 i="10" s="1"/>
  <c r="BW733" i="10" a="1"/>
  <c r="BW733" i="10" s="1"/>
  <c r="CB733" i="10" a="1"/>
  <c r="CB733" i="10" s="1"/>
  <c r="CI733" i="10" a="1"/>
  <c r="CI733" i="10" s="1"/>
  <c r="CN733" i="10" a="1"/>
  <c r="CN733" i="10" s="1"/>
  <c r="CZ733" i="10" a="1"/>
  <c r="CZ733" i="10" s="1"/>
  <c r="DK733" i="10" a="1"/>
  <c r="DK733" i="10" s="1"/>
  <c r="DW733" i="10" a="1"/>
  <c r="DW733" i="10" s="1"/>
  <c r="EC733" i="10" a="1"/>
  <c r="EC733" i="10" s="1"/>
  <c r="EI733" i="10" a="1"/>
  <c r="EI733" i="10" s="1"/>
  <c r="EN733" i="10" a="1"/>
  <c r="EN733" i="10" s="1"/>
  <c r="EU733" i="10" a="1"/>
  <c r="EU733" i="10" s="1"/>
  <c r="EZ733" i="10" a="1"/>
  <c r="EZ733" i="10" s="1"/>
  <c r="FL733" i="10" a="1"/>
  <c r="FL733" i="10" s="1"/>
  <c r="FW733" i="10" a="1"/>
  <c r="FW733" i="10" s="1"/>
  <c r="GI733" i="10" a="1"/>
  <c r="GI733" i="10" s="1"/>
  <c r="GO733" i="10" a="1"/>
  <c r="GO733" i="10" s="1"/>
  <c r="GU733" i="10" a="1"/>
  <c r="GU733" i="10" s="1"/>
  <c r="AC733" i="10" a="1"/>
  <c r="AC733" i="10" s="1"/>
  <c r="AH733" i="10" a="1"/>
  <c r="AH733" i="10" s="1"/>
  <c r="AO733" i="10" a="1"/>
  <c r="AO733" i="10" s="1"/>
  <c r="AT733" i="10" a="1"/>
  <c r="AT733" i="10" s="1"/>
  <c r="AZ733" i="10" a="1"/>
  <c r="AZ733" i="10" s="1"/>
  <c r="BF733" i="10" a="1"/>
  <c r="BF733" i="10" s="1"/>
  <c r="BR733" i="10" a="1"/>
  <c r="BR733" i="10" s="1"/>
  <c r="CC733" i="10" a="1"/>
  <c r="CC733" i="10" s="1"/>
  <c r="CO733" i="10" a="1"/>
  <c r="CO733" i="10" s="1"/>
  <c r="CT733" i="10" a="1"/>
  <c r="CT733" i="10" s="1"/>
  <c r="DA733" i="10" a="1"/>
  <c r="DA733" i="10" s="1"/>
  <c r="DF733" i="10" a="1"/>
  <c r="DF733" i="10" s="1"/>
  <c r="DL733" i="10" a="1"/>
  <c r="DL733" i="10" s="1"/>
  <c r="DR733" i="10" a="1"/>
  <c r="DR733" i="10" s="1"/>
  <c r="ED733" i="10" a="1"/>
  <c r="ED733" i="10" s="1"/>
  <c r="EO733" i="10" a="1"/>
  <c r="EO733" i="10" s="1"/>
  <c r="FA733" i="10" a="1"/>
  <c r="FA733" i="10" s="1"/>
  <c r="FF733" i="10" a="1"/>
  <c r="FF733" i="10" s="1"/>
  <c r="FM733" i="10" a="1"/>
  <c r="FM733" i="10" s="1"/>
  <c r="FR733" i="10" a="1"/>
  <c r="FR733" i="10" s="1"/>
  <c r="FX733" i="10" a="1"/>
  <c r="FX733" i="10" s="1"/>
  <c r="GD733" i="10" a="1"/>
  <c r="GD733" i="10" s="1"/>
  <c r="GP733" i="10" a="1"/>
  <c r="GP733" i="10" s="1"/>
  <c r="AI733" i="10" a="1"/>
  <c r="AI733" i="10" s="1"/>
  <c r="AU733" i="10" a="1"/>
  <c r="AU733" i="10" s="1"/>
  <c r="BA733" i="10" a="1"/>
  <c r="BA733" i="10" s="1"/>
  <c r="BG733" i="10" a="1"/>
  <c r="BG733" i="10" s="1"/>
  <c r="BL733" i="10" a="1"/>
  <c r="BL733" i="10" s="1"/>
  <c r="BS733" i="10" a="1"/>
  <c r="BS733" i="10" s="1"/>
  <c r="BX733" i="10" a="1"/>
  <c r="BX733" i="10" s="1"/>
  <c r="CJ733" i="10" a="1"/>
  <c r="CJ733" i="10" s="1"/>
  <c r="CU733" i="10" a="1"/>
  <c r="CU733" i="10" s="1"/>
  <c r="DG733" i="10" a="1"/>
  <c r="DG733" i="10" s="1"/>
  <c r="DM733" i="10" a="1"/>
  <c r="DM733" i="10" s="1"/>
  <c r="DS733" i="10" a="1"/>
  <c r="DS733" i="10" s="1"/>
  <c r="DX733" i="10" a="1"/>
  <c r="DX733" i="10" s="1"/>
  <c r="EE733" i="10" a="1"/>
  <c r="EE733" i="10" s="1"/>
  <c r="EJ733" i="10" a="1"/>
  <c r="EJ733" i="10" s="1"/>
  <c r="EV733" i="10" a="1"/>
  <c r="EV733" i="10" s="1"/>
  <c r="FG733" i="10" a="1"/>
  <c r="FG733" i="10" s="1"/>
  <c r="FS733" i="10" a="1"/>
  <c r="FS733" i="10" s="1"/>
  <c r="FY733" i="10" a="1"/>
  <c r="FY733" i="10" s="1"/>
  <c r="GE733" i="10" a="1"/>
  <c r="GE733" i="10" s="1"/>
  <c r="GJ733" i="10" a="1"/>
  <c r="GJ733" i="10" s="1"/>
  <c r="GQ733" i="10" a="1"/>
  <c r="GQ733" i="10" s="1"/>
  <c r="GV733" i="10" a="1"/>
  <c r="GV733" i="10" s="1"/>
  <c r="AD733" i="10" a="1"/>
  <c r="AD733" i="10" s="1"/>
  <c r="AJ733" i="10" a="1"/>
  <c r="AJ733" i="10" s="1"/>
  <c r="AP733" i="10" a="1"/>
  <c r="AP733" i="10" s="1"/>
  <c r="BB733" i="10" a="1"/>
  <c r="BB733" i="10" s="1"/>
  <c r="BM733" i="10" a="1"/>
  <c r="BM733" i="10" s="1"/>
  <c r="BY733" i="10" a="1"/>
  <c r="BY733" i="10" s="1"/>
  <c r="CD733" i="10" a="1"/>
  <c r="CD733" i="10" s="1"/>
  <c r="CK733" i="10" a="1"/>
  <c r="CK733" i="10" s="1"/>
  <c r="CP733" i="10" a="1"/>
  <c r="CP733" i="10" s="1"/>
  <c r="CV733" i="10" a="1"/>
  <c r="CV733" i="10" s="1"/>
  <c r="DB733" i="10" a="1"/>
  <c r="DB733" i="10" s="1"/>
  <c r="DN733" i="10" a="1"/>
  <c r="DN733" i="10" s="1"/>
  <c r="DY733" i="10" a="1"/>
  <c r="DY733" i="10" s="1"/>
  <c r="EK733" i="10" a="1"/>
  <c r="EK733" i="10" s="1"/>
  <c r="EP733" i="10" a="1"/>
  <c r="EP733" i="10" s="1"/>
  <c r="EW733" i="10" a="1"/>
  <c r="EW733" i="10" s="1"/>
  <c r="FB733" i="10" a="1"/>
  <c r="FB733" i="10" s="1"/>
  <c r="FH733" i="10" a="1"/>
  <c r="FH733" i="10" s="1"/>
  <c r="FN733" i="10" a="1"/>
  <c r="FN733" i="10" s="1"/>
  <c r="FZ733" i="10" a="1"/>
  <c r="FZ733" i="10" s="1"/>
  <c r="GK733" i="10" a="1"/>
  <c r="GK733" i="10" s="1"/>
  <c r="AE733" i="10" a="1"/>
  <c r="AE733" i="10" s="1"/>
  <c r="AK733" i="10" a="1"/>
  <c r="AK733" i="10" s="1"/>
  <c r="AQ733" i="10" a="1"/>
  <c r="AQ733" i="10" s="1"/>
  <c r="AV733" i="10" a="1"/>
  <c r="AV733" i="10" s="1"/>
  <c r="BC733" i="10" a="1"/>
  <c r="BC733" i="10" s="1"/>
  <c r="BH733" i="10" a="1"/>
  <c r="BH733" i="10" s="1"/>
  <c r="BT733" i="10" a="1"/>
  <c r="BT733" i="10" s="1"/>
  <c r="CE733" i="10" a="1"/>
  <c r="CE733" i="10" s="1"/>
  <c r="CQ733" i="10" a="1"/>
  <c r="CQ733" i="10" s="1"/>
  <c r="CW733" i="10" a="1"/>
  <c r="CW733" i="10" s="1"/>
  <c r="DC733" i="10" a="1"/>
  <c r="DC733" i="10" s="1"/>
  <c r="DH733" i="10" a="1"/>
  <c r="DH733" i="10" s="1"/>
  <c r="DO733" i="10" a="1"/>
  <c r="DO733" i="10" s="1"/>
  <c r="DT733" i="10" a="1"/>
  <c r="DT733" i="10" s="1"/>
  <c r="EF733" i="10" a="1"/>
  <c r="EF733" i="10" s="1"/>
  <c r="EQ733" i="10" a="1"/>
  <c r="EQ733" i="10" s="1"/>
  <c r="FC733" i="10" a="1"/>
  <c r="FC733" i="10" s="1"/>
  <c r="FI733" i="10" a="1"/>
  <c r="FI733" i="10" s="1"/>
  <c r="FO733" i="10" a="1"/>
  <c r="FO733" i="10" s="1"/>
  <c r="FT733" i="10" a="1"/>
  <c r="FT733" i="10" s="1"/>
  <c r="GA733" i="10" a="1"/>
  <c r="GA733" i="10" s="1"/>
  <c r="GF733" i="10" a="1"/>
  <c r="GF733" i="10" s="1"/>
  <c r="GR733" i="10" a="1"/>
  <c r="GR733" i="10" s="1"/>
  <c r="AL733" i="10" a="1"/>
  <c r="AL733" i="10" s="1"/>
  <c r="AW733" i="10" a="1"/>
  <c r="AW733" i="10" s="1"/>
  <c r="BI733" i="10" a="1"/>
  <c r="BI733" i="10" s="1"/>
  <c r="BN733" i="10" a="1"/>
  <c r="BN733" i="10" s="1"/>
  <c r="BU733" i="10" a="1"/>
  <c r="BU733" i="10" s="1"/>
  <c r="BZ733" i="10" a="1"/>
  <c r="BZ733" i="10" s="1"/>
  <c r="CF733" i="10" a="1"/>
  <c r="CF733" i="10" s="1"/>
  <c r="CL733" i="10" a="1"/>
  <c r="CL733" i="10" s="1"/>
  <c r="CX733" i="10" a="1"/>
  <c r="CX733" i="10" s="1"/>
  <c r="DI733" i="10" a="1"/>
  <c r="DI733" i="10" s="1"/>
  <c r="DU733" i="10" a="1"/>
  <c r="DU733" i="10" s="1"/>
  <c r="DZ733" i="10" a="1"/>
  <c r="DZ733" i="10" s="1"/>
  <c r="EG733" i="10" a="1"/>
  <c r="EG733" i="10" s="1"/>
  <c r="EL733" i="10" a="1"/>
  <c r="EL733" i="10" s="1"/>
  <c r="ER733" i="10" a="1"/>
  <c r="ER733" i="10" s="1"/>
  <c r="EX733" i="10" a="1"/>
  <c r="EX733" i="10" s="1"/>
  <c r="FJ733" i="10" a="1"/>
  <c r="FJ733" i="10" s="1"/>
  <c r="FU733" i="10" a="1"/>
  <c r="FU733" i="10" s="1"/>
  <c r="GG733" i="10" a="1"/>
  <c r="GG733" i="10" s="1"/>
  <c r="GL733" i="10" a="1"/>
  <c r="GL733" i="10" s="1"/>
  <c r="GS733" i="10" a="1"/>
  <c r="GS733" i="10" s="1"/>
  <c r="AG733" i="10" a="1"/>
  <c r="AG733" i="10" s="1"/>
  <c r="AS733" i="10" a="1"/>
  <c r="AS733" i="10" s="1"/>
  <c r="AX733" i="10" a="1"/>
  <c r="AX733" i="10" s="1"/>
  <c r="BE733" i="10" a="1"/>
  <c r="BE733" i="10" s="1"/>
  <c r="BJ733" i="10" a="1"/>
  <c r="BJ733" i="10" s="1"/>
  <c r="BP733" i="10" a="1"/>
  <c r="BP733" i="10" s="1"/>
  <c r="BV733" i="10" a="1"/>
  <c r="BV733" i="10" s="1"/>
  <c r="CH733" i="10" a="1"/>
  <c r="CH733" i="10" s="1"/>
  <c r="CS733" i="10" a="1"/>
  <c r="CS733" i="10" s="1"/>
  <c r="DE733" i="10" a="1"/>
  <c r="DE733" i="10" s="1"/>
  <c r="DJ733" i="10" a="1"/>
  <c r="DJ733" i="10" s="1"/>
  <c r="DQ733" i="10" a="1"/>
  <c r="DQ733" i="10" s="1"/>
  <c r="DV733" i="10" a="1"/>
  <c r="DV733" i="10" s="1"/>
  <c r="EB733" i="10" a="1"/>
  <c r="EB733" i="10" s="1"/>
  <c r="EH733" i="10" a="1"/>
  <c r="EH733" i="10" s="1"/>
  <c r="ET733" i="10" a="1"/>
  <c r="ET733" i="10" s="1"/>
  <c r="FE733" i="10" a="1"/>
  <c r="FE733" i="10" s="1"/>
  <c r="FQ733" i="10" a="1"/>
  <c r="FQ733" i="10" s="1"/>
  <c r="FV733" i="10" a="1"/>
  <c r="FV733" i="10" s="1"/>
  <c r="GC733" i="10" a="1"/>
  <c r="GC733" i="10" s="1"/>
  <c r="GH733" i="10" a="1"/>
  <c r="GH733" i="10" s="1"/>
  <c r="GN733" i="10" a="1"/>
  <c r="GN733" i="10" s="1"/>
  <c r="GT733" i="10" a="1"/>
  <c r="GT733" i="10" s="1"/>
  <c r="BO733" i="10" a="1"/>
  <c r="BO733" i="10" s="1"/>
  <c r="FD733" i="10" a="1"/>
  <c r="FD733" i="10" s="1"/>
  <c r="AA733" i="10" a="1"/>
  <c r="AA733" i="10" s="1"/>
  <c r="DP733" i="10" a="1"/>
  <c r="DP733" i="10" s="1"/>
  <c r="FK733" i="10" a="1"/>
  <c r="FK733" i="10" s="1"/>
  <c r="AF733" i="10" a="1"/>
  <c r="AF733" i="10" s="1"/>
  <c r="CA733" i="10" a="1"/>
  <c r="CA733" i="10" s="1"/>
  <c r="FP733" i="10" a="1"/>
  <c r="FP733" i="10" s="1"/>
  <c r="AM733" i="10" a="1"/>
  <c r="AM733" i="10" s="1"/>
  <c r="CG733" i="10" a="1"/>
  <c r="CG733" i="10" s="1"/>
  <c r="EA733" i="10" a="1"/>
  <c r="EA733" i="10" s="1"/>
  <c r="AR733" i="10" a="1"/>
  <c r="AR733" i="10" s="1"/>
  <c r="CM733" i="10" a="1"/>
  <c r="CM733" i="10" s="1"/>
  <c r="GB733" i="10" a="1"/>
  <c r="GB733" i="10" s="1"/>
  <c r="CR733" i="10" a="1"/>
  <c r="CR733" i="10" s="1"/>
  <c r="EM733" i="10" a="1"/>
  <c r="EM733" i="10" s="1"/>
  <c r="BD733" i="10" a="1"/>
  <c r="BD733" i="10" s="1"/>
  <c r="CY733" i="10" a="1"/>
  <c r="CY733" i="10" s="1"/>
  <c r="ES733" i="10" a="1"/>
  <c r="ES733" i="10" s="1"/>
  <c r="GM733" i="10" a="1"/>
  <c r="GM733" i="10" s="1"/>
  <c r="DD733" i="10" a="1"/>
  <c r="DD733" i="10" s="1"/>
  <c r="EY733" i="10" a="1"/>
  <c r="EY733" i="10" s="1"/>
  <c r="AA797" i="10" a="1"/>
  <c r="AA797" i="10" s="1"/>
  <c r="AH797" i="10" a="1"/>
  <c r="AH797" i="10" s="1"/>
  <c r="AO797" i="10" a="1"/>
  <c r="AO797" i="10" s="1"/>
  <c r="AV797" i="10" a="1"/>
  <c r="AV797" i="10" s="1"/>
  <c r="BK797" i="10" a="1"/>
  <c r="BK797" i="10" s="1"/>
  <c r="BR797" i="10" a="1"/>
  <c r="BR797" i="10" s="1"/>
  <c r="BY797" i="10" a="1"/>
  <c r="BY797" i="10" s="1"/>
  <c r="CF797" i="10" a="1"/>
  <c r="CF797" i="10" s="1"/>
  <c r="CM797" i="10" a="1"/>
  <c r="CM797" i="10" s="1"/>
  <c r="CT797" i="10" a="1"/>
  <c r="CT797" i="10" s="1"/>
  <c r="DA797" i="10" a="1"/>
  <c r="DA797" i="10" s="1"/>
  <c r="DI797" i="10" a="1"/>
  <c r="DI797" i="10" s="1"/>
  <c r="DP797" i="10" a="1"/>
  <c r="DP797" i="10" s="1"/>
  <c r="EE797" i="10" a="1"/>
  <c r="EE797" i="10" s="1"/>
  <c r="EL797" i="10" a="1"/>
  <c r="EL797" i="10" s="1"/>
  <c r="ET797" i="10" a="1"/>
  <c r="ET797" i="10" s="1"/>
  <c r="FA797" i="10" a="1"/>
  <c r="FA797" i="10" s="1"/>
  <c r="FH797" i="10" a="1"/>
  <c r="FH797" i="10" s="1"/>
  <c r="FO797" i="10" a="1"/>
  <c r="FO797" i="10" s="1"/>
  <c r="FW797" i="10" a="1"/>
  <c r="FW797" i="10" s="1"/>
  <c r="GD797" i="10" a="1"/>
  <c r="GD797" i="10" s="1"/>
  <c r="GK797" i="10" a="1"/>
  <c r="GK797" i="10" s="1"/>
  <c r="GR797" i="10" a="1"/>
  <c r="GR797" i="10" s="1"/>
  <c r="AB797" i="10" a="1"/>
  <c r="AB797" i="10" s="1"/>
  <c r="AI797" i="10" a="1"/>
  <c r="AI797" i="10" s="1"/>
  <c r="AP797" i="10" a="1"/>
  <c r="AP797" i="10" s="1"/>
  <c r="AW797" i="10" a="1"/>
  <c r="AW797" i="10" s="1"/>
  <c r="BD797" i="10" a="1"/>
  <c r="BD797" i="10" s="1"/>
  <c r="BS797" i="10" a="1"/>
  <c r="BS797" i="10" s="1"/>
  <c r="BZ797" i="10" a="1"/>
  <c r="BZ797" i="10" s="1"/>
  <c r="CG797" i="10" a="1"/>
  <c r="CG797" i="10" s="1"/>
  <c r="CN797" i="10" a="1"/>
  <c r="CN797" i="10" s="1"/>
  <c r="CU797" i="10" a="1"/>
  <c r="CU797" i="10" s="1"/>
  <c r="DB797" i="10" a="1"/>
  <c r="DB797" i="10" s="1"/>
  <c r="DJ797" i="10" a="1"/>
  <c r="DJ797" i="10" s="1"/>
  <c r="DQ797" i="10" a="1"/>
  <c r="DQ797" i="10" s="1"/>
  <c r="DX797" i="10" a="1"/>
  <c r="DX797" i="10" s="1"/>
  <c r="EM797" i="10" a="1"/>
  <c r="EM797" i="10" s="1"/>
  <c r="EU797" i="10" a="1"/>
  <c r="EU797" i="10" s="1"/>
  <c r="FB797" i="10" a="1"/>
  <c r="FB797" i="10" s="1"/>
  <c r="FI797" i="10" a="1"/>
  <c r="FI797" i="10" s="1"/>
  <c r="FP797" i="10" a="1"/>
  <c r="FP797" i="10" s="1"/>
  <c r="FX797" i="10" a="1"/>
  <c r="FX797" i="10" s="1"/>
  <c r="GE797" i="10" a="1"/>
  <c r="GE797" i="10" s="1"/>
  <c r="GL797" i="10" a="1"/>
  <c r="GL797" i="10" s="1"/>
  <c r="GS797" i="10" a="1"/>
  <c r="GS797" i="10" s="1"/>
  <c r="AC797" i="10" a="1"/>
  <c r="AC797" i="10" s="1"/>
  <c r="AJ797" i="10" a="1"/>
  <c r="AJ797" i="10" s="1"/>
  <c r="AQ797" i="10" a="1"/>
  <c r="AQ797" i="10" s="1"/>
  <c r="AX797" i="10" a="1"/>
  <c r="AX797" i="10" s="1"/>
  <c r="BE797" i="10" a="1"/>
  <c r="BE797" i="10" s="1"/>
  <c r="BL797" i="10" a="1"/>
  <c r="BL797" i="10" s="1"/>
  <c r="CA797" i="10" a="1"/>
  <c r="CA797" i="10" s="1"/>
  <c r="CH797" i="10" a="1"/>
  <c r="CH797" i="10" s="1"/>
  <c r="CO797" i="10" a="1"/>
  <c r="CO797" i="10" s="1"/>
  <c r="CV797" i="10" a="1"/>
  <c r="CV797" i="10" s="1"/>
  <c r="DC797" i="10" a="1"/>
  <c r="DC797" i="10" s="1"/>
  <c r="DK797" i="10" a="1"/>
  <c r="DK797" i="10" s="1"/>
  <c r="DR797" i="10" a="1"/>
  <c r="DR797" i="10" s="1"/>
  <c r="DY797" i="10" a="1"/>
  <c r="DY797" i="10" s="1"/>
  <c r="EF797" i="10" a="1"/>
  <c r="EF797" i="10" s="1"/>
  <c r="EN797" i="10" a="1"/>
  <c r="EN797" i="10" s="1"/>
  <c r="FC797" i="10" a="1"/>
  <c r="FC797" i="10" s="1"/>
  <c r="FJ797" i="10" a="1"/>
  <c r="FJ797" i="10" s="1"/>
  <c r="FQ797" i="10" a="1"/>
  <c r="FQ797" i="10" s="1"/>
  <c r="FY797" i="10" a="1"/>
  <c r="FY797" i="10" s="1"/>
  <c r="GF797" i="10" a="1"/>
  <c r="GF797" i="10" s="1"/>
  <c r="GM797" i="10" a="1"/>
  <c r="GM797" i="10" s="1"/>
  <c r="GT797" i="10" a="1"/>
  <c r="GT797" i="10" s="1"/>
  <c r="AD797" i="10" a="1"/>
  <c r="AD797" i="10" s="1"/>
  <c r="AK797" i="10" a="1"/>
  <c r="AK797" i="10" s="1"/>
  <c r="AR797" i="10" a="1"/>
  <c r="AR797" i="10" s="1"/>
  <c r="AY797" i="10" a="1"/>
  <c r="AY797" i="10" s="1"/>
  <c r="BF797" i="10" a="1"/>
  <c r="BF797" i="10" s="1"/>
  <c r="BM797" i="10" a="1"/>
  <c r="BM797" i="10" s="1"/>
  <c r="BT797" i="10" a="1"/>
  <c r="BT797" i="10" s="1"/>
  <c r="CI797" i="10" a="1"/>
  <c r="CI797" i="10" s="1"/>
  <c r="CP797" i="10" a="1"/>
  <c r="CP797" i="10" s="1"/>
  <c r="CW797" i="10" a="1"/>
  <c r="CW797" i="10" s="1"/>
  <c r="DD797" i="10" a="1"/>
  <c r="DD797" i="10" s="1"/>
  <c r="DL797" i="10" a="1"/>
  <c r="DL797" i="10" s="1"/>
  <c r="DS797" i="10" a="1"/>
  <c r="DS797" i="10" s="1"/>
  <c r="DZ797" i="10" a="1"/>
  <c r="DZ797" i="10" s="1"/>
  <c r="EG797" i="10" a="1"/>
  <c r="EG797" i="10" s="1"/>
  <c r="EO797" i="10" a="1"/>
  <c r="EO797" i="10" s="1"/>
  <c r="EV797" i="10" a="1"/>
  <c r="EV797" i="10" s="1"/>
  <c r="FK797" i="10" a="1"/>
  <c r="FK797" i="10" s="1"/>
  <c r="FR797" i="10" a="1"/>
  <c r="FR797" i="10" s="1"/>
  <c r="FZ797" i="10" a="1"/>
  <c r="FZ797" i="10" s="1"/>
  <c r="GG797" i="10" a="1"/>
  <c r="GG797" i="10" s="1"/>
  <c r="GN797" i="10" a="1"/>
  <c r="GN797" i="10" s="1"/>
  <c r="GU797" i="10" a="1"/>
  <c r="GU797" i="10" s="1"/>
  <c r="AE797" i="10" a="1"/>
  <c r="AE797" i="10" s="1"/>
  <c r="AL797" i="10" a="1"/>
  <c r="AL797" i="10" s="1"/>
  <c r="AS797" i="10" a="1"/>
  <c r="AS797" i="10" s="1"/>
  <c r="AZ797" i="10" a="1"/>
  <c r="AZ797" i="10" s="1"/>
  <c r="BG797" i="10" a="1"/>
  <c r="BG797" i="10" s="1"/>
  <c r="BN797" i="10" a="1"/>
  <c r="BN797" i="10" s="1"/>
  <c r="BU797" i="10" a="1"/>
  <c r="BU797" i="10" s="1"/>
  <c r="CB797" i="10" a="1"/>
  <c r="CB797" i="10" s="1"/>
  <c r="CQ797" i="10" a="1"/>
  <c r="CQ797" i="10" s="1"/>
  <c r="CX797" i="10" a="1"/>
  <c r="CX797" i="10" s="1"/>
  <c r="DE797" i="10" a="1"/>
  <c r="DE797" i="10" s="1"/>
  <c r="DM797" i="10" a="1"/>
  <c r="DM797" i="10" s="1"/>
  <c r="DT797" i="10" a="1"/>
  <c r="DT797" i="10" s="1"/>
  <c r="EA797" i="10" a="1"/>
  <c r="EA797" i="10" s="1"/>
  <c r="EH797" i="10" a="1"/>
  <c r="EH797" i="10" s="1"/>
  <c r="EP797" i="10" a="1"/>
  <c r="EP797" i="10" s="1"/>
  <c r="EW797" i="10" a="1"/>
  <c r="EW797" i="10" s="1"/>
  <c r="FD797" i="10" a="1"/>
  <c r="FD797" i="10" s="1"/>
  <c r="FS797" i="10" a="1"/>
  <c r="FS797" i="10" s="1"/>
  <c r="GA797" i="10" a="1"/>
  <c r="GA797" i="10" s="1"/>
  <c r="GH797" i="10" a="1"/>
  <c r="GH797" i="10" s="1"/>
  <c r="GO797" i="10" a="1"/>
  <c r="GO797" i="10" s="1"/>
  <c r="GV797" i="10" a="1"/>
  <c r="GV797" i="10" s="1"/>
  <c r="AM797" i="10" a="1"/>
  <c r="AM797" i="10" s="1"/>
  <c r="AT797" i="10" a="1"/>
  <c r="AT797" i="10" s="1"/>
  <c r="BA797" i="10" a="1"/>
  <c r="BA797" i="10" s="1"/>
  <c r="BH797" i="10" a="1"/>
  <c r="BH797" i="10" s="1"/>
  <c r="BO797" i="10" a="1"/>
  <c r="BO797" i="10" s="1"/>
  <c r="BV797" i="10" a="1"/>
  <c r="BV797" i="10" s="1"/>
  <c r="CC797" i="10" a="1"/>
  <c r="CC797" i="10" s="1"/>
  <c r="CJ797" i="10" a="1"/>
  <c r="CJ797" i="10" s="1"/>
  <c r="CY797" i="10" a="1"/>
  <c r="CY797" i="10" s="1"/>
  <c r="DF797" i="10" a="1"/>
  <c r="DF797" i="10" s="1"/>
  <c r="DN797" i="10" a="1"/>
  <c r="DN797" i="10" s="1"/>
  <c r="DU797" i="10" a="1"/>
  <c r="DU797" i="10" s="1"/>
  <c r="EB797" i="10" a="1"/>
  <c r="EB797" i="10" s="1"/>
  <c r="EI797" i="10" a="1"/>
  <c r="EI797" i="10" s="1"/>
  <c r="EQ797" i="10" a="1"/>
  <c r="EQ797" i="10" s="1"/>
  <c r="EX797" i="10" a="1"/>
  <c r="EX797" i="10" s="1"/>
  <c r="FE797" i="10" a="1"/>
  <c r="FE797" i="10" s="1"/>
  <c r="FL797" i="10" a="1"/>
  <c r="FL797" i="10" s="1"/>
  <c r="FT797" i="10" a="1"/>
  <c r="FT797" i="10" s="1"/>
  <c r="GI797" i="10" a="1"/>
  <c r="GI797" i="10" s="1"/>
  <c r="GP797" i="10" a="1"/>
  <c r="GP797" i="10" s="1"/>
  <c r="AF797" i="10" a="1"/>
  <c r="AF797" i="10" s="1"/>
  <c r="AU797" i="10" a="1"/>
  <c r="AU797" i="10" s="1"/>
  <c r="BB797" i="10" a="1"/>
  <c r="BB797" i="10" s="1"/>
  <c r="BI797" i="10" a="1"/>
  <c r="BI797" i="10" s="1"/>
  <c r="BP797" i="10" a="1"/>
  <c r="BP797" i="10" s="1"/>
  <c r="BW797" i="10" a="1"/>
  <c r="BW797" i="10" s="1"/>
  <c r="CD797" i="10" a="1"/>
  <c r="CD797" i="10" s="1"/>
  <c r="CK797" i="10" a="1"/>
  <c r="CK797" i="10" s="1"/>
  <c r="CR797" i="10" a="1"/>
  <c r="CR797" i="10" s="1"/>
  <c r="DG797" i="10" a="1"/>
  <c r="DG797" i="10" s="1"/>
  <c r="DO797" i="10" a="1"/>
  <c r="DO797" i="10" s="1"/>
  <c r="DV797" i="10" a="1"/>
  <c r="DV797" i="10" s="1"/>
  <c r="EC797" i="10" a="1"/>
  <c r="EC797" i="10" s="1"/>
  <c r="EJ797" i="10" a="1"/>
  <c r="EJ797" i="10" s="1"/>
  <c r="ER797" i="10" a="1"/>
  <c r="ER797" i="10" s="1"/>
  <c r="EY797" i="10" a="1"/>
  <c r="EY797" i="10" s="1"/>
  <c r="FF797" i="10" a="1"/>
  <c r="FF797" i="10" s="1"/>
  <c r="FM797" i="10" a="1"/>
  <c r="FM797" i="10" s="1"/>
  <c r="FU797" i="10" a="1"/>
  <c r="FU797" i="10" s="1"/>
  <c r="GB797" i="10" a="1"/>
  <c r="GB797" i="10" s="1"/>
  <c r="GQ797" i="10" a="1"/>
  <c r="GQ797" i="10" s="1"/>
  <c r="AG797" i="10" a="1"/>
  <c r="AG797" i="10" s="1"/>
  <c r="AN797" i="10" a="1"/>
  <c r="AN797" i="10" s="1"/>
  <c r="BC797" i="10" a="1"/>
  <c r="BC797" i="10" s="1"/>
  <c r="BJ797" i="10" a="1"/>
  <c r="BJ797" i="10" s="1"/>
  <c r="BQ797" i="10" a="1"/>
  <c r="BQ797" i="10" s="1"/>
  <c r="BX797" i="10" a="1"/>
  <c r="BX797" i="10" s="1"/>
  <c r="CE797" i="10" a="1"/>
  <c r="CE797" i="10" s="1"/>
  <c r="CL797" i="10" a="1"/>
  <c r="CL797" i="10" s="1"/>
  <c r="CS797" i="10" a="1"/>
  <c r="CS797" i="10" s="1"/>
  <c r="CZ797" i="10" a="1"/>
  <c r="CZ797" i="10" s="1"/>
  <c r="DH797" i="10" a="1"/>
  <c r="DH797" i="10" s="1"/>
  <c r="DW797" i="10" a="1"/>
  <c r="DW797" i="10" s="1"/>
  <c r="ED797" i="10" a="1"/>
  <c r="ED797" i="10" s="1"/>
  <c r="EK797" i="10" a="1"/>
  <c r="EK797" i="10" s="1"/>
  <c r="ES797" i="10" a="1"/>
  <c r="ES797" i="10" s="1"/>
  <c r="EZ797" i="10" a="1"/>
  <c r="EZ797" i="10" s="1"/>
  <c r="FG797" i="10" a="1"/>
  <c r="FG797" i="10" s="1"/>
  <c r="FN797" i="10" a="1"/>
  <c r="FN797" i="10" s="1"/>
  <c r="FV797" i="10" a="1"/>
  <c r="FV797" i="10" s="1"/>
  <c r="GC797" i="10" a="1"/>
  <c r="GC797" i="10" s="1"/>
  <c r="GJ797" i="10" a="1"/>
  <c r="GJ797" i="10" s="1"/>
  <c r="AD981" i="10" a="1"/>
  <c r="AD981" i="10" s="1"/>
  <c r="AJ981" i="10" a="1"/>
  <c r="AJ981" i="10" s="1"/>
  <c r="AV981" i="10" a="1"/>
  <c r="AV981" i="10" s="1"/>
  <c r="BA981" i="10" a="1"/>
  <c r="BA981" i="10" s="1"/>
  <c r="BM981" i="10" a="1"/>
  <c r="BM981" i="10" s="1"/>
  <c r="BS981" i="10" a="1"/>
  <c r="BS981" i="10" s="1"/>
  <c r="BX981" i="10" a="1"/>
  <c r="BX981" i="10" s="1"/>
  <c r="CJ981" i="10" a="1"/>
  <c r="CJ981" i="10" s="1"/>
  <c r="CP981" i="10" a="1"/>
  <c r="CP981" i="10" s="1"/>
  <c r="CU981" i="10" a="1"/>
  <c r="CU981" i="10" s="1"/>
  <c r="DH981" i="10" a="1"/>
  <c r="DH981" i="10" s="1"/>
  <c r="DM981" i="10" a="1"/>
  <c r="DM981" i="10" s="1"/>
  <c r="DS981" i="10" a="1"/>
  <c r="DS981" i="10" s="1"/>
  <c r="DZ981" i="10" a="1"/>
  <c r="DZ981" i="10" s="1"/>
  <c r="EG981" i="10" a="1"/>
  <c r="EG981" i="10" s="1"/>
  <c r="EN981" i="10" a="1"/>
  <c r="EN981" i="10" s="1"/>
  <c r="EV981" i="10" a="1"/>
  <c r="EV981" i="10" s="1"/>
  <c r="FB981" i="10" a="1"/>
  <c r="FB981" i="10" s="1"/>
  <c r="FJ981" i="10" a="1"/>
  <c r="FJ981" i="10" s="1"/>
  <c r="FX981" i="10" a="1"/>
  <c r="FX981" i="10" s="1"/>
  <c r="GE981" i="10" a="1"/>
  <c r="GE981" i="10" s="1"/>
  <c r="GL981" i="10" a="1"/>
  <c r="GL981" i="10" s="1"/>
  <c r="GS981" i="10" a="1"/>
  <c r="GS981" i="10" s="1"/>
  <c r="AE981" i="10" a="1"/>
  <c r="AE981" i="10" s="1"/>
  <c r="AK981" i="10" a="1"/>
  <c r="AK981" i="10" s="1"/>
  <c r="AP981" i="10" a="1"/>
  <c r="AP981" i="10" s="1"/>
  <c r="BB981" i="10" a="1"/>
  <c r="BB981" i="10" s="1"/>
  <c r="BG981" i="10" a="1"/>
  <c r="BG981" i="10" s="1"/>
  <c r="BN981" i="10" a="1"/>
  <c r="BN981" i="10" s="1"/>
  <c r="BT981" i="10" a="1"/>
  <c r="BT981" i="10" s="1"/>
  <c r="BY981" i="10" a="1"/>
  <c r="BY981" i="10" s="1"/>
  <c r="CD981" i="10" a="1"/>
  <c r="CD981" i="10" s="1"/>
  <c r="CK981" i="10" a="1"/>
  <c r="CK981" i="10" s="1"/>
  <c r="CQ981" i="10" a="1"/>
  <c r="CQ981" i="10" s="1"/>
  <c r="CV981" i="10" a="1"/>
  <c r="CV981" i="10" s="1"/>
  <c r="DB981" i="10" a="1"/>
  <c r="DB981" i="10" s="1"/>
  <c r="DN981" i="10" a="1"/>
  <c r="DN981" i="10" s="1"/>
  <c r="DT981" i="10" a="1"/>
  <c r="DT981" i="10" s="1"/>
  <c r="EA981" i="10" a="1"/>
  <c r="EA981" i="10" s="1"/>
  <c r="EH981" i="10" a="1"/>
  <c r="EH981" i="10" s="1"/>
  <c r="EO981" i="10" a="1"/>
  <c r="EO981" i="10" s="1"/>
  <c r="FC981" i="10" a="1"/>
  <c r="FC981" i="10" s="1"/>
  <c r="FK981" i="10" a="1"/>
  <c r="FK981" i="10" s="1"/>
  <c r="FQ981" i="10" a="1"/>
  <c r="FQ981" i="10" s="1"/>
  <c r="FY981" i="10" a="1"/>
  <c r="FY981" i="10" s="1"/>
  <c r="GF981" i="10" a="1"/>
  <c r="GF981" i="10" s="1"/>
  <c r="GM981" i="10" a="1"/>
  <c r="GM981" i="10" s="1"/>
  <c r="GT981" i="10" a="1"/>
  <c r="GT981" i="10" s="1"/>
  <c r="AF981" i="10" a="1"/>
  <c r="AF981" i="10" s="1"/>
  <c r="AW981" i="10" a="1"/>
  <c r="AW981" i="10" s="1"/>
  <c r="BC981" i="10" a="1"/>
  <c r="BC981" i="10" s="1"/>
  <c r="BH981" i="10" a="1"/>
  <c r="BH981" i="10" s="1"/>
  <c r="BZ981" i="10" a="1"/>
  <c r="BZ981" i="10" s="1"/>
  <c r="CR981" i="10" a="1"/>
  <c r="CR981" i="10" s="1"/>
  <c r="CW981" i="10" a="1"/>
  <c r="CW981" i="10" s="1"/>
  <c r="DC981" i="10" a="1"/>
  <c r="DC981" i="10" s="1"/>
  <c r="DI981" i="10" a="1"/>
  <c r="DI981" i="10" s="1"/>
  <c r="DO981" i="10" a="1"/>
  <c r="DO981" i="10" s="1"/>
  <c r="EB981" i="10" a="1"/>
  <c r="EB981" i="10" s="1"/>
  <c r="EI981" i="10" a="1"/>
  <c r="EI981" i="10" s="1"/>
  <c r="EP981" i="10" a="1"/>
  <c r="EP981" i="10" s="1"/>
  <c r="EW981" i="10" a="1"/>
  <c r="EW981" i="10" s="1"/>
  <c r="FD981" i="10" a="1"/>
  <c r="FD981" i="10" s="1"/>
  <c r="FL981" i="10" a="1"/>
  <c r="FL981" i="10" s="1"/>
  <c r="FR981" i="10" a="1"/>
  <c r="FR981" i="10" s="1"/>
  <c r="FZ981" i="10" a="1"/>
  <c r="FZ981" i="10" s="1"/>
  <c r="GN981" i="10" a="1"/>
  <c r="GN981" i="10" s="1"/>
  <c r="GU981" i="10" a="1"/>
  <c r="GU981" i="10" s="1"/>
  <c r="AL981" i="10" a="1"/>
  <c r="AL981" i="10" s="1"/>
  <c r="AQ981" i="10" a="1"/>
  <c r="AQ981" i="10" s="1"/>
  <c r="BD981" i="10" a="1"/>
  <c r="BD981" i="10" s="1"/>
  <c r="BI981" i="10" a="1"/>
  <c r="BI981" i="10" s="1"/>
  <c r="BO981" i="10" a="1"/>
  <c r="BO981" i="10" s="1"/>
  <c r="BU981" i="10" a="1"/>
  <c r="BU981" i="10" s="1"/>
  <c r="CE981" i="10" a="1"/>
  <c r="CE981" i="10" s="1"/>
  <c r="CL981" i="10" a="1"/>
  <c r="CL981" i="10" s="1"/>
  <c r="CX981" i="10" a="1"/>
  <c r="CX981" i="10" s="1"/>
  <c r="DD981" i="10" a="1"/>
  <c r="DD981" i="10" s="1"/>
  <c r="DP981" i="10" a="1"/>
  <c r="DP981" i="10" s="1"/>
  <c r="DU981" i="10" a="1"/>
  <c r="DU981" i="10" s="1"/>
  <c r="EC981" i="10" a="1"/>
  <c r="EC981" i="10" s="1"/>
  <c r="EJ981" i="10" a="1"/>
  <c r="EJ981" i="10" s="1"/>
  <c r="EQ981" i="10" a="1"/>
  <c r="EQ981" i="10" s="1"/>
  <c r="EX981" i="10" a="1"/>
  <c r="EX981" i="10" s="1"/>
  <c r="FE981" i="10" a="1"/>
  <c r="FE981" i="10" s="1"/>
  <c r="FS981" i="10" a="1"/>
  <c r="FS981" i="10" s="1"/>
  <c r="GA981" i="10" a="1"/>
  <c r="GA981" i="10" s="1"/>
  <c r="GG981" i="10" a="1"/>
  <c r="GG981" i="10" s="1"/>
  <c r="GO981" i="10" a="1"/>
  <c r="GO981" i="10" s="1"/>
  <c r="GV981" i="10" a="1"/>
  <c r="GV981" i="10" s="1"/>
  <c r="AA981" i="10" a="1"/>
  <c r="AA981" i="10" s="1"/>
  <c r="AG981" i="10" a="1"/>
  <c r="AG981" i="10" s="1"/>
  <c r="AM981" i="10" a="1"/>
  <c r="AM981" i="10" s="1"/>
  <c r="AR981" i="10" a="1"/>
  <c r="AR981" i="10" s="1"/>
  <c r="AX981" i="10" a="1"/>
  <c r="AX981" i="10" s="1"/>
  <c r="BJ981" i="10" a="1"/>
  <c r="BJ981" i="10" s="1"/>
  <c r="BP981" i="10" a="1"/>
  <c r="BP981" i="10" s="1"/>
  <c r="CA981" i="10" a="1"/>
  <c r="CA981" i="10" s="1"/>
  <c r="CF981" i="10" a="1"/>
  <c r="CF981" i="10" s="1"/>
  <c r="CS981" i="10" a="1"/>
  <c r="CS981" i="10" s="1"/>
  <c r="CY981" i="10" a="1"/>
  <c r="CY981" i="10" s="1"/>
  <c r="DE981" i="10" a="1"/>
  <c r="DE981" i="10" s="1"/>
  <c r="DJ981" i="10" a="1"/>
  <c r="DJ981" i="10" s="1"/>
  <c r="DQ981" i="10" a="1"/>
  <c r="DQ981" i="10" s="1"/>
  <c r="DV981" i="10" a="1"/>
  <c r="DV981" i="10" s="1"/>
  <c r="ED981" i="10" a="1"/>
  <c r="ED981" i="10" s="1"/>
  <c r="ER981" i="10" a="1"/>
  <c r="ER981" i="10" s="1"/>
  <c r="EY981" i="10" a="1"/>
  <c r="EY981" i="10" s="1"/>
  <c r="FF981" i="10" a="1"/>
  <c r="FF981" i="10" s="1"/>
  <c r="FM981" i="10" a="1"/>
  <c r="FM981" i="10" s="1"/>
  <c r="FT981" i="10" a="1"/>
  <c r="FT981" i="10" s="1"/>
  <c r="GB981" i="10" a="1"/>
  <c r="GB981" i="10" s="1"/>
  <c r="GH981" i="10" a="1"/>
  <c r="GH981" i="10" s="1"/>
  <c r="GP981" i="10" a="1"/>
  <c r="GP981" i="10" s="1"/>
  <c r="AB981" i="10" a="1"/>
  <c r="AB981" i="10" s="1"/>
  <c r="AH981" i="10" a="1"/>
  <c r="AH981" i="10" s="1"/>
  <c r="AN981" i="10" a="1"/>
  <c r="AN981" i="10" s="1"/>
  <c r="AS981" i="10" a="1"/>
  <c r="AS981" i="10" s="1"/>
  <c r="BE981" i="10" a="1"/>
  <c r="BE981" i="10" s="1"/>
  <c r="BK981" i="10" a="1"/>
  <c r="BK981" i="10" s="1"/>
  <c r="BQ981" i="10" a="1"/>
  <c r="BQ981" i="10" s="1"/>
  <c r="BV981" i="10" a="1"/>
  <c r="BV981" i="10" s="1"/>
  <c r="CB981" i="10" a="1"/>
  <c r="CB981" i="10" s="1"/>
  <c r="CG981" i="10" a="1"/>
  <c r="CG981" i="10" s="1"/>
  <c r="CM981" i="10" a="1"/>
  <c r="CM981" i="10" s="1"/>
  <c r="CZ981" i="10" a="1"/>
  <c r="CZ981" i="10" s="1"/>
  <c r="DF981" i="10" a="1"/>
  <c r="DF981" i="10" s="1"/>
  <c r="DW981" i="10" a="1"/>
  <c r="DW981" i="10" s="1"/>
  <c r="EE981" i="10" a="1"/>
  <c r="EE981" i="10" s="1"/>
  <c r="EK981" i="10" a="1"/>
  <c r="EK981" i="10" s="1"/>
  <c r="ES981" i="10" a="1"/>
  <c r="ES981" i="10" s="1"/>
  <c r="EZ981" i="10" a="1"/>
  <c r="EZ981" i="10" s="1"/>
  <c r="FG981" i="10" a="1"/>
  <c r="FG981" i="10" s="1"/>
  <c r="FN981" i="10" a="1"/>
  <c r="FN981" i="10" s="1"/>
  <c r="FU981" i="10" a="1"/>
  <c r="FU981" i="10" s="1"/>
  <c r="GI981" i="10" a="1"/>
  <c r="GI981" i="10" s="1"/>
  <c r="GQ981" i="10" a="1"/>
  <c r="GQ981" i="10" s="1"/>
  <c r="AT981" i="10" a="1"/>
  <c r="AT981" i="10" s="1"/>
  <c r="AY981" i="10" a="1"/>
  <c r="AY981" i="10" s="1"/>
  <c r="BL981" i="10" a="1"/>
  <c r="BL981" i="10" s="1"/>
  <c r="CH981" i="10" a="1"/>
  <c r="CH981" i="10" s="1"/>
  <c r="CN981" i="10" a="1"/>
  <c r="CN981" i="10" s="1"/>
  <c r="CT981" i="10" a="1"/>
  <c r="CT981" i="10" s="1"/>
  <c r="DK981" i="10" a="1"/>
  <c r="DK981" i="10" s="1"/>
  <c r="DR981" i="10" a="1"/>
  <c r="DR981" i="10" s="1"/>
  <c r="DX981" i="10" a="1"/>
  <c r="DX981" i="10" s="1"/>
  <c r="EF981" i="10" a="1"/>
  <c r="EF981" i="10" s="1"/>
  <c r="EL981" i="10" a="1"/>
  <c r="EL981" i="10" s="1"/>
  <c r="ET981" i="10" a="1"/>
  <c r="ET981" i="10" s="1"/>
  <c r="FH981" i="10" a="1"/>
  <c r="FH981" i="10" s="1"/>
  <c r="FO981" i="10" a="1"/>
  <c r="FO981" i="10" s="1"/>
  <c r="FV981" i="10" a="1"/>
  <c r="FV981" i="10" s="1"/>
  <c r="GC981" i="10" a="1"/>
  <c r="GC981" i="10" s="1"/>
  <c r="GJ981" i="10" a="1"/>
  <c r="GJ981" i="10" s="1"/>
  <c r="GR981" i="10" a="1"/>
  <c r="GR981" i="10" s="1"/>
  <c r="AC981" i="10" a="1"/>
  <c r="AC981" i="10" s="1"/>
  <c r="AI981" i="10" a="1"/>
  <c r="AI981" i="10" s="1"/>
  <c r="AO981" i="10" a="1"/>
  <c r="AO981" i="10" s="1"/>
  <c r="AU981" i="10" a="1"/>
  <c r="AU981" i="10" s="1"/>
  <c r="AZ981" i="10" a="1"/>
  <c r="AZ981" i="10" s="1"/>
  <c r="BF981" i="10" a="1"/>
  <c r="BF981" i="10" s="1"/>
  <c r="BR981" i="10" a="1"/>
  <c r="BR981" i="10" s="1"/>
  <c r="BW981" i="10" a="1"/>
  <c r="BW981" i="10" s="1"/>
  <c r="CC981" i="10" a="1"/>
  <c r="CC981" i="10" s="1"/>
  <c r="CI981" i="10" a="1"/>
  <c r="CI981" i="10" s="1"/>
  <c r="CO981" i="10" a="1"/>
  <c r="CO981" i="10" s="1"/>
  <c r="DA981" i="10" a="1"/>
  <c r="DA981" i="10" s="1"/>
  <c r="DG981" i="10" a="1"/>
  <c r="DG981" i="10" s="1"/>
  <c r="DL981" i="10" a="1"/>
  <c r="DL981" i="10" s="1"/>
  <c r="DY981" i="10" a="1"/>
  <c r="DY981" i="10" s="1"/>
  <c r="EM981" i="10" a="1"/>
  <c r="EM981" i="10" s="1"/>
  <c r="EU981" i="10" a="1"/>
  <c r="EU981" i="10" s="1"/>
  <c r="FA981" i="10" a="1"/>
  <c r="FA981" i="10" s="1"/>
  <c r="FI981" i="10" a="1"/>
  <c r="FI981" i="10" s="1"/>
  <c r="FP981" i="10" a="1"/>
  <c r="FP981" i="10" s="1"/>
  <c r="FW981" i="10" a="1"/>
  <c r="FW981" i="10" s="1"/>
  <c r="GD981" i="10" a="1"/>
  <c r="GD981" i="10" s="1"/>
  <c r="GK981" i="10" a="1"/>
  <c r="GK981" i="10" s="1"/>
  <c r="AA334" i="10" a="1"/>
  <c r="AA334" i="10" s="1"/>
  <c r="AG334" i="10" a="1"/>
  <c r="AG334" i="10" s="1"/>
  <c r="AM334" i="10" a="1"/>
  <c r="AM334" i="10" s="1"/>
  <c r="AS334" i="10" a="1"/>
  <c r="AS334" i="10" s="1"/>
  <c r="BF334" i="10" a="1"/>
  <c r="BF334" i="10" s="1"/>
  <c r="BL334" i="10" a="1"/>
  <c r="BL334" i="10" s="1"/>
  <c r="BR334" i="10" a="1"/>
  <c r="BR334" i="10" s="1"/>
  <c r="BX334" i="10" a="1"/>
  <c r="BX334" i="10" s="1"/>
  <c r="CE334" i="10" a="1"/>
  <c r="CE334" i="10" s="1"/>
  <c r="CK334" i="10" a="1"/>
  <c r="CK334" i="10" s="1"/>
  <c r="CQ334" i="10" a="1"/>
  <c r="CQ334" i="10" s="1"/>
  <c r="CW334" i="10" a="1"/>
  <c r="CW334" i="10" s="1"/>
  <c r="DP334" i="10" a="1"/>
  <c r="DP334" i="10" s="1"/>
  <c r="DV334" i="10" a="1"/>
  <c r="DV334" i="10" s="1"/>
  <c r="EI334" i="10" a="1"/>
  <c r="EI334" i="10" s="1"/>
  <c r="EP334" i="10" a="1"/>
  <c r="EP334" i="10" s="1"/>
  <c r="EU334" i="10" a="1"/>
  <c r="EU334" i="10" s="1"/>
  <c r="FA334" i="10" a="1"/>
  <c r="FA334" i="10" s="1"/>
  <c r="FH334" i="10" a="1"/>
  <c r="FH334" i="10" s="1"/>
  <c r="FU334" i="10" a="1"/>
  <c r="FU334" i="10" s="1"/>
  <c r="FZ334" i="10" a="1"/>
  <c r="FZ334" i="10" s="1"/>
  <c r="GM334" i="10" a="1"/>
  <c r="GM334" i="10" s="1"/>
  <c r="GT334" i="10" a="1"/>
  <c r="GT334" i="10" s="1"/>
  <c r="AH334" i="10" a="1"/>
  <c r="AH334" i="10" s="1"/>
  <c r="AN334" i="10" a="1"/>
  <c r="AN334" i="10" s="1"/>
  <c r="AT334" i="10" a="1"/>
  <c r="AT334" i="10" s="1"/>
  <c r="AZ334" i="10" a="1"/>
  <c r="AZ334" i="10" s="1"/>
  <c r="BG334" i="10" a="1"/>
  <c r="BG334" i="10" s="1"/>
  <c r="BM334" i="10" a="1"/>
  <c r="BM334" i="10" s="1"/>
  <c r="BS334" i="10" a="1"/>
  <c r="BS334" i="10" s="1"/>
  <c r="BY334" i="10" a="1"/>
  <c r="BY334" i="10" s="1"/>
  <c r="CL334" i="10" a="1"/>
  <c r="CL334" i="10" s="1"/>
  <c r="CR334" i="10" a="1"/>
  <c r="CR334" i="10" s="1"/>
  <c r="CX334" i="10" a="1"/>
  <c r="CX334" i="10" s="1"/>
  <c r="DD334" i="10" a="1"/>
  <c r="DD334" i="10" s="1"/>
  <c r="DK334" i="10" a="1"/>
  <c r="DK334" i="10" s="1"/>
  <c r="DQ334" i="10" a="1"/>
  <c r="DQ334" i="10" s="1"/>
  <c r="DW334" i="10" a="1"/>
  <c r="DW334" i="10" s="1"/>
  <c r="EC334" i="10" a="1"/>
  <c r="EC334" i="10" s="1"/>
  <c r="EV334" i="10" a="1"/>
  <c r="EV334" i="10" s="1"/>
  <c r="FB334" i="10" a="1"/>
  <c r="FB334" i="10" s="1"/>
  <c r="FO334" i="10" a="1"/>
  <c r="FO334" i="10" s="1"/>
  <c r="FV334" i="10" a="1"/>
  <c r="FV334" i="10" s="1"/>
  <c r="GA334" i="10" a="1"/>
  <c r="GA334" i="10" s="1"/>
  <c r="GG334" i="10" a="1"/>
  <c r="GG334" i="10" s="1"/>
  <c r="GN334" i="10" a="1"/>
  <c r="GN334" i="10" s="1"/>
  <c r="AB334" i="10" a="1"/>
  <c r="AB334" i="10" s="1"/>
  <c r="AO334" i="10" a="1"/>
  <c r="AO334" i="10" s="1"/>
  <c r="AU334" i="10" a="1"/>
  <c r="AU334" i="10" s="1"/>
  <c r="BN334" i="10" a="1"/>
  <c r="BN334" i="10" s="1"/>
  <c r="BT334" i="10" a="1"/>
  <c r="BT334" i="10" s="1"/>
  <c r="BZ334" i="10" a="1"/>
  <c r="BZ334" i="10" s="1"/>
  <c r="CF334" i="10" a="1"/>
  <c r="CF334" i="10" s="1"/>
  <c r="CM334" i="10" a="1"/>
  <c r="CM334" i="10" s="1"/>
  <c r="CS334" i="10" a="1"/>
  <c r="CS334" i="10" s="1"/>
  <c r="CY334" i="10" a="1"/>
  <c r="CY334" i="10" s="1"/>
  <c r="DE334" i="10" a="1"/>
  <c r="DE334" i="10" s="1"/>
  <c r="DR334" i="10" a="1"/>
  <c r="DR334" i="10" s="1"/>
  <c r="DX334" i="10" a="1"/>
  <c r="DX334" i="10" s="1"/>
  <c r="ED334" i="10" a="1"/>
  <c r="ED334" i="10" s="1"/>
  <c r="EJ334" i="10" a="1"/>
  <c r="EJ334" i="10" s="1"/>
  <c r="EQ334" i="10" a="1"/>
  <c r="EQ334" i="10" s="1"/>
  <c r="EW334" i="10" a="1"/>
  <c r="EW334" i="10" s="1"/>
  <c r="FC334" i="10" a="1"/>
  <c r="FC334" i="10" s="1"/>
  <c r="FI334" i="10" a="1"/>
  <c r="FI334" i="10" s="1"/>
  <c r="GB334" i="10" a="1"/>
  <c r="GB334" i="10" s="1"/>
  <c r="GH334" i="10" a="1"/>
  <c r="GH334" i="10" s="1"/>
  <c r="GU334" i="10" a="1"/>
  <c r="GU334" i="10" s="1"/>
  <c r="AI334" i="10" a="1"/>
  <c r="AI334" i="10" s="1"/>
  <c r="AP334" i="10" a="1"/>
  <c r="AP334" i="10" s="1"/>
  <c r="AV334" i="10" a="1"/>
  <c r="AV334" i="10" s="1"/>
  <c r="BA334" i="10" a="1"/>
  <c r="BA334" i="10" s="1"/>
  <c r="BH334" i="10" a="1"/>
  <c r="BH334" i="10" s="1"/>
  <c r="BU334" i="10" a="1"/>
  <c r="BU334" i="10" s="1"/>
  <c r="CA334" i="10" a="1"/>
  <c r="CA334" i="10" s="1"/>
  <c r="CT334" i="10" a="1"/>
  <c r="CT334" i="10" s="1"/>
  <c r="CZ334" i="10" a="1"/>
  <c r="CZ334" i="10" s="1"/>
  <c r="DF334" i="10" a="1"/>
  <c r="DF334" i="10" s="1"/>
  <c r="DL334" i="10" a="1"/>
  <c r="DL334" i="10" s="1"/>
  <c r="DS334" i="10" a="1"/>
  <c r="DS334" i="10" s="1"/>
  <c r="DY334" i="10" a="1"/>
  <c r="DY334" i="10" s="1"/>
  <c r="EE334" i="10" a="1"/>
  <c r="EE334" i="10" s="1"/>
  <c r="EK334" i="10" a="1"/>
  <c r="EK334" i="10" s="1"/>
  <c r="EX334" i="10" a="1"/>
  <c r="EX334" i="10" s="1"/>
  <c r="FD334" i="10" a="1"/>
  <c r="FD334" i="10" s="1"/>
  <c r="FJ334" i="10" a="1"/>
  <c r="FJ334" i="10" s="1"/>
  <c r="FP334" i="10" a="1"/>
  <c r="FP334" i="10" s="1"/>
  <c r="FW334" i="10" a="1"/>
  <c r="FW334" i="10" s="1"/>
  <c r="GC334" i="10" a="1"/>
  <c r="GC334" i="10" s="1"/>
  <c r="GI334" i="10" a="1"/>
  <c r="GI334" i="10" s="1"/>
  <c r="GO334" i="10" a="1"/>
  <c r="GO334" i="10" s="1"/>
  <c r="AC334" i="10" a="1"/>
  <c r="AC334" i="10" s="1"/>
  <c r="AJ334" i="10" a="1"/>
  <c r="AJ334" i="10" s="1"/>
  <c r="AW334" i="10" a="1"/>
  <c r="AW334" i="10" s="1"/>
  <c r="BB334" i="10" a="1"/>
  <c r="BB334" i="10" s="1"/>
  <c r="BO334" i="10" a="1"/>
  <c r="BO334" i="10" s="1"/>
  <c r="BV334" i="10" a="1"/>
  <c r="BV334" i="10" s="1"/>
  <c r="CB334" i="10" a="1"/>
  <c r="CB334" i="10" s="1"/>
  <c r="CG334" i="10" a="1"/>
  <c r="CG334" i="10" s="1"/>
  <c r="CN334" i="10" a="1"/>
  <c r="CN334" i="10" s="1"/>
  <c r="DA334" i="10" a="1"/>
  <c r="DA334" i="10" s="1"/>
  <c r="DG334" i="10" a="1"/>
  <c r="DG334" i="10" s="1"/>
  <c r="DZ334" i="10" a="1"/>
  <c r="DZ334" i="10" s="1"/>
  <c r="EF334" i="10" a="1"/>
  <c r="EF334" i="10" s="1"/>
  <c r="EL334" i="10" a="1"/>
  <c r="EL334" i="10" s="1"/>
  <c r="ER334" i="10" a="1"/>
  <c r="ER334" i="10" s="1"/>
  <c r="EY334" i="10" a="1"/>
  <c r="EY334" i="10" s="1"/>
  <c r="FE334" i="10" a="1"/>
  <c r="FE334" i="10" s="1"/>
  <c r="FK334" i="10" a="1"/>
  <c r="FK334" i="10" s="1"/>
  <c r="FQ334" i="10" a="1"/>
  <c r="FQ334" i="10" s="1"/>
  <c r="GD334" i="10" a="1"/>
  <c r="GD334" i="10" s="1"/>
  <c r="GJ334" i="10" a="1"/>
  <c r="GJ334" i="10" s="1"/>
  <c r="GP334" i="10" a="1"/>
  <c r="GP334" i="10" s="1"/>
  <c r="GV334" i="10" a="1"/>
  <c r="GV334" i="10" s="1"/>
  <c r="AD334" i="10" a="1"/>
  <c r="AD334" i="10" s="1"/>
  <c r="AQ334" i="10" a="1"/>
  <c r="AQ334" i="10" s="1"/>
  <c r="AX334" i="10" a="1"/>
  <c r="AX334" i="10" s="1"/>
  <c r="BC334" i="10" a="1"/>
  <c r="BC334" i="10" s="1"/>
  <c r="BI334" i="10" a="1"/>
  <c r="BI334" i="10" s="1"/>
  <c r="BP334" i="10" a="1"/>
  <c r="BP334" i="10" s="1"/>
  <c r="CC334" i="10" a="1"/>
  <c r="CC334" i="10" s="1"/>
  <c r="CH334" i="10" a="1"/>
  <c r="CH334" i="10" s="1"/>
  <c r="CU334" i="10" a="1"/>
  <c r="CU334" i="10" s="1"/>
  <c r="DB334" i="10" a="1"/>
  <c r="DB334" i="10" s="1"/>
  <c r="DH334" i="10" a="1"/>
  <c r="DH334" i="10" s="1"/>
  <c r="DM334" i="10" a="1"/>
  <c r="DM334" i="10" s="1"/>
  <c r="DT334" i="10" a="1"/>
  <c r="DT334" i="10" s="1"/>
  <c r="EG334" i="10" a="1"/>
  <c r="EG334" i="10" s="1"/>
  <c r="EM334" i="10" a="1"/>
  <c r="EM334" i="10" s="1"/>
  <c r="FF334" i="10" a="1"/>
  <c r="FF334" i="10" s="1"/>
  <c r="FL334" i="10" a="1"/>
  <c r="FL334" i="10" s="1"/>
  <c r="FR334" i="10" a="1"/>
  <c r="FR334" i="10" s="1"/>
  <c r="FX334" i="10" a="1"/>
  <c r="FX334" i="10" s="1"/>
  <c r="GE334" i="10" a="1"/>
  <c r="GE334" i="10" s="1"/>
  <c r="GK334" i="10" a="1"/>
  <c r="GK334" i="10" s="1"/>
  <c r="GQ334" i="10" a="1"/>
  <c r="GQ334" i="10" s="1"/>
  <c r="AE334" i="10" a="1"/>
  <c r="AE334" i="10" s="1"/>
  <c r="AK334" i="10" a="1"/>
  <c r="AK334" i="10" s="1"/>
  <c r="BD334" i="10" a="1"/>
  <c r="BD334" i="10" s="1"/>
  <c r="BJ334" i="10" a="1"/>
  <c r="BJ334" i="10" s="1"/>
  <c r="BW334" i="10" a="1"/>
  <c r="BW334" i="10" s="1"/>
  <c r="CD334" i="10" a="1"/>
  <c r="CD334" i="10" s="1"/>
  <c r="CI334" i="10" a="1"/>
  <c r="CI334" i="10" s="1"/>
  <c r="CO334" i="10" a="1"/>
  <c r="CO334" i="10" s="1"/>
  <c r="CV334" i="10" a="1"/>
  <c r="CV334" i="10" s="1"/>
  <c r="DI334" i="10" a="1"/>
  <c r="DI334" i="10" s="1"/>
  <c r="DN334" i="10" a="1"/>
  <c r="DN334" i="10" s="1"/>
  <c r="EA334" i="10" a="1"/>
  <c r="EA334" i="10" s="1"/>
  <c r="EH334" i="10" a="1"/>
  <c r="EH334" i="10" s="1"/>
  <c r="EN334" i="10" a="1"/>
  <c r="EN334" i="10" s="1"/>
  <c r="ES334" i="10" a="1"/>
  <c r="ES334" i="10" s="1"/>
  <c r="EZ334" i="10" a="1"/>
  <c r="EZ334" i="10" s="1"/>
  <c r="FM334" i="10" a="1"/>
  <c r="FM334" i="10" s="1"/>
  <c r="FS334" i="10" a="1"/>
  <c r="FS334" i="10" s="1"/>
  <c r="GL334" i="10" a="1"/>
  <c r="GL334" i="10" s="1"/>
  <c r="GR334" i="10" a="1"/>
  <c r="GR334" i="10" s="1"/>
  <c r="AF334" i="10" a="1"/>
  <c r="AF334" i="10" s="1"/>
  <c r="AL334" i="10" a="1"/>
  <c r="AL334" i="10" s="1"/>
  <c r="AR334" i="10" a="1"/>
  <c r="AR334" i="10" s="1"/>
  <c r="AY334" i="10" a="1"/>
  <c r="AY334" i="10" s="1"/>
  <c r="BE334" i="10" a="1"/>
  <c r="BE334" i="10" s="1"/>
  <c r="BK334" i="10" a="1"/>
  <c r="BK334" i="10" s="1"/>
  <c r="BQ334" i="10" a="1"/>
  <c r="BQ334" i="10" s="1"/>
  <c r="CJ334" i="10" a="1"/>
  <c r="CJ334" i="10" s="1"/>
  <c r="CP334" i="10" a="1"/>
  <c r="CP334" i="10" s="1"/>
  <c r="DC334" i="10" a="1"/>
  <c r="DC334" i="10" s="1"/>
  <c r="DJ334" i="10" a="1"/>
  <c r="DJ334" i="10" s="1"/>
  <c r="DO334" i="10" a="1"/>
  <c r="DO334" i="10" s="1"/>
  <c r="DU334" i="10" a="1"/>
  <c r="DU334" i="10" s="1"/>
  <c r="EB334" i="10" a="1"/>
  <c r="EB334" i="10" s="1"/>
  <c r="EO334" i="10" a="1"/>
  <c r="EO334" i="10" s="1"/>
  <c r="ET334" i="10" a="1"/>
  <c r="ET334" i="10" s="1"/>
  <c r="FG334" i="10" a="1"/>
  <c r="FG334" i="10" s="1"/>
  <c r="FN334" i="10" a="1"/>
  <c r="FN334" i="10" s="1"/>
  <c r="FT334" i="10" a="1"/>
  <c r="FT334" i="10" s="1"/>
  <c r="FY334" i="10" a="1"/>
  <c r="FY334" i="10" s="1"/>
  <c r="GF334" i="10" a="1"/>
  <c r="GF334" i="10" s="1"/>
  <c r="GS334" i="10" a="1"/>
  <c r="GS334" i="10" s="1"/>
  <c r="AA631" i="10" a="1"/>
  <c r="AA631" i="10" s="1"/>
  <c r="AI631" i="10" a="1"/>
  <c r="AI631" i="10" s="1"/>
  <c r="AQ631" i="10" a="1"/>
  <c r="AQ631" i="10" s="1"/>
  <c r="AY631" i="10" a="1"/>
  <c r="AY631" i="10" s="1"/>
  <c r="BG631" i="10" a="1"/>
  <c r="BG631" i="10" s="1"/>
  <c r="BO631" i="10" a="1"/>
  <c r="BO631" i="10" s="1"/>
  <c r="BW631" i="10" a="1"/>
  <c r="BW631" i="10" s="1"/>
  <c r="CE631" i="10" a="1"/>
  <c r="CE631" i="10" s="1"/>
  <c r="CM631" i="10" a="1"/>
  <c r="CM631" i="10" s="1"/>
  <c r="CU631" i="10" a="1"/>
  <c r="CU631" i="10" s="1"/>
  <c r="DC631" i="10" a="1"/>
  <c r="DC631" i="10" s="1"/>
  <c r="DK631" i="10" a="1"/>
  <c r="DK631" i="10" s="1"/>
  <c r="DS631" i="10" a="1"/>
  <c r="DS631" i="10" s="1"/>
  <c r="EA631" i="10" a="1"/>
  <c r="EA631" i="10" s="1"/>
  <c r="EI631" i="10" a="1"/>
  <c r="EI631" i="10" s="1"/>
  <c r="EQ631" i="10" a="1"/>
  <c r="EQ631" i="10" s="1"/>
  <c r="EY631" i="10" a="1"/>
  <c r="EY631" i="10" s="1"/>
  <c r="FG631" i="10" a="1"/>
  <c r="FG631" i="10" s="1"/>
  <c r="FO631" i="10" a="1"/>
  <c r="FO631" i="10" s="1"/>
  <c r="FW631" i="10" a="1"/>
  <c r="FW631" i="10" s="1"/>
  <c r="GE631" i="10" a="1"/>
  <c r="GE631" i="10" s="1"/>
  <c r="GM631" i="10" a="1"/>
  <c r="GM631" i="10" s="1"/>
  <c r="GU631" i="10" a="1"/>
  <c r="GU631" i="10" s="1"/>
  <c r="AB631" i="10" a="1"/>
  <c r="AB631" i="10" s="1"/>
  <c r="AJ631" i="10" a="1"/>
  <c r="AJ631" i="10" s="1"/>
  <c r="AR631" i="10" a="1"/>
  <c r="AR631" i="10" s="1"/>
  <c r="AZ631" i="10" a="1"/>
  <c r="AZ631" i="10" s="1"/>
  <c r="BH631" i="10" a="1"/>
  <c r="BH631" i="10" s="1"/>
  <c r="BP631" i="10" a="1"/>
  <c r="BP631" i="10" s="1"/>
  <c r="BX631" i="10" a="1"/>
  <c r="BX631" i="10" s="1"/>
  <c r="CF631" i="10" a="1"/>
  <c r="CF631" i="10" s="1"/>
  <c r="CN631" i="10" a="1"/>
  <c r="CN631" i="10" s="1"/>
  <c r="CV631" i="10" a="1"/>
  <c r="CV631" i="10" s="1"/>
  <c r="DD631" i="10" a="1"/>
  <c r="DD631" i="10" s="1"/>
  <c r="DL631" i="10" a="1"/>
  <c r="DL631" i="10" s="1"/>
  <c r="DT631" i="10" a="1"/>
  <c r="DT631" i="10" s="1"/>
  <c r="EB631" i="10" a="1"/>
  <c r="EB631" i="10" s="1"/>
  <c r="EJ631" i="10" a="1"/>
  <c r="EJ631" i="10" s="1"/>
  <c r="ER631" i="10" a="1"/>
  <c r="ER631" i="10" s="1"/>
  <c r="EZ631" i="10" a="1"/>
  <c r="EZ631" i="10" s="1"/>
  <c r="FH631" i="10" a="1"/>
  <c r="FH631" i="10" s="1"/>
  <c r="FP631" i="10" a="1"/>
  <c r="FP631" i="10" s="1"/>
  <c r="FX631" i="10" a="1"/>
  <c r="FX631" i="10" s="1"/>
  <c r="GF631" i="10" a="1"/>
  <c r="GF631" i="10" s="1"/>
  <c r="GN631" i="10" a="1"/>
  <c r="GN631" i="10" s="1"/>
  <c r="GV631" i="10" a="1"/>
  <c r="GV631" i="10" s="1"/>
  <c r="AC631" i="10" a="1"/>
  <c r="AC631" i="10" s="1"/>
  <c r="AK631" i="10" a="1"/>
  <c r="AK631" i="10" s="1"/>
  <c r="AS631" i="10" a="1"/>
  <c r="AS631" i="10" s="1"/>
  <c r="BA631" i="10" a="1"/>
  <c r="BA631" i="10" s="1"/>
  <c r="BI631" i="10" a="1"/>
  <c r="BI631" i="10" s="1"/>
  <c r="BQ631" i="10" a="1"/>
  <c r="BQ631" i="10" s="1"/>
  <c r="BY631" i="10" a="1"/>
  <c r="BY631" i="10" s="1"/>
  <c r="CG631" i="10" a="1"/>
  <c r="CG631" i="10" s="1"/>
  <c r="CO631" i="10" a="1"/>
  <c r="CO631" i="10" s="1"/>
  <c r="CW631" i="10" a="1"/>
  <c r="CW631" i="10" s="1"/>
  <c r="DE631" i="10" a="1"/>
  <c r="DE631" i="10" s="1"/>
  <c r="DM631" i="10" a="1"/>
  <c r="DM631" i="10" s="1"/>
  <c r="DU631" i="10" a="1"/>
  <c r="DU631" i="10" s="1"/>
  <c r="EC631" i="10" a="1"/>
  <c r="EC631" i="10" s="1"/>
  <c r="EK631" i="10" a="1"/>
  <c r="EK631" i="10" s="1"/>
  <c r="ES631" i="10" a="1"/>
  <c r="ES631" i="10" s="1"/>
  <c r="FA631" i="10" a="1"/>
  <c r="FA631" i="10" s="1"/>
  <c r="FI631" i="10" a="1"/>
  <c r="FI631" i="10" s="1"/>
  <c r="FQ631" i="10" a="1"/>
  <c r="FQ631" i="10" s="1"/>
  <c r="FY631" i="10" a="1"/>
  <c r="FY631" i="10" s="1"/>
  <c r="GG631" i="10" a="1"/>
  <c r="GG631" i="10" s="1"/>
  <c r="GO631" i="10" a="1"/>
  <c r="GO631" i="10" s="1"/>
  <c r="AD631" i="10" a="1"/>
  <c r="AD631" i="10" s="1"/>
  <c r="AL631" i="10" a="1"/>
  <c r="AL631" i="10" s="1"/>
  <c r="AT631" i="10" a="1"/>
  <c r="AT631" i="10" s="1"/>
  <c r="BB631" i="10" a="1"/>
  <c r="BB631" i="10" s="1"/>
  <c r="BJ631" i="10" a="1"/>
  <c r="BJ631" i="10" s="1"/>
  <c r="BR631" i="10" a="1"/>
  <c r="BR631" i="10" s="1"/>
  <c r="BZ631" i="10" a="1"/>
  <c r="BZ631" i="10" s="1"/>
  <c r="CH631" i="10" a="1"/>
  <c r="CH631" i="10" s="1"/>
  <c r="CP631" i="10" a="1"/>
  <c r="CP631" i="10" s="1"/>
  <c r="CX631" i="10" a="1"/>
  <c r="CX631" i="10" s="1"/>
  <c r="DF631" i="10" a="1"/>
  <c r="DF631" i="10" s="1"/>
  <c r="DN631" i="10" a="1"/>
  <c r="DN631" i="10" s="1"/>
  <c r="DV631" i="10" a="1"/>
  <c r="DV631" i="10" s="1"/>
  <c r="ED631" i="10" a="1"/>
  <c r="ED631" i="10" s="1"/>
  <c r="EL631" i="10" a="1"/>
  <c r="EL631" i="10" s="1"/>
  <c r="ET631" i="10" a="1"/>
  <c r="ET631" i="10" s="1"/>
  <c r="FB631" i="10" a="1"/>
  <c r="FB631" i="10" s="1"/>
  <c r="FJ631" i="10" a="1"/>
  <c r="FJ631" i="10" s="1"/>
  <c r="FR631" i="10" a="1"/>
  <c r="FR631" i="10" s="1"/>
  <c r="FZ631" i="10" a="1"/>
  <c r="FZ631" i="10" s="1"/>
  <c r="GH631" i="10" a="1"/>
  <c r="GH631" i="10" s="1"/>
  <c r="GP631" i="10" a="1"/>
  <c r="GP631" i="10" s="1"/>
  <c r="AF631" i="10" a="1"/>
  <c r="AF631" i="10" s="1"/>
  <c r="AN631" i="10" a="1"/>
  <c r="AN631" i="10" s="1"/>
  <c r="AV631" i="10" a="1"/>
  <c r="AV631" i="10" s="1"/>
  <c r="BD631" i="10" a="1"/>
  <c r="BD631" i="10" s="1"/>
  <c r="BL631" i="10" a="1"/>
  <c r="BL631" i="10" s="1"/>
  <c r="BT631" i="10" a="1"/>
  <c r="BT631" i="10" s="1"/>
  <c r="CB631" i="10" a="1"/>
  <c r="CB631" i="10" s="1"/>
  <c r="CJ631" i="10" a="1"/>
  <c r="CJ631" i="10" s="1"/>
  <c r="CR631" i="10" a="1"/>
  <c r="CR631" i="10" s="1"/>
  <c r="CZ631" i="10" a="1"/>
  <c r="CZ631" i="10" s="1"/>
  <c r="DH631" i="10" a="1"/>
  <c r="DH631" i="10" s="1"/>
  <c r="DP631" i="10" a="1"/>
  <c r="DP631" i="10" s="1"/>
  <c r="DX631" i="10" a="1"/>
  <c r="DX631" i="10" s="1"/>
  <c r="EF631" i="10" a="1"/>
  <c r="EF631" i="10" s="1"/>
  <c r="EN631" i="10" a="1"/>
  <c r="EN631" i="10" s="1"/>
  <c r="EV631" i="10" a="1"/>
  <c r="EV631" i="10" s="1"/>
  <c r="FD631" i="10" a="1"/>
  <c r="FD631" i="10" s="1"/>
  <c r="FL631" i="10" a="1"/>
  <c r="FL631" i="10" s="1"/>
  <c r="FT631" i="10" a="1"/>
  <c r="FT631" i="10" s="1"/>
  <c r="GB631" i="10" a="1"/>
  <c r="GB631" i="10" s="1"/>
  <c r="GJ631" i="10" a="1"/>
  <c r="GJ631" i="10" s="1"/>
  <c r="GR631" i="10" a="1"/>
  <c r="GR631" i="10" s="1"/>
  <c r="AG631" i="10" a="1"/>
  <c r="AG631" i="10" s="1"/>
  <c r="AO631" i="10" a="1"/>
  <c r="AO631" i="10" s="1"/>
  <c r="AW631" i="10" a="1"/>
  <c r="AW631" i="10" s="1"/>
  <c r="BE631" i="10" a="1"/>
  <c r="BE631" i="10" s="1"/>
  <c r="BM631" i="10" a="1"/>
  <c r="BM631" i="10" s="1"/>
  <c r="BU631" i="10" a="1"/>
  <c r="BU631" i="10" s="1"/>
  <c r="CC631" i="10" a="1"/>
  <c r="CC631" i="10" s="1"/>
  <c r="CK631" i="10" a="1"/>
  <c r="CK631" i="10" s="1"/>
  <c r="CS631" i="10" a="1"/>
  <c r="CS631" i="10" s="1"/>
  <c r="DA631" i="10" a="1"/>
  <c r="DA631" i="10" s="1"/>
  <c r="DI631" i="10" a="1"/>
  <c r="DI631" i="10" s="1"/>
  <c r="DQ631" i="10" a="1"/>
  <c r="DQ631" i="10" s="1"/>
  <c r="DY631" i="10" a="1"/>
  <c r="DY631" i="10" s="1"/>
  <c r="EG631" i="10" a="1"/>
  <c r="EG631" i="10" s="1"/>
  <c r="EO631" i="10" a="1"/>
  <c r="EO631" i="10" s="1"/>
  <c r="EW631" i="10" a="1"/>
  <c r="EW631" i="10" s="1"/>
  <c r="FE631" i="10" a="1"/>
  <c r="FE631" i="10" s="1"/>
  <c r="FM631" i="10" a="1"/>
  <c r="FM631" i="10" s="1"/>
  <c r="FU631" i="10" a="1"/>
  <c r="FU631" i="10" s="1"/>
  <c r="GC631" i="10" a="1"/>
  <c r="GC631" i="10" s="1"/>
  <c r="GK631" i="10" a="1"/>
  <c r="GK631" i="10" s="1"/>
  <c r="GS631" i="10" a="1"/>
  <c r="GS631" i="10" s="1"/>
  <c r="AH631" i="10" a="1"/>
  <c r="AH631" i="10" s="1"/>
  <c r="AP631" i="10" a="1"/>
  <c r="AP631" i="10" s="1"/>
  <c r="AX631" i="10" a="1"/>
  <c r="AX631" i="10" s="1"/>
  <c r="BF631" i="10" a="1"/>
  <c r="BF631" i="10" s="1"/>
  <c r="BN631" i="10" a="1"/>
  <c r="BN631" i="10" s="1"/>
  <c r="BV631" i="10" a="1"/>
  <c r="BV631" i="10" s="1"/>
  <c r="CD631" i="10" a="1"/>
  <c r="CD631" i="10" s="1"/>
  <c r="CL631" i="10" a="1"/>
  <c r="CL631" i="10" s="1"/>
  <c r="CT631" i="10" a="1"/>
  <c r="CT631" i="10" s="1"/>
  <c r="DB631" i="10" a="1"/>
  <c r="DB631" i="10" s="1"/>
  <c r="DJ631" i="10" a="1"/>
  <c r="DJ631" i="10" s="1"/>
  <c r="DR631" i="10" a="1"/>
  <c r="DR631" i="10" s="1"/>
  <c r="DZ631" i="10" a="1"/>
  <c r="DZ631" i="10" s="1"/>
  <c r="EH631" i="10" a="1"/>
  <c r="EH631" i="10" s="1"/>
  <c r="EP631" i="10" a="1"/>
  <c r="EP631" i="10" s="1"/>
  <c r="EX631" i="10" a="1"/>
  <c r="EX631" i="10" s="1"/>
  <c r="FF631" i="10" a="1"/>
  <c r="FF631" i="10" s="1"/>
  <c r="FN631" i="10" a="1"/>
  <c r="FN631" i="10" s="1"/>
  <c r="FV631" i="10" a="1"/>
  <c r="FV631" i="10" s="1"/>
  <c r="GD631" i="10" a="1"/>
  <c r="GD631" i="10" s="1"/>
  <c r="GL631" i="10" a="1"/>
  <c r="GL631" i="10" s="1"/>
  <c r="GT631" i="10" a="1"/>
  <c r="GT631" i="10" s="1"/>
  <c r="AU631" i="10" a="1"/>
  <c r="AU631" i="10" s="1"/>
  <c r="DG631" i="10" a="1"/>
  <c r="DG631" i="10" s="1"/>
  <c r="FS631" i="10" a="1"/>
  <c r="FS631" i="10" s="1"/>
  <c r="BC631" i="10" a="1"/>
  <c r="BC631" i="10" s="1"/>
  <c r="DO631" i="10" a="1"/>
  <c r="DO631" i="10" s="1"/>
  <c r="GA631" i="10" a="1"/>
  <c r="GA631" i="10" s="1"/>
  <c r="BK631" i="10" a="1"/>
  <c r="BK631" i="10" s="1"/>
  <c r="DW631" i="10" a="1"/>
  <c r="DW631" i="10" s="1"/>
  <c r="GI631" i="10" a="1"/>
  <c r="GI631" i="10" s="1"/>
  <c r="BS631" i="10" a="1"/>
  <c r="BS631" i="10" s="1"/>
  <c r="EE631" i="10" a="1"/>
  <c r="EE631" i="10" s="1"/>
  <c r="GQ631" i="10" a="1"/>
  <c r="GQ631" i="10" s="1"/>
  <c r="CA631" i="10" a="1"/>
  <c r="CA631" i="10" s="1"/>
  <c r="EM631" i="10" a="1"/>
  <c r="EM631" i="10" s="1"/>
  <c r="CI631" i="10" a="1"/>
  <c r="CI631" i="10" s="1"/>
  <c r="EU631" i="10" a="1"/>
  <c r="EU631" i="10" s="1"/>
  <c r="AE631" i="10" a="1"/>
  <c r="AE631" i="10" s="1"/>
  <c r="CQ631" i="10" a="1"/>
  <c r="CQ631" i="10" s="1"/>
  <c r="FC631" i="10" a="1"/>
  <c r="FC631" i="10" s="1"/>
  <c r="AM631" i="10" a="1"/>
  <c r="AM631" i="10" s="1"/>
  <c r="CY631" i="10" a="1"/>
  <c r="CY631" i="10" s="1"/>
  <c r="FK631" i="10" a="1"/>
  <c r="FK631" i="10" s="1"/>
  <c r="AD966" i="10" a="1"/>
  <c r="AD966" i="10" s="1"/>
  <c r="AI966" i="10" a="1"/>
  <c r="AI966" i="10" s="1"/>
  <c r="AU966" i="10" a="1"/>
  <c r="AU966" i="10" s="1"/>
  <c r="BA966" i="10" a="1"/>
  <c r="BA966" i="10" s="1"/>
  <c r="BF966" i="10" a="1"/>
  <c r="BF966" i="10" s="1"/>
  <c r="BL966" i="10" a="1"/>
  <c r="BL966" i="10" s="1"/>
  <c r="BX966" i="10" a="1"/>
  <c r="BX966" i="10" s="1"/>
  <c r="CC966" i="10" a="1"/>
  <c r="CC966" i="10" s="1"/>
  <c r="CP966" i="10" a="1"/>
  <c r="CP966" i="10" s="1"/>
  <c r="CU966" i="10" a="1"/>
  <c r="CU966" i="10" s="1"/>
  <c r="DG966" i="10" a="1"/>
  <c r="DG966" i="10" s="1"/>
  <c r="DM966" i="10" a="1"/>
  <c r="DM966" i="10" s="1"/>
  <c r="DR966" i="10" a="1"/>
  <c r="DR966" i="10" s="1"/>
  <c r="DX966" i="10" a="1"/>
  <c r="DX966" i="10" s="1"/>
  <c r="EJ966" i="10" a="1"/>
  <c r="EJ966" i="10" s="1"/>
  <c r="EO966" i="10" a="1"/>
  <c r="EO966" i="10" s="1"/>
  <c r="FB966" i="10" a="1"/>
  <c r="FB966" i="10" s="1"/>
  <c r="FG966" i="10" a="1"/>
  <c r="FG966" i="10" s="1"/>
  <c r="FS966" i="10" a="1"/>
  <c r="FS966" i="10" s="1"/>
  <c r="FY966" i="10" a="1"/>
  <c r="FY966" i="10" s="1"/>
  <c r="GD966" i="10" a="1"/>
  <c r="GD966" i="10" s="1"/>
  <c r="GJ966" i="10" a="1"/>
  <c r="GJ966" i="10" s="1"/>
  <c r="GV966" i="10" a="1"/>
  <c r="GV966" i="10" s="1"/>
  <c r="AJ966" i="10" a="1"/>
  <c r="AJ966" i="10" s="1"/>
  <c r="AO966" i="10" a="1"/>
  <c r="AO966" i="10" s="1"/>
  <c r="BB966" i="10" a="1"/>
  <c r="BB966" i="10" s="1"/>
  <c r="BG966" i="10" a="1"/>
  <c r="BG966" i="10" s="1"/>
  <c r="BS966" i="10" a="1"/>
  <c r="BS966" i="10" s="1"/>
  <c r="BY966" i="10" a="1"/>
  <c r="BY966" i="10" s="1"/>
  <c r="CD966" i="10" a="1"/>
  <c r="CD966" i="10" s="1"/>
  <c r="CJ966" i="10" a="1"/>
  <c r="CJ966" i="10" s="1"/>
  <c r="CV966" i="10" a="1"/>
  <c r="CV966" i="10" s="1"/>
  <c r="DA966" i="10" a="1"/>
  <c r="DA966" i="10" s="1"/>
  <c r="DN966" i="10" a="1"/>
  <c r="DN966" i="10" s="1"/>
  <c r="DS966" i="10" a="1"/>
  <c r="DS966" i="10" s="1"/>
  <c r="EE966" i="10" a="1"/>
  <c r="EE966" i="10" s="1"/>
  <c r="EK966" i="10" a="1"/>
  <c r="EK966" i="10" s="1"/>
  <c r="EP966" i="10" a="1"/>
  <c r="EP966" i="10" s="1"/>
  <c r="EV966" i="10" a="1"/>
  <c r="EV966" i="10" s="1"/>
  <c r="FH966" i="10" a="1"/>
  <c r="FH966" i="10" s="1"/>
  <c r="FM966" i="10" a="1"/>
  <c r="FM966" i="10" s="1"/>
  <c r="FZ966" i="10" a="1"/>
  <c r="FZ966" i="10" s="1"/>
  <c r="GE966" i="10" a="1"/>
  <c r="GE966" i="10" s="1"/>
  <c r="GQ966" i="10" a="1"/>
  <c r="GQ966" i="10" s="1"/>
  <c r="AE966" i="10" a="1"/>
  <c r="AE966" i="10" s="1"/>
  <c r="AK966" i="10" a="1"/>
  <c r="AK966" i="10" s="1"/>
  <c r="AP966" i="10" a="1"/>
  <c r="AP966" i="10" s="1"/>
  <c r="AV966" i="10" a="1"/>
  <c r="AV966" i="10" s="1"/>
  <c r="BH966" i="10" a="1"/>
  <c r="BH966" i="10" s="1"/>
  <c r="BM966" i="10" a="1"/>
  <c r="BM966" i="10" s="1"/>
  <c r="BZ966" i="10" a="1"/>
  <c r="BZ966" i="10" s="1"/>
  <c r="CE966" i="10" a="1"/>
  <c r="CE966" i="10" s="1"/>
  <c r="CQ966" i="10" a="1"/>
  <c r="CQ966" i="10" s="1"/>
  <c r="CW966" i="10" a="1"/>
  <c r="CW966" i="10" s="1"/>
  <c r="DB966" i="10" a="1"/>
  <c r="DB966" i="10" s="1"/>
  <c r="DH966" i="10" a="1"/>
  <c r="DH966" i="10" s="1"/>
  <c r="DT966" i="10" a="1"/>
  <c r="DT966" i="10" s="1"/>
  <c r="DY966" i="10" a="1"/>
  <c r="DY966" i="10" s="1"/>
  <c r="EL966" i="10" a="1"/>
  <c r="EL966" i="10" s="1"/>
  <c r="EQ966" i="10" a="1"/>
  <c r="EQ966" i="10" s="1"/>
  <c r="FC966" i="10" a="1"/>
  <c r="FC966" i="10" s="1"/>
  <c r="FI966" i="10" a="1"/>
  <c r="FI966" i="10" s="1"/>
  <c r="FN966" i="10" a="1"/>
  <c r="FN966" i="10" s="1"/>
  <c r="FT966" i="10" a="1"/>
  <c r="FT966" i="10" s="1"/>
  <c r="GF966" i="10" a="1"/>
  <c r="GF966" i="10" s="1"/>
  <c r="GK966" i="10" a="1"/>
  <c r="GK966" i="10" s="1"/>
  <c r="AL966" i="10" a="1"/>
  <c r="AL966" i="10" s="1"/>
  <c r="AQ966" i="10" a="1"/>
  <c r="AQ966" i="10" s="1"/>
  <c r="BC966" i="10" a="1"/>
  <c r="BC966" i="10" s="1"/>
  <c r="BI966" i="10" a="1"/>
  <c r="BI966" i="10" s="1"/>
  <c r="BN966" i="10" a="1"/>
  <c r="BN966" i="10" s="1"/>
  <c r="BT966" i="10" a="1"/>
  <c r="BT966" i="10" s="1"/>
  <c r="CF966" i="10" a="1"/>
  <c r="CF966" i="10" s="1"/>
  <c r="CK966" i="10" a="1"/>
  <c r="CK966" i="10" s="1"/>
  <c r="CX966" i="10" a="1"/>
  <c r="CX966" i="10" s="1"/>
  <c r="DC966" i="10" a="1"/>
  <c r="DC966" i="10" s="1"/>
  <c r="DO966" i="10" a="1"/>
  <c r="DO966" i="10" s="1"/>
  <c r="DU966" i="10" a="1"/>
  <c r="DU966" i="10" s="1"/>
  <c r="DZ966" i="10" a="1"/>
  <c r="DZ966" i="10" s="1"/>
  <c r="EF966" i="10" a="1"/>
  <c r="EF966" i="10" s="1"/>
  <c r="ER966" i="10" a="1"/>
  <c r="ER966" i="10" s="1"/>
  <c r="EW966" i="10" a="1"/>
  <c r="EW966" i="10" s="1"/>
  <c r="FJ966" i="10" a="1"/>
  <c r="FJ966" i="10" s="1"/>
  <c r="FO966" i="10" a="1"/>
  <c r="FO966" i="10" s="1"/>
  <c r="GA966" i="10" a="1"/>
  <c r="GA966" i="10" s="1"/>
  <c r="GG966" i="10" a="1"/>
  <c r="GG966" i="10" s="1"/>
  <c r="GL966" i="10" a="1"/>
  <c r="GL966" i="10" s="1"/>
  <c r="GR966" i="10" a="1"/>
  <c r="GR966" i="10" s="1"/>
  <c r="AF966" i="10" a="1"/>
  <c r="AF966" i="10" s="1"/>
  <c r="AR966" i="10" a="1"/>
  <c r="AR966" i="10" s="1"/>
  <c r="AW966" i="10" a="1"/>
  <c r="AW966" i="10" s="1"/>
  <c r="BJ966" i="10" a="1"/>
  <c r="BJ966" i="10" s="1"/>
  <c r="BO966" i="10" a="1"/>
  <c r="BO966" i="10" s="1"/>
  <c r="CA966" i="10" a="1"/>
  <c r="CA966" i="10" s="1"/>
  <c r="CG966" i="10" a="1"/>
  <c r="CG966" i="10" s="1"/>
  <c r="CL966" i="10" a="1"/>
  <c r="CL966" i="10" s="1"/>
  <c r="CR966" i="10" a="1"/>
  <c r="CR966" i="10" s="1"/>
  <c r="DD966" i="10" a="1"/>
  <c r="DD966" i="10" s="1"/>
  <c r="DI966" i="10" a="1"/>
  <c r="DI966" i="10" s="1"/>
  <c r="DV966" i="10" a="1"/>
  <c r="DV966" i="10" s="1"/>
  <c r="EA966" i="10" a="1"/>
  <c r="EA966" i="10" s="1"/>
  <c r="EM966" i="10" a="1"/>
  <c r="EM966" i="10" s="1"/>
  <c r="ES966" i="10" a="1"/>
  <c r="ES966" i="10" s="1"/>
  <c r="EX966" i="10" a="1"/>
  <c r="EX966" i="10" s="1"/>
  <c r="FD966" i="10" a="1"/>
  <c r="FD966" i="10" s="1"/>
  <c r="FP966" i="10" a="1"/>
  <c r="FP966" i="10" s="1"/>
  <c r="FU966" i="10" a="1"/>
  <c r="FU966" i="10" s="1"/>
  <c r="GH966" i="10" a="1"/>
  <c r="GH966" i="10" s="1"/>
  <c r="GM966" i="10" a="1"/>
  <c r="GM966" i="10" s="1"/>
  <c r="AA966" i="10" a="1"/>
  <c r="AA966" i="10" s="1"/>
  <c r="AM966" i="10" a="1"/>
  <c r="AM966" i="10" s="1"/>
  <c r="AS966" i="10" a="1"/>
  <c r="AS966" i="10" s="1"/>
  <c r="AX966" i="10" a="1"/>
  <c r="AX966" i="10" s="1"/>
  <c r="BD966" i="10" a="1"/>
  <c r="BD966" i="10" s="1"/>
  <c r="BP966" i="10" a="1"/>
  <c r="BP966" i="10" s="1"/>
  <c r="BU966" i="10" a="1"/>
  <c r="BU966" i="10" s="1"/>
  <c r="CH966" i="10" a="1"/>
  <c r="CH966" i="10" s="1"/>
  <c r="CM966" i="10" a="1"/>
  <c r="CM966" i="10" s="1"/>
  <c r="CY966" i="10" a="1"/>
  <c r="CY966" i="10" s="1"/>
  <c r="DE966" i="10" a="1"/>
  <c r="DE966" i="10" s="1"/>
  <c r="DJ966" i="10" a="1"/>
  <c r="DJ966" i="10" s="1"/>
  <c r="DP966" i="10" a="1"/>
  <c r="DP966" i="10" s="1"/>
  <c r="EB966" i="10" a="1"/>
  <c r="EB966" i="10" s="1"/>
  <c r="EG966" i="10" a="1"/>
  <c r="EG966" i="10" s="1"/>
  <c r="ET966" i="10" a="1"/>
  <c r="ET966" i="10" s="1"/>
  <c r="EY966" i="10" a="1"/>
  <c r="EY966" i="10" s="1"/>
  <c r="FK966" i="10" a="1"/>
  <c r="FK966" i="10" s="1"/>
  <c r="FQ966" i="10" a="1"/>
  <c r="FQ966" i="10" s="1"/>
  <c r="FV966" i="10" a="1"/>
  <c r="FV966" i="10" s="1"/>
  <c r="GB966" i="10" a="1"/>
  <c r="GB966" i="10" s="1"/>
  <c r="GN966" i="10" a="1"/>
  <c r="GN966" i="10" s="1"/>
  <c r="GS966" i="10" a="1"/>
  <c r="GS966" i="10" s="1"/>
  <c r="AB966" i="10" a="1"/>
  <c r="AB966" i="10" s="1"/>
  <c r="AG966" i="10" a="1"/>
  <c r="AG966" i="10" s="1"/>
  <c r="AT966" i="10" a="1"/>
  <c r="AT966" i="10" s="1"/>
  <c r="AY966" i="10" a="1"/>
  <c r="AY966" i="10" s="1"/>
  <c r="BK966" i="10" a="1"/>
  <c r="BK966" i="10" s="1"/>
  <c r="BQ966" i="10" a="1"/>
  <c r="BQ966" i="10" s="1"/>
  <c r="BV966" i="10" a="1"/>
  <c r="BV966" i="10" s="1"/>
  <c r="CB966" i="10" a="1"/>
  <c r="CB966" i="10" s="1"/>
  <c r="CN966" i="10" a="1"/>
  <c r="CN966" i="10" s="1"/>
  <c r="CS966" i="10" a="1"/>
  <c r="CS966" i="10" s="1"/>
  <c r="DF966" i="10" a="1"/>
  <c r="DF966" i="10" s="1"/>
  <c r="DK966" i="10" a="1"/>
  <c r="DK966" i="10" s="1"/>
  <c r="DW966" i="10" a="1"/>
  <c r="DW966" i="10" s="1"/>
  <c r="EC966" i="10" a="1"/>
  <c r="EC966" i="10" s="1"/>
  <c r="EH966" i="10" a="1"/>
  <c r="EH966" i="10" s="1"/>
  <c r="EN966" i="10" a="1"/>
  <c r="EN966" i="10" s="1"/>
  <c r="EZ966" i="10" a="1"/>
  <c r="EZ966" i="10" s="1"/>
  <c r="FE966" i="10" a="1"/>
  <c r="FE966" i="10" s="1"/>
  <c r="FR966" i="10" a="1"/>
  <c r="FR966" i="10" s="1"/>
  <c r="FW966" i="10" a="1"/>
  <c r="FW966" i="10" s="1"/>
  <c r="GI966" i="10" a="1"/>
  <c r="GI966" i="10" s="1"/>
  <c r="GO966" i="10" a="1"/>
  <c r="GO966" i="10" s="1"/>
  <c r="GT966" i="10" a="1"/>
  <c r="GT966" i="10" s="1"/>
  <c r="AC966" i="10" a="1"/>
  <c r="AC966" i="10" s="1"/>
  <c r="AH966" i="10" a="1"/>
  <c r="AH966" i="10" s="1"/>
  <c r="AN966" i="10" a="1"/>
  <c r="AN966" i="10" s="1"/>
  <c r="AZ966" i="10" a="1"/>
  <c r="AZ966" i="10" s="1"/>
  <c r="BE966" i="10" a="1"/>
  <c r="BE966" i="10" s="1"/>
  <c r="BR966" i="10" a="1"/>
  <c r="BR966" i="10" s="1"/>
  <c r="BW966" i="10" a="1"/>
  <c r="BW966" i="10" s="1"/>
  <c r="CI966" i="10" a="1"/>
  <c r="CI966" i="10" s="1"/>
  <c r="CO966" i="10" a="1"/>
  <c r="CO966" i="10" s="1"/>
  <c r="CT966" i="10" a="1"/>
  <c r="CT966" i="10" s="1"/>
  <c r="CZ966" i="10" a="1"/>
  <c r="CZ966" i="10" s="1"/>
  <c r="DL966" i="10" a="1"/>
  <c r="DL966" i="10" s="1"/>
  <c r="DQ966" i="10" a="1"/>
  <c r="DQ966" i="10" s="1"/>
  <c r="ED966" i="10" a="1"/>
  <c r="ED966" i="10" s="1"/>
  <c r="EI966" i="10" a="1"/>
  <c r="EI966" i="10" s="1"/>
  <c r="EU966" i="10" a="1"/>
  <c r="EU966" i="10" s="1"/>
  <c r="FA966" i="10" a="1"/>
  <c r="FA966" i="10" s="1"/>
  <c r="FF966" i="10" a="1"/>
  <c r="FF966" i="10" s="1"/>
  <c r="FL966" i="10" a="1"/>
  <c r="FL966" i="10" s="1"/>
  <c r="FX966" i="10" a="1"/>
  <c r="FX966" i="10" s="1"/>
  <c r="GC966" i="10" a="1"/>
  <c r="GC966" i="10" s="1"/>
  <c r="GP966" i="10" a="1"/>
  <c r="GP966" i="10" s="1"/>
  <c r="GU966" i="10" a="1"/>
  <c r="GU966" i="10" s="1"/>
  <c r="AA279" i="10" a="1"/>
  <c r="AA279" i="10" s="1"/>
  <c r="AH279" i="10" a="1"/>
  <c r="AH279" i="10" s="1"/>
  <c r="AN279" i="10" a="1"/>
  <c r="AN279" i="10" s="1"/>
  <c r="AV279" i="10" a="1"/>
  <c r="AV279" i="10" s="1"/>
  <c r="BC279" i="10" a="1"/>
  <c r="BC279" i="10" s="1"/>
  <c r="BJ279" i="10" a="1"/>
  <c r="BJ279" i="10" s="1"/>
  <c r="BP279" i="10" a="1"/>
  <c r="BP279" i="10" s="1"/>
  <c r="BW279" i="10" a="1"/>
  <c r="BW279" i="10" s="1"/>
  <c r="CE279" i="10" a="1"/>
  <c r="CE279" i="10" s="1"/>
  <c r="CL279" i="10" a="1"/>
  <c r="CL279" i="10" s="1"/>
  <c r="CR279" i="10" a="1"/>
  <c r="CR279" i="10" s="1"/>
  <c r="DF279" i="10" a="1"/>
  <c r="DF279" i="10" s="1"/>
  <c r="DN279" i="10" a="1"/>
  <c r="DN279" i="10" s="1"/>
  <c r="DT279" i="10" a="1"/>
  <c r="DT279" i="10" s="1"/>
  <c r="EG279" i="10" a="1"/>
  <c r="EG279" i="10" s="1"/>
  <c r="EO279" i="10" a="1"/>
  <c r="EO279" i="10" s="1"/>
  <c r="EV279" i="10" a="1"/>
  <c r="EV279" i="10" s="1"/>
  <c r="FI279" i="10" a="1"/>
  <c r="FI279" i="10" s="1"/>
  <c r="FP279" i="10" a="1"/>
  <c r="FP279" i="10" s="1"/>
  <c r="FX279" i="10" a="1"/>
  <c r="FX279" i="10" s="1"/>
  <c r="GK279" i="10" a="1"/>
  <c r="GK279" i="10" s="1"/>
  <c r="GQ279" i="10" a="1"/>
  <c r="GQ279" i="10" s="1"/>
  <c r="AB279" i="10" a="1"/>
  <c r="AB279" i="10" s="1"/>
  <c r="AO279" i="10" a="1"/>
  <c r="AO279" i="10" s="1"/>
  <c r="AW279" i="10" a="1"/>
  <c r="AW279" i="10" s="1"/>
  <c r="BD279" i="10" a="1"/>
  <c r="BD279" i="10" s="1"/>
  <c r="BQ279" i="10" a="1"/>
  <c r="BQ279" i="10" s="1"/>
  <c r="BX279" i="10" a="1"/>
  <c r="BX279" i="10" s="1"/>
  <c r="CF279" i="10" a="1"/>
  <c r="CF279" i="10" s="1"/>
  <c r="CS279" i="10" a="1"/>
  <c r="CS279" i="10" s="1"/>
  <c r="CY279" i="10" a="1"/>
  <c r="CY279" i="10" s="1"/>
  <c r="DG279" i="10" a="1"/>
  <c r="DG279" i="10" s="1"/>
  <c r="DU279" i="10" a="1"/>
  <c r="DU279" i="10" s="1"/>
  <c r="EA279" i="10" a="1"/>
  <c r="EA279" i="10" s="1"/>
  <c r="EH279" i="10" a="1"/>
  <c r="EH279" i="10" s="1"/>
  <c r="EP279" i="10" a="1"/>
  <c r="EP279" i="10" s="1"/>
  <c r="EW279" i="10" a="1"/>
  <c r="EW279" i="10" s="1"/>
  <c r="FC279" i="10" a="1"/>
  <c r="FC279" i="10" s="1"/>
  <c r="FJ279" i="10" a="1"/>
  <c r="FJ279" i="10" s="1"/>
  <c r="FQ279" i="10" a="1"/>
  <c r="FQ279" i="10" s="1"/>
  <c r="FY279" i="10" a="1"/>
  <c r="FY279" i="10" s="1"/>
  <c r="GE279" i="10" a="1"/>
  <c r="GE279" i="10" s="1"/>
  <c r="GL279" i="10" a="1"/>
  <c r="GL279" i="10" s="1"/>
  <c r="GR279" i="10" a="1"/>
  <c r="GR279" i="10" s="1"/>
  <c r="AC279" i="10" a="1"/>
  <c r="AC279" i="10" s="1"/>
  <c r="AI279" i="10" a="1"/>
  <c r="AI279" i="10" s="1"/>
  <c r="AP279" i="10" a="1"/>
  <c r="AP279" i="10" s="1"/>
  <c r="AX279" i="10" a="1"/>
  <c r="AX279" i="10" s="1"/>
  <c r="BE279" i="10" a="1"/>
  <c r="BE279" i="10" s="1"/>
  <c r="BK279" i="10" a="1"/>
  <c r="BK279" i="10" s="1"/>
  <c r="BR279" i="10" a="1"/>
  <c r="BR279" i="10" s="1"/>
  <c r="BY279" i="10" a="1"/>
  <c r="BY279" i="10" s="1"/>
  <c r="CG279" i="10" a="1"/>
  <c r="CG279" i="10" s="1"/>
  <c r="CM279" i="10" a="1"/>
  <c r="CM279" i="10" s="1"/>
  <c r="CT279" i="10" a="1"/>
  <c r="CT279" i="10" s="1"/>
  <c r="CZ279" i="10" a="1"/>
  <c r="CZ279" i="10" s="1"/>
  <c r="DH279" i="10" a="1"/>
  <c r="DH279" i="10" s="1"/>
  <c r="DO279" i="10" a="1"/>
  <c r="DO279" i="10" s="1"/>
  <c r="DV279" i="10" a="1"/>
  <c r="DV279" i="10" s="1"/>
  <c r="EB279" i="10" a="1"/>
  <c r="EB279" i="10" s="1"/>
  <c r="EI279" i="10" a="1"/>
  <c r="EI279" i="10" s="1"/>
  <c r="EQ279" i="10" a="1"/>
  <c r="EQ279" i="10" s="1"/>
  <c r="EX279" i="10" a="1"/>
  <c r="EX279" i="10" s="1"/>
  <c r="FD279" i="10" a="1"/>
  <c r="FD279" i="10" s="1"/>
  <c r="FR279" i="10" a="1"/>
  <c r="FR279" i="10" s="1"/>
  <c r="FZ279" i="10" a="1"/>
  <c r="FZ279" i="10" s="1"/>
  <c r="GF279" i="10" a="1"/>
  <c r="GF279" i="10" s="1"/>
  <c r="GS279" i="10" a="1"/>
  <c r="GS279" i="10" s="1"/>
  <c r="AD279" i="10" a="1"/>
  <c r="AD279" i="10" s="1"/>
  <c r="AJ279" i="10" a="1"/>
  <c r="AJ279" i="10" s="1"/>
  <c r="AQ279" i="10" a="1"/>
  <c r="AQ279" i="10" s="1"/>
  <c r="AY279" i="10" a="1"/>
  <c r="AY279" i="10" s="1"/>
  <c r="BF279" i="10" a="1"/>
  <c r="BF279" i="10" s="1"/>
  <c r="BL279" i="10" a="1"/>
  <c r="BL279" i="10" s="1"/>
  <c r="BZ279" i="10" a="1"/>
  <c r="BZ279" i="10" s="1"/>
  <c r="CH279" i="10" a="1"/>
  <c r="CH279" i="10" s="1"/>
  <c r="CN279" i="10" a="1"/>
  <c r="CN279" i="10" s="1"/>
  <c r="DA279" i="10" a="1"/>
  <c r="DA279" i="10" s="1"/>
  <c r="DI279" i="10" a="1"/>
  <c r="DI279" i="10" s="1"/>
  <c r="DP279" i="10" a="1"/>
  <c r="DP279" i="10" s="1"/>
  <c r="EC279" i="10" a="1"/>
  <c r="EC279" i="10" s="1"/>
  <c r="EJ279" i="10" a="1"/>
  <c r="EJ279" i="10" s="1"/>
  <c r="ER279" i="10" a="1"/>
  <c r="ER279" i="10" s="1"/>
  <c r="FE279" i="10" a="1"/>
  <c r="FE279" i="10" s="1"/>
  <c r="FK279" i="10" a="1"/>
  <c r="FK279" i="10" s="1"/>
  <c r="FS279" i="10" a="1"/>
  <c r="FS279" i="10" s="1"/>
  <c r="GG279" i="10" a="1"/>
  <c r="GG279" i="10" s="1"/>
  <c r="GM279" i="10" a="1"/>
  <c r="GM279" i="10" s="1"/>
  <c r="GT279" i="10" a="1"/>
  <c r="GT279" i="10" s="1"/>
  <c r="AK279" i="10" a="1"/>
  <c r="AK279" i="10" s="1"/>
  <c r="AR279" i="10" a="1"/>
  <c r="AR279" i="10" s="1"/>
  <c r="AZ279" i="10" a="1"/>
  <c r="AZ279" i="10" s="1"/>
  <c r="BM279" i="10" a="1"/>
  <c r="BM279" i="10" s="1"/>
  <c r="BS279" i="10" a="1"/>
  <c r="BS279" i="10" s="1"/>
  <c r="CA279" i="10" a="1"/>
  <c r="CA279" i="10" s="1"/>
  <c r="CO279" i="10" a="1"/>
  <c r="CO279" i="10" s="1"/>
  <c r="CU279" i="10" a="1"/>
  <c r="CU279" i="10" s="1"/>
  <c r="DB279" i="10" a="1"/>
  <c r="DB279" i="10" s="1"/>
  <c r="DJ279" i="10" a="1"/>
  <c r="DJ279" i="10" s="1"/>
  <c r="DQ279" i="10" a="1"/>
  <c r="DQ279" i="10" s="1"/>
  <c r="DW279" i="10" a="1"/>
  <c r="DW279" i="10" s="1"/>
  <c r="ED279" i="10" a="1"/>
  <c r="ED279" i="10" s="1"/>
  <c r="EK279" i="10" a="1"/>
  <c r="EK279" i="10" s="1"/>
  <c r="ES279" i="10" a="1"/>
  <c r="ES279" i="10" s="1"/>
  <c r="EY279" i="10" a="1"/>
  <c r="EY279" i="10" s="1"/>
  <c r="FF279" i="10" a="1"/>
  <c r="FF279" i="10" s="1"/>
  <c r="FL279" i="10" a="1"/>
  <c r="FL279" i="10" s="1"/>
  <c r="FT279" i="10" a="1"/>
  <c r="FT279" i="10" s="1"/>
  <c r="GA279" i="10" a="1"/>
  <c r="GA279" i="10" s="1"/>
  <c r="GH279" i="10" a="1"/>
  <c r="GH279" i="10" s="1"/>
  <c r="GN279" i="10" a="1"/>
  <c r="GN279" i="10" s="1"/>
  <c r="GU279" i="10" a="1"/>
  <c r="GU279" i="10" s="1"/>
  <c r="AE279" i="10" a="1"/>
  <c r="AE279" i="10" s="1"/>
  <c r="AL279" i="10" a="1"/>
  <c r="AL279" i="10" s="1"/>
  <c r="AS279" i="10" a="1"/>
  <c r="AS279" i="10" s="1"/>
  <c r="BA279" i="10" a="1"/>
  <c r="BA279" i="10" s="1"/>
  <c r="BG279" i="10" a="1"/>
  <c r="BG279" i="10" s="1"/>
  <c r="BN279" i="10" a="1"/>
  <c r="BN279" i="10" s="1"/>
  <c r="BT279" i="10" a="1"/>
  <c r="BT279" i="10" s="1"/>
  <c r="CB279" i="10" a="1"/>
  <c r="CB279" i="10" s="1"/>
  <c r="CI279" i="10" a="1"/>
  <c r="CI279" i="10" s="1"/>
  <c r="CP279" i="10" a="1"/>
  <c r="CP279" i="10" s="1"/>
  <c r="CV279" i="10" a="1"/>
  <c r="CV279" i="10" s="1"/>
  <c r="DC279" i="10" a="1"/>
  <c r="DC279" i="10" s="1"/>
  <c r="DK279" i="10" a="1"/>
  <c r="DK279" i="10" s="1"/>
  <c r="DR279" i="10" a="1"/>
  <c r="DR279" i="10" s="1"/>
  <c r="DX279" i="10" a="1"/>
  <c r="DX279" i="10" s="1"/>
  <c r="EL279" i="10" a="1"/>
  <c r="EL279" i="10" s="1"/>
  <c r="ET279" i="10" a="1"/>
  <c r="ET279" i="10" s="1"/>
  <c r="EZ279" i="10" a="1"/>
  <c r="EZ279" i="10" s="1"/>
  <c r="FM279" i="10" a="1"/>
  <c r="FM279" i="10" s="1"/>
  <c r="FU279" i="10" a="1"/>
  <c r="FU279" i="10" s="1"/>
  <c r="GB279" i="10" a="1"/>
  <c r="GB279" i="10" s="1"/>
  <c r="GO279" i="10" a="1"/>
  <c r="GO279" i="10" s="1"/>
  <c r="GV279" i="10" a="1"/>
  <c r="GV279" i="10" s="1"/>
  <c r="AF279" i="10" a="1"/>
  <c r="AF279" i="10" s="1"/>
  <c r="AT279" i="10" a="1"/>
  <c r="AT279" i="10" s="1"/>
  <c r="BB279" i="10" a="1"/>
  <c r="BB279" i="10" s="1"/>
  <c r="BH279" i="10" a="1"/>
  <c r="BH279" i="10" s="1"/>
  <c r="BU279" i="10" a="1"/>
  <c r="BU279" i="10" s="1"/>
  <c r="CC279" i="10" a="1"/>
  <c r="CC279" i="10" s="1"/>
  <c r="CJ279" i="10" a="1"/>
  <c r="CJ279" i="10" s="1"/>
  <c r="CW279" i="10" a="1"/>
  <c r="CW279" i="10" s="1"/>
  <c r="DD279" i="10" a="1"/>
  <c r="DD279" i="10" s="1"/>
  <c r="DL279" i="10" a="1"/>
  <c r="DL279" i="10" s="1"/>
  <c r="DY279" i="10" a="1"/>
  <c r="DY279" i="10" s="1"/>
  <c r="EE279" i="10" a="1"/>
  <c r="EE279" i="10" s="1"/>
  <c r="EM279" i="10" a="1"/>
  <c r="EM279" i="10" s="1"/>
  <c r="FA279" i="10" a="1"/>
  <c r="FA279" i="10" s="1"/>
  <c r="FG279" i="10" a="1"/>
  <c r="FG279" i="10" s="1"/>
  <c r="FN279" i="10" a="1"/>
  <c r="FN279" i="10" s="1"/>
  <c r="FV279" i="10" a="1"/>
  <c r="FV279" i="10" s="1"/>
  <c r="GC279" i="10" a="1"/>
  <c r="GC279" i="10" s="1"/>
  <c r="GI279" i="10" a="1"/>
  <c r="GI279" i="10" s="1"/>
  <c r="GP279" i="10" a="1"/>
  <c r="GP279" i="10" s="1"/>
  <c r="AG279" i="10" a="1"/>
  <c r="AG279" i="10" s="1"/>
  <c r="AM279" i="10" a="1"/>
  <c r="AM279" i="10" s="1"/>
  <c r="AU279" i="10" a="1"/>
  <c r="AU279" i="10" s="1"/>
  <c r="BI279" i="10" a="1"/>
  <c r="BI279" i="10" s="1"/>
  <c r="BO279" i="10" a="1"/>
  <c r="BO279" i="10" s="1"/>
  <c r="BV279" i="10" a="1"/>
  <c r="BV279" i="10" s="1"/>
  <c r="CD279" i="10" a="1"/>
  <c r="CD279" i="10" s="1"/>
  <c r="CK279" i="10" a="1"/>
  <c r="CK279" i="10" s="1"/>
  <c r="CQ279" i="10" a="1"/>
  <c r="CQ279" i="10" s="1"/>
  <c r="CX279" i="10" a="1"/>
  <c r="CX279" i="10" s="1"/>
  <c r="DE279" i="10" a="1"/>
  <c r="DE279" i="10" s="1"/>
  <c r="DM279" i="10" a="1"/>
  <c r="DM279" i="10" s="1"/>
  <c r="DS279" i="10" a="1"/>
  <c r="DS279" i="10" s="1"/>
  <c r="DZ279" i="10" a="1"/>
  <c r="DZ279" i="10" s="1"/>
  <c r="EF279" i="10" a="1"/>
  <c r="EF279" i="10" s="1"/>
  <c r="EN279" i="10" a="1"/>
  <c r="EN279" i="10" s="1"/>
  <c r="EU279" i="10" a="1"/>
  <c r="EU279" i="10" s="1"/>
  <c r="FB279" i="10" a="1"/>
  <c r="FB279" i="10" s="1"/>
  <c r="FH279" i="10" a="1"/>
  <c r="FH279" i="10" s="1"/>
  <c r="FO279" i="10" a="1"/>
  <c r="FO279" i="10" s="1"/>
  <c r="FW279" i="10" a="1"/>
  <c r="FW279" i="10" s="1"/>
  <c r="GD279" i="10" a="1"/>
  <c r="GD279" i="10" s="1"/>
  <c r="GJ279" i="10" a="1"/>
  <c r="GJ279" i="10" s="1"/>
  <c r="AA110" i="10" a="1"/>
  <c r="AA110" i="10" s="1"/>
  <c r="AI110" i="10" a="1"/>
  <c r="AI110" i="10" s="1"/>
  <c r="AQ110" i="10" a="1"/>
  <c r="AQ110" i="10" s="1"/>
  <c r="AY110" i="10" a="1"/>
  <c r="AY110" i="10" s="1"/>
  <c r="BG110" i="10" a="1"/>
  <c r="BG110" i="10" s="1"/>
  <c r="BO110" i="10" a="1"/>
  <c r="BO110" i="10" s="1"/>
  <c r="BW110" i="10" a="1"/>
  <c r="BW110" i="10" s="1"/>
  <c r="CE110" i="10" a="1"/>
  <c r="CE110" i="10" s="1"/>
  <c r="CM110" i="10" a="1"/>
  <c r="CM110" i="10" s="1"/>
  <c r="CU110" i="10" a="1"/>
  <c r="CU110" i="10" s="1"/>
  <c r="DC110" i="10" a="1"/>
  <c r="DC110" i="10" s="1"/>
  <c r="DK110" i="10" a="1"/>
  <c r="DK110" i="10" s="1"/>
  <c r="DS110" i="10" a="1"/>
  <c r="DS110" i="10" s="1"/>
  <c r="EA110" i="10" a="1"/>
  <c r="EA110" i="10" s="1"/>
  <c r="EI110" i="10" a="1"/>
  <c r="EI110" i="10" s="1"/>
  <c r="EQ110" i="10" a="1"/>
  <c r="EQ110" i="10" s="1"/>
  <c r="EY110" i="10" a="1"/>
  <c r="EY110" i="10" s="1"/>
  <c r="FG110" i="10" a="1"/>
  <c r="FG110" i="10" s="1"/>
  <c r="FO110" i="10" a="1"/>
  <c r="FO110" i="10" s="1"/>
  <c r="FW110" i="10" a="1"/>
  <c r="FW110" i="10" s="1"/>
  <c r="GE110" i="10" a="1"/>
  <c r="GE110" i="10" s="1"/>
  <c r="GM110" i="10" a="1"/>
  <c r="GM110" i="10" s="1"/>
  <c r="GU110" i="10" a="1"/>
  <c r="GU110" i="10" s="1"/>
  <c r="AB110" i="10" a="1"/>
  <c r="AB110" i="10" s="1"/>
  <c r="AJ110" i="10" a="1"/>
  <c r="AJ110" i="10" s="1"/>
  <c r="AR110" i="10" a="1"/>
  <c r="AR110" i="10" s="1"/>
  <c r="AZ110" i="10" a="1"/>
  <c r="AZ110" i="10" s="1"/>
  <c r="BH110" i="10" a="1"/>
  <c r="BH110" i="10" s="1"/>
  <c r="BP110" i="10" a="1"/>
  <c r="BP110" i="10" s="1"/>
  <c r="BX110" i="10" a="1"/>
  <c r="BX110" i="10" s="1"/>
  <c r="CF110" i="10" a="1"/>
  <c r="CF110" i="10" s="1"/>
  <c r="CN110" i="10" a="1"/>
  <c r="CN110" i="10" s="1"/>
  <c r="CV110" i="10" a="1"/>
  <c r="CV110" i="10" s="1"/>
  <c r="DD110" i="10" a="1"/>
  <c r="DD110" i="10" s="1"/>
  <c r="DL110" i="10" a="1"/>
  <c r="DL110" i="10" s="1"/>
  <c r="DT110" i="10" a="1"/>
  <c r="DT110" i="10" s="1"/>
  <c r="EB110" i="10" a="1"/>
  <c r="EB110" i="10" s="1"/>
  <c r="EJ110" i="10" a="1"/>
  <c r="EJ110" i="10" s="1"/>
  <c r="ER110" i="10" a="1"/>
  <c r="ER110" i="10" s="1"/>
  <c r="EZ110" i="10" a="1"/>
  <c r="EZ110" i="10" s="1"/>
  <c r="FH110" i="10" a="1"/>
  <c r="FH110" i="10" s="1"/>
  <c r="FP110" i="10" a="1"/>
  <c r="FP110" i="10" s="1"/>
  <c r="FX110" i="10" a="1"/>
  <c r="FX110" i="10" s="1"/>
  <c r="GF110" i="10" a="1"/>
  <c r="GF110" i="10" s="1"/>
  <c r="GN110" i="10" a="1"/>
  <c r="GN110" i="10" s="1"/>
  <c r="GV110" i="10" a="1"/>
  <c r="GV110" i="10" s="1"/>
  <c r="AC110" i="10" a="1"/>
  <c r="AC110" i="10" s="1"/>
  <c r="AK110" i="10" a="1"/>
  <c r="AK110" i="10" s="1"/>
  <c r="AS110" i="10" a="1"/>
  <c r="AS110" i="10" s="1"/>
  <c r="BA110" i="10" a="1"/>
  <c r="BA110" i="10" s="1"/>
  <c r="BI110" i="10" a="1"/>
  <c r="BI110" i="10" s="1"/>
  <c r="BQ110" i="10" a="1"/>
  <c r="BQ110" i="10" s="1"/>
  <c r="BY110" i="10" a="1"/>
  <c r="BY110" i="10" s="1"/>
  <c r="CG110" i="10" a="1"/>
  <c r="CG110" i="10" s="1"/>
  <c r="CO110" i="10" a="1"/>
  <c r="CO110" i="10" s="1"/>
  <c r="CW110" i="10" a="1"/>
  <c r="CW110" i="10" s="1"/>
  <c r="DE110" i="10" a="1"/>
  <c r="DE110" i="10" s="1"/>
  <c r="DM110" i="10" a="1"/>
  <c r="DM110" i="10" s="1"/>
  <c r="DU110" i="10" a="1"/>
  <c r="DU110" i="10" s="1"/>
  <c r="EC110" i="10" a="1"/>
  <c r="EC110" i="10" s="1"/>
  <c r="EK110" i="10" a="1"/>
  <c r="EK110" i="10" s="1"/>
  <c r="ES110" i="10" a="1"/>
  <c r="ES110" i="10" s="1"/>
  <c r="FA110" i="10" a="1"/>
  <c r="FA110" i="10" s="1"/>
  <c r="FI110" i="10" a="1"/>
  <c r="FI110" i="10" s="1"/>
  <c r="FQ110" i="10" a="1"/>
  <c r="FQ110" i="10" s="1"/>
  <c r="FY110" i="10" a="1"/>
  <c r="FY110" i="10" s="1"/>
  <c r="GG110" i="10" a="1"/>
  <c r="GG110" i="10" s="1"/>
  <c r="GO110" i="10" a="1"/>
  <c r="GO110" i="10" s="1"/>
  <c r="AE110" i="10" a="1"/>
  <c r="AE110" i="10" s="1"/>
  <c r="AM110" i="10" a="1"/>
  <c r="AM110" i="10" s="1"/>
  <c r="AU110" i="10" a="1"/>
  <c r="AU110" i="10" s="1"/>
  <c r="BC110" i="10" a="1"/>
  <c r="BC110" i="10" s="1"/>
  <c r="BK110" i="10" a="1"/>
  <c r="BK110" i="10" s="1"/>
  <c r="BS110" i="10" a="1"/>
  <c r="BS110" i="10" s="1"/>
  <c r="CA110" i="10" a="1"/>
  <c r="CA110" i="10" s="1"/>
  <c r="CI110" i="10" a="1"/>
  <c r="CI110" i="10" s="1"/>
  <c r="CQ110" i="10" a="1"/>
  <c r="CQ110" i="10" s="1"/>
  <c r="CY110" i="10" a="1"/>
  <c r="CY110" i="10" s="1"/>
  <c r="DG110" i="10" a="1"/>
  <c r="DG110" i="10" s="1"/>
  <c r="DO110" i="10" a="1"/>
  <c r="DO110" i="10" s="1"/>
  <c r="DW110" i="10" a="1"/>
  <c r="DW110" i="10" s="1"/>
  <c r="EE110" i="10" a="1"/>
  <c r="EE110" i="10" s="1"/>
  <c r="EM110" i="10" a="1"/>
  <c r="EM110" i="10" s="1"/>
  <c r="EU110" i="10" a="1"/>
  <c r="EU110" i="10" s="1"/>
  <c r="FC110" i="10" a="1"/>
  <c r="FC110" i="10" s="1"/>
  <c r="FK110" i="10" a="1"/>
  <c r="FK110" i="10" s="1"/>
  <c r="FS110" i="10" a="1"/>
  <c r="FS110" i="10" s="1"/>
  <c r="GA110" i="10" a="1"/>
  <c r="GA110" i="10" s="1"/>
  <c r="GI110" i="10" a="1"/>
  <c r="GI110" i="10" s="1"/>
  <c r="GQ110" i="10" a="1"/>
  <c r="GQ110" i="10" s="1"/>
  <c r="AF110" i="10" a="1"/>
  <c r="AF110" i="10" s="1"/>
  <c r="AN110" i="10" a="1"/>
  <c r="AN110" i="10" s="1"/>
  <c r="AV110" i="10" a="1"/>
  <c r="AV110" i="10" s="1"/>
  <c r="BD110" i="10" a="1"/>
  <c r="BD110" i="10" s="1"/>
  <c r="BL110" i="10" a="1"/>
  <c r="BL110" i="10" s="1"/>
  <c r="BT110" i="10" a="1"/>
  <c r="BT110" i="10" s="1"/>
  <c r="CB110" i="10" a="1"/>
  <c r="CB110" i="10" s="1"/>
  <c r="CJ110" i="10" a="1"/>
  <c r="CJ110" i="10" s="1"/>
  <c r="CR110" i="10" a="1"/>
  <c r="CR110" i="10" s="1"/>
  <c r="CZ110" i="10" a="1"/>
  <c r="CZ110" i="10" s="1"/>
  <c r="DH110" i="10" a="1"/>
  <c r="DH110" i="10" s="1"/>
  <c r="DP110" i="10" a="1"/>
  <c r="DP110" i="10" s="1"/>
  <c r="DX110" i="10" a="1"/>
  <c r="DX110" i="10" s="1"/>
  <c r="EF110" i="10" a="1"/>
  <c r="EF110" i="10" s="1"/>
  <c r="EN110" i="10" a="1"/>
  <c r="EN110" i="10" s="1"/>
  <c r="EV110" i="10" a="1"/>
  <c r="EV110" i="10" s="1"/>
  <c r="FD110" i="10" a="1"/>
  <c r="FD110" i="10" s="1"/>
  <c r="FL110" i="10" a="1"/>
  <c r="FL110" i="10" s="1"/>
  <c r="FT110" i="10" a="1"/>
  <c r="FT110" i="10" s="1"/>
  <c r="GB110" i="10" a="1"/>
  <c r="GB110" i="10" s="1"/>
  <c r="GJ110" i="10" a="1"/>
  <c r="GJ110" i="10" s="1"/>
  <c r="GR110" i="10" a="1"/>
  <c r="GR110" i="10" s="1"/>
  <c r="AH110" i="10" a="1"/>
  <c r="AH110" i="10" s="1"/>
  <c r="AP110" i="10" a="1"/>
  <c r="AP110" i="10" s="1"/>
  <c r="AX110" i="10" a="1"/>
  <c r="AX110" i="10" s="1"/>
  <c r="BF110" i="10" a="1"/>
  <c r="BF110" i="10" s="1"/>
  <c r="BN110" i="10" a="1"/>
  <c r="BN110" i="10" s="1"/>
  <c r="BV110" i="10" a="1"/>
  <c r="BV110" i="10" s="1"/>
  <c r="CD110" i="10" a="1"/>
  <c r="CD110" i="10" s="1"/>
  <c r="CL110" i="10" a="1"/>
  <c r="CL110" i="10" s="1"/>
  <c r="CT110" i="10" a="1"/>
  <c r="CT110" i="10" s="1"/>
  <c r="DB110" i="10" a="1"/>
  <c r="DB110" i="10" s="1"/>
  <c r="DJ110" i="10" a="1"/>
  <c r="DJ110" i="10" s="1"/>
  <c r="DR110" i="10" a="1"/>
  <c r="DR110" i="10" s="1"/>
  <c r="DZ110" i="10" a="1"/>
  <c r="DZ110" i="10" s="1"/>
  <c r="EH110" i="10" a="1"/>
  <c r="EH110" i="10" s="1"/>
  <c r="EP110" i="10" a="1"/>
  <c r="EP110" i="10" s="1"/>
  <c r="EX110" i="10" a="1"/>
  <c r="EX110" i="10" s="1"/>
  <c r="FF110" i="10" a="1"/>
  <c r="FF110" i="10" s="1"/>
  <c r="FN110" i="10" a="1"/>
  <c r="FN110" i="10" s="1"/>
  <c r="FV110" i="10" a="1"/>
  <c r="FV110" i="10" s="1"/>
  <c r="GD110" i="10" a="1"/>
  <c r="GD110" i="10" s="1"/>
  <c r="GL110" i="10" a="1"/>
  <c r="GL110" i="10" s="1"/>
  <c r="GT110" i="10" a="1"/>
  <c r="GT110" i="10" s="1"/>
  <c r="AT110" i="10" a="1"/>
  <c r="AT110" i="10" s="1"/>
  <c r="BZ110" i="10" a="1"/>
  <c r="BZ110" i="10" s="1"/>
  <c r="DF110" i="10" a="1"/>
  <c r="DF110" i="10" s="1"/>
  <c r="EL110" i="10" a="1"/>
  <c r="EL110" i="10" s="1"/>
  <c r="FR110" i="10" a="1"/>
  <c r="FR110" i="10" s="1"/>
  <c r="AW110" i="10" a="1"/>
  <c r="AW110" i="10" s="1"/>
  <c r="CC110" i="10" a="1"/>
  <c r="CC110" i="10" s="1"/>
  <c r="DI110" i="10" a="1"/>
  <c r="DI110" i="10" s="1"/>
  <c r="EO110" i="10" a="1"/>
  <c r="EO110" i="10" s="1"/>
  <c r="FU110" i="10" a="1"/>
  <c r="FU110" i="10" s="1"/>
  <c r="BB110" i="10" a="1"/>
  <c r="BB110" i="10" s="1"/>
  <c r="CH110" i="10" a="1"/>
  <c r="CH110" i="10" s="1"/>
  <c r="DN110" i="10" a="1"/>
  <c r="DN110" i="10" s="1"/>
  <c r="ET110" i="10" a="1"/>
  <c r="ET110" i="10" s="1"/>
  <c r="FZ110" i="10" a="1"/>
  <c r="FZ110" i="10" s="1"/>
  <c r="BE110" i="10" a="1"/>
  <c r="BE110" i="10" s="1"/>
  <c r="CK110" i="10" a="1"/>
  <c r="CK110" i="10" s="1"/>
  <c r="DQ110" i="10" a="1"/>
  <c r="DQ110" i="10" s="1"/>
  <c r="EW110" i="10" a="1"/>
  <c r="EW110" i="10" s="1"/>
  <c r="GC110" i="10" a="1"/>
  <c r="GC110" i="10" s="1"/>
  <c r="AD110" i="10" a="1"/>
  <c r="AD110" i="10" s="1"/>
  <c r="BJ110" i="10" a="1"/>
  <c r="BJ110" i="10" s="1"/>
  <c r="CP110" i="10" a="1"/>
  <c r="CP110" i="10" s="1"/>
  <c r="DV110" i="10" a="1"/>
  <c r="DV110" i="10" s="1"/>
  <c r="FB110" i="10" a="1"/>
  <c r="FB110" i="10" s="1"/>
  <c r="GH110" i="10" a="1"/>
  <c r="GH110" i="10" s="1"/>
  <c r="AG110" i="10" a="1"/>
  <c r="AG110" i="10" s="1"/>
  <c r="BM110" i="10" a="1"/>
  <c r="BM110" i="10" s="1"/>
  <c r="CS110" i="10" a="1"/>
  <c r="CS110" i="10" s="1"/>
  <c r="DY110" i="10" a="1"/>
  <c r="DY110" i="10" s="1"/>
  <c r="FE110" i="10" a="1"/>
  <c r="FE110" i="10" s="1"/>
  <c r="GK110" i="10" a="1"/>
  <c r="GK110" i="10" s="1"/>
  <c r="AL110" i="10" a="1"/>
  <c r="AL110" i="10" s="1"/>
  <c r="BR110" i="10" a="1"/>
  <c r="BR110" i="10" s="1"/>
  <c r="CX110" i="10" a="1"/>
  <c r="CX110" i="10" s="1"/>
  <c r="ED110" i="10" a="1"/>
  <c r="ED110" i="10" s="1"/>
  <c r="FJ110" i="10" a="1"/>
  <c r="FJ110" i="10" s="1"/>
  <c r="GP110" i="10" a="1"/>
  <c r="GP110" i="10" s="1"/>
  <c r="AO110" i="10" a="1"/>
  <c r="AO110" i="10" s="1"/>
  <c r="BU110" i="10" a="1"/>
  <c r="BU110" i="10" s="1"/>
  <c r="DA110" i="10" a="1"/>
  <c r="DA110" i="10" s="1"/>
  <c r="EG110" i="10" a="1"/>
  <c r="EG110" i="10" s="1"/>
  <c r="FM110" i="10" a="1"/>
  <c r="FM110" i="10" s="1"/>
  <c r="GS110" i="10" a="1"/>
  <c r="GS110" i="10" s="1"/>
  <c r="AA243" i="10" a="1"/>
  <c r="AA243" i="10" s="1"/>
  <c r="AG243" i="10" a="1"/>
  <c r="AG243" i="10" s="1"/>
  <c r="AS243" i="10" a="1"/>
  <c r="AS243" i="10" s="1"/>
  <c r="AX243" i="10" a="1"/>
  <c r="AX243" i="10" s="1"/>
  <c r="BK243" i="10" a="1"/>
  <c r="BK243" i="10" s="1"/>
  <c r="BP243" i="10" a="1"/>
  <c r="BP243" i="10" s="1"/>
  <c r="CB243" i="10" a="1"/>
  <c r="CB243" i="10" s="1"/>
  <c r="CH243" i="10" a="1"/>
  <c r="CH243" i="10" s="1"/>
  <c r="CM243" i="10" a="1"/>
  <c r="CM243" i="10" s="1"/>
  <c r="CS243" i="10" a="1"/>
  <c r="CS243" i="10" s="1"/>
  <c r="DE243" i="10" a="1"/>
  <c r="DE243" i="10" s="1"/>
  <c r="DJ243" i="10" a="1"/>
  <c r="DJ243" i="10" s="1"/>
  <c r="DW243" i="10" a="1"/>
  <c r="DW243" i="10" s="1"/>
  <c r="EB243" i="10" a="1"/>
  <c r="EB243" i="10" s="1"/>
  <c r="EN243" i="10" a="1"/>
  <c r="EN243" i="10" s="1"/>
  <c r="ET243" i="10" a="1"/>
  <c r="ET243" i="10" s="1"/>
  <c r="EY243" i="10" a="1"/>
  <c r="EY243" i="10" s="1"/>
  <c r="FE243" i="10" a="1"/>
  <c r="FE243" i="10" s="1"/>
  <c r="FQ243" i="10" a="1"/>
  <c r="FQ243" i="10" s="1"/>
  <c r="FV243" i="10" a="1"/>
  <c r="FV243" i="10" s="1"/>
  <c r="GI243" i="10" a="1"/>
  <c r="GI243" i="10" s="1"/>
  <c r="GN243" i="10" a="1"/>
  <c r="GN243" i="10" s="1"/>
  <c r="AB243" i="10" a="1"/>
  <c r="AB243" i="10" s="1"/>
  <c r="AN243" i="10" a="1"/>
  <c r="AN243" i="10" s="1"/>
  <c r="AT243" i="10" a="1"/>
  <c r="AT243" i="10" s="1"/>
  <c r="AY243" i="10" a="1"/>
  <c r="AY243" i="10" s="1"/>
  <c r="BE243" i="10" a="1"/>
  <c r="BE243" i="10" s="1"/>
  <c r="BQ243" i="10" a="1"/>
  <c r="BQ243" i="10" s="1"/>
  <c r="BV243" i="10" a="1"/>
  <c r="BV243" i="10" s="1"/>
  <c r="CI243" i="10" a="1"/>
  <c r="CI243" i="10" s="1"/>
  <c r="CN243" i="10" a="1"/>
  <c r="CN243" i="10" s="1"/>
  <c r="CZ243" i="10" a="1"/>
  <c r="CZ243" i="10" s="1"/>
  <c r="DF243" i="10" a="1"/>
  <c r="DF243" i="10" s="1"/>
  <c r="DK243" i="10" a="1"/>
  <c r="DK243" i="10" s="1"/>
  <c r="DQ243" i="10" a="1"/>
  <c r="DQ243" i="10" s="1"/>
  <c r="EC243" i="10" a="1"/>
  <c r="EC243" i="10" s="1"/>
  <c r="EH243" i="10" a="1"/>
  <c r="EH243" i="10" s="1"/>
  <c r="EU243" i="10" a="1"/>
  <c r="EU243" i="10" s="1"/>
  <c r="EZ243" i="10" a="1"/>
  <c r="EZ243" i="10" s="1"/>
  <c r="FL243" i="10" a="1"/>
  <c r="FL243" i="10" s="1"/>
  <c r="FR243" i="10" a="1"/>
  <c r="FR243" i="10" s="1"/>
  <c r="FW243" i="10" a="1"/>
  <c r="FW243" i="10" s="1"/>
  <c r="GC243" i="10" a="1"/>
  <c r="GC243" i="10" s="1"/>
  <c r="GO243" i="10" a="1"/>
  <c r="GO243" i="10" s="1"/>
  <c r="GT243" i="10" a="1"/>
  <c r="GT243" i="10" s="1"/>
  <c r="AC243" i="10" a="1"/>
  <c r="AC243" i="10" s="1"/>
  <c r="AH243" i="10" a="1"/>
  <c r="AH243" i="10" s="1"/>
  <c r="AU243" i="10" a="1"/>
  <c r="AU243" i="10" s="1"/>
  <c r="AZ243" i="10" a="1"/>
  <c r="AZ243" i="10" s="1"/>
  <c r="BL243" i="10" a="1"/>
  <c r="BL243" i="10" s="1"/>
  <c r="BR243" i="10" a="1"/>
  <c r="BR243" i="10" s="1"/>
  <c r="BW243" i="10" a="1"/>
  <c r="BW243" i="10" s="1"/>
  <c r="CC243" i="10" a="1"/>
  <c r="CC243" i="10" s="1"/>
  <c r="CO243" i="10" a="1"/>
  <c r="CO243" i="10" s="1"/>
  <c r="CT243" i="10" a="1"/>
  <c r="CT243" i="10" s="1"/>
  <c r="DG243" i="10" a="1"/>
  <c r="DG243" i="10" s="1"/>
  <c r="DL243" i="10" a="1"/>
  <c r="DL243" i="10" s="1"/>
  <c r="DX243" i="10" a="1"/>
  <c r="DX243" i="10" s="1"/>
  <c r="ED243" i="10" a="1"/>
  <c r="ED243" i="10" s="1"/>
  <c r="EI243" i="10" a="1"/>
  <c r="EI243" i="10" s="1"/>
  <c r="EO243" i="10" a="1"/>
  <c r="EO243" i="10" s="1"/>
  <c r="FA243" i="10" a="1"/>
  <c r="FA243" i="10" s="1"/>
  <c r="FF243" i="10" a="1"/>
  <c r="FF243" i="10" s="1"/>
  <c r="FS243" i="10" a="1"/>
  <c r="FS243" i="10" s="1"/>
  <c r="FX243" i="10" a="1"/>
  <c r="FX243" i="10" s="1"/>
  <c r="GJ243" i="10" a="1"/>
  <c r="GJ243" i="10" s="1"/>
  <c r="GP243" i="10" a="1"/>
  <c r="GP243" i="10" s="1"/>
  <c r="GU243" i="10" a="1"/>
  <c r="GU243" i="10" s="1"/>
  <c r="AE243" i="10" a="1"/>
  <c r="AE243" i="10" s="1"/>
  <c r="AJ243" i="10" a="1"/>
  <c r="AJ243" i="10" s="1"/>
  <c r="AV243" i="10" a="1"/>
  <c r="AV243" i="10" s="1"/>
  <c r="BB243" i="10" a="1"/>
  <c r="BB243" i="10" s="1"/>
  <c r="BG243" i="10" a="1"/>
  <c r="BG243" i="10" s="1"/>
  <c r="BM243" i="10" a="1"/>
  <c r="BM243" i="10" s="1"/>
  <c r="BY243" i="10" a="1"/>
  <c r="BY243" i="10" s="1"/>
  <c r="CD243" i="10" a="1"/>
  <c r="CD243" i="10" s="1"/>
  <c r="CQ243" i="10" a="1"/>
  <c r="CQ243" i="10" s="1"/>
  <c r="CV243" i="10" a="1"/>
  <c r="CV243" i="10" s="1"/>
  <c r="DH243" i="10" a="1"/>
  <c r="DH243" i="10" s="1"/>
  <c r="DN243" i="10" a="1"/>
  <c r="DN243" i="10" s="1"/>
  <c r="DS243" i="10" a="1"/>
  <c r="DS243" i="10" s="1"/>
  <c r="DY243" i="10" a="1"/>
  <c r="DY243" i="10" s="1"/>
  <c r="EK243" i="10" a="1"/>
  <c r="EK243" i="10" s="1"/>
  <c r="EP243" i="10" a="1"/>
  <c r="EP243" i="10" s="1"/>
  <c r="FC243" i="10" a="1"/>
  <c r="FC243" i="10" s="1"/>
  <c r="FH243" i="10" a="1"/>
  <c r="FH243" i="10" s="1"/>
  <c r="FT243" i="10" a="1"/>
  <c r="FT243" i="10" s="1"/>
  <c r="FZ243" i="10" a="1"/>
  <c r="FZ243" i="10" s="1"/>
  <c r="GE243" i="10" a="1"/>
  <c r="GE243" i="10" s="1"/>
  <c r="GK243" i="10" a="1"/>
  <c r="GK243" i="10" s="1"/>
  <c r="AK243" i="10" a="1"/>
  <c r="AK243" i="10" s="1"/>
  <c r="AP243" i="10" a="1"/>
  <c r="AP243" i="10" s="1"/>
  <c r="BC243" i="10" a="1"/>
  <c r="BC243" i="10" s="1"/>
  <c r="BH243" i="10" a="1"/>
  <c r="BH243" i="10" s="1"/>
  <c r="BT243" i="10" a="1"/>
  <c r="BT243" i="10" s="1"/>
  <c r="BZ243" i="10" a="1"/>
  <c r="BZ243" i="10" s="1"/>
  <c r="CE243" i="10" a="1"/>
  <c r="CE243" i="10" s="1"/>
  <c r="CK243" i="10" a="1"/>
  <c r="CK243" i="10" s="1"/>
  <c r="CW243" i="10" a="1"/>
  <c r="CW243" i="10" s="1"/>
  <c r="DB243" i="10" a="1"/>
  <c r="DB243" i="10" s="1"/>
  <c r="DO243" i="10" a="1"/>
  <c r="DO243" i="10" s="1"/>
  <c r="DT243" i="10" a="1"/>
  <c r="DT243" i="10" s="1"/>
  <c r="EF243" i="10" a="1"/>
  <c r="EF243" i="10" s="1"/>
  <c r="EL243" i="10" a="1"/>
  <c r="EL243" i="10" s="1"/>
  <c r="EQ243" i="10" a="1"/>
  <c r="EQ243" i="10" s="1"/>
  <c r="EW243" i="10" a="1"/>
  <c r="EW243" i="10" s="1"/>
  <c r="FI243" i="10" a="1"/>
  <c r="FI243" i="10" s="1"/>
  <c r="FN243" i="10" a="1"/>
  <c r="FN243" i="10" s="1"/>
  <c r="GA243" i="10" a="1"/>
  <c r="GA243" i="10" s="1"/>
  <c r="GF243" i="10" a="1"/>
  <c r="GF243" i="10" s="1"/>
  <c r="GR243" i="10" a="1"/>
  <c r="GR243" i="10" s="1"/>
  <c r="AF243" i="10" a="1"/>
  <c r="AF243" i="10" s="1"/>
  <c r="AL243" i="10" a="1"/>
  <c r="AL243" i="10" s="1"/>
  <c r="AQ243" i="10" a="1"/>
  <c r="AQ243" i="10" s="1"/>
  <c r="AW243" i="10" a="1"/>
  <c r="AW243" i="10" s="1"/>
  <c r="BI243" i="10" a="1"/>
  <c r="BI243" i="10" s="1"/>
  <c r="BN243" i="10" a="1"/>
  <c r="BN243" i="10" s="1"/>
  <c r="CA243" i="10" a="1"/>
  <c r="CA243" i="10" s="1"/>
  <c r="CF243" i="10" a="1"/>
  <c r="CF243" i="10" s="1"/>
  <c r="CR243" i="10" a="1"/>
  <c r="CR243" i="10" s="1"/>
  <c r="CX243" i="10" a="1"/>
  <c r="CX243" i="10" s="1"/>
  <c r="DC243" i="10" a="1"/>
  <c r="DC243" i="10" s="1"/>
  <c r="DI243" i="10" a="1"/>
  <c r="DI243" i="10" s="1"/>
  <c r="DU243" i="10" a="1"/>
  <c r="DU243" i="10" s="1"/>
  <c r="DZ243" i="10" a="1"/>
  <c r="DZ243" i="10" s="1"/>
  <c r="EM243" i="10" a="1"/>
  <c r="EM243" i="10" s="1"/>
  <c r="ER243" i="10" a="1"/>
  <c r="ER243" i="10" s="1"/>
  <c r="FD243" i="10" a="1"/>
  <c r="FD243" i="10" s="1"/>
  <c r="FJ243" i="10" a="1"/>
  <c r="FJ243" i="10" s="1"/>
  <c r="FO243" i="10" a="1"/>
  <c r="FO243" i="10" s="1"/>
  <c r="FU243" i="10" a="1"/>
  <c r="FU243" i="10" s="1"/>
  <c r="GG243" i="10" a="1"/>
  <c r="GG243" i="10" s="1"/>
  <c r="GL243" i="10" a="1"/>
  <c r="GL243" i="10" s="1"/>
  <c r="AM243" i="10" a="1"/>
  <c r="AM243" i="10" s="1"/>
  <c r="BJ243" i="10" a="1"/>
  <c r="BJ243" i="10" s="1"/>
  <c r="CG243" i="10" a="1"/>
  <c r="CG243" i="10" s="1"/>
  <c r="DD243" i="10" a="1"/>
  <c r="DD243" i="10" s="1"/>
  <c r="EA243" i="10" a="1"/>
  <c r="EA243" i="10" s="1"/>
  <c r="EX243" i="10" a="1"/>
  <c r="EX243" i="10" s="1"/>
  <c r="GS243" i="10" a="1"/>
  <c r="GS243" i="10" s="1"/>
  <c r="AO243" i="10" a="1"/>
  <c r="AO243" i="10" s="1"/>
  <c r="CJ243" i="10" a="1"/>
  <c r="CJ243" i="10" s="1"/>
  <c r="EE243" i="10" a="1"/>
  <c r="EE243" i="10" s="1"/>
  <c r="FB243" i="10" a="1"/>
  <c r="FB243" i="10" s="1"/>
  <c r="FY243" i="10" a="1"/>
  <c r="FY243" i="10" s="1"/>
  <c r="GV243" i="10" a="1"/>
  <c r="GV243" i="10" s="1"/>
  <c r="AR243" i="10" a="1"/>
  <c r="AR243" i="10" s="1"/>
  <c r="BO243" i="10" a="1"/>
  <c r="BO243" i="10" s="1"/>
  <c r="CL243" i="10" a="1"/>
  <c r="CL243" i="10" s="1"/>
  <c r="EG243" i="10" a="1"/>
  <c r="EG243" i="10" s="1"/>
  <c r="GB243" i="10" a="1"/>
  <c r="GB243" i="10" s="1"/>
  <c r="BS243" i="10" a="1"/>
  <c r="BS243" i="10" s="1"/>
  <c r="CP243" i="10" a="1"/>
  <c r="CP243" i="10" s="1"/>
  <c r="DM243" i="10" a="1"/>
  <c r="DM243" i="10" s="1"/>
  <c r="EJ243" i="10" a="1"/>
  <c r="EJ243" i="10" s="1"/>
  <c r="FG243" i="10" a="1"/>
  <c r="FG243" i="10" s="1"/>
  <c r="GD243" i="10" a="1"/>
  <c r="GD243" i="10" s="1"/>
  <c r="BU243" i="10" a="1"/>
  <c r="BU243" i="10" s="1"/>
  <c r="DP243" i="10" a="1"/>
  <c r="DP243" i="10" s="1"/>
  <c r="FK243" i="10" a="1"/>
  <c r="FK243" i="10" s="1"/>
  <c r="GH243" i="10" a="1"/>
  <c r="GH243" i="10" s="1"/>
  <c r="AD243" i="10" a="1"/>
  <c r="AD243" i="10" s="1"/>
  <c r="BA243" i="10" a="1"/>
  <c r="BA243" i="10" s="1"/>
  <c r="BX243" i="10" a="1"/>
  <c r="BX243" i="10" s="1"/>
  <c r="CU243" i="10" a="1"/>
  <c r="CU243" i="10" s="1"/>
  <c r="DR243" i="10" a="1"/>
  <c r="DR243" i="10" s="1"/>
  <c r="FM243" i="10" a="1"/>
  <c r="FM243" i="10" s="1"/>
  <c r="BD243" i="10" a="1"/>
  <c r="BD243" i="10" s="1"/>
  <c r="CY243" i="10" a="1"/>
  <c r="CY243" i="10" s="1"/>
  <c r="DV243" i="10" a="1"/>
  <c r="DV243" i="10" s="1"/>
  <c r="ES243" i="10" a="1"/>
  <c r="ES243" i="10" s="1"/>
  <c r="FP243" i="10" a="1"/>
  <c r="FP243" i="10" s="1"/>
  <c r="GM243" i="10" a="1"/>
  <c r="GM243" i="10" s="1"/>
  <c r="EV243" i="10" a="1"/>
  <c r="EV243" i="10" s="1"/>
  <c r="GQ243" i="10" a="1"/>
  <c r="GQ243" i="10" s="1"/>
  <c r="AI243" i="10" a="1"/>
  <c r="AI243" i="10" s="1"/>
  <c r="BF243" i="10" a="1"/>
  <c r="BF243" i="10" s="1"/>
  <c r="DA243" i="10" a="1"/>
  <c r="DA243" i="10" s="1"/>
  <c r="AC811" i="10" a="1"/>
  <c r="AC811" i="10" s="1"/>
  <c r="AI811" i="10" a="1"/>
  <c r="AI811" i="10" s="1"/>
  <c r="AP811" i="10" a="1"/>
  <c r="AP811" i="10" s="1"/>
  <c r="AW811" i="10" a="1"/>
  <c r="AW811" i="10" s="1"/>
  <c r="BD811" i="10" a="1"/>
  <c r="BD811" i="10" s="1"/>
  <c r="BJ811" i="10" a="1"/>
  <c r="BJ811" i="10" s="1"/>
  <c r="BQ811" i="10" a="1"/>
  <c r="BQ811" i="10" s="1"/>
  <c r="BX811" i="10" a="1"/>
  <c r="BX811" i="10" s="1"/>
  <c r="CD811" i="10" a="1"/>
  <c r="CD811" i="10" s="1"/>
  <c r="CR811" i="10" a="1"/>
  <c r="CR811" i="10" s="1"/>
  <c r="CY811" i="10" a="1"/>
  <c r="CY811" i="10" s="1"/>
  <c r="DL811" i="10" a="1"/>
  <c r="DL811" i="10" s="1"/>
  <c r="DS811" i="10" a="1"/>
  <c r="DS811" i="10" s="1"/>
  <c r="EG811" i="10" a="1"/>
  <c r="EG811" i="10" s="1"/>
  <c r="EM811" i="10" a="1"/>
  <c r="EM811" i="10" s="1"/>
  <c r="ET811" i="10" a="1"/>
  <c r="ET811" i="10" s="1"/>
  <c r="FA811" i="10" a="1"/>
  <c r="FA811" i="10" s="1"/>
  <c r="FG811" i="10" a="1"/>
  <c r="FG811" i="10" s="1"/>
  <c r="FN811" i="10" a="1"/>
  <c r="FN811" i="10" s="1"/>
  <c r="FU811" i="10" a="1"/>
  <c r="FU811" i="10" s="1"/>
  <c r="GB811" i="10" a="1"/>
  <c r="GB811" i="10" s="1"/>
  <c r="GH811" i="10" a="1"/>
  <c r="GH811" i="10" s="1"/>
  <c r="GO811" i="10" a="1"/>
  <c r="GO811" i="10" s="1"/>
  <c r="GV811" i="10" a="1"/>
  <c r="GV811" i="10" s="1"/>
  <c r="AJ811" i="10" a="1"/>
  <c r="AJ811" i="10" s="1"/>
  <c r="AQ811" i="10" a="1"/>
  <c r="AQ811" i="10" s="1"/>
  <c r="BE811" i="10" a="1"/>
  <c r="BE811" i="10" s="1"/>
  <c r="BK811" i="10" a="1"/>
  <c r="BK811" i="10" s="1"/>
  <c r="BR811" i="10" a="1"/>
  <c r="BR811" i="10" s="1"/>
  <c r="BY811" i="10" a="1"/>
  <c r="BY811" i="10" s="1"/>
  <c r="CE811" i="10" a="1"/>
  <c r="CE811" i="10" s="1"/>
  <c r="CL811" i="10" a="1"/>
  <c r="CL811" i="10" s="1"/>
  <c r="CS811" i="10" a="1"/>
  <c r="CS811" i="10" s="1"/>
  <c r="CZ811" i="10" a="1"/>
  <c r="CZ811" i="10" s="1"/>
  <c r="DF811" i="10" a="1"/>
  <c r="DF811" i="10" s="1"/>
  <c r="DM811" i="10" a="1"/>
  <c r="DM811" i="10" s="1"/>
  <c r="DT811" i="10" a="1"/>
  <c r="DT811" i="10" s="1"/>
  <c r="DZ811" i="10" a="1"/>
  <c r="DZ811" i="10" s="1"/>
  <c r="EN811" i="10" a="1"/>
  <c r="EN811" i="10" s="1"/>
  <c r="EU811" i="10" a="1"/>
  <c r="EU811" i="10" s="1"/>
  <c r="FH811" i="10" a="1"/>
  <c r="FH811" i="10" s="1"/>
  <c r="FO811" i="10" a="1"/>
  <c r="FO811" i="10" s="1"/>
  <c r="GC811" i="10" a="1"/>
  <c r="GC811" i="10" s="1"/>
  <c r="GI811" i="10" a="1"/>
  <c r="GI811" i="10" s="1"/>
  <c r="GP811" i="10" a="1"/>
  <c r="GP811" i="10" s="1"/>
  <c r="AD811" i="10" a="1"/>
  <c r="AD811" i="10" s="1"/>
  <c r="AK811" i="10" a="1"/>
  <c r="AK811" i="10" s="1"/>
  <c r="AR811" i="10" a="1"/>
  <c r="AR811" i="10" s="1"/>
  <c r="AX811" i="10" a="1"/>
  <c r="AX811" i="10" s="1"/>
  <c r="BL811" i="10" a="1"/>
  <c r="BL811" i="10" s="1"/>
  <c r="BS811" i="10" a="1"/>
  <c r="BS811" i="10" s="1"/>
  <c r="CF811" i="10" a="1"/>
  <c r="CF811" i="10" s="1"/>
  <c r="CM811" i="10" a="1"/>
  <c r="CM811" i="10" s="1"/>
  <c r="DA811" i="10" a="1"/>
  <c r="DA811" i="10" s="1"/>
  <c r="DG811" i="10" a="1"/>
  <c r="DG811" i="10" s="1"/>
  <c r="DN811" i="10" a="1"/>
  <c r="DN811" i="10" s="1"/>
  <c r="DU811" i="10" a="1"/>
  <c r="DU811" i="10" s="1"/>
  <c r="EA811" i="10" a="1"/>
  <c r="EA811" i="10" s="1"/>
  <c r="EH811" i="10" a="1"/>
  <c r="EH811" i="10" s="1"/>
  <c r="EO811" i="10" a="1"/>
  <c r="EO811" i="10" s="1"/>
  <c r="EV811" i="10" a="1"/>
  <c r="EV811" i="10" s="1"/>
  <c r="FB811" i="10" a="1"/>
  <c r="FB811" i="10" s="1"/>
  <c r="FI811" i="10" a="1"/>
  <c r="FI811" i="10" s="1"/>
  <c r="FP811" i="10" a="1"/>
  <c r="FP811" i="10" s="1"/>
  <c r="FV811" i="10" a="1"/>
  <c r="FV811" i="10" s="1"/>
  <c r="GJ811" i="10" a="1"/>
  <c r="GJ811" i="10" s="1"/>
  <c r="GQ811" i="10" a="1"/>
  <c r="GQ811" i="10" s="1"/>
  <c r="AE811" i="10" a="1"/>
  <c r="AE811" i="10" s="1"/>
  <c r="AL811" i="10" a="1"/>
  <c r="AL811" i="10" s="1"/>
  <c r="AS811" i="10" a="1"/>
  <c r="AS811" i="10" s="1"/>
  <c r="AY811" i="10" a="1"/>
  <c r="AY811" i="10" s="1"/>
  <c r="BF811" i="10" a="1"/>
  <c r="BF811" i="10" s="1"/>
  <c r="BM811" i="10" a="1"/>
  <c r="BM811" i="10" s="1"/>
  <c r="BT811" i="10" a="1"/>
  <c r="BT811" i="10" s="1"/>
  <c r="BZ811" i="10" a="1"/>
  <c r="BZ811" i="10" s="1"/>
  <c r="CG811" i="10" a="1"/>
  <c r="CG811" i="10" s="1"/>
  <c r="CN811" i="10" a="1"/>
  <c r="CN811" i="10" s="1"/>
  <c r="CT811" i="10" a="1"/>
  <c r="CT811" i="10" s="1"/>
  <c r="DH811" i="10" a="1"/>
  <c r="DH811" i="10" s="1"/>
  <c r="DO811" i="10" a="1"/>
  <c r="DO811" i="10" s="1"/>
  <c r="EB811" i="10" a="1"/>
  <c r="EB811" i="10" s="1"/>
  <c r="EI811" i="10" a="1"/>
  <c r="EI811" i="10" s="1"/>
  <c r="EW811" i="10" a="1"/>
  <c r="EW811" i="10" s="1"/>
  <c r="FC811" i="10" a="1"/>
  <c r="FC811" i="10" s="1"/>
  <c r="FJ811" i="10" a="1"/>
  <c r="FJ811" i="10" s="1"/>
  <c r="FQ811" i="10" a="1"/>
  <c r="FQ811" i="10" s="1"/>
  <c r="FW811" i="10" a="1"/>
  <c r="FW811" i="10" s="1"/>
  <c r="GD811" i="10" a="1"/>
  <c r="GD811" i="10" s="1"/>
  <c r="GK811" i="10" a="1"/>
  <c r="GK811" i="10" s="1"/>
  <c r="GR811" i="10" a="1"/>
  <c r="GR811" i="10" s="1"/>
  <c r="AF811" i="10" a="1"/>
  <c r="AF811" i="10" s="1"/>
  <c r="AM811" i="10" a="1"/>
  <c r="AM811" i="10" s="1"/>
  <c r="AZ811" i="10" a="1"/>
  <c r="AZ811" i="10" s="1"/>
  <c r="BG811" i="10" a="1"/>
  <c r="BG811" i="10" s="1"/>
  <c r="BU811" i="10" a="1"/>
  <c r="BU811" i="10" s="1"/>
  <c r="CA811" i="10" a="1"/>
  <c r="CA811" i="10" s="1"/>
  <c r="CH811" i="10" a="1"/>
  <c r="CH811" i="10" s="1"/>
  <c r="CO811" i="10" a="1"/>
  <c r="CO811" i="10" s="1"/>
  <c r="CU811" i="10" a="1"/>
  <c r="CU811" i="10" s="1"/>
  <c r="DB811" i="10" a="1"/>
  <c r="DB811" i="10" s="1"/>
  <c r="DI811" i="10" a="1"/>
  <c r="DI811" i="10" s="1"/>
  <c r="DP811" i="10" a="1"/>
  <c r="DP811" i="10" s="1"/>
  <c r="DV811" i="10" a="1"/>
  <c r="DV811" i="10" s="1"/>
  <c r="EC811" i="10" a="1"/>
  <c r="EC811" i="10" s="1"/>
  <c r="EJ811" i="10" a="1"/>
  <c r="EJ811" i="10" s="1"/>
  <c r="EP811" i="10" a="1"/>
  <c r="EP811" i="10" s="1"/>
  <c r="FD811" i="10" a="1"/>
  <c r="FD811" i="10" s="1"/>
  <c r="FK811" i="10" a="1"/>
  <c r="FK811" i="10" s="1"/>
  <c r="FX811" i="10" a="1"/>
  <c r="FX811" i="10" s="1"/>
  <c r="GE811" i="10" a="1"/>
  <c r="GE811" i="10" s="1"/>
  <c r="GS811" i="10" a="1"/>
  <c r="GS811" i="10" s="1"/>
  <c r="AG811" i="10" a="1"/>
  <c r="AG811" i="10" s="1"/>
  <c r="AN811" i="10" a="1"/>
  <c r="AN811" i="10" s="1"/>
  <c r="AT811" i="10" a="1"/>
  <c r="AT811" i="10" s="1"/>
  <c r="BA811" i="10" a="1"/>
  <c r="BA811" i="10" s="1"/>
  <c r="BH811" i="10" a="1"/>
  <c r="BH811" i="10" s="1"/>
  <c r="BN811" i="10" a="1"/>
  <c r="BN811" i="10" s="1"/>
  <c r="CB811" i="10" a="1"/>
  <c r="CB811" i="10" s="1"/>
  <c r="CI811" i="10" a="1"/>
  <c r="CI811" i="10" s="1"/>
  <c r="CV811" i="10" a="1"/>
  <c r="CV811" i="10" s="1"/>
  <c r="DC811" i="10" a="1"/>
  <c r="DC811" i="10" s="1"/>
  <c r="DQ811" i="10" a="1"/>
  <c r="DQ811" i="10" s="1"/>
  <c r="DW811" i="10" a="1"/>
  <c r="DW811" i="10" s="1"/>
  <c r="ED811" i="10" a="1"/>
  <c r="ED811" i="10" s="1"/>
  <c r="EK811" i="10" a="1"/>
  <c r="EK811" i="10" s="1"/>
  <c r="EQ811" i="10" a="1"/>
  <c r="EQ811" i="10" s="1"/>
  <c r="EX811" i="10" a="1"/>
  <c r="EX811" i="10" s="1"/>
  <c r="FE811" i="10" a="1"/>
  <c r="FE811" i="10" s="1"/>
  <c r="FL811" i="10" a="1"/>
  <c r="FL811" i="10" s="1"/>
  <c r="FR811" i="10" a="1"/>
  <c r="FR811" i="10" s="1"/>
  <c r="FY811" i="10" a="1"/>
  <c r="FY811" i="10" s="1"/>
  <c r="GF811" i="10" a="1"/>
  <c r="GF811" i="10" s="1"/>
  <c r="GL811" i="10" a="1"/>
  <c r="GL811" i="10" s="1"/>
  <c r="AA811" i="10" a="1"/>
  <c r="AA811" i="10" s="1"/>
  <c r="AO811" i="10" a="1"/>
  <c r="AO811" i="10" s="1"/>
  <c r="AU811" i="10" a="1"/>
  <c r="AU811" i="10" s="1"/>
  <c r="BB811" i="10" a="1"/>
  <c r="BB811" i="10" s="1"/>
  <c r="BI811" i="10" a="1"/>
  <c r="BI811" i="10" s="1"/>
  <c r="BO811" i="10" a="1"/>
  <c r="BO811" i="10" s="1"/>
  <c r="BV811" i="10" a="1"/>
  <c r="BV811" i="10" s="1"/>
  <c r="CC811" i="10" a="1"/>
  <c r="CC811" i="10" s="1"/>
  <c r="CJ811" i="10" a="1"/>
  <c r="CJ811" i="10" s="1"/>
  <c r="CP811" i="10" a="1"/>
  <c r="CP811" i="10" s="1"/>
  <c r="CW811" i="10" a="1"/>
  <c r="CW811" i="10" s="1"/>
  <c r="DD811" i="10" a="1"/>
  <c r="DD811" i="10" s="1"/>
  <c r="DJ811" i="10" a="1"/>
  <c r="DJ811" i="10" s="1"/>
  <c r="DX811" i="10" a="1"/>
  <c r="DX811" i="10" s="1"/>
  <c r="EE811" i="10" a="1"/>
  <c r="EE811" i="10" s="1"/>
  <c r="ER811" i="10" a="1"/>
  <c r="ER811" i="10" s="1"/>
  <c r="EY811" i="10" a="1"/>
  <c r="EY811" i="10" s="1"/>
  <c r="FM811" i="10" a="1"/>
  <c r="FM811" i="10" s="1"/>
  <c r="FS811" i="10" a="1"/>
  <c r="FS811" i="10" s="1"/>
  <c r="FZ811" i="10" a="1"/>
  <c r="FZ811" i="10" s="1"/>
  <c r="GG811" i="10" a="1"/>
  <c r="GG811" i="10" s="1"/>
  <c r="GM811" i="10" a="1"/>
  <c r="GM811" i="10" s="1"/>
  <c r="GT811" i="10" a="1"/>
  <c r="GT811" i="10" s="1"/>
  <c r="AB811" i="10" a="1"/>
  <c r="AB811" i="10" s="1"/>
  <c r="AH811" i="10" a="1"/>
  <c r="AH811" i="10" s="1"/>
  <c r="AV811" i="10" a="1"/>
  <c r="AV811" i="10" s="1"/>
  <c r="BC811" i="10" a="1"/>
  <c r="BC811" i="10" s="1"/>
  <c r="BP811" i="10" a="1"/>
  <c r="BP811" i="10" s="1"/>
  <c r="BW811" i="10" a="1"/>
  <c r="BW811" i="10" s="1"/>
  <c r="CK811" i="10" a="1"/>
  <c r="CK811" i="10" s="1"/>
  <c r="CQ811" i="10" a="1"/>
  <c r="CQ811" i="10" s="1"/>
  <c r="CX811" i="10" a="1"/>
  <c r="CX811" i="10" s="1"/>
  <c r="DE811" i="10" a="1"/>
  <c r="DE811" i="10" s="1"/>
  <c r="DK811" i="10" a="1"/>
  <c r="DK811" i="10" s="1"/>
  <c r="DR811" i="10" a="1"/>
  <c r="DR811" i="10" s="1"/>
  <c r="DY811" i="10" a="1"/>
  <c r="DY811" i="10" s="1"/>
  <c r="EF811" i="10" a="1"/>
  <c r="EF811" i="10" s="1"/>
  <c r="EL811" i="10" a="1"/>
  <c r="EL811" i="10" s="1"/>
  <c r="ES811" i="10" a="1"/>
  <c r="ES811" i="10" s="1"/>
  <c r="EZ811" i="10" a="1"/>
  <c r="EZ811" i="10" s="1"/>
  <c r="FF811" i="10" a="1"/>
  <c r="FF811" i="10" s="1"/>
  <c r="FT811" i="10" a="1"/>
  <c r="FT811" i="10" s="1"/>
  <c r="GA811" i="10" a="1"/>
  <c r="GA811" i="10" s="1"/>
  <c r="GN811" i="10" a="1"/>
  <c r="GN811" i="10" s="1"/>
  <c r="GU811" i="10" a="1"/>
  <c r="GU811" i="10" s="1"/>
  <c r="AE774" i="10" a="1"/>
  <c r="AE774" i="10" s="1"/>
  <c r="AJ774" i="10" a="1"/>
  <c r="AJ774" i="10" s="1"/>
  <c r="AO774" i="10" a="1"/>
  <c r="AO774" i="10" s="1"/>
  <c r="AT774" i="10" a="1"/>
  <c r="AT774" i="10" s="1"/>
  <c r="BD774" i="10" a="1"/>
  <c r="BD774" i="10" s="1"/>
  <c r="BO774" i="10" a="1"/>
  <c r="BO774" i="10" s="1"/>
  <c r="BT774" i="10" a="1"/>
  <c r="BT774" i="10" s="1"/>
  <c r="CD774" i="10" a="1"/>
  <c r="CD774" i="10" s="1"/>
  <c r="CI774" i="10" a="1"/>
  <c r="CI774" i="10" s="1"/>
  <c r="CS774" i="10" a="1"/>
  <c r="CS774" i="10" s="1"/>
  <c r="CY774" i="10" a="1"/>
  <c r="CY774" i="10" s="1"/>
  <c r="DI774" i="10" a="1"/>
  <c r="DI774" i="10" s="1"/>
  <c r="DS774" i="10" a="1"/>
  <c r="DS774" i="10" s="1"/>
  <c r="DX774" i="10" a="1"/>
  <c r="DX774" i="10" s="1"/>
  <c r="EH774" i="10" a="1"/>
  <c r="EH774" i="10" s="1"/>
  <c r="EN774" i="10" a="1"/>
  <c r="EN774" i="10" s="1"/>
  <c r="FC774" i="10" a="1"/>
  <c r="FC774" i="10" s="1"/>
  <c r="FH774" i="10" a="1"/>
  <c r="FH774" i="10" s="1"/>
  <c r="FM774" i="10" a="1"/>
  <c r="FM774" i="10" s="1"/>
  <c r="FR774" i="10" a="1"/>
  <c r="FR774" i="10" s="1"/>
  <c r="GB774" i="10" a="1"/>
  <c r="GB774" i="10" s="1"/>
  <c r="GM774" i="10" a="1"/>
  <c r="GM774" i="10" s="1"/>
  <c r="GR774" i="10" a="1"/>
  <c r="GR774" i="10" s="1"/>
  <c r="AK774" i="10" a="1"/>
  <c r="AK774" i="10" s="1"/>
  <c r="AU774" i="10" a="1"/>
  <c r="AU774" i="10" s="1"/>
  <c r="AZ774" i="10" a="1"/>
  <c r="AZ774" i="10" s="1"/>
  <c r="BE774" i="10" a="1"/>
  <c r="BE774" i="10" s="1"/>
  <c r="BJ774" i="10" a="1"/>
  <c r="BJ774" i="10" s="1"/>
  <c r="BY774" i="10" a="1"/>
  <c r="BY774" i="10" s="1"/>
  <c r="CE774" i="10" a="1"/>
  <c r="CE774" i="10" s="1"/>
  <c r="CO774" i="10" a="1"/>
  <c r="CO774" i="10" s="1"/>
  <c r="CT774" i="10" a="1"/>
  <c r="CT774" i="10" s="1"/>
  <c r="DD774" i="10" a="1"/>
  <c r="DD774" i="10" s="1"/>
  <c r="DN774" i="10" a="1"/>
  <c r="DN774" i="10" s="1"/>
  <c r="DT774" i="10" a="1"/>
  <c r="DT774" i="10" s="1"/>
  <c r="ED774" i="10" a="1"/>
  <c r="ED774" i="10" s="1"/>
  <c r="EI774" i="10" a="1"/>
  <c r="EI774" i="10" s="1"/>
  <c r="ES774" i="10" a="1"/>
  <c r="ES774" i="10" s="1"/>
  <c r="EX774" i="10" a="1"/>
  <c r="EX774" i="10" s="1"/>
  <c r="FI774" i="10" a="1"/>
  <c r="FI774" i="10" s="1"/>
  <c r="FS774" i="10" a="1"/>
  <c r="FS774" i="10" s="1"/>
  <c r="FX774" i="10" a="1"/>
  <c r="FX774" i="10" s="1"/>
  <c r="GC774" i="10" a="1"/>
  <c r="GC774" i="10" s="1"/>
  <c r="GH774" i="10" a="1"/>
  <c r="GH774" i="10" s="1"/>
  <c r="AA774" i="10" a="1"/>
  <c r="AA774" i="10" s="1"/>
  <c r="AF774" i="10" a="1"/>
  <c r="AF774" i="10" s="1"/>
  <c r="AP774" i="10" a="1"/>
  <c r="AP774" i="10" s="1"/>
  <c r="AV774" i="10" a="1"/>
  <c r="AV774" i="10" s="1"/>
  <c r="BK774" i="10" a="1"/>
  <c r="BK774" i="10" s="1"/>
  <c r="BP774" i="10" a="1"/>
  <c r="BP774" i="10" s="1"/>
  <c r="BU774" i="10" a="1"/>
  <c r="BU774" i="10" s="1"/>
  <c r="BZ774" i="10" a="1"/>
  <c r="BZ774" i="10" s="1"/>
  <c r="CJ774" i="10" a="1"/>
  <c r="CJ774" i="10" s="1"/>
  <c r="CU774" i="10" a="1"/>
  <c r="CU774" i="10" s="1"/>
  <c r="CZ774" i="10" a="1"/>
  <c r="CZ774" i="10" s="1"/>
  <c r="DJ774" i="10" a="1"/>
  <c r="DJ774" i="10" s="1"/>
  <c r="DO774" i="10" a="1"/>
  <c r="DO774" i="10" s="1"/>
  <c r="DY774" i="10" a="1"/>
  <c r="DY774" i="10" s="1"/>
  <c r="EE774" i="10" a="1"/>
  <c r="EE774" i="10" s="1"/>
  <c r="EO774" i="10" a="1"/>
  <c r="EO774" i="10" s="1"/>
  <c r="EY774" i="10" a="1"/>
  <c r="EY774" i="10" s="1"/>
  <c r="FD774" i="10" a="1"/>
  <c r="FD774" i="10" s="1"/>
  <c r="FN774" i="10" a="1"/>
  <c r="FN774" i="10" s="1"/>
  <c r="FT774" i="10" a="1"/>
  <c r="FT774" i="10" s="1"/>
  <c r="GI774" i="10" a="1"/>
  <c r="GI774" i="10" s="1"/>
  <c r="GN774" i="10" a="1"/>
  <c r="GN774" i="10" s="1"/>
  <c r="GS774" i="10" a="1"/>
  <c r="GS774" i="10" s="1"/>
  <c r="AI774" i="10" a="1"/>
  <c r="AI774" i="10" s="1"/>
  <c r="AN774" i="10" a="1"/>
  <c r="AN774" i="10" s="1"/>
  <c r="AX774" i="10" a="1"/>
  <c r="AX774" i="10" s="1"/>
  <c r="BC774" i="10" a="1"/>
  <c r="BC774" i="10" s="1"/>
  <c r="BM774" i="10" a="1"/>
  <c r="BM774" i="10" s="1"/>
  <c r="BS774" i="10" a="1"/>
  <c r="BS774" i="10" s="1"/>
  <c r="CC774" i="10" a="1"/>
  <c r="CC774" i="10" s="1"/>
  <c r="CM774" i="10" a="1"/>
  <c r="CM774" i="10" s="1"/>
  <c r="CR774" i="10" a="1"/>
  <c r="CR774" i="10" s="1"/>
  <c r="DB774" i="10" a="1"/>
  <c r="DB774" i="10" s="1"/>
  <c r="DH774" i="10" a="1"/>
  <c r="DH774" i="10" s="1"/>
  <c r="DW774" i="10" a="1"/>
  <c r="DW774" i="10" s="1"/>
  <c r="EB774" i="10" a="1"/>
  <c r="EB774" i="10" s="1"/>
  <c r="EG774" i="10" a="1"/>
  <c r="EG774" i="10" s="1"/>
  <c r="EL774" i="10" a="1"/>
  <c r="EL774" i="10" s="1"/>
  <c r="EV774" i="10" a="1"/>
  <c r="EV774" i="10" s="1"/>
  <c r="FG774" i="10" a="1"/>
  <c r="FG774" i="10" s="1"/>
  <c r="FL774" i="10" a="1"/>
  <c r="FL774" i="10" s="1"/>
  <c r="FV774" i="10" a="1"/>
  <c r="FV774" i="10" s="1"/>
  <c r="GA774" i="10" a="1"/>
  <c r="GA774" i="10" s="1"/>
  <c r="GK774" i="10" a="1"/>
  <c r="GK774" i="10" s="1"/>
  <c r="GQ774" i="10" a="1"/>
  <c r="GQ774" i="10" s="1"/>
  <c r="AD774" i="10" a="1"/>
  <c r="AD774" i="10" s="1"/>
  <c r="AY774" i="10" a="1"/>
  <c r="AY774" i="10" s="1"/>
  <c r="BI774" i="10" a="1"/>
  <c r="BI774" i="10" s="1"/>
  <c r="CN774" i="10" a="1"/>
  <c r="CN774" i="10" s="1"/>
  <c r="CX774" i="10" a="1"/>
  <c r="CX774" i="10" s="1"/>
  <c r="DR774" i="10" a="1"/>
  <c r="DR774" i="10" s="1"/>
  <c r="EC774" i="10" a="1"/>
  <c r="EC774" i="10" s="1"/>
  <c r="EM774" i="10" a="1"/>
  <c r="EM774" i="10" s="1"/>
  <c r="EW774" i="10" a="1"/>
  <c r="EW774" i="10" s="1"/>
  <c r="FQ774" i="10" a="1"/>
  <c r="FQ774" i="10" s="1"/>
  <c r="GL774" i="10" a="1"/>
  <c r="GL774" i="10" s="1"/>
  <c r="GV774" i="10" a="1"/>
  <c r="GV774" i="10" s="1"/>
  <c r="AQ774" i="10" a="1"/>
  <c r="AQ774" i="10" s="1"/>
  <c r="BA774" i="10" a="1"/>
  <c r="BA774" i="10" s="1"/>
  <c r="CF774" i="10" a="1"/>
  <c r="CF774" i="10" s="1"/>
  <c r="CP774" i="10" a="1"/>
  <c r="CP774" i="10" s="1"/>
  <c r="DK774" i="10" a="1"/>
  <c r="DK774" i="10" s="1"/>
  <c r="DU774" i="10" a="1"/>
  <c r="DU774" i="10" s="1"/>
  <c r="EZ774" i="10" a="1"/>
  <c r="EZ774" i="10" s="1"/>
  <c r="FJ774" i="10" a="1"/>
  <c r="FJ774" i="10" s="1"/>
  <c r="GD774" i="10" a="1"/>
  <c r="GD774" i="10" s="1"/>
  <c r="GO774" i="10" a="1"/>
  <c r="GO774" i="10" s="1"/>
  <c r="AG774" i="10" a="1"/>
  <c r="AG774" i="10" s="1"/>
  <c r="BL774" i="10" a="1"/>
  <c r="BL774" i="10" s="1"/>
  <c r="BV774" i="10" a="1"/>
  <c r="BV774" i="10" s="1"/>
  <c r="CQ774" i="10" a="1"/>
  <c r="CQ774" i="10" s="1"/>
  <c r="DA774" i="10" a="1"/>
  <c r="DA774" i="10" s="1"/>
  <c r="EF774" i="10" a="1"/>
  <c r="EF774" i="10" s="1"/>
  <c r="EP774" i="10" a="1"/>
  <c r="EP774" i="10" s="1"/>
  <c r="FK774" i="10" a="1"/>
  <c r="FK774" i="10" s="1"/>
  <c r="FU774" i="10" a="1"/>
  <c r="FU774" i="10" s="1"/>
  <c r="GE774" i="10" a="1"/>
  <c r="GE774" i="10" s="1"/>
  <c r="AH774" i="10" a="1"/>
  <c r="AH774" i="10" s="1"/>
  <c r="AR774" i="10" a="1"/>
  <c r="AR774" i="10" s="1"/>
  <c r="BB774" i="10" a="1"/>
  <c r="BB774" i="10" s="1"/>
  <c r="BW774" i="10" a="1"/>
  <c r="BW774" i="10" s="1"/>
  <c r="CG774" i="10" a="1"/>
  <c r="CG774" i="10" s="1"/>
  <c r="DL774" i="10" a="1"/>
  <c r="DL774" i="10" s="1"/>
  <c r="DV774" i="10" a="1"/>
  <c r="DV774" i="10" s="1"/>
  <c r="EQ774" i="10" a="1"/>
  <c r="EQ774" i="10" s="1"/>
  <c r="FA774" i="10" a="1"/>
  <c r="FA774" i="10" s="1"/>
  <c r="GF774" i="10" a="1"/>
  <c r="GF774" i="10" s="1"/>
  <c r="GP774" i="10" a="1"/>
  <c r="GP774" i="10" s="1"/>
  <c r="AS774" i="10" a="1"/>
  <c r="AS774" i="10" s="1"/>
  <c r="BN774" i="10" a="1"/>
  <c r="BN774" i="10" s="1"/>
  <c r="BX774" i="10" a="1"/>
  <c r="BX774" i="10" s="1"/>
  <c r="CH774" i="10" a="1"/>
  <c r="CH774" i="10" s="1"/>
  <c r="DC774" i="10" a="1"/>
  <c r="DC774" i="10" s="1"/>
  <c r="DM774" i="10" a="1"/>
  <c r="DM774" i="10" s="1"/>
  <c r="ER774" i="10" a="1"/>
  <c r="ER774" i="10" s="1"/>
  <c r="FB774" i="10" a="1"/>
  <c r="FB774" i="10" s="1"/>
  <c r="FW774" i="10" a="1"/>
  <c r="FW774" i="10" s="1"/>
  <c r="GG774" i="10" a="1"/>
  <c r="GG774" i="10" s="1"/>
  <c r="AB774" i="10" a="1"/>
  <c r="AB774" i="10" s="1"/>
  <c r="AL774" i="10" a="1"/>
  <c r="AL774" i="10" s="1"/>
  <c r="BF774" i="10" a="1"/>
  <c r="BF774" i="10" s="1"/>
  <c r="BQ774" i="10" a="1"/>
  <c r="BQ774" i="10" s="1"/>
  <c r="CA774" i="10" a="1"/>
  <c r="CA774" i="10" s="1"/>
  <c r="CK774" i="10" a="1"/>
  <c r="CK774" i="10" s="1"/>
  <c r="DE774" i="10" a="1"/>
  <c r="DE774" i="10" s="1"/>
  <c r="DZ774" i="10" a="1"/>
  <c r="DZ774" i="10" s="1"/>
  <c r="EJ774" i="10" a="1"/>
  <c r="EJ774" i="10" s="1"/>
  <c r="ET774" i="10" a="1"/>
  <c r="ET774" i="10" s="1"/>
  <c r="FO774" i="10" a="1"/>
  <c r="FO774" i="10" s="1"/>
  <c r="FY774" i="10" a="1"/>
  <c r="FY774" i="10" s="1"/>
  <c r="AM774" i="10" a="1"/>
  <c r="AM774" i="10" s="1"/>
  <c r="AW774" i="10" a="1"/>
  <c r="AW774" i="10" s="1"/>
  <c r="BG774" i="10" a="1"/>
  <c r="BG774" i="10" s="1"/>
  <c r="CB774" i="10" a="1"/>
  <c r="CB774" i="10" s="1"/>
  <c r="CV774" i="10" a="1"/>
  <c r="CV774" i="10" s="1"/>
  <c r="DF774" i="10" a="1"/>
  <c r="DF774" i="10" s="1"/>
  <c r="DP774" i="10" a="1"/>
  <c r="DP774" i="10" s="1"/>
  <c r="EA774" i="10" a="1"/>
  <c r="EA774" i="10" s="1"/>
  <c r="EU774" i="10" a="1"/>
  <c r="EU774" i="10" s="1"/>
  <c r="FE774" i="10" a="1"/>
  <c r="FE774" i="10" s="1"/>
  <c r="GJ774" i="10" a="1"/>
  <c r="GJ774" i="10" s="1"/>
  <c r="GT774" i="10" a="1"/>
  <c r="GT774" i="10" s="1"/>
  <c r="AC774" i="10" a="1"/>
  <c r="AC774" i="10" s="1"/>
  <c r="BH774" i="10" a="1"/>
  <c r="BH774" i="10" s="1"/>
  <c r="BR774" i="10" a="1"/>
  <c r="BR774" i="10" s="1"/>
  <c r="CL774" i="10" a="1"/>
  <c r="CL774" i="10" s="1"/>
  <c r="CW774" i="10" a="1"/>
  <c r="CW774" i="10" s="1"/>
  <c r="DG774" i="10" a="1"/>
  <c r="DG774" i="10" s="1"/>
  <c r="DQ774" i="10" a="1"/>
  <c r="DQ774" i="10" s="1"/>
  <c r="EK774" i="10" a="1"/>
  <c r="EK774" i="10" s="1"/>
  <c r="FF774" i="10" a="1"/>
  <c r="FF774" i="10" s="1"/>
  <c r="FP774" i="10" a="1"/>
  <c r="FP774" i="10" s="1"/>
  <c r="FZ774" i="10" a="1"/>
  <c r="FZ774" i="10" s="1"/>
  <c r="GU774" i="10" a="1"/>
  <c r="GU774" i="10" s="1"/>
  <c r="AF296" i="10" a="1"/>
  <c r="AF296" i="10" s="1"/>
  <c r="AM296" i="10" a="1"/>
  <c r="AM296" i="10" s="1"/>
  <c r="AT296" i="10" a="1"/>
  <c r="AT296" i="10" s="1"/>
  <c r="BA296" i="10" a="1"/>
  <c r="BA296" i="10" s="1"/>
  <c r="BH296" i="10" a="1"/>
  <c r="BH296" i="10" s="1"/>
  <c r="BO296" i="10" a="1"/>
  <c r="BO296" i="10" s="1"/>
  <c r="BU296" i="10" a="1"/>
  <c r="BU296" i="10" s="1"/>
  <c r="CB296" i="10" a="1"/>
  <c r="CB296" i="10" s="1"/>
  <c r="CJ296" i="10" a="1"/>
  <c r="CJ296" i="10" s="1"/>
  <c r="CQ296" i="10" a="1"/>
  <c r="CQ296" i="10" s="1"/>
  <c r="CW296" i="10" a="1"/>
  <c r="CW296" i="10" s="1"/>
  <c r="DD296" i="10" a="1"/>
  <c r="DD296" i="10" s="1"/>
  <c r="DK296" i="10" a="1"/>
  <c r="DK296" i="10" s="1"/>
  <c r="DR296" i="10" a="1"/>
  <c r="DR296" i="10" s="1"/>
  <c r="DY296" i="10" a="1"/>
  <c r="DY296" i="10" s="1"/>
  <c r="EF296" i="10" a="1"/>
  <c r="EF296" i="10" s="1"/>
  <c r="EM296" i="10" a="1"/>
  <c r="EM296" i="10" s="1"/>
  <c r="ET296" i="10" a="1"/>
  <c r="ET296" i="10" s="1"/>
  <c r="FA296" i="10" a="1"/>
  <c r="FA296" i="10" s="1"/>
  <c r="FN296" i="10" a="1"/>
  <c r="FN296" i="10" s="1"/>
  <c r="FU296" i="10" a="1"/>
  <c r="FU296" i="10" s="1"/>
  <c r="GP296" i="10" a="1"/>
  <c r="GP296" i="10" s="1"/>
  <c r="AG296" i="10" a="1"/>
  <c r="AG296" i="10" s="1"/>
  <c r="AN296" i="10" a="1"/>
  <c r="AN296" i="10" s="1"/>
  <c r="AU296" i="10" a="1"/>
  <c r="AU296" i="10" s="1"/>
  <c r="BB296" i="10" a="1"/>
  <c r="BB296" i="10" s="1"/>
  <c r="BI296" i="10" a="1"/>
  <c r="BI296" i="10" s="1"/>
  <c r="BV296" i="10" a="1"/>
  <c r="BV296" i="10" s="1"/>
  <c r="CC296" i="10" a="1"/>
  <c r="CC296" i="10" s="1"/>
  <c r="CX296" i="10" a="1"/>
  <c r="CX296" i="10" s="1"/>
  <c r="DE296" i="10" a="1"/>
  <c r="DE296" i="10" s="1"/>
  <c r="DL296" i="10" a="1"/>
  <c r="DL296" i="10" s="1"/>
  <c r="DS296" i="10" a="1"/>
  <c r="DS296" i="10" s="1"/>
  <c r="DZ296" i="10" a="1"/>
  <c r="DZ296" i="10" s="1"/>
  <c r="EU296" i="10" a="1"/>
  <c r="EU296" i="10" s="1"/>
  <c r="FB296" i="10" a="1"/>
  <c r="FB296" i="10" s="1"/>
  <c r="FH296" i="10" a="1"/>
  <c r="FH296" i="10" s="1"/>
  <c r="FO296" i="10" a="1"/>
  <c r="FO296" i="10" s="1"/>
  <c r="FV296" i="10" a="1"/>
  <c r="FV296" i="10" s="1"/>
  <c r="GC296" i="10" a="1"/>
  <c r="GC296" i="10" s="1"/>
  <c r="GJ296" i="10" a="1"/>
  <c r="GJ296" i="10" s="1"/>
  <c r="GQ296" i="10" a="1"/>
  <c r="GQ296" i="10" s="1"/>
  <c r="AA296" i="10" a="1"/>
  <c r="AA296" i="10" s="1"/>
  <c r="AH296" i="10" a="1"/>
  <c r="AH296" i="10" s="1"/>
  <c r="BC296" i="10" a="1"/>
  <c r="BC296" i="10" s="1"/>
  <c r="BJ296" i="10" a="1"/>
  <c r="BJ296" i="10" s="1"/>
  <c r="BP296" i="10" a="1"/>
  <c r="BP296" i="10" s="1"/>
  <c r="BW296" i="10" a="1"/>
  <c r="BW296" i="10" s="1"/>
  <c r="CD296" i="10" a="1"/>
  <c r="CD296" i="10" s="1"/>
  <c r="CK296" i="10" a="1"/>
  <c r="CK296" i="10" s="1"/>
  <c r="CR296" i="10" a="1"/>
  <c r="CR296" i="10" s="1"/>
  <c r="CY296" i="10" a="1"/>
  <c r="CY296" i="10" s="1"/>
  <c r="DF296" i="10" a="1"/>
  <c r="DF296" i="10" s="1"/>
  <c r="DM296" i="10" a="1"/>
  <c r="DM296" i="10" s="1"/>
  <c r="DT296" i="10" a="1"/>
  <c r="DT296" i="10" s="1"/>
  <c r="EA296" i="10" a="1"/>
  <c r="EA296" i="10" s="1"/>
  <c r="EG296" i="10" a="1"/>
  <c r="EG296" i="10" s="1"/>
  <c r="EN296" i="10" a="1"/>
  <c r="EN296" i="10" s="1"/>
  <c r="EV296" i="10" a="1"/>
  <c r="EV296" i="10" s="1"/>
  <c r="FC296" i="10" a="1"/>
  <c r="FC296" i="10" s="1"/>
  <c r="FI296" i="10" a="1"/>
  <c r="FI296" i="10" s="1"/>
  <c r="FP296" i="10" a="1"/>
  <c r="FP296" i="10" s="1"/>
  <c r="FW296" i="10" a="1"/>
  <c r="FW296" i="10" s="1"/>
  <c r="GD296" i="10" a="1"/>
  <c r="GD296" i="10" s="1"/>
  <c r="GK296" i="10" a="1"/>
  <c r="GK296" i="10" s="1"/>
  <c r="GR296" i="10" a="1"/>
  <c r="GR296" i="10" s="1"/>
  <c r="AB296" i="10" a="1"/>
  <c r="AB296" i="10" s="1"/>
  <c r="AI296" i="10" a="1"/>
  <c r="AI296" i="10" s="1"/>
  <c r="AO296" i="10" a="1"/>
  <c r="AO296" i="10" s="1"/>
  <c r="AV296" i="10" a="1"/>
  <c r="AV296" i="10" s="1"/>
  <c r="BD296" i="10" a="1"/>
  <c r="BD296" i="10" s="1"/>
  <c r="BK296" i="10" a="1"/>
  <c r="BK296" i="10" s="1"/>
  <c r="BQ296" i="10" a="1"/>
  <c r="BQ296" i="10" s="1"/>
  <c r="BX296" i="10" a="1"/>
  <c r="BX296" i="10" s="1"/>
  <c r="CE296" i="10" a="1"/>
  <c r="CE296" i="10" s="1"/>
  <c r="CL296" i="10" a="1"/>
  <c r="CL296" i="10" s="1"/>
  <c r="CS296" i="10" a="1"/>
  <c r="CS296" i="10" s="1"/>
  <c r="CZ296" i="10" a="1"/>
  <c r="CZ296" i="10" s="1"/>
  <c r="DG296" i="10" a="1"/>
  <c r="DG296" i="10" s="1"/>
  <c r="DN296" i="10" a="1"/>
  <c r="DN296" i="10" s="1"/>
  <c r="DU296" i="10" a="1"/>
  <c r="DU296" i="10" s="1"/>
  <c r="EH296" i="10" a="1"/>
  <c r="EH296" i="10" s="1"/>
  <c r="EO296" i="10" a="1"/>
  <c r="EO296" i="10" s="1"/>
  <c r="FJ296" i="10" a="1"/>
  <c r="FJ296" i="10" s="1"/>
  <c r="FQ296" i="10" a="1"/>
  <c r="FQ296" i="10" s="1"/>
  <c r="FX296" i="10" a="1"/>
  <c r="FX296" i="10" s="1"/>
  <c r="GE296" i="10" a="1"/>
  <c r="GE296" i="10" s="1"/>
  <c r="GL296" i="10" a="1"/>
  <c r="GL296" i="10" s="1"/>
  <c r="AC296" i="10" a="1"/>
  <c r="AC296" i="10" s="1"/>
  <c r="AP296" i="10" a="1"/>
  <c r="AP296" i="10" s="1"/>
  <c r="AW296" i="10" a="1"/>
  <c r="AW296" i="10" s="1"/>
  <c r="BR296" i="10" a="1"/>
  <c r="BR296" i="10" s="1"/>
  <c r="BY296" i="10" a="1"/>
  <c r="BY296" i="10" s="1"/>
  <c r="CF296" i="10" a="1"/>
  <c r="CF296" i="10" s="1"/>
  <c r="CM296" i="10" a="1"/>
  <c r="CM296" i="10" s="1"/>
  <c r="CT296" i="10" a="1"/>
  <c r="CT296" i="10" s="1"/>
  <c r="DO296" i="10" a="1"/>
  <c r="DO296" i="10" s="1"/>
  <c r="DV296" i="10" a="1"/>
  <c r="DV296" i="10" s="1"/>
  <c r="EB296" i="10" a="1"/>
  <c r="EB296" i="10" s="1"/>
  <c r="EI296" i="10" a="1"/>
  <c r="EI296" i="10" s="1"/>
  <c r="EP296" i="10" a="1"/>
  <c r="EP296" i="10" s="1"/>
  <c r="EW296" i="10" a="1"/>
  <c r="EW296" i="10" s="1"/>
  <c r="FD296" i="10" a="1"/>
  <c r="FD296" i="10" s="1"/>
  <c r="FK296" i="10" a="1"/>
  <c r="FK296" i="10" s="1"/>
  <c r="FR296" i="10" a="1"/>
  <c r="FR296" i="10" s="1"/>
  <c r="FY296" i="10" a="1"/>
  <c r="FY296" i="10" s="1"/>
  <c r="GF296" i="10" a="1"/>
  <c r="GF296" i="10" s="1"/>
  <c r="GM296" i="10" a="1"/>
  <c r="GM296" i="10" s="1"/>
  <c r="GS296" i="10" a="1"/>
  <c r="GS296" i="10" s="1"/>
  <c r="AD296" i="10" a="1"/>
  <c r="AD296" i="10" s="1"/>
  <c r="AJ296" i="10" a="1"/>
  <c r="AJ296" i="10" s="1"/>
  <c r="AQ296" i="10" a="1"/>
  <c r="AQ296" i="10" s="1"/>
  <c r="AX296" i="10" a="1"/>
  <c r="AX296" i="10" s="1"/>
  <c r="BE296" i="10" a="1"/>
  <c r="BE296" i="10" s="1"/>
  <c r="BL296" i="10" a="1"/>
  <c r="BL296" i="10" s="1"/>
  <c r="BS296" i="10" a="1"/>
  <c r="BS296" i="10" s="1"/>
  <c r="BZ296" i="10" a="1"/>
  <c r="BZ296" i="10" s="1"/>
  <c r="CG296" i="10" a="1"/>
  <c r="CG296" i="10" s="1"/>
  <c r="CN296" i="10" a="1"/>
  <c r="CN296" i="10" s="1"/>
  <c r="CU296" i="10" a="1"/>
  <c r="CU296" i="10" s="1"/>
  <c r="DA296" i="10" a="1"/>
  <c r="DA296" i="10" s="1"/>
  <c r="DH296" i="10" a="1"/>
  <c r="DH296" i="10" s="1"/>
  <c r="DP296" i="10" a="1"/>
  <c r="DP296" i="10" s="1"/>
  <c r="DW296" i="10" a="1"/>
  <c r="DW296" i="10" s="1"/>
  <c r="EC296" i="10" a="1"/>
  <c r="EC296" i="10" s="1"/>
  <c r="EJ296" i="10" a="1"/>
  <c r="EJ296" i="10" s="1"/>
  <c r="EQ296" i="10" a="1"/>
  <c r="EQ296" i="10" s="1"/>
  <c r="EX296" i="10" a="1"/>
  <c r="EX296" i="10" s="1"/>
  <c r="FE296" i="10" a="1"/>
  <c r="FE296" i="10" s="1"/>
  <c r="FL296" i="10" a="1"/>
  <c r="FL296" i="10" s="1"/>
  <c r="FS296" i="10" a="1"/>
  <c r="FS296" i="10" s="1"/>
  <c r="FZ296" i="10" a="1"/>
  <c r="FZ296" i="10" s="1"/>
  <c r="GG296" i="10" a="1"/>
  <c r="GG296" i="10" s="1"/>
  <c r="GT296" i="10" a="1"/>
  <c r="GT296" i="10" s="1"/>
  <c r="AE296" i="10" a="1"/>
  <c r="AE296" i="10" s="1"/>
  <c r="AK296" i="10" a="1"/>
  <c r="AK296" i="10" s="1"/>
  <c r="AR296" i="10" a="1"/>
  <c r="AR296" i="10" s="1"/>
  <c r="AY296" i="10" a="1"/>
  <c r="AY296" i="10" s="1"/>
  <c r="BF296" i="10" a="1"/>
  <c r="BF296" i="10" s="1"/>
  <c r="BM296" i="10" a="1"/>
  <c r="BM296" i="10" s="1"/>
  <c r="BT296" i="10" a="1"/>
  <c r="BT296" i="10" s="1"/>
  <c r="CA296" i="10" a="1"/>
  <c r="CA296" i="10" s="1"/>
  <c r="CH296" i="10" a="1"/>
  <c r="CH296" i="10" s="1"/>
  <c r="CO296" i="10" a="1"/>
  <c r="CO296" i="10" s="1"/>
  <c r="DB296" i="10" a="1"/>
  <c r="DB296" i="10" s="1"/>
  <c r="DI296" i="10" a="1"/>
  <c r="DI296" i="10" s="1"/>
  <c r="ED296" i="10" a="1"/>
  <c r="ED296" i="10" s="1"/>
  <c r="EK296" i="10" a="1"/>
  <c r="EK296" i="10" s="1"/>
  <c r="ER296" i="10" a="1"/>
  <c r="ER296" i="10" s="1"/>
  <c r="EY296" i="10" a="1"/>
  <c r="EY296" i="10" s="1"/>
  <c r="FF296" i="10" a="1"/>
  <c r="FF296" i="10" s="1"/>
  <c r="GA296" i="10" a="1"/>
  <c r="GA296" i="10" s="1"/>
  <c r="GH296" i="10" a="1"/>
  <c r="GH296" i="10" s="1"/>
  <c r="GN296" i="10" a="1"/>
  <c r="GN296" i="10" s="1"/>
  <c r="GU296" i="10" a="1"/>
  <c r="GU296" i="10" s="1"/>
  <c r="AL296" i="10" a="1"/>
  <c r="AL296" i="10" s="1"/>
  <c r="AS296" i="10" a="1"/>
  <c r="AS296" i="10" s="1"/>
  <c r="AZ296" i="10" a="1"/>
  <c r="AZ296" i="10" s="1"/>
  <c r="BG296" i="10" a="1"/>
  <c r="BG296" i="10" s="1"/>
  <c r="BN296" i="10" a="1"/>
  <c r="BN296" i="10" s="1"/>
  <c r="CI296" i="10" a="1"/>
  <c r="CI296" i="10" s="1"/>
  <c r="CP296" i="10" a="1"/>
  <c r="CP296" i="10" s="1"/>
  <c r="CV296" i="10" a="1"/>
  <c r="CV296" i="10" s="1"/>
  <c r="DC296" i="10" a="1"/>
  <c r="DC296" i="10" s="1"/>
  <c r="DJ296" i="10" a="1"/>
  <c r="DJ296" i="10" s="1"/>
  <c r="DQ296" i="10" a="1"/>
  <c r="DQ296" i="10" s="1"/>
  <c r="DX296" i="10" a="1"/>
  <c r="DX296" i="10" s="1"/>
  <c r="EE296" i="10" a="1"/>
  <c r="EE296" i="10" s="1"/>
  <c r="EL296" i="10" a="1"/>
  <c r="EL296" i="10" s="1"/>
  <c r="ES296" i="10" a="1"/>
  <c r="ES296" i="10" s="1"/>
  <c r="EZ296" i="10" a="1"/>
  <c r="EZ296" i="10" s="1"/>
  <c r="FG296" i="10" a="1"/>
  <c r="FG296" i="10" s="1"/>
  <c r="FM296" i="10" a="1"/>
  <c r="FM296" i="10" s="1"/>
  <c r="FT296" i="10" a="1"/>
  <c r="FT296" i="10" s="1"/>
  <c r="GB296" i="10" a="1"/>
  <c r="GB296" i="10" s="1"/>
  <c r="GI296" i="10" a="1"/>
  <c r="GI296" i="10" s="1"/>
  <c r="GO296" i="10" a="1"/>
  <c r="GO296" i="10" s="1"/>
  <c r="GV296" i="10" a="1"/>
  <c r="GV296" i="10" s="1"/>
  <c r="AF559" i="10" a="1"/>
  <c r="AF559" i="10" s="1"/>
  <c r="AL559" i="10" a="1"/>
  <c r="AL559" i="10" s="1"/>
  <c r="AS559" i="10" a="1"/>
  <c r="AS559" i="10" s="1"/>
  <c r="AY559" i="10" a="1"/>
  <c r="AY559" i="10" s="1"/>
  <c r="BG559" i="10" a="1"/>
  <c r="BG559" i="10" s="1"/>
  <c r="BN559" i="10" a="1"/>
  <c r="BN559" i="10" s="1"/>
  <c r="BU559" i="10" a="1"/>
  <c r="BU559" i="10" s="1"/>
  <c r="CA559" i="10" a="1"/>
  <c r="CA559" i="10" s="1"/>
  <c r="CH559" i="10" a="1"/>
  <c r="CH559" i="10" s="1"/>
  <c r="CP559" i="10" a="1"/>
  <c r="CP559" i="10" s="1"/>
  <c r="CW559" i="10" a="1"/>
  <c r="CW559" i="10" s="1"/>
  <c r="DC559" i="10" a="1"/>
  <c r="DC559" i="10" s="1"/>
  <c r="DQ559" i="10" a="1"/>
  <c r="DQ559" i="10" s="1"/>
  <c r="DY559" i="10" a="1"/>
  <c r="DY559" i="10" s="1"/>
  <c r="EE559" i="10" a="1"/>
  <c r="EE559" i="10" s="1"/>
  <c r="ER559" i="10" a="1"/>
  <c r="ER559" i="10" s="1"/>
  <c r="EZ559" i="10" a="1"/>
  <c r="EZ559" i="10" s="1"/>
  <c r="FG559" i="10" a="1"/>
  <c r="FG559" i="10" s="1"/>
  <c r="FT559" i="10" a="1"/>
  <c r="FT559" i="10" s="1"/>
  <c r="GA559" i="10" a="1"/>
  <c r="GA559" i="10" s="1"/>
  <c r="GI559" i="10" a="1"/>
  <c r="GI559" i="10" s="1"/>
  <c r="GV559" i="10" a="1"/>
  <c r="GV559" i="10" s="1"/>
  <c r="AG559" i="10" a="1"/>
  <c r="AG559" i="10" s="1"/>
  <c r="AM559" i="10" a="1"/>
  <c r="AM559" i="10" s="1"/>
  <c r="AZ559" i="10" a="1"/>
  <c r="AZ559" i="10" s="1"/>
  <c r="BH559" i="10" a="1"/>
  <c r="BH559" i="10" s="1"/>
  <c r="BO559" i="10" a="1"/>
  <c r="BO559" i="10" s="1"/>
  <c r="CB559" i="10" a="1"/>
  <c r="CB559" i="10" s="1"/>
  <c r="CI559" i="10" a="1"/>
  <c r="CI559" i="10" s="1"/>
  <c r="CQ559" i="10" a="1"/>
  <c r="CQ559" i="10" s="1"/>
  <c r="DD559" i="10" a="1"/>
  <c r="DD559" i="10" s="1"/>
  <c r="DJ559" i="10" a="1"/>
  <c r="DJ559" i="10" s="1"/>
  <c r="DR559" i="10" a="1"/>
  <c r="DR559" i="10" s="1"/>
  <c r="EF559" i="10" a="1"/>
  <c r="EF559" i="10" s="1"/>
  <c r="EL559" i="10" a="1"/>
  <c r="EL559" i="10" s="1"/>
  <c r="ES559" i="10" a="1"/>
  <c r="ES559" i="10" s="1"/>
  <c r="FA559" i="10" a="1"/>
  <c r="FA559" i="10" s="1"/>
  <c r="FH559" i="10" a="1"/>
  <c r="FH559" i="10" s="1"/>
  <c r="FN559" i="10" a="1"/>
  <c r="FN559" i="10" s="1"/>
  <c r="FU559" i="10" a="1"/>
  <c r="FU559" i="10" s="1"/>
  <c r="GB559" i="10" a="1"/>
  <c r="GB559" i="10" s="1"/>
  <c r="GJ559" i="10" a="1"/>
  <c r="GJ559" i="10" s="1"/>
  <c r="GP559" i="10" a="1"/>
  <c r="GP559" i="10" s="1"/>
  <c r="AN559" i="10" a="1"/>
  <c r="AN559" i="10" s="1"/>
  <c r="AT559" i="10" a="1"/>
  <c r="AT559" i="10" s="1"/>
  <c r="BA559" i="10" a="1"/>
  <c r="BA559" i="10" s="1"/>
  <c r="BI559" i="10" a="1"/>
  <c r="BI559" i="10" s="1"/>
  <c r="BP559" i="10" a="1"/>
  <c r="BP559" i="10" s="1"/>
  <c r="BV559" i="10" a="1"/>
  <c r="BV559" i="10" s="1"/>
  <c r="CC559" i="10" a="1"/>
  <c r="CC559" i="10" s="1"/>
  <c r="CJ559" i="10" a="1"/>
  <c r="CJ559" i="10" s="1"/>
  <c r="CR559" i="10" a="1"/>
  <c r="CR559" i="10" s="1"/>
  <c r="CX559" i="10" a="1"/>
  <c r="CX559" i="10" s="1"/>
  <c r="DE559" i="10" a="1"/>
  <c r="DE559" i="10" s="1"/>
  <c r="DK559" i="10" a="1"/>
  <c r="DK559" i="10" s="1"/>
  <c r="DS559" i="10" a="1"/>
  <c r="DS559" i="10" s="1"/>
  <c r="DZ559" i="10" a="1"/>
  <c r="DZ559" i="10" s="1"/>
  <c r="EG559" i="10" a="1"/>
  <c r="EG559" i="10" s="1"/>
  <c r="EM559" i="10" a="1"/>
  <c r="EM559" i="10" s="1"/>
  <c r="ET559" i="10" a="1"/>
  <c r="ET559" i="10" s="1"/>
  <c r="FB559" i="10" a="1"/>
  <c r="FB559" i="10" s="1"/>
  <c r="FI559" i="10" a="1"/>
  <c r="FI559" i="10" s="1"/>
  <c r="FO559" i="10" a="1"/>
  <c r="FO559" i="10" s="1"/>
  <c r="GC559" i="10" a="1"/>
  <c r="GC559" i="10" s="1"/>
  <c r="GK559" i="10" a="1"/>
  <c r="GK559" i="10" s="1"/>
  <c r="GQ559" i="10" a="1"/>
  <c r="GQ559" i="10" s="1"/>
  <c r="AA559" i="10" a="1"/>
  <c r="AA559" i="10" s="1"/>
  <c r="AH559" i="10" a="1"/>
  <c r="AH559" i="10" s="1"/>
  <c r="AO559" i="10" a="1"/>
  <c r="AO559" i="10" s="1"/>
  <c r="AU559" i="10" a="1"/>
  <c r="AU559" i="10" s="1"/>
  <c r="BB559" i="10" a="1"/>
  <c r="BB559" i="10" s="1"/>
  <c r="BJ559" i="10" a="1"/>
  <c r="BJ559" i="10" s="1"/>
  <c r="BQ559" i="10" a="1"/>
  <c r="BQ559" i="10" s="1"/>
  <c r="BW559" i="10" a="1"/>
  <c r="BW559" i="10" s="1"/>
  <c r="CK559" i="10" a="1"/>
  <c r="CK559" i="10" s="1"/>
  <c r="CS559" i="10" a="1"/>
  <c r="CS559" i="10" s="1"/>
  <c r="CY559" i="10" a="1"/>
  <c r="CY559" i="10" s="1"/>
  <c r="DL559" i="10" a="1"/>
  <c r="DL559" i="10" s="1"/>
  <c r="DT559" i="10" a="1"/>
  <c r="DT559" i="10" s="1"/>
  <c r="EA559" i="10" a="1"/>
  <c r="EA559" i="10" s="1"/>
  <c r="EN559" i="10" a="1"/>
  <c r="EN559" i="10" s="1"/>
  <c r="EU559" i="10" a="1"/>
  <c r="EU559" i="10" s="1"/>
  <c r="FC559" i="10" a="1"/>
  <c r="FC559" i="10" s="1"/>
  <c r="FP559" i="10" a="1"/>
  <c r="FP559" i="10" s="1"/>
  <c r="FV559" i="10" a="1"/>
  <c r="FV559" i="10" s="1"/>
  <c r="GD559" i="10" a="1"/>
  <c r="GD559" i="10" s="1"/>
  <c r="GR559" i="10" a="1"/>
  <c r="GR559" i="10" s="1"/>
  <c r="AB559" i="10" a="1"/>
  <c r="AB559" i="10" s="1"/>
  <c r="AI559" i="10" a="1"/>
  <c r="AI559" i="10" s="1"/>
  <c r="AV559" i="10" a="1"/>
  <c r="AV559" i="10" s="1"/>
  <c r="BC559" i="10" a="1"/>
  <c r="BC559" i="10" s="1"/>
  <c r="BK559" i="10" a="1"/>
  <c r="BK559" i="10" s="1"/>
  <c r="BX559" i="10" a="1"/>
  <c r="BX559" i="10" s="1"/>
  <c r="CD559" i="10" a="1"/>
  <c r="CD559" i="10" s="1"/>
  <c r="CL559" i="10" a="1"/>
  <c r="CL559" i="10" s="1"/>
  <c r="CZ559" i="10" a="1"/>
  <c r="CZ559" i="10" s="1"/>
  <c r="DF559" i="10" a="1"/>
  <c r="DF559" i="10" s="1"/>
  <c r="DM559" i="10" a="1"/>
  <c r="DM559" i="10" s="1"/>
  <c r="DU559" i="10" a="1"/>
  <c r="DU559" i="10" s="1"/>
  <c r="EB559" i="10" a="1"/>
  <c r="EB559" i="10" s="1"/>
  <c r="EH559" i="10" a="1"/>
  <c r="EH559" i="10" s="1"/>
  <c r="EO559" i="10" a="1"/>
  <c r="EO559" i="10" s="1"/>
  <c r="EV559" i="10" a="1"/>
  <c r="EV559" i="10" s="1"/>
  <c r="FD559" i="10" a="1"/>
  <c r="FD559" i="10" s="1"/>
  <c r="FJ559" i="10" a="1"/>
  <c r="FJ559" i="10" s="1"/>
  <c r="FQ559" i="10" a="1"/>
  <c r="FQ559" i="10" s="1"/>
  <c r="FW559" i="10" a="1"/>
  <c r="FW559" i="10" s="1"/>
  <c r="GE559" i="10" a="1"/>
  <c r="GE559" i="10" s="1"/>
  <c r="GL559" i="10" a="1"/>
  <c r="GL559" i="10" s="1"/>
  <c r="GS559" i="10" a="1"/>
  <c r="GS559" i="10" s="1"/>
  <c r="AC559" i="10" a="1"/>
  <c r="AC559" i="10" s="1"/>
  <c r="AJ559" i="10" a="1"/>
  <c r="AJ559" i="10" s="1"/>
  <c r="AP559" i="10" a="1"/>
  <c r="AP559" i="10" s="1"/>
  <c r="AW559" i="10" a="1"/>
  <c r="AW559" i="10" s="1"/>
  <c r="BD559" i="10" a="1"/>
  <c r="BD559" i="10" s="1"/>
  <c r="BL559" i="10" a="1"/>
  <c r="BL559" i="10" s="1"/>
  <c r="BR559" i="10" a="1"/>
  <c r="BR559" i="10" s="1"/>
  <c r="BY559" i="10" a="1"/>
  <c r="BY559" i="10" s="1"/>
  <c r="CE559" i="10" a="1"/>
  <c r="CE559" i="10" s="1"/>
  <c r="CM559" i="10" a="1"/>
  <c r="CM559" i="10" s="1"/>
  <c r="CT559" i="10" a="1"/>
  <c r="CT559" i="10" s="1"/>
  <c r="DA559" i="10" a="1"/>
  <c r="DA559" i="10" s="1"/>
  <c r="DG559" i="10" a="1"/>
  <c r="DG559" i="10" s="1"/>
  <c r="DN559" i="10" a="1"/>
  <c r="DN559" i="10" s="1"/>
  <c r="DV559" i="10" a="1"/>
  <c r="DV559" i="10" s="1"/>
  <c r="EC559" i="10" a="1"/>
  <c r="EC559" i="10" s="1"/>
  <c r="EI559" i="10" a="1"/>
  <c r="EI559" i="10" s="1"/>
  <c r="EW559" i="10" a="1"/>
  <c r="EW559" i="10" s="1"/>
  <c r="FE559" i="10" a="1"/>
  <c r="FE559" i="10" s="1"/>
  <c r="FK559" i="10" a="1"/>
  <c r="FK559" i="10" s="1"/>
  <c r="FX559" i="10" a="1"/>
  <c r="FX559" i="10" s="1"/>
  <c r="GF559" i="10" a="1"/>
  <c r="GF559" i="10" s="1"/>
  <c r="GM559" i="10" a="1"/>
  <c r="GM559" i="10" s="1"/>
  <c r="AD559" i="10" a="1"/>
  <c r="AD559" i="10" s="1"/>
  <c r="AK559" i="10" a="1"/>
  <c r="AK559" i="10" s="1"/>
  <c r="AQ559" i="10" a="1"/>
  <c r="AQ559" i="10" s="1"/>
  <c r="BE559" i="10" a="1"/>
  <c r="BE559" i="10" s="1"/>
  <c r="BM559" i="10" a="1"/>
  <c r="BM559" i="10" s="1"/>
  <c r="BS559" i="10" a="1"/>
  <c r="BS559" i="10" s="1"/>
  <c r="CF559" i="10" a="1"/>
  <c r="CF559" i="10" s="1"/>
  <c r="CN559" i="10" a="1"/>
  <c r="CN559" i="10" s="1"/>
  <c r="CU559" i="10" a="1"/>
  <c r="CU559" i="10" s="1"/>
  <c r="DH559" i="10" a="1"/>
  <c r="DH559" i="10" s="1"/>
  <c r="DO559" i="10" a="1"/>
  <c r="DO559" i="10" s="1"/>
  <c r="DW559" i="10" a="1"/>
  <c r="DW559" i="10" s="1"/>
  <c r="EJ559" i="10" a="1"/>
  <c r="EJ559" i="10" s="1"/>
  <c r="EP559" i="10" a="1"/>
  <c r="EP559" i="10" s="1"/>
  <c r="EX559" i="10" a="1"/>
  <c r="EX559" i="10" s="1"/>
  <c r="FL559" i="10" a="1"/>
  <c r="FL559" i="10" s="1"/>
  <c r="FR559" i="10" a="1"/>
  <c r="FR559" i="10" s="1"/>
  <c r="FY559" i="10" a="1"/>
  <c r="FY559" i="10" s="1"/>
  <c r="GG559" i="10" a="1"/>
  <c r="GG559" i="10" s="1"/>
  <c r="GN559" i="10" a="1"/>
  <c r="GN559" i="10" s="1"/>
  <c r="GT559" i="10" a="1"/>
  <c r="GT559" i="10" s="1"/>
  <c r="AE559" i="10" a="1"/>
  <c r="AE559" i="10" s="1"/>
  <c r="AR559" i="10" a="1"/>
  <c r="AR559" i="10" s="1"/>
  <c r="AX559" i="10" a="1"/>
  <c r="AX559" i="10" s="1"/>
  <c r="BF559" i="10" a="1"/>
  <c r="BF559" i="10" s="1"/>
  <c r="BT559" i="10" a="1"/>
  <c r="BT559" i="10" s="1"/>
  <c r="BZ559" i="10" a="1"/>
  <c r="BZ559" i="10" s="1"/>
  <c r="CG559" i="10" a="1"/>
  <c r="CG559" i="10" s="1"/>
  <c r="CO559" i="10" a="1"/>
  <c r="CO559" i="10" s="1"/>
  <c r="CV559" i="10" a="1"/>
  <c r="CV559" i="10" s="1"/>
  <c r="DB559" i="10" a="1"/>
  <c r="DB559" i="10" s="1"/>
  <c r="DI559" i="10" a="1"/>
  <c r="DI559" i="10" s="1"/>
  <c r="DP559" i="10" a="1"/>
  <c r="DP559" i="10" s="1"/>
  <c r="DX559" i="10" a="1"/>
  <c r="DX559" i="10" s="1"/>
  <c r="ED559" i="10" a="1"/>
  <c r="ED559" i="10" s="1"/>
  <c r="EK559" i="10" a="1"/>
  <c r="EK559" i="10" s="1"/>
  <c r="EQ559" i="10" a="1"/>
  <c r="EQ559" i="10" s="1"/>
  <c r="EY559" i="10" a="1"/>
  <c r="EY559" i="10" s="1"/>
  <c r="FF559" i="10" a="1"/>
  <c r="FF559" i="10" s="1"/>
  <c r="FM559" i="10" a="1"/>
  <c r="FM559" i="10" s="1"/>
  <c r="FS559" i="10" a="1"/>
  <c r="FS559" i="10" s="1"/>
  <c r="FZ559" i="10" a="1"/>
  <c r="FZ559" i="10" s="1"/>
  <c r="GH559" i="10" a="1"/>
  <c r="GH559" i="10" s="1"/>
  <c r="GO559" i="10" a="1"/>
  <c r="GO559" i="10" s="1"/>
  <c r="GU559" i="10" a="1"/>
  <c r="GU559" i="10" s="1"/>
  <c r="AH902" i="10" a="1"/>
  <c r="AH902" i="10" s="1"/>
  <c r="AP902" i="10" a="1"/>
  <c r="AP902" i="10" s="1"/>
  <c r="AX902" i="10" a="1"/>
  <c r="AX902" i="10" s="1"/>
  <c r="BF902" i="10" a="1"/>
  <c r="BF902" i="10" s="1"/>
  <c r="BN902" i="10" a="1"/>
  <c r="BN902" i="10" s="1"/>
  <c r="BV902" i="10" a="1"/>
  <c r="BV902" i="10" s="1"/>
  <c r="CD902" i="10" a="1"/>
  <c r="CD902" i="10" s="1"/>
  <c r="CL902" i="10" a="1"/>
  <c r="CL902" i="10" s="1"/>
  <c r="CT902" i="10" a="1"/>
  <c r="CT902" i="10" s="1"/>
  <c r="DB902" i="10" a="1"/>
  <c r="DB902" i="10" s="1"/>
  <c r="DJ902" i="10" a="1"/>
  <c r="DJ902" i="10" s="1"/>
  <c r="DR902" i="10" a="1"/>
  <c r="DR902" i="10" s="1"/>
  <c r="DZ902" i="10" a="1"/>
  <c r="DZ902" i="10" s="1"/>
  <c r="EH902" i="10" a="1"/>
  <c r="EH902" i="10" s="1"/>
  <c r="EP902" i="10" a="1"/>
  <c r="EP902" i="10" s="1"/>
  <c r="EX902" i="10" a="1"/>
  <c r="EX902" i="10" s="1"/>
  <c r="FF902" i="10" a="1"/>
  <c r="FF902" i="10" s="1"/>
  <c r="FN902" i="10" a="1"/>
  <c r="FN902" i="10" s="1"/>
  <c r="FV902" i="10" a="1"/>
  <c r="FV902" i="10" s="1"/>
  <c r="GD902" i="10" a="1"/>
  <c r="GD902" i="10" s="1"/>
  <c r="GL902" i="10" a="1"/>
  <c r="GL902" i="10" s="1"/>
  <c r="GT902" i="10" a="1"/>
  <c r="GT902" i="10" s="1"/>
  <c r="AA902" i="10" a="1"/>
  <c r="AA902" i="10" s="1"/>
  <c r="AI902" i="10" a="1"/>
  <c r="AI902" i="10" s="1"/>
  <c r="AQ902" i="10" a="1"/>
  <c r="AQ902" i="10" s="1"/>
  <c r="AY902" i="10" a="1"/>
  <c r="AY902" i="10" s="1"/>
  <c r="BG902" i="10" a="1"/>
  <c r="BG902" i="10" s="1"/>
  <c r="BO902" i="10" a="1"/>
  <c r="BO902" i="10" s="1"/>
  <c r="BW902" i="10" a="1"/>
  <c r="BW902" i="10" s="1"/>
  <c r="CE902" i="10" a="1"/>
  <c r="CE902" i="10" s="1"/>
  <c r="CM902" i="10" a="1"/>
  <c r="CM902" i="10" s="1"/>
  <c r="CU902" i="10" a="1"/>
  <c r="CU902" i="10" s="1"/>
  <c r="DC902" i="10" a="1"/>
  <c r="DC902" i="10" s="1"/>
  <c r="DK902" i="10" a="1"/>
  <c r="DK902" i="10" s="1"/>
  <c r="DS902" i="10" a="1"/>
  <c r="DS902" i="10" s="1"/>
  <c r="EA902" i="10" a="1"/>
  <c r="EA902" i="10" s="1"/>
  <c r="EI902" i="10" a="1"/>
  <c r="EI902" i="10" s="1"/>
  <c r="EQ902" i="10" a="1"/>
  <c r="EQ902" i="10" s="1"/>
  <c r="EY902" i="10" a="1"/>
  <c r="EY902" i="10" s="1"/>
  <c r="FG902" i="10" a="1"/>
  <c r="FG902" i="10" s="1"/>
  <c r="FO902" i="10" a="1"/>
  <c r="FO902" i="10" s="1"/>
  <c r="FW902" i="10" a="1"/>
  <c r="FW902" i="10" s="1"/>
  <c r="GE902" i="10" a="1"/>
  <c r="GE902" i="10" s="1"/>
  <c r="GM902" i="10" a="1"/>
  <c r="GM902" i="10" s="1"/>
  <c r="GU902" i="10" a="1"/>
  <c r="GU902" i="10" s="1"/>
  <c r="AB902" i="10" a="1"/>
  <c r="AB902" i="10" s="1"/>
  <c r="AJ902" i="10" a="1"/>
  <c r="AJ902" i="10" s="1"/>
  <c r="AR902" i="10" a="1"/>
  <c r="AR902" i="10" s="1"/>
  <c r="AZ902" i="10" a="1"/>
  <c r="AZ902" i="10" s="1"/>
  <c r="BH902" i="10" a="1"/>
  <c r="BH902" i="10" s="1"/>
  <c r="BP902" i="10" a="1"/>
  <c r="BP902" i="10" s="1"/>
  <c r="BX902" i="10" a="1"/>
  <c r="BX902" i="10" s="1"/>
  <c r="CF902" i="10" a="1"/>
  <c r="CF902" i="10" s="1"/>
  <c r="CN902" i="10" a="1"/>
  <c r="CN902" i="10" s="1"/>
  <c r="CV902" i="10" a="1"/>
  <c r="CV902" i="10" s="1"/>
  <c r="DD902" i="10" a="1"/>
  <c r="DD902" i="10" s="1"/>
  <c r="DL902" i="10" a="1"/>
  <c r="DL902" i="10" s="1"/>
  <c r="DT902" i="10" a="1"/>
  <c r="DT902" i="10" s="1"/>
  <c r="EB902" i="10" a="1"/>
  <c r="EB902" i="10" s="1"/>
  <c r="EJ902" i="10" a="1"/>
  <c r="EJ902" i="10" s="1"/>
  <c r="ER902" i="10" a="1"/>
  <c r="ER902" i="10" s="1"/>
  <c r="EZ902" i="10" a="1"/>
  <c r="EZ902" i="10" s="1"/>
  <c r="FH902" i="10" a="1"/>
  <c r="FH902" i="10" s="1"/>
  <c r="FP902" i="10" a="1"/>
  <c r="FP902" i="10" s="1"/>
  <c r="FX902" i="10" a="1"/>
  <c r="FX902" i="10" s="1"/>
  <c r="GF902" i="10" a="1"/>
  <c r="GF902" i="10" s="1"/>
  <c r="GN902" i="10" a="1"/>
  <c r="GN902" i="10" s="1"/>
  <c r="GV902" i="10" a="1"/>
  <c r="GV902" i="10" s="1"/>
  <c r="AC902" i="10" a="1"/>
  <c r="AC902" i="10" s="1"/>
  <c r="AK902" i="10" a="1"/>
  <c r="AK902" i="10" s="1"/>
  <c r="AS902" i="10" a="1"/>
  <c r="AS902" i="10" s="1"/>
  <c r="BA902" i="10" a="1"/>
  <c r="BA902" i="10" s="1"/>
  <c r="BI902" i="10" a="1"/>
  <c r="BI902" i="10" s="1"/>
  <c r="BQ902" i="10" a="1"/>
  <c r="BQ902" i="10" s="1"/>
  <c r="BY902" i="10" a="1"/>
  <c r="BY902" i="10" s="1"/>
  <c r="CG902" i="10" a="1"/>
  <c r="CG902" i="10" s="1"/>
  <c r="CO902" i="10" a="1"/>
  <c r="CO902" i="10" s="1"/>
  <c r="CW902" i="10" a="1"/>
  <c r="CW902" i="10" s="1"/>
  <c r="DE902" i="10" a="1"/>
  <c r="DE902" i="10" s="1"/>
  <c r="DM902" i="10" a="1"/>
  <c r="DM902" i="10" s="1"/>
  <c r="DU902" i="10" a="1"/>
  <c r="DU902" i="10" s="1"/>
  <c r="EC902" i="10" a="1"/>
  <c r="EC902" i="10" s="1"/>
  <c r="EK902" i="10" a="1"/>
  <c r="EK902" i="10" s="1"/>
  <c r="ES902" i="10" a="1"/>
  <c r="ES902" i="10" s="1"/>
  <c r="FA902" i="10" a="1"/>
  <c r="FA902" i="10" s="1"/>
  <c r="FI902" i="10" a="1"/>
  <c r="FI902" i="10" s="1"/>
  <c r="FQ902" i="10" a="1"/>
  <c r="FQ902" i="10" s="1"/>
  <c r="FY902" i="10" a="1"/>
  <c r="FY902" i="10" s="1"/>
  <c r="GG902" i="10" a="1"/>
  <c r="GG902" i="10" s="1"/>
  <c r="GO902" i="10" a="1"/>
  <c r="GO902" i="10" s="1"/>
  <c r="AD902" i="10" a="1"/>
  <c r="AD902" i="10" s="1"/>
  <c r="AL902" i="10" a="1"/>
  <c r="AL902" i="10" s="1"/>
  <c r="AT902" i="10" a="1"/>
  <c r="AT902" i="10" s="1"/>
  <c r="BB902" i="10" a="1"/>
  <c r="BB902" i="10" s="1"/>
  <c r="BJ902" i="10" a="1"/>
  <c r="BJ902" i="10" s="1"/>
  <c r="BR902" i="10" a="1"/>
  <c r="BR902" i="10" s="1"/>
  <c r="BZ902" i="10" a="1"/>
  <c r="BZ902" i="10" s="1"/>
  <c r="CH902" i="10" a="1"/>
  <c r="CH902" i="10" s="1"/>
  <c r="CP902" i="10" a="1"/>
  <c r="CP902" i="10" s="1"/>
  <c r="CX902" i="10" a="1"/>
  <c r="CX902" i="10" s="1"/>
  <c r="DF902" i="10" a="1"/>
  <c r="DF902" i="10" s="1"/>
  <c r="DN902" i="10" a="1"/>
  <c r="DN902" i="10" s="1"/>
  <c r="DV902" i="10" a="1"/>
  <c r="DV902" i="10" s="1"/>
  <c r="ED902" i="10" a="1"/>
  <c r="ED902" i="10" s="1"/>
  <c r="EL902" i="10" a="1"/>
  <c r="EL902" i="10" s="1"/>
  <c r="ET902" i="10" a="1"/>
  <c r="ET902" i="10" s="1"/>
  <c r="FB902" i="10" a="1"/>
  <c r="FB902" i="10" s="1"/>
  <c r="FJ902" i="10" a="1"/>
  <c r="FJ902" i="10" s="1"/>
  <c r="FR902" i="10" a="1"/>
  <c r="FR902" i="10" s="1"/>
  <c r="FZ902" i="10" a="1"/>
  <c r="FZ902" i="10" s="1"/>
  <c r="GH902" i="10" a="1"/>
  <c r="GH902" i="10" s="1"/>
  <c r="GP902" i="10" a="1"/>
  <c r="GP902" i="10" s="1"/>
  <c r="AE902" i="10" a="1"/>
  <c r="AE902" i="10" s="1"/>
  <c r="AM902" i="10" a="1"/>
  <c r="AM902" i="10" s="1"/>
  <c r="AU902" i="10" a="1"/>
  <c r="AU902" i="10" s="1"/>
  <c r="BC902" i="10" a="1"/>
  <c r="BC902" i="10" s="1"/>
  <c r="BK902" i="10" a="1"/>
  <c r="BK902" i="10" s="1"/>
  <c r="BS902" i="10" a="1"/>
  <c r="BS902" i="10" s="1"/>
  <c r="CA902" i="10" a="1"/>
  <c r="CA902" i="10" s="1"/>
  <c r="CI902" i="10" a="1"/>
  <c r="CI902" i="10" s="1"/>
  <c r="CQ902" i="10" a="1"/>
  <c r="CQ902" i="10" s="1"/>
  <c r="CY902" i="10" a="1"/>
  <c r="CY902" i="10" s="1"/>
  <c r="DG902" i="10" a="1"/>
  <c r="DG902" i="10" s="1"/>
  <c r="DO902" i="10" a="1"/>
  <c r="DO902" i="10" s="1"/>
  <c r="DW902" i="10" a="1"/>
  <c r="DW902" i="10" s="1"/>
  <c r="EE902" i="10" a="1"/>
  <c r="EE902" i="10" s="1"/>
  <c r="EM902" i="10" a="1"/>
  <c r="EM902" i="10" s="1"/>
  <c r="EU902" i="10" a="1"/>
  <c r="EU902" i="10" s="1"/>
  <c r="FC902" i="10" a="1"/>
  <c r="FC902" i="10" s="1"/>
  <c r="FK902" i="10" a="1"/>
  <c r="FK902" i="10" s="1"/>
  <c r="FS902" i="10" a="1"/>
  <c r="FS902" i="10" s="1"/>
  <c r="GA902" i="10" a="1"/>
  <c r="GA902" i="10" s="1"/>
  <c r="GI902" i="10" a="1"/>
  <c r="GI902" i="10" s="1"/>
  <c r="GQ902" i="10" a="1"/>
  <c r="GQ902" i="10" s="1"/>
  <c r="AF902" i="10" a="1"/>
  <c r="AF902" i="10" s="1"/>
  <c r="AN902" i="10" a="1"/>
  <c r="AN902" i="10" s="1"/>
  <c r="AV902" i="10" a="1"/>
  <c r="AV902" i="10" s="1"/>
  <c r="BD902" i="10" a="1"/>
  <c r="BD902" i="10" s="1"/>
  <c r="BL902" i="10" a="1"/>
  <c r="BL902" i="10" s="1"/>
  <c r="BT902" i="10" a="1"/>
  <c r="BT902" i="10" s="1"/>
  <c r="CB902" i="10" a="1"/>
  <c r="CB902" i="10" s="1"/>
  <c r="CJ902" i="10" a="1"/>
  <c r="CJ902" i="10" s="1"/>
  <c r="CR902" i="10" a="1"/>
  <c r="CR902" i="10" s="1"/>
  <c r="CZ902" i="10" a="1"/>
  <c r="CZ902" i="10" s="1"/>
  <c r="DH902" i="10" a="1"/>
  <c r="DH902" i="10" s="1"/>
  <c r="DP902" i="10" a="1"/>
  <c r="DP902" i="10" s="1"/>
  <c r="DX902" i="10" a="1"/>
  <c r="DX902" i="10" s="1"/>
  <c r="EF902" i="10" a="1"/>
  <c r="EF902" i="10" s="1"/>
  <c r="EN902" i="10" a="1"/>
  <c r="EN902" i="10" s="1"/>
  <c r="EV902" i="10" a="1"/>
  <c r="EV902" i="10" s="1"/>
  <c r="FD902" i="10" a="1"/>
  <c r="FD902" i="10" s="1"/>
  <c r="FL902" i="10" a="1"/>
  <c r="FL902" i="10" s="1"/>
  <c r="FT902" i="10" a="1"/>
  <c r="FT902" i="10" s="1"/>
  <c r="GB902" i="10" a="1"/>
  <c r="GB902" i="10" s="1"/>
  <c r="GJ902" i="10" a="1"/>
  <c r="GJ902" i="10" s="1"/>
  <c r="GR902" i="10" a="1"/>
  <c r="GR902" i="10" s="1"/>
  <c r="AG902" i="10" a="1"/>
  <c r="AG902" i="10" s="1"/>
  <c r="AO902" i="10" a="1"/>
  <c r="AO902" i="10" s="1"/>
  <c r="AW902" i="10" a="1"/>
  <c r="AW902" i="10" s="1"/>
  <c r="BE902" i="10" a="1"/>
  <c r="BE902" i="10" s="1"/>
  <c r="BM902" i="10" a="1"/>
  <c r="BM902" i="10" s="1"/>
  <c r="BU902" i="10" a="1"/>
  <c r="BU902" i="10" s="1"/>
  <c r="CC902" i="10" a="1"/>
  <c r="CC902" i="10" s="1"/>
  <c r="CK902" i="10" a="1"/>
  <c r="CK902" i="10" s="1"/>
  <c r="CS902" i="10" a="1"/>
  <c r="CS902" i="10" s="1"/>
  <c r="DA902" i="10" a="1"/>
  <c r="DA902" i="10" s="1"/>
  <c r="DI902" i="10" a="1"/>
  <c r="DI902" i="10" s="1"/>
  <c r="DQ902" i="10" a="1"/>
  <c r="DQ902" i="10" s="1"/>
  <c r="DY902" i="10" a="1"/>
  <c r="DY902" i="10" s="1"/>
  <c r="EG902" i="10" a="1"/>
  <c r="EG902" i="10" s="1"/>
  <c r="EO902" i="10" a="1"/>
  <c r="EO902" i="10" s="1"/>
  <c r="EW902" i="10" a="1"/>
  <c r="EW902" i="10" s="1"/>
  <c r="FE902" i="10" a="1"/>
  <c r="FE902" i="10" s="1"/>
  <c r="FM902" i="10" a="1"/>
  <c r="FM902" i="10" s="1"/>
  <c r="FU902" i="10" a="1"/>
  <c r="FU902" i="10" s="1"/>
  <c r="GC902" i="10" a="1"/>
  <c r="GC902" i="10" s="1"/>
  <c r="GK902" i="10" a="1"/>
  <c r="GK902" i="10" s="1"/>
  <c r="GS902" i="10" a="1"/>
  <c r="GS902" i="10" s="1"/>
  <c r="AA23" i="10" a="1"/>
  <c r="AA23" i="10" s="1"/>
  <c r="AN23" i="10" a="1"/>
  <c r="AN23" i="10" s="1"/>
  <c r="AZ23" i="10" a="1"/>
  <c r="AZ23" i="10" s="1"/>
  <c r="BF23" i="10" a="1"/>
  <c r="BF23" i="10" s="1"/>
  <c r="BL23" i="10" a="1"/>
  <c r="BL23" i="10" s="1"/>
  <c r="BS23" i="10" a="1"/>
  <c r="BS23" i="10" s="1"/>
  <c r="BZ23" i="10" a="1"/>
  <c r="BZ23" i="10" s="1"/>
  <c r="CG23" i="10" a="1"/>
  <c r="CG23" i="10" s="1"/>
  <c r="CN23" i="10" a="1"/>
  <c r="CN23" i="10" s="1"/>
  <c r="CU23" i="10" a="1"/>
  <c r="CU23" i="10" s="1"/>
  <c r="DB23" i="10" a="1"/>
  <c r="DB23" i="10" s="1"/>
  <c r="DI23" i="10" a="1"/>
  <c r="DI23" i="10" s="1"/>
  <c r="DP23" i="10" a="1"/>
  <c r="DP23" i="10" s="1"/>
  <c r="EE23" i="10" a="1"/>
  <c r="EE23" i="10" s="1"/>
  <c r="EL23" i="10" a="1"/>
  <c r="EL23" i="10" s="1"/>
  <c r="ES23" i="10" a="1"/>
  <c r="ES23" i="10" s="1"/>
  <c r="EZ23" i="10" a="1"/>
  <c r="EZ23" i="10" s="1"/>
  <c r="FG23" i="10" a="1"/>
  <c r="FG23" i="10" s="1"/>
  <c r="FN23" i="10" a="1"/>
  <c r="FN23" i="10" s="1"/>
  <c r="FU23" i="10" a="1"/>
  <c r="FU23" i="10" s="1"/>
  <c r="GB23" i="10" a="1"/>
  <c r="GB23" i="10" s="1"/>
  <c r="GQ23" i="10" a="1"/>
  <c r="GQ23" i="10" s="1"/>
  <c r="AB23" i="10" a="1"/>
  <c r="AB23" i="10" s="1"/>
  <c r="AH23" i="10" a="1"/>
  <c r="AH23" i="10" s="1"/>
  <c r="AO23" i="10" a="1"/>
  <c r="AO23" i="10" s="1"/>
  <c r="AT23" i="10" a="1"/>
  <c r="AT23" i="10" s="1"/>
  <c r="BA23" i="10" a="1"/>
  <c r="BA23" i="10" s="1"/>
  <c r="BG23" i="10" a="1"/>
  <c r="BG23" i="10" s="1"/>
  <c r="BM23" i="10" a="1"/>
  <c r="BM23" i="10" s="1"/>
  <c r="CA23" i="10" a="1"/>
  <c r="CA23" i="10" s="1"/>
  <c r="CH23" i="10" a="1"/>
  <c r="CH23" i="10" s="1"/>
  <c r="CO23" i="10" a="1"/>
  <c r="CO23" i="10" s="1"/>
  <c r="CV23" i="10" a="1"/>
  <c r="CV23" i="10" s="1"/>
  <c r="DC23" i="10" a="1"/>
  <c r="DC23" i="10" s="1"/>
  <c r="DJ23" i="10" a="1"/>
  <c r="DJ23" i="10" s="1"/>
  <c r="DQ23" i="10" a="1"/>
  <c r="DQ23" i="10" s="1"/>
  <c r="DX23" i="10" a="1"/>
  <c r="DX23" i="10" s="1"/>
  <c r="EM23" i="10" a="1"/>
  <c r="EM23" i="10" s="1"/>
  <c r="ET23" i="10" a="1"/>
  <c r="ET23" i="10" s="1"/>
  <c r="FA23" i="10" a="1"/>
  <c r="FA23" i="10" s="1"/>
  <c r="FH23" i="10" a="1"/>
  <c r="FH23" i="10" s="1"/>
  <c r="FO23" i="10" a="1"/>
  <c r="FO23" i="10" s="1"/>
  <c r="FV23" i="10" a="1"/>
  <c r="FV23" i="10" s="1"/>
  <c r="GC23" i="10" a="1"/>
  <c r="GC23" i="10" s="1"/>
  <c r="GJ23" i="10" a="1"/>
  <c r="GJ23" i="10" s="1"/>
  <c r="GR23" i="10" a="1"/>
  <c r="GR23" i="10" s="1"/>
  <c r="AC23" i="10" a="1"/>
  <c r="AC23" i="10" s="1"/>
  <c r="AI23" i="10" a="1"/>
  <c r="AI23" i="10" s="1"/>
  <c r="AU23" i="10" a="1"/>
  <c r="AU23" i="10" s="1"/>
  <c r="BT23" i="10" a="1"/>
  <c r="BT23" i="10" s="1"/>
  <c r="CI23" i="10" a="1"/>
  <c r="CI23" i="10" s="1"/>
  <c r="CP23" i="10" a="1"/>
  <c r="CP23" i="10" s="1"/>
  <c r="CW23" i="10" a="1"/>
  <c r="CW23" i="10" s="1"/>
  <c r="DD23" i="10" a="1"/>
  <c r="DD23" i="10" s="1"/>
  <c r="DK23" i="10" a="1"/>
  <c r="DK23" i="10" s="1"/>
  <c r="DR23" i="10" a="1"/>
  <c r="DR23" i="10" s="1"/>
  <c r="DY23" i="10" a="1"/>
  <c r="DY23" i="10" s="1"/>
  <c r="EF23" i="10" a="1"/>
  <c r="EF23" i="10" s="1"/>
  <c r="EU23" i="10" a="1"/>
  <c r="EU23" i="10" s="1"/>
  <c r="FB23" i="10" a="1"/>
  <c r="FB23" i="10" s="1"/>
  <c r="FI23" i="10" a="1"/>
  <c r="FI23" i="10" s="1"/>
  <c r="FP23" i="10" a="1"/>
  <c r="FP23" i="10" s="1"/>
  <c r="FW23" i="10" a="1"/>
  <c r="FW23" i="10" s="1"/>
  <c r="GD23" i="10" a="1"/>
  <c r="GD23" i="10" s="1"/>
  <c r="GK23" i="10" a="1"/>
  <c r="GK23" i="10" s="1"/>
  <c r="GS23" i="10" a="1"/>
  <c r="GS23" i="10" s="1"/>
  <c r="AJ23" i="10" a="1"/>
  <c r="AJ23" i="10" s="1"/>
  <c r="AP23" i="10" a="1"/>
  <c r="AP23" i="10" s="1"/>
  <c r="AV23" i="10" a="1"/>
  <c r="AV23" i="10" s="1"/>
  <c r="BB23" i="10" a="1"/>
  <c r="BB23" i="10" s="1"/>
  <c r="BH23" i="10" a="1"/>
  <c r="BH23" i="10" s="1"/>
  <c r="BN23" i="10" a="1"/>
  <c r="BN23" i="10" s="1"/>
  <c r="BU23" i="10" a="1"/>
  <c r="BU23" i="10" s="1"/>
  <c r="CB23" i="10" a="1"/>
  <c r="CB23" i="10" s="1"/>
  <c r="CQ23" i="10" a="1"/>
  <c r="CQ23" i="10" s="1"/>
  <c r="CX23" i="10" a="1"/>
  <c r="CX23" i="10" s="1"/>
  <c r="DE23" i="10" a="1"/>
  <c r="DE23" i="10" s="1"/>
  <c r="DL23" i="10" a="1"/>
  <c r="DL23" i="10" s="1"/>
  <c r="DS23" i="10" a="1"/>
  <c r="DS23" i="10" s="1"/>
  <c r="DZ23" i="10" a="1"/>
  <c r="DZ23" i="10" s="1"/>
  <c r="EG23" i="10" a="1"/>
  <c r="EG23" i="10" s="1"/>
  <c r="EN23" i="10" a="1"/>
  <c r="EN23" i="10" s="1"/>
  <c r="FC23" i="10" a="1"/>
  <c r="FC23" i="10" s="1"/>
  <c r="FJ23" i="10" a="1"/>
  <c r="FJ23" i="10" s="1"/>
  <c r="FQ23" i="10" a="1"/>
  <c r="FQ23" i="10" s="1"/>
  <c r="FX23" i="10" a="1"/>
  <c r="FX23" i="10" s="1"/>
  <c r="GE23" i="10" a="1"/>
  <c r="GE23" i="10" s="1"/>
  <c r="GL23" i="10" a="1"/>
  <c r="GL23" i="10" s="1"/>
  <c r="GT23" i="10" a="1"/>
  <c r="GT23" i="10" s="1"/>
  <c r="AD23" i="10" a="1"/>
  <c r="AD23" i="10" s="1"/>
  <c r="AK23" i="10" a="1"/>
  <c r="AK23" i="10" s="1"/>
  <c r="AQ23" i="10" a="1"/>
  <c r="AQ23" i="10" s="1"/>
  <c r="AW23" i="10" a="1"/>
  <c r="AW23" i="10" s="1"/>
  <c r="BC23" i="10" a="1"/>
  <c r="BC23" i="10" s="1"/>
  <c r="BI23" i="10" a="1"/>
  <c r="BI23" i="10" s="1"/>
  <c r="BO23" i="10" a="1"/>
  <c r="BO23" i="10" s="1"/>
  <c r="BV23" i="10" a="1"/>
  <c r="BV23" i="10" s="1"/>
  <c r="CC23" i="10" a="1"/>
  <c r="CC23" i="10" s="1"/>
  <c r="CJ23" i="10" a="1"/>
  <c r="CJ23" i="10" s="1"/>
  <c r="CY23" i="10" a="1"/>
  <c r="CY23" i="10" s="1"/>
  <c r="DF23" i="10" a="1"/>
  <c r="DF23" i="10" s="1"/>
  <c r="DM23" i="10" a="1"/>
  <c r="DM23" i="10" s="1"/>
  <c r="DT23" i="10" a="1"/>
  <c r="DT23" i="10" s="1"/>
  <c r="EA23" i="10" a="1"/>
  <c r="EA23" i="10" s="1"/>
  <c r="EH23" i="10" a="1"/>
  <c r="EH23" i="10" s="1"/>
  <c r="EO23" i="10" a="1"/>
  <c r="EO23" i="10" s="1"/>
  <c r="EV23" i="10" a="1"/>
  <c r="EV23" i="10" s="1"/>
  <c r="FK23" i="10" a="1"/>
  <c r="FK23" i="10" s="1"/>
  <c r="FR23" i="10" a="1"/>
  <c r="FR23" i="10" s="1"/>
  <c r="FY23" i="10" a="1"/>
  <c r="FY23" i="10" s="1"/>
  <c r="GF23" i="10" a="1"/>
  <c r="GF23" i="10" s="1"/>
  <c r="GM23" i="10" a="1"/>
  <c r="GM23" i="10" s="1"/>
  <c r="GU23" i="10" a="1"/>
  <c r="GU23" i="10" s="1"/>
  <c r="AE23" i="10" a="1"/>
  <c r="AE23" i="10" s="1"/>
  <c r="BD23" i="10" a="1"/>
  <c r="BD23" i="10" s="1"/>
  <c r="BP23" i="10" a="1"/>
  <c r="BP23" i="10" s="1"/>
  <c r="BW23" i="10" a="1"/>
  <c r="BW23" i="10" s="1"/>
  <c r="CD23" i="10" a="1"/>
  <c r="CD23" i="10" s="1"/>
  <c r="CK23" i="10" a="1"/>
  <c r="CK23" i="10" s="1"/>
  <c r="CR23" i="10" a="1"/>
  <c r="CR23" i="10" s="1"/>
  <c r="DG23" i="10" a="1"/>
  <c r="DG23" i="10" s="1"/>
  <c r="DN23" i="10" a="1"/>
  <c r="DN23" i="10" s="1"/>
  <c r="DU23" i="10" a="1"/>
  <c r="DU23" i="10" s="1"/>
  <c r="EB23" i="10" a="1"/>
  <c r="EB23" i="10" s="1"/>
  <c r="EI23" i="10" a="1"/>
  <c r="EI23" i="10" s="1"/>
  <c r="EP23" i="10" a="1"/>
  <c r="EP23" i="10" s="1"/>
  <c r="EW23" i="10" a="1"/>
  <c r="EW23" i="10" s="1"/>
  <c r="FD23" i="10" a="1"/>
  <c r="FD23" i="10" s="1"/>
  <c r="FS23" i="10" a="1"/>
  <c r="FS23" i="10" s="1"/>
  <c r="FZ23" i="10" a="1"/>
  <c r="FZ23" i="10" s="1"/>
  <c r="GG23" i="10" a="1"/>
  <c r="GG23" i="10" s="1"/>
  <c r="GN23" i="10" a="1"/>
  <c r="GN23" i="10" s="1"/>
  <c r="GV23" i="10" a="1"/>
  <c r="GV23" i="10" s="1"/>
  <c r="AF23" i="10" a="1"/>
  <c r="AF23" i="10" s="1"/>
  <c r="AL23" i="10" a="1"/>
  <c r="AL23" i="10" s="1"/>
  <c r="AR23" i="10" a="1"/>
  <c r="AR23" i="10" s="1"/>
  <c r="AX23" i="10" a="1"/>
  <c r="AX23" i="10" s="1"/>
  <c r="BE23" i="10" a="1"/>
  <c r="BE23" i="10" s="1"/>
  <c r="BJ23" i="10" a="1"/>
  <c r="BJ23" i="10" s="1"/>
  <c r="BQ23" i="10" a="1"/>
  <c r="BQ23" i="10" s="1"/>
  <c r="BX23" i="10" a="1"/>
  <c r="BX23" i="10" s="1"/>
  <c r="CE23" i="10" a="1"/>
  <c r="CE23" i="10" s="1"/>
  <c r="CL23" i="10" a="1"/>
  <c r="CL23" i="10" s="1"/>
  <c r="CS23" i="10" a="1"/>
  <c r="CS23" i="10" s="1"/>
  <c r="CZ23" i="10" a="1"/>
  <c r="CZ23" i="10" s="1"/>
  <c r="DO23" i="10" a="1"/>
  <c r="DO23" i="10" s="1"/>
  <c r="DV23" i="10" a="1"/>
  <c r="DV23" i="10" s="1"/>
  <c r="EC23" i="10" a="1"/>
  <c r="EC23" i="10" s="1"/>
  <c r="EJ23" i="10" a="1"/>
  <c r="EJ23" i="10" s="1"/>
  <c r="EQ23" i="10" a="1"/>
  <c r="EQ23" i="10" s="1"/>
  <c r="EX23" i="10" a="1"/>
  <c r="EX23" i="10" s="1"/>
  <c r="FE23" i="10" a="1"/>
  <c r="FE23" i="10" s="1"/>
  <c r="FL23" i="10" a="1"/>
  <c r="FL23" i="10" s="1"/>
  <c r="GA23" i="10" a="1"/>
  <c r="GA23" i="10" s="1"/>
  <c r="GH23" i="10" a="1"/>
  <c r="GH23" i="10" s="1"/>
  <c r="GO23" i="10" a="1"/>
  <c r="GO23" i="10" s="1"/>
  <c r="AM23" i="10" a="1"/>
  <c r="AM23" i="10" s="1"/>
  <c r="CM23" i="10" a="1"/>
  <c r="CM23" i="10" s="1"/>
  <c r="ER23" i="10" a="1"/>
  <c r="ER23" i="10" s="1"/>
  <c r="AS23" i="10" a="1"/>
  <c r="AS23" i="10" s="1"/>
  <c r="CT23" i="10" a="1"/>
  <c r="CT23" i="10" s="1"/>
  <c r="EY23" i="10" a="1"/>
  <c r="EY23" i="10" s="1"/>
  <c r="AY23" i="10" a="1"/>
  <c r="AY23" i="10" s="1"/>
  <c r="DA23" i="10" a="1"/>
  <c r="DA23" i="10" s="1"/>
  <c r="FF23" i="10" a="1"/>
  <c r="FF23" i="10" s="1"/>
  <c r="DH23" i="10" a="1"/>
  <c r="DH23" i="10" s="1"/>
  <c r="FM23" i="10" a="1"/>
  <c r="FM23" i="10" s="1"/>
  <c r="BK23" i="10" a="1"/>
  <c r="BK23" i="10" s="1"/>
  <c r="FT23" i="10" a="1"/>
  <c r="FT23" i="10" s="1"/>
  <c r="BR23" i="10" a="1"/>
  <c r="BR23" i="10" s="1"/>
  <c r="DW23" i="10" a="1"/>
  <c r="DW23" i="10" s="1"/>
  <c r="AG23" i="10" a="1"/>
  <c r="AG23" i="10" s="1"/>
  <c r="CF23" i="10" a="1"/>
  <c r="CF23" i="10" s="1"/>
  <c r="EK23" i="10" a="1"/>
  <c r="EK23" i="10" s="1"/>
  <c r="GP23" i="10" a="1"/>
  <c r="GP23" i="10" s="1"/>
  <c r="BY23" i="10" a="1"/>
  <c r="BY23" i="10" s="1"/>
  <c r="ED23" i="10" a="1"/>
  <c r="ED23" i="10" s="1"/>
  <c r="GI23" i="10" a="1"/>
  <c r="GI23" i="10" s="1"/>
  <c r="AM95" i="10" a="1"/>
  <c r="AM95" i="10" s="1"/>
  <c r="AT95" i="10" a="1"/>
  <c r="AT95" i="10" s="1"/>
  <c r="BA95" i="10" a="1"/>
  <c r="BA95" i="10" s="1"/>
  <c r="BH95" i="10" a="1"/>
  <c r="BH95" i="10" s="1"/>
  <c r="BO95" i="10" a="1"/>
  <c r="BO95" i="10" s="1"/>
  <c r="CC95" i="10" a="1"/>
  <c r="CC95" i="10" s="1"/>
  <c r="CK95" i="10" a="1"/>
  <c r="CK95" i="10" s="1"/>
  <c r="CY95" i="10" a="1"/>
  <c r="CY95" i="10" s="1"/>
  <c r="DF95" i="10" a="1"/>
  <c r="DF95" i="10" s="1"/>
  <c r="DM95" i="10" a="1"/>
  <c r="DM95" i="10" s="1"/>
  <c r="DT95" i="10" a="1"/>
  <c r="DT95" i="10" s="1"/>
  <c r="EA95" i="10" a="1"/>
  <c r="EA95" i="10" s="1"/>
  <c r="EO95" i="10" a="1"/>
  <c r="EO95" i="10" s="1"/>
  <c r="EU95" i="10" a="1"/>
  <c r="EU95" i="10" s="1"/>
  <c r="FA95" i="10" a="1"/>
  <c r="FA95" i="10" s="1"/>
  <c r="AF95" i="10" a="1"/>
  <c r="AF95" i="10" s="1"/>
  <c r="AN95" i="10" a="1"/>
  <c r="AN95" i="10" s="1"/>
  <c r="AU95" i="10" a="1"/>
  <c r="AU95" i="10" s="1"/>
  <c r="AG95" i="10" a="1"/>
  <c r="AG95" i="10" s="1"/>
  <c r="AO95" i="10" a="1"/>
  <c r="AO95" i="10" s="1"/>
  <c r="BC95" i="10" a="1"/>
  <c r="BC95" i="10" s="1"/>
  <c r="BJ95" i="10" a="1"/>
  <c r="BJ95" i="10" s="1"/>
  <c r="BQ95" i="10" a="1"/>
  <c r="BQ95" i="10" s="1"/>
  <c r="BX95" i="10" a="1"/>
  <c r="BX95" i="10" s="1"/>
  <c r="CE95" i="10" a="1"/>
  <c r="CE95" i="10" s="1"/>
  <c r="CS95" i="10" a="1"/>
  <c r="CS95" i="10" s="1"/>
  <c r="DA95" i="10" a="1"/>
  <c r="DA95" i="10" s="1"/>
  <c r="DO95" i="10" a="1"/>
  <c r="DO95" i="10" s="1"/>
  <c r="DV95" i="10" a="1"/>
  <c r="DV95" i="10" s="1"/>
  <c r="EC95" i="10" a="1"/>
  <c r="EC95" i="10" s="1"/>
  <c r="EJ95" i="10" a="1"/>
  <c r="EJ95" i="10" s="1"/>
  <c r="EQ95" i="10" a="1"/>
  <c r="EQ95" i="10" s="1"/>
  <c r="EV95" i="10" a="1"/>
  <c r="EV95" i="10" s="1"/>
  <c r="FC95" i="10" a="1"/>
  <c r="FC95" i="10" s="1"/>
  <c r="AA95" i="10" a="1"/>
  <c r="AA95" i="10" s="1"/>
  <c r="AH95" i="10" a="1"/>
  <c r="AH95" i="10" s="1"/>
  <c r="AP95" i="10" a="1"/>
  <c r="AP95" i="10" s="1"/>
  <c r="AV95" i="10" a="1"/>
  <c r="AV95" i="10" s="1"/>
  <c r="BD95" i="10" a="1"/>
  <c r="BD95" i="10" s="1"/>
  <c r="BK95" i="10" a="1"/>
  <c r="BK95" i="10" s="1"/>
  <c r="AC95" i="10" a="1"/>
  <c r="AC95" i="10" s="1"/>
  <c r="AJ95" i="10" a="1"/>
  <c r="AJ95" i="10" s="1"/>
  <c r="AQ95" i="10" a="1"/>
  <c r="AQ95" i="10" s="1"/>
  <c r="AX95" i="10" a="1"/>
  <c r="AX95" i="10" s="1"/>
  <c r="AE95" i="10" a="1"/>
  <c r="AE95" i="10" s="1"/>
  <c r="AL95" i="10" a="1"/>
  <c r="AL95" i="10" s="1"/>
  <c r="AS95" i="10" a="1"/>
  <c r="AS95" i="10" s="1"/>
  <c r="AZ95" i="10" a="1"/>
  <c r="AZ95" i="10" s="1"/>
  <c r="BG95" i="10" a="1"/>
  <c r="BG95" i="10" s="1"/>
  <c r="BN95" i="10" a="1"/>
  <c r="BN95" i="10" s="1"/>
  <c r="AY95" i="10" a="1"/>
  <c r="AY95" i="10" s="1"/>
  <c r="BM95" i="10" a="1"/>
  <c r="BM95" i="10" s="1"/>
  <c r="BY95" i="10" a="1"/>
  <c r="BY95" i="10" s="1"/>
  <c r="CH95" i="10" a="1"/>
  <c r="CH95" i="10" s="1"/>
  <c r="CQ95" i="10" a="1"/>
  <c r="CQ95" i="10" s="1"/>
  <c r="DB95" i="10" a="1"/>
  <c r="DB95" i="10" s="1"/>
  <c r="DJ95" i="10" a="1"/>
  <c r="DJ95" i="10" s="1"/>
  <c r="DS95" i="10" a="1"/>
  <c r="DS95" i="10" s="1"/>
  <c r="ED95" i="10" a="1"/>
  <c r="ED95" i="10" s="1"/>
  <c r="EM95" i="10" a="1"/>
  <c r="EM95" i="10" s="1"/>
  <c r="FJ95" i="10" a="1"/>
  <c r="FJ95" i="10" s="1"/>
  <c r="FU95" i="10" a="1"/>
  <c r="FU95" i="10" s="1"/>
  <c r="GA95" i="10" a="1"/>
  <c r="GA95" i="10" s="1"/>
  <c r="GG95" i="10" a="1"/>
  <c r="GG95" i="10" s="1"/>
  <c r="AB95" i="10" a="1"/>
  <c r="AB95" i="10" s="1"/>
  <c r="BB95" i="10" a="1"/>
  <c r="BB95" i="10" s="1"/>
  <c r="BP95" i="10" a="1"/>
  <c r="BP95" i="10" s="1"/>
  <c r="BZ95" i="10" a="1"/>
  <c r="BZ95" i="10" s="1"/>
  <c r="CI95" i="10" a="1"/>
  <c r="CI95" i="10" s="1"/>
  <c r="CR95" i="10" a="1"/>
  <c r="CR95" i="10" s="1"/>
  <c r="DK95" i="10" a="1"/>
  <c r="DK95" i="10" s="1"/>
  <c r="DU95" i="10" a="1"/>
  <c r="DU95" i="10" s="1"/>
  <c r="EE95" i="10" a="1"/>
  <c r="EE95" i="10" s="1"/>
  <c r="FD95" i="10" a="1"/>
  <c r="FD95" i="10" s="1"/>
  <c r="FP95" i="10" a="1"/>
  <c r="FP95" i="10" s="1"/>
  <c r="FV95" i="10" a="1"/>
  <c r="FV95" i="10" s="1"/>
  <c r="GH95" i="10" a="1"/>
  <c r="GH95" i="10" s="1"/>
  <c r="GM95" i="10" a="1"/>
  <c r="GM95" i="10" s="1"/>
  <c r="GS95" i="10" a="1"/>
  <c r="GS95" i="10" s="1"/>
  <c r="AD95" i="10" a="1"/>
  <c r="AD95" i="10" s="1"/>
  <c r="BE95" i="10" a="1"/>
  <c r="BE95" i="10" s="1"/>
  <c r="BR95" i="10" a="1"/>
  <c r="BR95" i="10" s="1"/>
  <c r="CA95" i="10" a="1"/>
  <c r="CA95" i="10" s="1"/>
  <c r="CJ95" i="10" a="1"/>
  <c r="CJ95" i="10" s="1"/>
  <c r="CT95" i="10" a="1"/>
  <c r="CT95" i="10" s="1"/>
  <c r="DC95" i="10" a="1"/>
  <c r="DC95" i="10" s="1"/>
  <c r="DL95" i="10" a="1"/>
  <c r="DL95" i="10" s="1"/>
  <c r="DW95" i="10" a="1"/>
  <c r="DW95" i="10" s="1"/>
  <c r="EF95" i="10" a="1"/>
  <c r="EF95" i="10" s="1"/>
  <c r="EN95" i="10" a="1"/>
  <c r="EN95" i="10" s="1"/>
  <c r="FK95" i="10" a="1"/>
  <c r="FK95" i="10" s="1"/>
  <c r="FQ95" i="10" a="1"/>
  <c r="FQ95" i="10" s="1"/>
  <c r="FW95" i="10" a="1"/>
  <c r="FW95" i="10" s="1"/>
  <c r="GB95" i="10" a="1"/>
  <c r="GB95" i="10" s="1"/>
  <c r="GI95" i="10" a="1"/>
  <c r="GI95" i="10" s="1"/>
  <c r="GN95" i="10" a="1"/>
  <c r="GN95" i="10" s="1"/>
  <c r="GT95" i="10" a="1"/>
  <c r="GT95" i="10" s="1"/>
  <c r="AI95" i="10" a="1"/>
  <c r="AI95" i="10" s="1"/>
  <c r="BF95" i="10" a="1"/>
  <c r="BF95" i="10" s="1"/>
  <c r="BS95" i="10" a="1"/>
  <c r="BS95" i="10" s="1"/>
  <c r="CL95" i="10" a="1"/>
  <c r="CL95" i="10" s="1"/>
  <c r="CU95" i="10" a="1"/>
  <c r="CU95" i="10" s="1"/>
  <c r="DD95" i="10" a="1"/>
  <c r="DD95" i="10" s="1"/>
  <c r="DN95" i="10" a="1"/>
  <c r="DN95" i="10" s="1"/>
  <c r="EG95" i="10" a="1"/>
  <c r="EG95" i="10" s="1"/>
  <c r="EP95" i="10" a="1"/>
  <c r="EP95" i="10" s="1"/>
  <c r="EW95" i="10" a="1"/>
  <c r="EW95" i="10" s="1"/>
  <c r="FE95" i="10" a="1"/>
  <c r="FE95" i="10" s="1"/>
  <c r="FL95" i="10" a="1"/>
  <c r="FL95" i="10" s="1"/>
  <c r="FR95" i="10" a="1"/>
  <c r="FR95" i="10" s="1"/>
  <c r="FX95" i="10" a="1"/>
  <c r="FX95" i="10" s="1"/>
  <c r="GO95" i="10" a="1"/>
  <c r="GO95" i="10" s="1"/>
  <c r="GU95" i="10" a="1"/>
  <c r="GU95" i="10" s="1"/>
  <c r="AK95" i="10" a="1"/>
  <c r="AK95" i="10" s="1"/>
  <c r="BT95" i="10" a="1"/>
  <c r="BT95" i="10" s="1"/>
  <c r="CB95" i="10" a="1"/>
  <c r="CB95" i="10" s="1"/>
  <c r="CM95" i="10" a="1"/>
  <c r="CM95" i="10" s="1"/>
  <c r="CV95" i="10" a="1"/>
  <c r="CV95" i="10" s="1"/>
  <c r="DE95" i="10" a="1"/>
  <c r="DE95" i="10" s="1"/>
  <c r="DP95" i="10" a="1"/>
  <c r="DP95" i="10" s="1"/>
  <c r="DX95" i="10" a="1"/>
  <c r="DX95" i="10" s="1"/>
  <c r="EH95" i="10" a="1"/>
  <c r="EH95" i="10" s="1"/>
  <c r="ER95" i="10" a="1"/>
  <c r="ER95" i="10" s="1"/>
  <c r="EX95" i="10" a="1"/>
  <c r="EX95" i="10" s="1"/>
  <c r="FF95" i="10" a="1"/>
  <c r="FF95" i="10" s="1"/>
  <c r="GC95" i="10" a="1"/>
  <c r="GC95" i="10" s="1"/>
  <c r="GJ95" i="10" a="1"/>
  <c r="GJ95" i="10" s="1"/>
  <c r="GP95" i="10" a="1"/>
  <c r="GP95" i="10" s="1"/>
  <c r="BI95" i="10" a="1"/>
  <c r="BI95" i="10" s="1"/>
  <c r="BU95" i="10" a="1"/>
  <c r="BU95" i="10" s="1"/>
  <c r="CD95" i="10" a="1"/>
  <c r="CD95" i="10" s="1"/>
  <c r="CN95" i="10" a="1"/>
  <c r="CN95" i="10" s="1"/>
  <c r="CW95" i="10" a="1"/>
  <c r="CW95" i="10" s="1"/>
  <c r="DG95" i="10" a="1"/>
  <c r="DG95" i="10" s="1"/>
  <c r="DQ95" i="10" a="1"/>
  <c r="DQ95" i="10" s="1"/>
  <c r="DY95" i="10" a="1"/>
  <c r="DY95" i="10" s="1"/>
  <c r="EI95" i="10" a="1"/>
  <c r="EI95" i="10" s="1"/>
  <c r="EY95" i="10" a="1"/>
  <c r="EY95" i="10" s="1"/>
  <c r="FG95" i="10" a="1"/>
  <c r="FG95" i="10" s="1"/>
  <c r="FM95" i="10" a="1"/>
  <c r="FM95" i="10" s="1"/>
  <c r="FS95" i="10" a="1"/>
  <c r="FS95" i="10" s="1"/>
  <c r="FY95" i="10" a="1"/>
  <c r="FY95" i="10" s="1"/>
  <c r="GD95" i="10" a="1"/>
  <c r="GD95" i="10" s="1"/>
  <c r="GV95" i="10" a="1"/>
  <c r="GV95" i="10" s="1"/>
  <c r="AR95" i="10" a="1"/>
  <c r="AR95" i="10" s="1"/>
  <c r="BV95" i="10" a="1"/>
  <c r="BV95" i="10" s="1"/>
  <c r="CF95" i="10" a="1"/>
  <c r="CF95" i="10" s="1"/>
  <c r="CO95" i="10" a="1"/>
  <c r="CO95" i="10" s="1"/>
  <c r="CX95" i="10" a="1"/>
  <c r="CX95" i="10" s="1"/>
  <c r="DH95" i="10" a="1"/>
  <c r="DH95" i="10" s="1"/>
  <c r="DR95" i="10" a="1"/>
  <c r="DR95" i="10" s="1"/>
  <c r="DZ95" i="10" a="1"/>
  <c r="DZ95" i="10" s="1"/>
  <c r="EK95" i="10" a="1"/>
  <c r="EK95" i="10" s="1"/>
  <c r="ES95" i="10" a="1"/>
  <c r="ES95" i="10" s="1"/>
  <c r="EZ95" i="10" a="1"/>
  <c r="EZ95" i="10" s="1"/>
  <c r="FH95" i="10" a="1"/>
  <c r="FH95" i="10" s="1"/>
  <c r="FN95" i="10" a="1"/>
  <c r="FN95" i="10" s="1"/>
  <c r="FZ95" i="10" a="1"/>
  <c r="FZ95" i="10" s="1"/>
  <c r="GE95" i="10" a="1"/>
  <c r="GE95" i="10" s="1"/>
  <c r="GK95" i="10" a="1"/>
  <c r="GK95" i="10" s="1"/>
  <c r="GQ95" i="10" a="1"/>
  <c r="GQ95" i="10" s="1"/>
  <c r="AW95" i="10" a="1"/>
  <c r="AW95" i="10" s="1"/>
  <c r="EB95" i="10" a="1"/>
  <c r="EB95" i="10" s="1"/>
  <c r="GF95" i="10" a="1"/>
  <c r="GF95" i="10" s="1"/>
  <c r="BL95" i="10" a="1"/>
  <c r="BL95" i="10" s="1"/>
  <c r="EL95" i="10" a="1"/>
  <c r="EL95" i="10" s="1"/>
  <c r="GL95" i="10" a="1"/>
  <c r="GL95" i="10" s="1"/>
  <c r="BW95" i="10" a="1"/>
  <c r="BW95" i="10" s="1"/>
  <c r="ET95" i="10" a="1"/>
  <c r="ET95" i="10" s="1"/>
  <c r="GR95" i="10" a="1"/>
  <c r="GR95" i="10" s="1"/>
  <c r="CG95" i="10" a="1"/>
  <c r="CG95" i="10" s="1"/>
  <c r="FB95" i="10" a="1"/>
  <c r="FB95" i="10" s="1"/>
  <c r="CP95" i="10" a="1"/>
  <c r="CP95" i="10" s="1"/>
  <c r="FI95" i="10" a="1"/>
  <c r="FI95" i="10" s="1"/>
  <c r="CZ95" i="10" a="1"/>
  <c r="CZ95" i="10" s="1"/>
  <c r="FO95" i="10" a="1"/>
  <c r="FO95" i="10" s="1"/>
  <c r="DI95" i="10" a="1"/>
  <c r="DI95" i="10" s="1"/>
  <c r="FT95" i="10" a="1"/>
  <c r="FT95" i="10" s="1"/>
  <c r="AE175" i="10" a="1"/>
  <c r="AE175" i="10" s="1"/>
  <c r="AK175" i="10" a="1"/>
  <c r="AK175" i="10" s="1"/>
  <c r="AQ175" i="10" a="1"/>
  <c r="AQ175" i="10" s="1"/>
  <c r="AW175" i="10" a="1"/>
  <c r="AW175" i="10" s="1"/>
  <c r="BN175" i="10" a="1"/>
  <c r="BN175" i="10" s="1"/>
  <c r="BT175" i="10" a="1"/>
  <c r="BT175" i="10" s="1"/>
  <c r="BY175" i="10" a="1"/>
  <c r="BY175" i="10" s="1"/>
  <c r="CK175" i="10" a="1"/>
  <c r="CK175" i="10" s="1"/>
  <c r="CQ175" i="10" a="1"/>
  <c r="CQ175" i="10" s="1"/>
  <c r="CW175" i="10" a="1"/>
  <c r="CW175" i="10" s="1"/>
  <c r="DC175" i="10" a="1"/>
  <c r="DC175" i="10" s="1"/>
  <c r="DI175" i="10" a="1"/>
  <c r="DI175" i="10" s="1"/>
  <c r="DZ175" i="10" a="1"/>
  <c r="DZ175" i="10" s="1"/>
  <c r="EF175" i="10" a="1"/>
  <c r="EF175" i="10" s="1"/>
  <c r="EK175" i="10" a="1"/>
  <c r="EK175" i="10" s="1"/>
  <c r="EW175" i="10" a="1"/>
  <c r="EW175" i="10" s="1"/>
  <c r="FC175" i="10" a="1"/>
  <c r="FC175" i="10" s="1"/>
  <c r="FI175" i="10" a="1"/>
  <c r="FI175" i="10" s="1"/>
  <c r="FO175" i="10" a="1"/>
  <c r="FO175" i="10" s="1"/>
  <c r="FU175" i="10" a="1"/>
  <c r="FU175" i="10" s="1"/>
  <c r="GL175" i="10" a="1"/>
  <c r="GL175" i="10" s="1"/>
  <c r="GR175" i="10" a="1"/>
  <c r="GR175" i="10" s="1"/>
  <c r="BB175" i="10" a="1"/>
  <c r="BB175" i="10" s="1"/>
  <c r="BI175" i="10" a="1"/>
  <c r="BI175" i="10" s="1"/>
  <c r="BO175" i="10" a="1"/>
  <c r="BO175" i="10" s="1"/>
  <c r="BZ175" i="10" a="1"/>
  <c r="BZ175" i="10" s="1"/>
  <c r="CF175" i="10" a="1"/>
  <c r="CF175" i="10" s="1"/>
  <c r="CL175" i="10" a="1"/>
  <c r="CL175" i="10" s="1"/>
  <c r="DN175" i="10" a="1"/>
  <c r="DN175" i="10" s="1"/>
  <c r="DU175" i="10" a="1"/>
  <c r="DU175" i="10" s="1"/>
  <c r="EA175" i="10" a="1"/>
  <c r="EA175" i="10" s="1"/>
  <c r="EL175" i="10" a="1"/>
  <c r="EL175" i="10" s="1"/>
  <c r="ER175" i="10" a="1"/>
  <c r="ER175" i="10" s="1"/>
  <c r="EX175" i="10" a="1"/>
  <c r="EX175" i="10" s="1"/>
  <c r="FZ175" i="10" a="1"/>
  <c r="FZ175" i="10" s="1"/>
  <c r="GG175" i="10" a="1"/>
  <c r="GG175" i="10" s="1"/>
  <c r="GM175" i="10" a="1"/>
  <c r="GM175" i="10" s="1"/>
  <c r="AA175" i="10" a="1"/>
  <c r="AA175" i="10" s="1"/>
  <c r="AF175" i="10" a="1"/>
  <c r="AF175" i="10" s="1"/>
  <c r="AL175" i="10" a="1"/>
  <c r="AL175" i="10" s="1"/>
  <c r="AR175" i="10" a="1"/>
  <c r="AR175" i="10" s="1"/>
  <c r="AX175" i="10" a="1"/>
  <c r="AX175" i="10" s="1"/>
  <c r="BC175" i="10" a="1"/>
  <c r="BC175" i="10" s="1"/>
  <c r="BU175" i="10" a="1"/>
  <c r="BU175" i="10" s="1"/>
  <c r="CA175" i="10" a="1"/>
  <c r="CA175" i="10" s="1"/>
  <c r="CM175" i="10" a="1"/>
  <c r="CM175" i="10" s="1"/>
  <c r="CR175" i="10" a="1"/>
  <c r="CR175" i="10" s="1"/>
  <c r="CX175" i="10" a="1"/>
  <c r="CX175" i="10" s="1"/>
  <c r="DD175" i="10" a="1"/>
  <c r="DD175" i="10" s="1"/>
  <c r="DJ175" i="10" a="1"/>
  <c r="DJ175" i="10" s="1"/>
  <c r="DO175" i="10" a="1"/>
  <c r="DO175" i="10" s="1"/>
  <c r="EG175" i="10" a="1"/>
  <c r="EG175" i="10" s="1"/>
  <c r="EM175" i="10" a="1"/>
  <c r="EM175" i="10" s="1"/>
  <c r="EY175" i="10" a="1"/>
  <c r="EY175" i="10" s="1"/>
  <c r="FD175" i="10" a="1"/>
  <c r="FD175" i="10" s="1"/>
  <c r="FJ175" i="10" a="1"/>
  <c r="FJ175" i="10" s="1"/>
  <c r="FP175" i="10" a="1"/>
  <c r="FP175" i="10" s="1"/>
  <c r="FV175" i="10" a="1"/>
  <c r="FV175" i="10" s="1"/>
  <c r="GA175" i="10" a="1"/>
  <c r="GA175" i="10" s="1"/>
  <c r="GS175" i="10" a="1"/>
  <c r="GS175" i="10" s="1"/>
  <c r="AB175" i="10" a="1"/>
  <c r="AB175" i="10" s="1"/>
  <c r="AG175" i="10" a="1"/>
  <c r="AG175" i="10" s="1"/>
  <c r="AM175" i="10" a="1"/>
  <c r="AM175" i="10" s="1"/>
  <c r="AY175" i="10" a="1"/>
  <c r="AY175" i="10" s="1"/>
  <c r="BD175" i="10" a="1"/>
  <c r="BD175" i="10" s="1"/>
  <c r="BJ175" i="10" a="1"/>
  <c r="BJ175" i="10" s="1"/>
  <c r="BP175" i="10" a="1"/>
  <c r="BP175" i="10" s="1"/>
  <c r="BV175" i="10" a="1"/>
  <c r="BV175" i="10" s="1"/>
  <c r="CB175" i="10" a="1"/>
  <c r="CB175" i="10" s="1"/>
  <c r="CG175" i="10" a="1"/>
  <c r="CG175" i="10" s="1"/>
  <c r="CN175" i="10" a="1"/>
  <c r="CN175" i="10" s="1"/>
  <c r="CS175" i="10" a="1"/>
  <c r="CS175" i="10" s="1"/>
  <c r="CY175" i="10" a="1"/>
  <c r="CY175" i="10" s="1"/>
  <c r="DK175" i="10" a="1"/>
  <c r="DK175" i="10" s="1"/>
  <c r="DP175" i="10" a="1"/>
  <c r="DP175" i="10" s="1"/>
  <c r="DV175" i="10" a="1"/>
  <c r="DV175" i="10" s="1"/>
  <c r="EB175" i="10" a="1"/>
  <c r="EB175" i="10" s="1"/>
  <c r="EH175" i="10" a="1"/>
  <c r="EH175" i="10" s="1"/>
  <c r="EN175" i="10" a="1"/>
  <c r="EN175" i="10" s="1"/>
  <c r="ES175" i="10" a="1"/>
  <c r="ES175" i="10" s="1"/>
  <c r="EZ175" i="10" a="1"/>
  <c r="EZ175" i="10" s="1"/>
  <c r="FE175" i="10" a="1"/>
  <c r="FE175" i="10" s="1"/>
  <c r="FK175" i="10" a="1"/>
  <c r="FK175" i="10" s="1"/>
  <c r="FW175" i="10" a="1"/>
  <c r="FW175" i="10" s="1"/>
  <c r="GB175" i="10" a="1"/>
  <c r="GB175" i="10" s="1"/>
  <c r="GH175" i="10" a="1"/>
  <c r="GH175" i="10" s="1"/>
  <c r="GN175" i="10" a="1"/>
  <c r="GN175" i="10" s="1"/>
  <c r="GT175" i="10" a="1"/>
  <c r="GT175" i="10" s="1"/>
  <c r="AH175" i="10" a="1"/>
  <c r="AH175" i="10" s="1"/>
  <c r="AN175" i="10" a="1"/>
  <c r="AN175" i="10" s="1"/>
  <c r="AS175" i="10" a="1"/>
  <c r="AS175" i="10" s="1"/>
  <c r="BE175" i="10" a="1"/>
  <c r="BE175" i="10" s="1"/>
  <c r="BK175" i="10" a="1"/>
  <c r="BK175" i="10" s="1"/>
  <c r="BQ175" i="10" a="1"/>
  <c r="BQ175" i="10" s="1"/>
  <c r="BW175" i="10" a="1"/>
  <c r="BW175" i="10" s="1"/>
  <c r="CC175" i="10" a="1"/>
  <c r="CC175" i="10" s="1"/>
  <c r="CT175" i="10" a="1"/>
  <c r="CT175" i="10" s="1"/>
  <c r="CZ175" i="10" a="1"/>
  <c r="CZ175" i="10" s="1"/>
  <c r="DE175" i="10" a="1"/>
  <c r="DE175" i="10" s="1"/>
  <c r="DQ175" i="10" a="1"/>
  <c r="DQ175" i="10" s="1"/>
  <c r="DW175" i="10" a="1"/>
  <c r="DW175" i="10" s="1"/>
  <c r="EC175" i="10" a="1"/>
  <c r="EC175" i="10" s="1"/>
  <c r="EI175" i="10" a="1"/>
  <c r="EI175" i="10" s="1"/>
  <c r="EO175" i="10" a="1"/>
  <c r="EO175" i="10" s="1"/>
  <c r="FF175" i="10" a="1"/>
  <c r="FF175" i="10" s="1"/>
  <c r="FL175" i="10" a="1"/>
  <c r="FL175" i="10" s="1"/>
  <c r="FQ175" i="10" a="1"/>
  <c r="FQ175" i="10" s="1"/>
  <c r="GC175" i="10" a="1"/>
  <c r="GC175" i="10" s="1"/>
  <c r="GI175" i="10" a="1"/>
  <c r="GI175" i="10" s="1"/>
  <c r="GO175" i="10" a="1"/>
  <c r="GO175" i="10" s="1"/>
  <c r="GU175" i="10" a="1"/>
  <c r="GU175" i="10" s="1"/>
  <c r="AC175" i="10" a="1"/>
  <c r="AC175" i="10" s="1"/>
  <c r="AI175" i="10" a="1"/>
  <c r="AI175" i="10" s="1"/>
  <c r="AT175" i="10" a="1"/>
  <c r="AT175" i="10" s="1"/>
  <c r="AZ175" i="10" a="1"/>
  <c r="AZ175" i="10" s="1"/>
  <c r="BF175" i="10" a="1"/>
  <c r="BF175" i="10" s="1"/>
  <c r="CH175" i="10" a="1"/>
  <c r="CH175" i="10" s="1"/>
  <c r="CO175" i="10" a="1"/>
  <c r="CO175" i="10" s="1"/>
  <c r="CU175" i="10" a="1"/>
  <c r="CU175" i="10" s="1"/>
  <c r="DF175" i="10" a="1"/>
  <c r="DF175" i="10" s="1"/>
  <c r="DL175" i="10" a="1"/>
  <c r="DL175" i="10" s="1"/>
  <c r="DR175" i="10" a="1"/>
  <c r="DR175" i="10" s="1"/>
  <c r="ET175" i="10" a="1"/>
  <c r="ET175" i="10" s="1"/>
  <c r="FA175" i="10" a="1"/>
  <c r="FA175" i="10" s="1"/>
  <c r="FG175" i="10" a="1"/>
  <c r="FG175" i="10" s="1"/>
  <c r="FR175" i="10" a="1"/>
  <c r="FR175" i="10" s="1"/>
  <c r="FX175" i="10" a="1"/>
  <c r="FX175" i="10" s="1"/>
  <c r="GD175" i="10" a="1"/>
  <c r="GD175" i="10" s="1"/>
  <c r="AO175" i="10" a="1"/>
  <c r="AO175" i="10" s="1"/>
  <c r="AU175" i="10" a="1"/>
  <c r="AU175" i="10" s="1"/>
  <c r="BG175" i="10" a="1"/>
  <c r="BG175" i="10" s="1"/>
  <c r="BL175" i="10" a="1"/>
  <c r="BL175" i="10" s="1"/>
  <c r="BR175" i="10" a="1"/>
  <c r="BR175" i="10" s="1"/>
  <c r="BX175" i="10" a="1"/>
  <c r="BX175" i="10" s="1"/>
  <c r="CD175" i="10" a="1"/>
  <c r="CD175" i="10" s="1"/>
  <c r="CI175" i="10" a="1"/>
  <c r="CI175" i="10" s="1"/>
  <c r="DA175" i="10" a="1"/>
  <c r="DA175" i="10" s="1"/>
  <c r="DG175" i="10" a="1"/>
  <c r="DG175" i="10" s="1"/>
  <c r="DS175" i="10" a="1"/>
  <c r="DS175" i="10" s="1"/>
  <c r="DX175" i="10" a="1"/>
  <c r="DX175" i="10" s="1"/>
  <c r="ED175" i="10" a="1"/>
  <c r="ED175" i="10" s="1"/>
  <c r="EJ175" i="10" a="1"/>
  <c r="EJ175" i="10" s="1"/>
  <c r="EP175" i="10" a="1"/>
  <c r="EP175" i="10" s="1"/>
  <c r="EU175" i="10" a="1"/>
  <c r="EU175" i="10" s="1"/>
  <c r="FM175" i="10" a="1"/>
  <c r="FM175" i="10" s="1"/>
  <c r="FS175" i="10" a="1"/>
  <c r="FS175" i="10" s="1"/>
  <c r="GE175" i="10" a="1"/>
  <c r="GE175" i="10" s="1"/>
  <c r="GJ175" i="10" a="1"/>
  <c r="GJ175" i="10" s="1"/>
  <c r="GP175" i="10" a="1"/>
  <c r="GP175" i="10" s="1"/>
  <c r="GV175" i="10" a="1"/>
  <c r="GV175" i="10" s="1"/>
  <c r="AV175" i="10" a="1"/>
  <c r="AV175" i="10" s="1"/>
  <c r="CP175" i="10" a="1"/>
  <c r="CP175" i="10" s="1"/>
  <c r="GF175" i="10" a="1"/>
  <c r="GF175" i="10" s="1"/>
  <c r="BA175" i="10" a="1"/>
  <c r="BA175" i="10" s="1"/>
  <c r="CV175" i="10" a="1"/>
  <c r="CV175" i="10" s="1"/>
  <c r="EQ175" i="10" a="1"/>
  <c r="EQ175" i="10" s="1"/>
  <c r="GK175" i="10" a="1"/>
  <c r="GK175" i="10" s="1"/>
  <c r="BH175" i="10" a="1"/>
  <c r="BH175" i="10" s="1"/>
  <c r="DB175" i="10" a="1"/>
  <c r="DB175" i="10" s="1"/>
  <c r="EV175" i="10" a="1"/>
  <c r="EV175" i="10" s="1"/>
  <c r="GQ175" i="10" a="1"/>
  <c r="GQ175" i="10" s="1"/>
  <c r="BM175" i="10" a="1"/>
  <c r="BM175" i="10" s="1"/>
  <c r="DH175" i="10" a="1"/>
  <c r="DH175" i="10" s="1"/>
  <c r="FB175" i="10" a="1"/>
  <c r="FB175" i="10" s="1"/>
  <c r="BS175" i="10" a="1"/>
  <c r="BS175" i="10" s="1"/>
  <c r="DM175" i="10" a="1"/>
  <c r="DM175" i="10" s="1"/>
  <c r="FH175" i="10" a="1"/>
  <c r="FH175" i="10" s="1"/>
  <c r="AD175" i="10" a="1"/>
  <c r="AD175" i="10" s="1"/>
  <c r="DT175" i="10" a="1"/>
  <c r="DT175" i="10" s="1"/>
  <c r="FN175" i="10" a="1"/>
  <c r="FN175" i="10" s="1"/>
  <c r="AP175" i="10" a="1"/>
  <c r="AP175" i="10" s="1"/>
  <c r="CJ175" i="10" a="1"/>
  <c r="CJ175" i="10" s="1"/>
  <c r="EE175" i="10" a="1"/>
  <c r="EE175" i="10" s="1"/>
  <c r="FY175" i="10" a="1"/>
  <c r="FY175" i="10" s="1"/>
  <c r="CE175" i="10" a="1"/>
  <c r="CE175" i="10" s="1"/>
  <c r="DY175" i="10" a="1"/>
  <c r="DY175" i="10" s="1"/>
  <c r="FT175" i="10" a="1"/>
  <c r="FT175" i="10" s="1"/>
  <c r="AJ175" i="10" a="1"/>
  <c r="AJ175" i="10" s="1"/>
  <c r="AD239" i="10" a="1"/>
  <c r="AD239" i="10" s="1"/>
  <c r="AI239" i="10" a="1"/>
  <c r="AI239" i="10" s="1"/>
  <c r="AO239" i="10" a="1"/>
  <c r="AO239" i="10" s="1"/>
  <c r="BA239" i="10" a="1"/>
  <c r="BA239" i="10" s="1"/>
  <c r="BF239" i="10" a="1"/>
  <c r="BF239" i="10" s="1"/>
  <c r="BS239" i="10" a="1"/>
  <c r="BS239" i="10" s="1"/>
  <c r="BX239" i="10" a="1"/>
  <c r="BX239" i="10" s="1"/>
  <c r="CJ239" i="10" a="1"/>
  <c r="CJ239" i="10" s="1"/>
  <c r="CP239" i="10" a="1"/>
  <c r="CP239" i="10" s="1"/>
  <c r="CU239" i="10" a="1"/>
  <c r="CU239" i="10" s="1"/>
  <c r="DA239" i="10" a="1"/>
  <c r="DA239" i="10" s="1"/>
  <c r="DM239" i="10" a="1"/>
  <c r="DM239" i="10" s="1"/>
  <c r="DR239" i="10" a="1"/>
  <c r="DR239" i="10" s="1"/>
  <c r="EE239" i="10" a="1"/>
  <c r="EE239" i="10" s="1"/>
  <c r="EJ239" i="10" a="1"/>
  <c r="EJ239" i="10" s="1"/>
  <c r="EV239" i="10" a="1"/>
  <c r="EV239" i="10" s="1"/>
  <c r="FB239" i="10" a="1"/>
  <c r="FB239" i="10" s="1"/>
  <c r="FG239" i="10" a="1"/>
  <c r="FG239" i="10" s="1"/>
  <c r="FM239" i="10" a="1"/>
  <c r="FM239" i="10" s="1"/>
  <c r="FY239" i="10" a="1"/>
  <c r="FY239" i="10" s="1"/>
  <c r="GD239" i="10" a="1"/>
  <c r="GD239" i="10" s="1"/>
  <c r="GQ239" i="10" a="1"/>
  <c r="GQ239" i="10" s="1"/>
  <c r="GV239" i="10" a="1"/>
  <c r="GV239" i="10" s="1"/>
  <c r="AE239" i="10" a="1"/>
  <c r="AE239" i="10" s="1"/>
  <c r="AJ239" i="10" a="1"/>
  <c r="AJ239" i="10" s="1"/>
  <c r="AV239" i="10" a="1"/>
  <c r="AV239" i="10" s="1"/>
  <c r="BB239" i="10" a="1"/>
  <c r="BB239" i="10" s="1"/>
  <c r="BG239" i="10" a="1"/>
  <c r="BG239" i="10" s="1"/>
  <c r="BM239" i="10" a="1"/>
  <c r="BM239" i="10" s="1"/>
  <c r="BY239" i="10" a="1"/>
  <c r="BY239" i="10" s="1"/>
  <c r="CD239" i="10" a="1"/>
  <c r="CD239" i="10" s="1"/>
  <c r="CQ239" i="10" a="1"/>
  <c r="CQ239" i="10" s="1"/>
  <c r="CV239" i="10" a="1"/>
  <c r="CV239" i="10" s="1"/>
  <c r="DH239" i="10" a="1"/>
  <c r="DH239" i="10" s="1"/>
  <c r="DN239" i="10" a="1"/>
  <c r="DN239" i="10" s="1"/>
  <c r="DS239" i="10" a="1"/>
  <c r="DS239" i="10" s="1"/>
  <c r="DY239" i="10" a="1"/>
  <c r="DY239" i="10" s="1"/>
  <c r="EK239" i="10" a="1"/>
  <c r="EK239" i="10" s="1"/>
  <c r="EP239" i="10" a="1"/>
  <c r="EP239" i="10" s="1"/>
  <c r="FC239" i="10" a="1"/>
  <c r="FC239" i="10" s="1"/>
  <c r="FH239" i="10" a="1"/>
  <c r="FH239" i="10" s="1"/>
  <c r="FT239" i="10" a="1"/>
  <c r="FT239" i="10" s="1"/>
  <c r="FZ239" i="10" a="1"/>
  <c r="FZ239" i="10" s="1"/>
  <c r="GE239" i="10" a="1"/>
  <c r="GE239" i="10" s="1"/>
  <c r="GK239" i="10" a="1"/>
  <c r="GK239" i="10" s="1"/>
  <c r="AK239" i="10" a="1"/>
  <c r="AK239" i="10" s="1"/>
  <c r="AP239" i="10" a="1"/>
  <c r="AP239" i="10" s="1"/>
  <c r="BC239" i="10" a="1"/>
  <c r="BC239" i="10" s="1"/>
  <c r="BH239" i="10" a="1"/>
  <c r="BH239" i="10" s="1"/>
  <c r="BT239" i="10" a="1"/>
  <c r="BT239" i="10" s="1"/>
  <c r="BZ239" i="10" a="1"/>
  <c r="BZ239" i="10" s="1"/>
  <c r="CE239" i="10" a="1"/>
  <c r="CE239" i="10" s="1"/>
  <c r="CK239" i="10" a="1"/>
  <c r="CK239" i="10" s="1"/>
  <c r="CW239" i="10" a="1"/>
  <c r="CW239" i="10" s="1"/>
  <c r="DB239" i="10" a="1"/>
  <c r="DB239" i="10" s="1"/>
  <c r="DO239" i="10" a="1"/>
  <c r="DO239" i="10" s="1"/>
  <c r="DT239" i="10" a="1"/>
  <c r="DT239" i="10" s="1"/>
  <c r="EF239" i="10" a="1"/>
  <c r="EF239" i="10" s="1"/>
  <c r="EL239" i="10" a="1"/>
  <c r="EL239" i="10" s="1"/>
  <c r="EQ239" i="10" a="1"/>
  <c r="EQ239" i="10" s="1"/>
  <c r="EW239" i="10" a="1"/>
  <c r="EW239" i="10" s="1"/>
  <c r="FI239" i="10" a="1"/>
  <c r="FI239" i="10" s="1"/>
  <c r="FN239" i="10" a="1"/>
  <c r="FN239" i="10" s="1"/>
  <c r="GA239" i="10" a="1"/>
  <c r="GA239" i="10" s="1"/>
  <c r="GF239" i="10" a="1"/>
  <c r="GF239" i="10" s="1"/>
  <c r="GR239" i="10" a="1"/>
  <c r="GR239" i="10" s="1"/>
  <c r="AF239" i="10" a="1"/>
  <c r="AF239" i="10" s="1"/>
  <c r="AL239" i="10" a="1"/>
  <c r="AL239" i="10" s="1"/>
  <c r="AQ239" i="10" a="1"/>
  <c r="AQ239" i="10" s="1"/>
  <c r="AW239" i="10" a="1"/>
  <c r="AW239" i="10" s="1"/>
  <c r="BI239" i="10" a="1"/>
  <c r="BI239" i="10" s="1"/>
  <c r="BN239" i="10" a="1"/>
  <c r="BN239" i="10" s="1"/>
  <c r="CA239" i="10" a="1"/>
  <c r="CA239" i="10" s="1"/>
  <c r="CF239" i="10" a="1"/>
  <c r="CF239" i="10" s="1"/>
  <c r="CR239" i="10" a="1"/>
  <c r="CR239" i="10" s="1"/>
  <c r="CX239" i="10" a="1"/>
  <c r="CX239" i="10" s="1"/>
  <c r="DC239" i="10" a="1"/>
  <c r="DC239" i="10" s="1"/>
  <c r="DI239" i="10" a="1"/>
  <c r="DI239" i="10" s="1"/>
  <c r="DU239" i="10" a="1"/>
  <c r="DU239" i="10" s="1"/>
  <c r="DZ239" i="10" a="1"/>
  <c r="DZ239" i="10" s="1"/>
  <c r="EM239" i="10" a="1"/>
  <c r="EM239" i="10" s="1"/>
  <c r="ER239" i="10" a="1"/>
  <c r="ER239" i="10" s="1"/>
  <c r="FD239" i="10" a="1"/>
  <c r="FD239" i="10" s="1"/>
  <c r="FJ239" i="10" a="1"/>
  <c r="FJ239" i="10" s="1"/>
  <c r="FO239" i="10" a="1"/>
  <c r="FO239" i="10" s="1"/>
  <c r="FU239" i="10" a="1"/>
  <c r="FU239" i="10" s="1"/>
  <c r="GG239" i="10" a="1"/>
  <c r="GG239" i="10" s="1"/>
  <c r="GL239" i="10" a="1"/>
  <c r="GL239" i="10" s="1"/>
  <c r="AM239" i="10" a="1"/>
  <c r="AM239" i="10" s="1"/>
  <c r="AR239" i="10" a="1"/>
  <c r="AR239" i="10" s="1"/>
  <c r="BD239" i="10" a="1"/>
  <c r="BD239" i="10" s="1"/>
  <c r="BJ239" i="10" a="1"/>
  <c r="BJ239" i="10" s="1"/>
  <c r="BO239" i="10" a="1"/>
  <c r="BO239" i="10" s="1"/>
  <c r="BU239" i="10" a="1"/>
  <c r="BU239" i="10" s="1"/>
  <c r="CG239" i="10" a="1"/>
  <c r="CG239" i="10" s="1"/>
  <c r="CL239" i="10" a="1"/>
  <c r="CL239" i="10" s="1"/>
  <c r="CY239" i="10" a="1"/>
  <c r="CY239" i="10" s="1"/>
  <c r="DD239" i="10" a="1"/>
  <c r="DD239" i="10" s="1"/>
  <c r="DP239" i="10" a="1"/>
  <c r="DP239" i="10" s="1"/>
  <c r="DV239" i="10" a="1"/>
  <c r="DV239" i="10" s="1"/>
  <c r="EA239" i="10" a="1"/>
  <c r="EA239" i="10" s="1"/>
  <c r="EG239" i="10" a="1"/>
  <c r="EG239" i="10" s="1"/>
  <c r="ES239" i="10" a="1"/>
  <c r="ES239" i="10" s="1"/>
  <c r="EX239" i="10" a="1"/>
  <c r="EX239" i="10" s="1"/>
  <c r="FK239" i="10" a="1"/>
  <c r="FK239" i="10" s="1"/>
  <c r="FP239" i="10" a="1"/>
  <c r="FP239" i="10" s="1"/>
  <c r="GB239" i="10" a="1"/>
  <c r="GB239" i="10" s="1"/>
  <c r="GH239" i="10" a="1"/>
  <c r="GH239" i="10" s="1"/>
  <c r="GM239" i="10" a="1"/>
  <c r="GM239" i="10" s="1"/>
  <c r="GS239" i="10" a="1"/>
  <c r="GS239" i="10" s="1"/>
  <c r="AA239" i="10" a="1"/>
  <c r="AA239" i="10" s="1"/>
  <c r="AG239" i="10" a="1"/>
  <c r="AG239" i="10" s="1"/>
  <c r="AS239" i="10" a="1"/>
  <c r="AS239" i="10" s="1"/>
  <c r="AX239" i="10" a="1"/>
  <c r="AX239" i="10" s="1"/>
  <c r="BK239" i="10" a="1"/>
  <c r="BK239" i="10" s="1"/>
  <c r="BP239" i="10" a="1"/>
  <c r="BP239" i="10" s="1"/>
  <c r="CB239" i="10" a="1"/>
  <c r="CB239" i="10" s="1"/>
  <c r="CH239" i="10" a="1"/>
  <c r="CH239" i="10" s="1"/>
  <c r="CM239" i="10" a="1"/>
  <c r="CM239" i="10" s="1"/>
  <c r="CS239" i="10" a="1"/>
  <c r="CS239" i="10" s="1"/>
  <c r="DE239" i="10" a="1"/>
  <c r="DE239" i="10" s="1"/>
  <c r="DJ239" i="10" a="1"/>
  <c r="DJ239" i="10" s="1"/>
  <c r="DW239" i="10" a="1"/>
  <c r="DW239" i="10" s="1"/>
  <c r="EB239" i="10" a="1"/>
  <c r="EB239" i="10" s="1"/>
  <c r="EN239" i="10" a="1"/>
  <c r="EN239" i="10" s="1"/>
  <c r="ET239" i="10" a="1"/>
  <c r="ET239" i="10" s="1"/>
  <c r="EY239" i="10" a="1"/>
  <c r="EY239" i="10" s="1"/>
  <c r="FE239" i="10" a="1"/>
  <c r="FE239" i="10" s="1"/>
  <c r="FQ239" i="10" a="1"/>
  <c r="FQ239" i="10" s="1"/>
  <c r="FV239" i="10" a="1"/>
  <c r="FV239" i="10" s="1"/>
  <c r="GI239" i="10" a="1"/>
  <c r="GI239" i="10" s="1"/>
  <c r="GN239" i="10" a="1"/>
  <c r="GN239" i="10" s="1"/>
  <c r="AB239" i="10" a="1"/>
  <c r="AB239" i="10" s="1"/>
  <c r="AN239" i="10" a="1"/>
  <c r="AN239" i="10" s="1"/>
  <c r="AT239" i="10" a="1"/>
  <c r="AT239" i="10" s="1"/>
  <c r="AY239" i="10" a="1"/>
  <c r="AY239" i="10" s="1"/>
  <c r="BE239" i="10" a="1"/>
  <c r="BE239" i="10" s="1"/>
  <c r="BQ239" i="10" a="1"/>
  <c r="BQ239" i="10" s="1"/>
  <c r="BV239" i="10" a="1"/>
  <c r="BV239" i="10" s="1"/>
  <c r="CI239" i="10" a="1"/>
  <c r="CI239" i="10" s="1"/>
  <c r="CN239" i="10" a="1"/>
  <c r="CN239" i="10" s="1"/>
  <c r="CZ239" i="10" a="1"/>
  <c r="CZ239" i="10" s="1"/>
  <c r="DF239" i="10" a="1"/>
  <c r="DF239" i="10" s="1"/>
  <c r="DK239" i="10" a="1"/>
  <c r="DK239" i="10" s="1"/>
  <c r="DQ239" i="10" a="1"/>
  <c r="DQ239" i="10" s="1"/>
  <c r="EC239" i="10" a="1"/>
  <c r="EC239" i="10" s="1"/>
  <c r="EH239" i="10" a="1"/>
  <c r="EH239" i="10" s="1"/>
  <c r="EU239" i="10" a="1"/>
  <c r="EU239" i="10" s="1"/>
  <c r="EZ239" i="10" a="1"/>
  <c r="EZ239" i="10" s="1"/>
  <c r="FL239" i="10" a="1"/>
  <c r="FL239" i="10" s="1"/>
  <c r="FR239" i="10" a="1"/>
  <c r="FR239" i="10" s="1"/>
  <c r="FW239" i="10" a="1"/>
  <c r="FW239" i="10" s="1"/>
  <c r="GC239" i="10" a="1"/>
  <c r="GC239" i="10" s="1"/>
  <c r="GO239" i="10" a="1"/>
  <c r="GO239" i="10" s="1"/>
  <c r="GT239" i="10" a="1"/>
  <c r="GT239" i="10" s="1"/>
  <c r="AU239" i="10" a="1"/>
  <c r="AU239" i="10" s="1"/>
  <c r="CO239" i="10" a="1"/>
  <c r="CO239" i="10" s="1"/>
  <c r="EI239" i="10" a="1"/>
  <c r="EI239" i="10" s="1"/>
  <c r="AZ239" i="10" a="1"/>
  <c r="AZ239" i="10" s="1"/>
  <c r="CT239" i="10" a="1"/>
  <c r="CT239" i="10" s="1"/>
  <c r="EO239" i="10" a="1"/>
  <c r="EO239" i="10" s="1"/>
  <c r="GJ239" i="10" a="1"/>
  <c r="GJ239" i="10" s="1"/>
  <c r="GP239" i="10" a="1"/>
  <c r="GP239" i="10" s="1"/>
  <c r="BL239" i="10" a="1"/>
  <c r="BL239" i="10" s="1"/>
  <c r="DG239" i="10" a="1"/>
  <c r="DG239" i="10" s="1"/>
  <c r="FA239" i="10" a="1"/>
  <c r="FA239" i="10" s="1"/>
  <c r="GU239" i="10" a="1"/>
  <c r="GU239" i="10" s="1"/>
  <c r="BR239" i="10" a="1"/>
  <c r="BR239" i="10" s="1"/>
  <c r="DL239" i="10" a="1"/>
  <c r="DL239" i="10" s="1"/>
  <c r="FF239" i="10" a="1"/>
  <c r="FF239" i="10" s="1"/>
  <c r="AC239" i="10" a="1"/>
  <c r="AC239" i="10" s="1"/>
  <c r="BW239" i="10" a="1"/>
  <c r="BW239" i="10" s="1"/>
  <c r="AH239" i="10" a="1"/>
  <c r="AH239" i="10" s="1"/>
  <c r="CC239" i="10" a="1"/>
  <c r="CC239" i="10" s="1"/>
  <c r="DX239" i="10" a="1"/>
  <c r="DX239" i="10" s="1"/>
  <c r="FS239" i="10" a="1"/>
  <c r="FS239" i="10" s="1"/>
  <c r="ED239" i="10" a="1"/>
  <c r="ED239" i="10" s="1"/>
  <c r="FX239" i="10" a="1"/>
  <c r="FX239" i="10" s="1"/>
  <c r="DA855" i="10" a="1"/>
  <c r="DA855" i="10" s="1"/>
  <c r="CX855" i="10" a="1"/>
  <c r="CX855" i="10" s="1"/>
  <c r="BU855" i="10" a="1"/>
  <c r="BU855" i="10" s="1"/>
  <c r="AR855" i="10" a="1"/>
  <c r="AR855" i="10" s="1"/>
  <c r="GJ855" i="10" a="1"/>
  <c r="GJ855" i="10" s="1"/>
  <c r="FG855" i="10" a="1"/>
  <c r="FG855" i="10" s="1"/>
  <c r="ED855" i="10" a="1"/>
  <c r="ED855" i="10" s="1"/>
  <c r="FS855" i="10" a="1"/>
  <c r="FS855" i="10" s="1"/>
  <c r="DG855" i="10" a="1"/>
  <c r="DG855" i="10" s="1"/>
  <c r="AU855" i="10" a="1"/>
  <c r="AU855" i="10" s="1"/>
  <c r="ES855" i="10" a="1"/>
  <c r="ES855" i="10" s="1"/>
  <c r="BF855" i="10" a="1"/>
  <c r="BF855" i="10" s="1"/>
  <c r="FE855" i="10" a="1"/>
  <c r="FE855" i="10" s="1"/>
  <c r="CS855" i="10" a="1"/>
  <c r="CS855" i="10" s="1"/>
  <c r="AG855" i="10" a="1"/>
  <c r="AG855" i="10" s="1"/>
  <c r="EP855" i="10" a="1"/>
  <c r="EP855" i="10" s="1"/>
  <c r="CD855" i="10" a="1"/>
  <c r="CD855" i="10" s="1"/>
  <c r="GO855" i="10" a="1"/>
  <c r="GO855" i="10" s="1"/>
  <c r="DB855" i="10" a="1"/>
  <c r="DB855" i="10" s="1"/>
  <c r="AD855" i="10" a="1"/>
  <c r="AD855" i="10" s="1"/>
  <c r="EO855" i="10" a="1"/>
  <c r="EO855" i="10" s="1"/>
  <c r="CC855" i="10" a="1"/>
  <c r="CC855" i="10" s="1"/>
  <c r="FM24" i="10" a="1"/>
  <c r="FM24" i="10" s="1"/>
  <c r="DR24" i="10" a="1"/>
  <c r="DR24" i="10" s="1"/>
  <c r="GU24" i="10" a="1"/>
  <c r="GU24" i="10" s="1"/>
  <c r="EI24" i="10" a="1"/>
  <c r="EI24" i="10" s="1"/>
  <c r="FF24" i="10" a="1"/>
  <c r="FF24" i="10" s="1"/>
  <c r="CT24" i="10" a="1"/>
  <c r="CT24" i="10" s="1"/>
  <c r="AI24" i="10" a="1"/>
  <c r="AI24" i="10" s="1"/>
  <c r="ES24" i="10" a="1"/>
  <c r="ES24" i="10" s="1"/>
  <c r="CD24" i="10" a="1"/>
  <c r="CD24" i="10" s="1"/>
  <c r="ER24" i="10" a="1"/>
  <c r="ER24" i="10" s="1"/>
  <c r="CK24" i="10" a="1"/>
  <c r="CK24" i="10" s="1"/>
  <c r="GS24" i="10" a="1"/>
  <c r="GS24" i="10" s="1"/>
  <c r="EG24" i="10" a="1"/>
  <c r="EG24" i="10" s="1"/>
  <c r="BT24" i="10" a="1"/>
  <c r="BT24" i="10" s="1"/>
  <c r="FZ24" i="10" a="1"/>
  <c r="FZ24" i="10" s="1"/>
  <c r="DN24" i="10" a="1"/>
  <c r="DN24" i="10" s="1"/>
  <c r="BC24" i="10" a="1"/>
  <c r="BC24" i="10" s="1"/>
  <c r="FT24" i="10" a="1"/>
  <c r="FT24" i="10" s="1"/>
  <c r="DH24" i="10" a="1"/>
  <c r="DH24" i="10" s="1"/>
  <c r="AT24" i="10" a="1"/>
  <c r="AT24" i="10" s="1"/>
  <c r="FA24" i="10" a="1"/>
  <c r="FA24" i="10" s="1"/>
  <c r="CO24" i="10" a="1"/>
  <c r="CO24" i="10" s="1"/>
  <c r="AC24" i="10" a="1"/>
  <c r="AC24" i="10" s="1"/>
  <c r="GD32" i="10" a="1"/>
  <c r="GD32" i="10" s="1"/>
  <c r="FL32" i="10" a="1"/>
  <c r="FL32" i="10" s="1"/>
  <c r="FQ32" i="10" a="1"/>
  <c r="FQ32" i="10" s="1"/>
  <c r="DN32" i="10" a="1"/>
  <c r="DN32" i="10" s="1"/>
  <c r="AV32" i="10" a="1"/>
  <c r="AV32" i="10" s="1"/>
  <c r="FP32" i="10" a="1"/>
  <c r="FP32" i="10" s="1"/>
  <c r="DG32" i="10" a="1"/>
  <c r="DG32" i="10" s="1"/>
  <c r="BA32" i="10" a="1"/>
  <c r="BA32" i="10" s="1"/>
  <c r="FJ32" i="10" a="1"/>
  <c r="FJ32" i="10" s="1"/>
  <c r="CO32" i="10" a="1"/>
  <c r="CO32" i="10" s="1"/>
  <c r="AH32" i="10" a="1"/>
  <c r="AH32" i="10" s="1"/>
  <c r="EV32" i="10" a="1"/>
  <c r="EV32" i="10" s="1"/>
  <c r="CN32" i="10" a="1"/>
  <c r="CN32" i="10" s="1"/>
  <c r="GS32" i="10" a="1"/>
  <c r="GS32" i="10" s="1"/>
  <c r="EJ32" i="10" a="1"/>
  <c r="EJ32" i="10" s="1"/>
  <c r="BD32" i="10" a="1"/>
  <c r="BD32" i="10" s="1"/>
  <c r="FB32" i="10" a="1"/>
  <c r="FB32" i="10" s="1"/>
  <c r="CY32" i="10" a="1"/>
  <c r="CY32" i="10" s="1"/>
  <c r="AR32" i="10" a="1"/>
  <c r="AR32" i="10" s="1"/>
  <c r="FM32" i="10" a="1"/>
  <c r="FM32" i="10" s="1"/>
  <c r="DC32" i="10" a="1"/>
  <c r="DC32" i="10" s="1"/>
  <c r="AX32" i="10" a="1"/>
  <c r="AX32" i="10" s="1"/>
  <c r="CM48" i="10" a="1"/>
  <c r="CM48" i="10" s="1"/>
  <c r="BX48" i="10" a="1"/>
  <c r="BX48" i="10" s="1"/>
  <c r="FF48" i="10" a="1"/>
  <c r="FF48" i="10" s="1"/>
  <c r="GJ48" i="10" a="1"/>
  <c r="GJ48" i="10" s="1"/>
  <c r="DX48" i="10" a="1"/>
  <c r="DX48" i="10" s="1"/>
  <c r="BL48" i="10" a="1"/>
  <c r="BL48" i="10" s="1"/>
  <c r="FS48" i="10" a="1"/>
  <c r="FS48" i="10" s="1"/>
  <c r="DG48" i="10" a="1"/>
  <c r="DG48" i="10" s="1"/>
  <c r="AV48" i="10" a="1"/>
  <c r="AV48" i="10" s="1"/>
  <c r="FR48" i="10" a="1"/>
  <c r="FR48" i="10" s="1"/>
  <c r="DF48" i="10" a="1"/>
  <c r="DF48" i="10" s="1"/>
  <c r="AN48" i="10" a="1"/>
  <c r="AN48" i="10" s="1"/>
  <c r="CX48" i="10" a="1"/>
  <c r="CX48" i="10" s="1"/>
  <c r="AM48" i="10" a="1"/>
  <c r="AM48" i="10" s="1"/>
  <c r="EV48" i="10" a="1"/>
  <c r="EV48" i="10" s="1"/>
  <c r="CJ48" i="10" a="1"/>
  <c r="CJ48" i="10" s="1"/>
  <c r="AF48" i="10" a="1"/>
  <c r="AF48" i="10" s="1"/>
  <c r="EM48" i="10" a="1"/>
  <c r="EM48" i="10" s="1"/>
  <c r="CA48" i="10" a="1"/>
  <c r="CA48" i="10" s="1"/>
  <c r="FV48" i="10" a="1"/>
  <c r="FV48" i="10" s="1"/>
  <c r="DJ48" i="10" a="1"/>
  <c r="DJ48" i="10" s="1"/>
  <c r="BF48" i="10" a="1"/>
  <c r="BF48" i="10" s="1"/>
  <c r="GC56" i="10" a="1"/>
  <c r="GC56" i="10" s="1"/>
  <c r="GT56" i="10" a="1"/>
  <c r="GT56" i="10" s="1"/>
  <c r="FO56" i="10" a="1"/>
  <c r="FO56" i="10" s="1"/>
  <c r="FV56" i="10" a="1"/>
  <c r="FV56" i="10" s="1"/>
  <c r="DY56" i="10" a="1"/>
  <c r="DY56" i="10" s="1"/>
  <c r="BW56" i="10" a="1"/>
  <c r="BW56" i="10" s="1"/>
  <c r="GM56" i="10" a="1"/>
  <c r="GM56" i="10" s="1"/>
  <c r="EP56" i="10" a="1"/>
  <c r="EP56" i="10" s="1"/>
  <c r="CM56" i="10" a="1"/>
  <c r="CM56" i="10" s="1"/>
  <c r="AP56" i="10" a="1"/>
  <c r="AP56" i="10" s="1"/>
  <c r="FA56" i="10" a="1"/>
  <c r="FA56" i="10" s="1"/>
  <c r="BT56" i="10" a="1"/>
  <c r="BT56" i="10" s="1"/>
  <c r="GE56" i="10" a="1"/>
  <c r="GE56" i="10" s="1"/>
  <c r="DV56" i="10" a="1"/>
  <c r="DV56" i="10" s="1"/>
  <c r="BZ56" i="10" a="1"/>
  <c r="BZ56" i="10" s="1"/>
  <c r="GD56" i="10" a="1"/>
  <c r="GD56" i="10" s="1"/>
  <c r="DI56" i="10" a="1"/>
  <c r="DI56" i="10" s="1"/>
  <c r="FE56" i="10" a="1"/>
  <c r="FE56" i="10" s="1"/>
  <c r="DH56" i="10" a="1"/>
  <c r="DH56" i="10" s="1"/>
  <c r="BL56" i="10" a="1"/>
  <c r="BL56" i="10" s="1"/>
  <c r="FQ56" i="10" a="1"/>
  <c r="FQ56" i="10" s="1"/>
  <c r="CU56" i="10" a="1"/>
  <c r="CU56" i="10" s="1"/>
  <c r="DU64" i="10" a="1"/>
  <c r="DU64" i="10" s="1"/>
  <c r="CW64" i="10" a="1"/>
  <c r="CW64" i="10" s="1"/>
  <c r="EB64" i="10" a="1"/>
  <c r="EB64" i="10" s="1"/>
  <c r="DV64" i="10" a="1"/>
  <c r="DV64" i="10" s="1"/>
  <c r="GT64" i="10" a="1"/>
  <c r="GT64" i="10" s="1"/>
  <c r="EA64" i="10" a="1"/>
  <c r="EA64" i="10" s="1"/>
  <c r="AU64" i="10" a="1"/>
  <c r="AU64" i="10" s="1"/>
  <c r="EH64" i="10" a="1"/>
  <c r="EH64" i="10" s="1"/>
  <c r="GD64" i="10" a="1"/>
  <c r="GD64" i="10" s="1"/>
  <c r="CC64" i="10" a="1"/>
  <c r="CC64" i="10" s="1"/>
  <c r="FE64" i="10" a="1"/>
  <c r="FE64" i="10" s="1"/>
  <c r="BB64" i="10" a="1"/>
  <c r="BB64" i="10" s="1"/>
  <c r="EU64" i="10" a="1"/>
  <c r="EU64" i="10" s="1"/>
  <c r="CI64" i="10" a="1"/>
  <c r="CI64" i="10" s="1"/>
  <c r="GJ64" i="10" a="1"/>
  <c r="GJ64" i="10" s="1"/>
  <c r="DE64" i="10" a="1"/>
  <c r="DE64" i="10" s="1"/>
  <c r="AZ64" i="10" a="1"/>
  <c r="AZ64" i="10" s="1"/>
  <c r="AE64" i="10" a="1"/>
  <c r="AE64" i="10" s="1"/>
  <c r="EK64" i="10" a="1"/>
  <c r="EK64" i="10" s="1"/>
  <c r="BR64" i="10" a="1"/>
  <c r="BR64" i="10" s="1"/>
  <c r="GA64" i="10" a="1"/>
  <c r="GA64" i="10" s="1"/>
  <c r="DF64" i="10" a="1"/>
  <c r="DF64" i="10" s="1"/>
  <c r="AQ64" i="10" a="1"/>
  <c r="AQ64" i="10" s="1"/>
  <c r="AU72" i="10" a="1"/>
  <c r="AU72" i="10" s="1"/>
  <c r="BP72" i="10" a="1"/>
  <c r="BP72" i="10" s="1"/>
  <c r="FS72" i="10" a="1"/>
  <c r="FS72" i="10" s="1"/>
  <c r="BC72" i="10" a="1"/>
  <c r="BC72" i="10" s="1"/>
  <c r="GO72" i="10" a="1"/>
  <c r="GO72" i="10" s="1"/>
  <c r="EL72" i="10" a="1"/>
  <c r="EL72" i="10" s="1"/>
  <c r="CG72" i="10" a="1"/>
  <c r="CG72" i="10" s="1"/>
  <c r="AB72" i="10" a="1"/>
  <c r="AB72" i="10" s="1"/>
  <c r="EX72" i="10" a="1"/>
  <c r="EX72" i="10" s="1"/>
  <c r="CS72" i="10" a="1"/>
  <c r="CS72" i="10" s="1"/>
  <c r="AN72" i="10" a="1"/>
  <c r="AN72" i="10" s="1"/>
  <c r="FD72" i="10" a="1"/>
  <c r="FD72" i="10" s="1"/>
  <c r="CX72" i="10" a="1"/>
  <c r="CX72" i="10" s="1"/>
  <c r="AT72" i="10" a="1"/>
  <c r="AT72" i="10" s="1"/>
  <c r="EU72" i="10" a="1"/>
  <c r="EU72" i="10" s="1"/>
  <c r="BU72" i="10" a="1"/>
  <c r="BU72" i="10" s="1"/>
  <c r="GC72" i="10" a="1"/>
  <c r="GC72" i="10" s="1"/>
  <c r="DY72" i="10" a="1"/>
  <c r="DY72" i="10" s="1"/>
  <c r="BT72" i="10" a="1"/>
  <c r="BT72" i="10" s="1"/>
  <c r="GI72" i="10" a="1"/>
  <c r="GI72" i="10" s="1"/>
  <c r="DJ72" i="10" a="1"/>
  <c r="DJ72" i="10" s="1"/>
  <c r="AQ72" i="10" a="1"/>
  <c r="AQ72" i="10" s="1"/>
  <c r="FK88" i="10" a="1"/>
  <c r="FK88" i="10" s="1"/>
  <c r="AE88" i="10" a="1"/>
  <c r="AE88" i="10" s="1"/>
  <c r="GN88" i="10" a="1"/>
  <c r="GN88" i="10" s="1"/>
  <c r="EI88" i="10" a="1"/>
  <c r="EI88" i="10" s="1"/>
  <c r="CD88" i="10" a="1"/>
  <c r="CD88" i="10" s="1"/>
  <c r="GS88" i="10" a="1"/>
  <c r="GS88" i="10" s="1"/>
  <c r="EN88" i="10" a="1"/>
  <c r="EN88" i="10" s="1"/>
  <c r="CJ88" i="10" a="1"/>
  <c r="CJ88" i="10" s="1"/>
  <c r="AD88" i="10" a="1"/>
  <c r="AD88" i="10" s="1"/>
  <c r="DY88" i="10" a="1"/>
  <c r="DY88" i="10" s="1"/>
  <c r="BF88" i="10" a="1"/>
  <c r="BF88" i="10" s="1"/>
  <c r="FO88" i="10" a="1"/>
  <c r="FO88" i="10" s="1"/>
  <c r="DJ88" i="10" a="1"/>
  <c r="DJ88" i="10" s="1"/>
  <c r="BE88" i="10" a="1"/>
  <c r="BE88" i="10" s="1"/>
  <c r="FN88" i="10" a="1"/>
  <c r="FN88" i="10" s="1"/>
  <c r="CU88" i="10" a="1"/>
  <c r="CU88" i="10" s="1"/>
  <c r="AB88" i="10" a="1"/>
  <c r="AB88" i="10" s="1"/>
  <c r="ER88" i="10" a="1"/>
  <c r="ER88" i="10" s="1"/>
  <c r="CM88" i="10" a="1"/>
  <c r="CM88" i="10" s="1"/>
  <c r="AH88" i="10" a="1"/>
  <c r="AH88" i="10" s="1"/>
  <c r="EQ88" i="10" a="1"/>
  <c r="EQ88" i="10" s="1"/>
  <c r="BX88" i="10" a="1"/>
  <c r="BX88" i="10" s="1"/>
  <c r="GH96" i="10" a="1"/>
  <c r="GH96" i="10" s="1"/>
  <c r="AH96" i="10" a="1"/>
  <c r="AH96" i="10" s="1"/>
  <c r="BJ96" i="10" a="1"/>
  <c r="BJ96" i="10" s="1"/>
  <c r="FJ96" i="10" a="1"/>
  <c r="FJ96" i="10" s="1"/>
  <c r="DJ96" i="10" a="1"/>
  <c r="DJ96" i="10" s="1"/>
  <c r="BP96" i="10" a="1"/>
  <c r="BP96" i="10" s="1"/>
  <c r="GM96" i="10" a="1"/>
  <c r="GM96" i="10" s="1"/>
  <c r="EA96" i="10" a="1"/>
  <c r="EA96" i="10" s="1"/>
  <c r="BO96" i="10" a="1"/>
  <c r="BO96" i="10" s="1"/>
  <c r="FI96" i="10" a="1"/>
  <c r="FI96" i="10" s="1"/>
  <c r="CF96" i="10" a="1"/>
  <c r="CF96" i="10" s="1"/>
  <c r="FZ96" i="10" a="1"/>
  <c r="FZ96" i="10" s="1"/>
  <c r="DN96" i="10" a="1"/>
  <c r="DN96" i="10" s="1"/>
  <c r="BB96" i="10" a="1"/>
  <c r="BB96" i="10" s="1"/>
  <c r="FS96" i="10" a="1"/>
  <c r="FS96" i="10" s="1"/>
  <c r="DS96" i="10" a="1"/>
  <c r="DS96" i="10" s="1"/>
  <c r="BR96" i="10" a="1"/>
  <c r="BR96" i="10" s="1"/>
  <c r="GJ96" i="10" a="1"/>
  <c r="GJ96" i="10" s="1"/>
  <c r="DX96" i="10" a="1"/>
  <c r="DX96" i="10" s="1"/>
  <c r="BL96" i="10" a="1"/>
  <c r="BL96" i="10" s="1"/>
  <c r="FX96" i="10" a="1"/>
  <c r="FX96" i="10" s="1"/>
  <c r="CY96" i="10" a="1"/>
  <c r="CY96" i="10" s="1"/>
  <c r="CX120" i="10" a="1"/>
  <c r="CX120" i="10" s="1"/>
  <c r="ET120" i="10" a="1"/>
  <c r="ET120" i="10" s="1"/>
  <c r="DV120" i="10" a="1"/>
  <c r="DV120" i="10" s="1"/>
  <c r="FQ120" i="10" a="1"/>
  <c r="FQ120" i="10" s="1"/>
  <c r="DE120" i="10" a="1"/>
  <c r="DE120" i="10" s="1"/>
  <c r="AS120" i="10" a="1"/>
  <c r="AS120" i="10" s="1"/>
  <c r="FH120" i="10" a="1"/>
  <c r="FH120" i="10" s="1"/>
  <c r="CV120" i="10" a="1"/>
  <c r="CV120" i="10" s="1"/>
  <c r="AJ120" i="10" a="1"/>
  <c r="AJ120" i="10" s="1"/>
  <c r="EY120" i="10" a="1"/>
  <c r="EY120" i="10" s="1"/>
  <c r="CM120" i="10" a="1"/>
  <c r="CM120" i="10" s="1"/>
  <c r="AA120" i="10" a="1"/>
  <c r="AA120" i="10" s="1"/>
  <c r="EP120" i="10" a="1"/>
  <c r="EP120" i="10" s="1"/>
  <c r="CD120" i="10" a="1"/>
  <c r="CD120" i="10" s="1"/>
  <c r="GK120" i="10" a="1"/>
  <c r="GK120" i="10" s="1"/>
  <c r="DY120" i="10" a="1"/>
  <c r="DY120" i="10" s="1"/>
  <c r="BM120" i="10" a="1"/>
  <c r="BM120" i="10" s="1"/>
  <c r="FT120" i="10" a="1"/>
  <c r="FT120" i="10" s="1"/>
  <c r="DH120" i="10" a="1"/>
  <c r="DH120" i="10" s="1"/>
  <c r="AV120" i="10" a="1"/>
  <c r="AV120" i="10" s="1"/>
  <c r="FC120" i="10" a="1"/>
  <c r="FC120" i="10" s="1"/>
  <c r="CQ120" i="10" a="1"/>
  <c r="CQ120" i="10" s="1"/>
  <c r="AE120" i="10" a="1"/>
  <c r="AE120" i="10" s="1"/>
  <c r="EF184" i="10" a="1"/>
  <c r="EF184" i="10" s="1"/>
  <c r="BT184" i="10" a="1"/>
  <c r="BT184" i="10" s="1"/>
  <c r="ET184" i="10" a="1"/>
  <c r="ET184" i="10" s="1"/>
  <c r="AG184" i="10" a="1"/>
  <c r="AG184" i="10" s="1"/>
  <c r="FL184" i="10" a="1"/>
  <c r="FL184" i="10" s="1"/>
  <c r="FY184" i="10" a="1"/>
  <c r="FY184" i="10" s="1"/>
  <c r="DT184" i="10" a="1"/>
  <c r="DT184" i="10" s="1"/>
  <c r="BP184" i="10" a="1"/>
  <c r="BP184" i="10" s="1"/>
  <c r="FQ184" i="10" a="1"/>
  <c r="FQ184" i="10" s="1"/>
  <c r="CX184" i="10" a="1"/>
  <c r="CX184" i="10" s="1"/>
  <c r="AE184" i="10" a="1"/>
  <c r="AE184" i="10" s="1"/>
  <c r="DL184" i="10" a="1"/>
  <c r="DL184" i="10" s="1"/>
  <c r="BF184" i="10" a="1"/>
  <c r="BF184" i="10" s="1"/>
  <c r="FV184" i="10" a="1"/>
  <c r="FV184" i="10" s="1"/>
  <c r="DQ184" i="10" a="1"/>
  <c r="DQ184" i="10" s="1"/>
  <c r="BL184" i="10" a="1"/>
  <c r="BL184" i="10" s="1"/>
  <c r="GB184" i="10" a="1"/>
  <c r="GB184" i="10" s="1"/>
  <c r="DI184" i="10" a="1"/>
  <c r="DI184" i="10" s="1"/>
  <c r="AI184" i="10" a="1"/>
  <c r="AI184" i="10" s="1"/>
  <c r="FF184" i="10" a="1"/>
  <c r="FF184" i="10" s="1"/>
  <c r="DA184" i="10" a="1"/>
  <c r="DA184" i="10" s="1"/>
  <c r="AV184" i="10" a="1"/>
  <c r="AV184" i="10" s="1"/>
  <c r="FH36" i="10" a="1"/>
  <c r="FH36" i="10" s="1"/>
  <c r="CR36" i="10" a="1"/>
  <c r="CR36" i="10" s="1"/>
  <c r="GB36" i="10" a="1"/>
  <c r="GB36" i="10" s="1"/>
  <c r="EU36" i="10" a="1"/>
  <c r="EU36" i="10" s="1"/>
  <c r="CM36" i="10" a="1"/>
  <c r="CM36" i="10" s="1"/>
  <c r="AC36" i="10" a="1"/>
  <c r="AC36" i="10" s="1"/>
  <c r="EM36" i="10" a="1"/>
  <c r="EM36" i="10" s="1"/>
  <c r="CD36" i="10" a="1"/>
  <c r="CD36" i="10" s="1"/>
  <c r="GN36" i="10" a="1"/>
  <c r="GN36" i="10" s="1"/>
  <c r="DX36" i="10" a="1"/>
  <c r="DX36" i="10" s="1"/>
  <c r="BP36" i="10" a="1"/>
  <c r="BP36" i="10" s="1"/>
  <c r="FS36" i="10" a="1"/>
  <c r="FS36" i="10" s="1"/>
  <c r="DJ36" i="10" a="1"/>
  <c r="DJ36" i="10" s="1"/>
  <c r="AU36" i="10" a="1"/>
  <c r="AU36" i="10" s="1"/>
  <c r="FD36" i="10" a="1"/>
  <c r="FD36" i="10" s="1"/>
  <c r="CV36" i="10" a="1"/>
  <c r="CV36" i="10" s="1"/>
  <c r="AF36" i="10" a="1"/>
  <c r="AF36" i="10" s="1"/>
  <c r="EP36" i="10" a="1"/>
  <c r="EP36" i="10" s="1"/>
  <c r="CA36" i="10" a="1"/>
  <c r="CA36" i="10" s="1"/>
  <c r="GJ36" i="10" a="1"/>
  <c r="GJ36" i="10" s="1"/>
  <c r="EB36" i="10" a="1"/>
  <c r="EB36" i="10" s="1"/>
  <c r="BL36" i="10" a="1"/>
  <c r="BL36" i="10" s="1"/>
  <c r="GN76" i="10" a="1"/>
  <c r="GN76" i="10" s="1"/>
  <c r="AA76" i="10" a="1"/>
  <c r="AA76" i="10" s="1"/>
  <c r="EU76" i="10" a="1"/>
  <c r="EU76" i="10" s="1"/>
  <c r="FH76" i="10" a="1"/>
  <c r="FH76" i="10" s="1"/>
  <c r="CJ76" i="10" a="1"/>
  <c r="CJ76" i="10" s="1"/>
  <c r="GR76" i="10" a="1"/>
  <c r="GR76" i="10" s="1"/>
  <c r="EN76" i="10" a="1"/>
  <c r="EN76" i="10" s="1"/>
  <c r="BX76" i="10" a="1"/>
  <c r="BX76" i="10" s="1"/>
  <c r="GE76" i="10" a="1"/>
  <c r="GE76" i="10" s="1"/>
  <c r="EA76" i="10" a="1"/>
  <c r="EA76" i="10" s="1"/>
  <c r="BJ76" i="10" a="1"/>
  <c r="BJ76" i="10" s="1"/>
  <c r="FE76" i="10" a="1"/>
  <c r="FE76" i="10" s="1"/>
  <c r="DA76" i="10" a="1"/>
  <c r="DA76" i="10" s="1"/>
  <c r="AQ76" i="10" a="1"/>
  <c r="AQ76" i="10" s="1"/>
  <c r="EX76" i="10" a="1"/>
  <c r="EX76" i="10" s="1"/>
  <c r="CN76" i="10" a="1"/>
  <c r="CN76" i="10" s="1"/>
  <c r="AJ76" i="10" a="1"/>
  <c r="AJ76" i="10" s="1"/>
  <c r="ER76" i="10" a="1"/>
  <c r="ER76" i="10" s="1"/>
  <c r="BZ76" i="10" a="1"/>
  <c r="BZ76" i="10" s="1"/>
  <c r="GU76" i="10" a="1"/>
  <c r="GU76" i="10" s="1"/>
  <c r="ED76" i="10" a="1"/>
  <c r="ED76" i="10" s="1"/>
  <c r="BM76" i="10" a="1"/>
  <c r="BM76" i="10" s="1"/>
  <c r="BZ100" i="10" a="1"/>
  <c r="BZ100" i="10" s="1"/>
  <c r="GR100" i="10" a="1"/>
  <c r="GR100" i="10" s="1"/>
  <c r="FZ100" i="10" a="1"/>
  <c r="FZ100" i="10" s="1"/>
  <c r="FN100" i="10" a="1"/>
  <c r="FN100" i="10" s="1"/>
  <c r="DT100" i="10" a="1"/>
  <c r="DT100" i="10" s="1"/>
  <c r="BS100" i="10" a="1"/>
  <c r="BS100" i="10" s="1"/>
  <c r="GE100" i="10" a="1"/>
  <c r="GE100" i="10" s="1"/>
  <c r="DS100" i="10" a="1"/>
  <c r="DS100" i="10" s="1"/>
  <c r="BG100" i="10" a="1"/>
  <c r="BG100" i="10" s="1"/>
  <c r="FA100" i="10" a="1"/>
  <c r="FA100" i="10" s="1"/>
  <c r="BX100" i="10" a="1"/>
  <c r="BX100" i="10" s="1"/>
  <c r="FR100" i="10" a="1"/>
  <c r="FR100" i="10" s="1"/>
  <c r="DF100" i="10" a="1"/>
  <c r="DF100" i="10" s="1"/>
  <c r="AT100" i="10" a="1"/>
  <c r="AT100" i="10" s="1"/>
  <c r="FQ100" i="10" a="1"/>
  <c r="FQ100" i="10" s="1"/>
  <c r="DQ100" i="10" a="1"/>
  <c r="DQ100" i="10" s="1"/>
  <c r="BQ100" i="10" a="1"/>
  <c r="BQ100" i="10" s="1"/>
  <c r="GT100" i="10" a="1"/>
  <c r="GT100" i="10" s="1"/>
  <c r="EG100" i="10" a="1"/>
  <c r="EG100" i="10" s="1"/>
  <c r="BU100" i="10" a="1"/>
  <c r="BU100" i="10" s="1"/>
  <c r="GG100" i="10" a="1"/>
  <c r="GG100" i="10" s="1"/>
  <c r="DD100" i="10" a="1"/>
  <c r="DD100" i="10" s="1"/>
  <c r="AE100" i="10" a="1"/>
  <c r="AE100" i="10" s="1"/>
  <c r="FN164" i="10" a="1"/>
  <c r="FN164" i="10" s="1"/>
  <c r="DG164" i="10" a="1"/>
  <c r="DG164" i="10" s="1"/>
  <c r="AW164" i="10" a="1"/>
  <c r="AW164" i="10" s="1"/>
  <c r="CU164" i="10" a="1"/>
  <c r="CU164" i="10" s="1"/>
  <c r="AN164" i="10" a="1"/>
  <c r="AN164" i="10" s="1"/>
  <c r="GC164" i="10" a="1"/>
  <c r="GC164" i="10" s="1"/>
  <c r="DQ164" i="10" a="1"/>
  <c r="DQ164" i="10" s="1"/>
  <c r="BE164" i="10" a="1"/>
  <c r="BE164" i="10" s="1"/>
  <c r="GA164" i="10" a="1"/>
  <c r="GA164" i="10" s="1"/>
  <c r="DO164" i="10" a="1"/>
  <c r="DO164" i="10" s="1"/>
  <c r="BC164" i="10" a="1"/>
  <c r="BC164" i="10" s="1"/>
  <c r="FK164" i="10" a="1"/>
  <c r="FK164" i="10" s="1"/>
  <c r="CY164" i="10" a="1"/>
  <c r="CY164" i="10" s="1"/>
  <c r="AM164" i="10" a="1"/>
  <c r="AM164" i="10" s="1"/>
  <c r="FC164" i="10" a="1"/>
  <c r="FC164" i="10" s="1"/>
  <c r="CQ164" i="10" a="1"/>
  <c r="CQ164" i="10" s="1"/>
  <c r="GS164" i="10" a="1"/>
  <c r="GS164" i="10" s="1"/>
  <c r="EG164" i="10" a="1"/>
  <c r="EG164" i="10" s="1"/>
  <c r="BU164" i="10" a="1"/>
  <c r="BU164" i="10" s="1"/>
  <c r="GD164" i="10" a="1"/>
  <c r="GD164" i="10" s="1"/>
  <c r="DR164" i="10" a="1"/>
  <c r="DR164" i="10" s="1"/>
  <c r="BF164" i="10" a="1"/>
  <c r="BF164" i="10" s="1"/>
  <c r="AA60" i="10" a="1"/>
  <c r="AA60" i="10" s="1"/>
  <c r="AC60" i="10" a="1"/>
  <c r="AC60" i="10" s="1"/>
  <c r="AD60" i="10" a="1"/>
  <c r="AD60" i="10" s="1"/>
  <c r="AG60" i="10" a="1"/>
  <c r="AG60" i="10" s="1"/>
  <c r="AQ60" i="10" a="1"/>
  <c r="AQ60" i="10" s="1"/>
  <c r="AX60" i="10" a="1"/>
  <c r="AX60" i="10" s="1"/>
  <c r="BE60" i="10" a="1"/>
  <c r="BE60" i="10" s="1"/>
  <c r="BL60" i="10" a="1"/>
  <c r="BL60" i="10" s="1"/>
  <c r="BS60" i="10" a="1"/>
  <c r="BS60" i="10" s="1"/>
  <c r="CG60" i="10" a="1"/>
  <c r="CG60" i="10" s="1"/>
  <c r="CO60" i="10" a="1"/>
  <c r="CO60" i="10" s="1"/>
  <c r="DC60" i="10" a="1"/>
  <c r="DC60" i="10" s="1"/>
  <c r="DJ60" i="10" a="1"/>
  <c r="DJ60" i="10" s="1"/>
  <c r="EF60" i="10" a="1"/>
  <c r="EF60" i="10" s="1"/>
  <c r="EK60" i="10" a="1"/>
  <c r="EK60" i="10" s="1"/>
  <c r="EQ60" i="10" a="1"/>
  <c r="EQ60" i="10" s="1"/>
  <c r="EV60" i="10" a="1"/>
  <c r="EV60" i="10" s="1"/>
  <c r="FA60" i="10" a="1"/>
  <c r="FA60" i="10" s="1"/>
  <c r="FG60" i="10" a="1"/>
  <c r="FG60" i="10" s="1"/>
  <c r="FM60" i="10" a="1"/>
  <c r="FM60" i="10" s="1"/>
  <c r="FX60" i="10" a="1"/>
  <c r="FX60" i="10" s="1"/>
  <c r="GD60" i="10" a="1"/>
  <c r="GD60" i="10" s="1"/>
  <c r="GI60" i="10" a="1"/>
  <c r="GI60" i="10" s="1"/>
  <c r="GN60" i="10" a="1"/>
  <c r="GN60" i="10" s="1"/>
  <c r="GU60" i="10" a="1"/>
  <c r="GU60" i="10" s="1"/>
  <c r="AJ60" i="10" a="1"/>
  <c r="AJ60" i="10" s="1"/>
  <c r="AR60" i="10" a="1"/>
  <c r="AR60" i="10" s="1"/>
  <c r="AY60" i="10" a="1"/>
  <c r="AY60" i="10" s="1"/>
  <c r="BF60" i="10" a="1"/>
  <c r="BF60" i="10" s="1"/>
  <c r="BM60" i="10" a="1"/>
  <c r="BM60" i="10" s="1"/>
  <c r="BT60" i="10" a="1"/>
  <c r="BT60" i="10" s="1"/>
  <c r="CA60" i="10" a="1"/>
  <c r="CA60" i="10" s="1"/>
  <c r="CH60" i="10" a="1"/>
  <c r="CH60" i="10" s="1"/>
  <c r="CP60" i="10" a="1"/>
  <c r="CP60" i="10" s="1"/>
  <c r="CV60" i="10" a="1"/>
  <c r="CV60" i="10" s="1"/>
  <c r="DD60" i="10" a="1"/>
  <c r="DD60" i="10" s="1"/>
  <c r="DP60" i="10" a="1"/>
  <c r="DP60" i="10" s="1"/>
  <c r="DU60" i="10" a="1"/>
  <c r="DU60" i="10" s="1"/>
  <c r="EA60" i="10" a="1"/>
  <c r="EA60" i="10" s="1"/>
  <c r="EG60" i="10" a="1"/>
  <c r="EG60" i="10" s="1"/>
  <c r="EL60" i="10" a="1"/>
  <c r="EL60" i="10" s="1"/>
  <c r="EW60" i="10" a="1"/>
  <c r="EW60" i="10" s="1"/>
  <c r="FB60" i="10" a="1"/>
  <c r="FB60" i="10" s="1"/>
  <c r="FN60" i="10" a="1"/>
  <c r="FN60" i="10" s="1"/>
  <c r="FS60" i="10" a="1"/>
  <c r="FS60" i="10" s="1"/>
  <c r="GJ60" i="10" a="1"/>
  <c r="GJ60" i="10" s="1"/>
  <c r="AB60" i="10" a="1"/>
  <c r="AB60" i="10" s="1"/>
  <c r="AK60" i="10" a="1"/>
  <c r="AK60" i="10" s="1"/>
  <c r="AS60" i="10" a="1"/>
  <c r="AS60" i="10" s="1"/>
  <c r="BG60" i="10" a="1"/>
  <c r="BG60" i="10" s="1"/>
  <c r="BN60" i="10" a="1"/>
  <c r="BN60" i="10" s="1"/>
  <c r="BU60" i="10" a="1"/>
  <c r="BU60" i="10" s="1"/>
  <c r="CB60" i="10" a="1"/>
  <c r="CB60" i="10" s="1"/>
  <c r="CI60" i="10" a="1"/>
  <c r="CI60" i="10" s="1"/>
  <c r="CW60" i="10" a="1"/>
  <c r="CW60" i="10" s="1"/>
  <c r="DE60" i="10" a="1"/>
  <c r="DE60" i="10" s="1"/>
  <c r="DK60" i="10" a="1"/>
  <c r="DK60" i="10" s="1"/>
  <c r="DQ60" i="10" a="1"/>
  <c r="DQ60" i="10" s="1"/>
  <c r="DV60" i="10" a="1"/>
  <c r="DV60" i="10" s="1"/>
  <c r="EH60" i="10" a="1"/>
  <c r="EH60" i="10" s="1"/>
  <c r="ER60" i="10" a="1"/>
  <c r="ER60" i="10" s="1"/>
  <c r="EX60" i="10" a="1"/>
  <c r="EX60" i="10" s="1"/>
  <c r="FC60" i="10" a="1"/>
  <c r="FC60" i="10" s="1"/>
  <c r="FH60" i="10" a="1"/>
  <c r="FH60" i="10" s="1"/>
  <c r="FO60" i="10" a="1"/>
  <c r="FO60" i="10" s="1"/>
  <c r="FT60" i="10" a="1"/>
  <c r="FT60" i="10" s="1"/>
  <c r="FY60" i="10" a="1"/>
  <c r="FY60" i="10" s="1"/>
  <c r="GE60" i="10" a="1"/>
  <c r="GE60" i="10" s="1"/>
  <c r="GO60" i="10" a="1"/>
  <c r="GO60" i="10" s="1"/>
  <c r="GV60" i="10" a="1"/>
  <c r="GV60" i="10" s="1"/>
  <c r="AL60" i="10" a="1"/>
  <c r="AL60" i="10" s="1"/>
  <c r="AT60" i="10" a="1"/>
  <c r="AT60" i="10" s="1"/>
  <c r="AZ60" i="10" a="1"/>
  <c r="AZ60" i="10" s="1"/>
  <c r="BH60" i="10" a="1"/>
  <c r="BH60" i="10" s="1"/>
  <c r="BO60" i="10" a="1"/>
  <c r="BO60" i="10" s="1"/>
  <c r="BV60" i="10" a="1"/>
  <c r="BV60" i="10" s="1"/>
  <c r="CC60" i="10" a="1"/>
  <c r="CC60" i="10" s="1"/>
  <c r="CJ60" i="10" a="1"/>
  <c r="CJ60" i="10" s="1"/>
  <c r="CQ60" i="10" a="1"/>
  <c r="CQ60" i="10" s="1"/>
  <c r="CX60" i="10" a="1"/>
  <c r="CX60" i="10" s="1"/>
  <c r="DF60" i="10" a="1"/>
  <c r="DF60" i="10" s="1"/>
  <c r="DL60" i="10" a="1"/>
  <c r="DL60" i="10" s="1"/>
  <c r="DR60" i="10" a="1"/>
  <c r="DR60" i="10" s="1"/>
  <c r="DW60" i="10" a="1"/>
  <c r="DW60" i="10" s="1"/>
  <c r="EB60" i="10" a="1"/>
  <c r="EB60" i="10" s="1"/>
  <c r="EM60" i="10" a="1"/>
  <c r="EM60" i="10" s="1"/>
  <c r="FD60" i="10" a="1"/>
  <c r="FD60" i="10" s="1"/>
  <c r="FU60" i="10" a="1"/>
  <c r="FU60" i="10" s="1"/>
  <c r="FZ60" i="10" a="1"/>
  <c r="FZ60" i="10" s="1"/>
  <c r="GK60" i="10" a="1"/>
  <c r="GK60" i="10" s="1"/>
  <c r="GP60" i="10" a="1"/>
  <c r="GP60" i="10" s="1"/>
  <c r="AE60" i="10" a="1"/>
  <c r="AE60" i="10" s="1"/>
  <c r="AM60" i="10" a="1"/>
  <c r="AM60" i="10" s="1"/>
  <c r="BA60" i="10" a="1"/>
  <c r="BA60" i="10" s="1"/>
  <c r="BI60" i="10" a="1"/>
  <c r="BI60" i="10" s="1"/>
  <c r="BW60" i="10" a="1"/>
  <c r="BW60" i="10" s="1"/>
  <c r="CD60" i="10" a="1"/>
  <c r="CD60" i="10" s="1"/>
  <c r="CK60" i="10" a="1"/>
  <c r="CK60" i="10" s="1"/>
  <c r="CR60" i="10" a="1"/>
  <c r="CR60" i="10" s="1"/>
  <c r="CY60" i="10" a="1"/>
  <c r="CY60" i="10" s="1"/>
  <c r="DX60" i="10" a="1"/>
  <c r="DX60" i="10" s="1"/>
  <c r="EI60" i="10" a="1"/>
  <c r="EI60" i="10" s="1"/>
  <c r="EN60" i="10" a="1"/>
  <c r="EN60" i="10" s="1"/>
  <c r="ES60" i="10" a="1"/>
  <c r="ES60" i="10" s="1"/>
  <c r="EY60" i="10" a="1"/>
  <c r="EY60" i="10" s="1"/>
  <c r="FI60" i="10" a="1"/>
  <c r="FI60" i="10" s="1"/>
  <c r="FP60" i="10" a="1"/>
  <c r="FP60" i="10" s="1"/>
  <c r="FV60" i="10" a="1"/>
  <c r="FV60" i="10" s="1"/>
  <c r="GA60" i="10" a="1"/>
  <c r="GA60" i="10" s="1"/>
  <c r="GF60" i="10" a="1"/>
  <c r="GF60" i="10" s="1"/>
  <c r="GL60" i="10" a="1"/>
  <c r="GL60" i="10" s="1"/>
  <c r="GQ60" i="10" a="1"/>
  <c r="GQ60" i="10" s="1"/>
  <c r="AF60" i="10" a="1"/>
  <c r="AF60" i="10" s="1"/>
  <c r="AN60" i="10" a="1"/>
  <c r="AN60" i="10" s="1"/>
  <c r="AU60" i="10" a="1"/>
  <c r="AU60" i="10" s="1"/>
  <c r="BB60" i="10" a="1"/>
  <c r="BB60" i="10" s="1"/>
  <c r="BJ60" i="10" a="1"/>
  <c r="BJ60" i="10" s="1"/>
  <c r="BP60" i="10" a="1"/>
  <c r="BP60" i="10" s="1"/>
  <c r="BX60" i="10" a="1"/>
  <c r="BX60" i="10" s="1"/>
  <c r="CE60" i="10" a="1"/>
  <c r="CE60" i="10" s="1"/>
  <c r="CL60" i="10" a="1"/>
  <c r="CL60" i="10" s="1"/>
  <c r="CS60" i="10" a="1"/>
  <c r="CS60" i="10" s="1"/>
  <c r="CZ60" i="10" a="1"/>
  <c r="CZ60" i="10" s="1"/>
  <c r="DG60" i="10" a="1"/>
  <c r="DG60" i="10" s="1"/>
  <c r="DM60" i="10" a="1"/>
  <c r="DM60" i="10" s="1"/>
  <c r="DS60" i="10" a="1"/>
  <c r="DS60" i="10" s="1"/>
  <c r="EC60" i="10" a="1"/>
  <c r="EC60" i="10" s="1"/>
  <c r="EO60" i="10" a="1"/>
  <c r="EO60" i="10" s="1"/>
  <c r="ET60" i="10" a="1"/>
  <c r="ET60" i="10" s="1"/>
  <c r="FE60" i="10" a="1"/>
  <c r="FE60" i="10" s="1"/>
  <c r="FJ60" i="10" a="1"/>
  <c r="FJ60" i="10" s="1"/>
  <c r="GR60" i="10" a="1"/>
  <c r="GR60" i="10" s="1"/>
  <c r="AH60" i="10" a="1"/>
  <c r="AH60" i="10" s="1"/>
  <c r="AO60" i="10" a="1"/>
  <c r="AO60" i="10" s="1"/>
  <c r="AV60" i="10" a="1"/>
  <c r="AV60" i="10" s="1"/>
  <c r="BC60" i="10" a="1"/>
  <c r="BC60" i="10" s="1"/>
  <c r="BQ60" i="10" a="1"/>
  <c r="BQ60" i="10" s="1"/>
  <c r="BY60" i="10" a="1"/>
  <c r="BY60" i="10" s="1"/>
  <c r="CM60" i="10" a="1"/>
  <c r="CM60" i="10" s="1"/>
  <c r="CT60" i="10" a="1"/>
  <c r="CT60" i="10" s="1"/>
  <c r="DA60" i="10" a="1"/>
  <c r="DA60" i="10" s="1"/>
  <c r="DH60" i="10" a="1"/>
  <c r="DH60" i="10" s="1"/>
  <c r="DN60" i="10" a="1"/>
  <c r="DN60" i="10" s="1"/>
  <c r="DY60" i="10" a="1"/>
  <c r="DY60" i="10" s="1"/>
  <c r="ED60" i="10" a="1"/>
  <c r="ED60" i="10" s="1"/>
  <c r="EJ60" i="10" a="1"/>
  <c r="EJ60" i="10" s="1"/>
  <c r="EP60" i="10" a="1"/>
  <c r="EP60" i="10" s="1"/>
  <c r="EU60" i="10" a="1"/>
  <c r="EU60" i="10" s="1"/>
  <c r="EZ60" i="10" a="1"/>
  <c r="EZ60" i="10" s="1"/>
  <c r="FF60" i="10" a="1"/>
  <c r="FF60" i="10" s="1"/>
  <c r="FK60" i="10" a="1"/>
  <c r="FK60" i="10" s="1"/>
  <c r="FQ60" i="10" a="1"/>
  <c r="FQ60" i="10" s="1"/>
  <c r="FW60" i="10" a="1"/>
  <c r="FW60" i="10" s="1"/>
  <c r="GB60" i="10" a="1"/>
  <c r="GB60" i="10" s="1"/>
  <c r="GG60" i="10" a="1"/>
  <c r="GG60" i="10" s="1"/>
  <c r="GM60" i="10" a="1"/>
  <c r="GM60" i="10" s="1"/>
  <c r="GS60" i="10" a="1"/>
  <c r="GS60" i="10" s="1"/>
  <c r="BK60" i="10" a="1"/>
  <c r="BK60" i="10" s="1"/>
  <c r="DO60" i="10" a="1"/>
  <c r="DO60" i="10" s="1"/>
  <c r="BR60" i="10" a="1"/>
  <c r="BR60" i="10" s="1"/>
  <c r="DT60" i="10" a="1"/>
  <c r="DT60" i="10" s="1"/>
  <c r="FL60" i="10" a="1"/>
  <c r="FL60" i="10" s="1"/>
  <c r="BZ60" i="10" a="1"/>
  <c r="BZ60" i="10" s="1"/>
  <c r="DZ60" i="10" a="1"/>
  <c r="DZ60" i="10" s="1"/>
  <c r="FR60" i="10" a="1"/>
  <c r="FR60" i="10" s="1"/>
  <c r="CF60" i="10" a="1"/>
  <c r="CF60" i="10" s="1"/>
  <c r="EE60" i="10" a="1"/>
  <c r="EE60" i="10" s="1"/>
  <c r="AI60" i="10" a="1"/>
  <c r="AI60" i="10" s="1"/>
  <c r="CN60" i="10" a="1"/>
  <c r="CN60" i="10" s="1"/>
  <c r="GC60" i="10" a="1"/>
  <c r="GC60" i="10" s="1"/>
  <c r="AP60" i="10" a="1"/>
  <c r="AP60" i="10" s="1"/>
  <c r="CU60" i="10" a="1"/>
  <c r="CU60" i="10" s="1"/>
  <c r="GH60" i="10" a="1"/>
  <c r="GH60" i="10" s="1"/>
  <c r="BD60" i="10" a="1"/>
  <c r="BD60" i="10" s="1"/>
  <c r="DI60" i="10" a="1"/>
  <c r="DI60" i="10" s="1"/>
  <c r="GT60" i="10" a="1"/>
  <c r="GT60" i="10" s="1"/>
  <c r="AW60" i="10" a="1"/>
  <c r="AW60" i="10" s="1"/>
  <c r="DB60" i="10" a="1"/>
  <c r="DB60" i="10" s="1"/>
  <c r="AC84" i="10" a="1"/>
  <c r="AC84" i="10" s="1"/>
  <c r="AM84" i="10" a="1"/>
  <c r="AM84" i="10" s="1"/>
  <c r="BC84" i="10" a="1"/>
  <c r="BC84" i="10" s="1"/>
  <c r="BS84" i="10" a="1"/>
  <c r="BS84" i="10" s="1"/>
  <c r="CI84" i="10" a="1"/>
  <c r="CI84" i="10" s="1"/>
  <c r="CY84" i="10" a="1"/>
  <c r="CY84" i="10" s="1"/>
  <c r="DO84" i="10" a="1"/>
  <c r="DO84" i="10" s="1"/>
  <c r="EE84" i="10" a="1"/>
  <c r="EE84" i="10" s="1"/>
  <c r="EU84" i="10" a="1"/>
  <c r="EU84" i="10" s="1"/>
  <c r="FK84" i="10" a="1"/>
  <c r="FK84" i="10" s="1"/>
  <c r="GA84" i="10" a="1"/>
  <c r="GA84" i="10" s="1"/>
  <c r="GQ84" i="10" a="1"/>
  <c r="GQ84" i="10" s="1"/>
  <c r="AH84" i="10" a="1"/>
  <c r="AH84" i="10" s="1"/>
  <c r="AN84" i="10" a="1"/>
  <c r="AN84" i="10" s="1"/>
  <c r="AD84" i="10" a="1"/>
  <c r="AD84" i="10" s="1"/>
  <c r="AI84" i="10" a="1"/>
  <c r="AI84" i="10" s="1"/>
  <c r="AY84" i="10" a="1"/>
  <c r="AY84" i="10" s="1"/>
  <c r="AA84" i="10" a="1"/>
  <c r="AA84" i="10" s="1"/>
  <c r="AU84" i="10" a="1"/>
  <c r="AU84" i="10" s="1"/>
  <c r="BK84" i="10" a="1"/>
  <c r="BK84" i="10" s="1"/>
  <c r="CA84" i="10" a="1"/>
  <c r="CA84" i="10" s="1"/>
  <c r="AF84" i="10" a="1"/>
  <c r="AF84" i="10" s="1"/>
  <c r="AK84" i="10" a="1"/>
  <c r="AK84" i="10" s="1"/>
  <c r="AP84" i="10" a="1"/>
  <c r="AP84" i="10" s="1"/>
  <c r="AV84" i="10" a="1"/>
  <c r="AV84" i="10" s="1"/>
  <c r="BA84" i="10" a="1"/>
  <c r="BA84" i="10" s="1"/>
  <c r="BF84" i="10" a="1"/>
  <c r="BF84" i="10" s="1"/>
  <c r="BL84" i="10" a="1"/>
  <c r="BL84" i="10" s="1"/>
  <c r="BQ84" i="10" a="1"/>
  <c r="BQ84" i="10" s="1"/>
  <c r="BV84" i="10" a="1"/>
  <c r="BV84" i="10" s="1"/>
  <c r="CB84" i="10" a="1"/>
  <c r="CB84" i="10" s="1"/>
  <c r="CG84" i="10" a="1"/>
  <c r="CG84" i="10" s="1"/>
  <c r="CL84" i="10" a="1"/>
  <c r="CL84" i="10" s="1"/>
  <c r="CR84" i="10" a="1"/>
  <c r="CR84" i="10" s="1"/>
  <c r="AW84" i="10" a="1"/>
  <c r="AW84" i="10" s="1"/>
  <c r="BG84" i="10" a="1"/>
  <c r="BG84" i="10" s="1"/>
  <c r="BO84" i="10" a="1"/>
  <c r="BO84" i="10" s="1"/>
  <c r="BX84" i="10" a="1"/>
  <c r="BX84" i="10" s="1"/>
  <c r="CF84" i="10" a="1"/>
  <c r="CF84" i="10" s="1"/>
  <c r="CM84" i="10" a="1"/>
  <c r="CM84" i="10" s="1"/>
  <c r="CT84" i="10" a="1"/>
  <c r="CT84" i="10" s="1"/>
  <c r="DF84" i="10" a="1"/>
  <c r="DF84" i="10" s="1"/>
  <c r="DR84" i="10" a="1"/>
  <c r="DR84" i="10" s="1"/>
  <c r="ED84" i="10" a="1"/>
  <c r="ED84" i="10" s="1"/>
  <c r="EK84" i="10" a="1"/>
  <c r="EK84" i="10" s="1"/>
  <c r="EQ84" i="10" a="1"/>
  <c r="EQ84" i="10" s="1"/>
  <c r="EW84" i="10" a="1"/>
  <c r="EW84" i="10" s="1"/>
  <c r="FC84" i="10" a="1"/>
  <c r="FC84" i="10" s="1"/>
  <c r="FI84" i="10" a="1"/>
  <c r="FI84" i="10" s="1"/>
  <c r="FO84" i="10" a="1"/>
  <c r="FO84" i="10" s="1"/>
  <c r="FU84" i="10" a="1"/>
  <c r="FU84" i="10" s="1"/>
  <c r="GB84" i="10" a="1"/>
  <c r="GB84" i="10" s="1"/>
  <c r="GN84" i="10" a="1"/>
  <c r="GN84" i="10" s="1"/>
  <c r="GT84" i="10" a="1"/>
  <c r="GT84" i="10" s="1"/>
  <c r="AL84" i="10" a="1"/>
  <c r="AL84" i="10" s="1"/>
  <c r="AX84" i="10" a="1"/>
  <c r="AX84" i="10" s="1"/>
  <c r="BH84" i="10" a="1"/>
  <c r="BH84" i="10" s="1"/>
  <c r="BP84" i="10" a="1"/>
  <c r="BP84" i="10" s="1"/>
  <c r="BY84" i="10" a="1"/>
  <c r="BY84" i="10" s="1"/>
  <c r="CN84" i="10" a="1"/>
  <c r="CN84" i="10" s="1"/>
  <c r="CU84" i="10" a="1"/>
  <c r="CU84" i="10" s="1"/>
  <c r="DA84" i="10" a="1"/>
  <c r="DA84" i="10" s="1"/>
  <c r="DG84" i="10" a="1"/>
  <c r="DG84" i="10" s="1"/>
  <c r="DM84" i="10" a="1"/>
  <c r="DM84" i="10" s="1"/>
  <c r="DS84" i="10" a="1"/>
  <c r="DS84" i="10" s="1"/>
  <c r="DY84" i="10" a="1"/>
  <c r="DY84" i="10" s="1"/>
  <c r="EF84" i="10" a="1"/>
  <c r="EF84" i="10" s="1"/>
  <c r="ER84" i="10" a="1"/>
  <c r="ER84" i="10" s="1"/>
  <c r="FD84" i="10" a="1"/>
  <c r="FD84" i="10" s="1"/>
  <c r="FP84" i="10" a="1"/>
  <c r="FP84" i="10" s="1"/>
  <c r="FV84" i="10" a="1"/>
  <c r="FV84" i="10" s="1"/>
  <c r="GH84" i="10" a="1"/>
  <c r="GH84" i="10" s="1"/>
  <c r="GU84" i="10" a="1"/>
  <c r="GU84" i="10" s="1"/>
  <c r="AB84" i="10" a="1"/>
  <c r="AB84" i="10" s="1"/>
  <c r="AO84" i="10" a="1"/>
  <c r="AO84" i="10" s="1"/>
  <c r="AZ84" i="10" a="1"/>
  <c r="AZ84" i="10" s="1"/>
  <c r="BI84" i="10" a="1"/>
  <c r="BI84" i="10" s="1"/>
  <c r="CO84" i="10" a="1"/>
  <c r="CO84" i="10" s="1"/>
  <c r="CV84" i="10" a="1"/>
  <c r="CV84" i="10" s="1"/>
  <c r="DH84" i="10" a="1"/>
  <c r="DH84" i="10" s="1"/>
  <c r="DT84" i="10" a="1"/>
  <c r="DT84" i="10" s="1"/>
  <c r="DZ84" i="10" a="1"/>
  <c r="DZ84" i="10" s="1"/>
  <c r="EL84" i="10" a="1"/>
  <c r="EL84" i="10" s="1"/>
  <c r="EX84" i="10" a="1"/>
  <c r="EX84" i="10" s="1"/>
  <c r="FJ84" i="10" a="1"/>
  <c r="FJ84" i="10" s="1"/>
  <c r="FQ84" i="10" a="1"/>
  <c r="FQ84" i="10" s="1"/>
  <c r="FW84" i="10" a="1"/>
  <c r="FW84" i="10" s="1"/>
  <c r="GC84" i="10" a="1"/>
  <c r="GC84" i="10" s="1"/>
  <c r="GI84" i="10" a="1"/>
  <c r="GI84" i="10" s="1"/>
  <c r="GO84" i="10" a="1"/>
  <c r="GO84" i="10" s="1"/>
  <c r="GV84" i="10" a="1"/>
  <c r="GV84" i="10" s="1"/>
  <c r="AQ84" i="10" a="1"/>
  <c r="AQ84" i="10" s="1"/>
  <c r="BR84" i="10" a="1"/>
  <c r="BR84" i="10" s="1"/>
  <c r="BZ84" i="10" a="1"/>
  <c r="BZ84" i="10" s="1"/>
  <c r="CH84" i="10" a="1"/>
  <c r="CH84" i="10" s="1"/>
  <c r="DB84" i="10" a="1"/>
  <c r="DB84" i="10" s="1"/>
  <c r="DN84" i="10" a="1"/>
  <c r="DN84" i="10" s="1"/>
  <c r="DU84" i="10" a="1"/>
  <c r="DU84" i="10" s="1"/>
  <c r="EA84" i="10" a="1"/>
  <c r="EA84" i="10" s="1"/>
  <c r="EG84" i="10" a="1"/>
  <c r="EG84" i="10" s="1"/>
  <c r="EM84" i="10" a="1"/>
  <c r="EM84" i="10" s="1"/>
  <c r="ES84" i="10" a="1"/>
  <c r="ES84" i="10" s="1"/>
  <c r="EY84" i="10" a="1"/>
  <c r="EY84" i="10" s="1"/>
  <c r="FE84" i="10" a="1"/>
  <c r="FE84" i="10" s="1"/>
  <c r="FL84" i="10" a="1"/>
  <c r="FL84" i="10" s="1"/>
  <c r="FX84" i="10" a="1"/>
  <c r="FX84" i="10" s="1"/>
  <c r="GJ84" i="10" a="1"/>
  <c r="GJ84" i="10" s="1"/>
  <c r="AE84" i="10" a="1"/>
  <c r="AE84" i="10" s="1"/>
  <c r="AR84" i="10" a="1"/>
  <c r="AR84" i="10" s="1"/>
  <c r="BB84" i="10" a="1"/>
  <c r="BB84" i="10" s="1"/>
  <c r="BJ84" i="10" a="1"/>
  <c r="BJ84" i="10" s="1"/>
  <c r="BT84" i="10" a="1"/>
  <c r="BT84" i="10" s="1"/>
  <c r="CJ84" i="10" a="1"/>
  <c r="CJ84" i="10" s="1"/>
  <c r="CP84" i="10" a="1"/>
  <c r="CP84" i="10" s="1"/>
  <c r="CW84" i="10" a="1"/>
  <c r="CW84" i="10" s="1"/>
  <c r="DC84" i="10" a="1"/>
  <c r="DC84" i="10" s="1"/>
  <c r="DI84" i="10" a="1"/>
  <c r="DI84" i="10" s="1"/>
  <c r="DP84" i="10" a="1"/>
  <c r="DP84" i="10" s="1"/>
  <c r="EB84" i="10" a="1"/>
  <c r="EB84" i="10" s="1"/>
  <c r="EN84" i="10" a="1"/>
  <c r="EN84" i="10" s="1"/>
  <c r="EZ84" i="10" a="1"/>
  <c r="EZ84" i="10" s="1"/>
  <c r="FF84" i="10" a="1"/>
  <c r="FF84" i="10" s="1"/>
  <c r="FR84" i="10" a="1"/>
  <c r="FR84" i="10" s="1"/>
  <c r="GD84" i="10" a="1"/>
  <c r="GD84" i="10" s="1"/>
  <c r="GP84" i="10" a="1"/>
  <c r="GP84" i="10" s="1"/>
  <c r="AS84" i="10" a="1"/>
  <c r="AS84" i="10" s="1"/>
  <c r="BD84" i="10" a="1"/>
  <c r="BD84" i="10" s="1"/>
  <c r="CC84" i="10" a="1"/>
  <c r="CC84" i="10" s="1"/>
  <c r="CQ84" i="10" a="1"/>
  <c r="CQ84" i="10" s="1"/>
  <c r="DD84" i="10" a="1"/>
  <c r="DD84" i="10" s="1"/>
  <c r="DJ84" i="10" a="1"/>
  <c r="DJ84" i="10" s="1"/>
  <c r="DV84" i="10" a="1"/>
  <c r="DV84" i="10" s="1"/>
  <c r="EH84" i="10" a="1"/>
  <c r="EH84" i="10" s="1"/>
  <c r="ET84" i="10" a="1"/>
  <c r="ET84" i="10" s="1"/>
  <c r="FA84" i="10" a="1"/>
  <c r="FA84" i="10" s="1"/>
  <c r="FG84" i="10" a="1"/>
  <c r="FG84" i="10" s="1"/>
  <c r="FM84" i="10" a="1"/>
  <c r="FM84" i="10" s="1"/>
  <c r="FS84" i="10" a="1"/>
  <c r="FS84" i="10" s="1"/>
  <c r="FY84" i="10" a="1"/>
  <c r="FY84" i="10" s="1"/>
  <c r="GE84" i="10" a="1"/>
  <c r="GE84" i="10" s="1"/>
  <c r="GK84" i="10" a="1"/>
  <c r="GK84" i="10" s="1"/>
  <c r="GR84" i="10" a="1"/>
  <c r="GR84" i="10" s="1"/>
  <c r="AJ84" i="10" a="1"/>
  <c r="AJ84" i="10" s="1"/>
  <c r="BE84" i="10" a="1"/>
  <c r="BE84" i="10" s="1"/>
  <c r="BN84" i="10" a="1"/>
  <c r="BN84" i="10" s="1"/>
  <c r="BW84" i="10" a="1"/>
  <c r="BW84" i="10" s="1"/>
  <c r="CE84" i="10" a="1"/>
  <c r="CE84" i="10" s="1"/>
  <c r="CS84" i="10" a="1"/>
  <c r="CS84" i="10" s="1"/>
  <c r="CZ84" i="10" a="1"/>
  <c r="CZ84" i="10" s="1"/>
  <c r="DL84" i="10" a="1"/>
  <c r="DL84" i="10" s="1"/>
  <c r="DX84" i="10" a="1"/>
  <c r="DX84" i="10" s="1"/>
  <c r="EJ84" i="10" a="1"/>
  <c r="EJ84" i="10" s="1"/>
  <c r="EP84" i="10" a="1"/>
  <c r="EP84" i="10" s="1"/>
  <c r="FB84" i="10" a="1"/>
  <c r="FB84" i="10" s="1"/>
  <c r="FN84" i="10" a="1"/>
  <c r="FN84" i="10" s="1"/>
  <c r="FZ84" i="10" a="1"/>
  <c r="FZ84" i="10" s="1"/>
  <c r="GG84" i="10" a="1"/>
  <c r="GG84" i="10" s="1"/>
  <c r="GM84" i="10" a="1"/>
  <c r="GM84" i="10" s="1"/>
  <c r="GS84" i="10" a="1"/>
  <c r="GS84" i="10" s="1"/>
  <c r="DK84" i="10" a="1"/>
  <c r="DK84" i="10" s="1"/>
  <c r="FH84" i="10" a="1"/>
  <c r="FH84" i="10" s="1"/>
  <c r="BM84" i="10" a="1"/>
  <c r="BM84" i="10" s="1"/>
  <c r="DQ84" i="10" a="1"/>
  <c r="DQ84" i="10" s="1"/>
  <c r="BU84" i="10" a="1"/>
  <c r="BU84" i="10" s="1"/>
  <c r="DW84" i="10" a="1"/>
  <c r="DW84" i="10" s="1"/>
  <c r="FT84" i="10" a="1"/>
  <c r="FT84" i="10" s="1"/>
  <c r="CD84" i="10" a="1"/>
  <c r="CD84" i="10" s="1"/>
  <c r="EC84" i="10" a="1"/>
  <c r="EC84" i="10" s="1"/>
  <c r="CK84" i="10" a="1"/>
  <c r="CK84" i="10" s="1"/>
  <c r="EI84" i="10" a="1"/>
  <c r="EI84" i="10" s="1"/>
  <c r="GF84" i="10" a="1"/>
  <c r="GF84" i="10" s="1"/>
  <c r="EO84" i="10" a="1"/>
  <c r="EO84" i="10" s="1"/>
  <c r="GL84" i="10" a="1"/>
  <c r="GL84" i="10" s="1"/>
  <c r="AG84" i="10" a="1"/>
  <c r="AG84" i="10" s="1"/>
  <c r="CX84" i="10" a="1"/>
  <c r="CX84" i="10" s="1"/>
  <c r="EV84" i="10" a="1"/>
  <c r="EV84" i="10" s="1"/>
  <c r="AT84" i="10" a="1"/>
  <c r="AT84" i="10" s="1"/>
  <c r="DE84" i="10" a="1"/>
  <c r="DE84" i="10" s="1"/>
  <c r="AB44" i="10" a="1"/>
  <c r="AB44" i="10" s="1"/>
  <c r="AM44" i="10" a="1"/>
  <c r="AM44" i="10" s="1"/>
  <c r="AS44" i="10" a="1"/>
  <c r="AS44" i="10" s="1"/>
  <c r="BJ44" i="10" a="1"/>
  <c r="BJ44" i="10" s="1"/>
  <c r="BP44" i="10" a="1"/>
  <c r="BP44" i="10" s="1"/>
  <c r="BU44" i="10" a="1"/>
  <c r="BU44" i="10" s="1"/>
  <c r="CM44" i="10" a="1"/>
  <c r="CM44" i="10" s="1"/>
  <c r="CT44" i="10" a="1"/>
  <c r="CT44" i="10" s="1"/>
  <c r="CY44" i="10" a="1"/>
  <c r="CY44" i="10" s="1"/>
  <c r="DE44" i="10" a="1"/>
  <c r="DE44" i="10" s="1"/>
  <c r="DP44" i="10" a="1"/>
  <c r="DP44" i="10" s="1"/>
  <c r="DV44" i="10" a="1"/>
  <c r="DV44" i="10" s="1"/>
  <c r="EB44" i="10" a="1"/>
  <c r="EB44" i="10" s="1"/>
  <c r="EH44" i="10" a="1"/>
  <c r="EH44" i="10" s="1"/>
  <c r="EM44" i="10" a="1"/>
  <c r="EM44" i="10" s="1"/>
  <c r="ER44" i="10" a="1"/>
  <c r="ER44" i="10" s="1"/>
  <c r="EX44" i="10" a="1"/>
  <c r="EX44" i="10" s="1"/>
  <c r="FJ44" i="10" a="1"/>
  <c r="FJ44" i="10" s="1"/>
  <c r="FU44" i="10" a="1"/>
  <c r="FU44" i="10" s="1"/>
  <c r="GA44" i="10" a="1"/>
  <c r="GA44" i="10" s="1"/>
  <c r="GM44" i="10" a="1"/>
  <c r="GM44" i="10" s="1"/>
  <c r="AC44" i="10" a="1"/>
  <c r="AC44" i="10" s="1"/>
  <c r="AI44" i="10" a="1"/>
  <c r="AI44" i="10" s="1"/>
  <c r="AT44" i="10" a="1"/>
  <c r="AT44" i="10" s="1"/>
  <c r="AY44" i="10" a="1"/>
  <c r="AY44" i="10" s="1"/>
  <c r="BE44" i="10" a="1"/>
  <c r="BE44" i="10" s="1"/>
  <c r="BV44" i="10" a="1"/>
  <c r="BV44" i="10" s="1"/>
  <c r="CB44" i="10" a="1"/>
  <c r="CB44" i="10" s="1"/>
  <c r="CG44" i="10" a="1"/>
  <c r="CG44" i="10" s="1"/>
  <c r="CZ44" i="10" a="1"/>
  <c r="CZ44" i="10" s="1"/>
  <c r="DF44" i="10" a="1"/>
  <c r="DF44" i="10" s="1"/>
  <c r="DK44" i="10" a="1"/>
  <c r="DK44" i="10" s="1"/>
  <c r="DW44" i="10" a="1"/>
  <c r="DW44" i="10" s="1"/>
  <c r="EI44" i="10" a="1"/>
  <c r="EI44" i="10" s="1"/>
  <c r="EY44" i="10" a="1"/>
  <c r="EY44" i="10" s="1"/>
  <c r="FE44" i="10" a="1"/>
  <c r="FE44" i="10" s="1"/>
  <c r="FP44" i="10" a="1"/>
  <c r="FP44" i="10" s="1"/>
  <c r="FV44" i="10" a="1"/>
  <c r="FV44" i="10" s="1"/>
  <c r="AD44" i="10" a="1"/>
  <c r="AD44" i="10" s="1"/>
  <c r="AN44" i="10" a="1"/>
  <c r="AN44" i="10" s="1"/>
  <c r="AU44" i="10" a="1"/>
  <c r="AU44" i="10" s="1"/>
  <c r="AZ44" i="10" a="1"/>
  <c r="AZ44" i="10" s="1"/>
  <c r="BF44" i="10" a="1"/>
  <c r="BF44" i="10" s="1"/>
  <c r="BK44" i="10" a="1"/>
  <c r="BK44" i="10" s="1"/>
  <c r="BQ44" i="10" a="1"/>
  <c r="BQ44" i="10" s="1"/>
  <c r="BW44" i="10" a="1"/>
  <c r="BW44" i="10" s="1"/>
  <c r="CH44" i="10" a="1"/>
  <c r="CH44" i="10" s="1"/>
  <c r="CN44" i="10" a="1"/>
  <c r="CN44" i="10" s="1"/>
  <c r="CU44" i="10" a="1"/>
  <c r="CU44" i="10" s="1"/>
  <c r="DA44" i="10" a="1"/>
  <c r="DA44" i="10" s="1"/>
  <c r="DG44" i="10" a="1"/>
  <c r="DG44" i="10" s="1"/>
  <c r="DL44" i="10" a="1"/>
  <c r="DL44" i="10" s="1"/>
  <c r="DQ44" i="10" a="1"/>
  <c r="DQ44" i="10" s="1"/>
  <c r="DX44" i="10" a="1"/>
  <c r="DX44" i="10" s="1"/>
  <c r="EC44" i="10" a="1"/>
  <c r="EC44" i="10" s="1"/>
  <c r="EN44" i="10" a="1"/>
  <c r="EN44" i="10" s="1"/>
  <c r="ES44" i="10" a="1"/>
  <c r="ES44" i="10" s="1"/>
  <c r="FF44" i="10" a="1"/>
  <c r="FF44" i="10" s="1"/>
  <c r="FK44" i="10" a="1"/>
  <c r="FK44" i="10" s="1"/>
  <c r="FQ44" i="10" a="1"/>
  <c r="FQ44" i="10" s="1"/>
  <c r="GB44" i="10" a="1"/>
  <c r="GB44" i="10" s="1"/>
  <c r="GG44" i="10" a="1"/>
  <c r="GG44" i="10" s="1"/>
  <c r="GT44" i="10" a="1"/>
  <c r="GT44" i="10" s="1"/>
  <c r="AJ44" i="10" a="1"/>
  <c r="AJ44" i="10" s="1"/>
  <c r="AO44" i="10" a="1"/>
  <c r="AO44" i="10" s="1"/>
  <c r="BL44" i="10" a="1"/>
  <c r="BL44" i="10" s="1"/>
  <c r="BR44" i="10" a="1"/>
  <c r="BR44" i="10" s="1"/>
  <c r="CC44" i="10" a="1"/>
  <c r="CC44" i="10" s="1"/>
  <c r="CI44" i="10" a="1"/>
  <c r="CI44" i="10" s="1"/>
  <c r="CO44" i="10" a="1"/>
  <c r="CO44" i="10" s="1"/>
  <c r="CV44" i="10" a="1"/>
  <c r="CV44" i="10" s="1"/>
  <c r="DB44" i="10" a="1"/>
  <c r="DB44" i="10" s="1"/>
  <c r="DR44" i="10" a="1"/>
  <c r="DR44" i="10" s="1"/>
  <c r="ED44" i="10" a="1"/>
  <c r="ED44" i="10" s="1"/>
  <c r="EJ44" i="10" a="1"/>
  <c r="EJ44" i="10" s="1"/>
  <c r="ET44" i="10" a="1"/>
  <c r="ET44" i="10" s="1"/>
  <c r="EZ44" i="10" a="1"/>
  <c r="EZ44" i="10" s="1"/>
  <c r="FR44" i="10" a="1"/>
  <c r="FR44" i="10" s="1"/>
  <c r="FW44" i="10" a="1"/>
  <c r="FW44" i="10" s="1"/>
  <c r="GH44" i="10" a="1"/>
  <c r="GH44" i="10" s="1"/>
  <c r="GO44" i="10" a="1"/>
  <c r="GO44" i="10" s="1"/>
  <c r="AF44" i="10" a="1"/>
  <c r="AF44" i="10" s="1"/>
  <c r="AK44" i="10" a="1"/>
  <c r="AK44" i="10" s="1"/>
  <c r="AQ44" i="10" a="1"/>
  <c r="AQ44" i="10" s="1"/>
  <c r="BB44" i="10" a="1"/>
  <c r="BB44" i="10" s="1"/>
  <c r="BN44" i="10" a="1"/>
  <c r="BN44" i="10" s="1"/>
  <c r="BS44" i="10" a="1"/>
  <c r="BS44" i="10" s="1"/>
  <c r="BY44" i="10" a="1"/>
  <c r="BY44" i="10" s="1"/>
  <c r="CQ44" i="10" a="1"/>
  <c r="CQ44" i="10" s="1"/>
  <c r="CW44" i="10" a="1"/>
  <c r="CW44" i="10" s="1"/>
  <c r="DN44" i="10" a="1"/>
  <c r="DN44" i="10" s="1"/>
  <c r="DZ44" i="10" a="1"/>
  <c r="DZ44" i="10" s="1"/>
  <c r="EE44" i="10" a="1"/>
  <c r="EE44" i="10" s="1"/>
  <c r="EK44" i="10" a="1"/>
  <c r="EK44" i="10" s="1"/>
  <c r="EP44" i="10" a="1"/>
  <c r="EP44" i="10" s="1"/>
  <c r="EV44" i="10" a="1"/>
  <c r="EV44" i="10" s="1"/>
  <c r="FB44" i="10" a="1"/>
  <c r="FB44" i="10" s="1"/>
  <c r="FH44" i="10" a="1"/>
  <c r="FH44" i="10" s="1"/>
  <c r="FM44" i="10" a="1"/>
  <c r="FM44" i="10" s="1"/>
  <c r="FS44" i="10" a="1"/>
  <c r="FS44" i="10" s="1"/>
  <c r="GD44" i="10" a="1"/>
  <c r="GD44" i="10" s="1"/>
  <c r="GJ44" i="10" a="1"/>
  <c r="GJ44" i="10" s="1"/>
  <c r="AA44" i="10" a="1"/>
  <c r="AA44" i="10" s="1"/>
  <c r="AG44" i="10" a="1"/>
  <c r="AG44" i="10" s="1"/>
  <c r="AL44" i="10" a="1"/>
  <c r="AL44" i="10" s="1"/>
  <c r="AW44" i="10" a="1"/>
  <c r="AW44" i="10" s="1"/>
  <c r="BC44" i="10" a="1"/>
  <c r="BC44" i="10" s="1"/>
  <c r="BH44" i="10" a="1"/>
  <c r="BH44" i="10" s="1"/>
  <c r="BZ44" i="10" a="1"/>
  <c r="BZ44" i="10" s="1"/>
  <c r="CE44" i="10" a="1"/>
  <c r="CE44" i="10" s="1"/>
  <c r="CK44" i="10" a="1"/>
  <c r="CK44" i="10" s="1"/>
  <c r="CR44" i="10" a="1"/>
  <c r="CR44" i="10" s="1"/>
  <c r="CX44" i="10" a="1"/>
  <c r="CX44" i="10" s="1"/>
  <c r="DD44" i="10" a="1"/>
  <c r="DD44" i="10" s="1"/>
  <c r="DI44" i="10" a="1"/>
  <c r="DI44" i="10" s="1"/>
  <c r="DO44" i="10" a="1"/>
  <c r="DO44" i="10" s="1"/>
  <c r="DT44" i="10" a="1"/>
  <c r="DT44" i="10" s="1"/>
  <c r="EF44" i="10" a="1"/>
  <c r="EF44" i="10" s="1"/>
  <c r="EL44" i="10" a="1"/>
  <c r="EL44" i="10" s="1"/>
  <c r="FC44" i="10" a="1"/>
  <c r="FC44" i="10" s="1"/>
  <c r="FN44" i="10" a="1"/>
  <c r="FN44" i="10" s="1"/>
  <c r="FY44" i="10" a="1"/>
  <c r="FY44" i="10" s="1"/>
  <c r="GK44" i="10" a="1"/>
  <c r="GK44" i="10" s="1"/>
  <c r="GQ44" i="10" a="1"/>
  <c r="GQ44" i="10" s="1"/>
  <c r="AP44" i="10" a="1"/>
  <c r="AP44" i="10" s="1"/>
  <c r="BM44" i="10" a="1"/>
  <c r="BM44" i="10" s="1"/>
  <c r="CJ44" i="10" a="1"/>
  <c r="CJ44" i="10" s="1"/>
  <c r="DH44" i="10" a="1"/>
  <c r="DH44" i="10" s="1"/>
  <c r="FA44" i="10" a="1"/>
  <c r="FA44" i="10" s="1"/>
  <c r="FX44" i="10" a="1"/>
  <c r="FX44" i="10" s="1"/>
  <c r="GP44" i="10" a="1"/>
  <c r="GP44" i="10" s="1"/>
  <c r="AR44" i="10" a="1"/>
  <c r="AR44" i="10" s="1"/>
  <c r="BO44" i="10" a="1"/>
  <c r="BO44" i="10" s="1"/>
  <c r="CL44" i="10" a="1"/>
  <c r="CL44" i="10" s="1"/>
  <c r="DJ44" i="10" a="1"/>
  <c r="DJ44" i="10" s="1"/>
  <c r="EG44" i="10" a="1"/>
  <c r="EG44" i="10" s="1"/>
  <c r="FD44" i="10" a="1"/>
  <c r="FD44" i="10" s="1"/>
  <c r="FZ44" i="10" a="1"/>
  <c r="FZ44" i="10" s="1"/>
  <c r="AV44" i="10" a="1"/>
  <c r="AV44" i="10" s="1"/>
  <c r="CP44" i="10" a="1"/>
  <c r="CP44" i="10" s="1"/>
  <c r="DM44" i="10" a="1"/>
  <c r="DM44" i="10" s="1"/>
  <c r="FG44" i="10" a="1"/>
  <c r="FG44" i="10" s="1"/>
  <c r="GC44" i="10" a="1"/>
  <c r="GC44" i="10" s="1"/>
  <c r="AX44" i="10" a="1"/>
  <c r="AX44" i="10" s="1"/>
  <c r="BT44" i="10" a="1"/>
  <c r="BT44" i="10" s="1"/>
  <c r="CS44" i="10" a="1"/>
  <c r="CS44" i="10" s="1"/>
  <c r="FI44" i="10" a="1"/>
  <c r="FI44" i="10" s="1"/>
  <c r="GE44" i="10" a="1"/>
  <c r="GE44" i="10" s="1"/>
  <c r="GR44" i="10" a="1"/>
  <c r="GR44" i="10" s="1"/>
  <c r="AE44" i="10" a="1"/>
  <c r="AE44" i="10" s="1"/>
  <c r="BA44" i="10" a="1"/>
  <c r="BA44" i="10" s="1"/>
  <c r="BX44" i="10" a="1"/>
  <c r="BX44" i="10" s="1"/>
  <c r="DS44" i="10" a="1"/>
  <c r="DS44" i="10" s="1"/>
  <c r="EO44" i="10" a="1"/>
  <c r="EO44" i="10" s="1"/>
  <c r="FL44" i="10" a="1"/>
  <c r="FL44" i="10" s="1"/>
  <c r="GF44" i="10" a="1"/>
  <c r="GF44" i="10" s="1"/>
  <c r="GS44" i="10" a="1"/>
  <c r="GS44" i="10" s="1"/>
  <c r="AH44" i="10" a="1"/>
  <c r="AH44" i="10" s="1"/>
  <c r="BD44" i="10" a="1"/>
  <c r="BD44" i="10" s="1"/>
  <c r="CA44" i="10" a="1"/>
  <c r="CA44" i="10" s="1"/>
  <c r="DU44" i="10" a="1"/>
  <c r="DU44" i="10" s="1"/>
  <c r="EQ44" i="10" a="1"/>
  <c r="EQ44" i="10" s="1"/>
  <c r="FO44" i="10" a="1"/>
  <c r="FO44" i="10" s="1"/>
  <c r="GI44" i="10" a="1"/>
  <c r="GI44" i="10" s="1"/>
  <c r="GU44" i="10" a="1"/>
  <c r="GU44" i="10" s="1"/>
  <c r="BI44" i="10" a="1"/>
  <c r="BI44" i="10" s="1"/>
  <c r="CF44" i="10" a="1"/>
  <c r="CF44" i="10" s="1"/>
  <c r="EA44" i="10" a="1"/>
  <c r="EA44" i="10" s="1"/>
  <c r="EW44" i="10" a="1"/>
  <c r="EW44" i="10" s="1"/>
  <c r="FT44" i="10" a="1"/>
  <c r="FT44" i="10" s="1"/>
  <c r="GN44" i="10" a="1"/>
  <c r="GN44" i="10" s="1"/>
  <c r="GV44" i="10" a="1"/>
  <c r="GV44" i="10" s="1"/>
  <c r="DC44" i="10" a="1"/>
  <c r="DC44" i="10" s="1"/>
  <c r="DY44" i="10" a="1"/>
  <c r="DY44" i="10" s="1"/>
  <c r="EU44" i="10" a="1"/>
  <c r="EU44" i="10" s="1"/>
  <c r="GL44" i="10" a="1"/>
  <c r="GL44" i="10" s="1"/>
  <c r="BG44" i="10" a="1"/>
  <c r="BG44" i="10" s="1"/>
  <c r="CD44" i="10" a="1"/>
  <c r="CD44" i="10" s="1"/>
  <c r="AE57" i="10" a="1"/>
  <c r="AE57" i="10" s="1"/>
  <c r="AL57" i="10" a="1"/>
  <c r="AL57" i="10" s="1"/>
  <c r="AS57" i="10" a="1"/>
  <c r="AS57" i="10" s="1"/>
  <c r="AY57" i="10" a="1"/>
  <c r="AY57" i="10" s="1"/>
  <c r="BF57" i="10" a="1"/>
  <c r="BF57" i="10" s="1"/>
  <c r="BL57" i="10" a="1"/>
  <c r="BL57" i="10" s="1"/>
  <c r="BZ57" i="10" a="1"/>
  <c r="BZ57" i="10" s="1"/>
  <c r="CF57" i="10" a="1"/>
  <c r="CF57" i="10" s="1"/>
  <c r="CL57" i="10" a="1"/>
  <c r="CL57" i="10" s="1"/>
  <c r="CR57" i="10" a="1"/>
  <c r="CR57" i="10" s="1"/>
  <c r="CX57" i="10" a="1"/>
  <c r="CX57" i="10" s="1"/>
  <c r="DE57" i="10" a="1"/>
  <c r="DE57" i="10" s="1"/>
  <c r="DK57" i="10" a="1"/>
  <c r="DK57" i="10" s="1"/>
  <c r="DW57" i="10" a="1"/>
  <c r="DW57" i="10" s="1"/>
  <c r="EJ57" i="10" a="1"/>
  <c r="EJ57" i="10" s="1"/>
  <c r="EQ57" i="10" a="1"/>
  <c r="EQ57" i="10" s="1"/>
  <c r="EX57" i="10" a="1"/>
  <c r="EX57" i="10" s="1"/>
  <c r="FD57" i="10" a="1"/>
  <c r="FD57" i="10" s="1"/>
  <c r="FJ57" i="10" a="1"/>
  <c r="FJ57" i="10" s="1"/>
  <c r="FQ57" i="10" a="1"/>
  <c r="FQ57" i="10" s="1"/>
  <c r="FW57" i="10" a="1"/>
  <c r="FW57" i="10" s="1"/>
  <c r="GD57" i="10" a="1"/>
  <c r="GD57" i="10" s="1"/>
  <c r="GJ57" i="10" a="1"/>
  <c r="GJ57" i="10" s="1"/>
  <c r="AA57" i="10" a="1"/>
  <c r="AA57" i="10" s="1"/>
  <c r="AG57" i="10" a="1"/>
  <c r="AG57" i="10" s="1"/>
  <c r="AM57" i="10" a="1"/>
  <c r="AM57" i="10" s="1"/>
  <c r="BH57" i="10" a="1"/>
  <c r="BH57" i="10" s="1"/>
  <c r="BN57" i="10" a="1"/>
  <c r="BN57" i="10" s="1"/>
  <c r="BT57" i="10" a="1"/>
  <c r="BT57" i="10" s="1"/>
  <c r="CA57" i="10" a="1"/>
  <c r="CA57" i="10" s="1"/>
  <c r="CG57" i="10" a="1"/>
  <c r="CG57" i="10" s="1"/>
  <c r="CN57" i="10" a="1"/>
  <c r="CN57" i="10" s="1"/>
  <c r="CT57" i="10" a="1"/>
  <c r="CT57" i="10" s="1"/>
  <c r="CY57" i="10" a="1"/>
  <c r="CY57" i="10" s="1"/>
  <c r="DS57" i="10" a="1"/>
  <c r="DS57" i="10" s="1"/>
  <c r="DY57" i="10" a="1"/>
  <c r="DY57" i="10" s="1"/>
  <c r="EL57" i="10" a="1"/>
  <c r="EL57" i="10" s="1"/>
  <c r="EZ57" i="10" a="1"/>
  <c r="EZ57" i="10" s="1"/>
  <c r="FF57" i="10" a="1"/>
  <c r="FF57" i="10" s="1"/>
  <c r="FK57" i="10" a="1"/>
  <c r="FK57" i="10" s="1"/>
  <c r="GF57" i="10" a="1"/>
  <c r="GF57" i="10" s="1"/>
  <c r="GL57" i="10" a="1"/>
  <c r="GL57" i="10" s="1"/>
  <c r="GR57" i="10" a="1"/>
  <c r="GR57" i="10" s="1"/>
  <c r="AB57" i="10" a="1"/>
  <c r="AB57" i="10" s="1"/>
  <c r="AH57" i="10" a="1"/>
  <c r="AH57" i="10" s="1"/>
  <c r="AN57" i="10" a="1"/>
  <c r="AN57" i="10" s="1"/>
  <c r="AU57" i="10" a="1"/>
  <c r="AU57" i="10" s="1"/>
  <c r="BA57" i="10" a="1"/>
  <c r="BA57" i="10" s="1"/>
  <c r="BO57" i="10" a="1"/>
  <c r="BO57" i="10" s="1"/>
  <c r="BU57" i="10" a="1"/>
  <c r="BU57" i="10" s="1"/>
  <c r="CB57" i="10" a="1"/>
  <c r="CB57" i="10" s="1"/>
  <c r="CH57" i="10" a="1"/>
  <c r="CH57" i="10" s="1"/>
  <c r="CZ57" i="10" a="1"/>
  <c r="CZ57" i="10" s="1"/>
  <c r="DG57" i="10" a="1"/>
  <c r="DG57" i="10" s="1"/>
  <c r="DM57" i="10" a="1"/>
  <c r="DM57" i="10" s="1"/>
  <c r="DT57" i="10" a="1"/>
  <c r="DT57" i="10" s="1"/>
  <c r="DZ57" i="10" a="1"/>
  <c r="DZ57" i="10" s="1"/>
  <c r="EE57" i="10" a="1"/>
  <c r="EE57" i="10" s="1"/>
  <c r="ES57" i="10" a="1"/>
  <c r="ES57" i="10" s="1"/>
  <c r="FL57" i="10" a="1"/>
  <c r="FL57" i="10" s="1"/>
  <c r="FS57" i="10" a="1"/>
  <c r="FS57" i="10" s="1"/>
  <c r="FY57" i="10" a="1"/>
  <c r="FY57" i="10" s="1"/>
  <c r="GM57" i="10" a="1"/>
  <c r="GM57" i="10" s="1"/>
  <c r="GS57" i="10" a="1"/>
  <c r="GS57" i="10" s="1"/>
  <c r="AI57" i="10" a="1"/>
  <c r="AI57" i="10" s="1"/>
  <c r="AO57" i="10" a="1"/>
  <c r="AO57" i="10" s="1"/>
  <c r="AV57" i="10" a="1"/>
  <c r="AV57" i="10" s="1"/>
  <c r="BB57" i="10" a="1"/>
  <c r="BB57" i="10" s="1"/>
  <c r="BI57" i="10" a="1"/>
  <c r="BI57" i="10" s="1"/>
  <c r="BP57" i="10" a="1"/>
  <c r="BP57" i="10" s="1"/>
  <c r="BV57" i="10" a="1"/>
  <c r="BV57" i="10" s="1"/>
  <c r="CI57" i="10" a="1"/>
  <c r="CI57" i="10" s="1"/>
  <c r="CO57" i="10" a="1"/>
  <c r="CO57" i="10" s="1"/>
  <c r="CU57" i="10" a="1"/>
  <c r="CU57" i="10" s="1"/>
  <c r="DA57" i="10" a="1"/>
  <c r="DA57" i="10" s="1"/>
  <c r="DH57" i="10" a="1"/>
  <c r="DH57" i="10" s="1"/>
  <c r="DN57" i="10" a="1"/>
  <c r="DN57" i="10" s="1"/>
  <c r="EF57" i="10" a="1"/>
  <c r="EF57" i="10" s="1"/>
  <c r="EM57" i="10" a="1"/>
  <c r="EM57" i="10" s="1"/>
  <c r="ET57" i="10" a="1"/>
  <c r="ET57" i="10" s="1"/>
  <c r="FA57" i="10" a="1"/>
  <c r="FA57" i="10" s="1"/>
  <c r="FG57" i="10" a="1"/>
  <c r="FG57" i="10" s="1"/>
  <c r="FM57" i="10" a="1"/>
  <c r="FM57" i="10" s="1"/>
  <c r="FT57" i="10" a="1"/>
  <c r="FT57" i="10" s="1"/>
  <c r="FZ57" i="10" a="1"/>
  <c r="FZ57" i="10" s="1"/>
  <c r="GG57" i="10" a="1"/>
  <c r="GG57" i="10" s="1"/>
  <c r="GN57" i="10" a="1"/>
  <c r="GN57" i="10" s="1"/>
  <c r="GT57" i="10" a="1"/>
  <c r="GT57" i="10" s="1"/>
  <c r="AC57" i="10" a="1"/>
  <c r="AC57" i="10" s="1"/>
  <c r="AJ57" i="10" a="1"/>
  <c r="AJ57" i="10" s="1"/>
  <c r="AP57" i="10" a="1"/>
  <c r="AP57" i="10" s="1"/>
  <c r="BC57" i="10" a="1"/>
  <c r="BC57" i="10" s="1"/>
  <c r="BQ57" i="10" a="1"/>
  <c r="BQ57" i="10" s="1"/>
  <c r="BW57" i="10" a="1"/>
  <c r="BW57" i="10" s="1"/>
  <c r="CC57" i="10" a="1"/>
  <c r="CC57" i="10" s="1"/>
  <c r="CJ57" i="10" a="1"/>
  <c r="CJ57" i="10" s="1"/>
  <c r="CV57" i="10" a="1"/>
  <c r="CV57" i="10" s="1"/>
  <c r="DB57" i="10" a="1"/>
  <c r="DB57" i="10" s="1"/>
  <c r="DO57" i="10" a="1"/>
  <c r="DO57" i="10" s="1"/>
  <c r="DU57" i="10" a="1"/>
  <c r="DU57" i="10" s="1"/>
  <c r="EA57" i="10" a="1"/>
  <c r="EA57" i="10" s="1"/>
  <c r="EG57" i="10" a="1"/>
  <c r="EG57" i="10" s="1"/>
  <c r="EN57" i="10" a="1"/>
  <c r="EN57" i="10" s="1"/>
  <c r="EU57" i="10" a="1"/>
  <c r="EU57" i="10" s="1"/>
  <c r="FH57" i="10" a="1"/>
  <c r="FH57" i="10" s="1"/>
  <c r="FN57" i="10" a="1"/>
  <c r="FN57" i="10" s="1"/>
  <c r="GA57" i="10" a="1"/>
  <c r="GA57" i="10" s="1"/>
  <c r="GO57" i="10" a="1"/>
  <c r="GO57" i="10" s="1"/>
  <c r="GU57" i="10" a="1"/>
  <c r="GU57" i="10" s="1"/>
  <c r="AD57" i="10" a="1"/>
  <c r="AD57" i="10" s="1"/>
  <c r="AR57" i="10" a="1"/>
  <c r="AR57" i="10" s="1"/>
  <c r="AX57" i="10" a="1"/>
  <c r="AX57" i="10" s="1"/>
  <c r="BE57" i="10" a="1"/>
  <c r="BE57" i="10" s="1"/>
  <c r="BK57" i="10" a="1"/>
  <c r="BK57" i="10" s="1"/>
  <c r="BR57" i="10" a="1"/>
  <c r="BR57" i="10" s="1"/>
  <c r="BY57" i="10" a="1"/>
  <c r="BY57" i="10" s="1"/>
  <c r="CE57" i="10" a="1"/>
  <c r="CE57" i="10" s="1"/>
  <c r="CQ57" i="10" a="1"/>
  <c r="CQ57" i="10" s="1"/>
  <c r="DD57" i="10" a="1"/>
  <c r="DD57" i="10" s="1"/>
  <c r="DJ57" i="10" a="1"/>
  <c r="DJ57" i="10" s="1"/>
  <c r="DQ57" i="10" a="1"/>
  <c r="DQ57" i="10" s="1"/>
  <c r="DV57" i="10" a="1"/>
  <c r="DV57" i="10" s="1"/>
  <c r="EC57" i="10" a="1"/>
  <c r="EC57" i="10" s="1"/>
  <c r="EI57" i="10" a="1"/>
  <c r="EI57" i="10" s="1"/>
  <c r="EP57" i="10" a="1"/>
  <c r="EP57" i="10" s="1"/>
  <c r="EW57" i="10" a="1"/>
  <c r="EW57" i="10" s="1"/>
  <c r="FC57" i="10" a="1"/>
  <c r="FC57" i="10" s="1"/>
  <c r="FP57" i="10" a="1"/>
  <c r="FP57" i="10" s="1"/>
  <c r="FV57" i="10" a="1"/>
  <c r="FV57" i="10" s="1"/>
  <c r="GC57" i="10" a="1"/>
  <c r="GC57" i="10" s="1"/>
  <c r="GI57" i="10" a="1"/>
  <c r="GI57" i="10" s="1"/>
  <c r="GP57" i="10" a="1"/>
  <c r="GP57" i="10" s="1"/>
  <c r="BM57" i="10" a="1"/>
  <c r="BM57" i="10" s="1"/>
  <c r="CM57" i="10" a="1"/>
  <c r="CM57" i="10" s="1"/>
  <c r="DL57" i="10" a="1"/>
  <c r="DL57" i="10" s="1"/>
  <c r="EK57" i="10" a="1"/>
  <c r="EK57" i="10" s="1"/>
  <c r="GK57" i="10" a="1"/>
  <c r="GK57" i="10" s="1"/>
  <c r="AQ57" i="10" a="1"/>
  <c r="AQ57" i="10" s="1"/>
  <c r="CP57" i="10" a="1"/>
  <c r="CP57" i="10" s="1"/>
  <c r="DP57" i="10" a="1"/>
  <c r="DP57" i="10" s="1"/>
  <c r="EO57" i="10" a="1"/>
  <c r="EO57" i="10" s="1"/>
  <c r="FO57" i="10" a="1"/>
  <c r="FO57" i="10" s="1"/>
  <c r="AT57" i="10" a="1"/>
  <c r="AT57" i="10" s="1"/>
  <c r="BS57" i="10" a="1"/>
  <c r="BS57" i="10" s="1"/>
  <c r="CS57" i="10" a="1"/>
  <c r="CS57" i="10" s="1"/>
  <c r="DR57" i="10" a="1"/>
  <c r="DR57" i="10" s="1"/>
  <c r="ER57" i="10" a="1"/>
  <c r="ER57" i="10" s="1"/>
  <c r="FR57" i="10" a="1"/>
  <c r="FR57" i="10" s="1"/>
  <c r="GQ57" i="10" a="1"/>
  <c r="GQ57" i="10" s="1"/>
  <c r="AW57" i="10" a="1"/>
  <c r="AW57" i="10" s="1"/>
  <c r="BX57" i="10" a="1"/>
  <c r="BX57" i="10" s="1"/>
  <c r="CW57" i="10" a="1"/>
  <c r="CW57" i="10" s="1"/>
  <c r="EV57" i="10" a="1"/>
  <c r="EV57" i="10" s="1"/>
  <c r="FU57" i="10" a="1"/>
  <c r="FU57" i="10" s="1"/>
  <c r="GV57" i="10" a="1"/>
  <c r="GV57" i="10" s="1"/>
  <c r="AZ57" i="10" a="1"/>
  <c r="AZ57" i="10" s="1"/>
  <c r="DX57" i="10" a="1"/>
  <c r="DX57" i="10" s="1"/>
  <c r="EY57" i="10" a="1"/>
  <c r="EY57" i="10" s="1"/>
  <c r="FX57" i="10" a="1"/>
  <c r="FX57" i="10" s="1"/>
  <c r="BD57" i="10" a="1"/>
  <c r="BD57" i="10" s="1"/>
  <c r="CD57" i="10" a="1"/>
  <c r="CD57" i="10" s="1"/>
  <c r="DC57" i="10" a="1"/>
  <c r="DC57" i="10" s="1"/>
  <c r="EB57" i="10" a="1"/>
  <c r="EB57" i="10" s="1"/>
  <c r="FB57" i="10" a="1"/>
  <c r="FB57" i="10" s="1"/>
  <c r="GB57" i="10" a="1"/>
  <c r="GB57" i="10" s="1"/>
  <c r="AF57" i="10" a="1"/>
  <c r="AF57" i="10" s="1"/>
  <c r="BG57" i="10" a="1"/>
  <c r="BG57" i="10" s="1"/>
  <c r="DF57" i="10" a="1"/>
  <c r="DF57" i="10" s="1"/>
  <c r="ED57" i="10" a="1"/>
  <c r="ED57" i="10" s="1"/>
  <c r="FE57" i="10" a="1"/>
  <c r="FE57" i="10" s="1"/>
  <c r="GE57" i="10" a="1"/>
  <c r="GE57" i="10" s="1"/>
  <c r="FI57" i="10" a="1"/>
  <c r="FI57" i="10" s="1"/>
  <c r="GH57" i="10" a="1"/>
  <c r="GH57" i="10" s="1"/>
  <c r="AK57" i="10" a="1"/>
  <c r="AK57" i="10" s="1"/>
  <c r="BJ57" i="10" a="1"/>
  <c r="BJ57" i="10" s="1"/>
  <c r="CK57" i="10" a="1"/>
  <c r="CK57" i="10" s="1"/>
  <c r="EH57" i="10" a="1"/>
  <c r="EH57" i="10" s="1"/>
  <c r="DI57" i="10" a="1"/>
  <c r="DI57" i="10" s="1"/>
  <c r="AC121" i="10" a="1"/>
  <c r="AC121" i="10" s="1"/>
  <c r="AK121" i="10" a="1"/>
  <c r="AK121" i="10" s="1"/>
  <c r="AS121" i="10" a="1"/>
  <c r="AS121" i="10" s="1"/>
  <c r="BA121" i="10" a="1"/>
  <c r="BA121" i="10" s="1"/>
  <c r="BI121" i="10" a="1"/>
  <c r="BI121" i="10" s="1"/>
  <c r="BQ121" i="10" a="1"/>
  <c r="BQ121" i="10" s="1"/>
  <c r="BY121" i="10" a="1"/>
  <c r="BY121" i="10" s="1"/>
  <c r="CG121" i="10" a="1"/>
  <c r="CG121" i="10" s="1"/>
  <c r="CO121" i="10" a="1"/>
  <c r="CO121" i="10" s="1"/>
  <c r="CW121" i="10" a="1"/>
  <c r="CW121" i="10" s="1"/>
  <c r="DE121" i="10" a="1"/>
  <c r="DE121" i="10" s="1"/>
  <c r="DM121" i="10" a="1"/>
  <c r="DM121" i="10" s="1"/>
  <c r="DU121" i="10" a="1"/>
  <c r="DU121" i="10" s="1"/>
  <c r="EC121" i="10" a="1"/>
  <c r="EC121" i="10" s="1"/>
  <c r="EK121" i="10" a="1"/>
  <c r="EK121" i="10" s="1"/>
  <c r="ES121" i="10" a="1"/>
  <c r="ES121" i="10" s="1"/>
  <c r="FA121" i="10" a="1"/>
  <c r="FA121" i="10" s="1"/>
  <c r="FI121" i="10" a="1"/>
  <c r="FI121" i="10" s="1"/>
  <c r="FQ121" i="10" a="1"/>
  <c r="FQ121" i="10" s="1"/>
  <c r="FY121" i="10" a="1"/>
  <c r="FY121" i="10" s="1"/>
  <c r="GG121" i="10" a="1"/>
  <c r="GG121" i="10" s="1"/>
  <c r="GO121" i="10" a="1"/>
  <c r="GO121" i="10" s="1"/>
  <c r="AD121" i="10" a="1"/>
  <c r="AD121" i="10" s="1"/>
  <c r="AL121" i="10" a="1"/>
  <c r="AL121" i="10" s="1"/>
  <c r="AT121" i="10" a="1"/>
  <c r="AT121" i="10" s="1"/>
  <c r="BB121" i="10" a="1"/>
  <c r="BB121" i="10" s="1"/>
  <c r="BJ121" i="10" a="1"/>
  <c r="BJ121" i="10" s="1"/>
  <c r="BR121" i="10" a="1"/>
  <c r="BR121" i="10" s="1"/>
  <c r="BZ121" i="10" a="1"/>
  <c r="BZ121" i="10" s="1"/>
  <c r="CH121" i="10" a="1"/>
  <c r="CH121" i="10" s="1"/>
  <c r="CP121" i="10" a="1"/>
  <c r="CP121" i="10" s="1"/>
  <c r="CX121" i="10" a="1"/>
  <c r="CX121" i="10" s="1"/>
  <c r="DF121" i="10" a="1"/>
  <c r="DF121" i="10" s="1"/>
  <c r="DN121" i="10" a="1"/>
  <c r="DN121" i="10" s="1"/>
  <c r="DV121" i="10" a="1"/>
  <c r="DV121" i="10" s="1"/>
  <c r="ED121" i="10" a="1"/>
  <c r="ED121" i="10" s="1"/>
  <c r="EL121" i="10" a="1"/>
  <c r="EL121" i="10" s="1"/>
  <c r="ET121" i="10" a="1"/>
  <c r="ET121" i="10" s="1"/>
  <c r="FB121" i="10" a="1"/>
  <c r="FB121" i="10" s="1"/>
  <c r="FJ121" i="10" a="1"/>
  <c r="FJ121" i="10" s="1"/>
  <c r="FR121" i="10" a="1"/>
  <c r="FR121" i="10" s="1"/>
  <c r="FZ121" i="10" a="1"/>
  <c r="FZ121" i="10" s="1"/>
  <c r="GH121" i="10" a="1"/>
  <c r="GH121" i="10" s="1"/>
  <c r="GP121" i="10" a="1"/>
  <c r="GP121" i="10" s="1"/>
  <c r="AE121" i="10" a="1"/>
  <c r="AE121" i="10" s="1"/>
  <c r="AM121" i="10" a="1"/>
  <c r="AM121" i="10" s="1"/>
  <c r="AU121" i="10" a="1"/>
  <c r="AU121" i="10" s="1"/>
  <c r="BC121" i="10" a="1"/>
  <c r="BC121" i="10" s="1"/>
  <c r="BK121" i="10" a="1"/>
  <c r="BK121" i="10" s="1"/>
  <c r="BS121" i="10" a="1"/>
  <c r="BS121" i="10" s="1"/>
  <c r="CA121" i="10" a="1"/>
  <c r="CA121" i="10" s="1"/>
  <c r="CI121" i="10" a="1"/>
  <c r="CI121" i="10" s="1"/>
  <c r="CQ121" i="10" a="1"/>
  <c r="CQ121" i="10" s="1"/>
  <c r="CY121" i="10" a="1"/>
  <c r="CY121" i="10" s="1"/>
  <c r="DG121" i="10" a="1"/>
  <c r="DG121" i="10" s="1"/>
  <c r="DO121" i="10" a="1"/>
  <c r="DO121" i="10" s="1"/>
  <c r="DW121" i="10" a="1"/>
  <c r="DW121" i="10" s="1"/>
  <c r="EE121" i="10" a="1"/>
  <c r="EE121" i="10" s="1"/>
  <c r="EM121" i="10" a="1"/>
  <c r="EM121" i="10" s="1"/>
  <c r="EU121" i="10" a="1"/>
  <c r="EU121" i="10" s="1"/>
  <c r="FC121" i="10" a="1"/>
  <c r="FC121" i="10" s="1"/>
  <c r="FK121" i="10" a="1"/>
  <c r="FK121" i="10" s="1"/>
  <c r="FS121" i="10" a="1"/>
  <c r="FS121" i="10" s="1"/>
  <c r="GA121" i="10" a="1"/>
  <c r="GA121" i="10" s="1"/>
  <c r="GI121" i="10" a="1"/>
  <c r="GI121" i="10" s="1"/>
  <c r="GQ121" i="10" a="1"/>
  <c r="GQ121" i="10" s="1"/>
  <c r="AF121" i="10" a="1"/>
  <c r="AF121" i="10" s="1"/>
  <c r="AN121" i="10" a="1"/>
  <c r="AN121" i="10" s="1"/>
  <c r="AV121" i="10" a="1"/>
  <c r="AV121" i="10" s="1"/>
  <c r="BD121" i="10" a="1"/>
  <c r="BD121" i="10" s="1"/>
  <c r="BL121" i="10" a="1"/>
  <c r="BL121" i="10" s="1"/>
  <c r="BT121" i="10" a="1"/>
  <c r="BT121" i="10" s="1"/>
  <c r="CB121" i="10" a="1"/>
  <c r="CB121" i="10" s="1"/>
  <c r="CJ121" i="10" a="1"/>
  <c r="CJ121" i="10" s="1"/>
  <c r="CR121" i="10" a="1"/>
  <c r="CR121" i="10" s="1"/>
  <c r="CZ121" i="10" a="1"/>
  <c r="CZ121" i="10" s="1"/>
  <c r="DH121" i="10" a="1"/>
  <c r="DH121" i="10" s="1"/>
  <c r="DP121" i="10" a="1"/>
  <c r="DP121" i="10" s="1"/>
  <c r="DX121" i="10" a="1"/>
  <c r="DX121" i="10" s="1"/>
  <c r="EF121" i="10" a="1"/>
  <c r="EF121" i="10" s="1"/>
  <c r="EN121" i="10" a="1"/>
  <c r="EN121" i="10" s="1"/>
  <c r="EV121" i="10" a="1"/>
  <c r="EV121" i="10" s="1"/>
  <c r="FD121" i="10" a="1"/>
  <c r="FD121" i="10" s="1"/>
  <c r="FL121" i="10" a="1"/>
  <c r="FL121" i="10" s="1"/>
  <c r="FT121" i="10" a="1"/>
  <c r="FT121" i="10" s="1"/>
  <c r="GB121" i="10" a="1"/>
  <c r="GB121" i="10" s="1"/>
  <c r="GJ121" i="10" a="1"/>
  <c r="GJ121" i="10" s="1"/>
  <c r="GR121" i="10" a="1"/>
  <c r="GR121" i="10" s="1"/>
  <c r="AG121" i="10" a="1"/>
  <c r="AG121" i="10" s="1"/>
  <c r="AO121" i="10" a="1"/>
  <c r="AO121" i="10" s="1"/>
  <c r="AW121" i="10" a="1"/>
  <c r="AW121" i="10" s="1"/>
  <c r="BE121" i="10" a="1"/>
  <c r="BE121" i="10" s="1"/>
  <c r="BM121" i="10" a="1"/>
  <c r="BM121" i="10" s="1"/>
  <c r="BU121" i="10" a="1"/>
  <c r="BU121" i="10" s="1"/>
  <c r="CC121" i="10" a="1"/>
  <c r="CC121" i="10" s="1"/>
  <c r="CK121" i="10" a="1"/>
  <c r="CK121" i="10" s="1"/>
  <c r="CS121" i="10" a="1"/>
  <c r="CS121" i="10" s="1"/>
  <c r="DA121" i="10" a="1"/>
  <c r="DA121" i="10" s="1"/>
  <c r="DI121" i="10" a="1"/>
  <c r="DI121" i="10" s="1"/>
  <c r="DQ121" i="10" a="1"/>
  <c r="DQ121" i="10" s="1"/>
  <c r="DY121" i="10" a="1"/>
  <c r="DY121" i="10" s="1"/>
  <c r="EG121" i="10" a="1"/>
  <c r="EG121" i="10" s="1"/>
  <c r="EO121" i="10" a="1"/>
  <c r="EO121" i="10" s="1"/>
  <c r="EW121" i="10" a="1"/>
  <c r="EW121" i="10" s="1"/>
  <c r="FE121" i="10" a="1"/>
  <c r="FE121" i="10" s="1"/>
  <c r="FM121" i="10" a="1"/>
  <c r="FM121" i="10" s="1"/>
  <c r="AH121" i="10" a="1"/>
  <c r="AH121" i="10" s="1"/>
  <c r="AP121" i="10" a="1"/>
  <c r="AP121" i="10" s="1"/>
  <c r="AX121" i="10" a="1"/>
  <c r="AX121" i="10" s="1"/>
  <c r="BF121" i="10" a="1"/>
  <c r="BF121" i="10" s="1"/>
  <c r="BN121" i="10" a="1"/>
  <c r="BN121" i="10" s="1"/>
  <c r="BV121" i="10" a="1"/>
  <c r="BV121" i="10" s="1"/>
  <c r="CD121" i="10" a="1"/>
  <c r="CD121" i="10" s="1"/>
  <c r="CL121" i="10" a="1"/>
  <c r="CL121" i="10" s="1"/>
  <c r="CT121" i="10" a="1"/>
  <c r="CT121" i="10" s="1"/>
  <c r="DB121" i="10" a="1"/>
  <c r="DB121" i="10" s="1"/>
  <c r="DJ121" i="10" a="1"/>
  <c r="DJ121" i="10" s="1"/>
  <c r="DR121" i="10" a="1"/>
  <c r="DR121" i="10" s="1"/>
  <c r="DZ121" i="10" a="1"/>
  <c r="DZ121" i="10" s="1"/>
  <c r="EH121" i="10" a="1"/>
  <c r="EH121" i="10" s="1"/>
  <c r="EP121" i="10" a="1"/>
  <c r="EP121" i="10" s="1"/>
  <c r="EX121" i="10" a="1"/>
  <c r="EX121" i="10" s="1"/>
  <c r="FF121" i="10" a="1"/>
  <c r="FF121" i="10" s="1"/>
  <c r="FN121" i="10" a="1"/>
  <c r="FN121" i="10" s="1"/>
  <c r="FV121" i="10" a="1"/>
  <c r="FV121" i="10" s="1"/>
  <c r="GD121" i="10" a="1"/>
  <c r="GD121" i="10" s="1"/>
  <c r="GL121" i="10" a="1"/>
  <c r="GL121" i="10" s="1"/>
  <c r="GT121" i="10" a="1"/>
  <c r="GT121" i="10" s="1"/>
  <c r="AA121" i="10" a="1"/>
  <c r="AA121" i="10" s="1"/>
  <c r="AI121" i="10" a="1"/>
  <c r="AI121" i="10" s="1"/>
  <c r="AQ121" i="10" a="1"/>
  <c r="AQ121" i="10" s="1"/>
  <c r="AY121" i="10" a="1"/>
  <c r="AY121" i="10" s="1"/>
  <c r="BG121" i="10" a="1"/>
  <c r="BG121" i="10" s="1"/>
  <c r="BO121" i="10" a="1"/>
  <c r="BO121" i="10" s="1"/>
  <c r="BW121" i="10" a="1"/>
  <c r="BW121" i="10" s="1"/>
  <c r="CE121" i="10" a="1"/>
  <c r="CE121" i="10" s="1"/>
  <c r="CM121" i="10" a="1"/>
  <c r="CM121" i="10" s="1"/>
  <c r="CU121" i="10" a="1"/>
  <c r="CU121" i="10" s="1"/>
  <c r="DC121" i="10" a="1"/>
  <c r="DC121" i="10" s="1"/>
  <c r="DK121" i="10" a="1"/>
  <c r="DK121" i="10" s="1"/>
  <c r="DS121" i="10" a="1"/>
  <c r="DS121" i="10" s="1"/>
  <c r="EA121" i="10" a="1"/>
  <c r="EA121" i="10" s="1"/>
  <c r="EI121" i="10" a="1"/>
  <c r="EI121" i="10" s="1"/>
  <c r="EQ121" i="10" a="1"/>
  <c r="EQ121" i="10" s="1"/>
  <c r="EY121" i="10" a="1"/>
  <c r="EY121" i="10" s="1"/>
  <c r="FG121" i="10" a="1"/>
  <c r="FG121" i="10" s="1"/>
  <c r="FO121" i="10" a="1"/>
  <c r="FO121" i="10" s="1"/>
  <c r="FW121" i="10" a="1"/>
  <c r="FW121" i="10" s="1"/>
  <c r="GE121" i="10" a="1"/>
  <c r="GE121" i="10" s="1"/>
  <c r="GM121" i="10" a="1"/>
  <c r="GM121" i="10" s="1"/>
  <c r="GU121" i="10" a="1"/>
  <c r="GU121" i="10" s="1"/>
  <c r="BP121" i="10" a="1"/>
  <c r="BP121" i="10" s="1"/>
  <c r="EB121" i="10" a="1"/>
  <c r="EB121" i="10" s="1"/>
  <c r="GC121" i="10" a="1"/>
  <c r="GC121" i="10" s="1"/>
  <c r="BX121" i="10" a="1"/>
  <c r="BX121" i="10" s="1"/>
  <c r="EJ121" i="10" a="1"/>
  <c r="EJ121" i="10" s="1"/>
  <c r="GF121" i="10" a="1"/>
  <c r="GF121" i="10" s="1"/>
  <c r="CF121" i="10" a="1"/>
  <c r="CF121" i="10" s="1"/>
  <c r="ER121" i="10" a="1"/>
  <c r="ER121" i="10" s="1"/>
  <c r="GK121" i="10" a="1"/>
  <c r="GK121" i="10" s="1"/>
  <c r="AB121" i="10" a="1"/>
  <c r="AB121" i="10" s="1"/>
  <c r="CN121" i="10" a="1"/>
  <c r="CN121" i="10" s="1"/>
  <c r="EZ121" i="10" a="1"/>
  <c r="EZ121" i="10" s="1"/>
  <c r="GN121" i="10" a="1"/>
  <c r="GN121" i="10" s="1"/>
  <c r="AJ121" i="10" a="1"/>
  <c r="AJ121" i="10" s="1"/>
  <c r="CV121" i="10" a="1"/>
  <c r="CV121" i="10" s="1"/>
  <c r="FH121" i="10" a="1"/>
  <c r="FH121" i="10" s="1"/>
  <c r="GS121" i="10" a="1"/>
  <c r="GS121" i="10" s="1"/>
  <c r="AR121" i="10" a="1"/>
  <c r="AR121" i="10" s="1"/>
  <c r="DD121" i="10" a="1"/>
  <c r="DD121" i="10" s="1"/>
  <c r="FP121" i="10" a="1"/>
  <c r="FP121" i="10" s="1"/>
  <c r="GV121" i="10" a="1"/>
  <c r="GV121" i="10" s="1"/>
  <c r="BH121" i="10" a="1"/>
  <c r="BH121" i="10" s="1"/>
  <c r="DT121" i="10" a="1"/>
  <c r="DT121" i="10" s="1"/>
  <c r="FX121" i="10" a="1"/>
  <c r="FX121" i="10" s="1"/>
  <c r="AZ121" i="10" a="1"/>
  <c r="AZ121" i="10" s="1"/>
  <c r="DL121" i="10" a="1"/>
  <c r="DL121" i="10" s="1"/>
  <c r="FU121" i="10" a="1"/>
  <c r="FU121" i="10" s="1"/>
  <c r="AB27" i="10" a="1"/>
  <c r="AB27" i="10" s="1"/>
  <c r="AI27" i="10" a="1"/>
  <c r="AI27" i="10" s="1"/>
  <c r="AN27" i="10" a="1"/>
  <c r="AN27" i="10" s="1"/>
  <c r="AT27" i="10" a="1"/>
  <c r="AT27" i="10" s="1"/>
  <c r="AZ27" i="10" a="1"/>
  <c r="AZ27" i="10" s="1"/>
  <c r="BL27" i="10" a="1"/>
  <c r="BL27" i="10" s="1"/>
  <c r="BQ27" i="10" a="1"/>
  <c r="BQ27" i="10" s="1"/>
  <c r="BX27" i="10" a="1"/>
  <c r="BX27" i="10" s="1"/>
  <c r="CI27" i="10" a="1"/>
  <c r="CI27" i="10" s="1"/>
  <c r="CN27" i="10" a="1"/>
  <c r="CN27" i="10" s="1"/>
  <c r="CU27" i="10" a="1"/>
  <c r="CU27" i="10" s="1"/>
  <c r="CZ27" i="10" a="1"/>
  <c r="CZ27" i="10" s="1"/>
  <c r="DF27" i="10" a="1"/>
  <c r="DF27" i="10" s="1"/>
  <c r="DL27" i="10" a="1"/>
  <c r="DL27" i="10" s="1"/>
  <c r="DX27" i="10" a="1"/>
  <c r="DX27" i="10" s="1"/>
  <c r="EC27" i="10" a="1"/>
  <c r="EC27" i="10" s="1"/>
  <c r="EJ27" i="10" a="1"/>
  <c r="EJ27" i="10" s="1"/>
  <c r="EU27" i="10" a="1"/>
  <c r="EU27" i="10" s="1"/>
  <c r="EZ27" i="10" a="1"/>
  <c r="EZ27" i="10" s="1"/>
  <c r="FG27" i="10" a="1"/>
  <c r="FG27" i="10" s="1"/>
  <c r="FL27" i="10" a="1"/>
  <c r="FL27" i="10" s="1"/>
  <c r="FR27" i="10" a="1"/>
  <c r="FR27" i="10" s="1"/>
  <c r="FX27" i="10" a="1"/>
  <c r="FX27" i="10" s="1"/>
  <c r="GJ27" i="10" a="1"/>
  <c r="GJ27" i="10" s="1"/>
  <c r="GO27" i="10" a="1"/>
  <c r="GO27" i="10" s="1"/>
  <c r="GV27" i="10" a="1"/>
  <c r="GV27" i="10" s="1"/>
  <c r="AC27" i="10" a="1"/>
  <c r="AC27" i="10" s="1"/>
  <c r="AO27" i="10" a="1"/>
  <c r="AO27" i="10" s="1"/>
  <c r="AU27" i="10" a="1"/>
  <c r="AU27" i="10" s="1"/>
  <c r="BA27" i="10" a="1"/>
  <c r="BA27" i="10" s="1"/>
  <c r="BF27" i="10" a="1"/>
  <c r="BF27" i="10" s="1"/>
  <c r="BM27" i="10" a="1"/>
  <c r="BM27" i="10" s="1"/>
  <c r="BR27" i="10" a="1"/>
  <c r="BR27" i="10" s="1"/>
  <c r="CC27" i="10" a="1"/>
  <c r="CC27" i="10" s="1"/>
  <c r="CJ27" i="10" a="1"/>
  <c r="CJ27" i="10" s="1"/>
  <c r="CO27" i="10" a="1"/>
  <c r="CO27" i="10" s="1"/>
  <c r="DA27" i="10" a="1"/>
  <c r="DA27" i="10" s="1"/>
  <c r="DG27" i="10" a="1"/>
  <c r="DG27" i="10" s="1"/>
  <c r="DM27" i="10" a="1"/>
  <c r="DM27" i="10" s="1"/>
  <c r="DR27" i="10" a="1"/>
  <c r="DR27" i="10" s="1"/>
  <c r="DY27" i="10" a="1"/>
  <c r="DY27" i="10" s="1"/>
  <c r="ED27" i="10" a="1"/>
  <c r="ED27" i="10" s="1"/>
  <c r="EO27" i="10" a="1"/>
  <c r="EO27" i="10" s="1"/>
  <c r="EV27" i="10" a="1"/>
  <c r="EV27" i="10" s="1"/>
  <c r="FA27" i="10" a="1"/>
  <c r="FA27" i="10" s="1"/>
  <c r="FM27" i="10" a="1"/>
  <c r="FM27" i="10" s="1"/>
  <c r="FS27" i="10" a="1"/>
  <c r="FS27" i="10" s="1"/>
  <c r="FY27" i="10" a="1"/>
  <c r="FY27" i="10" s="1"/>
  <c r="GD27" i="10" a="1"/>
  <c r="GD27" i="10" s="1"/>
  <c r="GK27" i="10" a="1"/>
  <c r="GK27" i="10" s="1"/>
  <c r="GP27" i="10" a="1"/>
  <c r="GP27" i="10" s="1"/>
  <c r="AD27" i="10" a="1"/>
  <c r="AD27" i="10" s="1"/>
  <c r="AJ27" i="10" a="1"/>
  <c r="AJ27" i="10" s="1"/>
  <c r="AP27" i="10" a="1"/>
  <c r="AP27" i="10" s="1"/>
  <c r="BG27" i="10" a="1"/>
  <c r="BG27" i="10" s="1"/>
  <c r="BS27" i="10" a="1"/>
  <c r="BS27" i="10" s="1"/>
  <c r="BY27" i="10" a="1"/>
  <c r="BY27" i="10" s="1"/>
  <c r="CD27" i="10" a="1"/>
  <c r="CD27" i="10" s="1"/>
  <c r="CP27" i="10" a="1"/>
  <c r="CP27" i="10" s="1"/>
  <c r="CV27" i="10" a="1"/>
  <c r="CV27" i="10" s="1"/>
  <c r="DB27" i="10" a="1"/>
  <c r="DB27" i="10" s="1"/>
  <c r="DS27" i="10" a="1"/>
  <c r="DS27" i="10" s="1"/>
  <c r="EE27" i="10" a="1"/>
  <c r="EE27" i="10" s="1"/>
  <c r="EK27" i="10" a="1"/>
  <c r="EK27" i="10" s="1"/>
  <c r="EP27" i="10" a="1"/>
  <c r="EP27" i="10" s="1"/>
  <c r="FB27" i="10" a="1"/>
  <c r="FB27" i="10" s="1"/>
  <c r="FH27" i="10" a="1"/>
  <c r="FH27" i="10" s="1"/>
  <c r="FN27" i="10" a="1"/>
  <c r="FN27" i="10" s="1"/>
  <c r="GE27" i="10" a="1"/>
  <c r="GE27" i="10" s="1"/>
  <c r="GQ27" i="10" a="1"/>
  <c r="GQ27" i="10" s="1"/>
  <c r="AE27" i="10" a="1"/>
  <c r="AE27" i="10" s="1"/>
  <c r="AQ27" i="10" a="1"/>
  <c r="AQ27" i="10" s="1"/>
  <c r="AV27" i="10" a="1"/>
  <c r="AV27" i="10" s="1"/>
  <c r="BB27" i="10" a="1"/>
  <c r="BB27" i="10" s="1"/>
  <c r="BN27" i="10" a="1"/>
  <c r="BN27" i="10" s="1"/>
  <c r="CE27" i="10" a="1"/>
  <c r="CE27" i="10" s="1"/>
  <c r="CK27" i="10" a="1"/>
  <c r="CK27" i="10" s="1"/>
  <c r="CQ27" i="10" a="1"/>
  <c r="CQ27" i="10" s="1"/>
  <c r="DC27" i="10" a="1"/>
  <c r="DC27" i="10" s="1"/>
  <c r="DH27" i="10" a="1"/>
  <c r="DH27" i="10" s="1"/>
  <c r="DN27" i="10" a="1"/>
  <c r="DN27" i="10" s="1"/>
  <c r="DZ27" i="10" a="1"/>
  <c r="DZ27" i="10" s="1"/>
  <c r="EQ27" i="10" a="1"/>
  <c r="EQ27" i="10" s="1"/>
  <c r="EW27" i="10" a="1"/>
  <c r="EW27" i="10" s="1"/>
  <c r="FC27" i="10" a="1"/>
  <c r="FC27" i="10" s="1"/>
  <c r="FO27" i="10" a="1"/>
  <c r="FO27" i="10" s="1"/>
  <c r="FT27" i="10" a="1"/>
  <c r="FT27" i="10" s="1"/>
  <c r="FZ27" i="10" a="1"/>
  <c r="FZ27" i="10" s="1"/>
  <c r="GL27" i="10" a="1"/>
  <c r="GL27" i="10" s="1"/>
  <c r="AF27" i="10" a="1"/>
  <c r="AF27" i="10" s="1"/>
  <c r="AK27" i="10" a="1"/>
  <c r="AK27" i="10" s="1"/>
  <c r="AR27" i="10" a="1"/>
  <c r="AR27" i="10" s="1"/>
  <c r="BC27" i="10" a="1"/>
  <c r="BC27" i="10" s="1"/>
  <c r="BH27" i="10" a="1"/>
  <c r="BH27" i="10" s="1"/>
  <c r="BO27" i="10" a="1"/>
  <c r="BO27" i="10" s="1"/>
  <c r="BT27" i="10" a="1"/>
  <c r="BT27" i="10" s="1"/>
  <c r="BZ27" i="10" a="1"/>
  <c r="BZ27" i="10" s="1"/>
  <c r="CF27" i="10" a="1"/>
  <c r="CF27" i="10" s="1"/>
  <c r="CR27" i="10" a="1"/>
  <c r="CR27" i="10" s="1"/>
  <c r="CW27" i="10" a="1"/>
  <c r="CW27" i="10" s="1"/>
  <c r="DD27" i="10" a="1"/>
  <c r="DD27" i="10" s="1"/>
  <c r="DO27" i="10" a="1"/>
  <c r="DO27" i="10" s="1"/>
  <c r="DT27" i="10" a="1"/>
  <c r="DT27" i="10" s="1"/>
  <c r="EA27" i="10" a="1"/>
  <c r="EA27" i="10" s="1"/>
  <c r="EF27" i="10" a="1"/>
  <c r="EF27" i="10" s="1"/>
  <c r="EL27" i="10" a="1"/>
  <c r="EL27" i="10" s="1"/>
  <c r="ER27" i="10" a="1"/>
  <c r="ER27" i="10" s="1"/>
  <c r="FD27" i="10" a="1"/>
  <c r="FD27" i="10" s="1"/>
  <c r="FI27" i="10" a="1"/>
  <c r="FI27" i="10" s="1"/>
  <c r="FP27" i="10" a="1"/>
  <c r="FP27" i="10" s="1"/>
  <c r="GA27" i="10" a="1"/>
  <c r="GA27" i="10" s="1"/>
  <c r="GF27" i="10" a="1"/>
  <c r="GF27" i="10" s="1"/>
  <c r="GM27" i="10" a="1"/>
  <c r="GM27" i="10" s="1"/>
  <c r="GR27" i="10" a="1"/>
  <c r="GR27" i="10" s="1"/>
  <c r="AG27" i="10" a="1"/>
  <c r="AG27" i="10" s="1"/>
  <c r="AL27" i="10" a="1"/>
  <c r="AL27" i="10" s="1"/>
  <c r="AW27" i="10" a="1"/>
  <c r="AW27" i="10" s="1"/>
  <c r="BD27" i="10" a="1"/>
  <c r="BD27" i="10" s="1"/>
  <c r="BI27" i="10" a="1"/>
  <c r="BI27" i="10" s="1"/>
  <c r="BU27" i="10" a="1"/>
  <c r="BU27" i="10" s="1"/>
  <c r="CA27" i="10" a="1"/>
  <c r="CA27" i="10" s="1"/>
  <c r="CG27" i="10" a="1"/>
  <c r="CG27" i="10" s="1"/>
  <c r="CL27" i="10" a="1"/>
  <c r="CL27" i="10" s="1"/>
  <c r="CS27" i="10" a="1"/>
  <c r="CS27" i="10" s="1"/>
  <c r="CX27" i="10" a="1"/>
  <c r="CX27" i="10" s="1"/>
  <c r="DI27" i="10" a="1"/>
  <c r="DI27" i="10" s="1"/>
  <c r="DP27" i="10" a="1"/>
  <c r="DP27" i="10" s="1"/>
  <c r="DU27" i="10" a="1"/>
  <c r="DU27" i="10" s="1"/>
  <c r="EG27" i="10" a="1"/>
  <c r="EG27" i="10" s="1"/>
  <c r="EM27" i="10" a="1"/>
  <c r="EM27" i="10" s="1"/>
  <c r="ES27" i="10" a="1"/>
  <c r="ES27" i="10" s="1"/>
  <c r="EX27" i="10" a="1"/>
  <c r="EX27" i="10" s="1"/>
  <c r="FE27" i="10" a="1"/>
  <c r="FE27" i="10" s="1"/>
  <c r="FJ27" i="10" a="1"/>
  <c r="FJ27" i="10" s="1"/>
  <c r="FU27" i="10" a="1"/>
  <c r="FU27" i="10" s="1"/>
  <c r="GB27" i="10" a="1"/>
  <c r="GB27" i="10" s="1"/>
  <c r="GG27" i="10" a="1"/>
  <c r="GG27" i="10" s="1"/>
  <c r="GS27" i="10" a="1"/>
  <c r="GS27" i="10" s="1"/>
  <c r="AH27" i="10" a="1"/>
  <c r="AH27" i="10" s="1"/>
  <c r="AY27" i="10" a="1"/>
  <c r="AY27" i="10" s="1"/>
  <c r="BE27" i="10" a="1"/>
  <c r="BE27" i="10" s="1"/>
  <c r="BK27" i="10" a="1"/>
  <c r="BK27" i="10" s="1"/>
  <c r="BW27" i="10" a="1"/>
  <c r="BW27" i="10" s="1"/>
  <c r="CB27" i="10" a="1"/>
  <c r="CB27" i="10" s="1"/>
  <c r="CH27" i="10" a="1"/>
  <c r="CH27" i="10" s="1"/>
  <c r="CT27" i="10" a="1"/>
  <c r="CT27" i="10" s="1"/>
  <c r="DK27" i="10" a="1"/>
  <c r="DK27" i="10" s="1"/>
  <c r="DQ27" i="10" a="1"/>
  <c r="DQ27" i="10" s="1"/>
  <c r="DW27" i="10" a="1"/>
  <c r="DW27" i="10" s="1"/>
  <c r="EI27" i="10" a="1"/>
  <c r="EI27" i="10" s="1"/>
  <c r="EN27" i="10" a="1"/>
  <c r="EN27" i="10" s="1"/>
  <c r="ET27" i="10" a="1"/>
  <c r="ET27" i="10" s="1"/>
  <c r="FF27" i="10" a="1"/>
  <c r="FF27" i="10" s="1"/>
  <c r="FW27" i="10" a="1"/>
  <c r="FW27" i="10" s="1"/>
  <c r="GC27" i="10" a="1"/>
  <c r="GC27" i="10" s="1"/>
  <c r="GI27" i="10" a="1"/>
  <c r="GI27" i="10" s="1"/>
  <c r="GU27" i="10" a="1"/>
  <c r="GU27" i="10" s="1"/>
  <c r="BP27" i="10" a="1"/>
  <c r="BP27" i="10" s="1"/>
  <c r="DJ27" i="10" a="1"/>
  <c r="DJ27" i="10" s="1"/>
  <c r="AA27" i="10" a="1"/>
  <c r="AA27" i="10" s="1"/>
  <c r="BV27" i="10" a="1"/>
  <c r="BV27" i="10" s="1"/>
  <c r="FK27" i="10" a="1"/>
  <c r="FK27" i="10" s="1"/>
  <c r="DV27" i="10" a="1"/>
  <c r="DV27" i="10" s="1"/>
  <c r="FQ27" i="10" a="1"/>
  <c r="FQ27" i="10" s="1"/>
  <c r="AM27" i="10" a="1"/>
  <c r="AM27" i="10" s="1"/>
  <c r="EB27" i="10" a="1"/>
  <c r="EB27" i="10" s="1"/>
  <c r="FV27" i="10" a="1"/>
  <c r="FV27" i="10" s="1"/>
  <c r="AS27" i="10" a="1"/>
  <c r="AS27" i="10" s="1"/>
  <c r="CM27" i="10" a="1"/>
  <c r="CM27" i="10" s="1"/>
  <c r="EH27" i="10" a="1"/>
  <c r="EH27" i="10" s="1"/>
  <c r="AX27" i="10" a="1"/>
  <c r="AX27" i="10" s="1"/>
  <c r="GH27" i="10" a="1"/>
  <c r="GH27" i="10" s="1"/>
  <c r="CY27" i="10" a="1"/>
  <c r="CY27" i="10" s="1"/>
  <c r="GN27" i="10" a="1"/>
  <c r="GN27" i="10" s="1"/>
  <c r="EY27" i="10" a="1"/>
  <c r="EY27" i="10" s="1"/>
  <c r="GT27" i="10" a="1"/>
  <c r="GT27" i="10" s="1"/>
  <c r="DE27" i="10" a="1"/>
  <c r="DE27" i="10" s="1"/>
  <c r="BJ27" i="10" a="1"/>
  <c r="BJ27" i="10" s="1"/>
  <c r="AG91" i="10" a="1"/>
  <c r="AG91" i="10" s="1"/>
  <c r="AU91" i="10" a="1"/>
  <c r="AU91" i="10" s="1"/>
  <c r="BB91" i="10" a="1"/>
  <c r="BB91" i="10" s="1"/>
  <c r="BI91" i="10" a="1"/>
  <c r="BI91" i="10" s="1"/>
  <c r="BP91" i="10" a="1"/>
  <c r="BP91" i="10" s="1"/>
  <c r="BW91" i="10" a="1"/>
  <c r="BW91" i="10" s="1"/>
  <c r="CK91" i="10" a="1"/>
  <c r="CK91" i="10" s="1"/>
  <c r="CS91" i="10" a="1"/>
  <c r="CS91" i="10" s="1"/>
  <c r="DG91" i="10" a="1"/>
  <c r="DG91" i="10" s="1"/>
  <c r="DN91" i="10" a="1"/>
  <c r="DN91" i="10" s="1"/>
  <c r="DU91" i="10" a="1"/>
  <c r="DU91" i="10" s="1"/>
  <c r="EB91" i="10" a="1"/>
  <c r="EB91" i="10" s="1"/>
  <c r="EI91" i="10" a="1"/>
  <c r="EI91" i="10" s="1"/>
  <c r="EW91" i="10" a="1"/>
  <c r="EW91" i="10" s="1"/>
  <c r="FE91" i="10" a="1"/>
  <c r="FE91" i="10" s="1"/>
  <c r="FS91" i="10" a="1"/>
  <c r="FS91" i="10" s="1"/>
  <c r="FZ91" i="10" a="1"/>
  <c r="FZ91" i="10" s="1"/>
  <c r="GG91" i="10" a="1"/>
  <c r="GG91" i="10" s="1"/>
  <c r="GN91" i="10" a="1"/>
  <c r="GN91" i="10" s="1"/>
  <c r="GU91" i="10" a="1"/>
  <c r="GU91" i="10" s="1"/>
  <c r="AH91" i="10" a="1"/>
  <c r="AH91" i="10" s="1"/>
  <c r="AN91" i="10" a="1"/>
  <c r="AN91" i="10" s="1"/>
  <c r="AV91" i="10" a="1"/>
  <c r="AV91" i="10" s="1"/>
  <c r="BC91" i="10" a="1"/>
  <c r="BC91" i="10" s="1"/>
  <c r="BJ91" i="10" a="1"/>
  <c r="BJ91" i="10" s="1"/>
  <c r="BQ91" i="10" a="1"/>
  <c r="BQ91" i="10" s="1"/>
  <c r="BX91" i="10" a="1"/>
  <c r="BX91" i="10" s="1"/>
  <c r="CE91" i="10" a="1"/>
  <c r="CE91" i="10" s="1"/>
  <c r="CL91" i="10" a="1"/>
  <c r="CL91" i="10" s="1"/>
  <c r="CT91" i="10" a="1"/>
  <c r="CT91" i="10" s="1"/>
  <c r="CZ91" i="10" a="1"/>
  <c r="CZ91" i="10" s="1"/>
  <c r="DH91" i="10" a="1"/>
  <c r="DH91" i="10" s="1"/>
  <c r="DO91" i="10" a="1"/>
  <c r="DO91" i="10" s="1"/>
  <c r="DV91" i="10" a="1"/>
  <c r="DV91" i="10" s="1"/>
  <c r="EC91" i="10" a="1"/>
  <c r="EC91" i="10" s="1"/>
  <c r="EJ91" i="10" a="1"/>
  <c r="EJ91" i="10" s="1"/>
  <c r="EQ91" i="10" a="1"/>
  <c r="EQ91" i="10" s="1"/>
  <c r="EX91" i="10" a="1"/>
  <c r="EX91" i="10" s="1"/>
  <c r="FF91" i="10" a="1"/>
  <c r="FF91" i="10" s="1"/>
  <c r="FL91" i="10" a="1"/>
  <c r="FL91" i="10" s="1"/>
  <c r="FT91" i="10" a="1"/>
  <c r="FT91" i="10" s="1"/>
  <c r="GA91" i="10" a="1"/>
  <c r="GA91" i="10" s="1"/>
  <c r="GH91" i="10" a="1"/>
  <c r="GH91" i="10" s="1"/>
  <c r="GO91" i="10" a="1"/>
  <c r="GO91" i="10" s="1"/>
  <c r="GV91" i="10" a="1"/>
  <c r="GV91" i="10" s="1"/>
  <c r="AA91" i="10" a="1"/>
  <c r="AA91" i="10" s="1"/>
  <c r="AO91" i="10" a="1"/>
  <c r="AO91" i="10" s="1"/>
  <c r="AW91" i="10" a="1"/>
  <c r="AW91" i="10" s="1"/>
  <c r="BK91" i="10" a="1"/>
  <c r="BK91" i="10" s="1"/>
  <c r="BR91" i="10" a="1"/>
  <c r="BR91" i="10" s="1"/>
  <c r="BY91" i="10" a="1"/>
  <c r="BY91" i="10" s="1"/>
  <c r="CF91" i="10" a="1"/>
  <c r="CF91" i="10" s="1"/>
  <c r="CM91" i="10" a="1"/>
  <c r="CM91" i="10" s="1"/>
  <c r="DA91" i="10" a="1"/>
  <c r="DA91" i="10" s="1"/>
  <c r="DI91" i="10" a="1"/>
  <c r="DI91" i="10" s="1"/>
  <c r="DW91" i="10" a="1"/>
  <c r="DW91" i="10" s="1"/>
  <c r="ED91" i="10" a="1"/>
  <c r="ED91" i="10" s="1"/>
  <c r="EK91" i="10" a="1"/>
  <c r="EK91" i="10" s="1"/>
  <c r="ER91" i="10" a="1"/>
  <c r="ER91" i="10" s="1"/>
  <c r="EY91" i="10" a="1"/>
  <c r="EY91" i="10" s="1"/>
  <c r="FM91" i="10" a="1"/>
  <c r="FM91" i="10" s="1"/>
  <c r="FU91" i="10" a="1"/>
  <c r="FU91" i="10" s="1"/>
  <c r="GI91" i="10" a="1"/>
  <c r="GI91" i="10" s="1"/>
  <c r="GP91" i="10" a="1"/>
  <c r="GP91" i="10" s="1"/>
  <c r="AB91" i="10" a="1"/>
  <c r="AB91" i="10" s="1"/>
  <c r="AI91" i="10" a="1"/>
  <c r="AI91" i="10" s="1"/>
  <c r="AP91" i="10" a="1"/>
  <c r="AP91" i="10" s="1"/>
  <c r="AX91" i="10" a="1"/>
  <c r="AX91" i="10" s="1"/>
  <c r="BD91" i="10" a="1"/>
  <c r="BD91" i="10" s="1"/>
  <c r="BL91" i="10" a="1"/>
  <c r="BL91" i="10" s="1"/>
  <c r="BS91" i="10" a="1"/>
  <c r="BS91" i="10" s="1"/>
  <c r="BZ91" i="10" a="1"/>
  <c r="BZ91" i="10" s="1"/>
  <c r="CG91" i="10" a="1"/>
  <c r="CG91" i="10" s="1"/>
  <c r="CN91" i="10" a="1"/>
  <c r="CN91" i="10" s="1"/>
  <c r="CU91" i="10" a="1"/>
  <c r="CU91" i="10" s="1"/>
  <c r="DB91" i="10" a="1"/>
  <c r="DB91" i="10" s="1"/>
  <c r="DJ91" i="10" a="1"/>
  <c r="DJ91" i="10" s="1"/>
  <c r="DP91" i="10" a="1"/>
  <c r="DP91" i="10" s="1"/>
  <c r="DX91" i="10" a="1"/>
  <c r="DX91" i="10" s="1"/>
  <c r="EE91" i="10" a="1"/>
  <c r="EE91" i="10" s="1"/>
  <c r="EL91" i="10" a="1"/>
  <c r="EL91" i="10" s="1"/>
  <c r="ES91" i="10" a="1"/>
  <c r="ES91" i="10" s="1"/>
  <c r="EZ91" i="10" a="1"/>
  <c r="EZ91" i="10" s="1"/>
  <c r="FG91" i="10" a="1"/>
  <c r="FG91" i="10" s="1"/>
  <c r="FN91" i="10" a="1"/>
  <c r="FN91" i="10" s="1"/>
  <c r="FV91" i="10" a="1"/>
  <c r="FV91" i="10" s="1"/>
  <c r="GB91" i="10" a="1"/>
  <c r="GB91" i="10" s="1"/>
  <c r="GJ91" i="10" a="1"/>
  <c r="GJ91" i="10" s="1"/>
  <c r="GQ91" i="10" a="1"/>
  <c r="GQ91" i="10" s="1"/>
  <c r="AC91" i="10" a="1"/>
  <c r="AC91" i="10" s="1"/>
  <c r="AJ91" i="10" a="1"/>
  <c r="AJ91" i="10" s="1"/>
  <c r="AQ91" i="10" a="1"/>
  <c r="AQ91" i="10" s="1"/>
  <c r="BE91" i="10" a="1"/>
  <c r="BE91" i="10" s="1"/>
  <c r="BM91" i="10" a="1"/>
  <c r="BM91" i="10" s="1"/>
  <c r="CA91" i="10" a="1"/>
  <c r="CA91" i="10" s="1"/>
  <c r="CH91" i="10" a="1"/>
  <c r="CH91" i="10" s="1"/>
  <c r="CO91" i="10" a="1"/>
  <c r="CO91" i="10" s="1"/>
  <c r="CV91" i="10" a="1"/>
  <c r="CV91" i="10" s="1"/>
  <c r="DC91" i="10" a="1"/>
  <c r="DC91" i="10" s="1"/>
  <c r="DQ91" i="10" a="1"/>
  <c r="DQ91" i="10" s="1"/>
  <c r="DY91" i="10" a="1"/>
  <c r="DY91" i="10" s="1"/>
  <c r="EM91" i="10" a="1"/>
  <c r="EM91" i="10" s="1"/>
  <c r="ET91" i="10" a="1"/>
  <c r="ET91" i="10" s="1"/>
  <c r="FA91" i="10" a="1"/>
  <c r="FA91" i="10" s="1"/>
  <c r="FH91" i="10" a="1"/>
  <c r="FH91" i="10" s="1"/>
  <c r="FO91" i="10" a="1"/>
  <c r="FO91" i="10" s="1"/>
  <c r="GC91" i="10" a="1"/>
  <c r="GC91" i="10" s="1"/>
  <c r="GK91" i="10" a="1"/>
  <c r="GK91" i="10" s="1"/>
  <c r="AD91" i="10" a="1"/>
  <c r="AD91" i="10" s="1"/>
  <c r="AK91" i="10" a="1"/>
  <c r="AK91" i="10" s="1"/>
  <c r="AR91" i="10" a="1"/>
  <c r="AR91" i="10" s="1"/>
  <c r="AY91" i="10" a="1"/>
  <c r="AY91" i="10" s="1"/>
  <c r="BF91" i="10" a="1"/>
  <c r="BF91" i="10" s="1"/>
  <c r="BN91" i="10" a="1"/>
  <c r="BN91" i="10" s="1"/>
  <c r="BT91" i="10" a="1"/>
  <c r="BT91" i="10" s="1"/>
  <c r="CB91" i="10" a="1"/>
  <c r="CB91" i="10" s="1"/>
  <c r="CI91" i="10" a="1"/>
  <c r="CI91" i="10" s="1"/>
  <c r="CP91" i="10" a="1"/>
  <c r="CP91" i="10" s="1"/>
  <c r="CW91" i="10" a="1"/>
  <c r="CW91" i="10" s="1"/>
  <c r="DD91" i="10" a="1"/>
  <c r="DD91" i="10" s="1"/>
  <c r="DK91" i="10" a="1"/>
  <c r="DK91" i="10" s="1"/>
  <c r="DR91" i="10" a="1"/>
  <c r="DR91" i="10" s="1"/>
  <c r="DZ91" i="10" a="1"/>
  <c r="DZ91" i="10" s="1"/>
  <c r="EF91" i="10" a="1"/>
  <c r="EF91" i="10" s="1"/>
  <c r="EN91" i="10" a="1"/>
  <c r="EN91" i="10" s="1"/>
  <c r="EU91" i="10" a="1"/>
  <c r="EU91" i="10" s="1"/>
  <c r="FB91" i="10" a="1"/>
  <c r="FB91" i="10" s="1"/>
  <c r="FI91" i="10" a="1"/>
  <c r="FI91" i="10" s="1"/>
  <c r="FP91" i="10" a="1"/>
  <c r="FP91" i="10" s="1"/>
  <c r="FW91" i="10" a="1"/>
  <c r="FW91" i="10" s="1"/>
  <c r="GD91" i="10" a="1"/>
  <c r="GD91" i="10" s="1"/>
  <c r="GL91" i="10" a="1"/>
  <c r="GL91" i="10" s="1"/>
  <c r="GR91" i="10" a="1"/>
  <c r="GR91" i="10" s="1"/>
  <c r="AF91" i="10" a="1"/>
  <c r="AF91" i="10" s="1"/>
  <c r="AM91" i="10" a="1"/>
  <c r="AM91" i="10" s="1"/>
  <c r="AT91" i="10" a="1"/>
  <c r="AT91" i="10" s="1"/>
  <c r="BA91" i="10" a="1"/>
  <c r="BA91" i="10" s="1"/>
  <c r="BH91" i="10" a="1"/>
  <c r="BH91" i="10" s="1"/>
  <c r="BO91" i="10" a="1"/>
  <c r="BO91" i="10" s="1"/>
  <c r="BV91" i="10" a="1"/>
  <c r="BV91" i="10" s="1"/>
  <c r="CD91" i="10" a="1"/>
  <c r="CD91" i="10" s="1"/>
  <c r="CJ91" i="10" a="1"/>
  <c r="CJ91" i="10" s="1"/>
  <c r="CR91" i="10" a="1"/>
  <c r="CR91" i="10" s="1"/>
  <c r="CY91" i="10" a="1"/>
  <c r="CY91" i="10" s="1"/>
  <c r="DF91" i="10" a="1"/>
  <c r="DF91" i="10" s="1"/>
  <c r="DM91" i="10" a="1"/>
  <c r="DM91" i="10" s="1"/>
  <c r="DT91" i="10" a="1"/>
  <c r="DT91" i="10" s="1"/>
  <c r="EA91" i="10" a="1"/>
  <c r="EA91" i="10" s="1"/>
  <c r="EH91" i="10" a="1"/>
  <c r="EH91" i="10" s="1"/>
  <c r="EP91" i="10" a="1"/>
  <c r="EP91" i="10" s="1"/>
  <c r="EV91" i="10" a="1"/>
  <c r="EV91" i="10" s="1"/>
  <c r="FD91" i="10" a="1"/>
  <c r="FD91" i="10" s="1"/>
  <c r="FK91" i="10" a="1"/>
  <c r="FK91" i="10" s="1"/>
  <c r="FR91" i="10" a="1"/>
  <c r="FR91" i="10" s="1"/>
  <c r="FY91" i="10" a="1"/>
  <c r="FY91" i="10" s="1"/>
  <c r="GF91" i="10" a="1"/>
  <c r="GF91" i="10" s="1"/>
  <c r="GM91" i="10" a="1"/>
  <c r="GM91" i="10" s="1"/>
  <c r="GT91" i="10" a="1"/>
  <c r="GT91" i="10" s="1"/>
  <c r="AZ91" i="10" a="1"/>
  <c r="AZ91" i="10" s="1"/>
  <c r="DE91" i="10" a="1"/>
  <c r="DE91" i="10" s="1"/>
  <c r="FJ91" i="10" a="1"/>
  <c r="FJ91" i="10" s="1"/>
  <c r="BG91" i="10" a="1"/>
  <c r="BG91" i="10" s="1"/>
  <c r="DL91" i="10" a="1"/>
  <c r="DL91" i="10" s="1"/>
  <c r="FQ91" i="10" a="1"/>
  <c r="FQ91" i="10" s="1"/>
  <c r="DS91" i="10" a="1"/>
  <c r="DS91" i="10" s="1"/>
  <c r="FX91" i="10" a="1"/>
  <c r="FX91" i="10" s="1"/>
  <c r="BU91" i="10" a="1"/>
  <c r="BU91" i="10" s="1"/>
  <c r="GE91" i="10" a="1"/>
  <c r="GE91" i="10" s="1"/>
  <c r="CC91" i="10" a="1"/>
  <c r="CC91" i="10" s="1"/>
  <c r="EG91" i="10" a="1"/>
  <c r="EG91" i="10" s="1"/>
  <c r="AE91" i="10" a="1"/>
  <c r="AE91" i="10" s="1"/>
  <c r="EO91" i="10" a="1"/>
  <c r="EO91" i="10" s="1"/>
  <c r="GS91" i="10" a="1"/>
  <c r="GS91" i="10" s="1"/>
  <c r="AL91" i="10" a="1"/>
  <c r="AL91" i="10" s="1"/>
  <c r="CQ91" i="10" a="1"/>
  <c r="CQ91" i="10" s="1"/>
  <c r="AS91" i="10" a="1"/>
  <c r="AS91" i="10" s="1"/>
  <c r="CX91" i="10" a="1"/>
  <c r="CX91" i="10" s="1"/>
  <c r="FC91" i="10" a="1"/>
  <c r="FC91" i="10" s="1"/>
  <c r="AA155" i="10" a="1"/>
  <c r="AA155" i="10" s="1"/>
  <c r="AN155" i="10" a="1"/>
  <c r="AN155" i="10" s="1"/>
  <c r="AU155" i="10" a="1"/>
  <c r="AU155" i="10" s="1"/>
  <c r="BA155" i="10" a="1"/>
  <c r="BA155" i="10" s="1"/>
  <c r="BG155" i="10" a="1"/>
  <c r="BG155" i="10" s="1"/>
  <c r="BT155" i="10" a="1"/>
  <c r="BT155" i="10" s="1"/>
  <c r="CA155" i="10" a="1"/>
  <c r="CA155" i="10" s="1"/>
  <c r="CG155" i="10" a="1"/>
  <c r="CG155" i="10" s="1"/>
  <c r="CM155" i="10" a="1"/>
  <c r="CM155" i="10" s="1"/>
  <c r="CZ155" i="10" a="1"/>
  <c r="CZ155" i="10" s="1"/>
  <c r="DG155" i="10" a="1"/>
  <c r="DG155" i="10" s="1"/>
  <c r="DM155" i="10" a="1"/>
  <c r="DM155" i="10" s="1"/>
  <c r="DS155" i="10" a="1"/>
  <c r="DS155" i="10" s="1"/>
  <c r="EF155" i="10" a="1"/>
  <c r="EF155" i="10" s="1"/>
  <c r="EM155" i="10" a="1"/>
  <c r="EM155" i="10" s="1"/>
  <c r="ES155" i="10" a="1"/>
  <c r="ES155" i="10" s="1"/>
  <c r="EY155" i="10" a="1"/>
  <c r="EY155" i="10" s="1"/>
  <c r="FL155" i="10" a="1"/>
  <c r="FL155" i="10" s="1"/>
  <c r="FS155" i="10" a="1"/>
  <c r="FS155" i="10" s="1"/>
  <c r="FY155" i="10" a="1"/>
  <c r="FY155" i="10" s="1"/>
  <c r="GE155" i="10" a="1"/>
  <c r="GE155" i="10" s="1"/>
  <c r="GR155" i="10" a="1"/>
  <c r="GR155" i="10" s="1"/>
  <c r="AB155" i="10" a="1"/>
  <c r="AB155" i="10" s="1"/>
  <c r="AH155" i="10" a="1"/>
  <c r="AH155" i="10" s="1"/>
  <c r="AO155" i="10" a="1"/>
  <c r="AO155" i="10" s="1"/>
  <c r="BH155" i="10" a="1"/>
  <c r="BH155" i="10" s="1"/>
  <c r="BN155" i="10" a="1"/>
  <c r="BN155" i="10" s="1"/>
  <c r="BU155" i="10" a="1"/>
  <c r="BU155" i="10" s="1"/>
  <c r="CN155" i="10" a="1"/>
  <c r="CN155" i="10" s="1"/>
  <c r="CT155" i="10" a="1"/>
  <c r="CT155" i="10" s="1"/>
  <c r="DA155" i="10" a="1"/>
  <c r="DA155" i="10" s="1"/>
  <c r="DT155" i="10" a="1"/>
  <c r="DT155" i="10" s="1"/>
  <c r="DZ155" i="10" a="1"/>
  <c r="DZ155" i="10" s="1"/>
  <c r="EG155" i="10" a="1"/>
  <c r="EG155" i="10" s="1"/>
  <c r="EZ155" i="10" a="1"/>
  <c r="EZ155" i="10" s="1"/>
  <c r="FF155" i="10" a="1"/>
  <c r="FF155" i="10" s="1"/>
  <c r="FM155" i="10" a="1"/>
  <c r="FM155" i="10" s="1"/>
  <c r="GF155" i="10" a="1"/>
  <c r="GF155" i="10" s="1"/>
  <c r="GL155" i="10" a="1"/>
  <c r="GL155" i="10" s="1"/>
  <c r="GS155" i="10" a="1"/>
  <c r="GS155" i="10" s="1"/>
  <c r="AC155" i="10" a="1"/>
  <c r="AC155" i="10" s="1"/>
  <c r="AI155" i="10" a="1"/>
  <c r="AI155" i="10" s="1"/>
  <c r="AV155" i="10" a="1"/>
  <c r="AV155" i="10" s="1"/>
  <c r="BB155" i="10" a="1"/>
  <c r="BB155" i="10" s="1"/>
  <c r="BI155" i="10" a="1"/>
  <c r="BI155" i="10" s="1"/>
  <c r="BO155" i="10" a="1"/>
  <c r="BO155" i="10" s="1"/>
  <c r="CB155" i="10" a="1"/>
  <c r="CB155" i="10" s="1"/>
  <c r="CH155" i="10" a="1"/>
  <c r="CH155" i="10" s="1"/>
  <c r="CO155" i="10" a="1"/>
  <c r="CO155" i="10" s="1"/>
  <c r="CU155" i="10" a="1"/>
  <c r="CU155" i="10" s="1"/>
  <c r="DH155" i="10" a="1"/>
  <c r="DH155" i="10" s="1"/>
  <c r="DN155" i="10" a="1"/>
  <c r="DN155" i="10" s="1"/>
  <c r="DU155" i="10" a="1"/>
  <c r="DU155" i="10" s="1"/>
  <c r="EA155" i="10" a="1"/>
  <c r="EA155" i="10" s="1"/>
  <c r="EN155" i="10" a="1"/>
  <c r="EN155" i="10" s="1"/>
  <c r="ET155" i="10" a="1"/>
  <c r="ET155" i="10" s="1"/>
  <c r="FA155" i="10" a="1"/>
  <c r="FA155" i="10" s="1"/>
  <c r="FG155" i="10" a="1"/>
  <c r="FG155" i="10" s="1"/>
  <c r="FT155" i="10" a="1"/>
  <c r="FT155" i="10" s="1"/>
  <c r="FZ155" i="10" a="1"/>
  <c r="FZ155" i="10" s="1"/>
  <c r="GG155" i="10" a="1"/>
  <c r="GG155" i="10" s="1"/>
  <c r="GM155" i="10" a="1"/>
  <c r="GM155" i="10" s="1"/>
  <c r="AD155" i="10" a="1"/>
  <c r="AD155" i="10" s="1"/>
  <c r="AJ155" i="10" a="1"/>
  <c r="AJ155" i="10" s="1"/>
  <c r="AP155" i="10" a="1"/>
  <c r="AP155" i="10" s="1"/>
  <c r="AW155" i="10" a="1"/>
  <c r="AW155" i="10" s="1"/>
  <c r="BC155" i="10" a="1"/>
  <c r="BC155" i="10" s="1"/>
  <c r="BJ155" i="10" a="1"/>
  <c r="BJ155" i="10" s="1"/>
  <c r="BP155" i="10" a="1"/>
  <c r="BP155" i="10" s="1"/>
  <c r="BV155" i="10" a="1"/>
  <c r="BV155" i="10" s="1"/>
  <c r="CC155" i="10" a="1"/>
  <c r="CC155" i="10" s="1"/>
  <c r="CI155" i="10" a="1"/>
  <c r="CI155" i="10" s="1"/>
  <c r="CP155" i="10" a="1"/>
  <c r="CP155" i="10" s="1"/>
  <c r="CV155" i="10" a="1"/>
  <c r="CV155" i="10" s="1"/>
  <c r="DB155" i="10" a="1"/>
  <c r="DB155" i="10" s="1"/>
  <c r="DI155" i="10" a="1"/>
  <c r="DI155" i="10" s="1"/>
  <c r="DO155" i="10" a="1"/>
  <c r="DO155" i="10" s="1"/>
  <c r="DV155" i="10" a="1"/>
  <c r="DV155" i="10" s="1"/>
  <c r="EB155" i="10" a="1"/>
  <c r="EB155" i="10" s="1"/>
  <c r="EH155" i="10" a="1"/>
  <c r="EH155" i="10" s="1"/>
  <c r="EO155" i="10" a="1"/>
  <c r="EO155" i="10" s="1"/>
  <c r="EU155" i="10" a="1"/>
  <c r="EU155" i="10" s="1"/>
  <c r="FB155" i="10" a="1"/>
  <c r="FB155" i="10" s="1"/>
  <c r="FH155" i="10" a="1"/>
  <c r="FH155" i="10" s="1"/>
  <c r="FN155" i="10" a="1"/>
  <c r="FN155" i="10" s="1"/>
  <c r="FU155" i="10" a="1"/>
  <c r="FU155" i="10" s="1"/>
  <c r="GA155" i="10" a="1"/>
  <c r="GA155" i="10" s="1"/>
  <c r="GH155" i="10" a="1"/>
  <c r="GH155" i="10" s="1"/>
  <c r="GN155" i="10" a="1"/>
  <c r="GN155" i="10" s="1"/>
  <c r="GT155" i="10" a="1"/>
  <c r="GT155" i="10" s="1"/>
  <c r="AE155" i="10" a="1"/>
  <c r="AE155" i="10" s="1"/>
  <c r="AK155" i="10" a="1"/>
  <c r="AK155" i="10" s="1"/>
  <c r="AQ155" i="10" a="1"/>
  <c r="AQ155" i="10" s="1"/>
  <c r="BD155" i="10" a="1"/>
  <c r="BD155" i="10" s="1"/>
  <c r="BK155" i="10" a="1"/>
  <c r="BK155" i="10" s="1"/>
  <c r="BQ155" i="10" a="1"/>
  <c r="BQ155" i="10" s="1"/>
  <c r="BW155" i="10" a="1"/>
  <c r="BW155" i="10" s="1"/>
  <c r="CJ155" i="10" a="1"/>
  <c r="CJ155" i="10" s="1"/>
  <c r="CQ155" i="10" a="1"/>
  <c r="CQ155" i="10" s="1"/>
  <c r="CW155" i="10" a="1"/>
  <c r="CW155" i="10" s="1"/>
  <c r="DC155" i="10" a="1"/>
  <c r="DC155" i="10" s="1"/>
  <c r="DP155" i="10" a="1"/>
  <c r="DP155" i="10" s="1"/>
  <c r="DW155" i="10" a="1"/>
  <c r="DW155" i="10" s="1"/>
  <c r="EC155" i="10" a="1"/>
  <c r="EC155" i="10" s="1"/>
  <c r="EI155" i="10" a="1"/>
  <c r="EI155" i="10" s="1"/>
  <c r="EV155" i="10" a="1"/>
  <c r="EV155" i="10" s="1"/>
  <c r="FC155" i="10" a="1"/>
  <c r="FC155" i="10" s="1"/>
  <c r="FI155" i="10" a="1"/>
  <c r="FI155" i="10" s="1"/>
  <c r="FO155" i="10" a="1"/>
  <c r="FO155" i="10" s="1"/>
  <c r="GB155" i="10" a="1"/>
  <c r="GB155" i="10" s="1"/>
  <c r="GI155" i="10" a="1"/>
  <c r="GI155" i="10" s="1"/>
  <c r="GO155" i="10" a="1"/>
  <c r="GO155" i="10" s="1"/>
  <c r="GU155" i="10" a="1"/>
  <c r="GU155" i="10" s="1"/>
  <c r="AR155" i="10" a="1"/>
  <c r="AR155" i="10" s="1"/>
  <c r="AX155" i="10" a="1"/>
  <c r="AX155" i="10" s="1"/>
  <c r="BE155" i="10" a="1"/>
  <c r="BE155" i="10" s="1"/>
  <c r="BX155" i="10" a="1"/>
  <c r="BX155" i="10" s="1"/>
  <c r="CD155" i="10" a="1"/>
  <c r="CD155" i="10" s="1"/>
  <c r="CK155" i="10" a="1"/>
  <c r="CK155" i="10" s="1"/>
  <c r="DD155" i="10" a="1"/>
  <c r="DD155" i="10" s="1"/>
  <c r="DJ155" i="10" a="1"/>
  <c r="DJ155" i="10" s="1"/>
  <c r="DQ155" i="10" a="1"/>
  <c r="DQ155" i="10" s="1"/>
  <c r="EJ155" i="10" a="1"/>
  <c r="EJ155" i="10" s="1"/>
  <c r="EP155" i="10" a="1"/>
  <c r="EP155" i="10" s="1"/>
  <c r="EW155" i="10" a="1"/>
  <c r="EW155" i="10" s="1"/>
  <c r="FP155" i="10" a="1"/>
  <c r="FP155" i="10" s="1"/>
  <c r="FV155" i="10" a="1"/>
  <c r="FV155" i="10" s="1"/>
  <c r="GC155" i="10" a="1"/>
  <c r="GC155" i="10" s="1"/>
  <c r="GV155" i="10" a="1"/>
  <c r="GV155" i="10" s="1"/>
  <c r="AG155" i="10" a="1"/>
  <c r="AG155" i="10" s="1"/>
  <c r="AM155" i="10" a="1"/>
  <c r="AM155" i="10" s="1"/>
  <c r="AT155" i="10" a="1"/>
  <c r="AT155" i="10" s="1"/>
  <c r="AZ155" i="10" a="1"/>
  <c r="AZ155" i="10" s="1"/>
  <c r="BF155" i="10" a="1"/>
  <c r="BF155" i="10" s="1"/>
  <c r="BM155" i="10" a="1"/>
  <c r="BM155" i="10" s="1"/>
  <c r="BS155" i="10" a="1"/>
  <c r="BS155" i="10" s="1"/>
  <c r="BZ155" i="10" a="1"/>
  <c r="BZ155" i="10" s="1"/>
  <c r="CF155" i="10" a="1"/>
  <c r="CF155" i="10" s="1"/>
  <c r="CL155" i="10" a="1"/>
  <c r="CL155" i="10" s="1"/>
  <c r="CS155" i="10" a="1"/>
  <c r="CS155" i="10" s="1"/>
  <c r="CY155" i="10" a="1"/>
  <c r="CY155" i="10" s="1"/>
  <c r="DF155" i="10" a="1"/>
  <c r="DF155" i="10" s="1"/>
  <c r="DL155" i="10" a="1"/>
  <c r="DL155" i="10" s="1"/>
  <c r="DR155" i="10" a="1"/>
  <c r="DR155" i="10" s="1"/>
  <c r="DY155" i="10" a="1"/>
  <c r="DY155" i="10" s="1"/>
  <c r="EE155" i="10" a="1"/>
  <c r="EE155" i="10" s="1"/>
  <c r="EL155" i="10" a="1"/>
  <c r="EL155" i="10" s="1"/>
  <c r="ER155" i="10" a="1"/>
  <c r="ER155" i="10" s="1"/>
  <c r="EX155" i="10" a="1"/>
  <c r="EX155" i="10" s="1"/>
  <c r="FE155" i="10" a="1"/>
  <c r="FE155" i="10" s="1"/>
  <c r="FK155" i="10" a="1"/>
  <c r="FK155" i="10" s="1"/>
  <c r="FR155" i="10" a="1"/>
  <c r="FR155" i="10" s="1"/>
  <c r="FX155" i="10" a="1"/>
  <c r="FX155" i="10" s="1"/>
  <c r="GD155" i="10" a="1"/>
  <c r="GD155" i="10" s="1"/>
  <c r="GK155" i="10" a="1"/>
  <c r="GK155" i="10" s="1"/>
  <c r="GQ155" i="10" a="1"/>
  <c r="GQ155" i="10" s="1"/>
  <c r="AS155" i="10" a="1"/>
  <c r="AS155" i="10" s="1"/>
  <c r="CR155" i="10" a="1"/>
  <c r="CR155" i="10" s="1"/>
  <c r="EQ155" i="10" a="1"/>
  <c r="EQ155" i="10" s="1"/>
  <c r="GP155" i="10" a="1"/>
  <c r="GP155" i="10" s="1"/>
  <c r="AY155" i="10" a="1"/>
  <c r="AY155" i="10" s="1"/>
  <c r="CX155" i="10" a="1"/>
  <c r="CX155" i="10" s="1"/>
  <c r="DE155" i="10" a="1"/>
  <c r="DE155" i="10" s="1"/>
  <c r="FD155" i="10" a="1"/>
  <c r="FD155" i="10" s="1"/>
  <c r="BL155" i="10" a="1"/>
  <c r="BL155" i="10" s="1"/>
  <c r="DK155" i="10" a="1"/>
  <c r="DK155" i="10" s="1"/>
  <c r="FJ155" i="10" a="1"/>
  <c r="FJ155" i="10" s="1"/>
  <c r="BR155" i="10" a="1"/>
  <c r="BR155" i="10" s="1"/>
  <c r="FQ155" i="10" a="1"/>
  <c r="FQ155" i="10" s="1"/>
  <c r="BY155" i="10" a="1"/>
  <c r="BY155" i="10" s="1"/>
  <c r="DX155" i="10" a="1"/>
  <c r="DX155" i="10" s="1"/>
  <c r="FW155" i="10" a="1"/>
  <c r="FW155" i="10" s="1"/>
  <c r="AF155" i="10" a="1"/>
  <c r="AF155" i="10" s="1"/>
  <c r="CE155" i="10" a="1"/>
  <c r="CE155" i="10" s="1"/>
  <c r="ED155" i="10" a="1"/>
  <c r="ED155" i="10" s="1"/>
  <c r="EK155" i="10" a="1"/>
  <c r="EK155" i="10" s="1"/>
  <c r="GJ155" i="10" a="1"/>
  <c r="GJ155" i="10" s="1"/>
  <c r="AL155" i="10" a="1"/>
  <c r="AL155" i="10" s="1"/>
  <c r="AI731" i="10" a="1"/>
  <c r="AI731" i="10" s="1"/>
  <c r="AO731" i="10" a="1"/>
  <c r="AO731" i="10" s="1"/>
  <c r="AU731" i="10" a="1"/>
  <c r="AU731" i="10" s="1"/>
  <c r="AZ731" i="10" a="1"/>
  <c r="AZ731" i="10" s="1"/>
  <c r="BG731" i="10" a="1"/>
  <c r="BG731" i="10" s="1"/>
  <c r="BL731" i="10" a="1"/>
  <c r="BL731" i="10" s="1"/>
  <c r="BX731" i="10" a="1"/>
  <c r="BX731" i="10" s="1"/>
  <c r="CI731" i="10" a="1"/>
  <c r="CI731" i="10" s="1"/>
  <c r="CU731" i="10" a="1"/>
  <c r="CU731" i="10" s="1"/>
  <c r="DA731" i="10" a="1"/>
  <c r="DA731" i="10" s="1"/>
  <c r="DG731" i="10" a="1"/>
  <c r="DG731" i="10" s="1"/>
  <c r="DL731" i="10" a="1"/>
  <c r="DL731" i="10" s="1"/>
  <c r="DS731" i="10" a="1"/>
  <c r="DS731" i="10" s="1"/>
  <c r="DX731" i="10" a="1"/>
  <c r="DX731" i="10" s="1"/>
  <c r="EJ731" i="10" a="1"/>
  <c r="EJ731" i="10" s="1"/>
  <c r="EU731" i="10" a="1"/>
  <c r="EU731" i="10" s="1"/>
  <c r="FG731" i="10" a="1"/>
  <c r="FG731" i="10" s="1"/>
  <c r="FM731" i="10" a="1"/>
  <c r="FM731" i="10" s="1"/>
  <c r="FS731" i="10" a="1"/>
  <c r="FS731" i="10" s="1"/>
  <c r="FX731" i="10" a="1"/>
  <c r="FX731" i="10" s="1"/>
  <c r="GE731" i="10" a="1"/>
  <c r="GE731" i="10" s="1"/>
  <c r="GJ731" i="10" a="1"/>
  <c r="GJ731" i="10" s="1"/>
  <c r="GV731" i="10" a="1"/>
  <c r="GV731" i="10" s="1"/>
  <c r="AD731" i="10" a="1"/>
  <c r="AD731" i="10" s="1"/>
  <c r="AP731" i="10" a="1"/>
  <c r="AP731" i="10" s="1"/>
  <c r="BA731" i="10" a="1"/>
  <c r="BA731" i="10" s="1"/>
  <c r="BM731" i="10" a="1"/>
  <c r="BM731" i="10" s="1"/>
  <c r="BR731" i="10" a="1"/>
  <c r="BR731" i="10" s="1"/>
  <c r="BY731" i="10" a="1"/>
  <c r="BY731" i="10" s="1"/>
  <c r="CD731" i="10" a="1"/>
  <c r="CD731" i="10" s="1"/>
  <c r="CJ731" i="10" a="1"/>
  <c r="CJ731" i="10" s="1"/>
  <c r="CP731" i="10" a="1"/>
  <c r="CP731" i="10" s="1"/>
  <c r="DB731" i="10" a="1"/>
  <c r="DB731" i="10" s="1"/>
  <c r="DM731" i="10" a="1"/>
  <c r="DM731" i="10" s="1"/>
  <c r="DY731" i="10" a="1"/>
  <c r="DY731" i="10" s="1"/>
  <c r="ED731" i="10" a="1"/>
  <c r="ED731" i="10" s="1"/>
  <c r="EK731" i="10" a="1"/>
  <c r="EK731" i="10" s="1"/>
  <c r="EP731" i="10" a="1"/>
  <c r="EP731" i="10" s="1"/>
  <c r="EV731" i="10" a="1"/>
  <c r="EV731" i="10" s="1"/>
  <c r="FB731" i="10" a="1"/>
  <c r="FB731" i="10" s="1"/>
  <c r="FN731" i="10" a="1"/>
  <c r="FN731" i="10" s="1"/>
  <c r="FY731" i="10" a="1"/>
  <c r="FY731" i="10" s="1"/>
  <c r="GK731" i="10" a="1"/>
  <c r="GK731" i="10" s="1"/>
  <c r="GP731" i="10" a="1"/>
  <c r="GP731" i="10" s="1"/>
  <c r="AE731" i="10" a="1"/>
  <c r="AE731" i="10" s="1"/>
  <c r="AJ731" i="10" a="1"/>
  <c r="AJ731" i="10" s="1"/>
  <c r="AQ731" i="10" a="1"/>
  <c r="AQ731" i="10" s="1"/>
  <c r="AV731" i="10" a="1"/>
  <c r="AV731" i="10" s="1"/>
  <c r="BH731" i="10" a="1"/>
  <c r="BH731" i="10" s="1"/>
  <c r="BS731" i="10" a="1"/>
  <c r="BS731" i="10" s="1"/>
  <c r="CE731" i="10" a="1"/>
  <c r="CE731" i="10" s="1"/>
  <c r="CK731" i="10" a="1"/>
  <c r="CK731" i="10" s="1"/>
  <c r="CQ731" i="10" a="1"/>
  <c r="CQ731" i="10" s="1"/>
  <c r="CV731" i="10" a="1"/>
  <c r="CV731" i="10" s="1"/>
  <c r="DC731" i="10" a="1"/>
  <c r="DC731" i="10" s="1"/>
  <c r="DH731" i="10" a="1"/>
  <c r="DH731" i="10" s="1"/>
  <c r="DT731" i="10" a="1"/>
  <c r="DT731" i="10" s="1"/>
  <c r="EE731" i="10" a="1"/>
  <c r="EE731" i="10" s="1"/>
  <c r="EQ731" i="10" a="1"/>
  <c r="EQ731" i="10" s="1"/>
  <c r="EW731" i="10" a="1"/>
  <c r="EW731" i="10" s="1"/>
  <c r="FC731" i="10" a="1"/>
  <c r="FC731" i="10" s="1"/>
  <c r="FH731" i="10" a="1"/>
  <c r="FH731" i="10" s="1"/>
  <c r="FO731" i="10" a="1"/>
  <c r="FO731" i="10" s="1"/>
  <c r="FT731" i="10" a="1"/>
  <c r="FT731" i="10" s="1"/>
  <c r="GF731" i="10" a="1"/>
  <c r="GF731" i="10" s="1"/>
  <c r="GQ731" i="10" a="1"/>
  <c r="GQ731" i="10" s="1"/>
  <c r="AK731" i="10" a="1"/>
  <c r="AK731" i="10" s="1"/>
  <c r="AW731" i="10" a="1"/>
  <c r="AW731" i="10" s="1"/>
  <c r="BB731" i="10" a="1"/>
  <c r="BB731" i="10" s="1"/>
  <c r="BI731" i="10" a="1"/>
  <c r="BI731" i="10" s="1"/>
  <c r="BN731" i="10" a="1"/>
  <c r="BN731" i="10" s="1"/>
  <c r="BT731" i="10" a="1"/>
  <c r="BT731" i="10" s="1"/>
  <c r="BZ731" i="10" a="1"/>
  <c r="BZ731" i="10" s="1"/>
  <c r="CL731" i="10" a="1"/>
  <c r="CL731" i="10" s="1"/>
  <c r="CW731" i="10" a="1"/>
  <c r="CW731" i="10" s="1"/>
  <c r="DI731" i="10" a="1"/>
  <c r="DI731" i="10" s="1"/>
  <c r="DN731" i="10" a="1"/>
  <c r="DN731" i="10" s="1"/>
  <c r="DU731" i="10" a="1"/>
  <c r="DU731" i="10" s="1"/>
  <c r="DZ731" i="10" a="1"/>
  <c r="DZ731" i="10" s="1"/>
  <c r="EF731" i="10" a="1"/>
  <c r="EF731" i="10" s="1"/>
  <c r="EL731" i="10" a="1"/>
  <c r="EL731" i="10" s="1"/>
  <c r="EX731" i="10" a="1"/>
  <c r="EX731" i="10" s="1"/>
  <c r="FI731" i="10" a="1"/>
  <c r="FI731" i="10" s="1"/>
  <c r="FU731" i="10" a="1"/>
  <c r="FU731" i="10" s="1"/>
  <c r="FZ731" i="10" a="1"/>
  <c r="FZ731" i="10" s="1"/>
  <c r="GG731" i="10" a="1"/>
  <c r="GG731" i="10" s="1"/>
  <c r="GL731" i="10" a="1"/>
  <c r="GL731" i="10" s="1"/>
  <c r="GR731" i="10" a="1"/>
  <c r="GR731" i="10" s="1"/>
  <c r="AA731" i="10" a="1"/>
  <c r="AA731" i="10" s="1"/>
  <c r="AF731" i="10" a="1"/>
  <c r="AF731" i="10" s="1"/>
  <c r="AR731" i="10" a="1"/>
  <c r="AR731" i="10" s="1"/>
  <c r="BC731" i="10" a="1"/>
  <c r="BC731" i="10" s="1"/>
  <c r="BO731" i="10" a="1"/>
  <c r="BO731" i="10" s="1"/>
  <c r="BU731" i="10" a="1"/>
  <c r="BU731" i="10" s="1"/>
  <c r="CA731" i="10" a="1"/>
  <c r="CA731" i="10" s="1"/>
  <c r="CF731" i="10" a="1"/>
  <c r="CF731" i="10" s="1"/>
  <c r="CM731" i="10" a="1"/>
  <c r="CM731" i="10" s="1"/>
  <c r="CR731" i="10" a="1"/>
  <c r="CR731" i="10" s="1"/>
  <c r="DD731" i="10" a="1"/>
  <c r="DD731" i="10" s="1"/>
  <c r="DO731" i="10" a="1"/>
  <c r="DO731" i="10" s="1"/>
  <c r="EA731" i="10" a="1"/>
  <c r="EA731" i="10" s="1"/>
  <c r="EG731" i="10" a="1"/>
  <c r="EG731" i="10" s="1"/>
  <c r="EM731" i="10" a="1"/>
  <c r="EM731" i="10" s="1"/>
  <c r="ER731" i="10" a="1"/>
  <c r="ER731" i="10" s="1"/>
  <c r="EY731" i="10" a="1"/>
  <c r="EY731" i="10" s="1"/>
  <c r="FD731" i="10" a="1"/>
  <c r="FD731" i="10" s="1"/>
  <c r="FP731" i="10" a="1"/>
  <c r="FP731" i="10" s="1"/>
  <c r="GA731" i="10" a="1"/>
  <c r="GA731" i="10" s="1"/>
  <c r="GM731" i="10" a="1"/>
  <c r="GM731" i="10" s="1"/>
  <c r="GS731" i="10" a="1"/>
  <c r="GS731" i="10" s="1"/>
  <c r="AG731" i="10" a="1"/>
  <c r="AG731" i="10" s="1"/>
  <c r="AL731" i="10" a="1"/>
  <c r="AL731" i="10" s="1"/>
  <c r="AS731" i="10" a="1"/>
  <c r="AS731" i="10" s="1"/>
  <c r="AX731" i="10" a="1"/>
  <c r="AX731" i="10" s="1"/>
  <c r="BD731" i="10" a="1"/>
  <c r="BD731" i="10" s="1"/>
  <c r="BJ731" i="10" a="1"/>
  <c r="BJ731" i="10" s="1"/>
  <c r="BV731" i="10" a="1"/>
  <c r="BV731" i="10" s="1"/>
  <c r="CG731" i="10" a="1"/>
  <c r="CG731" i="10" s="1"/>
  <c r="CS731" i="10" a="1"/>
  <c r="CS731" i="10" s="1"/>
  <c r="CX731" i="10" a="1"/>
  <c r="CX731" i="10" s="1"/>
  <c r="DE731" i="10" a="1"/>
  <c r="DE731" i="10" s="1"/>
  <c r="DJ731" i="10" a="1"/>
  <c r="DJ731" i="10" s="1"/>
  <c r="DP731" i="10" a="1"/>
  <c r="DP731" i="10" s="1"/>
  <c r="DV731" i="10" a="1"/>
  <c r="DV731" i="10" s="1"/>
  <c r="EH731" i="10" a="1"/>
  <c r="EH731" i="10" s="1"/>
  <c r="ES731" i="10" a="1"/>
  <c r="ES731" i="10" s="1"/>
  <c r="FE731" i="10" a="1"/>
  <c r="FE731" i="10" s="1"/>
  <c r="FJ731" i="10" a="1"/>
  <c r="FJ731" i="10" s="1"/>
  <c r="FQ731" i="10" a="1"/>
  <c r="FQ731" i="10" s="1"/>
  <c r="FV731" i="10" a="1"/>
  <c r="FV731" i="10" s="1"/>
  <c r="GB731" i="10" a="1"/>
  <c r="GB731" i="10" s="1"/>
  <c r="GH731" i="10" a="1"/>
  <c r="GH731" i="10" s="1"/>
  <c r="GT731" i="10" a="1"/>
  <c r="GT731" i="10" s="1"/>
  <c r="AC731" i="10" a="1"/>
  <c r="AC731" i="10" s="1"/>
  <c r="AH731" i="10" a="1"/>
  <c r="AH731" i="10" s="1"/>
  <c r="AN731" i="10" a="1"/>
  <c r="AN731" i="10" s="1"/>
  <c r="AT731" i="10" a="1"/>
  <c r="AT731" i="10" s="1"/>
  <c r="BF731" i="10" a="1"/>
  <c r="BF731" i="10" s="1"/>
  <c r="BQ731" i="10" a="1"/>
  <c r="BQ731" i="10" s="1"/>
  <c r="CC731" i="10" a="1"/>
  <c r="CC731" i="10" s="1"/>
  <c r="CH731" i="10" a="1"/>
  <c r="CH731" i="10" s="1"/>
  <c r="CO731" i="10" a="1"/>
  <c r="CO731" i="10" s="1"/>
  <c r="CT731" i="10" a="1"/>
  <c r="CT731" i="10" s="1"/>
  <c r="CZ731" i="10" a="1"/>
  <c r="CZ731" i="10" s="1"/>
  <c r="DF731" i="10" a="1"/>
  <c r="DF731" i="10" s="1"/>
  <c r="DR731" i="10" a="1"/>
  <c r="DR731" i="10" s="1"/>
  <c r="EC731" i="10" a="1"/>
  <c r="EC731" i="10" s="1"/>
  <c r="EO731" i="10" a="1"/>
  <c r="EO731" i="10" s="1"/>
  <c r="ET731" i="10" a="1"/>
  <c r="ET731" i="10" s="1"/>
  <c r="FA731" i="10" a="1"/>
  <c r="FA731" i="10" s="1"/>
  <c r="FF731" i="10" a="1"/>
  <c r="FF731" i="10" s="1"/>
  <c r="FL731" i="10" a="1"/>
  <c r="FL731" i="10" s="1"/>
  <c r="FR731" i="10" a="1"/>
  <c r="FR731" i="10" s="1"/>
  <c r="GD731" i="10" a="1"/>
  <c r="GD731" i="10" s="1"/>
  <c r="GO731" i="10" a="1"/>
  <c r="GO731" i="10" s="1"/>
  <c r="AY731" i="10" a="1"/>
  <c r="AY731" i="10" s="1"/>
  <c r="EN731" i="10" a="1"/>
  <c r="EN731" i="10" s="1"/>
  <c r="GI731" i="10" a="1"/>
  <c r="GI731" i="10" s="1"/>
  <c r="BE731" i="10" a="1"/>
  <c r="BE731" i="10" s="1"/>
  <c r="CY731" i="10" a="1"/>
  <c r="CY731" i="10" s="1"/>
  <c r="GN731" i="10" a="1"/>
  <c r="GN731" i="10" s="1"/>
  <c r="BK731" i="10" a="1"/>
  <c r="BK731" i="10" s="1"/>
  <c r="EZ731" i="10" a="1"/>
  <c r="EZ731" i="10" s="1"/>
  <c r="GU731" i="10" a="1"/>
  <c r="GU731" i="10" s="1"/>
  <c r="BP731" i="10" a="1"/>
  <c r="BP731" i="10" s="1"/>
  <c r="DK731" i="10" a="1"/>
  <c r="DK731" i="10" s="1"/>
  <c r="AB731" i="10" a="1"/>
  <c r="AB731" i="10" s="1"/>
  <c r="BW731" i="10" a="1"/>
  <c r="BW731" i="10" s="1"/>
  <c r="DQ731" i="10" a="1"/>
  <c r="DQ731" i="10" s="1"/>
  <c r="FK731" i="10" a="1"/>
  <c r="FK731" i="10" s="1"/>
  <c r="CB731" i="10" a="1"/>
  <c r="CB731" i="10" s="1"/>
  <c r="DW731" i="10" a="1"/>
  <c r="DW731" i="10" s="1"/>
  <c r="AM731" i="10" a="1"/>
  <c r="AM731" i="10" s="1"/>
  <c r="EB731" i="10" a="1"/>
  <c r="EB731" i="10" s="1"/>
  <c r="FW731" i="10" a="1"/>
  <c r="FW731" i="10" s="1"/>
  <c r="CN731" i="10" a="1"/>
  <c r="CN731" i="10" s="1"/>
  <c r="EI731" i="10" a="1"/>
  <c r="EI731" i="10" s="1"/>
  <c r="GC731" i="10" a="1"/>
  <c r="GC731" i="10" s="1"/>
  <c r="AF903" i="10" a="1"/>
  <c r="AF903" i="10" s="1"/>
  <c r="AN903" i="10" a="1"/>
  <c r="AN903" i="10" s="1"/>
  <c r="AV903" i="10" a="1"/>
  <c r="AV903" i="10" s="1"/>
  <c r="BD903" i="10" a="1"/>
  <c r="BD903" i="10" s="1"/>
  <c r="BL903" i="10" a="1"/>
  <c r="BL903" i="10" s="1"/>
  <c r="BT903" i="10" a="1"/>
  <c r="BT903" i="10" s="1"/>
  <c r="CB903" i="10" a="1"/>
  <c r="CB903" i="10" s="1"/>
  <c r="CJ903" i="10" a="1"/>
  <c r="CJ903" i="10" s="1"/>
  <c r="CR903" i="10" a="1"/>
  <c r="CR903" i="10" s="1"/>
  <c r="CZ903" i="10" a="1"/>
  <c r="CZ903" i="10" s="1"/>
  <c r="DH903" i="10" a="1"/>
  <c r="DH903" i="10" s="1"/>
  <c r="DP903" i="10" a="1"/>
  <c r="DP903" i="10" s="1"/>
  <c r="DX903" i="10" a="1"/>
  <c r="DX903" i="10" s="1"/>
  <c r="EF903" i="10" a="1"/>
  <c r="EF903" i="10" s="1"/>
  <c r="EN903" i="10" a="1"/>
  <c r="EN903" i="10" s="1"/>
  <c r="EV903" i="10" a="1"/>
  <c r="EV903" i="10" s="1"/>
  <c r="FD903" i="10" a="1"/>
  <c r="FD903" i="10" s="1"/>
  <c r="FL903" i="10" a="1"/>
  <c r="FL903" i="10" s="1"/>
  <c r="FT903" i="10" a="1"/>
  <c r="FT903" i="10" s="1"/>
  <c r="GB903" i="10" a="1"/>
  <c r="GB903" i="10" s="1"/>
  <c r="GJ903" i="10" a="1"/>
  <c r="GJ903" i="10" s="1"/>
  <c r="GR903" i="10" a="1"/>
  <c r="GR903" i="10" s="1"/>
  <c r="AG903" i="10" a="1"/>
  <c r="AG903" i="10" s="1"/>
  <c r="AO903" i="10" a="1"/>
  <c r="AO903" i="10" s="1"/>
  <c r="AW903" i="10" a="1"/>
  <c r="AW903" i="10" s="1"/>
  <c r="BE903" i="10" a="1"/>
  <c r="BE903" i="10" s="1"/>
  <c r="BM903" i="10" a="1"/>
  <c r="BM903" i="10" s="1"/>
  <c r="BU903" i="10" a="1"/>
  <c r="BU903" i="10" s="1"/>
  <c r="CC903" i="10" a="1"/>
  <c r="CC903" i="10" s="1"/>
  <c r="CK903" i="10" a="1"/>
  <c r="CK903" i="10" s="1"/>
  <c r="CS903" i="10" a="1"/>
  <c r="CS903" i="10" s="1"/>
  <c r="DA903" i="10" a="1"/>
  <c r="DA903" i="10" s="1"/>
  <c r="DI903" i="10" a="1"/>
  <c r="DI903" i="10" s="1"/>
  <c r="DQ903" i="10" a="1"/>
  <c r="DQ903" i="10" s="1"/>
  <c r="DY903" i="10" a="1"/>
  <c r="DY903" i="10" s="1"/>
  <c r="EG903" i="10" a="1"/>
  <c r="EG903" i="10" s="1"/>
  <c r="EO903" i="10" a="1"/>
  <c r="EO903" i="10" s="1"/>
  <c r="EW903" i="10" a="1"/>
  <c r="EW903" i="10" s="1"/>
  <c r="FE903" i="10" a="1"/>
  <c r="FE903" i="10" s="1"/>
  <c r="FM903" i="10" a="1"/>
  <c r="FM903" i="10" s="1"/>
  <c r="FU903" i="10" a="1"/>
  <c r="FU903" i="10" s="1"/>
  <c r="GC903" i="10" a="1"/>
  <c r="GC903" i="10" s="1"/>
  <c r="GK903" i="10" a="1"/>
  <c r="GK903" i="10" s="1"/>
  <c r="GS903" i="10" a="1"/>
  <c r="GS903" i="10" s="1"/>
  <c r="AH903" i="10" a="1"/>
  <c r="AH903" i="10" s="1"/>
  <c r="AP903" i="10" a="1"/>
  <c r="AP903" i="10" s="1"/>
  <c r="AX903" i="10" a="1"/>
  <c r="AX903" i="10" s="1"/>
  <c r="BF903" i="10" a="1"/>
  <c r="BF903" i="10" s="1"/>
  <c r="BN903" i="10" a="1"/>
  <c r="BN903" i="10" s="1"/>
  <c r="BV903" i="10" a="1"/>
  <c r="BV903" i="10" s="1"/>
  <c r="CD903" i="10" a="1"/>
  <c r="CD903" i="10" s="1"/>
  <c r="CL903" i="10" a="1"/>
  <c r="CL903" i="10" s="1"/>
  <c r="CT903" i="10" a="1"/>
  <c r="CT903" i="10" s="1"/>
  <c r="DB903" i="10" a="1"/>
  <c r="DB903" i="10" s="1"/>
  <c r="DJ903" i="10" a="1"/>
  <c r="DJ903" i="10" s="1"/>
  <c r="DR903" i="10" a="1"/>
  <c r="DR903" i="10" s="1"/>
  <c r="DZ903" i="10" a="1"/>
  <c r="DZ903" i="10" s="1"/>
  <c r="EH903" i="10" a="1"/>
  <c r="EH903" i="10" s="1"/>
  <c r="EP903" i="10" a="1"/>
  <c r="EP903" i="10" s="1"/>
  <c r="EX903" i="10" a="1"/>
  <c r="EX903" i="10" s="1"/>
  <c r="FF903" i="10" a="1"/>
  <c r="FF903" i="10" s="1"/>
  <c r="FN903" i="10" a="1"/>
  <c r="FN903" i="10" s="1"/>
  <c r="FV903" i="10" a="1"/>
  <c r="FV903" i="10" s="1"/>
  <c r="GD903" i="10" a="1"/>
  <c r="GD903" i="10" s="1"/>
  <c r="GL903" i="10" a="1"/>
  <c r="GL903" i="10" s="1"/>
  <c r="GT903" i="10" a="1"/>
  <c r="GT903" i="10" s="1"/>
  <c r="AA903" i="10" a="1"/>
  <c r="AA903" i="10" s="1"/>
  <c r="AI903" i="10" a="1"/>
  <c r="AI903" i="10" s="1"/>
  <c r="AQ903" i="10" a="1"/>
  <c r="AQ903" i="10" s="1"/>
  <c r="AY903" i="10" a="1"/>
  <c r="AY903" i="10" s="1"/>
  <c r="BG903" i="10" a="1"/>
  <c r="BG903" i="10" s="1"/>
  <c r="BO903" i="10" a="1"/>
  <c r="BO903" i="10" s="1"/>
  <c r="BW903" i="10" a="1"/>
  <c r="BW903" i="10" s="1"/>
  <c r="CE903" i="10" a="1"/>
  <c r="CE903" i="10" s="1"/>
  <c r="CM903" i="10" a="1"/>
  <c r="CM903" i="10" s="1"/>
  <c r="CU903" i="10" a="1"/>
  <c r="CU903" i="10" s="1"/>
  <c r="DC903" i="10" a="1"/>
  <c r="DC903" i="10" s="1"/>
  <c r="DK903" i="10" a="1"/>
  <c r="DK903" i="10" s="1"/>
  <c r="DS903" i="10" a="1"/>
  <c r="DS903" i="10" s="1"/>
  <c r="EA903" i="10" a="1"/>
  <c r="EA903" i="10" s="1"/>
  <c r="EI903" i="10" a="1"/>
  <c r="EI903" i="10" s="1"/>
  <c r="EQ903" i="10" a="1"/>
  <c r="EQ903" i="10" s="1"/>
  <c r="EY903" i="10" a="1"/>
  <c r="EY903" i="10" s="1"/>
  <c r="FG903" i="10" a="1"/>
  <c r="FG903" i="10" s="1"/>
  <c r="FO903" i="10" a="1"/>
  <c r="FO903" i="10" s="1"/>
  <c r="FW903" i="10" a="1"/>
  <c r="FW903" i="10" s="1"/>
  <c r="GE903" i="10" a="1"/>
  <c r="GE903" i="10" s="1"/>
  <c r="GM903" i="10" a="1"/>
  <c r="GM903" i="10" s="1"/>
  <c r="GU903" i="10" a="1"/>
  <c r="GU903" i="10" s="1"/>
  <c r="AB903" i="10" a="1"/>
  <c r="AB903" i="10" s="1"/>
  <c r="AJ903" i="10" a="1"/>
  <c r="AJ903" i="10" s="1"/>
  <c r="AR903" i="10" a="1"/>
  <c r="AR903" i="10" s="1"/>
  <c r="AZ903" i="10" a="1"/>
  <c r="AZ903" i="10" s="1"/>
  <c r="BH903" i="10" a="1"/>
  <c r="BH903" i="10" s="1"/>
  <c r="BP903" i="10" a="1"/>
  <c r="BP903" i="10" s="1"/>
  <c r="BX903" i="10" a="1"/>
  <c r="BX903" i="10" s="1"/>
  <c r="CF903" i="10" a="1"/>
  <c r="CF903" i="10" s="1"/>
  <c r="CN903" i="10" a="1"/>
  <c r="CN903" i="10" s="1"/>
  <c r="CV903" i="10" a="1"/>
  <c r="CV903" i="10" s="1"/>
  <c r="DD903" i="10" a="1"/>
  <c r="DD903" i="10" s="1"/>
  <c r="DL903" i="10" a="1"/>
  <c r="DL903" i="10" s="1"/>
  <c r="DT903" i="10" a="1"/>
  <c r="DT903" i="10" s="1"/>
  <c r="EB903" i="10" a="1"/>
  <c r="EB903" i="10" s="1"/>
  <c r="EJ903" i="10" a="1"/>
  <c r="EJ903" i="10" s="1"/>
  <c r="ER903" i="10" a="1"/>
  <c r="ER903" i="10" s="1"/>
  <c r="EZ903" i="10" a="1"/>
  <c r="EZ903" i="10" s="1"/>
  <c r="FH903" i="10" a="1"/>
  <c r="FH903" i="10" s="1"/>
  <c r="FP903" i="10" a="1"/>
  <c r="FP903" i="10" s="1"/>
  <c r="FX903" i="10" a="1"/>
  <c r="FX903" i="10" s="1"/>
  <c r="GF903" i="10" a="1"/>
  <c r="GF903" i="10" s="1"/>
  <c r="GN903" i="10" a="1"/>
  <c r="GN903" i="10" s="1"/>
  <c r="GV903" i="10" a="1"/>
  <c r="GV903" i="10" s="1"/>
  <c r="AC903" i="10" a="1"/>
  <c r="AC903" i="10" s="1"/>
  <c r="AK903" i="10" a="1"/>
  <c r="AK903" i="10" s="1"/>
  <c r="AS903" i="10" a="1"/>
  <c r="AS903" i="10" s="1"/>
  <c r="BA903" i="10" a="1"/>
  <c r="BA903" i="10" s="1"/>
  <c r="BI903" i="10" a="1"/>
  <c r="BI903" i="10" s="1"/>
  <c r="BQ903" i="10" a="1"/>
  <c r="BQ903" i="10" s="1"/>
  <c r="BY903" i="10" a="1"/>
  <c r="BY903" i="10" s="1"/>
  <c r="CG903" i="10" a="1"/>
  <c r="CG903" i="10" s="1"/>
  <c r="CO903" i="10" a="1"/>
  <c r="CO903" i="10" s="1"/>
  <c r="CW903" i="10" a="1"/>
  <c r="CW903" i="10" s="1"/>
  <c r="DE903" i="10" a="1"/>
  <c r="DE903" i="10" s="1"/>
  <c r="DM903" i="10" a="1"/>
  <c r="DM903" i="10" s="1"/>
  <c r="DU903" i="10" a="1"/>
  <c r="DU903" i="10" s="1"/>
  <c r="EC903" i="10" a="1"/>
  <c r="EC903" i="10" s="1"/>
  <c r="EK903" i="10" a="1"/>
  <c r="EK903" i="10" s="1"/>
  <c r="ES903" i="10" a="1"/>
  <c r="ES903" i="10" s="1"/>
  <c r="FA903" i="10" a="1"/>
  <c r="FA903" i="10" s="1"/>
  <c r="FI903" i="10" a="1"/>
  <c r="FI903" i="10" s="1"/>
  <c r="FQ903" i="10" a="1"/>
  <c r="FQ903" i="10" s="1"/>
  <c r="FY903" i="10" a="1"/>
  <c r="FY903" i="10" s="1"/>
  <c r="GG903" i="10" a="1"/>
  <c r="GG903" i="10" s="1"/>
  <c r="GO903" i="10" a="1"/>
  <c r="GO903" i="10" s="1"/>
  <c r="AD903" i="10" a="1"/>
  <c r="AD903" i="10" s="1"/>
  <c r="AL903" i="10" a="1"/>
  <c r="AL903" i="10" s="1"/>
  <c r="AT903" i="10" a="1"/>
  <c r="AT903" i="10" s="1"/>
  <c r="BB903" i="10" a="1"/>
  <c r="BB903" i="10" s="1"/>
  <c r="BJ903" i="10" a="1"/>
  <c r="BJ903" i="10" s="1"/>
  <c r="BR903" i="10" a="1"/>
  <c r="BR903" i="10" s="1"/>
  <c r="BZ903" i="10" a="1"/>
  <c r="BZ903" i="10" s="1"/>
  <c r="CH903" i="10" a="1"/>
  <c r="CH903" i="10" s="1"/>
  <c r="CP903" i="10" a="1"/>
  <c r="CP903" i="10" s="1"/>
  <c r="CX903" i="10" a="1"/>
  <c r="CX903" i="10" s="1"/>
  <c r="DF903" i="10" a="1"/>
  <c r="DF903" i="10" s="1"/>
  <c r="DN903" i="10" a="1"/>
  <c r="DN903" i="10" s="1"/>
  <c r="DV903" i="10" a="1"/>
  <c r="DV903" i="10" s="1"/>
  <c r="ED903" i="10" a="1"/>
  <c r="ED903" i="10" s="1"/>
  <c r="EL903" i="10" a="1"/>
  <c r="EL903" i="10" s="1"/>
  <c r="ET903" i="10" a="1"/>
  <c r="ET903" i="10" s="1"/>
  <c r="FB903" i="10" a="1"/>
  <c r="FB903" i="10" s="1"/>
  <c r="FJ903" i="10" a="1"/>
  <c r="FJ903" i="10" s="1"/>
  <c r="FR903" i="10" a="1"/>
  <c r="FR903" i="10" s="1"/>
  <c r="FZ903" i="10" a="1"/>
  <c r="FZ903" i="10" s="1"/>
  <c r="GH903" i="10" a="1"/>
  <c r="GH903" i="10" s="1"/>
  <c r="GP903" i="10" a="1"/>
  <c r="GP903" i="10" s="1"/>
  <c r="AE903" i="10" a="1"/>
  <c r="AE903" i="10" s="1"/>
  <c r="AM903" i="10" a="1"/>
  <c r="AM903" i="10" s="1"/>
  <c r="AU903" i="10" a="1"/>
  <c r="AU903" i="10" s="1"/>
  <c r="BC903" i="10" a="1"/>
  <c r="BC903" i="10" s="1"/>
  <c r="BK903" i="10" a="1"/>
  <c r="BK903" i="10" s="1"/>
  <c r="BS903" i="10" a="1"/>
  <c r="BS903" i="10" s="1"/>
  <c r="CA903" i="10" a="1"/>
  <c r="CA903" i="10" s="1"/>
  <c r="CI903" i="10" a="1"/>
  <c r="CI903" i="10" s="1"/>
  <c r="CQ903" i="10" a="1"/>
  <c r="CQ903" i="10" s="1"/>
  <c r="CY903" i="10" a="1"/>
  <c r="CY903" i="10" s="1"/>
  <c r="DG903" i="10" a="1"/>
  <c r="DG903" i="10" s="1"/>
  <c r="DO903" i="10" a="1"/>
  <c r="DO903" i="10" s="1"/>
  <c r="DW903" i="10" a="1"/>
  <c r="DW903" i="10" s="1"/>
  <c r="EE903" i="10" a="1"/>
  <c r="EE903" i="10" s="1"/>
  <c r="EM903" i="10" a="1"/>
  <c r="EM903" i="10" s="1"/>
  <c r="EU903" i="10" a="1"/>
  <c r="EU903" i="10" s="1"/>
  <c r="FC903" i="10" a="1"/>
  <c r="FC903" i="10" s="1"/>
  <c r="FK903" i="10" a="1"/>
  <c r="FK903" i="10" s="1"/>
  <c r="FS903" i="10" a="1"/>
  <c r="FS903" i="10" s="1"/>
  <c r="GA903" i="10" a="1"/>
  <c r="GA903" i="10" s="1"/>
  <c r="GI903" i="10" a="1"/>
  <c r="GI903" i="10" s="1"/>
  <c r="GQ903" i="10" a="1"/>
  <c r="GQ903" i="10" s="1"/>
  <c r="AM144" i="10" a="1"/>
  <c r="AM144" i="10" s="1"/>
  <c r="AS144" i="10" a="1"/>
  <c r="AS144" i="10" s="1"/>
  <c r="AY144" i="10" a="1"/>
  <c r="AY144" i="10" s="1"/>
  <c r="BF144" i="10" a="1"/>
  <c r="BF144" i="10" s="1"/>
  <c r="BS144" i="10" a="1"/>
  <c r="BS144" i="10" s="1"/>
  <c r="BY144" i="10" a="1"/>
  <c r="BY144" i="10" s="1"/>
  <c r="CE144" i="10" a="1"/>
  <c r="CE144" i="10" s="1"/>
  <c r="CL144" i="10" a="1"/>
  <c r="CL144" i="10" s="1"/>
  <c r="CY144" i="10" a="1"/>
  <c r="CY144" i="10" s="1"/>
  <c r="DE144" i="10" a="1"/>
  <c r="DE144" i="10" s="1"/>
  <c r="DK144" i="10" a="1"/>
  <c r="DK144" i="10" s="1"/>
  <c r="DR144" i="10" a="1"/>
  <c r="DR144" i="10" s="1"/>
  <c r="EE144" i="10" a="1"/>
  <c r="EE144" i="10" s="1"/>
  <c r="EK144" i="10" a="1"/>
  <c r="EK144" i="10" s="1"/>
  <c r="EQ144" i="10" a="1"/>
  <c r="EQ144" i="10" s="1"/>
  <c r="EX144" i="10" a="1"/>
  <c r="EX144" i="10" s="1"/>
  <c r="FK144" i="10" a="1"/>
  <c r="FK144" i="10" s="1"/>
  <c r="FQ144" i="10" a="1"/>
  <c r="FQ144" i="10" s="1"/>
  <c r="FW144" i="10" a="1"/>
  <c r="FW144" i="10" s="1"/>
  <c r="GD144" i="10" a="1"/>
  <c r="GD144" i="10" s="1"/>
  <c r="GQ144" i="10" a="1"/>
  <c r="GQ144" i="10" s="1"/>
  <c r="AG144" i="10" a="1"/>
  <c r="AG144" i="10" s="1"/>
  <c r="AN144" i="10" a="1"/>
  <c r="AN144" i="10" s="1"/>
  <c r="AT144" i="10" a="1"/>
  <c r="AT144" i="10" s="1"/>
  <c r="AZ144" i="10" a="1"/>
  <c r="AZ144" i="10" s="1"/>
  <c r="BM144" i="10" a="1"/>
  <c r="BM144" i="10" s="1"/>
  <c r="BT144" i="10" a="1"/>
  <c r="BT144" i="10" s="1"/>
  <c r="BZ144" i="10" a="1"/>
  <c r="BZ144" i="10" s="1"/>
  <c r="CF144" i="10" a="1"/>
  <c r="CF144" i="10" s="1"/>
  <c r="CS144" i="10" a="1"/>
  <c r="CS144" i="10" s="1"/>
  <c r="CZ144" i="10" a="1"/>
  <c r="CZ144" i="10" s="1"/>
  <c r="DF144" i="10" a="1"/>
  <c r="DF144" i="10" s="1"/>
  <c r="DL144" i="10" a="1"/>
  <c r="DL144" i="10" s="1"/>
  <c r="DY144" i="10" a="1"/>
  <c r="DY144" i="10" s="1"/>
  <c r="EF144" i="10" a="1"/>
  <c r="EF144" i="10" s="1"/>
  <c r="EL144" i="10" a="1"/>
  <c r="EL144" i="10" s="1"/>
  <c r="ER144" i="10" a="1"/>
  <c r="ER144" i="10" s="1"/>
  <c r="FE144" i="10" a="1"/>
  <c r="FE144" i="10" s="1"/>
  <c r="FL144" i="10" a="1"/>
  <c r="FL144" i="10" s="1"/>
  <c r="FR144" i="10" a="1"/>
  <c r="FR144" i="10" s="1"/>
  <c r="FX144" i="10" a="1"/>
  <c r="FX144" i="10" s="1"/>
  <c r="GK144" i="10" a="1"/>
  <c r="GK144" i="10" s="1"/>
  <c r="GR144" i="10" a="1"/>
  <c r="GR144" i="10" s="1"/>
  <c r="AB144" i="10" a="1"/>
  <c r="AB144" i="10" s="1"/>
  <c r="AO144" i="10" a="1"/>
  <c r="AO144" i="10" s="1"/>
  <c r="AV144" i="10" a="1"/>
  <c r="AV144" i="10" s="1"/>
  <c r="BB144" i="10" a="1"/>
  <c r="BB144" i="10" s="1"/>
  <c r="BH144" i="10" a="1"/>
  <c r="BH144" i="10" s="1"/>
  <c r="BU144" i="10" a="1"/>
  <c r="BU144" i="10" s="1"/>
  <c r="CB144" i="10" a="1"/>
  <c r="CB144" i="10" s="1"/>
  <c r="CH144" i="10" a="1"/>
  <c r="CH144" i="10" s="1"/>
  <c r="CN144" i="10" a="1"/>
  <c r="CN144" i="10" s="1"/>
  <c r="DA144" i="10" a="1"/>
  <c r="DA144" i="10" s="1"/>
  <c r="DH144" i="10" a="1"/>
  <c r="DH144" i="10" s="1"/>
  <c r="DN144" i="10" a="1"/>
  <c r="DN144" i="10" s="1"/>
  <c r="DT144" i="10" a="1"/>
  <c r="DT144" i="10" s="1"/>
  <c r="EG144" i="10" a="1"/>
  <c r="EG144" i="10" s="1"/>
  <c r="EN144" i="10" a="1"/>
  <c r="EN144" i="10" s="1"/>
  <c r="ET144" i="10" a="1"/>
  <c r="ET144" i="10" s="1"/>
  <c r="EZ144" i="10" a="1"/>
  <c r="EZ144" i="10" s="1"/>
  <c r="FM144" i="10" a="1"/>
  <c r="FM144" i="10" s="1"/>
  <c r="FT144" i="10" a="1"/>
  <c r="FT144" i="10" s="1"/>
  <c r="FZ144" i="10" a="1"/>
  <c r="FZ144" i="10" s="1"/>
  <c r="GF144" i="10" a="1"/>
  <c r="GF144" i="10" s="1"/>
  <c r="GS144" i="10" a="1"/>
  <c r="GS144" i="10" s="1"/>
  <c r="AC144" i="10" a="1"/>
  <c r="AC144" i="10" s="1"/>
  <c r="AI144" i="10" a="1"/>
  <c r="AI144" i="10" s="1"/>
  <c r="AP144" i="10" a="1"/>
  <c r="AP144" i="10" s="1"/>
  <c r="BC144" i="10" a="1"/>
  <c r="BC144" i="10" s="1"/>
  <c r="BI144" i="10" a="1"/>
  <c r="BI144" i="10" s="1"/>
  <c r="BO144" i="10" a="1"/>
  <c r="BO144" i="10" s="1"/>
  <c r="BV144" i="10" a="1"/>
  <c r="BV144" i="10" s="1"/>
  <c r="CI144" i="10" a="1"/>
  <c r="CI144" i="10" s="1"/>
  <c r="CO144" i="10" a="1"/>
  <c r="CO144" i="10" s="1"/>
  <c r="CU144" i="10" a="1"/>
  <c r="CU144" i="10" s="1"/>
  <c r="DB144" i="10" a="1"/>
  <c r="DB144" i="10" s="1"/>
  <c r="DO144" i="10" a="1"/>
  <c r="DO144" i="10" s="1"/>
  <c r="DU144" i="10" a="1"/>
  <c r="DU144" i="10" s="1"/>
  <c r="EA144" i="10" a="1"/>
  <c r="EA144" i="10" s="1"/>
  <c r="EH144" i="10" a="1"/>
  <c r="EH144" i="10" s="1"/>
  <c r="EU144" i="10" a="1"/>
  <c r="EU144" i="10" s="1"/>
  <c r="FA144" i="10" a="1"/>
  <c r="FA144" i="10" s="1"/>
  <c r="FG144" i="10" a="1"/>
  <c r="FG144" i="10" s="1"/>
  <c r="FN144" i="10" a="1"/>
  <c r="FN144" i="10" s="1"/>
  <c r="GA144" i="10" a="1"/>
  <c r="GA144" i="10" s="1"/>
  <c r="GG144" i="10" a="1"/>
  <c r="GG144" i="10" s="1"/>
  <c r="GM144" i="10" a="1"/>
  <c r="GM144" i="10" s="1"/>
  <c r="GT144" i="10" a="1"/>
  <c r="GT144" i="10" s="1"/>
  <c r="AD144" i="10" a="1"/>
  <c r="AD144" i="10" s="1"/>
  <c r="AJ144" i="10" a="1"/>
  <c r="AJ144" i="10" s="1"/>
  <c r="AW144" i="10" a="1"/>
  <c r="AW144" i="10" s="1"/>
  <c r="BD144" i="10" a="1"/>
  <c r="BD144" i="10" s="1"/>
  <c r="BJ144" i="10" a="1"/>
  <c r="BJ144" i="10" s="1"/>
  <c r="BP144" i="10" a="1"/>
  <c r="BP144" i="10" s="1"/>
  <c r="CC144" i="10" a="1"/>
  <c r="CC144" i="10" s="1"/>
  <c r="CJ144" i="10" a="1"/>
  <c r="CJ144" i="10" s="1"/>
  <c r="CP144" i="10" a="1"/>
  <c r="CP144" i="10" s="1"/>
  <c r="CV144" i="10" a="1"/>
  <c r="CV144" i="10" s="1"/>
  <c r="DI144" i="10" a="1"/>
  <c r="DI144" i="10" s="1"/>
  <c r="DP144" i="10" a="1"/>
  <c r="DP144" i="10" s="1"/>
  <c r="DV144" i="10" a="1"/>
  <c r="DV144" i="10" s="1"/>
  <c r="EB144" i="10" a="1"/>
  <c r="EB144" i="10" s="1"/>
  <c r="EO144" i="10" a="1"/>
  <c r="EO144" i="10" s="1"/>
  <c r="EV144" i="10" a="1"/>
  <c r="EV144" i="10" s="1"/>
  <c r="FB144" i="10" a="1"/>
  <c r="FB144" i="10" s="1"/>
  <c r="FH144" i="10" a="1"/>
  <c r="FH144" i="10" s="1"/>
  <c r="FU144" i="10" a="1"/>
  <c r="FU144" i="10" s="1"/>
  <c r="GB144" i="10" a="1"/>
  <c r="GB144" i="10" s="1"/>
  <c r="GH144" i="10" a="1"/>
  <c r="GH144" i="10" s="1"/>
  <c r="GN144" i="10" a="1"/>
  <c r="GN144" i="10" s="1"/>
  <c r="AE144" i="10" a="1"/>
  <c r="AE144" i="10" s="1"/>
  <c r="AK144" i="10" a="1"/>
  <c r="AK144" i="10" s="1"/>
  <c r="AQ144" i="10" a="1"/>
  <c r="AQ144" i="10" s="1"/>
  <c r="AX144" i="10" a="1"/>
  <c r="AX144" i="10" s="1"/>
  <c r="BK144" i="10" a="1"/>
  <c r="BK144" i="10" s="1"/>
  <c r="BQ144" i="10" a="1"/>
  <c r="BQ144" i="10" s="1"/>
  <c r="BW144" i="10" a="1"/>
  <c r="BW144" i="10" s="1"/>
  <c r="CD144" i="10" a="1"/>
  <c r="CD144" i="10" s="1"/>
  <c r="CQ144" i="10" a="1"/>
  <c r="CQ144" i="10" s="1"/>
  <c r="CW144" i="10" a="1"/>
  <c r="CW144" i="10" s="1"/>
  <c r="DC144" i="10" a="1"/>
  <c r="DC144" i="10" s="1"/>
  <c r="DJ144" i="10" a="1"/>
  <c r="DJ144" i="10" s="1"/>
  <c r="DW144" i="10" a="1"/>
  <c r="DW144" i="10" s="1"/>
  <c r="EC144" i="10" a="1"/>
  <c r="EC144" i="10" s="1"/>
  <c r="EI144" i="10" a="1"/>
  <c r="EI144" i="10" s="1"/>
  <c r="EP144" i="10" a="1"/>
  <c r="EP144" i="10" s="1"/>
  <c r="FC144" i="10" a="1"/>
  <c r="FC144" i="10" s="1"/>
  <c r="FI144" i="10" a="1"/>
  <c r="FI144" i="10" s="1"/>
  <c r="FO144" i="10" a="1"/>
  <c r="FO144" i="10" s="1"/>
  <c r="FV144" i="10" a="1"/>
  <c r="FV144" i="10" s="1"/>
  <c r="GI144" i="10" a="1"/>
  <c r="GI144" i="10" s="1"/>
  <c r="GO144" i="10" a="1"/>
  <c r="GO144" i="10" s="1"/>
  <c r="GU144" i="10" a="1"/>
  <c r="GU144" i="10" s="1"/>
  <c r="AR144" i="10" a="1"/>
  <c r="AR144" i="10" s="1"/>
  <c r="BR144" i="10" a="1"/>
  <c r="BR144" i="10" s="1"/>
  <c r="CR144" i="10" a="1"/>
  <c r="CR144" i="10" s="1"/>
  <c r="DQ144" i="10" a="1"/>
  <c r="DQ144" i="10" s="1"/>
  <c r="FP144" i="10" a="1"/>
  <c r="FP144" i="10" s="1"/>
  <c r="GP144" i="10" a="1"/>
  <c r="GP144" i="10" s="1"/>
  <c r="AU144" i="10" a="1"/>
  <c r="AU144" i="10" s="1"/>
  <c r="CT144" i="10" a="1"/>
  <c r="CT144" i="10" s="1"/>
  <c r="DS144" i="10" a="1"/>
  <c r="DS144" i="10" s="1"/>
  <c r="ES144" i="10" a="1"/>
  <c r="ES144" i="10" s="1"/>
  <c r="FS144" i="10" a="1"/>
  <c r="FS144" i="10" s="1"/>
  <c r="BX144" i="10" a="1"/>
  <c r="BX144" i="10" s="1"/>
  <c r="CX144" i="10" a="1"/>
  <c r="CX144" i="10" s="1"/>
  <c r="DX144" i="10" a="1"/>
  <c r="DX144" i="10" s="1"/>
  <c r="EW144" i="10" a="1"/>
  <c r="EW144" i="10" s="1"/>
  <c r="GV144" i="10" a="1"/>
  <c r="GV144" i="10" s="1"/>
  <c r="AA144" i="10" a="1"/>
  <c r="AA144" i="10" s="1"/>
  <c r="BA144" i="10" a="1"/>
  <c r="BA144" i="10" s="1"/>
  <c r="CA144" i="10" a="1"/>
  <c r="CA144" i="10" s="1"/>
  <c r="DZ144" i="10" a="1"/>
  <c r="DZ144" i="10" s="1"/>
  <c r="EY144" i="10" a="1"/>
  <c r="EY144" i="10" s="1"/>
  <c r="FY144" i="10" a="1"/>
  <c r="FY144" i="10" s="1"/>
  <c r="AF144" i="10" a="1"/>
  <c r="AF144" i="10" s="1"/>
  <c r="BE144" i="10" a="1"/>
  <c r="BE144" i="10" s="1"/>
  <c r="DD144" i="10" a="1"/>
  <c r="DD144" i="10" s="1"/>
  <c r="ED144" i="10" a="1"/>
  <c r="ED144" i="10" s="1"/>
  <c r="FD144" i="10" a="1"/>
  <c r="FD144" i="10" s="1"/>
  <c r="GC144" i="10" a="1"/>
  <c r="GC144" i="10" s="1"/>
  <c r="AH144" i="10" a="1"/>
  <c r="AH144" i="10" s="1"/>
  <c r="BG144" i="10" a="1"/>
  <c r="BG144" i="10" s="1"/>
  <c r="CG144" i="10" a="1"/>
  <c r="CG144" i="10" s="1"/>
  <c r="DG144" i="10" a="1"/>
  <c r="DG144" i="10" s="1"/>
  <c r="FF144" i="10" a="1"/>
  <c r="FF144" i="10" s="1"/>
  <c r="GE144" i="10" a="1"/>
  <c r="GE144" i="10" s="1"/>
  <c r="BN144" i="10" a="1"/>
  <c r="BN144" i="10" s="1"/>
  <c r="CM144" i="10" a="1"/>
  <c r="CM144" i="10" s="1"/>
  <c r="DM144" i="10" a="1"/>
  <c r="DM144" i="10" s="1"/>
  <c r="EM144" i="10" a="1"/>
  <c r="EM144" i="10" s="1"/>
  <c r="GL144" i="10" a="1"/>
  <c r="GL144" i="10" s="1"/>
  <c r="AL144" i="10" a="1"/>
  <c r="AL144" i="10" s="1"/>
  <c r="BL144" i="10" a="1"/>
  <c r="BL144" i="10" s="1"/>
  <c r="CK144" i="10" a="1"/>
  <c r="CK144" i="10" s="1"/>
  <c r="EJ144" i="10" a="1"/>
  <c r="EJ144" i="10" s="1"/>
  <c r="FJ144" i="10" a="1"/>
  <c r="FJ144" i="10" s="1"/>
  <c r="GJ144" i="10" a="1"/>
  <c r="GJ144" i="10" s="1"/>
  <c r="AG288" i="10" a="1"/>
  <c r="AG288" i="10" s="1"/>
  <c r="AO288" i="10" a="1"/>
  <c r="AO288" i="10" s="1"/>
  <c r="AW288" i="10" a="1"/>
  <c r="AW288" i="10" s="1"/>
  <c r="BE288" i="10" a="1"/>
  <c r="BE288" i="10" s="1"/>
  <c r="BM288" i="10" a="1"/>
  <c r="BM288" i="10" s="1"/>
  <c r="BU288" i="10" a="1"/>
  <c r="BU288" i="10" s="1"/>
  <c r="CC288" i="10" a="1"/>
  <c r="CC288" i="10" s="1"/>
  <c r="CK288" i="10" a="1"/>
  <c r="CK288" i="10" s="1"/>
  <c r="CS288" i="10" a="1"/>
  <c r="CS288" i="10" s="1"/>
  <c r="DA288" i="10" a="1"/>
  <c r="DA288" i="10" s="1"/>
  <c r="DI288" i="10" a="1"/>
  <c r="DI288" i="10" s="1"/>
  <c r="DQ288" i="10" a="1"/>
  <c r="DQ288" i="10" s="1"/>
  <c r="DY288" i="10" a="1"/>
  <c r="DY288" i="10" s="1"/>
  <c r="EG288" i="10" a="1"/>
  <c r="EG288" i="10" s="1"/>
  <c r="EO288" i="10" a="1"/>
  <c r="EO288" i="10" s="1"/>
  <c r="EW288" i="10" a="1"/>
  <c r="EW288" i="10" s="1"/>
  <c r="FE288" i="10" a="1"/>
  <c r="FE288" i="10" s="1"/>
  <c r="FM288" i="10" a="1"/>
  <c r="FM288" i="10" s="1"/>
  <c r="FU288" i="10" a="1"/>
  <c r="FU288" i="10" s="1"/>
  <c r="GC288" i="10" a="1"/>
  <c r="GC288" i="10" s="1"/>
  <c r="GK288" i="10" a="1"/>
  <c r="GK288" i="10" s="1"/>
  <c r="GS288" i="10" a="1"/>
  <c r="GS288" i="10" s="1"/>
  <c r="AH288" i="10" a="1"/>
  <c r="AH288" i="10" s="1"/>
  <c r="AP288" i="10" a="1"/>
  <c r="AP288" i="10" s="1"/>
  <c r="AX288" i="10" a="1"/>
  <c r="AX288" i="10" s="1"/>
  <c r="BF288" i="10" a="1"/>
  <c r="BF288" i="10" s="1"/>
  <c r="BN288" i="10" a="1"/>
  <c r="BN288" i="10" s="1"/>
  <c r="BV288" i="10" a="1"/>
  <c r="BV288" i="10" s="1"/>
  <c r="CD288" i="10" a="1"/>
  <c r="CD288" i="10" s="1"/>
  <c r="CL288" i="10" a="1"/>
  <c r="CL288" i="10" s="1"/>
  <c r="CT288" i="10" a="1"/>
  <c r="CT288" i="10" s="1"/>
  <c r="DB288" i="10" a="1"/>
  <c r="DB288" i="10" s="1"/>
  <c r="DJ288" i="10" a="1"/>
  <c r="DJ288" i="10" s="1"/>
  <c r="DR288" i="10" a="1"/>
  <c r="DR288" i="10" s="1"/>
  <c r="DZ288" i="10" a="1"/>
  <c r="DZ288" i="10" s="1"/>
  <c r="EH288" i="10" a="1"/>
  <c r="EH288" i="10" s="1"/>
  <c r="EP288" i="10" a="1"/>
  <c r="EP288" i="10" s="1"/>
  <c r="EX288" i="10" a="1"/>
  <c r="EX288" i="10" s="1"/>
  <c r="FF288" i="10" a="1"/>
  <c r="FF288" i="10" s="1"/>
  <c r="FN288" i="10" a="1"/>
  <c r="FN288" i="10" s="1"/>
  <c r="FV288" i="10" a="1"/>
  <c r="FV288" i="10" s="1"/>
  <c r="GD288" i="10" a="1"/>
  <c r="GD288" i="10" s="1"/>
  <c r="GL288" i="10" a="1"/>
  <c r="GL288" i="10" s="1"/>
  <c r="GT288" i="10" a="1"/>
  <c r="GT288" i="10" s="1"/>
  <c r="AA288" i="10" a="1"/>
  <c r="AA288" i="10" s="1"/>
  <c r="AI288" i="10" a="1"/>
  <c r="AI288" i="10" s="1"/>
  <c r="AQ288" i="10" a="1"/>
  <c r="AQ288" i="10" s="1"/>
  <c r="AY288" i="10" a="1"/>
  <c r="AY288" i="10" s="1"/>
  <c r="BG288" i="10" a="1"/>
  <c r="BG288" i="10" s="1"/>
  <c r="BO288" i="10" a="1"/>
  <c r="BO288" i="10" s="1"/>
  <c r="BW288" i="10" a="1"/>
  <c r="BW288" i="10" s="1"/>
  <c r="CE288" i="10" a="1"/>
  <c r="CE288" i="10" s="1"/>
  <c r="CM288" i="10" a="1"/>
  <c r="CM288" i="10" s="1"/>
  <c r="CU288" i="10" a="1"/>
  <c r="CU288" i="10" s="1"/>
  <c r="DC288" i="10" a="1"/>
  <c r="DC288" i="10" s="1"/>
  <c r="DK288" i="10" a="1"/>
  <c r="DK288" i="10" s="1"/>
  <c r="DS288" i="10" a="1"/>
  <c r="DS288" i="10" s="1"/>
  <c r="EA288" i="10" a="1"/>
  <c r="EA288" i="10" s="1"/>
  <c r="EI288" i="10" a="1"/>
  <c r="EI288" i="10" s="1"/>
  <c r="EQ288" i="10" a="1"/>
  <c r="EQ288" i="10" s="1"/>
  <c r="EY288" i="10" a="1"/>
  <c r="EY288" i="10" s="1"/>
  <c r="FG288" i="10" a="1"/>
  <c r="FG288" i="10" s="1"/>
  <c r="FO288" i="10" a="1"/>
  <c r="FO288" i="10" s="1"/>
  <c r="FW288" i="10" a="1"/>
  <c r="FW288" i="10" s="1"/>
  <c r="GE288" i="10" a="1"/>
  <c r="GE288" i="10" s="1"/>
  <c r="GM288" i="10" a="1"/>
  <c r="GM288" i="10" s="1"/>
  <c r="GU288" i="10" a="1"/>
  <c r="GU288" i="10" s="1"/>
  <c r="AB288" i="10" a="1"/>
  <c r="AB288" i="10" s="1"/>
  <c r="AJ288" i="10" a="1"/>
  <c r="AJ288" i="10" s="1"/>
  <c r="AR288" i="10" a="1"/>
  <c r="AR288" i="10" s="1"/>
  <c r="AZ288" i="10" a="1"/>
  <c r="AZ288" i="10" s="1"/>
  <c r="BH288" i="10" a="1"/>
  <c r="BH288" i="10" s="1"/>
  <c r="BP288" i="10" a="1"/>
  <c r="BP288" i="10" s="1"/>
  <c r="BX288" i="10" a="1"/>
  <c r="BX288" i="10" s="1"/>
  <c r="CF288" i="10" a="1"/>
  <c r="CF288" i="10" s="1"/>
  <c r="CN288" i="10" a="1"/>
  <c r="CN288" i="10" s="1"/>
  <c r="CV288" i="10" a="1"/>
  <c r="CV288" i="10" s="1"/>
  <c r="DD288" i="10" a="1"/>
  <c r="DD288" i="10" s="1"/>
  <c r="DL288" i="10" a="1"/>
  <c r="DL288" i="10" s="1"/>
  <c r="DT288" i="10" a="1"/>
  <c r="DT288" i="10" s="1"/>
  <c r="EB288" i="10" a="1"/>
  <c r="EB288" i="10" s="1"/>
  <c r="EJ288" i="10" a="1"/>
  <c r="EJ288" i="10" s="1"/>
  <c r="ER288" i="10" a="1"/>
  <c r="ER288" i="10" s="1"/>
  <c r="EZ288" i="10" a="1"/>
  <c r="EZ288" i="10" s="1"/>
  <c r="FH288" i="10" a="1"/>
  <c r="FH288" i="10" s="1"/>
  <c r="FP288" i="10" a="1"/>
  <c r="FP288" i="10" s="1"/>
  <c r="FX288" i="10" a="1"/>
  <c r="FX288" i="10" s="1"/>
  <c r="GF288" i="10" a="1"/>
  <c r="GF288" i="10" s="1"/>
  <c r="GN288" i="10" a="1"/>
  <c r="GN288" i="10" s="1"/>
  <c r="GV288" i="10" a="1"/>
  <c r="GV288" i="10" s="1"/>
  <c r="AC288" i="10" a="1"/>
  <c r="AC288" i="10" s="1"/>
  <c r="AK288" i="10" a="1"/>
  <c r="AK288" i="10" s="1"/>
  <c r="AS288" i="10" a="1"/>
  <c r="AS288" i="10" s="1"/>
  <c r="BA288" i="10" a="1"/>
  <c r="BA288" i="10" s="1"/>
  <c r="BI288" i="10" a="1"/>
  <c r="BI288" i="10" s="1"/>
  <c r="BQ288" i="10" a="1"/>
  <c r="BQ288" i="10" s="1"/>
  <c r="BY288" i="10" a="1"/>
  <c r="BY288" i="10" s="1"/>
  <c r="CG288" i="10" a="1"/>
  <c r="CG288" i="10" s="1"/>
  <c r="CO288" i="10" a="1"/>
  <c r="CO288" i="10" s="1"/>
  <c r="CW288" i="10" a="1"/>
  <c r="CW288" i="10" s="1"/>
  <c r="DE288" i="10" a="1"/>
  <c r="DE288" i="10" s="1"/>
  <c r="DM288" i="10" a="1"/>
  <c r="DM288" i="10" s="1"/>
  <c r="DU288" i="10" a="1"/>
  <c r="DU288" i="10" s="1"/>
  <c r="EC288" i="10" a="1"/>
  <c r="EC288" i="10" s="1"/>
  <c r="EK288" i="10" a="1"/>
  <c r="EK288" i="10" s="1"/>
  <c r="ES288" i="10" a="1"/>
  <c r="ES288" i="10" s="1"/>
  <c r="FA288" i="10" a="1"/>
  <c r="FA288" i="10" s="1"/>
  <c r="FI288" i="10" a="1"/>
  <c r="FI288" i="10" s="1"/>
  <c r="FQ288" i="10" a="1"/>
  <c r="FQ288" i="10" s="1"/>
  <c r="FY288" i="10" a="1"/>
  <c r="FY288" i="10" s="1"/>
  <c r="GG288" i="10" a="1"/>
  <c r="GG288" i="10" s="1"/>
  <c r="GO288" i="10" a="1"/>
  <c r="GO288" i="10" s="1"/>
  <c r="AD288" i="10" a="1"/>
  <c r="AD288" i="10" s="1"/>
  <c r="AL288" i="10" a="1"/>
  <c r="AL288" i="10" s="1"/>
  <c r="AT288" i="10" a="1"/>
  <c r="AT288" i="10" s="1"/>
  <c r="BB288" i="10" a="1"/>
  <c r="BB288" i="10" s="1"/>
  <c r="BJ288" i="10" a="1"/>
  <c r="BJ288" i="10" s="1"/>
  <c r="BR288" i="10" a="1"/>
  <c r="BR288" i="10" s="1"/>
  <c r="BZ288" i="10" a="1"/>
  <c r="BZ288" i="10" s="1"/>
  <c r="CH288" i="10" a="1"/>
  <c r="CH288" i="10" s="1"/>
  <c r="CP288" i="10" a="1"/>
  <c r="CP288" i="10" s="1"/>
  <c r="CX288" i="10" a="1"/>
  <c r="CX288" i="10" s="1"/>
  <c r="DF288" i="10" a="1"/>
  <c r="DF288" i="10" s="1"/>
  <c r="DN288" i="10" a="1"/>
  <c r="DN288" i="10" s="1"/>
  <c r="DV288" i="10" a="1"/>
  <c r="DV288" i="10" s="1"/>
  <c r="ED288" i="10" a="1"/>
  <c r="ED288" i="10" s="1"/>
  <c r="EL288" i="10" a="1"/>
  <c r="EL288" i="10" s="1"/>
  <c r="ET288" i="10" a="1"/>
  <c r="ET288" i="10" s="1"/>
  <c r="FB288" i="10" a="1"/>
  <c r="FB288" i="10" s="1"/>
  <c r="FJ288" i="10" a="1"/>
  <c r="FJ288" i="10" s="1"/>
  <c r="FR288" i="10" a="1"/>
  <c r="FR288" i="10" s="1"/>
  <c r="FZ288" i="10" a="1"/>
  <c r="FZ288" i="10" s="1"/>
  <c r="GH288" i="10" a="1"/>
  <c r="GH288" i="10" s="1"/>
  <c r="GP288" i="10" a="1"/>
  <c r="GP288" i="10" s="1"/>
  <c r="AE288" i="10" a="1"/>
  <c r="AE288" i="10" s="1"/>
  <c r="AM288" i="10" a="1"/>
  <c r="AM288" i="10" s="1"/>
  <c r="AU288" i="10" a="1"/>
  <c r="AU288" i="10" s="1"/>
  <c r="BC288" i="10" a="1"/>
  <c r="BC288" i="10" s="1"/>
  <c r="BK288" i="10" a="1"/>
  <c r="BK288" i="10" s="1"/>
  <c r="BS288" i="10" a="1"/>
  <c r="BS288" i="10" s="1"/>
  <c r="CA288" i="10" a="1"/>
  <c r="CA288" i="10" s="1"/>
  <c r="CI288" i="10" a="1"/>
  <c r="CI288" i="10" s="1"/>
  <c r="CQ288" i="10" a="1"/>
  <c r="CQ288" i="10" s="1"/>
  <c r="CY288" i="10" a="1"/>
  <c r="CY288" i="10" s="1"/>
  <c r="DG288" i="10" a="1"/>
  <c r="DG288" i="10" s="1"/>
  <c r="DO288" i="10" a="1"/>
  <c r="DO288" i="10" s="1"/>
  <c r="DW288" i="10" a="1"/>
  <c r="DW288" i="10" s="1"/>
  <c r="EE288" i="10" a="1"/>
  <c r="EE288" i="10" s="1"/>
  <c r="EM288" i="10" a="1"/>
  <c r="EM288" i="10" s="1"/>
  <c r="EU288" i="10" a="1"/>
  <c r="EU288" i="10" s="1"/>
  <c r="FC288" i="10" a="1"/>
  <c r="FC288" i="10" s="1"/>
  <c r="FK288" i="10" a="1"/>
  <c r="FK288" i="10" s="1"/>
  <c r="FS288" i="10" a="1"/>
  <c r="FS288" i="10" s="1"/>
  <c r="GA288" i="10" a="1"/>
  <c r="GA288" i="10" s="1"/>
  <c r="GI288" i="10" a="1"/>
  <c r="GI288" i="10" s="1"/>
  <c r="GQ288" i="10" a="1"/>
  <c r="GQ288" i="10" s="1"/>
  <c r="AF288" i="10" a="1"/>
  <c r="AF288" i="10" s="1"/>
  <c r="AN288" i="10" a="1"/>
  <c r="AN288" i="10" s="1"/>
  <c r="AV288" i="10" a="1"/>
  <c r="AV288" i="10" s="1"/>
  <c r="BD288" i="10" a="1"/>
  <c r="BD288" i="10" s="1"/>
  <c r="BL288" i="10" a="1"/>
  <c r="BL288" i="10" s="1"/>
  <c r="BT288" i="10" a="1"/>
  <c r="BT288" i="10" s="1"/>
  <c r="CB288" i="10" a="1"/>
  <c r="CB288" i="10" s="1"/>
  <c r="CJ288" i="10" a="1"/>
  <c r="CJ288" i="10" s="1"/>
  <c r="CR288" i="10" a="1"/>
  <c r="CR288" i="10" s="1"/>
  <c r="CZ288" i="10" a="1"/>
  <c r="CZ288" i="10" s="1"/>
  <c r="DH288" i="10" a="1"/>
  <c r="DH288" i="10" s="1"/>
  <c r="DP288" i="10" a="1"/>
  <c r="DP288" i="10" s="1"/>
  <c r="DX288" i="10" a="1"/>
  <c r="DX288" i="10" s="1"/>
  <c r="EF288" i="10" a="1"/>
  <c r="EF288" i="10" s="1"/>
  <c r="EN288" i="10" a="1"/>
  <c r="EN288" i="10" s="1"/>
  <c r="EV288" i="10" a="1"/>
  <c r="EV288" i="10" s="1"/>
  <c r="FD288" i="10" a="1"/>
  <c r="FD288" i="10" s="1"/>
  <c r="FL288" i="10" a="1"/>
  <c r="FL288" i="10" s="1"/>
  <c r="FT288" i="10" a="1"/>
  <c r="FT288" i="10" s="1"/>
  <c r="GB288" i="10" a="1"/>
  <c r="GB288" i="10" s="1"/>
  <c r="GJ288" i="10" a="1"/>
  <c r="GJ288" i="10" s="1"/>
  <c r="GR288" i="10" a="1"/>
  <c r="GR288" i="10" s="1"/>
  <c r="AA328" i="10" a="1"/>
  <c r="AA328" i="10" s="1"/>
  <c r="AT328" i="10" a="1"/>
  <c r="AT328" i="10" s="1"/>
  <c r="AZ328" i="10" a="1"/>
  <c r="AZ328" i="10" s="1"/>
  <c r="BF328" i="10" a="1"/>
  <c r="BF328" i="10" s="1"/>
  <c r="BL328" i="10" a="1"/>
  <c r="BL328" i="10" s="1"/>
  <c r="BS328" i="10" a="1"/>
  <c r="BS328" i="10" s="1"/>
  <c r="BY328" i="10" a="1"/>
  <c r="BY328" i="10" s="1"/>
  <c r="CE328" i="10" a="1"/>
  <c r="CE328" i="10" s="1"/>
  <c r="CK328" i="10" a="1"/>
  <c r="CK328" i="10" s="1"/>
  <c r="CX328" i="10" a="1"/>
  <c r="CX328" i="10" s="1"/>
  <c r="DD328" i="10" a="1"/>
  <c r="DD328" i="10" s="1"/>
  <c r="DJ328" i="10" a="1"/>
  <c r="DJ328" i="10" s="1"/>
  <c r="DP328" i="10" a="1"/>
  <c r="DP328" i="10" s="1"/>
  <c r="DW328" i="10" a="1"/>
  <c r="DW328" i="10" s="1"/>
  <c r="EC328" i="10" a="1"/>
  <c r="EC328" i="10" s="1"/>
  <c r="EI328" i="10" a="1"/>
  <c r="EI328" i="10" s="1"/>
  <c r="EO328" i="10" a="1"/>
  <c r="EO328" i="10" s="1"/>
  <c r="FH328" i="10" a="1"/>
  <c r="FH328" i="10" s="1"/>
  <c r="FN328" i="10" a="1"/>
  <c r="FN328" i="10" s="1"/>
  <c r="GA328" i="10" a="1"/>
  <c r="GA328" i="10" s="1"/>
  <c r="GH328" i="10" a="1"/>
  <c r="GH328" i="10" s="1"/>
  <c r="GM328" i="10" a="1"/>
  <c r="GM328" i="10" s="1"/>
  <c r="GS328" i="10" a="1"/>
  <c r="GS328" i="10" s="1"/>
  <c r="AB328" i="10" a="1"/>
  <c r="AB328" i="10" s="1"/>
  <c r="AG328" i="10" a="1"/>
  <c r="AG328" i="10" s="1"/>
  <c r="AN328" i="10" a="1"/>
  <c r="AN328" i="10" s="1"/>
  <c r="BA328" i="10" a="1"/>
  <c r="BA328" i="10" s="1"/>
  <c r="BG328" i="10" a="1"/>
  <c r="BG328" i="10" s="1"/>
  <c r="BZ328" i="10" a="1"/>
  <c r="BZ328" i="10" s="1"/>
  <c r="CF328" i="10" a="1"/>
  <c r="CF328" i="10" s="1"/>
  <c r="CL328" i="10" a="1"/>
  <c r="CL328" i="10" s="1"/>
  <c r="CR328" i="10" a="1"/>
  <c r="CR328" i="10" s="1"/>
  <c r="CY328" i="10" a="1"/>
  <c r="CY328" i="10" s="1"/>
  <c r="DE328" i="10" a="1"/>
  <c r="DE328" i="10" s="1"/>
  <c r="DK328" i="10" a="1"/>
  <c r="DK328" i="10" s="1"/>
  <c r="DQ328" i="10" a="1"/>
  <c r="DQ328" i="10" s="1"/>
  <c r="ED328" i="10" a="1"/>
  <c r="ED328" i="10" s="1"/>
  <c r="EJ328" i="10" a="1"/>
  <c r="EJ328" i="10" s="1"/>
  <c r="EP328" i="10" a="1"/>
  <c r="EP328" i="10" s="1"/>
  <c r="EV328" i="10" a="1"/>
  <c r="EV328" i="10" s="1"/>
  <c r="FC328" i="10" a="1"/>
  <c r="FC328" i="10" s="1"/>
  <c r="FI328" i="10" a="1"/>
  <c r="FI328" i="10" s="1"/>
  <c r="FO328" i="10" a="1"/>
  <c r="FO328" i="10" s="1"/>
  <c r="FU328" i="10" a="1"/>
  <c r="FU328" i="10" s="1"/>
  <c r="GN328" i="10" a="1"/>
  <c r="GN328" i="10" s="1"/>
  <c r="GT328" i="10" a="1"/>
  <c r="GT328" i="10" s="1"/>
  <c r="AC328" i="10" a="1"/>
  <c r="AC328" i="10" s="1"/>
  <c r="AH328" i="10" a="1"/>
  <c r="AH328" i="10" s="1"/>
  <c r="AU328" i="10" a="1"/>
  <c r="AU328" i="10" s="1"/>
  <c r="BB328" i="10" a="1"/>
  <c r="BB328" i="10" s="1"/>
  <c r="BH328" i="10" a="1"/>
  <c r="BH328" i="10" s="1"/>
  <c r="BM328" i="10" a="1"/>
  <c r="BM328" i="10" s="1"/>
  <c r="BT328" i="10" a="1"/>
  <c r="BT328" i="10" s="1"/>
  <c r="CG328" i="10" a="1"/>
  <c r="CG328" i="10" s="1"/>
  <c r="CM328" i="10" a="1"/>
  <c r="CM328" i="10" s="1"/>
  <c r="DF328" i="10" a="1"/>
  <c r="DF328" i="10" s="1"/>
  <c r="DL328" i="10" a="1"/>
  <c r="DL328" i="10" s="1"/>
  <c r="DR328" i="10" a="1"/>
  <c r="DR328" i="10" s="1"/>
  <c r="DX328" i="10" a="1"/>
  <c r="DX328" i="10" s="1"/>
  <c r="EE328" i="10" a="1"/>
  <c r="EE328" i="10" s="1"/>
  <c r="EK328" i="10" a="1"/>
  <c r="EK328" i="10" s="1"/>
  <c r="EQ328" i="10" a="1"/>
  <c r="EQ328" i="10" s="1"/>
  <c r="EW328" i="10" a="1"/>
  <c r="EW328" i="10" s="1"/>
  <c r="FJ328" i="10" a="1"/>
  <c r="FJ328" i="10" s="1"/>
  <c r="FP328" i="10" a="1"/>
  <c r="FP328" i="10" s="1"/>
  <c r="FV328" i="10" a="1"/>
  <c r="FV328" i="10" s="1"/>
  <c r="GB328" i="10" a="1"/>
  <c r="GB328" i="10" s="1"/>
  <c r="GI328" i="10" a="1"/>
  <c r="GI328" i="10" s="1"/>
  <c r="GO328" i="10" a="1"/>
  <c r="GO328" i="10" s="1"/>
  <c r="GU328" i="10" a="1"/>
  <c r="GU328" i="10" s="1"/>
  <c r="AD328" i="10" a="1"/>
  <c r="AD328" i="10" s="1"/>
  <c r="AI328" i="10" a="1"/>
  <c r="AI328" i="10" s="1"/>
  <c r="AO328" i="10" a="1"/>
  <c r="AO328" i="10" s="1"/>
  <c r="AV328" i="10" a="1"/>
  <c r="AV328" i="10" s="1"/>
  <c r="BI328" i="10" a="1"/>
  <c r="BI328" i="10" s="1"/>
  <c r="BN328" i="10" a="1"/>
  <c r="BN328" i="10" s="1"/>
  <c r="CA328" i="10" a="1"/>
  <c r="CA328" i="10" s="1"/>
  <c r="CH328" i="10" a="1"/>
  <c r="CH328" i="10" s="1"/>
  <c r="CN328" i="10" a="1"/>
  <c r="CN328" i="10" s="1"/>
  <c r="CS328" i="10" a="1"/>
  <c r="CS328" i="10" s="1"/>
  <c r="CZ328" i="10" a="1"/>
  <c r="CZ328" i="10" s="1"/>
  <c r="DM328" i="10" a="1"/>
  <c r="DM328" i="10" s="1"/>
  <c r="DS328" i="10" a="1"/>
  <c r="DS328" i="10" s="1"/>
  <c r="EL328" i="10" a="1"/>
  <c r="EL328" i="10" s="1"/>
  <c r="ER328" i="10" a="1"/>
  <c r="ER328" i="10" s="1"/>
  <c r="EX328" i="10" a="1"/>
  <c r="EX328" i="10" s="1"/>
  <c r="FD328" i="10" a="1"/>
  <c r="FD328" i="10" s="1"/>
  <c r="FK328" i="10" a="1"/>
  <c r="FK328" i="10" s="1"/>
  <c r="FQ328" i="10" a="1"/>
  <c r="FQ328" i="10" s="1"/>
  <c r="FW328" i="10" a="1"/>
  <c r="FW328" i="10" s="1"/>
  <c r="GC328" i="10" a="1"/>
  <c r="GC328" i="10" s="1"/>
  <c r="GP328" i="10" a="1"/>
  <c r="GP328" i="10" s="1"/>
  <c r="GV328" i="10" a="1"/>
  <c r="GV328" i="10" s="1"/>
  <c r="AJ328" i="10" a="1"/>
  <c r="AJ328" i="10" s="1"/>
  <c r="AP328" i="10" a="1"/>
  <c r="AP328" i="10" s="1"/>
  <c r="BC328" i="10" a="1"/>
  <c r="BC328" i="10" s="1"/>
  <c r="BJ328" i="10" a="1"/>
  <c r="BJ328" i="10" s="1"/>
  <c r="BO328" i="10" a="1"/>
  <c r="BO328" i="10" s="1"/>
  <c r="BU328" i="10" a="1"/>
  <c r="BU328" i="10" s="1"/>
  <c r="CB328" i="10" a="1"/>
  <c r="CB328" i="10" s="1"/>
  <c r="CO328" i="10" a="1"/>
  <c r="CO328" i="10" s="1"/>
  <c r="CT328" i="10" a="1"/>
  <c r="CT328" i="10" s="1"/>
  <c r="DG328" i="10" a="1"/>
  <c r="DG328" i="10" s="1"/>
  <c r="DN328" i="10" a="1"/>
  <c r="DN328" i="10" s="1"/>
  <c r="DT328" i="10" a="1"/>
  <c r="DT328" i="10" s="1"/>
  <c r="DY328" i="10" a="1"/>
  <c r="DY328" i="10" s="1"/>
  <c r="EF328" i="10" a="1"/>
  <c r="EF328" i="10" s="1"/>
  <c r="ES328" i="10" a="1"/>
  <c r="ES328" i="10" s="1"/>
  <c r="EY328" i="10" a="1"/>
  <c r="EY328" i="10" s="1"/>
  <c r="FR328" i="10" a="1"/>
  <c r="FR328" i="10" s="1"/>
  <c r="FX328" i="10" a="1"/>
  <c r="FX328" i="10" s="1"/>
  <c r="GD328" i="10" a="1"/>
  <c r="GD328" i="10" s="1"/>
  <c r="GJ328" i="10" a="1"/>
  <c r="GJ328" i="10" s="1"/>
  <c r="GQ328" i="10" a="1"/>
  <c r="GQ328" i="10" s="1"/>
  <c r="AE328" i="10" a="1"/>
  <c r="AE328" i="10" s="1"/>
  <c r="AK328" i="10" a="1"/>
  <c r="AK328" i="10" s="1"/>
  <c r="AQ328" i="10" a="1"/>
  <c r="AQ328" i="10" s="1"/>
  <c r="AW328" i="10" a="1"/>
  <c r="AW328" i="10" s="1"/>
  <c r="BP328" i="10" a="1"/>
  <c r="BP328" i="10" s="1"/>
  <c r="BV328" i="10" a="1"/>
  <c r="BV328" i="10" s="1"/>
  <c r="CI328" i="10" a="1"/>
  <c r="CI328" i="10" s="1"/>
  <c r="CP328" i="10" a="1"/>
  <c r="CP328" i="10" s="1"/>
  <c r="CU328" i="10" a="1"/>
  <c r="CU328" i="10" s="1"/>
  <c r="DA328" i="10" a="1"/>
  <c r="DA328" i="10" s="1"/>
  <c r="DH328" i="10" a="1"/>
  <c r="DH328" i="10" s="1"/>
  <c r="DU328" i="10" a="1"/>
  <c r="DU328" i="10" s="1"/>
  <c r="DZ328" i="10" a="1"/>
  <c r="DZ328" i="10" s="1"/>
  <c r="EM328" i="10" a="1"/>
  <c r="EM328" i="10" s="1"/>
  <c r="ET328" i="10" a="1"/>
  <c r="ET328" i="10" s="1"/>
  <c r="EZ328" i="10" a="1"/>
  <c r="EZ328" i="10" s="1"/>
  <c r="FE328" i="10" a="1"/>
  <c r="FE328" i="10" s="1"/>
  <c r="FL328" i="10" a="1"/>
  <c r="FL328" i="10" s="1"/>
  <c r="FY328" i="10" a="1"/>
  <c r="FY328" i="10" s="1"/>
  <c r="GE328" i="10" a="1"/>
  <c r="GE328" i="10" s="1"/>
  <c r="AL328" i="10" a="1"/>
  <c r="AL328" i="10" s="1"/>
  <c r="AR328" i="10" a="1"/>
  <c r="AR328" i="10" s="1"/>
  <c r="AX328" i="10" a="1"/>
  <c r="AX328" i="10" s="1"/>
  <c r="BD328" i="10" a="1"/>
  <c r="BD328" i="10" s="1"/>
  <c r="BK328" i="10" a="1"/>
  <c r="BK328" i="10" s="1"/>
  <c r="BQ328" i="10" a="1"/>
  <c r="BQ328" i="10" s="1"/>
  <c r="BW328" i="10" a="1"/>
  <c r="BW328" i="10" s="1"/>
  <c r="CC328" i="10" a="1"/>
  <c r="CC328" i="10" s="1"/>
  <c r="CV328" i="10" a="1"/>
  <c r="CV328" i="10" s="1"/>
  <c r="DB328" i="10" a="1"/>
  <c r="DB328" i="10" s="1"/>
  <c r="DO328" i="10" a="1"/>
  <c r="DO328" i="10" s="1"/>
  <c r="DV328" i="10" a="1"/>
  <c r="DV328" i="10" s="1"/>
  <c r="EA328" i="10" a="1"/>
  <c r="EA328" i="10" s="1"/>
  <c r="EG328" i="10" a="1"/>
  <c r="EG328" i="10" s="1"/>
  <c r="EN328" i="10" a="1"/>
  <c r="EN328" i="10" s="1"/>
  <c r="FA328" i="10" a="1"/>
  <c r="FA328" i="10" s="1"/>
  <c r="FF328" i="10" a="1"/>
  <c r="FF328" i="10" s="1"/>
  <c r="FS328" i="10" a="1"/>
  <c r="FS328" i="10" s="1"/>
  <c r="FZ328" i="10" a="1"/>
  <c r="FZ328" i="10" s="1"/>
  <c r="GF328" i="10" a="1"/>
  <c r="GF328" i="10" s="1"/>
  <c r="GK328" i="10" a="1"/>
  <c r="GK328" i="10" s="1"/>
  <c r="GR328" i="10" a="1"/>
  <c r="GR328" i="10" s="1"/>
  <c r="AF328" i="10" a="1"/>
  <c r="AF328" i="10" s="1"/>
  <c r="AM328" i="10" a="1"/>
  <c r="AM328" i="10" s="1"/>
  <c r="AS328" i="10" a="1"/>
  <c r="AS328" i="10" s="1"/>
  <c r="AY328" i="10" a="1"/>
  <c r="AY328" i="10" s="1"/>
  <c r="BE328" i="10" a="1"/>
  <c r="BE328" i="10" s="1"/>
  <c r="BR328" i="10" a="1"/>
  <c r="BR328" i="10" s="1"/>
  <c r="BX328" i="10" a="1"/>
  <c r="BX328" i="10" s="1"/>
  <c r="CD328" i="10" a="1"/>
  <c r="CD328" i="10" s="1"/>
  <c r="CJ328" i="10" a="1"/>
  <c r="CJ328" i="10" s="1"/>
  <c r="CQ328" i="10" a="1"/>
  <c r="CQ328" i="10" s="1"/>
  <c r="CW328" i="10" a="1"/>
  <c r="CW328" i="10" s="1"/>
  <c r="DC328" i="10" a="1"/>
  <c r="DC328" i="10" s="1"/>
  <c r="DI328" i="10" a="1"/>
  <c r="DI328" i="10" s="1"/>
  <c r="EB328" i="10" a="1"/>
  <c r="EB328" i="10" s="1"/>
  <c r="EH328" i="10" a="1"/>
  <c r="EH328" i="10" s="1"/>
  <c r="EU328" i="10" a="1"/>
  <c r="EU328" i="10" s="1"/>
  <c r="FB328" i="10" a="1"/>
  <c r="FB328" i="10" s="1"/>
  <c r="FG328" i="10" a="1"/>
  <c r="FG328" i="10" s="1"/>
  <c r="FM328" i="10" a="1"/>
  <c r="FM328" i="10" s="1"/>
  <c r="FT328" i="10" a="1"/>
  <c r="FT328" i="10" s="1"/>
  <c r="GG328" i="10" a="1"/>
  <c r="GG328" i="10" s="1"/>
  <c r="GL328" i="10" a="1"/>
  <c r="GL328" i="10" s="1"/>
  <c r="AF392" i="10" a="1"/>
  <c r="AF392" i="10" s="1"/>
  <c r="AL392" i="10" a="1"/>
  <c r="AL392" i="10" s="1"/>
  <c r="AX392" i="10" a="1"/>
  <c r="AX392" i="10" s="1"/>
  <c r="BC392" i="10" a="1"/>
  <c r="BC392" i="10" s="1"/>
  <c r="BI392" i="10" a="1"/>
  <c r="BI392" i="10" s="1"/>
  <c r="BZ392" i="10" a="1"/>
  <c r="BZ392" i="10" s="1"/>
  <c r="CF392" i="10" a="1"/>
  <c r="CF392" i="10" s="1"/>
  <c r="CL392" i="10" a="1"/>
  <c r="CL392" i="10" s="1"/>
  <c r="CR392" i="10" a="1"/>
  <c r="CR392" i="10" s="1"/>
  <c r="CX392" i="10" a="1"/>
  <c r="CX392" i="10" s="1"/>
  <c r="DJ392" i="10" a="1"/>
  <c r="DJ392" i="10" s="1"/>
  <c r="DO392" i="10" a="1"/>
  <c r="DO392" i="10" s="1"/>
  <c r="DU392" i="10" a="1"/>
  <c r="DU392" i="10" s="1"/>
  <c r="EL392" i="10" a="1"/>
  <c r="EL392" i="10" s="1"/>
  <c r="ER392" i="10" a="1"/>
  <c r="ER392" i="10" s="1"/>
  <c r="EX392" i="10" a="1"/>
  <c r="EX392" i="10" s="1"/>
  <c r="FD392" i="10" a="1"/>
  <c r="FD392" i="10" s="1"/>
  <c r="FJ392" i="10" a="1"/>
  <c r="FJ392" i="10" s="1"/>
  <c r="FV392" i="10" a="1"/>
  <c r="FV392" i="10" s="1"/>
  <c r="GA392" i="10" a="1"/>
  <c r="GA392" i="10" s="1"/>
  <c r="GG392" i="10" a="1"/>
  <c r="GG392" i="10" s="1"/>
  <c r="AA392" i="10" a="1"/>
  <c r="AA392" i="10" s="1"/>
  <c r="AG392" i="10" a="1"/>
  <c r="AG392" i="10" s="1"/>
  <c r="AM392" i="10" a="1"/>
  <c r="AM392" i="10" s="1"/>
  <c r="AR392" i="10" a="1"/>
  <c r="AR392" i="10" s="1"/>
  <c r="BD392" i="10" a="1"/>
  <c r="BD392" i="10" s="1"/>
  <c r="BJ392" i="10" a="1"/>
  <c r="BJ392" i="10" s="1"/>
  <c r="BO392" i="10" a="1"/>
  <c r="BO392" i="10" s="1"/>
  <c r="BV392" i="10" a="1"/>
  <c r="BV392" i="10" s="1"/>
  <c r="CA392" i="10" a="1"/>
  <c r="CA392" i="10" s="1"/>
  <c r="CG392" i="10" a="1"/>
  <c r="CG392" i="10" s="1"/>
  <c r="CM392" i="10" a="1"/>
  <c r="CM392" i="10" s="1"/>
  <c r="CS392" i="10" a="1"/>
  <c r="CS392" i="10" s="1"/>
  <c r="CY392" i="10" a="1"/>
  <c r="CY392" i="10" s="1"/>
  <c r="DD392" i="10" a="1"/>
  <c r="DD392" i="10" s="1"/>
  <c r="DP392" i="10" a="1"/>
  <c r="DP392" i="10" s="1"/>
  <c r="DV392" i="10" a="1"/>
  <c r="DV392" i="10" s="1"/>
  <c r="EA392" i="10" a="1"/>
  <c r="EA392" i="10" s="1"/>
  <c r="EH392" i="10" a="1"/>
  <c r="EH392" i="10" s="1"/>
  <c r="EM392" i="10" a="1"/>
  <c r="EM392" i="10" s="1"/>
  <c r="ES392" i="10" a="1"/>
  <c r="ES392" i="10" s="1"/>
  <c r="EY392" i="10" a="1"/>
  <c r="EY392" i="10" s="1"/>
  <c r="FE392" i="10" a="1"/>
  <c r="FE392" i="10" s="1"/>
  <c r="FK392" i="10" a="1"/>
  <c r="FK392" i="10" s="1"/>
  <c r="FP392" i="10" a="1"/>
  <c r="FP392" i="10" s="1"/>
  <c r="GB392" i="10" a="1"/>
  <c r="GB392" i="10" s="1"/>
  <c r="GH392" i="10" a="1"/>
  <c r="GH392" i="10" s="1"/>
  <c r="GM392" i="10" a="1"/>
  <c r="GM392" i="10" s="1"/>
  <c r="GT392" i="10" a="1"/>
  <c r="GT392" i="10" s="1"/>
  <c r="AN392" i="10" a="1"/>
  <c r="AN392" i="10" s="1"/>
  <c r="AS392" i="10" a="1"/>
  <c r="AS392" i="10" s="1"/>
  <c r="AY392" i="10" a="1"/>
  <c r="AY392" i="10" s="1"/>
  <c r="BE392" i="10" a="1"/>
  <c r="BE392" i="10" s="1"/>
  <c r="BK392" i="10" a="1"/>
  <c r="BK392" i="10" s="1"/>
  <c r="BP392" i="10" a="1"/>
  <c r="BP392" i="10" s="1"/>
  <c r="CB392" i="10" a="1"/>
  <c r="CB392" i="10" s="1"/>
  <c r="CH392" i="10" a="1"/>
  <c r="CH392" i="10" s="1"/>
  <c r="CZ392" i="10" a="1"/>
  <c r="CZ392" i="10" s="1"/>
  <c r="DE392" i="10" a="1"/>
  <c r="DE392" i="10" s="1"/>
  <c r="DK392" i="10" a="1"/>
  <c r="DK392" i="10" s="1"/>
  <c r="DQ392" i="10" a="1"/>
  <c r="DQ392" i="10" s="1"/>
  <c r="DW392" i="10" a="1"/>
  <c r="DW392" i="10" s="1"/>
  <c r="EB392" i="10" a="1"/>
  <c r="EB392" i="10" s="1"/>
  <c r="EN392" i="10" a="1"/>
  <c r="EN392" i="10" s="1"/>
  <c r="ET392" i="10" a="1"/>
  <c r="ET392" i="10" s="1"/>
  <c r="FL392" i="10" a="1"/>
  <c r="FL392" i="10" s="1"/>
  <c r="FQ392" i="10" a="1"/>
  <c r="FQ392" i="10" s="1"/>
  <c r="FW392" i="10" a="1"/>
  <c r="FW392" i="10" s="1"/>
  <c r="GC392" i="10" a="1"/>
  <c r="GC392" i="10" s="1"/>
  <c r="GI392" i="10" a="1"/>
  <c r="GI392" i="10" s="1"/>
  <c r="GN392" i="10" a="1"/>
  <c r="GN392" i="10" s="1"/>
  <c r="AB392" i="10" a="1"/>
  <c r="AB392" i="10" s="1"/>
  <c r="AH392" i="10" a="1"/>
  <c r="AH392" i="10" s="1"/>
  <c r="AO392" i="10" a="1"/>
  <c r="AO392" i="10" s="1"/>
  <c r="BQ392" i="10" a="1"/>
  <c r="BQ392" i="10" s="1"/>
  <c r="BW392" i="10" a="1"/>
  <c r="BW392" i="10" s="1"/>
  <c r="CC392" i="10" a="1"/>
  <c r="CC392" i="10" s="1"/>
  <c r="CN392" i="10" a="1"/>
  <c r="CN392" i="10" s="1"/>
  <c r="CT392" i="10" a="1"/>
  <c r="CT392" i="10" s="1"/>
  <c r="DA392" i="10" a="1"/>
  <c r="DA392" i="10" s="1"/>
  <c r="EC392" i="10" a="1"/>
  <c r="EC392" i="10" s="1"/>
  <c r="EI392" i="10" a="1"/>
  <c r="EI392" i="10" s="1"/>
  <c r="EO392" i="10" a="1"/>
  <c r="EO392" i="10" s="1"/>
  <c r="EZ392" i="10" a="1"/>
  <c r="EZ392" i="10" s="1"/>
  <c r="FF392" i="10" a="1"/>
  <c r="FF392" i="10" s="1"/>
  <c r="FM392" i="10" a="1"/>
  <c r="FM392" i="10" s="1"/>
  <c r="GO392" i="10" a="1"/>
  <c r="GO392" i="10" s="1"/>
  <c r="GU392" i="10" a="1"/>
  <c r="GU392" i="10" s="1"/>
  <c r="AC392" i="10" a="1"/>
  <c r="AC392" i="10" s="1"/>
  <c r="AT392" i="10" a="1"/>
  <c r="AT392" i="10" s="1"/>
  <c r="AZ392" i="10" a="1"/>
  <c r="AZ392" i="10" s="1"/>
  <c r="BF392" i="10" a="1"/>
  <c r="BF392" i="10" s="1"/>
  <c r="BL392" i="10" a="1"/>
  <c r="BL392" i="10" s="1"/>
  <c r="BR392" i="10" a="1"/>
  <c r="BR392" i="10" s="1"/>
  <c r="CD392" i="10" a="1"/>
  <c r="CD392" i="10" s="1"/>
  <c r="CI392" i="10" a="1"/>
  <c r="CI392" i="10" s="1"/>
  <c r="CO392" i="10" a="1"/>
  <c r="CO392" i="10" s="1"/>
  <c r="DF392" i="10" a="1"/>
  <c r="DF392" i="10" s="1"/>
  <c r="DL392" i="10" a="1"/>
  <c r="DL392" i="10" s="1"/>
  <c r="DR392" i="10" a="1"/>
  <c r="DR392" i="10" s="1"/>
  <c r="AD392" i="10" a="1"/>
  <c r="AD392" i="10" s="1"/>
  <c r="AI392" i="10" a="1"/>
  <c r="AI392" i="10" s="1"/>
  <c r="AP392" i="10" a="1"/>
  <c r="AP392" i="10" s="1"/>
  <c r="AU392" i="10" a="1"/>
  <c r="AU392" i="10" s="1"/>
  <c r="BA392" i="10" a="1"/>
  <c r="BA392" i="10" s="1"/>
  <c r="BG392" i="10" a="1"/>
  <c r="BG392" i="10" s="1"/>
  <c r="BM392" i="10" a="1"/>
  <c r="BM392" i="10" s="1"/>
  <c r="BS392" i="10" a="1"/>
  <c r="BS392" i="10" s="1"/>
  <c r="BX392" i="10" a="1"/>
  <c r="BX392" i="10" s="1"/>
  <c r="CJ392" i="10" a="1"/>
  <c r="CJ392" i="10" s="1"/>
  <c r="CP392" i="10" a="1"/>
  <c r="CP392" i="10" s="1"/>
  <c r="CU392" i="10" a="1"/>
  <c r="CU392" i="10" s="1"/>
  <c r="DB392" i="10" a="1"/>
  <c r="DB392" i="10" s="1"/>
  <c r="DG392" i="10" a="1"/>
  <c r="DG392" i="10" s="1"/>
  <c r="DM392" i="10" a="1"/>
  <c r="DM392" i="10" s="1"/>
  <c r="DS392" i="10" a="1"/>
  <c r="DS392" i="10" s="1"/>
  <c r="DY392" i="10" a="1"/>
  <c r="DY392" i="10" s="1"/>
  <c r="EE392" i="10" a="1"/>
  <c r="EE392" i="10" s="1"/>
  <c r="EJ392" i="10" a="1"/>
  <c r="EJ392" i="10" s="1"/>
  <c r="EV392" i="10" a="1"/>
  <c r="EV392" i="10" s="1"/>
  <c r="FB392" i="10" a="1"/>
  <c r="FB392" i="10" s="1"/>
  <c r="FG392" i="10" a="1"/>
  <c r="FG392" i="10" s="1"/>
  <c r="FN392" i="10" a="1"/>
  <c r="FN392" i="10" s="1"/>
  <c r="FS392" i="10" a="1"/>
  <c r="FS392" i="10" s="1"/>
  <c r="FY392" i="10" a="1"/>
  <c r="FY392" i="10" s="1"/>
  <c r="GE392" i="10" a="1"/>
  <c r="GE392" i="10" s="1"/>
  <c r="GK392" i="10" a="1"/>
  <c r="GK392" i="10" s="1"/>
  <c r="GQ392" i="10" a="1"/>
  <c r="GQ392" i="10" s="1"/>
  <c r="GV392" i="10" a="1"/>
  <c r="GV392" i="10" s="1"/>
  <c r="AE392" i="10" a="1"/>
  <c r="AE392" i="10" s="1"/>
  <c r="AJ392" i="10" a="1"/>
  <c r="AJ392" i="10" s="1"/>
  <c r="AV392" i="10" a="1"/>
  <c r="AV392" i="10" s="1"/>
  <c r="BB392" i="10" a="1"/>
  <c r="BB392" i="10" s="1"/>
  <c r="BT392" i="10" a="1"/>
  <c r="BT392" i="10" s="1"/>
  <c r="BY392" i="10" a="1"/>
  <c r="BY392" i="10" s="1"/>
  <c r="CE392" i="10" a="1"/>
  <c r="CE392" i="10" s="1"/>
  <c r="CK392" i="10" a="1"/>
  <c r="CK392" i="10" s="1"/>
  <c r="CQ392" i="10" a="1"/>
  <c r="CQ392" i="10" s="1"/>
  <c r="CV392" i="10" a="1"/>
  <c r="CV392" i="10" s="1"/>
  <c r="DH392" i="10" a="1"/>
  <c r="DH392" i="10" s="1"/>
  <c r="DN392" i="10" a="1"/>
  <c r="DN392" i="10" s="1"/>
  <c r="EF392" i="10" a="1"/>
  <c r="EF392" i="10" s="1"/>
  <c r="EK392" i="10" a="1"/>
  <c r="EK392" i="10" s="1"/>
  <c r="EQ392" i="10" a="1"/>
  <c r="EQ392" i="10" s="1"/>
  <c r="EW392" i="10" a="1"/>
  <c r="EW392" i="10" s="1"/>
  <c r="FC392" i="10" a="1"/>
  <c r="FC392" i="10" s="1"/>
  <c r="FH392" i="10" a="1"/>
  <c r="FH392" i="10" s="1"/>
  <c r="FT392" i="10" a="1"/>
  <c r="FT392" i="10" s="1"/>
  <c r="FZ392" i="10" a="1"/>
  <c r="FZ392" i="10" s="1"/>
  <c r="AK392" i="10" a="1"/>
  <c r="AK392" i="10" s="1"/>
  <c r="AQ392" i="10" a="1"/>
  <c r="AQ392" i="10" s="1"/>
  <c r="AW392" i="10" a="1"/>
  <c r="AW392" i="10" s="1"/>
  <c r="BH392" i="10" a="1"/>
  <c r="BH392" i="10" s="1"/>
  <c r="BN392" i="10" a="1"/>
  <c r="BN392" i="10" s="1"/>
  <c r="BU392" i="10" a="1"/>
  <c r="BU392" i="10" s="1"/>
  <c r="CW392" i="10" a="1"/>
  <c r="CW392" i="10" s="1"/>
  <c r="DC392" i="10" a="1"/>
  <c r="DC392" i="10" s="1"/>
  <c r="DI392" i="10" a="1"/>
  <c r="DI392" i="10" s="1"/>
  <c r="DT392" i="10" a="1"/>
  <c r="DT392" i="10" s="1"/>
  <c r="DZ392" i="10" a="1"/>
  <c r="DZ392" i="10" s="1"/>
  <c r="EG392" i="10" a="1"/>
  <c r="EG392" i="10" s="1"/>
  <c r="FI392" i="10" a="1"/>
  <c r="FI392" i="10" s="1"/>
  <c r="FO392" i="10" a="1"/>
  <c r="FO392" i="10" s="1"/>
  <c r="FU392" i="10" a="1"/>
  <c r="FU392" i="10" s="1"/>
  <c r="GF392" i="10" a="1"/>
  <c r="GF392" i="10" s="1"/>
  <c r="GL392" i="10" a="1"/>
  <c r="GL392" i="10" s="1"/>
  <c r="GS392" i="10" a="1"/>
  <c r="GS392" i="10" s="1"/>
  <c r="DX392" i="10" a="1"/>
  <c r="DX392" i="10" s="1"/>
  <c r="FR392" i="10" a="1"/>
  <c r="FR392" i="10" s="1"/>
  <c r="ED392" i="10" a="1"/>
  <c r="ED392" i="10" s="1"/>
  <c r="FX392" i="10" a="1"/>
  <c r="FX392" i="10" s="1"/>
  <c r="GD392" i="10" a="1"/>
  <c r="GD392" i="10" s="1"/>
  <c r="EP392" i="10" a="1"/>
  <c r="EP392" i="10" s="1"/>
  <c r="EU392" i="10" a="1"/>
  <c r="EU392" i="10" s="1"/>
  <c r="GJ392" i="10" a="1"/>
  <c r="GJ392" i="10" s="1"/>
  <c r="FA392" i="10" a="1"/>
  <c r="FA392" i="10" s="1"/>
  <c r="GP392" i="10" a="1"/>
  <c r="GP392" i="10" s="1"/>
  <c r="GR392" i="10" a="1"/>
  <c r="GR392" i="10" s="1"/>
  <c r="AF456" i="10" a="1"/>
  <c r="AF456" i="10" s="1"/>
  <c r="AL456" i="10" a="1"/>
  <c r="AL456" i="10" s="1"/>
  <c r="BC456" i="10" a="1"/>
  <c r="BC456" i="10" s="1"/>
  <c r="BI456" i="10" a="1"/>
  <c r="BI456" i="10" s="1"/>
  <c r="BN456" i="10" a="1"/>
  <c r="BN456" i="10" s="1"/>
  <c r="BZ456" i="10" a="1"/>
  <c r="BZ456" i="10" s="1"/>
  <c r="CF456" i="10" a="1"/>
  <c r="CF456" i="10" s="1"/>
  <c r="CL456" i="10" a="1"/>
  <c r="CL456" i="10" s="1"/>
  <c r="CR456" i="10" a="1"/>
  <c r="CR456" i="10" s="1"/>
  <c r="CX456" i="10" a="1"/>
  <c r="CX456" i="10" s="1"/>
  <c r="DO456" i="10" a="1"/>
  <c r="DO456" i="10" s="1"/>
  <c r="DU456" i="10" a="1"/>
  <c r="DU456" i="10" s="1"/>
  <c r="DZ456" i="10" a="1"/>
  <c r="DZ456" i="10" s="1"/>
  <c r="EL456" i="10" a="1"/>
  <c r="EL456" i="10" s="1"/>
  <c r="ER456" i="10" a="1"/>
  <c r="ER456" i="10" s="1"/>
  <c r="EX456" i="10" a="1"/>
  <c r="EX456" i="10" s="1"/>
  <c r="FD456" i="10" a="1"/>
  <c r="FD456" i="10" s="1"/>
  <c r="FJ456" i="10" a="1"/>
  <c r="FJ456" i="10" s="1"/>
  <c r="GA456" i="10" a="1"/>
  <c r="GA456" i="10" s="1"/>
  <c r="GG456" i="10" a="1"/>
  <c r="GG456" i="10" s="1"/>
  <c r="GL456" i="10" a="1"/>
  <c r="GL456" i="10" s="1"/>
  <c r="AQ456" i="10" a="1"/>
  <c r="AQ456" i="10" s="1"/>
  <c r="AX456" i="10" a="1"/>
  <c r="AX456" i="10" s="1"/>
  <c r="BD456" i="10" a="1"/>
  <c r="BD456" i="10" s="1"/>
  <c r="BO456" i="10" a="1"/>
  <c r="BO456" i="10" s="1"/>
  <c r="BU456" i="10" a="1"/>
  <c r="BU456" i="10" s="1"/>
  <c r="CA456" i="10" a="1"/>
  <c r="CA456" i="10" s="1"/>
  <c r="DC456" i="10" a="1"/>
  <c r="DC456" i="10" s="1"/>
  <c r="DJ456" i="10" a="1"/>
  <c r="DJ456" i="10" s="1"/>
  <c r="DP456" i="10" a="1"/>
  <c r="DP456" i="10" s="1"/>
  <c r="EA456" i="10" a="1"/>
  <c r="EA456" i="10" s="1"/>
  <c r="EG456" i="10" a="1"/>
  <c r="EG456" i="10" s="1"/>
  <c r="EM456" i="10" a="1"/>
  <c r="EM456" i="10" s="1"/>
  <c r="FO456" i="10" a="1"/>
  <c r="FO456" i="10" s="1"/>
  <c r="FV456" i="10" a="1"/>
  <c r="FV456" i="10" s="1"/>
  <c r="GB456" i="10" a="1"/>
  <c r="GB456" i="10" s="1"/>
  <c r="GM456" i="10" a="1"/>
  <c r="GM456" i="10" s="1"/>
  <c r="GS456" i="10" a="1"/>
  <c r="GS456" i="10" s="1"/>
  <c r="AA456" i="10" a="1"/>
  <c r="AA456" i="10" s="1"/>
  <c r="AG456" i="10" a="1"/>
  <c r="AG456" i="10" s="1"/>
  <c r="AM456" i="10" a="1"/>
  <c r="AM456" i="10" s="1"/>
  <c r="AR456" i="10" a="1"/>
  <c r="AR456" i="10" s="1"/>
  <c r="BJ456" i="10" a="1"/>
  <c r="BJ456" i="10" s="1"/>
  <c r="BP456" i="10" a="1"/>
  <c r="BP456" i="10" s="1"/>
  <c r="CB456" i="10" a="1"/>
  <c r="CB456" i="10" s="1"/>
  <c r="CG456" i="10" a="1"/>
  <c r="CG456" i="10" s="1"/>
  <c r="CM456" i="10" a="1"/>
  <c r="CM456" i="10" s="1"/>
  <c r="CS456" i="10" a="1"/>
  <c r="CS456" i="10" s="1"/>
  <c r="CY456" i="10" a="1"/>
  <c r="CY456" i="10" s="1"/>
  <c r="DD456" i="10" a="1"/>
  <c r="DD456" i="10" s="1"/>
  <c r="DV456" i="10" a="1"/>
  <c r="DV456" i="10" s="1"/>
  <c r="EB456" i="10" a="1"/>
  <c r="EB456" i="10" s="1"/>
  <c r="EN456" i="10" a="1"/>
  <c r="EN456" i="10" s="1"/>
  <c r="ES456" i="10" a="1"/>
  <c r="ES456" i="10" s="1"/>
  <c r="EY456" i="10" a="1"/>
  <c r="EY456" i="10" s="1"/>
  <c r="FE456" i="10" a="1"/>
  <c r="FE456" i="10" s="1"/>
  <c r="FK456" i="10" a="1"/>
  <c r="FK456" i="10" s="1"/>
  <c r="FP456" i="10" a="1"/>
  <c r="FP456" i="10" s="1"/>
  <c r="GH456" i="10" a="1"/>
  <c r="GH456" i="10" s="1"/>
  <c r="GN456" i="10" a="1"/>
  <c r="GN456" i="10" s="1"/>
  <c r="AB456" i="10" a="1"/>
  <c r="AB456" i="10" s="1"/>
  <c r="AN456" i="10" a="1"/>
  <c r="AN456" i="10" s="1"/>
  <c r="AS456" i="10" a="1"/>
  <c r="AS456" i="10" s="1"/>
  <c r="AY456" i="10" a="1"/>
  <c r="AY456" i="10" s="1"/>
  <c r="BE456" i="10" a="1"/>
  <c r="BE456" i="10" s="1"/>
  <c r="BK456" i="10" a="1"/>
  <c r="BK456" i="10" s="1"/>
  <c r="BQ456" i="10" a="1"/>
  <c r="BQ456" i="10" s="1"/>
  <c r="BV456" i="10" a="1"/>
  <c r="BV456" i="10" s="1"/>
  <c r="CC456" i="10" a="1"/>
  <c r="CC456" i="10" s="1"/>
  <c r="CH456" i="10" a="1"/>
  <c r="CH456" i="10" s="1"/>
  <c r="CN456" i="10" a="1"/>
  <c r="CN456" i="10" s="1"/>
  <c r="CZ456" i="10" a="1"/>
  <c r="CZ456" i="10" s="1"/>
  <c r="DE456" i="10" a="1"/>
  <c r="DE456" i="10" s="1"/>
  <c r="DK456" i="10" a="1"/>
  <c r="DK456" i="10" s="1"/>
  <c r="DQ456" i="10" a="1"/>
  <c r="DQ456" i="10" s="1"/>
  <c r="DW456" i="10" a="1"/>
  <c r="DW456" i="10" s="1"/>
  <c r="EC456" i="10" a="1"/>
  <c r="EC456" i="10" s="1"/>
  <c r="EH456" i="10" a="1"/>
  <c r="EH456" i="10" s="1"/>
  <c r="EO456" i="10" a="1"/>
  <c r="EO456" i="10" s="1"/>
  <c r="ET456" i="10" a="1"/>
  <c r="ET456" i="10" s="1"/>
  <c r="EZ456" i="10" a="1"/>
  <c r="EZ456" i="10" s="1"/>
  <c r="FL456" i="10" a="1"/>
  <c r="FL456" i="10" s="1"/>
  <c r="FQ456" i="10" a="1"/>
  <c r="FQ456" i="10" s="1"/>
  <c r="FW456" i="10" a="1"/>
  <c r="FW456" i="10" s="1"/>
  <c r="GC456" i="10" a="1"/>
  <c r="GC456" i="10" s="1"/>
  <c r="GI456" i="10" a="1"/>
  <c r="GI456" i="10" s="1"/>
  <c r="GO456" i="10" a="1"/>
  <c r="GO456" i="10" s="1"/>
  <c r="GT456" i="10" a="1"/>
  <c r="GT456" i="10" s="1"/>
  <c r="AC456" i="10" a="1"/>
  <c r="AC456" i="10" s="1"/>
  <c r="AH456" i="10" a="1"/>
  <c r="AH456" i="10" s="1"/>
  <c r="AT456" i="10" a="1"/>
  <c r="AT456" i="10" s="1"/>
  <c r="AZ456" i="10" a="1"/>
  <c r="AZ456" i="10" s="1"/>
  <c r="BF456" i="10" a="1"/>
  <c r="BF456" i="10" s="1"/>
  <c r="BL456" i="10" a="1"/>
  <c r="BL456" i="10" s="1"/>
  <c r="BR456" i="10" a="1"/>
  <c r="BR456" i="10" s="1"/>
  <c r="CI456" i="10" a="1"/>
  <c r="CI456" i="10" s="1"/>
  <c r="CO456" i="10" a="1"/>
  <c r="CO456" i="10" s="1"/>
  <c r="CT456" i="10" a="1"/>
  <c r="CT456" i="10" s="1"/>
  <c r="DF456" i="10" a="1"/>
  <c r="DF456" i="10" s="1"/>
  <c r="DL456" i="10" a="1"/>
  <c r="DL456" i="10" s="1"/>
  <c r="DR456" i="10" a="1"/>
  <c r="DR456" i="10" s="1"/>
  <c r="DX456" i="10" a="1"/>
  <c r="DX456" i="10" s="1"/>
  <c r="ED456" i="10" a="1"/>
  <c r="ED456" i="10" s="1"/>
  <c r="EU456" i="10" a="1"/>
  <c r="EU456" i="10" s="1"/>
  <c r="FA456" i="10" a="1"/>
  <c r="FA456" i="10" s="1"/>
  <c r="FF456" i="10" a="1"/>
  <c r="FF456" i="10" s="1"/>
  <c r="FR456" i="10" a="1"/>
  <c r="FR456" i="10" s="1"/>
  <c r="FX456" i="10" a="1"/>
  <c r="FX456" i="10" s="1"/>
  <c r="GD456" i="10" a="1"/>
  <c r="GD456" i="10" s="1"/>
  <c r="GJ456" i="10" a="1"/>
  <c r="GJ456" i="10" s="1"/>
  <c r="GP456" i="10" a="1"/>
  <c r="GP456" i="10" s="1"/>
  <c r="AI456" i="10" a="1"/>
  <c r="AI456" i="10" s="1"/>
  <c r="AO456" i="10" a="1"/>
  <c r="AO456" i="10" s="1"/>
  <c r="AU456" i="10" a="1"/>
  <c r="AU456" i="10" s="1"/>
  <c r="BW456" i="10" a="1"/>
  <c r="BW456" i="10" s="1"/>
  <c r="CD456" i="10" a="1"/>
  <c r="CD456" i="10" s="1"/>
  <c r="CJ456" i="10" a="1"/>
  <c r="CJ456" i="10" s="1"/>
  <c r="CU456" i="10" a="1"/>
  <c r="CU456" i="10" s="1"/>
  <c r="DA456" i="10" a="1"/>
  <c r="DA456" i="10" s="1"/>
  <c r="DG456" i="10" a="1"/>
  <c r="DG456" i="10" s="1"/>
  <c r="EI456" i="10" a="1"/>
  <c r="EI456" i="10" s="1"/>
  <c r="EP456" i="10" a="1"/>
  <c r="EP456" i="10" s="1"/>
  <c r="EV456" i="10" a="1"/>
  <c r="EV456" i="10" s="1"/>
  <c r="FG456" i="10" a="1"/>
  <c r="FG456" i="10" s="1"/>
  <c r="FM456" i="10" a="1"/>
  <c r="FM456" i="10" s="1"/>
  <c r="FS456" i="10" a="1"/>
  <c r="FS456" i="10" s="1"/>
  <c r="GU456" i="10" a="1"/>
  <c r="GU456" i="10" s="1"/>
  <c r="AD456" i="10" a="1"/>
  <c r="AD456" i="10" s="1"/>
  <c r="AJ456" i="10" a="1"/>
  <c r="AJ456" i="10" s="1"/>
  <c r="AV456" i="10" a="1"/>
  <c r="AV456" i="10" s="1"/>
  <c r="BA456" i="10" a="1"/>
  <c r="BA456" i="10" s="1"/>
  <c r="BG456" i="10" a="1"/>
  <c r="BG456" i="10" s="1"/>
  <c r="BM456" i="10" a="1"/>
  <c r="BM456" i="10" s="1"/>
  <c r="BS456" i="10" a="1"/>
  <c r="BS456" i="10" s="1"/>
  <c r="BX456" i="10" a="1"/>
  <c r="BX456" i="10" s="1"/>
  <c r="CP456" i="10" a="1"/>
  <c r="CP456" i="10" s="1"/>
  <c r="CV456" i="10" a="1"/>
  <c r="CV456" i="10" s="1"/>
  <c r="DH456" i="10" a="1"/>
  <c r="DH456" i="10" s="1"/>
  <c r="DM456" i="10" a="1"/>
  <c r="DM456" i="10" s="1"/>
  <c r="DS456" i="10" a="1"/>
  <c r="DS456" i="10" s="1"/>
  <c r="DY456" i="10" a="1"/>
  <c r="DY456" i="10" s="1"/>
  <c r="EE456" i="10" a="1"/>
  <c r="EE456" i="10" s="1"/>
  <c r="EJ456" i="10" a="1"/>
  <c r="EJ456" i="10" s="1"/>
  <c r="FB456" i="10" a="1"/>
  <c r="FB456" i="10" s="1"/>
  <c r="FH456" i="10" a="1"/>
  <c r="FH456" i="10" s="1"/>
  <c r="FT456" i="10" a="1"/>
  <c r="FT456" i="10" s="1"/>
  <c r="FY456" i="10" a="1"/>
  <c r="FY456" i="10" s="1"/>
  <c r="GE456" i="10" a="1"/>
  <c r="GE456" i="10" s="1"/>
  <c r="GK456" i="10" a="1"/>
  <c r="GK456" i="10" s="1"/>
  <c r="GQ456" i="10" a="1"/>
  <c r="GQ456" i="10" s="1"/>
  <c r="GV456" i="10" a="1"/>
  <c r="GV456" i="10" s="1"/>
  <c r="AE456" i="10" a="1"/>
  <c r="AE456" i="10" s="1"/>
  <c r="AK456" i="10" a="1"/>
  <c r="AK456" i="10" s="1"/>
  <c r="AP456" i="10" a="1"/>
  <c r="AP456" i="10" s="1"/>
  <c r="AW456" i="10" a="1"/>
  <c r="AW456" i="10" s="1"/>
  <c r="BB456" i="10" a="1"/>
  <c r="BB456" i="10" s="1"/>
  <c r="BH456" i="10" a="1"/>
  <c r="BH456" i="10" s="1"/>
  <c r="BT456" i="10" a="1"/>
  <c r="BT456" i="10" s="1"/>
  <c r="BY456" i="10" a="1"/>
  <c r="BY456" i="10" s="1"/>
  <c r="CE456" i="10" a="1"/>
  <c r="CE456" i="10" s="1"/>
  <c r="CK456" i="10" a="1"/>
  <c r="CK456" i="10" s="1"/>
  <c r="CQ456" i="10" a="1"/>
  <c r="CQ456" i="10" s="1"/>
  <c r="CW456" i="10" a="1"/>
  <c r="CW456" i="10" s="1"/>
  <c r="DB456" i="10" a="1"/>
  <c r="DB456" i="10" s="1"/>
  <c r="DI456" i="10" a="1"/>
  <c r="DI456" i="10" s="1"/>
  <c r="DN456" i="10" a="1"/>
  <c r="DN456" i="10" s="1"/>
  <c r="DT456" i="10" a="1"/>
  <c r="DT456" i="10" s="1"/>
  <c r="EF456" i="10" a="1"/>
  <c r="EF456" i="10" s="1"/>
  <c r="EK456" i="10" a="1"/>
  <c r="EK456" i="10" s="1"/>
  <c r="EQ456" i="10" a="1"/>
  <c r="EQ456" i="10" s="1"/>
  <c r="EW456" i="10" a="1"/>
  <c r="EW456" i="10" s="1"/>
  <c r="FC456" i="10" a="1"/>
  <c r="FC456" i="10" s="1"/>
  <c r="FI456" i="10" a="1"/>
  <c r="FI456" i="10" s="1"/>
  <c r="FN456" i="10" a="1"/>
  <c r="FN456" i="10" s="1"/>
  <c r="FU456" i="10" a="1"/>
  <c r="FU456" i="10" s="1"/>
  <c r="FZ456" i="10" a="1"/>
  <c r="FZ456" i="10" s="1"/>
  <c r="GF456" i="10" a="1"/>
  <c r="GF456" i="10" s="1"/>
  <c r="GR456" i="10" a="1"/>
  <c r="GR456" i="10" s="1"/>
  <c r="AC520" i="10" a="1"/>
  <c r="AC520" i="10" s="1"/>
  <c r="AJ520" i="10" a="1"/>
  <c r="AJ520" i="10" s="1"/>
  <c r="AV520" i="10" a="1"/>
  <c r="AV520" i="10" s="1"/>
  <c r="BC520" i="10" a="1"/>
  <c r="BC520" i="10" s="1"/>
  <c r="BI520" i="10" a="1"/>
  <c r="BI520" i="10" s="1"/>
  <c r="BP520" i="10" a="1"/>
  <c r="BP520" i="10" s="1"/>
  <c r="CB520" i="10" a="1"/>
  <c r="CB520" i="10" s="1"/>
  <c r="CI520" i="10" a="1"/>
  <c r="CI520" i="10" s="1"/>
  <c r="CO520" i="10" a="1"/>
  <c r="CO520" i="10" s="1"/>
  <c r="CV520" i="10" a="1"/>
  <c r="CV520" i="10" s="1"/>
  <c r="DH520" i="10" a="1"/>
  <c r="DH520" i="10" s="1"/>
  <c r="DO520" i="10" a="1"/>
  <c r="DO520" i="10" s="1"/>
  <c r="DU520" i="10" a="1"/>
  <c r="DU520" i="10" s="1"/>
  <c r="EB520" i="10" a="1"/>
  <c r="EB520" i="10" s="1"/>
  <c r="EN520" i="10" a="1"/>
  <c r="EN520" i="10" s="1"/>
  <c r="EU520" i="10" a="1"/>
  <c r="EU520" i="10" s="1"/>
  <c r="FA520" i="10" a="1"/>
  <c r="FA520" i="10" s="1"/>
  <c r="FH520" i="10" a="1"/>
  <c r="FH520" i="10" s="1"/>
  <c r="FT520" i="10" a="1"/>
  <c r="FT520" i="10" s="1"/>
  <c r="GA520" i="10" a="1"/>
  <c r="GA520" i="10" s="1"/>
  <c r="GH520" i="10" a="1"/>
  <c r="GH520" i="10" s="1"/>
  <c r="GN520" i="10" a="1"/>
  <c r="GN520" i="10" s="1"/>
  <c r="GU520" i="10" a="1"/>
  <c r="GU520" i="10" s="1"/>
  <c r="AD520" i="10" a="1"/>
  <c r="AD520" i="10" s="1"/>
  <c r="AK520" i="10" a="1"/>
  <c r="AK520" i="10" s="1"/>
  <c r="AQ520" i="10" a="1"/>
  <c r="AQ520" i="10" s="1"/>
  <c r="AW520" i="10" a="1"/>
  <c r="AW520" i="10" s="1"/>
  <c r="BD520" i="10" a="1"/>
  <c r="BD520" i="10" s="1"/>
  <c r="BJ520" i="10" a="1"/>
  <c r="BJ520" i="10" s="1"/>
  <c r="BQ520" i="10" a="1"/>
  <c r="BQ520" i="10" s="1"/>
  <c r="BW520" i="10" a="1"/>
  <c r="BW520" i="10" s="1"/>
  <c r="CC520" i="10" a="1"/>
  <c r="CC520" i="10" s="1"/>
  <c r="CJ520" i="10" a="1"/>
  <c r="CJ520" i="10" s="1"/>
  <c r="CP520" i="10" a="1"/>
  <c r="CP520" i="10" s="1"/>
  <c r="CW520" i="10" a="1"/>
  <c r="CW520" i="10" s="1"/>
  <c r="DC520" i="10" a="1"/>
  <c r="DC520" i="10" s="1"/>
  <c r="DI520" i="10" a="1"/>
  <c r="DI520" i="10" s="1"/>
  <c r="DP520" i="10" a="1"/>
  <c r="DP520" i="10" s="1"/>
  <c r="AL520" i="10" a="1"/>
  <c r="AL520" i="10" s="1"/>
  <c r="AR520" i="10" a="1"/>
  <c r="AR520" i="10" s="1"/>
  <c r="AX520" i="10" a="1"/>
  <c r="AX520" i="10" s="1"/>
  <c r="BE520" i="10" a="1"/>
  <c r="BE520" i="10" s="1"/>
  <c r="BR520" i="10" a="1"/>
  <c r="BR520" i="10" s="1"/>
  <c r="BX520" i="10" a="1"/>
  <c r="BX520" i="10" s="1"/>
  <c r="CD520" i="10" a="1"/>
  <c r="CD520" i="10" s="1"/>
  <c r="CK520" i="10" a="1"/>
  <c r="CK520" i="10" s="1"/>
  <c r="CX520" i="10" a="1"/>
  <c r="CX520" i="10" s="1"/>
  <c r="DD520" i="10" a="1"/>
  <c r="DD520" i="10" s="1"/>
  <c r="DJ520" i="10" a="1"/>
  <c r="DJ520" i="10" s="1"/>
  <c r="DQ520" i="10" a="1"/>
  <c r="DQ520" i="10" s="1"/>
  <c r="ED520" i="10" a="1"/>
  <c r="ED520" i="10" s="1"/>
  <c r="EJ520" i="10" a="1"/>
  <c r="EJ520" i="10" s="1"/>
  <c r="EP520" i="10" a="1"/>
  <c r="EP520" i="10" s="1"/>
  <c r="EW520" i="10" a="1"/>
  <c r="EW520" i="10" s="1"/>
  <c r="FJ520" i="10" a="1"/>
  <c r="FJ520" i="10" s="1"/>
  <c r="FP520" i="10" a="1"/>
  <c r="FP520" i="10" s="1"/>
  <c r="FV520" i="10" a="1"/>
  <c r="FV520" i="10" s="1"/>
  <c r="GC520" i="10" a="1"/>
  <c r="GC520" i="10" s="1"/>
  <c r="GP520" i="10" a="1"/>
  <c r="GP520" i="10" s="1"/>
  <c r="GV520" i="10" a="1"/>
  <c r="GV520" i="10" s="1"/>
  <c r="AE520" i="10" a="1"/>
  <c r="AE520" i="10" s="1"/>
  <c r="AY520" i="10" a="1"/>
  <c r="AY520" i="10" s="1"/>
  <c r="BF520" i="10" a="1"/>
  <c r="BF520" i="10" s="1"/>
  <c r="BK520" i="10" a="1"/>
  <c r="BK520" i="10" s="1"/>
  <c r="CE520" i="10" a="1"/>
  <c r="CE520" i="10" s="1"/>
  <c r="CL520" i="10" a="1"/>
  <c r="CL520" i="10" s="1"/>
  <c r="CQ520" i="10" a="1"/>
  <c r="CQ520" i="10" s="1"/>
  <c r="DK520" i="10" a="1"/>
  <c r="DK520" i="10" s="1"/>
  <c r="DR520" i="10" a="1"/>
  <c r="DR520" i="10" s="1"/>
  <c r="DW520" i="10" a="1"/>
  <c r="DW520" i="10" s="1"/>
  <c r="EQ520" i="10" a="1"/>
  <c r="EQ520" i="10" s="1"/>
  <c r="EX520" i="10" a="1"/>
  <c r="EX520" i="10" s="1"/>
  <c r="FC520" i="10" a="1"/>
  <c r="FC520" i="10" s="1"/>
  <c r="FW520" i="10" a="1"/>
  <c r="FW520" i="10" s="1"/>
  <c r="GD520" i="10" a="1"/>
  <c r="GD520" i="10" s="1"/>
  <c r="GJ520" i="10" a="1"/>
  <c r="GJ520" i="10" s="1"/>
  <c r="GQ520" i="10" a="1"/>
  <c r="GQ520" i="10" s="1"/>
  <c r="AF520" i="10" a="1"/>
  <c r="AF520" i="10" s="1"/>
  <c r="AM520" i="10" a="1"/>
  <c r="AM520" i="10" s="1"/>
  <c r="AS520" i="10" a="1"/>
  <c r="AS520" i="10" s="1"/>
  <c r="AZ520" i="10" a="1"/>
  <c r="AZ520" i="10" s="1"/>
  <c r="BL520" i="10" a="1"/>
  <c r="BL520" i="10" s="1"/>
  <c r="BS520" i="10" a="1"/>
  <c r="BS520" i="10" s="1"/>
  <c r="BY520" i="10" a="1"/>
  <c r="BY520" i="10" s="1"/>
  <c r="CF520" i="10" a="1"/>
  <c r="CF520" i="10" s="1"/>
  <c r="CR520" i="10" a="1"/>
  <c r="CR520" i="10" s="1"/>
  <c r="CY520" i="10" a="1"/>
  <c r="CY520" i="10" s="1"/>
  <c r="DE520" i="10" a="1"/>
  <c r="DE520" i="10" s="1"/>
  <c r="DL520" i="10" a="1"/>
  <c r="DL520" i="10" s="1"/>
  <c r="DX520" i="10" a="1"/>
  <c r="DX520" i="10" s="1"/>
  <c r="AA520" i="10" a="1"/>
  <c r="AA520" i="10" s="1"/>
  <c r="AG520" i="10" a="1"/>
  <c r="AG520" i="10" s="1"/>
  <c r="AN520" i="10" a="1"/>
  <c r="AN520" i="10" s="1"/>
  <c r="AT520" i="10" a="1"/>
  <c r="AT520" i="10" s="1"/>
  <c r="BA520" i="10" a="1"/>
  <c r="BA520" i="10" s="1"/>
  <c r="BG520" i="10" a="1"/>
  <c r="BG520" i="10" s="1"/>
  <c r="BM520" i="10" a="1"/>
  <c r="BM520" i="10" s="1"/>
  <c r="BT520" i="10" a="1"/>
  <c r="BT520" i="10" s="1"/>
  <c r="BZ520" i="10" a="1"/>
  <c r="BZ520" i="10" s="1"/>
  <c r="CG520" i="10" a="1"/>
  <c r="CG520" i="10" s="1"/>
  <c r="CM520" i="10" a="1"/>
  <c r="CM520" i="10" s="1"/>
  <c r="CS520" i="10" a="1"/>
  <c r="CS520" i="10" s="1"/>
  <c r="CZ520" i="10" a="1"/>
  <c r="CZ520" i="10" s="1"/>
  <c r="DF520" i="10" a="1"/>
  <c r="DF520" i="10" s="1"/>
  <c r="DM520" i="10" a="1"/>
  <c r="DM520" i="10" s="1"/>
  <c r="DS520" i="10" a="1"/>
  <c r="DS520" i="10" s="1"/>
  <c r="DY520" i="10" a="1"/>
  <c r="DY520" i="10" s="1"/>
  <c r="EF520" i="10" a="1"/>
  <c r="EF520" i="10" s="1"/>
  <c r="EL520" i="10" a="1"/>
  <c r="EL520" i="10" s="1"/>
  <c r="ES520" i="10" a="1"/>
  <c r="ES520" i="10" s="1"/>
  <c r="EY520" i="10" a="1"/>
  <c r="EY520" i="10" s="1"/>
  <c r="FE520" i="10" a="1"/>
  <c r="FE520" i="10" s="1"/>
  <c r="FL520" i="10" a="1"/>
  <c r="FL520" i="10" s="1"/>
  <c r="FR520" i="10" a="1"/>
  <c r="FR520" i="10" s="1"/>
  <c r="FY520" i="10" a="1"/>
  <c r="FY520" i="10" s="1"/>
  <c r="GL520" i="10" a="1"/>
  <c r="GL520" i="10" s="1"/>
  <c r="GR520" i="10" a="1"/>
  <c r="GR520" i="10" s="1"/>
  <c r="AI520" i="10" a="1"/>
  <c r="AI520" i="10" s="1"/>
  <c r="AP520" i="10" a="1"/>
  <c r="AP520" i="10" s="1"/>
  <c r="AU520" i="10" a="1"/>
  <c r="AU520" i="10" s="1"/>
  <c r="BO520" i="10" a="1"/>
  <c r="BO520" i="10" s="1"/>
  <c r="BV520" i="10" a="1"/>
  <c r="BV520" i="10" s="1"/>
  <c r="CA520" i="10" a="1"/>
  <c r="CA520" i="10" s="1"/>
  <c r="CU520" i="10" a="1"/>
  <c r="CU520" i="10" s="1"/>
  <c r="DB520" i="10" a="1"/>
  <c r="DB520" i="10" s="1"/>
  <c r="DG520" i="10" a="1"/>
  <c r="DG520" i="10" s="1"/>
  <c r="EA520" i="10" a="1"/>
  <c r="EA520" i="10" s="1"/>
  <c r="EH520" i="10" a="1"/>
  <c r="EH520" i="10" s="1"/>
  <c r="EM520" i="10" a="1"/>
  <c r="EM520" i="10" s="1"/>
  <c r="FG520" i="10" a="1"/>
  <c r="FG520" i="10" s="1"/>
  <c r="FN520" i="10" a="1"/>
  <c r="FN520" i="10" s="1"/>
  <c r="FS520" i="10" a="1"/>
  <c r="FS520" i="10" s="1"/>
  <c r="GG520" i="10" a="1"/>
  <c r="GG520" i="10" s="1"/>
  <c r="GT520" i="10" a="1"/>
  <c r="GT520" i="10" s="1"/>
  <c r="CT520" i="10" a="1"/>
  <c r="CT520" i="10" s="1"/>
  <c r="EE520" i="10" a="1"/>
  <c r="EE520" i="10" s="1"/>
  <c r="EV520" i="10" a="1"/>
  <c r="EV520" i="10" s="1"/>
  <c r="FM520" i="10" a="1"/>
  <c r="FM520" i="10" s="1"/>
  <c r="GE520" i="10" a="1"/>
  <c r="GE520" i="10" s="1"/>
  <c r="BB520" i="10" a="1"/>
  <c r="BB520" i="10" s="1"/>
  <c r="DA520" i="10" a="1"/>
  <c r="DA520" i="10" s="1"/>
  <c r="EG520" i="10" a="1"/>
  <c r="EG520" i="10" s="1"/>
  <c r="FO520" i="10" a="1"/>
  <c r="FO520" i="10" s="1"/>
  <c r="GF520" i="10" a="1"/>
  <c r="GF520" i="10" s="1"/>
  <c r="BH520" i="10" a="1"/>
  <c r="BH520" i="10" s="1"/>
  <c r="EI520" i="10" a="1"/>
  <c r="EI520" i="10" s="1"/>
  <c r="EZ520" i="10" a="1"/>
  <c r="EZ520" i="10" s="1"/>
  <c r="FQ520" i="10" a="1"/>
  <c r="FQ520" i="10" s="1"/>
  <c r="GI520" i="10" a="1"/>
  <c r="GI520" i="10" s="1"/>
  <c r="BN520" i="10" a="1"/>
  <c r="BN520" i="10" s="1"/>
  <c r="DN520" i="10" a="1"/>
  <c r="DN520" i="10" s="1"/>
  <c r="EK520" i="10" a="1"/>
  <c r="EK520" i="10" s="1"/>
  <c r="FB520" i="10" a="1"/>
  <c r="FB520" i="10" s="1"/>
  <c r="GK520" i="10" a="1"/>
  <c r="GK520" i="10" s="1"/>
  <c r="BU520" i="10" a="1"/>
  <c r="BU520" i="10" s="1"/>
  <c r="DT520" i="10" a="1"/>
  <c r="DT520" i="10" s="1"/>
  <c r="FD520" i="10" a="1"/>
  <c r="FD520" i="10" s="1"/>
  <c r="FU520" i="10" a="1"/>
  <c r="FU520" i="10" s="1"/>
  <c r="GM520" i="10" a="1"/>
  <c r="GM520" i="10" s="1"/>
  <c r="AB520" i="10" a="1"/>
  <c r="AB520" i="10" s="1"/>
  <c r="DV520" i="10" a="1"/>
  <c r="DV520" i="10" s="1"/>
  <c r="EO520" i="10" a="1"/>
  <c r="EO520" i="10" s="1"/>
  <c r="FF520" i="10" a="1"/>
  <c r="FF520" i="10" s="1"/>
  <c r="FX520" i="10" a="1"/>
  <c r="FX520" i="10" s="1"/>
  <c r="GO520" i="10" a="1"/>
  <c r="GO520" i="10" s="1"/>
  <c r="AH520" i="10" a="1"/>
  <c r="AH520" i="10" s="1"/>
  <c r="CH520" i="10" a="1"/>
  <c r="CH520" i="10" s="1"/>
  <c r="DZ520" i="10" a="1"/>
  <c r="DZ520" i="10" s="1"/>
  <c r="ER520" i="10" a="1"/>
  <c r="ER520" i="10" s="1"/>
  <c r="FI520" i="10" a="1"/>
  <c r="FI520" i="10" s="1"/>
  <c r="FZ520" i="10" a="1"/>
  <c r="FZ520" i="10" s="1"/>
  <c r="AO520" i="10" a="1"/>
  <c r="AO520" i="10" s="1"/>
  <c r="CN520" i="10" a="1"/>
  <c r="CN520" i="10" s="1"/>
  <c r="EC520" i="10" a="1"/>
  <c r="EC520" i="10" s="1"/>
  <c r="ET520" i="10" a="1"/>
  <c r="ET520" i="10" s="1"/>
  <c r="FK520" i="10" a="1"/>
  <c r="FK520" i="10" s="1"/>
  <c r="GB520" i="10" a="1"/>
  <c r="GB520" i="10" s="1"/>
  <c r="GS520" i="10" a="1"/>
  <c r="GS520" i="10" s="1"/>
  <c r="AC584" i="10" a="1"/>
  <c r="AC584" i="10" s="1"/>
  <c r="AK584" i="10" a="1"/>
  <c r="AK584" i="10" s="1"/>
  <c r="AR584" i="10" a="1"/>
  <c r="AR584" i="10" s="1"/>
  <c r="BG584" i="10" a="1"/>
  <c r="BG584" i="10" s="1"/>
  <c r="BN584" i="10" a="1"/>
  <c r="BN584" i="10" s="1"/>
  <c r="BV584" i="10" a="1"/>
  <c r="BV584" i="10" s="1"/>
  <c r="CC584" i="10" a="1"/>
  <c r="CC584" i="10" s="1"/>
  <c r="CJ584" i="10" a="1"/>
  <c r="CJ584" i="10" s="1"/>
  <c r="CQ584" i="10" a="1"/>
  <c r="CQ584" i="10" s="1"/>
  <c r="CY584" i="10" a="1"/>
  <c r="CY584" i="10" s="1"/>
  <c r="DF584" i="10" a="1"/>
  <c r="DF584" i="10" s="1"/>
  <c r="DM584" i="10" a="1"/>
  <c r="DM584" i="10" s="1"/>
  <c r="DT584" i="10" a="1"/>
  <c r="DT584" i="10" s="1"/>
  <c r="EB584" i="10" a="1"/>
  <c r="EB584" i="10" s="1"/>
  <c r="EQ584" i="10" a="1"/>
  <c r="EQ584" i="10" s="1"/>
  <c r="EX584" i="10" a="1"/>
  <c r="EX584" i="10" s="1"/>
  <c r="FE584" i="10" a="1"/>
  <c r="FE584" i="10" s="1"/>
  <c r="FM584" i="10" a="1"/>
  <c r="FM584" i="10" s="1"/>
  <c r="FT584" i="10" a="1"/>
  <c r="FT584" i="10" s="1"/>
  <c r="GA584" i="10" a="1"/>
  <c r="GA584" i="10" s="1"/>
  <c r="GH584" i="10" a="1"/>
  <c r="GH584" i="10" s="1"/>
  <c r="GP584" i="10" a="1"/>
  <c r="GP584" i="10" s="1"/>
  <c r="AD584" i="10" a="1"/>
  <c r="AD584" i="10" s="1"/>
  <c r="AL584" i="10" a="1"/>
  <c r="AL584" i="10" s="1"/>
  <c r="AS584" i="10" a="1"/>
  <c r="AS584" i="10" s="1"/>
  <c r="AZ584" i="10" a="1"/>
  <c r="AZ584" i="10" s="1"/>
  <c r="BO584" i="10" a="1"/>
  <c r="BO584" i="10" s="1"/>
  <c r="BW584" i="10" a="1"/>
  <c r="BW584" i="10" s="1"/>
  <c r="CD584" i="10" a="1"/>
  <c r="CD584" i="10" s="1"/>
  <c r="CK584" i="10" a="1"/>
  <c r="CK584" i="10" s="1"/>
  <c r="CR584" i="10" a="1"/>
  <c r="CR584" i="10" s="1"/>
  <c r="CZ584" i="10" a="1"/>
  <c r="CZ584" i="10" s="1"/>
  <c r="DG584" i="10" a="1"/>
  <c r="DG584" i="10" s="1"/>
  <c r="DN584" i="10" a="1"/>
  <c r="DN584" i="10" s="1"/>
  <c r="DU584" i="10" a="1"/>
  <c r="DU584" i="10" s="1"/>
  <c r="EC584" i="10" a="1"/>
  <c r="EC584" i="10" s="1"/>
  <c r="EJ584" i="10" a="1"/>
  <c r="EJ584" i="10" s="1"/>
  <c r="EY584" i="10" a="1"/>
  <c r="EY584" i="10" s="1"/>
  <c r="FF584" i="10" a="1"/>
  <c r="FF584" i="10" s="1"/>
  <c r="FN584" i="10" a="1"/>
  <c r="FN584" i="10" s="1"/>
  <c r="FU584" i="10" a="1"/>
  <c r="FU584" i="10" s="1"/>
  <c r="GB584" i="10" a="1"/>
  <c r="GB584" i="10" s="1"/>
  <c r="GI584" i="10" a="1"/>
  <c r="GI584" i="10" s="1"/>
  <c r="GQ584" i="10" a="1"/>
  <c r="GQ584" i="10" s="1"/>
  <c r="AE584" i="10" a="1"/>
  <c r="AE584" i="10" s="1"/>
  <c r="AM584" i="10" a="1"/>
  <c r="AM584" i="10" s="1"/>
  <c r="AT584" i="10" a="1"/>
  <c r="AT584" i="10" s="1"/>
  <c r="BA584" i="10" a="1"/>
  <c r="BA584" i="10" s="1"/>
  <c r="BH584" i="10" a="1"/>
  <c r="BH584" i="10" s="1"/>
  <c r="BP584" i="10" a="1"/>
  <c r="BP584" i="10" s="1"/>
  <c r="CE584" i="10" a="1"/>
  <c r="CE584" i="10" s="1"/>
  <c r="CL584" i="10" a="1"/>
  <c r="CL584" i="10" s="1"/>
  <c r="CS584" i="10" a="1"/>
  <c r="CS584" i="10" s="1"/>
  <c r="DA584" i="10" a="1"/>
  <c r="DA584" i="10" s="1"/>
  <c r="DH584" i="10" a="1"/>
  <c r="DH584" i="10" s="1"/>
  <c r="DO584" i="10" a="1"/>
  <c r="DO584" i="10" s="1"/>
  <c r="DV584" i="10" a="1"/>
  <c r="DV584" i="10" s="1"/>
  <c r="ED584" i="10" a="1"/>
  <c r="ED584" i="10" s="1"/>
  <c r="EK584" i="10" a="1"/>
  <c r="EK584" i="10" s="1"/>
  <c r="ER584" i="10" a="1"/>
  <c r="ER584" i="10" s="1"/>
  <c r="FG584" i="10" a="1"/>
  <c r="FG584" i="10" s="1"/>
  <c r="FO584" i="10" a="1"/>
  <c r="FO584" i="10" s="1"/>
  <c r="FV584" i="10" a="1"/>
  <c r="FV584" i="10" s="1"/>
  <c r="GC584" i="10" a="1"/>
  <c r="GC584" i="10" s="1"/>
  <c r="GJ584" i="10" a="1"/>
  <c r="GJ584" i="10" s="1"/>
  <c r="GR584" i="10" a="1"/>
  <c r="GR584" i="10" s="1"/>
  <c r="AF584" i="10" a="1"/>
  <c r="AF584" i="10" s="1"/>
  <c r="AN584" i="10" a="1"/>
  <c r="AN584" i="10" s="1"/>
  <c r="AU584" i="10" a="1"/>
  <c r="AU584" i="10" s="1"/>
  <c r="BB584" i="10" a="1"/>
  <c r="BB584" i="10" s="1"/>
  <c r="BI584" i="10" a="1"/>
  <c r="BI584" i="10" s="1"/>
  <c r="BQ584" i="10" a="1"/>
  <c r="BQ584" i="10" s="1"/>
  <c r="BX584" i="10" a="1"/>
  <c r="BX584" i="10" s="1"/>
  <c r="CM584" i="10" a="1"/>
  <c r="CM584" i="10" s="1"/>
  <c r="CT584" i="10" a="1"/>
  <c r="CT584" i="10" s="1"/>
  <c r="DB584" i="10" a="1"/>
  <c r="DB584" i="10" s="1"/>
  <c r="DI584" i="10" a="1"/>
  <c r="DI584" i="10" s="1"/>
  <c r="DP584" i="10" a="1"/>
  <c r="DP584" i="10" s="1"/>
  <c r="DW584" i="10" a="1"/>
  <c r="DW584" i="10" s="1"/>
  <c r="EE584" i="10" a="1"/>
  <c r="EE584" i="10" s="1"/>
  <c r="EL584" i="10" a="1"/>
  <c r="EL584" i="10" s="1"/>
  <c r="ES584" i="10" a="1"/>
  <c r="ES584" i="10" s="1"/>
  <c r="EZ584" i="10" a="1"/>
  <c r="EZ584" i="10" s="1"/>
  <c r="FH584" i="10" a="1"/>
  <c r="FH584" i="10" s="1"/>
  <c r="FW584" i="10" a="1"/>
  <c r="FW584" i="10" s="1"/>
  <c r="GD584" i="10" a="1"/>
  <c r="GD584" i="10" s="1"/>
  <c r="GK584" i="10" a="1"/>
  <c r="GK584" i="10" s="1"/>
  <c r="GS584" i="10" a="1"/>
  <c r="GS584" i="10" s="1"/>
  <c r="AG584" i="10" a="1"/>
  <c r="AG584" i="10" s="1"/>
  <c r="AO584" i="10" a="1"/>
  <c r="AO584" i="10" s="1"/>
  <c r="AV584" i="10" a="1"/>
  <c r="AV584" i="10" s="1"/>
  <c r="BC584" i="10" a="1"/>
  <c r="BC584" i="10" s="1"/>
  <c r="BJ584" i="10" a="1"/>
  <c r="BJ584" i="10" s="1"/>
  <c r="BR584" i="10" a="1"/>
  <c r="BR584" i="10" s="1"/>
  <c r="BY584" i="10" a="1"/>
  <c r="BY584" i="10" s="1"/>
  <c r="CF584" i="10" a="1"/>
  <c r="CF584" i="10" s="1"/>
  <c r="CU584" i="10" a="1"/>
  <c r="CU584" i="10" s="1"/>
  <c r="DC584" i="10" a="1"/>
  <c r="DC584" i="10" s="1"/>
  <c r="DJ584" i="10" a="1"/>
  <c r="DJ584" i="10" s="1"/>
  <c r="DQ584" i="10" a="1"/>
  <c r="DQ584" i="10" s="1"/>
  <c r="DX584" i="10" a="1"/>
  <c r="DX584" i="10" s="1"/>
  <c r="EF584" i="10" a="1"/>
  <c r="EF584" i="10" s="1"/>
  <c r="EM584" i="10" a="1"/>
  <c r="EM584" i="10" s="1"/>
  <c r="ET584" i="10" a="1"/>
  <c r="ET584" i="10" s="1"/>
  <c r="FA584" i="10" a="1"/>
  <c r="FA584" i="10" s="1"/>
  <c r="FI584" i="10" a="1"/>
  <c r="FI584" i="10" s="1"/>
  <c r="FP584" i="10" a="1"/>
  <c r="FP584" i="10" s="1"/>
  <c r="GE584" i="10" a="1"/>
  <c r="GE584" i="10" s="1"/>
  <c r="GL584" i="10" a="1"/>
  <c r="GL584" i="10" s="1"/>
  <c r="GT584" i="10" a="1"/>
  <c r="GT584" i="10" s="1"/>
  <c r="AA584" i="10" a="1"/>
  <c r="AA584" i="10" s="1"/>
  <c r="AH584" i="10" a="1"/>
  <c r="AH584" i="10" s="1"/>
  <c r="AP584" i="10" a="1"/>
  <c r="AP584" i="10" s="1"/>
  <c r="AW584" i="10" a="1"/>
  <c r="AW584" i="10" s="1"/>
  <c r="BD584" i="10" a="1"/>
  <c r="BD584" i="10" s="1"/>
  <c r="BK584" i="10" a="1"/>
  <c r="BK584" i="10" s="1"/>
  <c r="BS584" i="10" a="1"/>
  <c r="BS584" i="10" s="1"/>
  <c r="BZ584" i="10" a="1"/>
  <c r="BZ584" i="10" s="1"/>
  <c r="CG584" i="10" a="1"/>
  <c r="CG584" i="10" s="1"/>
  <c r="CN584" i="10" a="1"/>
  <c r="CN584" i="10" s="1"/>
  <c r="CV584" i="10" a="1"/>
  <c r="CV584" i="10" s="1"/>
  <c r="DK584" i="10" a="1"/>
  <c r="DK584" i="10" s="1"/>
  <c r="DR584" i="10" a="1"/>
  <c r="DR584" i="10" s="1"/>
  <c r="DY584" i="10" a="1"/>
  <c r="DY584" i="10" s="1"/>
  <c r="EG584" i="10" a="1"/>
  <c r="EG584" i="10" s="1"/>
  <c r="EN584" i="10" a="1"/>
  <c r="EN584" i="10" s="1"/>
  <c r="EU584" i="10" a="1"/>
  <c r="EU584" i="10" s="1"/>
  <c r="FB584" i="10" a="1"/>
  <c r="FB584" i="10" s="1"/>
  <c r="FJ584" i="10" a="1"/>
  <c r="FJ584" i="10" s="1"/>
  <c r="FQ584" i="10" a="1"/>
  <c r="FQ584" i="10" s="1"/>
  <c r="FX584" i="10" a="1"/>
  <c r="FX584" i="10" s="1"/>
  <c r="GM584" i="10" a="1"/>
  <c r="GM584" i="10" s="1"/>
  <c r="GU584" i="10" a="1"/>
  <c r="GU584" i="10" s="1"/>
  <c r="AI584" i="10" a="1"/>
  <c r="AI584" i="10" s="1"/>
  <c r="AQ584" i="10" a="1"/>
  <c r="AQ584" i="10" s="1"/>
  <c r="AX584" i="10" a="1"/>
  <c r="AX584" i="10" s="1"/>
  <c r="BE584" i="10" a="1"/>
  <c r="BE584" i="10" s="1"/>
  <c r="BL584" i="10" a="1"/>
  <c r="BL584" i="10" s="1"/>
  <c r="BT584" i="10" a="1"/>
  <c r="BT584" i="10" s="1"/>
  <c r="CA584" i="10" a="1"/>
  <c r="CA584" i="10" s="1"/>
  <c r="CH584" i="10" a="1"/>
  <c r="CH584" i="10" s="1"/>
  <c r="CO584" i="10" a="1"/>
  <c r="CO584" i="10" s="1"/>
  <c r="CW584" i="10" a="1"/>
  <c r="CW584" i="10" s="1"/>
  <c r="DD584" i="10" a="1"/>
  <c r="DD584" i="10" s="1"/>
  <c r="DS584" i="10" a="1"/>
  <c r="DS584" i="10" s="1"/>
  <c r="DZ584" i="10" a="1"/>
  <c r="DZ584" i="10" s="1"/>
  <c r="EH584" i="10" a="1"/>
  <c r="EH584" i="10" s="1"/>
  <c r="EO584" i="10" a="1"/>
  <c r="EO584" i="10" s="1"/>
  <c r="EV584" i="10" a="1"/>
  <c r="EV584" i="10" s="1"/>
  <c r="FC584" i="10" a="1"/>
  <c r="FC584" i="10" s="1"/>
  <c r="FK584" i="10" a="1"/>
  <c r="FK584" i="10" s="1"/>
  <c r="FR584" i="10" a="1"/>
  <c r="FR584" i="10" s="1"/>
  <c r="FY584" i="10" a="1"/>
  <c r="FY584" i="10" s="1"/>
  <c r="GF584" i="10" a="1"/>
  <c r="GF584" i="10" s="1"/>
  <c r="GN584" i="10" a="1"/>
  <c r="GN584" i="10" s="1"/>
  <c r="AB584" i="10" a="1"/>
  <c r="AB584" i="10" s="1"/>
  <c r="AJ584" i="10" a="1"/>
  <c r="AJ584" i="10" s="1"/>
  <c r="AY584" i="10" a="1"/>
  <c r="AY584" i="10" s="1"/>
  <c r="BF584" i="10" a="1"/>
  <c r="BF584" i="10" s="1"/>
  <c r="BM584" i="10" a="1"/>
  <c r="BM584" i="10" s="1"/>
  <c r="BU584" i="10" a="1"/>
  <c r="BU584" i="10" s="1"/>
  <c r="CB584" i="10" a="1"/>
  <c r="CB584" i="10" s="1"/>
  <c r="CI584" i="10" a="1"/>
  <c r="CI584" i="10" s="1"/>
  <c r="CP584" i="10" a="1"/>
  <c r="CP584" i="10" s="1"/>
  <c r="CX584" i="10" a="1"/>
  <c r="CX584" i="10" s="1"/>
  <c r="DE584" i="10" a="1"/>
  <c r="DE584" i="10" s="1"/>
  <c r="DL584" i="10" a="1"/>
  <c r="DL584" i="10" s="1"/>
  <c r="EA584" i="10" a="1"/>
  <c r="EA584" i="10" s="1"/>
  <c r="EI584" i="10" a="1"/>
  <c r="EI584" i="10" s="1"/>
  <c r="EP584" i="10" a="1"/>
  <c r="EP584" i="10" s="1"/>
  <c r="EW584" i="10" a="1"/>
  <c r="EW584" i="10" s="1"/>
  <c r="FD584" i="10" a="1"/>
  <c r="FD584" i="10" s="1"/>
  <c r="FL584" i="10" a="1"/>
  <c r="FL584" i="10" s="1"/>
  <c r="FS584" i="10" a="1"/>
  <c r="FS584" i="10" s="1"/>
  <c r="FZ584" i="10" a="1"/>
  <c r="FZ584" i="10" s="1"/>
  <c r="GG584" i="10" a="1"/>
  <c r="GG584" i="10" s="1"/>
  <c r="GO584" i="10" a="1"/>
  <c r="GO584" i="10" s="1"/>
  <c r="GV584" i="10" a="1"/>
  <c r="GV584" i="10" s="1"/>
  <c r="AB648" i="10" a="1"/>
  <c r="AB648" i="10" s="1"/>
  <c r="AJ648" i="10" a="1"/>
  <c r="AJ648" i="10" s="1"/>
  <c r="AR648" i="10" a="1"/>
  <c r="AR648" i="10" s="1"/>
  <c r="AZ648" i="10" a="1"/>
  <c r="AZ648" i="10" s="1"/>
  <c r="BH648" i="10" a="1"/>
  <c r="BH648" i="10" s="1"/>
  <c r="BP648" i="10" a="1"/>
  <c r="BP648" i="10" s="1"/>
  <c r="BX648" i="10" a="1"/>
  <c r="BX648" i="10" s="1"/>
  <c r="CF648" i="10" a="1"/>
  <c r="CF648" i="10" s="1"/>
  <c r="CN648" i="10" a="1"/>
  <c r="CN648" i="10" s="1"/>
  <c r="CV648" i="10" a="1"/>
  <c r="CV648" i="10" s="1"/>
  <c r="DD648" i="10" a="1"/>
  <c r="DD648" i="10" s="1"/>
  <c r="DL648" i="10" a="1"/>
  <c r="DL648" i="10" s="1"/>
  <c r="DT648" i="10" a="1"/>
  <c r="DT648" i="10" s="1"/>
  <c r="EB648" i="10" a="1"/>
  <c r="EB648" i="10" s="1"/>
  <c r="EJ648" i="10" a="1"/>
  <c r="EJ648" i="10" s="1"/>
  <c r="ER648" i="10" a="1"/>
  <c r="ER648" i="10" s="1"/>
  <c r="EZ648" i="10" a="1"/>
  <c r="EZ648" i="10" s="1"/>
  <c r="FH648" i="10" a="1"/>
  <c r="FH648" i="10" s="1"/>
  <c r="FP648" i="10" a="1"/>
  <c r="FP648" i="10" s="1"/>
  <c r="FX648" i="10" a="1"/>
  <c r="FX648" i="10" s="1"/>
  <c r="GF648" i="10" a="1"/>
  <c r="GF648" i="10" s="1"/>
  <c r="GN648" i="10" a="1"/>
  <c r="GN648" i="10" s="1"/>
  <c r="GV648" i="10" a="1"/>
  <c r="GV648" i="10" s="1"/>
  <c r="AC648" i="10" a="1"/>
  <c r="AC648" i="10" s="1"/>
  <c r="AK648" i="10" a="1"/>
  <c r="AK648" i="10" s="1"/>
  <c r="AS648" i="10" a="1"/>
  <c r="AS648" i="10" s="1"/>
  <c r="BA648" i="10" a="1"/>
  <c r="BA648" i="10" s="1"/>
  <c r="BI648" i="10" a="1"/>
  <c r="BI648" i="10" s="1"/>
  <c r="BQ648" i="10" a="1"/>
  <c r="BQ648" i="10" s="1"/>
  <c r="BY648" i="10" a="1"/>
  <c r="BY648" i="10" s="1"/>
  <c r="CG648" i="10" a="1"/>
  <c r="CG648" i="10" s="1"/>
  <c r="CO648" i="10" a="1"/>
  <c r="CO648" i="10" s="1"/>
  <c r="CW648" i="10" a="1"/>
  <c r="CW648" i="10" s="1"/>
  <c r="DE648" i="10" a="1"/>
  <c r="DE648" i="10" s="1"/>
  <c r="DM648" i="10" a="1"/>
  <c r="DM648" i="10" s="1"/>
  <c r="DU648" i="10" a="1"/>
  <c r="DU648" i="10" s="1"/>
  <c r="EC648" i="10" a="1"/>
  <c r="EC648" i="10" s="1"/>
  <c r="EK648" i="10" a="1"/>
  <c r="EK648" i="10" s="1"/>
  <c r="ES648" i="10" a="1"/>
  <c r="ES648" i="10" s="1"/>
  <c r="FA648" i="10" a="1"/>
  <c r="FA648" i="10" s="1"/>
  <c r="FI648" i="10" a="1"/>
  <c r="FI648" i="10" s="1"/>
  <c r="FQ648" i="10" a="1"/>
  <c r="FQ648" i="10" s="1"/>
  <c r="FY648" i="10" a="1"/>
  <c r="FY648" i="10" s="1"/>
  <c r="GG648" i="10" a="1"/>
  <c r="GG648" i="10" s="1"/>
  <c r="GO648" i="10" a="1"/>
  <c r="GO648" i="10" s="1"/>
  <c r="AD648" i="10" a="1"/>
  <c r="AD648" i="10" s="1"/>
  <c r="AL648" i="10" a="1"/>
  <c r="AL648" i="10" s="1"/>
  <c r="AT648" i="10" a="1"/>
  <c r="AT648" i="10" s="1"/>
  <c r="BB648" i="10" a="1"/>
  <c r="BB648" i="10" s="1"/>
  <c r="BJ648" i="10" a="1"/>
  <c r="BJ648" i="10" s="1"/>
  <c r="BR648" i="10" a="1"/>
  <c r="BR648" i="10" s="1"/>
  <c r="BZ648" i="10" a="1"/>
  <c r="BZ648" i="10" s="1"/>
  <c r="CH648" i="10" a="1"/>
  <c r="CH648" i="10" s="1"/>
  <c r="CP648" i="10" a="1"/>
  <c r="CP648" i="10" s="1"/>
  <c r="CX648" i="10" a="1"/>
  <c r="CX648" i="10" s="1"/>
  <c r="DF648" i="10" a="1"/>
  <c r="DF648" i="10" s="1"/>
  <c r="DN648" i="10" a="1"/>
  <c r="DN648" i="10" s="1"/>
  <c r="DV648" i="10" a="1"/>
  <c r="DV648" i="10" s="1"/>
  <c r="ED648" i="10" a="1"/>
  <c r="ED648" i="10" s="1"/>
  <c r="EL648" i="10" a="1"/>
  <c r="EL648" i="10" s="1"/>
  <c r="ET648" i="10" a="1"/>
  <c r="ET648" i="10" s="1"/>
  <c r="FB648" i="10" a="1"/>
  <c r="FB648" i="10" s="1"/>
  <c r="FJ648" i="10" a="1"/>
  <c r="FJ648" i="10" s="1"/>
  <c r="FR648" i="10" a="1"/>
  <c r="FR648" i="10" s="1"/>
  <c r="FZ648" i="10" a="1"/>
  <c r="FZ648" i="10" s="1"/>
  <c r="GH648" i="10" a="1"/>
  <c r="GH648" i="10" s="1"/>
  <c r="GP648" i="10" a="1"/>
  <c r="GP648" i="10" s="1"/>
  <c r="AE648" i="10" a="1"/>
  <c r="AE648" i="10" s="1"/>
  <c r="AM648" i="10" a="1"/>
  <c r="AM648" i="10" s="1"/>
  <c r="AU648" i="10" a="1"/>
  <c r="AU648" i="10" s="1"/>
  <c r="BC648" i="10" a="1"/>
  <c r="BC648" i="10" s="1"/>
  <c r="BK648" i="10" a="1"/>
  <c r="BK648" i="10" s="1"/>
  <c r="BS648" i="10" a="1"/>
  <c r="BS648" i="10" s="1"/>
  <c r="CA648" i="10" a="1"/>
  <c r="CA648" i="10" s="1"/>
  <c r="CI648" i="10" a="1"/>
  <c r="CI648" i="10" s="1"/>
  <c r="CQ648" i="10" a="1"/>
  <c r="CQ648" i="10" s="1"/>
  <c r="CY648" i="10" a="1"/>
  <c r="CY648" i="10" s="1"/>
  <c r="DG648" i="10" a="1"/>
  <c r="DG648" i="10" s="1"/>
  <c r="DO648" i="10" a="1"/>
  <c r="DO648" i="10" s="1"/>
  <c r="DW648" i="10" a="1"/>
  <c r="DW648" i="10" s="1"/>
  <c r="EE648" i="10" a="1"/>
  <c r="EE648" i="10" s="1"/>
  <c r="EM648" i="10" a="1"/>
  <c r="EM648" i="10" s="1"/>
  <c r="EU648" i="10" a="1"/>
  <c r="EU648" i="10" s="1"/>
  <c r="FC648" i="10" a="1"/>
  <c r="FC648" i="10" s="1"/>
  <c r="FK648" i="10" a="1"/>
  <c r="FK648" i="10" s="1"/>
  <c r="FS648" i="10" a="1"/>
  <c r="FS648" i="10" s="1"/>
  <c r="GA648" i="10" a="1"/>
  <c r="GA648" i="10" s="1"/>
  <c r="GI648" i="10" a="1"/>
  <c r="GI648" i="10" s="1"/>
  <c r="GQ648" i="10" a="1"/>
  <c r="GQ648" i="10" s="1"/>
  <c r="AF648" i="10" a="1"/>
  <c r="AF648" i="10" s="1"/>
  <c r="AN648" i="10" a="1"/>
  <c r="AN648" i="10" s="1"/>
  <c r="AV648" i="10" a="1"/>
  <c r="AV648" i="10" s="1"/>
  <c r="BD648" i="10" a="1"/>
  <c r="BD648" i="10" s="1"/>
  <c r="BL648" i="10" a="1"/>
  <c r="BL648" i="10" s="1"/>
  <c r="BT648" i="10" a="1"/>
  <c r="BT648" i="10" s="1"/>
  <c r="CB648" i="10" a="1"/>
  <c r="CB648" i="10" s="1"/>
  <c r="CJ648" i="10" a="1"/>
  <c r="CJ648" i="10" s="1"/>
  <c r="CR648" i="10" a="1"/>
  <c r="CR648" i="10" s="1"/>
  <c r="CZ648" i="10" a="1"/>
  <c r="CZ648" i="10" s="1"/>
  <c r="DH648" i="10" a="1"/>
  <c r="DH648" i="10" s="1"/>
  <c r="DP648" i="10" a="1"/>
  <c r="DP648" i="10" s="1"/>
  <c r="DX648" i="10" a="1"/>
  <c r="DX648" i="10" s="1"/>
  <c r="EF648" i="10" a="1"/>
  <c r="EF648" i="10" s="1"/>
  <c r="EN648" i="10" a="1"/>
  <c r="EN648" i="10" s="1"/>
  <c r="EV648" i="10" a="1"/>
  <c r="EV648" i="10" s="1"/>
  <c r="FD648" i="10" a="1"/>
  <c r="FD648" i="10" s="1"/>
  <c r="FL648" i="10" a="1"/>
  <c r="FL648" i="10" s="1"/>
  <c r="FT648" i="10" a="1"/>
  <c r="FT648" i="10" s="1"/>
  <c r="GB648" i="10" a="1"/>
  <c r="GB648" i="10" s="1"/>
  <c r="GJ648" i="10" a="1"/>
  <c r="GJ648" i="10" s="1"/>
  <c r="GR648" i="10" a="1"/>
  <c r="GR648" i="10" s="1"/>
  <c r="AG648" i="10" a="1"/>
  <c r="AG648" i="10" s="1"/>
  <c r="AO648" i="10" a="1"/>
  <c r="AO648" i="10" s="1"/>
  <c r="AW648" i="10" a="1"/>
  <c r="AW648" i="10" s="1"/>
  <c r="BE648" i="10" a="1"/>
  <c r="BE648" i="10" s="1"/>
  <c r="BM648" i="10" a="1"/>
  <c r="BM648" i="10" s="1"/>
  <c r="BU648" i="10" a="1"/>
  <c r="BU648" i="10" s="1"/>
  <c r="CC648" i="10" a="1"/>
  <c r="CC648" i="10" s="1"/>
  <c r="CK648" i="10" a="1"/>
  <c r="CK648" i="10" s="1"/>
  <c r="CS648" i="10" a="1"/>
  <c r="CS648" i="10" s="1"/>
  <c r="DA648" i="10" a="1"/>
  <c r="DA648" i="10" s="1"/>
  <c r="DI648" i="10" a="1"/>
  <c r="DI648" i="10" s="1"/>
  <c r="DQ648" i="10" a="1"/>
  <c r="DQ648" i="10" s="1"/>
  <c r="DY648" i="10" a="1"/>
  <c r="DY648" i="10" s="1"/>
  <c r="EG648" i="10" a="1"/>
  <c r="EG648" i="10" s="1"/>
  <c r="EO648" i="10" a="1"/>
  <c r="EO648" i="10" s="1"/>
  <c r="EW648" i="10" a="1"/>
  <c r="EW648" i="10" s="1"/>
  <c r="FE648" i="10" a="1"/>
  <c r="FE648" i="10" s="1"/>
  <c r="FM648" i="10" a="1"/>
  <c r="FM648" i="10" s="1"/>
  <c r="FU648" i="10" a="1"/>
  <c r="FU648" i="10" s="1"/>
  <c r="GC648" i="10" a="1"/>
  <c r="GC648" i="10" s="1"/>
  <c r="GK648" i="10" a="1"/>
  <c r="GK648" i="10" s="1"/>
  <c r="GS648" i="10" a="1"/>
  <c r="GS648" i="10" s="1"/>
  <c r="AH648" i="10" a="1"/>
  <c r="AH648" i="10" s="1"/>
  <c r="AP648" i="10" a="1"/>
  <c r="AP648" i="10" s="1"/>
  <c r="AX648" i="10" a="1"/>
  <c r="AX648" i="10" s="1"/>
  <c r="BF648" i="10" a="1"/>
  <c r="BF648" i="10" s="1"/>
  <c r="BN648" i="10" a="1"/>
  <c r="BN648" i="10" s="1"/>
  <c r="BV648" i="10" a="1"/>
  <c r="BV648" i="10" s="1"/>
  <c r="CD648" i="10" a="1"/>
  <c r="CD648" i="10" s="1"/>
  <c r="CL648" i="10" a="1"/>
  <c r="CL648" i="10" s="1"/>
  <c r="CT648" i="10" a="1"/>
  <c r="CT648" i="10" s="1"/>
  <c r="DB648" i="10" a="1"/>
  <c r="DB648" i="10" s="1"/>
  <c r="DJ648" i="10" a="1"/>
  <c r="DJ648" i="10" s="1"/>
  <c r="DR648" i="10" a="1"/>
  <c r="DR648" i="10" s="1"/>
  <c r="DZ648" i="10" a="1"/>
  <c r="DZ648" i="10" s="1"/>
  <c r="EH648" i="10" a="1"/>
  <c r="EH648" i="10" s="1"/>
  <c r="EP648" i="10" a="1"/>
  <c r="EP648" i="10" s="1"/>
  <c r="EX648" i="10" a="1"/>
  <c r="EX648" i="10" s="1"/>
  <c r="FF648" i="10" a="1"/>
  <c r="FF648" i="10" s="1"/>
  <c r="FN648" i="10" a="1"/>
  <c r="FN648" i="10" s="1"/>
  <c r="FV648" i="10" a="1"/>
  <c r="FV648" i="10" s="1"/>
  <c r="GD648" i="10" a="1"/>
  <c r="GD648" i="10" s="1"/>
  <c r="GL648" i="10" a="1"/>
  <c r="GL648" i="10" s="1"/>
  <c r="GT648" i="10" a="1"/>
  <c r="GT648" i="10" s="1"/>
  <c r="AA648" i="10" a="1"/>
  <c r="AA648" i="10" s="1"/>
  <c r="AI648" i="10" a="1"/>
  <c r="AI648" i="10" s="1"/>
  <c r="AQ648" i="10" a="1"/>
  <c r="AQ648" i="10" s="1"/>
  <c r="AY648" i="10" a="1"/>
  <c r="AY648" i="10" s="1"/>
  <c r="BG648" i="10" a="1"/>
  <c r="BG648" i="10" s="1"/>
  <c r="BO648" i="10" a="1"/>
  <c r="BO648" i="10" s="1"/>
  <c r="BW648" i="10" a="1"/>
  <c r="BW648" i="10" s="1"/>
  <c r="CE648" i="10" a="1"/>
  <c r="CE648" i="10" s="1"/>
  <c r="CM648" i="10" a="1"/>
  <c r="CM648" i="10" s="1"/>
  <c r="CU648" i="10" a="1"/>
  <c r="CU648" i="10" s="1"/>
  <c r="DC648" i="10" a="1"/>
  <c r="DC648" i="10" s="1"/>
  <c r="DK648" i="10" a="1"/>
  <c r="DK648" i="10" s="1"/>
  <c r="DS648" i="10" a="1"/>
  <c r="DS648" i="10" s="1"/>
  <c r="EA648" i="10" a="1"/>
  <c r="EA648" i="10" s="1"/>
  <c r="EI648" i="10" a="1"/>
  <c r="EI648" i="10" s="1"/>
  <c r="EQ648" i="10" a="1"/>
  <c r="EQ648" i="10" s="1"/>
  <c r="EY648" i="10" a="1"/>
  <c r="EY648" i="10" s="1"/>
  <c r="FG648" i="10" a="1"/>
  <c r="FG648" i="10" s="1"/>
  <c r="FO648" i="10" a="1"/>
  <c r="FO648" i="10" s="1"/>
  <c r="FW648" i="10" a="1"/>
  <c r="FW648" i="10" s="1"/>
  <c r="GE648" i="10" a="1"/>
  <c r="GE648" i="10" s="1"/>
  <c r="GM648" i="10" a="1"/>
  <c r="GM648" i="10" s="1"/>
  <c r="GU648" i="10" a="1"/>
  <c r="GU648" i="10" s="1"/>
  <c r="AE712" i="10" a="1"/>
  <c r="AE712" i="10" s="1"/>
  <c r="AK712" i="10" a="1"/>
  <c r="AK712" i="10" s="1"/>
  <c r="AP712" i="10" a="1"/>
  <c r="AP712" i="10" s="1"/>
  <c r="AW712" i="10" a="1"/>
  <c r="AW712" i="10" s="1"/>
  <c r="BB712" i="10" a="1"/>
  <c r="BB712" i="10" s="1"/>
  <c r="BN712" i="10" a="1"/>
  <c r="BN712" i="10" s="1"/>
  <c r="BY712" i="10" a="1"/>
  <c r="BY712" i="10" s="1"/>
  <c r="CK712" i="10" a="1"/>
  <c r="CK712" i="10" s="1"/>
  <c r="CQ712" i="10" a="1"/>
  <c r="CQ712" i="10" s="1"/>
  <c r="CW712" i="10" a="1"/>
  <c r="CW712" i="10" s="1"/>
  <c r="DB712" i="10" a="1"/>
  <c r="DB712" i="10" s="1"/>
  <c r="DI712" i="10" a="1"/>
  <c r="DI712" i="10" s="1"/>
  <c r="DN712" i="10" a="1"/>
  <c r="DN712" i="10" s="1"/>
  <c r="DZ712" i="10" a="1"/>
  <c r="DZ712" i="10" s="1"/>
  <c r="EK712" i="10" a="1"/>
  <c r="EK712" i="10" s="1"/>
  <c r="EW712" i="10" a="1"/>
  <c r="EW712" i="10" s="1"/>
  <c r="FC712" i="10" a="1"/>
  <c r="FC712" i="10" s="1"/>
  <c r="FI712" i="10" a="1"/>
  <c r="FI712" i="10" s="1"/>
  <c r="FN712" i="10" a="1"/>
  <c r="FN712" i="10" s="1"/>
  <c r="FU712" i="10" a="1"/>
  <c r="FU712" i="10" s="1"/>
  <c r="FZ712" i="10" a="1"/>
  <c r="FZ712" i="10" s="1"/>
  <c r="GL712" i="10" a="1"/>
  <c r="GL712" i="10" s="1"/>
  <c r="AF712" i="10" a="1"/>
  <c r="AF712" i="10" s="1"/>
  <c r="AQ712" i="10" a="1"/>
  <c r="AQ712" i="10" s="1"/>
  <c r="BC712" i="10" a="1"/>
  <c r="BC712" i="10" s="1"/>
  <c r="BH712" i="10" a="1"/>
  <c r="BH712" i="10" s="1"/>
  <c r="BO712" i="10" a="1"/>
  <c r="BO712" i="10" s="1"/>
  <c r="BT712" i="10" a="1"/>
  <c r="BT712" i="10" s="1"/>
  <c r="BZ712" i="10" a="1"/>
  <c r="BZ712" i="10" s="1"/>
  <c r="CF712" i="10" a="1"/>
  <c r="CF712" i="10" s="1"/>
  <c r="CR712" i="10" a="1"/>
  <c r="CR712" i="10" s="1"/>
  <c r="DC712" i="10" a="1"/>
  <c r="DC712" i="10" s="1"/>
  <c r="DO712" i="10" a="1"/>
  <c r="DO712" i="10" s="1"/>
  <c r="DT712" i="10" a="1"/>
  <c r="DT712" i="10" s="1"/>
  <c r="EA712" i="10" a="1"/>
  <c r="EA712" i="10" s="1"/>
  <c r="EF712" i="10" a="1"/>
  <c r="EF712" i="10" s="1"/>
  <c r="EL712" i="10" a="1"/>
  <c r="EL712" i="10" s="1"/>
  <c r="ER712" i="10" a="1"/>
  <c r="ER712" i="10" s="1"/>
  <c r="FD712" i="10" a="1"/>
  <c r="FD712" i="10" s="1"/>
  <c r="FO712" i="10" a="1"/>
  <c r="FO712" i="10" s="1"/>
  <c r="GA712" i="10" a="1"/>
  <c r="GA712" i="10" s="1"/>
  <c r="GF712" i="10" a="1"/>
  <c r="GF712" i="10" s="1"/>
  <c r="GM712" i="10" a="1"/>
  <c r="GM712" i="10" s="1"/>
  <c r="GR712" i="10" a="1"/>
  <c r="GR712" i="10" s="1"/>
  <c r="AG712" i="10" a="1"/>
  <c r="AG712" i="10" s="1"/>
  <c r="AL712" i="10" a="1"/>
  <c r="AL712" i="10" s="1"/>
  <c r="AX712" i="10" a="1"/>
  <c r="AX712" i="10" s="1"/>
  <c r="BI712" i="10" a="1"/>
  <c r="BI712" i="10" s="1"/>
  <c r="BU712" i="10" a="1"/>
  <c r="BU712" i="10" s="1"/>
  <c r="CA712" i="10" a="1"/>
  <c r="CA712" i="10" s="1"/>
  <c r="CG712" i="10" a="1"/>
  <c r="CG712" i="10" s="1"/>
  <c r="CL712" i="10" a="1"/>
  <c r="CL712" i="10" s="1"/>
  <c r="CS712" i="10" a="1"/>
  <c r="CS712" i="10" s="1"/>
  <c r="CX712" i="10" a="1"/>
  <c r="CX712" i="10" s="1"/>
  <c r="DJ712" i="10" a="1"/>
  <c r="DJ712" i="10" s="1"/>
  <c r="DU712" i="10" a="1"/>
  <c r="DU712" i="10" s="1"/>
  <c r="EG712" i="10" a="1"/>
  <c r="EG712" i="10" s="1"/>
  <c r="EM712" i="10" a="1"/>
  <c r="EM712" i="10" s="1"/>
  <c r="ES712" i="10" a="1"/>
  <c r="ES712" i="10" s="1"/>
  <c r="EX712" i="10" a="1"/>
  <c r="EX712" i="10" s="1"/>
  <c r="FE712" i="10" a="1"/>
  <c r="FE712" i="10" s="1"/>
  <c r="FJ712" i="10" a="1"/>
  <c r="FJ712" i="10" s="1"/>
  <c r="FV712" i="10" a="1"/>
  <c r="FV712" i="10" s="1"/>
  <c r="GG712" i="10" a="1"/>
  <c r="GG712" i="10" s="1"/>
  <c r="GS712" i="10" a="1"/>
  <c r="GS712" i="10" s="1"/>
  <c r="AA712" i="10" a="1"/>
  <c r="AA712" i="10" s="1"/>
  <c r="AM712" i="10" a="1"/>
  <c r="AM712" i="10" s="1"/>
  <c r="AR712" i="10" a="1"/>
  <c r="AR712" i="10" s="1"/>
  <c r="AY712" i="10" a="1"/>
  <c r="AY712" i="10" s="1"/>
  <c r="BD712" i="10" a="1"/>
  <c r="BD712" i="10" s="1"/>
  <c r="BJ712" i="10" a="1"/>
  <c r="BJ712" i="10" s="1"/>
  <c r="BP712" i="10" a="1"/>
  <c r="BP712" i="10" s="1"/>
  <c r="CB712" i="10" a="1"/>
  <c r="CB712" i="10" s="1"/>
  <c r="CM712" i="10" a="1"/>
  <c r="CM712" i="10" s="1"/>
  <c r="CY712" i="10" a="1"/>
  <c r="CY712" i="10" s="1"/>
  <c r="DD712" i="10" a="1"/>
  <c r="DD712" i="10" s="1"/>
  <c r="DK712" i="10" a="1"/>
  <c r="DK712" i="10" s="1"/>
  <c r="DP712" i="10" a="1"/>
  <c r="DP712" i="10" s="1"/>
  <c r="DV712" i="10" a="1"/>
  <c r="DV712" i="10" s="1"/>
  <c r="EB712" i="10" a="1"/>
  <c r="EB712" i="10" s="1"/>
  <c r="EN712" i="10" a="1"/>
  <c r="EN712" i="10" s="1"/>
  <c r="EY712" i="10" a="1"/>
  <c r="EY712" i="10" s="1"/>
  <c r="FK712" i="10" a="1"/>
  <c r="FK712" i="10" s="1"/>
  <c r="FP712" i="10" a="1"/>
  <c r="FP712" i="10" s="1"/>
  <c r="FW712" i="10" a="1"/>
  <c r="FW712" i="10" s="1"/>
  <c r="GB712" i="10" a="1"/>
  <c r="GB712" i="10" s="1"/>
  <c r="GH712" i="10" a="1"/>
  <c r="GH712" i="10" s="1"/>
  <c r="GN712" i="10" a="1"/>
  <c r="GN712" i="10" s="1"/>
  <c r="AH712" i="10" a="1"/>
  <c r="AH712" i="10" s="1"/>
  <c r="AS712" i="10" a="1"/>
  <c r="AS712" i="10" s="1"/>
  <c r="BE712" i="10" a="1"/>
  <c r="BE712" i="10" s="1"/>
  <c r="BK712" i="10" a="1"/>
  <c r="BK712" i="10" s="1"/>
  <c r="BQ712" i="10" a="1"/>
  <c r="BQ712" i="10" s="1"/>
  <c r="BV712" i="10" a="1"/>
  <c r="BV712" i="10" s="1"/>
  <c r="CC712" i="10" a="1"/>
  <c r="CC712" i="10" s="1"/>
  <c r="CH712" i="10" a="1"/>
  <c r="CH712" i="10" s="1"/>
  <c r="CT712" i="10" a="1"/>
  <c r="CT712" i="10" s="1"/>
  <c r="DE712" i="10" a="1"/>
  <c r="DE712" i="10" s="1"/>
  <c r="DQ712" i="10" a="1"/>
  <c r="DQ712" i="10" s="1"/>
  <c r="DW712" i="10" a="1"/>
  <c r="DW712" i="10" s="1"/>
  <c r="EC712" i="10" a="1"/>
  <c r="EC712" i="10" s="1"/>
  <c r="EH712" i="10" a="1"/>
  <c r="EH712" i="10" s="1"/>
  <c r="EO712" i="10" a="1"/>
  <c r="EO712" i="10" s="1"/>
  <c r="ET712" i="10" a="1"/>
  <c r="ET712" i="10" s="1"/>
  <c r="FF712" i="10" a="1"/>
  <c r="FF712" i="10" s="1"/>
  <c r="FQ712" i="10" a="1"/>
  <c r="FQ712" i="10" s="1"/>
  <c r="GC712" i="10" a="1"/>
  <c r="GC712" i="10" s="1"/>
  <c r="GI712" i="10" a="1"/>
  <c r="GI712" i="10" s="1"/>
  <c r="GO712" i="10" a="1"/>
  <c r="GO712" i="10" s="1"/>
  <c r="GT712" i="10" a="1"/>
  <c r="GT712" i="10" s="1"/>
  <c r="AB712" i="10" a="1"/>
  <c r="AB712" i="10" s="1"/>
  <c r="AI712" i="10" a="1"/>
  <c r="AI712" i="10" s="1"/>
  <c r="AN712" i="10" a="1"/>
  <c r="AN712" i="10" s="1"/>
  <c r="AT712" i="10" a="1"/>
  <c r="AT712" i="10" s="1"/>
  <c r="AZ712" i="10" a="1"/>
  <c r="AZ712" i="10" s="1"/>
  <c r="BL712" i="10" a="1"/>
  <c r="BL712" i="10" s="1"/>
  <c r="BW712" i="10" a="1"/>
  <c r="BW712" i="10" s="1"/>
  <c r="CI712" i="10" a="1"/>
  <c r="CI712" i="10" s="1"/>
  <c r="CN712" i="10" a="1"/>
  <c r="CN712" i="10" s="1"/>
  <c r="CU712" i="10" a="1"/>
  <c r="CU712" i="10" s="1"/>
  <c r="CZ712" i="10" a="1"/>
  <c r="CZ712" i="10" s="1"/>
  <c r="DF712" i="10" a="1"/>
  <c r="DF712" i="10" s="1"/>
  <c r="DL712" i="10" a="1"/>
  <c r="DL712" i="10" s="1"/>
  <c r="DX712" i="10" a="1"/>
  <c r="DX712" i="10" s="1"/>
  <c r="EI712" i="10" a="1"/>
  <c r="EI712" i="10" s="1"/>
  <c r="EU712" i="10" a="1"/>
  <c r="EU712" i="10" s="1"/>
  <c r="EZ712" i="10" a="1"/>
  <c r="EZ712" i="10" s="1"/>
  <c r="FG712" i="10" a="1"/>
  <c r="FG712" i="10" s="1"/>
  <c r="FL712" i="10" a="1"/>
  <c r="FL712" i="10" s="1"/>
  <c r="FR712" i="10" a="1"/>
  <c r="FR712" i="10" s="1"/>
  <c r="FX712" i="10" a="1"/>
  <c r="FX712" i="10" s="1"/>
  <c r="GJ712" i="10" a="1"/>
  <c r="GJ712" i="10" s="1"/>
  <c r="GU712" i="10" a="1"/>
  <c r="GU712" i="10" s="1"/>
  <c r="AC712" i="10" a="1"/>
  <c r="AC712" i="10" s="1"/>
  <c r="AO712" i="10" a="1"/>
  <c r="AO712" i="10" s="1"/>
  <c r="AU712" i="10" a="1"/>
  <c r="AU712" i="10" s="1"/>
  <c r="BA712" i="10" a="1"/>
  <c r="BA712" i="10" s="1"/>
  <c r="BF712" i="10" a="1"/>
  <c r="BF712" i="10" s="1"/>
  <c r="BM712" i="10" a="1"/>
  <c r="BM712" i="10" s="1"/>
  <c r="BR712" i="10" a="1"/>
  <c r="BR712" i="10" s="1"/>
  <c r="CD712" i="10" a="1"/>
  <c r="CD712" i="10" s="1"/>
  <c r="CO712" i="10" a="1"/>
  <c r="CO712" i="10" s="1"/>
  <c r="DA712" i="10" a="1"/>
  <c r="DA712" i="10" s="1"/>
  <c r="DG712" i="10" a="1"/>
  <c r="DG712" i="10" s="1"/>
  <c r="DM712" i="10" a="1"/>
  <c r="DM712" i="10" s="1"/>
  <c r="DR712" i="10" a="1"/>
  <c r="DR712" i="10" s="1"/>
  <c r="DY712" i="10" a="1"/>
  <c r="DY712" i="10" s="1"/>
  <c r="ED712" i="10" a="1"/>
  <c r="ED712" i="10" s="1"/>
  <c r="EP712" i="10" a="1"/>
  <c r="EP712" i="10" s="1"/>
  <c r="FA712" i="10" a="1"/>
  <c r="FA712" i="10" s="1"/>
  <c r="FM712" i="10" a="1"/>
  <c r="FM712" i="10" s="1"/>
  <c r="FS712" i="10" a="1"/>
  <c r="FS712" i="10" s="1"/>
  <c r="FY712" i="10" a="1"/>
  <c r="FY712" i="10" s="1"/>
  <c r="GD712" i="10" a="1"/>
  <c r="GD712" i="10" s="1"/>
  <c r="GK712" i="10" a="1"/>
  <c r="GK712" i="10" s="1"/>
  <c r="GP712" i="10" a="1"/>
  <c r="GP712" i="10" s="1"/>
  <c r="AD712" i="10" a="1"/>
  <c r="AD712" i="10" s="1"/>
  <c r="AJ712" i="10" a="1"/>
  <c r="AJ712" i="10" s="1"/>
  <c r="AV712" i="10" a="1"/>
  <c r="AV712" i="10" s="1"/>
  <c r="BG712" i="10" a="1"/>
  <c r="BG712" i="10" s="1"/>
  <c r="BS712" i="10" a="1"/>
  <c r="BS712" i="10" s="1"/>
  <c r="BX712" i="10" a="1"/>
  <c r="BX712" i="10" s="1"/>
  <c r="CE712" i="10" a="1"/>
  <c r="CE712" i="10" s="1"/>
  <c r="CJ712" i="10" a="1"/>
  <c r="CJ712" i="10" s="1"/>
  <c r="CP712" i="10" a="1"/>
  <c r="CP712" i="10" s="1"/>
  <c r="CV712" i="10" a="1"/>
  <c r="CV712" i="10" s="1"/>
  <c r="DH712" i="10" a="1"/>
  <c r="DH712" i="10" s="1"/>
  <c r="DS712" i="10" a="1"/>
  <c r="DS712" i="10" s="1"/>
  <c r="EE712" i="10" a="1"/>
  <c r="EE712" i="10" s="1"/>
  <c r="EJ712" i="10" a="1"/>
  <c r="EJ712" i="10" s="1"/>
  <c r="EQ712" i="10" a="1"/>
  <c r="EQ712" i="10" s="1"/>
  <c r="EV712" i="10" a="1"/>
  <c r="EV712" i="10" s="1"/>
  <c r="FB712" i="10" a="1"/>
  <c r="FB712" i="10" s="1"/>
  <c r="FH712" i="10" a="1"/>
  <c r="FH712" i="10" s="1"/>
  <c r="FT712" i="10" a="1"/>
  <c r="FT712" i="10" s="1"/>
  <c r="GE712" i="10" a="1"/>
  <c r="GE712" i="10" s="1"/>
  <c r="GQ712" i="10" a="1"/>
  <c r="GQ712" i="10" s="1"/>
  <c r="GV712" i="10" a="1"/>
  <c r="GV712" i="10" s="1"/>
  <c r="AG776" i="10" a="1"/>
  <c r="AG776" i="10" s="1"/>
  <c r="AQ776" i="10" a="1"/>
  <c r="AQ776" i="10" s="1"/>
  <c r="AV776" i="10" a="1"/>
  <c r="AV776" i="10" s="1"/>
  <c r="BA776" i="10" a="1"/>
  <c r="BA776" i="10" s="1"/>
  <c r="BF776" i="10" a="1"/>
  <c r="BF776" i="10" s="1"/>
  <c r="BU776" i="10" a="1"/>
  <c r="BU776" i="10" s="1"/>
  <c r="CA776" i="10" a="1"/>
  <c r="CA776" i="10" s="1"/>
  <c r="CK776" i="10" a="1"/>
  <c r="CK776" i="10" s="1"/>
  <c r="CP776" i="10" a="1"/>
  <c r="CP776" i="10" s="1"/>
  <c r="CZ776" i="10" a="1"/>
  <c r="CZ776" i="10" s="1"/>
  <c r="DJ776" i="10" a="1"/>
  <c r="DJ776" i="10" s="1"/>
  <c r="DP776" i="10" a="1"/>
  <c r="DP776" i="10" s="1"/>
  <c r="DZ776" i="10" a="1"/>
  <c r="DZ776" i="10" s="1"/>
  <c r="EE776" i="10" a="1"/>
  <c r="EE776" i="10" s="1"/>
  <c r="EO776" i="10" a="1"/>
  <c r="EO776" i="10" s="1"/>
  <c r="ET776" i="10" a="1"/>
  <c r="ET776" i="10" s="1"/>
  <c r="FE776" i="10" a="1"/>
  <c r="FE776" i="10" s="1"/>
  <c r="FO776" i="10" a="1"/>
  <c r="FO776" i="10" s="1"/>
  <c r="FT776" i="10" a="1"/>
  <c r="FT776" i="10" s="1"/>
  <c r="FY776" i="10" a="1"/>
  <c r="FY776" i="10" s="1"/>
  <c r="GD776" i="10" a="1"/>
  <c r="GD776" i="10" s="1"/>
  <c r="GS776" i="10" a="1"/>
  <c r="GS776" i="10" s="1"/>
  <c r="AB776" i="10" a="1"/>
  <c r="AB776" i="10" s="1"/>
  <c r="AL776" i="10" a="1"/>
  <c r="AL776" i="10" s="1"/>
  <c r="AR776" i="10" a="1"/>
  <c r="AR776" i="10" s="1"/>
  <c r="BG776" i="10" a="1"/>
  <c r="BG776" i="10" s="1"/>
  <c r="BL776" i="10" a="1"/>
  <c r="BL776" i="10" s="1"/>
  <c r="BQ776" i="10" a="1"/>
  <c r="BQ776" i="10" s="1"/>
  <c r="BV776" i="10" a="1"/>
  <c r="BV776" i="10" s="1"/>
  <c r="CF776" i="10" a="1"/>
  <c r="CF776" i="10" s="1"/>
  <c r="CQ776" i="10" a="1"/>
  <c r="CQ776" i="10" s="1"/>
  <c r="CV776" i="10" a="1"/>
  <c r="CV776" i="10" s="1"/>
  <c r="DF776" i="10" a="1"/>
  <c r="DF776" i="10" s="1"/>
  <c r="DK776" i="10" a="1"/>
  <c r="DK776" i="10" s="1"/>
  <c r="DU776" i="10" a="1"/>
  <c r="DU776" i="10" s="1"/>
  <c r="EA776" i="10" a="1"/>
  <c r="EA776" i="10" s="1"/>
  <c r="EK776" i="10" a="1"/>
  <c r="EK776" i="10" s="1"/>
  <c r="EU776" i="10" a="1"/>
  <c r="EU776" i="10" s="1"/>
  <c r="EZ776" i="10" a="1"/>
  <c r="EZ776" i="10" s="1"/>
  <c r="FJ776" i="10" a="1"/>
  <c r="FJ776" i="10" s="1"/>
  <c r="FP776" i="10" a="1"/>
  <c r="FP776" i="10" s="1"/>
  <c r="GE776" i="10" a="1"/>
  <c r="GE776" i="10" s="1"/>
  <c r="GJ776" i="10" a="1"/>
  <c r="GJ776" i="10" s="1"/>
  <c r="GO776" i="10" a="1"/>
  <c r="GO776" i="10" s="1"/>
  <c r="GT776" i="10" a="1"/>
  <c r="GT776" i="10" s="1"/>
  <c r="AH776" i="10" a="1"/>
  <c r="AH776" i="10" s="1"/>
  <c r="AM776" i="10" a="1"/>
  <c r="AM776" i="10" s="1"/>
  <c r="AW776" i="10" a="1"/>
  <c r="AW776" i="10" s="1"/>
  <c r="BB776" i="10" a="1"/>
  <c r="BB776" i="10" s="1"/>
  <c r="BM776" i="10" a="1"/>
  <c r="BM776" i="10" s="1"/>
  <c r="BW776" i="10" a="1"/>
  <c r="BW776" i="10" s="1"/>
  <c r="CB776" i="10" a="1"/>
  <c r="CB776" i="10" s="1"/>
  <c r="CG776" i="10" a="1"/>
  <c r="CG776" i="10" s="1"/>
  <c r="CL776" i="10" a="1"/>
  <c r="CL776" i="10" s="1"/>
  <c r="DA776" i="10" a="1"/>
  <c r="DA776" i="10" s="1"/>
  <c r="DG776" i="10" a="1"/>
  <c r="DG776" i="10" s="1"/>
  <c r="DQ776" i="10" a="1"/>
  <c r="DQ776" i="10" s="1"/>
  <c r="DV776" i="10" a="1"/>
  <c r="DV776" i="10" s="1"/>
  <c r="EF776" i="10" a="1"/>
  <c r="EF776" i="10" s="1"/>
  <c r="EP776" i="10" a="1"/>
  <c r="EP776" i="10" s="1"/>
  <c r="EV776" i="10" a="1"/>
  <c r="EV776" i="10" s="1"/>
  <c r="FF776" i="10" a="1"/>
  <c r="FF776" i="10" s="1"/>
  <c r="FK776" i="10" a="1"/>
  <c r="FK776" i="10" s="1"/>
  <c r="FU776" i="10" a="1"/>
  <c r="FU776" i="10" s="1"/>
  <c r="FZ776" i="10" a="1"/>
  <c r="FZ776" i="10" s="1"/>
  <c r="GK776" i="10" a="1"/>
  <c r="GK776" i="10" s="1"/>
  <c r="GU776" i="10" a="1"/>
  <c r="GU776" i="10" s="1"/>
  <c r="AC776" i="10" a="1"/>
  <c r="AC776" i="10" s="1"/>
  <c r="AI776" i="10" a="1"/>
  <c r="AI776" i="10" s="1"/>
  <c r="AS776" i="10" a="1"/>
  <c r="AS776" i="10" s="1"/>
  <c r="BC776" i="10" a="1"/>
  <c r="BC776" i="10" s="1"/>
  <c r="BH776" i="10" a="1"/>
  <c r="BH776" i="10" s="1"/>
  <c r="BR776" i="10" a="1"/>
  <c r="BR776" i="10" s="1"/>
  <c r="BX776" i="10" a="1"/>
  <c r="BX776" i="10" s="1"/>
  <c r="CM776" i="10" a="1"/>
  <c r="CM776" i="10" s="1"/>
  <c r="CR776" i="10" a="1"/>
  <c r="CR776" i="10" s="1"/>
  <c r="CW776" i="10" a="1"/>
  <c r="CW776" i="10" s="1"/>
  <c r="DB776" i="10" a="1"/>
  <c r="DB776" i="10" s="1"/>
  <c r="DL776" i="10" a="1"/>
  <c r="DL776" i="10" s="1"/>
  <c r="DW776" i="10" a="1"/>
  <c r="DW776" i="10" s="1"/>
  <c r="EB776" i="10" a="1"/>
  <c r="EB776" i="10" s="1"/>
  <c r="EL776" i="10" a="1"/>
  <c r="EL776" i="10" s="1"/>
  <c r="EQ776" i="10" a="1"/>
  <c r="EQ776" i="10" s="1"/>
  <c r="FA776" i="10" a="1"/>
  <c r="FA776" i="10" s="1"/>
  <c r="FG776" i="10" a="1"/>
  <c r="FG776" i="10" s="1"/>
  <c r="FQ776" i="10" a="1"/>
  <c r="FQ776" i="10" s="1"/>
  <c r="GA776" i="10" a="1"/>
  <c r="GA776" i="10" s="1"/>
  <c r="GF776" i="10" a="1"/>
  <c r="GF776" i="10" s="1"/>
  <c r="GP776" i="10" a="1"/>
  <c r="GP776" i="10" s="1"/>
  <c r="GV776" i="10" a="1"/>
  <c r="GV776" i="10" s="1"/>
  <c r="AD776" i="10" a="1"/>
  <c r="AD776" i="10" s="1"/>
  <c r="AN776" i="10" a="1"/>
  <c r="AN776" i="10" s="1"/>
  <c r="AX776" i="10" a="1"/>
  <c r="AX776" i="10" s="1"/>
  <c r="BD776" i="10" a="1"/>
  <c r="BD776" i="10" s="1"/>
  <c r="BN776" i="10" a="1"/>
  <c r="BN776" i="10" s="1"/>
  <c r="BS776" i="10" a="1"/>
  <c r="BS776" i="10" s="1"/>
  <c r="CC776" i="10" a="1"/>
  <c r="CC776" i="10" s="1"/>
  <c r="CH776" i="10" a="1"/>
  <c r="CH776" i="10" s="1"/>
  <c r="CS776" i="10" a="1"/>
  <c r="CS776" i="10" s="1"/>
  <c r="DC776" i="10" a="1"/>
  <c r="DC776" i="10" s="1"/>
  <c r="DH776" i="10" a="1"/>
  <c r="DH776" i="10" s="1"/>
  <c r="DM776" i="10" a="1"/>
  <c r="DM776" i="10" s="1"/>
  <c r="DR776" i="10" a="1"/>
  <c r="DR776" i="10" s="1"/>
  <c r="EG776" i="10" a="1"/>
  <c r="EG776" i="10" s="1"/>
  <c r="EM776" i="10" a="1"/>
  <c r="EM776" i="10" s="1"/>
  <c r="EW776" i="10" a="1"/>
  <c r="EW776" i="10" s="1"/>
  <c r="FB776" i="10" a="1"/>
  <c r="FB776" i="10" s="1"/>
  <c r="FL776" i="10" a="1"/>
  <c r="FL776" i="10" s="1"/>
  <c r="FV776" i="10" a="1"/>
  <c r="FV776" i="10" s="1"/>
  <c r="GB776" i="10" a="1"/>
  <c r="GB776" i="10" s="1"/>
  <c r="GL776" i="10" a="1"/>
  <c r="GL776" i="10" s="1"/>
  <c r="GQ776" i="10" a="1"/>
  <c r="GQ776" i="10" s="1"/>
  <c r="AE776" i="10" a="1"/>
  <c r="AE776" i="10" s="1"/>
  <c r="AJ776" i="10" a="1"/>
  <c r="AJ776" i="10" s="1"/>
  <c r="AT776" i="10" a="1"/>
  <c r="AT776" i="10" s="1"/>
  <c r="AY776" i="10" a="1"/>
  <c r="AY776" i="10" s="1"/>
  <c r="BI776" i="10" a="1"/>
  <c r="BI776" i="10" s="1"/>
  <c r="BO776" i="10" a="1"/>
  <c r="BO776" i="10" s="1"/>
  <c r="BY776" i="10" a="1"/>
  <c r="BY776" i="10" s="1"/>
  <c r="CI776" i="10" a="1"/>
  <c r="CI776" i="10" s="1"/>
  <c r="CN776" i="10" a="1"/>
  <c r="CN776" i="10" s="1"/>
  <c r="CX776" i="10" a="1"/>
  <c r="CX776" i="10" s="1"/>
  <c r="DD776" i="10" a="1"/>
  <c r="DD776" i="10" s="1"/>
  <c r="DS776" i="10" a="1"/>
  <c r="DS776" i="10" s="1"/>
  <c r="DX776" i="10" a="1"/>
  <c r="DX776" i="10" s="1"/>
  <c r="EC776" i="10" a="1"/>
  <c r="EC776" i="10" s="1"/>
  <c r="EH776" i="10" a="1"/>
  <c r="EH776" i="10" s="1"/>
  <c r="ER776" i="10" a="1"/>
  <c r="ER776" i="10" s="1"/>
  <c r="FC776" i="10" a="1"/>
  <c r="FC776" i="10" s="1"/>
  <c r="FH776" i="10" a="1"/>
  <c r="FH776" i="10" s="1"/>
  <c r="FR776" i="10" a="1"/>
  <c r="FR776" i="10" s="1"/>
  <c r="FW776" i="10" a="1"/>
  <c r="FW776" i="10" s="1"/>
  <c r="GG776" i="10" a="1"/>
  <c r="GG776" i="10" s="1"/>
  <c r="GM776" i="10" a="1"/>
  <c r="GM776" i="10" s="1"/>
  <c r="AO776" i="10" a="1"/>
  <c r="AO776" i="10" s="1"/>
  <c r="AU776" i="10" a="1"/>
  <c r="AU776" i="10" s="1"/>
  <c r="BE776" i="10" a="1"/>
  <c r="BE776" i="10" s="1"/>
  <c r="BJ776" i="10" a="1"/>
  <c r="BJ776" i="10" s="1"/>
  <c r="BT776" i="10" a="1"/>
  <c r="BT776" i="10" s="1"/>
  <c r="CD776" i="10" a="1"/>
  <c r="CD776" i="10" s="1"/>
  <c r="CJ776" i="10" a="1"/>
  <c r="CJ776" i="10" s="1"/>
  <c r="CT776" i="10" a="1"/>
  <c r="CT776" i="10" s="1"/>
  <c r="CY776" i="10" a="1"/>
  <c r="CY776" i="10" s="1"/>
  <c r="DI776" i="10" a="1"/>
  <c r="DI776" i="10" s="1"/>
  <c r="DN776" i="10" a="1"/>
  <c r="DN776" i="10" s="1"/>
  <c r="DY776" i="10" a="1"/>
  <c r="DY776" i="10" s="1"/>
  <c r="EI776" i="10" a="1"/>
  <c r="EI776" i="10" s="1"/>
  <c r="EN776" i="10" a="1"/>
  <c r="EN776" i="10" s="1"/>
  <c r="ES776" i="10" a="1"/>
  <c r="ES776" i="10" s="1"/>
  <c r="EX776" i="10" a="1"/>
  <c r="EX776" i="10" s="1"/>
  <c r="FM776" i="10" a="1"/>
  <c r="FM776" i="10" s="1"/>
  <c r="FS776" i="10" a="1"/>
  <c r="FS776" i="10" s="1"/>
  <c r="GC776" i="10" a="1"/>
  <c r="GC776" i="10" s="1"/>
  <c r="GH776" i="10" a="1"/>
  <c r="GH776" i="10" s="1"/>
  <c r="GR776" i="10" a="1"/>
  <c r="GR776" i="10" s="1"/>
  <c r="AA776" i="10" a="1"/>
  <c r="AA776" i="10" s="1"/>
  <c r="AF776" i="10" a="1"/>
  <c r="AF776" i="10" s="1"/>
  <c r="AK776" i="10" a="1"/>
  <c r="AK776" i="10" s="1"/>
  <c r="AP776" i="10" a="1"/>
  <c r="AP776" i="10" s="1"/>
  <c r="AZ776" i="10" a="1"/>
  <c r="AZ776" i="10" s="1"/>
  <c r="BK776" i="10" a="1"/>
  <c r="BK776" i="10" s="1"/>
  <c r="BP776" i="10" a="1"/>
  <c r="BP776" i="10" s="1"/>
  <c r="BZ776" i="10" a="1"/>
  <c r="BZ776" i="10" s="1"/>
  <c r="CE776" i="10" a="1"/>
  <c r="CE776" i="10" s="1"/>
  <c r="CO776" i="10" a="1"/>
  <c r="CO776" i="10" s="1"/>
  <c r="CU776" i="10" a="1"/>
  <c r="CU776" i="10" s="1"/>
  <c r="DE776" i="10" a="1"/>
  <c r="DE776" i="10" s="1"/>
  <c r="DO776" i="10" a="1"/>
  <c r="DO776" i="10" s="1"/>
  <c r="DT776" i="10" a="1"/>
  <c r="DT776" i="10" s="1"/>
  <c r="ED776" i="10" a="1"/>
  <c r="ED776" i="10" s="1"/>
  <c r="EJ776" i="10" a="1"/>
  <c r="EJ776" i="10" s="1"/>
  <c r="EY776" i="10" a="1"/>
  <c r="EY776" i="10" s="1"/>
  <c r="FD776" i="10" a="1"/>
  <c r="FD776" i="10" s="1"/>
  <c r="FI776" i="10" a="1"/>
  <c r="FI776" i="10" s="1"/>
  <c r="FN776" i="10" a="1"/>
  <c r="FN776" i="10" s="1"/>
  <c r="FX776" i="10" a="1"/>
  <c r="FX776" i="10" s="1"/>
  <c r="GI776" i="10" a="1"/>
  <c r="GI776" i="10" s="1"/>
  <c r="GN776" i="10" a="1"/>
  <c r="GN776" i="10" s="1"/>
  <c r="AG800" i="10" a="1"/>
  <c r="AG800" i="10" s="1"/>
  <c r="AU800" i="10" a="1"/>
  <c r="AU800" i="10" s="1"/>
  <c r="BA800" i="10" a="1"/>
  <c r="BA800" i="10" s="1"/>
  <c r="BH800" i="10" a="1"/>
  <c r="BH800" i="10" s="1"/>
  <c r="BO800" i="10" a="1"/>
  <c r="BO800" i="10" s="1"/>
  <c r="BU800" i="10" a="1"/>
  <c r="BU800" i="10" s="1"/>
  <c r="CB800" i="10" a="1"/>
  <c r="CB800" i="10" s="1"/>
  <c r="CI800" i="10" a="1"/>
  <c r="CI800" i="10" s="1"/>
  <c r="CP800" i="10" a="1"/>
  <c r="CP800" i="10" s="1"/>
  <c r="CV800" i="10" a="1"/>
  <c r="CV800" i="10" s="1"/>
  <c r="DC800" i="10" a="1"/>
  <c r="DC800" i="10" s="1"/>
  <c r="DJ800" i="10" a="1"/>
  <c r="DJ800" i="10" s="1"/>
  <c r="DP800" i="10" a="1"/>
  <c r="DP800" i="10" s="1"/>
  <c r="ED800" i="10" a="1"/>
  <c r="ED800" i="10" s="1"/>
  <c r="EK800" i="10" a="1"/>
  <c r="EK800" i="10" s="1"/>
  <c r="EX800" i="10" a="1"/>
  <c r="EX800" i="10" s="1"/>
  <c r="FE800" i="10" a="1"/>
  <c r="FE800" i="10" s="1"/>
  <c r="FS800" i="10" a="1"/>
  <c r="FS800" i="10" s="1"/>
  <c r="FY800" i="10" a="1"/>
  <c r="FY800" i="10" s="1"/>
  <c r="GF800" i="10" a="1"/>
  <c r="GF800" i="10" s="1"/>
  <c r="GM800" i="10" a="1"/>
  <c r="GM800" i="10" s="1"/>
  <c r="GS800" i="10" a="1"/>
  <c r="GS800" i="10" s="1"/>
  <c r="AA800" i="10" a="1"/>
  <c r="AA800" i="10" s="1"/>
  <c r="AH800" i="10" a="1"/>
  <c r="AH800" i="10" s="1"/>
  <c r="AN800" i="10" a="1"/>
  <c r="AN800" i="10" s="1"/>
  <c r="BB800" i="10" a="1"/>
  <c r="BB800" i="10" s="1"/>
  <c r="BI800" i="10" a="1"/>
  <c r="BI800" i="10" s="1"/>
  <c r="BV800" i="10" a="1"/>
  <c r="BV800" i="10" s="1"/>
  <c r="CC800" i="10" a="1"/>
  <c r="CC800" i="10" s="1"/>
  <c r="CQ800" i="10" a="1"/>
  <c r="CQ800" i="10" s="1"/>
  <c r="CW800" i="10" a="1"/>
  <c r="CW800" i="10" s="1"/>
  <c r="DD800" i="10" a="1"/>
  <c r="DD800" i="10" s="1"/>
  <c r="DK800" i="10" a="1"/>
  <c r="DK800" i="10" s="1"/>
  <c r="DQ800" i="10" a="1"/>
  <c r="DQ800" i="10" s="1"/>
  <c r="DX800" i="10" a="1"/>
  <c r="DX800" i="10" s="1"/>
  <c r="EE800" i="10" a="1"/>
  <c r="EE800" i="10" s="1"/>
  <c r="EL800" i="10" a="1"/>
  <c r="EL800" i="10" s="1"/>
  <c r="ER800" i="10" a="1"/>
  <c r="ER800" i="10" s="1"/>
  <c r="EY800" i="10" a="1"/>
  <c r="EY800" i="10" s="1"/>
  <c r="FF800" i="10" a="1"/>
  <c r="FF800" i="10" s="1"/>
  <c r="FL800" i="10" a="1"/>
  <c r="FL800" i="10" s="1"/>
  <c r="FZ800" i="10" a="1"/>
  <c r="FZ800" i="10" s="1"/>
  <c r="GG800" i="10" a="1"/>
  <c r="GG800" i="10" s="1"/>
  <c r="GT800" i="10" a="1"/>
  <c r="GT800" i="10" s="1"/>
  <c r="AB800" i="10" a="1"/>
  <c r="AB800" i="10" s="1"/>
  <c r="AI800" i="10" a="1"/>
  <c r="AI800" i="10" s="1"/>
  <c r="AO800" i="10" a="1"/>
  <c r="AO800" i="10" s="1"/>
  <c r="AV800" i="10" a="1"/>
  <c r="AV800" i="10" s="1"/>
  <c r="BC800" i="10" a="1"/>
  <c r="BC800" i="10" s="1"/>
  <c r="BJ800" i="10" a="1"/>
  <c r="BJ800" i="10" s="1"/>
  <c r="BP800" i="10" a="1"/>
  <c r="BP800" i="10" s="1"/>
  <c r="BW800" i="10" a="1"/>
  <c r="BW800" i="10" s="1"/>
  <c r="CD800" i="10" a="1"/>
  <c r="CD800" i="10" s="1"/>
  <c r="CJ800" i="10" a="1"/>
  <c r="CJ800" i="10" s="1"/>
  <c r="CX800" i="10" a="1"/>
  <c r="CX800" i="10" s="1"/>
  <c r="DE800" i="10" a="1"/>
  <c r="DE800" i="10" s="1"/>
  <c r="DR800" i="10" a="1"/>
  <c r="DR800" i="10" s="1"/>
  <c r="DY800" i="10" a="1"/>
  <c r="DY800" i="10" s="1"/>
  <c r="EM800" i="10" a="1"/>
  <c r="EM800" i="10" s="1"/>
  <c r="ES800" i="10" a="1"/>
  <c r="ES800" i="10" s="1"/>
  <c r="EZ800" i="10" a="1"/>
  <c r="EZ800" i="10" s="1"/>
  <c r="FG800" i="10" a="1"/>
  <c r="FG800" i="10" s="1"/>
  <c r="FM800" i="10" a="1"/>
  <c r="FM800" i="10" s="1"/>
  <c r="FT800" i="10" a="1"/>
  <c r="FT800" i="10" s="1"/>
  <c r="GA800" i="10" a="1"/>
  <c r="GA800" i="10" s="1"/>
  <c r="GH800" i="10" a="1"/>
  <c r="GH800" i="10" s="1"/>
  <c r="GN800" i="10" a="1"/>
  <c r="GN800" i="10" s="1"/>
  <c r="GU800" i="10" a="1"/>
  <c r="GU800" i="10" s="1"/>
  <c r="AC800" i="10" a="1"/>
  <c r="AC800" i="10" s="1"/>
  <c r="AP800" i="10" a="1"/>
  <c r="AP800" i="10" s="1"/>
  <c r="AW800" i="10" a="1"/>
  <c r="AW800" i="10" s="1"/>
  <c r="BK800" i="10" a="1"/>
  <c r="BK800" i="10" s="1"/>
  <c r="BQ800" i="10" a="1"/>
  <c r="BQ800" i="10" s="1"/>
  <c r="BX800" i="10" a="1"/>
  <c r="BX800" i="10" s="1"/>
  <c r="CE800" i="10" a="1"/>
  <c r="CE800" i="10" s="1"/>
  <c r="CK800" i="10" a="1"/>
  <c r="CK800" i="10" s="1"/>
  <c r="CR800" i="10" a="1"/>
  <c r="CR800" i="10" s="1"/>
  <c r="CY800" i="10" a="1"/>
  <c r="CY800" i="10" s="1"/>
  <c r="DF800" i="10" a="1"/>
  <c r="DF800" i="10" s="1"/>
  <c r="DL800" i="10" a="1"/>
  <c r="DL800" i="10" s="1"/>
  <c r="DS800" i="10" a="1"/>
  <c r="DS800" i="10" s="1"/>
  <c r="DZ800" i="10" a="1"/>
  <c r="DZ800" i="10" s="1"/>
  <c r="EF800" i="10" a="1"/>
  <c r="EF800" i="10" s="1"/>
  <c r="ET800" i="10" a="1"/>
  <c r="ET800" i="10" s="1"/>
  <c r="FA800" i="10" a="1"/>
  <c r="FA800" i="10" s="1"/>
  <c r="FN800" i="10" a="1"/>
  <c r="FN800" i="10" s="1"/>
  <c r="FU800" i="10" a="1"/>
  <c r="FU800" i="10" s="1"/>
  <c r="GI800" i="10" a="1"/>
  <c r="GI800" i="10" s="1"/>
  <c r="GO800" i="10" a="1"/>
  <c r="GO800" i="10" s="1"/>
  <c r="GV800" i="10" a="1"/>
  <c r="GV800" i="10" s="1"/>
  <c r="AD800" i="10" a="1"/>
  <c r="AD800" i="10" s="1"/>
  <c r="AJ800" i="10" a="1"/>
  <c r="AJ800" i="10" s="1"/>
  <c r="AQ800" i="10" a="1"/>
  <c r="AQ800" i="10" s="1"/>
  <c r="AX800" i="10" a="1"/>
  <c r="AX800" i="10" s="1"/>
  <c r="BD800" i="10" a="1"/>
  <c r="BD800" i="10" s="1"/>
  <c r="BR800" i="10" a="1"/>
  <c r="BR800" i="10" s="1"/>
  <c r="BY800" i="10" a="1"/>
  <c r="BY800" i="10" s="1"/>
  <c r="CL800" i="10" a="1"/>
  <c r="CL800" i="10" s="1"/>
  <c r="CS800" i="10" a="1"/>
  <c r="CS800" i="10" s="1"/>
  <c r="DG800" i="10" a="1"/>
  <c r="DG800" i="10" s="1"/>
  <c r="DM800" i="10" a="1"/>
  <c r="DM800" i="10" s="1"/>
  <c r="DT800" i="10" a="1"/>
  <c r="DT800" i="10" s="1"/>
  <c r="EA800" i="10" a="1"/>
  <c r="EA800" i="10" s="1"/>
  <c r="EG800" i="10" a="1"/>
  <c r="EG800" i="10" s="1"/>
  <c r="EN800" i="10" a="1"/>
  <c r="EN800" i="10" s="1"/>
  <c r="EU800" i="10" a="1"/>
  <c r="EU800" i="10" s="1"/>
  <c r="FB800" i="10" a="1"/>
  <c r="FB800" i="10" s="1"/>
  <c r="FH800" i="10" a="1"/>
  <c r="FH800" i="10" s="1"/>
  <c r="FO800" i="10" a="1"/>
  <c r="FO800" i="10" s="1"/>
  <c r="FV800" i="10" a="1"/>
  <c r="FV800" i="10" s="1"/>
  <c r="GB800" i="10" a="1"/>
  <c r="GB800" i="10" s="1"/>
  <c r="GP800" i="10" a="1"/>
  <c r="GP800" i="10" s="1"/>
  <c r="AE800" i="10" a="1"/>
  <c r="AE800" i="10" s="1"/>
  <c r="AK800" i="10" a="1"/>
  <c r="AK800" i="10" s="1"/>
  <c r="AR800" i="10" a="1"/>
  <c r="AR800" i="10" s="1"/>
  <c r="AY800" i="10" a="1"/>
  <c r="AY800" i="10" s="1"/>
  <c r="BE800" i="10" a="1"/>
  <c r="BE800" i="10" s="1"/>
  <c r="BL800" i="10" a="1"/>
  <c r="BL800" i="10" s="1"/>
  <c r="BS800" i="10" a="1"/>
  <c r="BS800" i="10" s="1"/>
  <c r="BZ800" i="10" a="1"/>
  <c r="BZ800" i="10" s="1"/>
  <c r="CF800" i="10" a="1"/>
  <c r="CF800" i="10" s="1"/>
  <c r="CM800" i="10" a="1"/>
  <c r="CM800" i="10" s="1"/>
  <c r="CT800" i="10" a="1"/>
  <c r="CT800" i="10" s="1"/>
  <c r="CZ800" i="10" a="1"/>
  <c r="CZ800" i="10" s="1"/>
  <c r="DN800" i="10" a="1"/>
  <c r="DN800" i="10" s="1"/>
  <c r="DU800" i="10" a="1"/>
  <c r="DU800" i="10" s="1"/>
  <c r="EH800" i="10" a="1"/>
  <c r="EH800" i="10" s="1"/>
  <c r="EO800" i="10" a="1"/>
  <c r="EO800" i="10" s="1"/>
  <c r="FC800" i="10" a="1"/>
  <c r="FC800" i="10" s="1"/>
  <c r="FI800" i="10" a="1"/>
  <c r="FI800" i="10" s="1"/>
  <c r="FP800" i="10" a="1"/>
  <c r="FP800" i="10" s="1"/>
  <c r="FW800" i="10" a="1"/>
  <c r="FW800" i="10" s="1"/>
  <c r="GC800" i="10" a="1"/>
  <c r="GC800" i="10" s="1"/>
  <c r="GJ800" i="10" a="1"/>
  <c r="GJ800" i="10" s="1"/>
  <c r="GQ800" i="10" a="1"/>
  <c r="GQ800" i="10" s="1"/>
  <c r="AL800" i="10" a="1"/>
  <c r="AL800" i="10" s="1"/>
  <c r="AS800" i="10" a="1"/>
  <c r="AS800" i="10" s="1"/>
  <c r="BF800" i="10" a="1"/>
  <c r="BF800" i="10" s="1"/>
  <c r="BM800" i="10" a="1"/>
  <c r="BM800" i="10" s="1"/>
  <c r="CA800" i="10" a="1"/>
  <c r="CA800" i="10" s="1"/>
  <c r="CG800" i="10" a="1"/>
  <c r="CG800" i="10" s="1"/>
  <c r="CN800" i="10" a="1"/>
  <c r="CN800" i="10" s="1"/>
  <c r="CU800" i="10" a="1"/>
  <c r="CU800" i="10" s="1"/>
  <c r="DA800" i="10" a="1"/>
  <c r="DA800" i="10" s="1"/>
  <c r="DH800" i="10" a="1"/>
  <c r="DH800" i="10" s="1"/>
  <c r="DO800" i="10" a="1"/>
  <c r="DO800" i="10" s="1"/>
  <c r="DV800" i="10" a="1"/>
  <c r="DV800" i="10" s="1"/>
  <c r="EB800" i="10" a="1"/>
  <c r="EB800" i="10" s="1"/>
  <c r="EI800" i="10" a="1"/>
  <c r="EI800" i="10" s="1"/>
  <c r="EP800" i="10" a="1"/>
  <c r="EP800" i="10" s="1"/>
  <c r="EV800" i="10" a="1"/>
  <c r="EV800" i="10" s="1"/>
  <c r="FJ800" i="10" a="1"/>
  <c r="FJ800" i="10" s="1"/>
  <c r="FQ800" i="10" a="1"/>
  <c r="FQ800" i="10" s="1"/>
  <c r="GD800" i="10" a="1"/>
  <c r="GD800" i="10" s="1"/>
  <c r="GK800" i="10" a="1"/>
  <c r="GK800" i="10" s="1"/>
  <c r="AF800" i="10" a="1"/>
  <c r="AF800" i="10" s="1"/>
  <c r="AM800" i="10" a="1"/>
  <c r="AM800" i="10" s="1"/>
  <c r="AT800" i="10" a="1"/>
  <c r="AT800" i="10" s="1"/>
  <c r="AZ800" i="10" a="1"/>
  <c r="AZ800" i="10" s="1"/>
  <c r="BG800" i="10" a="1"/>
  <c r="BG800" i="10" s="1"/>
  <c r="BN800" i="10" a="1"/>
  <c r="BN800" i="10" s="1"/>
  <c r="BT800" i="10" a="1"/>
  <c r="BT800" i="10" s="1"/>
  <c r="CH800" i="10" a="1"/>
  <c r="CH800" i="10" s="1"/>
  <c r="CO800" i="10" a="1"/>
  <c r="CO800" i="10" s="1"/>
  <c r="DB800" i="10" a="1"/>
  <c r="DB800" i="10" s="1"/>
  <c r="DI800" i="10" a="1"/>
  <c r="DI800" i="10" s="1"/>
  <c r="DW800" i="10" a="1"/>
  <c r="DW800" i="10" s="1"/>
  <c r="EC800" i="10" a="1"/>
  <c r="EC800" i="10" s="1"/>
  <c r="EJ800" i="10" a="1"/>
  <c r="EJ800" i="10" s="1"/>
  <c r="EQ800" i="10" a="1"/>
  <c r="EQ800" i="10" s="1"/>
  <c r="EW800" i="10" a="1"/>
  <c r="EW800" i="10" s="1"/>
  <c r="FD800" i="10" a="1"/>
  <c r="FD800" i="10" s="1"/>
  <c r="FK800" i="10" a="1"/>
  <c r="FK800" i="10" s="1"/>
  <c r="FR800" i="10" a="1"/>
  <c r="FR800" i="10" s="1"/>
  <c r="FX800" i="10" a="1"/>
  <c r="FX800" i="10" s="1"/>
  <c r="GE800" i="10" a="1"/>
  <c r="GE800" i="10" s="1"/>
  <c r="GL800" i="10" a="1"/>
  <c r="GL800" i="10" s="1"/>
  <c r="GR800" i="10" a="1"/>
  <c r="GR800" i="10" s="1"/>
  <c r="AD840" i="10" a="1"/>
  <c r="AD840" i="10" s="1"/>
  <c r="AJ840" i="10" a="1"/>
  <c r="AJ840" i="10" s="1"/>
  <c r="AP840" i="10" a="1"/>
  <c r="AP840" i="10" s="1"/>
  <c r="AW840" i="10" a="1"/>
  <c r="AW840" i="10" s="1"/>
  <c r="BC840" i="10" a="1"/>
  <c r="BC840" i="10" s="1"/>
  <c r="BJ840" i="10" a="1"/>
  <c r="BJ840" i="10" s="1"/>
  <c r="BP840" i="10" a="1"/>
  <c r="BP840" i="10" s="1"/>
  <c r="BV840" i="10" a="1"/>
  <c r="BV840" i="10" s="1"/>
  <c r="CC840" i="10" a="1"/>
  <c r="CC840" i="10" s="1"/>
  <c r="CI840" i="10" a="1"/>
  <c r="CI840" i="10" s="1"/>
  <c r="CP840" i="10" a="1"/>
  <c r="CP840" i="10" s="1"/>
  <c r="CV840" i="10" a="1"/>
  <c r="CV840" i="10" s="1"/>
  <c r="DB840" i="10" a="1"/>
  <c r="DB840" i="10" s="1"/>
  <c r="DI840" i="10" a="1"/>
  <c r="DI840" i="10" s="1"/>
  <c r="DO840" i="10" a="1"/>
  <c r="DO840" i="10" s="1"/>
  <c r="DV840" i="10" a="1"/>
  <c r="DV840" i="10" s="1"/>
  <c r="EB840" i="10" a="1"/>
  <c r="EB840" i="10" s="1"/>
  <c r="EH840" i="10" a="1"/>
  <c r="EH840" i="10" s="1"/>
  <c r="EO840" i="10" a="1"/>
  <c r="EO840" i="10" s="1"/>
  <c r="EU840" i="10" a="1"/>
  <c r="EU840" i="10" s="1"/>
  <c r="FB840" i="10" a="1"/>
  <c r="FB840" i="10" s="1"/>
  <c r="FH840" i="10" a="1"/>
  <c r="FH840" i="10" s="1"/>
  <c r="FN840" i="10" a="1"/>
  <c r="FN840" i="10" s="1"/>
  <c r="FU840" i="10" a="1"/>
  <c r="FU840" i="10" s="1"/>
  <c r="GA840" i="10" a="1"/>
  <c r="GA840" i="10" s="1"/>
  <c r="GH840" i="10" a="1"/>
  <c r="GH840" i="10" s="1"/>
  <c r="GN840" i="10" a="1"/>
  <c r="GN840" i="10" s="1"/>
  <c r="GT840" i="10" a="1"/>
  <c r="GT840" i="10" s="1"/>
  <c r="AE840" i="10" a="1"/>
  <c r="AE840" i="10" s="1"/>
  <c r="AK840" i="10" a="1"/>
  <c r="AK840" i="10" s="1"/>
  <c r="AQ840" i="10" a="1"/>
  <c r="AQ840" i="10" s="1"/>
  <c r="AX840" i="10" a="1"/>
  <c r="AX840" i="10" s="1"/>
  <c r="BK840" i="10" a="1"/>
  <c r="BK840" i="10" s="1"/>
  <c r="BQ840" i="10" a="1"/>
  <c r="BQ840" i="10" s="1"/>
  <c r="BW840" i="10" a="1"/>
  <c r="BW840" i="10" s="1"/>
  <c r="CD840" i="10" a="1"/>
  <c r="CD840" i="10" s="1"/>
  <c r="CQ840" i="10" a="1"/>
  <c r="CQ840" i="10" s="1"/>
  <c r="CW840" i="10" a="1"/>
  <c r="CW840" i="10" s="1"/>
  <c r="DC840" i="10" a="1"/>
  <c r="DC840" i="10" s="1"/>
  <c r="DJ840" i="10" a="1"/>
  <c r="DJ840" i="10" s="1"/>
  <c r="DW840" i="10" a="1"/>
  <c r="DW840" i="10" s="1"/>
  <c r="EC840" i="10" a="1"/>
  <c r="EC840" i="10" s="1"/>
  <c r="EI840" i="10" a="1"/>
  <c r="EI840" i="10" s="1"/>
  <c r="EP840" i="10" a="1"/>
  <c r="EP840" i="10" s="1"/>
  <c r="FC840" i="10" a="1"/>
  <c r="FC840" i="10" s="1"/>
  <c r="FI840" i="10" a="1"/>
  <c r="FI840" i="10" s="1"/>
  <c r="FO840" i="10" a="1"/>
  <c r="FO840" i="10" s="1"/>
  <c r="FV840" i="10" a="1"/>
  <c r="FV840" i="10" s="1"/>
  <c r="GI840" i="10" a="1"/>
  <c r="GI840" i="10" s="1"/>
  <c r="GO840" i="10" a="1"/>
  <c r="GO840" i="10" s="1"/>
  <c r="GU840" i="10" a="1"/>
  <c r="GU840" i="10" s="1"/>
  <c r="AR840" i="10" a="1"/>
  <c r="AR840" i="10" s="1"/>
  <c r="AY840" i="10" a="1"/>
  <c r="AY840" i="10" s="1"/>
  <c r="BD840" i="10" a="1"/>
  <c r="BD840" i="10" s="1"/>
  <c r="BX840" i="10" a="1"/>
  <c r="BX840" i="10" s="1"/>
  <c r="CE840" i="10" a="1"/>
  <c r="CE840" i="10" s="1"/>
  <c r="CJ840" i="10" a="1"/>
  <c r="CJ840" i="10" s="1"/>
  <c r="DD840" i="10" a="1"/>
  <c r="DD840" i="10" s="1"/>
  <c r="DK840" i="10" a="1"/>
  <c r="DK840" i="10" s="1"/>
  <c r="DP840" i="10" a="1"/>
  <c r="DP840" i="10" s="1"/>
  <c r="EJ840" i="10" a="1"/>
  <c r="EJ840" i="10" s="1"/>
  <c r="EQ840" i="10" a="1"/>
  <c r="EQ840" i="10" s="1"/>
  <c r="EV840" i="10" a="1"/>
  <c r="EV840" i="10" s="1"/>
  <c r="FP840" i="10" a="1"/>
  <c r="FP840" i="10" s="1"/>
  <c r="FW840" i="10" a="1"/>
  <c r="FW840" i="10" s="1"/>
  <c r="GB840" i="10" a="1"/>
  <c r="GB840" i="10" s="1"/>
  <c r="GV840" i="10" a="1"/>
  <c r="GV840" i="10" s="1"/>
  <c r="AF840" i="10" a="1"/>
  <c r="AF840" i="10" s="1"/>
  <c r="AL840" i="10" a="1"/>
  <c r="AL840" i="10" s="1"/>
  <c r="AS840" i="10" a="1"/>
  <c r="AS840" i="10" s="1"/>
  <c r="BE840" i="10" a="1"/>
  <c r="BE840" i="10" s="1"/>
  <c r="BL840" i="10" a="1"/>
  <c r="BL840" i="10" s="1"/>
  <c r="BR840" i="10" a="1"/>
  <c r="BR840" i="10" s="1"/>
  <c r="BY840" i="10" a="1"/>
  <c r="BY840" i="10" s="1"/>
  <c r="CK840" i="10" a="1"/>
  <c r="CK840" i="10" s="1"/>
  <c r="CR840" i="10" a="1"/>
  <c r="CR840" i="10" s="1"/>
  <c r="CX840" i="10" a="1"/>
  <c r="CX840" i="10" s="1"/>
  <c r="DE840" i="10" a="1"/>
  <c r="DE840" i="10" s="1"/>
  <c r="DQ840" i="10" a="1"/>
  <c r="DQ840" i="10" s="1"/>
  <c r="DX840" i="10" a="1"/>
  <c r="DX840" i="10" s="1"/>
  <c r="ED840" i="10" a="1"/>
  <c r="ED840" i="10" s="1"/>
  <c r="EK840" i="10" a="1"/>
  <c r="EK840" i="10" s="1"/>
  <c r="EW840" i="10" a="1"/>
  <c r="EW840" i="10" s="1"/>
  <c r="FD840" i="10" a="1"/>
  <c r="FD840" i="10" s="1"/>
  <c r="FJ840" i="10" a="1"/>
  <c r="FJ840" i="10" s="1"/>
  <c r="FQ840" i="10" a="1"/>
  <c r="FQ840" i="10" s="1"/>
  <c r="GC840" i="10" a="1"/>
  <c r="GC840" i="10" s="1"/>
  <c r="GJ840" i="10" a="1"/>
  <c r="GJ840" i="10" s="1"/>
  <c r="GP840" i="10" a="1"/>
  <c r="GP840" i="10" s="1"/>
  <c r="AG840" i="10" a="1"/>
  <c r="AG840" i="10" s="1"/>
  <c r="AM840" i="10" a="1"/>
  <c r="AM840" i="10" s="1"/>
  <c r="AT840" i="10" a="1"/>
  <c r="AT840" i="10" s="1"/>
  <c r="AZ840" i="10" a="1"/>
  <c r="AZ840" i="10" s="1"/>
  <c r="BF840" i="10" a="1"/>
  <c r="BF840" i="10" s="1"/>
  <c r="BM840" i="10" a="1"/>
  <c r="BM840" i="10" s="1"/>
  <c r="BS840" i="10" a="1"/>
  <c r="BS840" i="10" s="1"/>
  <c r="BZ840" i="10" a="1"/>
  <c r="BZ840" i="10" s="1"/>
  <c r="CF840" i="10" a="1"/>
  <c r="CF840" i="10" s="1"/>
  <c r="CL840" i="10" a="1"/>
  <c r="CL840" i="10" s="1"/>
  <c r="CS840" i="10" a="1"/>
  <c r="CS840" i="10" s="1"/>
  <c r="CY840" i="10" a="1"/>
  <c r="CY840" i="10" s="1"/>
  <c r="DF840" i="10" a="1"/>
  <c r="DF840" i="10" s="1"/>
  <c r="DL840" i="10" a="1"/>
  <c r="DL840" i="10" s="1"/>
  <c r="DR840" i="10" a="1"/>
  <c r="DR840" i="10" s="1"/>
  <c r="DY840" i="10" a="1"/>
  <c r="DY840" i="10" s="1"/>
  <c r="EE840" i="10" a="1"/>
  <c r="EE840" i="10" s="1"/>
  <c r="EL840" i="10" a="1"/>
  <c r="EL840" i="10" s="1"/>
  <c r="ER840" i="10" a="1"/>
  <c r="ER840" i="10" s="1"/>
  <c r="EX840" i="10" a="1"/>
  <c r="EX840" i="10" s="1"/>
  <c r="FE840" i="10" a="1"/>
  <c r="FE840" i="10" s="1"/>
  <c r="FK840" i="10" a="1"/>
  <c r="FK840" i="10" s="1"/>
  <c r="FR840" i="10" a="1"/>
  <c r="FR840" i="10" s="1"/>
  <c r="FX840" i="10" a="1"/>
  <c r="FX840" i="10" s="1"/>
  <c r="GD840" i="10" a="1"/>
  <c r="GD840" i="10" s="1"/>
  <c r="GK840" i="10" a="1"/>
  <c r="GK840" i="10" s="1"/>
  <c r="GQ840" i="10" a="1"/>
  <c r="GQ840" i="10" s="1"/>
  <c r="AA840" i="10" a="1"/>
  <c r="AA840" i="10" s="1"/>
  <c r="AH840" i="10" a="1"/>
  <c r="AH840" i="10" s="1"/>
  <c r="AU840" i="10" a="1"/>
  <c r="AU840" i="10" s="1"/>
  <c r="BA840" i="10" a="1"/>
  <c r="BA840" i="10" s="1"/>
  <c r="BG840" i="10" a="1"/>
  <c r="BG840" i="10" s="1"/>
  <c r="BN840" i="10" a="1"/>
  <c r="BN840" i="10" s="1"/>
  <c r="CA840" i="10" a="1"/>
  <c r="CA840" i="10" s="1"/>
  <c r="CG840" i="10" a="1"/>
  <c r="CG840" i="10" s="1"/>
  <c r="CM840" i="10" a="1"/>
  <c r="CM840" i="10" s="1"/>
  <c r="CT840" i="10" a="1"/>
  <c r="CT840" i="10" s="1"/>
  <c r="DG840" i="10" a="1"/>
  <c r="DG840" i="10" s="1"/>
  <c r="DM840" i="10" a="1"/>
  <c r="DM840" i="10" s="1"/>
  <c r="DS840" i="10" a="1"/>
  <c r="DS840" i="10" s="1"/>
  <c r="DZ840" i="10" a="1"/>
  <c r="DZ840" i="10" s="1"/>
  <c r="EM840" i="10" a="1"/>
  <c r="EM840" i="10" s="1"/>
  <c r="ES840" i="10" a="1"/>
  <c r="ES840" i="10" s="1"/>
  <c r="EY840" i="10" a="1"/>
  <c r="EY840" i="10" s="1"/>
  <c r="FF840" i="10" a="1"/>
  <c r="FF840" i="10" s="1"/>
  <c r="FS840" i="10" a="1"/>
  <c r="FS840" i="10" s="1"/>
  <c r="FY840" i="10" a="1"/>
  <c r="FY840" i="10" s="1"/>
  <c r="GE840" i="10" a="1"/>
  <c r="GE840" i="10" s="1"/>
  <c r="GL840" i="10" a="1"/>
  <c r="GL840" i="10" s="1"/>
  <c r="AB840" i="10" a="1"/>
  <c r="AB840" i="10" s="1"/>
  <c r="AI840" i="10" a="1"/>
  <c r="AI840" i="10" s="1"/>
  <c r="AN840" i="10" a="1"/>
  <c r="AN840" i="10" s="1"/>
  <c r="BH840" i="10" a="1"/>
  <c r="BH840" i="10" s="1"/>
  <c r="BO840" i="10" a="1"/>
  <c r="BO840" i="10" s="1"/>
  <c r="BT840" i="10" a="1"/>
  <c r="BT840" i="10" s="1"/>
  <c r="CN840" i="10" a="1"/>
  <c r="CN840" i="10" s="1"/>
  <c r="CU840" i="10" a="1"/>
  <c r="CU840" i="10" s="1"/>
  <c r="CZ840" i="10" a="1"/>
  <c r="CZ840" i="10" s="1"/>
  <c r="DT840" i="10" a="1"/>
  <c r="DT840" i="10" s="1"/>
  <c r="EA840" i="10" a="1"/>
  <c r="EA840" i="10" s="1"/>
  <c r="EF840" i="10" a="1"/>
  <c r="EF840" i="10" s="1"/>
  <c r="EZ840" i="10" a="1"/>
  <c r="EZ840" i="10" s="1"/>
  <c r="FG840" i="10" a="1"/>
  <c r="FG840" i="10" s="1"/>
  <c r="FL840" i="10" a="1"/>
  <c r="FL840" i="10" s="1"/>
  <c r="GF840" i="10" a="1"/>
  <c r="GF840" i="10" s="1"/>
  <c r="GM840" i="10" a="1"/>
  <c r="GM840" i="10" s="1"/>
  <c r="GR840" i="10" a="1"/>
  <c r="GR840" i="10" s="1"/>
  <c r="AC840" i="10" a="1"/>
  <c r="AC840" i="10" s="1"/>
  <c r="AO840" i="10" a="1"/>
  <c r="AO840" i="10" s="1"/>
  <c r="AV840" i="10" a="1"/>
  <c r="AV840" i="10" s="1"/>
  <c r="BB840" i="10" a="1"/>
  <c r="BB840" i="10" s="1"/>
  <c r="BI840" i="10" a="1"/>
  <c r="BI840" i="10" s="1"/>
  <c r="BU840" i="10" a="1"/>
  <c r="BU840" i="10" s="1"/>
  <c r="CB840" i="10" a="1"/>
  <c r="CB840" i="10" s="1"/>
  <c r="CH840" i="10" a="1"/>
  <c r="CH840" i="10" s="1"/>
  <c r="CO840" i="10" a="1"/>
  <c r="CO840" i="10" s="1"/>
  <c r="DA840" i="10" a="1"/>
  <c r="DA840" i="10" s="1"/>
  <c r="DH840" i="10" a="1"/>
  <c r="DH840" i="10" s="1"/>
  <c r="DN840" i="10" a="1"/>
  <c r="DN840" i="10" s="1"/>
  <c r="DU840" i="10" a="1"/>
  <c r="DU840" i="10" s="1"/>
  <c r="EG840" i="10" a="1"/>
  <c r="EG840" i="10" s="1"/>
  <c r="EN840" i="10" a="1"/>
  <c r="EN840" i="10" s="1"/>
  <c r="ET840" i="10" a="1"/>
  <c r="ET840" i="10" s="1"/>
  <c r="FA840" i="10" a="1"/>
  <c r="FA840" i="10" s="1"/>
  <c r="FM840" i="10" a="1"/>
  <c r="FM840" i="10" s="1"/>
  <c r="FT840" i="10" a="1"/>
  <c r="FT840" i="10" s="1"/>
  <c r="FZ840" i="10" a="1"/>
  <c r="FZ840" i="10" s="1"/>
  <c r="GG840" i="10" a="1"/>
  <c r="GG840" i="10" s="1"/>
  <c r="GS840" i="10" a="1"/>
  <c r="GS840" i="10" s="1"/>
  <c r="AB864" i="10" a="1"/>
  <c r="AB864" i="10" s="1"/>
  <c r="AI864" i="10" a="1"/>
  <c r="AI864" i="10" s="1"/>
  <c r="AN864" i="10" a="1"/>
  <c r="AN864" i="10" s="1"/>
  <c r="BH864" i="10" a="1"/>
  <c r="BH864" i="10" s="1"/>
  <c r="BO864" i="10" a="1"/>
  <c r="BO864" i="10" s="1"/>
  <c r="BT864" i="10" a="1"/>
  <c r="BT864" i="10" s="1"/>
  <c r="CN864" i="10" a="1"/>
  <c r="CN864" i="10" s="1"/>
  <c r="CU864" i="10" a="1"/>
  <c r="CU864" i="10" s="1"/>
  <c r="CZ864" i="10" a="1"/>
  <c r="CZ864" i="10" s="1"/>
  <c r="DT864" i="10" a="1"/>
  <c r="DT864" i="10" s="1"/>
  <c r="EA864" i="10" a="1"/>
  <c r="EA864" i="10" s="1"/>
  <c r="EF864" i="10" a="1"/>
  <c r="EF864" i="10" s="1"/>
  <c r="EZ864" i="10" a="1"/>
  <c r="EZ864" i="10" s="1"/>
  <c r="FG864" i="10" a="1"/>
  <c r="FG864" i="10" s="1"/>
  <c r="FL864" i="10" a="1"/>
  <c r="FL864" i="10" s="1"/>
  <c r="GF864" i="10" a="1"/>
  <c r="GF864" i="10" s="1"/>
  <c r="GM864" i="10" a="1"/>
  <c r="GM864" i="10" s="1"/>
  <c r="GR864" i="10" a="1"/>
  <c r="GR864" i="10" s="1"/>
  <c r="AG864" i="10" a="1"/>
  <c r="AG864" i="10" s="1"/>
  <c r="AV864" i="10" a="1"/>
  <c r="AV864" i="10" s="1"/>
  <c r="BC864" i="10" a="1"/>
  <c r="BC864" i="10" s="1"/>
  <c r="BK864" i="10" a="1"/>
  <c r="BK864" i="10" s="1"/>
  <c r="BY864" i="10" a="1"/>
  <c r="BY864" i="10" s="1"/>
  <c r="CF864" i="10" a="1"/>
  <c r="CF864" i="10" s="1"/>
  <c r="CM864" i="10" a="1"/>
  <c r="CM864" i="10" s="1"/>
  <c r="DB864" i="10" a="1"/>
  <c r="DB864" i="10" s="1"/>
  <c r="DJ864" i="10" a="1"/>
  <c r="DJ864" i="10" s="1"/>
  <c r="DP864" i="10" a="1"/>
  <c r="DP864" i="10" s="1"/>
  <c r="DX864" i="10" a="1"/>
  <c r="DX864" i="10" s="1"/>
  <c r="EE864" i="10" a="1"/>
  <c r="EE864" i="10" s="1"/>
  <c r="EM864" i="10" a="1"/>
  <c r="EM864" i="10" s="1"/>
  <c r="ET864" i="10" a="1"/>
  <c r="ET864" i="10" s="1"/>
  <c r="FB864" i="10" a="1"/>
  <c r="FB864" i="10" s="1"/>
  <c r="FI864" i="10" a="1"/>
  <c r="FI864" i="10" s="1"/>
  <c r="FP864" i="10" a="1"/>
  <c r="FP864" i="10" s="1"/>
  <c r="GD864" i="10" a="1"/>
  <c r="GD864" i="10" s="1"/>
  <c r="GL864" i="10" a="1"/>
  <c r="GL864" i="10" s="1"/>
  <c r="GS864" i="10" a="1"/>
  <c r="GS864" i="10" s="1"/>
  <c r="AH864" i="10" a="1"/>
  <c r="AH864" i="10" s="1"/>
  <c r="AO864" i="10" a="1"/>
  <c r="AO864" i="10" s="1"/>
  <c r="AW864" i="10" a="1"/>
  <c r="AW864" i="10" s="1"/>
  <c r="BR864" i="10" a="1"/>
  <c r="BR864" i="10" s="1"/>
  <c r="BZ864" i="10" a="1"/>
  <c r="BZ864" i="10" s="1"/>
  <c r="CG864" i="10" a="1"/>
  <c r="CG864" i="10" s="1"/>
  <c r="CO864" i="10" a="1"/>
  <c r="CO864" i="10" s="1"/>
  <c r="CV864" i="10" a="1"/>
  <c r="CV864" i="10" s="1"/>
  <c r="DC864" i="10" a="1"/>
  <c r="DC864" i="10" s="1"/>
  <c r="DK864" i="10" a="1"/>
  <c r="DK864" i="10" s="1"/>
  <c r="DQ864" i="10" a="1"/>
  <c r="DQ864" i="10" s="1"/>
  <c r="DY864" i="10" a="1"/>
  <c r="DY864" i="10" s="1"/>
  <c r="EN864" i="10" a="1"/>
  <c r="EN864" i="10" s="1"/>
  <c r="EU864" i="10" a="1"/>
  <c r="EU864" i="10" s="1"/>
  <c r="FC864" i="10" a="1"/>
  <c r="FC864" i="10" s="1"/>
  <c r="FQ864" i="10" a="1"/>
  <c r="FQ864" i="10" s="1"/>
  <c r="FX864" i="10" a="1"/>
  <c r="FX864" i="10" s="1"/>
  <c r="GE864" i="10" a="1"/>
  <c r="GE864" i="10" s="1"/>
  <c r="GT864" i="10" a="1"/>
  <c r="GT864" i="10" s="1"/>
  <c r="AA864" i="10" a="1"/>
  <c r="AA864" i="10" s="1"/>
  <c r="AP864" i="10" a="1"/>
  <c r="AP864" i="10" s="1"/>
  <c r="AX864" i="10" a="1"/>
  <c r="AX864" i="10" s="1"/>
  <c r="BD864" i="10" a="1"/>
  <c r="BD864" i="10" s="1"/>
  <c r="BL864" i="10" a="1"/>
  <c r="BL864" i="10" s="1"/>
  <c r="BS864" i="10" a="1"/>
  <c r="BS864" i="10" s="1"/>
  <c r="CA864" i="10" a="1"/>
  <c r="CA864" i="10" s="1"/>
  <c r="CH864" i="10" a="1"/>
  <c r="CH864" i="10" s="1"/>
  <c r="CP864" i="10" a="1"/>
  <c r="CP864" i="10" s="1"/>
  <c r="CW864" i="10" a="1"/>
  <c r="CW864" i="10" s="1"/>
  <c r="DD864" i="10" a="1"/>
  <c r="DD864" i="10" s="1"/>
  <c r="DR864" i="10" a="1"/>
  <c r="DR864" i="10" s="1"/>
  <c r="DZ864" i="10" a="1"/>
  <c r="DZ864" i="10" s="1"/>
  <c r="EG864" i="10" a="1"/>
  <c r="EG864" i="10" s="1"/>
  <c r="EO864" i="10" a="1"/>
  <c r="EO864" i="10" s="1"/>
  <c r="FJ864" i="10" a="1"/>
  <c r="FJ864" i="10" s="1"/>
  <c r="FR864" i="10" a="1"/>
  <c r="FR864" i="10" s="1"/>
  <c r="FY864" i="10" a="1"/>
  <c r="FY864" i="10" s="1"/>
  <c r="GG864" i="10" a="1"/>
  <c r="GG864" i="10" s="1"/>
  <c r="GN864" i="10" a="1"/>
  <c r="GN864" i="10" s="1"/>
  <c r="GU864" i="10" a="1"/>
  <c r="GU864" i="10" s="1"/>
  <c r="AC864" i="10" a="1"/>
  <c r="AC864" i="10" s="1"/>
  <c r="AJ864" i="10" a="1"/>
  <c r="AJ864" i="10" s="1"/>
  <c r="AQ864" i="10" a="1"/>
  <c r="AQ864" i="10" s="1"/>
  <c r="AY864" i="10" a="1"/>
  <c r="AY864" i="10" s="1"/>
  <c r="BE864" i="10" a="1"/>
  <c r="BE864" i="10" s="1"/>
  <c r="BM864" i="10" a="1"/>
  <c r="BM864" i="10" s="1"/>
  <c r="CB864" i="10" a="1"/>
  <c r="CB864" i="10" s="1"/>
  <c r="CI864" i="10" a="1"/>
  <c r="CI864" i="10" s="1"/>
  <c r="CQ864" i="10" a="1"/>
  <c r="CQ864" i="10" s="1"/>
  <c r="DE864" i="10" a="1"/>
  <c r="DE864" i="10" s="1"/>
  <c r="DL864" i="10" a="1"/>
  <c r="DL864" i="10" s="1"/>
  <c r="DS864" i="10" a="1"/>
  <c r="DS864" i="10" s="1"/>
  <c r="EH864" i="10" a="1"/>
  <c r="EH864" i="10" s="1"/>
  <c r="EP864" i="10" a="1"/>
  <c r="EP864" i="10" s="1"/>
  <c r="EV864" i="10" a="1"/>
  <c r="EV864" i="10" s="1"/>
  <c r="FD864" i="10" a="1"/>
  <c r="FD864" i="10" s="1"/>
  <c r="FK864" i="10" a="1"/>
  <c r="FK864" i="10" s="1"/>
  <c r="FS864" i="10" a="1"/>
  <c r="FS864" i="10" s="1"/>
  <c r="FZ864" i="10" a="1"/>
  <c r="FZ864" i="10" s="1"/>
  <c r="GH864" i="10" a="1"/>
  <c r="GH864" i="10" s="1"/>
  <c r="GO864" i="10" a="1"/>
  <c r="GO864" i="10" s="1"/>
  <c r="GV864" i="10" a="1"/>
  <c r="GV864" i="10" s="1"/>
  <c r="AD864" i="10" a="1"/>
  <c r="AD864" i="10" s="1"/>
  <c r="AK864" i="10" a="1"/>
  <c r="AK864" i="10" s="1"/>
  <c r="AR864" i="10" a="1"/>
  <c r="AR864" i="10" s="1"/>
  <c r="BF864" i="10" a="1"/>
  <c r="BF864" i="10" s="1"/>
  <c r="BN864" i="10" a="1"/>
  <c r="BN864" i="10" s="1"/>
  <c r="BU864" i="10" a="1"/>
  <c r="BU864" i="10" s="1"/>
  <c r="CC864" i="10" a="1"/>
  <c r="CC864" i="10" s="1"/>
  <c r="CX864" i="10" a="1"/>
  <c r="CX864" i="10" s="1"/>
  <c r="DF864" i="10" a="1"/>
  <c r="DF864" i="10" s="1"/>
  <c r="DM864" i="10" a="1"/>
  <c r="DM864" i="10" s="1"/>
  <c r="DU864" i="10" a="1"/>
  <c r="DU864" i="10" s="1"/>
  <c r="EB864" i="10" a="1"/>
  <c r="EB864" i="10" s="1"/>
  <c r="EI864" i="10" a="1"/>
  <c r="EI864" i="10" s="1"/>
  <c r="EQ864" i="10" a="1"/>
  <c r="EQ864" i="10" s="1"/>
  <c r="EW864" i="10" a="1"/>
  <c r="EW864" i="10" s="1"/>
  <c r="FE864" i="10" a="1"/>
  <c r="FE864" i="10" s="1"/>
  <c r="FT864" i="10" a="1"/>
  <c r="FT864" i="10" s="1"/>
  <c r="GA864" i="10" a="1"/>
  <c r="GA864" i="10" s="1"/>
  <c r="GI864" i="10" a="1"/>
  <c r="GI864" i="10" s="1"/>
  <c r="AE864" i="10" a="1"/>
  <c r="AE864" i="10" s="1"/>
  <c r="AS864" i="10" a="1"/>
  <c r="AS864" i="10" s="1"/>
  <c r="AZ864" i="10" a="1"/>
  <c r="AZ864" i="10" s="1"/>
  <c r="BG864" i="10" a="1"/>
  <c r="BG864" i="10" s="1"/>
  <c r="BV864" i="10" a="1"/>
  <c r="BV864" i="10" s="1"/>
  <c r="CD864" i="10" a="1"/>
  <c r="CD864" i="10" s="1"/>
  <c r="CJ864" i="10" a="1"/>
  <c r="CJ864" i="10" s="1"/>
  <c r="CR864" i="10" a="1"/>
  <c r="CR864" i="10" s="1"/>
  <c r="CY864" i="10" a="1"/>
  <c r="CY864" i="10" s="1"/>
  <c r="DG864" i="10" a="1"/>
  <c r="DG864" i="10" s="1"/>
  <c r="DN864" i="10" a="1"/>
  <c r="DN864" i="10" s="1"/>
  <c r="DV864" i="10" a="1"/>
  <c r="DV864" i="10" s="1"/>
  <c r="EC864" i="10" a="1"/>
  <c r="EC864" i="10" s="1"/>
  <c r="EJ864" i="10" a="1"/>
  <c r="EJ864" i="10" s="1"/>
  <c r="EX864" i="10" a="1"/>
  <c r="EX864" i="10" s="1"/>
  <c r="FF864" i="10" a="1"/>
  <c r="FF864" i="10" s="1"/>
  <c r="FM864" i="10" a="1"/>
  <c r="FM864" i="10" s="1"/>
  <c r="FU864" i="10" a="1"/>
  <c r="FU864" i="10" s="1"/>
  <c r="GP864" i="10" a="1"/>
  <c r="GP864" i="10" s="1"/>
  <c r="AL864" i="10" a="1"/>
  <c r="AL864" i="10" s="1"/>
  <c r="AT864" i="10" a="1"/>
  <c r="AT864" i="10" s="1"/>
  <c r="BA864" i="10" a="1"/>
  <c r="BA864" i="10" s="1"/>
  <c r="BI864" i="10" a="1"/>
  <c r="BI864" i="10" s="1"/>
  <c r="BP864" i="10" a="1"/>
  <c r="BP864" i="10" s="1"/>
  <c r="BW864" i="10" a="1"/>
  <c r="BW864" i="10" s="1"/>
  <c r="CE864" i="10" a="1"/>
  <c r="CE864" i="10" s="1"/>
  <c r="CK864" i="10" a="1"/>
  <c r="CK864" i="10" s="1"/>
  <c r="CS864" i="10" a="1"/>
  <c r="CS864" i="10" s="1"/>
  <c r="DH864" i="10" a="1"/>
  <c r="DH864" i="10" s="1"/>
  <c r="DO864" i="10" a="1"/>
  <c r="DO864" i="10" s="1"/>
  <c r="DW864" i="10" a="1"/>
  <c r="DW864" i="10" s="1"/>
  <c r="EK864" i="10" a="1"/>
  <c r="EK864" i="10" s="1"/>
  <c r="ER864" i="10" a="1"/>
  <c r="ER864" i="10" s="1"/>
  <c r="EY864" i="10" a="1"/>
  <c r="EY864" i="10" s="1"/>
  <c r="FN864" i="10" a="1"/>
  <c r="FN864" i="10" s="1"/>
  <c r="FV864" i="10" a="1"/>
  <c r="FV864" i="10" s="1"/>
  <c r="GB864" i="10" a="1"/>
  <c r="GB864" i="10" s="1"/>
  <c r="GJ864" i="10" a="1"/>
  <c r="GJ864" i="10" s="1"/>
  <c r="GQ864" i="10" a="1"/>
  <c r="GQ864" i="10" s="1"/>
  <c r="AF864" i="10" a="1"/>
  <c r="AF864" i="10" s="1"/>
  <c r="AM864" i="10" a="1"/>
  <c r="AM864" i="10" s="1"/>
  <c r="AU864" i="10" a="1"/>
  <c r="AU864" i="10" s="1"/>
  <c r="BB864" i="10" a="1"/>
  <c r="BB864" i="10" s="1"/>
  <c r="BJ864" i="10" a="1"/>
  <c r="BJ864" i="10" s="1"/>
  <c r="BQ864" i="10" a="1"/>
  <c r="BQ864" i="10" s="1"/>
  <c r="BX864" i="10" a="1"/>
  <c r="BX864" i="10" s="1"/>
  <c r="CL864" i="10" a="1"/>
  <c r="CL864" i="10" s="1"/>
  <c r="CT864" i="10" a="1"/>
  <c r="CT864" i="10" s="1"/>
  <c r="DA864" i="10" a="1"/>
  <c r="DA864" i="10" s="1"/>
  <c r="DI864" i="10" a="1"/>
  <c r="DI864" i="10" s="1"/>
  <c r="ED864" i="10" a="1"/>
  <c r="ED864" i="10" s="1"/>
  <c r="EL864" i="10" a="1"/>
  <c r="EL864" i="10" s="1"/>
  <c r="ES864" i="10" a="1"/>
  <c r="ES864" i="10" s="1"/>
  <c r="FA864" i="10" a="1"/>
  <c r="FA864" i="10" s="1"/>
  <c r="FH864" i="10" a="1"/>
  <c r="FH864" i="10" s="1"/>
  <c r="FO864" i="10" a="1"/>
  <c r="FO864" i="10" s="1"/>
  <c r="FW864" i="10" a="1"/>
  <c r="FW864" i="10" s="1"/>
  <c r="GC864" i="10" a="1"/>
  <c r="GC864" i="10" s="1"/>
  <c r="GK864" i="10" a="1"/>
  <c r="GK864" i="10" s="1"/>
  <c r="AD904" i="10" a="1"/>
  <c r="AD904" i="10" s="1"/>
  <c r="AL904" i="10" a="1"/>
  <c r="AL904" i="10" s="1"/>
  <c r="AT904" i="10" a="1"/>
  <c r="AT904" i="10" s="1"/>
  <c r="BB904" i="10" a="1"/>
  <c r="BB904" i="10" s="1"/>
  <c r="BJ904" i="10" a="1"/>
  <c r="BJ904" i="10" s="1"/>
  <c r="BR904" i="10" a="1"/>
  <c r="BR904" i="10" s="1"/>
  <c r="BZ904" i="10" a="1"/>
  <c r="BZ904" i="10" s="1"/>
  <c r="CH904" i="10" a="1"/>
  <c r="CH904" i="10" s="1"/>
  <c r="CP904" i="10" a="1"/>
  <c r="CP904" i="10" s="1"/>
  <c r="CX904" i="10" a="1"/>
  <c r="CX904" i="10" s="1"/>
  <c r="DF904" i="10" a="1"/>
  <c r="DF904" i="10" s="1"/>
  <c r="DN904" i="10" a="1"/>
  <c r="DN904" i="10" s="1"/>
  <c r="DV904" i="10" a="1"/>
  <c r="DV904" i="10" s="1"/>
  <c r="ED904" i="10" a="1"/>
  <c r="ED904" i="10" s="1"/>
  <c r="EL904" i="10" a="1"/>
  <c r="EL904" i="10" s="1"/>
  <c r="ET904" i="10" a="1"/>
  <c r="ET904" i="10" s="1"/>
  <c r="FB904" i="10" a="1"/>
  <c r="FB904" i="10" s="1"/>
  <c r="FJ904" i="10" a="1"/>
  <c r="FJ904" i="10" s="1"/>
  <c r="FR904" i="10" a="1"/>
  <c r="FR904" i="10" s="1"/>
  <c r="FZ904" i="10" a="1"/>
  <c r="FZ904" i="10" s="1"/>
  <c r="GH904" i="10" a="1"/>
  <c r="GH904" i="10" s="1"/>
  <c r="GP904" i="10" a="1"/>
  <c r="GP904" i="10" s="1"/>
  <c r="AE904" i="10" a="1"/>
  <c r="AE904" i="10" s="1"/>
  <c r="AM904" i="10" a="1"/>
  <c r="AM904" i="10" s="1"/>
  <c r="AU904" i="10" a="1"/>
  <c r="AU904" i="10" s="1"/>
  <c r="BC904" i="10" a="1"/>
  <c r="BC904" i="10" s="1"/>
  <c r="BK904" i="10" a="1"/>
  <c r="BK904" i="10" s="1"/>
  <c r="BS904" i="10" a="1"/>
  <c r="BS904" i="10" s="1"/>
  <c r="CA904" i="10" a="1"/>
  <c r="CA904" i="10" s="1"/>
  <c r="CI904" i="10" a="1"/>
  <c r="CI904" i="10" s="1"/>
  <c r="CQ904" i="10" a="1"/>
  <c r="CQ904" i="10" s="1"/>
  <c r="CY904" i="10" a="1"/>
  <c r="CY904" i="10" s="1"/>
  <c r="DG904" i="10" a="1"/>
  <c r="DG904" i="10" s="1"/>
  <c r="DO904" i="10" a="1"/>
  <c r="DO904" i="10" s="1"/>
  <c r="DW904" i="10" a="1"/>
  <c r="DW904" i="10" s="1"/>
  <c r="EE904" i="10" a="1"/>
  <c r="EE904" i="10" s="1"/>
  <c r="EM904" i="10" a="1"/>
  <c r="EM904" i="10" s="1"/>
  <c r="EU904" i="10" a="1"/>
  <c r="EU904" i="10" s="1"/>
  <c r="FC904" i="10" a="1"/>
  <c r="FC904" i="10" s="1"/>
  <c r="FK904" i="10" a="1"/>
  <c r="FK904" i="10" s="1"/>
  <c r="FS904" i="10" a="1"/>
  <c r="FS904" i="10" s="1"/>
  <c r="GA904" i="10" a="1"/>
  <c r="GA904" i="10" s="1"/>
  <c r="GI904" i="10" a="1"/>
  <c r="GI904" i="10" s="1"/>
  <c r="GQ904" i="10" a="1"/>
  <c r="GQ904" i="10" s="1"/>
  <c r="AF904" i="10" a="1"/>
  <c r="AF904" i="10" s="1"/>
  <c r="AN904" i="10" a="1"/>
  <c r="AN904" i="10" s="1"/>
  <c r="AV904" i="10" a="1"/>
  <c r="AV904" i="10" s="1"/>
  <c r="BD904" i="10" a="1"/>
  <c r="BD904" i="10" s="1"/>
  <c r="BL904" i="10" a="1"/>
  <c r="BL904" i="10" s="1"/>
  <c r="BT904" i="10" a="1"/>
  <c r="BT904" i="10" s="1"/>
  <c r="CB904" i="10" a="1"/>
  <c r="CB904" i="10" s="1"/>
  <c r="CJ904" i="10" a="1"/>
  <c r="CJ904" i="10" s="1"/>
  <c r="CR904" i="10" a="1"/>
  <c r="CR904" i="10" s="1"/>
  <c r="CZ904" i="10" a="1"/>
  <c r="CZ904" i="10" s="1"/>
  <c r="DH904" i="10" a="1"/>
  <c r="DH904" i="10" s="1"/>
  <c r="DP904" i="10" a="1"/>
  <c r="DP904" i="10" s="1"/>
  <c r="DX904" i="10" a="1"/>
  <c r="DX904" i="10" s="1"/>
  <c r="EF904" i="10" a="1"/>
  <c r="EF904" i="10" s="1"/>
  <c r="EN904" i="10" a="1"/>
  <c r="EN904" i="10" s="1"/>
  <c r="EV904" i="10" a="1"/>
  <c r="EV904" i="10" s="1"/>
  <c r="FD904" i="10" a="1"/>
  <c r="FD904" i="10" s="1"/>
  <c r="FL904" i="10" a="1"/>
  <c r="FL904" i="10" s="1"/>
  <c r="FT904" i="10" a="1"/>
  <c r="FT904" i="10" s="1"/>
  <c r="GB904" i="10" a="1"/>
  <c r="GB904" i="10" s="1"/>
  <c r="GJ904" i="10" a="1"/>
  <c r="GJ904" i="10" s="1"/>
  <c r="GR904" i="10" a="1"/>
  <c r="GR904" i="10" s="1"/>
  <c r="AG904" i="10" a="1"/>
  <c r="AG904" i="10" s="1"/>
  <c r="AO904" i="10" a="1"/>
  <c r="AO904" i="10" s="1"/>
  <c r="AW904" i="10" a="1"/>
  <c r="AW904" i="10" s="1"/>
  <c r="BE904" i="10" a="1"/>
  <c r="BE904" i="10" s="1"/>
  <c r="BM904" i="10" a="1"/>
  <c r="BM904" i="10" s="1"/>
  <c r="BU904" i="10" a="1"/>
  <c r="BU904" i="10" s="1"/>
  <c r="CC904" i="10" a="1"/>
  <c r="CC904" i="10" s="1"/>
  <c r="CK904" i="10" a="1"/>
  <c r="CK904" i="10" s="1"/>
  <c r="CS904" i="10" a="1"/>
  <c r="CS904" i="10" s="1"/>
  <c r="DA904" i="10" a="1"/>
  <c r="DA904" i="10" s="1"/>
  <c r="DI904" i="10" a="1"/>
  <c r="DI904" i="10" s="1"/>
  <c r="DQ904" i="10" a="1"/>
  <c r="DQ904" i="10" s="1"/>
  <c r="DY904" i="10" a="1"/>
  <c r="DY904" i="10" s="1"/>
  <c r="EG904" i="10" a="1"/>
  <c r="EG904" i="10" s="1"/>
  <c r="EO904" i="10" a="1"/>
  <c r="EO904" i="10" s="1"/>
  <c r="EW904" i="10" a="1"/>
  <c r="EW904" i="10" s="1"/>
  <c r="FE904" i="10" a="1"/>
  <c r="FE904" i="10" s="1"/>
  <c r="FM904" i="10" a="1"/>
  <c r="FM904" i="10" s="1"/>
  <c r="FU904" i="10" a="1"/>
  <c r="FU904" i="10" s="1"/>
  <c r="GC904" i="10" a="1"/>
  <c r="GC904" i="10" s="1"/>
  <c r="GK904" i="10" a="1"/>
  <c r="GK904" i="10" s="1"/>
  <c r="GS904" i="10" a="1"/>
  <c r="GS904" i="10" s="1"/>
  <c r="AH904" i="10" a="1"/>
  <c r="AH904" i="10" s="1"/>
  <c r="AP904" i="10" a="1"/>
  <c r="AP904" i="10" s="1"/>
  <c r="AX904" i="10" a="1"/>
  <c r="AX904" i="10" s="1"/>
  <c r="BF904" i="10" a="1"/>
  <c r="BF904" i="10" s="1"/>
  <c r="BN904" i="10" a="1"/>
  <c r="BN904" i="10" s="1"/>
  <c r="BV904" i="10" a="1"/>
  <c r="BV904" i="10" s="1"/>
  <c r="CD904" i="10" a="1"/>
  <c r="CD904" i="10" s="1"/>
  <c r="CL904" i="10" a="1"/>
  <c r="CL904" i="10" s="1"/>
  <c r="CT904" i="10" a="1"/>
  <c r="CT904" i="10" s="1"/>
  <c r="DB904" i="10" a="1"/>
  <c r="DB904" i="10" s="1"/>
  <c r="DJ904" i="10" a="1"/>
  <c r="DJ904" i="10" s="1"/>
  <c r="DR904" i="10" a="1"/>
  <c r="DR904" i="10" s="1"/>
  <c r="DZ904" i="10" a="1"/>
  <c r="DZ904" i="10" s="1"/>
  <c r="EH904" i="10" a="1"/>
  <c r="EH904" i="10" s="1"/>
  <c r="EP904" i="10" a="1"/>
  <c r="EP904" i="10" s="1"/>
  <c r="EX904" i="10" a="1"/>
  <c r="EX904" i="10" s="1"/>
  <c r="FF904" i="10" a="1"/>
  <c r="FF904" i="10" s="1"/>
  <c r="FN904" i="10" a="1"/>
  <c r="FN904" i="10" s="1"/>
  <c r="FV904" i="10" a="1"/>
  <c r="FV904" i="10" s="1"/>
  <c r="GD904" i="10" a="1"/>
  <c r="GD904" i="10" s="1"/>
  <c r="GL904" i="10" a="1"/>
  <c r="GL904" i="10" s="1"/>
  <c r="GT904" i="10" a="1"/>
  <c r="GT904" i="10" s="1"/>
  <c r="AA904" i="10" a="1"/>
  <c r="AA904" i="10" s="1"/>
  <c r="AI904" i="10" a="1"/>
  <c r="AI904" i="10" s="1"/>
  <c r="AQ904" i="10" a="1"/>
  <c r="AQ904" i="10" s="1"/>
  <c r="AY904" i="10" a="1"/>
  <c r="AY904" i="10" s="1"/>
  <c r="BG904" i="10" a="1"/>
  <c r="BG904" i="10" s="1"/>
  <c r="BO904" i="10" a="1"/>
  <c r="BO904" i="10" s="1"/>
  <c r="BW904" i="10" a="1"/>
  <c r="BW904" i="10" s="1"/>
  <c r="CE904" i="10" a="1"/>
  <c r="CE904" i="10" s="1"/>
  <c r="CM904" i="10" a="1"/>
  <c r="CM904" i="10" s="1"/>
  <c r="CU904" i="10" a="1"/>
  <c r="CU904" i="10" s="1"/>
  <c r="DC904" i="10" a="1"/>
  <c r="DC904" i="10" s="1"/>
  <c r="DK904" i="10" a="1"/>
  <c r="DK904" i="10" s="1"/>
  <c r="DS904" i="10" a="1"/>
  <c r="DS904" i="10" s="1"/>
  <c r="EA904" i="10" a="1"/>
  <c r="EA904" i="10" s="1"/>
  <c r="EI904" i="10" a="1"/>
  <c r="EI904" i="10" s="1"/>
  <c r="EQ904" i="10" a="1"/>
  <c r="EQ904" i="10" s="1"/>
  <c r="EY904" i="10" a="1"/>
  <c r="EY904" i="10" s="1"/>
  <c r="FG904" i="10" a="1"/>
  <c r="FG904" i="10" s="1"/>
  <c r="FO904" i="10" a="1"/>
  <c r="FO904" i="10" s="1"/>
  <c r="FW904" i="10" a="1"/>
  <c r="FW904" i="10" s="1"/>
  <c r="GE904" i="10" a="1"/>
  <c r="GE904" i="10" s="1"/>
  <c r="GM904" i="10" a="1"/>
  <c r="GM904" i="10" s="1"/>
  <c r="GU904" i="10" a="1"/>
  <c r="GU904" i="10" s="1"/>
  <c r="AB904" i="10" a="1"/>
  <c r="AB904" i="10" s="1"/>
  <c r="AJ904" i="10" a="1"/>
  <c r="AJ904" i="10" s="1"/>
  <c r="AR904" i="10" a="1"/>
  <c r="AR904" i="10" s="1"/>
  <c r="AZ904" i="10" a="1"/>
  <c r="AZ904" i="10" s="1"/>
  <c r="BH904" i="10" a="1"/>
  <c r="BH904" i="10" s="1"/>
  <c r="BP904" i="10" a="1"/>
  <c r="BP904" i="10" s="1"/>
  <c r="BX904" i="10" a="1"/>
  <c r="BX904" i="10" s="1"/>
  <c r="CF904" i="10" a="1"/>
  <c r="CF904" i="10" s="1"/>
  <c r="CN904" i="10" a="1"/>
  <c r="CN904" i="10" s="1"/>
  <c r="CV904" i="10" a="1"/>
  <c r="CV904" i="10" s="1"/>
  <c r="DD904" i="10" a="1"/>
  <c r="DD904" i="10" s="1"/>
  <c r="DL904" i="10" a="1"/>
  <c r="DL904" i="10" s="1"/>
  <c r="DT904" i="10" a="1"/>
  <c r="DT904" i="10" s="1"/>
  <c r="EB904" i="10" a="1"/>
  <c r="EB904" i="10" s="1"/>
  <c r="EJ904" i="10" a="1"/>
  <c r="EJ904" i="10" s="1"/>
  <c r="ER904" i="10" a="1"/>
  <c r="ER904" i="10" s="1"/>
  <c r="EZ904" i="10" a="1"/>
  <c r="EZ904" i="10" s="1"/>
  <c r="FH904" i="10" a="1"/>
  <c r="FH904" i="10" s="1"/>
  <c r="FP904" i="10" a="1"/>
  <c r="FP904" i="10" s="1"/>
  <c r="FX904" i="10" a="1"/>
  <c r="FX904" i="10" s="1"/>
  <c r="GF904" i="10" a="1"/>
  <c r="GF904" i="10" s="1"/>
  <c r="GN904" i="10" a="1"/>
  <c r="GN904" i="10" s="1"/>
  <c r="GV904" i="10" a="1"/>
  <c r="GV904" i="10" s="1"/>
  <c r="AC904" i="10" a="1"/>
  <c r="AC904" i="10" s="1"/>
  <c r="AK904" i="10" a="1"/>
  <c r="AK904" i="10" s="1"/>
  <c r="AS904" i="10" a="1"/>
  <c r="AS904" i="10" s="1"/>
  <c r="BA904" i="10" a="1"/>
  <c r="BA904" i="10" s="1"/>
  <c r="BI904" i="10" a="1"/>
  <c r="BI904" i="10" s="1"/>
  <c r="BQ904" i="10" a="1"/>
  <c r="BQ904" i="10" s="1"/>
  <c r="BY904" i="10" a="1"/>
  <c r="BY904" i="10" s="1"/>
  <c r="CG904" i="10" a="1"/>
  <c r="CG904" i="10" s="1"/>
  <c r="CO904" i="10" a="1"/>
  <c r="CO904" i="10" s="1"/>
  <c r="CW904" i="10" a="1"/>
  <c r="CW904" i="10" s="1"/>
  <c r="DE904" i="10" a="1"/>
  <c r="DE904" i="10" s="1"/>
  <c r="DM904" i="10" a="1"/>
  <c r="DM904" i="10" s="1"/>
  <c r="DU904" i="10" a="1"/>
  <c r="DU904" i="10" s="1"/>
  <c r="EC904" i="10" a="1"/>
  <c r="EC904" i="10" s="1"/>
  <c r="EK904" i="10" a="1"/>
  <c r="EK904" i="10" s="1"/>
  <c r="ES904" i="10" a="1"/>
  <c r="ES904" i="10" s="1"/>
  <c r="FA904" i="10" a="1"/>
  <c r="FA904" i="10" s="1"/>
  <c r="FI904" i="10" a="1"/>
  <c r="FI904" i="10" s="1"/>
  <c r="FQ904" i="10" a="1"/>
  <c r="FQ904" i="10" s="1"/>
  <c r="FY904" i="10" a="1"/>
  <c r="FY904" i="10" s="1"/>
  <c r="GG904" i="10" a="1"/>
  <c r="GG904" i="10" s="1"/>
  <c r="GO904" i="10" a="1"/>
  <c r="GO904" i="10" s="1"/>
  <c r="AB928" i="10" a="1"/>
  <c r="AB928" i="10" s="1"/>
  <c r="AN928" i="10" a="1"/>
  <c r="AN928" i="10" s="1"/>
  <c r="AS928" i="10" a="1"/>
  <c r="AS928" i="10" s="1"/>
  <c r="BF928" i="10" a="1"/>
  <c r="BF928" i="10" s="1"/>
  <c r="BK928" i="10" a="1"/>
  <c r="BK928" i="10" s="1"/>
  <c r="BW928" i="10" a="1"/>
  <c r="BW928" i="10" s="1"/>
  <c r="CC928" i="10" a="1"/>
  <c r="CC928" i="10" s="1"/>
  <c r="CH928" i="10" a="1"/>
  <c r="CH928" i="10" s="1"/>
  <c r="CN928" i="10" a="1"/>
  <c r="CN928" i="10" s="1"/>
  <c r="CZ928" i="10" a="1"/>
  <c r="CZ928" i="10" s="1"/>
  <c r="DE928" i="10" a="1"/>
  <c r="DE928" i="10" s="1"/>
  <c r="DR928" i="10" a="1"/>
  <c r="DR928" i="10" s="1"/>
  <c r="DW928" i="10" a="1"/>
  <c r="DW928" i="10" s="1"/>
  <c r="EI928" i="10" a="1"/>
  <c r="EI928" i="10" s="1"/>
  <c r="EO928" i="10" a="1"/>
  <c r="EO928" i="10" s="1"/>
  <c r="ET928" i="10" a="1"/>
  <c r="ET928" i="10" s="1"/>
  <c r="EZ928" i="10" a="1"/>
  <c r="EZ928" i="10" s="1"/>
  <c r="FL928" i="10" a="1"/>
  <c r="FL928" i="10" s="1"/>
  <c r="FQ928" i="10" a="1"/>
  <c r="FQ928" i="10" s="1"/>
  <c r="GD928" i="10" a="1"/>
  <c r="GD928" i="10" s="1"/>
  <c r="GI928" i="10" a="1"/>
  <c r="GI928" i="10" s="1"/>
  <c r="GU928" i="10" a="1"/>
  <c r="GU928" i="10" s="1"/>
  <c r="AI928" i="10" a="1"/>
  <c r="AI928" i="10" s="1"/>
  <c r="AO928" i="10" a="1"/>
  <c r="AO928" i="10" s="1"/>
  <c r="AT928" i="10" a="1"/>
  <c r="AT928" i="10" s="1"/>
  <c r="AZ928" i="10" a="1"/>
  <c r="AZ928" i="10" s="1"/>
  <c r="BL928" i="10" a="1"/>
  <c r="BL928" i="10" s="1"/>
  <c r="BQ928" i="10" a="1"/>
  <c r="BQ928" i="10" s="1"/>
  <c r="CD928" i="10" a="1"/>
  <c r="CD928" i="10" s="1"/>
  <c r="CI928" i="10" a="1"/>
  <c r="CI928" i="10" s="1"/>
  <c r="CU928" i="10" a="1"/>
  <c r="CU928" i="10" s="1"/>
  <c r="DA928" i="10" a="1"/>
  <c r="DA928" i="10" s="1"/>
  <c r="DF928" i="10" a="1"/>
  <c r="DF928" i="10" s="1"/>
  <c r="DL928" i="10" a="1"/>
  <c r="DL928" i="10" s="1"/>
  <c r="DX928" i="10" a="1"/>
  <c r="DX928" i="10" s="1"/>
  <c r="EC928" i="10" a="1"/>
  <c r="EC928" i="10" s="1"/>
  <c r="EP928" i="10" a="1"/>
  <c r="EP928" i="10" s="1"/>
  <c r="EU928" i="10" a="1"/>
  <c r="EU928" i="10" s="1"/>
  <c r="FG928" i="10" a="1"/>
  <c r="FG928" i="10" s="1"/>
  <c r="FM928" i="10" a="1"/>
  <c r="FM928" i="10" s="1"/>
  <c r="FR928" i="10" a="1"/>
  <c r="FR928" i="10" s="1"/>
  <c r="FX928" i="10" a="1"/>
  <c r="FX928" i="10" s="1"/>
  <c r="GJ928" i="10" a="1"/>
  <c r="GJ928" i="10" s="1"/>
  <c r="GO928" i="10" a="1"/>
  <c r="GO928" i="10" s="1"/>
  <c r="AC928" i="10" a="1"/>
  <c r="AC928" i="10" s="1"/>
  <c r="AP928" i="10" a="1"/>
  <c r="AP928" i="10" s="1"/>
  <c r="AU928" i="10" a="1"/>
  <c r="AU928" i="10" s="1"/>
  <c r="BG928" i="10" a="1"/>
  <c r="BG928" i="10" s="1"/>
  <c r="BM928" i="10" a="1"/>
  <c r="BM928" i="10" s="1"/>
  <c r="BR928" i="10" a="1"/>
  <c r="BR928" i="10" s="1"/>
  <c r="BX928" i="10" a="1"/>
  <c r="BX928" i="10" s="1"/>
  <c r="CJ928" i="10" a="1"/>
  <c r="CJ928" i="10" s="1"/>
  <c r="CO928" i="10" a="1"/>
  <c r="CO928" i="10" s="1"/>
  <c r="DB928" i="10" a="1"/>
  <c r="DB928" i="10" s="1"/>
  <c r="DG928" i="10" a="1"/>
  <c r="DG928" i="10" s="1"/>
  <c r="DS928" i="10" a="1"/>
  <c r="DS928" i="10" s="1"/>
  <c r="DY928" i="10" a="1"/>
  <c r="DY928" i="10" s="1"/>
  <c r="ED928" i="10" a="1"/>
  <c r="ED928" i="10" s="1"/>
  <c r="EJ928" i="10" a="1"/>
  <c r="EJ928" i="10" s="1"/>
  <c r="EV928" i="10" a="1"/>
  <c r="EV928" i="10" s="1"/>
  <c r="FA928" i="10" a="1"/>
  <c r="FA928" i="10" s="1"/>
  <c r="FN928" i="10" a="1"/>
  <c r="FN928" i="10" s="1"/>
  <c r="FS928" i="10" a="1"/>
  <c r="FS928" i="10" s="1"/>
  <c r="GE928" i="10" a="1"/>
  <c r="GE928" i="10" s="1"/>
  <c r="GK928" i="10" a="1"/>
  <c r="GK928" i="10" s="1"/>
  <c r="GP928" i="10" a="1"/>
  <c r="GP928" i="10" s="1"/>
  <c r="GV928" i="10" a="1"/>
  <c r="GV928" i="10" s="1"/>
  <c r="AD928" i="10" a="1"/>
  <c r="AD928" i="10" s="1"/>
  <c r="AJ928" i="10" a="1"/>
  <c r="AJ928" i="10" s="1"/>
  <c r="AV928" i="10" a="1"/>
  <c r="AV928" i="10" s="1"/>
  <c r="BA928" i="10" a="1"/>
  <c r="BA928" i="10" s="1"/>
  <c r="BN928" i="10" a="1"/>
  <c r="BN928" i="10" s="1"/>
  <c r="BS928" i="10" a="1"/>
  <c r="BS928" i="10" s="1"/>
  <c r="CE928" i="10" a="1"/>
  <c r="CE928" i="10" s="1"/>
  <c r="CK928" i="10" a="1"/>
  <c r="CK928" i="10" s="1"/>
  <c r="CP928" i="10" a="1"/>
  <c r="CP928" i="10" s="1"/>
  <c r="CV928" i="10" a="1"/>
  <c r="CV928" i="10" s="1"/>
  <c r="DH928" i="10" a="1"/>
  <c r="DH928" i="10" s="1"/>
  <c r="DM928" i="10" a="1"/>
  <c r="DM928" i="10" s="1"/>
  <c r="DZ928" i="10" a="1"/>
  <c r="DZ928" i="10" s="1"/>
  <c r="EE928" i="10" a="1"/>
  <c r="EE928" i="10" s="1"/>
  <c r="EQ928" i="10" a="1"/>
  <c r="EQ928" i="10" s="1"/>
  <c r="EW928" i="10" a="1"/>
  <c r="EW928" i="10" s="1"/>
  <c r="FB928" i="10" a="1"/>
  <c r="FB928" i="10" s="1"/>
  <c r="FH928" i="10" a="1"/>
  <c r="FH928" i="10" s="1"/>
  <c r="FT928" i="10" a="1"/>
  <c r="FT928" i="10" s="1"/>
  <c r="FY928" i="10" a="1"/>
  <c r="FY928" i="10" s="1"/>
  <c r="GL928" i="10" a="1"/>
  <c r="GL928" i="10" s="1"/>
  <c r="GQ928" i="10" a="1"/>
  <c r="GQ928" i="10" s="1"/>
  <c r="AE928" i="10" a="1"/>
  <c r="AE928" i="10" s="1"/>
  <c r="AQ928" i="10" a="1"/>
  <c r="AQ928" i="10" s="1"/>
  <c r="AW928" i="10" a="1"/>
  <c r="AW928" i="10" s="1"/>
  <c r="BB928" i="10" a="1"/>
  <c r="BB928" i="10" s="1"/>
  <c r="BH928" i="10" a="1"/>
  <c r="BH928" i="10" s="1"/>
  <c r="BT928" i="10" a="1"/>
  <c r="BT928" i="10" s="1"/>
  <c r="BY928" i="10" a="1"/>
  <c r="BY928" i="10" s="1"/>
  <c r="CL928" i="10" a="1"/>
  <c r="CL928" i="10" s="1"/>
  <c r="CQ928" i="10" a="1"/>
  <c r="CQ928" i="10" s="1"/>
  <c r="DC928" i="10" a="1"/>
  <c r="DC928" i="10" s="1"/>
  <c r="DI928" i="10" a="1"/>
  <c r="DI928" i="10" s="1"/>
  <c r="DN928" i="10" a="1"/>
  <c r="DN928" i="10" s="1"/>
  <c r="DT928" i="10" a="1"/>
  <c r="DT928" i="10" s="1"/>
  <c r="EF928" i="10" a="1"/>
  <c r="EF928" i="10" s="1"/>
  <c r="EK928" i="10" a="1"/>
  <c r="EK928" i="10" s="1"/>
  <c r="EX928" i="10" a="1"/>
  <c r="EX928" i="10" s="1"/>
  <c r="FC928" i="10" a="1"/>
  <c r="FC928" i="10" s="1"/>
  <c r="FO928" i="10" a="1"/>
  <c r="FO928" i="10" s="1"/>
  <c r="FU928" i="10" a="1"/>
  <c r="FU928" i="10" s="1"/>
  <c r="FZ928" i="10" a="1"/>
  <c r="FZ928" i="10" s="1"/>
  <c r="GF928" i="10" a="1"/>
  <c r="GF928" i="10" s="1"/>
  <c r="GR928" i="10" a="1"/>
  <c r="GR928" i="10" s="1"/>
  <c r="AF928" i="10" a="1"/>
  <c r="AF928" i="10" s="1"/>
  <c r="AK928" i="10" a="1"/>
  <c r="AK928" i="10" s="1"/>
  <c r="AX928" i="10" a="1"/>
  <c r="AX928" i="10" s="1"/>
  <c r="BC928" i="10" a="1"/>
  <c r="BC928" i="10" s="1"/>
  <c r="BO928" i="10" a="1"/>
  <c r="BO928" i="10" s="1"/>
  <c r="BU928" i="10" a="1"/>
  <c r="BU928" i="10" s="1"/>
  <c r="BZ928" i="10" a="1"/>
  <c r="BZ928" i="10" s="1"/>
  <c r="CF928" i="10" a="1"/>
  <c r="CF928" i="10" s="1"/>
  <c r="CR928" i="10" a="1"/>
  <c r="CR928" i="10" s="1"/>
  <c r="CW928" i="10" a="1"/>
  <c r="CW928" i="10" s="1"/>
  <c r="DJ928" i="10" a="1"/>
  <c r="DJ928" i="10" s="1"/>
  <c r="DO928" i="10" a="1"/>
  <c r="DO928" i="10" s="1"/>
  <c r="EA928" i="10" a="1"/>
  <c r="EA928" i="10" s="1"/>
  <c r="EG928" i="10" a="1"/>
  <c r="EG928" i="10" s="1"/>
  <c r="EL928" i="10" a="1"/>
  <c r="EL928" i="10" s="1"/>
  <c r="ER928" i="10" a="1"/>
  <c r="ER928" i="10" s="1"/>
  <c r="FD928" i="10" a="1"/>
  <c r="FD928" i="10" s="1"/>
  <c r="FI928" i="10" a="1"/>
  <c r="FI928" i="10" s="1"/>
  <c r="FV928" i="10" a="1"/>
  <c r="FV928" i="10" s="1"/>
  <c r="GA928" i="10" a="1"/>
  <c r="GA928" i="10" s="1"/>
  <c r="GM928" i="10" a="1"/>
  <c r="GM928" i="10" s="1"/>
  <c r="GS928" i="10" a="1"/>
  <c r="GS928" i="10" s="1"/>
  <c r="AA928" i="10" a="1"/>
  <c r="AA928" i="10" s="1"/>
  <c r="AG928" i="10" a="1"/>
  <c r="AG928" i="10" s="1"/>
  <c r="AL928" i="10" a="1"/>
  <c r="AL928" i="10" s="1"/>
  <c r="AR928" i="10" a="1"/>
  <c r="AR928" i="10" s="1"/>
  <c r="BD928" i="10" a="1"/>
  <c r="BD928" i="10" s="1"/>
  <c r="BI928" i="10" a="1"/>
  <c r="BI928" i="10" s="1"/>
  <c r="BV928" i="10" a="1"/>
  <c r="BV928" i="10" s="1"/>
  <c r="CA928" i="10" a="1"/>
  <c r="CA928" i="10" s="1"/>
  <c r="CM928" i="10" a="1"/>
  <c r="CM928" i="10" s="1"/>
  <c r="CS928" i="10" a="1"/>
  <c r="CS928" i="10" s="1"/>
  <c r="CX928" i="10" a="1"/>
  <c r="CX928" i="10" s="1"/>
  <c r="DD928" i="10" a="1"/>
  <c r="DD928" i="10" s="1"/>
  <c r="DP928" i="10" a="1"/>
  <c r="DP928" i="10" s="1"/>
  <c r="DU928" i="10" a="1"/>
  <c r="DU928" i="10" s="1"/>
  <c r="EH928" i="10" a="1"/>
  <c r="EH928" i="10" s="1"/>
  <c r="EM928" i="10" a="1"/>
  <c r="EM928" i="10" s="1"/>
  <c r="EY928" i="10" a="1"/>
  <c r="EY928" i="10" s="1"/>
  <c r="FE928" i="10" a="1"/>
  <c r="FE928" i="10" s="1"/>
  <c r="FJ928" i="10" a="1"/>
  <c r="FJ928" i="10" s="1"/>
  <c r="FP928" i="10" a="1"/>
  <c r="FP928" i="10" s="1"/>
  <c r="GB928" i="10" a="1"/>
  <c r="GB928" i="10" s="1"/>
  <c r="GG928" i="10" a="1"/>
  <c r="GG928" i="10" s="1"/>
  <c r="GT928" i="10" a="1"/>
  <c r="GT928" i="10" s="1"/>
  <c r="AH928" i="10" a="1"/>
  <c r="AH928" i="10" s="1"/>
  <c r="AM928" i="10" a="1"/>
  <c r="AM928" i="10" s="1"/>
  <c r="AY928" i="10" a="1"/>
  <c r="AY928" i="10" s="1"/>
  <c r="BE928" i="10" a="1"/>
  <c r="BE928" i="10" s="1"/>
  <c r="BJ928" i="10" a="1"/>
  <c r="BJ928" i="10" s="1"/>
  <c r="BP928" i="10" a="1"/>
  <c r="BP928" i="10" s="1"/>
  <c r="CB928" i="10" a="1"/>
  <c r="CB928" i="10" s="1"/>
  <c r="CG928" i="10" a="1"/>
  <c r="CG928" i="10" s="1"/>
  <c r="CT928" i="10" a="1"/>
  <c r="CT928" i="10" s="1"/>
  <c r="CY928" i="10" a="1"/>
  <c r="CY928" i="10" s="1"/>
  <c r="DK928" i="10" a="1"/>
  <c r="DK928" i="10" s="1"/>
  <c r="DQ928" i="10" a="1"/>
  <c r="DQ928" i="10" s="1"/>
  <c r="DV928" i="10" a="1"/>
  <c r="DV928" i="10" s="1"/>
  <c r="EB928" i="10" a="1"/>
  <c r="EB928" i="10" s="1"/>
  <c r="EN928" i="10" a="1"/>
  <c r="EN928" i="10" s="1"/>
  <c r="ES928" i="10" a="1"/>
  <c r="ES928" i="10" s="1"/>
  <c r="FF928" i="10" a="1"/>
  <c r="FF928" i="10" s="1"/>
  <c r="FK928" i="10" a="1"/>
  <c r="FK928" i="10" s="1"/>
  <c r="FW928" i="10" a="1"/>
  <c r="FW928" i="10" s="1"/>
  <c r="GC928" i="10" a="1"/>
  <c r="GC928" i="10" s="1"/>
  <c r="GH928" i="10" a="1"/>
  <c r="GH928" i="10" s="1"/>
  <c r="GN928" i="10" a="1"/>
  <c r="GN928" i="10" s="1"/>
  <c r="AB968" i="10" a="1"/>
  <c r="AB968" i="10" s="1"/>
  <c r="AN968" i="10" a="1"/>
  <c r="AN968" i="10" s="1"/>
  <c r="AS968" i="10" a="1"/>
  <c r="AS968" i="10" s="1"/>
  <c r="BF968" i="10" a="1"/>
  <c r="BF968" i="10" s="1"/>
  <c r="BK968" i="10" a="1"/>
  <c r="BK968" i="10" s="1"/>
  <c r="BW968" i="10" a="1"/>
  <c r="BW968" i="10" s="1"/>
  <c r="CC968" i="10" a="1"/>
  <c r="CC968" i="10" s="1"/>
  <c r="CH968" i="10" a="1"/>
  <c r="CH968" i="10" s="1"/>
  <c r="CN968" i="10" a="1"/>
  <c r="CN968" i="10" s="1"/>
  <c r="CZ968" i="10" a="1"/>
  <c r="CZ968" i="10" s="1"/>
  <c r="DE968" i="10" a="1"/>
  <c r="DE968" i="10" s="1"/>
  <c r="DR968" i="10" a="1"/>
  <c r="DR968" i="10" s="1"/>
  <c r="DW968" i="10" a="1"/>
  <c r="DW968" i="10" s="1"/>
  <c r="EI968" i="10" a="1"/>
  <c r="EI968" i="10" s="1"/>
  <c r="EO968" i="10" a="1"/>
  <c r="EO968" i="10" s="1"/>
  <c r="ET968" i="10" a="1"/>
  <c r="ET968" i="10" s="1"/>
  <c r="EZ968" i="10" a="1"/>
  <c r="EZ968" i="10" s="1"/>
  <c r="FL968" i="10" a="1"/>
  <c r="FL968" i="10" s="1"/>
  <c r="FQ968" i="10" a="1"/>
  <c r="FQ968" i="10" s="1"/>
  <c r="GD968" i="10" a="1"/>
  <c r="GD968" i="10" s="1"/>
  <c r="GI968" i="10" a="1"/>
  <c r="GI968" i="10" s="1"/>
  <c r="GU968" i="10" a="1"/>
  <c r="GU968" i="10" s="1"/>
  <c r="AI968" i="10" a="1"/>
  <c r="AI968" i="10" s="1"/>
  <c r="AO968" i="10" a="1"/>
  <c r="AO968" i="10" s="1"/>
  <c r="AT968" i="10" a="1"/>
  <c r="AT968" i="10" s="1"/>
  <c r="AZ968" i="10" a="1"/>
  <c r="AZ968" i="10" s="1"/>
  <c r="BL968" i="10" a="1"/>
  <c r="BL968" i="10" s="1"/>
  <c r="BQ968" i="10" a="1"/>
  <c r="BQ968" i="10" s="1"/>
  <c r="CD968" i="10" a="1"/>
  <c r="CD968" i="10" s="1"/>
  <c r="CI968" i="10" a="1"/>
  <c r="CI968" i="10" s="1"/>
  <c r="CU968" i="10" a="1"/>
  <c r="CU968" i="10" s="1"/>
  <c r="DA968" i="10" a="1"/>
  <c r="DA968" i="10" s="1"/>
  <c r="DF968" i="10" a="1"/>
  <c r="DF968" i="10" s="1"/>
  <c r="DL968" i="10" a="1"/>
  <c r="DL968" i="10" s="1"/>
  <c r="DX968" i="10" a="1"/>
  <c r="DX968" i="10" s="1"/>
  <c r="EC968" i="10" a="1"/>
  <c r="EC968" i="10" s="1"/>
  <c r="EP968" i="10" a="1"/>
  <c r="EP968" i="10" s="1"/>
  <c r="EU968" i="10" a="1"/>
  <c r="EU968" i="10" s="1"/>
  <c r="FG968" i="10" a="1"/>
  <c r="FG968" i="10" s="1"/>
  <c r="FM968" i="10" a="1"/>
  <c r="FM968" i="10" s="1"/>
  <c r="FR968" i="10" a="1"/>
  <c r="FR968" i="10" s="1"/>
  <c r="FX968" i="10" a="1"/>
  <c r="FX968" i="10" s="1"/>
  <c r="GJ968" i="10" a="1"/>
  <c r="GJ968" i="10" s="1"/>
  <c r="GO968" i="10" a="1"/>
  <c r="GO968" i="10" s="1"/>
  <c r="AC968" i="10" a="1"/>
  <c r="AC968" i="10" s="1"/>
  <c r="AP968" i="10" a="1"/>
  <c r="AP968" i="10" s="1"/>
  <c r="AU968" i="10" a="1"/>
  <c r="AU968" i="10" s="1"/>
  <c r="BG968" i="10" a="1"/>
  <c r="BG968" i="10" s="1"/>
  <c r="BM968" i="10" a="1"/>
  <c r="BM968" i="10" s="1"/>
  <c r="BR968" i="10" a="1"/>
  <c r="BR968" i="10" s="1"/>
  <c r="BX968" i="10" a="1"/>
  <c r="BX968" i="10" s="1"/>
  <c r="CJ968" i="10" a="1"/>
  <c r="CJ968" i="10" s="1"/>
  <c r="CO968" i="10" a="1"/>
  <c r="CO968" i="10" s="1"/>
  <c r="DB968" i="10" a="1"/>
  <c r="DB968" i="10" s="1"/>
  <c r="DG968" i="10" a="1"/>
  <c r="DG968" i="10" s="1"/>
  <c r="DS968" i="10" a="1"/>
  <c r="DS968" i="10" s="1"/>
  <c r="DY968" i="10" a="1"/>
  <c r="DY968" i="10" s="1"/>
  <c r="ED968" i="10" a="1"/>
  <c r="ED968" i="10" s="1"/>
  <c r="EJ968" i="10" a="1"/>
  <c r="EJ968" i="10" s="1"/>
  <c r="EV968" i="10" a="1"/>
  <c r="EV968" i="10" s="1"/>
  <c r="FA968" i="10" a="1"/>
  <c r="FA968" i="10" s="1"/>
  <c r="FN968" i="10" a="1"/>
  <c r="FN968" i="10" s="1"/>
  <c r="FS968" i="10" a="1"/>
  <c r="FS968" i="10" s="1"/>
  <c r="GE968" i="10" a="1"/>
  <c r="GE968" i="10" s="1"/>
  <c r="GK968" i="10" a="1"/>
  <c r="GK968" i="10" s="1"/>
  <c r="GP968" i="10" a="1"/>
  <c r="GP968" i="10" s="1"/>
  <c r="GV968" i="10" a="1"/>
  <c r="GV968" i="10" s="1"/>
  <c r="AD968" i="10" a="1"/>
  <c r="AD968" i="10" s="1"/>
  <c r="AJ968" i="10" a="1"/>
  <c r="AJ968" i="10" s="1"/>
  <c r="AV968" i="10" a="1"/>
  <c r="AV968" i="10" s="1"/>
  <c r="BA968" i="10" a="1"/>
  <c r="BA968" i="10" s="1"/>
  <c r="BN968" i="10" a="1"/>
  <c r="BN968" i="10" s="1"/>
  <c r="BS968" i="10" a="1"/>
  <c r="BS968" i="10" s="1"/>
  <c r="CE968" i="10" a="1"/>
  <c r="CE968" i="10" s="1"/>
  <c r="CK968" i="10" a="1"/>
  <c r="CK968" i="10" s="1"/>
  <c r="CP968" i="10" a="1"/>
  <c r="CP968" i="10" s="1"/>
  <c r="CV968" i="10" a="1"/>
  <c r="CV968" i="10" s="1"/>
  <c r="DH968" i="10" a="1"/>
  <c r="DH968" i="10" s="1"/>
  <c r="DM968" i="10" a="1"/>
  <c r="DM968" i="10" s="1"/>
  <c r="DZ968" i="10" a="1"/>
  <c r="DZ968" i="10" s="1"/>
  <c r="EE968" i="10" a="1"/>
  <c r="EE968" i="10" s="1"/>
  <c r="EQ968" i="10" a="1"/>
  <c r="EQ968" i="10" s="1"/>
  <c r="EW968" i="10" a="1"/>
  <c r="EW968" i="10" s="1"/>
  <c r="FB968" i="10" a="1"/>
  <c r="FB968" i="10" s="1"/>
  <c r="FH968" i="10" a="1"/>
  <c r="FH968" i="10" s="1"/>
  <c r="FT968" i="10" a="1"/>
  <c r="FT968" i="10" s="1"/>
  <c r="FY968" i="10" a="1"/>
  <c r="FY968" i="10" s="1"/>
  <c r="GL968" i="10" a="1"/>
  <c r="GL968" i="10" s="1"/>
  <c r="GQ968" i="10" a="1"/>
  <c r="GQ968" i="10" s="1"/>
  <c r="AE968" i="10" a="1"/>
  <c r="AE968" i="10" s="1"/>
  <c r="AQ968" i="10" a="1"/>
  <c r="AQ968" i="10" s="1"/>
  <c r="AW968" i="10" a="1"/>
  <c r="AW968" i="10" s="1"/>
  <c r="BB968" i="10" a="1"/>
  <c r="BB968" i="10" s="1"/>
  <c r="BH968" i="10" a="1"/>
  <c r="BH968" i="10" s="1"/>
  <c r="BT968" i="10" a="1"/>
  <c r="BT968" i="10" s="1"/>
  <c r="BY968" i="10" a="1"/>
  <c r="BY968" i="10" s="1"/>
  <c r="CL968" i="10" a="1"/>
  <c r="CL968" i="10" s="1"/>
  <c r="CQ968" i="10" a="1"/>
  <c r="CQ968" i="10" s="1"/>
  <c r="DC968" i="10" a="1"/>
  <c r="DC968" i="10" s="1"/>
  <c r="DI968" i="10" a="1"/>
  <c r="DI968" i="10" s="1"/>
  <c r="DN968" i="10" a="1"/>
  <c r="DN968" i="10" s="1"/>
  <c r="DT968" i="10" a="1"/>
  <c r="DT968" i="10" s="1"/>
  <c r="EF968" i="10" a="1"/>
  <c r="EF968" i="10" s="1"/>
  <c r="EK968" i="10" a="1"/>
  <c r="EK968" i="10" s="1"/>
  <c r="EX968" i="10" a="1"/>
  <c r="EX968" i="10" s="1"/>
  <c r="FC968" i="10" a="1"/>
  <c r="FC968" i="10" s="1"/>
  <c r="FO968" i="10" a="1"/>
  <c r="FO968" i="10" s="1"/>
  <c r="FU968" i="10" a="1"/>
  <c r="FU968" i="10" s="1"/>
  <c r="FZ968" i="10" a="1"/>
  <c r="FZ968" i="10" s="1"/>
  <c r="GF968" i="10" a="1"/>
  <c r="GF968" i="10" s="1"/>
  <c r="GR968" i="10" a="1"/>
  <c r="GR968" i="10" s="1"/>
  <c r="AF968" i="10" a="1"/>
  <c r="AF968" i="10" s="1"/>
  <c r="AK968" i="10" a="1"/>
  <c r="AK968" i="10" s="1"/>
  <c r="AX968" i="10" a="1"/>
  <c r="AX968" i="10" s="1"/>
  <c r="BC968" i="10" a="1"/>
  <c r="BC968" i="10" s="1"/>
  <c r="BO968" i="10" a="1"/>
  <c r="BO968" i="10" s="1"/>
  <c r="BU968" i="10" a="1"/>
  <c r="BU968" i="10" s="1"/>
  <c r="BZ968" i="10" a="1"/>
  <c r="BZ968" i="10" s="1"/>
  <c r="CF968" i="10" a="1"/>
  <c r="CF968" i="10" s="1"/>
  <c r="CR968" i="10" a="1"/>
  <c r="CR968" i="10" s="1"/>
  <c r="CW968" i="10" a="1"/>
  <c r="CW968" i="10" s="1"/>
  <c r="DJ968" i="10" a="1"/>
  <c r="DJ968" i="10" s="1"/>
  <c r="DO968" i="10" a="1"/>
  <c r="DO968" i="10" s="1"/>
  <c r="EA968" i="10" a="1"/>
  <c r="EA968" i="10" s="1"/>
  <c r="EG968" i="10" a="1"/>
  <c r="EG968" i="10" s="1"/>
  <c r="EL968" i="10" a="1"/>
  <c r="EL968" i="10" s="1"/>
  <c r="ER968" i="10" a="1"/>
  <c r="ER968" i="10" s="1"/>
  <c r="FD968" i="10" a="1"/>
  <c r="FD968" i="10" s="1"/>
  <c r="FI968" i="10" a="1"/>
  <c r="FI968" i="10" s="1"/>
  <c r="FV968" i="10" a="1"/>
  <c r="FV968" i="10" s="1"/>
  <c r="GA968" i="10" a="1"/>
  <c r="GA968" i="10" s="1"/>
  <c r="GM968" i="10" a="1"/>
  <c r="GM968" i="10" s="1"/>
  <c r="GS968" i="10" a="1"/>
  <c r="GS968" i="10" s="1"/>
  <c r="AA968" i="10" a="1"/>
  <c r="AA968" i="10" s="1"/>
  <c r="AG968" i="10" a="1"/>
  <c r="AG968" i="10" s="1"/>
  <c r="AL968" i="10" a="1"/>
  <c r="AL968" i="10" s="1"/>
  <c r="AR968" i="10" a="1"/>
  <c r="AR968" i="10" s="1"/>
  <c r="BD968" i="10" a="1"/>
  <c r="BD968" i="10" s="1"/>
  <c r="BI968" i="10" a="1"/>
  <c r="BI968" i="10" s="1"/>
  <c r="BV968" i="10" a="1"/>
  <c r="BV968" i="10" s="1"/>
  <c r="CA968" i="10" a="1"/>
  <c r="CA968" i="10" s="1"/>
  <c r="CM968" i="10" a="1"/>
  <c r="CM968" i="10" s="1"/>
  <c r="CS968" i="10" a="1"/>
  <c r="CS968" i="10" s="1"/>
  <c r="CX968" i="10" a="1"/>
  <c r="CX968" i="10" s="1"/>
  <c r="DD968" i="10" a="1"/>
  <c r="DD968" i="10" s="1"/>
  <c r="DP968" i="10" a="1"/>
  <c r="DP968" i="10" s="1"/>
  <c r="DU968" i="10" a="1"/>
  <c r="DU968" i="10" s="1"/>
  <c r="EH968" i="10" a="1"/>
  <c r="EH968" i="10" s="1"/>
  <c r="EM968" i="10" a="1"/>
  <c r="EM968" i="10" s="1"/>
  <c r="EY968" i="10" a="1"/>
  <c r="EY968" i="10" s="1"/>
  <c r="FE968" i="10" a="1"/>
  <c r="FE968" i="10" s="1"/>
  <c r="FJ968" i="10" a="1"/>
  <c r="FJ968" i="10" s="1"/>
  <c r="FP968" i="10" a="1"/>
  <c r="FP968" i="10" s="1"/>
  <c r="GB968" i="10" a="1"/>
  <c r="GB968" i="10" s="1"/>
  <c r="GG968" i="10" a="1"/>
  <c r="GG968" i="10" s="1"/>
  <c r="GT968" i="10" a="1"/>
  <c r="GT968" i="10" s="1"/>
  <c r="AH968" i="10" a="1"/>
  <c r="AH968" i="10" s="1"/>
  <c r="AM968" i="10" a="1"/>
  <c r="AM968" i="10" s="1"/>
  <c r="AY968" i="10" a="1"/>
  <c r="AY968" i="10" s="1"/>
  <c r="BE968" i="10" a="1"/>
  <c r="BE968" i="10" s="1"/>
  <c r="BJ968" i="10" a="1"/>
  <c r="BJ968" i="10" s="1"/>
  <c r="BP968" i="10" a="1"/>
  <c r="BP968" i="10" s="1"/>
  <c r="CB968" i="10" a="1"/>
  <c r="CB968" i="10" s="1"/>
  <c r="CG968" i="10" a="1"/>
  <c r="CG968" i="10" s="1"/>
  <c r="CT968" i="10" a="1"/>
  <c r="CT968" i="10" s="1"/>
  <c r="CY968" i="10" a="1"/>
  <c r="CY968" i="10" s="1"/>
  <c r="DK968" i="10" a="1"/>
  <c r="DK968" i="10" s="1"/>
  <c r="DQ968" i="10" a="1"/>
  <c r="DQ968" i="10" s="1"/>
  <c r="DV968" i="10" a="1"/>
  <c r="DV968" i="10" s="1"/>
  <c r="EB968" i="10" a="1"/>
  <c r="EB968" i="10" s="1"/>
  <c r="EN968" i="10" a="1"/>
  <c r="EN968" i="10" s="1"/>
  <c r="ES968" i="10" a="1"/>
  <c r="ES968" i="10" s="1"/>
  <c r="FF968" i="10" a="1"/>
  <c r="FF968" i="10" s="1"/>
  <c r="FK968" i="10" a="1"/>
  <c r="FK968" i="10" s="1"/>
  <c r="FW968" i="10" a="1"/>
  <c r="FW968" i="10" s="1"/>
  <c r="GC968" i="10" a="1"/>
  <c r="GC968" i="10" s="1"/>
  <c r="GH968" i="10" a="1"/>
  <c r="GH968" i="10" s="1"/>
  <c r="GN968" i="10" a="1"/>
  <c r="GN968" i="10" s="1"/>
  <c r="AB992" i="10" a="1"/>
  <c r="AB992" i="10" s="1"/>
  <c r="AO992" i="10" a="1"/>
  <c r="AO992" i="10" s="1"/>
  <c r="AW992" i="10" a="1"/>
  <c r="AW992" i="10" s="1"/>
  <c r="BD992" i="10" a="1"/>
  <c r="BD992" i="10" s="1"/>
  <c r="BK992" i="10" a="1"/>
  <c r="BK992" i="10" s="1"/>
  <c r="BR992" i="10" a="1"/>
  <c r="BR992" i="10" s="1"/>
  <c r="BY992" i="10" a="1"/>
  <c r="BY992" i="10" s="1"/>
  <c r="CF992" i="10" a="1"/>
  <c r="CF992" i="10" s="1"/>
  <c r="CN992" i="10" a="1"/>
  <c r="CN992" i="10" s="1"/>
  <c r="DA992" i="10" a="1"/>
  <c r="DA992" i="10" s="1"/>
  <c r="DI992" i="10" a="1"/>
  <c r="DI992" i="10" s="1"/>
  <c r="DP992" i="10" a="1"/>
  <c r="DP992" i="10" s="1"/>
  <c r="DW992" i="10" a="1"/>
  <c r="DW992" i="10" s="1"/>
  <c r="ED992" i="10" a="1"/>
  <c r="ED992" i="10" s="1"/>
  <c r="EK992" i="10" a="1"/>
  <c r="EK992" i="10" s="1"/>
  <c r="ER992" i="10" a="1"/>
  <c r="ER992" i="10" s="1"/>
  <c r="EZ992" i="10" a="1"/>
  <c r="EZ992" i="10" s="1"/>
  <c r="FM992" i="10" a="1"/>
  <c r="FM992" i="10" s="1"/>
  <c r="FU992" i="10" a="1"/>
  <c r="FU992" i="10" s="1"/>
  <c r="GB992" i="10" a="1"/>
  <c r="GB992" i="10" s="1"/>
  <c r="GI992" i="10" a="1"/>
  <c r="GI992" i="10" s="1"/>
  <c r="GP992" i="10" a="1"/>
  <c r="GP992" i="10" s="1"/>
  <c r="AC992" i="10" a="1"/>
  <c r="AC992" i="10" s="1"/>
  <c r="AI992" i="10" a="1"/>
  <c r="AI992" i="10" s="1"/>
  <c r="AP992" i="10" a="1"/>
  <c r="AP992" i="10" s="1"/>
  <c r="AX992" i="10" a="1"/>
  <c r="AX992" i="10" s="1"/>
  <c r="BE992" i="10" a="1"/>
  <c r="BE992" i="10" s="1"/>
  <c r="BL992" i="10" a="1"/>
  <c r="BL992" i="10" s="1"/>
  <c r="BZ992" i="10" a="1"/>
  <c r="BZ992" i="10" s="1"/>
  <c r="CG992" i="10" a="1"/>
  <c r="CG992" i="10" s="1"/>
  <c r="CO992" i="10" a="1"/>
  <c r="CO992" i="10" s="1"/>
  <c r="CU992" i="10" a="1"/>
  <c r="CU992" i="10" s="1"/>
  <c r="DB992" i="10" a="1"/>
  <c r="DB992" i="10" s="1"/>
  <c r="DJ992" i="10" a="1"/>
  <c r="DJ992" i="10" s="1"/>
  <c r="DQ992" i="10" a="1"/>
  <c r="DQ992" i="10" s="1"/>
  <c r="DX992" i="10" a="1"/>
  <c r="DX992" i="10" s="1"/>
  <c r="EL992" i="10" a="1"/>
  <c r="EL992" i="10" s="1"/>
  <c r="ES992" i="10" a="1"/>
  <c r="ES992" i="10" s="1"/>
  <c r="FA992" i="10" a="1"/>
  <c r="FA992" i="10" s="1"/>
  <c r="FG992" i="10" a="1"/>
  <c r="FG992" i="10" s="1"/>
  <c r="FN992" i="10" a="1"/>
  <c r="FN992" i="10" s="1"/>
  <c r="FV992" i="10" a="1"/>
  <c r="FV992" i="10" s="1"/>
  <c r="GC992" i="10" a="1"/>
  <c r="GC992" i="10" s="1"/>
  <c r="GJ992" i="10" a="1"/>
  <c r="GJ992" i="10" s="1"/>
  <c r="AD992" i="10" a="1"/>
  <c r="AD992" i="10" s="1"/>
  <c r="AJ992" i="10" a="1"/>
  <c r="AJ992" i="10" s="1"/>
  <c r="AQ992" i="10" a="1"/>
  <c r="AQ992" i="10" s="1"/>
  <c r="BF992" i="10" a="1"/>
  <c r="BF992" i="10" s="1"/>
  <c r="BM992" i="10" a="1"/>
  <c r="BM992" i="10" s="1"/>
  <c r="BS992" i="10" a="1"/>
  <c r="BS992" i="10" s="1"/>
  <c r="CA992" i="10" a="1"/>
  <c r="CA992" i="10" s="1"/>
  <c r="CH992" i="10" a="1"/>
  <c r="CH992" i="10" s="1"/>
  <c r="CP992" i="10" a="1"/>
  <c r="CP992" i="10" s="1"/>
  <c r="CV992" i="10" a="1"/>
  <c r="CV992" i="10" s="1"/>
  <c r="DC992" i="10" a="1"/>
  <c r="DC992" i="10" s="1"/>
  <c r="DR992" i="10" a="1"/>
  <c r="DR992" i="10" s="1"/>
  <c r="DY992" i="10" a="1"/>
  <c r="DY992" i="10" s="1"/>
  <c r="EE992" i="10" a="1"/>
  <c r="EE992" i="10" s="1"/>
  <c r="EM992" i="10" a="1"/>
  <c r="EM992" i="10" s="1"/>
  <c r="ET992" i="10" a="1"/>
  <c r="ET992" i="10" s="1"/>
  <c r="FB992" i="10" a="1"/>
  <c r="FB992" i="10" s="1"/>
  <c r="FH992" i="10" a="1"/>
  <c r="FH992" i="10" s="1"/>
  <c r="FO992" i="10" a="1"/>
  <c r="FO992" i="10" s="1"/>
  <c r="GD992" i="10" a="1"/>
  <c r="GD992" i="10" s="1"/>
  <c r="GK992" i="10" a="1"/>
  <c r="GK992" i="10" s="1"/>
  <c r="GQ992" i="10" a="1"/>
  <c r="GQ992" i="10" s="1"/>
  <c r="AK992" i="10" a="1"/>
  <c r="AK992" i="10" s="1"/>
  <c r="AR992" i="10" a="1"/>
  <c r="AR992" i="10" s="1"/>
  <c r="AY992" i="10" a="1"/>
  <c r="AY992" i="10" s="1"/>
  <c r="BG992" i="10" a="1"/>
  <c r="BG992" i="10" s="1"/>
  <c r="BN992" i="10" a="1"/>
  <c r="BN992" i="10" s="1"/>
  <c r="BT992" i="10" a="1"/>
  <c r="BT992" i="10" s="1"/>
  <c r="CB992" i="10" a="1"/>
  <c r="CB992" i="10" s="1"/>
  <c r="CI992" i="10" a="1"/>
  <c r="CI992" i="10" s="1"/>
  <c r="CW992" i="10" a="1"/>
  <c r="CW992" i="10" s="1"/>
  <c r="DD992" i="10" a="1"/>
  <c r="DD992" i="10" s="1"/>
  <c r="DK992" i="10" a="1"/>
  <c r="DK992" i="10" s="1"/>
  <c r="DS992" i="10" a="1"/>
  <c r="DS992" i="10" s="1"/>
  <c r="DZ992" i="10" a="1"/>
  <c r="DZ992" i="10" s="1"/>
  <c r="EF992" i="10" a="1"/>
  <c r="EF992" i="10" s="1"/>
  <c r="EN992" i="10" a="1"/>
  <c r="EN992" i="10" s="1"/>
  <c r="EU992" i="10" a="1"/>
  <c r="EU992" i="10" s="1"/>
  <c r="FI992" i="10" a="1"/>
  <c r="FI992" i="10" s="1"/>
  <c r="FP992" i="10" a="1"/>
  <c r="FP992" i="10" s="1"/>
  <c r="FW992" i="10" a="1"/>
  <c r="FW992" i="10" s="1"/>
  <c r="GE992" i="10" a="1"/>
  <c r="GE992" i="10" s="1"/>
  <c r="GL992" i="10" a="1"/>
  <c r="GL992" i="10" s="1"/>
  <c r="GR992" i="10" a="1"/>
  <c r="GR992" i="10" s="1"/>
  <c r="AE992" i="10" a="1"/>
  <c r="AE992" i="10" s="1"/>
  <c r="AL992" i="10" a="1"/>
  <c r="AL992" i="10" s="1"/>
  <c r="AS992" i="10" a="1"/>
  <c r="AS992" i="10" s="1"/>
  <c r="AZ992" i="10" a="1"/>
  <c r="AZ992" i="10" s="1"/>
  <c r="BH992" i="10" a="1"/>
  <c r="BH992" i="10" s="1"/>
  <c r="BU992" i="10" a="1"/>
  <c r="BU992" i="10" s="1"/>
  <c r="CC992" i="10" a="1"/>
  <c r="CC992" i="10" s="1"/>
  <c r="CJ992" i="10" a="1"/>
  <c r="CJ992" i="10" s="1"/>
  <c r="CQ992" i="10" a="1"/>
  <c r="CQ992" i="10" s="1"/>
  <c r="CX992" i="10" a="1"/>
  <c r="CX992" i="10" s="1"/>
  <c r="DE992" i="10" a="1"/>
  <c r="DE992" i="10" s="1"/>
  <c r="DL992" i="10" a="1"/>
  <c r="DL992" i="10" s="1"/>
  <c r="DT992" i="10" a="1"/>
  <c r="DT992" i="10" s="1"/>
  <c r="EG992" i="10" a="1"/>
  <c r="EG992" i="10" s="1"/>
  <c r="EO992" i="10" a="1"/>
  <c r="EO992" i="10" s="1"/>
  <c r="EV992" i="10" a="1"/>
  <c r="EV992" i="10" s="1"/>
  <c r="FC992" i="10" a="1"/>
  <c r="FC992" i="10" s="1"/>
  <c r="FJ992" i="10" a="1"/>
  <c r="FJ992" i="10" s="1"/>
  <c r="FQ992" i="10" a="1"/>
  <c r="FQ992" i="10" s="1"/>
  <c r="FX992" i="10" a="1"/>
  <c r="FX992" i="10" s="1"/>
  <c r="GF992" i="10" a="1"/>
  <c r="GF992" i="10" s="1"/>
  <c r="GS992" i="10" a="1"/>
  <c r="GS992" i="10" s="1"/>
  <c r="AF992" i="10" a="1"/>
  <c r="AF992" i="10" s="1"/>
  <c r="AT992" i="10" a="1"/>
  <c r="AT992" i="10" s="1"/>
  <c r="BA992" i="10" a="1"/>
  <c r="BA992" i="10" s="1"/>
  <c r="BI992" i="10" a="1"/>
  <c r="BI992" i="10" s="1"/>
  <c r="BO992" i="10" a="1"/>
  <c r="BO992" i="10" s="1"/>
  <c r="BV992" i="10" a="1"/>
  <c r="BV992" i="10" s="1"/>
  <c r="CD992" i="10" a="1"/>
  <c r="CD992" i="10" s="1"/>
  <c r="CK992" i="10" a="1"/>
  <c r="CK992" i="10" s="1"/>
  <c r="CR992" i="10" a="1"/>
  <c r="CR992" i="10" s="1"/>
  <c r="DF992" i="10" a="1"/>
  <c r="DF992" i="10" s="1"/>
  <c r="DM992" i="10" a="1"/>
  <c r="DM992" i="10" s="1"/>
  <c r="DU992" i="10" a="1"/>
  <c r="DU992" i="10" s="1"/>
  <c r="EA992" i="10" a="1"/>
  <c r="EA992" i="10" s="1"/>
  <c r="EH992" i="10" a="1"/>
  <c r="EH992" i="10" s="1"/>
  <c r="EP992" i="10" a="1"/>
  <c r="EP992" i="10" s="1"/>
  <c r="EW992" i="10" a="1"/>
  <c r="EW992" i="10" s="1"/>
  <c r="FD992" i="10" a="1"/>
  <c r="FD992" i="10" s="1"/>
  <c r="FR992" i="10" a="1"/>
  <c r="FR992" i="10" s="1"/>
  <c r="FY992" i="10" a="1"/>
  <c r="FY992" i="10" s="1"/>
  <c r="GG992" i="10" a="1"/>
  <c r="GG992" i="10" s="1"/>
  <c r="GM992" i="10" a="1"/>
  <c r="GM992" i="10" s="1"/>
  <c r="GT992" i="10" a="1"/>
  <c r="GT992" i="10" s="1"/>
  <c r="AG992" i="10" a="1"/>
  <c r="AG992" i="10" s="1"/>
  <c r="AM992" i="10" a="1"/>
  <c r="AM992" i="10" s="1"/>
  <c r="AU992" i="10" a="1"/>
  <c r="AU992" i="10" s="1"/>
  <c r="BB992" i="10" a="1"/>
  <c r="BB992" i="10" s="1"/>
  <c r="BJ992" i="10" a="1"/>
  <c r="BJ992" i="10" s="1"/>
  <c r="BP992" i="10" a="1"/>
  <c r="BP992" i="10" s="1"/>
  <c r="BW992" i="10" a="1"/>
  <c r="BW992" i="10" s="1"/>
  <c r="CL992" i="10" a="1"/>
  <c r="CL992" i="10" s="1"/>
  <c r="CS992" i="10" a="1"/>
  <c r="CS992" i="10" s="1"/>
  <c r="CY992" i="10" a="1"/>
  <c r="CY992" i="10" s="1"/>
  <c r="DG992" i="10" a="1"/>
  <c r="DG992" i="10" s="1"/>
  <c r="DN992" i="10" a="1"/>
  <c r="DN992" i="10" s="1"/>
  <c r="DV992" i="10" a="1"/>
  <c r="DV992" i="10" s="1"/>
  <c r="EB992" i="10" a="1"/>
  <c r="EB992" i="10" s="1"/>
  <c r="EI992" i="10" a="1"/>
  <c r="EI992" i="10" s="1"/>
  <c r="EX992" i="10" a="1"/>
  <c r="EX992" i="10" s="1"/>
  <c r="FE992" i="10" a="1"/>
  <c r="FE992" i="10" s="1"/>
  <c r="FK992" i="10" a="1"/>
  <c r="FK992" i="10" s="1"/>
  <c r="FS992" i="10" a="1"/>
  <c r="FS992" i="10" s="1"/>
  <c r="FZ992" i="10" a="1"/>
  <c r="FZ992" i="10" s="1"/>
  <c r="GH992" i="10" a="1"/>
  <c r="GH992" i="10" s="1"/>
  <c r="GN992" i="10" a="1"/>
  <c r="GN992" i="10" s="1"/>
  <c r="GU992" i="10" a="1"/>
  <c r="GU992" i="10" s="1"/>
  <c r="AA992" i="10" a="1"/>
  <c r="AA992" i="10" s="1"/>
  <c r="AH992" i="10" a="1"/>
  <c r="AH992" i="10" s="1"/>
  <c r="AN992" i="10" a="1"/>
  <c r="AN992" i="10" s="1"/>
  <c r="AV992" i="10" a="1"/>
  <c r="AV992" i="10" s="1"/>
  <c r="BC992" i="10" a="1"/>
  <c r="BC992" i="10" s="1"/>
  <c r="BQ992" i="10" a="1"/>
  <c r="BQ992" i="10" s="1"/>
  <c r="BX992" i="10" a="1"/>
  <c r="BX992" i="10" s="1"/>
  <c r="CE992" i="10" a="1"/>
  <c r="CE992" i="10" s="1"/>
  <c r="CM992" i="10" a="1"/>
  <c r="CM992" i="10" s="1"/>
  <c r="CT992" i="10" a="1"/>
  <c r="CT992" i="10" s="1"/>
  <c r="CZ992" i="10" a="1"/>
  <c r="CZ992" i="10" s="1"/>
  <c r="DH992" i="10" a="1"/>
  <c r="DH992" i="10" s="1"/>
  <c r="DO992" i="10" a="1"/>
  <c r="DO992" i="10" s="1"/>
  <c r="EC992" i="10" a="1"/>
  <c r="EC992" i="10" s="1"/>
  <c r="EJ992" i="10" a="1"/>
  <c r="EJ992" i="10" s="1"/>
  <c r="EQ992" i="10" a="1"/>
  <c r="EQ992" i="10" s="1"/>
  <c r="EY992" i="10" a="1"/>
  <c r="EY992" i="10" s="1"/>
  <c r="FF992" i="10" a="1"/>
  <c r="FF992" i="10" s="1"/>
  <c r="FL992" i="10" a="1"/>
  <c r="FL992" i="10" s="1"/>
  <c r="FT992" i="10" a="1"/>
  <c r="FT992" i="10" s="1"/>
  <c r="GA992" i="10" a="1"/>
  <c r="GA992" i="10" s="1"/>
  <c r="GO992" i="10" a="1"/>
  <c r="GO992" i="10" s="1"/>
  <c r="GV992" i="10" a="1"/>
  <c r="GV992" i="10" s="1"/>
  <c r="AC174" i="10" a="1"/>
  <c r="AC174" i="10" s="1"/>
  <c r="AI174" i="10" a="1"/>
  <c r="AI174" i="10" s="1"/>
  <c r="AZ174" i="10" a="1"/>
  <c r="AZ174" i="10" s="1"/>
  <c r="BF174" i="10" a="1"/>
  <c r="BF174" i="10" s="1"/>
  <c r="BK174" i="10" a="1"/>
  <c r="BK174" i="10" s="1"/>
  <c r="BW174" i="10" a="1"/>
  <c r="BW174" i="10" s="1"/>
  <c r="CC174" i="10" a="1"/>
  <c r="CC174" i="10" s="1"/>
  <c r="CI174" i="10" a="1"/>
  <c r="CI174" i="10" s="1"/>
  <c r="CO174" i="10" a="1"/>
  <c r="CO174" i="10" s="1"/>
  <c r="CU174" i="10" a="1"/>
  <c r="CU174" i="10" s="1"/>
  <c r="DL174" i="10" a="1"/>
  <c r="DL174" i="10" s="1"/>
  <c r="DR174" i="10" a="1"/>
  <c r="DR174" i="10" s="1"/>
  <c r="DW174" i="10" a="1"/>
  <c r="DW174" i="10" s="1"/>
  <c r="EI174" i="10" a="1"/>
  <c r="EI174" i="10" s="1"/>
  <c r="EO174" i="10" a="1"/>
  <c r="EO174" i="10" s="1"/>
  <c r="EU174" i="10" a="1"/>
  <c r="EU174" i="10" s="1"/>
  <c r="FA174" i="10" a="1"/>
  <c r="FA174" i="10" s="1"/>
  <c r="FG174" i="10" a="1"/>
  <c r="FG174" i="10" s="1"/>
  <c r="FX174" i="10" a="1"/>
  <c r="FX174" i="10" s="1"/>
  <c r="GD174" i="10" a="1"/>
  <c r="GD174" i="10" s="1"/>
  <c r="GI174" i="10" a="1"/>
  <c r="GI174" i="10" s="1"/>
  <c r="GU174" i="10" a="1"/>
  <c r="GU174" i="10" s="1"/>
  <c r="AN174" i="10" a="1"/>
  <c r="AN174" i="10" s="1"/>
  <c r="AU174" i="10" a="1"/>
  <c r="AU174" i="10" s="1"/>
  <c r="BA174" i="10" a="1"/>
  <c r="BA174" i="10" s="1"/>
  <c r="BL174" i="10" a="1"/>
  <c r="BL174" i="10" s="1"/>
  <c r="BR174" i="10" a="1"/>
  <c r="BR174" i="10" s="1"/>
  <c r="BX174" i="10" a="1"/>
  <c r="BX174" i="10" s="1"/>
  <c r="CZ174" i="10" a="1"/>
  <c r="CZ174" i="10" s="1"/>
  <c r="DG174" i="10" a="1"/>
  <c r="DG174" i="10" s="1"/>
  <c r="DM174" i="10" a="1"/>
  <c r="DM174" i="10" s="1"/>
  <c r="DX174" i="10" a="1"/>
  <c r="DX174" i="10" s="1"/>
  <c r="ED174" i="10" a="1"/>
  <c r="ED174" i="10" s="1"/>
  <c r="EJ174" i="10" a="1"/>
  <c r="EJ174" i="10" s="1"/>
  <c r="FL174" i="10" a="1"/>
  <c r="FL174" i="10" s="1"/>
  <c r="FS174" i="10" a="1"/>
  <c r="FS174" i="10" s="1"/>
  <c r="FY174" i="10" a="1"/>
  <c r="FY174" i="10" s="1"/>
  <c r="GJ174" i="10" a="1"/>
  <c r="GJ174" i="10" s="1"/>
  <c r="GP174" i="10" a="1"/>
  <c r="GP174" i="10" s="1"/>
  <c r="GV174" i="10" a="1"/>
  <c r="GV174" i="10" s="1"/>
  <c r="AD174" i="10" a="1"/>
  <c r="AD174" i="10" s="1"/>
  <c r="AJ174" i="10" a="1"/>
  <c r="AJ174" i="10" s="1"/>
  <c r="AO174" i="10" a="1"/>
  <c r="AO174" i="10" s="1"/>
  <c r="BG174" i="10" a="1"/>
  <c r="BG174" i="10" s="1"/>
  <c r="BM174" i="10" a="1"/>
  <c r="BM174" i="10" s="1"/>
  <c r="BY174" i="10" a="1"/>
  <c r="BY174" i="10" s="1"/>
  <c r="CD174" i="10" a="1"/>
  <c r="CD174" i="10" s="1"/>
  <c r="CJ174" i="10" a="1"/>
  <c r="CJ174" i="10" s="1"/>
  <c r="CP174" i="10" a="1"/>
  <c r="CP174" i="10" s="1"/>
  <c r="CV174" i="10" a="1"/>
  <c r="CV174" i="10" s="1"/>
  <c r="DA174" i="10" a="1"/>
  <c r="DA174" i="10" s="1"/>
  <c r="DS174" i="10" a="1"/>
  <c r="DS174" i="10" s="1"/>
  <c r="DY174" i="10" a="1"/>
  <c r="DY174" i="10" s="1"/>
  <c r="EK174" i="10" a="1"/>
  <c r="EK174" i="10" s="1"/>
  <c r="EP174" i="10" a="1"/>
  <c r="EP174" i="10" s="1"/>
  <c r="EV174" i="10" a="1"/>
  <c r="EV174" i="10" s="1"/>
  <c r="FB174" i="10" a="1"/>
  <c r="FB174" i="10" s="1"/>
  <c r="FH174" i="10" a="1"/>
  <c r="FH174" i="10" s="1"/>
  <c r="FM174" i="10" a="1"/>
  <c r="FM174" i="10" s="1"/>
  <c r="GE174" i="10" a="1"/>
  <c r="GE174" i="10" s="1"/>
  <c r="GK174" i="10" a="1"/>
  <c r="GK174" i="10" s="1"/>
  <c r="AK174" i="10" a="1"/>
  <c r="AK174" i="10" s="1"/>
  <c r="AP174" i="10" a="1"/>
  <c r="AP174" i="10" s="1"/>
  <c r="AV174" i="10" a="1"/>
  <c r="AV174" i="10" s="1"/>
  <c r="BB174" i="10" a="1"/>
  <c r="BB174" i="10" s="1"/>
  <c r="BH174" i="10" a="1"/>
  <c r="BH174" i="10" s="1"/>
  <c r="BN174" i="10" a="1"/>
  <c r="BN174" i="10" s="1"/>
  <c r="BS174" i="10" a="1"/>
  <c r="BS174" i="10" s="1"/>
  <c r="BZ174" i="10" a="1"/>
  <c r="BZ174" i="10" s="1"/>
  <c r="CE174" i="10" a="1"/>
  <c r="CE174" i="10" s="1"/>
  <c r="CK174" i="10" a="1"/>
  <c r="CK174" i="10" s="1"/>
  <c r="CW174" i="10" a="1"/>
  <c r="CW174" i="10" s="1"/>
  <c r="DB174" i="10" a="1"/>
  <c r="DB174" i="10" s="1"/>
  <c r="DH174" i="10" a="1"/>
  <c r="DH174" i="10" s="1"/>
  <c r="DN174" i="10" a="1"/>
  <c r="DN174" i="10" s="1"/>
  <c r="DT174" i="10" a="1"/>
  <c r="DT174" i="10" s="1"/>
  <c r="DZ174" i="10" a="1"/>
  <c r="DZ174" i="10" s="1"/>
  <c r="EE174" i="10" a="1"/>
  <c r="EE174" i="10" s="1"/>
  <c r="EL174" i="10" a="1"/>
  <c r="EL174" i="10" s="1"/>
  <c r="EQ174" i="10" a="1"/>
  <c r="EQ174" i="10" s="1"/>
  <c r="EW174" i="10" a="1"/>
  <c r="EW174" i="10" s="1"/>
  <c r="FI174" i="10" a="1"/>
  <c r="FI174" i="10" s="1"/>
  <c r="FN174" i="10" a="1"/>
  <c r="FN174" i="10" s="1"/>
  <c r="FT174" i="10" a="1"/>
  <c r="FT174" i="10" s="1"/>
  <c r="FZ174" i="10" a="1"/>
  <c r="FZ174" i="10" s="1"/>
  <c r="GF174" i="10" a="1"/>
  <c r="GF174" i="10" s="1"/>
  <c r="GL174" i="10" a="1"/>
  <c r="GL174" i="10" s="1"/>
  <c r="GQ174" i="10" a="1"/>
  <c r="GQ174" i="10" s="1"/>
  <c r="AE174" i="10" a="1"/>
  <c r="AE174" i="10" s="1"/>
  <c r="AQ174" i="10" a="1"/>
  <c r="AQ174" i="10" s="1"/>
  <c r="AW174" i="10" a="1"/>
  <c r="AW174" i="10" s="1"/>
  <c r="BC174" i="10" a="1"/>
  <c r="BC174" i="10" s="1"/>
  <c r="BI174" i="10" a="1"/>
  <c r="BI174" i="10" s="1"/>
  <c r="BO174" i="10" a="1"/>
  <c r="BO174" i="10" s="1"/>
  <c r="CF174" i="10" a="1"/>
  <c r="CF174" i="10" s="1"/>
  <c r="CL174" i="10" a="1"/>
  <c r="CL174" i="10" s="1"/>
  <c r="CQ174" i="10" a="1"/>
  <c r="CQ174" i="10" s="1"/>
  <c r="DC174" i="10" a="1"/>
  <c r="DC174" i="10" s="1"/>
  <c r="DI174" i="10" a="1"/>
  <c r="DI174" i="10" s="1"/>
  <c r="DO174" i="10" a="1"/>
  <c r="DO174" i="10" s="1"/>
  <c r="DU174" i="10" a="1"/>
  <c r="DU174" i="10" s="1"/>
  <c r="EA174" i="10" a="1"/>
  <c r="EA174" i="10" s="1"/>
  <c r="ER174" i="10" a="1"/>
  <c r="ER174" i="10" s="1"/>
  <c r="EX174" i="10" a="1"/>
  <c r="EX174" i="10" s="1"/>
  <c r="FC174" i="10" a="1"/>
  <c r="FC174" i="10" s="1"/>
  <c r="FO174" i="10" a="1"/>
  <c r="FO174" i="10" s="1"/>
  <c r="FU174" i="10" a="1"/>
  <c r="FU174" i="10" s="1"/>
  <c r="GA174" i="10" a="1"/>
  <c r="GA174" i="10" s="1"/>
  <c r="GG174" i="10" a="1"/>
  <c r="GG174" i="10" s="1"/>
  <c r="GM174" i="10" a="1"/>
  <c r="GM174" i="10" s="1"/>
  <c r="AF174" i="10" a="1"/>
  <c r="AF174" i="10" s="1"/>
  <c r="AL174" i="10" a="1"/>
  <c r="AL174" i="10" s="1"/>
  <c r="AR174" i="10" a="1"/>
  <c r="AR174" i="10" s="1"/>
  <c r="BT174" i="10" a="1"/>
  <c r="BT174" i="10" s="1"/>
  <c r="CA174" i="10" a="1"/>
  <c r="CA174" i="10" s="1"/>
  <c r="CG174" i="10" a="1"/>
  <c r="CG174" i="10" s="1"/>
  <c r="CR174" i="10" a="1"/>
  <c r="CR174" i="10" s="1"/>
  <c r="CX174" i="10" a="1"/>
  <c r="CX174" i="10" s="1"/>
  <c r="DD174" i="10" a="1"/>
  <c r="DD174" i="10" s="1"/>
  <c r="EF174" i="10" a="1"/>
  <c r="EF174" i="10" s="1"/>
  <c r="EM174" i="10" a="1"/>
  <c r="EM174" i="10" s="1"/>
  <c r="ES174" i="10" a="1"/>
  <c r="ES174" i="10" s="1"/>
  <c r="FD174" i="10" a="1"/>
  <c r="FD174" i="10" s="1"/>
  <c r="FJ174" i="10" a="1"/>
  <c r="FJ174" i="10" s="1"/>
  <c r="FP174" i="10" a="1"/>
  <c r="FP174" i="10" s="1"/>
  <c r="GR174" i="10" a="1"/>
  <c r="GR174" i="10" s="1"/>
  <c r="AA174" i="10" a="1"/>
  <c r="AA174" i="10" s="1"/>
  <c r="AG174" i="10" a="1"/>
  <c r="AG174" i="10" s="1"/>
  <c r="AS174" i="10" a="1"/>
  <c r="AS174" i="10" s="1"/>
  <c r="AX174" i="10" a="1"/>
  <c r="AX174" i="10" s="1"/>
  <c r="BD174" i="10" a="1"/>
  <c r="BD174" i="10" s="1"/>
  <c r="BJ174" i="10" a="1"/>
  <c r="BJ174" i="10" s="1"/>
  <c r="BP174" i="10" a="1"/>
  <c r="BP174" i="10" s="1"/>
  <c r="BU174" i="10" a="1"/>
  <c r="BU174" i="10" s="1"/>
  <c r="CM174" i="10" a="1"/>
  <c r="CM174" i="10" s="1"/>
  <c r="CS174" i="10" a="1"/>
  <c r="CS174" i="10" s="1"/>
  <c r="DE174" i="10" a="1"/>
  <c r="DE174" i="10" s="1"/>
  <c r="DJ174" i="10" a="1"/>
  <c r="DJ174" i="10" s="1"/>
  <c r="DP174" i="10" a="1"/>
  <c r="DP174" i="10" s="1"/>
  <c r="DV174" i="10" a="1"/>
  <c r="DV174" i="10" s="1"/>
  <c r="EB174" i="10" a="1"/>
  <c r="EB174" i="10" s="1"/>
  <c r="EG174" i="10" a="1"/>
  <c r="EG174" i="10" s="1"/>
  <c r="EY174" i="10" a="1"/>
  <c r="EY174" i="10" s="1"/>
  <c r="FE174" i="10" a="1"/>
  <c r="FE174" i="10" s="1"/>
  <c r="FQ174" i="10" a="1"/>
  <c r="FQ174" i="10" s="1"/>
  <c r="FV174" i="10" a="1"/>
  <c r="FV174" i="10" s="1"/>
  <c r="GB174" i="10" a="1"/>
  <c r="GB174" i="10" s="1"/>
  <c r="GH174" i="10" a="1"/>
  <c r="GH174" i="10" s="1"/>
  <c r="GN174" i="10" a="1"/>
  <c r="GN174" i="10" s="1"/>
  <c r="GS174" i="10" a="1"/>
  <c r="GS174" i="10" s="1"/>
  <c r="AM174" i="10" a="1"/>
  <c r="AM174" i="10" s="1"/>
  <c r="CH174" i="10" a="1"/>
  <c r="CH174" i="10" s="1"/>
  <c r="EC174" i="10" a="1"/>
  <c r="EC174" i="10" s="1"/>
  <c r="FW174" i="10" a="1"/>
  <c r="FW174" i="10" s="1"/>
  <c r="AT174" i="10" a="1"/>
  <c r="AT174" i="10" s="1"/>
  <c r="CN174" i="10" a="1"/>
  <c r="CN174" i="10" s="1"/>
  <c r="EH174" i="10" a="1"/>
  <c r="EH174" i="10" s="1"/>
  <c r="GC174" i="10" a="1"/>
  <c r="GC174" i="10" s="1"/>
  <c r="AY174" i="10" a="1"/>
  <c r="AY174" i="10" s="1"/>
  <c r="CT174" i="10" a="1"/>
  <c r="CT174" i="10" s="1"/>
  <c r="EN174" i="10" a="1"/>
  <c r="EN174" i="10" s="1"/>
  <c r="BE174" i="10" a="1"/>
  <c r="BE174" i="10" s="1"/>
  <c r="CY174" i="10" a="1"/>
  <c r="CY174" i="10" s="1"/>
  <c r="ET174" i="10" a="1"/>
  <c r="ET174" i="10" s="1"/>
  <c r="GO174" i="10" a="1"/>
  <c r="GO174" i="10" s="1"/>
  <c r="DF174" i="10" a="1"/>
  <c r="DF174" i="10" s="1"/>
  <c r="EZ174" i="10" a="1"/>
  <c r="EZ174" i="10" s="1"/>
  <c r="GT174" i="10" a="1"/>
  <c r="GT174" i="10" s="1"/>
  <c r="BQ174" i="10" a="1"/>
  <c r="BQ174" i="10" s="1"/>
  <c r="DK174" i="10" a="1"/>
  <c r="DK174" i="10" s="1"/>
  <c r="FF174" i="10" a="1"/>
  <c r="FF174" i="10" s="1"/>
  <c r="AH174" i="10" a="1"/>
  <c r="AH174" i="10" s="1"/>
  <c r="CB174" i="10" a="1"/>
  <c r="CB174" i="10" s="1"/>
  <c r="FR174" i="10" a="1"/>
  <c r="FR174" i="10" s="1"/>
  <c r="AB174" i="10" a="1"/>
  <c r="AB174" i="10" s="1"/>
  <c r="BV174" i="10" a="1"/>
  <c r="BV174" i="10" s="1"/>
  <c r="DQ174" i="10" a="1"/>
  <c r="DQ174" i="10" s="1"/>
  <c r="FK174" i="10" a="1"/>
  <c r="FK174" i="10" s="1"/>
  <c r="AA598" i="10" a="1"/>
  <c r="AA598" i="10" s="1"/>
  <c r="AH598" i="10" a="1"/>
  <c r="AH598" i="10" s="1"/>
  <c r="AP598" i="10" a="1"/>
  <c r="AP598" i="10" s="1"/>
  <c r="AW598" i="10" a="1"/>
  <c r="AW598" i="10" s="1"/>
  <c r="BK598" i="10" a="1"/>
  <c r="BK598" i="10" s="1"/>
  <c r="BR598" i="10" a="1"/>
  <c r="BR598" i="10" s="1"/>
  <c r="BZ598" i="10" a="1"/>
  <c r="BZ598" i="10" s="1"/>
  <c r="CF598" i="10" a="1"/>
  <c r="CF598" i="10" s="1"/>
  <c r="CM598" i="10" a="1"/>
  <c r="CM598" i="10" s="1"/>
  <c r="CT598" i="10" a="1"/>
  <c r="CT598" i="10" s="1"/>
  <c r="DB598" i="10" a="1"/>
  <c r="DB598" i="10" s="1"/>
  <c r="DI598" i="10" a="1"/>
  <c r="DI598" i="10" s="1"/>
  <c r="DW598" i="10" a="1"/>
  <c r="DW598" i="10" s="1"/>
  <c r="ED598" i="10" a="1"/>
  <c r="ED598" i="10" s="1"/>
  <c r="EL598" i="10" a="1"/>
  <c r="EL598" i="10" s="1"/>
  <c r="ER598" i="10" a="1"/>
  <c r="ER598" i="10" s="1"/>
  <c r="EY598" i="10" a="1"/>
  <c r="EY598" i="10" s="1"/>
  <c r="FF598" i="10" a="1"/>
  <c r="FF598" i="10" s="1"/>
  <c r="FN598" i="10" a="1"/>
  <c r="FN598" i="10" s="1"/>
  <c r="FU598" i="10" a="1"/>
  <c r="FU598" i="10" s="1"/>
  <c r="GI598" i="10" a="1"/>
  <c r="GI598" i="10" s="1"/>
  <c r="GP598" i="10" a="1"/>
  <c r="GP598" i="10" s="1"/>
  <c r="AB598" i="10" a="1"/>
  <c r="AB598" i="10" s="1"/>
  <c r="AI598" i="10" a="1"/>
  <c r="AI598" i="10" s="1"/>
  <c r="AQ598" i="10" a="1"/>
  <c r="AQ598" i="10" s="1"/>
  <c r="AX598" i="10" a="1"/>
  <c r="AX598" i="10" s="1"/>
  <c r="BD598" i="10" a="1"/>
  <c r="BD598" i="10" s="1"/>
  <c r="BS598" i="10" a="1"/>
  <c r="BS598" i="10" s="1"/>
  <c r="CA598" i="10" a="1"/>
  <c r="CA598" i="10" s="1"/>
  <c r="CG598" i="10" a="1"/>
  <c r="CG598" i="10" s="1"/>
  <c r="CN598" i="10" a="1"/>
  <c r="CN598" i="10" s="1"/>
  <c r="CU598" i="10" a="1"/>
  <c r="CU598" i="10" s="1"/>
  <c r="DC598" i="10" a="1"/>
  <c r="DC598" i="10" s="1"/>
  <c r="DJ598" i="10" a="1"/>
  <c r="DJ598" i="10" s="1"/>
  <c r="DP598" i="10" a="1"/>
  <c r="DP598" i="10" s="1"/>
  <c r="EE598" i="10" a="1"/>
  <c r="EE598" i="10" s="1"/>
  <c r="EM598" i="10" a="1"/>
  <c r="EM598" i="10" s="1"/>
  <c r="ES598" i="10" a="1"/>
  <c r="ES598" i="10" s="1"/>
  <c r="EZ598" i="10" a="1"/>
  <c r="EZ598" i="10" s="1"/>
  <c r="FG598" i="10" a="1"/>
  <c r="FG598" i="10" s="1"/>
  <c r="FO598" i="10" a="1"/>
  <c r="FO598" i="10" s="1"/>
  <c r="FV598" i="10" a="1"/>
  <c r="FV598" i="10" s="1"/>
  <c r="GB598" i="10" a="1"/>
  <c r="GB598" i="10" s="1"/>
  <c r="GQ598" i="10" a="1"/>
  <c r="GQ598" i="10" s="1"/>
  <c r="AC598" i="10" a="1"/>
  <c r="AC598" i="10" s="1"/>
  <c r="AJ598" i="10" a="1"/>
  <c r="AJ598" i="10" s="1"/>
  <c r="AR598" i="10" a="1"/>
  <c r="AR598" i="10" s="1"/>
  <c r="AY598" i="10" a="1"/>
  <c r="AY598" i="10" s="1"/>
  <c r="BE598" i="10" a="1"/>
  <c r="BE598" i="10" s="1"/>
  <c r="BL598" i="10" a="1"/>
  <c r="BL598" i="10" s="1"/>
  <c r="BT598" i="10" a="1"/>
  <c r="BT598" i="10" s="1"/>
  <c r="CH598" i="10" a="1"/>
  <c r="CH598" i="10" s="1"/>
  <c r="CO598" i="10" a="1"/>
  <c r="CO598" i="10" s="1"/>
  <c r="CV598" i="10" a="1"/>
  <c r="CV598" i="10" s="1"/>
  <c r="DD598" i="10" a="1"/>
  <c r="DD598" i="10" s="1"/>
  <c r="DK598" i="10" a="1"/>
  <c r="DK598" i="10" s="1"/>
  <c r="DQ598" i="10" a="1"/>
  <c r="DQ598" i="10" s="1"/>
  <c r="DX598" i="10" a="1"/>
  <c r="DX598" i="10" s="1"/>
  <c r="EF598" i="10" a="1"/>
  <c r="EF598" i="10" s="1"/>
  <c r="ET598" i="10" a="1"/>
  <c r="ET598" i="10" s="1"/>
  <c r="FA598" i="10" a="1"/>
  <c r="FA598" i="10" s="1"/>
  <c r="FH598" i="10" a="1"/>
  <c r="FH598" i="10" s="1"/>
  <c r="FP598" i="10" a="1"/>
  <c r="FP598" i="10" s="1"/>
  <c r="FW598" i="10" a="1"/>
  <c r="FW598" i="10" s="1"/>
  <c r="GC598" i="10" a="1"/>
  <c r="GC598" i="10" s="1"/>
  <c r="GJ598" i="10" a="1"/>
  <c r="GJ598" i="10" s="1"/>
  <c r="GR598" i="10" a="1"/>
  <c r="GR598" i="10" s="1"/>
  <c r="AD598" i="10" a="1"/>
  <c r="AD598" i="10" s="1"/>
  <c r="AK598" i="10" a="1"/>
  <c r="AK598" i="10" s="1"/>
  <c r="AS598" i="10" a="1"/>
  <c r="AS598" i="10" s="1"/>
  <c r="BF598" i="10" a="1"/>
  <c r="BF598" i="10" s="1"/>
  <c r="BM598" i="10" a="1"/>
  <c r="BM598" i="10" s="1"/>
  <c r="BU598" i="10" a="1"/>
  <c r="BU598" i="10" s="1"/>
  <c r="CB598" i="10" a="1"/>
  <c r="CB598" i="10" s="1"/>
  <c r="CI598" i="10" a="1"/>
  <c r="CI598" i="10" s="1"/>
  <c r="CP598" i="10" a="1"/>
  <c r="CP598" i="10" s="1"/>
  <c r="CW598" i="10" a="1"/>
  <c r="CW598" i="10" s="1"/>
  <c r="DE598" i="10" a="1"/>
  <c r="DE598" i="10" s="1"/>
  <c r="DR598" i="10" a="1"/>
  <c r="DR598" i="10" s="1"/>
  <c r="DY598" i="10" a="1"/>
  <c r="DY598" i="10" s="1"/>
  <c r="EG598" i="10" a="1"/>
  <c r="EG598" i="10" s="1"/>
  <c r="EN598" i="10" a="1"/>
  <c r="EN598" i="10" s="1"/>
  <c r="EU598" i="10" a="1"/>
  <c r="EU598" i="10" s="1"/>
  <c r="FB598" i="10" a="1"/>
  <c r="FB598" i="10" s="1"/>
  <c r="FI598" i="10" a="1"/>
  <c r="FI598" i="10" s="1"/>
  <c r="FQ598" i="10" a="1"/>
  <c r="FQ598" i="10" s="1"/>
  <c r="GD598" i="10" a="1"/>
  <c r="GD598" i="10" s="1"/>
  <c r="GK598" i="10" a="1"/>
  <c r="GK598" i="10" s="1"/>
  <c r="GS598" i="10" a="1"/>
  <c r="GS598" i="10" s="1"/>
  <c r="AE598" i="10" a="1"/>
  <c r="AE598" i="10" s="1"/>
  <c r="AL598" i="10" a="1"/>
  <c r="AL598" i="10" s="1"/>
  <c r="AT598" i="10" a="1"/>
  <c r="AT598" i="10" s="1"/>
  <c r="AZ598" i="10" a="1"/>
  <c r="AZ598" i="10" s="1"/>
  <c r="BG598" i="10" a="1"/>
  <c r="BG598" i="10" s="1"/>
  <c r="BN598" i="10" a="1"/>
  <c r="BN598" i="10" s="1"/>
  <c r="BV598" i="10" a="1"/>
  <c r="BV598" i="10" s="1"/>
  <c r="CC598" i="10" a="1"/>
  <c r="CC598" i="10" s="1"/>
  <c r="CQ598" i="10" a="1"/>
  <c r="CQ598" i="10" s="1"/>
  <c r="CX598" i="10" a="1"/>
  <c r="CX598" i="10" s="1"/>
  <c r="DF598" i="10" a="1"/>
  <c r="DF598" i="10" s="1"/>
  <c r="DL598" i="10" a="1"/>
  <c r="DL598" i="10" s="1"/>
  <c r="DS598" i="10" a="1"/>
  <c r="DS598" i="10" s="1"/>
  <c r="DZ598" i="10" a="1"/>
  <c r="DZ598" i="10" s="1"/>
  <c r="EH598" i="10" a="1"/>
  <c r="EH598" i="10" s="1"/>
  <c r="EO598" i="10" a="1"/>
  <c r="EO598" i="10" s="1"/>
  <c r="FC598" i="10" a="1"/>
  <c r="FC598" i="10" s="1"/>
  <c r="FJ598" i="10" a="1"/>
  <c r="FJ598" i="10" s="1"/>
  <c r="FR598" i="10" a="1"/>
  <c r="FR598" i="10" s="1"/>
  <c r="FX598" i="10" a="1"/>
  <c r="FX598" i="10" s="1"/>
  <c r="GE598" i="10" a="1"/>
  <c r="GE598" i="10" s="1"/>
  <c r="GL598" i="10" a="1"/>
  <c r="GL598" i="10" s="1"/>
  <c r="GT598" i="10" a="1"/>
  <c r="GT598" i="10" s="1"/>
  <c r="AM598" i="10" a="1"/>
  <c r="AM598" i="10" s="1"/>
  <c r="AU598" i="10" a="1"/>
  <c r="AU598" i="10" s="1"/>
  <c r="BA598" i="10" a="1"/>
  <c r="BA598" i="10" s="1"/>
  <c r="BH598" i="10" a="1"/>
  <c r="BH598" i="10" s="1"/>
  <c r="BO598" i="10" a="1"/>
  <c r="BO598" i="10" s="1"/>
  <c r="BW598" i="10" a="1"/>
  <c r="BW598" i="10" s="1"/>
  <c r="CD598" i="10" a="1"/>
  <c r="CD598" i="10" s="1"/>
  <c r="CJ598" i="10" a="1"/>
  <c r="CJ598" i="10" s="1"/>
  <c r="CY598" i="10" a="1"/>
  <c r="CY598" i="10" s="1"/>
  <c r="DG598" i="10" a="1"/>
  <c r="DG598" i="10" s="1"/>
  <c r="DM598" i="10" a="1"/>
  <c r="DM598" i="10" s="1"/>
  <c r="DT598" i="10" a="1"/>
  <c r="DT598" i="10" s="1"/>
  <c r="EA598" i="10" a="1"/>
  <c r="EA598" i="10" s="1"/>
  <c r="EI598" i="10" a="1"/>
  <c r="EI598" i="10" s="1"/>
  <c r="EP598" i="10" a="1"/>
  <c r="EP598" i="10" s="1"/>
  <c r="EV598" i="10" a="1"/>
  <c r="EV598" i="10" s="1"/>
  <c r="FK598" i="10" a="1"/>
  <c r="FK598" i="10" s="1"/>
  <c r="FS598" i="10" a="1"/>
  <c r="FS598" i="10" s="1"/>
  <c r="FY598" i="10" a="1"/>
  <c r="FY598" i="10" s="1"/>
  <c r="GF598" i="10" a="1"/>
  <c r="GF598" i="10" s="1"/>
  <c r="GM598" i="10" a="1"/>
  <c r="GM598" i="10" s="1"/>
  <c r="GU598" i="10" a="1"/>
  <c r="GU598" i="10" s="1"/>
  <c r="AF598" i="10" a="1"/>
  <c r="AF598" i="10" s="1"/>
  <c r="AN598" i="10" a="1"/>
  <c r="AN598" i="10" s="1"/>
  <c r="BB598" i="10" a="1"/>
  <c r="BB598" i="10" s="1"/>
  <c r="BI598" i="10" a="1"/>
  <c r="BI598" i="10" s="1"/>
  <c r="BP598" i="10" a="1"/>
  <c r="BP598" i="10" s="1"/>
  <c r="BX598" i="10" a="1"/>
  <c r="BX598" i="10" s="1"/>
  <c r="CE598" i="10" a="1"/>
  <c r="CE598" i="10" s="1"/>
  <c r="CK598" i="10" a="1"/>
  <c r="CK598" i="10" s="1"/>
  <c r="CR598" i="10" a="1"/>
  <c r="CR598" i="10" s="1"/>
  <c r="CZ598" i="10" a="1"/>
  <c r="CZ598" i="10" s="1"/>
  <c r="DN598" i="10" a="1"/>
  <c r="DN598" i="10" s="1"/>
  <c r="DU598" i="10" a="1"/>
  <c r="DU598" i="10" s="1"/>
  <c r="EB598" i="10" a="1"/>
  <c r="EB598" i="10" s="1"/>
  <c r="EJ598" i="10" a="1"/>
  <c r="EJ598" i="10" s="1"/>
  <c r="EQ598" i="10" a="1"/>
  <c r="EQ598" i="10" s="1"/>
  <c r="EW598" i="10" a="1"/>
  <c r="EW598" i="10" s="1"/>
  <c r="FD598" i="10" a="1"/>
  <c r="FD598" i="10" s="1"/>
  <c r="FL598" i="10" a="1"/>
  <c r="FL598" i="10" s="1"/>
  <c r="FZ598" i="10" a="1"/>
  <c r="FZ598" i="10" s="1"/>
  <c r="GG598" i="10" a="1"/>
  <c r="GG598" i="10" s="1"/>
  <c r="GN598" i="10" a="1"/>
  <c r="GN598" i="10" s="1"/>
  <c r="GV598" i="10" a="1"/>
  <c r="GV598" i="10" s="1"/>
  <c r="AG598" i="10" a="1"/>
  <c r="AG598" i="10" s="1"/>
  <c r="AO598" i="10" a="1"/>
  <c r="AO598" i="10" s="1"/>
  <c r="AV598" i="10" a="1"/>
  <c r="AV598" i="10" s="1"/>
  <c r="BC598" i="10" a="1"/>
  <c r="BC598" i="10" s="1"/>
  <c r="BJ598" i="10" a="1"/>
  <c r="BJ598" i="10" s="1"/>
  <c r="BQ598" i="10" a="1"/>
  <c r="BQ598" i="10" s="1"/>
  <c r="BY598" i="10" a="1"/>
  <c r="BY598" i="10" s="1"/>
  <c r="CL598" i="10" a="1"/>
  <c r="CL598" i="10" s="1"/>
  <c r="CS598" i="10" a="1"/>
  <c r="CS598" i="10" s="1"/>
  <c r="DA598" i="10" a="1"/>
  <c r="DA598" i="10" s="1"/>
  <c r="DH598" i="10" a="1"/>
  <c r="DH598" i="10" s="1"/>
  <c r="DO598" i="10" a="1"/>
  <c r="DO598" i="10" s="1"/>
  <c r="DV598" i="10" a="1"/>
  <c r="DV598" i="10" s="1"/>
  <c r="EC598" i="10" a="1"/>
  <c r="EC598" i="10" s="1"/>
  <c r="EK598" i="10" a="1"/>
  <c r="EK598" i="10" s="1"/>
  <c r="EX598" i="10" a="1"/>
  <c r="EX598" i="10" s="1"/>
  <c r="FE598" i="10" a="1"/>
  <c r="FE598" i="10" s="1"/>
  <c r="FM598" i="10" a="1"/>
  <c r="FM598" i="10" s="1"/>
  <c r="FT598" i="10" a="1"/>
  <c r="FT598" i="10" s="1"/>
  <c r="GA598" i="10" a="1"/>
  <c r="GA598" i="10" s="1"/>
  <c r="GH598" i="10" a="1"/>
  <c r="GH598" i="10" s="1"/>
  <c r="GO598" i="10" a="1"/>
  <c r="GO598" i="10" s="1"/>
  <c r="AD647" i="10" a="1"/>
  <c r="AD647" i="10" s="1"/>
  <c r="AL647" i="10" a="1"/>
  <c r="AL647" i="10" s="1"/>
  <c r="AT647" i="10" a="1"/>
  <c r="AT647" i="10" s="1"/>
  <c r="BB647" i="10" a="1"/>
  <c r="BB647" i="10" s="1"/>
  <c r="BJ647" i="10" a="1"/>
  <c r="BJ647" i="10" s="1"/>
  <c r="BR647" i="10" a="1"/>
  <c r="BR647" i="10" s="1"/>
  <c r="BZ647" i="10" a="1"/>
  <c r="BZ647" i="10" s="1"/>
  <c r="CH647" i="10" a="1"/>
  <c r="CH647" i="10" s="1"/>
  <c r="CP647" i="10" a="1"/>
  <c r="CP647" i="10" s="1"/>
  <c r="CX647" i="10" a="1"/>
  <c r="CX647" i="10" s="1"/>
  <c r="DF647" i="10" a="1"/>
  <c r="DF647" i="10" s="1"/>
  <c r="DN647" i="10" a="1"/>
  <c r="DN647" i="10" s="1"/>
  <c r="DV647" i="10" a="1"/>
  <c r="DV647" i="10" s="1"/>
  <c r="ED647" i="10" a="1"/>
  <c r="ED647" i="10" s="1"/>
  <c r="EL647" i="10" a="1"/>
  <c r="EL647" i="10" s="1"/>
  <c r="ET647" i="10" a="1"/>
  <c r="ET647" i="10" s="1"/>
  <c r="FB647" i="10" a="1"/>
  <c r="FB647" i="10" s="1"/>
  <c r="FJ647" i="10" a="1"/>
  <c r="FJ647" i="10" s="1"/>
  <c r="FR647" i="10" a="1"/>
  <c r="FR647" i="10" s="1"/>
  <c r="FZ647" i="10" a="1"/>
  <c r="FZ647" i="10" s="1"/>
  <c r="GH647" i="10" a="1"/>
  <c r="GH647" i="10" s="1"/>
  <c r="GP647" i="10" a="1"/>
  <c r="GP647" i="10" s="1"/>
  <c r="AE647" i="10" a="1"/>
  <c r="AE647" i="10" s="1"/>
  <c r="AM647" i="10" a="1"/>
  <c r="AM647" i="10" s="1"/>
  <c r="AU647" i="10" a="1"/>
  <c r="AU647" i="10" s="1"/>
  <c r="BC647" i="10" a="1"/>
  <c r="BC647" i="10" s="1"/>
  <c r="BK647" i="10" a="1"/>
  <c r="BK647" i="10" s="1"/>
  <c r="BS647" i="10" a="1"/>
  <c r="BS647" i="10" s="1"/>
  <c r="CA647" i="10" a="1"/>
  <c r="CA647" i="10" s="1"/>
  <c r="CI647" i="10" a="1"/>
  <c r="CI647" i="10" s="1"/>
  <c r="CQ647" i="10" a="1"/>
  <c r="CQ647" i="10" s="1"/>
  <c r="CY647" i="10" a="1"/>
  <c r="CY647" i="10" s="1"/>
  <c r="DG647" i="10" a="1"/>
  <c r="DG647" i="10" s="1"/>
  <c r="DO647" i="10" a="1"/>
  <c r="DO647" i="10" s="1"/>
  <c r="DW647" i="10" a="1"/>
  <c r="DW647" i="10" s="1"/>
  <c r="EE647" i="10" a="1"/>
  <c r="EE647" i="10" s="1"/>
  <c r="EM647" i="10" a="1"/>
  <c r="EM647" i="10" s="1"/>
  <c r="EU647" i="10" a="1"/>
  <c r="EU647" i="10" s="1"/>
  <c r="FC647" i="10" a="1"/>
  <c r="FC647" i="10" s="1"/>
  <c r="FK647" i="10" a="1"/>
  <c r="FK647" i="10" s="1"/>
  <c r="FS647" i="10" a="1"/>
  <c r="FS647" i="10" s="1"/>
  <c r="GA647" i="10" a="1"/>
  <c r="GA647" i="10" s="1"/>
  <c r="GI647" i="10" a="1"/>
  <c r="GI647" i="10" s="1"/>
  <c r="GQ647" i="10" a="1"/>
  <c r="GQ647" i="10" s="1"/>
  <c r="AF647" i="10" a="1"/>
  <c r="AF647" i="10" s="1"/>
  <c r="AN647" i="10" a="1"/>
  <c r="AN647" i="10" s="1"/>
  <c r="AV647" i="10" a="1"/>
  <c r="AV647" i="10" s="1"/>
  <c r="BD647" i="10" a="1"/>
  <c r="BD647" i="10" s="1"/>
  <c r="BL647" i="10" a="1"/>
  <c r="BL647" i="10" s="1"/>
  <c r="BT647" i="10" a="1"/>
  <c r="BT647" i="10" s="1"/>
  <c r="CB647" i="10" a="1"/>
  <c r="CB647" i="10" s="1"/>
  <c r="CJ647" i="10" a="1"/>
  <c r="CJ647" i="10" s="1"/>
  <c r="CR647" i="10" a="1"/>
  <c r="CR647" i="10" s="1"/>
  <c r="CZ647" i="10" a="1"/>
  <c r="CZ647" i="10" s="1"/>
  <c r="DH647" i="10" a="1"/>
  <c r="DH647" i="10" s="1"/>
  <c r="DP647" i="10" a="1"/>
  <c r="DP647" i="10" s="1"/>
  <c r="DX647" i="10" a="1"/>
  <c r="DX647" i="10" s="1"/>
  <c r="EF647" i="10" a="1"/>
  <c r="EF647" i="10" s="1"/>
  <c r="EN647" i="10" a="1"/>
  <c r="EN647" i="10" s="1"/>
  <c r="EV647" i="10" a="1"/>
  <c r="EV647" i="10" s="1"/>
  <c r="FD647" i="10" a="1"/>
  <c r="FD647" i="10" s="1"/>
  <c r="FL647" i="10" a="1"/>
  <c r="FL647" i="10" s="1"/>
  <c r="FT647" i="10" a="1"/>
  <c r="FT647" i="10" s="1"/>
  <c r="GB647" i="10" a="1"/>
  <c r="GB647" i="10" s="1"/>
  <c r="GJ647" i="10" a="1"/>
  <c r="GJ647" i="10" s="1"/>
  <c r="GR647" i="10" a="1"/>
  <c r="GR647" i="10" s="1"/>
  <c r="AG647" i="10" a="1"/>
  <c r="AG647" i="10" s="1"/>
  <c r="AO647" i="10" a="1"/>
  <c r="AO647" i="10" s="1"/>
  <c r="AW647" i="10" a="1"/>
  <c r="AW647" i="10" s="1"/>
  <c r="BE647" i="10" a="1"/>
  <c r="BE647" i="10" s="1"/>
  <c r="BM647" i="10" a="1"/>
  <c r="BM647" i="10" s="1"/>
  <c r="BU647" i="10" a="1"/>
  <c r="BU647" i="10" s="1"/>
  <c r="CC647" i="10" a="1"/>
  <c r="CC647" i="10" s="1"/>
  <c r="CK647" i="10" a="1"/>
  <c r="CK647" i="10" s="1"/>
  <c r="CS647" i="10" a="1"/>
  <c r="CS647" i="10" s="1"/>
  <c r="DA647" i="10" a="1"/>
  <c r="DA647" i="10" s="1"/>
  <c r="DI647" i="10" a="1"/>
  <c r="DI647" i="10" s="1"/>
  <c r="DQ647" i="10" a="1"/>
  <c r="DQ647" i="10" s="1"/>
  <c r="DY647" i="10" a="1"/>
  <c r="DY647" i="10" s="1"/>
  <c r="EG647" i="10" a="1"/>
  <c r="EG647" i="10" s="1"/>
  <c r="EO647" i="10" a="1"/>
  <c r="EO647" i="10" s="1"/>
  <c r="EW647" i="10" a="1"/>
  <c r="EW647" i="10" s="1"/>
  <c r="FE647" i="10" a="1"/>
  <c r="FE647" i="10" s="1"/>
  <c r="FM647" i="10" a="1"/>
  <c r="FM647" i="10" s="1"/>
  <c r="FU647" i="10" a="1"/>
  <c r="FU647" i="10" s="1"/>
  <c r="GC647" i="10" a="1"/>
  <c r="GC647" i="10" s="1"/>
  <c r="GK647" i="10" a="1"/>
  <c r="GK647" i="10" s="1"/>
  <c r="GS647" i="10" a="1"/>
  <c r="GS647" i="10" s="1"/>
  <c r="AH647" i="10" a="1"/>
  <c r="AH647" i="10" s="1"/>
  <c r="AP647" i="10" a="1"/>
  <c r="AP647" i="10" s="1"/>
  <c r="AX647" i="10" a="1"/>
  <c r="AX647" i="10" s="1"/>
  <c r="BF647" i="10" a="1"/>
  <c r="BF647" i="10" s="1"/>
  <c r="BN647" i="10" a="1"/>
  <c r="BN647" i="10" s="1"/>
  <c r="BV647" i="10" a="1"/>
  <c r="BV647" i="10" s="1"/>
  <c r="CD647" i="10" a="1"/>
  <c r="CD647" i="10" s="1"/>
  <c r="CL647" i="10" a="1"/>
  <c r="CL647" i="10" s="1"/>
  <c r="CT647" i="10" a="1"/>
  <c r="CT647" i="10" s="1"/>
  <c r="DB647" i="10" a="1"/>
  <c r="DB647" i="10" s="1"/>
  <c r="DJ647" i="10" a="1"/>
  <c r="DJ647" i="10" s="1"/>
  <c r="DR647" i="10" a="1"/>
  <c r="DR647" i="10" s="1"/>
  <c r="DZ647" i="10" a="1"/>
  <c r="DZ647" i="10" s="1"/>
  <c r="EH647" i="10" a="1"/>
  <c r="EH647" i="10" s="1"/>
  <c r="EP647" i="10" a="1"/>
  <c r="EP647" i="10" s="1"/>
  <c r="EX647" i="10" a="1"/>
  <c r="EX647" i="10" s="1"/>
  <c r="FF647" i="10" a="1"/>
  <c r="FF647" i="10" s="1"/>
  <c r="FN647" i="10" a="1"/>
  <c r="FN647" i="10" s="1"/>
  <c r="FV647" i="10" a="1"/>
  <c r="FV647" i="10" s="1"/>
  <c r="GD647" i="10" a="1"/>
  <c r="GD647" i="10" s="1"/>
  <c r="GL647" i="10" a="1"/>
  <c r="GL647" i="10" s="1"/>
  <c r="GT647" i="10" a="1"/>
  <c r="GT647" i="10" s="1"/>
  <c r="AA647" i="10" a="1"/>
  <c r="AA647" i="10" s="1"/>
  <c r="AI647" i="10" a="1"/>
  <c r="AI647" i="10" s="1"/>
  <c r="AQ647" i="10" a="1"/>
  <c r="AQ647" i="10" s="1"/>
  <c r="AY647" i="10" a="1"/>
  <c r="AY647" i="10" s="1"/>
  <c r="BG647" i="10" a="1"/>
  <c r="BG647" i="10" s="1"/>
  <c r="BO647" i="10" a="1"/>
  <c r="BO647" i="10" s="1"/>
  <c r="BW647" i="10" a="1"/>
  <c r="BW647" i="10" s="1"/>
  <c r="CE647" i="10" a="1"/>
  <c r="CE647" i="10" s="1"/>
  <c r="CM647" i="10" a="1"/>
  <c r="CM647" i="10" s="1"/>
  <c r="CU647" i="10" a="1"/>
  <c r="CU647" i="10" s="1"/>
  <c r="DC647" i="10" a="1"/>
  <c r="DC647" i="10" s="1"/>
  <c r="DK647" i="10" a="1"/>
  <c r="DK647" i="10" s="1"/>
  <c r="DS647" i="10" a="1"/>
  <c r="DS647" i="10" s="1"/>
  <c r="EA647" i="10" a="1"/>
  <c r="EA647" i="10" s="1"/>
  <c r="EI647" i="10" a="1"/>
  <c r="EI647" i="10" s="1"/>
  <c r="EQ647" i="10" a="1"/>
  <c r="EQ647" i="10" s="1"/>
  <c r="EY647" i="10" a="1"/>
  <c r="EY647" i="10" s="1"/>
  <c r="FG647" i="10" a="1"/>
  <c r="FG647" i="10" s="1"/>
  <c r="FO647" i="10" a="1"/>
  <c r="FO647" i="10" s="1"/>
  <c r="FW647" i="10" a="1"/>
  <c r="FW647" i="10" s="1"/>
  <c r="GE647" i="10" a="1"/>
  <c r="GE647" i="10" s="1"/>
  <c r="GM647" i="10" a="1"/>
  <c r="GM647" i="10" s="1"/>
  <c r="GU647" i="10" a="1"/>
  <c r="GU647" i="10" s="1"/>
  <c r="AB647" i="10" a="1"/>
  <c r="AB647" i="10" s="1"/>
  <c r="AJ647" i="10" a="1"/>
  <c r="AJ647" i="10" s="1"/>
  <c r="AR647" i="10" a="1"/>
  <c r="AR647" i="10" s="1"/>
  <c r="AZ647" i="10" a="1"/>
  <c r="AZ647" i="10" s="1"/>
  <c r="BH647" i="10" a="1"/>
  <c r="BH647" i="10" s="1"/>
  <c r="BP647" i="10" a="1"/>
  <c r="BP647" i="10" s="1"/>
  <c r="BX647" i="10" a="1"/>
  <c r="BX647" i="10" s="1"/>
  <c r="CF647" i="10" a="1"/>
  <c r="CF647" i="10" s="1"/>
  <c r="CN647" i="10" a="1"/>
  <c r="CN647" i="10" s="1"/>
  <c r="CV647" i="10" a="1"/>
  <c r="CV647" i="10" s="1"/>
  <c r="DD647" i="10" a="1"/>
  <c r="DD647" i="10" s="1"/>
  <c r="DL647" i="10" a="1"/>
  <c r="DL647" i="10" s="1"/>
  <c r="DT647" i="10" a="1"/>
  <c r="DT647" i="10" s="1"/>
  <c r="EB647" i="10" a="1"/>
  <c r="EB647" i="10" s="1"/>
  <c r="EJ647" i="10" a="1"/>
  <c r="EJ647" i="10" s="1"/>
  <c r="ER647" i="10" a="1"/>
  <c r="ER647" i="10" s="1"/>
  <c r="EZ647" i="10" a="1"/>
  <c r="EZ647" i="10" s="1"/>
  <c r="FH647" i="10" a="1"/>
  <c r="FH647" i="10" s="1"/>
  <c r="FP647" i="10" a="1"/>
  <c r="FP647" i="10" s="1"/>
  <c r="FX647" i="10" a="1"/>
  <c r="FX647" i="10" s="1"/>
  <c r="GF647" i="10" a="1"/>
  <c r="GF647" i="10" s="1"/>
  <c r="GN647" i="10" a="1"/>
  <c r="GN647" i="10" s="1"/>
  <c r="GV647" i="10" a="1"/>
  <c r="GV647" i="10" s="1"/>
  <c r="AC647" i="10" a="1"/>
  <c r="AC647" i="10" s="1"/>
  <c r="AK647" i="10" a="1"/>
  <c r="AK647" i="10" s="1"/>
  <c r="AS647" i="10" a="1"/>
  <c r="AS647" i="10" s="1"/>
  <c r="BA647" i="10" a="1"/>
  <c r="BA647" i="10" s="1"/>
  <c r="BI647" i="10" a="1"/>
  <c r="BI647" i="10" s="1"/>
  <c r="BQ647" i="10" a="1"/>
  <c r="BQ647" i="10" s="1"/>
  <c r="BY647" i="10" a="1"/>
  <c r="BY647" i="10" s="1"/>
  <c r="CG647" i="10" a="1"/>
  <c r="CG647" i="10" s="1"/>
  <c r="CO647" i="10" a="1"/>
  <c r="CO647" i="10" s="1"/>
  <c r="CW647" i="10" a="1"/>
  <c r="CW647" i="10" s="1"/>
  <c r="DE647" i="10" a="1"/>
  <c r="DE647" i="10" s="1"/>
  <c r="DM647" i="10" a="1"/>
  <c r="DM647" i="10" s="1"/>
  <c r="DU647" i="10" a="1"/>
  <c r="DU647" i="10" s="1"/>
  <c r="EC647" i="10" a="1"/>
  <c r="EC647" i="10" s="1"/>
  <c r="EK647" i="10" a="1"/>
  <c r="EK647" i="10" s="1"/>
  <c r="ES647" i="10" a="1"/>
  <c r="ES647" i="10" s="1"/>
  <c r="FA647" i="10" a="1"/>
  <c r="FA647" i="10" s="1"/>
  <c r="FI647" i="10" a="1"/>
  <c r="FI647" i="10" s="1"/>
  <c r="FQ647" i="10" a="1"/>
  <c r="FQ647" i="10" s="1"/>
  <c r="FY647" i="10" a="1"/>
  <c r="FY647" i="10" s="1"/>
  <c r="GG647" i="10" a="1"/>
  <c r="GG647" i="10" s="1"/>
  <c r="GO647" i="10" a="1"/>
  <c r="GO647" i="10" s="1"/>
  <c r="AT863" i="10" a="1"/>
  <c r="AT863" i="10" s="1"/>
  <c r="BA863" i="10" a="1"/>
  <c r="BA863" i="10" s="1"/>
  <c r="BF863" i="10" a="1"/>
  <c r="BF863" i="10" s="1"/>
  <c r="BZ863" i="10" a="1"/>
  <c r="BZ863" i="10" s="1"/>
  <c r="CG863" i="10" a="1"/>
  <c r="CG863" i="10" s="1"/>
  <c r="CL863" i="10" a="1"/>
  <c r="CL863" i="10" s="1"/>
  <c r="DF863" i="10" a="1"/>
  <c r="DF863" i="10" s="1"/>
  <c r="DM863" i="10" a="1"/>
  <c r="DM863" i="10" s="1"/>
  <c r="DR863" i="10" a="1"/>
  <c r="DR863" i="10" s="1"/>
  <c r="EL863" i="10" a="1"/>
  <c r="EL863" i="10" s="1"/>
  <c r="ES863" i="10" a="1"/>
  <c r="ES863" i="10" s="1"/>
  <c r="EX863" i="10" a="1"/>
  <c r="EX863" i="10" s="1"/>
  <c r="FR863" i="10" a="1"/>
  <c r="FR863" i="10" s="1"/>
  <c r="FY863" i="10" a="1"/>
  <c r="FY863" i="10" s="1"/>
  <c r="GD863" i="10" a="1"/>
  <c r="GD863" i="10" s="1"/>
  <c r="AB863" i="10" a="1"/>
  <c r="AB863" i="10" s="1"/>
  <c r="AJ863" i="10" a="1"/>
  <c r="AJ863" i="10" s="1"/>
  <c r="AP863" i="10" a="1"/>
  <c r="AP863" i="10" s="1"/>
  <c r="AX863" i="10" a="1"/>
  <c r="AX863" i="10" s="1"/>
  <c r="BE863" i="10" a="1"/>
  <c r="BE863" i="10" s="1"/>
  <c r="BM863" i="10" a="1"/>
  <c r="BM863" i="10" s="1"/>
  <c r="BT863" i="10" a="1"/>
  <c r="BT863" i="10" s="1"/>
  <c r="CB863" i="10" a="1"/>
  <c r="CB863" i="10" s="1"/>
  <c r="CI863" i="10" a="1"/>
  <c r="CI863" i="10" s="1"/>
  <c r="CP863" i="10" a="1"/>
  <c r="CP863" i="10" s="1"/>
  <c r="DD863" i="10" a="1"/>
  <c r="DD863" i="10" s="1"/>
  <c r="DL863" i="10" a="1"/>
  <c r="DL863" i="10" s="1"/>
  <c r="DS863" i="10" a="1"/>
  <c r="DS863" i="10" s="1"/>
  <c r="EA863" i="10" a="1"/>
  <c r="EA863" i="10" s="1"/>
  <c r="EV863" i="10" a="1"/>
  <c r="EV863" i="10" s="1"/>
  <c r="FD863" i="10" a="1"/>
  <c r="FD863" i="10" s="1"/>
  <c r="FK863" i="10" a="1"/>
  <c r="FK863" i="10" s="1"/>
  <c r="FS863" i="10" a="1"/>
  <c r="FS863" i="10" s="1"/>
  <c r="FZ863" i="10" a="1"/>
  <c r="FZ863" i="10" s="1"/>
  <c r="GG863" i="10" a="1"/>
  <c r="GG863" i="10" s="1"/>
  <c r="GO863" i="10" a="1"/>
  <c r="GO863" i="10" s="1"/>
  <c r="GU863" i="10" a="1"/>
  <c r="GU863" i="10" s="1"/>
  <c r="AC863" i="10" a="1"/>
  <c r="AC863" i="10" s="1"/>
  <c r="AK863" i="10" a="1"/>
  <c r="AK863" i="10" s="1"/>
  <c r="AQ863" i="10" a="1"/>
  <c r="AQ863" i="10" s="1"/>
  <c r="AY863" i="10" a="1"/>
  <c r="AY863" i="10" s="1"/>
  <c r="BN863" i="10" a="1"/>
  <c r="BN863" i="10" s="1"/>
  <c r="BU863" i="10" a="1"/>
  <c r="BU863" i="10" s="1"/>
  <c r="CC863" i="10" a="1"/>
  <c r="CC863" i="10" s="1"/>
  <c r="CQ863" i="10" a="1"/>
  <c r="CQ863" i="10" s="1"/>
  <c r="CX863" i="10" a="1"/>
  <c r="CX863" i="10" s="1"/>
  <c r="DE863" i="10" a="1"/>
  <c r="DE863" i="10" s="1"/>
  <c r="DT863" i="10" a="1"/>
  <c r="DT863" i="10" s="1"/>
  <c r="EB863" i="10" a="1"/>
  <c r="EB863" i="10" s="1"/>
  <c r="EH863" i="10" a="1"/>
  <c r="EH863" i="10" s="1"/>
  <c r="EP863" i="10" a="1"/>
  <c r="EP863" i="10" s="1"/>
  <c r="EW863" i="10" a="1"/>
  <c r="EW863" i="10" s="1"/>
  <c r="FE863" i="10" a="1"/>
  <c r="FE863" i="10" s="1"/>
  <c r="FL863" i="10" a="1"/>
  <c r="FL863" i="10" s="1"/>
  <c r="FT863" i="10" a="1"/>
  <c r="FT863" i="10" s="1"/>
  <c r="GA863" i="10" a="1"/>
  <c r="GA863" i="10" s="1"/>
  <c r="GH863" i="10" a="1"/>
  <c r="GH863" i="10" s="1"/>
  <c r="GV863" i="10" a="1"/>
  <c r="GV863" i="10" s="1"/>
  <c r="AD863" i="10" a="1"/>
  <c r="AD863" i="10" s="1"/>
  <c r="AR863" i="10" a="1"/>
  <c r="AR863" i="10" s="1"/>
  <c r="AZ863" i="10" a="1"/>
  <c r="AZ863" i="10" s="1"/>
  <c r="BG863" i="10" a="1"/>
  <c r="BG863" i="10" s="1"/>
  <c r="BO863" i="10" a="1"/>
  <c r="BO863" i="10" s="1"/>
  <c r="CJ863" i="10" a="1"/>
  <c r="CJ863" i="10" s="1"/>
  <c r="CR863" i="10" a="1"/>
  <c r="CR863" i="10" s="1"/>
  <c r="CY863" i="10" a="1"/>
  <c r="CY863" i="10" s="1"/>
  <c r="DG863" i="10" a="1"/>
  <c r="DG863" i="10" s="1"/>
  <c r="DN863" i="10" a="1"/>
  <c r="DN863" i="10" s="1"/>
  <c r="DU863" i="10" a="1"/>
  <c r="DU863" i="10" s="1"/>
  <c r="EC863" i="10" a="1"/>
  <c r="EC863" i="10" s="1"/>
  <c r="EI863" i="10" a="1"/>
  <c r="EI863" i="10" s="1"/>
  <c r="EQ863" i="10" a="1"/>
  <c r="EQ863" i="10" s="1"/>
  <c r="FF863" i="10" a="1"/>
  <c r="FF863" i="10" s="1"/>
  <c r="FM863" i="10" a="1"/>
  <c r="FM863" i="10" s="1"/>
  <c r="FU863" i="10" a="1"/>
  <c r="FU863" i="10" s="1"/>
  <c r="GI863" i="10" a="1"/>
  <c r="GI863" i="10" s="1"/>
  <c r="GP863" i="10" a="1"/>
  <c r="GP863" i="10" s="1"/>
  <c r="AE863" i="10" a="1"/>
  <c r="AE863" i="10" s="1"/>
  <c r="AL863" i="10" a="1"/>
  <c r="AL863" i="10" s="1"/>
  <c r="AS863" i="10" a="1"/>
  <c r="AS863" i="10" s="1"/>
  <c r="BH863" i="10" a="1"/>
  <c r="BH863" i="10" s="1"/>
  <c r="BP863" i="10" a="1"/>
  <c r="BP863" i="10" s="1"/>
  <c r="BV863" i="10" a="1"/>
  <c r="BV863" i="10" s="1"/>
  <c r="CD863" i="10" a="1"/>
  <c r="CD863" i="10" s="1"/>
  <c r="CK863" i="10" a="1"/>
  <c r="CK863" i="10" s="1"/>
  <c r="CS863" i="10" a="1"/>
  <c r="CS863" i="10" s="1"/>
  <c r="CZ863" i="10" a="1"/>
  <c r="CZ863" i="10" s="1"/>
  <c r="DH863" i="10" a="1"/>
  <c r="DH863" i="10" s="1"/>
  <c r="DO863" i="10" a="1"/>
  <c r="DO863" i="10" s="1"/>
  <c r="DV863" i="10" a="1"/>
  <c r="DV863" i="10" s="1"/>
  <c r="EJ863" i="10" a="1"/>
  <c r="EJ863" i="10" s="1"/>
  <c r="ER863" i="10" a="1"/>
  <c r="ER863" i="10" s="1"/>
  <c r="EY863" i="10" a="1"/>
  <c r="EY863" i="10" s="1"/>
  <c r="FG863" i="10" a="1"/>
  <c r="FG863" i="10" s="1"/>
  <c r="GB863" i="10" a="1"/>
  <c r="GB863" i="10" s="1"/>
  <c r="GJ863" i="10" a="1"/>
  <c r="GJ863" i="10" s="1"/>
  <c r="GQ863" i="10" a="1"/>
  <c r="GQ863" i="10" s="1"/>
  <c r="AF863" i="10" a="1"/>
  <c r="AF863" i="10" s="1"/>
  <c r="AM863" i="10" a="1"/>
  <c r="AM863" i="10" s="1"/>
  <c r="AU863" i="10" a="1"/>
  <c r="AU863" i="10" s="1"/>
  <c r="BB863" i="10" a="1"/>
  <c r="BB863" i="10" s="1"/>
  <c r="BI863" i="10" a="1"/>
  <c r="BI863" i="10" s="1"/>
  <c r="BQ863" i="10" a="1"/>
  <c r="BQ863" i="10" s="1"/>
  <c r="BW863" i="10" a="1"/>
  <c r="BW863" i="10" s="1"/>
  <c r="CE863" i="10" a="1"/>
  <c r="CE863" i="10" s="1"/>
  <c r="CT863" i="10" a="1"/>
  <c r="CT863" i="10" s="1"/>
  <c r="DA863" i="10" a="1"/>
  <c r="DA863" i="10" s="1"/>
  <c r="DI863" i="10" a="1"/>
  <c r="DI863" i="10" s="1"/>
  <c r="DW863" i="10" a="1"/>
  <c r="DW863" i="10" s="1"/>
  <c r="ED863" i="10" a="1"/>
  <c r="ED863" i="10" s="1"/>
  <c r="EK863" i="10" a="1"/>
  <c r="EK863" i="10" s="1"/>
  <c r="EZ863" i="10" a="1"/>
  <c r="EZ863" i="10" s="1"/>
  <c r="FH863" i="10" a="1"/>
  <c r="FH863" i="10" s="1"/>
  <c r="FN863" i="10" a="1"/>
  <c r="FN863" i="10" s="1"/>
  <c r="FV863" i="10" a="1"/>
  <c r="FV863" i="10" s="1"/>
  <c r="GC863" i="10" a="1"/>
  <c r="GC863" i="10" s="1"/>
  <c r="GK863" i="10" a="1"/>
  <c r="GK863" i="10" s="1"/>
  <c r="GR863" i="10" a="1"/>
  <c r="GR863" i="10" s="1"/>
  <c r="AG863" i="10" a="1"/>
  <c r="AG863" i="10" s="1"/>
  <c r="AN863" i="10" a="1"/>
  <c r="AN863" i="10" s="1"/>
  <c r="AV863" i="10" a="1"/>
  <c r="AV863" i="10" s="1"/>
  <c r="BC863" i="10" a="1"/>
  <c r="BC863" i="10" s="1"/>
  <c r="BJ863" i="10" a="1"/>
  <c r="BJ863" i="10" s="1"/>
  <c r="BX863" i="10" a="1"/>
  <c r="BX863" i="10" s="1"/>
  <c r="CF863" i="10" a="1"/>
  <c r="CF863" i="10" s="1"/>
  <c r="CM863" i="10" a="1"/>
  <c r="CM863" i="10" s="1"/>
  <c r="CU863" i="10" a="1"/>
  <c r="CU863" i="10" s="1"/>
  <c r="DP863" i="10" a="1"/>
  <c r="DP863" i="10" s="1"/>
  <c r="DX863" i="10" a="1"/>
  <c r="DX863" i="10" s="1"/>
  <c r="EE863" i="10" a="1"/>
  <c r="EE863" i="10" s="1"/>
  <c r="EM863" i="10" a="1"/>
  <c r="EM863" i="10" s="1"/>
  <c r="ET863" i="10" a="1"/>
  <c r="ET863" i="10" s="1"/>
  <c r="FA863" i="10" a="1"/>
  <c r="FA863" i="10" s="1"/>
  <c r="FI863" i="10" a="1"/>
  <c r="FI863" i="10" s="1"/>
  <c r="FO863" i="10" a="1"/>
  <c r="FO863" i="10" s="1"/>
  <c r="FW863" i="10" a="1"/>
  <c r="FW863" i="10" s="1"/>
  <c r="GL863" i="10" a="1"/>
  <c r="GL863" i="10" s="1"/>
  <c r="GS863" i="10" a="1"/>
  <c r="GS863" i="10" s="1"/>
  <c r="AH863" i="10" a="1"/>
  <c r="AH863" i="10" s="1"/>
  <c r="AO863" i="10" a="1"/>
  <c r="AO863" i="10" s="1"/>
  <c r="AW863" i="10" a="1"/>
  <c r="AW863" i="10" s="1"/>
  <c r="BK863" i="10" a="1"/>
  <c r="BK863" i="10" s="1"/>
  <c r="BR863" i="10" a="1"/>
  <c r="BR863" i="10" s="1"/>
  <c r="BY863" i="10" a="1"/>
  <c r="BY863" i="10" s="1"/>
  <c r="CN863" i="10" a="1"/>
  <c r="CN863" i="10" s="1"/>
  <c r="CV863" i="10" a="1"/>
  <c r="CV863" i="10" s="1"/>
  <c r="DB863" i="10" a="1"/>
  <c r="DB863" i="10" s="1"/>
  <c r="DJ863" i="10" a="1"/>
  <c r="DJ863" i="10" s="1"/>
  <c r="DQ863" i="10" a="1"/>
  <c r="DQ863" i="10" s="1"/>
  <c r="DY863" i="10" a="1"/>
  <c r="DY863" i="10" s="1"/>
  <c r="EF863" i="10" a="1"/>
  <c r="EF863" i="10" s="1"/>
  <c r="EN863" i="10" a="1"/>
  <c r="EN863" i="10" s="1"/>
  <c r="EU863" i="10" a="1"/>
  <c r="EU863" i="10" s="1"/>
  <c r="FB863" i="10" a="1"/>
  <c r="FB863" i="10" s="1"/>
  <c r="FP863" i="10" a="1"/>
  <c r="FP863" i="10" s="1"/>
  <c r="FX863" i="10" a="1"/>
  <c r="FX863" i="10" s="1"/>
  <c r="GE863" i="10" a="1"/>
  <c r="GE863" i="10" s="1"/>
  <c r="GM863" i="10" a="1"/>
  <c r="GM863" i="10" s="1"/>
  <c r="AA863" i="10" a="1"/>
  <c r="AA863" i="10" s="1"/>
  <c r="AI863" i="10" a="1"/>
  <c r="AI863" i="10" s="1"/>
  <c r="BD863" i="10" a="1"/>
  <c r="BD863" i="10" s="1"/>
  <c r="BL863" i="10" a="1"/>
  <c r="BL863" i="10" s="1"/>
  <c r="BS863" i="10" a="1"/>
  <c r="BS863" i="10" s="1"/>
  <c r="CA863" i="10" a="1"/>
  <c r="CA863" i="10" s="1"/>
  <c r="CH863" i="10" a="1"/>
  <c r="CH863" i="10" s="1"/>
  <c r="CO863" i="10" a="1"/>
  <c r="CO863" i="10" s="1"/>
  <c r="CW863" i="10" a="1"/>
  <c r="CW863" i="10" s="1"/>
  <c r="DC863" i="10" a="1"/>
  <c r="DC863" i="10" s="1"/>
  <c r="DK863" i="10" a="1"/>
  <c r="DK863" i="10" s="1"/>
  <c r="DZ863" i="10" a="1"/>
  <c r="DZ863" i="10" s="1"/>
  <c r="EG863" i="10" a="1"/>
  <c r="EG863" i="10" s="1"/>
  <c r="EO863" i="10" a="1"/>
  <c r="EO863" i="10" s="1"/>
  <c r="FC863" i="10" a="1"/>
  <c r="FC863" i="10" s="1"/>
  <c r="FJ863" i="10" a="1"/>
  <c r="FJ863" i="10" s="1"/>
  <c r="FQ863" i="10" a="1"/>
  <c r="FQ863" i="10" s="1"/>
  <c r="GF863" i="10" a="1"/>
  <c r="GF863" i="10" s="1"/>
  <c r="GN863" i="10" a="1"/>
  <c r="GN863" i="10" s="1"/>
  <c r="GT863" i="10" a="1"/>
  <c r="GT863" i="10" s="1"/>
  <c r="AB177" i="10" a="1"/>
  <c r="AB177" i="10" s="1"/>
  <c r="AG177" i="10" a="1"/>
  <c r="AG177" i="10" s="1"/>
  <c r="AP177" i="10" a="1"/>
  <c r="AP177" i="10" s="1"/>
  <c r="AY177" i="10" a="1"/>
  <c r="AY177" i="10" s="1"/>
  <c r="BH177" i="10" a="1"/>
  <c r="BH177" i="10" s="1"/>
  <c r="BM177" i="10" a="1"/>
  <c r="BM177" i="10" s="1"/>
  <c r="BV177" i="10" a="1"/>
  <c r="BV177" i="10" s="1"/>
  <c r="CE177" i="10" a="1"/>
  <c r="CE177" i="10" s="1"/>
  <c r="CN177" i="10" a="1"/>
  <c r="CN177" i="10" s="1"/>
  <c r="CS177" i="10" a="1"/>
  <c r="CS177" i="10" s="1"/>
  <c r="DB177" i="10" a="1"/>
  <c r="DB177" i="10" s="1"/>
  <c r="DK177" i="10" a="1"/>
  <c r="DK177" i="10" s="1"/>
  <c r="DT177" i="10" a="1"/>
  <c r="DT177" i="10" s="1"/>
  <c r="DY177" i="10" a="1"/>
  <c r="DY177" i="10" s="1"/>
  <c r="EH177" i="10" a="1"/>
  <c r="EH177" i="10" s="1"/>
  <c r="EQ177" i="10" a="1"/>
  <c r="EQ177" i="10" s="1"/>
  <c r="EZ177" i="10" a="1"/>
  <c r="EZ177" i="10" s="1"/>
  <c r="FE177" i="10" a="1"/>
  <c r="FE177" i="10" s="1"/>
  <c r="FN177" i="10" a="1"/>
  <c r="FN177" i="10" s="1"/>
  <c r="GC177" i="10" a="1"/>
  <c r="GC177" i="10" s="1"/>
  <c r="GS177" i="10" a="1"/>
  <c r="GS177" i="10" s="1"/>
  <c r="AC177" i="10" a="1"/>
  <c r="AC177" i="10" s="1"/>
  <c r="AL177" i="10" a="1"/>
  <c r="AL177" i="10" s="1"/>
  <c r="AU177" i="10" a="1"/>
  <c r="AU177" i="10" s="1"/>
  <c r="BD177" i="10" a="1"/>
  <c r="BD177" i="10" s="1"/>
  <c r="BI177" i="10" a="1"/>
  <c r="BI177" i="10" s="1"/>
  <c r="BR177" i="10" a="1"/>
  <c r="BR177" i="10" s="1"/>
  <c r="CA177" i="10" a="1"/>
  <c r="CA177" i="10" s="1"/>
  <c r="CJ177" i="10" a="1"/>
  <c r="CJ177" i="10" s="1"/>
  <c r="CO177" i="10" a="1"/>
  <c r="CO177" i="10" s="1"/>
  <c r="CX177" i="10" a="1"/>
  <c r="CX177" i="10" s="1"/>
  <c r="DG177" i="10" a="1"/>
  <c r="DG177" i="10" s="1"/>
  <c r="DP177" i="10" a="1"/>
  <c r="DP177" i="10" s="1"/>
  <c r="DU177" i="10" a="1"/>
  <c r="DU177" i="10" s="1"/>
  <c r="ED177" i="10" a="1"/>
  <c r="ED177" i="10" s="1"/>
  <c r="EM177" i="10" a="1"/>
  <c r="EM177" i="10" s="1"/>
  <c r="EV177" i="10" a="1"/>
  <c r="EV177" i="10" s="1"/>
  <c r="FA177" i="10" a="1"/>
  <c r="FA177" i="10" s="1"/>
  <c r="FJ177" i="10" a="1"/>
  <c r="FJ177" i="10" s="1"/>
  <c r="FS177" i="10" a="1"/>
  <c r="FS177" i="10" s="1"/>
  <c r="FX177" i="10" a="1"/>
  <c r="FX177" i="10" s="1"/>
  <c r="GD177" i="10" a="1"/>
  <c r="GD177" i="10" s="1"/>
  <c r="GI177" i="10" a="1"/>
  <c r="GI177" i="10" s="1"/>
  <c r="GN177" i="10" a="1"/>
  <c r="GN177" i="10" s="1"/>
  <c r="GT177" i="10" a="1"/>
  <c r="GT177" i="10" s="1"/>
  <c r="AH177" i="10" a="1"/>
  <c r="AH177" i="10" s="1"/>
  <c r="AQ177" i="10" a="1"/>
  <c r="AQ177" i="10" s="1"/>
  <c r="AZ177" i="10" a="1"/>
  <c r="AZ177" i="10" s="1"/>
  <c r="BE177" i="10" a="1"/>
  <c r="BE177" i="10" s="1"/>
  <c r="BN177" i="10" a="1"/>
  <c r="BN177" i="10" s="1"/>
  <c r="BW177" i="10" a="1"/>
  <c r="BW177" i="10" s="1"/>
  <c r="CF177" i="10" a="1"/>
  <c r="CF177" i="10" s="1"/>
  <c r="CK177" i="10" a="1"/>
  <c r="CK177" i="10" s="1"/>
  <c r="CT177" i="10" a="1"/>
  <c r="CT177" i="10" s="1"/>
  <c r="DC177" i="10" a="1"/>
  <c r="DC177" i="10" s="1"/>
  <c r="DL177" i="10" a="1"/>
  <c r="DL177" i="10" s="1"/>
  <c r="DQ177" i="10" a="1"/>
  <c r="DQ177" i="10" s="1"/>
  <c r="DZ177" i="10" a="1"/>
  <c r="DZ177" i="10" s="1"/>
  <c r="EI177" i="10" a="1"/>
  <c r="EI177" i="10" s="1"/>
  <c r="ER177" i="10" a="1"/>
  <c r="ER177" i="10" s="1"/>
  <c r="EW177" i="10" a="1"/>
  <c r="EW177" i="10" s="1"/>
  <c r="FF177" i="10" a="1"/>
  <c r="FF177" i="10" s="1"/>
  <c r="FO177" i="10" a="1"/>
  <c r="FO177" i="10" s="1"/>
  <c r="FY177" i="10" a="1"/>
  <c r="FY177" i="10" s="1"/>
  <c r="GO177" i="10" a="1"/>
  <c r="GO177" i="10" s="1"/>
  <c r="AD177" i="10" a="1"/>
  <c r="AD177" i="10" s="1"/>
  <c r="AM177" i="10" a="1"/>
  <c r="AM177" i="10" s="1"/>
  <c r="AV177" i="10" a="1"/>
  <c r="AV177" i="10" s="1"/>
  <c r="BA177" i="10" a="1"/>
  <c r="BA177" i="10" s="1"/>
  <c r="BJ177" i="10" a="1"/>
  <c r="BJ177" i="10" s="1"/>
  <c r="BS177" i="10" a="1"/>
  <c r="BS177" i="10" s="1"/>
  <c r="CB177" i="10" a="1"/>
  <c r="CB177" i="10" s="1"/>
  <c r="CG177" i="10" a="1"/>
  <c r="CG177" i="10" s="1"/>
  <c r="CP177" i="10" a="1"/>
  <c r="CP177" i="10" s="1"/>
  <c r="CY177" i="10" a="1"/>
  <c r="CY177" i="10" s="1"/>
  <c r="DH177" i="10" a="1"/>
  <c r="DH177" i="10" s="1"/>
  <c r="DM177" i="10" a="1"/>
  <c r="DM177" i="10" s="1"/>
  <c r="DV177" i="10" a="1"/>
  <c r="DV177" i="10" s="1"/>
  <c r="EE177" i="10" a="1"/>
  <c r="EE177" i="10" s="1"/>
  <c r="EN177" i="10" a="1"/>
  <c r="EN177" i="10" s="1"/>
  <c r="ES177" i="10" a="1"/>
  <c r="ES177" i="10" s="1"/>
  <c r="FB177" i="10" a="1"/>
  <c r="FB177" i="10" s="1"/>
  <c r="FK177" i="10" a="1"/>
  <c r="FK177" i="10" s="1"/>
  <c r="FT177" i="10" a="1"/>
  <c r="FT177" i="10" s="1"/>
  <c r="FZ177" i="10" a="1"/>
  <c r="FZ177" i="10" s="1"/>
  <c r="GE177" i="10" a="1"/>
  <c r="GE177" i="10" s="1"/>
  <c r="GJ177" i="10" a="1"/>
  <c r="GJ177" i="10" s="1"/>
  <c r="GP177" i="10" a="1"/>
  <c r="GP177" i="10" s="1"/>
  <c r="GU177" i="10" a="1"/>
  <c r="GU177" i="10" s="1"/>
  <c r="AI177" i="10" a="1"/>
  <c r="AI177" i="10" s="1"/>
  <c r="AR177" i="10" a="1"/>
  <c r="AR177" i="10" s="1"/>
  <c r="AW177" i="10" a="1"/>
  <c r="AW177" i="10" s="1"/>
  <c r="BF177" i="10" a="1"/>
  <c r="BF177" i="10" s="1"/>
  <c r="BO177" i="10" a="1"/>
  <c r="BO177" i="10" s="1"/>
  <c r="BX177" i="10" a="1"/>
  <c r="BX177" i="10" s="1"/>
  <c r="CC177" i="10" a="1"/>
  <c r="CC177" i="10" s="1"/>
  <c r="CL177" i="10" a="1"/>
  <c r="CL177" i="10" s="1"/>
  <c r="CU177" i="10" a="1"/>
  <c r="CU177" i="10" s="1"/>
  <c r="DD177" i="10" a="1"/>
  <c r="DD177" i="10" s="1"/>
  <c r="DI177" i="10" a="1"/>
  <c r="DI177" i="10" s="1"/>
  <c r="DR177" i="10" a="1"/>
  <c r="DR177" i="10" s="1"/>
  <c r="EA177" i="10" a="1"/>
  <c r="EA177" i="10" s="1"/>
  <c r="EJ177" i="10" a="1"/>
  <c r="EJ177" i="10" s="1"/>
  <c r="EO177" i="10" a="1"/>
  <c r="EO177" i="10" s="1"/>
  <c r="EX177" i="10" a="1"/>
  <c r="EX177" i="10" s="1"/>
  <c r="FG177" i="10" a="1"/>
  <c r="FG177" i="10" s="1"/>
  <c r="FP177" i="10" a="1"/>
  <c r="FP177" i="10" s="1"/>
  <c r="FU177" i="10" a="1"/>
  <c r="FU177" i="10" s="1"/>
  <c r="GK177" i="10" a="1"/>
  <c r="GK177" i="10" s="1"/>
  <c r="AE177" i="10" a="1"/>
  <c r="AE177" i="10" s="1"/>
  <c r="AN177" i="10" a="1"/>
  <c r="AN177" i="10" s="1"/>
  <c r="AS177" i="10" a="1"/>
  <c r="AS177" i="10" s="1"/>
  <c r="BB177" i="10" a="1"/>
  <c r="BB177" i="10" s="1"/>
  <c r="BK177" i="10" a="1"/>
  <c r="BK177" i="10" s="1"/>
  <c r="BT177" i="10" a="1"/>
  <c r="BT177" i="10" s="1"/>
  <c r="BY177" i="10" a="1"/>
  <c r="BY177" i="10" s="1"/>
  <c r="CH177" i="10" a="1"/>
  <c r="CH177" i="10" s="1"/>
  <c r="CQ177" i="10" a="1"/>
  <c r="CQ177" i="10" s="1"/>
  <c r="CZ177" i="10" a="1"/>
  <c r="CZ177" i="10" s="1"/>
  <c r="DE177" i="10" a="1"/>
  <c r="DE177" i="10" s="1"/>
  <c r="DN177" i="10" a="1"/>
  <c r="DN177" i="10" s="1"/>
  <c r="DW177" i="10" a="1"/>
  <c r="DW177" i="10" s="1"/>
  <c r="EF177" i="10" a="1"/>
  <c r="EF177" i="10" s="1"/>
  <c r="EK177" i="10" a="1"/>
  <c r="EK177" i="10" s="1"/>
  <c r="ET177" i="10" a="1"/>
  <c r="ET177" i="10" s="1"/>
  <c r="FC177" i="10" a="1"/>
  <c r="FC177" i="10" s="1"/>
  <c r="FL177" i="10" a="1"/>
  <c r="FL177" i="10" s="1"/>
  <c r="FQ177" i="10" a="1"/>
  <c r="FQ177" i="10" s="1"/>
  <c r="FV177" i="10" a="1"/>
  <c r="FV177" i="10" s="1"/>
  <c r="GA177" i="10" a="1"/>
  <c r="GA177" i="10" s="1"/>
  <c r="GF177" i="10" a="1"/>
  <c r="GF177" i="10" s="1"/>
  <c r="GL177" i="10" a="1"/>
  <c r="GL177" i="10" s="1"/>
  <c r="GQ177" i="10" a="1"/>
  <c r="GQ177" i="10" s="1"/>
  <c r="GV177" i="10" a="1"/>
  <c r="GV177" i="10" s="1"/>
  <c r="AA177" i="10" a="1"/>
  <c r="AA177" i="10" s="1"/>
  <c r="AJ177" i="10" a="1"/>
  <c r="AJ177" i="10" s="1"/>
  <c r="AO177" i="10" a="1"/>
  <c r="AO177" i="10" s="1"/>
  <c r="AX177" i="10" a="1"/>
  <c r="AX177" i="10" s="1"/>
  <c r="BG177" i="10" a="1"/>
  <c r="BG177" i="10" s="1"/>
  <c r="BP177" i="10" a="1"/>
  <c r="BP177" i="10" s="1"/>
  <c r="BU177" i="10" a="1"/>
  <c r="BU177" i="10" s="1"/>
  <c r="CD177" i="10" a="1"/>
  <c r="CD177" i="10" s="1"/>
  <c r="CM177" i="10" a="1"/>
  <c r="CM177" i="10" s="1"/>
  <c r="CV177" i="10" a="1"/>
  <c r="CV177" i="10" s="1"/>
  <c r="DA177" i="10" a="1"/>
  <c r="DA177" i="10" s="1"/>
  <c r="DJ177" i="10" a="1"/>
  <c r="DJ177" i="10" s="1"/>
  <c r="DS177" i="10" a="1"/>
  <c r="DS177" i="10" s="1"/>
  <c r="EB177" i="10" a="1"/>
  <c r="EB177" i="10" s="1"/>
  <c r="EG177" i="10" a="1"/>
  <c r="EG177" i="10" s="1"/>
  <c r="EP177" i="10" a="1"/>
  <c r="EP177" i="10" s="1"/>
  <c r="EY177" i="10" a="1"/>
  <c r="EY177" i="10" s="1"/>
  <c r="FH177" i="10" a="1"/>
  <c r="FH177" i="10" s="1"/>
  <c r="FM177" i="10" a="1"/>
  <c r="FM177" i="10" s="1"/>
  <c r="GG177" i="10" a="1"/>
  <c r="GG177" i="10" s="1"/>
  <c r="AK177" i="10" a="1"/>
  <c r="AK177" i="10" s="1"/>
  <c r="DF177" i="10" a="1"/>
  <c r="DF177" i="10" s="1"/>
  <c r="GB177" i="10" a="1"/>
  <c r="GB177" i="10" s="1"/>
  <c r="BZ177" i="10" a="1"/>
  <c r="BZ177" i="10" s="1"/>
  <c r="EU177" i="10" a="1"/>
  <c r="EU177" i="10" s="1"/>
  <c r="GH177" i="10" a="1"/>
  <c r="GH177" i="10" s="1"/>
  <c r="AT177" i="10" a="1"/>
  <c r="AT177" i="10" s="1"/>
  <c r="DO177" i="10" a="1"/>
  <c r="DO177" i="10" s="1"/>
  <c r="GM177" i="10" a="1"/>
  <c r="GM177" i="10" s="1"/>
  <c r="CI177" i="10" a="1"/>
  <c r="CI177" i="10" s="1"/>
  <c r="FD177" i="10" a="1"/>
  <c r="FD177" i="10" s="1"/>
  <c r="GR177" i="10" a="1"/>
  <c r="GR177" i="10" s="1"/>
  <c r="BC177" i="10" a="1"/>
  <c r="BC177" i="10" s="1"/>
  <c r="DX177" i="10" a="1"/>
  <c r="DX177" i="10" s="1"/>
  <c r="FI177" i="10" a="1"/>
  <c r="FI177" i="10" s="1"/>
  <c r="CR177" i="10" a="1"/>
  <c r="CR177" i="10" s="1"/>
  <c r="EC177" i="10" a="1"/>
  <c r="EC177" i="10" s="1"/>
  <c r="AF177" i="10" a="1"/>
  <c r="AF177" i="10" s="1"/>
  <c r="BQ177" i="10" a="1"/>
  <c r="BQ177" i="10" s="1"/>
  <c r="EL177" i="10" a="1"/>
  <c r="EL177" i="10" s="1"/>
  <c r="FW177" i="10" a="1"/>
  <c r="FW177" i="10" s="1"/>
  <c r="BL177" i="10" a="1"/>
  <c r="BL177" i="10" s="1"/>
  <c r="CW177" i="10" a="1"/>
  <c r="CW177" i="10" s="1"/>
  <c r="FR177" i="10" a="1"/>
  <c r="FR177" i="10" s="1"/>
  <c r="AI241" i="10" a="1"/>
  <c r="AI241" i="10" s="1"/>
  <c r="AN241" i="10" a="1"/>
  <c r="AN241" i="10" s="1"/>
  <c r="AZ241" i="10" a="1"/>
  <c r="AZ241" i="10" s="1"/>
  <c r="BF241" i="10" a="1"/>
  <c r="BF241" i="10" s="1"/>
  <c r="BK241" i="10" a="1"/>
  <c r="BK241" i="10" s="1"/>
  <c r="BQ241" i="10" a="1"/>
  <c r="BQ241" i="10" s="1"/>
  <c r="CC241" i="10" a="1"/>
  <c r="CC241" i="10" s="1"/>
  <c r="CH241" i="10" a="1"/>
  <c r="CH241" i="10" s="1"/>
  <c r="CU241" i="10" a="1"/>
  <c r="CU241" i="10" s="1"/>
  <c r="CZ241" i="10" a="1"/>
  <c r="CZ241" i="10" s="1"/>
  <c r="DL241" i="10" a="1"/>
  <c r="DL241" i="10" s="1"/>
  <c r="DR241" i="10" a="1"/>
  <c r="DR241" i="10" s="1"/>
  <c r="DW241" i="10" a="1"/>
  <c r="DW241" i="10" s="1"/>
  <c r="EC241" i="10" a="1"/>
  <c r="EC241" i="10" s="1"/>
  <c r="EO241" i="10" a="1"/>
  <c r="EO241" i="10" s="1"/>
  <c r="ET241" i="10" a="1"/>
  <c r="ET241" i="10" s="1"/>
  <c r="FG241" i="10" a="1"/>
  <c r="FG241" i="10" s="1"/>
  <c r="FL241" i="10" a="1"/>
  <c r="FL241" i="10" s="1"/>
  <c r="FX241" i="10" a="1"/>
  <c r="FX241" i="10" s="1"/>
  <c r="GD241" i="10" a="1"/>
  <c r="GD241" i="10" s="1"/>
  <c r="GI241" i="10" a="1"/>
  <c r="GI241" i="10" s="1"/>
  <c r="GO241" i="10" a="1"/>
  <c r="GO241" i="10" s="1"/>
  <c r="AC241" i="10" a="1"/>
  <c r="AC241" i="10" s="1"/>
  <c r="AO241" i="10" a="1"/>
  <c r="AO241" i="10" s="1"/>
  <c r="AT241" i="10" a="1"/>
  <c r="AT241" i="10" s="1"/>
  <c r="BG241" i="10" a="1"/>
  <c r="BG241" i="10" s="1"/>
  <c r="BL241" i="10" a="1"/>
  <c r="BL241" i="10" s="1"/>
  <c r="BX241" i="10" a="1"/>
  <c r="BX241" i="10" s="1"/>
  <c r="CD241" i="10" a="1"/>
  <c r="CD241" i="10" s="1"/>
  <c r="CI241" i="10" a="1"/>
  <c r="CI241" i="10" s="1"/>
  <c r="CO241" i="10" a="1"/>
  <c r="CO241" i="10" s="1"/>
  <c r="DA241" i="10" a="1"/>
  <c r="DA241" i="10" s="1"/>
  <c r="DF241" i="10" a="1"/>
  <c r="DF241" i="10" s="1"/>
  <c r="DS241" i="10" a="1"/>
  <c r="DS241" i="10" s="1"/>
  <c r="DX241" i="10" a="1"/>
  <c r="DX241" i="10" s="1"/>
  <c r="EJ241" i="10" a="1"/>
  <c r="EJ241" i="10" s="1"/>
  <c r="EP241" i="10" a="1"/>
  <c r="EP241" i="10" s="1"/>
  <c r="EU241" i="10" a="1"/>
  <c r="EU241" i="10" s="1"/>
  <c r="FA241" i="10" a="1"/>
  <c r="FA241" i="10" s="1"/>
  <c r="FM241" i="10" a="1"/>
  <c r="FM241" i="10" s="1"/>
  <c r="FR241" i="10" a="1"/>
  <c r="FR241" i="10" s="1"/>
  <c r="GE241" i="10" a="1"/>
  <c r="GE241" i="10" s="1"/>
  <c r="GJ241" i="10" a="1"/>
  <c r="GJ241" i="10" s="1"/>
  <c r="GV241" i="10" a="1"/>
  <c r="GV241" i="10" s="1"/>
  <c r="AJ241" i="10" a="1"/>
  <c r="AJ241" i="10" s="1"/>
  <c r="AP241" i="10" a="1"/>
  <c r="AP241" i="10" s="1"/>
  <c r="AU241" i="10" a="1"/>
  <c r="AU241" i="10" s="1"/>
  <c r="BA241" i="10" a="1"/>
  <c r="BA241" i="10" s="1"/>
  <c r="BM241" i="10" a="1"/>
  <c r="BM241" i="10" s="1"/>
  <c r="BR241" i="10" a="1"/>
  <c r="BR241" i="10" s="1"/>
  <c r="CE241" i="10" a="1"/>
  <c r="CE241" i="10" s="1"/>
  <c r="CJ241" i="10" a="1"/>
  <c r="CJ241" i="10" s="1"/>
  <c r="CV241" i="10" a="1"/>
  <c r="CV241" i="10" s="1"/>
  <c r="DB241" i="10" a="1"/>
  <c r="DB241" i="10" s="1"/>
  <c r="DG241" i="10" a="1"/>
  <c r="DG241" i="10" s="1"/>
  <c r="DM241" i="10" a="1"/>
  <c r="DM241" i="10" s="1"/>
  <c r="DY241" i="10" a="1"/>
  <c r="DY241" i="10" s="1"/>
  <c r="ED241" i="10" a="1"/>
  <c r="ED241" i="10" s="1"/>
  <c r="EQ241" i="10" a="1"/>
  <c r="EQ241" i="10" s="1"/>
  <c r="EV241" i="10" a="1"/>
  <c r="EV241" i="10" s="1"/>
  <c r="FH241" i="10" a="1"/>
  <c r="FH241" i="10" s="1"/>
  <c r="FN241" i="10" a="1"/>
  <c r="FN241" i="10" s="1"/>
  <c r="FS241" i="10" a="1"/>
  <c r="FS241" i="10" s="1"/>
  <c r="FY241" i="10" a="1"/>
  <c r="FY241" i="10" s="1"/>
  <c r="GK241" i="10" a="1"/>
  <c r="GK241" i="10" s="1"/>
  <c r="GP241" i="10" a="1"/>
  <c r="GP241" i="10" s="1"/>
  <c r="AD241" i="10" a="1"/>
  <c r="AD241" i="10" s="1"/>
  <c r="AQ241" i="10" a="1"/>
  <c r="AQ241" i="10" s="1"/>
  <c r="AV241" i="10" a="1"/>
  <c r="AV241" i="10" s="1"/>
  <c r="BH241" i="10" a="1"/>
  <c r="BH241" i="10" s="1"/>
  <c r="BN241" i="10" a="1"/>
  <c r="BN241" i="10" s="1"/>
  <c r="BS241" i="10" a="1"/>
  <c r="BS241" i="10" s="1"/>
  <c r="BY241" i="10" a="1"/>
  <c r="BY241" i="10" s="1"/>
  <c r="CK241" i="10" a="1"/>
  <c r="CK241" i="10" s="1"/>
  <c r="CP241" i="10" a="1"/>
  <c r="CP241" i="10" s="1"/>
  <c r="DC241" i="10" a="1"/>
  <c r="DC241" i="10" s="1"/>
  <c r="DH241" i="10" a="1"/>
  <c r="DH241" i="10" s="1"/>
  <c r="DT241" i="10" a="1"/>
  <c r="DT241" i="10" s="1"/>
  <c r="DZ241" i="10" a="1"/>
  <c r="DZ241" i="10" s="1"/>
  <c r="EE241" i="10" a="1"/>
  <c r="EE241" i="10" s="1"/>
  <c r="EK241" i="10" a="1"/>
  <c r="EK241" i="10" s="1"/>
  <c r="EW241" i="10" a="1"/>
  <c r="EW241" i="10" s="1"/>
  <c r="FB241" i="10" a="1"/>
  <c r="FB241" i="10" s="1"/>
  <c r="FO241" i="10" a="1"/>
  <c r="FO241" i="10" s="1"/>
  <c r="FT241" i="10" a="1"/>
  <c r="FT241" i="10" s="1"/>
  <c r="GF241" i="10" a="1"/>
  <c r="GF241" i="10" s="1"/>
  <c r="GL241" i="10" a="1"/>
  <c r="GL241" i="10" s="1"/>
  <c r="GQ241" i="10" a="1"/>
  <c r="GQ241" i="10" s="1"/>
  <c r="AE241" i="10" a="1"/>
  <c r="AE241" i="10" s="1"/>
  <c r="AK241" i="10" a="1"/>
  <c r="AK241" i="10" s="1"/>
  <c r="AW241" i="10" a="1"/>
  <c r="AW241" i="10" s="1"/>
  <c r="BB241" i="10" a="1"/>
  <c r="BB241" i="10" s="1"/>
  <c r="BO241" i="10" a="1"/>
  <c r="BO241" i="10" s="1"/>
  <c r="BT241" i="10" a="1"/>
  <c r="BT241" i="10" s="1"/>
  <c r="CF241" i="10" a="1"/>
  <c r="CF241" i="10" s="1"/>
  <c r="CL241" i="10" a="1"/>
  <c r="CL241" i="10" s="1"/>
  <c r="CQ241" i="10" a="1"/>
  <c r="CQ241" i="10" s="1"/>
  <c r="CW241" i="10" a="1"/>
  <c r="CW241" i="10" s="1"/>
  <c r="DI241" i="10" a="1"/>
  <c r="DI241" i="10" s="1"/>
  <c r="DN241" i="10" a="1"/>
  <c r="DN241" i="10" s="1"/>
  <c r="EA241" i="10" a="1"/>
  <c r="EA241" i="10" s="1"/>
  <c r="EF241" i="10" a="1"/>
  <c r="EF241" i="10" s="1"/>
  <c r="ER241" i="10" a="1"/>
  <c r="ER241" i="10" s="1"/>
  <c r="EX241" i="10" a="1"/>
  <c r="EX241" i="10" s="1"/>
  <c r="FC241" i="10" a="1"/>
  <c r="FC241" i="10" s="1"/>
  <c r="FI241" i="10" a="1"/>
  <c r="FI241" i="10" s="1"/>
  <c r="FU241" i="10" a="1"/>
  <c r="FU241" i="10" s="1"/>
  <c r="FZ241" i="10" a="1"/>
  <c r="FZ241" i="10" s="1"/>
  <c r="GM241" i="10" a="1"/>
  <c r="GM241" i="10" s="1"/>
  <c r="GR241" i="10" a="1"/>
  <c r="GR241" i="10" s="1"/>
  <c r="AA241" i="10" a="1"/>
  <c r="AA241" i="10" s="1"/>
  <c r="AF241" i="10" a="1"/>
  <c r="AF241" i="10" s="1"/>
  <c r="AR241" i="10" a="1"/>
  <c r="AR241" i="10" s="1"/>
  <c r="AX241" i="10" a="1"/>
  <c r="AX241" i="10" s="1"/>
  <c r="BC241" i="10" a="1"/>
  <c r="BC241" i="10" s="1"/>
  <c r="BI241" i="10" a="1"/>
  <c r="BI241" i="10" s="1"/>
  <c r="BU241" i="10" a="1"/>
  <c r="BU241" i="10" s="1"/>
  <c r="BZ241" i="10" a="1"/>
  <c r="BZ241" i="10" s="1"/>
  <c r="CM241" i="10" a="1"/>
  <c r="CM241" i="10" s="1"/>
  <c r="CR241" i="10" a="1"/>
  <c r="CR241" i="10" s="1"/>
  <c r="DD241" i="10" a="1"/>
  <c r="DD241" i="10" s="1"/>
  <c r="DJ241" i="10" a="1"/>
  <c r="DJ241" i="10" s="1"/>
  <c r="DO241" i="10" a="1"/>
  <c r="DO241" i="10" s="1"/>
  <c r="DU241" i="10" a="1"/>
  <c r="DU241" i="10" s="1"/>
  <c r="EG241" i="10" a="1"/>
  <c r="EG241" i="10" s="1"/>
  <c r="EL241" i="10" a="1"/>
  <c r="EL241" i="10" s="1"/>
  <c r="EY241" i="10" a="1"/>
  <c r="EY241" i="10" s="1"/>
  <c r="FD241" i="10" a="1"/>
  <c r="FD241" i="10" s="1"/>
  <c r="FP241" i="10" a="1"/>
  <c r="FP241" i="10" s="1"/>
  <c r="FV241" i="10" a="1"/>
  <c r="FV241" i="10" s="1"/>
  <c r="GA241" i="10" a="1"/>
  <c r="GA241" i="10" s="1"/>
  <c r="GG241" i="10" a="1"/>
  <c r="GG241" i="10" s="1"/>
  <c r="GS241" i="10" a="1"/>
  <c r="GS241" i="10" s="1"/>
  <c r="AG241" i="10" a="1"/>
  <c r="AG241" i="10" s="1"/>
  <c r="AL241" i="10" a="1"/>
  <c r="AL241" i="10" s="1"/>
  <c r="AY241" i="10" a="1"/>
  <c r="AY241" i="10" s="1"/>
  <c r="BD241" i="10" a="1"/>
  <c r="BD241" i="10" s="1"/>
  <c r="BP241" i="10" a="1"/>
  <c r="BP241" i="10" s="1"/>
  <c r="BV241" i="10" a="1"/>
  <c r="BV241" i="10" s="1"/>
  <c r="CA241" i="10" a="1"/>
  <c r="CA241" i="10" s="1"/>
  <c r="CG241" i="10" a="1"/>
  <c r="CG241" i="10" s="1"/>
  <c r="CS241" i="10" a="1"/>
  <c r="CS241" i="10" s="1"/>
  <c r="CX241" i="10" a="1"/>
  <c r="CX241" i="10" s="1"/>
  <c r="DK241" i="10" a="1"/>
  <c r="DK241" i="10" s="1"/>
  <c r="DP241" i="10" a="1"/>
  <c r="DP241" i="10" s="1"/>
  <c r="EB241" i="10" a="1"/>
  <c r="EB241" i="10" s="1"/>
  <c r="EH241" i="10" a="1"/>
  <c r="EH241" i="10" s="1"/>
  <c r="EM241" i="10" a="1"/>
  <c r="EM241" i="10" s="1"/>
  <c r="ES241" i="10" a="1"/>
  <c r="ES241" i="10" s="1"/>
  <c r="FE241" i="10" a="1"/>
  <c r="FE241" i="10" s="1"/>
  <c r="FJ241" i="10" a="1"/>
  <c r="FJ241" i="10" s="1"/>
  <c r="FW241" i="10" a="1"/>
  <c r="FW241" i="10" s="1"/>
  <c r="GB241" i="10" a="1"/>
  <c r="GB241" i="10" s="1"/>
  <c r="GN241" i="10" a="1"/>
  <c r="GN241" i="10" s="1"/>
  <c r="GT241" i="10" a="1"/>
  <c r="GT241" i="10" s="1"/>
  <c r="BJ241" i="10" a="1"/>
  <c r="BJ241" i="10" s="1"/>
  <c r="DE241" i="10" a="1"/>
  <c r="DE241" i="10" s="1"/>
  <c r="EZ241" i="10" a="1"/>
  <c r="EZ241" i="10" s="1"/>
  <c r="GU241" i="10" a="1"/>
  <c r="GU241" i="10" s="1"/>
  <c r="FF241" i="10" a="1"/>
  <c r="FF241" i="10" s="1"/>
  <c r="AB241" i="10" a="1"/>
  <c r="AB241" i="10" s="1"/>
  <c r="BW241" i="10" a="1"/>
  <c r="BW241" i="10" s="1"/>
  <c r="DQ241" i="10" a="1"/>
  <c r="DQ241" i="10" s="1"/>
  <c r="FK241" i="10" a="1"/>
  <c r="FK241" i="10" s="1"/>
  <c r="AH241" i="10" a="1"/>
  <c r="AH241" i="10" s="1"/>
  <c r="CB241" i="10" a="1"/>
  <c r="CB241" i="10" s="1"/>
  <c r="DV241" i="10" a="1"/>
  <c r="DV241" i="10" s="1"/>
  <c r="FQ241" i="10" a="1"/>
  <c r="FQ241" i="10" s="1"/>
  <c r="AM241" i="10" a="1"/>
  <c r="AM241" i="10" s="1"/>
  <c r="AS241" i="10" a="1"/>
  <c r="AS241" i="10" s="1"/>
  <c r="CN241" i="10" a="1"/>
  <c r="CN241" i="10" s="1"/>
  <c r="EI241" i="10" a="1"/>
  <c r="EI241" i="10" s="1"/>
  <c r="GC241" i="10" a="1"/>
  <c r="GC241" i="10" s="1"/>
  <c r="CT241" i="10" a="1"/>
  <c r="CT241" i="10" s="1"/>
  <c r="EN241" i="10" a="1"/>
  <c r="EN241" i="10" s="1"/>
  <c r="GH241" i="10" a="1"/>
  <c r="GH241" i="10" s="1"/>
  <c r="BE241" i="10" a="1"/>
  <c r="BE241" i="10" s="1"/>
  <c r="CY241" i="10" a="1"/>
  <c r="CY241" i="10" s="1"/>
  <c r="AA305" i="10" a="1"/>
  <c r="AA305" i="10" s="1"/>
  <c r="AI305" i="10" a="1"/>
  <c r="AI305" i="10" s="1"/>
  <c r="AQ305" i="10" a="1"/>
  <c r="AQ305" i="10" s="1"/>
  <c r="AY305" i="10" a="1"/>
  <c r="AY305" i="10" s="1"/>
  <c r="BF305" i="10" a="1"/>
  <c r="BF305" i="10" s="1"/>
  <c r="BN305" i="10" a="1"/>
  <c r="BN305" i="10" s="1"/>
  <c r="BU305" i="10" a="1"/>
  <c r="BU305" i="10" s="1"/>
  <c r="CC305" i="10" a="1"/>
  <c r="CC305" i="10" s="1"/>
  <c r="CK305" i="10" a="1"/>
  <c r="CK305" i="10" s="1"/>
  <c r="CR305" i="10" a="1"/>
  <c r="CR305" i="10" s="1"/>
  <c r="CZ305" i="10" a="1"/>
  <c r="CZ305" i="10" s="1"/>
  <c r="DH305" i="10" a="1"/>
  <c r="DH305" i="10" s="1"/>
  <c r="DP305" i="10" a="1"/>
  <c r="DP305" i="10" s="1"/>
  <c r="DX305" i="10" a="1"/>
  <c r="DX305" i="10" s="1"/>
  <c r="EE305" i="10" a="1"/>
  <c r="EE305" i="10" s="1"/>
  <c r="EM305" i="10" a="1"/>
  <c r="EM305" i="10" s="1"/>
  <c r="EU305" i="10" a="1"/>
  <c r="EU305" i="10" s="1"/>
  <c r="FC305" i="10" a="1"/>
  <c r="FC305" i="10" s="1"/>
  <c r="FK305" i="10" a="1"/>
  <c r="FK305" i="10" s="1"/>
  <c r="FS305" i="10" a="1"/>
  <c r="FS305" i="10" s="1"/>
  <c r="GA305" i="10" a="1"/>
  <c r="GA305" i="10" s="1"/>
  <c r="GI305" i="10" a="1"/>
  <c r="GI305" i="10" s="1"/>
  <c r="GQ305" i="10" a="1"/>
  <c r="GQ305" i="10" s="1"/>
  <c r="AB305" i="10" a="1"/>
  <c r="AB305" i="10" s="1"/>
  <c r="AJ305" i="10" a="1"/>
  <c r="AJ305" i="10" s="1"/>
  <c r="AR305" i="10" a="1"/>
  <c r="AR305" i="10" s="1"/>
  <c r="AZ305" i="10" a="1"/>
  <c r="AZ305" i="10" s="1"/>
  <c r="BG305" i="10" a="1"/>
  <c r="BG305" i="10" s="1"/>
  <c r="BO305" i="10" a="1"/>
  <c r="BO305" i="10" s="1"/>
  <c r="BV305" i="10" a="1"/>
  <c r="BV305" i="10" s="1"/>
  <c r="CD305" i="10" a="1"/>
  <c r="CD305" i="10" s="1"/>
  <c r="CL305" i="10" a="1"/>
  <c r="CL305" i="10" s="1"/>
  <c r="CS305" i="10" a="1"/>
  <c r="CS305" i="10" s="1"/>
  <c r="DA305" i="10" a="1"/>
  <c r="DA305" i="10" s="1"/>
  <c r="DI305" i="10" a="1"/>
  <c r="DI305" i="10" s="1"/>
  <c r="DQ305" i="10" a="1"/>
  <c r="DQ305" i="10" s="1"/>
  <c r="DY305" i="10" a="1"/>
  <c r="DY305" i="10" s="1"/>
  <c r="EF305" i="10" a="1"/>
  <c r="EF305" i="10" s="1"/>
  <c r="EN305" i="10" a="1"/>
  <c r="EN305" i="10" s="1"/>
  <c r="EV305" i="10" a="1"/>
  <c r="EV305" i="10" s="1"/>
  <c r="FD305" i="10" a="1"/>
  <c r="FD305" i="10" s="1"/>
  <c r="FL305" i="10" a="1"/>
  <c r="FL305" i="10" s="1"/>
  <c r="FT305" i="10" a="1"/>
  <c r="FT305" i="10" s="1"/>
  <c r="GB305" i="10" a="1"/>
  <c r="GB305" i="10" s="1"/>
  <c r="GJ305" i="10" a="1"/>
  <c r="GJ305" i="10" s="1"/>
  <c r="GR305" i="10" a="1"/>
  <c r="GR305" i="10" s="1"/>
  <c r="AC305" i="10" a="1"/>
  <c r="AC305" i="10" s="1"/>
  <c r="AK305" i="10" a="1"/>
  <c r="AK305" i="10" s="1"/>
  <c r="AS305" i="10" a="1"/>
  <c r="AS305" i="10" s="1"/>
  <c r="BA305" i="10" a="1"/>
  <c r="BA305" i="10" s="1"/>
  <c r="BH305" i="10" a="1"/>
  <c r="BH305" i="10" s="1"/>
  <c r="BP305" i="10" a="1"/>
  <c r="BP305" i="10" s="1"/>
  <c r="BW305" i="10" a="1"/>
  <c r="BW305" i="10" s="1"/>
  <c r="CE305" i="10" a="1"/>
  <c r="CE305" i="10" s="1"/>
  <c r="CT305" i="10" a="1"/>
  <c r="CT305" i="10" s="1"/>
  <c r="DB305" i="10" a="1"/>
  <c r="DB305" i="10" s="1"/>
  <c r="DJ305" i="10" a="1"/>
  <c r="DJ305" i="10" s="1"/>
  <c r="DR305" i="10" a="1"/>
  <c r="DR305" i="10" s="1"/>
  <c r="DZ305" i="10" a="1"/>
  <c r="DZ305" i="10" s="1"/>
  <c r="EG305" i="10" a="1"/>
  <c r="EG305" i="10" s="1"/>
  <c r="EO305" i="10" a="1"/>
  <c r="EO305" i="10" s="1"/>
  <c r="EW305" i="10" a="1"/>
  <c r="EW305" i="10" s="1"/>
  <c r="FE305" i="10" a="1"/>
  <c r="FE305" i="10" s="1"/>
  <c r="FM305" i="10" a="1"/>
  <c r="FM305" i="10" s="1"/>
  <c r="FU305" i="10" a="1"/>
  <c r="FU305" i="10" s="1"/>
  <c r="GC305" i="10" a="1"/>
  <c r="GC305" i="10" s="1"/>
  <c r="GK305" i="10" a="1"/>
  <c r="GK305" i="10" s="1"/>
  <c r="GS305" i="10" a="1"/>
  <c r="GS305" i="10" s="1"/>
  <c r="AD305" i="10" a="1"/>
  <c r="AD305" i="10" s="1"/>
  <c r="AL305" i="10" a="1"/>
  <c r="AL305" i="10" s="1"/>
  <c r="AT305" i="10" a="1"/>
  <c r="AT305" i="10" s="1"/>
  <c r="BI305" i="10" a="1"/>
  <c r="BI305" i="10" s="1"/>
  <c r="BQ305" i="10" a="1"/>
  <c r="BQ305" i="10" s="1"/>
  <c r="BX305" i="10" a="1"/>
  <c r="BX305" i="10" s="1"/>
  <c r="CF305" i="10" a="1"/>
  <c r="CF305" i="10" s="1"/>
  <c r="CM305" i="10" a="1"/>
  <c r="CM305" i="10" s="1"/>
  <c r="CU305" i="10" a="1"/>
  <c r="CU305" i="10" s="1"/>
  <c r="DC305" i="10" a="1"/>
  <c r="DC305" i="10" s="1"/>
  <c r="DK305" i="10" a="1"/>
  <c r="DK305" i="10" s="1"/>
  <c r="DS305" i="10" a="1"/>
  <c r="DS305" i="10" s="1"/>
  <c r="EA305" i="10" a="1"/>
  <c r="EA305" i="10" s="1"/>
  <c r="EH305" i="10" a="1"/>
  <c r="EH305" i="10" s="1"/>
  <c r="EP305" i="10" a="1"/>
  <c r="EP305" i="10" s="1"/>
  <c r="EX305" i="10" a="1"/>
  <c r="EX305" i="10" s="1"/>
  <c r="FF305" i="10" a="1"/>
  <c r="FF305" i="10" s="1"/>
  <c r="FN305" i="10" a="1"/>
  <c r="FN305" i="10" s="1"/>
  <c r="FV305" i="10" a="1"/>
  <c r="FV305" i="10" s="1"/>
  <c r="GD305" i="10" a="1"/>
  <c r="GD305" i="10" s="1"/>
  <c r="GL305" i="10" a="1"/>
  <c r="GL305" i="10" s="1"/>
  <c r="GT305" i="10" a="1"/>
  <c r="GT305" i="10" s="1"/>
  <c r="AE305" i="10" a="1"/>
  <c r="AE305" i="10" s="1"/>
  <c r="AM305" i="10" a="1"/>
  <c r="AM305" i="10" s="1"/>
  <c r="AU305" i="10" a="1"/>
  <c r="AU305" i="10" s="1"/>
  <c r="BB305" i="10" a="1"/>
  <c r="BB305" i="10" s="1"/>
  <c r="BJ305" i="10" a="1"/>
  <c r="BJ305" i="10" s="1"/>
  <c r="BY305" i="10" a="1"/>
  <c r="BY305" i="10" s="1"/>
  <c r="CG305" i="10" a="1"/>
  <c r="CG305" i="10" s="1"/>
  <c r="CN305" i="10" a="1"/>
  <c r="CN305" i="10" s="1"/>
  <c r="CV305" i="10" a="1"/>
  <c r="CV305" i="10" s="1"/>
  <c r="DD305" i="10" a="1"/>
  <c r="DD305" i="10" s="1"/>
  <c r="DL305" i="10" a="1"/>
  <c r="DL305" i="10" s="1"/>
  <c r="DT305" i="10" a="1"/>
  <c r="DT305" i="10" s="1"/>
  <c r="EB305" i="10" a="1"/>
  <c r="EB305" i="10" s="1"/>
  <c r="EI305" i="10" a="1"/>
  <c r="EI305" i="10" s="1"/>
  <c r="EQ305" i="10" a="1"/>
  <c r="EQ305" i="10" s="1"/>
  <c r="EY305" i="10" a="1"/>
  <c r="EY305" i="10" s="1"/>
  <c r="FG305" i="10" a="1"/>
  <c r="FG305" i="10" s="1"/>
  <c r="FO305" i="10" a="1"/>
  <c r="FO305" i="10" s="1"/>
  <c r="FW305" i="10" a="1"/>
  <c r="FW305" i="10" s="1"/>
  <c r="GE305" i="10" a="1"/>
  <c r="GE305" i="10" s="1"/>
  <c r="GM305" i="10" a="1"/>
  <c r="GM305" i="10" s="1"/>
  <c r="GU305" i="10" a="1"/>
  <c r="GU305" i="10" s="1"/>
  <c r="AF305" i="10" a="1"/>
  <c r="AF305" i="10" s="1"/>
  <c r="AN305" i="10" a="1"/>
  <c r="AN305" i="10" s="1"/>
  <c r="AV305" i="10" a="1"/>
  <c r="AV305" i="10" s="1"/>
  <c r="BC305" i="10" a="1"/>
  <c r="BC305" i="10" s="1"/>
  <c r="BK305" i="10" a="1"/>
  <c r="BK305" i="10" s="1"/>
  <c r="BR305" i="10" a="1"/>
  <c r="BR305" i="10" s="1"/>
  <c r="BZ305" i="10" a="1"/>
  <c r="BZ305" i="10" s="1"/>
  <c r="CH305" i="10" a="1"/>
  <c r="CH305" i="10" s="1"/>
  <c r="CO305" i="10" a="1"/>
  <c r="CO305" i="10" s="1"/>
  <c r="CW305" i="10" a="1"/>
  <c r="CW305" i="10" s="1"/>
  <c r="DE305" i="10" a="1"/>
  <c r="DE305" i="10" s="1"/>
  <c r="DM305" i="10" a="1"/>
  <c r="DM305" i="10" s="1"/>
  <c r="DU305" i="10" a="1"/>
  <c r="DU305" i="10" s="1"/>
  <c r="EC305" i="10" a="1"/>
  <c r="EC305" i="10" s="1"/>
  <c r="EJ305" i="10" a="1"/>
  <c r="EJ305" i="10" s="1"/>
  <c r="ER305" i="10" a="1"/>
  <c r="ER305" i="10" s="1"/>
  <c r="EZ305" i="10" a="1"/>
  <c r="EZ305" i="10" s="1"/>
  <c r="FH305" i="10" a="1"/>
  <c r="FH305" i="10" s="1"/>
  <c r="FP305" i="10" a="1"/>
  <c r="FP305" i="10" s="1"/>
  <c r="FX305" i="10" a="1"/>
  <c r="FX305" i="10" s="1"/>
  <c r="GF305" i="10" a="1"/>
  <c r="GF305" i="10" s="1"/>
  <c r="GN305" i="10" a="1"/>
  <c r="GN305" i="10" s="1"/>
  <c r="GV305" i="10" a="1"/>
  <c r="GV305" i="10" s="1"/>
  <c r="AG305" i="10" a="1"/>
  <c r="AG305" i="10" s="1"/>
  <c r="AO305" i="10" a="1"/>
  <c r="AO305" i="10" s="1"/>
  <c r="AW305" i="10" a="1"/>
  <c r="AW305" i="10" s="1"/>
  <c r="BD305" i="10" a="1"/>
  <c r="BD305" i="10" s="1"/>
  <c r="BL305" i="10" a="1"/>
  <c r="BL305" i="10" s="1"/>
  <c r="BS305" i="10" a="1"/>
  <c r="BS305" i="10" s="1"/>
  <c r="CA305" i="10" a="1"/>
  <c r="CA305" i="10" s="1"/>
  <c r="CI305" i="10" a="1"/>
  <c r="CI305" i="10" s="1"/>
  <c r="CP305" i="10" a="1"/>
  <c r="CP305" i="10" s="1"/>
  <c r="CX305" i="10" a="1"/>
  <c r="CX305" i="10" s="1"/>
  <c r="DF305" i="10" a="1"/>
  <c r="DF305" i="10" s="1"/>
  <c r="DN305" i="10" a="1"/>
  <c r="DN305" i="10" s="1"/>
  <c r="DV305" i="10" a="1"/>
  <c r="DV305" i="10" s="1"/>
  <c r="EK305" i="10" a="1"/>
  <c r="EK305" i="10" s="1"/>
  <c r="ES305" i="10" a="1"/>
  <c r="ES305" i="10" s="1"/>
  <c r="FA305" i="10" a="1"/>
  <c r="FA305" i="10" s="1"/>
  <c r="FI305" i="10" a="1"/>
  <c r="FI305" i="10" s="1"/>
  <c r="FQ305" i="10" a="1"/>
  <c r="FQ305" i="10" s="1"/>
  <c r="FY305" i="10" a="1"/>
  <c r="FY305" i="10" s="1"/>
  <c r="GG305" i="10" a="1"/>
  <c r="GG305" i="10" s="1"/>
  <c r="GO305" i="10" a="1"/>
  <c r="GO305" i="10" s="1"/>
  <c r="AH305" i="10" a="1"/>
  <c r="AH305" i="10" s="1"/>
  <c r="AP305" i="10" a="1"/>
  <c r="AP305" i="10" s="1"/>
  <c r="AX305" i="10" a="1"/>
  <c r="AX305" i="10" s="1"/>
  <c r="BE305" i="10" a="1"/>
  <c r="BE305" i="10" s="1"/>
  <c r="BM305" i="10" a="1"/>
  <c r="BM305" i="10" s="1"/>
  <c r="BT305" i="10" a="1"/>
  <c r="BT305" i="10" s="1"/>
  <c r="CB305" i="10" a="1"/>
  <c r="CB305" i="10" s="1"/>
  <c r="CJ305" i="10" a="1"/>
  <c r="CJ305" i="10" s="1"/>
  <c r="CQ305" i="10" a="1"/>
  <c r="CQ305" i="10" s="1"/>
  <c r="CY305" i="10" a="1"/>
  <c r="CY305" i="10" s="1"/>
  <c r="DG305" i="10" a="1"/>
  <c r="DG305" i="10" s="1"/>
  <c r="DO305" i="10" a="1"/>
  <c r="DO305" i="10" s="1"/>
  <c r="DW305" i="10" a="1"/>
  <c r="DW305" i="10" s="1"/>
  <c r="ED305" i="10" a="1"/>
  <c r="ED305" i="10" s="1"/>
  <c r="EL305" i="10" a="1"/>
  <c r="EL305" i="10" s="1"/>
  <c r="ET305" i="10" a="1"/>
  <c r="ET305" i="10" s="1"/>
  <c r="FB305" i="10" a="1"/>
  <c r="FB305" i="10" s="1"/>
  <c r="FJ305" i="10" a="1"/>
  <c r="FJ305" i="10" s="1"/>
  <c r="FR305" i="10" a="1"/>
  <c r="FR305" i="10" s="1"/>
  <c r="FZ305" i="10" a="1"/>
  <c r="FZ305" i="10" s="1"/>
  <c r="GH305" i="10" a="1"/>
  <c r="GH305" i="10" s="1"/>
  <c r="GP305" i="10" a="1"/>
  <c r="GP305" i="10" s="1"/>
  <c r="AB345" i="10" a="1"/>
  <c r="AB345" i="10" s="1"/>
  <c r="AH345" i="10" a="1"/>
  <c r="AH345" i="10" s="1"/>
  <c r="AN345" i="10" a="1"/>
  <c r="AN345" i="10" s="1"/>
  <c r="AT345" i="10" a="1"/>
  <c r="AT345" i="10" s="1"/>
  <c r="AZ345" i="10" a="1"/>
  <c r="AZ345" i="10" s="1"/>
  <c r="BL345" i="10" a="1"/>
  <c r="BL345" i="10" s="1"/>
  <c r="BQ345" i="10" a="1"/>
  <c r="BQ345" i="10" s="1"/>
  <c r="BW345" i="10" a="1"/>
  <c r="BW345" i="10" s="1"/>
  <c r="CN345" i="10" a="1"/>
  <c r="CN345" i="10" s="1"/>
  <c r="CT345" i="10" a="1"/>
  <c r="CT345" i="10" s="1"/>
  <c r="CZ345" i="10" a="1"/>
  <c r="CZ345" i="10" s="1"/>
  <c r="DF345" i="10" a="1"/>
  <c r="DF345" i="10" s="1"/>
  <c r="DL345" i="10" a="1"/>
  <c r="DL345" i="10" s="1"/>
  <c r="DX345" i="10" a="1"/>
  <c r="DX345" i="10" s="1"/>
  <c r="EC345" i="10" a="1"/>
  <c r="EC345" i="10" s="1"/>
  <c r="EI345" i="10" a="1"/>
  <c r="EI345" i="10" s="1"/>
  <c r="EZ345" i="10" a="1"/>
  <c r="EZ345" i="10" s="1"/>
  <c r="FF345" i="10" a="1"/>
  <c r="FF345" i="10" s="1"/>
  <c r="FL345" i="10" a="1"/>
  <c r="FL345" i="10" s="1"/>
  <c r="FR345" i="10" a="1"/>
  <c r="FR345" i="10" s="1"/>
  <c r="FX345" i="10" a="1"/>
  <c r="FX345" i="10" s="1"/>
  <c r="GJ345" i="10" a="1"/>
  <c r="GJ345" i="10" s="1"/>
  <c r="GO345" i="10" a="1"/>
  <c r="GO345" i="10" s="1"/>
  <c r="GU345" i="10" a="1"/>
  <c r="GU345" i="10" s="1"/>
  <c r="AC345" i="10" a="1"/>
  <c r="AC345" i="10" s="1"/>
  <c r="AI345" i="10" a="1"/>
  <c r="AI345" i="10" s="1"/>
  <c r="AO345" i="10" a="1"/>
  <c r="AO345" i="10" s="1"/>
  <c r="AU345" i="10" a="1"/>
  <c r="AU345" i="10" s="1"/>
  <c r="BA345" i="10" a="1"/>
  <c r="BA345" i="10" s="1"/>
  <c r="BF345" i="10" a="1"/>
  <c r="BF345" i="10" s="1"/>
  <c r="BR345" i="10" a="1"/>
  <c r="BR345" i="10" s="1"/>
  <c r="BX345" i="10" a="1"/>
  <c r="BX345" i="10" s="1"/>
  <c r="CC345" i="10" a="1"/>
  <c r="CC345" i="10" s="1"/>
  <c r="CJ345" i="10" a="1"/>
  <c r="CJ345" i="10" s="1"/>
  <c r="CO345" i="10" a="1"/>
  <c r="CO345" i="10" s="1"/>
  <c r="CU345" i="10" a="1"/>
  <c r="CU345" i="10" s="1"/>
  <c r="DA345" i="10" a="1"/>
  <c r="DA345" i="10" s="1"/>
  <c r="DG345" i="10" a="1"/>
  <c r="DG345" i="10" s="1"/>
  <c r="DM345" i="10" a="1"/>
  <c r="DM345" i="10" s="1"/>
  <c r="DR345" i="10" a="1"/>
  <c r="DR345" i="10" s="1"/>
  <c r="ED345" i="10" a="1"/>
  <c r="ED345" i="10" s="1"/>
  <c r="EJ345" i="10" a="1"/>
  <c r="EJ345" i="10" s="1"/>
  <c r="EO345" i="10" a="1"/>
  <c r="EO345" i="10" s="1"/>
  <c r="EV345" i="10" a="1"/>
  <c r="EV345" i="10" s="1"/>
  <c r="FA345" i="10" a="1"/>
  <c r="FA345" i="10" s="1"/>
  <c r="FG345" i="10" a="1"/>
  <c r="FG345" i="10" s="1"/>
  <c r="FM345" i="10" a="1"/>
  <c r="FM345" i="10" s="1"/>
  <c r="FS345" i="10" a="1"/>
  <c r="FS345" i="10" s="1"/>
  <c r="FY345" i="10" a="1"/>
  <c r="FY345" i="10" s="1"/>
  <c r="GD345" i="10" a="1"/>
  <c r="GD345" i="10" s="1"/>
  <c r="GP345" i="10" a="1"/>
  <c r="GP345" i="10" s="1"/>
  <c r="GV345" i="10" a="1"/>
  <c r="GV345" i="10" s="1"/>
  <c r="AD345" i="10" a="1"/>
  <c r="AD345" i="10" s="1"/>
  <c r="AJ345" i="10" a="1"/>
  <c r="AJ345" i="10" s="1"/>
  <c r="BB345" i="10" a="1"/>
  <c r="BB345" i="10" s="1"/>
  <c r="BG345" i="10" a="1"/>
  <c r="BG345" i="10" s="1"/>
  <c r="BM345" i="10" a="1"/>
  <c r="BM345" i="10" s="1"/>
  <c r="BS345" i="10" a="1"/>
  <c r="BS345" i="10" s="1"/>
  <c r="BY345" i="10" a="1"/>
  <c r="BY345" i="10" s="1"/>
  <c r="CD345" i="10" a="1"/>
  <c r="CD345" i="10" s="1"/>
  <c r="CP345" i="10" a="1"/>
  <c r="CP345" i="10" s="1"/>
  <c r="CV345" i="10" a="1"/>
  <c r="CV345" i="10" s="1"/>
  <c r="DN345" i="10" a="1"/>
  <c r="DN345" i="10" s="1"/>
  <c r="DS345" i="10" a="1"/>
  <c r="DS345" i="10" s="1"/>
  <c r="DY345" i="10" a="1"/>
  <c r="DY345" i="10" s="1"/>
  <c r="EE345" i="10" a="1"/>
  <c r="EE345" i="10" s="1"/>
  <c r="EK345" i="10" a="1"/>
  <c r="EK345" i="10" s="1"/>
  <c r="EP345" i="10" a="1"/>
  <c r="EP345" i="10" s="1"/>
  <c r="FB345" i="10" a="1"/>
  <c r="FB345" i="10" s="1"/>
  <c r="FH345" i="10" a="1"/>
  <c r="FH345" i="10" s="1"/>
  <c r="FZ345" i="10" a="1"/>
  <c r="FZ345" i="10" s="1"/>
  <c r="GE345" i="10" a="1"/>
  <c r="GE345" i="10" s="1"/>
  <c r="GK345" i="10" a="1"/>
  <c r="GK345" i="10" s="1"/>
  <c r="GQ345" i="10" a="1"/>
  <c r="GQ345" i="10" s="1"/>
  <c r="AE345" i="10" a="1"/>
  <c r="AE345" i="10" s="1"/>
  <c r="AP345" i="10" a="1"/>
  <c r="AP345" i="10" s="1"/>
  <c r="AV345" i="10" a="1"/>
  <c r="AV345" i="10" s="1"/>
  <c r="BC345" i="10" a="1"/>
  <c r="BC345" i="10" s="1"/>
  <c r="CE345" i="10" a="1"/>
  <c r="CE345" i="10" s="1"/>
  <c r="CK345" i="10" a="1"/>
  <c r="CK345" i="10" s="1"/>
  <c r="CQ345" i="10" a="1"/>
  <c r="CQ345" i="10" s="1"/>
  <c r="DB345" i="10" a="1"/>
  <c r="DB345" i="10" s="1"/>
  <c r="DH345" i="10" a="1"/>
  <c r="DH345" i="10" s="1"/>
  <c r="DO345" i="10" a="1"/>
  <c r="DO345" i="10" s="1"/>
  <c r="EQ345" i="10" a="1"/>
  <c r="EQ345" i="10" s="1"/>
  <c r="EW345" i="10" a="1"/>
  <c r="EW345" i="10" s="1"/>
  <c r="FC345" i="10" a="1"/>
  <c r="FC345" i="10" s="1"/>
  <c r="FN345" i="10" a="1"/>
  <c r="FN345" i="10" s="1"/>
  <c r="FT345" i="10" a="1"/>
  <c r="FT345" i="10" s="1"/>
  <c r="GA345" i="10" a="1"/>
  <c r="GA345" i="10" s="1"/>
  <c r="AF345" i="10" a="1"/>
  <c r="AF345" i="10" s="1"/>
  <c r="AK345" i="10" a="1"/>
  <c r="AK345" i="10" s="1"/>
  <c r="AQ345" i="10" a="1"/>
  <c r="AQ345" i="10" s="1"/>
  <c r="BH345" i="10" a="1"/>
  <c r="BH345" i="10" s="1"/>
  <c r="BN345" i="10" a="1"/>
  <c r="BN345" i="10" s="1"/>
  <c r="BT345" i="10" a="1"/>
  <c r="BT345" i="10" s="1"/>
  <c r="BZ345" i="10" a="1"/>
  <c r="BZ345" i="10" s="1"/>
  <c r="CF345" i="10" a="1"/>
  <c r="CF345" i="10" s="1"/>
  <c r="CR345" i="10" a="1"/>
  <c r="CR345" i="10" s="1"/>
  <c r="CW345" i="10" a="1"/>
  <c r="CW345" i="10" s="1"/>
  <c r="DC345" i="10" a="1"/>
  <c r="DC345" i="10" s="1"/>
  <c r="DT345" i="10" a="1"/>
  <c r="DT345" i="10" s="1"/>
  <c r="DZ345" i="10" a="1"/>
  <c r="DZ345" i="10" s="1"/>
  <c r="EF345" i="10" a="1"/>
  <c r="EF345" i="10" s="1"/>
  <c r="EL345" i="10" a="1"/>
  <c r="EL345" i="10" s="1"/>
  <c r="ER345" i="10" a="1"/>
  <c r="ER345" i="10" s="1"/>
  <c r="FD345" i="10" a="1"/>
  <c r="FD345" i="10" s="1"/>
  <c r="FI345" i="10" a="1"/>
  <c r="FI345" i="10" s="1"/>
  <c r="FO345" i="10" a="1"/>
  <c r="FO345" i="10" s="1"/>
  <c r="GF345" i="10" a="1"/>
  <c r="GF345" i="10" s="1"/>
  <c r="GL345" i="10" a="1"/>
  <c r="GL345" i="10" s="1"/>
  <c r="GR345" i="10" a="1"/>
  <c r="GR345" i="10" s="1"/>
  <c r="AL345" i="10" a="1"/>
  <c r="AL345" i="10" s="1"/>
  <c r="AR345" i="10" a="1"/>
  <c r="AR345" i="10" s="1"/>
  <c r="AW345" i="10" a="1"/>
  <c r="AW345" i="10" s="1"/>
  <c r="BD345" i="10" a="1"/>
  <c r="BD345" i="10" s="1"/>
  <c r="BI345" i="10" a="1"/>
  <c r="BI345" i="10" s="1"/>
  <c r="BO345" i="10" a="1"/>
  <c r="BO345" i="10" s="1"/>
  <c r="BU345" i="10" a="1"/>
  <c r="BU345" i="10" s="1"/>
  <c r="CA345" i="10" a="1"/>
  <c r="CA345" i="10" s="1"/>
  <c r="CG345" i="10" a="1"/>
  <c r="CG345" i="10" s="1"/>
  <c r="CL345" i="10" a="1"/>
  <c r="CL345" i="10" s="1"/>
  <c r="CX345" i="10" a="1"/>
  <c r="CX345" i="10" s="1"/>
  <c r="DD345" i="10" a="1"/>
  <c r="DD345" i="10" s="1"/>
  <c r="DI345" i="10" a="1"/>
  <c r="DI345" i="10" s="1"/>
  <c r="DP345" i="10" a="1"/>
  <c r="DP345" i="10" s="1"/>
  <c r="DU345" i="10" a="1"/>
  <c r="DU345" i="10" s="1"/>
  <c r="EA345" i="10" a="1"/>
  <c r="EA345" i="10" s="1"/>
  <c r="EG345" i="10" a="1"/>
  <c r="EG345" i="10" s="1"/>
  <c r="EM345" i="10" a="1"/>
  <c r="EM345" i="10" s="1"/>
  <c r="ES345" i="10" a="1"/>
  <c r="ES345" i="10" s="1"/>
  <c r="EX345" i="10" a="1"/>
  <c r="EX345" i="10" s="1"/>
  <c r="FJ345" i="10" a="1"/>
  <c r="FJ345" i="10" s="1"/>
  <c r="FP345" i="10" a="1"/>
  <c r="FP345" i="10" s="1"/>
  <c r="FU345" i="10" a="1"/>
  <c r="FU345" i="10" s="1"/>
  <c r="GB345" i="10" a="1"/>
  <c r="GB345" i="10" s="1"/>
  <c r="GG345" i="10" a="1"/>
  <c r="GG345" i="10" s="1"/>
  <c r="GM345" i="10" a="1"/>
  <c r="GM345" i="10" s="1"/>
  <c r="GS345" i="10" a="1"/>
  <c r="GS345" i="10" s="1"/>
  <c r="AA345" i="10" a="1"/>
  <c r="AA345" i="10" s="1"/>
  <c r="AG345" i="10" a="1"/>
  <c r="AG345" i="10" s="1"/>
  <c r="AM345" i="10" a="1"/>
  <c r="AM345" i="10" s="1"/>
  <c r="AS345" i="10" a="1"/>
  <c r="AS345" i="10" s="1"/>
  <c r="AX345" i="10" a="1"/>
  <c r="AX345" i="10" s="1"/>
  <c r="BJ345" i="10" a="1"/>
  <c r="BJ345" i="10" s="1"/>
  <c r="BP345" i="10" a="1"/>
  <c r="BP345" i="10" s="1"/>
  <c r="CH345" i="10" a="1"/>
  <c r="CH345" i="10" s="1"/>
  <c r="CM345" i="10" a="1"/>
  <c r="CM345" i="10" s="1"/>
  <c r="CS345" i="10" a="1"/>
  <c r="CS345" i="10" s="1"/>
  <c r="CY345" i="10" a="1"/>
  <c r="CY345" i="10" s="1"/>
  <c r="DE345" i="10" a="1"/>
  <c r="DE345" i="10" s="1"/>
  <c r="DJ345" i="10" a="1"/>
  <c r="DJ345" i="10" s="1"/>
  <c r="DV345" i="10" a="1"/>
  <c r="DV345" i="10" s="1"/>
  <c r="EB345" i="10" a="1"/>
  <c r="EB345" i="10" s="1"/>
  <c r="ET345" i="10" a="1"/>
  <c r="ET345" i="10" s="1"/>
  <c r="EY345" i="10" a="1"/>
  <c r="EY345" i="10" s="1"/>
  <c r="FE345" i="10" a="1"/>
  <c r="FE345" i="10" s="1"/>
  <c r="FK345" i="10" a="1"/>
  <c r="FK345" i="10" s="1"/>
  <c r="FQ345" i="10" a="1"/>
  <c r="FQ345" i="10" s="1"/>
  <c r="FV345" i="10" a="1"/>
  <c r="FV345" i="10" s="1"/>
  <c r="GH345" i="10" a="1"/>
  <c r="GH345" i="10" s="1"/>
  <c r="GN345" i="10" a="1"/>
  <c r="GN345" i="10" s="1"/>
  <c r="AY345" i="10" a="1"/>
  <c r="AY345" i="10" s="1"/>
  <c r="BE345" i="10" a="1"/>
  <c r="BE345" i="10" s="1"/>
  <c r="BK345" i="10" a="1"/>
  <c r="BK345" i="10" s="1"/>
  <c r="BV345" i="10" a="1"/>
  <c r="BV345" i="10" s="1"/>
  <c r="CB345" i="10" a="1"/>
  <c r="CB345" i="10" s="1"/>
  <c r="CI345" i="10" a="1"/>
  <c r="CI345" i="10" s="1"/>
  <c r="DK345" i="10" a="1"/>
  <c r="DK345" i="10" s="1"/>
  <c r="DQ345" i="10" a="1"/>
  <c r="DQ345" i="10" s="1"/>
  <c r="DW345" i="10" a="1"/>
  <c r="DW345" i="10" s="1"/>
  <c r="EH345" i="10" a="1"/>
  <c r="EH345" i="10" s="1"/>
  <c r="EN345" i="10" a="1"/>
  <c r="EN345" i="10" s="1"/>
  <c r="EU345" i="10" a="1"/>
  <c r="EU345" i="10" s="1"/>
  <c r="FW345" i="10" a="1"/>
  <c r="FW345" i="10" s="1"/>
  <c r="GC345" i="10" a="1"/>
  <c r="GC345" i="10" s="1"/>
  <c r="GI345" i="10" a="1"/>
  <c r="GI345" i="10" s="1"/>
  <c r="GT345" i="10" a="1"/>
  <c r="GT345" i="10" s="1"/>
  <c r="AE409" i="10" a="1"/>
  <c r="AE409" i="10" s="1"/>
  <c r="AJ409" i="10" a="1"/>
  <c r="AJ409" i="10" s="1"/>
  <c r="AP409" i="10" a="1"/>
  <c r="AP409" i="10" s="1"/>
  <c r="BG409" i="10" a="1"/>
  <c r="BG409" i="10" s="1"/>
  <c r="BM409" i="10" a="1"/>
  <c r="BM409" i="10" s="1"/>
  <c r="BS409" i="10" a="1"/>
  <c r="BS409" i="10" s="1"/>
  <c r="BY409" i="10" a="1"/>
  <c r="BY409" i="10" s="1"/>
  <c r="CE409" i="10" a="1"/>
  <c r="CE409" i="10" s="1"/>
  <c r="CQ409" i="10" a="1"/>
  <c r="CQ409" i="10" s="1"/>
  <c r="CV409" i="10" a="1"/>
  <c r="CV409" i="10" s="1"/>
  <c r="DB409" i="10" a="1"/>
  <c r="DB409" i="10" s="1"/>
  <c r="DS409" i="10" a="1"/>
  <c r="DS409" i="10" s="1"/>
  <c r="DY409" i="10" a="1"/>
  <c r="DY409" i="10" s="1"/>
  <c r="EE409" i="10" a="1"/>
  <c r="EE409" i="10" s="1"/>
  <c r="EK409" i="10" a="1"/>
  <c r="EK409" i="10" s="1"/>
  <c r="EQ409" i="10" a="1"/>
  <c r="EQ409" i="10" s="1"/>
  <c r="FC409" i="10" a="1"/>
  <c r="FC409" i="10" s="1"/>
  <c r="FH409" i="10" a="1"/>
  <c r="FH409" i="10" s="1"/>
  <c r="FN409" i="10" a="1"/>
  <c r="FN409" i="10" s="1"/>
  <c r="GE409" i="10" a="1"/>
  <c r="GE409" i="10" s="1"/>
  <c r="GK409" i="10" a="1"/>
  <c r="GK409" i="10" s="1"/>
  <c r="GQ409" i="10" a="1"/>
  <c r="GQ409" i="10" s="1"/>
  <c r="AK409" i="10" a="1"/>
  <c r="AK409" i="10" s="1"/>
  <c r="AQ409" i="10" a="1"/>
  <c r="AQ409" i="10" s="1"/>
  <c r="AV409" i="10" a="1"/>
  <c r="AV409" i="10" s="1"/>
  <c r="BC409" i="10" a="1"/>
  <c r="BC409" i="10" s="1"/>
  <c r="BH409" i="10" a="1"/>
  <c r="BH409" i="10" s="1"/>
  <c r="BN409" i="10" a="1"/>
  <c r="BN409" i="10" s="1"/>
  <c r="BT409" i="10" a="1"/>
  <c r="BT409" i="10" s="1"/>
  <c r="BZ409" i="10" a="1"/>
  <c r="BZ409" i="10" s="1"/>
  <c r="CF409" i="10" a="1"/>
  <c r="CF409" i="10" s="1"/>
  <c r="CK409" i="10" a="1"/>
  <c r="CK409" i="10" s="1"/>
  <c r="CW409" i="10" a="1"/>
  <c r="CW409" i="10" s="1"/>
  <c r="DC409" i="10" a="1"/>
  <c r="DC409" i="10" s="1"/>
  <c r="DH409" i="10" a="1"/>
  <c r="DH409" i="10" s="1"/>
  <c r="DO409" i="10" a="1"/>
  <c r="DO409" i="10" s="1"/>
  <c r="DT409" i="10" a="1"/>
  <c r="DT409" i="10" s="1"/>
  <c r="DZ409" i="10" a="1"/>
  <c r="DZ409" i="10" s="1"/>
  <c r="EF409" i="10" a="1"/>
  <c r="EF409" i="10" s="1"/>
  <c r="EL409" i="10" a="1"/>
  <c r="EL409" i="10" s="1"/>
  <c r="ER409" i="10" a="1"/>
  <c r="ER409" i="10" s="1"/>
  <c r="EW409" i="10" a="1"/>
  <c r="EW409" i="10" s="1"/>
  <c r="FI409" i="10" a="1"/>
  <c r="FI409" i="10" s="1"/>
  <c r="FO409" i="10" a="1"/>
  <c r="FO409" i="10" s="1"/>
  <c r="FT409" i="10" a="1"/>
  <c r="FT409" i="10" s="1"/>
  <c r="GA409" i="10" a="1"/>
  <c r="GA409" i="10" s="1"/>
  <c r="GF409" i="10" a="1"/>
  <c r="GF409" i="10" s="1"/>
  <c r="GL409" i="10" a="1"/>
  <c r="GL409" i="10" s="1"/>
  <c r="GR409" i="10" a="1"/>
  <c r="GR409" i="10" s="1"/>
  <c r="AF409" i="10" a="1"/>
  <c r="AF409" i="10" s="1"/>
  <c r="AL409" i="10" a="1"/>
  <c r="AL409" i="10" s="1"/>
  <c r="AR409" i="10" a="1"/>
  <c r="AR409" i="10" s="1"/>
  <c r="AW409" i="10" a="1"/>
  <c r="AW409" i="10" s="1"/>
  <c r="BI409" i="10" a="1"/>
  <c r="BI409" i="10" s="1"/>
  <c r="BO409" i="10" a="1"/>
  <c r="BO409" i="10" s="1"/>
  <c r="CG409" i="10" a="1"/>
  <c r="CG409" i="10" s="1"/>
  <c r="CL409" i="10" a="1"/>
  <c r="CL409" i="10" s="1"/>
  <c r="CR409" i="10" a="1"/>
  <c r="CR409" i="10" s="1"/>
  <c r="CX409" i="10" a="1"/>
  <c r="CX409" i="10" s="1"/>
  <c r="DD409" i="10" a="1"/>
  <c r="DD409" i="10" s="1"/>
  <c r="DI409" i="10" a="1"/>
  <c r="DI409" i="10" s="1"/>
  <c r="DU409" i="10" a="1"/>
  <c r="DU409" i="10" s="1"/>
  <c r="EA409" i="10" a="1"/>
  <c r="EA409" i="10" s="1"/>
  <c r="ES409" i="10" a="1"/>
  <c r="ES409" i="10" s="1"/>
  <c r="EX409" i="10" a="1"/>
  <c r="EX409" i="10" s="1"/>
  <c r="FD409" i="10" a="1"/>
  <c r="FD409" i="10" s="1"/>
  <c r="FJ409" i="10" a="1"/>
  <c r="FJ409" i="10" s="1"/>
  <c r="FP409" i="10" a="1"/>
  <c r="FP409" i="10" s="1"/>
  <c r="FU409" i="10" a="1"/>
  <c r="FU409" i="10" s="1"/>
  <c r="GG409" i="10" a="1"/>
  <c r="GG409" i="10" s="1"/>
  <c r="GM409" i="10" a="1"/>
  <c r="GM409" i="10" s="1"/>
  <c r="AX409" i="10" a="1"/>
  <c r="AX409" i="10" s="1"/>
  <c r="BD409" i="10" a="1"/>
  <c r="BD409" i="10" s="1"/>
  <c r="BJ409" i="10" a="1"/>
  <c r="BJ409" i="10" s="1"/>
  <c r="BU409" i="10" a="1"/>
  <c r="BU409" i="10" s="1"/>
  <c r="CA409" i="10" a="1"/>
  <c r="CA409" i="10" s="1"/>
  <c r="CH409" i="10" a="1"/>
  <c r="CH409" i="10" s="1"/>
  <c r="DJ409" i="10" a="1"/>
  <c r="DJ409" i="10" s="1"/>
  <c r="DP409" i="10" a="1"/>
  <c r="DP409" i="10" s="1"/>
  <c r="DV409" i="10" a="1"/>
  <c r="DV409" i="10" s="1"/>
  <c r="EG409" i="10" a="1"/>
  <c r="EG409" i="10" s="1"/>
  <c r="EM409" i="10" a="1"/>
  <c r="EM409" i="10" s="1"/>
  <c r="ET409" i="10" a="1"/>
  <c r="ET409" i="10" s="1"/>
  <c r="FV409" i="10" a="1"/>
  <c r="FV409" i="10" s="1"/>
  <c r="GB409" i="10" a="1"/>
  <c r="GB409" i="10" s="1"/>
  <c r="GH409" i="10" a="1"/>
  <c r="GH409" i="10" s="1"/>
  <c r="GS409" i="10" a="1"/>
  <c r="GS409" i="10" s="1"/>
  <c r="AA409" i="10" a="1"/>
  <c r="AA409" i="10" s="1"/>
  <c r="AG409" i="10" a="1"/>
  <c r="AG409" i="10" s="1"/>
  <c r="AM409" i="10" a="1"/>
  <c r="AM409" i="10" s="1"/>
  <c r="AS409" i="10" a="1"/>
  <c r="AS409" i="10" s="1"/>
  <c r="AY409" i="10" a="1"/>
  <c r="AY409" i="10" s="1"/>
  <c r="BK409" i="10" a="1"/>
  <c r="BK409" i="10" s="1"/>
  <c r="BP409" i="10" a="1"/>
  <c r="BP409" i="10" s="1"/>
  <c r="BV409" i="10" a="1"/>
  <c r="BV409" i="10" s="1"/>
  <c r="CM409" i="10" a="1"/>
  <c r="CM409" i="10" s="1"/>
  <c r="CS409" i="10" a="1"/>
  <c r="CS409" i="10" s="1"/>
  <c r="CY409" i="10" a="1"/>
  <c r="CY409" i="10" s="1"/>
  <c r="DE409" i="10" a="1"/>
  <c r="DE409" i="10" s="1"/>
  <c r="DK409" i="10" a="1"/>
  <c r="DK409" i="10" s="1"/>
  <c r="DW409" i="10" a="1"/>
  <c r="DW409" i="10" s="1"/>
  <c r="EB409" i="10" a="1"/>
  <c r="EB409" i="10" s="1"/>
  <c r="EH409" i="10" a="1"/>
  <c r="EH409" i="10" s="1"/>
  <c r="EY409" i="10" a="1"/>
  <c r="EY409" i="10" s="1"/>
  <c r="FE409" i="10" a="1"/>
  <c r="FE409" i="10" s="1"/>
  <c r="FK409" i="10" a="1"/>
  <c r="FK409" i="10" s="1"/>
  <c r="FQ409" i="10" a="1"/>
  <c r="FQ409" i="10" s="1"/>
  <c r="FW409" i="10" a="1"/>
  <c r="FW409" i="10" s="1"/>
  <c r="GI409" i="10" a="1"/>
  <c r="GI409" i="10" s="1"/>
  <c r="GN409" i="10" a="1"/>
  <c r="GN409" i="10" s="1"/>
  <c r="GT409" i="10" a="1"/>
  <c r="GT409" i="10" s="1"/>
  <c r="AB409" i="10" a="1"/>
  <c r="AB409" i="10" s="1"/>
  <c r="AH409" i="10" a="1"/>
  <c r="AH409" i="10" s="1"/>
  <c r="AN409" i="10" a="1"/>
  <c r="AN409" i="10" s="1"/>
  <c r="AT409" i="10" a="1"/>
  <c r="AT409" i="10" s="1"/>
  <c r="AZ409" i="10" a="1"/>
  <c r="AZ409" i="10" s="1"/>
  <c r="BE409" i="10" a="1"/>
  <c r="BE409" i="10" s="1"/>
  <c r="BQ409" i="10" a="1"/>
  <c r="BQ409" i="10" s="1"/>
  <c r="BW409" i="10" a="1"/>
  <c r="BW409" i="10" s="1"/>
  <c r="CB409" i="10" a="1"/>
  <c r="CB409" i="10" s="1"/>
  <c r="CI409" i="10" a="1"/>
  <c r="CI409" i="10" s="1"/>
  <c r="CN409" i="10" a="1"/>
  <c r="CN409" i="10" s="1"/>
  <c r="CT409" i="10" a="1"/>
  <c r="CT409" i="10" s="1"/>
  <c r="CZ409" i="10" a="1"/>
  <c r="CZ409" i="10" s="1"/>
  <c r="DF409" i="10" a="1"/>
  <c r="DF409" i="10" s="1"/>
  <c r="DL409" i="10" a="1"/>
  <c r="DL409" i="10" s="1"/>
  <c r="DQ409" i="10" a="1"/>
  <c r="DQ409" i="10" s="1"/>
  <c r="EC409" i="10" a="1"/>
  <c r="EC409" i="10" s="1"/>
  <c r="EI409" i="10" a="1"/>
  <c r="EI409" i="10" s="1"/>
  <c r="EN409" i="10" a="1"/>
  <c r="EN409" i="10" s="1"/>
  <c r="EU409" i="10" a="1"/>
  <c r="EU409" i="10" s="1"/>
  <c r="EZ409" i="10" a="1"/>
  <c r="EZ409" i="10" s="1"/>
  <c r="FF409" i="10" a="1"/>
  <c r="FF409" i="10" s="1"/>
  <c r="FL409" i="10" a="1"/>
  <c r="FL409" i="10" s="1"/>
  <c r="FR409" i="10" a="1"/>
  <c r="FR409" i="10" s="1"/>
  <c r="FX409" i="10" a="1"/>
  <c r="FX409" i="10" s="1"/>
  <c r="GC409" i="10" a="1"/>
  <c r="GC409" i="10" s="1"/>
  <c r="GO409" i="10" a="1"/>
  <c r="GO409" i="10" s="1"/>
  <c r="GU409" i="10" a="1"/>
  <c r="GU409" i="10" s="1"/>
  <c r="AC409" i="10" a="1"/>
  <c r="AC409" i="10" s="1"/>
  <c r="AI409" i="10" a="1"/>
  <c r="AI409" i="10" s="1"/>
  <c r="BA409" i="10" a="1"/>
  <c r="BA409" i="10" s="1"/>
  <c r="BF409" i="10" a="1"/>
  <c r="BF409" i="10" s="1"/>
  <c r="BL409" i="10" a="1"/>
  <c r="BL409" i="10" s="1"/>
  <c r="BR409" i="10" a="1"/>
  <c r="BR409" i="10" s="1"/>
  <c r="BX409" i="10" a="1"/>
  <c r="BX409" i="10" s="1"/>
  <c r="CC409" i="10" a="1"/>
  <c r="CC409" i="10" s="1"/>
  <c r="CO409" i="10" a="1"/>
  <c r="CO409" i="10" s="1"/>
  <c r="CU409" i="10" a="1"/>
  <c r="CU409" i="10" s="1"/>
  <c r="DM409" i="10" a="1"/>
  <c r="DM409" i="10" s="1"/>
  <c r="DR409" i="10" a="1"/>
  <c r="DR409" i="10" s="1"/>
  <c r="DX409" i="10" a="1"/>
  <c r="DX409" i="10" s="1"/>
  <c r="ED409" i="10" a="1"/>
  <c r="ED409" i="10" s="1"/>
  <c r="EJ409" i="10" a="1"/>
  <c r="EJ409" i="10" s="1"/>
  <c r="EO409" i="10" a="1"/>
  <c r="EO409" i="10" s="1"/>
  <c r="FA409" i="10" a="1"/>
  <c r="FA409" i="10" s="1"/>
  <c r="FG409" i="10" a="1"/>
  <c r="FG409" i="10" s="1"/>
  <c r="FY409" i="10" a="1"/>
  <c r="FY409" i="10" s="1"/>
  <c r="GD409" i="10" a="1"/>
  <c r="GD409" i="10" s="1"/>
  <c r="GJ409" i="10" a="1"/>
  <c r="GJ409" i="10" s="1"/>
  <c r="GP409" i="10" a="1"/>
  <c r="GP409" i="10" s="1"/>
  <c r="GV409" i="10" a="1"/>
  <c r="GV409" i="10" s="1"/>
  <c r="AD409" i="10" a="1"/>
  <c r="AD409" i="10" s="1"/>
  <c r="AO409" i="10" a="1"/>
  <c r="AO409" i="10" s="1"/>
  <c r="AU409" i="10" a="1"/>
  <c r="AU409" i="10" s="1"/>
  <c r="BB409" i="10" a="1"/>
  <c r="BB409" i="10" s="1"/>
  <c r="CD409" i="10" a="1"/>
  <c r="CD409" i="10" s="1"/>
  <c r="CJ409" i="10" a="1"/>
  <c r="CJ409" i="10" s="1"/>
  <c r="CP409" i="10" a="1"/>
  <c r="CP409" i="10" s="1"/>
  <c r="DA409" i="10" a="1"/>
  <c r="DA409" i="10" s="1"/>
  <c r="DG409" i="10" a="1"/>
  <c r="DG409" i="10" s="1"/>
  <c r="DN409" i="10" a="1"/>
  <c r="DN409" i="10" s="1"/>
  <c r="EP409" i="10" a="1"/>
  <c r="EP409" i="10" s="1"/>
  <c r="EV409" i="10" a="1"/>
  <c r="EV409" i="10" s="1"/>
  <c r="FB409" i="10" a="1"/>
  <c r="FB409" i="10" s="1"/>
  <c r="FM409" i="10" a="1"/>
  <c r="FM409" i="10" s="1"/>
  <c r="FS409" i="10" a="1"/>
  <c r="FS409" i="10" s="1"/>
  <c r="FZ409" i="10" a="1"/>
  <c r="FZ409" i="10" s="1"/>
  <c r="AK473" i="10" a="1"/>
  <c r="AK473" i="10" s="1"/>
  <c r="AQ473" i="10" a="1"/>
  <c r="AQ473" i="10" s="1"/>
  <c r="AV473" i="10" a="1"/>
  <c r="AV473" i="10" s="1"/>
  <c r="BH473" i="10" a="1"/>
  <c r="BH473" i="10" s="1"/>
  <c r="BN473" i="10" a="1"/>
  <c r="BN473" i="10" s="1"/>
  <c r="BT473" i="10" a="1"/>
  <c r="BT473" i="10" s="1"/>
  <c r="BZ473" i="10" a="1"/>
  <c r="BZ473" i="10" s="1"/>
  <c r="CF473" i="10" a="1"/>
  <c r="CF473" i="10" s="1"/>
  <c r="CW473" i="10" a="1"/>
  <c r="CW473" i="10" s="1"/>
  <c r="DC473" i="10" a="1"/>
  <c r="DC473" i="10" s="1"/>
  <c r="DH473" i="10" a="1"/>
  <c r="DH473" i="10" s="1"/>
  <c r="DT473" i="10" a="1"/>
  <c r="DT473" i="10" s="1"/>
  <c r="DZ473" i="10" a="1"/>
  <c r="DZ473" i="10" s="1"/>
  <c r="EF473" i="10" a="1"/>
  <c r="EF473" i="10" s="1"/>
  <c r="EL473" i="10" a="1"/>
  <c r="EL473" i="10" s="1"/>
  <c r="ER473" i="10" a="1"/>
  <c r="ER473" i="10" s="1"/>
  <c r="FI473" i="10" a="1"/>
  <c r="FI473" i="10" s="1"/>
  <c r="FO473" i="10" a="1"/>
  <c r="FO473" i="10" s="1"/>
  <c r="FT473" i="10" a="1"/>
  <c r="FT473" i="10" s="1"/>
  <c r="GF473" i="10" a="1"/>
  <c r="GF473" i="10" s="1"/>
  <c r="GL473" i="10" a="1"/>
  <c r="GL473" i="10" s="1"/>
  <c r="GR473" i="10" a="1"/>
  <c r="GR473" i="10" s="1"/>
  <c r="AF473" i="10" a="1"/>
  <c r="AF473" i="10" s="1"/>
  <c r="AL473" i="10" a="1"/>
  <c r="AL473" i="10" s="1"/>
  <c r="AW473" i="10" a="1"/>
  <c r="AW473" i="10" s="1"/>
  <c r="BC473" i="10" a="1"/>
  <c r="BC473" i="10" s="1"/>
  <c r="BI473" i="10" a="1"/>
  <c r="BI473" i="10" s="1"/>
  <c r="CK473" i="10" a="1"/>
  <c r="CK473" i="10" s="1"/>
  <c r="CR473" i="10" a="1"/>
  <c r="CR473" i="10" s="1"/>
  <c r="CX473" i="10" a="1"/>
  <c r="CX473" i="10" s="1"/>
  <c r="DI473" i="10" a="1"/>
  <c r="DI473" i="10" s="1"/>
  <c r="DO473" i="10" a="1"/>
  <c r="DO473" i="10" s="1"/>
  <c r="DU473" i="10" a="1"/>
  <c r="DU473" i="10" s="1"/>
  <c r="EW473" i="10" a="1"/>
  <c r="EW473" i="10" s="1"/>
  <c r="FD473" i="10" a="1"/>
  <c r="FD473" i="10" s="1"/>
  <c r="FJ473" i="10" a="1"/>
  <c r="FJ473" i="10" s="1"/>
  <c r="FU473" i="10" a="1"/>
  <c r="FU473" i="10" s="1"/>
  <c r="GA473" i="10" a="1"/>
  <c r="GA473" i="10" s="1"/>
  <c r="GG473" i="10" a="1"/>
  <c r="GG473" i="10" s="1"/>
  <c r="AR473" i="10" a="1"/>
  <c r="AR473" i="10" s="1"/>
  <c r="AX473" i="10" a="1"/>
  <c r="AX473" i="10" s="1"/>
  <c r="BJ473" i="10" a="1"/>
  <c r="BJ473" i="10" s="1"/>
  <c r="BO473" i="10" a="1"/>
  <c r="BO473" i="10" s="1"/>
  <c r="BU473" i="10" a="1"/>
  <c r="BU473" i="10" s="1"/>
  <c r="CA473" i="10" a="1"/>
  <c r="CA473" i="10" s="1"/>
  <c r="CG473" i="10" a="1"/>
  <c r="CG473" i="10" s="1"/>
  <c r="CL473" i="10" a="1"/>
  <c r="CL473" i="10" s="1"/>
  <c r="DD473" i="10" a="1"/>
  <c r="DD473" i="10" s="1"/>
  <c r="DJ473" i="10" a="1"/>
  <c r="DJ473" i="10" s="1"/>
  <c r="DV473" i="10" a="1"/>
  <c r="DV473" i="10" s="1"/>
  <c r="EA473" i="10" a="1"/>
  <c r="EA473" i="10" s="1"/>
  <c r="EG473" i="10" a="1"/>
  <c r="EG473" i="10" s="1"/>
  <c r="EM473" i="10" a="1"/>
  <c r="EM473" i="10" s="1"/>
  <c r="ES473" i="10" a="1"/>
  <c r="ES473" i="10" s="1"/>
  <c r="EX473" i="10" a="1"/>
  <c r="EX473" i="10" s="1"/>
  <c r="FP473" i="10" a="1"/>
  <c r="FP473" i="10" s="1"/>
  <c r="FV473" i="10" a="1"/>
  <c r="FV473" i="10" s="1"/>
  <c r="GH473" i="10" a="1"/>
  <c r="GH473" i="10" s="1"/>
  <c r="GM473" i="10" a="1"/>
  <c r="GM473" i="10" s="1"/>
  <c r="GS473" i="10" a="1"/>
  <c r="GS473" i="10" s="1"/>
  <c r="AA473" i="10" a="1"/>
  <c r="AA473" i="10" s="1"/>
  <c r="AG473" i="10" a="1"/>
  <c r="AG473" i="10" s="1"/>
  <c r="AM473" i="10" a="1"/>
  <c r="AM473" i="10" s="1"/>
  <c r="AS473" i="10" a="1"/>
  <c r="AS473" i="10" s="1"/>
  <c r="AY473" i="10" a="1"/>
  <c r="AY473" i="10" s="1"/>
  <c r="BD473" i="10" a="1"/>
  <c r="BD473" i="10" s="1"/>
  <c r="BK473" i="10" a="1"/>
  <c r="BK473" i="10" s="1"/>
  <c r="BP473" i="10" a="1"/>
  <c r="BP473" i="10" s="1"/>
  <c r="BV473" i="10" a="1"/>
  <c r="BV473" i="10" s="1"/>
  <c r="CH473" i="10" a="1"/>
  <c r="CH473" i="10" s="1"/>
  <c r="CM473" i="10" a="1"/>
  <c r="CM473" i="10" s="1"/>
  <c r="CS473" i="10" a="1"/>
  <c r="CS473" i="10" s="1"/>
  <c r="CY473" i="10" a="1"/>
  <c r="CY473" i="10" s="1"/>
  <c r="DE473" i="10" a="1"/>
  <c r="DE473" i="10" s="1"/>
  <c r="DK473" i="10" a="1"/>
  <c r="DK473" i="10" s="1"/>
  <c r="DP473" i="10" a="1"/>
  <c r="DP473" i="10" s="1"/>
  <c r="DW473" i="10" a="1"/>
  <c r="DW473" i="10" s="1"/>
  <c r="EB473" i="10" a="1"/>
  <c r="EB473" i="10" s="1"/>
  <c r="EH473" i="10" a="1"/>
  <c r="EH473" i="10" s="1"/>
  <c r="ET473" i="10" a="1"/>
  <c r="ET473" i="10" s="1"/>
  <c r="EY473" i="10" a="1"/>
  <c r="EY473" i="10" s="1"/>
  <c r="FE473" i="10" a="1"/>
  <c r="FE473" i="10" s="1"/>
  <c r="FK473" i="10" a="1"/>
  <c r="FK473" i="10" s="1"/>
  <c r="FQ473" i="10" a="1"/>
  <c r="FQ473" i="10" s="1"/>
  <c r="FW473" i="10" a="1"/>
  <c r="FW473" i="10" s="1"/>
  <c r="GB473" i="10" a="1"/>
  <c r="GB473" i="10" s="1"/>
  <c r="GI473" i="10" a="1"/>
  <c r="GI473" i="10" s="1"/>
  <c r="GN473" i="10" a="1"/>
  <c r="GN473" i="10" s="1"/>
  <c r="GT473" i="10" a="1"/>
  <c r="GT473" i="10" s="1"/>
  <c r="AC473" i="10" a="1"/>
  <c r="AC473" i="10" s="1"/>
  <c r="BE473" i="10" a="1"/>
  <c r="BE473" i="10" s="1"/>
  <c r="BL473" i="10" a="1"/>
  <c r="BL473" i="10" s="1"/>
  <c r="BR473" i="10" a="1"/>
  <c r="BR473" i="10" s="1"/>
  <c r="CC473" i="10" a="1"/>
  <c r="CC473" i="10" s="1"/>
  <c r="CI473" i="10" a="1"/>
  <c r="CI473" i="10" s="1"/>
  <c r="CO473" i="10" a="1"/>
  <c r="CO473" i="10" s="1"/>
  <c r="DQ473" i="10" a="1"/>
  <c r="DQ473" i="10" s="1"/>
  <c r="DX473" i="10" a="1"/>
  <c r="DX473" i="10" s="1"/>
  <c r="ED473" i="10" a="1"/>
  <c r="ED473" i="10" s="1"/>
  <c r="EO473" i="10" a="1"/>
  <c r="EO473" i="10" s="1"/>
  <c r="EU473" i="10" a="1"/>
  <c r="EU473" i="10" s="1"/>
  <c r="FA473" i="10" a="1"/>
  <c r="FA473" i="10" s="1"/>
  <c r="GC473" i="10" a="1"/>
  <c r="GC473" i="10" s="1"/>
  <c r="GJ473" i="10" a="1"/>
  <c r="GJ473" i="10" s="1"/>
  <c r="GP473" i="10" a="1"/>
  <c r="GP473" i="10" s="1"/>
  <c r="AD473" i="10" a="1"/>
  <c r="AD473" i="10" s="1"/>
  <c r="AI473" i="10" a="1"/>
  <c r="AI473" i="10" s="1"/>
  <c r="AO473" i="10" a="1"/>
  <c r="AO473" i="10" s="1"/>
  <c r="AU473" i="10" a="1"/>
  <c r="AU473" i="10" s="1"/>
  <c r="BA473" i="10" a="1"/>
  <c r="BA473" i="10" s="1"/>
  <c r="BF473" i="10" a="1"/>
  <c r="BF473" i="10" s="1"/>
  <c r="AE473" i="10" a="1"/>
  <c r="AE473" i="10" s="1"/>
  <c r="AJ473" i="10" a="1"/>
  <c r="AJ473" i="10" s="1"/>
  <c r="AP473" i="10" a="1"/>
  <c r="AP473" i="10" s="1"/>
  <c r="BB473" i="10" a="1"/>
  <c r="BB473" i="10" s="1"/>
  <c r="BG473" i="10" a="1"/>
  <c r="BG473" i="10" s="1"/>
  <c r="BM473" i="10" a="1"/>
  <c r="BM473" i="10" s="1"/>
  <c r="BS473" i="10" a="1"/>
  <c r="BS473" i="10" s="1"/>
  <c r="BY473" i="10" a="1"/>
  <c r="BY473" i="10" s="1"/>
  <c r="CE473" i="10" a="1"/>
  <c r="CE473" i="10" s="1"/>
  <c r="CJ473" i="10" a="1"/>
  <c r="CJ473" i="10" s="1"/>
  <c r="CQ473" i="10" a="1"/>
  <c r="CQ473" i="10" s="1"/>
  <c r="CV473" i="10" a="1"/>
  <c r="CV473" i="10" s="1"/>
  <c r="DB473" i="10" a="1"/>
  <c r="DB473" i="10" s="1"/>
  <c r="DN473" i="10" a="1"/>
  <c r="DN473" i="10" s="1"/>
  <c r="DS473" i="10" a="1"/>
  <c r="DS473" i="10" s="1"/>
  <c r="DY473" i="10" a="1"/>
  <c r="DY473" i="10" s="1"/>
  <c r="EE473" i="10" a="1"/>
  <c r="EE473" i="10" s="1"/>
  <c r="EK473" i="10" a="1"/>
  <c r="EK473" i="10" s="1"/>
  <c r="EQ473" i="10" a="1"/>
  <c r="EQ473" i="10" s="1"/>
  <c r="EV473" i="10" a="1"/>
  <c r="EV473" i="10" s="1"/>
  <c r="FC473" i="10" a="1"/>
  <c r="FC473" i="10" s="1"/>
  <c r="FH473" i="10" a="1"/>
  <c r="FH473" i="10" s="1"/>
  <c r="FN473" i="10" a="1"/>
  <c r="FN473" i="10" s="1"/>
  <c r="FZ473" i="10" a="1"/>
  <c r="FZ473" i="10" s="1"/>
  <c r="GE473" i="10" a="1"/>
  <c r="GE473" i="10" s="1"/>
  <c r="GK473" i="10" a="1"/>
  <c r="GK473" i="10" s="1"/>
  <c r="GQ473" i="10" a="1"/>
  <c r="GQ473" i="10" s="1"/>
  <c r="AN473" i="10" a="1"/>
  <c r="AN473" i="10" s="1"/>
  <c r="BW473" i="10" a="1"/>
  <c r="BW473" i="10" s="1"/>
  <c r="CT473" i="10" a="1"/>
  <c r="CT473" i="10" s="1"/>
  <c r="EN473" i="10" a="1"/>
  <c r="EN473" i="10" s="1"/>
  <c r="FL473" i="10" a="1"/>
  <c r="FL473" i="10" s="1"/>
  <c r="AT473" i="10" a="1"/>
  <c r="AT473" i="10" s="1"/>
  <c r="BX473" i="10" a="1"/>
  <c r="BX473" i="10" s="1"/>
  <c r="CU473" i="10" a="1"/>
  <c r="CU473" i="10" s="1"/>
  <c r="DR473" i="10" a="1"/>
  <c r="DR473" i="10" s="1"/>
  <c r="EP473" i="10" a="1"/>
  <c r="EP473" i="10" s="1"/>
  <c r="FM473" i="10" a="1"/>
  <c r="FM473" i="10" s="1"/>
  <c r="AZ473" i="10" a="1"/>
  <c r="AZ473" i="10" s="1"/>
  <c r="CB473" i="10" a="1"/>
  <c r="CB473" i="10" s="1"/>
  <c r="CZ473" i="10" a="1"/>
  <c r="CZ473" i="10" s="1"/>
  <c r="FR473" i="10" a="1"/>
  <c r="FR473" i="10" s="1"/>
  <c r="GO473" i="10" a="1"/>
  <c r="GO473" i="10" s="1"/>
  <c r="CD473" i="10" a="1"/>
  <c r="CD473" i="10" s="1"/>
  <c r="DA473" i="10" a="1"/>
  <c r="DA473" i="10" s="1"/>
  <c r="FS473" i="10" a="1"/>
  <c r="FS473" i="10" s="1"/>
  <c r="DF473" i="10" a="1"/>
  <c r="DF473" i="10" s="1"/>
  <c r="EC473" i="10" a="1"/>
  <c r="EC473" i="10" s="1"/>
  <c r="EZ473" i="10" a="1"/>
  <c r="EZ473" i="10" s="1"/>
  <c r="FX473" i="10" a="1"/>
  <c r="FX473" i="10" s="1"/>
  <c r="GU473" i="10" a="1"/>
  <c r="GU473" i="10" s="1"/>
  <c r="DG473" i="10" a="1"/>
  <c r="DG473" i="10" s="1"/>
  <c r="FB473" i="10" a="1"/>
  <c r="FB473" i="10" s="1"/>
  <c r="FY473" i="10" a="1"/>
  <c r="FY473" i="10" s="1"/>
  <c r="GV473" i="10" a="1"/>
  <c r="GV473" i="10" s="1"/>
  <c r="AB473" i="10" a="1"/>
  <c r="AB473" i="10" s="1"/>
  <c r="BQ473" i="10" a="1"/>
  <c r="BQ473" i="10" s="1"/>
  <c r="CN473" i="10" a="1"/>
  <c r="CN473" i="10" s="1"/>
  <c r="DL473" i="10" a="1"/>
  <c r="DL473" i="10" s="1"/>
  <c r="EI473" i="10" a="1"/>
  <c r="EI473" i="10" s="1"/>
  <c r="FF473" i="10" a="1"/>
  <c r="FF473" i="10" s="1"/>
  <c r="AH473" i="10" a="1"/>
  <c r="AH473" i="10" s="1"/>
  <c r="CP473" i="10" a="1"/>
  <c r="CP473" i="10" s="1"/>
  <c r="DM473" i="10" a="1"/>
  <c r="DM473" i="10" s="1"/>
  <c r="EJ473" i="10" a="1"/>
  <c r="EJ473" i="10" s="1"/>
  <c r="FG473" i="10" a="1"/>
  <c r="FG473" i="10" s="1"/>
  <c r="GD473" i="10" a="1"/>
  <c r="GD473" i="10" s="1"/>
  <c r="AC537" i="10" a="1"/>
  <c r="AC537" i="10" s="1"/>
  <c r="AK537" i="10" a="1"/>
  <c r="AK537" i="10" s="1"/>
  <c r="AS537" i="10" a="1"/>
  <c r="AS537" i="10" s="1"/>
  <c r="BA537" i="10" a="1"/>
  <c r="BA537" i="10" s="1"/>
  <c r="BI537" i="10" a="1"/>
  <c r="BI537" i="10" s="1"/>
  <c r="BQ537" i="10" a="1"/>
  <c r="BQ537" i="10" s="1"/>
  <c r="BY537" i="10" a="1"/>
  <c r="BY537" i="10" s="1"/>
  <c r="CG537" i="10" a="1"/>
  <c r="CG537" i="10" s="1"/>
  <c r="CO537" i="10" a="1"/>
  <c r="CO537" i="10" s="1"/>
  <c r="CW537" i="10" a="1"/>
  <c r="CW537" i="10" s="1"/>
  <c r="DE537" i="10" a="1"/>
  <c r="DE537" i="10" s="1"/>
  <c r="DM537" i="10" a="1"/>
  <c r="DM537" i="10" s="1"/>
  <c r="DU537" i="10" a="1"/>
  <c r="DU537" i="10" s="1"/>
  <c r="EC537" i="10" a="1"/>
  <c r="EC537" i="10" s="1"/>
  <c r="EK537" i="10" a="1"/>
  <c r="EK537" i="10" s="1"/>
  <c r="ES537" i="10" a="1"/>
  <c r="ES537" i="10" s="1"/>
  <c r="FA537" i="10" a="1"/>
  <c r="FA537" i="10" s="1"/>
  <c r="FI537" i="10" a="1"/>
  <c r="FI537" i="10" s="1"/>
  <c r="FQ537" i="10" a="1"/>
  <c r="FQ537" i="10" s="1"/>
  <c r="FY537" i="10" a="1"/>
  <c r="FY537" i="10" s="1"/>
  <c r="GG537" i="10" a="1"/>
  <c r="GG537" i="10" s="1"/>
  <c r="GO537" i="10" a="1"/>
  <c r="GO537" i="10" s="1"/>
  <c r="AD537" i="10" a="1"/>
  <c r="AD537" i="10" s="1"/>
  <c r="AL537" i="10" a="1"/>
  <c r="AL537" i="10" s="1"/>
  <c r="AT537" i="10" a="1"/>
  <c r="AT537" i="10" s="1"/>
  <c r="BB537" i="10" a="1"/>
  <c r="BB537" i="10" s="1"/>
  <c r="BJ537" i="10" a="1"/>
  <c r="BJ537" i="10" s="1"/>
  <c r="BR537" i="10" a="1"/>
  <c r="BR537" i="10" s="1"/>
  <c r="BZ537" i="10" a="1"/>
  <c r="BZ537" i="10" s="1"/>
  <c r="CH537" i="10" a="1"/>
  <c r="CH537" i="10" s="1"/>
  <c r="CP537" i="10" a="1"/>
  <c r="CP537" i="10" s="1"/>
  <c r="CX537" i="10" a="1"/>
  <c r="CX537" i="10" s="1"/>
  <c r="DF537" i="10" a="1"/>
  <c r="DF537" i="10" s="1"/>
  <c r="DN537" i="10" a="1"/>
  <c r="DN537" i="10" s="1"/>
  <c r="DV537" i="10" a="1"/>
  <c r="DV537" i="10" s="1"/>
  <c r="ED537" i="10" a="1"/>
  <c r="ED537" i="10" s="1"/>
  <c r="EL537" i="10" a="1"/>
  <c r="EL537" i="10" s="1"/>
  <c r="ET537" i="10" a="1"/>
  <c r="ET537" i="10" s="1"/>
  <c r="FB537" i="10" a="1"/>
  <c r="FB537" i="10" s="1"/>
  <c r="FJ537" i="10" a="1"/>
  <c r="FJ537" i="10" s="1"/>
  <c r="FR537" i="10" a="1"/>
  <c r="FR537" i="10" s="1"/>
  <c r="FZ537" i="10" a="1"/>
  <c r="FZ537" i="10" s="1"/>
  <c r="GH537" i="10" a="1"/>
  <c r="GH537" i="10" s="1"/>
  <c r="GP537" i="10" a="1"/>
  <c r="GP537" i="10" s="1"/>
  <c r="AE537" i="10" a="1"/>
  <c r="AE537" i="10" s="1"/>
  <c r="AM537" i="10" a="1"/>
  <c r="AM537" i="10" s="1"/>
  <c r="AU537" i="10" a="1"/>
  <c r="AU537" i="10" s="1"/>
  <c r="BC537" i="10" a="1"/>
  <c r="BC537" i="10" s="1"/>
  <c r="BK537" i="10" a="1"/>
  <c r="BK537" i="10" s="1"/>
  <c r="BS537" i="10" a="1"/>
  <c r="BS537" i="10" s="1"/>
  <c r="CA537" i="10" a="1"/>
  <c r="CA537" i="10" s="1"/>
  <c r="CI537" i="10" a="1"/>
  <c r="CI537" i="10" s="1"/>
  <c r="CQ537" i="10" a="1"/>
  <c r="CQ537" i="10" s="1"/>
  <c r="CY537" i="10" a="1"/>
  <c r="CY537" i="10" s="1"/>
  <c r="DG537" i="10" a="1"/>
  <c r="DG537" i="10" s="1"/>
  <c r="DO537" i="10" a="1"/>
  <c r="DO537" i="10" s="1"/>
  <c r="DW537" i="10" a="1"/>
  <c r="DW537" i="10" s="1"/>
  <c r="EE537" i="10" a="1"/>
  <c r="EE537" i="10" s="1"/>
  <c r="EM537" i="10" a="1"/>
  <c r="EM537" i="10" s="1"/>
  <c r="EU537" i="10" a="1"/>
  <c r="EU537" i="10" s="1"/>
  <c r="FC537" i="10" a="1"/>
  <c r="FC537" i="10" s="1"/>
  <c r="FK537" i="10" a="1"/>
  <c r="FK537" i="10" s="1"/>
  <c r="FS537" i="10" a="1"/>
  <c r="FS537" i="10" s="1"/>
  <c r="GA537" i="10" a="1"/>
  <c r="GA537" i="10" s="1"/>
  <c r="GI537" i="10" a="1"/>
  <c r="GI537" i="10" s="1"/>
  <c r="GQ537" i="10" a="1"/>
  <c r="GQ537" i="10" s="1"/>
  <c r="AF537" i="10" a="1"/>
  <c r="AF537" i="10" s="1"/>
  <c r="AN537" i="10" a="1"/>
  <c r="AN537" i="10" s="1"/>
  <c r="AV537" i="10" a="1"/>
  <c r="AV537" i="10" s="1"/>
  <c r="BD537" i="10" a="1"/>
  <c r="BD537" i="10" s="1"/>
  <c r="BL537" i="10" a="1"/>
  <c r="BL537" i="10" s="1"/>
  <c r="BT537" i="10" a="1"/>
  <c r="BT537" i="10" s="1"/>
  <c r="CB537" i="10" a="1"/>
  <c r="CB537" i="10" s="1"/>
  <c r="CJ537" i="10" a="1"/>
  <c r="CJ537" i="10" s="1"/>
  <c r="CR537" i="10" a="1"/>
  <c r="CR537" i="10" s="1"/>
  <c r="CZ537" i="10" a="1"/>
  <c r="CZ537" i="10" s="1"/>
  <c r="DH537" i="10" a="1"/>
  <c r="DH537" i="10" s="1"/>
  <c r="DP537" i="10" a="1"/>
  <c r="DP537" i="10" s="1"/>
  <c r="DX537" i="10" a="1"/>
  <c r="DX537" i="10" s="1"/>
  <c r="EF537" i="10" a="1"/>
  <c r="EF537" i="10" s="1"/>
  <c r="EN537" i="10" a="1"/>
  <c r="EN537" i="10" s="1"/>
  <c r="EV537" i="10" a="1"/>
  <c r="EV537" i="10" s="1"/>
  <c r="FD537" i="10" a="1"/>
  <c r="FD537" i="10" s="1"/>
  <c r="FL537" i="10" a="1"/>
  <c r="FL537" i="10" s="1"/>
  <c r="FT537" i="10" a="1"/>
  <c r="FT537" i="10" s="1"/>
  <c r="GB537" i="10" a="1"/>
  <c r="GB537" i="10" s="1"/>
  <c r="GJ537" i="10" a="1"/>
  <c r="GJ537" i="10" s="1"/>
  <c r="GR537" i="10" a="1"/>
  <c r="GR537" i="10" s="1"/>
  <c r="AG537" i="10" a="1"/>
  <c r="AG537" i="10" s="1"/>
  <c r="AO537" i="10" a="1"/>
  <c r="AO537" i="10" s="1"/>
  <c r="AW537" i="10" a="1"/>
  <c r="AW537" i="10" s="1"/>
  <c r="BE537" i="10" a="1"/>
  <c r="BE537" i="10" s="1"/>
  <c r="BM537" i="10" a="1"/>
  <c r="BM537" i="10" s="1"/>
  <c r="BU537" i="10" a="1"/>
  <c r="BU537" i="10" s="1"/>
  <c r="CC537" i="10" a="1"/>
  <c r="CC537" i="10" s="1"/>
  <c r="CK537" i="10" a="1"/>
  <c r="CK537" i="10" s="1"/>
  <c r="CS537" i="10" a="1"/>
  <c r="CS537" i="10" s="1"/>
  <c r="DA537" i="10" a="1"/>
  <c r="DA537" i="10" s="1"/>
  <c r="DI537" i="10" a="1"/>
  <c r="DI537" i="10" s="1"/>
  <c r="DQ537" i="10" a="1"/>
  <c r="DQ537" i="10" s="1"/>
  <c r="DY537" i="10" a="1"/>
  <c r="DY537" i="10" s="1"/>
  <c r="EG537" i="10" a="1"/>
  <c r="EG537" i="10" s="1"/>
  <c r="EO537" i="10" a="1"/>
  <c r="EO537" i="10" s="1"/>
  <c r="EW537" i="10" a="1"/>
  <c r="EW537" i="10" s="1"/>
  <c r="FE537" i="10" a="1"/>
  <c r="FE537" i="10" s="1"/>
  <c r="FM537" i="10" a="1"/>
  <c r="FM537" i="10" s="1"/>
  <c r="FU537" i="10" a="1"/>
  <c r="FU537" i="10" s="1"/>
  <c r="GC537" i="10" a="1"/>
  <c r="GC537" i="10" s="1"/>
  <c r="GK537" i="10" a="1"/>
  <c r="GK537" i="10" s="1"/>
  <c r="GS537" i="10" a="1"/>
  <c r="GS537" i="10" s="1"/>
  <c r="AH537" i="10" a="1"/>
  <c r="AH537" i="10" s="1"/>
  <c r="AP537" i="10" a="1"/>
  <c r="AP537" i="10" s="1"/>
  <c r="AX537" i="10" a="1"/>
  <c r="AX537" i="10" s="1"/>
  <c r="BF537" i="10" a="1"/>
  <c r="BF537" i="10" s="1"/>
  <c r="BN537" i="10" a="1"/>
  <c r="BN537" i="10" s="1"/>
  <c r="BV537" i="10" a="1"/>
  <c r="BV537" i="10" s="1"/>
  <c r="CD537" i="10" a="1"/>
  <c r="CD537" i="10" s="1"/>
  <c r="CL537" i="10" a="1"/>
  <c r="CL537" i="10" s="1"/>
  <c r="CT537" i="10" a="1"/>
  <c r="CT537" i="10" s="1"/>
  <c r="DB537" i="10" a="1"/>
  <c r="DB537" i="10" s="1"/>
  <c r="DJ537" i="10" a="1"/>
  <c r="DJ537" i="10" s="1"/>
  <c r="DR537" i="10" a="1"/>
  <c r="DR537" i="10" s="1"/>
  <c r="DZ537" i="10" a="1"/>
  <c r="DZ537" i="10" s="1"/>
  <c r="EH537" i="10" a="1"/>
  <c r="EH537" i="10" s="1"/>
  <c r="EP537" i="10" a="1"/>
  <c r="EP537" i="10" s="1"/>
  <c r="EX537" i="10" a="1"/>
  <c r="EX537" i="10" s="1"/>
  <c r="FF537" i="10" a="1"/>
  <c r="FF537" i="10" s="1"/>
  <c r="FN537" i="10" a="1"/>
  <c r="FN537" i="10" s="1"/>
  <c r="FV537" i="10" a="1"/>
  <c r="FV537" i="10" s="1"/>
  <c r="GD537" i="10" a="1"/>
  <c r="GD537" i="10" s="1"/>
  <c r="GL537" i="10" a="1"/>
  <c r="GL537" i="10" s="1"/>
  <c r="GT537" i="10" a="1"/>
  <c r="GT537" i="10" s="1"/>
  <c r="AA537" i="10" a="1"/>
  <c r="AA537" i="10" s="1"/>
  <c r="AI537" i="10" a="1"/>
  <c r="AI537" i="10" s="1"/>
  <c r="AQ537" i="10" a="1"/>
  <c r="AQ537" i="10" s="1"/>
  <c r="AY537" i="10" a="1"/>
  <c r="AY537" i="10" s="1"/>
  <c r="BG537" i="10" a="1"/>
  <c r="BG537" i="10" s="1"/>
  <c r="BO537" i="10" a="1"/>
  <c r="BO537" i="10" s="1"/>
  <c r="BW537" i="10" a="1"/>
  <c r="BW537" i="10" s="1"/>
  <c r="CE537" i="10" a="1"/>
  <c r="CE537" i="10" s="1"/>
  <c r="CM537" i="10" a="1"/>
  <c r="CM537" i="10" s="1"/>
  <c r="CU537" i="10" a="1"/>
  <c r="CU537" i="10" s="1"/>
  <c r="DC537" i="10" a="1"/>
  <c r="DC537" i="10" s="1"/>
  <c r="DK537" i="10" a="1"/>
  <c r="DK537" i="10" s="1"/>
  <c r="DS537" i="10" a="1"/>
  <c r="DS537" i="10" s="1"/>
  <c r="EA537" i="10" a="1"/>
  <c r="EA537" i="10" s="1"/>
  <c r="EI537" i="10" a="1"/>
  <c r="EI537" i="10" s="1"/>
  <c r="EQ537" i="10" a="1"/>
  <c r="EQ537" i="10" s="1"/>
  <c r="EY537" i="10" a="1"/>
  <c r="EY537" i="10" s="1"/>
  <c r="FG537" i="10" a="1"/>
  <c r="FG537" i="10" s="1"/>
  <c r="FO537" i="10" a="1"/>
  <c r="FO537" i="10" s="1"/>
  <c r="FW537" i="10" a="1"/>
  <c r="FW537" i="10" s="1"/>
  <c r="GE537" i="10" a="1"/>
  <c r="GE537" i="10" s="1"/>
  <c r="GM537" i="10" a="1"/>
  <c r="GM537" i="10" s="1"/>
  <c r="GU537" i="10" a="1"/>
  <c r="GU537" i="10" s="1"/>
  <c r="AB537" i="10" a="1"/>
  <c r="AB537" i="10" s="1"/>
  <c r="AJ537" i="10" a="1"/>
  <c r="AJ537" i="10" s="1"/>
  <c r="AR537" i="10" a="1"/>
  <c r="AR537" i="10" s="1"/>
  <c r="AZ537" i="10" a="1"/>
  <c r="AZ537" i="10" s="1"/>
  <c r="BH537" i="10" a="1"/>
  <c r="BH537" i="10" s="1"/>
  <c r="BP537" i="10" a="1"/>
  <c r="BP537" i="10" s="1"/>
  <c r="BX537" i="10" a="1"/>
  <c r="BX537" i="10" s="1"/>
  <c r="CF537" i="10" a="1"/>
  <c r="CF537" i="10" s="1"/>
  <c r="CN537" i="10" a="1"/>
  <c r="CN537" i="10" s="1"/>
  <c r="CV537" i="10" a="1"/>
  <c r="CV537" i="10" s="1"/>
  <c r="DD537" i="10" a="1"/>
  <c r="DD537" i="10" s="1"/>
  <c r="DL537" i="10" a="1"/>
  <c r="DL537" i="10" s="1"/>
  <c r="DT537" i="10" a="1"/>
  <c r="DT537" i="10" s="1"/>
  <c r="EB537" i="10" a="1"/>
  <c r="EB537" i="10" s="1"/>
  <c r="EJ537" i="10" a="1"/>
  <c r="EJ537" i="10" s="1"/>
  <c r="ER537" i="10" a="1"/>
  <c r="ER537" i="10" s="1"/>
  <c r="EZ537" i="10" a="1"/>
  <c r="EZ537" i="10" s="1"/>
  <c r="FH537" i="10" a="1"/>
  <c r="FH537" i="10" s="1"/>
  <c r="FP537" i="10" a="1"/>
  <c r="FP537" i="10" s="1"/>
  <c r="FX537" i="10" a="1"/>
  <c r="FX537" i="10" s="1"/>
  <c r="GF537" i="10" a="1"/>
  <c r="GF537" i="10" s="1"/>
  <c r="GN537" i="10" a="1"/>
  <c r="GN537" i="10" s="1"/>
  <c r="GV537" i="10" a="1"/>
  <c r="GV537" i="10" s="1"/>
  <c r="AA601" i="10" a="1"/>
  <c r="AA601" i="10" s="1"/>
  <c r="AN601" i="10" a="1"/>
  <c r="AN601" i="10" s="1"/>
  <c r="AU601" i="10" a="1"/>
  <c r="AU601" i="10" s="1"/>
  <c r="BC601" i="10" a="1"/>
  <c r="BC601" i="10" s="1"/>
  <c r="BP601" i="10" a="1"/>
  <c r="BP601" i="10" s="1"/>
  <c r="BV601" i="10" a="1"/>
  <c r="BV601" i="10" s="1"/>
  <c r="CD601" i="10" a="1"/>
  <c r="CD601" i="10" s="1"/>
  <c r="CR601" i="10" a="1"/>
  <c r="CR601" i="10" s="1"/>
  <c r="CX601" i="10" a="1"/>
  <c r="CX601" i="10" s="1"/>
  <c r="DE601" i="10" a="1"/>
  <c r="DE601" i="10" s="1"/>
  <c r="DM601" i="10" a="1"/>
  <c r="DM601" i="10" s="1"/>
  <c r="DT601" i="10" a="1"/>
  <c r="DT601" i="10" s="1"/>
  <c r="DZ601" i="10" a="1"/>
  <c r="DZ601" i="10" s="1"/>
  <c r="EO601" i="10" a="1"/>
  <c r="EO601" i="10" s="1"/>
  <c r="EW601" i="10" a="1"/>
  <c r="EW601" i="10" s="1"/>
  <c r="FC601" i="10" a="1"/>
  <c r="FC601" i="10" s="1"/>
  <c r="FJ601" i="10" a="1"/>
  <c r="FJ601" i="10" s="1"/>
  <c r="FQ601" i="10" a="1"/>
  <c r="FQ601" i="10" s="1"/>
  <c r="FY601" i="10" a="1"/>
  <c r="FY601" i="10" s="1"/>
  <c r="GF601" i="10" a="1"/>
  <c r="GF601" i="10" s="1"/>
  <c r="GL601" i="10" a="1"/>
  <c r="GL601" i="10" s="1"/>
  <c r="AB601" i="10" a="1"/>
  <c r="AB601" i="10" s="1"/>
  <c r="AH601" i="10" a="1"/>
  <c r="AH601" i="10" s="1"/>
  <c r="AO601" i="10" a="1"/>
  <c r="AO601" i="10" s="1"/>
  <c r="AV601" i="10" a="1"/>
  <c r="AV601" i="10" s="1"/>
  <c r="BD601" i="10" a="1"/>
  <c r="BD601" i="10" s="1"/>
  <c r="BJ601" i="10" a="1"/>
  <c r="BJ601" i="10" s="1"/>
  <c r="BQ601" i="10" a="1"/>
  <c r="BQ601" i="10" s="1"/>
  <c r="BW601" i="10" a="1"/>
  <c r="BW601" i="10" s="1"/>
  <c r="CE601" i="10" a="1"/>
  <c r="CE601" i="10" s="1"/>
  <c r="CL601" i="10" a="1"/>
  <c r="CL601" i="10" s="1"/>
  <c r="CS601" i="10" a="1"/>
  <c r="CS601" i="10" s="1"/>
  <c r="CY601" i="10" a="1"/>
  <c r="CY601" i="10" s="1"/>
  <c r="DF601" i="10" a="1"/>
  <c r="DF601" i="10" s="1"/>
  <c r="DN601" i="10" a="1"/>
  <c r="DN601" i="10" s="1"/>
  <c r="DU601" i="10" a="1"/>
  <c r="DU601" i="10" s="1"/>
  <c r="EA601" i="10" a="1"/>
  <c r="EA601" i="10" s="1"/>
  <c r="EH601" i="10" a="1"/>
  <c r="EH601" i="10" s="1"/>
  <c r="EP601" i="10" a="1"/>
  <c r="EP601" i="10" s="1"/>
  <c r="FD601" i="10" a="1"/>
  <c r="FD601" i="10" s="1"/>
  <c r="FK601" i="10" a="1"/>
  <c r="FK601" i="10" s="1"/>
  <c r="FR601" i="10" a="1"/>
  <c r="FR601" i="10" s="1"/>
  <c r="FZ601" i="10" a="1"/>
  <c r="FZ601" i="10" s="1"/>
  <c r="GG601" i="10" a="1"/>
  <c r="GG601" i="10" s="1"/>
  <c r="GM601" i="10" a="1"/>
  <c r="GM601" i="10" s="1"/>
  <c r="GT601" i="10" a="1"/>
  <c r="GT601" i="10" s="1"/>
  <c r="AC601" i="10" a="1"/>
  <c r="AC601" i="10" s="1"/>
  <c r="AI601" i="10" a="1"/>
  <c r="AI601" i="10" s="1"/>
  <c r="AW601" i="10" a="1"/>
  <c r="AW601" i="10" s="1"/>
  <c r="BE601" i="10" a="1"/>
  <c r="BE601" i="10" s="1"/>
  <c r="BK601" i="10" a="1"/>
  <c r="BK601" i="10" s="1"/>
  <c r="BX601" i="10" a="1"/>
  <c r="BX601" i="10" s="1"/>
  <c r="CF601" i="10" a="1"/>
  <c r="CF601" i="10" s="1"/>
  <c r="CM601" i="10" a="1"/>
  <c r="CM601" i="10" s="1"/>
  <c r="CZ601" i="10" a="1"/>
  <c r="CZ601" i="10" s="1"/>
  <c r="DG601" i="10" a="1"/>
  <c r="DG601" i="10" s="1"/>
  <c r="DO601" i="10" a="1"/>
  <c r="DO601" i="10" s="1"/>
  <c r="EB601" i="10" a="1"/>
  <c r="EB601" i="10" s="1"/>
  <c r="EI601" i="10" a="1"/>
  <c r="EI601" i="10" s="1"/>
  <c r="EQ601" i="10" a="1"/>
  <c r="EQ601" i="10" s="1"/>
  <c r="EX601" i="10" a="1"/>
  <c r="EX601" i="10" s="1"/>
  <c r="FE601" i="10" a="1"/>
  <c r="FE601" i="10" s="1"/>
  <c r="FL601" i="10" a="1"/>
  <c r="FL601" i="10" s="1"/>
  <c r="FS601" i="10" a="1"/>
  <c r="FS601" i="10" s="1"/>
  <c r="GA601" i="10" a="1"/>
  <c r="GA601" i="10" s="1"/>
  <c r="GN601" i="10" a="1"/>
  <c r="GN601" i="10" s="1"/>
  <c r="GU601" i="10" a="1"/>
  <c r="GU601" i="10" s="1"/>
  <c r="AJ601" i="10" a="1"/>
  <c r="AJ601" i="10" s="1"/>
  <c r="AP601" i="10" a="1"/>
  <c r="AP601" i="10" s="1"/>
  <c r="AX601" i="10" a="1"/>
  <c r="AX601" i="10" s="1"/>
  <c r="BL601" i="10" a="1"/>
  <c r="BL601" i="10" s="1"/>
  <c r="BR601" i="10" a="1"/>
  <c r="BR601" i="10" s="1"/>
  <c r="BY601" i="10" a="1"/>
  <c r="BY601" i="10" s="1"/>
  <c r="CG601" i="10" a="1"/>
  <c r="CG601" i="10" s="1"/>
  <c r="CN601" i="10" a="1"/>
  <c r="CN601" i="10" s="1"/>
  <c r="CT601" i="10" a="1"/>
  <c r="CT601" i="10" s="1"/>
  <c r="DA601" i="10" a="1"/>
  <c r="DA601" i="10" s="1"/>
  <c r="DH601" i="10" a="1"/>
  <c r="DH601" i="10" s="1"/>
  <c r="DP601" i="10" a="1"/>
  <c r="DP601" i="10" s="1"/>
  <c r="DV601" i="10" a="1"/>
  <c r="DV601" i="10" s="1"/>
  <c r="EC601" i="10" a="1"/>
  <c r="EC601" i="10" s="1"/>
  <c r="EJ601" i="10" a="1"/>
  <c r="EJ601" i="10" s="1"/>
  <c r="ER601" i="10" a="1"/>
  <c r="ER601" i="10" s="1"/>
  <c r="EY601" i="10" a="1"/>
  <c r="EY601" i="10" s="1"/>
  <c r="FM601" i="10" a="1"/>
  <c r="FM601" i="10" s="1"/>
  <c r="FT601" i="10" a="1"/>
  <c r="FT601" i="10" s="1"/>
  <c r="GB601" i="10" a="1"/>
  <c r="GB601" i="10" s="1"/>
  <c r="GH601" i="10" a="1"/>
  <c r="GH601" i="10" s="1"/>
  <c r="GO601" i="10" a="1"/>
  <c r="GO601" i="10" s="1"/>
  <c r="GV601" i="10" a="1"/>
  <c r="GV601" i="10" s="1"/>
  <c r="AD601" i="10" a="1"/>
  <c r="AD601" i="10" s="1"/>
  <c r="AK601" i="10" a="1"/>
  <c r="AK601" i="10" s="1"/>
  <c r="AQ601" i="10" a="1"/>
  <c r="AQ601" i="10" s="1"/>
  <c r="AY601" i="10" a="1"/>
  <c r="AY601" i="10" s="1"/>
  <c r="BF601" i="10" a="1"/>
  <c r="BF601" i="10" s="1"/>
  <c r="BM601" i="10" a="1"/>
  <c r="BM601" i="10" s="1"/>
  <c r="BS601" i="10" a="1"/>
  <c r="BS601" i="10" s="1"/>
  <c r="BZ601" i="10" a="1"/>
  <c r="BZ601" i="10" s="1"/>
  <c r="CH601" i="10" a="1"/>
  <c r="CH601" i="10" s="1"/>
  <c r="CO601" i="10" a="1"/>
  <c r="CO601" i="10" s="1"/>
  <c r="CU601" i="10" a="1"/>
  <c r="CU601" i="10" s="1"/>
  <c r="DI601" i="10" a="1"/>
  <c r="DI601" i="10" s="1"/>
  <c r="DQ601" i="10" a="1"/>
  <c r="DQ601" i="10" s="1"/>
  <c r="DW601" i="10" a="1"/>
  <c r="DW601" i="10" s="1"/>
  <c r="ED601" i="10" a="1"/>
  <c r="ED601" i="10" s="1"/>
  <c r="EK601" i="10" a="1"/>
  <c r="EK601" i="10" s="1"/>
  <c r="ES601" i="10" a="1"/>
  <c r="ES601" i="10" s="1"/>
  <c r="EZ601" i="10" a="1"/>
  <c r="EZ601" i="10" s="1"/>
  <c r="FF601" i="10" a="1"/>
  <c r="FF601" i="10" s="1"/>
  <c r="FU601" i="10" a="1"/>
  <c r="FU601" i="10" s="1"/>
  <c r="GC601" i="10" a="1"/>
  <c r="GC601" i="10" s="1"/>
  <c r="GI601" i="10" a="1"/>
  <c r="GI601" i="10" s="1"/>
  <c r="GP601" i="10" a="1"/>
  <c r="GP601" i="10" s="1"/>
  <c r="AE601" i="10" a="1"/>
  <c r="AE601" i="10" s="1"/>
  <c r="AR601" i="10" a="1"/>
  <c r="AR601" i="10" s="1"/>
  <c r="AZ601" i="10" a="1"/>
  <c r="AZ601" i="10" s="1"/>
  <c r="BG601" i="10" a="1"/>
  <c r="BG601" i="10" s="1"/>
  <c r="BT601" i="10" a="1"/>
  <c r="BT601" i="10" s="1"/>
  <c r="CA601" i="10" a="1"/>
  <c r="CA601" i="10" s="1"/>
  <c r="CI601" i="10" a="1"/>
  <c r="CI601" i="10" s="1"/>
  <c r="CV601" i="10" a="1"/>
  <c r="CV601" i="10" s="1"/>
  <c r="DB601" i="10" a="1"/>
  <c r="DB601" i="10" s="1"/>
  <c r="DJ601" i="10" a="1"/>
  <c r="DJ601" i="10" s="1"/>
  <c r="DX601" i="10" a="1"/>
  <c r="DX601" i="10" s="1"/>
  <c r="EE601" i="10" a="1"/>
  <c r="EE601" i="10" s="1"/>
  <c r="EL601" i="10" a="1"/>
  <c r="EL601" i="10" s="1"/>
  <c r="ET601" i="10" a="1"/>
  <c r="ET601" i="10" s="1"/>
  <c r="FA601" i="10" a="1"/>
  <c r="FA601" i="10" s="1"/>
  <c r="FG601" i="10" a="1"/>
  <c r="FG601" i="10" s="1"/>
  <c r="FN601" i="10" a="1"/>
  <c r="FN601" i="10" s="1"/>
  <c r="FV601" i="10" a="1"/>
  <c r="FV601" i="10" s="1"/>
  <c r="GJ601" i="10" a="1"/>
  <c r="GJ601" i="10" s="1"/>
  <c r="GQ601" i="10" a="1"/>
  <c r="GQ601" i="10" s="1"/>
  <c r="AF601" i="10" a="1"/>
  <c r="AF601" i="10" s="1"/>
  <c r="AL601" i="10" a="1"/>
  <c r="AL601" i="10" s="1"/>
  <c r="AS601" i="10" a="1"/>
  <c r="AS601" i="10" s="1"/>
  <c r="BA601" i="10" a="1"/>
  <c r="BA601" i="10" s="1"/>
  <c r="BH601" i="10" a="1"/>
  <c r="BH601" i="10" s="1"/>
  <c r="BN601" i="10" a="1"/>
  <c r="BN601" i="10" s="1"/>
  <c r="BU601" i="10" a="1"/>
  <c r="BU601" i="10" s="1"/>
  <c r="CB601" i="10" a="1"/>
  <c r="CB601" i="10" s="1"/>
  <c r="CJ601" i="10" a="1"/>
  <c r="CJ601" i="10" s="1"/>
  <c r="CP601" i="10" a="1"/>
  <c r="CP601" i="10" s="1"/>
  <c r="CW601" i="10" a="1"/>
  <c r="CW601" i="10" s="1"/>
  <c r="DC601" i="10" a="1"/>
  <c r="DC601" i="10" s="1"/>
  <c r="DK601" i="10" a="1"/>
  <c r="DK601" i="10" s="1"/>
  <c r="DR601" i="10" a="1"/>
  <c r="DR601" i="10" s="1"/>
  <c r="DY601" i="10" a="1"/>
  <c r="DY601" i="10" s="1"/>
  <c r="EF601" i="10" a="1"/>
  <c r="EF601" i="10" s="1"/>
  <c r="EM601" i="10" a="1"/>
  <c r="EM601" i="10" s="1"/>
  <c r="EU601" i="10" a="1"/>
  <c r="EU601" i="10" s="1"/>
  <c r="FH601" i="10" a="1"/>
  <c r="FH601" i="10" s="1"/>
  <c r="FO601" i="10" a="1"/>
  <c r="FO601" i="10" s="1"/>
  <c r="FW601" i="10" a="1"/>
  <c r="FW601" i="10" s="1"/>
  <c r="GD601" i="10" a="1"/>
  <c r="GD601" i="10" s="1"/>
  <c r="GK601" i="10" a="1"/>
  <c r="GK601" i="10" s="1"/>
  <c r="GR601" i="10" a="1"/>
  <c r="GR601" i="10" s="1"/>
  <c r="AG601" i="10" a="1"/>
  <c r="AG601" i="10" s="1"/>
  <c r="AM601" i="10" a="1"/>
  <c r="AM601" i="10" s="1"/>
  <c r="AT601" i="10" a="1"/>
  <c r="AT601" i="10" s="1"/>
  <c r="BB601" i="10" a="1"/>
  <c r="BB601" i="10" s="1"/>
  <c r="BI601" i="10" a="1"/>
  <c r="BI601" i="10" s="1"/>
  <c r="BO601" i="10" a="1"/>
  <c r="BO601" i="10" s="1"/>
  <c r="CC601" i="10" a="1"/>
  <c r="CC601" i="10" s="1"/>
  <c r="CK601" i="10" a="1"/>
  <c r="CK601" i="10" s="1"/>
  <c r="CQ601" i="10" a="1"/>
  <c r="CQ601" i="10" s="1"/>
  <c r="DD601" i="10" a="1"/>
  <c r="DD601" i="10" s="1"/>
  <c r="DL601" i="10" a="1"/>
  <c r="DL601" i="10" s="1"/>
  <c r="DS601" i="10" a="1"/>
  <c r="DS601" i="10" s="1"/>
  <c r="EG601" i="10" a="1"/>
  <c r="EG601" i="10" s="1"/>
  <c r="EN601" i="10" a="1"/>
  <c r="EN601" i="10" s="1"/>
  <c r="EV601" i="10" a="1"/>
  <c r="EV601" i="10" s="1"/>
  <c r="FB601" i="10" a="1"/>
  <c r="FB601" i="10" s="1"/>
  <c r="FI601" i="10" a="1"/>
  <c r="FI601" i="10" s="1"/>
  <c r="FP601" i="10" a="1"/>
  <c r="FP601" i="10" s="1"/>
  <c r="FX601" i="10" a="1"/>
  <c r="FX601" i="10" s="1"/>
  <c r="GE601" i="10" a="1"/>
  <c r="GE601" i="10" s="1"/>
  <c r="GS601" i="10" a="1"/>
  <c r="GS601" i="10" s="1"/>
  <c r="AM665" i="10" a="1"/>
  <c r="AM665" i="10" s="1"/>
  <c r="AT665" i="10" a="1"/>
  <c r="AT665" i="10" s="1"/>
  <c r="BA665" i="10" a="1"/>
  <c r="BA665" i="10" s="1"/>
  <c r="BH665" i="10" a="1"/>
  <c r="BH665" i="10" s="1"/>
  <c r="BN665" i="10" a="1"/>
  <c r="BN665" i="10" s="1"/>
  <c r="BV665" i="10" a="1"/>
  <c r="BV665" i="10" s="1"/>
  <c r="CB665" i="10" a="1"/>
  <c r="CB665" i="10" s="1"/>
  <c r="CJ665" i="10" a="1"/>
  <c r="CJ665" i="10" s="1"/>
  <c r="CW665" i="10" a="1"/>
  <c r="CW665" i="10" s="1"/>
  <c r="DD665" i="10" a="1"/>
  <c r="DD665" i="10" s="1"/>
  <c r="DK665" i="10" a="1"/>
  <c r="DK665" i="10" s="1"/>
  <c r="DX665" i="10" a="1"/>
  <c r="DX665" i="10" s="1"/>
  <c r="EF665" i="10" a="1"/>
  <c r="EF665" i="10" s="1"/>
  <c r="EM665" i="10" a="1"/>
  <c r="EM665" i="10" s="1"/>
  <c r="ET665" i="10" a="1"/>
  <c r="ET665" i="10" s="1"/>
  <c r="FA665" i="10" a="1"/>
  <c r="FA665" i="10" s="1"/>
  <c r="FG665" i="10" a="1"/>
  <c r="FG665" i="10" s="1"/>
  <c r="FU665" i="10" a="1"/>
  <c r="FU665" i="10" s="1"/>
  <c r="GC665" i="10" a="1"/>
  <c r="GC665" i="10" s="1"/>
  <c r="GI665" i="10" a="1"/>
  <c r="GI665" i="10" s="1"/>
  <c r="GP665" i="10" a="1"/>
  <c r="GP665" i="10" s="1"/>
  <c r="AF665" i="10" a="1"/>
  <c r="AF665" i="10" s="1"/>
  <c r="AN665" i="10" a="1"/>
  <c r="AN665" i="10" s="1"/>
  <c r="AU665" i="10" a="1"/>
  <c r="AU665" i="10" s="1"/>
  <c r="BB665" i="10" a="1"/>
  <c r="BB665" i="10" s="1"/>
  <c r="BI665" i="10" a="1"/>
  <c r="BI665" i="10" s="1"/>
  <c r="BO665" i="10" a="1"/>
  <c r="BO665" i="10" s="1"/>
  <c r="CC665" i="10" a="1"/>
  <c r="CC665" i="10" s="1"/>
  <c r="CK665" i="10" a="1"/>
  <c r="CK665" i="10" s="1"/>
  <c r="CQ665" i="10" a="1"/>
  <c r="CQ665" i="10" s="1"/>
  <c r="CX665" i="10" a="1"/>
  <c r="CX665" i="10" s="1"/>
  <c r="DE665" i="10" a="1"/>
  <c r="DE665" i="10" s="1"/>
  <c r="DL665" i="10" a="1"/>
  <c r="DL665" i="10" s="1"/>
  <c r="DS665" i="10" a="1"/>
  <c r="DS665" i="10" s="1"/>
  <c r="DY665" i="10" a="1"/>
  <c r="DY665" i="10" s="1"/>
  <c r="EG665" i="10" a="1"/>
  <c r="EG665" i="10" s="1"/>
  <c r="EU665" i="10" a="1"/>
  <c r="EU665" i="10" s="1"/>
  <c r="FB665" i="10" a="1"/>
  <c r="FB665" i="10" s="1"/>
  <c r="FH665" i="10" a="1"/>
  <c r="FH665" i="10" s="1"/>
  <c r="FO665" i="10" a="1"/>
  <c r="FO665" i="10" s="1"/>
  <c r="FV665" i="10" a="1"/>
  <c r="FV665" i="10" s="1"/>
  <c r="GD665" i="10" a="1"/>
  <c r="GD665" i="10" s="1"/>
  <c r="GQ665" i="10" a="1"/>
  <c r="GQ665" i="10" s="1"/>
  <c r="AA665" i="10" a="1"/>
  <c r="AA665" i="10" s="1"/>
  <c r="AG665" i="10" a="1"/>
  <c r="AG665" i="10" s="1"/>
  <c r="AO665" i="10" a="1"/>
  <c r="AO665" i="10" s="1"/>
  <c r="BC665" i="10" a="1"/>
  <c r="BC665" i="10" s="1"/>
  <c r="BJ665" i="10" a="1"/>
  <c r="BJ665" i="10" s="1"/>
  <c r="BP665" i="10" a="1"/>
  <c r="BP665" i="10" s="1"/>
  <c r="BW665" i="10" a="1"/>
  <c r="BW665" i="10" s="1"/>
  <c r="CD665" i="10" a="1"/>
  <c r="CD665" i="10" s="1"/>
  <c r="CL665" i="10" a="1"/>
  <c r="CL665" i="10" s="1"/>
  <c r="CY665" i="10" a="1"/>
  <c r="CY665" i="10" s="1"/>
  <c r="DF665" i="10" a="1"/>
  <c r="DF665" i="10" s="1"/>
  <c r="DM665" i="10" a="1"/>
  <c r="DM665" i="10" s="1"/>
  <c r="DT665" i="10" a="1"/>
  <c r="DT665" i="10" s="1"/>
  <c r="DZ665" i="10" a="1"/>
  <c r="DZ665" i="10" s="1"/>
  <c r="EH665" i="10" a="1"/>
  <c r="EH665" i="10" s="1"/>
  <c r="EN665" i="10" a="1"/>
  <c r="EN665" i="10" s="1"/>
  <c r="EV665" i="10" a="1"/>
  <c r="EV665" i="10" s="1"/>
  <c r="FI665" i="10" a="1"/>
  <c r="FI665" i="10" s="1"/>
  <c r="FP665" i="10" a="1"/>
  <c r="FP665" i="10" s="1"/>
  <c r="FW665" i="10" a="1"/>
  <c r="FW665" i="10" s="1"/>
  <c r="GJ665" i="10" a="1"/>
  <c r="GJ665" i="10" s="1"/>
  <c r="GR665" i="10" a="1"/>
  <c r="GR665" i="10" s="1"/>
  <c r="AB665" i="10" a="1"/>
  <c r="AB665" i="10" s="1"/>
  <c r="AH665" i="10" a="1"/>
  <c r="AH665" i="10" s="1"/>
  <c r="AP665" i="10" a="1"/>
  <c r="AP665" i="10" s="1"/>
  <c r="AV665" i="10" a="1"/>
  <c r="AV665" i="10" s="1"/>
  <c r="BD665" i="10" a="1"/>
  <c r="BD665" i="10" s="1"/>
  <c r="BQ665" i="10" a="1"/>
  <c r="BQ665" i="10" s="1"/>
  <c r="BX665" i="10" a="1"/>
  <c r="BX665" i="10" s="1"/>
  <c r="CE665" i="10" a="1"/>
  <c r="CE665" i="10" s="1"/>
  <c r="CR665" i="10" a="1"/>
  <c r="CR665" i="10" s="1"/>
  <c r="CZ665" i="10" a="1"/>
  <c r="CZ665" i="10" s="1"/>
  <c r="DG665" i="10" a="1"/>
  <c r="DG665" i="10" s="1"/>
  <c r="DN665" i="10" a="1"/>
  <c r="DN665" i="10" s="1"/>
  <c r="DU665" i="10" a="1"/>
  <c r="DU665" i="10" s="1"/>
  <c r="EA665" i="10" a="1"/>
  <c r="EA665" i="10" s="1"/>
  <c r="EO665" i="10" a="1"/>
  <c r="EO665" i="10" s="1"/>
  <c r="EW665" i="10" a="1"/>
  <c r="EW665" i="10" s="1"/>
  <c r="FC665" i="10" a="1"/>
  <c r="FC665" i="10" s="1"/>
  <c r="FJ665" i="10" a="1"/>
  <c r="FJ665" i="10" s="1"/>
  <c r="FQ665" i="10" a="1"/>
  <c r="FQ665" i="10" s="1"/>
  <c r="FX665" i="10" a="1"/>
  <c r="FX665" i="10" s="1"/>
  <c r="GE665" i="10" a="1"/>
  <c r="GE665" i="10" s="1"/>
  <c r="GK665" i="10" a="1"/>
  <c r="GK665" i="10" s="1"/>
  <c r="GS665" i="10" a="1"/>
  <c r="GS665" i="10" s="1"/>
  <c r="AC665" i="10" a="1"/>
  <c r="AC665" i="10" s="1"/>
  <c r="AI665" i="10" a="1"/>
  <c r="AI665" i="10" s="1"/>
  <c r="AW665" i="10" a="1"/>
  <c r="AW665" i="10" s="1"/>
  <c r="BE665" i="10" a="1"/>
  <c r="BE665" i="10" s="1"/>
  <c r="BK665" i="10" a="1"/>
  <c r="BK665" i="10" s="1"/>
  <c r="BR665" i="10" a="1"/>
  <c r="BR665" i="10" s="1"/>
  <c r="BY665" i="10" a="1"/>
  <c r="BY665" i="10" s="1"/>
  <c r="CF665" i="10" a="1"/>
  <c r="CF665" i="10" s="1"/>
  <c r="CM665" i="10" a="1"/>
  <c r="CM665" i="10" s="1"/>
  <c r="CS665" i="10" a="1"/>
  <c r="CS665" i="10" s="1"/>
  <c r="DA665" i="10" a="1"/>
  <c r="DA665" i="10" s="1"/>
  <c r="DO665" i="10" a="1"/>
  <c r="DO665" i="10" s="1"/>
  <c r="DV665" i="10" a="1"/>
  <c r="DV665" i="10" s="1"/>
  <c r="EB665" i="10" a="1"/>
  <c r="EB665" i="10" s="1"/>
  <c r="EI665" i="10" a="1"/>
  <c r="EI665" i="10" s="1"/>
  <c r="EP665" i="10" a="1"/>
  <c r="EP665" i="10" s="1"/>
  <c r="EX665" i="10" a="1"/>
  <c r="EX665" i="10" s="1"/>
  <c r="FK665" i="10" a="1"/>
  <c r="FK665" i="10" s="1"/>
  <c r="FR665" i="10" a="1"/>
  <c r="FR665" i="10" s="1"/>
  <c r="FY665" i="10" a="1"/>
  <c r="FY665" i="10" s="1"/>
  <c r="GF665" i="10" a="1"/>
  <c r="GF665" i="10" s="1"/>
  <c r="GL665" i="10" a="1"/>
  <c r="GL665" i="10" s="1"/>
  <c r="GT665" i="10" a="1"/>
  <c r="GT665" i="10" s="1"/>
  <c r="AD665" i="10" a="1"/>
  <c r="AD665" i="10" s="1"/>
  <c r="AJ665" i="10" a="1"/>
  <c r="AJ665" i="10" s="1"/>
  <c r="AQ665" i="10" a="1"/>
  <c r="AQ665" i="10" s="1"/>
  <c r="AX665" i="10" a="1"/>
  <c r="AX665" i="10" s="1"/>
  <c r="BF665" i="10" a="1"/>
  <c r="BF665" i="10" s="1"/>
  <c r="BS665" i="10" a="1"/>
  <c r="BS665" i="10" s="1"/>
  <c r="BZ665" i="10" a="1"/>
  <c r="BZ665" i="10" s="1"/>
  <c r="CG665" i="10" a="1"/>
  <c r="CG665" i="10" s="1"/>
  <c r="CN665" i="10" a="1"/>
  <c r="CN665" i="10" s="1"/>
  <c r="CT665" i="10" a="1"/>
  <c r="CT665" i="10" s="1"/>
  <c r="DB665" i="10" a="1"/>
  <c r="DB665" i="10" s="1"/>
  <c r="DH665" i="10" a="1"/>
  <c r="DH665" i="10" s="1"/>
  <c r="DP665" i="10" a="1"/>
  <c r="DP665" i="10" s="1"/>
  <c r="EC665" i="10" a="1"/>
  <c r="EC665" i="10" s="1"/>
  <c r="EJ665" i="10" a="1"/>
  <c r="EJ665" i="10" s="1"/>
  <c r="EQ665" i="10" a="1"/>
  <c r="EQ665" i="10" s="1"/>
  <c r="FD665" i="10" a="1"/>
  <c r="FD665" i="10" s="1"/>
  <c r="FL665" i="10" a="1"/>
  <c r="FL665" i="10" s="1"/>
  <c r="FS665" i="10" a="1"/>
  <c r="FS665" i="10" s="1"/>
  <c r="FZ665" i="10" a="1"/>
  <c r="FZ665" i="10" s="1"/>
  <c r="GG665" i="10" a="1"/>
  <c r="GG665" i="10" s="1"/>
  <c r="GM665" i="10" a="1"/>
  <c r="GM665" i="10" s="1"/>
  <c r="AK665" i="10" a="1"/>
  <c r="AK665" i="10" s="1"/>
  <c r="AR665" i="10" a="1"/>
  <c r="AR665" i="10" s="1"/>
  <c r="AY665" i="10" a="1"/>
  <c r="AY665" i="10" s="1"/>
  <c r="BL665" i="10" a="1"/>
  <c r="BL665" i="10" s="1"/>
  <c r="BT665" i="10" a="1"/>
  <c r="BT665" i="10" s="1"/>
  <c r="CA665" i="10" a="1"/>
  <c r="CA665" i="10" s="1"/>
  <c r="CH665" i="10" a="1"/>
  <c r="CH665" i="10" s="1"/>
  <c r="CO665" i="10" a="1"/>
  <c r="CO665" i="10" s="1"/>
  <c r="CU665" i="10" a="1"/>
  <c r="CU665" i="10" s="1"/>
  <c r="DI665" i="10" a="1"/>
  <c r="DI665" i="10" s="1"/>
  <c r="DQ665" i="10" a="1"/>
  <c r="DQ665" i="10" s="1"/>
  <c r="DW665" i="10" a="1"/>
  <c r="DW665" i="10" s="1"/>
  <c r="ED665" i="10" a="1"/>
  <c r="ED665" i="10" s="1"/>
  <c r="EK665" i="10" a="1"/>
  <c r="EK665" i="10" s="1"/>
  <c r="ER665" i="10" a="1"/>
  <c r="ER665" i="10" s="1"/>
  <c r="EY665" i="10" a="1"/>
  <c r="EY665" i="10" s="1"/>
  <c r="FE665" i="10" a="1"/>
  <c r="FE665" i="10" s="1"/>
  <c r="FM665" i="10" a="1"/>
  <c r="FM665" i="10" s="1"/>
  <c r="GA665" i="10" a="1"/>
  <c r="GA665" i="10" s="1"/>
  <c r="GH665" i="10" a="1"/>
  <c r="GH665" i="10" s="1"/>
  <c r="GN665" i="10" a="1"/>
  <c r="GN665" i="10" s="1"/>
  <c r="GU665" i="10" a="1"/>
  <c r="GU665" i="10" s="1"/>
  <c r="AE665" i="10" a="1"/>
  <c r="AE665" i="10" s="1"/>
  <c r="AL665" i="10" a="1"/>
  <c r="AL665" i="10" s="1"/>
  <c r="AS665" i="10" a="1"/>
  <c r="AS665" i="10" s="1"/>
  <c r="AZ665" i="10" a="1"/>
  <c r="AZ665" i="10" s="1"/>
  <c r="BG665" i="10" a="1"/>
  <c r="BG665" i="10" s="1"/>
  <c r="BM665" i="10" a="1"/>
  <c r="BM665" i="10" s="1"/>
  <c r="BU665" i="10" a="1"/>
  <c r="BU665" i="10" s="1"/>
  <c r="CI665" i="10" a="1"/>
  <c r="CI665" i="10" s="1"/>
  <c r="CP665" i="10" a="1"/>
  <c r="CP665" i="10" s="1"/>
  <c r="CV665" i="10" a="1"/>
  <c r="CV665" i="10" s="1"/>
  <c r="DC665" i="10" a="1"/>
  <c r="DC665" i="10" s="1"/>
  <c r="DJ665" i="10" a="1"/>
  <c r="DJ665" i="10" s="1"/>
  <c r="DR665" i="10" a="1"/>
  <c r="DR665" i="10" s="1"/>
  <c r="EE665" i="10" a="1"/>
  <c r="EE665" i="10" s="1"/>
  <c r="EL665" i="10" a="1"/>
  <c r="EL665" i="10" s="1"/>
  <c r="ES665" i="10" a="1"/>
  <c r="ES665" i="10" s="1"/>
  <c r="EZ665" i="10" a="1"/>
  <c r="EZ665" i="10" s="1"/>
  <c r="FF665" i="10" a="1"/>
  <c r="FF665" i="10" s="1"/>
  <c r="FN665" i="10" a="1"/>
  <c r="FN665" i="10" s="1"/>
  <c r="FT665" i="10" a="1"/>
  <c r="FT665" i="10" s="1"/>
  <c r="GB665" i="10" a="1"/>
  <c r="GB665" i="10" s="1"/>
  <c r="GO665" i="10" a="1"/>
  <c r="GO665" i="10" s="1"/>
  <c r="GV665" i="10" a="1"/>
  <c r="GV665" i="10" s="1"/>
  <c r="AE729" i="10" a="1"/>
  <c r="AE729" i="10" s="1"/>
  <c r="AJ729" i="10" a="1"/>
  <c r="AJ729" i="10" s="1"/>
  <c r="AV729" i="10" a="1"/>
  <c r="AV729" i="10" s="1"/>
  <c r="BG729" i="10" a="1"/>
  <c r="BG729" i="10" s="1"/>
  <c r="BS729" i="10" a="1"/>
  <c r="BS729" i="10" s="1"/>
  <c r="BY729" i="10" a="1"/>
  <c r="BY729" i="10" s="1"/>
  <c r="CE729" i="10" a="1"/>
  <c r="CE729" i="10" s="1"/>
  <c r="CJ729" i="10" a="1"/>
  <c r="CJ729" i="10" s="1"/>
  <c r="CQ729" i="10" a="1"/>
  <c r="CQ729" i="10" s="1"/>
  <c r="CV729" i="10" a="1"/>
  <c r="CV729" i="10" s="1"/>
  <c r="DH729" i="10" a="1"/>
  <c r="DH729" i="10" s="1"/>
  <c r="DS729" i="10" a="1"/>
  <c r="DS729" i="10" s="1"/>
  <c r="EE729" i="10" a="1"/>
  <c r="EE729" i="10" s="1"/>
  <c r="EK729" i="10" a="1"/>
  <c r="EK729" i="10" s="1"/>
  <c r="EQ729" i="10" a="1"/>
  <c r="EQ729" i="10" s="1"/>
  <c r="EV729" i="10" a="1"/>
  <c r="EV729" i="10" s="1"/>
  <c r="FC729" i="10" a="1"/>
  <c r="FC729" i="10" s="1"/>
  <c r="FH729" i="10" a="1"/>
  <c r="FH729" i="10" s="1"/>
  <c r="FT729" i="10" a="1"/>
  <c r="FT729" i="10" s="1"/>
  <c r="GE729" i="10" a="1"/>
  <c r="GE729" i="10" s="1"/>
  <c r="GQ729" i="10" a="1"/>
  <c r="GQ729" i="10" s="1"/>
  <c r="AK729" i="10" a="1"/>
  <c r="AK729" i="10" s="1"/>
  <c r="AP729" i="10" a="1"/>
  <c r="AP729" i="10" s="1"/>
  <c r="AW729" i="10" a="1"/>
  <c r="AW729" i="10" s="1"/>
  <c r="BB729" i="10" a="1"/>
  <c r="BB729" i="10" s="1"/>
  <c r="BH729" i="10" a="1"/>
  <c r="BH729" i="10" s="1"/>
  <c r="BN729" i="10" a="1"/>
  <c r="BN729" i="10" s="1"/>
  <c r="BZ729" i="10" a="1"/>
  <c r="BZ729" i="10" s="1"/>
  <c r="CK729" i="10" a="1"/>
  <c r="CK729" i="10" s="1"/>
  <c r="CW729" i="10" a="1"/>
  <c r="CW729" i="10" s="1"/>
  <c r="DB729" i="10" a="1"/>
  <c r="DB729" i="10" s="1"/>
  <c r="DI729" i="10" a="1"/>
  <c r="DI729" i="10" s="1"/>
  <c r="DN729" i="10" a="1"/>
  <c r="DN729" i="10" s="1"/>
  <c r="DT729" i="10" a="1"/>
  <c r="DT729" i="10" s="1"/>
  <c r="DZ729" i="10" a="1"/>
  <c r="DZ729" i="10" s="1"/>
  <c r="EL729" i="10" a="1"/>
  <c r="EL729" i="10" s="1"/>
  <c r="EW729" i="10" a="1"/>
  <c r="EW729" i="10" s="1"/>
  <c r="FI729" i="10" a="1"/>
  <c r="FI729" i="10" s="1"/>
  <c r="FN729" i="10" a="1"/>
  <c r="FN729" i="10" s="1"/>
  <c r="FU729" i="10" a="1"/>
  <c r="FU729" i="10" s="1"/>
  <c r="FZ729" i="10" a="1"/>
  <c r="FZ729" i="10" s="1"/>
  <c r="GF729" i="10" a="1"/>
  <c r="GF729" i="10" s="1"/>
  <c r="GL729" i="10" a="1"/>
  <c r="GL729" i="10" s="1"/>
  <c r="AF729" i="10" a="1"/>
  <c r="AF729" i="10" s="1"/>
  <c r="AQ729" i="10" a="1"/>
  <c r="AQ729" i="10" s="1"/>
  <c r="BC729" i="10" a="1"/>
  <c r="BC729" i="10" s="1"/>
  <c r="BI729" i="10" a="1"/>
  <c r="BI729" i="10" s="1"/>
  <c r="BO729" i="10" a="1"/>
  <c r="BO729" i="10" s="1"/>
  <c r="BT729" i="10" a="1"/>
  <c r="BT729" i="10" s="1"/>
  <c r="CA729" i="10" a="1"/>
  <c r="CA729" i="10" s="1"/>
  <c r="CF729" i="10" a="1"/>
  <c r="CF729" i="10" s="1"/>
  <c r="CR729" i="10" a="1"/>
  <c r="CR729" i="10" s="1"/>
  <c r="DC729" i="10" a="1"/>
  <c r="DC729" i="10" s="1"/>
  <c r="DO729" i="10" a="1"/>
  <c r="DO729" i="10" s="1"/>
  <c r="DU729" i="10" a="1"/>
  <c r="DU729" i="10" s="1"/>
  <c r="EA729" i="10" a="1"/>
  <c r="EA729" i="10" s="1"/>
  <c r="EF729" i="10" a="1"/>
  <c r="EF729" i="10" s="1"/>
  <c r="EM729" i="10" a="1"/>
  <c r="EM729" i="10" s="1"/>
  <c r="ER729" i="10" a="1"/>
  <c r="ER729" i="10" s="1"/>
  <c r="FD729" i="10" a="1"/>
  <c r="FD729" i="10" s="1"/>
  <c r="FO729" i="10" a="1"/>
  <c r="FO729" i="10" s="1"/>
  <c r="GA729" i="10" a="1"/>
  <c r="GA729" i="10" s="1"/>
  <c r="GG729" i="10" a="1"/>
  <c r="GG729" i="10" s="1"/>
  <c r="GM729" i="10" a="1"/>
  <c r="GM729" i="10" s="1"/>
  <c r="GR729" i="10" a="1"/>
  <c r="GR729" i="10" s="1"/>
  <c r="AG729" i="10" a="1"/>
  <c r="AG729" i="10" s="1"/>
  <c r="AL729" i="10" a="1"/>
  <c r="AL729" i="10" s="1"/>
  <c r="AR729" i="10" a="1"/>
  <c r="AR729" i="10" s="1"/>
  <c r="AX729" i="10" a="1"/>
  <c r="AX729" i="10" s="1"/>
  <c r="BJ729" i="10" a="1"/>
  <c r="BJ729" i="10" s="1"/>
  <c r="BU729" i="10" a="1"/>
  <c r="BU729" i="10" s="1"/>
  <c r="CG729" i="10" a="1"/>
  <c r="CG729" i="10" s="1"/>
  <c r="CL729" i="10" a="1"/>
  <c r="CL729" i="10" s="1"/>
  <c r="CS729" i="10" a="1"/>
  <c r="CS729" i="10" s="1"/>
  <c r="CX729" i="10" a="1"/>
  <c r="CX729" i="10" s="1"/>
  <c r="DD729" i="10" a="1"/>
  <c r="DD729" i="10" s="1"/>
  <c r="DJ729" i="10" a="1"/>
  <c r="DJ729" i="10" s="1"/>
  <c r="DV729" i="10" a="1"/>
  <c r="DV729" i="10" s="1"/>
  <c r="EG729" i="10" a="1"/>
  <c r="EG729" i="10" s="1"/>
  <c r="ES729" i="10" a="1"/>
  <c r="ES729" i="10" s="1"/>
  <c r="EX729" i="10" a="1"/>
  <c r="EX729" i="10" s="1"/>
  <c r="FE729" i="10" a="1"/>
  <c r="FE729" i="10" s="1"/>
  <c r="FJ729" i="10" a="1"/>
  <c r="FJ729" i="10" s="1"/>
  <c r="FP729" i="10" a="1"/>
  <c r="FP729" i="10" s="1"/>
  <c r="FV729" i="10" a="1"/>
  <c r="FV729" i="10" s="1"/>
  <c r="GH729" i="10" a="1"/>
  <c r="GH729" i="10" s="1"/>
  <c r="GS729" i="10" a="1"/>
  <c r="GS729" i="10" s="1"/>
  <c r="AA729" i="10" a="1"/>
  <c r="AA729" i="10" s="1"/>
  <c r="AM729" i="10" a="1"/>
  <c r="AM729" i="10" s="1"/>
  <c r="AS729" i="10" a="1"/>
  <c r="AS729" i="10" s="1"/>
  <c r="AY729" i="10" a="1"/>
  <c r="AY729" i="10" s="1"/>
  <c r="BD729" i="10" a="1"/>
  <c r="BD729" i="10" s="1"/>
  <c r="BK729" i="10" a="1"/>
  <c r="BK729" i="10" s="1"/>
  <c r="BP729" i="10" a="1"/>
  <c r="BP729" i="10" s="1"/>
  <c r="CB729" i="10" a="1"/>
  <c r="CB729" i="10" s="1"/>
  <c r="CM729" i="10" a="1"/>
  <c r="CM729" i="10" s="1"/>
  <c r="CY729" i="10" a="1"/>
  <c r="CY729" i="10" s="1"/>
  <c r="DE729" i="10" a="1"/>
  <c r="DE729" i="10" s="1"/>
  <c r="DK729" i="10" a="1"/>
  <c r="DK729" i="10" s="1"/>
  <c r="DP729" i="10" a="1"/>
  <c r="DP729" i="10" s="1"/>
  <c r="DW729" i="10" a="1"/>
  <c r="DW729" i="10" s="1"/>
  <c r="EB729" i="10" a="1"/>
  <c r="EB729" i="10" s="1"/>
  <c r="EN729" i="10" a="1"/>
  <c r="EN729" i="10" s="1"/>
  <c r="EY729" i="10" a="1"/>
  <c r="EY729" i="10" s="1"/>
  <c r="FK729" i="10" a="1"/>
  <c r="FK729" i="10" s="1"/>
  <c r="FQ729" i="10" a="1"/>
  <c r="FQ729" i="10" s="1"/>
  <c r="FW729" i="10" a="1"/>
  <c r="FW729" i="10" s="1"/>
  <c r="GB729" i="10" a="1"/>
  <c r="GB729" i="10" s="1"/>
  <c r="GI729" i="10" a="1"/>
  <c r="GI729" i="10" s="1"/>
  <c r="GN729" i="10" a="1"/>
  <c r="GN729" i="10" s="1"/>
  <c r="AB729" i="10" a="1"/>
  <c r="AB729" i="10" s="1"/>
  <c r="AH729" i="10" a="1"/>
  <c r="AH729" i="10" s="1"/>
  <c r="AT729" i="10" a="1"/>
  <c r="AT729" i="10" s="1"/>
  <c r="BE729" i="10" a="1"/>
  <c r="BE729" i="10" s="1"/>
  <c r="BQ729" i="10" a="1"/>
  <c r="BQ729" i="10" s="1"/>
  <c r="BV729" i="10" a="1"/>
  <c r="BV729" i="10" s="1"/>
  <c r="CC729" i="10" a="1"/>
  <c r="CC729" i="10" s="1"/>
  <c r="CH729" i="10" a="1"/>
  <c r="CH729" i="10" s="1"/>
  <c r="CN729" i="10" a="1"/>
  <c r="CN729" i="10" s="1"/>
  <c r="CT729" i="10" a="1"/>
  <c r="CT729" i="10" s="1"/>
  <c r="DF729" i="10" a="1"/>
  <c r="DF729" i="10" s="1"/>
  <c r="DQ729" i="10" a="1"/>
  <c r="DQ729" i="10" s="1"/>
  <c r="EC729" i="10" a="1"/>
  <c r="EC729" i="10" s="1"/>
  <c r="EH729" i="10" a="1"/>
  <c r="EH729" i="10" s="1"/>
  <c r="EO729" i="10" a="1"/>
  <c r="EO729" i="10" s="1"/>
  <c r="ET729" i="10" a="1"/>
  <c r="ET729" i="10" s="1"/>
  <c r="EZ729" i="10" a="1"/>
  <c r="EZ729" i="10" s="1"/>
  <c r="FF729" i="10" a="1"/>
  <c r="FF729" i="10" s="1"/>
  <c r="FR729" i="10" a="1"/>
  <c r="FR729" i="10" s="1"/>
  <c r="GC729" i="10" a="1"/>
  <c r="GC729" i="10" s="1"/>
  <c r="GO729" i="10" a="1"/>
  <c r="GO729" i="10" s="1"/>
  <c r="GT729" i="10" a="1"/>
  <c r="GT729" i="10" s="1"/>
  <c r="AD729" i="10" a="1"/>
  <c r="AD729" i="10" s="1"/>
  <c r="AO729" i="10" a="1"/>
  <c r="AO729" i="10" s="1"/>
  <c r="BA729" i="10" a="1"/>
  <c r="BA729" i="10" s="1"/>
  <c r="BF729" i="10" a="1"/>
  <c r="BF729" i="10" s="1"/>
  <c r="BM729" i="10" a="1"/>
  <c r="BM729" i="10" s="1"/>
  <c r="BR729" i="10" a="1"/>
  <c r="BR729" i="10" s="1"/>
  <c r="BX729" i="10" a="1"/>
  <c r="BX729" i="10" s="1"/>
  <c r="CD729" i="10" a="1"/>
  <c r="CD729" i="10" s="1"/>
  <c r="CP729" i="10" a="1"/>
  <c r="CP729" i="10" s="1"/>
  <c r="DA729" i="10" a="1"/>
  <c r="DA729" i="10" s="1"/>
  <c r="DM729" i="10" a="1"/>
  <c r="DM729" i="10" s="1"/>
  <c r="DR729" i="10" a="1"/>
  <c r="DR729" i="10" s="1"/>
  <c r="DY729" i="10" a="1"/>
  <c r="DY729" i="10" s="1"/>
  <c r="ED729" i="10" a="1"/>
  <c r="ED729" i="10" s="1"/>
  <c r="EJ729" i="10" a="1"/>
  <c r="EJ729" i="10" s="1"/>
  <c r="EP729" i="10" a="1"/>
  <c r="EP729" i="10" s="1"/>
  <c r="FB729" i="10" a="1"/>
  <c r="FB729" i="10" s="1"/>
  <c r="FM729" i="10" a="1"/>
  <c r="FM729" i="10" s="1"/>
  <c r="FY729" i="10" a="1"/>
  <c r="FY729" i="10" s="1"/>
  <c r="GD729" i="10" a="1"/>
  <c r="GD729" i="10" s="1"/>
  <c r="GK729" i="10" a="1"/>
  <c r="GK729" i="10" s="1"/>
  <c r="GP729" i="10" a="1"/>
  <c r="GP729" i="10" s="1"/>
  <c r="GV729" i="10" a="1"/>
  <c r="GV729" i="10" s="1"/>
  <c r="AI729" i="10" a="1"/>
  <c r="AI729" i="10" s="1"/>
  <c r="DX729" i="10" a="1"/>
  <c r="DX729" i="10" s="1"/>
  <c r="FS729" i="10" a="1"/>
  <c r="FS729" i="10" s="1"/>
  <c r="AN729" i="10" a="1"/>
  <c r="AN729" i="10" s="1"/>
  <c r="CI729" i="10" a="1"/>
  <c r="CI729" i="10" s="1"/>
  <c r="FX729" i="10" a="1"/>
  <c r="FX729" i="10" s="1"/>
  <c r="AU729" i="10" a="1"/>
  <c r="AU729" i="10" s="1"/>
  <c r="CO729" i="10" a="1"/>
  <c r="CO729" i="10" s="1"/>
  <c r="EI729" i="10" a="1"/>
  <c r="EI729" i="10" s="1"/>
  <c r="AZ729" i="10" a="1"/>
  <c r="AZ729" i="10" s="1"/>
  <c r="CU729" i="10" a="1"/>
  <c r="CU729" i="10" s="1"/>
  <c r="GJ729" i="10" a="1"/>
  <c r="GJ729" i="10" s="1"/>
  <c r="CZ729" i="10" a="1"/>
  <c r="CZ729" i="10" s="1"/>
  <c r="EU729" i="10" a="1"/>
  <c r="EU729" i="10" s="1"/>
  <c r="BL729" i="10" a="1"/>
  <c r="BL729" i="10" s="1"/>
  <c r="DG729" i="10" a="1"/>
  <c r="DG729" i="10" s="1"/>
  <c r="FA729" i="10" a="1"/>
  <c r="FA729" i="10" s="1"/>
  <c r="GU729" i="10" a="1"/>
  <c r="GU729" i="10" s="1"/>
  <c r="DL729" i="10" a="1"/>
  <c r="DL729" i="10" s="1"/>
  <c r="FG729" i="10" a="1"/>
  <c r="FG729" i="10" s="1"/>
  <c r="AC729" i="10" a="1"/>
  <c r="AC729" i="10" s="1"/>
  <c r="BW729" i="10" a="1"/>
  <c r="BW729" i="10" s="1"/>
  <c r="FL729" i="10" a="1"/>
  <c r="FL729" i="10" s="1"/>
  <c r="AB833" i="10" a="1"/>
  <c r="AB833" i="10" s="1"/>
  <c r="AH833" i="10" a="1"/>
  <c r="AH833" i="10" s="1"/>
  <c r="AN833" i="10" a="1"/>
  <c r="AN833" i="10" s="1"/>
  <c r="AU833" i="10" a="1"/>
  <c r="AU833" i="10" s="1"/>
  <c r="BA833" i="10" a="1"/>
  <c r="BA833" i="10" s="1"/>
  <c r="BH833" i="10" a="1"/>
  <c r="BH833" i="10" s="1"/>
  <c r="BN833" i="10" a="1"/>
  <c r="BN833" i="10" s="1"/>
  <c r="BT833" i="10" a="1"/>
  <c r="BT833" i="10" s="1"/>
  <c r="CA833" i="10" a="1"/>
  <c r="CA833" i="10" s="1"/>
  <c r="CG833" i="10" a="1"/>
  <c r="CG833" i="10" s="1"/>
  <c r="CN833" i="10" a="1"/>
  <c r="CN833" i="10" s="1"/>
  <c r="CT833" i="10" a="1"/>
  <c r="CT833" i="10" s="1"/>
  <c r="CZ833" i="10" a="1"/>
  <c r="CZ833" i="10" s="1"/>
  <c r="DG833" i="10" a="1"/>
  <c r="DG833" i="10" s="1"/>
  <c r="DM833" i="10" a="1"/>
  <c r="DM833" i="10" s="1"/>
  <c r="DT833" i="10" a="1"/>
  <c r="DT833" i="10" s="1"/>
  <c r="DZ833" i="10" a="1"/>
  <c r="DZ833" i="10" s="1"/>
  <c r="EF833" i="10" a="1"/>
  <c r="EF833" i="10" s="1"/>
  <c r="EM833" i="10" a="1"/>
  <c r="EM833" i="10" s="1"/>
  <c r="ES833" i="10" a="1"/>
  <c r="ES833" i="10" s="1"/>
  <c r="EZ833" i="10" a="1"/>
  <c r="EZ833" i="10" s="1"/>
  <c r="FF833" i="10" a="1"/>
  <c r="FF833" i="10" s="1"/>
  <c r="FL833" i="10" a="1"/>
  <c r="FL833" i="10" s="1"/>
  <c r="FS833" i="10" a="1"/>
  <c r="FS833" i="10" s="1"/>
  <c r="FY833" i="10" a="1"/>
  <c r="FY833" i="10" s="1"/>
  <c r="GF833" i="10" a="1"/>
  <c r="GF833" i="10" s="1"/>
  <c r="GL833" i="10" a="1"/>
  <c r="GL833" i="10" s="1"/>
  <c r="GR833" i="10" a="1"/>
  <c r="GR833" i="10" s="1"/>
  <c r="AC833" i="10" a="1"/>
  <c r="AC833" i="10" s="1"/>
  <c r="AI833" i="10" a="1"/>
  <c r="AI833" i="10" s="1"/>
  <c r="AO833" i="10" a="1"/>
  <c r="AO833" i="10" s="1"/>
  <c r="AV833" i="10" a="1"/>
  <c r="AV833" i="10" s="1"/>
  <c r="BI833" i="10" a="1"/>
  <c r="BI833" i="10" s="1"/>
  <c r="BO833" i="10" a="1"/>
  <c r="BO833" i="10" s="1"/>
  <c r="BU833" i="10" a="1"/>
  <c r="BU833" i="10" s="1"/>
  <c r="CB833" i="10" a="1"/>
  <c r="CB833" i="10" s="1"/>
  <c r="CO833" i="10" a="1"/>
  <c r="CO833" i="10" s="1"/>
  <c r="CU833" i="10" a="1"/>
  <c r="CU833" i="10" s="1"/>
  <c r="DA833" i="10" a="1"/>
  <c r="DA833" i="10" s="1"/>
  <c r="DH833" i="10" a="1"/>
  <c r="DH833" i="10" s="1"/>
  <c r="DU833" i="10" a="1"/>
  <c r="DU833" i="10" s="1"/>
  <c r="EA833" i="10" a="1"/>
  <c r="EA833" i="10" s="1"/>
  <c r="EG833" i="10" a="1"/>
  <c r="EG833" i="10" s="1"/>
  <c r="EN833" i="10" a="1"/>
  <c r="EN833" i="10" s="1"/>
  <c r="FA833" i="10" a="1"/>
  <c r="FA833" i="10" s="1"/>
  <c r="FG833" i="10" a="1"/>
  <c r="FG833" i="10" s="1"/>
  <c r="FM833" i="10" a="1"/>
  <c r="FM833" i="10" s="1"/>
  <c r="FT833" i="10" a="1"/>
  <c r="FT833" i="10" s="1"/>
  <c r="GG833" i="10" a="1"/>
  <c r="GG833" i="10" s="1"/>
  <c r="GM833" i="10" a="1"/>
  <c r="GM833" i="10" s="1"/>
  <c r="GS833" i="10" a="1"/>
  <c r="GS833" i="10" s="1"/>
  <c r="AP833" i="10" a="1"/>
  <c r="AP833" i="10" s="1"/>
  <c r="AW833" i="10" a="1"/>
  <c r="AW833" i="10" s="1"/>
  <c r="BB833" i="10" a="1"/>
  <c r="BB833" i="10" s="1"/>
  <c r="BV833" i="10" a="1"/>
  <c r="BV833" i="10" s="1"/>
  <c r="CC833" i="10" a="1"/>
  <c r="CC833" i="10" s="1"/>
  <c r="CH833" i="10" a="1"/>
  <c r="CH833" i="10" s="1"/>
  <c r="DB833" i="10" a="1"/>
  <c r="DB833" i="10" s="1"/>
  <c r="DI833" i="10" a="1"/>
  <c r="DI833" i="10" s="1"/>
  <c r="DN833" i="10" a="1"/>
  <c r="DN833" i="10" s="1"/>
  <c r="EH833" i="10" a="1"/>
  <c r="EH833" i="10" s="1"/>
  <c r="EO833" i="10" a="1"/>
  <c r="EO833" i="10" s="1"/>
  <c r="ET833" i="10" a="1"/>
  <c r="ET833" i="10" s="1"/>
  <c r="FN833" i="10" a="1"/>
  <c r="FN833" i="10" s="1"/>
  <c r="FU833" i="10" a="1"/>
  <c r="FU833" i="10" s="1"/>
  <c r="FZ833" i="10" a="1"/>
  <c r="FZ833" i="10" s="1"/>
  <c r="GT833" i="10" a="1"/>
  <c r="GT833" i="10" s="1"/>
  <c r="AD833" i="10" a="1"/>
  <c r="AD833" i="10" s="1"/>
  <c r="AJ833" i="10" a="1"/>
  <c r="AJ833" i="10" s="1"/>
  <c r="AQ833" i="10" a="1"/>
  <c r="AQ833" i="10" s="1"/>
  <c r="BC833" i="10" a="1"/>
  <c r="BC833" i="10" s="1"/>
  <c r="BJ833" i="10" a="1"/>
  <c r="BJ833" i="10" s="1"/>
  <c r="BP833" i="10" a="1"/>
  <c r="BP833" i="10" s="1"/>
  <c r="BW833" i="10" a="1"/>
  <c r="BW833" i="10" s="1"/>
  <c r="CI833" i="10" a="1"/>
  <c r="CI833" i="10" s="1"/>
  <c r="CP833" i="10" a="1"/>
  <c r="CP833" i="10" s="1"/>
  <c r="CV833" i="10" a="1"/>
  <c r="CV833" i="10" s="1"/>
  <c r="DC833" i="10" a="1"/>
  <c r="DC833" i="10" s="1"/>
  <c r="DO833" i="10" a="1"/>
  <c r="DO833" i="10" s="1"/>
  <c r="DV833" i="10" a="1"/>
  <c r="DV833" i="10" s="1"/>
  <c r="EB833" i="10" a="1"/>
  <c r="EB833" i="10" s="1"/>
  <c r="EI833" i="10" a="1"/>
  <c r="EI833" i="10" s="1"/>
  <c r="EU833" i="10" a="1"/>
  <c r="EU833" i="10" s="1"/>
  <c r="FB833" i="10" a="1"/>
  <c r="FB833" i="10" s="1"/>
  <c r="FH833" i="10" a="1"/>
  <c r="FH833" i="10" s="1"/>
  <c r="FO833" i="10" a="1"/>
  <c r="FO833" i="10" s="1"/>
  <c r="GA833" i="10" a="1"/>
  <c r="GA833" i="10" s="1"/>
  <c r="GH833" i="10" a="1"/>
  <c r="GH833" i="10" s="1"/>
  <c r="GN833" i="10" a="1"/>
  <c r="GN833" i="10" s="1"/>
  <c r="GU833" i="10" a="1"/>
  <c r="GU833" i="10" s="1"/>
  <c r="AE833" i="10" a="1"/>
  <c r="AE833" i="10" s="1"/>
  <c r="AK833" i="10" a="1"/>
  <c r="AK833" i="10" s="1"/>
  <c r="AR833" i="10" a="1"/>
  <c r="AR833" i="10" s="1"/>
  <c r="AX833" i="10" a="1"/>
  <c r="AX833" i="10" s="1"/>
  <c r="BD833" i="10" a="1"/>
  <c r="BD833" i="10" s="1"/>
  <c r="BK833" i="10" a="1"/>
  <c r="BK833" i="10" s="1"/>
  <c r="BQ833" i="10" a="1"/>
  <c r="BQ833" i="10" s="1"/>
  <c r="BX833" i="10" a="1"/>
  <c r="BX833" i="10" s="1"/>
  <c r="CD833" i="10" a="1"/>
  <c r="CD833" i="10" s="1"/>
  <c r="CJ833" i="10" a="1"/>
  <c r="CJ833" i="10" s="1"/>
  <c r="CQ833" i="10" a="1"/>
  <c r="CQ833" i="10" s="1"/>
  <c r="CW833" i="10" a="1"/>
  <c r="CW833" i="10" s="1"/>
  <c r="DD833" i="10" a="1"/>
  <c r="DD833" i="10" s="1"/>
  <c r="DJ833" i="10" a="1"/>
  <c r="DJ833" i="10" s="1"/>
  <c r="DP833" i="10" a="1"/>
  <c r="DP833" i="10" s="1"/>
  <c r="DW833" i="10" a="1"/>
  <c r="DW833" i="10" s="1"/>
  <c r="EC833" i="10" a="1"/>
  <c r="EC833" i="10" s="1"/>
  <c r="EJ833" i="10" a="1"/>
  <c r="EJ833" i="10" s="1"/>
  <c r="EP833" i="10" a="1"/>
  <c r="EP833" i="10" s="1"/>
  <c r="EV833" i="10" a="1"/>
  <c r="EV833" i="10" s="1"/>
  <c r="FC833" i="10" a="1"/>
  <c r="FC833" i="10" s="1"/>
  <c r="FI833" i="10" a="1"/>
  <c r="FI833" i="10" s="1"/>
  <c r="FP833" i="10" a="1"/>
  <c r="FP833" i="10" s="1"/>
  <c r="FV833" i="10" a="1"/>
  <c r="FV833" i="10" s="1"/>
  <c r="GB833" i="10" a="1"/>
  <c r="GB833" i="10" s="1"/>
  <c r="GI833" i="10" a="1"/>
  <c r="GI833" i="10" s="1"/>
  <c r="GO833" i="10" a="1"/>
  <c r="GO833" i="10" s="1"/>
  <c r="GV833" i="10" a="1"/>
  <c r="GV833" i="10" s="1"/>
  <c r="AF833" i="10" a="1"/>
  <c r="AF833" i="10" s="1"/>
  <c r="AS833" i="10" a="1"/>
  <c r="AS833" i="10" s="1"/>
  <c r="AY833" i="10" a="1"/>
  <c r="AY833" i="10" s="1"/>
  <c r="BE833" i="10" a="1"/>
  <c r="BE833" i="10" s="1"/>
  <c r="BL833" i="10" a="1"/>
  <c r="BL833" i="10" s="1"/>
  <c r="BY833" i="10" a="1"/>
  <c r="BY833" i="10" s="1"/>
  <c r="CE833" i="10" a="1"/>
  <c r="CE833" i="10" s="1"/>
  <c r="CK833" i="10" a="1"/>
  <c r="CK833" i="10" s="1"/>
  <c r="CR833" i="10" a="1"/>
  <c r="CR833" i="10" s="1"/>
  <c r="DE833" i="10" a="1"/>
  <c r="DE833" i="10" s="1"/>
  <c r="DK833" i="10" a="1"/>
  <c r="DK833" i="10" s="1"/>
  <c r="DQ833" i="10" a="1"/>
  <c r="DQ833" i="10" s="1"/>
  <c r="DX833" i="10" a="1"/>
  <c r="DX833" i="10" s="1"/>
  <c r="EK833" i="10" a="1"/>
  <c r="EK833" i="10" s="1"/>
  <c r="EQ833" i="10" a="1"/>
  <c r="EQ833" i="10" s="1"/>
  <c r="EW833" i="10" a="1"/>
  <c r="EW833" i="10" s="1"/>
  <c r="FD833" i="10" a="1"/>
  <c r="FD833" i="10" s="1"/>
  <c r="FQ833" i="10" a="1"/>
  <c r="FQ833" i="10" s="1"/>
  <c r="FW833" i="10" a="1"/>
  <c r="FW833" i="10" s="1"/>
  <c r="GC833" i="10" a="1"/>
  <c r="GC833" i="10" s="1"/>
  <c r="GJ833" i="10" a="1"/>
  <c r="GJ833" i="10" s="1"/>
  <c r="AG833" i="10" a="1"/>
  <c r="AG833" i="10" s="1"/>
  <c r="AL833" i="10" a="1"/>
  <c r="AL833" i="10" s="1"/>
  <c r="BF833" i="10" a="1"/>
  <c r="BF833" i="10" s="1"/>
  <c r="BM833" i="10" a="1"/>
  <c r="BM833" i="10" s="1"/>
  <c r="BR833" i="10" a="1"/>
  <c r="BR833" i="10" s="1"/>
  <c r="CL833" i="10" a="1"/>
  <c r="CL833" i="10" s="1"/>
  <c r="CS833" i="10" a="1"/>
  <c r="CS833" i="10" s="1"/>
  <c r="CX833" i="10" a="1"/>
  <c r="CX833" i="10" s="1"/>
  <c r="DR833" i="10" a="1"/>
  <c r="DR833" i="10" s="1"/>
  <c r="DY833" i="10" a="1"/>
  <c r="DY833" i="10" s="1"/>
  <c r="ED833" i="10" a="1"/>
  <c r="ED833" i="10" s="1"/>
  <c r="EX833" i="10" a="1"/>
  <c r="EX833" i="10" s="1"/>
  <c r="FE833" i="10" a="1"/>
  <c r="FE833" i="10" s="1"/>
  <c r="FJ833" i="10" a="1"/>
  <c r="FJ833" i="10" s="1"/>
  <c r="GD833" i="10" a="1"/>
  <c r="GD833" i="10" s="1"/>
  <c r="GK833" i="10" a="1"/>
  <c r="GK833" i="10" s="1"/>
  <c r="GP833" i="10" a="1"/>
  <c r="GP833" i="10" s="1"/>
  <c r="AA833" i="10" a="1"/>
  <c r="AA833" i="10" s="1"/>
  <c r="AM833" i="10" a="1"/>
  <c r="AM833" i="10" s="1"/>
  <c r="AT833" i="10" a="1"/>
  <c r="AT833" i="10" s="1"/>
  <c r="AZ833" i="10" a="1"/>
  <c r="AZ833" i="10" s="1"/>
  <c r="BG833" i="10" a="1"/>
  <c r="BG833" i="10" s="1"/>
  <c r="BS833" i="10" a="1"/>
  <c r="BS833" i="10" s="1"/>
  <c r="BZ833" i="10" a="1"/>
  <c r="BZ833" i="10" s="1"/>
  <c r="CF833" i="10" a="1"/>
  <c r="CF833" i="10" s="1"/>
  <c r="CM833" i="10" a="1"/>
  <c r="CM833" i="10" s="1"/>
  <c r="CY833" i="10" a="1"/>
  <c r="CY833" i="10" s="1"/>
  <c r="DF833" i="10" a="1"/>
  <c r="DF833" i="10" s="1"/>
  <c r="DL833" i="10" a="1"/>
  <c r="DL833" i="10" s="1"/>
  <c r="DS833" i="10" a="1"/>
  <c r="DS833" i="10" s="1"/>
  <c r="EE833" i="10" a="1"/>
  <c r="EE833" i="10" s="1"/>
  <c r="EL833" i="10" a="1"/>
  <c r="EL833" i="10" s="1"/>
  <c r="ER833" i="10" a="1"/>
  <c r="ER833" i="10" s="1"/>
  <c r="EY833" i="10" a="1"/>
  <c r="EY833" i="10" s="1"/>
  <c r="FK833" i="10" a="1"/>
  <c r="FK833" i="10" s="1"/>
  <c r="FR833" i="10" a="1"/>
  <c r="FR833" i="10" s="1"/>
  <c r="FX833" i="10" a="1"/>
  <c r="FX833" i="10" s="1"/>
  <c r="GE833" i="10" a="1"/>
  <c r="GE833" i="10" s="1"/>
  <c r="GQ833" i="10" a="1"/>
  <c r="GQ833" i="10" s="1"/>
  <c r="AB897" i="10" a="1"/>
  <c r="AB897" i="10" s="1"/>
  <c r="AJ897" i="10" a="1"/>
  <c r="AJ897" i="10" s="1"/>
  <c r="AR897" i="10" a="1"/>
  <c r="AR897" i="10" s="1"/>
  <c r="AZ897" i="10" a="1"/>
  <c r="AZ897" i="10" s="1"/>
  <c r="BH897" i="10" a="1"/>
  <c r="BH897" i="10" s="1"/>
  <c r="BP897" i="10" a="1"/>
  <c r="BP897" i="10" s="1"/>
  <c r="BX897" i="10" a="1"/>
  <c r="BX897" i="10" s="1"/>
  <c r="CF897" i="10" a="1"/>
  <c r="CF897" i="10" s="1"/>
  <c r="CN897" i="10" a="1"/>
  <c r="CN897" i="10" s="1"/>
  <c r="CV897" i="10" a="1"/>
  <c r="CV897" i="10" s="1"/>
  <c r="DD897" i="10" a="1"/>
  <c r="DD897" i="10" s="1"/>
  <c r="DL897" i="10" a="1"/>
  <c r="DL897" i="10" s="1"/>
  <c r="DT897" i="10" a="1"/>
  <c r="DT897" i="10" s="1"/>
  <c r="EB897" i="10" a="1"/>
  <c r="EB897" i="10" s="1"/>
  <c r="EJ897" i="10" a="1"/>
  <c r="EJ897" i="10" s="1"/>
  <c r="ER897" i="10" a="1"/>
  <c r="ER897" i="10" s="1"/>
  <c r="EZ897" i="10" a="1"/>
  <c r="EZ897" i="10" s="1"/>
  <c r="FH897" i="10" a="1"/>
  <c r="FH897" i="10" s="1"/>
  <c r="FP897" i="10" a="1"/>
  <c r="FP897" i="10" s="1"/>
  <c r="FX897" i="10" a="1"/>
  <c r="FX897" i="10" s="1"/>
  <c r="GF897" i="10" a="1"/>
  <c r="GF897" i="10" s="1"/>
  <c r="GN897" i="10" a="1"/>
  <c r="GN897" i="10" s="1"/>
  <c r="GV897" i="10" a="1"/>
  <c r="GV897" i="10" s="1"/>
  <c r="AC897" i="10" a="1"/>
  <c r="AC897" i="10" s="1"/>
  <c r="AK897" i="10" a="1"/>
  <c r="AK897" i="10" s="1"/>
  <c r="AS897" i="10" a="1"/>
  <c r="AS897" i="10" s="1"/>
  <c r="BA897" i="10" a="1"/>
  <c r="BA897" i="10" s="1"/>
  <c r="BI897" i="10" a="1"/>
  <c r="BI897" i="10" s="1"/>
  <c r="BQ897" i="10" a="1"/>
  <c r="BQ897" i="10" s="1"/>
  <c r="BY897" i="10" a="1"/>
  <c r="BY897" i="10" s="1"/>
  <c r="CG897" i="10" a="1"/>
  <c r="CG897" i="10" s="1"/>
  <c r="CO897" i="10" a="1"/>
  <c r="CO897" i="10" s="1"/>
  <c r="CW897" i="10" a="1"/>
  <c r="CW897" i="10" s="1"/>
  <c r="DE897" i="10" a="1"/>
  <c r="DE897" i="10" s="1"/>
  <c r="DM897" i="10" a="1"/>
  <c r="DM897" i="10" s="1"/>
  <c r="DU897" i="10" a="1"/>
  <c r="DU897" i="10" s="1"/>
  <c r="EC897" i="10" a="1"/>
  <c r="EC897" i="10" s="1"/>
  <c r="EK897" i="10" a="1"/>
  <c r="EK897" i="10" s="1"/>
  <c r="ES897" i="10" a="1"/>
  <c r="ES897" i="10" s="1"/>
  <c r="FA897" i="10" a="1"/>
  <c r="FA897" i="10" s="1"/>
  <c r="FI897" i="10" a="1"/>
  <c r="FI897" i="10" s="1"/>
  <c r="FQ897" i="10" a="1"/>
  <c r="FQ897" i="10" s="1"/>
  <c r="FY897" i="10" a="1"/>
  <c r="FY897" i="10" s="1"/>
  <c r="GG897" i="10" a="1"/>
  <c r="GG897" i="10" s="1"/>
  <c r="GO897" i="10" a="1"/>
  <c r="GO897" i="10" s="1"/>
  <c r="AD897" i="10" a="1"/>
  <c r="AD897" i="10" s="1"/>
  <c r="AL897" i="10" a="1"/>
  <c r="AL897" i="10" s="1"/>
  <c r="AT897" i="10" a="1"/>
  <c r="AT897" i="10" s="1"/>
  <c r="BB897" i="10" a="1"/>
  <c r="BB897" i="10" s="1"/>
  <c r="BJ897" i="10" a="1"/>
  <c r="BJ897" i="10" s="1"/>
  <c r="BR897" i="10" a="1"/>
  <c r="BR897" i="10" s="1"/>
  <c r="BZ897" i="10" a="1"/>
  <c r="BZ897" i="10" s="1"/>
  <c r="CH897" i="10" a="1"/>
  <c r="CH897" i="10" s="1"/>
  <c r="CP897" i="10" a="1"/>
  <c r="CP897" i="10" s="1"/>
  <c r="CX897" i="10" a="1"/>
  <c r="CX897" i="10" s="1"/>
  <c r="DF897" i="10" a="1"/>
  <c r="DF897" i="10" s="1"/>
  <c r="DN897" i="10" a="1"/>
  <c r="DN897" i="10" s="1"/>
  <c r="DV897" i="10" a="1"/>
  <c r="DV897" i="10" s="1"/>
  <c r="ED897" i="10" a="1"/>
  <c r="ED897" i="10" s="1"/>
  <c r="EL897" i="10" a="1"/>
  <c r="EL897" i="10" s="1"/>
  <c r="ET897" i="10" a="1"/>
  <c r="ET897" i="10" s="1"/>
  <c r="FB897" i="10" a="1"/>
  <c r="FB897" i="10" s="1"/>
  <c r="FJ897" i="10" a="1"/>
  <c r="FJ897" i="10" s="1"/>
  <c r="FR897" i="10" a="1"/>
  <c r="FR897" i="10" s="1"/>
  <c r="FZ897" i="10" a="1"/>
  <c r="FZ897" i="10" s="1"/>
  <c r="GH897" i="10" a="1"/>
  <c r="GH897" i="10" s="1"/>
  <c r="GP897" i="10" a="1"/>
  <c r="GP897" i="10" s="1"/>
  <c r="AE897" i="10" a="1"/>
  <c r="AE897" i="10" s="1"/>
  <c r="AM897" i="10" a="1"/>
  <c r="AM897" i="10" s="1"/>
  <c r="AU897" i="10" a="1"/>
  <c r="AU897" i="10" s="1"/>
  <c r="BC897" i="10" a="1"/>
  <c r="BC897" i="10" s="1"/>
  <c r="BK897" i="10" a="1"/>
  <c r="BK897" i="10" s="1"/>
  <c r="BS897" i="10" a="1"/>
  <c r="BS897" i="10" s="1"/>
  <c r="CA897" i="10" a="1"/>
  <c r="CA897" i="10" s="1"/>
  <c r="CI897" i="10" a="1"/>
  <c r="CI897" i="10" s="1"/>
  <c r="CQ897" i="10" a="1"/>
  <c r="CQ897" i="10" s="1"/>
  <c r="CY897" i="10" a="1"/>
  <c r="CY897" i="10" s="1"/>
  <c r="DG897" i="10" a="1"/>
  <c r="DG897" i="10" s="1"/>
  <c r="DO897" i="10" a="1"/>
  <c r="DO897" i="10" s="1"/>
  <c r="DW897" i="10" a="1"/>
  <c r="DW897" i="10" s="1"/>
  <c r="EE897" i="10" a="1"/>
  <c r="EE897" i="10" s="1"/>
  <c r="EM897" i="10" a="1"/>
  <c r="EM897" i="10" s="1"/>
  <c r="EU897" i="10" a="1"/>
  <c r="EU897" i="10" s="1"/>
  <c r="FC897" i="10" a="1"/>
  <c r="FC897" i="10" s="1"/>
  <c r="FK897" i="10" a="1"/>
  <c r="FK897" i="10" s="1"/>
  <c r="FS897" i="10" a="1"/>
  <c r="FS897" i="10" s="1"/>
  <c r="GA897" i="10" a="1"/>
  <c r="GA897" i="10" s="1"/>
  <c r="GI897" i="10" a="1"/>
  <c r="GI897" i="10" s="1"/>
  <c r="GQ897" i="10" a="1"/>
  <c r="GQ897" i="10" s="1"/>
  <c r="AF897" i="10" a="1"/>
  <c r="AF897" i="10" s="1"/>
  <c r="AN897" i="10" a="1"/>
  <c r="AN897" i="10" s="1"/>
  <c r="AV897" i="10" a="1"/>
  <c r="AV897" i="10" s="1"/>
  <c r="BD897" i="10" a="1"/>
  <c r="BD897" i="10" s="1"/>
  <c r="BL897" i="10" a="1"/>
  <c r="BL897" i="10" s="1"/>
  <c r="BT897" i="10" a="1"/>
  <c r="BT897" i="10" s="1"/>
  <c r="CB897" i="10" a="1"/>
  <c r="CB897" i="10" s="1"/>
  <c r="CJ897" i="10" a="1"/>
  <c r="CJ897" i="10" s="1"/>
  <c r="CR897" i="10" a="1"/>
  <c r="CR897" i="10" s="1"/>
  <c r="CZ897" i="10" a="1"/>
  <c r="CZ897" i="10" s="1"/>
  <c r="DH897" i="10" a="1"/>
  <c r="DH897" i="10" s="1"/>
  <c r="DP897" i="10" a="1"/>
  <c r="DP897" i="10" s="1"/>
  <c r="DX897" i="10" a="1"/>
  <c r="DX897" i="10" s="1"/>
  <c r="EF897" i="10" a="1"/>
  <c r="EF897" i="10" s="1"/>
  <c r="EN897" i="10" a="1"/>
  <c r="EN897" i="10" s="1"/>
  <c r="EV897" i="10" a="1"/>
  <c r="EV897" i="10" s="1"/>
  <c r="FD897" i="10" a="1"/>
  <c r="FD897" i="10" s="1"/>
  <c r="FL897" i="10" a="1"/>
  <c r="FL897" i="10" s="1"/>
  <c r="FT897" i="10" a="1"/>
  <c r="FT897" i="10" s="1"/>
  <c r="GB897" i="10" a="1"/>
  <c r="GB897" i="10" s="1"/>
  <c r="GJ897" i="10" a="1"/>
  <c r="GJ897" i="10" s="1"/>
  <c r="GR897" i="10" a="1"/>
  <c r="GR897" i="10" s="1"/>
  <c r="AG897" i="10" a="1"/>
  <c r="AG897" i="10" s="1"/>
  <c r="AO897" i="10" a="1"/>
  <c r="AO897" i="10" s="1"/>
  <c r="AW897" i="10" a="1"/>
  <c r="AW897" i="10" s="1"/>
  <c r="BE897" i="10" a="1"/>
  <c r="BE897" i="10" s="1"/>
  <c r="BM897" i="10" a="1"/>
  <c r="BM897" i="10" s="1"/>
  <c r="BU897" i="10" a="1"/>
  <c r="BU897" i="10" s="1"/>
  <c r="CC897" i="10" a="1"/>
  <c r="CC897" i="10" s="1"/>
  <c r="CK897" i="10" a="1"/>
  <c r="CK897" i="10" s="1"/>
  <c r="CS897" i="10" a="1"/>
  <c r="CS897" i="10" s="1"/>
  <c r="DA897" i="10" a="1"/>
  <c r="DA897" i="10" s="1"/>
  <c r="DI897" i="10" a="1"/>
  <c r="DI897" i="10" s="1"/>
  <c r="DQ897" i="10" a="1"/>
  <c r="DQ897" i="10" s="1"/>
  <c r="DY897" i="10" a="1"/>
  <c r="DY897" i="10" s="1"/>
  <c r="EG897" i="10" a="1"/>
  <c r="EG897" i="10" s="1"/>
  <c r="EO897" i="10" a="1"/>
  <c r="EO897" i="10" s="1"/>
  <c r="EW897" i="10" a="1"/>
  <c r="EW897" i="10" s="1"/>
  <c r="FE897" i="10" a="1"/>
  <c r="FE897" i="10" s="1"/>
  <c r="FM897" i="10" a="1"/>
  <c r="FM897" i="10" s="1"/>
  <c r="FU897" i="10" a="1"/>
  <c r="FU897" i="10" s="1"/>
  <c r="GC897" i="10" a="1"/>
  <c r="GC897" i="10" s="1"/>
  <c r="GK897" i="10" a="1"/>
  <c r="GK897" i="10" s="1"/>
  <c r="GS897" i="10" a="1"/>
  <c r="GS897" i="10" s="1"/>
  <c r="AH897" i="10" a="1"/>
  <c r="AH897" i="10" s="1"/>
  <c r="AP897" i="10" a="1"/>
  <c r="AP897" i="10" s="1"/>
  <c r="AX897" i="10" a="1"/>
  <c r="AX897" i="10" s="1"/>
  <c r="BF897" i="10" a="1"/>
  <c r="BF897" i="10" s="1"/>
  <c r="BN897" i="10" a="1"/>
  <c r="BN897" i="10" s="1"/>
  <c r="BV897" i="10" a="1"/>
  <c r="BV897" i="10" s="1"/>
  <c r="CD897" i="10" a="1"/>
  <c r="CD897" i="10" s="1"/>
  <c r="CL897" i="10" a="1"/>
  <c r="CL897" i="10" s="1"/>
  <c r="CT897" i="10" a="1"/>
  <c r="CT897" i="10" s="1"/>
  <c r="DB897" i="10" a="1"/>
  <c r="DB897" i="10" s="1"/>
  <c r="DJ897" i="10" a="1"/>
  <c r="DJ897" i="10" s="1"/>
  <c r="DR897" i="10" a="1"/>
  <c r="DR897" i="10" s="1"/>
  <c r="DZ897" i="10" a="1"/>
  <c r="DZ897" i="10" s="1"/>
  <c r="EH897" i="10" a="1"/>
  <c r="EH897" i="10" s="1"/>
  <c r="EP897" i="10" a="1"/>
  <c r="EP897" i="10" s="1"/>
  <c r="EX897" i="10" a="1"/>
  <c r="EX897" i="10" s="1"/>
  <c r="FF897" i="10" a="1"/>
  <c r="FF897" i="10" s="1"/>
  <c r="FN897" i="10" a="1"/>
  <c r="FN897" i="10" s="1"/>
  <c r="FV897" i="10" a="1"/>
  <c r="FV897" i="10" s="1"/>
  <c r="GD897" i="10" a="1"/>
  <c r="GD897" i="10" s="1"/>
  <c r="GL897" i="10" a="1"/>
  <c r="GL897" i="10" s="1"/>
  <c r="GT897" i="10" a="1"/>
  <c r="GT897" i="10" s="1"/>
  <c r="AA897" i="10" a="1"/>
  <c r="AA897" i="10" s="1"/>
  <c r="AI897" i="10" a="1"/>
  <c r="AI897" i="10" s="1"/>
  <c r="AQ897" i="10" a="1"/>
  <c r="AQ897" i="10" s="1"/>
  <c r="AY897" i="10" a="1"/>
  <c r="AY897" i="10" s="1"/>
  <c r="BG897" i="10" a="1"/>
  <c r="BG897" i="10" s="1"/>
  <c r="BO897" i="10" a="1"/>
  <c r="BO897" i="10" s="1"/>
  <c r="BW897" i="10" a="1"/>
  <c r="BW897" i="10" s="1"/>
  <c r="CE897" i="10" a="1"/>
  <c r="CE897" i="10" s="1"/>
  <c r="CM897" i="10" a="1"/>
  <c r="CM897" i="10" s="1"/>
  <c r="CU897" i="10" a="1"/>
  <c r="CU897" i="10" s="1"/>
  <c r="DC897" i="10" a="1"/>
  <c r="DC897" i="10" s="1"/>
  <c r="DK897" i="10" a="1"/>
  <c r="DK897" i="10" s="1"/>
  <c r="DS897" i="10" a="1"/>
  <c r="DS897" i="10" s="1"/>
  <c r="EA897" i="10" a="1"/>
  <c r="EA897" i="10" s="1"/>
  <c r="EI897" i="10" a="1"/>
  <c r="EI897" i="10" s="1"/>
  <c r="EQ897" i="10" a="1"/>
  <c r="EQ897" i="10" s="1"/>
  <c r="EY897" i="10" a="1"/>
  <c r="EY897" i="10" s="1"/>
  <c r="FG897" i="10" a="1"/>
  <c r="FG897" i="10" s="1"/>
  <c r="FO897" i="10" a="1"/>
  <c r="FO897" i="10" s="1"/>
  <c r="FW897" i="10" a="1"/>
  <c r="FW897" i="10" s="1"/>
  <c r="GE897" i="10" a="1"/>
  <c r="GE897" i="10" s="1"/>
  <c r="GM897" i="10" a="1"/>
  <c r="GM897" i="10" s="1"/>
  <c r="GU897" i="10" a="1"/>
  <c r="GU897" i="10" s="1"/>
  <c r="AC961" i="10" a="1"/>
  <c r="AC961" i="10" s="1"/>
  <c r="AO961" i="10" a="1"/>
  <c r="AO961" i="10" s="1"/>
  <c r="AU961" i="10" a="1"/>
  <c r="AU961" i="10" s="1"/>
  <c r="AZ961" i="10" a="1"/>
  <c r="AZ961" i="10" s="1"/>
  <c r="BF961" i="10" a="1"/>
  <c r="BF961" i="10" s="1"/>
  <c r="BR961" i="10" a="1"/>
  <c r="BR961" i="10" s="1"/>
  <c r="BW961" i="10" a="1"/>
  <c r="BW961" i="10" s="1"/>
  <c r="CJ961" i="10" a="1"/>
  <c r="CJ961" i="10" s="1"/>
  <c r="CO961" i="10" a="1"/>
  <c r="CO961" i="10" s="1"/>
  <c r="DA961" i="10" a="1"/>
  <c r="DA961" i="10" s="1"/>
  <c r="DG961" i="10" a="1"/>
  <c r="DG961" i="10" s="1"/>
  <c r="DL961" i="10" a="1"/>
  <c r="DL961" i="10" s="1"/>
  <c r="DR961" i="10" a="1"/>
  <c r="DR961" i="10" s="1"/>
  <c r="ED961" i="10" a="1"/>
  <c r="ED961" i="10" s="1"/>
  <c r="EI961" i="10" a="1"/>
  <c r="EI961" i="10" s="1"/>
  <c r="EV961" i="10" a="1"/>
  <c r="EV961" i="10" s="1"/>
  <c r="FA961" i="10" a="1"/>
  <c r="FA961" i="10" s="1"/>
  <c r="FM961" i="10" a="1"/>
  <c r="FM961" i="10" s="1"/>
  <c r="FS961" i="10" a="1"/>
  <c r="FS961" i="10" s="1"/>
  <c r="FX961" i="10" a="1"/>
  <c r="FX961" i="10" s="1"/>
  <c r="GD961" i="10" a="1"/>
  <c r="GD961" i="10" s="1"/>
  <c r="GP961" i="10" a="1"/>
  <c r="GP961" i="10" s="1"/>
  <c r="GU961" i="10" a="1"/>
  <c r="GU961" i="10" s="1"/>
  <c r="AD961" i="10" a="1"/>
  <c r="AD961" i="10" s="1"/>
  <c r="AI961" i="10" a="1"/>
  <c r="AI961" i="10" s="1"/>
  <c r="AV961" i="10" a="1"/>
  <c r="AV961" i="10" s="1"/>
  <c r="BA961" i="10" a="1"/>
  <c r="BA961" i="10" s="1"/>
  <c r="BM961" i="10" a="1"/>
  <c r="BM961" i="10" s="1"/>
  <c r="BS961" i="10" a="1"/>
  <c r="BS961" i="10" s="1"/>
  <c r="BX961" i="10" a="1"/>
  <c r="BX961" i="10" s="1"/>
  <c r="CD961" i="10" a="1"/>
  <c r="CD961" i="10" s="1"/>
  <c r="CP961" i="10" a="1"/>
  <c r="CP961" i="10" s="1"/>
  <c r="CU961" i="10" a="1"/>
  <c r="CU961" i="10" s="1"/>
  <c r="DH961" i="10" a="1"/>
  <c r="DH961" i="10" s="1"/>
  <c r="DM961" i="10" a="1"/>
  <c r="DM961" i="10" s="1"/>
  <c r="DY961" i="10" a="1"/>
  <c r="DY961" i="10" s="1"/>
  <c r="EE961" i="10" a="1"/>
  <c r="EE961" i="10" s="1"/>
  <c r="EJ961" i="10" a="1"/>
  <c r="EJ961" i="10" s="1"/>
  <c r="EP961" i="10" a="1"/>
  <c r="EP961" i="10" s="1"/>
  <c r="FB961" i="10" a="1"/>
  <c r="FB961" i="10" s="1"/>
  <c r="FG961" i="10" a="1"/>
  <c r="FG961" i="10" s="1"/>
  <c r="FT961" i="10" a="1"/>
  <c r="FT961" i="10" s="1"/>
  <c r="FY961" i="10" a="1"/>
  <c r="FY961" i="10" s="1"/>
  <c r="GK961" i="10" a="1"/>
  <c r="GK961" i="10" s="1"/>
  <c r="GQ961" i="10" a="1"/>
  <c r="GQ961" i="10" s="1"/>
  <c r="GV961" i="10" a="1"/>
  <c r="GV961" i="10" s="1"/>
  <c r="AE961" i="10" a="1"/>
  <c r="AE961" i="10" s="1"/>
  <c r="AJ961" i="10" a="1"/>
  <c r="AJ961" i="10" s="1"/>
  <c r="AP961" i="10" a="1"/>
  <c r="AP961" i="10" s="1"/>
  <c r="BB961" i="10" a="1"/>
  <c r="BB961" i="10" s="1"/>
  <c r="BG961" i="10" a="1"/>
  <c r="BG961" i="10" s="1"/>
  <c r="BT961" i="10" a="1"/>
  <c r="BT961" i="10" s="1"/>
  <c r="BY961" i="10" a="1"/>
  <c r="BY961" i="10" s="1"/>
  <c r="CK961" i="10" a="1"/>
  <c r="CK961" i="10" s="1"/>
  <c r="CQ961" i="10" a="1"/>
  <c r="CQ961" i="10" s="1"/>
  <c r="CV961" i="10" a="1"/>
  <c r="CV961" i="10" s="1"/>
  <c r="DB961" i="10" a="1"/>
  <c r="DB961" i="10" s="1"/>
  <c r="DN961" i="10" a="1"/>
  <c r="DN961" i="10" s="1"/>
  <c r="DS961" i="10" a="1"/>
  <c r="DS961" i="10" s="1"/>
  <c r="EF961" i="10" a="1"/>
  <c r="EF961" i="10" s="1"/>
  <c r="EK961" i="10" a="1"/>
  <c r="EK961" i="10" s="1"/>
  <c r="EW961" i="10" a="1"/>
  <c r="EW961" i="10" s="1"/>
  <c r="FC961" i="10" a="1"/>
  <c r="FC961" i="10" s="1"/>
  <c r="FH961" i="10" a="1"/>
  <c r="FH961" i="10" s="1"/>
  <c r="FN961" i="10" a="1"/>
  <c r="FN961" i="10" s="1"/>
  <c r="FZ961" i="10" a="1"/>
  <c r="FZ961" i="10" s="1"/>
  <c r="GE961" i="10" a="1"/>
  <c r="GE961" i="10" s="1"/>
  <c r="GR961" i="10" a="1"/>
  <c r="GR961" i="10" s="1"/>
  <c r="AF961" i="10" a="1"/>
  <c r="AF961" i="10" s="1"/>
  <c r="AK961" i="10" a="1"/>
  <c r="AK961" i="10" s="1"/>
  <c r="AW961" i="10" a="1"/>
  <c r="AW961" i="10" s="1"/>
  <c r="BC961" i="10" a="1"/>
  <c r="BC961" i="10" s="1"/>
  <c r="BH961" i="10" a="1"/>
  <c r="BH961" i="10" s="1"/>
  <c r="BN961" i="10" a="1"/>
  <c r="BN961" i="10" s="1"/>
  <c r="BZ961" i="10" a="1"/>
  <c r="BZ961" i="10" s="1"/>
  <c r="CE961" i="10" a="1"/>
  <c r="CE961" i="10" s="1"/>
  <c r="CR961" i="10" a="1"/>
  <c r="CR961" i="10" s="1"/>
  <c r="CW961" i="10" a="1"/>
  <c r="CW961" i="10" s="1"/>
  <c r="DI961" i="10" a="1"/>
  <c r="DI961" i="10" s="1"/>
  <c r="DO961" i="10" a="1"/>
  <c r="DO961" i="10" s="1"/>
  <c r="DT961" i="10" a="1"/>
  <c r="DT961" i="10" s="1"/>
  <c r="DZ961" i="10" a="1"/>
  <c r="DZ961" i="10" s="1"/>
  <c r="EL961" i="10" a="1"/>
  <c r="EL961" i="10" s="1"/>
  <c r="EQ961" i="10" a="1"/>
  <c r="EQ961" i="10" s="1"/>
  <c r="FD961" i="10" a="1"/>
  <c r="FD961" i="10" s="1"/>
  <c r="FI961" i="10" a="1"/>
  <c r="FI961" i="10" s="1"/>
  <c r="FU961" i="10" a="1"/>
  <c r="FU961" i="10" s="1"/>
  <c r="GA961" i="10" a="1"/>
  <c r="GA961" i="10" s="1"/>
  <c r="GF961" i="10" a="1"/>
  <c r="GF961" i="10" s="1"/>
  <c r="GL961" i="10" a="1"/>
  <c r="GL961" i="10" s="1"/>
  <c r="AL961" i="10" a="1"/>
  <c r="AL961" i="10" s="1"/>
  <c r="AQ961" i="10" a="1"/>
  <c r="AQ961" i="10" s="1"/>
  <c r="BD961" i="10" a="1"/>
  <c r="BD961" i="10" s="1"/>
  <c r="BI961" i="10" a="1"/>
  <c r="BI961" i="10" s="1"/>
  <c r="BU961" i="10" a="1"/>
  <c r="BU961" i="10" s="1"/>
  <c r="CA961" i="10" a="1"/>
  <c r="CA961" i="10" s="1"/>
  <c r="CF961" i="10" a="1"/>
  <c r="CF961" i="10" s="1"/>
  <c r="CL961" i="10" a="1"/>
  <c r="CL961" i="10" s="1"/>
  <c r="CX961" i="10" a="1"/>
  <c r="CX961" i="10" s="1"/>
  <c r="DC961" i="10" a="1"/>
  <c r="DC961" i="10" s="1"/>
  <c r="DP961" i="10" a="1"/>
  <c r="DP961" i="10" s="1"/>
  <c r="DU961" i="10" a="1"/>
  <c r="DU961" i="10" s="1"/>
  <c r="EG961" i="10" a="1"/>
  <c r="EG961" i="10" s="1"/>
  <c r="EM961" i="10" a="1"/>
  <c r="EM961" i="10" s="1"/>
  <c r="ER961" i="10" a="1"/>
  <c r="ER961" i="10" s="1"/>
  <c r="EX961" i="10" a="1"/>
  <c r="EX961" i="10" s="1"/>
  <c r="FJ961" i="10" a="1"/>
  <c r="FJ961" i="10" s="1"/>
  <c r="FO961" i="10" a="1"/>
  <c r="FO961" i="10" s="1"/>
  <c r="GB961" i="10" a="1"/>
  <c r="GB961" i="10" s="1"/>
  <c r="GG961" i="10" a="1"/>
  <c r="GG961" i="10" s="1"/>
  <c r="GS961" i="10" a="1"/>
  <c r="GS961" i="10" s="1"/>
  <c r="AG961" i="10" a="1"/>
  <c r="AG961" i="10" s="1"/>
  <c r="AM961" i="10" a="1"/>
  <c r="AM961" i="10" s="1"/>
  <c r="AR961" i="10" a="1"/>
  <c r="AR961" i="10" s="1"/>
  <c r="AX961" i="10" a="1"/>
  <c r="AX961" i="10" s="1"/>
  <c r="BJ961" i="10" a="1"/>
  <c r="BJ961" i="10" s="1"/>
  <c r="BO961" i="10" a="1"/>
  <c r="BO961" i="10" s="1"/>
  <c r="CB961" i="10" a="1"/>
  <c r="CB961" i="10" s="1"/>
  <c r="CG961" i="10" a="1"/>
  <c r="CG961" i="10" s="1"/>
  <c r="CS961" i="10" a="1"/>
  <c r="CS961" i="10" s="1"/>
  <c r="CY961" i="10" a="1"/>
  <c r="CY961" i="10" s="1"/>
  <c r="DD961" i="10" a="1"/>
  <c r="DD961" i="10" s="1"/>
  <c r="DJ961" i="10" a="1"/>
  <c r="DJ961" i="10" s="1"/>
  <c r="DV961" i="10" a="1"/>
  <c r="DV961" i="10" s="1"/>
  <c r="EA961" i="10" a="1"/>
  <c r="EA961" i="10" s="1"/>
  <c r="EN961" i="10" a="1"/>
  <c r="EN961" i="10" s="1"/>
  <c r="ES961" i="10" a="1"/>
  <c r="ES961" i="10" s="1"/>
  <c r="FE961" i="10" a="1"/>
  <c r="FE961" i="10" s="1"/>
  <c r="FK961" i="10" a="1"/>
  <c r="FK961" i="10" s="1"/>
  <c r="FP961" i="10" a="1"/>
  <c r="FP961" i="10" s="1"/>
  <c r="FV961" i="10" a="1"/>
  <c r="FV961" i="10" s="1"/>
  <c r="GH961" i="10" a="1"/>
  <c r="GH961" i="10" s="1"/>
  <c r="GM961" i="10" a="1"/>
  <c r="GM961" i="10" s="1"/>
  <c r="AA961" i="10" a="1"/>
  <c r="AA961" i="10" s="1"/>
  <c r="AN961" i="10" a="1"/>
  <c r="AN961" i="10" s="1"/>
  <c r="AS961" i="10" a="1"/>
  <c r="AS961" i="10" s="1"/>
  <c r="BE961" i="10" a="1"/>
  <c r="BE961" i="10" s="1"/>
  <c r="BK961" i="10" a="1"/>
  <c r="BK961" i="10" s="1"/>
  <c r="BP961" i="10" a="1"/>
  <c r="BP961" i="10" s="1"/>
  <c r="BV961" i="10" a="1"/>
  <c r="BV961" i="10" s="1"/>
  <c r="CH961" i="10" a="1"/>
  <c r="CH961" i="10" s="1"/>
  <c r="CM961" i="10" a="1"/>
  <c r="CM961" i="10" s="1"/>
  <c r="CZ961" i="10" a="1"/>
  <c r="CZ961" i="10" s="1"/>
  <c r="DE961" i="10" a="1"/>
  <c r="DE961" i="10" s="1"/>
  <c r="DQ961" i="10" a="1"/>
  <c r="DQ961" i="10" s="1"/>
  <c r="DW961" i="10" a="1"/>
  <c r="DW961" i="10" s="1"/>
  <c r="EB961" i="10" a="1"/>
  <c r="EB961" i="10" s="1"/>
  <c r="EH961" i="10" a="1"/>
  <c r="EH961" i="10" s="1"/>
  <c r="ET961" i="10" a="1"/>
  <c r="ET961" i="10" s="1"/>
  <c r="EY961" i="10" a="1"/>
  <c r="EY961" i="10" s="1"/>
  <c r="FL961" i="10" a="1"/>
  <c r="FL961" i="10" s="1"/>
  <c r="FQ961" i="10" a="1"/>
  <c r="FQ961" i="10" s="1"/>
  <c r="GC961" i="10" a="1"/>
  <c r="GC961" i="10" s="1"/>
  <c r="GI961" i="10" a="1"/>
  <c r="GI961" i="10" s="1"/>
  <c r="GN961" i="10" a="1"/>
  <c r="GN961" i="10" s="1"/>
  <c r="GT961" i="10" a="1"/>
  <c r="GT961" i="10" s="1"/>
  <c r="AB961" i="10" a="1"/>
  <c r="AB961" i="10" s="1"/>
  <c r="AH961" i="10" a="1"/>
  <c r="AH961" i="10" s="1"/>
  <c r="AT961" i="10" a="1"/>
  <c r="AT961" i="10" s="1"/>
  <c r="AY961" i="10" a="1"/>
  <c r="AY961" i="10" s="1"/>
  <c r="BL961" i="10" a="1"/>
  <c r="BL961" i="10" s="1"/>
  <c r="BQ961" i="10" a="1"/>
  <c r="BQ961" i="10" s="1"/>
  <c r="CC961" i="10" a="1"/>
  <c r="CC961" i="10" s="1"/>
  <c r="CI961" i="10" a="1"/>
  <c r="CI961" i="10" s="1"/>
  <c r="CN961" i="10" a="1"/>
  <c r="CN961" i="10" s="1"/>
  <c r="CT961" i="10" a="1"/>
  <c r="CT961" i="10" s="1"/>
  <c r="DF961" i="10" a="1"/>
  <c r="DF961" i="10" s="1"/>
  <c r="DK961" i="10" a="1"/>
  <c r="DK961" i="10" s="1"/>
  <c r="DX961" i="10" a="1"/>
  <c r="DX961" i="10" s="1"/>
  <c r="EC961" i="10" a="1"/>
  <c r="EC961" i="10" s="1"/>
  <c r="EO961" i="10" a="1"/>
  <c r="EO961" i="10" s="1"/>
  <c r="EU961" i="10" a="1"/>
  <c r="EU961" i="10" s="1"/>
  <c r="EZ961" i="10" a="1"/>
  <c r="EZ961" i="10" s="1"/>
  <c r="FF961" i="10" a="1"/>
  <c r="FF961" i="10" s="1"/>
  <c r="FR961" i="10" a="1"/>
  <c r="FR961" i="10" s="1"/>
  <c r="FW961" i="10" a="1"/>
  <c r="FW961" i="10" s="1"/>
  <c r="GJ961" i="10" a="1"/>
  <c r="GJ961" i="10" s="1"/>
  <c r="GO961" i="10" a="1"/>
  <c r="GO961" i="10" s="1"/>
  <c r="AD46" i="10" a="1"/>
  <c r="AD46" i="10" s="1"/>
  <c r="AK46" i="10" a="1"/>
  <c r="AK46" i="10" s="1"/>
  <c r="AR46" i="10" a="1"/>
  <c r="AR46" i="10" s="1"/>
  <c r="AY46" i="10" a="1"/>
  <c r="AY46" i="10" s="1"/>
  <c r="BE46" i="10" a="1"/>
  <c r="BE46" i="10" s="1"/>
  <c r="BR46" i="10" a="1"/>
  <c r="BR46" i="10" s="1"/>
  <c r="BX46" i="10" a="1"/>
  <c r="BX46" i="10" s="1"/>
  <c r="CE46" i="10" a="1"/>
  <c r="CE46" i="10" s="1"/>
  <c r="CK46" i="10" a="1"/>
  <c r="CK46" i="10" s="1"/>
  <c r="CQ46" i="10" a="1"/>
  <c r="CQ46" i="10" s="1"/>
  <c r="DK46" i="10" a="1"/>
  <c r="DK46" i="10" s="1"/>
  <c r="DQ46" i="10" a="1"/>
  <c r="DQ46" i="10" s="1"/>
  <c r="ED46" i="10" a="1"/>
  <c r="ED46" i="10" s="1"/>
  <c r="ER46" i="10" a="1"/>
  <c r="ER46" i="10" s="1"/>
  <c r="EZ46" i="10" a="1"/>
  <c r="EZ46" i="10" s="1"/>
  <c r="FF46" i="10" a="1"/>
  <c r="FF46" i="10" s="1"/>
  <c r="FM46" i="10" a="1"/>
  <c r="FM46" i="10" s="1"/>
  <c r="FS46" i="10" a="1"/>
  <c r="FS46" i="10" s="1"/>
  <c r="GA46" i="10" a="1"/>
  <c r="GA46" i="10" s="1"/>
  <c r="GH46" i="10" a="1"/>
  <c r="GH46" i="10" s="1"/>
  <c r="GV46" i="10" a="1"/>
  <c r="GV46" i="10" s="1"/>
  <c r="AL46" i="10" a="1"/>
  <c r="AL46" i="10" s="1"/>
  <c r="AZ46" i="10" a="1"/>
  <c r="AZ46" i="10" s="1"/>
  <c r="BF46" i="10" a="1"/>
  <c r="BF46" i="10" s="1"/>
  <c r="BK46" i="10" a="1"/>
  <c r="BK46" i="10" s="1"/>
  <c r="CF46" i="10" a="1"/>
  <c r="CF46" i="10" s="1"/>
  <c r="CL46" i="10" a="1"/>
  <c r="CL46" i="10" s="1"/>
  <c r="CR46" i="10" a="1"/>
  <c r="CR46" i="10" s="1"/>
  <c r="CY46" i="10" a="1"/>
  <c r="CY46" i="10" s="1"/>
  <c r="DE46" i="10" a="1"/>
  <c r="DE46" i="10" s="1"/>
  <c r="DL46" i="10" a="1"/>
  <c r="DL46" i="10" s="1"/>
  <c r="DR46" i="10" a="1"/>
  <c r="DR46" i="10" s="1"/>
  <c r="DW46" i="10" a="1"/>
  <c r="DW46" i="10" s="1"/>
  <c r="EK46" i="10" a="1"/>
  <c r="EK46" i="10" s="1"/>
  <c r="ES46" i="10" a="1"/>
  <c r="ES46" i="10" s="1"/>
  <c r="FA46" i="10" a="1"/>
  <c r="FA46" i="10" s="1"/>
  <c r="FG46" i="10" a="1"/>
  <c r="FG46" i="10" s="1"/>
  <c r="FT46" i="10" a="1"/>
  <c r="FT46" i="10" s="1"/>
  <c r="GB46" i="10" a="1"/>
  <c r="GB46" i="10" s="1"/>
  <c r="GI46" i="10" a="1"/>
  <c r="GI46" i="10" s="1"/>
  <c r="GP46" i="10" a="1"/>
  <c r="GP46" i="10" s="1"/>
  <c r="AE46" i="10" a="1"/>
  <c r="AE46" i="10" s="1"/>
  <c r="AS46" i="10" a="1"/>
  <c r="AS46" i="10" s="1"/>
  <c r="BL46" i="10" a="1"/>
  <c r="BL46" i="10" s="1"/>
  <c r="BS46" i="10" a="1"/>
  <c r="BS46" i="10" s="1"/>
  <c r="BY46" i="10" a="1"/>
  <c r="BY46" i="10" s="1"/>
  <c r="CM46" i="10" a="1"/>
  <c r="CM46" i="10" s="1"/>
  <c r="CS46" i="10" a="1"/>
  <c r="CS46" i="10" s="1"/>
  <c r="CZ46" i="10" a="1"/>
  <c r="CZ46" i="10" s="1"/>
  <c r="DF46" i="10" a="1"/>
  <c r="DF46" i="10" s="1"/>
  <c r="DX46" i="10" a="1"/>
  <c r="DX46" i="10" s="1"/>
  <c r="EE46" i="10" a="1"/>
  <c r="EE46" i="10" s="1"/>
  <c r="EL46" i="10" a="1"/>
  <c r="EL46" i="10" s="1"/>
  <c r="ET46" i="10" a="1"/>
  <c r="ET46" i="10" s="1"/>
  <c r="FH46" i="10" a="1"/>
  <c r="FH46" i="10" s="1"/>
  <c r="FN46" i="10" a="1"/>
  <c r="FN46" i="10" s="1"/>
  <c r="FU46" i="10" a="1"/>
  <c r="FU46" i="10" s="1"/>
  <c r="GC46" i="10" a="1"/>
  <c r="GC46" i="10" s="1"/>
  <c r="GJ46" i="10" a="1"/>
  <c r="GJ46" i="10" s="1"/>
  <c r="GQ46" i="10" a="1"/>
  <c r="GQ46" i="10" s="1"/>
  <c r="AF46" i="10" a="1"/>
  <c r="AF46" i="10" s="1"/>
  <c r="AM46" i="10" a="1"/>
  <c r="AM46" i="10" s="1"/>
  <c r="AT46" i="10" a="1"/>
  <c r="AT46" i="10" s="1"/>
  <c r="BA46" i="10" a="1"/>
  <c r="BA46" i="10" s="1"/>
  <c r="BG46" i="10" a="1"/>
  <c r="BG46" i="10" s="1"/>
  <c r="BM46" i="10" a="1"/>
  <c r="BM46" i="10" s="1"/>
  <c r="BT46" i="10" a="1"/>
  <c r="BT46" i="10" s="1"/>
  <c r="BZ46" i="10" a="1"/>
  <c r="BZ46" i="10" s="1"/>
  <c r="CG46" i="10" a="1"/>
  <c r="CG46" i="10" s="1"/>
  <c r="CN46" i="10" a="1"/>
  <c r="CN46" i="10" s="1"/>
  <c r="CT46" i="10" a="1"/>
  <c r="CT46" i="10" s="1"/>
  <c r="DG46" i="10" a="1"/>
  <c r="DG46" i="10" s="1"/>
  <c r="DM46" i="10" a="1"/>
  <c r="DM46" i="10" s="1"/>
  <c r="DS46" i="10" a="1"/>
  <c r="DS46" i="10" s="1"/>
  <c r="DY46" i="10" a="1"/>
  <c r="DY46" i="10" s="1"/>
  <c r="EF46" i="10" a="1"/>
  <c r="EF46" i="10" s="1"/>
  <c r="EM46" i="10" a="1"/>
  <c r="EM46" i="10" s="1"/>
  <c r="EU46" i="10" a="1"/>
  <c r="EU46" i="10" s="1"/>
  <c r="FB46" i="10" a="1"/>
  <c r="FB46" i="10" s="1"/>
  <c r="FI46" i="10" a="1"/>
  <c r="FI46" i="10" s="1"/>
  <c r="FO46" i="10" a="1"/>
  <c r="FO46" i="10" s="1"/>
  <c r="FV46" i="10" a="1"/>
  <c r="FV46" i="10" s="1"/>
  <c r="GD46" i="10" a="1"/>
  <c r="GD46" i="10" s="1"/>
  <c r="GK46" i="10" a="1"/>
  <c r="GK46" i="10" s="1"/>
  <c r="GR46" i="10" a="1"/>
  <c r="GR46" i="10" s="1"/>
  <c r="AA46" i="10" a="1"/>
  <c r="AA46" i="10" s="1"/>
  <c r="AG46" i="10" a="1"/>
  <c r="AG46" i="10" s="1"/>
  <c r="AN46" i="10" a="1"/>
  <c r="AN46" i="10" s="1"/>
  <c r="AU46" i="10" a="1"/>
  <c r="AU46" i="10" s="1"/>
  <c r="BH46" i="10" a="1"/>
  <c r="BH46" i="10" s="1"/>
  <c r="BN46" i="10" a="1"/>
  <c r="BN46" i="10" s="1"/>
  <c r="CA46" i="10" a="1"/>
  <c r="CA46" i="10" s="1"/>
  <c r="CO46" i="10" a="1"/>
  <c r="CO46" i="10" s="1"/>
  <c r="CU46" i="10" a="1"/>
  <c r="CU46" i="10" s="1"/>
  <c r="DA46" i="10" a="1"/>
  <c r="DA46" i="10" s="1"/>
  <c r="DH46" i="10" a="1"/>
  <c r="DH46" i="10" s="1"/>
  <c r="DT46" i="10" a="1"/>
  <c r="DT46" i="10" s="1"/>
  <c r="DZ46" i="10" a="1"/>
  <c r="DZ46" i="10" s="1"/>
  <c r="EG46" i="10" a="1"/>
  <c r="EG46" i="10" s="1"/>
  <c r="EN46" i="10" a="1"/>
  <c r="EN46" i="10" s="1"/>
  <c r="EV46" i="10" a="1"/>
  <c r="EV46" i="10" s="1"/>
  <c r="FC46" i="10" a="1"/>
  <c r="FC46" i="10" s="1"/>
  <c r="FP46" i="10" a="1"/>
  <c r="FP46" i="10" s="1"/>
  <c r="FW46" i="10" a="1"/>
  <c r="FW46" i="10" s="1"/>
  <c r="GE46" i="10" a="1"/>
  <c r="GE46" i="10" s="1"/>
  <c r="GL46" i="10" a="1"/>
  <c r="GL46" i="10" s="1"/>
  <c r="GS46" i="10" a="1"/>
  <c r="GS46" i="10" s="1"/>
  <c r="AB46" i="10" a="1"/>
  <c r="AB46" i="10" s="1"/>
  <c r="AH46" i="10" a="1"/>
  <c r="AH46" i="10" s="1"/>
  <c r="AO46" i="10" a="1"/>
  <c r="AO46" i="10" s="1"/>
  <c r="AV46" i="10" a="1"/>
  <c r="AV46" i="10" s="1"/>
  <c r="BB46" i="10" a="1"/>
  <c r="BB46" i="10" s="1"/>
  <c r="BI46" i="10" a="1"/>
  <c r="BI46" i="10" s="1"/>
  <c r="BO46" i="10" a="1"/>
  <c r="BO46" i="10" s="1"/>
  <c r="BU46" i="10" a="1"/>
  <c r="BU46" i="10" s="1"/>
  <c r="CB46" i="10" a="1"/>
  <c r="CB46" i="10" s="1"/>
  <c r="CH46" i="10" a="1"/>
  <c r="CH46" i="10" s="1"/>
  <c r="CV46" i="10" a="1"/>
  <c r="CV46" i="10" s="1"/>
  <c r="DB46" i="10" a="1"/>
  <c r="DB46" i="10" s="1"/>
  <c r="DI46" i="10" a="1"/>
  <c r="DI46" i="10" s="1"/>
  <c r="DN46" i="10" a="1"/>
  <c r="DN46" i="10" s="1"/>
  <c r="DU46" i="10" a="1"/>
  <c r="DU46" i="10" s="1"/>
  <c r="EA46" i="10" a="1"/>
  <c r="EA46" i="10" s="1"/>
  <c r="EH46" i="10" a="1"/>
  <c r="EH46" i="10" s="1"/>
  <c r="EO46" i="10" a="1"/>
  <c r="EO46" i="10" s="1"/>
  <c r="EW46" i="10" a="1"/>
  <c r="EW46" i="10" s="1"/>
  <c r="FD46" i="10" a="1"/>
  <c r="FD46" i="10" s="1"/>
  <c r="FJ46" i="10" a="1"/>
  <c r="FJ46" i="10" s="1"/>
  <c r="FQ46" i="10" a="1"/>
  <c r="FQ46" i="10" s="1"/>
  <c r="FX46" i="10" a="1"/>
  <c r="FX46" i="10" s="1"/>
  <c r="GF46" i="10" a="1"/>
  <c r="GF46" i="10" s="1"/>
  <c r="GM46" i="10" a="1"/>
  <c r="GM46" i="10" s="1"/>
  <c r="AJ46" i="10" a="1"/>
  <c r="AJ46" i="10" s="1"/>
  <c r="AQ46" i="10" a="1"/>
  <c r="AQ46" i="10" s="1"/>
  <c r="AX46" i="10" a="1"/>
  <c r="AX46" i="10" s="1"/>
  <c r="BD46" i="10" a="1"/>
  <c r="BD46" i="10" s="1"/>
  <c r="BJ46" i="10" a="1"/>
  <c r="BJ46" i="10" s="1"/>
  <c r="BQ46" i="10" a="1"/>
  <c r="BQ46" i="10" s="1"/>
  <c r="BW46" i="10" a="1"/>
  <c r="BW46" i="10" s="1"/>
  <c r="CD46" i="10" a="1"/>
  <c r="CD46" i="10" s="1"/>
  <c r="CJ46" i="10" a="1"/>
  <c r="CJ46" i="10" s="1"/>
  <c r="CX46" i="10" a="1"/>
  <c r="CX46" i="10" s="1"/>
  <c r="DD46" i="10" a="1"/>
  <c r="DD46" i="10" s="1"/>
  <c r="DJ46" i="10" a="1"/>
  <c r="DJ46" i="10" s="1"/>
  <c r="DP46" i="10" a="1"/>
  <c r="DP46" i="10" s="1"/>
  <c r="DV46" i="10" a="1"/>
  <c r="DV46" i="10" s="1"/>
  <c r="EC46" i="10" a="1"/>
  <c r="EC46" i="10" s="1"/>
  <c r="EJ46" i="10" a="1"/>
  <c r="EJ46" i="10" s="1"/>
  <c r="EQ46" i="10" a="1"/>
  <c r="EQ46" i="10" s="1"/>
  <c r="EY46" i="10" a="1"/>
  <c r="EY46" i="10" s="1"/>
  <c r="FL46" i="10" a="1"/>
  <c r="FL46" i="10" s="1"/>
  <c r="FR46" i="10" a="1"/>
  <c r="FR46" i="10" s="1"/>
  <c r="FZ46" i="10" a="1"/>
  <c r="FZ46" i="10" s="1"/>
  <c r="GO46" i="10" a="1"/>
  <c r="GO46" i="10" s="1"/>
  <c r="GU46" i="10" a="1"/>
  <c r="GU46" i="10" s="1"/>
  <c r="BV46" i="10" a="1"/>
  <c r="BV46" i="10" s="1"/>
  <c r="FY46" i="10" a="1"/>
  <c r="FY46" i="10" s="1"/>
  <c r="AC46" i="10" a="1"/>
  <c r="AC46" i="10" s="1"/>
  <c r="CC46" i="10" a="1"/>
  <c r="CC46" i="10" s="1"/>
  <c r="EB46" i="10" a="1"/>
  <c r="EB46" i="10" s="1"/>
  <c r="GG46" i="10" a="1"/>
  <c r="GG46" i="10" s="1"/>
  <c r="AI46" i="10" a="1"/>
  <c r="AI46" i="10" s="1"/>
  <c r="CI46" i="10" a="1"/>
  <c r="CI46" i="10" s="1"/>
  <c r="EI46" i="10" a="1"/>
  <c r="EI46" i="10" s="1"/>
  <c r="GN46" i="10" a="1"/>
  <c r="GN46" i="10" s="1"/>
  <c r="AP46" i="10" a="1"/>
  <c r="AP46" i="10" s="1"/>
  <c r="CP46" i="10" a="1"/>
  <c r="CP46" i="10" s="1"/>
  <c r="EP46" i="10" a="1"/>
  <c r="EP46" i="10" s="1"/>
  <c r="GT46" i="10" a="1"/>
  <c r="GT46" i="10" s="1"/>
  <c r="AW46" i="10" a="1"/>
  <c r="AW46" i="10" s="1"/>
  <c r="CW46" i="10" a="1"/>
  <c r="CW46" i="10" s="1"/>
  <c r="EX46" i="10" a="1"/>
  <c r="EX46" i="10" s="1"/>
  <c r="BC46" i="10" a="1"/>
  <c r="BC46" i="10" s="1"/>
  <c r="DC46" i="10" a="1"/>
  <c r="DC46" i="10" s="1"/>
  <c r="FE46" i="10" a="1"/>
  <c r="FE46" i="10" s="1"/>
  <c r="FK46" i="10" a="1"/>
  <c r="FK46" i="10" s="1"/>
  <c r="DO46" i="10" a="1"/>
  <c r="DO46" i="10" s="1"/>
  <c r="BP46" i="10" a="1"/>
  <c r="BP46" i="10" s="1"/>
  <c r="AA502" i="10" a="1"/>
  <c r="AA502" i="10" s="1"/>
  <c r="AG502" i="10" a="1"/>
  <c r="AG502" i="10" s="1"/>
  <c r="AN502" i="10" a="1"/>
  <c r="AN502" i="10" s="1"/>
  <c r="AZ502" i="10" a="1"/>
  <c r="AZ502" i="10" s="1"/>
  <c r="BG502" i="10" a="1"/>
  <c r="BG502" i="10" s="1"/>
  <c r="BM502" i="10" a="1"/>
  <c r="BM502" i="10" s="1"/>
  <c r="BT502" i="10" a="1"/>
  <c r="BT502" i="10" s="1"/>
  <c r="CF502" i="10" a="1"/>
  <c r="CF502" i="10" s="1"/>
  <c r="CM502" i="10" a="1"/>
  <c r="CM502" i="10" s="1"/>
  <c r="CS502" i="10" a="1"/>
  <c r="CS502" i="10" s="1"/>
  <c r="CZ502" i="10" a="1"/>
  <c r="CZ502" i="10" s="1"/>
  <c r="DL502" i="10" a="1"/>
  <c r="DL502" i="10" s="1"/>
  <c r="DS502" i="10" a="1"/>
  <c r="DS502" i="10" s="1"/>
  <c r="DY502" i="10" a="1"/>
  <c r="DY502" i="10" s="1"/>
  <c r="EF502" i="10" a="1"/>
  <c r="EF502" i="10" s="1"/>
  <c r="ER502" i="10" a="1"/>
  <c r="ER502" i="10" s="1"/>
  <c r="EY502" i="10" a="1"/>
  <c r="EY502" i="10" s="1"/>
  <c r="FE502" i="10" a="1"/>
  <c r="FE502" i="10" s="1"/>
  <c r="FL502" i="10" a="1"/>
  <c r="FL502" i="10" s="1"/>
  <c r="FX502" i="10" a="1"/>
  <c r="FX502" i="10" s="1"/>
  <c r="GE502" i="10" a="1"/>
  <c r="GE502" i="10" s="1"/>
  <c r="GK502" i="10" a="1"/>
  <c r="GK502" i="10" s="1"/>
  <c r="GR502" i="10" a="1"/>
  <c r="GR502" i="10" s="1"/>
  <c r="AB502" i="10" a="1"/>
  <c r="AB502" i="10" s="1"/>
  <c r="AH502" i="10" a="1"/>
  <c r="AH502" i="10" s="1"/>
  <c r="AO502" i="10" a="1"/>
  <c r="AO502" i="10" s="1"/>
  <c r="AU502" i="10" a="1"/>
  <c r="AU502" i="10" s="1"/>
  <c r="BA502" i="10" a="1"/>
  <c r="BA502" i="10" s="1"/>
  <c r="BH502" i="10" a="1"/>
  <c r="BH502" i="10" s="1"/>
  <c r="BN502" i="10" a="1"/>
  <c r="BN502" i="10" s="1"/>
  <c r="BU502" i="10" a="1"/>
  <c r="BU502" i="10" s="1"/>
  <c r="CA502" i="10" a="1"/>
  <c r="CA502" i="10" s="1"/>
  <c r="CG502" i="10" a="1"/>
  <c r="CG502" i="10" s="1"/>
  <c r="CN502" i="10" a="1"/>
  <c r="CN502" i="10" s="1"/>
  <c r="CT502" i="10" a="1"/>
  <c r="CT502" i="10" s="1"/>
  <c r="DA502" i="10" a="1"/>
  <c r="DA502" i="10" s="1"/>
  <c r="DG502" i="10" a="1"/>
  <c r="DG502" i="10" s="1"/>
  <c r="DM502" i="10" a="1"/>
  <c r="DM502" i="10" s="1"/>
  <c r="DT502" i="10" a="1"/>
  <c r="DT502" i="10" s="1"/>
  <c r="DZ502" i="10" a="1"/>
  <c r="DZ502" i="10" s="1"/>
  <c r="EG502" i="10" a="1"/>
  <c r="EG502" i="10" s="1"/>
  <c r="EM502" i="10" a="1"/>
  <c r="EM502" i="10" s="1"/>
  <c r="ES502" i="10" a="1"/>
  <c r="ES502" i="10" s="1"/>
  <c r="EZ502" i="10" a="1"/>
  <c r="EZ502" i="10" s="1"/>
  <c r="FF502" i="10" a="1"/>
  <c r="FF502" i="10" s="1"/>
  <c r="FM502" i="10" a="1"/>
  <c r="FM502" i="10" s="1"/>
  <c r="FS502" i="10" a="1"/>
  <c r="FS502" i="10" s="1"/>
  <c r="FY502" i="10" a="1"/>
  <c r="FY502" i="10" s="1"/>
  <c r="GF502" i="10" a="1"/>
  <c r="GF502" i="10" s="1"/>
  <c r="GL502" i="10" a="1"/>
  <c r="GL502" i="10" s="1"/>
  <c r="GS502" i="10" a="1"/>
  <c r="GS502" i="10" s="1"/>
  <c r="AC502" i="10" a="1"/>
  <c r="AC502" i="10" s="1"/>
  <c r="AP502" i="10" a="1"/>
  <c r="AP502" i="10" s="1"/>
  <c r="AV502" i="10" a="1"/>
  <c r="AV502" i="10" s="1"/>
  <c r="BB502" i="10" a="1"/>
  <c r="BB502" i="10" s="1"/>
  <c r="BI502" i="10" a="1"/>
  <c r="BI502" i="10" s="1"/>
  <c r="BV502" i="10" a="1"/>
  <c r="BV502" i="10" s="1"/>
  <c r="CB502" i="10" a="1"/>
  <c r="CB502" i="10" s="1"/>
  <c r="CH502" i="10" a="1"/>
  <c r="CH502" i="10" s="1"/>
  <c r="CO502" i="10" a="1"/>
  <c r="CO502" i="10" s="1"/>
  <c r="DB502" i="10" a="1"/>
  <c r="DB502" i="10" s="1"/>
  <c r="DH502" i="10" a="1"/>
  <c r="DH502" i="10" s="1"/>
  <c r="DN502" i="10" a="1"/>
  <c r="DN502" i="10" s="1"/>
  <c r="DU502" i="10" a="1"/>
  <c r="DU502" i="10" s="1"/>
  <c r="EH502" i="10" a="1"/>
  <c r="EH502" i="10" s="1"/>
  <c r="EN502" i="10" a="1"/>
  <c r="EN502" i="10" s="1"/>
  <c r="ET502" i="10" a="1"/>
  <c r="ET502" i="10" s="1"/>
  <c r="FA502" i="10" a="1"/>
  <c r="FA502" i="10" s="1"/>
  <c r="FN502" i="10" a="1"/>
  <c r="FN502" i="10" s="1"/>
  <c r="FT502" i="10" a="1"/>
  <c r="FT502" i="10" s="1"/>
  <c r="FZ502" i="10" a="1"/>
  <c r="FZ502" i="10" s="1"/>
  <c r="GG502" i="10" a="1"/>
  <c r="GG502" i="10" s="1"/>
  <c r="GT502" i="10" a="1"/>
  <c r="GT502" i="10" s="1"/>
  <c r="AD502" i="10" a="1"/>
  <c r="AD502" i="10" s="1"/>
  <c r="AI502" i="10" a="1"/>
  <c r="AI502" i="10" s="1"/>
  <c r="BC502" i="10" a="1"/>
  <c r="BC502" i="10" s="1"/>
  <c r="BJ502" i="10" a="1"/>
  <c r="BJ502" i="10" s="1"/>
  <c r="BO502" i="10" a="1"/>
  <c r="BO502" i="10" s="1"/>
  <c r="CI502" i="10" a="1"/>
  <c r="CI502" i="10" s="1"/>
  <c r="CP502" i="10" a="1"/>
  <c r="CP502" i="10" s="1"/>
  <c r="CU502" i="10" a="1"/>
  <c r="CU502" i="10" s="1"/>
  <c r="DO502" i="10" a="1"/>
  <c r="DO502" i="10" s="1"/>
  <c r="DV502" i="10" a="1"/>
  <c r="DV502" i="10" s="1"/>
  <c r="EA502" i="10" a="1"/>
  <c r="EA502" i="10" s="1"/>
  <c r="EU502" i="10" a="1"/>
  <c r="EU502" i="10" s="1"/>
  <c r="FB502" i="10" a="1"/>
  <c r="FB502" i="10" s="1"/>
  <c r="FG502" i="10" a="1"/>
  <c r="FG502" i="10" s="1"/>
  <c r="GA502" i="10" a="1"/>
  <c r="GA502" i="10" s="1"/>
  <c r="GH502" i="10" a="1"/>
  <c r="GH502" i="10" s="1"/>
  <c r="GM502" i="10" a="1"/>
  <c r="GM502" i="10" s="1"/>
  <c r="AJ502" i="10" a="1"/>
  <c r="AJ502" i="10" s="1"/>
  <c r="AQ502" i="10" a="1"/>
  <c r="AQ502" i="10" s="1"/>
  <c r="AW502" i="10" a="1"/>
  <c r="AW502" i="10" s="1"/>
  <c r="BD502" i="10" a="1"/>
  <c r="BD502" i="10" s="1"/>
  <c r="BP502" i="10" a="1"/>
  <c r="BP502" i="10" s="1"/>
  <c r="BW502" i="10" a="1"/>
  <c r="BW502" i="10" s="1"/>
  <c r="CC502" i="10" a="1"/>
  <c r="CC502" i="10" s="1"/>
  <c r="CJ502" i="10" a="1"/>
  <c r="CJ502" i="10" s="1"/>
  <c r="CV502" i="10" a="1"/>
  <c r="CV502" i="10" s="1"/>
  <c r="DC502" i="10" a="1"/>
  <c r="DC502" i="10" s="1"/>
  <c r="DI502" i="10" a="1"/>
  <c r="DI502" i="10" s="1"/>
  <c r="DP502" i="10" a="1"/>
  <c r="DP502" i="10" s="1"/>
  <c r="EB502" i="10" a="1"/>
  <c r="EB502" i="10" s="1"/>
  <c r="EI502" i="10" a="1"/>
  <c r="EI502" i="10" s="1"/>
  <c r="EO502" i="10" a="1"/>
  <c r="EO502" i="10" s="1"/>
  <c r="EV502" i="10" a="1"/>
  <c r="EV502" i="10" s="1"/>
  <c r="FH502" i="10" a="1"/>
  <c r="FH502" i="10" s="1"/>
  <c r="FO502" i="10" a="1"/>
  <c r="FO502" i="10" s="1"/>
  <c r="FU502" i="10" a="1"/>
  <c r="FU502" i="10" s="1"/>
  <c r="GB502" i="10" a="1"/>
  <c r="GB502" i="10" s="1"/>
  <c r="GN502" i="10" a="1"/>
  <c r="GN502" i="10" s="1"/>
  <c r="GU502" i="10" a="1"/>
  <c r="GU502" i="10" s="1"/>
  <c r="AE502" i="10" a="1"/>
  <c r="AE502" i="10" s="1"/>
  <c r="AK502" i="10" a="1"/>
  <c r="AK502" i="10" s="1"/>
  <c r="AR502" i="10" a="1"/>
  <c r="AR502" i="10" s="1"/>
  <c r="AX502" i="10" a="1"/>
  <c r="AX502" i="10" s="1"/>
  <c r="BE502" i="10" a="1"/>
  <c r="BE502" i="10" s="1"/>
  <c r="BK502" i="10" a="1"/>
  <c r="BK502" i="10" s="1"/>
  <c r="BQ502" i="10" a="1"/>
  <c r="BQ502" i="10" s="1"/>
  <c r="BX502" i="10" a="1"/>
  <c r="BX502" i="10" s="1"/>
  <c r="CD502" i="10" a="1"/>
  <c r="CD502" i="10" s="1"/>
  <c r="CK502" i="10" a="1"/>
  <c r="CK502" i="10" s="1"/>
  <c r="CQ502" i="10" a="1"/>
  <c r="CQ502" i="10" s="1"/>
  <c r="CW502" i="10" a="1"/>
  <c r="CW502" i="10" s="1"/>
  <c r="DD502" i="10" a="1"/>
  <c r="DD502" i="10" s="1"/>
  <c r="DJ502" i="10" a="1"/>
  <c r="DJ502" i="10" s="1"/>
  <c r="DQ502" i="10" a="1"/>
  <c r="DQ502" i="10" s="1"/>
  <c r="DW502" i="10" a="1"/>
  <c r="DW502" i="10" s="1"/>
  <c r="EC502" i="10" a="1"/>
  <c r="EC502" i="10" s="1"/>
  <c r="EJ502" i="10" a="1"/>
  <c r="EJ502" i="10" s="1"/>
  <c r="EP502" i="10" a="1"/>
  <c r="EP502" i="10" s="1"/>
  <c r="EW502" i="10" a="1"/>
  <c r="EW502" i="10" s="1"/>
  <c r="FC502" i="10" a="1"/>
  <c r="FC502" i="10" s="1"/>
  <c r="FI502" i="10" a="1"/>
  <c r="FI502" i="10" s="1"/>
  <c r="FP502" i="10" a="1"/>
  <c r="FP502" i="10" s="1"/>
  <c r="FV502" i="10" a="1"/>
  <c r="FV502" i="10" s="1"/>
  <c r="GC502" i="10" a="1"/>
  <c r="GC502" i="10" s="1"/>
  <c r="GI502" i="10" a="1"/>
  <c r="GI502" i="10" s="1"/>
  <c r="GO502" i="10" a="1"/>
  <c r="GO502" i="10" s="1"/>
  <c r="GV502" i="10" a="1"/>
  <c r="GV502" i="10" s="1"/>
  <c r="AF502" i="10" a="1"/>
  <c r="AF502" i="10" s="1"/>
  <c r="AL502" i="10" a="1"/>
  <c r="AL502" i="10" s="1"/>
  <c r="AS502" i="10" a="1"/>
  <c r="AS502" i="10" s="1"/>
  <c r="BF502" i="10" a="1"/>
  <c r="BF502" i="10" s="1"/>
  <c r="BL502" i="10" a="1"/>
  <c r="BL502" i="10" s="1"/>
  <c r="BR502" i="10" a="1"/>
  <c r="BR502" i="10" s="1"/>
  <c r="BY502" i="10" a="1"/>
  <c r="BY502" i="10" s="1"/>
  <c r="CL502" i="10" a="1"/>
  <c r="CL502" i="10" s="1"/>
  <c r="CR502" i="10" a="1"/>
  <c r="CR502" i="10" s="1"/>
  <c r="CX502" i="10" a="1"/>
  <c r="CX502" i="10" s="1"/>
  <c r="DE502" i="10" a="1"/>
  <c r="DE502" i="10" s="1"/>
  <c r="DR502" i="10" a="1"/>
  <c r="DR502" i="10" s="1"/>
  <c r="DX502" i="10" a="1"/>
  <c r="DX502" i="10" s="1"/>
  <c r="ED502" i="10" a="1"/>
  <c r="ED502" i="10" s="1"/>
  <c r="EK502" i="10" a="1"/>
  <c r="EK502" i="10" s="1"/>
  <c r="EX502" i="10" a="1"/>
  <c r="EX502" i="10" s="1"/>
  <c r="FD502" i="10" a="1"/>
  <c r="FD502" i="10" s="1"/>
  <c r="FJ502" i="10" a="1"/>
  <c r="FJ502" i="10" s="1"/>
  <c r="FQ502" i="10" a="1"/>
  <c r="FQ502" i="10" s="1"/>
  <c r="GD502" i="10" a="1"/>
  <c r="GD502" i="10" s="1"/>
  <c r="GJ502" i="10" a="1"/>
  <c r="GJ502" i="10" s="1"/>
  <c r="GP502" i="10" a="1"/>
  <c r="GP502" i="10" s="1"/>
  <c r="AM502" i="10" a="1"/>
  <c r="AM502" i="10" s="1"/>
  <c r="AT502" i="10" a="1"/>
  <c r="AT502" i="10" s="1"/>
  <c r="AY502" i="10" a="1"/>
  <c r="AY502" i="10" s="1"/>
  <c r="BS502" i="10" a="1"/>
  <c r="BS502" i="10" s="1"/>
  <c r="BZ502" i="10" a="1"/>
  <c r="BZ502" i="10" s="1"/>
  <c r="CE502" i="10" a="1"/>
  <c r="CE502" i="10" s="1"/>
  <c r="CY502" i="10" a="1"/>
  <c r="CY502" i="10" s="1"/>
  <c r="DF502" i="10" a="1"/>
  <c r="DF502" i="10" s="1"/>
  <c r="DK502" i="10" a="1"/>
  <c r="DK502" i="10" s="1"/>
  <c r="EE502" i="10" a="1"/>
  <c r="EE502" i="10" s="1"/>
  <c r="EL502" i="10" a="1"/>
  <c r="EL502" i="10" s="1"/>
  <c r="EQ502" i="10" a="1"/>
  <c r="EQ502" i="10" s="1"/>
  <c r="FK502" i="10" a="1"/>
  <c r="FK502" i="10" s="1"/>
  <c r="FR502" i="10" a="1"/>
  <c r="FR502" i="10" s="1"/>
  <c r="FW502" i="10" a="1"/>
  <c r="FW502" i="10" s="1"/>
  <c r="GQ502" i="10" a="1"/>
  <c r="GQ502" i="10" s="1"/>
  <c r="AC591" i="10" a="1"/>
  <c r="AC591" i="10" s="1"/>
  <c r="AJ591" i="10" a="1"/>
  <c r="AJ591" i="10" s="1"/>
  <c r="AR591" i="10" a="1"/>
  <c r="AR591" i="10" s="1"/>
  <c r="AX591" i="10" a="1"/>
  <c r="AX591" i="10" s="1"/>
  <c r="BE591" i="10" a="1"/>
  <c r="BE591" i="10" s="1"/>
  <c r="BL591" i="10" a="1"/>
  <c r="BL591" i="10" s="1"/>
  <c r="BT591" i="10" a="1"/>
  <c r="BT591" i="10" s="1"/>
  <c r="CA591" i="10" a="1"/>
  <c r="CA591" i="10" s="1"/>
  <c r="CO591" i="10" a="1"/>
  <c r="CO591" i="10" s="1"/>
  <c r="CV591" i="10" a="1"/>
  <c r="CV591" i="10" s="1"/>
  <c r="DD591" i="10" a="1"/>
  <c r="DD591" i="10" s="1"/>
  <c r="DJ591" i="10" a="1"/>
  <c r="DJ591" i="10" s="1"/>
  <c r="DQ591" i="10" a="1"/>
  <c r="DQ591" i="10" s="1"/>
  <c r="DX591" i="10" a="1"/>
  <c r="DX591" i="10" s="1"/>
  <c r="EF591" i="10" a="1"/>
  <c r="EF591" i="10" s="1"/>
  <c r="EM591" i="10" a="1"/>
  <c r="EM591" i="10" s="1"/>
  <c r="FA591" i="10" a="1"/>
  <c r="FA591" i="10" s="1"/>
  <c r="FH591" i="10" a="1"/>
  <c r="FH591" i="10" s="1"/>
  <c r="FP591" i="10" a="1"/>
  <c r="FP591" i="10" s="1"/>
  <c r="FV591" i="10" a="1"/>
  <c r="FV591" i="10" s="1"/>
  <c r="GC591" i="10" a="1"/>
  <c r="GC591" i="10" s="1"/>
  <c r="GJ591" i="10" a="1"/>
  <c r="GJ591" i="10" s="1"/>
  <c r="GR591" i="10" a="1"/>
  <c r="GR591" i="10" s="1"/>
  <c r="AK591" i="10" a="1"/>
  <c r="AK591" i="10" s="1"/>
  <c r="AS591" i="10" a="1"/>
  <c r="AS591" i="10" s="1"/>
  <c r="AY591" i="10" a="1"/>
  <c r="AY591" i="10" s="1"/>
  <c r="BF591" i="10" a="1"/>
  <c r="BF591" i="10" s="1"/>
  <c r="BM591" i="10" a="1"/>
  <c r="BM591" i="10" s="1"/>
  <c r="BU591" i="10" a="1"/>
  <c r="BU591" i="10" s="1"/>
  <c r="CB591" i="10" a="1"/>
  <c r="CB591" i="10" s="1"/>
  <c r="CH591" i="10" a="1"/>
  <c r="CH591" i="10" s="1"/>
  <c r="CW591" i="10" a="1"/>
  <c r="CW591" i="10" s="1"/>
  <c r="DE591" i="10" a="1"/>
  <c r="DE591" i="10" s="1"/>
  <c r="DK591" i="10" a="1"/>
  <c r="DK591" i="10" s="1"/>
  <c r="DR591" i="10" a="1"/>
  <c r="DR591" i="10" s="1"/>
  <c r="DY591" i="10" a="1"/>
  <c r="DY591" i="10" s="1"/>
  <c r="EG591" i="10" a="1"/>
  <c r="EG591" i="10" s="1"/>
  <c r="EN591" i="10" a="1"/>
  <c r="EN591" i="10" s="1"/>
  <c r="ET591" i="10" a="1"/>
  <c r="ET591" i="10" s="1"/>
  <c r="FI591" i="10" a="1"/>
  <c r="FI591" i="10" s="1"/>
  <c r="FQ591" i="10" a="1"/>
  <c r="FQ591" i="10" s="1"/>
  <c r="FW591" i="10" a="1"/>
  <c r="FW591" i="10" s="1"/>
  <c r="GD591" i="10" a="1"/>
  <c r="GD591" i="10" s="1"/>
  <c r="GK591" i="10" a="1"/>
  <c r="GK591" i="10" s="1"/>
  <c r="GS591" i="10" a="1"/>
  <c r="GS591" i="10" s="1"/>
  <c r="AD591" i="10" a="1"/>
  <c r="AD591" i="10" s="1"/>
  <c r="AL591" i="10" a="1"/>
  <c r="AL591" i="10" s="1"/>
  <c r="AZ591" i="10" a="1"/>
  <c r="AZ591" i="10" s="1"/>
  <c r="BG591" i="10" a="1"/>
  <c r="BG591" i="10" s="1"/>
  <c r="BN591" i="10" a="1"/>
  <c r="BN591" i="10" s="1"/>
  <c r="BV591" i="10" a="1"/>
  <c r="BV591" i="10" s="1"/>
  <c r="CC591" i="10" a="1"/>
  <c r="CC591" i="10" s="1"/>
  <c r="CI591" i="10" a="1"/>
  <c r="CI591" i="10" s="1"/>
  <c r="CP591" i="10" a="1"/>
  <c r="CP591" i="10" s="1"/>
  <c r="CX591" i="10" a="1"/>
  <c r="CX591" i="10" s="1"/>
  <c r="DL591" i="10" a="1"/>
  <c r="DL591" i="10" s="1"/>
  <c r="DS591" i="10" a="1"/>
  <c r="DS591" i="10" s="1"/>
  <c r="DZ591" i="10" a="1"/>
  <c r="DZ591" i="10" s="1"/>
  <c r="EH591" i="10" a="1"/>
  <c r="EH591" i="10" s="1"/>
  <c r="EO591" i="10" a="1"/>
  <c r="EO591" i="10" s="1"/>
  <c r="EU591" i="10" a="1"/>
  <c r="EU591" i="10" s="1"/>
  <c r="FB591" i="10" a="1"/>
  <c r="FB591" i="10" s="1"/>
  <c r="FJ591" i="10" a="1"/>
  <c r="FJ591" i="10" s="1"/>
  <c r="FX591" i="10" a="1"/>
  <c r="FX591" i="10" s="1"/>
  <c r="GE591" i="10" a="1"/>
  <c r="GE591" i="10" s="1"/>
  <c r="GL591" i="10" a="1"/>
  <c r="GL591" i="10" s="1"/>
  <c r="GT591" i="10" a="1"/>
  <c r="GT591" i="10" s="1"/>
  <c r="AE591" i="10" a="1"/>
  <c r="AE591" i="10" s="1"/>
  <c r="AM591" i="10" a="1"/>
  <c r="AM591" i="10" s="1"/>
  <c r="AT591" i="10" a="1"/>
  <c r="AT591" i="10" s="1"/>
  <c r="BA591" i="10" a="1"/>
  <c r="BA591" i="10" s="1"/>
  <c r="BH591" i="10" a="1"/>
  <c r="BH591" i="10" s="1"/>
  <c r="BO591" i="10" a="1"/>
  <c r="BO591" i="10" s="1"/>
  <c r="BW591" i="10" a="1"/>
  <c r="BW591" i="10" s="1"/>
  <c r="CJ591" i="10" a="1"/>
  <c r="CJ591" i="10" s="1"/>
  <c r="CQ591" i="10" a="1"/>
  <c r="CQ591" i="10" s="1"/>
  <c r="CY591" i="10" a="1"/>
  <c r="CY591" i="10" s="1"/>
  <c r="DF591" i="10" a="1"/>
  <c r="DF591" i="10" s="1"/>
  <c r="DM591" i="10" a="1"/>
  <c r="DM591" i="10" s="1"/>
  <c r="DT591" i="10" a="1"/>
  <c r="DT591" i="10" s="1"/>
  <c r="EA591" i="10" a="1"/>
  <c r="EA591" i="10" s="1"/>
  <c r="EI591" i="10" a="1"/>
  <c r="EI591" i="10" s="1"/>
  <c r="EV591" i="10" a="1"/>
  <c r="EV591" i="10" s="1"/>
  <c r="FC591" i="10" a="1"/>
  <c r="FC591" i="10" s="1"/>
  <c r="FK591" i="10" a="1"/>
  <c r="FK591" i="10" s="1"/>
  <c r="FR591" i="10" a="1"/>
  <c r="FR591" i="10" s="1"/>
  <c r="FY591" i="10" a="1"/>
  <c r="FY591" i="10" s="1"/>
  <c r="GF591" i="10" a="1"/>
  <c r="GF591" i="10" s="1"/>
  <c r="GM591" i="10" a="1"/>
  <c r="GM591" i="10" s="1"/>
  <c r="GU591" i="10" a="1"/>
  <c r="GU591" i="10" s="1"/>
  <c r="AF591" i="10" a="1"/>
  <c r="AF591" i="10" s="1"/>
  <c r="AN591" i="10" a="1"/>
  <c r="AN591" i="10" s="1"/>
  <c r="AU591" i="10" a="1"/>
  <c r="AU591" i="10" s="1"/>
  <c r="BI591" i="10" a="1"/>
  <c r="BI591" i="10" s="1"/>
  <c r="BP591" i="10" a="1"/>
  <c r="BP591" i="10" s="1"/>
  <c r="BX591" i="10" a="1"/>
  <c r="BX591" i="10" s="1"/>
  <c r="CD591" i="10" a="1"/>
  <c r="CD591" i="10" s="1"/>
  <c r="CK591" i="10" a="1"/>
  <c r="CK591" i="10" s="1"/>
  <c r="CR591" i="10" a="1"/>
  <c r="CR591" i="10" s="1"/>
  <c r="CZ591" i="10" a="1"/>
  <c r="CZ591" i="10" s="1"/>
  <c r="DG591" i="10" a="1"/>
  <c r="DG591" i="10" s="1"/>
  <c r="DU591" i="10" a="1"/>
  <c r="DU591" i="10" s="1"/>
  <c r="EB591" i="10" a="1"/>
  <c r="EB591" i="10" s="1"/>
  <c r="EJ591" i="10" a="1"/>
  <c r="EJ591" i="10" s="1"/>
  <c r="EP591" i="10" a="1"/>
  <c r="EP591" i="10" s="1"/>
  <c r="EW591" i="10" a="1"/>
  <c r="EW591" i="10" s="1"/>
  <c r="FD591" i="10" a="1"/>
  <c r="FD591" i="10" s="1"/>
  <c r="FL591" i="10" a="1"/>
  <c r="FL591" i="10" s="1"/>
  <c r="FS591" i="10" a="1"/>
  <c r="FS591" i="10" s="1"/>
  <c r="GG591" i="10" a="1"/>
  <c r="GG591" i="10" s="1"/>
  <c r="GN591" i="10" a="1"/>
  <c r="GN591" i="10" s="1"/>
  <c r="GV591" i="10" a="1"/>
  <c r="GV591" i="10" s="1"/>
  <c r="AG591" i="10" a="1"/>
  <c r="AG591" i="10" s="1"/>
  <c r="AO591" i="10" a="1"/>
  <c r="AO591" i="10" s="1"/>
  <c r="AV591" i="10" a="1"/>
  <c r="AV591" i="10" s="1"/>
  <c r="BB591" i="10" a="1"/>
  <c r="BB591" i="10" s="1"/>
  <c r="BQ591" i="10" a="1"/>
  <c r="BQ591" i="10" s="1"/>
  <c r="BY591" i="10" a="1"/>
  <c r="BY591" i="10" s="1"/>
  <c r="CE591" i="10" a="1"/>
  <c r="CE591" i="10" s="1"/>
  <c r="CL591" i="10" a="1"/>
  <c r="CL591" i="10" s="1"/>
  <c r="CS591" i="10" a="1"/>
  <c r="CS591" i="10" s="1"/>
  <c r="DA591" i="10" a="1"/>
  <c r="DA591" i="10" s="1"/>
  <c r="DH591" i="10" a="1"/>
  <c r="DH591" i="10" s="1"/>
  <c r="DN591" i="10" a="1"/>
  <c r="DN591" i="10" s="1"/>
  <c r="EC591" i="10" a="1"/>
  <c r="EC591" i="10" s="1"/>
  <c r="EK591" i="10" a="1"/>
  <c r="EK591" i="10" s="1"/>
  <c r="EQ591" i="10" a="1"/>
  <c r="EQ591" i="10" s="1"/>
  <c r="EX591" i="10" a="1"/>
  <c r="EX591" i="10" s="1"/>
  <c r="FE591" i="10" a="1"/>
  <c r="FE591" i="10" s="1"/>
  <c r="FM591" i="10" a="1"/>
  <c r="FM591" i="10" s="1"/>
  <c r="FT591" i="10" a="1"/>
  <c r="FT591" i="10" s="1"/>
  <c r="FZ591" i="10" a="1"/>
  <c r="FZ591" i="10" s="1"/>
  <c r="GO591" i="10" a="1"/>
  <c r="GO591" i="10" s="1"/>
  <c r="AA591" i="10" a="1"/>
  <c r="AA591" i="10" s="1"/>
  <c r="AH591" i="10" a="1"/>
  <c r="AH591" i="10" s="1"/>
  <c r="AP591" i="10" a="1"/>
  <c r="AP591" i="10" s="1"/>
  <c r="AW591" i="10" a="1"/>
  <c r="AW591" i="10" s="1"/>
  <c r="BC591" i="10" a="1"/>
  <c r="BC591" i="10" s="1"/>
  <c r="BJ591" i="10" a="1"/>
  <c r="BJ591" i="10" s="1"/>
  <c r="BR591" i="10" a="1"/>
  <c r="BR591" i="10" s="1"/>
  <c r="CF591" i="10" a="1"/>
  <c r="CF591" i="10" s="1"/>
  <c r="CM591" i="10" a="1"/>
  <c r="CM591" i="10" s="1"/>
  <c r="CT591" i="10" a="1"/>
  <c r="CT591" i="10" s="1"/>
  <c r="DB591" i="10" a="1"/>
  <c r="DB591" i="10" s="1"/>
  <c r="DI591" i="10" a="1"/>
  <c r="DI591" i="10" s="1"/>
  <c r="DO591" i="10" a="1"/>
  <c r="DO591" i="10" s="1"/>
  <c r="DV591" i="10" a="1"/>
  <c r="DV591" i="10" s="1"/>
  <c r="ED591" i="10" a="1"/>
  <c r="ED591" i="10" s="1"/>
  <c r="ER591" i="10" a="1"/>
  <c r="ER591" i="10" s="1"/>
  <c r="EY591" i="10" a="1"/>
  <c r="EY591" i="10" s="1"/>
  <c r="FF591" i="10" a="1"/>
  <c r="FF591" i="10" s="1"/>
  <c r="FN591" i="10" a="1"/>
  <c r="FN591" i="10" s="1"/>
  <c r="FU591" i="10" a="1"/>
  <c r="FU591" i="10" s="1"/>
  <c r="GA591" i="10" a="1"/>
  <c r="GA591" i="10" s="1"/>
  <c r="GH591" i="10" a="1"/>
  <c r="GH591" i="10" s="1"/>
  <c r="GP591" i="10" a="1"/>
  <c r="GP591" i="10" s="1"/>
  <c r="AB591" i="10" a="1"/>
  <c r="AB591" i="10" s="1"/>
  <c r="AI591" i="10" a="1"/>
  <c r="AI591" i="10" s="1"/>
  <c r="AQ591" i="10" a="1"/>
  <c r="AQ591" i="10" s="1"/>
  <c r="BD591" i="10" a="1"/>
  <c r="BD591" i="10" s="1"/>
  <c r="BK591" i="10" a="1"/>
  <c r="BK591" i="10" s="1"/>
  <c r="BS591" i="10" a="1"/>
  <c r="BS591" i="10" s="1"/>
  <c r="BZ591" i="10" a="1"/>
  <c r="BZ591" i="10" s="1"/>
  <c r="CG591" i="10" a="1"/>
  <c r="CG591" i="10" s="1"/>
  <c r="CN591" i="10" a="1"/>
  <c r="CN591" i="10" s="1"/>
  <c r="CU591" i="10" a="1"/>
  <c r="CU591" i="10" s="1"/>
  <c r="DC591" i="10" a="1"/>
  <c r="DC591" i="10" s="1"/>
  <c r="DP591" i="10" a="1"/>
  <c r="DP591" i="10" s="1"/>
  <c r="DW591" i="10" a="1"/>
  <c r="DW591" i="10" s="1"/>
  <c r="EE591" i="10" a="1"/>
  <c r="EE591" i="10" s="1"/>
  <c r="EL591" i="10" a="1"/>
  <c r="EL591" i="10" s="1"/>
  <c r="ES591" i="10" a="1"/>
  <c r="ES591" i="10" s="1"/>
  <c r="EZ591" i="10" a="1"/>
  <c r="EZ591" i="10" s="1"/>
  <c r="FG591" i="10" a="1"/>
  <c r="FG591" i="10" s="1"/>
  <c r="FO591" i="10" a="1"/>
  <c r="FO591" i="10" s="1"/>
  <c r="GB591" i="10" a="1"/>
  <c r="GB591" i="10" s="1"/>
  <c r="GI591" i="10" a="1"/>
  <c r="GI591" i="10" s="1"/>
  <c r="GQ591" i="10" a="1"/>
  <c r="GQ591" i="10" s="1"/>
  <c r="AD846" i="10" a="1"/>
  <c r="AD846" i="10" s="1"/>
  <c r="AK846" i="10" a="1"/>
  <c r="AK846" i="10" s="1"/>
  <c r="AQ846" i="10" a="1"/>
  <c r="AQ846" i="10" s="1"/>
  <c r="AX846" i="10" a="1"/>
  <c r="AX846" i="10" s="1"/>
  <c r="BD846" i="10" a="1"/>
  <c r="BD846" i="10" s="1"/>
  <c r="BJ846" i="10" a="1"/>
  <c r="BJ846" i="10" s="1"/>
  <c r="BQ846" i="10" a="1"/>
  <c r="BQ846" i="10" s="1"/>
  <c r="BW846" i="10" a="1"/>
  <c r="BW846" i="10" s="1"/>
  <c r="CD846" i="10" a="1"/>
  <c r="CD846" i="10" s="1"/>
  <c r="CJ846" i="10" a="1"/>
  <c r="CJ846" i="10" s="1"/>
  <c r="CP846" i="10" a="1"/>
  <c r="CP846" i="10" s="1"/>
  <c r="CW846" i="10" a="1"/>
  <c r="CW846" i="10" s="1"/>
  <c r="DC846" i="10" a="1"/>
  <c r="DC846" i="10" s="1"/>
  <c r="DJ846" i="10" a="1"/>
  <c r="DJ846" i="10" s="1"/>
  <c r="DP846" i="10" a="1"/>
  <c r="DP846" i="10" s="1"/>
  <c r="DV846" i="10" a="1"/>
  <c r="DV846" i="10" s="1"/>
  <c r="EC846" i="10" a="1"/>
  <c r="EC846" i="10" s="1"/>
  <c r="EI846" i="10" a="1"/>
  <c r="EI846" i="10" s="1"/>
  <c r="EP846" i="10" a="1"/>
  <c r="EP846" i="10" s="1"/>
  <c r="EV846" i="10" a="1"/>
  <c r="EV846" i="10" s="1"/>
  <c r="FB846" i="10" a="1"/>
  <c r="FB846" i="10" s="1"/>
  <c r="FI846" i="10" a="1"/>
  <c r="FI846" i="10" s="1"/>
  <c r="FO846" i="10" a="1"/>
  <c r="FO846" i="10" s="1"/>
  <c r="FV846" i="10" a="1"/>
  <c r="FV846" i="10" s="1"/>
  <c r="GB846" i="10" a="1"/>
  <c r="GB846" i="10" s="1"/>
  <c r="GH846" i="10" a="1"/>
  <c r="GH846" i="10" s="1"/>
  <c r="GO846" i="10" a="1"/>
  <c r="GO846" i="10" s="1"/>
  <c r="GU846" i="10" a="1"/>
  <c r="GU846" i="10" s="1"/>
  <c r="AE846" i="10" a="1"/>
  <c r="AE846" i="10" s="1"/>
  <c r="AL846" i="10" a="1"/>
  <c r="AL846" i="10" s="1"/>
  <c r="AY846" i="10" a="1"/>
  <c r="AY846" i="10" s="1"/>
  <c r="BE846" i="10" a="1"/>
  <c r="BE846" i="10" s="1"/>
  <c r="BK846" i="10" a="1"/>
  <c r="BK846" i="10" s="1"/>
  <c r="BR846" i="10" a="1"/>
  <c r="BR846" i="10" s="1"/>
  <c r="CE846" i="10" a="1"/>
  <c r="CE846" i="10" s="1"/>
  <c r="CK846" i="10" a="1"/>
  <c r="CK846" i="10" s="1"/>
  <c r="CQ846" i="10" a="1"/>
  <c r="CQ846" i="10" s="1"/>
  <c r="CX846" i="10" a="1"/>
  <c r="CX846" i="10" s="1"/>
  <c r="DK846" i="10" a="1"/>
  <c r="DK846" i="10" s="1"/>
  <c r="DQ846" i="10" a="1"/>
  <c r="DQ846" i="10" s="1"/>
  <c r="DW846" i="10" a="1"/>
  <c r="DW846" i="10" s="1"/>
  <c r="ED846" i="10" a="1"/>
  <c r="ED846" i="10" s="1"/>
  <c r="EQ846" i="10" a="1"/>
  <c r="EQ846" i="10" s="1"/>
  <c r="EW846" i="10" a="1"/>
  <c r="EW846" i="10" s="1"/>
  <c r="FC846" i="10" a="1"/>
  <c r="FC846" i="10" s="1"/>
  <c r="FJ846" i="10" a="1"/>
  <c r="FJ846" i="10" s="1"/>
  <c r="FW846" i="10" a="1"/>
  <c r="FW846" i="10" s="1"/>
  <c r="GC846" i="10" a="1"/>
  <c r="GC846" i="10" s="1"/>
  <c r="GI846" i="10" a="1"/>
  <c r="GI846" i="10" s="1"/>
  <c r="GP846" i="10" a="1"/>
  <c r="GP846" i="10" s="1"/>
  <c r="AF846" i="10" a="1"/>
  <c r="AF846" i="10" s="1"/>
  <c r="AM846" i="10" a="1"/>
  <c r="AM846" i="10" s="1"/>
  <c r="AR846" i="10" a="1"/>
  <c r="AR846" i="10" s="1"/>
  <c r="BL846" i="10" a="1"/>
  <c r="BL846" i="10" s="1"/>
  <c r="BS846" i="10" a="1"/>
  <c r="BS846" i="10" s="1"/>
  <c r="BX846" i="10" a="1"/>
  <c r="BX846" i="10" s="1"/>
  <c r="CR846" i="10" a="1"/>
  <c r="CR846" i="10" s="1"/>
  <c r="CY846" i="10" a="1"/>
  <c r="CY846" i="10" s="1"/>
  <c r="DD846" i="10" a="1"/>
  <c r="DD846" i="10" s="1"/>
  <c r="DX846" i="10" a="1"/>
  <c r="DX846" i="10" s="1"/>
  <c r="EE846" i="10" a="1"/>
  <c r="EE846" i="10" s="1"/>
  <c r="EJ846" i="10" a="1"/>
  <c r="EJ846" i="10" s="1"/>
  <c r="FD846" i="10" a="1"/>
  <c r="FD846" i="10" s="1"/>
  <c r="FK846" i="10" a="1"/>
  <c r="FK846" i="10" s="1"/>
  <c r="FP846" i="10" a="1"/>
  <c r="FP846" i="10" s="1"/>
  <c r="GJ846" i="10" a="1"/>
  <c r="GJ846" i="10" s="1"/>
  <c r="GQ846" i="10" a="1"/>
  <c r="GQ846" i="10" s="1"/>
  <c r="GV846" i="10" a="1"/>
  <c r="GV846" i="10" s="1"/>
  <c r="AG846" i="10" a="1"/>
  <c r="AG846" i="10" s="1"/>
  <c r="AS846" i="10" a="1"/>
  <c r="AS846" i="10" s="1"/>
  <c r="AZ846" i="10" a="1"/>
  <c r="AZ846" i="10" s="1"/>
  <c r="BF846" i="10" a="1"/>
  <c r="BF846" i="10" s="1"/>
  <c r="BM846" i="10" a="1"/>
  <c r="BM846" i="10" s="1"/>
  <c r="BY846" i="10" a="1"/>
  <c r="BY846" i="10" s="1"/>
  <c r="CF846" i="10" a="1"/>
  <c r="CF846" i="10" s="1"/>
  <c r="CL846" i="10" a="1"/>
  <c r="CL846" i="10" s="1"/>
  <c r="CS846" i="10" a="1"/>
  <c r="CS846" i="10" s="1"/>
  <c r="DE846" i="10" a="1"/>
  <c r="DE846" i="10" s="1"/>
  <c r="DL846" i="10" a="1"/>
  <c r="DL846" i="10" s="1"/>
  <c r="DR846" i="10" a="1"/>
  <c r="DR846" i="10" s="1"/>
  <c r="DY846" i="10" a="1"/>
  <c r="DY846" i="10" s="1"/>
  <c r="EK846" i="10" a="1"/>
  <c r="EK846" i="10" s="1"/>
  <c r="ER846" i="10" a="1"/>
  <c r="ER846" i="10" s="1"/>
  <c r="EX846" i="10" a="1"/>
  <c r="EX846" i="10" s="1"/>
  <c r="FE846" i="10" a="1"/>
  <c r="FE846" i="10" s="1"/>
  <c r="FQ846" i="10" a="1"/>
  <c r="FQ846" i="10" s="1"/>
  <c r="FX846" i="10" a="1"/>
  <c r="FX846" i="10" s="1"/>
  <c r="GD846" i="10" a="1"/>
  <c r="GD846" i="10" s="1"/>
  <c r="GK846" i="10" a="1"/>
  <c r="GK846" i="10" s="1"/>
  <c r="AI846" i="10" a="1"/>
  <c r="AI846" i="10" s="1"/>
  <c r="AO846" i="10" a="1"/>
  <c r="AO846" i="10" s="1"/>
  <c r="AU846" i="10" a="1"/>
  <c r="AU846" i="10" s="1"/>
  <c r="BB846" i="10" a="1"/>
  <c r="BB846" i="10" s="1"/>
  <c r="BO846" i="10" a="1"/>
  <c r="BO846" i="10" s="1"/>
  <c r="BU846" i="10" a="1"/>
  <c r="BU846" i="10" s="1"/>
  <c r="CA846" i="10" a="1"/>
  <c r="CA846" i="10" s="1"/>
  <c r="CH846" i="10" a="1"/>
  <c r="CH846" i="10" s="1"/>
  <c r="CU846" i="10" a="1"/>
  <c r="CU846" i="10" s="1"/>
  <c r="DA846" i="10" a="1"/>
  <c r="DA846" i="10" s="1"/>
  <c r="DG846" i="10" a="1"/>
  <c r="DG846" i="10" s="1"/>
  <c r="DN846" i="10" a="1"/>
  <c r="DN846" i="10" s="1"/>
  <c r="EA846" i="10" a="1"/>
  <c r="EA846" i="10" s="1"/>
  <c r="EG846" i="10" a="1"/>
  <c r="EG846" i="10" s="1"/>
  <c r="EM846" i="10" a="1"/>
  <c r="EM846" i="10" s="1"/>
  <c r="ET846" i="10" a="1"/>
  <c r="ET846" i="10" s="1"/>
  <c r="FG846" i="10" a="1"/>
  <c r="FG846" i="10" s="1"/>
  <c r="FM846" i="10" a="1"/>
  <c r="FM846" i="10" s="1"/>
  <c r="FS846" i="10" a="1"/>
  <c r="FS846" i="10" s="1"/>
  <c r="FZ846" i="10" a="1"/>
  <c r="FZ846" i="10" s="1"/>
  <c r="GM846" i="10" a="1"/>
  <c r="GM846" i="10" s="1"/>
  <c r="GS846" i="10" a="1"/>
  <c r="GS846" i="10" s="1"/>
  <c r="AB846" i="10" a="1"/>
  <c r="AB846" i="10" s="1"/>
  <c r="AV846" i="10" a="1"/>
  <c r="AV846" i="10" s="1"/>
  <c r="BC846" i="10" a="1"/>
  <c r="BC846" i="10" s="1"/>
  <c r="BH846" i="10" a="1"/>
  <c r="BH846" i="10" s="1"/>
  <c r="CB846" i="10" a="1"/>
  <c r="CB846" i="10" s="1"/>
  <c r="CI846" i="10" a="1"/>
  <c r="CI846" i="10" s="1"/>
  <c r="CN846" i="10" a="1"/>
  <c r="CN846" i="10" s="1"/>
  <c r="DH846" i="10" a="1"/>
  <c r="DH846" i="10" s="1"/>
  <c r="DO846" i="10" a="1"/>
  <c r="DO846" i="10" s="1"/>
  <c r="DT846" i="10" a="1"/>
  <c r="DT846" i="10" s="1"/>
  <c r="EN846" i="10" a="1"/>
  <c r="EN846" i="10" s="1"/>
  <c r="EU846" i="10" a="1"/>
  <c r="EU846" i="10" s="1"/>
  <c r="EZ846" i="10" a="1"/>
  <c r="EZ846" i="10" s="1"/>
  <c r="FT846" i="10" a="1"/>
  <c r="FT846" i="10" s="1"/>
  <c r="GA846" i="10" a="1"/>
  <c r="GA846" i="10" s="1"/>
  <c r="GF846" i="10" a="1"/>
  <c r="GF846" i="10" s="1"/>
  <c r="AC846" i="10" a="1"/>
  <c r="AC846" i="10" s="1"/>
  <c r="AJ846" i="10" a="1"/>
  <c r="AJ846" i="10" s="1"/>
  <c r="AP846" i="10" a="1"/>
  <c r="AP846" i="10" s="1"/>
  <c r="AW846" i="10" a="1"/>
  <c r="AW846" i="10" s="1"/>
  <c r="BI846" i="10" a="1"/>
  <c r="BI846" i="10" s="1"/>
  <c r="BP846" i="10" a="1"/>
  <c r="BP846" i="10" s="1"/>
  <c r="BV846" i="10" a="1"/>
  <c r="BV846" i="10" s="1"/>
  <c r="CC846" i="10" a="1"/>
  <c r="CC846" i="10" s="1"/>
  <c r="CO846" i="10" a="1"/>
  <c r="CO846" i="10" s="1"/>
  <c r="CV846" i="10" a="1"/>
  <c r="CV846" i="10" s="1"/>
  <c r="DB846" i="10" a="1"/>
  <c r="DB846" i="10" s="1"/>
  <c r="DI846" i="10" a="1"/>
  <c r="DI846" i="10" s="1"/>
  <c r="DU846" i="10" a="1"/>
  <c r="DU846" i="10" s="1"/>
  <c r="EB846" i="10" a="1"/>
  <c r="EB846" i="10" s="1"/>
  <c r="EH846" i="10" a="1"/>
  <c r="EH846" i="10" s="1"/>
  <c r="EO846" i="10" a="1"/>
  <c r="EO846" i="10" s="1"/>
  <c r="FA846" i="10" a="1"/>
  <c r="FA846" i="10" s="1"/>
  <c r="FH846" i="10" a="1"/>
  <c r="FH846" i="10" s="1"/>
  <c r="FN846" i="10" a="1"/>
  <c r="FN846" i="10" s="1"/>
  <c r="FU846" i="10" a="1"/>
  <c r="FU846" i="10" s="1"/>
  <c r="GG846" i="10" a="1"/>
  <c r="GG846" i="10" s="1"/>
  <c r="GN846" i="10" a="1"/>
  <c r="GN846" i="10" s="1"/>
  <c r="GT846" i="10" a="1"/>
  <c r="GT846" i="10" s="1"/>
  <c r="AA846" i="10" a="1"/>
  <c r="AA846" i="10" s="1"/>
  <c r="BZ846" i="10" a="1"/>
  <c r="BZ846" i="10" s="1"/>
  <c r="DZ846" i="10" a="1"/>
  <c r="DZ846" i="10" s="1"/>
  <c r="FY846" i="10" a="1"/>
  <c r="FY846" i="10" s="1"/>
  <c r="AH846" i="10" a="1"/>
  <c r="AH846" i="10" s="1"/>
  <c r="CG846" i="10" a="1"/>
  <c r="CG846" i="10" s="1"/>
  <c r="EF846" i="10" a="1"/>
  <c r="EF846" i="10" s="1"/>
  <c r="GE846" i="10" a="1"/>
  <c r="GE846" i="10" s="1"/>
  <c r="AN846" i="10" a="1"/>
  <c r="AN846" i="10" s="1"/>
  <c r="CM846" i="10" a="1"/>
  <c r="CM846" i="10" s="1"/>
  <c r="EL846" i="10" a="1"/>
  <c r="EL846" i="10" s="1"/>
  <c r="GL846" i="10" a="1"/>
  <c r="GL846" i="10" s="1"/>
  <c r="AT846" i="10" a="1"/>
  <c r="AT846" i="10" s="1"/>
  <c r="CT846" i="10" a="1"/>
  <c r="CT846" i="10" s="1"/>
  <c r="ES846" i="10" a="1"/>
  <c r="ES846" i="10" s="1"/>
  <c r="GR846" i="10" a="1"/>
  <c r="GR846" i="10" s="1"/>
  <c r="BA846" i="10" a="1"/>
  <c r="BA846" i="10" s="1"/>
  <c r="CZ846" i="10" a="1"/>
  <c r="CZ846" i="10" s="1"/>
  <c r="EY846" i="10" a="1"/>
  <c r="EY846" i="10" s="1"/>
  <c r="BG846" i="10" a="1"/>
  <c r="BG846" i="10" s="1"/>
  <c r="DF846" i="10" a="1"/>
  <c r="DF846" i="10" s="1"/>
  <c r="FF846" i="10" a="1"/>
  <c r="FF846" i="10" s="1"/>
  <c r="BN846" i="10" a="1"/>
  <c r="BN846" i="10" s="1"/>
  <c r="DM846" i="10" a="1"/>
  <c r="DM846" i="10" s="1"/>
  <c r="FL846" i="10" a="1"/>
  <c r="FL846" i="10" s="1"/>
  <c r="BT846" i="10" a="1"/>
  <c r="BT846" i="10" s="1"/>
  <c r="DS846" i="10" a="1"/>
  <c r="DS846" i="10" s="1"/>
  <c r="FR846" i="10" a="1"/>
  <c r="FR846" i="10" s="1"/>
  <c r="AE50" i="10" a="1"/>
  <c r="AE50" i="10" s="1"/>
  <c r="AK50" i="10" a="1"/>
  <c r="AK50" i="10" s="1"/>
  <c r="AQ50" i="10" a="1"/>
  <c r="AQ50" i="10" s="1"/>
  <c r="AW50" i="10" a="1"/>
  <c r="AW50" i="10" s="1"/>
  <c r="BI50" i="10" a="1"/>
  <c r="BI50" i="10" s="1"/>
  <c r="AF50" i="10" a="1"/>
  <c r="AF50" i="10" s="1"/>
  <c r="AL50" i="10" a="1"/>
  <c r="AL50" i="10" s="1"/>
  <c r="AR50" i="10" a="1"/>
  <c r="AR50" i="10" s="1"/>
  <c r="BC50" i="10" a="1"/>
  <c r="BC50" i="10" s="1"/>
  <c r="AA50" i="10" a="1"/>
  <c r="AA50" i="10" s="1"/>
  <c r="AG50" i="10" a="1"/>
  <c r="AG50" i="10" s="1"/>
  <c r="AS50" i="10" a="1"/>
  <c r="AS50" i="10" s="1"/>
  <c r="AX50" i="10" a="1"/>
  <c r="AX50" i="10" s="1"/>
  <c r="BD50" i="10" a="1"/>
  <c r="BD50" i="10" s="1"/>
  <c r="BJ50" i="10" a="1"/>
  <c r="BJ50" i="10" s="1"/>
  <c r="BO50" i="10" a="1"/>
  <c r="BO50" i="10" s="1"/>
  <c r="AC50" i="10" a="1"/>
  <c r="AC50" i="10" s="1"/>
  <c r="AH50" i="10" a="1"/>
  <c r="AH50" i="10" s="1"/>
  <c r="AN50" i="10" a="1"/>
  <c r="AN50" i="10" s="1"/>
  <c r="AO50" i="10" a="1"/>
  <c r="AO50" i="10" s="1"/>
  <c r="AZ50" i="10" a="1"/>
  <c r="AZ50" i="10" s="1"/>
  <c r="BF50" i="10" a="1"/>
  <c r="BF50" i="10" s="1"/>
  <c r="AJ50" i="10" a="1"/>
  <c r="AJ50" i="10" s="1"/>
  <c r="AP50" i="10" a="1"/>
  <c r="AP50" i="10" s="1"/>
  <c r="AV50" i="10" a="1"/>
  <c r="AV50" i="10" s="1"/>
  <c r="BB50" i="10" a="1"/>
  <c r="BB50" i="10" s="1"/>
  <c r="BH50" i="10" a="1"/>
  <c r="BH50" i="10" s="1"/>
  <c r="BS50" i="10" a="1"/>
  <c r="BS50" i="10" s="1"/>
  <c r="AM50" i="10" a="1"/>
  <c r="AM50" i="10" s="1"/>
  <c r="BE50" i="10" a="1"/>
  <c r="BE50" i="10" s="1"/>
  <c r="BN50" i="10" a="1"/>
  <c r="BN50" i="10" s="1"/>
  <c r="BV50" i="10" a="1"/>
  <c r="BV50" i="10" s="1"/>
  <c r="CB50" i="10" a="1"/>
  <c r="CB50" i="10" s="1"/>
  <c r="CH50" i="10" a="1"/>
  <c r="CH50" i="10" s="1"/>
  <c r="CN50" i="10" a="1"/>
  <c r="CN50" i="10" s="1"/>
  <c r="CY50" i="10" a="1"/>
  <c r="CY50" i="10" s="1"/>
  <c r="DQ50" i="10" a="1"/>
  <c r="DQ50" i="10" s="1"/>
  <c r="EB50" i="10" a="1"/>
  <c r="EB50" i="10" s="1"/>
  <c r="EI50" i="10" a="1"/>
  <c r="EI50" i="10" s="1"/>
  <c r="EO50" i="10" a="1"/>
  <c r="EO50" i="10" s="1"/>
  <c r="EV50" i="10" a="1"/>
  <c r="EV50" i="10" s="1"/>
  <c r="FB50" i="10" a="1"/>
  <c r="FB50" i="10" s="1"/>
  <c r="FH50" i="10" a="1"/>
  <c r="FH50" i="10" s="1"/>
  <c r="FO50" i="10" a="1"/>
  <c r="FO50" i="10" s="1"/>
  <c r="FV50" i="10" a="1"/>
  <c r="FV50" i="10" s="1"/>
  <c r="GJ50" i="10" a="1"/>
  <c r="GJ50" i="10" s="1"/>
  <c r="GR50" i="10" a="1"/>
  <c r="GR50" i="10" s="1"/>
  <c r="BW50" i="10" a="1"/>
  <c r="BW50" i="10" s="1"/>
  <c r="CC50" i="10" a="1"/>
  <c r="CC50" i="10" s="1"/>
  <c r="CO50" i="10" a="1"/>
  <c r="CO50" i="10" s="1"/>
  <c r="CT50" i="10" a="1"/>
  <c r="CT50" i="10" s="1"/>
  <c r="CZ50" i="10" a="1"/>
  <c r="CZ50" i="10" s="1"/>
  <c r="DF50" i="10" a="1"/>
  <c r="DF50" i="10" s="1"/>
  <c r="DK50" i="10" a="1"/>
  <c r="DK50" i="10" s="1"/>
  <c r="DW50" i="10" a="1"/>
  <c r="DW50" i="10" s="1"/>
  <c r="EC50" i="10" a="1"/>
  <c r="EC50" i="10" s="1"/>
  <c r="EJ50" i="10" a="1"/>
  <c r="EJ50" i="10" s="1"/>
  <c r="EP50" i="10" a="1"/>
  <c r="EP50" i="10" s="1"/>
  <c r="EW50" i="10" a="1"/>
  <c r="EW50" i="10" s="1"/>
  <c r="FI50" i="10" a="1"/>
  <c r="FI50" i="10" s="1"/>
  <c r="FP50" i="10" a="1"/>
  <c r="FP50" i="10" s="1"/>
  <c r="FW50" i="10" a="1"/>
  <c r="FW50" i="10" s="1"/>
  <c r="GD50" i="10" a="1"/>
  <c r="GD50" i="10" s="1"/>
  <c r="GK50" i="10" a="1"/>
  <c r="GK50" i="10" s="1"/>
  <c r="GS50" i="10" a="1"/>
  <c r="GS50" i="10" s="1"/>
  <c r="BG50" i="10" a="1"/>
  <c r="BG50" i="10" s="1"/>
  <c r="BP50" i="10" a="1"/>
  <c r="BP50" i="10" s="1"/>
  <c r="BX50" i="10" a="1"/>
  <c r="BX50" i="10" s="1"/>
  <c r="CI50" i="10" a="1"/>
  <c r="CI50" i="10" s="1"/>
  <c r="DA50" i="10" a="1"/>
  <c r="DA50" i="10" s="1"/>
  <c r="DL50" i="10" a="1"/>
  <c r="DL50" i="10" s="1"/>
  <c r="DR50" i="10" a="1"/>
  <c r="DR50" i="10" s="1"/>
  <c r="DX50" i="10" a="1"/>
  <c r="DX50" i="10" s="1"/>
  <c r="ED50" i="10" a="1"/>
  <c r="ED50" i="10" s="1"/>
  <c r="EK50" i="10" a="1"/>
  <c r="EK50" i="10" s="1"/>
  <c r="FC50" i="10" a="1"/>
  <c r="FC50" i="10" s="1"/>
  <c r="FJ50" i="10" a="1"/>
  <c r="FJ50" i="10" s="1"/>
  <c r="FQ50" i="10" a="1"/>
  <c r="FQ50" i="10" s="1"/>
  <c r="FX50" i="10" a="1"/>
  <c r="FX50" i="10" s="1"/>
  <c r="GE50" i="10" a="1"/>
  <c r="GE50" i="10" s="1"/>
  <c r="GL50" i="10" a="1"/>
  <c r="GL50" i="10" s="1"/>
  <c r="AT50" i="10" a="1"/>
  <c r="AT50" i="10" s="1"/>
  <c r="BQ50" i="10" a="1"/>
  <c r="BQ50" i="10" s="1"/>
  <c r="BY50" i="10" a="1"/>
  <c r="BY50" i="10" s="1"/>
  <c r="CD50" i="10" a="1"/>
  <c r="CD50" i="10" s="1"/>
  <c r="CJ50" i="10" a="1"/>
  <c r="CJ50" i="10" s="1"/>
  <c r="CP50" i="10" a="1"/>
  <c r="CP50" i="10" s="1"/>
  <c r="CU50" i="10" a="1"/>
  <c r="CU50" i="10" s="1"/>
  <c r="DG50" i="10" a="1"/>
  <c r="DG50" i="10" s="1"/>
  <c r="DM50" i="10" a="1"/>
  <c r="DM50" i="10" s="1"/>
  <c r="DS50" i="10" a="1"/>
  <c r="DS50" i="10" s="1"/>
  <c r="DY50" i="10" a="1"/>
  <c r="DY50" i="10" s="1"/>
  <c r="EE50" i="10" a="1"/>
  <c r="EE50" i="10" s="1"/>
  <c r="EQ50" i="10" a="1"/>
  <c r="EQ50" i="10" s="1"/>
  <c r="EX50" i="10" a="1"/>
  <c r="EX50" i="10" s="1"/>
  <c r="FD50" i="10" a="1"/>
  <c r="FD50" i="10" s="1"/>
  <c r="FK50" i="10" a="1"/>
  <c r="FK50" i="10" s="1"/>
  <c r="FR50" i="10" a="1"/>
  <c r="FR50" i="10" s="1"/>
  <c r="FY50" i="10" a="1"/>
  <c r="FY50" i="10" s="1"/>
  <c r="GF50" i="10" a="1"/>
  <c r="GF50" i="10" s="1"/>
  <c r="GM50" i="10" a="1"/>
  <c r="GM50" i="10" s="1"/>
  <c r="GT50" i="10" a="1"/>
  <c r="GT50" i="10" s="1"/>
  <c r="AB50" i="10" a="1"/>
  <c r="AB50" i="10" s="1"/>
  <c r="AU50" i="10" a="1"/>
  <c r="AU50" i="10" s="1"/>
  <c r="BR50" i="10" a="1"/>
  <c r="BR50" i="10" s="1"/>
  <c r="CK50" i="10" a="1"/>
  <c r="CK50" i="10" s="1"/>
  <c r="CV50" i="10" a="1"/>
  <c r="CV50" i="10" s="1"/>
  <c r="DB50" i="10" a="1"/>
  <c r="DB50" i="10" s="1"/>
  <c r="DH50" i="10" a="1"/>
  <c r="DH50" i="10" s="1"/>
  <c r="DN50" i="10" a="1"/>
  <c r="DN50" i="10" s="1"/>
  <c r="DT50" i="10" a="1"/>
  <c r="DT50" i="10" s="1"/>
  <c r="EF50" i="10" a="1"/>
  <c r="EF50" i="10" s="1"/>
  <c r="EL50" i="10" a="1"/>
  <c r="EL50" i="10" s="1"/>
  <c r="ER50" i="10" a="1"/>
  <c r="ER50" i="10" s="1"/>
  <c r="EY50" i="10" a="1"/>
  <c r="EY50" i="10" s="1"/>
  <c r="FE50" i="10" a="1"/>
  <c r="FE50" i="10" s="1"/>
  <c r="FL50" i="10" a="1"/>
  <c r="FL50" i="10" s="1"/>
  <c r="FZ50" i="10" a="1"/>
  <c r="FZ50" i="10" s="1"/>
  <c r="GG50" i="10" a="1"/>
  <c r="GG50" i="10" s="1"/>
  <c r="GN50" i="10" a="1"/>
  <c r="GN50" i="10" s="1"/>
  <c r="GU50" i="10" a="1"/>
  <c r="GU50" i="10" s="1"/>
  <c r="AD50" i="10" a="1"/>
  <c r="AD50" i="10" s="1"/>
  <c r="BK50" i="10" a="1"/>
  <c r="BK50" i="10" s="1"/>
  <c r="BZ50" i="10" a="1"/>
  <c r="BZ50" i="10" s="1"/>
  <c r="CE50" i="10" a="1"/>
  <c r="CE50" i="10" s="1"/>
  <c r="CQ50" i="10" a="1"/>
  <c r="CQ50" i="10" s="1"/>
  <c r="CW50" i="10" a="1"/>
  <c r="CW50" i="10" s="1"/>
  <c r="DC50" i="10" a="1"/>
  <c r="DC50" i="10" s="1"/>
  <c r="DI50" i="10" a="1"/>
  <c r="DI50" i="10" s="1"/>
  <c r="DU50" i="10" a="1"/>
  <c r="DU50" i="10" s="1"/>
  <c r="DZ50" i="10" a="1"/>
  <c r="DZ50" i="10" s="1"/>
  <c r="EG50" i="10" a="1"/>
  <c r="EG50" i="10" s="1"/>
  <c r="ES50" i="10" a="1"/>
  <c r="ES50" i="10" s="1"/>
  <c r="EZ50" i="10" a="1"/>
  <c r="EZ50" i="10" s="1"/>
  <c r="FF50" i="10" a="1"/>
  <c r="FF50" i="10" s="1"/>
  <c r="FM50" i="10" a="1"/>
  <c r="FM50" i="10" s="1"/>
  <c r="FS50" i="10" a="1"/>
  <c r="FS50" i="10" s="1"/>
  <c r="GA50" i="10" a="1"/>
  <c r="GA50" i="10" s="1"/>
  <c r="GH50" i="10" a="1"/>
  <c r="GH50" i="10" s="1"/>
  <c r="GO50" i="10" a="1"/>
  <c r="GO50" i="10" s="1"/>
  <c r="GV50" i="10" a="1"/>
  <c r="GV50" i="10" s="1"/>
  <c r="AY50" i="10" a="1"/>
  <c r="AY50" i="10" s="1"/>
  <c r="BL50" i="10" a="1"/>
  <c r="BL50" i="10" s="1"/>
  <c r="BT50" i="10" a="1"/>
  <c r="BT50" i="10" s="1"/>
  <c r="CF50" i="10" a="1"/>
  <c r="CF50" i="10" s="1"/>
  <c r="CL50" i="10" a="1"/>
  <c r="CL50" i="10" s="1"/>
  <c r="CR50" i="10" a="1"/>
  <c r="CR50" i="10" s="1"/>
  <c r="CX50" i="10" a="1"/>
  <c r="CX50" i="10" s="1"/>
  <c r="DD50" i="10" a="1"/>
  <c r="DD50" i="10" s="1"/>
  <c r="DO50" i="10" a="1"/>
  <c r="DO50" i="10" s="1"/>
  <c r="EM50" i="10" a="1"/>
  <c r="EM50" i="10" s="1"/>
  <c r="ET50" i="10" a="1"/>
  <c r="ET50" i="10" s="1"/>
  <c r="FA50" i="10" a="1"/>
  <c r="FA50" i="10" s="1"/>
  <c r="FT50" i="10" a="1"/>
  <c r="FT50" i="10" s="1"/>
  <c r="GB50" i="10" a="1"/>
  <c r="GB50" i="10" s="1"/>
  <c r="GP50" i="10" a="1"/>
  <c r="GP50" i="10" s="1"/>
  <c r="AI50" i="10" a="1"/>
  <c r="AI50" i="10" s="1"/>
  <c r="EU50" i="10" a="1"/>
  <c r="EU50" i="10" s="1"/>
  <c r="BA50" i="10" a="1"/>
  <c r="BA50" i="10" s="1"/>
  <c r="DE50" i="10" a="1"/>
  <c r="DE50" i="10" s="1"/>
  <c r="BM50" i="10" a="1"/>
  <c r="BM50" i="10" s="1"/>
  <c r="DJ50" i="10" a="1"/>
  <c r="DJ50" i="10" s="1"/>
  <c r="FG50" i="10" a="1"/>
  <c r="FG50" i="10" s="1"/>
  <c r="BU50" i="10" a="1"/>
  <c r="BU50" i="10" s="1"/>
  <c r="DP50" i="10" a="1"/>
  <c r="DP50" i="10" s="1"/>
  <c r="FN50" i="10" a="1"/>
  <c r="FN50" i="10" s="1"/>
  <c r="CA50" i="10" a="1"/>
  <c r="CA50" i="10" s="1"/>
  <c r="DV50" i="10" a="1"/>
  <c r="DV50" i="10" s="1"/>
  <c r="FU50" i="10" a="1"/>
  <c r="FU50" i="10" s="1"/>
  <c r="CG50" i="10" a="1"/>
  <c r="CG50" i="10" s="1"/>
  <c r="EA50" i="10" a="1"/>
  <c r="EA50" i="10" s="1"/>
  <c r="GC50" i="10" a="1"/>
  <c r="GC50" i="10" s="1"/>
  <c r="CS50" i="10" a="1"/>
  <c r="CS50" i="10" s="1"/>
  <c r="EN50" i="10" a="1"/>
  <c r="EN50" i="10" s="1"/>
  <c r="GQ50" i="10" a="1"/>
  <c r="GQ50" i="10" s="1"/>
  <c r="CM50" i="10" a="1"/>
  <c r="CM50" i="10" s="1"/>
  <c r="EH50" i="10" a="1"/>
  <c r="EH50" i="10" s="1"/>
  <c r="GI50" i="10" a="1"/>
  <c r="GI50" i="10" s="1"/>
  <c r="AA114" i="10" a="1"/>
  <c r="AA114" i="10" s="1"/>
  <c r="AI114" i="10" a="1"/>
  <c r="AI114" i="10" s="1"/>
  <c r="AQ114" i="10" a="1"/>
  <c r="AQ114" i="10" s="1"/>
  <c r="AY114" i="10" a="1"/>
  <c r="AY114" i="10" s="1"/>
  <c r="BG114" i="10" a="1"/>
  <c r="BG114" i="10" s="1"/>
  <c r="BO114" i="10" a="1"/>
  <c r="BO114" i="10" s="1"/>
  <c r="BW114" i="10" a="1"/>
  <c r="BW114" i="10" s="1"/>
  <c r="CE114" i="10" a="1"/>
  <c r="CE114" i="10" s="1"/>
  <c r="CM114" i="10" a="1"/>
  <c r="CM114" i="10" s="1"/>
  <c r="CU114" i="10" a="1"/>
  <c r="CU114" i="10" s="1"/>
  <c r="DC114" i="10" a="1"/>
  <c r="DC114" i="10" s="1"/>
  <c r="DK114" i="10" a="1"/>
  <c r="DK114" i="10" s="1"/>
  <c r="DS114" i="10" a="1"/>
  <c r="DS114" i="10" s="1"/>
  <c r="EA114" i="10" a="1"/>
  <c r="EA114" i="10" s="1"/>
  <c r="EI114" i="10" a="1"/>
  <c r="EI114" i="10" s="1"/>
  <c r="EQ114" i="10" a="1"/>
  <c r="EQ114" i="10" s="1"/>
  <c r="EY114" i="10" a="1"/>
  <c r="EY114" i="10" s="1"/>
  <c r="FG114" i="10" a="1"/>
  <c r="FG114" i="10" s="1"/>
  <c r="FO114" i="10" a="1"/>
  <c r="FO114" i="10" s="1"/>
  <c r="FW114" i="10" a="1"/>
  <c r="FW114" i="10" s="1"/>
  <c r="GE114" i="10" a="1"/>
  <c r="GE114" i="10" s="1"/>
  <c r="GM114" i="10" a="1"/>
  <c r="GM114" i="10" s="1"/>
  <c r="GU114" i="10" a="1"/>
  <c r="GU114" i="10" s="1"/>
  <c r="AC114" i="10" a="1"/>
  <c r="AC114" i="10" s="1"/>
  <c r="AK114" i="10" a="1"/>
  <c r="AK114" i="10" s="1"/>
  <c r="AS114" i="10" a="1"/>
  <c r="AS114" i="10" s="1"/>
  <c r="BA114" i="10" a="1"/>
  <c r="BA114" i="10" s="1"/>
  <c r="BI114" i="10" a="1"/>
  <c r="BI114" i="10" s="1"/>
  <c r="BQ114" i="10" a="1"/>
  <c r="BQ114" i="10" s="1"/>
  <c r="BY114" i="10" a="1"/>
  <c r="BY114" i="10" s="1"/>
  <c r="CG114" i="10" a="1"/>
  <c r="CG114" i="10" s="1"/>
  <c r="CO114" i="10" a="1"/>
  <c r="CO114" i="10" s="1"/>
  <c r="AE114" i="10" a="1"/>
  <c r="AE114" i="10" s="1"/>
  <c r="AM114" i="10" a="1"/>
  <c r="AM114" i="10" s="1"/>
  <c r="AU114" i="10" a="1"/>
  <c r="AU114" i="10" s="1"/>
  <c r="BC114" i="10" a="1"/>
  <c r="BC114" i="10" s="1"/>
  <c r="BK114" i="10" a="1"/>
  <c r="BK114" i="10" s="1"/>
  <c r="BS114" i="10" a="1"/>
  <c r="BS114" i="10" s="1"/>
  <c r="CA114" i="10" a="1"/>
  <c r="CA114" i="10" s="1"/>
  <c r="AF114" i="10" a="1"/>
  <c r="AF114" i="10" s="1"/>
  <c r="AR114" i="10" a="1"/>
  <c r="AR114" i="10" s="1"/>
  <c r="BE114" i="10" a="1"/>
  <c r="BE114" i="10" s="1"/>
  <c r="BR114" i="10" a="1"/>
  <c r="BR114" i="10" s="1"/>
  <c r="CD114" i="10" a="1"/>
  <c r="CD114" i="10" s="1"/>
  <c r="CP114" i="10" a="1"/>
  <c r="CP114" i="10" s="1"/>
  <c r="CY114" i="10" a="1"/>
  <c r="CY114" i="10" s="1"/>
  <c r="DH114" i="10" a="1"/>
  <c r="DH114" i="10" s="1"/>
  <c r="DQ114" i="10" a="1"/>
  <c r="DQ114" i="10" s="1"/>
  <c r="DZ114" i="10" a="1"/>
  <c r="DZ114" i="10" s="1"/>
  <c r="EJ114" i="10" a="1"/>
  <c r="EJ114" i="10" s="1"/>
  <c r="ES114" i="10" a="1"/>
  <c r="ES114" i="10" s="1"/>
  <c r="FB114" i="10" a="1"/>
  <c r="FB114" i="10" s="1"/>
  <c r="FK114" i="10" a="1"/>
  <c r="FK114" i="10" s="1"/>
  <c r="FT114" i="10" a="1"/>
  <c r="FT114" i="10" s="1"/>
  <c r="GC114" i="10" a="1"/>
  <c r="GC114" i="10" s="1"/>
  <c r="GL114" i="10" a="1"/>
  <c r="GL114" i="10" s="1"/>
  <c r="GV114" i="10" a="1"/>
  <c r="GV114" i="10" s="1"/>
  <c r="AG114" i="10" a="1"/>
  <c r="AG114" i="10" s="1"/>
  <c r="AT114" i="10" a="1"/>
  <c r="AT114" i="10" s="1"/>
  <c r="BF114" i="10" a="1"/>
  <c r="BF114" i="10" s="1"/>
  <c r="BT114" i="10" a="1"/>
  <c r="BT114" i="10" s="1"/>
  <c r="CF114" i="10" a="1"/>
  <c r="CF114" i="10" s="1"/>
  <c r="CQ114" i="10" a="1"/>
  <c r="CQ114" i="10" s="1"/>
  <c r="CZ114" i="10" a="1"/>
  <c r="CZ114" i="10" s="1"/>
  <c r="DI114" i="10" a="1"/>
  <c r="DI114" i="10" s="1"/>
  <c r="DR114" i="10" a="1"/>
  <c r="DR114" i="10" s="1"/>
  <c r="EB114" i="10" a="1"/>
  <c r="EB114" i="10" s="1"/>
  <c r="EK114" i="10" a="1"/>
  <c r="EK114" i="10" s="1"/>
  <c r="ET114" i="10" a="1"/>
  <c r="ET114" i="10" s="1"/>
  <c r="FC114" i="10" a="1"/>
  <c r="FC114" i="10" s="1"/>
  <c r="FL114" i="10" a="1"/>
  <c r="FL114" i="10" s="1"/>
  <c r="FU114" i="10" a="1"/>
  <c r="FU114" i="10" s="1"/>
  <c r="GD114" i="10" a="1"/>
  <c r="GD114" i="10" s="1"/>
  <c r="GN114" i="10" a="1"/>
  <c r="GN114" i="10" s="1"/>
  <c r="AH114" i="10" a="1"/>
  <c r="AH114" i="10" s="1"/>
  <c r="AV114" i="10" a="1"/>
  <c r="AV114" i="10" s="1"/>
  <c r="BH114" i="10" a="1"/>
  <c r="BH114" i="10" s="1"/>
  <c r="BU114" i="10" a="1"/>
  <c r="BU114" i="10" s="1"/>
  <c r="CH114" i="10" a="1"/>
  <c r="CH114" i="10" s="1"/>
  <c r="CR114" i="10" a="1"/>
  <c r="CR114" i="10" s="1"/>
  <c r="DA114" i="10" a="1"/>
  <c r="DA114" i="10" s="1"/>
  <c r="DJ114" i="10" a="1"/>
  <c r="DJ114" i="10" s="1"/>
  <c r="DT114" i="10" a="1"/>
  <c r="DT114" i="10" s="1"/>
  <c r="EC114" i="10" a="1"/>
  <c r="EC114" i="10" s="1"/>
  <c r="EL114" i="10" a="1"/>
  <c r="EL114" i="10" s="1"/>
  <c r="EU114" i="10" a="1"/>
  <c r="EU114" i="10" s="1"/>
  <c r="FD114" i="10" a="1"/>
  <c r="FD114" i="10" s="1"/>
  <c r="FM114" i="10" a="1"/>
  <c r="FM114" i="10" s="1"/>
  <c r="FV114" i="10" a="1"/>
  <c r="FV114" i="10" s="1"/>
  <c r="GF114" i="10" a="1"/>
  <c r="GF114" i="10" s="1"/>
  <c r="GO114" i="10" a="1"/>
  <c r="GO114" i="10" s="1"/>
  <c r="AJ114" i="10" a="1"/>
  <c r="AJ114" i="10" s="1"/>
  <c r="AW114" i="10" a="1"/>
  <c r="AW114" i="10" s="1"/>
  <c r="BJ114" i="10" a="1"/>
  <c r="BJ114" i="10" s="1"/>
  <c r="BV114" i="10" a="1"/>
  <c r="BV114" i="10" s="1"/>
  <c r="CI114" i="10" a="1"/>
  <c r="CI114" i="10" s="1"/>
  <c r="CS114" i="10" a="1"/>
  <c r="CS114" i="10" s="1"/>
  <c r="DB114" i="10" a="1"/>
  <c r="DB114" i="10" s="1"/>
  <c r="DL114" i="10" a="1"/>
  <c r="DL114" i="10" s="1"/>
  <c r="DU114" i="10" a="1"/>
  <c r="DU114" i="10" s="1"/>
  <c r="ED114" i="10" a="1"/>
  <c r="ED114" i="10" s="1"/>
  <c r="EM114" i="10" a="1"/>
  <c r="EM114" i="10" s="1"/>
  <c r="EV114" i="10" a="1"/>
  <c r="EV114" i="10" s="1"/>
  <c r="FE114" i="10" a="1"/>
  <c r="FE114" i="10" s="1"/>
  <c r="FN114" i="10" a="1"/>
  <c r="FN114" i="10" s="1"/>
  <c r="FX114" i="10" a="1"/>
  <c r="FX114" i="10" s="1"/>
  <c r="GG114" i="10" a="1"/>
  <c r="GG114" i="10" s="1"/>
  <c r="GP114" i="10" a="1"/>
  <c r="GP114" i="10" s="1"/>
  <c r="AL114" i="10" a="1"/>
  <c r="AL114" i="10" s="1"/>
  <c r="AX114" i="10" a="1"/>
  <c r="AX114" i="10" s="1"/>
  <c r="BL114" i="10" a="1"/>
  <c r="BL114" i="10" s="1"/>
  <c r="BX114" i="10" a="1"/>
  <c r="BX114" i="10" s="1"/>
  <c r="CJ114" i="10" a="1"/>
  <c r="CJ114" i="10" s="1"/>
  <c r="CT114" i="10" a="1"/>
  <c r="CT114" i="10" s="1"/>
  <c r="DD114" i="10" a="1"/>
  <c r="DD114" i="10" s="1"/>
  <c r="DM114" i="10" a="1"/>
  <c r="DM114" i="10" s="1"/>
  <c r="DV114" i="10" a="1"/>
  <c r="DV114" i="10" s="1"/>
  <c r="EE114" i="10" a="1"/>
  <c r="EE114" i="10" s="1"/>
  <c r="EN114" i="10" a="1"/>
  <c r="EN114" i="10" s="1"/>
  <c r="EW114" i="10" a="1"/>
  <c r="EW114" i="10" s="1"/>
  <c r="FF114" i="10" a="1"/>
  <c r="FF114" i="10" s="1"/>
  <c r="FP114" i="10" a="1"/>
  <c r="FP114" i="10" s="1"/>
  <c r="FY114" i="10" a="1"/>
  <c r="FY114" i="10" s="1"/>
  <c r="GH114" i="10" a="1"/>
  <c r="GH114" i="10" s="1"/>
  <c r="GQ114" i="10" a="1"/>
  <c r="GQ114" i="10" s="1"/>
  <c r="AN114" i="10" a="1"/>
  <c r="AN114" i="10" s="1"/>
  <c r="AZ114" i="10" a="1"/>
  <c r="AZ114" i="10" s="1"/>
  <c r="BM114" i="10" a="1"/>
  <c r="BM114" i="10" s="1"/>
  <c r="BZ114" i="10" a="1"/>
  <c r="BZ114" i="10" s="1"/>
  <c r="CK114" i="10" a="1"/>
  <c r="CK114" i="10" s="1"/>
  <c r="CV114" i="10" a="1"/>
  <c r="CV114" i="10" s="1"/>
  <c r="DE114" i="10" a="1"/>
  <c r="DE114" i="10" s="1"/>
  <c r="DN114" i="10" a="1"/>
  <c r="DN114" i="10" s="1"/>
  <c r="DW114" i="10" a="1"/>
  <c r="DW114" i="10" s="1"/>
  <c r="EF114" i="10" a="1"/>
  <c r="EF114" i="10" s="1"/>
  <c r="EO114" i="10" a="1"/>
  <c r="EO114" i="10" s="1"/>
  <c r="EX114" i="10" a="1"/>
  <c r="EX114" i="10" s="1"/>
  <c r="FH114" i="10" a="1"/>
  <c r="FH114" i="10" s="1"/>
  <c r="FQ114" i="10" a="1"/>
  <c r="FQ114" i="10" s="1"/>
  <c r="FZ114" i="10" a="1"/>
  <c r="FZ114" i="10" s="1"/>
  <c r="GI114" i="10" a="1"/>
  <c r="GI114" i="10" s="1"/>
  <c r="GR114" i="10" a="1"/>
  <c r="GR114" i="10" s="1"/>
  <c r="AB114" i="10" a="1"/>
  <c r="AB114" i="10" s="1"/>
  <c r="AO114" i="10" a="1"/>
  <c r="AO114" i="10" s="1"/>
  <c r="BB114" i="10" a="1"/>
  <c r="BB114" i="10" s="1"/>
  <c r="BN114" i="10" a="1"/>
  <c r="BN114" i="10" s="1"/>
  <c r="CB114" i="10" a="1"/>
  <c r="CB114" i="10" s="1"/>
  <c r="CL114" i="10" a="1"/>
  <c r="CL114" i="10" s="1"/>
  <c r="CW114" i="10" a="1"/>
  <c r="CW114" i="10" s="1"/>
  <c r="DF114" i="10" a="1"/>
  <c r="DF114" i="10" s="1"/>
  <c r="DO114" i="10" a="1"/>
  <c r="DO114" i="10" s="1"/>
  <c r="DX114" i="10" a="1"/>
  <c r="DX114" i="10" s="1"/>
  <c r="EG114" i="10" a="1"/>
  <c r="EG114" i="10" s="1"/>
  <c r="EP114" i="10" a="1"/>
  <c r="EP114" i="10" s="1"/>
  <c r="EZ114" i="10" a="1"/>
  <c r="EZ114" i="10" s="1"/>
  <c r="FI114" i="10" a="1"/>
  <c r="FI114" i="10" s="1"/>
  <c r="FR114" i="10" a="1"/>
  <c r="FR114" i="10" s="1"/>
  <c r="GA114" i="10" a="1"/>
  <c r="GA114" i="10" s="1"/>
  <c r="GJ114" i="10" a="1"/>
  <c r="GJ114" i="10" s="1"/>
  <c r="GS114" i="10" a="1"/>
  <c r="GS114" i="10" s="1"/>
  <c r="BP114" i="10" a="1"/>
  <c r="BP114" i="10" s="1"/>
  <c r="ER114" i="10" a="1"/>
  <c r="ER114" i="10" s="1"/>
  <c r="CC114" i="10" a="1"/>
  <c r="CC114" i="10" s="1"/>
  <c r="FA114" i="10" a="1"/>
  <c r="FA114" i="10" s="1"/>
  <c r="CN114" i="10" a="1"/>
  <c r="CN114" i="10" s="1"/>
  <c r="FJ114" i="10" a="1"/>
  <c r="FJ114" i="10" s="1"/>
  <c r="CX114" i="10" a="1"/>
  <c r="CX114" i="10" s="1"/>
  <c r="FS114" i="10" a="1"/>
  <c r="FS114" i="10" s="1"/>
  <c r="DG114" i="10" a="1"/>
  <c r="DG114" i="10" s="1"/>
  <c r="GB114" i="10" a="1"/>
  <c r="GB114" i="10" s="1"/>
  <c r="AD114" i="10" a="1"/>
  <c r="AD114" i="10" s="1"/>
  <c r="DP114" i="10" a="1"/>
  <c r="DP114" i="10" s="1"/>
  <c r="GK114" i="10" a="1"/>
  <c r="GK114" i="10" s="1"/>
  <c r="BD114" i="10" a="1"/>
  <c r="BD114" i="10" s="1"/>
  <c r="EH114" i="10" a="1"/>
  <c r="EH114" i="10" s="1"/>
  <c r="AP114" i="10" a="1"/>
  <c r="AP114" i="10" s="1"/>
  <c r="DY114" i="10" a="1"/>
  <c r="DY114" i="10" s="1"/>
  <c r="GT114" i="10" a="1"/>
  <c r="GT114" i="10" s="1"/>
  <c r="AM178" i="10" a="1"/>
  <c r="AM178" i="10" s="1"/>
  <c r="BC178" i="10" a="1"/>
  <c r="BC178" i="10" s="1"/>
  <c r="BS178" i="10" a="1"/>
  <c r="BS178" i="10" s="1"/>
  <c r="CI178" i="10" a="1"/>
  <c r="CI178" i="10" s="1"/>
  <c r="CY178" i="10" a="1"/>
  <c r="CY178" i="10" s="1"/>
  <c r="DO178" i="10" a="1"/>
  <c r="DO178" i="10" s="1"/>
  <c r="EE178" i="10" a="1"/>
  <c r="EE178" i="10" s="1"/>
  <c r="EU178" i="10" a="1"/>
  <c r="EU178" i="10" s="1"/>
  <c r="FK178" i="10" a="1"/>
  <c r="FK178" i="10" s="1"/>
  <c r="GA178" i="10" a="1"/>
  <c r="GA178" i="10" s="1"/>
  <c r="GQ178" i="10" a="1"/>
  <c r="GQ178" i="10" s="1"/>
  <c r="AC178" i="10" a="1"/>
  <c r="AC178" i="10" s="1"/>
  <c r="AH178" i="10" a="1"/>
  <c r="AH178" i="10" s="1"/>
  <c r="AN178" i="10" a="1"/>
  <c r="AN178" i="10" s="1"/>
  <c r="AS178" i="10" a="1"/>
  <c r="AS178" i="10" s="1"/>
  <c r="AX178" i="10" a="1"/>
  <c r="AX178" i="10" s="1"/>
  <c r="BD178" i="10" a="1"/>
  <c r="BD178" i="10" s="1"/>
  <c r="BI178" i="10" a="1"/>
  <c r="BI178" i="10" s="1"/>
  <c r="BN178" i="10" a="1"/>
  <c r="BN178" i="10" s="1"/>
  <c r="BT178" i="10" a="1"/>
  <c r="BT178" i="10" s="1"/>
  <c r="BY178" i="10" a="1"/>
  <c r="BY178" i="10" s="1"/>
  <c r="CD178" i="10" a="1"/>
  <c r="CD178" i="10" s="1"/>
  <c r="CJ178" i="10" a="1"/>
  <c r="CJ178" i="10" s="1"/>
  <c r="CO178" i="10" a="1"/>
  <c r="CO178" i="10" s="1"/>
  <c r="CT178" i="10" a="1"/>
  <c r="CT178" i="10" s="1"/>
  <c r="CZ178" i="10" a="1"/>
  <c r="CZ178" i="10" s="1"/>
  <c r="DE178" i="10" a="1"/>
  <c r="DE178" i="10" s="1"/>
  <c r="DJ178" i="10" a="1"/>
  <c r="DJ178" i="10" s="1"/>
  <c r="DP178" i="10" a="1"/>
  <c r="DP178" i="10" s="1"/>
  <c r="DU178" i="10" a="1"/>
  <c r="DU178" i="10" s="1"/>
  <c r="DZ178" i="10" a="1"/>
  <c r="DZ178" i="10" s="1"/>
  <c r="EF178" i="10" a="1"/>
  <c r="EF178" i="10" s="1"/>
  <c r="EK178" i="10" a="1"/>
  <c r="EK178" i="10" s="1"/>
  <c r="EP178" i="10" a="1"/>
  <c r="EP178" i="10" s="1"/>
  <c r="EV178" i="10" a="1"/>
  <c r="EV178" i="10" s="1"/>
  <c r="FA178" i="10" a="1"/>
  <c r="FA178" i="10" s="1"/>
  <c r="FF178" i="10" a="1"/>
  <c r="FF178" i="10" s="1"/>
  <c r="FL178" i="10" a="1"/>
  <c r="FL178" i="10" s="1"/>
  <c r="FQ178" i="10" a="1"/>
  <c r="FQ178" i="10" s="1"/>
  <c r="FV178" i="10" a="1"/>
  <c r="FV178" i="10" s="1"/>
  <c r="GB178" i="10" a="1"/>
  <c r="GB178" i="10" s="1"/>
  <c r="GG178" i="10" a="1"/>
  <c r="GG178" i="10" s="1"/>
  <c r="GL178" i="10" a="1"/>
  <c r="GL178" i="10" s="1"/>
  <c r="GR178" i="10" a="1"/>
  <c r="GR178" i="10" s="1"/>
  <c r="AI178" i="10" a="1"/>
  <c r="AI178" i="10" s="1"/>
  <c r="AY178" i="10" a="1"/>
  <c r="AY178" i="10" s="1"/>
  <c r="BO178" i="10" a="1"/>
  <c r="BO178" i="10" s="1"/>
  <c r="CE178" i="10" a="1"/>
  <c r="CE178" i="10" s="1"/>
  <c r="CU178" i="10" a="1"/>
  <c r="CU178" i="10" s="1"/>
  <c r="DK178" i="10" a="1"/>
  <c r="DK178" i="10" s="1"/>
  <c r="EA178" i="10" a="1"/>
  <c r="EA178" i="10" s="1"/>
  <c r="EQ178" i="10" a="1"/>
  <c r="EQ178" i="10" s="1"/>
  <c r="FG178" i="10" a="1"/>
  <c r="FG178" i="10" s="1"/>
  <c r="FW178" i="10" a="1"/>
  <c r="FW178" i="10" s="1"/>
  <c r="GM178" i="10" a="1"/>
  <c r="GM178" i="10" s="1"/>
  <c r="AD178" i="10" a="1"/>
  <c r="AD178" i="10" s="1"/>
  <c r="AJ178" i="10" a="1"/>
  <c r="AJ178" i="10" s="1"/>
  <c r="AO178" i="10" a="1"/>
  <c r="AO178" i="10" s="1"/>
  <c r="AT178" i="10" a="1"/>
  <c r="AT178" i="10" s="1"/>
  <c r="AZ178" i="10" a="1"/>
  <c r="AZ178" i="10" s="1"/>
  <c r="BE178" i="10" a="1"/>
  <c r="BE178" i="10" s="1"/>
  <c r="BJ178" i="10" a="1"/>
  <c r="BJ178" i="10" s="1"/>
  <c r="BP178" i="10" a="1"/>
  <c r="BP178" i="10" s="1"/>
  <c r="BU178" i="10" a="1"/>
  <c r="BU178" i="10" s="1"/>
  <c r="BZ178" i="10" a="1"/>
  <c r="BZ178" i="10" s="1"/>
  <c r="CF178" i="10" a="1"/>
  <c r="CF178" i="10" s="1"/>
  <c r="CK178" i="10" a="1"/>
  <c r="CK178" i="10" s="1"/>
  <c r="CP178" i="10" a="1"/>
  <c r="CP178" i="10" s="1"/>
  <c r="CV178" i="10" a="1"/>
  <c r="CV178" i="10" s="1"/>
  <c r="DA178" i="10" a="1"/>
  <c r="DA178" i="10" s="1"/>
  <c r="DF178" i="10" a="1"/>
  <c r="DF178" i="10" s="1"/>
  <c r="DL178" i="10" a="1"/>
  <c r="DL178" i="10" s="1"/>
  <c r="DQ178" i="10" a="1"/>
  <c r="DQ178" i="10" s="1"/>
  <c r="DV178" i="10" a="1"/>
  <c r="DV178" i="10" s="1"/>
  <c r="EB178" i="10" a="1"/>
  <c r="EB178" i="10" s="1"/>
  <c r="EG178" i="10" a="1"/>
  <c r="EG178" i="10" s="1"/>
  <c r="EL178" i="10" a="1"/>
  <c r="EL178" i="10" s="1"/>
  <c r="ER178" i="10" a="1"/>
  <c r="ER178" i="10" s="1"/>
  <c r="EW178" i="10" a="1"/>
  <c r="EW178" i="10" s="1"/>
  <c r="FB178" i="10" a="1"/>
  <c r="FB178" i="10" s="1"/>
  <c r="FH178" i="10" a="1"/>
  <c r="FH178" i="10" s="1"/>
  <c r="FM178" i="10" a="1"/>
  <c r="FM178" i="10" s="1"/>
  <c r="FR178" i="10" a="1"/>
  <c r="FR178" i="10" s="1"/>
  <c r="FX178" i="10" a="1"/>
  <c r="FX178" i="10" s="1"/>
  <c r="GC178" i="10" a="1"/>
  <c r="GC178" i="10" s="1"/>
  <c r="GH178" i="10" a="1"/>
  <c r="GH178" i="10" s="1"/>
  <c r="GN178" i="10" a="1"/>
  <c r="GN178" i="10" s="1"/>
  <c r="GS178" i="10" a="1"/>
  <c r="GS178" i="10" s="1"/>
  <c r="AE178" i="10" a="1"/>
  <c r="AE178" i="10" s="1"/>
  <c r="AU178" i="10" a="1"/>
  <c r="AU178" i="10" s="1"/>
  <c r="BK178" i="10" a="1"/>
  <c r="BK178" i="10" s="1"/>
  <c r="CA178" i="10" a="1"/>
  <c r="CA178" i="10" s="1"/>
  <c r="CQ178" i="10" a="1"/>
  <c r="CQ178" i="10" s="1"/>
  <c r="DG178" i="10" a="1"/>
  <c r="DG178" i="10" s="1"/>
  <c r="DW178" i="10" a="1"/>
  <c r="DW178" i="10" s="1"/>
  <c r="EM178" i="10" a="1"/>
  <c r="EM178" i="10" s="1"/>
  <c r="FC178" i="10" a="1"/>
  <c r="FC178" i="10" s="1"/>
  <c r="FS178" i="10" a="1"/>
  <c r="FS178" i="10" s="1"/>
  <c r="GI178" i="10" a="1"/>
  <c r="GI178" i="10" s="1"/>
  <c r="AF178" i="10" a="1"/>
  <c r="AF178" i="10" s="1"/>
  <c r="AK178" i="10" a="1"/>
  <c r="AK178" i="10" s="1"/>
  <c r="AP178" i="10" a="1"/>
  <c r="AP178" i="10" s="1"/>
  <c r="AV178" i="10" a="1"/>
  <c r="AV178" i="10" s="1"/>
  <c r="BA178" i="10" a="1"/>
  <c r="BA178" i="10" s="1"/>
  <c r="BF178" i="10" a="1"/>
  <c r="BF178" i="10" s="1"/>
  <c r="BL178" i="10" a="1"/>
  <c r="BL178" i="10" s="1"/>
  <c r="BQ178" i="10" a="1"/>
  <c r="BQ178" i="10" s="1"/>
  <c r="BV178" i="10" a="1"/>
  <c r="BV178" i="10" s="1"/>
  <c r="CB178" i="10" a="1"/>
  <c r="CB178" i="10" s="1"/>
  <c r="CG178" i="10" a="1"/>
  <c r="CG178" i="10" s="1"/>
  <c r="CL178" i="10" a="1"/>
  <c r="CL178" i="10" s="1"/>
  <c r="CR178" i="10" a="1"/>
  <c r="CR178" i="10" s="1"/>
  <c r="CW178" i="10" a="1"/>
  <c r="CW178" i="10" s="1"/>
  <c r="DB178" i="10" a="1"/>
  <c r="DB178" i="10" s="1"/>
  <c r="DH178" i="10" a="1"/>
  <c r="DH178" i="10" s="1"/>
  <c r="DM178" i="10" a="1"/>
  <c r="DM178" i="10" s="1"/>
  <c r="DR178" i="10" a="1"/>
  <c r="DR178" i="10" s="1"/>
  <c r="DX178" i="10" a="1"/>
  <c r="DX178" i="10" s="1"/>
  <c r="EC178" i="10" a="1"/>
  <c r="EC178" i="10" s="1"/>
  <c r="EH178" i="10" a="1"/>
  <c r="EH178" i="10" s="1"/>
  <c r="EN178" i="10" a="1"/>
  <c r="EN178" i="10" s="1"/>
  <c r="ES178" i="10" a="1"/>
  <c r="ES178" i="10" s="1"/>
  <c r="EX178" i="10" a="1"/>
  <c r="EX178" i="10" s="1"/>
  <c r="FD178" i="10" a="1"/>
  <c r="FD178" i="10" s="1"/>
  <c r="FI178" i="10" a="1"/>
  <c r="FI178" i="10" s="1"/>
  <c r="FN178" i="10" a="1"/>
  <c r="FN178" i="10" s="1"/>
  <c r="FT178" i="10" a="1"/>
  <c r="FT178" i="10" s="1"/>
  <c r="FY178" i="10" a="1"/>
  <c r="FY178" i="10" s="1"/>
  <c r="GD178" i="10" a="1"/>
  <c r="GD178" i="10" s="1"/>
  <c r="GJ178" i="10" a="1"/>
  <c r="GJ178" i="10" s="1"/>
  <c r="GO178" i="10" a="1"/>
  <c r="GO178" i="10" s="1"/>
  <c r="GT178" i="10" a="1"/>
  <c r="GT178" i="10" s="1"/>
  <c r="AA178" i="10" a="1"/>
  <c r="AA178" i="10" s="1"/>
  <c r="AQ178" i="10" a="1"/>
  <c r="AQ178" i="10" s="1"/>
  <c r="BG178" i="10" a="1"/>
  <c r="BG178" i="10" s="1"/>
  <c r="BW178" i="10" a="1"/>
  <c r="BW178" i="10" s="1"/>
  <c r="CM178" i="10" a="1"/>
  <c r="CM178" i="10" s="1"/>
  <c r="DC178" i="10" a="1"/>
  <c r="DC178" i="10" s="1"/>
  <c r="DS178" i="10" a="1"/>
  <c r="DS178" i="10" s="1"/>
  <c r="EI178" i="10" a="1"/>
  <c r="EI178" i="10" s="1"/>
  <c r="EY178" i="10" a="1"/>
  <c r="EY178" i="10" s="1"/>
  <c r="FO178" i="10" a="1"/>
  <c r="FO178" i="10" s="1"/>
  <c r="GE178" i="10" a="1"/>
  <c r="GE178" i="10" s="1"/>
  <c r="GU178" i="10" a="1"/>
  <c r="GU178" i="10" s="1"/>
  <c r="AW178" i="10" a="1"/>
  <c r="AW178" i="10" s="1"/>
  <c r="CN178" i="10" a="1"/>
  <c r="CN178" i="10" s="1"/>
  <c r="ED178" i="10" a="1"/>
  <c r="ED178" i="10" s="1"/>
  <c r="FU178" i="10" a="1"/>
  <c r="FU178" i="10" s="1"/>
  <c r="BB178" i="10" a="1"/>
  <c r="BB178" i="10" s="1"/>
  <c r="CS178" i="10" a="1"/>
  <c r="CS178" i="10" s="1"/>
  <c r="EJ178" i="10" a="1"/>
  <c r="EJ178" i="10" s="1"/>
  <c r="FZ178" i="10" a="1"/>
  <c r="FZ178" i="10" s="1"/>
  <c r="BH178" i="10" a="1"/>
  <c r="BH178" i="10" s="1"/>
  <c r="CX178" i="10" a="1"/>
  <c r="CX178" i="10" s="1"/>
  <c r="EO178" i="10" a="1"/>
  <c r="EO178" i="10" s="1"/>
  <c r="GF178" i="10" a="1"/>
  <c r="GF178" i="10" s="1"/>
  <c r="BM178" i="10" a="1"/>
  <c r="BM178" i="10" s="1"/>
  <c r="DD178" i="10" a="1"/>
  <c r="DD178" i="10" s="1"/>
  <c r="ET178" i="10" a="1"/>
  <c r="ET178" i="10" s="1"/>
  <c r="GK178" i="10" a="1"/>
  <c r="GK178" i="10" s="1"/>
  <c r="AB178" i="10" a="1"/>
  <c r="AB178" i="10" s="1"/>
  <c r="BR178" i="10" a="1"/>
  <c r="BR178" i="10" s="1"/>
  <c r="DI178" i="10" a="1"/>
  <c r="DI178" i="10" s="1"/>
  <c r="EZ178" i="10" a="1"/>
  <c r="EZ178" i="10" s="1"/>
  <c r="GP178" i="10" a="1"/>
  <c r="GP178" i="10" s="1"/>
  <c r="AG178" i="10" a="1"/>
  <c r="AG178" i="10" s="1"/>
  <c r="BX178" i="10" a="1"/>
  <c r="BX178" i="10" s="1"/>
  <c r="DN178" i="10" a="1"/>
  <c r="DN178" i="10" s="1"/>
  <c r="FE178" i="10" a="1"/>
  <c r="FE178" i="10" s="1"/>
  <c r="GV178" i="10" a="1"/>
  <c r="GV178" i="10" s="1"/>
  <c r="AR178" i="10" a="1"/>
  <c r="AR178" i="10" s="1"/>
  <c r="CH178" i="10" a="1"/>
  <c r="CH178" i="10" s="1"/>
  <c r="DY178" i="10" a="1"/>
  <c r="DY178" i="10" s="1"/>
  <c r="FP178" i="10" a="1"/>
  <c r="FP178" i="10" s="1"/>
  <c r="AL178" i="10" a="1"/>
  <c r="AL178" i="10" s="1"/>
  <c r="CC178" i="10" a="1"/>
  <c r="CC178" i="10" s="1"/>
  <c r="FJ178" i="10" a="1"/>
  <c r="FJ178" i="10" s="1"/>
  <c r="DT178" i="10" a="1"/>
  <c r="DT178" i="10" s="1"/>
  <c r="AE242" i="10" a="1"/>
  <c r="AE242" i="10" s="1"/>
  <c r="AJ242" i="10" a="1"/>
  <c r="AJ242" i="10" s="1"/>
  <c r="AW242" i="10" a="1"/>
  <c r="AW242" i="10" s="1"/>
  <c r="BB242" i="10" a="1"/>
  <c r="BB242" i="10" s="1"/>
  <c r="BN242" i="10" a="1"/>
  <c r="BN242" i="10" s="1"/>
  <c r="BT242" i="10" a="1"/>
  <c r="BT242" i="10" s="1"/>
  <c r="BY242" i="10" a="1"/>
  <c r="BY242" i="10" s="1"/>
  <c r="CE242" i="10" a="1"/>
  <c r="CE242" i="10" s="1"/>
  <c r="CQ242" i="10" a="1"/>
  <c r="CQ242" i="10" s="1"/>
  <c r="CV242" i="10" a="1"/>
  <c r="CV242" i="10" s="1"/>
  <c r="DI242" i="10" a="1"/>
  <c r="DI242" i="10" s="1"/>
  <c r="DN242" i="10" a="1"/>
  <c r="DN242" i="10" s="1"/>
  <c r="DZ242" i="10" a="1"/>
  <c r="DZ242" i="10" s="1"/>
  <c r="EF242" i="10" a="1"/>
  <c r="EF242" i="10" s="1"/>
  <c r="EK242" i="10" a="1"/>
  <c r="EK242" i="10" s="1"/>
  <c r="EQ242" i="10" a="1"/>
  <c r="EQ242" i="10" s="1"/>
  <c r="FC242" i="10" a="1"/>
  <c r="FC242" i="10" s="1"/>
  <c r="FH242" i="10" a="1"/>
  <c r="FH242" i="10" s="1"/>
  <c r="FU242" i="10" a="1"/>
  <c r="FU242" i="10" s="1"/>
  <c r="FZ242" i="10" a="1"/>
  <c r="FZ242" i="10" s="1"/>
  <c r="GL242" i="10" a="1"/>
  <c r="GL242" i="10" s="1"/>
  <c r="GR242" i="10" a="1"/>
  <c r="GR242" i="10" s="1"/>
  <c r="AF242" i="10" a="1"/>
  <c r="AF242" i="10" s="1"/>
  <c r="AK242" i="10" a="1"/>
  <c r="AK242" i="10" s="1"/>
  <c r="AQ242" i="10" a="1"/>
  <c r="AQ242" i="10" s="1"/>
  <c r="BC242" i="10" a="1"/>
  <c r="BC242" i="10" s="1"/>
  <c r="BH242" i="10" a="1"/>
  <c r="BH242" i="10" s="1"/>
  <c r="BU242" i="10" a="1"/>
  <c r="BU242" i="10" s="1"/>
  <c r="BZ242" i="10" a="1"/>
  <c r="BZ242" i="10" s="1"/>
  <c r="CL242" i="10" a="1"/>
  <c r="CL242" i="10" s="1"/>
  <c r="CR242" i="10" a="1"/>
  <c r="CR242" i="10" s="1"/>
  <c r="CW242" i="10" a="1"/>
  <c r="CW242" i="10" s="1"/>
  <c r="DC242" i="10" a="1"/>
  <c r="DC242" i="10" s="1"/>
  <c r="DO242" i="10" a="1"/>
  <c r="DO242" i="10" s="1"/>
  <c r="DT242" i="10" a="1"/>
  <c r="DT242" i="10" s="1"/>
  <c r="EG242" i="10" a="1"/>
  <c r="EG242" i="10" s="1"/>
  <c r="EL242" i="10" a="1"/>
  <c r="EL242" i="10" s="1"/>
  <c r="EX242" i="10" a="1"/>
  <c r="EX242" i="10" s="1"/>
  <c r="FD242" i="10" a="1"/>
  <c r="FD242" i="10" s="1"/>
  <c r="FI242" i="10" a="1"/>
  <c r="FI242" i="10" s="1"/>
  <c r="FO242" i="10" a="1"/>
  <c r="FO242" i="10" s="1"/>
  <c r="GA242" i="10" a="1"/>
  <c r="GA242" i="10" s="1"/>
  <c r="GF242" i="10" a="1"/>
  <c r="GF242" i="10" s="1"/>
  <c r="GS242" i="10" a="1"/>
  <c r="GS242" i="10" s="1"/>
  <c r="AG242" i="10" a="1"/>
  <c r="AG242" i="10" s="1"/>
  <c r="AL242" i="10" a="1"/>
  <c r="AL242" i="10" s="1"/>
  <c r="AX242" i="10" a="1"/>
  <c r="AX242" i="10" s="1"/>
  <c r="BD242" i="10" a="1"/>
  <c r="BD242" i="10" s="1"/>
  <c r="BI242" i="10" a="1"/>
  <c r="BI242" i="10" s="1"/>
  <c r="BO242" i="10" a="1"/>
  <c r="BO242" i="10" s="1"/>
  <c r="CA242" i="10" a="1"/>
  <c r="CA242" i="10" s="1"/>
  <c r="CF242" i="10" a="1"/>
  <c r="CF242" i="10" s="1"/>
  <c r="CS242" i="10" a="1"/>
  <c r="CS242" i="10" s="1"/>
  <c r="CX242" i="10" a="1"/>
  <c r="CX242" i="10" s="1"/>
  <c r="DJ242" i="10" a="1"/>
  <c r="DJ242" i="10" s="1"/>
  <c r="DP242" i="10" a="1"/>
  <c r="DP242" i="10" s="1"/>
  <c r="DU242" i="10" a="1"/>
  <c r="DU242" i="10" s="1"/>
  <c r="EA242" i="10" a="1"/>
  <c r="EA242" i="10" s="1"/>
  <c r="EM242" i="10" a="1"/>
  <c r="EM242" i="10" s="1"/>
  <c r="ER242" i="10" a="1"/>
  <c r="ER242" i="10" s="1"/>
  <c r="FE242" i="10" a="1"/>
  <c r="FE242" i="10" s="1"/>
  <c r="FJ242" i="10" a="1"/>
  <c r="FJ242" i="10" s="1"/>
  <c r="FV242" i="10" a="1"/>
  <c r="FV242" i="10" s="1"/>
  <c r="GB242" i="10" a="1"/>
  <c r="GB242" i="10" s="1"/>
  <c r="GG242" i="10" a="1"/>
  <c r="GG242" i="10" s="1"/>
  <c r="GM242" i="10" a="1"/>
  <c r="GM242" i="10" s="1"/>
  <c r="AA242" i="10" a="1"/>
  <c r="AA242" i="10" s="1"/>
  <c r="AM242" i="10" a="1"/>
  <c r="AM242" i="10" s="1"/>
  <c r="AR242" i="10" a="1"/>
  <c r="AR242" i="10" s="1"/>
  <c r="BE242" i="10" a="1"/>
  <c r="BE242" i="10" s="1"/>
  <c r="BJ242" i="10" a="1"/>
  <c r="BJ242" i="10" s="1"/>
  <c r="BV242" i="10" a="1"/>
  <c r="BV242" i="10" s="1"/>
  <c r="CB242" i="10" a="1"/>
  <c r="CB242" i="10" s="1"/>
  <c r="CG242" i="10" a="1"/>
  <c r="CG242" i="10" s="1"/>
  <c r="CM242" i="10" a="1"/>
  <c r="CM242" i="10" s="1"/>
  <c r="CY242" i="10" a="1"/>
  <c r="CY242" i="10" s="1"/>
  <c r="DD242" i="10" a="1"/>
  <c r="DD242" i="10" s="1"/>
  <c r="DQ242" i="10" a="1"/>
  <c r="DQ242" i="10" s="1"/>
  <c r="DV242" i="10" a="1"/>
  <c r="DV242" i="10" s="1"/>
  <c r="EH242" i="10" a="1"/>
  <c r="EH242" i="10" s="1"/>
  <c r="EN242" i="10" a="1"/>
  <c r="EN242" i="10" s="1"/>
  <c r="ES242" i="10" a="1"/>
  <c r="ES242" i="10" s="1"/>
  <c r="EY242" i="10" a="1"/>
  <c r="EY242" i="10" s="1"/>
  <c r="FK242" i="10" a="1"/>
  <c r="FK242" i="10" s="1"/>
  <c r="FP242" i="10" a="1"/>
  <c r="FP242" i="10" s="1"/>
  <c r="AH242" i="10" a="1"/>
  <c r="AH242" i="10" s="1"/>
  <c r="AN242" i="10" a="1"/>
  <c r="AN242" i="10" s="1"/>
  <c r="AS242" i="10" a="1"/>
  <c r="AS242" i="10" s="1"/>
  <c r="AY242" i="10" a="1"/>
  <c r="AY242" i="10" s="1"/>
  <c r="BK242" i="10" a="1"/>
  <c r="BK242" i="10" s="1"/>
  <c r="BP242" i="10" a="1"/>
  <c r="BP242" i="10" s="1"/>
  <c r="CC242" i="10" a="1"/>
  <c r="CC242" i="10" s="1"/>
  <c r="CH242" i="10" a="1"/>
  <c r="CH242" i="10" s="1"/>
  <c r="CT242" i="10" a="1"/>
  <c r="CT242" i="10" s="1"/>
  <c r="CZ242" i="10" a="1"/>
  <c r="CZ242" i="10" s="1"/>
  <c r="DE242" i="10" a="1"/>
  <c r="DE242" i="10" s="1"/>
  <c r="DK242" i="10" a="1"/>
  <c r="DK242" i="10" s="1"/>
  <c r="DW242" i="10" a="1"/>
  <c r="DW242" i="10" s="1"/>
  <c r="EB242" i="10" a="1"/>
  <c r="EB242" i="10" s="1"/>
  <c r="EO242" i="10" a="1"/>
  <c r="EO242" i="10" s="1"/>
  <c r="ET242" i="10" a="1"/>
  <c r="ET242" i="10" s="1"/>
  <c r="FF242" i="10" a="1"/>
  <c r="FF242" i="10" s="1"/>
  <c r="FL242" i="10" a="1"/>
  <c r="FL242" i="10" s="1"/>
  <c r="FQ242" i="10" a="1"/>
  <c r="FQ242" i="10" s="1"/>
  <c r="FW242" i="10" a="1"/>
  <c r="FW242" i="10" s="1"/>
  <c r="GI242" i="10" a="1"/>
  <c r="GI242" i="10" s="1"/>
  <c r="GN242" i="10" a="1"/>
  <c r="GN242" i="10" s="1"/>
  <c r="AB242" i="10" a="1"/>
  <c r="AB242" i="10" s="1"/>
  <c r="AO242" i="10" a="1"/>
  <c r="AO242" i="10" s="1"/>
  <c r="AT242" i="10" a="1"/>
  <c r="AT242" i="10" s="1"/>
  <c r="BF242" i="10" a="1"/>
  <c r="BF242" i="10" s="1"/>
  <c r="BL242" i="10" a="1"/>
  <c r="BL242" i="10" s="1"/>
  <c r="BQ242" i="10" a="1"/>
  <c r="BQ242" i="10" s="1"/>
  <c r="BW242" i="10" a="1"/>
  <c r="BW242" i="10" s="1"/>
  <c r="CI242" i="10" a="1"/>
  <c r="CI242" i="10" s="1"/>
  <c r="CN242" i="10" a="1"/>
  <c r="CN242" i="10" s="1"/>
  <c r="DA242" i="10" a="1"/>
  <c r="DA242" i="10" s="1"/>
  <c r="DF242" i="10" a="1"/>
  <c r="DF242" i="10" s="1"/>
  <c r="DR242" i="10" a="1"/>
  <c r="DR242" i="10" s="1"/>
  <c r="DX242" i="10" a="1"/>
  <c r="DX242" i="10" s="1"/>
  <c r="EC242" i="10" a="1"/>
  <c r="EC242" i="10" s="1"/>
  <c r="EI242" i="10" a="1"/>
  <c r="EI242" i="10" s="1"/>
  <c r="EU242" i="10" a="1"/>
  <c r="EU242" i="10" s="1"/>
  <c r="EZ242" i="10" a="1"/>
  <c r="EZ242" i="10" s="1"/>
  <c r="FM242" i="10" a="1"/>
  <c r="FM242" i="10" s="1"/>
  <c r="FR242" i="10" a="1"/>
  <c r="FR242" i="10" s="1"/>
  <c r="GD242" i="10" a="1"/>
  <c r="GD242" i="10" s="1"/>
  <c r="GJ242" i="10" a="1"/>
  <c r="GJ242" i="10" s="1"/>
  <c r="GO242" i="10" a="1"/>
  <c r="GO242" i="10" s="1"/>
  <c r="GU242" i="10" a="1"/>
  <c r="GU242" i="10" s="1"/>
  <c r="AC242" i="10" a="1"/>
  <c r="AC242" i="10" s="1"/>
  <c r="AI242" i="10" a="1"/>
  <c r="AI242" i="10" s="1"/>
  <c r="AU242" i="10" a="1"/>
  <c r="AU242" i="10" s="1"/>
  <c r="AZ242" i="10" a="1"/>
  <c r="AZ242" i="10" s="1"/>
  <c r="BM242" i="10" a="1"/>
  <c r="BM242" i="10" s="1"/>
  <c r="BR242" i="10" a="1"/>
  <c r="BR242" i="10" s="1"/>
  <c r="CD242" i="10" a="1"/>
  <c r="CD242" i="10" s="1"/>
  <c r="CJ242" i="10" a="1"/>
  <c r="CJ242" i="10" s="1"/>
  <c r="CO242" i="10" a="1"/>
  <c r="CO242" i="10" s="1"/>
  <c r="CU242" i="10" a="1"/>
  <c r="CU242" i="10" s="1"/>
  <c r="DG242" i="10" a="1"/>
  <c r="DG242" i="10" s="1"/>
  <c r="DL242" i="10" a="1"/>
  <c r="DL242" i="10" s="1"/>
  <c r="DY242" i="10" a="1"/>
  <c r="DY242" i="10" s="1"/>
  <c r="ED242" i="10" a="1"/>
  <c r="ED242" i="10" s="1"/>
  <c r="EP242" i="10" a="1"/>
  <c r="EP242" i="10" s="1"/>
  <c r="EV242" i="10" a="1"/>
  <c r="EV242" i="10" s="1"/>
  <c r="FA242" i="10" a="1"/>
  <c r="FA242" i="10" s="1"/>
  <c r="FG242" i="10" a="1"/>
  <c r="FG242" i="10" s="1"/>
  <c r="FS242" i="10" a="1"/>
  <c r="FS242" i="10" s="1"/>
  <c r="FX242" i="10" a="1"/>
  <c r="FX242" i="10" s="1"/>
  <c r="GK242" i="10" a="1"/>
  <c r="GK242" i="10" s="1"/>
  <c r="GP242" i="10" a="1"/>
  <c r="GP242" i="10" s="1"/>
  <c r="BS242" i="10" a="1"/>
  <c r="BS242" i="10" s="1"/>
  <c r="DM242" i="10" a="1"/>
  <c r="DM242" i="10" s="1"/>
  <c r="AD242" i="10" a="1"/>
  <c r="AD242" i="10" s="1"/>
  <c r="BX242" i="10" a="1"/>
  <c r="BX242" i="10" s="1"/>
  <c r="DS242" i="10" a="1"/>
  <c r="DS242" i="10" s="1"/>
  <c r="FN242" i="10" a="1"/>
  <c r="FN242" i="10" s="1"/>
  <c r="FT242" i="10" a="1"/>
  <c r="FT242" i="10" s="1"/>
  <c r="GQ242" i="10" a="1"/>
  <c r="GQ242" i="10" s="1"/>
  <c r="AP242" i="10" a="1"/>
  <c r="AP242" i="10" s="1"/>
  <c r="CK242" i="10" a="1"/>
  <c r="CK242" i="10" s="1"/>
  <c r="EE242" i="10" a="1"/>
  <c r="EE242" i="10" s="1"/>
  <c r="GT242" i="10" a="1"/>
  <c r="GT242" i="10" s="1"/>
  <c r="AV242" i="10" a="1"/>
  <c r="AV242" i="10" s="1"/>
  <c r="CP242" i="10" a="1"/>
  <c r="CP242" i="10" s="1"/>
  <c r="EJ242" i="10" a="1"/>
  <c r="EJ242" i="10" s="1"/>
  <c r="FY242" i="10" a="1"/>
  <c r="FY242" i="10" s="1"/>
  <c r="GV242" i="10" a="1"/>
  <c r="GV242" i="10" s="1"/>
  <c r="BA242" i="10" a="1"/>
  <c r="BA242" i="10" s="1"/>
  <c r="GC242" i="10" a="1"/>
  <c r="GC242" i="10" s="1"/>
  <c r="BG242" i="10" a="1"/>
  <c r="BG242" i="10" s="1"/>
  <c r="DB242" i="10" a="1"/>
  <c r="DB242" i="10" s="1"/>
  <c r="EW242" i="10" a="1"/>
  <c r="EW242" i="10" s="1"/>
  <c r="GE242" i="10" a="1"/>
  <c r="GE242" i="10" s="1"/>
  <c r="DH242" i="10" a="1"/>
  <c r="DH242" i="10" s="1"/>
  <c r="FB242" i="10" a="1"/>
  <c r="FB242" i="10" s="1"/>
  <c r="GH242" i="10" a="1"/>
  <c r="GH242" i="10" s="1"/>
  <c r="AC306" i="10" a="1"/>
  <c r="AC306" i="10" s="1"/>
  <c r="AK306" i="10" a="1"/>
  <c r="AK306" i="10" s="1"/>
  <c r="AS306" i="10" a="1"/>
  <c r="AS306" i="10" s="1"/>
  <c r="BA306" i="10" a="1"/>
  <c r="BA306" i="10" s="1"/>
  <c r="BI306" i="10" a="1"/>
  <c r="BI306" i="10" s="1"/>
  <c r="BQ306" i="10" a="1"/>
  <c r="BQ306" i="10" s="1"/>
  <c r="BY306" i="10" a="1"/>
  <c r="BY306" i="10" s="1"/>
  <c r="CG306" i="10" a="1"/>
  <c r="CG306" i="10" s="1"/>
  <c r="CO306" i="10" a="1"/>
  <c r="CO306" i="10" s="1"/>
  <c r="CW306" i="10" a="1"/>
  <c r="CW306" i="10" s="1"/>
  <c r="DE306" i="10" a="1"/>
  <c r="DE306" i="10" s="1"/>
  <c r="DM306" i="10" a="1"/>
  <c r="DM306" i="10" s="1"/>
  <c r="DU306" i="10" a="1"/>
  <c r="DU306" i="10" s="1"/>
  <c r="EC306" i="10" a="1"/>
  <c r="EC306" i="10" s="1"/>
  <c r="EK306" i="10" a="1"/>
  <c r="EK306" i="10" s="1"/>
  <c r="ES306" i="10" a="1"/>
  <c r="ES306" i="10" s="1"/>
  <c r="FA306" i="10" a="1"/>
  <c r="FA306" i="10" s="1"/>
  <c r="FI306" i="10" a="1"/>
  <c r="FI306" i="10" s="1"/>
  <c r="FQ306" i="10" a="1"/>
  <c r="FQ306" i="10" s="1"/>
  <c r="FY306" i="10" a="1"/>
  <c r="FY306" i="10" s="1"/>
  <c r="GG306" i="10" a="1"/>
  <c r="GG306" i="10" s="1"/>
  <c r="GO306" i="10" a="1"/>
  <c r="GO306" i="10" s="1"/>
  <c r="AD306" i="10" a="1"/>
  <c r="AD306" i="10" s="1"/>
  <c r="AL306" i="10" a="1"/>
  <c r="AL306" i="10" s="1"/>
  <c r="AT306" i="10" a="1"/>
  <c r="AT306" i="10" s="1"/>
  <c r="BB306" i="10" a="1"/>
  <c r="BB306" i="10" s="1"/>
  <c r="BJ306" i="10" a="1"/>
  <c r="BJ306" i="10" s="1"/>
  <c r="BR306" i="10" a="1"/>
  <c r="BR306" i="10" s="1"/>
  <c r="BZ306" i="10" a="1"/>
  <c r="BZ306" i="10" s="1"/>
  <c r="CH306" i="10" a="1"/>
  <c r="CH306" i="10" s="1"/>
  <c r="CP306" i="10" a="1"/>
  <c r="CP306" i="10" s="1"/>
  <c r="CX306" i="10" a="1"/>
  <c r="CX306" i="10" s="1"/>
  <c r="DF306" i="10" a="1"/>
  <c r="DF306" i="10" s="1"/>
  <c r="DN306" i="10" a="1"/>
  <c r="DN306" i="10" s="1"/>
  <c r="DV306" i="10" a="1"/>
  <c r="DV306" i="10" s="1"/>
  <c r="ED306" i="10" a="1"/>
  <c r="ED306" i="10" s="1"/>
  <c r="EL306" i="10" a="1"/>
  <c r="EL306" i="10" s="1"/>
  <c r="ET306" i="10" a="1"/>
  <c r="ET306" i="10" s="1"/>
  <c r="FB306" i="10" a="1"/>
  <c r="FB306" i="10" s="1"/>
  <c r="FJ306" i="10" a="1"/>
  <c r="FJ306" i="10" s="1"/>
  <c r="FR306" i="10" a="1"/>
  <c r="FR306" i="10" s="1"/>
  <c r="FZ306" i="10" a="1"/>
  <c r="FZ306" i="10" s="1"/>
  <c r="GH306" i="10" a="1"/>
  <c r="GH306" i="10" s="1"/>
  <c r="GP306" i="10" a="1"/>
  <c r="GP306" i="10" s="1"/>
  <c r="AE306" i="10" a="1"/>
  <c r="AE306" i="10" s="1"/>
  <c r="AM306" i="10" a="1"/>
  <c r="AM306" i="10" s="1"/>
  <c r="AU306" i="10" a="1"/>
  <c r="AU306" i="10" s="1"/>
  <c r="BC306" i="10" a="1"/>
  <c r="BC306" i="10" s="1"/>
  <c r="BK306" i="10" a="1"/>
  <c r="BK306" i="10" s="1"/>
  <c r="BS306" i="10" a="1"/>
  <c r="BS306" i="10" s="1"/>
  <c r="CA306" i="10" a="1"/>
  <c r="CA306" i="10" s="1"/>
  <c r="CI306" i="10" a="1"/>
  <c r="CI306" i="10" s="1"/>
  <c r="CQ306" i="10" a="1"/>
  <c r="CQ306" i="10" s="1"/>
  <c r="CY306" i="10" a="1"/>
  <c r="CY306" i="10" s="1"/>
  <c r="DG306" i="10" a="1"/>
  <c r="DG306" i="10" s="1"/>
  <c r="DO306" i="10" a="1"/>
  <c r="DO306" i="10" s="1"/>
  <c r="DW306" i="10" a="1"/>
  <c r="DW306" i="10" s="1"/>
  <c r="EE306" i="10" a="1"/>
  <c r="EE306" i="10" s="1"/>
  <c r="EM306" i="10" a="1"/>
  <c r="EM306" i="10" s="1"/>
  <c r="EU306" i="10" a="1"/>
  <c r="EU306" i="10" s="1"/>
  <c r="FC306" i="10" a="1"/>
  <c r="FC306" i="10" s="1"/>
  <c r="FK306" i="10" a="1"/>
  <c r="FK306" i="10" s="1"/>
  <c r="FS306" i="10" a="1"/>
  <c r="FS306" i="10" s="1"/>
  <c r="GA306" i="10" a="1"/>
  <c r="GA306" i="10" s="1"/>
  <c r="GI306" i="10" a="1"/>
  <c r="GI306" i="10" s="1"/>
  <c r="GQ306" i="10" a="1"/>
  <c r="GQ306" i="10" s="1"/>
  <c r="AF306" i="10" a="1"/>
  <c r="AF306" i="10" s="1"/>
  <c r="AN306" i="10" a="1"/>
  <c r="AN306" i="10" s="1"/>
  <c r="AV306" i="10" a="1"/>
  <c r="AV306" i="10" s="1"/>
  <c r="BD306" i="10" a="1"/>
  <c r="BD306" i="10" s="1"/>
  <c r="BL306" i="10" a="1"/>
  <c r="BL306" i="10" s="1"/>
  <c r="BT306" i="10" a="1"/>
  <c r="BT306" i="10" s="1"/>
  <c r="CB306" i="10" a="1"/>
  <c r="CB306" i="10" s="1"/>
  <c r="CJ306" i="10" a="1"/>
  <c r="CJ306" i="10" s="1"/>
  <c r="CR306" i="10" a="1"/>
  <c r="CR306" i="10" s="1"/>
  <c r="CZ306" i="10" a="1"/>
  <c r="CZ306" i="10" s="1"/>
  <c r="DH306" i="10" a="1"/>
  <c r="DH306" i="10" s="1"/>
  <c r="DP306" i="10" a="1"/>
  <c r="DP306" i="10" s="1"/>
  <c r="DX306" i="10" a="1"/>
  <c r="DX306" i="10" s="1"/>
  <c r="EF306" i="10" a="1"/>
  <c r="EF306" i="10" s="1"/>
  <c r="EN306" i="10" a="1"/>
  <c r="EN306" i="10" s="1"/>
  <c r="EV306" i="10" a="1"/>
  <c r="EV306" i="10" s="1"/>
  <c r="FD306" i="10" a="1"/>
  <c r="FD306" i="10" s="1"/>
  <c r="FL306" i="10" a="1"/>
  <c r="FL306" i="10" s="1"/>
  <c r="FT306" i="10" a="1"/>
  <c r="FT306" i="10" s="1"/>
  <c r="GB306" i="10" a="1"/>
  <c r="GB306" i="10" s="1"/>
  <c r="GJ306" i="10" a="1"/>
  <c r="GJ306" i="10" s="1"/>
  <c r="GR306" i="10" a="1"/>
  <c r="GR306" i="10" s="1"/>
  <c r="AG306" i="10" a="1"/>
  <c r="AG306" i="10" s="1"/>
  <c r="AO306" i="10" a="1"/>
  <c r="AO306" i="10" s="1"/>
  <c r="AW306" i="10" a="1"/>
  <c r="AW306" i="10" s="1"/>
  <c r="BE306" i="10" a="1"/>
  <c r="BE306" i="10" s="1"/>
  <c r="BM306" i="10" a="1"/>
  <c r="BM306" i="10" s="1"/>
  <c r="BU306" i="10" a="1"/>
  <c r="BU306" i="10" s="1"/>
  <c r="CC306" i="10" a="1"/>
  <c r="CC306" i="10" s="1"/>
  <c r="CK306" i="10" a="1"/>
  <c r="CK306" i="10" s="1"/>
  <c r="CS306" i="10" a="1"/>
  <c r="CS306" i="10" s="1"/>
  <c r="DA306" i="10" a="1"/>
  <c r="DA306" i="10" s="1"/>
  <c r="DI306" i="10" a="1"/>
  <c r="DI306" i="10" s="1"/>
  <c r="DQ306" i="10" a="1"/>
  <c r="DQ306" i="10" s="1"/>
  <c r="DY306" i="10" a="1"/>
  <c r="DY306" i="10" s="1"/>
  <c r="EG306" i="10" a="1"/>
  <c r="EG306" i="10" s="1"/>
  <c r="EO306" i="10" a="1"/>
  <c r="EO306" i="10" s="1"/>
  <c r="EW306" i="10" a="1"/>
  <c r="EW306" i="10" s="1"/>
  <c r="FE306" i="10" a="1"/>
  <c r="FE306" i="10" s="1"/>
  <c r="FM306" i="10" a="1"/>
  <c r="FM306" i="10" s="1"/>
  <c r="FU306" i="10" a="1"/>
  <c r="FU306" i="10" s="1"/>
  <c r="GC306" i="10" a="1"/>
  <c r="GC306" i="10" s="1"/>
  <c r="GK306" i="10" a="1"/>
  <c r="GK306" i="10" s="1"/>
  <c r="GS306" i="10" a="1"/>
  <c r="GS306" i="10" s="1"/>
  <c r="AH306" i="10" a="1"/>
  <c r="AH306" i="10" s="1"/>
  <c r="AP306" i="10" a="1"/>
  <c r="AP306" i="10" s="1"/>
  <c r="AX306" i="10" a="1"/>
  <c r="AX306" i="10" s="1"/>
  <c r="BF306" i="10" a="1"/>
  <c r="BF306" i="10" s="1"/>
  <c r="BN306" i="10" a="1"/>
  <c r="BN306" i="10" s="1"/>
  <c r="BV306" i="10" a="1"/>
  <c r="BV306" i="10" s="1"/>
  <c r="CD306" i="10" a="1"/>
  <c r="CD306" i="10" s="1"/>
  <c r="CL306" i="10" a="1"/>
  <c r="CL306" i="10" s="1"/>
  <c r="CT306" i="10" a="1"/>
  <c r="CT306" i="10" s="1"/>
  <c r="DB306" i="10" a="1"/>
  <c r="DB306" i="10" s="1"/>
  <c r="DJ306" i="10" a="1"/>
  <c r="DJ306" i="10" s="1"/>
  <c r="DR306" i="10" a="1"/>
  <c r="DR306" i="10" s="1"/>
  <c r="DZ306" i="10" a="1"/>
  <c r="DZ306" i="10" s="1"/>
  <c r="EH306" i="10" a="1"/>
  <c r="EH306" i="10" s="1"/>
  <c r="EP306" i="10" a="1"/>
  <c r="EP306" i="10" s="1"/>
  <c r="EX306" i="10" a="1"/>
  <c r="EX306" i="10" s="1"/>
  <c r="FF306" i="10" a="1"/>
  <c r="FF306" i="10" s="1"/>
  <c r="FN306" i="10" a="1"/>
  <c r="FN306" i="10" s="1"/>
  <c r="FV306" i="10" a="1"/>
  <c r="FV306" i="10" s="1"/>
  <c r="GD306" i="10" a="1"/>
  <c r="GD306" i="10" s="1"/>
  <c r="GL306" i="10" a="1"/>
  <c r="GL306" i="10" s="1"/>
  <c r="GT306" i="10" a="1"/>
  <c r="GT306" i="10" s="1"/>
  <c r="AA306" i="10" a="1"/>
  <c r="AA306" i="10" s="1"/>
  <c r="AI306" i="10" a="1"/>
  <c r="AI306" i="10" s="1"/>
  <c r="AQ306" i="10" a="1"/>
  <c r="AQ306" i="10" s="1"/>
  <c r="AY306" i="10" a="1"/>
  <c r="AY306" i="10" s="1"/>
  <c r="BG306" i="10" a="1"/>
  <c r="BG306" i="10" s="1"/>
  <c r="BO306" i="10" a="1"/>
  <c r="BO306" i="10" s="1"/>
  <c r="BW306" i="10" a="1"/>
  <c r="BW306" i="10" s="1"/>
  <c r="CE306" i="10" a="1"/>
  <c r="CE306" i="10" s="1"/>
  <c r="CM306" i="10" a="1"/>
  <c r="CM306" i="10" s="1"/>
  <c r="CU306" i="10" a="1"/>
  <c r="CU306" i="10" s="1"/>
  <c r="DC306" i="10" a="1"/>
  <c r="DC306" i="10" s="1"/>
  <c r="DK306" i="10" a="1"/>
  <c r="DK306" i="10" s="1"/>
  <c r="DS306" i="10" a="1"/>
  <c r="DS306" i="10" s="1"/>
  <c r="EA306" i="10" a="1"/>
  <c r="EA306" i="10" s="1"/>
  <c r="EI306" i="10" a="1"/>
  <c r="EI306" i="10" s="1"/>
  <c r="EQ306" i="10" a="1"/>
  <c r="EQ306" i="10" s="1"/>
  <c r="EY306" i="10" a="1"/>
  <c r="EY306" i="10" s="1"/>
  <c r="FG306" i="10" a="1"/>
  <c r="FG306" i="10" s="1"/>
  <c r="FO306" i="10" a="1"/>
  <c r="FO306" i="10" s="1"/>
  <c r="FW306" i="10" a="1"/>
  <c r="FW306" i="10" s="1"/>
  <c r="GE306" i="10" a="1"/>
  <c r="GE306" i="10" s="1"/>
  <c r="GM306" i="10" a="1"/>
  <c r="GM306" i="10" s="1"/>
  <c r="GU306" i="10" a="1"/>
  <c r="GU306" i="10" s="1"/>
  <c r="AB306" i="10" a="1"/>
  <c r="AB306" i="10" s="1"/>
  <c r="AJ306" i="10" a="1"/>
  <c r="AJ306" i="10" s="1"/>
  <c r="AR306" i="10" a="1"/>
  <c r="AR306" i="10" s="1"/>
  <c r="AZ306" i="10" a="1"/>
  <c r="AZ306" i="10" s="1"/>
  <c r="BH306" i="10" a="1"/>
  <c r="BH306" i="10" s="1"/>
  <c r="BP306" i="10" a="1"/>
  <c r="BP306" i="10" s="1"/>
  <c r="BX306" i="10" a="1"/>
  <c r="BX306" i="10" s="1"/>
  <c r="CF306" i="10" a="1"/>
  <c r="CF306" i="10" s="1"/>
  <c r="CN306" i="10" a="1"/>
  <c r="CN306" i="10" s="1"/>
  <c r="CV306" i="10" a="1"/>
  <c r="CV306" i="10" s="1"/>
  <c r="DD306" i="10" a="1"/>
  <c r="DD306" i="10" s="1"/>
  <c r="DL306" i="10" a="1"/>
  <c r="DL306" i="10" s="1"/>
  <c r="DT306" i="10" a="1"/>
  <c r="DT306" i="10" s="1"/>
  <c r="EB306" i="10" a="1"/>
  <c r="EB306" i="10" s="1"/>
  <c r="EJ306" i="10" a="1"/>
  <c r="EJ306" i="10" s="1"/>
  <c r="ER306" i="10" a="1"/>
  <c r="ER306" i="10" s="1"/>
  <c r="EZ306" i="10" a="1"/>
  <c r="EZ306" i="10" s="1"/>
  <c r="FH306" i="10" a="1"/>
  <c r="FH306" i="10" s="1"/>
  <c r="FP306" i="10" a="1"/>
  <c r="FP306" i="10" s="1"/>
  <c r="FX306" i="10" a="1"/>
  <c r="FX306" i="10" s="1"/>
  <c r="GF306" i="10" a="1"/>
  <c r="GF306" i="10" s="1"/>
  <c r="GN306" i="10" a="1"/>
  <c r="GN306" i="10" s="1"/>
  <c r="GV306" i="10" a="1"/>
  <c r="GV306" i="10" s="1"/>
  <c r="AF370" i="10" a="1"/>
  <c r="AF370" i="10" s="1"/>
  <c r="AL370" i="10" a="1"/>
  <c r="AL370" i="10" s="1"/>
  <c r="AR370" i="10" a="1"/>
  <c r="AR370" i="10" s="1"/>
  <c r="AX370" i="10" a="1"/>
  <c r="AX370" i="10" s="1"/>
  <c r="BJ370" i="10" a="1"/>
  <c r="BJ370" i="10" s="1"/>
  <c r="BO370" i="10" a="1"/>
  <c r="BO370" i="10" s="1"/>
  <c r="BU370" i="10" a="1"/>
  <c r="BU370" i="10" s="1"/>
  <c r="CL370" i="10" a="1"/>
  <c r="CL370" i="10" s="1"/>
  <c r="CR370" i="10" a="1"/>
  <c r="CR370" i="10" s="1"/>
  <c r="CX370" i="10" a="1"/>
  <c r="CX370" i="10" s="1"/>
  <c r="DD370" i="10" a="1"/>
  <c r="DD370" i="10" s="1"/>
  <c r="DJ370" i="10" a="1"/>
  <c r="DJ370" i="10" s="1"/>
  <c r="DV370" i="10" a="1"/>
  <c r="DV370" i="10" s="1"/>
  <c r="EA370" i="10" a="1"/>
  <c r="EA370" i="10" s="1"/>
  <c r="EG370" i="10" a="1"/>
  <c r="EG370" i="10" s="1"/>
  <c r="EX370" i="10" a="1"/>
  <c r="EX370" i="10" s="1"/>
  <c r="FD370" i="10" a="1"/>
  <c r="FD370" i="10" s="1"/>
  <c r="FJ370" i="10" a="1"/>
  <c r="FJ370" i="10" s="1"/>
  <c r="FP370" i="10" a="1"/>
  <c r="FP370" i="10" s="1"/>
  <c r="FV370" i="10" a="1"/>
  <c r="FV370" i="10" s="1"/>
  <c r="GH370" i="10" a="1"/>
  <c r="GH370" i="10" s="1"/>
  <c r="GM370" i="10" a="1"/>
  <c r="GM370" i="10" s="1"/>
  <c r="GS370" i="10" a="1"/>
  <c r="GS370" i="10" s="1"/>
  <c r="AA370" i="10" a="1"/>
  <c r="AA370" i="10" s="1"/>
  <c r="AG370" i="10" a="1"/>
  <c r="AG370" i="10" s="1"/>
  <c r="AM370" i="10" a="1"/>
  <c r="AM370" i="10" s="1"/>
  <c r="AS370" i="10" a="1"/>
  <c r="AS370" i="10" s="1"/>
  <c r="AY370" i="10" a="1"/>
  <c r="AY370" i="10" s="1"/>
  <c r="BD370" i="10" a="1"/>
  <c r="BD370" i="10" s="1"/>
  <c r="BP370" i="10" a="1"/>
  <c r="BP370" i="10" s="1"/>
  <c r="BV370" i="10" a="1"/>
  <c r="BV370" i="10" s="1"/>
  <c r="CA370" i="10" a="1"/>
  <c r="CA370" i="10" s="1"/>
  <c r="CH370" i="10" a="1"/>
  <c r="CH370" i="10" s="1"/>
  <c r="CM370" i="10" a="1"/>
  <c r="CM370" i="10" s="1"/>
  <c r="CS370" i="10" a="1"/>
  <c r="CS370" i="10" s="1"/>
  <c r="CY370" i="10" a="1"/>
  <c r="CY370" i="10" s="1"/>
  <c r="DE370" i="10" a="1"/>
  <c r="DE370" i="10" s="1"/>
  <c r="DK370" i="10" a="1"/>
  <c r="DK370" i="10" s="1"/>
  <c r="DP370" i="10" a="1"/>
  <c r="DP370" i="10" s="1"/>
  <c r="EB370" i="10" a="1"/>
  <c r="EB370" i="10" s="1"/>
  <c r="EH370" i="10" a="1"/>
  <c r="EH370" i="10" s="1"/>
  <c r="EM370" i="10" a="1"/>
  <c r="EM370" i="10" s="1"/>
  <c r="ET370" i="10" a="1"/>
  <c r="ET370" i="10" s="1"/>
  <c r="EY370" i="10" a="1"/>
  <c r="EY370" i="10" s="1"/>
  <c r="FE370" i="10" a="1"/>
  <c r="FE370" i="10" s="1"/>
  <c r="FK370" i="10" a="1"/>
  <c r="FK370" i="10" s="1"/>
  <c r="FQ370" i="10" a="1"/>
  <c r="FQ370" i="10" s="1"/>
  <c r="FW370" i="10" a="1"/>
  <c r="FW370" i="10" s="1"/>
  <c r="GB370" i="10" a="1"/>
  <c r="GB370" i="10" s="1"/>
  <c r="GN370" i="10" a="1"/>
  <c r="GN370" i="10" s="1"/>
  <c r="GT370" i="10" a="1"/>
  <c r="GT370" i="10" s="1"/>
  <c r="AB370" i="10" a="1"/>
  <c r="AB370" i="10" s="1"/>
  <c r="AH370" i="10" a="1"/>
  <c r="AH370" i="10" s="1"/>
  <c r="AZ370" i="10" a="1"/>
  <c r="AZ370" i="10" s="1"/>
  <c r="BE370" i="10" a="1"/>
  <c r="BE370" i="10" s="1"/>
  <c r="BK370" i="10" a="1"/>
  <c r="BK370" i="10" s="1"/>
  <c r="BQ370" i="10" a="1"/>
  <c r="BQ370" i="10" s="1"/>
  <c r="BW370" i="10" a="1"/>
  <c r="BW370" i="10" s="1"/>
  <c r="CB370" i="10" a="1"/>
  <c r="CB370" i="10" s="1"/>
  <c r="CN370" i="10" a="1"/>
  <c r="CN370" i="10" s="1"/>
  <c r="CT370" i="10" a="1"/>
  <c r="CT370" i="10" s="1"/>
  <c r="DL370" i="10" a="1"/>
  <c r="DL370" i="10" s="1"/>
  <c r="DQ370" i="10" a="1"/>
  <c r="DQ370" i="10" s="1"/>
  <c r="DW370" i="10" a="1"/>
  <c r="DW370" i="10" s="1"/>
  <c r="EC370" i="10" a="1"/>
  <c r="EC370" i="10" s="1"/>
  <c r="EI370" i="10" a="1"/>
  <c r="EI370" i="10" s="1"/>
  <c r="EN370" i="10" a="1"/>
  <c r="EN370" i="10" s="1"/>
  <c r="EZ370" i="10" a="1"/>
  <c r="EZ370" i="10" s="1"/>
  <c r="FF370" i="10" a="1"/>
  <c r="FF370" i="10" s="1"/>
  <c r="FX370" i="10" a="1"/>
  <c r="FX370" i="10" s="1"/>
  <c r="GC370" i="10" a="1"/>
  <c r="GC370" i="10" s="1"/>
  <c r="GI370" i="10" a="1"/>
  <c r="GI370" i="10" s="1"/>
  <c r="GO370" i="10" a="1"/>
  <c r="GO370" i="10" s="1"/>
  <c r="GU370" i="10" a="1"/>
  <c r="GU370" i="10" s="1"/>
  <c r="AC370" i="10" a="1"/>
  <c r="AC370" i="10" s="1"/>
  <c r="AN370" i="10" a="1"/>
  <c r="AN370" i="10" s="1"/>
  <c r="AT370" i="10" a="1"/>
  <c r="AT370" i="10" s="1"/>
  <c r="BA370" i="10" a="1"/>
  <c r="BA370" i="10" s="1"/>
  <c r="CC370" i="10" a="1"/>
  <c r="CC370" i="10" s="1"/>
  <c r="CI370" i="10" a="1"/>
  <c r="CI370" i="10" s="1"/>
  <c r="CO370" i="10" a="1"/>
  <c r="CO370" i="10" s="1"/>
  <c r="CZ370" i="10" a="1"/>
  <c r="CZ370" i="10" s="1"/>
  <c r="DF370" i="10" a="1"/>
  <c r="DF370" i="10" s="1"/>
  <c r="DM370" i="10" a="1"/>
  <c r="DM370" i="10" s="1"/>
  <c r="EO370" i="10" a="1"/>
  <c r="EO370" i="10" s="1"/>
  <c r="EU370" i="10" a="1"/>
  <c r="EU370" i="10" s="1"/>
  <c r="FA370" i="10" a="1"/>
  <c r="FA370" i="10" s="1"/>
  <c r="FL370" i="10" a="1"/>
  <c r="FL370" i="10" s="1"/>
  <c r="FR370" i="10" a="1"/>
  <c r="FR370" i="10" s="1"/>
  <c r="FY370" i="10" a="1"/>
  <c r="FY370" i="10" s="1"/>
  <c r="AD370" i="10" a="1"/>
  <c r="AD370" i="10" s="1"/>
  <c r="AI370" i="10" a="1"/>
  <c r="AI370" i="10" s="1"/>
  <c r="AO370" i="10" a="1"/>
  <c r="AO370" i="10" s="1"/>
  <c r="BF370" i="10" a="1"/>
  <c r="BF370" i="10" s="1"/>
  <c r="BL370" i="10" a="1"/>
  <c r="BL370" i="10" s="1"/>
  <c r="BR370" i="10" a="1"/>
  <c r="BR370" i="10" s="1"/>
  <c r="BX370" i="10" a="1"/>
  <c r="BX370" i="10" s="1"/>
  <c r="CD370" i="10" a="1"/>
  <c r="CD370" i="10" s="1"/>
  <c r="CP370" i="10" a="1"/>
  <c r="CP370" i="10" s="1"/>
  <c r="CU370" i="10" a="1"/>
  <c r="CU370" i="10" s="1"/>
  <c r="DA370" i="10" a="1"/>
  <c r="DA370" i="10" s="1"/>
  <c r="DR370" i="10" a="1"/>
  <c r="DR370" i="10" s="1"/>
  <c r="DX370" i="10" a="1"/>
  <c r="DX370" i="10" s="1"/>
  <c r="ED370" i="10" a="1"/>
  <c r="ED370" i="10" s="1"/>
  <c r="EJ370" i="10" a="1"/>
  <c r="EJ370" i="10" s="1"/>
  <c r="EP370" i="10" a="1"/>
  <c r="EP370" i="10" s="1"/>
  <c r="FB370" i="10" a="1"/>
  <c r="FB370" i="10" s="1"/>
  <c r="FG370" i="10" a="1"/>
  <c r="FG370" i="10" s="1"/>
  <c r="FM370" i="10" a="1"/>
  <c r="FM370" i="10" s="1"/>
  <c r="GD370" i="10" a="1"/>
  <c r="GD370" i="10" s="1"/>
  <c r="GJ370" i="10" a="1"/>
  <c r="GJ370" i="10" s="1"/>
  <c r="GP370" i="10" a="1"/>
  <c r="GP370" i="10" s="1"/>
  <c r="GV370" i="10" a="1"/>
  <c r="GV370" i="10" s="1"/>
  <c r="AJ370" i="10" a="1"/>
  <c r="AJ370" i="10" s="1"/>
  <c r="AP370" i="10" a="1"/>
  <c r="AP370" i="10" s="1"/>
  <c r="AU370" i="10" a="1"/>
  <c r="AU370" i="10" s="1"/>
  <c r="BB370" i="10" a="1"/>
  <c r="BB370" i="10" s="1"/>
  <c r="BG370" i="10" a="1"/>
  <c r="BG370" i="10" s="1"/>
  <c r="BM370" i="10" a="1"/>
  <c r="BM370" i="10" s="1"/>
  <c r="BS370" i="10" a="1"/>
  <c r="BS370" i="10" s="1"/>
  <c r="BY370" i="10" a="1"/>
  <c r="BY370" i="10" s="1"/>
  <c r="CE370" i="10" a="1"/>
  <c r="CE370" i="10" s="1"/>
  <c r="CJ370" i="10" a="1"/>
  <c r="CJ370" i="10" s="1"/>
  <c r="CV370" i="10" a="1"/>
  <c r="CV370" i="10" s="1"/>
  <c r="DB370" i="10" a="1"/>
  <c r="DB370" i="10" s="1"/>
  <c r="DG370" i="10" a="1"/>
  <c r="DG370" i="10" s="1"/>
  <c r="DN370" i="10" a="1"/>
  <c r="DN370" i="10" s="1"/>
  <c r="DS370" i="10" a="1"/>
  <c r="DS370" i="10" s="1"/>
  <c r="DY370" i="10" a="1"/>
  <c r="DY370" i="10" s="1"/>
  <c r="EE370" i="10" a="1"/>
  <c r="EE370" i="10" s="1"/>
  <c r="EK370" i="10" a="1"/>
  <c r="EK370" i="10" s="1"/>
  <c r="EQ370" i="10" a="1"/>
  <c r="EQ370" i="10" s="1"/>
  <c r="EV370" i="10" a="1"/>
  <c r="EV370" i="10" s="1"/>
  <c r="FH370" i="10" a="1"/>
  <c r="FH370" i="10" s="1"/>
  <c r="FN370" i="10" a="1"/>
  <c r="FN370" i="10" s="1"/>
  <c r="FS370" i="10" a="1"/>
  <c r="FS370" i="10" s="1"/>
  <c r="FZ370" i="10" a="1"/>
  <c r="FZ370" i="10" s="1"/>
  <c r="GE370" i="10" a="1"/>
  <c r="GE370" i="10" s="1"/>
  <c r="GK370" i="10" a="1"/>
  <c r="GK370" i="10" s="1"/>
  <c r="GQ370" i="10" a="1"/>
  <c r="GQ370" i="10" s="1"/>
  <c r="AE370" i="10" a="1"/>
  <c r="AE370" i="10" s="1"/>
  <c r="AK370" i="10" a="1"/>
  <c r="AK370" i="10" s="1"/>
  <c r="AQ370" i="10" a="1"/>
  <c r="AQ370" i="10" s="1"/>
  <c r="AV370" i="10" a="1"/>
  <c r="AV370" i="10" s="1"/>
  <c r="BH370" i="10" a="1"/>
  <c r="BH370" i="10" s="1"/>
  <c r="BN370" i="10" a="1"/>
  <c r="BN370" i="10" s="1"/>
  <c r="CF370" i="10" a="1"/>
  <c r="CF370" i="10" s="1"/>
  <c r="CK370" i="10" a="1"/>
  <c r="CK370" i="10" s="1"/>
  <c r="CQ370" i="10" a="1"/>
  <c r="CQ370" i="10" s="1"/>
  <c r="CW370" i="10" a="1"/>
  <c r="CW370" i="10" s="1"/>
  <c r="DC370" i="10" a="1"/>
  <c r="DC370" i="10" s="1"/>
  <c r="DH370" i="10" a="1"/>
  <c r="DH370" i="10" s="1"/>
  <c r="DT370" i="10" a="1"/>
  <c r="DT370" i="10" s="1"/>
  <c r="DZ370" i="10" a="1"/>
  <c r="DZ370" i="10" s="1"/>
  <c r="ER370" i="10" a="1"/>
  <c r="ER370" i="10" s="1"/>
  <c r="EW370" i="10" a="1"/>
  <c r="EW370" i="10" s="1"/>
  <c r="FC370" i="10" a="1"/>
  <c r="FC370" i="10" s="1"/>
  <c r="FI370" i="10" a="1"/>
  <c r="FI370" i="10" s="1"/>
  <c r="FO370" i="10" a="1"/>
  <c r="FO370" i="10" s="1"/>
  <c r="FT370" i="10" a="1"/>
  <c r="FT370" i="10" s="1"/>
  <c r="GF370" i="10" a="1"/>
  <c r="GF370" i="10" s="1"/>
  <c r="GL370" i="10" a="1"/>
  <c r="GL370" i="10" s="1"/>
  <c r="AW370" i="10" a="1"/>
  <c r="AW370" i="10" s="1"/>
  <c r="BC370" i="10" a="1"/>
  <c r="BC370" i="10" s="1"/>
  <c r="BI370" i="10" a="1"/>
  <c r="BI370" i="10" s="1"/>
  <c r="BT370" i="10" a="1"/>
  <c r="BT370" i="10" s="1"/>
  <c r="BZ370" i="10" a="1"/>
  <c r="BZ370" i="10" s="1"/>
  <c r="CG370" i="10" a="1"/>
  <c r="CG370" i="10" s="1"/>
  <c r="DI370" i="10" a="1"/>
  <c r="DI370" i="10" s="1"/>
  <c r="DO370" i="10" a="1"/>
  <c r="DO370" i="10" s="1"/>
  <c r="DU370" i="10" a="1"/>
  <c r="DU370" i="10" s="1"/>
  <c r="EF370" i="10" a="1"/>
  <c r="EF370" i="10" s="1"/>
  <c r="EL370" i="10" a="1"/>
  <c r="EL370" i="10" s="1"/>
  <c r="ES370" i="10" a="1"/>
  <c r="ES370" i="10" s="1"/>
  <c r="FU370" i="10" a="1"/>
  <c r="FU370" i="10" s="1"/>
  <c r="GA370" i="10" a="1"/>
  <c r="GA370" i="10" s="1"/>
  <c r="GG370" i="10" a="1"/>
  <c r="GG370" i="10" s="1"/>
  <c r="GR370" i="10" a="1"/>
  <c r="GR370" i="10" s="1"/>
  <c r="AF434" i="10" a="1"/>
  <c r="AF434" i="10" s="1"/>
  <c r="AL434" i="10" a="1"/>
  <c r="AL434" i="10" s="1"/>
  <c r="AR434" i="10" a="1"/>
  <c r="AR434" i="10" s="1"/>
  <c r="AX434" i="10" a="1"/>
  <c r="AX434" i="10" s="1"/>
  <c r="BO434" i="10" a="1"/>
  <c r="BO434" i="10" s="1"/>
  <c r="BU434" i="10" a="1"/>
  <c r="BU434" i="10" s="1"/>
  <c r="BZ434" i="10" a="1"/>
  <c r="BZ434" i="10" s="1"/>
  <c r="CL434" i="10" a="1"/>
  <c r="CL434" i="10" s="1"/>
  <c r="CR434" i="10" a="1"/>
  <c r="CR434" i="10" s="1"/>
  <c r="CX434" i="10" a="1"/>
  <c r="CX434" i="10" s="1"/>
  <c r="DD434" i="10" a="1"/>
  <c r="DD434" i="10" s="1"/>
  <c r="DJ434" i="10" a="1"/>
  <c r="DJ434" i="10" s="1"/>
  <c r="EA434" i="10" a="1"/>
  <c r="EA434" i="10" s="1"/>
  <c r="EG434" i="10" a="1"/>
  <c r="EG434" i="10" s="1"/>
  <c r="EL434" i="10" a="1"/>
  <c r="EL434" i="10" s="1"/>
  <c r="EX434" i="10" a="1"/>
  <c r="EX434" i="10" s="1"/>
  <c r="FD434" i="10" a="1"/>
  <c r="FD434" i="10" s="1"/>
  <c r="FJ434" i="10" a="1"/>
  <c r="FJ434" i="10" s="1"/>
  <c r="FP434" i="10" a="1"/>
  <c r="FP434" i="10" s="1"/>
  <c r="FV434" i="10" a="1"/>
  <c r="FV434" i="10" s="1"/>
  <c r="GM434" i="10" a="1"/>
  <c r="GM434" i="10" s="1"/>
  <c r="GS434" i="10" a="1"/>
  <c r="GS434" i="10" s="1"/>
  <c r="AA434" i="10" a="1"/>
  <c r="AA434" i="10" s="1"/>
  <c r="BC434" i="10" a="1"/>
  <c r="BC434" i="10" s="1"/>
  <c r="BJ434" i="10" a="1"/>
  <c r="BJ434" i="10" s="1"/>
  <c r="BP434" i="10" a="1"/>
  <c r="BP434" i="10" s="1"/>
  <c r="CA434" i="10" a="1"/>
  <c r="CA434" i="10" s="1"/>
  <c r="CG434" i="10" a="1"/>
  <c r="CG434" i="10" s="1"/>
  <c r="CM434" i="10" a="1"/>
  <c r="CM434" i="10" s="1"/>
  <c r="DO434" i="10" a="1"/>
  <c r="DO434" i="10" s="1"/>
  <c r="DV434" i="10" a="1"/>
  <c r="DV434" i="10" s="1"/>
  <c r="EB434" i="10" a="1"/>
  <c r="EB434" i="10" s="1"/>
  <c r="EM434" i="10" a="1"/>
  <c r="EM434" i="10" s="1"/>
  <c r="ES434" i="10" a="1"/>
  <c r="ES434" i="10" s="1"/>
  <c r="EY434" i="10" a="1"/>
  <c r="EY434" i="10" s="1"/>
  <c r="GA434" i="10" a="1"/>
  <c r="GA434" i="10" s="1"/>
  <c r="GH434" i="10" a="1"/>
  <c r="GH434" i="10" s="1"/>
  <c r="GN434" i="10" a="1"/>
  <c r="GN434" i="10" s="1"/>
  <c r="AB434" i="10" a="1"/>
  <c r="AB434" i="10" s="1"/>
  <c r="AG434" i="10" a="1"/>
  <c r="AG434" i="10" s="1"/>
  <c r="AM434" i="10" a="1"/>
  <c r="AM434" i="10" s="1"/>
  <c r="AS434" i="10" a="1"/>
  <c r="AS434" i="10" s="1"/>
  <c r="AY434" i="10" a="1"/>
  <c r="AY434" i="10" s="1"/>
  <c r="BD434" i="10" a="1"/>
  <c r="BD434" i="10" s="1"/>
  <c r="BV434" i="10" a="1"/>
  <c r="BV434" i="10" s="1"/>
  <c r="CB434" i="10" a="1"/>
  <c r="CB434" i="10" s="1"/>
  <c r="CN434" i="10" a="1"/>
  <c r="CN434" i="10" s="1"/>
  <c r="CS434" i="10" a="1"/>
  <c r="CS434" i="10" s="1"/>
  <c r="CY434" i="10" a="1"/>
  <c r="CY434" i="10" s="1"/>
  <c r="DE434" i="10" a="1"/>
  <c r="DE434" i="10" s="1"/>
  <c r="DK434" i="10" a="1"/>
  <c r="DK434" i="10" s="1"/>
  <c r="DP434" i="10" a="1"/>
  <c r="DP434" i="10" s="1"/>
  <c r="EH434" i="10" a="1"/>
  <c r="EH434" i="10" s="1"/>
  <c r="EN434" i="10" a="1"/>
  <c r="EN434" i="10" s="1"/>
  <c r="EZ434" i="10" a="1"/>
  <c r="EZ434" i="10" s="1"/>
  <c r="FE434" i="10" a="1"/>
  <c r="FE434" i="10" s="1"/>
  <c r="FK434" i="10" a="1"/>
  <c r="FK434" i="10" s="1"/>
  <c r="FQ434" i="10" a="1"/>
  <c r="FQ434" i="10" s="1"/>
  <c r="FW434" i="10" a="1"/>
  <c r="FW434" i="10" s="1"/>
  <c r="GB434" i="10" a="1"/>
  <c r="GB434" i="10" s="1"/>
  <c r="GT434" i="10" a="1"/>
  <c r="GT434" i="10" s="1"/>
  <c r="AC434" i="10" a="1"/>
  <c r="AC434" i="10" s="1"/>
  <c r="AH434" i="10" a="1"/>
  <c r="AH434" i="10" s="1"/>
  <c r="AN434" i="10" a="1"/>
  <c r="AN434" i="10" s="1"/>
  <c r="AZ434" i="10" a="1"/>
  <c r="AZ434" i="10" s="1"/>
  <c r="BE434" i="10" a="1"/>
  <c r="BE434" i="10" s="1"/>
  <c r="BK434" i="10" a="1"/>
  <c r="BK434" i="10" s="1"/>
  <c r="BQ434" i="10" a="1"/>
  <c r="BQ434" i="10" s="1"/>
  <c r="BW434" i="10" a="1"/>
  <c r="BW434" i="10" s="1"/>
  <c r="CC434" i="10" a="1"/>
  <c r="CC434" i="10" s="1"/>
  <c r="CH434" i="10" a="1"/>
  <c r="CH434" i="10" s="1"/>
  <c r="CO434" i="10" a="1"/>
  <c r="CO434" i="10" s="1"/>
  <c r="CT434" i="10" a="1"/>
  <c r="CT434" i="10" s="1"/>
  <c r="CZ434" i="10" a="1"/>
  <c r="CZ434" i="10" s="1"/>
  <c r="DL434" i="10" a="1"/>
  <c r="DL434" i="10" s="1"/>
  <c r="DQ434" i="10" a="1"/>
  <c r="DQ434" i="10" s="1"/>
  <c r="DW434" i="10" a="1"/>
  <c r="DW434" i="10" s="1"/>
  <c r="EC434" i="10" a="1"/>
  <c r="EC434" i="10" s="1"/>
  <c r="EI434" i="10" a="1"/>
  <c r="EI434" i="10" s="1"/>
  <c r="EO434" i="10" a="1"/>
  <c r="EO434" i="10" s="1"/>
  <c r="ET434" i="10" a="1"/>
  <c r="ET434" i="10" s="1"/>
  <c r="FA434" i="10" a="1"/>
  <c r="FA434" i="10" s="1"/>
  <c r="FF434" i="10" a="1"/>
  <c r="FF434" i="10" s="1"/>
  <c r="FL434" i="10" a="1"/>
  <c r="FL434" i="10" s="1"/>
  <c r="FX434" i="10" a="1"/>
  <c r="FX434" i="10" s="1"/>
  <c r="GC434" i="10" a="1"/>
  <c r="GC434" i="10" s="1"/>
  <c r="GI434" i="10" a="1"/>
  <c r="GI434" i="10" s="1"/>
  <c r="GO434" i="10" a="1"/>
  <c r="GO434" i="10" s="1"/>
  <c r="GU434" i="10" a="1"/>
  <c r="GU434" i="10" s="1"/>
  <c r="AI434" i="10" a="1"/>
  <c r="AI434" i="10" s="1"/>
  <c r="AO434" i="10" a="1"/>
  <c r="AO434" i="10" s="1"/>
  <c r="AD434" i="10" a="1"/>
  <c r="AD434" i="10" s="1"/>
  <c r="AJ434" i="10" a="1"/>
  <c r="AJ434" i="10" s="1"/>
  <c r="AU434" i="10" a="1"/>
  <c r="AU434" i="10" s="1"/>
  <c r="BA434" i="10" a="1"/>
  <c r="BA434" i="10" s="1"/>
  <c r="BG434" i="10" a="1"/>
  <c r="BG434" i="10" s="1"/>
  <c r="CI434" i="10" a="1"/>
  <c r="CI434" i="10" s="1"/>
  <c r="CP434" i="10" a="1"/>
  <c r="CP434" i="10" s="1"/>
  <c r="CV434" i="10" a="1"/>
  <c r="CV434" i="10" s="1"/>
  <c r="DG434" i="10" a="1"/>
  <c r="DG434" i="10" s="1"/>
  <c r="DM434" i="10" a="1"/>
  <c r="DM434" i="10" s="1"/>
  <c r="DS434" i="10" a="1"/>
  <c r="DS434" i="10" s="1"/>
  <c r="EU434" i="10" a="1"/>
  <c r="EU434" i="10" s="1"/>
  <c r="FB434" i="10" a="1"/>
  <c r="FB434" i="10" s="1"/>
  <c r="FH434" i="10" a="1"/>
  <c r="FH434" i="10" s="1"/>
  <c r="FS434" i="10" a="1"/>
  <c r="FS434" i="10" s="1"/>
  <c r="FY434" i="10" a="1"/>
  <c r="FY434" i="10" s="1"/>
  <c r="GE434" i="10" a="1"/>
  <c r="GE434" i="10" s="1"/>
  <c r="AP434" i="10" a="1"/>
  <c r="AP434" i="10" s="1"/>
  <c r="AV434" i="10" a="1"/>
  <c r="AV434" i="10" s="1"/>
  <c r="BH434" i="10" a="1"/>
  <c r="BH434" i="10" s="1"/>
  <c r="BM434" i="10" a="1"/>
  <c r="BM434" i="10" s="1"/>
  <c r="BS434" i="10" a="1"/>
  <c r="BS434" i="10" s="1"/>
  <c r="BY434" i="10" a="1"/>
  <c r="BY434" i="10" s="1"/>
  <c r="CE434" i="10" a="1"/>
  <c r="CE434" i="10" s="1"/>
  <c r="CJ434" i="10" a="1"/>
  <c r="CJ434" i="10" s="1"/>
  <c r="DB434" i="10" a="1"/>
  <c r="DB434" i="10" s="1"/>
  <c r="AE434" i="10" a="1"/>
  <c r="AE434" i="10" s="1"/>
  <c r="AK434" i="10" a="1"/>
  <c r="AK434" i="10" s="1"/>
  <c r="AQ434" i="10" a="1"/>
  <c r="AQ434" i="10" s="1"/>
  <c r="AW434" i="10" a="1"/>
  <c r="AW434" i="10" s="1"/>
  <c r="BB434" i="10" a="1"/>
  <c r="BB434" i="10" s="1"/>
  <c r="BI434" i="10" a="1"/>
  <c r="BI434" i="10" s="1"/>
  <c r="BN434" i="10" a="1"/>
  <c r="BN434" i="10" s="1"/>
  <c r="BT434" i="10" a="1"/>
  <c r="BT434" i="10" s="1"/>
  <c r="CF434" i="10" a="1"/>
  <c r="CF434" i="10" s="1"/>
  <c r="CK434" i="10" a="1"/>
  <c r="CK434" i="10" s="1"/>
  <c r="CQ434" i="10" a="1"/>
  <c r="CQ434" i="10" s="1"/>
  <c r="CW434" i="10" a="1"/>
  <c r="CW434" i="10" s="1"/>
  <c r="DC434" i="10" a="1"/>
  <c r="DC434" i="10" s="1"/>
  <c r="DI434" i="10" a="1"/>
  <c r="DI434" i="10" s="1"/>
  <c r="DN434" i="10" a="1"/>
  <c r="DN434" i="10" s="1"/>
  <c r="DU434" i="10" a="1"/>
  <c r="DU434" i="10" s="1"/>
  <c r="DZ434" i="10" a="1"/>
  <c r="DZ434" i="10" s="1"/>
  <c r="EF434" i="10" a="1"/>
  <c r="EF434" i="10" s="1"/>
  <c r="ER434" i="10" a="1"/>
  <c r="ER434" i="10" s="1"/>
  <c r="EW434" i="10" a="1"/>
  <c r="EW434" i="10" s="1"/>
  <c r="FC434" i="10" a="1"/>
  <c r="FC434" i="10" s="1"/>
  <c r="FI434" i="10" a="1"/>
  <c r="FI434" i="10" s="1"/>
  <c r="FO434" i="10" a="1"/>
  <c r="FO434" i="10" s="1"/>
  <c r="FU434" i="10" a="1"/>
  <c r="FU434" i="10" s="1"/>
  <c r="FZ434" i="10" a="1"/>
  <c r="FZ434" i="10" s="1"/>
  <c r="GG434" i="10" a="1"/>
  <c r="GG434" i="10" s="1"/>
  <c r="GL434" i="10" a="1"/>
  <c r="GL434" i="10" s="1"/>
  <c r="GR434" i="10" a="1"/>
  <c r="GR434" i="10" s="1"/>
  <c r="AT434" i="10" a="1"/>
  <c r="AT434" i="10" s="1"/>
  <c r="DT434" i="10" a="1"/>
  <c r="DT434" i="10" s="1"/>
  <c r="EQ434" i="10" a="1"/>
  <c r="EQ434" i="10" s="1"/>
  <c r="FN434" i="10" a="1"/>
  <c r="FN434" i="10" s="1"/>
  <c r="GK434" i="10" a="1"/>
  <c r="GK434" i="10" s="1"/>
  <c r="CU434" i="10" a="1"/>
  <c r="CU434" i="10" s="1"/>
  <c r="DX434" i="10" a="1"/>
  <c r="DX434" i="10" s="1"/>
  <c r="FR434" i="10" a="1"/>
  <c r="FR434" i="10" s="1"/>
  <c r="GP434" i="10" a="1"/>
  <c r="GP434" i="10" s="1"/>
  <c r="BF434" i="10" a="1"/>
  <c r="BF434" i="10" s="1"/>
  <c r="DA434" i="10" a="1"/>
  <c r="DA434" i="10" s="1"/>
  <c r="DY434" i="10" a="1"/>
  <c r="DY434" i="10" s="1"/>
  <c r="EV434" i="10" a="1"/>
  <c r="EV434" i="10" s="1"/>
  <c r="FT434" i="10" a="1"/>
  <c r="FT434" i="10" s="1"/>
  <c r="GQ434" i="10" a="1"/>
  <c r="GQ434" i="10" s="1"/>
  <c r="BL434" i="10" a="1"/>
  <c r="BL434" i="10" s="1"/>
  <c r="DF434" i="10" a="1"/>
  <c r="DF434" i="10" s="1"/>
  <c r="ED434" i="10" a="1"/>
  <c r="ED434" i="10" s="1"/>
  <c r="GV434" i="10" a="1"/>
  <c r="GV434" i="10" s="1"/>
  <c r="BR434" i="10" a="1"/>
  <c r="BR434" i="10" s="1"/>
  <c r="DH434" i="10" a="1"/>
  <c r="DH434" i="10" s="1"/>
  <c r="EE434" i="10" a="1"/>
  <c r="EE434" i="10" s="1"/>
  <c r="BX434" i="10" a="1"/>
  <c r="BX434" i="10" s="1"/>
  <c r="EJ434" i="10" a="1"/>
  <c r="EJ434" i="10" s="1"/>
  <c r="FG434" i="10" a="1"/>
  <c r="FG434" i="10" s="1"/>
  <c r="GD434" i="10" a="1"/>
  <c r="GD434" i="10" s="1"/>
  <c r="CD434" i="10" a="1"/>
  <c r="CD434" i="10" s="1"/>
  <c r="EK434" i="10" a="1"/>
  <c r="EK434" i="10" s="1"/>
  <c r="GF434" i="10" a="1"/>
  <c r="GF434" i="10" s="1"/>
  <c r="DR434" i="10" a="1"/>
  <c r="DR434" i="10" s="1"/>
  <c r="EP434" i="10" a="1"/>
  <c r="EP434" i="10" s="1"/>
  <c r="FM434" i="10" a="1"/>
  <c r="FM434" i="10" s="1"/>
  <c r="GJ434" i="10" a="1"/>
  <c r="GJ434" i="10" s="1"/>
  <c r="AB498" i="10" a="1"/>
  <c r="AB498" i="10" s="1"/>
  <c r="AI498" i="10" a="1"/>
  <c r="AI498" i="10" s="1"/>
  <c r="AO498" i="10" a="1"/>
  <c r="AO498" i="10" s="1"/>
  <c r="AV498" i="10" a="1"/>
  <c r="AV498" i="10" s="1"/>
  <c r="BH498" i="10" a="1"/>
  <c r="BH498" i="10" s="1"/>
  <c r="BO498" i="10" a="1"/>
  <c r="BO498" i="10" s="1"/>
  <c r="BU498" i="10" a="1"/>
  <c r="BU498" i="10" s="1"/>
  <c r="CB498" i="10" a="1"/>
  <c r="CB498" i="10" s="1"/>
  <c r="CN498" i="10" a="1"/>
  <c r="CN498" i="10" s="1"/>
  <c r="CU498" i="10" a="1"/>
  <c r="CU498" i="10" s="1"/>
  <c r="DA498" i="10" a="1"/>
  <c r="DA498" i="10" s="1"/>
  <c r="DH498" i="10" a="1"/>
  <c r="DH498" i="10" s="1"/>
  <c r="DT498" i="10" a="1"/>
  <c r="DT498" i="10" s="1"/>
  <c r="EA498" i="10" a="1"/>
  <c r="EA498" i="10" s="1"/>
  <c r="EG498" i="10" a="1"/>
  <c r="EG498" i="10" s="1"/>
  <c r="EN498" i="10" a="1"/>
  <c r="EN498" i="10" s="1"/>
  <c r="EZ498" i="10" a="1"/>
  <c r="EZ498" i="10" s="1"/>
  <c r="FG498" i="10" a="1"/>
  <c r="FG498" i="10" s="1"/>
  <c r="FM498" i="10" a="1"/>
  <c r="FM498" i="10" s="1"/>
  <c r="FT498" i="10" a="1"/>
  <c r="FT498" i="10" s="1"/>
  <c r="GF498" i="10" a="1"/>
  <c r="GF498" i="10" s="1"/>
  <c r="GM498" i="10" a="1"/>
  <c r="GM498" i="10" s="1"/>
  <c r="GS498" i="10" a="1"/>
  <c r="GS498" i="10" s="1"/>
  <c r="AC498" i="10" a="1"/>
  <c r="AC498" i="10" s="1"/>
  <c r="AJ498" i="10" a="1"/>
  <c r="AJ498" i="10" s="1"/>
  <c r="AP498" i="10" a="1"/>
  <c r="AP498" i="10" s="1"/>
  <c r="AW498" i="10" a="1"/>
  <c r="AW498" i="10" s="1"/>
  <c r="BC498" i="10" a="1"/>
  <c r="BC498" i="10" s="1"/>
  <c r="BI498" i="10" a="1"/>
  <c r="BI498" i="10" s="1"/>
  <c r="BP498" i="10" a="1"/>
  <c r="BP498" i="10" s="1"/>
  <c r="BV498" i="10" a="1"/>
  <c r="BV498" i="10" s="1"/>
  <c r="CC498" i="10" a="1"/>
  <c r="CC498" i="10" s="1"/>
  <c r="CI498" i="10" a="1"/>
  <c r="CI498" i="10" s="1"/>
  <c r="CO498" i="10" a="1"/>
  <c r="CO498" i="10" s="1"/>
  <c r="CV498" i="10" a="1"/>
  <c r="CV498" i="10" s="1"/>
  <c r="DB498" i="10" a="1"/>
  <c r="DB498" i="10" s="1"/>
  <c r="DI498" i="10" a="1"/>
  <c r="DI498" i="10" s="1"/>
  <c r="DO498" i="10" a="1"/>
  <c r="DO498" i="10" s="1"/>
  <c r="DU498" i="10" a="1"/>
  <c r="DU498" i="10" s="1"/>
  <c r="EB498" i="10" a="1"/>
  <c r="EB498" i="10" s="1"/>
  <c r="EH498" i="10" a="1"/>
  <c r="EH498" i="10" s="1"/>
  <c r="EO498" i="10" a="1"/>
  <c r="EO498" i="10" s="1"/>
  <c r="EU498" i="10" a="1"/>
  <c r="EU498" i="10" s="1"/>
  <c r="FA498" i="10" a="1"/>
  <c r="FA498" i="10" s="1"/>
  <c r="FH498" i="10" a="1"/>
  <c r="FH498" i="10" s="1"/>
  <c r="FN498" i="10" a="1"/>
  <c r="FN498" i="10" s="1"/>
  <c r="FU498" i="10" a="1"/>
  <c r="FU498" i="10" s="1"/>
  <c r="GA498" i="10" a="1"/>
  <c r="GA498" i="10" s="1"/>
  <c r="GG498" i="10" a="1"/>
  <c r="GG498" i="10" s="1"/>
  <c r="GN498" i="10" a="1"/>
  <c r="GN498" i="10" s="1"/>
  <c r="GT498" i="10" a="1"/>
  <c r="GT498" i="10" s="1"/>
  <c r="AD498" i="10" a="1"/>
  <c r="AD498" i="10" s="1"/>
  <c r="AK498" i="10" a="1"/>
  <c r="AK498" i="10" s="1"/>
  <c r="AX498" i="10" a="1"/>
  <c r="AX498" i="10" s="1"/>
  <c r="BD498" i="10" a="1"/>
  <c r="BD498" i="10" s="1"/>
  <c r="BJ498" i="10" a="1"/>
  <c r="BJ498" i="10" s="1"/>
  <c r="BQ498" i="10" a="1"/>
  <c r="BQ498" i="10" s="1"/>
  <c r="CD498" i="10" a="1"/>
  <c r="CD498" i="10" s="1"/>
  <c r="CJ498" i="10" a="1"/>
  <c r="CJ498" i="10" s="1"/>
  <c r="CP498" i="10" a="1"/>
  <c r="CP498" i="10" s="1"/>
  <c r="CW498" i="10" a="1"/>
  <c r="CW498" i="10" s="1"/>
  <c r="DJ498" i="10" a="1"/>
  <c r="DJ498" i="10" s="1"/>
  <c r="DP498" i="10" a="1"/>
  <c r="DP498" i="10" s="1"/>
  <c r="DV498" i="10" a="1"/>
  <c r="DV498" i="10" s="1"/>
  <c r="EC498" i="10" a="1"/>
  <c r="EC498" i="10" s="1"/>
  <c r="EP498" i="10" a="1"/>
  <c r="EP498" i="10" s="1"/>
  <c r="EV498" i="10" a="1"/>
  <c r="EV498" i="10" s="1"/>
  <c r="FB498" i="10" a="1"/>
  <c r="FB498" i="10" s="1"/>
  <c r="FI498" i="10" a="1"/>
  <c r="FI498" i="10" s="1"/>
  <c r="FV498" i="10" a="1"/>
  <c r="FV498" i="10" s="1"/>
  <c r="GB498" i="10" a="1"/>
  <c r="GB498" i="10" s="1"/>
  <c r="GH498" i="10" a="1"/>
  <c r="GH498" i="10" s="1"/>
  <c r="GO498" i="10" a="1"/>
  <c r="GO498" i="10" s="1"/>
  <c r="AE498" i="10" a="1"/>
  <c r="AE498" i="10" s="1"/>
  <c r="AL498" i="10" a="1"/>
  <c r="AL498" i="10" s="1"/>
  <c r="AQ498" i="10" a="1"/>
  <c r="AQ498" i="10" s="1"/>
  <c r="BK498" i="10" a="1"/>
  <c r="BK498" i="10" s="1"/>
  <c r="BR498" i="10" a="1"/>
  <c r="BR498" i="10" s="1"/>
  <c r="BW498" i="10" a="1"/>
  <c r="BW498" i="10" s="1"/>
  <c r="CQ498" i="10" a="1"/>
  <c r="CQ498" i="10" s="1"/>
  <c r="CX498" i="10" a="1"/>
  <c r="CX498" i="10" s="1"/>
  <c r="DC498" i="10" a="1"/>
  <c r="DC498" i="10" s="1"/>
  <c r="DW498" i="10" a="1"/>
  <c r="DW498" i="10" s="1"/>
  <c r="ED498" i="10" a="1"/>
  <c r="ED498" i="10" s="1"/>
  <c r="EI498" i="10" a="1"/>
  <c r="EI498" i="10" s="1"/>
  <c r="FC498" i="10" a="1"/>
  <c r="FC498" i="10" s="1"/>
  <c r="FJ498" i="10" a="1"/>
  <c r="FJ498" i="10" s="1"/>
  <c r="FO498" i="10" a="1"/>
  <c r="FO498" i="10" s="1"/>
  <c r="GI498" i="10" a="1"/>
  <c r="GI498" i="10" s="1"/>
  <c r="GP498" i="10" a="1"/>
  <c r="GP498" i="10" s="1"/>
  <c r="GU498" i="10" a="1"/>
  <c r="GU498" i="10" s="1"/>
  <c r="AF498" i="10" a="1"/>
  <c r="AF498" i="10" s="1"/>
  <c r="AR498" i="10" a="1"/>
  <c r="AR498" i="10" s="1"/>
  <c r="AY498" i="10" a="1"/>
  <c r="AY498" i="10" s="1"/>
  <c r="BE498" i="10" a="1"/>
  <c r="BE498" i="10" s="1"/>
  <c r="BL498" i="10" a="1"/>
  <c r="BL498" i="10" s="1"/>
  <c r="BX498" i="10" a="1"/>
  <c r="BX498" i="10" s="1"/>
  <c r="CE498" i="10" a="1"/>
  <c r="CE498" i="10" s="1"/>
  <c r="CK498" i="10" a="1"/>
  <c r="CK498" i="10" s="1"/>
  <c r="CR498" i="10" a="1"/>
  <c r="CR498" i="10" s="1"/>
  <c r="DD498" i="10" a="1"/>
  <c r="DD498" i="10" s="1"/>
  <c r="DK498" i="10" a="1"/>
  <c r="DK498" i="10" s="1"/>
  <c r="DQ498" i="10" a="1"/>
  <c r="DQ498" i="10" s="1"/>
  <c r="DX498" i="10" a="1"/>
  <c r="DX498" i="10" s="1"/>
  <c r="EJ498" i="10" a="1"/>
  <c r="EJ498" i="10" s="1"/>
  <c r="EQ498" i="10" a="1"/>
  <c r="EQ498" i="10" s="1"/>
  <c r="EW498" i="10" a="1"/>
  <c r="EW498" i="10" s="1"/>
  <c r="FD498" i="10" a="1"/>
  <c r="FD498" i="10" s="1"/>
  <c r="FP498" i="10" a="1"/>
  <c r="FP498" i="10" s="1"/>
  <c r="FW498" i="10" a="1"/>
  <c r="FW498" i="10" s="1"/>
  <c r="GC498" i="10" a="1"/>
  <c r="GC498" i="10" s="1"/>
  <c r="GJ498" i="10" a="1"/>
  <c r="GJ498" i="10" s="1"/>
  <c r="GV498" i="10" a="1"/>
  <c r="GV498" i="10" s="1"/>
  <c r="AG498" i="10" a="1"/>
  <c r="AG498" i="10" s="1"/>
  <c r="AM498" i="10" a="1"/>
  <c r="AM498" i="10" s="1"/>
  <c r="AS498" i="10" a="1"/>
  <c r="AS498" i="10" s="1"/>
  <c r="AZ498" i="10" a="1"/>
  <c r="AZ498" i="10" s="1"/>
  <c r="BF498" i="10" a="1"/>
  <c r="BF498" i="10" s="1"/>
  <c r="BM498" i="10" a="1"/>
  <c r="BM498" i="10" s="1"/>
  <c r="BS498" i="10" a="1"/>
  <c r="BS498" i="10" s="1"/>
  <c r="BY498" i="10" a="1"/>
  <c r="BY498" i="10" s="1"/>
  <c r="CF498" i="10" a="1"/>
  <c r="CF498" i="10" s="1"/>
  <c r="CL498" i="10" a="1"/>
  <c r="CL498" i="10" s="1"/>
  <c r="CS498" i="10" a="1"/>
  <c r="CS498" i="10" s="1"/>
  <c r="CY498" i="10" a="1"/>
  <c r="CY498" i="10" s="1"/>
  <c r="DE498" i="10" a="1"/>
  <c r="DE498" i="10" s="1"/>
  <c r="DL498" i="10" a="1"/>
  <c r="DL498" i="10" s="1"/>
  <c r="DR498" i="10" a="1"/>
  <c r="DR498" i="10" s="1"/>
  <c r="DY498" i="10" a="1"/>
  <c r="DY498" i="10" s="1"/>
  <c r="EE498" i="10" a="1"/>
  <c r="EE498" i="10" s="1"/>
  <c r="EK498" i="10" a="1"/>
  <c r="EK498" i="10" s="1"/>
  <c r="ER498" i="10" a="1"/>
  <c r="ER498" i="10" s="1"/>
  <c r="EX498" i="10" a="1"/>
  <c r="EX498" i="10" s="1"/>
  <c r="FE498" i="10" a="1"/>
  <c r="FE498" i="10" s="1"/>
  <c r="FK498" i="10" a="1"/>
  <c r="FK498" i="10" s="1"/>
  <c r="FQ498" i="10" a="1"/>
  <c r="FQ498" i="10" s="1"/>
  <c r="FX498" i="10" a="1"/>
  <c r="FX498" i="10" s="1"/>
  <c r="GD498" i="10" a="1"/>
  <c r="GD498" i="10" s="1"/>
  <c r="GK498" i="10" a="1"/>
  <c r="GK498" i="10" s="1"/>
  <c r="GQ498" i="10" a="1"/>
  <c r="GQ498" i="10" s="1"/>
  <c r="AH498" i="10" a="1"/>
  <c r="AH498" i="10" s="1"/>
  <c r="AN498" i="10" a="1"/>
  <c r="AN498" i="10" s="1"/>
  <c r="AT498" i="10" a="1"/>
  <c r="AT498" i="10" s="1"/>
  <c r="BA498" i="10" a="1"/>
  <c r="BA498" i="10" s="1"/>
  <c r="BN498" i="10" a="1"/>
  <c r="BN498" i="10" s="1"/>
  <c r="BT498" i="10" a="1"/>
  <c r="BT498" i="10" s="1"/>
  <c r="BZ498" i="10" a="1"/>
  <c r="BZ498" i="10" s="1"/>
  <c r="CG498" i="10" a="1"/>
  <c r="CG498" i="10" s="1"/>
  <c r="CT498" i="10" a="1"/>
  <c r="CT498" i="10" s="1"/>
  <c r="CZ498" i="10" a="1"/>
  <c r="CZ498" i="10" s="1"/>
  <c r="DF498" i="10" a="1"/>
  <c r="DF498" i="10" s="1"/>
  <c r="DM498" i="10" a="1"/>
  <c r="DM498" i="10" s="1"/>
  <c r="DZ498" i="10" a="1"/>
  <c r="DZ498" i="10" s="1"/>
  <c r="EF498" i="10" a="1"/>
  <c r="EF498" i="10" s="1"/>
  <c r="EL498" i="10" a="1"/>
  <c r="EL498" i="10" s="1"/>
  <c r="ES498" i="10" a="1"/>
  <c r="ES498" i="10" s="1"/>
  <c r="FF498" i="10" a="1"/>
  <c r="FF498" i="10" s="1"/>
  <c r="FL498" i="10" a="1"/>
  <c r="FL498" i="10" s="1"/>
  <c r="FR498" i="10" a="1"/>
  <c r="FR498" i="10" s="1"/>
  <c r="FY498" i="10" a="1"/>
  <c r="FY498" i="10" s="1"/>
  <c r="GL498" i="10" a="1"/>
  <c r="GL498" i="10" s="1"/>
  <c r="GR498" i="10" a="1"/>
  <c r="GR498" i="10" s="1"/>
  <c r="AA498" i="10" a="1"/>
  <c r="AA498" i="10" s="1"/>
  <c r="AU498" i="10" a="1"/>
  <c r="AU498" i="10" s="1"/>
  <c r="BB498" i="10" a="1"/>
  <c r="BB498" i="10" s="1"/>
  <c r="BG498" i="10" a="1"/>
  <c r="BG498" i="10" s="1"/>
  <c r="CA498" i="10" a="1"/>
  <c r="CA498" i="10" s="1"/>
  <c r="CH498" i="10" a="1"/>
  <c r="CH498" i="10" s="1"/>
  <c r="CM498" i="10" a="1"/>
  <c r="CM498" i="10" s="1"/>
  <c r="DG498" i="10" a="1"/>
  <c r="DG498" i="10" s="1"/>
  <c r="DN498" i="10" a="1"/>
  <c r="DN498" i="10" s="1"/>
  <c r="DS498" i="10" a="1"/>
  <c r="DS498" i="10" s="1"/>
  <c r="EM498" i="10" a="1"/>
  <c r="EM498" i="10" s="1"/>
  <c r="ET498" i="10" a="1"/>
  <c r="ET498" i="10" s="1"/>
  <c r="EY498" i="10" a="1"/>
  <c r="EY498" i="10" s="1"/>
  <c r="FS498" i="10" a="1"/>
  <c r="FS498" i="10" s="1"/>
  <c r="FZ498" i="10" a="1"/>
  <c r="FZ498" i="10" s="1"/>
  <c r="GE498" i="10" a="1"/>
  <c r="GE498" i="10" s="1"/>
  <c r="AC562" i="10" a="1"/>
  <c r="AC562" i="10" s="1"/>
  <c r="AK562" i="10" a="1"/>
  <c r="AK562" i="10" s="1"/>
  <c r="AR562" i="10" a="1"/>
  <c r="AR562" i="10" s="1"/>
  <c r="AY562" i="10" a="1"/>
  <c r="AY562" i="10" s="1"/>
  <c r="BE562" i="10" a="1"/>
  <c r="BE562" i="10" s="1"/>
  <c r="BL562" i="10" a="1"/>
  <c r="BL562" i="10" s="1"/>
  <c r="BT562" i="10" a="1"/>
  <c r="BT562" i="10" s="1"/>
  <c r="CA562" i="10" a="1"/>
  <c r="CA562" i="10" s="1"/>
  <c r="CG562" i="10" a="1"/>
  <c r="CG562" i="10" s="1"/>
  <c r="CU562" i="10" a="1"/>
  <c r="CU562" i="10" s="1"/>
  <c r="DC562" i="10" a="1"/>
  <c r="DC562" i="10" s="1"/>
  <c r="DI562" i="10" a="1"/>
  <c r="DI562" i="10" s="1"/>
  <c r="DV562" i="10" a="1"/>
  <c r="DV562" i="10" s="1"/>
  <c r="ED562" i="10" a="1"/>
  <c r="ED562" i="10" s="1"/>
  <c r="EK562" i="10" a="1"/>
  <c r="EK562" i="10" s="1"/>
  <c r="EX562" i="10" a="1"/>
  <c r="EX562" i="10" s="1"/>
  <c r="FE562" i="10" a="1"/>
  <c r="FE562" i="10" s="1"/>
  <c r="FM562" i="10" a="1"/>
  <c r="FM562" i="10" s="1"/>
  <c r="FZ562" i="10" a="1"/>
  <c r="FZ562" i="10" s="1"/>
  <c r="GF562" i="10" a="1"/>
  <c r="GF562" i="10" s="1"/>
  <c r="GN562" i="10" a="1"/>
  <c r="GN562" i="10" s="1"/>
  <c r="AD562" i="10" a="1"/>
  <c r="AD562" i="10" s="1"/>
  <c r="AL562" i="10" a="1"/>
  <c r="AL562" i="10" s="1"/>
  <c r="AS562" i="10" a="1"/>
  <c r="AS562" i="10" s="1"/>
  <c r="BF562" i="10" a="1"/>
  <c r="BF562" i="10" s="1"/>
  <c r="BM562" i="10" a="1"/>
  <c r="BM562" i="10" s="1"/>
  <c r="BU562" i="10" a="1"/>
  <c r="BU562" i="10" s="1"/>
  <c r="CH562" i="10" a="1"/>
  <c r="CH562" i="10" s="1"/>
  <c r="CN562" i="10" a="1"/>
  <c r="CN562" i="10" s="1"/>
  <c r="CV562" i="10" a="1"/>
  <c r="CV562" i="10" s="1"/>
  <c r="DJ562" i="10" a="1"/>
  <c r="DJ562" i="10" s="1"/>
  <c r="DP562" i="10" a="1"/>
  <c r="DP562" i="10" s="1"/>
  <c r="DW562" i="10" a="1"/>
  <c r="DW562" i="10" s="1"/>
  <c r="EE562" i="10" a="1"/>
  <c r="EE562" i="10" s="1"/>
  <c r="EL562" i="10" a="1"/>
  <c r="EL562" i="10" s="1"/>
  <c r="ER562" i="10" a="1"/>
  <c r="ER562" i="10" s="1"/>
  <c r="EY562" i="10" a="1"/>
  <c r="EY562" i="10" s="1"/>
  <c r="FF562" i="10" a="1"/>
  <c r="FF562" i="10" s="1"/>
  <c r="FN562" i="10" a="1"/>
  <c r="FN562" i="10" s="1"/>
  <c r="FT562" i="10" a="1"/>
  <c r="FT562" i="10" s="1"/>
  <c r="GA562" i="10" a="1"/>
  <c r="GA562" i="10" s="1"/>
  <c r="GG562" i="10" a="1"/>
  <c r="GG562" i="10" s="1"/>
  <c r="GO562" i="10" a="1"/>
  <c r="GO562" i="10" s="1"/>
  <c r="GV562" i="10" a="1"/>
  <c r="GV562" i="10" s="1"/>
  <c r="AE562" i="10" a="1"/>
  <c r="AE562" i="10" s="1"/>
  <c r="AM562" i="10" a="1"/>
  <c r="AM562" i="10" s="1"/>
  <c r="AT562" i="10" a="1"/>
  <c r="AT562" i="10" s="1"/>
  <c r="AZ562" i="10" a="1"/>
  <c r="AZ562" i="10" s="1"/>
  <c r="BG562" i="10" a="1"/>
  <c r="BG562" i="10" s="1"/>
  <c r="BN562" i="10" a="1"/>
  <c r="BN562" i="10" s="1"/>
  <c r="BV562" i="10" a="1"/>
  <c r="BV562" i="10" s="1"/>
  <c r="CB562" i="10" a="1"/>
  <c r="CB562" i="10" s="1"/>
  <c r="CI562" i="10" a="1"/>
  <c r="CI562" i="10" s="1"/>
  <c r="CO562" i="10" a="1"/>
  <c r="CO562" i="10" s="1"/>
  <c r="CW562" i="10" a="1"/>
  <c r="CW562" i="10" s="1"/>
  <c r="DD562" i="10" a="1"/>
  <c r="DD562" i="10" s="1"/>
  <c r="DK562" i="10" a="1"/>
  <c r="DK562" i="10" s="1"/>
  <c r="DQ562" i="10" a="1"/>
  <c r="DQ562" i="10" s="1"/>
  <c r="DX562" i="10" a="1"/>
  <c r="DX562" i="10" s="1"/>
  <c r="EF562" i="10" a="1"/>
  <c r="EF562" i="10" s="1"/>
  <c r="EM562" i="10" a="1"/>
  <c r="EM562" i="10" s="1"/>
  <c r="ES562" i="10" a="1"/>
  <c r="ES562" i="10" s="1"/>
  <c r="FG562" i="10" a="1"/>
  <c r="FG562" i="10" s="1"/>
  <c r="FO562" i="10" a="1"/>
  <c r="FO562" i="10" s="1"/>
  <c r="FU562" i="10" a="1"/>
  <c r="FU562" i="10" s="1"/>
  <c r="GH562" i="10" a="1"/>
  <c r="GH562" i="10" s="1"/>
  <c r="GP562" i="10" a="1"/>
  <c r="GP562" i="10" s="1"/>
  <c r="AF562" i="10" a="1"/>
  <c r="AF562" i="10" s="1"/>
  <c r="AN562" i="10" a="1"/>
  <c r="AN562" i="10" s="1"/>
  <c r="AU562" i="10" a="1"/>
  <c r="AU562" i="10" s="1"/>
  <c r="BA562" i="10" a="1"/>
  <c r="BA562" i="10" s="1"/>
  <c r="BO562" i="10" a="1"/>
  <c r="BO562" i="10" s="1"/>
  <c r="BW562" i="10" a="1"/>
  <c r="BW562" i="10" s="1"/>
  <c r="CC562" i="10" a="1"/>
  <c r="CC562" i="10" s="1"/>
  <c r="CP562" i="10" a="1"/>
  <c r="CP562" i="10" s="1"/>
  <c r="CX562" i="10" a="1"/>
  <c r="CX562" i="10" s="1"/>
  <c r="DE562" i="10" a="1"/>
  <c r="DE562" i="10" s="1"/>
  <c r="DR562" i="10" a="1"/>
  <c r="DR562" i="10" s="1"/>
  <c r="DY562" i="10" a="1"/>
  <c r="DY562" i="10" s="1"/>
  <c r="EG562" i="10" a="1"/>
  <c r="EG562" i="10" s="1"/>
  <c r="ET562" i="10" a="1"/>
  <c r="ET562" i="10" s="1"/>
  <c r="EZ562" i="10" a="1"/>
  <c r="EZ562" i="10" s="1"/>
  <c r="FH562" i="10" a="1"/>
  <c r="FH562" i="10" s="1"/>
  <c r="FV562" i="10" a="1"/>
  <c r="FV562" i="10" s="1"/>
  <c r="GB562" i="10" a="1"/>
  <c r="GB562" i="10" s="1"/>
  <c r="GI562" i="10" a="1"/>
  <c r="GI562" i="10" s="1"/>
  <c r="GQ562" i="10" a="1"/>
  <c r="GQ562" i="10" s="1"/>
  <c r="AG562" i="10" a="1"/>
  <c r="AG562" i="10" s="1"/>
  <c r="AO562" i="10" a="1"/>
  <c r="AO562" i="10" s="1"/>
  <c r="BB562" i="10" a="1"/>
  <c r="BB562" i="10" s="1"/>
  <c r="BH562" i="10" a="1"/>
  <c r="BH562" i="10" s="1"/>
  <c r="BP562" i="10" a="1"/>
  <c r="BP562" i="10" s="1"/>
  <c r="CD562" i="10" a="1"/>
  <c r="CD562" i="10" s="1"/>
  <c r="CJ562" i="10" a="1"/>
  <c r="CJ562" i="10" s="1"/>
  <c r="CQ562" i="10" a="1"/>
  <c r="CQ562" i="10" s="1"/>
  <c r="CY562" i="10" a="1"/>
  <c r="CY562" i="10" s="1"/>
  <c r="DF562" i="10" a="1"/>
  <c r="DF562" i="10" s="1"/>
  <c r="DL562" i="10" a="1"/>
  <c r="DL562" i="10" s="1"/>
  <c r="DS562" i="10" a="1"/>
  <c r="DS562" i="10" s="1"/>
  <c r="DZ562" i="10" a="1"/>
  <c r="DZ562" i="10" s="1"/>
  <c r="EH562" i="10" a="1"/>
  <c r="EH562" i="10" s="1"/>
  <c r="EN562" i="10" a="1"/>
  <c r="EN562" i="10" s="1"/>
  <c r="EU562" i="10" a="1"/>
  <c r="EU562" i="10" s="1"/>
  <c r="FA562" i="10" a="1"/>
  <c r="FA562" i="10" s="1"/>
  <c r="FI562" i="10" a="1"/>
  <c r="FI562" i="10" s="1"/>
  <c r="FP562" i="10" a="1"/>
  <c r="FP562" i="10" s="1"/>
  <c r="FW562" i="10" a="1"/>
  <c r="FW562" i="10" s="1"/>
  <c r="GC562" i="10" a="1"/>
  <c r="GC562" i="10" s="1"/>
  <c r="GJ562" i="10" a="1"/>
  <c r="GJ562" i="10" s="1"/>
  <c r="GR562" i="10" a="1"/>
  <c r="GR562" i="10" s="1"/>
  <c r="AA562" i="10" a="1"/>
  <c r="AA562" i="10" s="1"/>
  <c r="AH562" i="10" a="1"/>
  <c r="AH562" i="10" s="1"/>
  <c r="AP562" i="10" a="1"/>
  <c r="AP562" i="10" s="1"/>
  <c r="AV562" i="10" a="1"/>
  <c r="AV562" i="10" s="1"/>
  <c r="BC562" i="10" a="1"/>
  <c r="BC562" i="10" s="1"/>
  <c r="BI562" i="10" a="1"/>
  <c r="BI562" i="10" s="1"/>
  <c r="BQ562" i="10" a="1"/>
  <c r="BQ562" i="10" s="1"/>
  <c r="BX562" i="10" a="1"/>
  <c r="BX562" i="10" s="1"/>
  <c r="CE562" i="10" a="1"/>
  <c r="CE562" i="10" s="1"/>
  <c r="CK562" i="10" a="1"/>
  <c r="CK562" i="10" s="1"/>
  <c r="CR562" i="10" a="1"/>
  <c r="CR562" i="10" s="1"/>
  <c r="CZ562" i="10" a="1"/>
  <c r="CZ562" i="10" s="1"/>
  <c r="DG562" i="10" a="1"/>
  <c r="DG562" i="10" s="1"/>
  <c r="DM562" i="10" a="1"/>
  <c r="DM562" i="10" s="1"/>
  <c r="EA562" i="10" a="1"/>
  <c r="EA562" i="10" s="1"/>
  <c r="EI562" i="10" a="1"/>
  <c r="EI562" i="10" s="1"/>
  <c r="EO562" i="10" a="1"/>
  <c r="EO562" i="10" s="1"/>
  <c r="FB562" i="10" a="1"/>
  <c r="FB562" i="10" s="1"/>
  <c r="FJ562" i="10" a="1"/>
  <c r="FJ562" i="10" s="1"/>
  <c r="FQ562" i="10" a="1"/>
  <c r="FQ562" i="10" s="1"/>
  <c r="GD562" i="10" a="1"/>
  <c r="GD562" i="10" s="1"/>
  <c r="GK562" i="10" a="1"/>
  <c r="GK562" i="10" s="1"/>
  <c r="GS562" i="10" a="1"/>
  <c r="GS562" i="10" s="1"/>
  <c r="AI562" i="10" a="1"/>
  <c r="AI562" i="10" s="1"/>
  <c r="AQ562" i="10" a="1"/>
  <c r="AQ562" i="10" s="1"/>
  <c r="AW562" i="10" a="1"/>
  <c r="AW562" i="10" s="1"/>
  <c r="BJ562" i="10" a="1"/>
  <c r="BJ562" i="10" s="1"/>
  <c r="BR562" i="10" a="1"/>
  <c r="BR562" i="10" s="1"/>
  <c r="BY562" i="10" a="1"/>
  <c r="BY562" i="10" s="1"/>
  <c r="CL562" i="10" a="1"/>
  <c r="CL562" i="10" s="1"/>
  <c r="CS562" i="10" a="1"/>
  <c r="CS562" i="10" s="1"/>
  <c r="DA562" i="10" a="1"/>
  <c r="DA562" i="10" s="1"/>
  <c r="DN562" i="10" a="1"/>
  <c r="DN562" i="10" s="1"/>
  <c r="DT562" i="10" a="1"/>
  <c r="DT562" i="10" s="1"/>
  <c r="EB562" i="10" a="1"/>
  <c r="EB562" i="10" s="1"/>
  <c r="EP562" i="10" a="1"/>
  <c r="EP562" i="10" s="1"/>
  <c r="EV562" i="10" a="1"/>
  <c r="EV562" i="10" s="1"/>
  <c r="FC562" i="10" a="1"/>
  <c r="FC562" i="10" s="1"/>
  <c r="FK562" i="10" a="1"/>
  <c r="FK562" i="10" s="1"/>
  <c r="FR562" i="10" a="1"/>
  <c r="FR562" i="10" s="1"/>
  <c r="FX562" i="10" a="1"/>
  <c r="FX562" i="10" s="1"/>
  <c r="GE562" i="10" a="1"/>
  <c r="GE562" i="10" s="1"/>
  <c r="GL562" i="10" a="1"/>
  <c r="GL562" i="10" s="1"/>
  <c r="GT562" i="10" a="1"/>
  <c r="GT562" i="10" s="1"/>
  <c r="AB562" i="10" a="1"/>
  <c r="AB562" i="10" s="1"/>
  <c r="AJ562" i="10" a="1"/>
  <c r="AJ562" i="10" s="1"/>
  <c r="AX562" i="10" a="1"/>
  <c r="AX562" i="10" s="1"/>
  <c r="BD562" i="10" a="1"/>
  <c r="BD562" i="10" s="1"/>
  <c r="BK562" i="10" a="1"/>
  <c r="BK562" i="10" s="1"/>
  <c r="BS562" i="10" a="1"/>
  <c r="BS562" i="10" s="1"/>
  <c r="BZ562" i="10" a="1"/>
  <c r="BZ562" i="10" s="1"/>
  <c r="CF562" i="10" a="1"/>
  <c r="CF562" i="10" s="1"/>
  <c r="CM562" i="10" a="1"/>
  <c r="CM562" i="10" s="1"/>
  <c r="CT562" i="10" a="1"/>
  <c r="CT562" i="10" s="1"/>
  <c r="DB562" i="10" a="1"/>
  <c r="DB562" i="10" s="1"/>
  <c r="DH562" i="10" a="1"/>
  <c r="DH562" i="10" s="1"/>
  <c r="DO562" i="10" a="1"/>
  <c r="DO562" i="10" s="1"/>
  <c r="DU562" i="10" a="1"/>
  <c r="DU562" i="10" s="1"/>
  <c r="EC562" i="10" a="1"/>
  <c r="EC562" i="10" s="1"/>
  <c r="EJ562" i="10" a="1"/>
  <c r="EJ562" i="10" s="1"/>
  <c r="EQ562" i="10" a="1"/>
  <c r="EQ562" i="10" s="1"/>
  <c r="EW562" i="10" a="1"/>
  <c r="EW562" i="10" s="1"/>
  <c r="FD562" i="10" a="1"/>
  <c r="FD562" i="10" s="1"/>
  <c r="FL562" i="10" a="1"/>
  <c r="FL562" i="10" s="1"/>
  <c r="FS562" i="10" a="1"/>
  <c r="FS562" i="10" s="1"/>
  <c r="FY562" i="10" a="1"/>
  <c r="FY562" i="10" s="1"/>
  <c r="GM562" i="10" a="1"/>
  <c r="GM562" i="10" s="1"/>
  <c r="GU562" i="10" a="1"/>
  <c r="GU562" i="10" s="1"/>
  <c r="AI626" i="10" a="1"/>
  <c r="AI626" i="10" s="1"/>
  <c r="AY626" i="10" a="1"/>
  <c r="AY626" i="10" s="1"/>
  <c r="BO626" i="10" a="1"/>
  <c r="BO626" i="10" s="1"/>
  <c r="BU626" i="10" a="1"/>
  <c r="BU626" i="10" s="1"/>
  <c r="BZ626" i="10" a="1"/>
  <c r="BZ626" i="10" s="1"/>
  <c r="CF626" i="10" a="1"/>
  <c r="CF626" i="10" s="1"/>
  <c r="CR626" i="10" a="1"/>
  <c r="CR626" i="10" s="1"/>
  <c r="CW626" i="10" a="1"/>
  <c r="CW626" i="10" s="1"/>
  <c r="DC626" i="10" a="1"/>
  <c r="DC626" i="10" s="1"/>
  <c r="DI626" i="10" a="1"/>
  <c r="DI626" i="10" s="1"/>
  <c r="DN626" i="10" a="1"/>
  <c r="DN626" i="10" s="1"/>
  <c r="DZ626" i="10" a="1"/>
  <c r="DZ626" i="10" s="1"/>
  <c r="EF626" i="10" a="1"/>
  <c r="EF626" i="10" s="1"/>
  <c r="EL626" i="10" a="1"/>
  <c r="EL626" i="10" s="1"/>
  <c r="ER626" i="10" a="1"/>
  <c r="ER626" i="10" s="1"/>
  <c r="FD626" i="10" a="1"/>
  <c r="FD626" i="10" s="1"/>
  <c r="FI626" i="10" a="1"/>
  <c r="FI626" i="10" s="1"/>
  <c r="FO626" i="10" a="1"/>
  <c r="FO626" i="10" s="1"/>
  <c r="FU626" i="10" a="1"/>
  <c r="FU626" i="10" s="1"/>
  <c r="FZ626" i="10" a="1"/>
  <c r="FZ626" i="10" s="1"/>
  <c r="GL626" i="10" a="1"/>
  <c r="GL626" i="10" s="1"/>
  <c r="GR626" i="10" a="1"/>
  <c r="GR626" i="10" s="1"/>
  <c r="AD626" i="10" a="1"/>
  <c r="AD626" i="10" s="1"/>
  <c r="AJ626" i="10" a="1"/>
  <c r="AJ626" i="10" s="1"/>
  <c r="AO626" i="10" a="1"/>
  <c r="AO626" i="10" s="1"/>
  <c r="AT626" i="10" a="1"/>
  <c r="AT626" i="10" s="1"/>
  <c r="AZ626" i="10" a="1"/>
  <c r="AZ626" i="10" s="1"/>
  <c r="BE626" i="10" a="1"/>
  <c r="BE626" i="10" s="1"/>
  <c r="BJ626" i="10" a="1"/>
  <c r="BJ626" i="10" s="1"/>
  <c r="BP626" i="10" a="1"/>
  <c r="BP626" i="10" s="1"/>
  <c r="CA626" i="10" a="1"/>
  <c r="CA626" i="10" s="1"/>
  <c r="CL626" i="10" a="1"/>
  <c r="CL626" i="10" s="1"/>
  <c r="DD626" i="10" a="1"/>
  <c r="DD626" i="10" s="1"/>
  <c r="DO626" i="10" a="1"/>
  <c r="DO626" i="10" s="1"/>
  <c r="DU626" i="10" a="1"/>
  <c r="DU626" i="10" s="1"/>
  <c r="EA626" i="10" a="1"/>
  <c r="EA626" i="10" s="1"/>
  <c r="EG626" i="10" a="1"/>
  <c r="EG626" i="10" s="1"/>
  <c r="EM626" i="10" a="1"/>
  <c r="EM626" i="10" s="1"/>
  <c r="EX626" i="10" a="1"/>
  <c r="EX626" i="10" s="1"/>
  <c r="FP626" i="10" a="1"/>
  <c r="FP626" i="10" s="1"/>
  <c r="GA626" i="10" a="1"/>
  <c r="GA626" i="10" s="1"/>
  <c r="GG626" i="10" a="1"/>
  <c r="GG626" i="10" s="1"/>
  <c r="GM626" i="10" a="1"/>
  <c r="GM626" i="10" s="1"/>
  <c r="GS626" i="10" a="1"/>
  <c r="GS626" i="10" s="1"/>
  <c r="AE626" i="10" a="1"/>
  <c r="AE626" i="10" s="1"/>
  <c r="AU626" i="10" a="1"/>
  <c r="AU626" i="10" s="1"/>
  <c r="BK626" i="10" a="1"/>
  <c r="BK626" i="10" s="1"/>
  <c r="BV626" i="10" a="1"/>
  <c r="BV626" i="10" s="1"/>
  <c r="CB626" i="10" a="1"/>
  <c r="CB626" i="10" s="1"/>
  <c r="CG626" i="10" a="1"/>
  <c r="CG626" i="10" s="1"/>
  <c r="CM626" i="10" a="1"/>
  <c r="CM626" i="10" s="1"/>
  <c r="CS626" i="10" a="1"/>
  <c r="CS626" i="10" s="1"/>
  <c r="CX626" i="10" a="1"/>
  <c r="CX626" i="10" s="1"/>
  <c r="DJ626" i="10" a="1"/>
  <c r="DJ626" i="10" s="1"/>
  <c r="DP626" i="10" a="1"/>
  <c r="DP626" i="10" s="1"/>
  <c r="DV626" i="10" a="1"/>
  <c r="DV626" i="10" s="1"/>
  <c r="EB626" i="10" a="1"/>
  <c r="EB626" i="10" s="1"/>
  <c r="EN626" i="10" a="1"/>
  <c r="EN626" i="10" s="1"/>
  <c r="ES626" i="10" a="1"/>
  <c r="ES626" i="10" s="1"/>
  <c r="EY626" i="10" a="1"/>
  <c r="EY626" i="10" s="1"/>
  <c r="FE626" i="10" a="1"/>
  <c r="FE626" i="10" s="1"/>
  <c r="FJ626" i="10" a="1"/>
  <c r="FJ626" i="10" s="1"/>
  <c r="FV626" i="10" a="1"/>
  <c r="FV626" i="10" s="1"/>
  <c r="GB626" i="10" a="1"/>
  <c r="GB626" i="10" s="1"/>
  <c r="GH626" i="10" a="1"/>
  <c r="GH626" i="10" s="1"/>
  <c r="GN626" i="10" a="1"/>
  <c r="GN626" i="10" s="1"/>
  <c r="AF626" i="10" a="1"/>
  <c r="AF626" i="10" s="1"/>
  <c r="AK626" i="10" a="1"/>
  <c r="AK626" i="10" s="1"/>
  <c r="AP626" i="10" a="1"/>
  <c r="AP626" i="10" s="1"/>
  <c r="AV626" i="10" a="1"/>
  <c r="AV626" i="10" s="1"/>
  <c r="BA626" i="10" a="1"/>
  <c r="BA626" i="10" s="1"/>
  <c r="BF626" i="10" a="1"/>
  <c r="BF626" i="10" s="1"/>
  <c r="BL626" i="10" a="1"/>
  <c r="BL626" i="10" s="1"/>
  <c r="BQ626" i="10" a="1"/>
  <c r="BQ626" i="10" s="1"/>
  <c r="BW626" i="10" a="1"/>
  <c r="BW626" i="10" s="1"/>
  <c r="CN626" i="10" a="1"/>
  <c r="CN626" i="10" s="1"/>
  <c r="CY626" i="10" a="1"/>
  <c r="CY626" i="10" s="1"/>
  <c r="DE626" i="10" a="1"/>
  <c r="DE626" i="10" s="1"/>
  <c r="DK626" i="10" a="1"/>
  <c r="DK626" i="10" s="1"/>
  <c r="DQ626" i="10" a="1"/>
  <c r="DQ626" i="10" s="1"/>
  <c r="DW626" i="10" a="1"/>
  <c r="DW626" i="10" s="1"/>
  <c r="EH626" i="10" a="1"/>
  <c r="EH626" i="10" s="1"/>
  <c r="EZ626" i="10" a="1"/>
  <c r="EZ626" i="10" s="1"/>
  <c r="FK626" i="10" a="1"/>
  <c r="FK626" i="10" s="1"/>
  <c r="FQ626" i="10" a="1"/>
  <c r="FQ626" i="10" s="1"/>
  <c r="FW626" i="10" a="1"/>
  <c r="FW626" i="10" s="1"/>
  <c r="GC626" i="10" a="1"/>
  <c r="GC626" i="10" s="1"/>
  <c r="GI626" i="10" a="1"/>
  <c r="GI626" i="10" s="1"/>
  <c r="GT626" i="10" a="1"/>
  <c r="GT626" i="10" s="1"/>
  <c r="AA626" i="10" a="1"/>
  <c r="AA626" i="10" s="1"/>
  <c r="AQ626" i="10" a="1"/>
  <c r="AQ626" i="10" s="1"/>
  <c r="BG626" i="10" a="1"/>
  <c r="BG626" i="10" s="1"/>
  <c r="BX626" i="10" a="1"/>
  <c r="BX626" i="10" s="1"/>
  <c r="CC626" i="10" a="1"/>
  <c r="CC626" i="10" s="1"/>
  <c r="CH626" i="10" a="1"/>
  <c r="CH626" i="10" s="1"/>
  <c r="CT626" i="10" a="1"/>
  <c r="CT626" i="10" s="1"/>
  <c r="CZ626" i="10" a="1"/>
  <c r="CZ626" i="10" s="1"/>
  <c r="DF626" i="10" a="1"/>
  <c r="DF626" i="10" s="1"/>
  <c r="DL626" i="10" a="1"/>
  <c r="DL626" i="10" s="1"/>
  <c r="DX626" i="10" a="1"/>
  <c r="DX626" i="10" s="1"/>
  <c r="EC626" i="10" a="1"/>
  <c r="EC626" i="10" s="1"/>
  <c r="EI626" i="10" a="1"/>
  <c r="EI626" i="10" s="1"/>
  <c r="EO626" i="10" a="1"/>
  <c r="EO626" i="10" s="1"/>
  <c r="ET626" i="10" a="1"/>
  <c r="ET626" i="10" s="1"/>
  <c r="FF626" i="10" a="1"/>
  <c r="FF626" i="10" s="1"/>
  <c r="FL626" i="10" a="1"/>
  <c r="FL626" i="10" s="1"/>
  <c r="FR626" i="10" a="1"/>
  <c r="FR626" i="10" s="1"/>
  <c r="FX626" i="10" a="1"/>
  <c r="FX626" i="10" s="1"/>
  <c r="GJ626" i="10" a="1"/>
  <c r="GJ626" i="10" s="1"/>
  <c r="GO626" i="10" a="1"/>
  <c r="GO626" i="10" s="1"/>
  <c r="GU626" i="10" a="1"/>
  <c r="GU626" i="10" s="1"/>
  <c r="AB626" i="10" a="1"/>
  <c r="AB626" i="10" s="1"/>
  <c r="AG626" i="10" a="1"/>
  <c r="AG626" i="10" s="1"/>
  <c r="AL626" i="10" a="1"/>
  <c r="AL626" i="10" s="1"/>
  <c r="AR626" i="10" a="1"/>
  <c r="AR626" i="10" s="1"/>
  <c r="AW626" i="10" a="1"/>
  <c r="AW626" i="10" s="1"/>
  <c r="BB626" i="10" a="1"/>
  <c r="BB626" i="10" s="1"/>
  <c r="BH626" i="10" a="1"/>
  <c r="BH626" i="10" s="1"/>
  <c r="BM626" i="10" a="1"/>
  <c r="BM626" i="10" s="1"/>
  <c r="BR626" i="10" a="1"/>
  <c r="BR626" i="10" s="1"/>
  <c r="CI626" i="10" a="1"/>
  <c r="CI626" i="10" s="1"/>
  <c r="CO626" i="10" a="1"/>
  <c r="CO626" i="10" s="1"/>
  <c r="CU626" i="10" a="1"/>
  <c r="CU626" i="10" s="1"/>
  <c r="DA626" i="10" a="1"/>
  <c r="DA626" i="10" s="1"/>
  <c r="DG626" i="10" a="1"/>
  <c r="DG626" i="10" s="1"/>
  <c r="DR626" i="10" a="1"/>
  <c r="DR626" i="10" s="1"/>
  <c r="EJ626" i="10" a="1"/>
  <c r="EJ626" i="10" s="1"/>
  <c r="EU626" i="10" a="1"/>
  <c r="EU626" i="10" s="1"/>
  <c r="FA626" i="10" a="1"/>
  <c r="FA626" i="10" s="1"/>
  <c r="FG626" i="10" a="1"/>
  <c r="FG626" i="10" s="1"/>
  <c r="FM626" i="10" a="1"/>
  <c r="FM626" i="10" s="1"/>
  <c r="FS626" i="10" a="1"/>
  <c r="FS626" i="10" s="1"/>
  <c r="GD626" i="10" a="1"/>
  <c r="GD626" i="10" s="1"/>
  <c r="GV626" i="10" a="1"/>
  <c r="GV626" i="10" s="1"/>
  <c r="AM626" i="10" a="1"/>
  <c r="AM626" i="10" s="1"/>
  <c r="BC626" i="10" a="1"/>
  <c r="BC626" i="10" s="1"/>
  <c r="BS626" i="10" a="1"/>
  <c r="BS626" i="10" s="1"/>
  <c r="BY626" i="10" a="1"/>
  <c r="BY626" i="10" s="1"/>
  <c r="CD626" i="10" a="1"/>
  <c r="CD626" i="10" s="1"/>
  <c r="CJ626" i="10" a="1"/>
  <c r="CJ626" i="10" s="1"/>
  <c r="CP626" i="10" a="1"/>
  <c r="CP626" i="10" s="1"/>
  <c r="CV626" i="10" a="1"/>
  <c r="CV626" i="10" s="1"/>
  <c r="DH626" i="10" a="1"/>
  <c r="DH626" i="10" s="1"/>
  <c r="DM626" i="10" a="1"/>
  <c r="DM626" i="10" s="1"/>
  <c r="DS626" i="10" a="1"/>
  <c r="DS626" i="10" s="1"/>
  <c r="DY626" i="10" a="1"/>
  <c r="DY626" i="10" s="1"/>
  <c r="ED626" i="10" a="1"/>
  <c r="ED626" i="10" s="1"/>
  <c r="EP626" i="10" a="1"/>
  <c r="EP626" i="10" s="1"/>
  <c r="EV626" i="10" a="1"/>
  <c r="EV626" i="10" s="1"/>
  <c r="FB626" i="10" a="1"/>
  <c r="FB626" i="10" s="1"/>
  <c r="FH626" i="10" a="1"/>
  <c r="FH626" i="10" s="1"/>
  <c r="FT626" i="10" a="1"/>
  <c r="FT626" i="10" s="1"/>
  <c r="FY626" i="10" a="1"/>
  <c r="FY626" i="10" s="1"/>
  <c r="GE626" i="10" a="1"/>
  <c r="GE626" i="10" s="1"/>
  <c r="GK626" i="10" a="1"/>
  <c r="GK626" i="10" s="1"/>
  <c r="GP626" i="10" a="1"/>
  <c r="GP626" i="10" s="1"/>
  <c r="AC626" i="10" a="1"/>
  <c r="AC626" i="10" s="1"/>
  <c r="AH626" i="10" a="1"/>
  <c r="AH626" i="10" s="1"/>
  <c r="AN626" i="10" a="1"/>
  <c r="AN626" i="10" s="1"/>
  <c r="AS626" i="10" a="1"/>
  <c r="AS626" i="10" s="1"/>
  <c r="AX626" i="10" a="1"/>
  <c r="AX626" i="10" s="1"/>
  <c r="BD626" i="10" a="1"/>
  <c r="BD626" i="10" s="1"/>
  <c r="BI626" i="10" a="1"/>
  <c r="BI626" i="10" s="1"/>
  <c r="BN626" i="10" a="1"/>
  <c r="BN626" i="10" s="1"/>
  <c r="BT626" i="10" a="1"/>
  <c r="BT626" i="10" s="1"/>
  <c r="CE626" i="10" a="1"/>
  <c r="CE626" i="10" s="1"/>
  <c r="CK626" i="10" a="1"/>
  <c r="CK626" i="10" s="1"/>
  <c r="CQ626" i="10" a="1"/>
  <c r="CQ626" i="10" s="1"/>
  <c r="DB626" i="10" a="1"/>
  <c r="DB626" i="10" s="1"/>
  <c r="DT626" i="10" a="1"/>
  <c r="DT626" i="10" s="1"/>
  <c r="EE626" i="10" a="1"/>
  <c r="EE626" i="10" s="1"/>
  <c r="EK626" i="10" a="1"/>
  <c r="EK626" i="10" s="1"/>
  <c r="EQ626" i="10" a="1"/>
  <c r="EQ626" i="10" s="1"/>
  <c r="EW626" i="10" a="1"/>
  <c r="EW626" i="10" s="1"/>
  <c r="FC626" i="10" a="1"/>
  <c r="FC626" i="10" s="1"/>
  <c r="FN626" i="10" a="1"/>
  <c r="FN626" i="10" s="1"/>
  <c r="GF626" i="10" a="1"/>
  <c r="GF626" i="10" s="1"/>
  <c r="GQ626" i="10" a="1"/>
  <c r="GQ626" i="10" s="1"/>
  <c r="AA690" i="10" a="1"/>
  <c r="AA690" i="10" s="1"/>
  <c r="AJ690" i="10" a="1"/>
  <c r="AJ690" i="10" s="1"/>
  <c r="AS690" i="10" a="1"/>
  <c r="AS690" i="10" s="1"/>
  <c r="BB690" i="10" a="1"/>
  <c r="BB690" i="10" s="1"/>
  <c r="BG690" i="10" a="1"/>
  <c r="BG690" i="10" s="1"/>
  <c r="BP690" i="10" a="1"/>
  <c r="BP690" i="10" s="1"/>
  <c r="BY690" i="10" a="1"/>
  <c r="BY690" i="10" s="1"/>
  <c r="CH690" i="10" a="1"/>
  <c r="CH690" i="10" s="1"/>
  <c r="CM690" i="10" a="1"/>
  <c r="CM690" i="10" s="1"/>
  <c r="CV690" i="10" a="1"/>
  <c r="CV690" i="10" s="1"/>
  <c r="DE690" i="10" a="1"/>
  <c r="DE690" i="10" s="1"/>
  <c r="DN690" i="10" a="1"/>
  <c r="DN690" i="10" s="1"/>
  <c r="DS690" i="10" a="1"/>
  <c r="DS690" i="10" s="1"/>
  <c r="EB690" i="10" a="1"/>
  <c r="EB690" i="10" s="1"/>
  <c r="EK690" i="10" a="1"/>
  <c r="EK690" i="10" s="1"/>
  <c r="ET690" i="10" a="1"/>
  <c r="ET690" i="10" s="1"/>
  <c r="EY690" i="10" a="1"/>
  <c r="EY690" i="10" s="1"/>
  <c r="FH690" i="10" a="1"/>
  <c r="FH690" i="10" s="1"/>
  <c r="FQ690" i="10" a="1"/>
  <c r="FQ690" i="10" s="1"/>
  <c r="FZ690" i="10" a="1"/>
  <c r="FZ690" i="10" s="1"/>
  <c r="GE690" i="10" a="1"/>
  <c r="GE690" i="10" s="1"/>
  <c r="GN690" i="10" a="1"/>
  <c r="GN690" i="10" s="1"/>
  <c r="AF690" i="10" a="1"/>
  <c r="AF690" i="10" s="1"/>
  <c r="AO690" i="10" a="1"/>
  <c r="AO690" i="10" s="1"/>
  <c r="AX690" i="10" a="1"/>
  <c r="AX690" i="10" s="1"/>
  <c r="BC690" i="10" a="1"/>
  <c r="BC690" i="10" s="1"/>
  <c r="BL690" i="10" a="1"/>
  <c r="BL690" i="10" s="1"/>
  <c r="BU690" i="10" a="1"/>
  <c r="BU690" i="10" s="1"/>
  <c r="CD690" i="10" a="1"/>
  <c r="CD690" i="10" s="1"/>
  <c r="CI690" i="10" a="1"/>
  <c r="CI690" i="10" s="1"/>
  <c r="CR690" i="10" a="1"/>
  <c r="CR690" i="10" s="1"/>
  <c r="DA690" i="10" a="1"/>
  <c r="DA690" i="10" s="1"/>
  <c r="DJ690" i="10" a="1"/>
  <c r="DJ690" i="10" s="1"/>
  <c r="DO690" i="10" a="1"/>
  <c r="DO690" i="10" s="1"/>
  <c r="DX690" i="10" a="1"/>
  <c r="DX690" i="10" s="1"/>
  <c r="EG690" i="10" a="1"/>
  <c r="EG690" i="10" s="1"/>
  <c r="EP690" i="10" a="1"/>
  <c r="EP690" i="10" s="1"/>
  <c r="EU690" i="10" a="1"/>
  <c r="EU690" i="10" s="1"/>
  <c r="FD690" i="10" a="1"/>
  <c r="FD690" i="10" s="1"/>
  <c r="FM690" i="10" a="1"/>
  <c r="FM690" i="10" s="1"/>
  <c r="FV690" i="10" a="1"/>
  <c r="FV690" i="10" s="1"/>
  <c r="GA690" i="10" a="1"/>
  <c r="GA690" i="10" s="1"/>
  <c r="GJ690" i="10" a="1"/>
  <c r="GJ690" i="10" s="1"/>
  <c r="GS690" i="10" a="1"/>
  <c r="GS690" i="10" s="1"/>
  <c r="AG690" i="10" a="1"/>
  <c r="AG690" i="10" s="1"/>
  <c r="AP690" i="10" a="1"/>
  <c r="AP690" i="10" s="1"/>
  <c r="AU690" i="10" a="1"/>
  <c r="AU690" i="10" s="1"/>
  <c r="BD690" i="10" a="1"/>
  <c r="BD690" i="10" s="1"/>
  <c r="BM690" i="10" a="1"/>
  <c r="BM690" i="10" s="1"/>
  <c r="BV690" i="10" a="1"/>
  <c r="BV690" i="10" s="1"/>
  <c r="CA690" i="10" a="1"/>
  <c r="CA690" i="10" s="1"/>
  <c r="CJ690" i="10" a="1"/>
  <c r="CJ690" i="10" s="1"/>
  <c r="CS690" i="10" a="1"/>
  <c r="CS690" i="10" s="1"/>
  <c r="DB690" i="10" a="1"/>
  <c r="DB690" i="10" s="1"/>
  <c r="DG690" i="10" a="1"/>
  <c r="DG690" i="10" s="1"/>
  <c r="DP690" i="10" a="1"/>
  <c r="DP690" i="10" s="1"/>
  <c r="DY690" i="10" a="1"/>
  <c r="DY690" i="10" s="1"/>
  <c r="EH690" i="10" a="1"/>
  <c r="EH690" i="10" s="1"/>
  <c r="EM690" i="10" a="1"/>
  <c r="EM690" i="10" s="1"/>
  <c r="EV690" i="10" a="1"/>
  <c r="EV690" i="10" s="1"/>
  <c r="FE690" i="10" a="1"/>
  <c r="FE690" i="10" s="1"/>
  <c r="FN690" i="10" a="1"/>
  <c r="FN690" i="10" s="1"/>
  <c r="FS690" i="10" a="1"/>
  <c r="FS690" i="10" s="1"/>
  <c r="GB690" i="10" a="1"/>
  <c r="GB690" i="10" s="1"/>
  <c r="GK690" i="10" a="1"/>
  <c r="GK690" i="10" s="1"/>
  <c r="GT690" i="10" a="1"/>
  <c r="GT690" i="10" s="1"/>
  <c r="AC690" i="10" a="1"/>
  <c r="AC690" i="10" s="1"/>
  <c r="AL690" i="10" a="1"/>
  <c r="AL690" i="10" s="1"/>
  <c r="AH690" i="10" a="1"/>
  <c r="AH690" i="10" s="1"/>
  <c r="AM690" i="10" a="1"/>
  <c r="AM690" i="10" s="1"/>
  <c r="AV690" i="10" a="1"/>
  <c r="AV690" i="10" s="1"/>
  <c r="BE690" i="10" a="1"/>
  <c r="BE690" i="10" s="1"/>
  <c r="BN690" i="10" a="1"/>
  <c r="BN690" i="10" s="1"/>
  <c r="BS690" i="10" a="1"/>
  <c r="BS690" i="10" s="1"/>
  <c r="CB690" i="10" a="1"/>
  <c r="CB690" i="10" s="1"/>
  <c r="CK690" i="10" a="1"/>
  <c r="CK690" i="10" s="1"/>
  <c r="CT690" i="10" a="1"/>
  <c r="CT690" i="10" s="1"/>
  <c r="CY690" i="10" a="1"/>
  <c r="CY690" i="10" s="1"/>
  <c r="DH690" i="10" a="1"/>
  <c r="DH690" i="10" s="1"/>
  <c r="DQ690" i="10" a="1"/>
  <c r="DQ690" i="10" s="1"/>
  <c r="DZ690" i="10" a="1"/>
  <c r="DZ690" i="10" s="1"/>
  <c r="EE690" i="10" a="1"/>
  <c r="EE690" i="10" s="1"/>
  <c r="EN690" i="10" a="1"/>
  <c r="EN690" i="10" s="1"/>
  <c r="EW690" i="10" a="1"/>
  <c r="EW690" i="10" s="1"/>
  <c r="FF690" i="10" a="1"/>
  <c r="FF690" i="10" s="1"/>
  <c r="FK690" i="10" a="1"/>
  <c r="FK690" i="10" s="1"/>
  <c r="FT690" i="10" a="1"/>
  <c r="FT690" i="10" s="1"/>
  <c r="GC690" i="10" a="1"/>
  <c r="GC690" i="10" s="1"/>
  <c r="GL690" i="10" a="1"/>
  <c r="GL690" i="10" s="1"/>
  <c r="GQ690" i="10" a="1"/>
  <c r="GQ690" i="10" s="1"/>
  <c r="AE690" i="10" a="1"/>
  <c r="AE690" i="10" s="1"/>
  <c r="AN690" i="10" a="1"/>
  <c r="AN690" i="10" s="1"/>
  <c r="AW690" i="10" a="1"/>
  <c r="AW690" i="10" s="1"/>
  <c r="BF690" i="10" a="1"/>
  <c r="BF690" i="10" s="1"/>
  <c r="BK690" i="10" a="1"/>
  <c r="BK690" i="10" s="1"/>
  <c r="BT690" i="10" a="1"/>
  <c r="BT690" i="10" s="1"/>
  <c r="CC690" i="10" a="1"/>
  <c r="CC690" i="10" s="1"/>
  <c r="CL690" i="10" a="1"/>
  <c r="CL690" i="10" s="1"/>
  <c r="CQ690" i="10" a="1"/>
  <c r="CQ690" i="10" s="1"/>
  <c r="CZ690" i="10" a="1"/>
  <c r="CZ690" i="10" s="1"/>
  <c r="DI690" i="10" a="1"/>
  <c r="DI690" i="10" s="1"/>
  <c r="DR690" i="10" a="1"/>
  <c r="DR690" i="10" s="1"/>
  <c r="DW690" i="10" a="1"/>
  <c r="DW690" i="10" s="1"/>
  <c r="EF690" i="10" a="1"/>
  <c r="EF690" i="10" s="1"/>
  <c r="EO690" i="10" a="1"/>
  <c r="EO690" i="10" s="1"/>
  <c r="EX690" i="10" a="1"/>
  <c r="EX690" i="10" s="1"/>
  <c r="FC690" i="10" a="1"/>
  <c r="FC690" i="10" s="1"/>
  <c r="FL690" i="10" a="1"/>
  <c r="FL690" i="10" s="1"/>
  <c r="FU690" i="10" a="1"/>
  <c r="FU690" i="10" s="1"/>
  <c r="GD690" i="10" a="1"/>
  <c r="GD690" i="10" s="1"/>
  <c r="GI690" i="10" a="1"/>
  <c r="GI690" i="10" s="1"/>
  <c r="GR690" i="10" a="1"/>
  <c r="GR690" i="10" s="1"/>
  <c r="BH690" i="10" a="1"/>
  <c r="BH690" i="10" s="1"/>
  <c r="CF690" i="10" a="1"/>
  <c r="CF690" i="10" s="1"/>
  <c r="DD690" i="10" a="1"/>
  <c r="DD690" i="10" s="1"/>
  <c r="EC690" i="10" a="1"/>
  <c r="EC690" i="10" s="1"/>
  <c r="FA690" i="10" a="1"/>
  <c r="FA690" i="10" s="1"/>
  <c r="FY690" i="10" a="1"/>
  <c r="FY690" i="10" s="1"/>
  <c r="AI690" i="10" a="1"/>
  <c r="AI690" i="10" s="1"/>
  <c r="BI690" i="10" a="1"/>
  <c r="BI690" i="10" s="1"/>
  <c r="CG690" i="10" a="1"/>
  <c r="CG690" i="10" s="1"/>
  <c r="DF690" i="10" a="1"/>
  <c r="DF690" i="10" s="1"/>
  <c r="ED690" i="10" a="1"/>
  <c r="ED690" i="10" s="1"/>
  <c r="EQ690" i="10" a="1"/>
  <c r="EQ690" i="10" s="1"/>
  <c r="FB690" i="10" a="1"/>
  <c r="FB690" i="10" s="1"/>
  <c r="FO690" i="10" a="1"/>
  <c r="FO690" i="10" s="1"/>
  <c r="GM690" i="10" a="1"/>
  <c r="GM690" i="10" s="1"/>
  <c r="AK690" i="10" a="1"/>
  <c r="AK690" i="10" s="1"/>
  <c r="AY690" i="10" a="1"/>
  <c r="AY690" i="10" s="1"/>
  <c r="BJ690" i="10" a="1"/>
  <c r="BJ690" i="10" s="1"/>
  <c r="BW690" i="10" a="1"/>
  <c r="BW690" i="10" s="1"/>
  <c r="CU690" i="10" a="1"/>
  <c r="CU690" i="10" s="1"/>
  <c r="DT690" i="10" a="1"/>
  <c r="DT690" i="10" s="1"/>
  <c r="ER690" i="10" a="1"/>
  <c r="ER690" i="10" s="1"/>
  <c r="FP690" i="10" a="1"/>
  <c r="FP690" i="10" s="1"/>
  <c r="GO690" i="10" a="1"/>
  <c r="GO690" i="10" s="1"/>
  <c r="AZ690" i="10" a="1"/>
  <c r="AZ690" i="10" s="1"/>
  <c r="BX690" i="10" a="1"/>
  <c r="BX690" i="10" s="1"/>
  <c r="CW690" i="10" a="1"/>
  <c r="CW690" i="10" s="1"/>
  <c r="DU690" i="10" a="1"/>
  <c r="DU690" i="10" s="1"/>
  <c r="ES690" i="10" a="1"/>
  <c r="ES690" i="10" s="1"/>
  <c r="FR690" i="10" a="1"/>
  <c r="FR690" i="10" s="1"/>
  <c r="GP690" i="10" a="1"/>
  <c r="GP690" i="10" s="1"/>
  <c r="BA690" i="10" a="1"/>
  <c r="BA690" i="10" s="1"/>
  <c r="BZ690" i="10" a="1"/>
  <c r="BZ690" i="10" s="1"/>
  <c r="CX690" i="10" a="1"/>
  <c r="CX690" i="10" s="1"/>
  <c r="DK690" i="10" a="1"/>
  <c r="DK690" i="10" s="1"/>
  <c r="DV690" i="10" a="1"/>
  <c r="DV690" i="10" s="1"/>
  <c r="EI690" i="10" a="1"/>
  <c r="EI690" i="10" s="1"/>
  <c r="FG690" i="10" a="1"/>
  <c r="FG690" i="10" s="1"/>
  <c r="GF690" i="10" a="1"/>
  <c r="GF690" i="10" s="1"/>
  <c r="AQ690" i="10" a="1"/>
  <c r="AQ690" i="10" s="1"/>
  <c r="BO690" i="10" a="1"/>
  <c r="BO690" i="10" s="1"/>
  <c r="CN690" i="10" a="1"/>
  <c r="CN690" i="10" s="1"/>
  <c r="DL690" i="10" a="1"/>
  <c r="DL690" i="10" s="1"/>
  <c r="EJ690" i="10" a="1"/>
  <c r="EJ690" i="10" s="1"/>
  <c r="FI690" i="10" a="1"/>
  <c r="FI690" i="10" s="1"/>
  <c r="GG690" i="10" a="1"/>
  <c r="GG690" i="10" s="1"/>
  <c r="AB690" i="10" a="1"/>
  <c r="AB690" i="10" s="1"/>
  <c r="AR690" i="10" a="1"/>
  <c r="AR690" i="10" s="1"/>
  <c r="BQ690" i="10" a="1"/>
  <c r="BQ690" i="10" s="1"/>
  <c r="CO690" i="10" a="1"/>
  <c r="CO690" i="10" s="1"/>
  <c r="DM690" i="10" a="1"/>
  <c r="DM690" i="10" s="1"/>
  <c r="EL690" i="10" a="1"/>
  <c r="EL690" i="10" s="1"/>
  <c r="FJ690" i="10" a="1"/>
  <c r="FJ690" i="10" s="1"/>
  <c r="FW690" i="10" a="1"/>
  <c r="FW690" i="10" s="1"/>
  <c r="GH690" i="10" a="1"/>
  <c r="GH690" i="10" s="1"/>
  <c r="GU690" i="10" a="1"/>
  <c r="GU690" i="10" s="1"/>
  <c r="AD690" i="10" a="1"/>
  <c r="AD690" i="10" s="1"/>
  <c r="AT690" i="10" a="1"/>
  <c r="AT690" i="10" s="1"/>
  <c r="BR690" i="10" a="1"/>
  <c r="BR690" i="10" s="1"/>
  <c r="CE690" i="10" a="1"/>
  <c r="CE690" i="10" s="1"/>
  <c r="CP690" i="10" a="1"/>
  <c r="CP690" i="10" s="1"/>
  <c r="DC690" i="10" a="1"/>
  <c r="DC690" i="10" s="1"/>
  <c r="EA690" i="10" a="1"/>
  <c r="EA690" i="10" s="1"/>
  <c r="EZ690" i="10" a="1"/>
  <c r="EZ690" i="10" s="1"/>
  <c r="FX690" i="10" a="1"/>
  <c r="FX690" i="10" s="1"/>
  <c r="GV690" i="10" a="1"/>
  <c r="GV690" i="10" s="1"/>
  <c r="AA754" i="10" a="1"/>
  <c r="AA754" i="10" s="1"/>
  <c r="AK754" i="10" a="1"/>
  <c r="AK754" i="10" s="1"/>
  <c r="AP754" i="10" a="1"/>
  <c r="AP754" i="10" s="1"/>
  <c r="AZ754" i="10" a="1"/>
  <c r="AZ754" i="10" s="1"/>
  <c r="BJ754" i="10" a="1"/>
  <c r="BJ754" i="10" s="1"/>
  <c r="BP754" i="10" a="1"/>
  <c r="BP754" i="10" s="1"/>
  <c r="BZ754" i="10" a="1"/>
  <c r="BZ754" i="10" s="1"/>
  <c r="CE754" i="10" a="1"/>
  <c r="CE754" i="10" s="1"/>
  <c r="CO754" i="10" a="1"/>
  <c r="CO754" i="10" s="1"/>
  <c r="CT754" i="10" a="1"/>
  <c r="CT754" i="10" s="1"/>
  <c r="DE754" i="10" a="1"/>
  <c r="DE754" i="10" s="1"/>
  <c r="DO754" i="10" a="1"/>
  <c r="DO754" i="10" s="1"/>
  <c r="DT754" i="10" a="1"/>
  <c r="DT754" i="10" s="1"/>
  <c r="DY754" i="10" a="1"/>
  <c r="DY754" i="10" s="1"/>
  <c r="ED754" i="10" a="1"/>
  <c r="ED754" i="10" s="1"/>
  <c r="ES754" i="10" a="1"/>
  <c r="ES754" i="10" s="1"/>
  <c r="EY754" i="10" a="1"/>
  <c r="EY754" i="10" s="1"/>
  <c r="FI754" i="10" a="1"/>
  <c r="FI754" i="10" s="1"/>
  <c r="FN754" i="10" a="1"/>
  <c r="FN754" i="10" s="1"/>
  <c r="FX754" i="10" a="1"/>
  <c r="FX754" i="10" s="1"/>
  <c r="GH754" i="10" a="1"/>
  <c r="GH754" i="10" s="1"/>
  <c r="GN754" i="10" a="1"/>
  <c r="GN754" i="10" s="1"/>
  <c r="AF754" i="10" a="1"/>
  <c r="AF754" i="10" s="1"/>
  <c r="AQ754" i="10" a="1"/>
  <c r="AQ754" i="10" s="1"/>
  <c r="AV754" i="10" a="1"/>
  <c r="AV754" i="10" s="1"/>
  <c r="BF754" i="10" a="1"/>
  <c r="BF754" i="10" s="1"/>
  <c r="BK754" i="10" a="1"/>
  <c r="BK754" i="10" s="1"/>
  <c r="BU754" i="10" a="1"/>
  <c r="BU754" i="10" s="1"/>
  <c r="CA754" i="10" a="1"/>
  <c r="CA754" i="10" s="1"/>
  <c r="CK754" i="10" a="1"/>
  <c r="CK754" i="10" s="1"/>
  <c r="CU754" i="10" a="1"/>
  <c r="CU754" i="10" s="1"/>
  <c r="CZ754" i="10" a="1"/>
  <c r="CZ754" i="10" s="1"/>
  <c r="DJ754" i="10" a="1"/>
  <c r="DJ754" i="10" s="1"/>
  <c r="DP754" i="10" a="1"/>
  <c r="DP754" i="10" s="1"/>
  <c r="EE754" i="10" a="1"/>
  <c r="EE754" i="10" s="1"/>
  <c r="EJ754" i="10" a="1"/>
  <c r="EJ754" i="10" s="1"/>
  <c r="EO754" i="10" a="1"/>
  <c r="EO754" i="10" s="1"/>
  <c r="ET754" i="10" a="1"/>
  <c r="ET754" i="10" s="1"/>
  <c r="FD754" i="10" a="1"/>
  <c r="FD754" i="10" s="1"/>
  <c r="FO754" i="10" a="1"/>
  <c r="FO754" i="10" s="1"/>
  <c r="FT754" i="10" a="1"/>
  <c r="FT754" i="10" s="1"/>
  <c r="GD754" i="10" a="1"/>
  <c r="GD754" i="10" s="1"/>
  <c r="GI754" i="10" a="1"/>
  <c r="GI754" i="10" s="1"/>
  <c r="GS754" i="10" a="1"/>
  <c r="GS754" i="10" s="1"/>
  <c r="AB754" i="10" a="1"/>
  <c r="AB754" i="10" s="1"/>
  <c r="AG754" i="10" a="1"/>
  <c r="AG754" i="10" s="1"/>
  <c r="AL754" i="10" a="1"/>
  <c r="AL754" i="10" s="1"/>
  <c r="BA754" i="10" a="1"/>
  <c r="BA754" i="10" s="1"/>
  <c r="BG754" i="10" a="1"/>
  <c r="BG754" i="10" s="1"/>
  <c r="BQ754" i="10" a="1"/>
  <c r="BQ754" i="10" s="1"/>
  <c r="BV754" i="10" a="1"/>
  <c r="BV754" i="10" s="1"/>
  <c r="CF754" i="10" a="1"/>
  <c r="CF754" i="10" s="1"/>
  <c r="CP754" i="10" a="1"/>
  <c r="CP754" i="10" s="1"/>
  <c r="CV754" i="10" a="1"/>
  <c r="CV754" i="10" s="1"/>
  <c r="DF754" i="10" a="1"/>
  <c r="DF754" i="10" s="1"/>
  <c r="DK754" i="10" a="1"/>
  <c r="DK754" i="10" s="1"/>
  <c r="DU754" i="10" a="1"/>
  <c r="DU754" i="10" s="1"/>
  <c r="DZ754" i="10" a="1"/>
  <c r="DZ754" i="10" s="1"/>
  <c r="EK754" i="10" a="1"/>
  <c r="EK754" i="10" s="1"/>
  <c r="EU754" i="10" a="1"/>
  <c r="EU754" i="10" s="1"/>
  <c r="EZ754" i="10" a="1"/>
  <c r="EZ754" i="10" s="1"/>
  <c r="FE754" i="10" a="1"/>
  <c r="FE754" i="10" s="1"/>
  <c r="FJ754" i="10" a="1"/>
  <c r="FJ754" i="10" s="1"/>
  <c r="FY754" i="10" a="1"/>
  <c r="FY754" i="10" s="1"/>
  <c r="GE754" i="10" a="1"/>
  <c r="GE754" i="10" s="1"/>
  <c r="GO754" i="10" a="1"/>
  <c r="GO754" i="10" s="1"/>
  <c r="GT754" i="10" a="1"/>
  <c r="GT754" i="10" s="1"/>
  <c r="AM754" i="10" a="1"/>
  <c r="AM754" i="10" s="1"/>
  <c r="AR754" i="10" a="1"/>
  <c r="AR754" i="10" s="1"/>
  <c r="AW754" i="10" a="1"/>
  <c r="AW754" i="10" s="1"/>
  <c r="BB754" i="10" a="1"/>
  <c r="BB754" i="10" s="1"/>
  <c r="BL754" i="10" a="1"/>
  <c r="BL754" i="10" s="1"/>
  <c r="BW754" i="10" a="1"/>
  <c r="BW754" i="10" s="1"/>
  <c r="CB754" i="10" a="1"/>
  <c r="CB754" i="10" s="1"/>
  <c r="CL754" i="10" a="1"/>
  <c r="CL754" i="10" s="1"/>
  <c r="CQ754" i="10" a="1"/>
  <c r="CQ754" i="10" s="1"/>
  <c r="DA754" i="10" a="1"/>
  <c r="DA754" i="10" s="1"/>
  <c r="DG754" i="10" a="1"/>
  <c r="DG754" i="10" s="1"/>
  <c r="DQ754" i="10" a="1"/>
  <c r="DQ754" i="10" s="1"/>
  <c r="EA754" i="10" a="1"/>
  <c r="EA754" i="10" s="1"/>
  <c r="EF754" i="10" a="1"/>
  <c r="EF754" i="10" s="1"/>
  <c r="EP754" i="10" a="1"/>
  <c r="EP754" i="10" s="1"/>
  <c r="EV754" i="10" a="1"/>
  <c r="EV754" i="10" s="1"/>
  <c r="FK754" i="10" a="1"/>
  <c r="FK754" i="10" s="1"/>
  <c r="FP754" i="10" a="1"/>
  <c r="FP754" i="10" s="1"/>
  <c r="FU754" i="10" a="1"/>
  <c r="FU754" i="10" s="1"/>
  <c r="FZ754" i="10" a="1"/>
  <c r="FZ754" i="10" s="1"/>
  <c r="GJ754" i="10" a="1"/>
  <c r="GJ754" i="10" s="1"/>
  <c r="GU754" i="10" a="1"/>
  <c r="GU754" i="10" s="1"/>
  <c r="AC754" i="10" a="1"/>
  <c r="AC754" i="10" s="1"/>
  <c r="AH754" i="10" a="1"/>
  <c r="AH754" i="10" s="1"/>
  <c r="AS754" i="10" a="1"/>
  <c r="AS754" i="10" s="1"/>
  <c r="BC754" i="10" a="1"/>
  <c r="BC754" i="10" s="1"/>
  <c r="BH754" i="10" a="1"/>
  <c r="BH754" i="10" s="1"/>
  <c r="BM754" i="10" a="1"/>
  <c r="BM754" i="10" s="1"/>
  <c r="BR754" i="10" a="1"/>
  <c r="BR754" i="10" s="1"/>
  <c r="CG754" i="10" a="1"/>
  <c r="CG754" i="10" s="1"/>
  <c r="CM754" i="10" a="1"/>
  <c r="CM754" i="10" s="1"/>
  <c r="CW754" i="10" a="1"/>
  <c r="CW754" i="10" s="1"/>
  <c r="DB754" i="10" a="1"/>
  <c r="DB754" i="10" s="1"/>
  <c r="DL754" i="10" a="1"/>
  <c r="DL754" i="10" s="1"/>
  <c r="DV754" i="10" a="1"/>
  <c r="DV754" i="10" s="1"/>
  <c r="EB754" i="10" a="1"/>
  <c r="EB754" i="10" s="1"/>
  <c r="EL754" i="10" a="1"/>
  <c r="EL754" i="10" s="1"/>
  <c r="EQ754" i="10" a="1"/>
  <c r="EQ754" i="10" s="1"/>
  <c r="FA754" i="10" a="1"/>
  <c r="FA754" i="10" s="1"/>
  <c r="FF754" i="10" a="1"/>
  <c r="FF754" i="10" s="1"/>
  <c r="FQ754" i="10" a="1"/>
  <c r="FQ754" i="10" s="1"/>
  <c r="GA754" i="10" a="1"/>
  <c r="GA754" i="10" s="1"/>
  <c r="GF754" i="10" a="1"/>
  <c r="GF754" i="10" s="1"/>
  <c r="GK754" i="10" a="1"/>
  <c r="GK754" i="10" s="1"/>
  <c r="GP754" i="10" a="1"/>
  <c r="GP754" i="10" s="1"/>
  <c r="AI754" i="10" a="1"/>
  <c r="AI754" i="10" s="1"/>
  <c r="AN754" i="10" a="1"/>
  <c r="AN754" i="10" s="1"/>
  <c r="AX754" i="10" a="1"/>
  <c r="AX754" i="10" s="1"/>
  <c r="BD754" i="10" a="1"/>
  <c r="BD754" i="10" s="1"/>
  <c r="BS754" i="10" a="1"/>
  <c r="BS754" i="10" s="1"/>
  <c r="BX754" i="10" a="1"/>
  <c r="BX754" i="10" s="1"/>
  <c r="CC754" i="10" a="1"/>
  <c r="CC754" i="10" s="1"/>
  <c r="CH754" i="10" a="1"/>
  <c r="CH754" i="10" s="1"/>
  <c r="CR754" i="10" a="1"/>
  <c r="CR754" i="10" s="1"/>
  <c r="DC754" i="10" a="1"/>
  <c r="DC754" i="10" s="1"/>
  <c r="DH754" i="10" a="1"/>
  <c r="DH754" i="10" s="1"/>
  <c r="DR754" i="10" a="1"/>
  <c r="DR754" i="10" s="1"/>
  <c r="DW754" i="10" a="1"/>
  <c r="DW754" i="10" s="1"/>
  <c r="EG754" i="10" a="1"/>
  <c r="EG754" i="10" s="1"/>
  <c r="EM754" i="10" a="1"/>
  <c r="EM754" i="10" s="1"/>
  <c r="EW754" i="10" a="1"/>
  <c r="EW754" i="10" s="1"/>
  <c r="FG754" i="10" a="1"/>
  <c r="FG754" i="10" s="1"/>
  <c r="FL754" i="10" a="1"/>
  <c r="FL754" i="10" s="1"/>
  <c r="FV754" i="10" a="1"/>
  <c r="FV754" i="10" s="1"/>
  <c r="GB754" i="10" a="1"/>
  <c r="GB754" i="10" s="1"/>
  <c r="GQ754" i="10" a="1"/>
  <c r="GQ754" i="10" s="1"/>
  <c r="GV754" i="10" a="1"/>
  <c r="GV754" i="10" s="1"/>
  <c r="AE754" i="10" a="1"/>
  <c r="AE754" i="10" s="1"/>
  <c r="AO754" i="10" a="1"/>
  <c r="AO754" i="10" s="1"/>
  <c r="AU754" i="10" a="1"/>
  <c r="AU754" i="10" s="1"/>
  <c r="BE754" i="10" a="1"/>
  <c r="BE754" i="10" s="1"/>
  <c r="BO754" i="10" a="1"/>
  <c r="BO754" i="10" s="1"/>
  <c r="BT754" i="10" a="1"/>
  <c r="BT754" i="10" s="1"/>
  <c r="CD754" i="10" a="1"/>
  <c r="CD754" i="10" s="1"/>
  <c r="CJ754" i="10" a="1"/>
  <c r="CJ754" i="10" s="1"/>
  <c r="CY754" i="10" a="1"/>
  <c r="CY754" i="10" s="1"/>
  <c r="DD754" i="10" a="1"/>
  <c r="DD754" i="10" s="1"/>
  <c r="DI754" i="10" a="1"/>
  <c r="DI754" i="10" s="1"/>
  <c r="DN754" i="10" a="1"/>
  <c r="DN754" i="10" s="1"/>
  <c r="DX754" i="10" a="1"/>
  <c r="DX754" i="10" s="1"/>
  <c r="EI754" i="10" a="1"/>
  <c r="EI754" i="10" s="1"/>
  <c r="EN754" i="10" a="1"/>
  <c r="EN754" i="10" s="1"/>
  <c r="EX754" i="10" a="1"/>
  <c r="EX754" i="10" s="1"/>
  <c r="FC754" i="10" a="1"/>
  <c r="FC754" i="10" s="1"/>
  <c r="FM754" i="10" a="1"/>
  <c r="FM754" i="10" s="1"/>
  <c r="FS754" i="10" a="1"/>
  <c r="FS754" i="10" s="1"/>
  <c r="GC754" i="10" a="1"/>
  <c r="GC754" i="10" s="1"/>
  <c r="GM754" i="10" a="1"/>
  <c r="GM754" i="10" s="1"/>
  <c r="GR754" i="10" a="1"/>
  <c r="GR754" i="10" s="1"/>
  <c r="BI754" i="10" a="1"/>
  <c r="BI754" i="10" s="1"/>
  <c r="CX754" i="10" a="1"/>
  <c r="CX754" i="10" s="1"/>
  <c r="BN754" i="10" a="1"/>
  <c r="BN754" i="10" s="1"/>
  <c r="ER754" i="10" a="1"/>
  <c r="ER754" i="10" s="1"/>
  <c r="GG754" i="10" a="1"/>
  <c r="GG754" i="10" s="1"/>
  <c r="AD754" i="10" a="1"/>
  <c r="AD754" i="10" s="1"/>
  <c r="GL754" i="10" a="1"/>
  <c r="GL754" i="10" s="1"/>
  <c r="AJ754" i="10" a="1"/>
  <c r="AJ754" i="10" s="1"/>
  <c r="BY754" i="10" a="1"/>
  <c r="BY754" i="10" s="1"/>
  <c r="DM754" i="10" a="1"/>
  <c r="DM754" i="10" s="1"/>
  <c r="FB754" i="10" a="1"/>
  <c r="FB754" i="10" s="1"/>
  <c r="DS754" i="10" a="1"/>
  <c r="DS754" i="10" s="1"/>
  <c r="FH754" i="10" a="1"/>
  <c r="FH754" i="10" s="1"/>
  <c r="AT754" i="10" a="1"/>
  <c r="AT754" i="10" s="1"/>
  <c r="CI754" i="10" a="1"/>
  <c r="CI754" i="10" s="1"/>
  <c r="AY754" i="10" a="1"/>
  <c r="AY754" i="10" s="1"/>
  <c r="CN754" i="10" a="1"/>
  <c r="CN754" i="10" s="1"/>
  <c r="EC754" i="10" a="1"/>
  <c r="EC754" i="10" s="1"/>
  <c r="FR754" i="10" a="1"/>
  <c r="FR754" i="10" s="1"/>
  <c r="CS754" i="10" a="1"/>
  <c r="CS754" i="10" s="1"/>
  <c r="EH754" i="10" a="1"/>
  <c r="EH754" i="10" s="1"/>
  <c r="FW754" i="10" a="1"/>
  <c r="FW754" i="10" s="1"/>
  <c r="AA182" i="10" a="1"/>
  <c r="AA182" i="10" s="1"/>
  <c r="AH182" i="10" a="1"/>
  <c r="AH182" i="10" s="1"/>
  <c r="AO182" i="10" a="1"/>
  <c r="AO182" i="10" s="1"/>
  <c r="AV182" i="10" a="1"/>
  <c r="AV182" i="10" s="1"/>
  <c r="BD182" i="10" a="1"/>
  <c r="BD182" i="10" s="1"/>
  <c r="BJ182" i="10" a="1"/>
  <c r="BJ182" i="10" s="1"/>
  <c r="BR182" i="10" a="1"/>
  <c r="BR182" i="10" s="1"/>
  <c r="BY182" i="10" a="1"/>
  <c r="BY182" i="10" s="1"/>
  <c r="CF182" i="10" a="1"/>
  <c r="CF182" i="10" s="1"/>
  <c r="CM182" i="10" a="1"/>
  <c r="CM182" i="10" s="1"/>
  <c r="CT182" i="10" a="1"/>
  <c r="CT182" i="10" s="1"/>
  <c r="DA182" i="10" a="1"/>
  <c r="DA182" i="10" s="1"/>
  <c r="DH182" i="10" a="1"/>
  <c r="DH182" i="10" s="1"/>
  <c r="DP182" i="10" a="1"/>
  <c r="DP182" i="10" s="1"/>
  <c r="DV182" i="10" a="1"/>
  <c r="DV182" i="10" s="1"/>
  <c r="ED182" i="10" a="1"/>
  <c r="ED182" i="10" s="1"/>
  <c r="EK182" i="10" a="1"/>
  <c r="EK182" i="10" s="1"/>
  <c r="ER182" i="10" a="1"/>
  <c r="ER182" i="10" s="1"/>
  <c r="EY182" i="10" a="1"/>
  <c r="EY182" i="10" s="1"/>
  <c r="FF182" i="10" a="1"/>
  <c r="FF182" i="10" s="1"/>
  <c r="FM182" i="10" a="1"/>
  <c r="FM182" i="10" s="1"/>
  <c r="FT182" i="10" a="1"/>
  <c r="FT182" i="10" s="1"/>
  <c r="GB182" i="10" a="1"/>
  <c r="GB182" i="10" s="1"/>
  <c r="GH182" i="10" a="1"/>
  <c r="GH182" i="10" s="1"/>
  <c r="GP182" i="10" a="1"/>
  <c r="GP182" i="10" s="1"/>
  <c r="AB182" i="10" a="1"/>
  <c r="AB182" i="10" s="1"/>
  <c r="AI182" i="10" a="1"/>
  <c r="AI182" i="10" s="1"/>
  <c r="AP182" i="10" a="1"/>
  <c r="AP182" i="10" s="1"/>
  <c r="AW182" i="10" a="1"/>
  <c r="AW182" i="10" s="1"/>
  <c r="BK182" i="10" a="1"/>
  <c r="BK182" i="10" s="1"/>
  <c r="BS182" i="10" a="1"/>
  <c r="BS182" i="10" s="1"/>
  <c r="CG182" i="10" a="1"/>
  <c r="CG182" i="10" s="1"/>
  <c r="CN182" i="10" a="1"/>
  <c r="CN182" i="10" s="1"/>
  <c r="CU182" i="10" a="1"/>
  <c r="CU182" i="10" s="1"/>
  <c r="DB182" i="10" a="1"/>
  <c r="DB182" i="10" s="1"/>
  <c r="DI182" i="10" a="1"/>
  <c r="DI182" i="10" s="1"/>
  <c r="DW182" i="10" a="1"/>
  <c r="DW182" i="10" s="1"/>
  <c r="EE182" i="10" a="1"/>
  <c r="EE182" i="10" s="1"/>
  <c r="ES182" i="10" a="1"/>
  <c r="ES182" i="10" s="1"/>
  <c r="EZ182" i="10" a="1"/>
  <c r="EZ182" i="10" s="1"/>
  <c r="FG182" i="10" a="1"/>
  <c r="FG182" i="10" s="1"/>
  <c r="FN182" i="10" a="1"/>
  <c r="FN182" i="10" s="1"/>
  <c r="FU182" i="10" a="1"/>
  <c r="FU182" i="10" s="1"/>
  <c r="GI182" i="10" a="1"/>
  <c r="GI182" i="10" s="1"/>
  <c r="GQ182" i="10" a="1"/>
  <c r="GQ182" i="10" s="1"/>
  <c r="AC182" i="10" a="1"/>
  <c r="AC182" i="10" s="1"/>
  <c r="AJ182" i="10" a="1"/>
  <c r="AJ182" i="10" s="1"/>
  <c r="AQ182" i="10" a="1"/>
  <c r="AQ182" i="10" s="1"/>
  <c r="AX182" i="10" a="1"/>
  <c r="AX182" i="10" s="1"/>
  <c r="BE182" i="10" a="1"/>
  <c r="BE182" i="10" s="1"/>
  <c r="BL182" i="10" a="1"/>
  <c r="BL182" i="10" s="1"/>
  <c r="BT182" i="10" a="1"/>
  <c r="BT182" i="10" s="1"/>
  <c r="BZ182" i="10" a="1"/>
  <c r="BZ182" i="10" s="1"/>
  <c r="CH182" i="10" a="1"/>
  <c r="CH182" i="10" s="1"/>
  <c r="CO182" i="10" a="1"/>
  <c r="CO182" i="10" s="1"/>
  <c r="CV182" i="10" a="1"/>
  <c r="CV182" i="10" s="1"/>
  <c r="DC182" i="10" a="1"/>
  <c r="DC182" i="10" s="1"/>
  <c r="DJ182" i="10" a="1"/>
  <c r="DJ182" i="10" s="1"/>
  <c r="DQ182" i="10" a="1"/>
  <c r="DQ182" i="10" s="1"/>
  <c r="DX182" i="10" a="1"/>
  <c r="DX182" i="10" s="1"/>
  <c r="EF182" i="10" a="1"/>
  <c r="EF182" i="10" s="1"/>
  <c r="EL182" i="10" a="1"/>
  <c r="EL182" i="10" s="1"/>
  <c r="ET182" i="10" a="1"/>
  <c r="ET182" i="10" s="1"/>
  <c r="FA182" i="10" a="1"/>
  <c r="FA182" i="10" s="1"/>
  <c r="FH182" i="10" a="1"/>
  <c r="FH182" i="10" s="1"/>
  <c r="FO182" i="10" a="1"/>
  <c r="FO182" i="10" s="1"/>
  <c r="FV182" i="10" a="1"/>
  <c r="FV182" i="10" s="1"/>
  <c r="GC182" i="10" a="1"/>
  <c r="GC182" i="10" s="1"/>
  <c r="GJ182" i="10" a="1"/>
  <c r="GJ182" i="10" s="1"/>
  <c r="GR182" i="10" a="1"/>
  <c r="GR182" i="10" s="1"/>
  <c r="AD182" i="10" a="1"/>
  <c r="AD182" i="10" s="1"/>
  <c r="AL182" i="10" a="1"/>
  <c r="AL182" i="10" s="1"/>
  <c r="AS182" i="10" a="1"/>
  <c r="AS182" i="10" s="1"/>
  <c r="AZ182" i="10" a="1"/>
  <c r="AZ182" i="10" s="1"/>
  <c r="BG182" i="10" a="1"/>
  <c r="BG182" i="10" s="1"/>
  <c r="BN182" i="10" a="1"/>
  <c r="BN182" i="10" s="1"/>
  <c r="BU182" i="10" a="1"/>
  <c r="BU182" i="10" s="1"/>
  <c r="CB182" i="10" a="1"/>
  <c r="CB182" i="10" s="1"/>
  <c r="CJ182" i="10" a="1"/>
  <c r="CJ182" i="10" s="1"/>
  <c r="CP182" i="10" a="1"/>
  <c r="CP182" i="10" s="1"/>
  <c r="CX182" i="10" a="1"/>
  <c r="CX182" i="10" s="1"/>
  <c r="DE182" i="10" a="1"/>
  <c r="DE182" i="10" s="1"/>
  <c r="DL182" i="10" a="1"/>
  <c r="DL182" i="10" s="1"/>
  <c r="DS182" i="10" a="1"/>
  <c r="DS182" i="10" s="1"/>
  <c r="DZ182" i="10" a="1"/>
  <c r="DZ182" i="10" s="1"/>
  <c r="EG182" i="10" a="1"/>
  <c r="EG182" i="10" s="1"/>
  <c r="EN182" i="10" a="1"/>
  <c r="EN182" i="10" s="1"/>
  <c r="EV182" i="10" a="1"/>
  <c r="EV182" i="10" s="1"/>
  <c r="FB182" i="10" a="1"/>
  <c r="FB182" i="10" s="1"/>
  <c r="FJ182" i="10" a="1"/>
  <c r="FJ182" i="10" s="1"/>
  <c r="FQ182" i="10" a="1"/>
  <c r="FQ182" i="10" s="1"/>
  <c r="FX182" i="10" a="1"/>
  <c r="FX182" i="10" s="1"/>
  <c r="GE182" i="10" a="1"/>
  <c r="GE182" i="10" s="1"/>
  <c r="GL182" i="10" a="1"/>
  <c r="GL182" i="10" s="1"/>
  <c r="GS182" i="10" a="1"/>
  <c r="GS182" i="10" s="1"/>
  <c r="AE182" i="10" a="1"/>
  <c r="AE182" i="10" s="1"/>
  <c r="AM182" i="10" a="1"/>
  <c r="AM182" i="10" s="1"/>
  <c r="BA182" i="10" a="1"/>
  <c r="BA182" i="10" s="1"/>
  <c r="BH182" i="10" a="1"/>
  <c r="BH182" i="10" s="1"/>
  <c r="BO182" i="10" a="1"/>
  <c r="BO182" i="10" s="1"/>
  <c r="BV182" i="10" a="1"/>
  <c r="BV182" i="10" s="1"/>
  <c r="CC182" i="10" a="1"/>
  <c r="CC182" i="10" s="1"/>
  <c r="CQ182" i="10" a="1"/>
  <c r="CQ182" i="10" s="1"/>
  <c r="CY182" i="10" a="1"/>
  <c r="CY182" i="10" s="1"/>
  <c r="DM182" i="10" a="1"/>
  <c r="DM182" i="10" s="1"/>
  <c r="DT182" i="10" a="1"/>
  <c r="DT182" i="10" s="1"/>
  <c r="EA182" i="10" a="1"/>
  <c r="EA182" i="10" s="1"/>
  <c r="EH182" i="10" a="1"/>
  <c r="EH182" i="10" s="1"/>
  <c r="EO182" i="10" a="1"/>
  <c r="EO182" i="10" s="1"/>
  <c r="FC182" i="10" a="1"/>
  <c r="FC182" i="10" s="1"/>
  <c r="FK182" i="10" a="1"/>
  <c r="FK182" i="10" s="1"/>
  <c r="FY182" i="10" a="1"/>
  <c r="FY182" i="10" s="1"/>
  <c r="GF182" i="10" a="1"/>
  <c r="GF182" i="10" s="1"/>
  <c r="GM182" i="10" a="1"/>
  <c r="GM182" i="10" s="1"/>
  <c r="GT182" i="10" a="1"/>
  <c r="GT182" i="10" s="1"/>
  <c r="AF182" i="10" a="1"/>
  <c r="AF182" i="10" s="1"/>
  <c r="AN182" i="10" a="1"/>
  <c r="AN182" i="10" s="1"/>
  <c r="AT182" i="10" a="1"/>
  <c r="AT182" i="10" s="1"/>
  <c r="BB182" i="10" a="1"/>
  <c r="BB182" i="10" s="1"/>
  <c r="BI182" i="10" a="1"/>
  <c r="BI182" i="10" s="1"/>
  <c r="BP182" i="10" a="1"/>
  <c r="BP182" i="10" s="1"/>
  <c r="BW182" i="10" a="1"/>
  <c r="BW182" i="10" s="1"/>
  <c r="CD182" i="10" a="1"/>
  <c r="CD182" i="10" s="1"/>
  <c r="CK182" i="10" a="1"/>
  <c r="CK182" i="10" s="1"/>
  <c r="CR182" i="10" a="1"/>
  <c r="CR182" i="10" s="1"/>
  <c r="CZ182" i="10" a="1"/>
  <c r="CZ182" i="10" s="1"/>
  <c r="DF182" i="10" a="1"/>
  <c r="DF182" i="10" s="1"/>
  <c r="DN182" i="10" a="1"/>
  <c r="DN182" i="10" s="1"/>
  <c r="DU182" i="10" a="1"/>
  <c r="DU182" i="10" s="1"/>
  <c r="EB182" i="10" a="1"/>
  <c r="EB182" i="10" s="1"/>
  <c r="EI182" i="10" a="1"/>
  <c r="EI182" i="10" s="1"/>
  <c r="EP182" i="10" a="1"/>
  <c r="EP182" i="10" s="1"/>
  <c r="EW182" i="10" a="1"/>
  <c r="EW182" i="10" s="1"/>
  <c r="FD182" i="10" a="1"/>
  <c r="FD182" i="10" s="1"/>
  <c r="FL182" i="10" a="1"/>
  <c r="FL182" i="10" s="1"/>
  <c r="FR182" i="10" a="1"/>
  <c r="FR182" i="10" s="1"/>
  <c r="FZ182" i="10" a="1"/>
  <c r="FZ182" i="10" s="1"/>
  <c r="GG182" i="10" a="1"/>
  <c r="GG182" i="10" s="1"/>
  <c r="GN182" i="10" a="1"/>
  <c r="GN182" i="10" s="1"/>
  <c r="GU182" i="10" a="1"/>
  <c r="GU182" i="10" s="1"/>
  <c r="BQ182" i="10" a="1"/>
  <c r="BQ182" i="10" s="1"/>
  <c r="CS182" i="10" a="1"/>
  <c r="CS182" i="10" s="1"/>
  <c r="EX182" i="10" a="1"/>
  <c r="EX182" i="10" s="1"/>
  <c r="GA182" i="10" a="1"/>
  <c r="GA182" i="10" s="1"/>
  <c r="AR182" i="10" a="1"/>
  <c r="AR182" i="10" s="1"/>
  <c r="CW182" i="10" a="1"/>
  <c r="CW182" i="10" s="1"/>
  <c r="DY182" i="10" a="1"/>
  <c r="DY182" i="10" s="1"/>
  <c r="GD182" i="10" a="1"/>
  <c r="GD182" i="10" s="1"/>
  <c r="AU182" i="10" a="1"/>
  <c r="AU182" i="10" s="1"/>
  <c r="BX182" i="10" a="1"/>
  <c r="BX182" i="10" s="1"/>
  <c r="EC182" i="10" a="1"/>
  <c r="EC182" i="10" s="1"/>
  <c r="FE182" i="10" a="1"/>
  <c r="FE182" i="10" s="1"/>
  <c r="AY182" i="10" a="1"/>
  <c r="AY182" i="10" s="1"/>
  <c r="CA182" i="10" a="1"/>
  <c r="CA182" i="10" s="1"/>
  <c r="DD182" i="10" a="1"/>
  <c r="DD182" i="10" s="1"/>
  <c r="FI182" i="10" a="1"/>
  <c r="FI182" i="10" s="1"/>
  <c r="GK182" i="10" a="1"/>
  <c r="GK182" i="10" s="1"/>
  <c r="BC182" i="10" a="1"/>
  <c r="BC182" i="10" s="1"/>
  <c r="CE182" i="10" a="1"/>
  <c r="CE182" i="10" s="1"/>
  <c r="DG182" i="10" a="1"/>
  <c r="DG182" i="10" s="1"/>
  <c r="EJ182" i="10" a="1"/>
  <c r="EJ182" i="10" s="1"/>
  <c r="GO182" i="10" a="1"/>
  <c r="GO182" i="10" s="1"/>
  <c r="BF182" i="10" a="1"/>
  <c r="BF182" i="10" s="1"/>
  <c r="CI182" i="10" a="1"/>
  <c r="CI182" i="10" s="1"/>
  <c r="DK182" i="10" a="1"/>
  <c r="DK182" i="10" s="1"/>
  <c r="EM182" i="10" a="1"/>
  <c r="EM182" i="10" s="1"/>
  <c r="FP182" i="10" a="1"/>
  <c r="FP182" i="10" s="1"/>
  <c r="AK182" i="10" a="1"/>
  <c r="AK182" i="10" s="1"/>
  <c r="BM182" i="10" a="1"/>
  <c r="BM182" i="10" s="1"/>
  <c r="DR182" i="10" a="1"/>
  <c r="DR182" i="10" s="1"/>
  <c r="EU182" i="10" a="1"/>
  <c r="EU182" i="10" s="1"/>
  <c r="FW182" i="10" a="1"/>
  <c r="FW182" i="10" s="1"/>
  <c r="FS182" i="10" a="1"/>
  <c r="FS182" i="10" s="1"/>
  <c r="GV182" i="10" a="1"/>
  <c r="GV182" i="10" s="1"/>
  <c r="AG182" i="10" a="1"/>
  <c r="AG182" i="10" s="1"/>
  <c r="CL182" i="10" a="1"/>
  <c r="CL182" i="10" s="1"/>
  <c r="EQ182" i="10" a="1"/>
  <c r="EQ182" i="10" s="1"/>
  <c r="DO182" i="10" a="1"/>
  <c r="DO182" i="10" s="1"/>
  <c r="AD590" i="10" a="1"/>
  <c r="AD590" i="10" s="1"/>
  <c r="AJ590" i="10" a="1"/>
  <c r="AJ590" i="10" s="1"/>
  <c r="AQ590" i="10" a="1"/>
  <c r="AQ590" i="10" s="1"/>
  <c r="AX590" i="10" a="1"/>
  <c r="AX590" i="10" s="1"/>
  <c r="BF590" i="10" a="1"/>
  <c r="BF590" i="10" s="1"/>
  <c r="BM590" i="10" a="1"/>
  <c r="BM590" i="10" s="1"/>
  <c r="CA590" i="10" a="1"/>
  <c r="CA590" i="10" s="1"/>
  <c r="CH590" i="10" a="1"/>
  <c r="CH590" i="10" s="1"/>
  <c r="CP590" i="10" a="1"/>
  <c r="CP590" i="10" s="1"/>
  <c r="CV590" i="10" a="1"/>
  <c r="CV590" i="10" s="1"/>
  <c r="DC590" i="10" a="1"/>
  <c r="DC590" i="10" s="1"/>
  <c r="DJ590" i="10" a="1"/>
  <c r="DJ590" i="10" s="1"/>
  <c r="DR590" i="10" a="1"/>
  <c r="DR590" i="10" s="1"/>
  <c r="DY590" i="10" a="1"/>
  <c r="DY590" i="10" s="1"/>
  <c r="EM590" i="10" a="1"/>
  <c r="EM590" i="10" s="1"/>
  <c r="ET590" i="10" a="1"/>
  <c r="ET590" i="10" s="1"/>
  <c r="FB590" i="10" a="1"/>
  <c r="FB590" i="10" s="1"/>
  <c r="FH590" i="10" a="1"/>
  <c r="FH590" i="10" s="1"/>
  <c r="FO590" i="10" a="1"/>
  <c r="FO590" i="10" s="1"/>
  <c r="FV590" i="10" a="1"/>
  <c r="FV590" i="10" s="1"/>
  <c r="GD590" i="10" a="1"/>
  <c r="GD590" i="10" s="1"/>
  <c r="GK590" i="10" a="1"/>
  <c r="GK590" i="10" s="1"/>
  <c r="AE590" i="10" a="1"/>
  <c r="AE590" i="10" s="1"/>
  <c r="AK590" i="10" a="1"/>
  <c r="AK590" i="10" s="1"/>
  <c r="AR590" i="10" a="1"/>
  <c r="AR590" i="10" s="1"/>
  <c r="AY590" i="10" a="1"/>
  <c r="AY590" i="10" s="1"/>
  <c r="BG590" i="10" a="1"/>
  <c r="BG590" i="10" s="1"/>
  <c r="BN590" i="10" a="1"/>
  <c r="BN590" i="10" s="1"/>
  <c r="BT590" i="10" a="1"/>
  <c r="BT590" i="10" s="1"/>
  <c r="CI590" i="10" a="1"/>
  <c r="CI590" i="10" s="1"/>
  <c r="CQ590" i="10" a="1"/>
  <c r="CQ590" i="10" s="1"/>
  <c r="CW590" i="10" a="1"/>
  <c r="CW590" i="10" s="1"/>
  <c r="DD590" i="10" a="1"/>
  <c r="DD590" i="10" s="1"/>
  <c r="DK590" i="10" a="1"/>
  <c r="DK590" i="10" s="1"/>
  <c r="DS590" i="10" a="1"/>
  <c r="DS590" i="10" s="1"/>
  <c r="DZ590" i="10" a="1"/>
  <c r="DZ590" i="10" s="1"/>
  <c r="EF590" i="10" a="1"/>
  <c r="EF590" i="10" s="1"/>
  <c r="EU590" i="10" a="1"/>
  <c r="EU590" i="10" s="1"/>
  <c r="FC590" i="10" a="1"/>
  <c r="FC590" i="10" s="1"/>
  <c r="FI590" i="10" a="1"/>
  <c r="FI590" i="10" s="1"/>
  <c r="FP590" i="10" a="1"/>
  <c r="FP590" i="10" s="1"/>
  <c r="FW590" i="10" a="1"/>
  <c r="FW590" i="10" s="1"/>
  <c r="GE590" i="10" a="1"/>
  <c r="GE590" i="10" s="1"/>
  <c r="GL590" i="10" a="1"/>
  <c r="GL590" i="10" s="1"/>
  <c r="GR590" i="10" a="1"/>
  <c r="GR590" i="10" s="1"/>
  <c r="AL590" i="10" a="1"/>
  <c r="AL590" i="10" s="1"/>
  <c r="AS590" i="10" a="1"/>
  <c r="AS590" i="10" s="1"/>
  <c r="AZ590" i="10" a="1"/>
  <c r="AZ590" i="10" s="1"/>
  <c r="BH590" i="10" a="1"/>
  <c r="BH590" i="10" s="1"/>
  <c r="BO590" i="10" a="1"/>
  <c r="BO590" i="10" s="1"/>
  <c r="BU590" i="10" a="1"/>
  <c r="BU590" i="10" s="1"/>
  <c r="CB590" i="10" a="1"/>
  <c r="CB590" i="10" s="1"/>
  <c r="CJ590" i="10" a="1"/>
  <c r="CJ590" i="10" s="1"/>
  <c r="CX590" i="10" a="1"/>
  <c r="CX590" i="10" s="1"/>
  <c r="DE590" i="10" a="1"/>
  <c r="DE590" i="10" s="1"/>
  <c r="DL590" i="10" a="1"/>
  <c r="DL590" i="10" s="1"/>
  <c r="DT590" i="10" a="1"/>
  <c r="DT590" i="10" s="1"/>
  <c r="EA590" i="10" a="1"/>
  <c r="EA590" i="10" s="1"/>
  <c r="EG590" i="10" a="1"/>
  <c r="EG590" i="10" s="1"/>
  <c r="EN590" i="10" a="1"/>
  <c r="EN590" i="10" s="1"/>
  <c r="EV590" i="10" a="1"/>
  <c r="EV590" i="10" s="1"/>
  <c r="FJ590" i="10" a="1"/>
  <c r="FJ590" i="10" s="1"/>
  <c r="FQ590" i="10" a="1"/>
  <c r="FQ590" i="10" s="1"/>
  <c r="FX590" i="10" a="1"/>
  <c r="FX590" i="10" s="1"/>
  <c r="GF590" i="10" a="1"/>
  <c r="GF590" i="10" s="1"/>
  <c r="GM590" i="10" a="1"/>
  <c r="GM590" i="10" s="1"/>
  <c r="GS590" i="10" a="1"/>
  <c r="GS590" i="10" s="1"/>
  <c r="AF590" i="10" a="1"/>
  <c r="AF590" i="10" s="1"/>
  <c r="AM590" i="10" a="1"/>
  <c r="AM590" i="10" s="1"/>
  <c r="AT590" i="10" a="1"/>
  <c r="AT590" i="10" s="1"/>
  <c r="BA590" i="10" a="1"/>
  <c r="BA590" i="10" s="1"/>
  <c r="BI590" i="10" a="1"/>
  <c r="BI590" i="10" s="1"/>
  <c r="BV590" i="10" a="1"/>
  <c r="BV590" i="10" s="1"/>
  <c r="CC590" i="10" a="1"/>
  <c r="CC590" i="10" s="1"/>
  <c r="CK590" i="10" a="1"/>
  <c r="CK590" i="10" s="1"/>
  <c r="CR590" i="10" a="1"/>
  <c r="CR590" i="10" s="1"/>
  <c r="CY590" i="10" a="1"/>
  <c r="CY590" i="10" s="1"/>
  <c r="DF590" i="10" a="1"/>
  <c r="DF590" i="10" s="1"/>
  <c r="DM590" i="10" a="1"/>
  <c r="DM590" i="10" s="1"/>
  <c r="DU590" i="10" a="1"/>
  <c r="DU590" i="10" s="1"/>
  <c r="EH590" i="10" a="1"/>
  <c r="EH590" i="10" s="1"/>
  <c r="EO590" i="10" a="1"/>
  <c r="EO590" i="10" s="1"/>
  <c r="EW590" i="10" a="1"/>
  <c r="EW590" i="10" s="1"/>
  <c r="FD590" i="10" a="1"/>
  <c r="FD590" i="10" s="1"/>
  <c r="FK590" i="10" a="1"/>
  <c r="FK590" i="10" s="1"/>
  <c r="FR590" i="10" a="1"/>
  <c r="FR590" i="10" s="1"/>
  <c r="FY590" i="10" a="1"/>
  <c r="FY590" i="10" s="1"/>
  <c r="GG590" i="10" a="1"/>
  <c r="GG590" i="10" s="1"/>
  <c r="GT590" i="10" a="1"/>
  <c r="GT590" i="10" s="1"/>
  <c r="AG590" i="10" a="1"/>
  <c r="AG590" i="10" s="1"/>
  <c r="AU590" i="10" a="1"/>
  <c r="AU590" i="10" s="1"/>
  <c r="BB590" i="10" a="1"/>
  <c r="BB590" i="10" s="1"/>
  <c r="BJ590" i="10" a="1"/>
  <c r="BJ590" i="10" s="1"/>
  <c r="BP590" i="10" a="1"/>
  <c r="BP590" i="10" s="1"/>
  <c r="BW590" i="10" a="1"/>
  <c r="BW590" i="10" s="1"/>
  <c r="CD590" i="10" a="1"/>
  <c r="CD590" i="10" s="1"/>
  <c r="CL590" i="10" a="1"/>
  <c r="CL590" i="10" s="1"/>
  <c r="CS590" i="10" a="1"/>
  <c r="CS590" i="10" s="1"/>
  <c r="DG590" i="10" a="1"/>
  <c r="DG590" i="10" s="1"/>
  <c r="DN590" i="10" a="1"/>
  <c r="DN590" i="10" s="1"/>
  <c r="DV590" i="10" a="1"/>
  <c r="DV590" i="10" s="1"/>
  <c r="EB590" i="10" a="1"/>
  <c r="EB590" i="10" s="1"/>
  <c r="EI590" i="10" a="1"/>
  <c r="EI590" i="10" s="1"/>
  <c r="EP590" i="10" a="1"/>
  <c r="EP590" i="10" s="1"/>
  <c r="EX590" i="10" a="1"/>
  <c r="EX590" i="10" s="1"/>
  <c r="FE590" i="10" a="1"/>
  <c r="FE590" i="10" s="1"/>
  <c r="FS590" i="10" a="1"/>
  <c r="FS590" i="10" s="1"/>
  <c r="FZ590" i="10" a="1"/>
  <c r="FZ590" i="10" s="1"/>
  <c r="GH590" i="10" a="1"/>
  <c r="GH590" i="10" s="1"/>
  <c r="GN590" i="10" a="1"/>
  <c r="GN590" i="10" s="1"/>
  <c r="GU590" i="10" a="1"/>
  <c r="GU590" i="10" s="1"/>
  <c r="AA590" i="10" a="1"/>
  <c r="AA590" i="10" s="1"/>
  <c r="AH590" i="10" a="1"/>
  <c r="AH590" i="10" s="1"/>
  <c r="AN590" i="10" a="1"/>
  <c r="AN590" i="10" s="1"/>
  <c r="BC590" i="10" a="1"/>
  <c r="BC590" i="10" s="1"/>
  <c r="BK590" i="10" a="1"/>
  <c r="BK590" i="10" s="1"/>
  <c r="BQ590" i="10" a="1"/>
  <c r="BQ590" i="10" s="1"/>
  <c r="BX590" i="10" a="1"/>
  <c r="BX590" i="10" s="1"/>
  <c r="CE590" i="10" a="1"/>
  <c r="CE590" i="10" s="1"/>
  <c r="CM590" i="10" a="1"/>
  <c r="CM590" i="10" s="1"/>
  <c r="CT590" i="10" a="1"/>
  <c r="CT590" i="10" s="1"/>
  <c r="CZ590" i="10" a="1"/>
  <c r="CZ590" i="10" s="1"/>
  <c r="DO590" i="10" a="1"/>
  <c r="DO590" i="10" s="1"/>
  <c r="DW590" i="10" a="1"/>
  <c r="DW590" i="10" s="1"/>
  <c r="EC590" i="10" a="1"/>
  <c r="EC590" i="10" s="1"/>
  <c r="EJ590" i="10" a="1"/>
  <c r="EJ590" i="10" s="1"/>
  <c r="EQ590" i="10" a="1"/>
  <c r="EQ590" i="10" s="1"/>
  <c r="EY590" i="10" a="1"/>
  <c r="EY590" i="10" s="1"/>
  <c r="FF590" i="10" a="1"/>
  <c r="FF590" i="10" s="1"/>
  <c r="FL590" i="10" a="1"/>
  <c r="FL590" i="10" s="1"/>
  <c r="GA590" i="10" a="1"/>
  <c r="GA590" i="10" s="1"/>
  <c r="GI590" i="10" a="1"/>
  <c r="GI590" i="10" s="1"/>
  <c r="GO590" i="10" a="1"/>
  <c r="GO590" i="10" s="1"/>
  <c r="GV590" i="10" a="1"/>
  <c r="GV590" i="10" s="1"/>
  <c r="AB590" i="10" a="1"/>
  <c r="AB590" i="10" s="1"/>
  <c r="AI590" i="10" a="1"/>
  <c r="AI590" i="10" s="1"/>
  <c r="AO590" i="10" a="1"/>
  <c r="AO590" i="10" s="1"/>
  <c r="AV590" i="10" a="1"/>
  <c r="AV590" i="10" s="1"/>
  <c r="BD590" i="10" a="1"/>
  <c r="BD590" i="10" s="1"/>
  <c r="BR590" i="10" a="1"/>
  <c r="BR590" i="10" s="1"/>
  <c r="BY590" i="10" a="1"/>
  <c r="BY590" i="10" s="1"/>
  <c r="CF590" i="10" a="1"/>
  <c r="CF590" i="10" s="1"/>
  <c r="CN590" i="10" a="1"/>
  <c r="CN590" i="10" s="1"/>
  <c r="CU590" i="10" a="1"/>
  <c r="CU590" i="10" s="1"/>
  <c r="DA590" i="10" a="1"/>
  <c r="DA590" i="10" s="1"/>
  <c r="DH590" i="10" a="1"/>
  <c r="DH590" i="10" s="1"/>
  <c r="DP590" i="10" a="1"/>
  <c r="DP590" i="10" s="1"/>
  <c r="ED590" i="10" a="1"/>
  <c r="ED590" i="10" s="1"/>
  <c r="EK590" i="10" a="1"/>
  <c r="EK590" i="10" s="1"/>
  <c r="ER590" i="10" a="1"/>
  <c r="ER590" i="10" s="1"/>
  <c r="EZ590" i="10" a="1"/>
  <c r="EZ590" i="10" s="1"/>
  <c r="FG590" i="10" a="1"/>
  <c r="FG590" i="10" s="1"/>
  <c r="FM590" i="10" a="1"/>
  <c r="FM590" i="10" s="1"/>
  <c r="FT590" i="10" a="1"/>
  <c r="FT590" i="10" s="1"/>
  <c r="GB590" i="10" a="1"/>
  <c r="GB590" i="10" s="1"/>
  <c r="GP590" i="10" a="1"/>
  <c r="GP590" i="10" s="1"/>
  <c r="AC590" i="10" a="1"/>
  <c r="AC590" i="10" s="1"/>
  <c r="AP590" i="10" a="1"/>
  <c r="AP590" i="10" s="1"/>
  <c r="AW590" i="10" a="1"/>
  <c r="AW590" i="10" s="1"/>
  <c r="BE590" i="10" a="1"/>
  <c r="BE590" i="10" s="1"/>
  <c r="BL590" i="10" a="1"/>
  <c r="BL590" i="10" s="1"/>
  <c r="BS590" i="10" a="1"/>
  <c r="BS590" i="10" s="1"/>
  <c r="BZ590" i="10" a="1"/>
  <c r="BZ590" i="10" s="1"/>
  <c r="CG590" i="10" a="1"/>
  <c r="CG590" i="10" s="1"/>
  <c r="CO590" i="10" a="1"/>
  <c r="CO590" i="10" s="1"/>
  <c r="DB590" i="10" a="1"/>
  <c r="DB590" i="10" s="1"/>
  <c r="DI590" i="10" a="1"/>
  <c r="DI590" i="10" s="1"/>
  <c r="DQ590" i="10" a="1"/>
  <c r="DQ590" i="10" s="1"/>
  <c r="DX590" i="10" a="1"/>
  <c r="DX590" i="10" s="1"/>
  <c r="EE590" i="10" a="1"/>
  <c r="EE590" i="10" s="1"/>
  <c r="EL590" i="10" a="1"/>
  <c r="EL590" i="10" s="1"/>
  <c r="ES590" i="10" a="1"/>
  <c r="ES590" i="10" s="1"/>
  <c r="FA590" i="10" a="1"/>
  <c r="FA590" i="10" s="1"/>
  <c r="FN590" i="10" a="1"/>
  <c r="FN590" i="10" s="1"/>
  <c r="FU590" i="10" a="1"/>
  <c r="FU590" i="10" s="1"/>
  <c r="GC590" i="10" a="1"/>
  <c r="GC590" i="10" s="1"/>
  <c r="GJ590" i="10" a="1"/>
  <c r="GJ590" i="10" s="1"/>
  <c r="GQ590" i="10" a="1"/>
  <c r="GQ590" i="10" s="1"/>
  <c r="AB599" i="10" a="1"/>
  <c r="AB599" i="10" s="1"/>
  <c r="AH599" i="10" a="1"/>
  <c r="AH599" i="10" s="1"/>
  <c r="AO599" i="10" a="1"/>
  <c r="AO599" i="10" s="1"/>
  <c r="AV599" i="10" a="1"/>
  <c r="AV599" i="10" s="1"/>
  <c r="BD599" i="10" a="1"/>
  <c r="BD599" i="10" s="1"/>
  <c r="BK599" i="10" a="1"/>
  <c r="BK599" i="10" s="1"/>
  <c r="BY599" i="10" a="1"/>
  <c r="BY599" i="10" s="1"/>
  <c r="CF599" i="10" a="1"/>
  <c r="CF599" i="10" s="1"/>
  <c r="CN599" i="10" a="1"/>
  <c r="CN599" i="10" s="1"/>
  <c r="CT599" i="10" a="1"/>
  <c r="CT599" i="10" s="1"/>
  <c r="DA599" i="10" a="1"/>
  <c r="DA599" i="10" s="1"/>
  <c r="DH599" i="10" a="1"/>
  <c r="DH599" i="10" s="1"/>
  <c r="DP599" i="10" a="1"/>
  <c r="DP599" i="10" s="1"/>
  <c r="DW599" i="10" a="1"/>
  <c r="DW599" i="10" s="1"/>
  <c r="EK599" i="10" a="1"/>
  <c r="EK599" i="10" s="1"/>
  <c r="ER599" i="10" a="1"/>
  <c r="ER599" i="10" s="1"/>
  <c r="EZ599" i="10" a="1"/>
  <c r="EZ599" i="10" s="1"/>
  <c r="FF599" i="10" a="1"/>
  <c r="FF599" i="10" s="1"/>
  <c r="FM599" i="10" a="1"/>
  <c r="FM599" i="10" s="1"/>
  <c r="FT599" i="10" a="1"/>
  <c r="FT599" i="10" s="1"/>
  <c r="GB599" i="10" a="1"/>
  <c r="GB599" i="10" s="1"/>
  <c r="GI599" i="10" a="1"/>
  <c r="GI599" i="10" s="1"/>
  <c r="AC599" i="10" a="1"/>
  <c r="AC599" i="10" s="1"/>
  <c r="AI599" i="10" a="1"/>
  <c r="AI599" i="10" s="1"/>
  <c r="AP599" i="10" a="1"/>
  <c r="AP599" i="10" s="1"/>
  <c r="AW599" i="10" a="1"/>
  <c r="AW599" i="10" s="1"/>
  <c r="BE599" i="10" a="1"/>
  <c r="BE599" i="10" s="1"/>
  <c r="BL599" i="10" a="1"/>
  <c r="BL599" i="10" s="1"/>
  <c r="BR599" i="10" a="1"/>
  <c r="BR599" i="10" s="1"/>
  <c r="CG599" i="10" a="1"/>
  <c r="CG599" i="10" s="1"/>
  <c r="CO599" i="10" a="1"/>
  <c r="CO599" i="10" s="1"/>
  <c r="CU599" i="10" a="1"/>
  <c r="CU599" i="10" s="1"/>
  <c r="DB599" i="10" a="1"/>
  <c r="DB599" i="10" s="1"/>
  <c r="DI599" i="10" a="1"/>
  <c r="DI599" i="10" s="1"/>
  <c r="DQ599" i="10" a="1"/>
  <c r="DQ599" i="10" s="1"/>
  <c r="DX599" i="10" a="1"/>
  <c r="DX599" i="10" s="1"/>
  <c r="ED599" i="10" a="1"/>
  <c r="ED599" i="10" s="1"/>
  <c r="ES599" i="10" a="1"/>
  <c r="ES599" i="10" s="1"/>
  <c r="FA599" i="10" a="1"/>
  <c r="FA599" i="10" s="1"/>
  <c r="FG599" i="10" a="1"/>
  <c r="FG599" i="10" s="1"/>
  <c r="FN599" i="10" a="1"/>
  <c r="FN599" i="10" s="1"/>
  <c r="FU599" i="10" a="1"/>
  <c r="FU599" i="10" s="1"/>
  <c r="GC599" i="10" a="1"/>
  <c r="GC599" i="10" s="1"/>
  <c r="GJ599" i="10" a="1"/>
  <c r="GJ599" i="10" s="1"/>
  <c r="GP599" i="10" a="1"/>
  <c r="GP599" i="10" s="1"/>
  <c r="AJ599" i="10" a="1"/>
  <c r="AJ599" i="10" s="1"/>
  <c r="AQ599" i="10" a="1"/>
  <c r="AQ599" i="10" s="1"/>
  <c r="AX599" i="10" a="1"/>
  <c r="AX599" i="10" s="1"/>
  <c r="BF599" i="10" a="1"/>
  <c r="BF599" i="10" s="1"/>
  <c r="BM599" i="10" a="1"/>
  <c r="BM599" i="10" s="1"/>
  <c r="BS599" i="10" a="1"/>
  <c r="BS599" i="10" s="1"/>
  <c r="BZ599" i="10" a="1"/>
  <c r="BZ599" i="10" s="1"/>
  <c r="CH599" i="10" a="1"/>
  <c r="CH599" i="10" s="1"/>
  <c r="CV599" i="10" a="1"/>
  <c r="CV599" i="10" s="1"/>
  <c r="DC599" i="10" a="1"/>
  <c r="DC599" i="10" s="1"/>
  <c r="DJ599" i="10" a="1"/>
  <c r="DJ599" i="10" s="1"/>
  <c r="DR599" i="10" a="1"/>
  <c r="DR599" i="10" s="1"/>
  <c r="DY599" i="10" a="1"/>
  <c r="DY599" i="10" s="1"/>
  <c r="EE599" i="10" a="1"/>
  <c r="EE599" i="10" s="1"/>
  <c r="EL599" i="10" a="1"/>
  <c r="EL599" i="10" s="1"/>
  <c r="ET599" i="10" a="1"/>
  <c r="ET599" i="10" s="1"/>
  <c r="FH599" i="10" a="1"/>
  <c r="FH599" i="10" s="1"/>
  <c r="FO599" i="10" a="1"/>
  <c r="FO599" i="10" s="1"/>
  <c r="FV599" i="10" a="1"/>
  <c r="FV599" i="10" s="1"/>
  <c r="GD599" i="10" a="1"/>
  <c r="GD599" i="10" s="1"/>
  <c r="GK599" i="10" a="1"/>
  <c r="GK599" i="10" s="1"/>
  <c r="GQ599" i="10" a="1"/>
  <c r="GQ599" i="10" s="1"/>
  <c r="AD599" i="10" a="1"/>
  <c r="AD599" i="10" s="1"/>
  <c r="AK599" i="10" a="1"/>
  <c r="AK599" i="10" s="1"/>
  <c r="AR599" i="10" a="1"/>
  <c r="AR599" i="10" s="1"/>
  <c r="AY599" i="10" a="1"/>
  <c r="AY599" i="10" s="1"/>
  <c r="BG599" i="10" a="1"/>
  <c r="BG599" i="10" s="1"/>
  <c r="BT599" i="10" a="1"/>
  <c r="BT599" i="10" s="1"/>
  <c r="CA599" i="10" a="1"/>
  <c r="CA599" i="10" s="1"/>
  <c r="CI599" i="10" a="1"/>
  <c r="CI599" i="10" s="1"/>
  <c r="CP599" i="10" a="1"/>
  <c r="CP599" i="10" s="1"/>
  <c r="CW599" i="10" a="1"/>
  <c r="CW599" i="10" s="1"/>
  <c r="DD599" i="10" a="1"/>
  <c r="DD599" i="10" s="1"/>
  <c r="DK599" i="10" a="1"/>
  <c r="DK599" i="10" s="1"/>
  <c r="DS599" i="10" a="1"/>
  <c r="DS599" i="10" s="1"/>
  <c r="EF599" i="10" a="1"/>
  <c r="EF599" i="10" s="1"/>
  <c r="EM599" i="10" a="1"/>
  <c r="EM599" i="10" s="1"/>
  <c r="EU599" i="10" a="1"/>
  <c r="EU599" i="10" s="1"/>
  <c r="FB599" i="10" a="1"/>
  <c r="FB599" i="10" s="1"/>
  <c r="FI599" i="10" a="1"/>
  <c r="FI599" i="10" s="1"/>
  <c r="FP599" i="10" a="1"/>
  <c r="FP599" i="10" s="1"/>
  <c r="FW599" i="10" a="1"/>
  <c r="FW599" i="10" s="1"/>
  <c r="GE599" i="10" a="1"/>
  <c r="GE599" i="10" s="1"/>
  <c r="GR599" i="10" a="1"/>
  <c r="GR599" i="10" s="1"/>
  <c r="AE599" i="10" a="1"/>
  <c r="AE599" i="10" s="1"/>
  <c r="AS599" i="10" a="1"/>
  <c r="AS599" i="10" s="1"/>
  <c r="AZ599" i="10" a="1"/>
  <c r="AZ599" i="10" s="1"/>
  <c r="BH599" i="10" a="1"/>
  <c r="BH599" i="10" s="1"/>
  <c r="BN599" i="10" a="1"/>
  <c r="BN599" i="10" s="1"/>
  <c r="BU599" i="10" a="1"/>
  <c r="BU599" i="10" s="1"/>
  <c r="CB599" i="10" a="1"/>
  <c r="CB599" i="10" s="1"/>
  <c r="CJ599" i="10" a="1"/>
  <c r="CJ599" i="10" s="1"/>
  <c r="CQ599" i="10" a="1"/>
  <c r="CQ599" i="10" s="1"/>
  <c r="DE599" i="10" a="1"/>
  <c r="DE599" i="10" s="1"/>
  <c r="DL599" i="10" a="1"/>
  <c r="DL599" i="10" s="1"/>
  <c r="DT599" i="10" a="1"/>
  <c r="DT599" i="10" s="1"/>
  <c r="DZ599" i="10" a="1"/>
  <c r="DZ599" i="10" s="1"/>
  <c r="EG599" i="10" a="1"/>
  <c r="EG599" i="10" s="1"/>
  <c r="EN599" i="10" a="1"/>
  <c r="EN599" i="10" s="1"/>
  <c r="EV599" i="10" a="1"/>
  <c r="EV599" i="10" s="1"/>
  <c r="FC599" i="10" a="1"/>
  <c r="FC599" i="10" s="1"/>
  <c r="FQ599" i="10" a="1"/>
  <c r="FQ599" i="10" s="1"/>
  <c r="FX599" i="10" a="1"/>
  <c r="FX599" i="10" s="1"/>
  <c r="GF599" i="10" a="1"/>
  <c r="GF599" i="10" s="1"/>
  <c r="GL599" i="10" a="1"/>
  <c r="GL599" i="10" s="1"/>
  <c r="GS599" i="10" a="1"/>
  <c r="GS599" i="10" s="1"/>
  <c r="AF599" i="10" a="1"/>
  <c r="AF599" i="10" s="1"/>
  <c r="AL599" i="10" a="1"/>
  <c r="AL599" i="10" s="1"/>
  <c r="BA599" i="10" a="1"/>
  <c r="BA599" i="10" s="1"/>
  <c r="BI599" i="10" a="1"/>
  <c r="BI599" i="10" s="1"/>
  <c r="BO599" i="10" a="1"/>
  <c r="BO599" i="10" s="1"/>
  <c r="BV599" i="10" a="1"/>
  <c r="BV599" i="10" s="1"/>
  <c r="CC599" i="10" a="1"/>
  <c r="CC599" i="10" s="1"/>
  <c r="CK599" i="10" a="1"/>
  <c r="CK599" i="10" s="1"/>
  <c r="CR599" i="10" a="1"/>
  <c r="CR599" i="10" s="1"/>
  <c r="CX599" i="10" a="1"/>
  <c r="CX599" i="10" s="1"/>
  <c r="DM599" i="10" a="1"/>
  <c r="DM599" i="10" s="1"/>
  <c r="DU599" i="10" a="1"/>
  <c r="DU599" i="10" s="1"/>
  <c r="EA599" i="10" a="1"/>
  <c r="EA599" i="10" s="1"/>
  <c r="EH599" i="10" a="1"/>
  <c r="EH599" i="10" s="1"/>
  <c r="EO599" i="10" a="1"/>
  <c r="EO599" i="10" s="1"/>
  <c r="EW599" i="10" a="1"/>
  <c r="EW599" i="10" s="1"/>
  <c r="FD599" i="10" a="1"/>
  <c r="FD599" i="10" s="1"/>
  <c r="FJ599" i="10" a="1"/>
  <c r="FJ599" i="10" s="1"/>
  <c r="FY599" i="10" a="1"/>
  <c r="FY599" i="10" s="1"/>
  <c r="GG599" i="10" a="1"/>
  <c r="GG599" i="10" s="1"/>
  <c r="GM599" i="10" a="1"/>
  <c r="GM599" i="10" s="1"/>
  <c r="GT599" i="10" a="1"/>
  <c r="GT599" i="10" s="1"/>
  <c r="AG599" i="10" a="1"/>
  <c r="AG599" i="10" s="1"/>
  <c r="AM599" i="10" a="1"/>
  <c r="AM599" i="10" s="1"/>
  <c r="AT599" i="10" a="1"/>
  <c r="AT599" i="10" s="1"/>
  <c r="BB599" i="10" a="1"/>
  <c r="BB599" i="10" s="1"/>
  <c r="BP599" i="10" a="1"/>
  <c r="BP599" i="10" s="1"/>
  <c r="BW599" i="10" a="1"/>
  <c r="BW599" i="10" s="1"/>
  <c r="CD599" i="10" a="1"/>
  <c r="CD599" i="10" s="1"/>
  <c r="CL599" i="10" a="1"/>
  <c r="CL599" i="10" s="1"/>
  <c r="CS599" i="10" a="1"/>
  <c r="CS599" i="10" s="1"/>
  <c r="CY599" i="10" a="1"/>
  <c r="CY599" i="10" s="1"/>
  <c r="DF599" i="10" a="1"/>
  <c r="DF599" i="10" s="1"/>
  <c r="DN599" i="10" a="1"/>
  <c r="DN599" i="10" s="1"/>
  <c r="EB599" i="10" a="1"/>
  <c r="EB599" i="10" s="1"/>
  <c r="EI599" i="10" a="1"/>
  <c r="EI599" i="10" s="1"/>
  <c r="EP599" i="10" a="1"/>
  <c r="EP599" i="10" s="1"/>
  <c r="EX599" i="10" a="1"/>
  <c r="EX599" i="10" s="1"/>
  <c r="FE599" i="10" a="1"/>
  <c r="FE599" i="10" s="1"/>
  <c r="FK599" i="10" a="1"/>
  <c r="FK599" i="10" s="1"/>
  <c r="FR599" i="10" a="1"/>
  <c r="FR599" i="10" s="1"/>
  <c r="FZ599" i="10" a="1"/>
  <c r="FZ599" i="10" s="1"/>
  <c r="GN599" i="10" a="1"/>
  <c r="GN599" i="10" s="1"/>
  <c r="GU599" i="10" a="1"/>
  <c r="GU599" i="10" s="1"/>
  <c r="AA599" i="10" a="1"/>
  <c r="AA599" i="10" s="1"/>
  <c r="AN599" i="10" a="1"/>
  <c r="AN599" i="10" s="1"/>
  <c r="AU599" i="10" a="1"/>
  <c r="AU599" i="10" s="1"/>
  <c r="BC599" i="10" a="1"/>
  <c r="BC599" i="10" s="1"/>
  <c r="BJ599" i="10" a="1"/>
  <c r="BJ599" i="10" s="1"/>
  <c r="BQ599" i="10" a="1"/>
  <c r="BQ599" i="10" s="1"/>
  <c r="BX599" i="10" a="1"/>
  <c r="BX599" i="10" s="1"/>
  <c r="CE599" i="10" a="1"/>
  <c r="CE599" i="10" s="1"/>
  <c r="CM599" i="10" a="1"/>
  <c r="CM599" i="10" s="1"/>
  <c r="CZ599" i="10" a="1"/>
  <c r="CZ599" i="10" s="1"/>
  <c r="DG599" i="10" a="1"/>
  <c r="DG599" i="10" s="1"/>
  <c r="DO599" i="10" a="1"/>
  <c r="DO599" i="10" s="1"/>
  <c r="DV599" i="10" a="1"/>
  <c r="DV599" i="10" s="1"/>
  <c r="EC599" i="10" a="1"/>
  <c r="EC599" i="10" s="1"/>
  <c r="EJ599" i="10" a="1"/>
  <c r="EJ599" i="10" s="1"/>
  <c r="EQ599" i="10" a="1"/>
  <c r="EQ599" i="10" s="1"/>
  <c r="EY599" i="10" a="1"/>
  <c r="EY599" i="10" s="1"/>
  <c r="FL599" i="10" a="1"/>
  <c r="FL599" i="10" s="1"/>
  <c r="FS599" i="10" a="1"/>
  <c r="FS599" i="10" s="1"/>
  <c r="GA599" i="10" a="1"/>
  <c r="GA599" i="10" s="1"/>
  <c r="GH599" i="10" a="1"/>
  <c r="GH599" i="10" s="1"/>
  <c r="GO599" i="10" a="1"/>
  <c r="GO599" i="10" s="1"/>
  <c r="GV599" i="10" a="1"/>
  <c r="GV599" i="10" s="1"/>
  <c r="AF847" i="10" a="1"/>
  <c r="AF847" i="10" s="1"/>
  <c r="AL847" i="10" a="1"/>
  <c r="AL847" i="10" s="1"/>
  <c r="AR847" i="10" a="1"/>
  <c r="AR847" i="10" s="1"/>
  <c r="AY847" i="10" a="1"/>
  <c r="AY847" i="10" s="1"/>
  <c r="BE847" i="10" a="1"/>
  <c r="BE847" i="10" s="1"/>
  <c r="BL847" i="10" a="1"/>
  <c r="BL847" i="10" s="1"/>
  <c r="BR847" i="10" a="1"/>
  <c r="BR847" i="10" s="1"/>
  <c r="BX847" i="10" a="1"/>
  <c r="BX847" i="10" s="1"/>
  <c r="CE847" i="10" a="1"/>
  <c r="CE847" i="10" s="1"/>
  <c r="CK847" i="10" a="1"/>
  <c r="CK847" i="10" s="1"/>
  <c r="CR847" i="10" a="1"/>
  <c r="CR847" i="10" s="1"/>
  <c r="CX847" i="10" a="1"/>
  <c r="CX847" i="10" s="1"/>
  <c r="DD847" i="10" a="1"/>
  <c r="DD847" i="10" s="1"/>
  <c r="DK847" i="10" a="1"/>
  <c r="DK847" i="10" s="1"/>
  <c r="DQ847" i="10" a="1"/>
  <c r="DQ847" i="10" s="1"/>
  <c r="DX847" i="10" a="1"/>
  <c r="DX847" i="10" s="1"/>
  <c r="ED847" i="10" a="1"/>
  <c r="ED847" i="10" s="1"/>
  <c r="EJ847" i="10" a="1"/>
  <c r="EJ847" i="10" s="1"/>
  <c r="EQ847" i="10" a="1"/>
  <c r="EQ847" i="10" s="1"/>
  <c r="EW847" i="10" a="1"/>
  <c r="EW847" i="10" s="1"/>
  <c r="FD847" i="10" a="1"/>
  <c r="FD847" i="10" s="1"/>
  <c r="FJ847" i="10" a="1"/>
  <c r="FJ847" i="10" s="1"/>
  <c r="FP847" i="10" a="1"/>
  <c r="FP847" i="10" s="1"/>
  <c r="FW847" i="10" a="1"/>
  <c r="FW847" i="10" s="1"/>
  <c r="GC847" i="10" a="1"/>
  <c r="GC847" i="10" s="1"/>
  <c r="GJ847" i="10" a="1"/>
  <c r="GJ847" i="10" s="1"/>
  <c r="GP847" i="10" a="1"/>
  <c r="GP847" i="10" s="1"/>
  <c r="GV847" i="10" a="1"/>
  <c r="GV847" i="10" s="1"/>
  <c r="AG847" i="10" a="1"/>
  <c r="AG847" i="10" s="1"/>
  <c r="AM847" i="10" a="1"/>
  <c r="AM847" i="10" s="1"/>
  <c r="AS847" i="10" a="1"/>
  <c r="AS847" i="10" s="1"/>
  <c r="AZ847" i="10" a="1"/>
  <c r="AZ847" i="10" s="1"/>
  <c r="BM847" i="10" a="1"/>
  <c r="BM847" i="10" s="1"/>
  <c r="BS847" i="10" a="1"/>
  <c r="BS847" i="10" s="1"/>
  <c r="BY847" i="10" a="1"/>
  <c r="BY847" i="10" s="1"/>
  <c r="CF847" i="10" a="1"/>
  <c r="CF847" i="10" s="1"/>
  <c r="CS847" i="10" a="1"/>
  <c r="CS847" i="10" s="1"/>
  <c r="CY847" i="10" a="1"/>
  <c r="CY847" i="10" s="1"/>
  <c r="DE847" i="10" a="1"/>
  <c r="DE847" i="10" s="1"/>
  <c r="DL847" i="10" a="1"/>
  <c r="DL847" i="10" s="1"/>
  <c r="DY847" i="10" a="1"/>
  <c r="DY847" i="10" s="1"/>
  <c r="EE847" i="10" a="1"/>
  <c r="EE847" i="10" s="1"/>
  <c r="EK847" i="10" a="1"/>
  <c r="EK847" i="10" s="1"/>
  <c r="ER847" i="10" a="1"/>
  <c r="ER847" i="10" s="1"/>
  <c r="FE847" i="10" a="1"/>
  <c r="FE847" i="10" s="1"/>
  <c r="FK847" i="10" a="1"/>
  <c r="FK847" i="10" s="1"/>
  <c r="FQ847" i="10" a="1"/>
  <c r="FQ847" i="10" s="1"/>
  <c r="FX847" i="10" a="1"/>
  <c r="FX847" i="10" s="1"/>
  <c r="GK847" i="10" a="1"/>
  <c r="GK847" i="10" s="1"/>
  <c r="GQ847" i="10" a="1"/>
  <c r="GQ847" i="10" s="1"/>
  <c r="AT847" i="10" a="1"/>
  <c r="AT847" i="10" s="1"/>
  <c r="BA847" i="10" a="1"/>
  <c r="BA847" i="10" s="1"/>
  <c r="BF847" i="10" a="1"/>
  <c r="BF847" i="10" s="1"/>
  <c r="BZ847" i="10" a="1"/>
  <c r="BZ847" i="10" s="1"/>
  <c r="CG847" i="10" a="1"/>
  <c r="CG847" i="10" s="1"/>
  <c r="CL847" i="10" a="1"/>
  <c r="CL847" i="10" s="1"/>
  <c r="DF847" i="10" a="1"/>
  <c r="DF847" i="10" s="1"/>
  <c r="DM847" i="10" a="1"/>
  <c r="DM847" i="10" s="1"/>
  <c r="DR847" i="10" a="1"/>
  <c r="DR847" i="10" s="1"/>
  <c r="EL847" i="10" a="1"/>
  <c r="EL847" i="10" s="1"/>
  <c r="ES847" i="10" a="1"/>
  <c r="ES847" i="10" s="1"/>
  <c r="EX847" i="10" a="1"/>
  <c r="EX847" i="10" s="1"/>
  <c r="FR847" i="10" a="1"/>
  <c r="FR847" i="10" s="1"/>
  <c r="FY847" i="10" a="1"/>
  <c r="FY847" i="10" s="1"/>
  <c r="GD847" i="10" a="1"/>
  <c r="GD847" i="10" s="1"/>
  <c r="AA847" i="10" a="1"/>
  <c r="AA847" i="10" s="1"/>
  <c r="AH847" i="10" a="1"/>
  <c r="AH847" i="10" s="1"/>
  <c r="AN847" i="10" a="1"/>
  <c r="AN847" i="10" s="1"/>
  <c r="AU847" i="10" a="1"/>
  <c r="AU847" i="10" s="1"/>
  <c r="BG847" i="10" a="1"/>
  <c r="BG847" i="10" s="1"/>
  <c r="BN847" i="10" a="1"/>
  <c r="BN847" i="10" s="1"/>
  <c r="BT847" i="10" a="1"/>
  <c r="BT847" i="10" s="1"/>
  <c r="CA847" i="10" a="1"/>
  <c r="CA847" i="10" s="1"/>
  <c r="CM847" i="10" a="1"/>
  <c r="CM847" i="10" s="1"/>
  <c r="CT847" i="10" a="1"/>
  <c r="CT847" i="10" s="1"/>
  <c r="CZ847" i="10" a="1"/>
  <c r="CZ847" i="10" s="1"/>
  <c r="DG847" i="10" a="1"/>
  <c r="DG847" i="10" s="1"/>
  <c r="DS847" i="10" a="1"/>
  <c r="DS847" i="10" s="1"/>
  <c r="DZ847" i="10" a="1"/>
  <c r="DZ847" i="10" s="1"/>
  <c r="EF847" i="10" a="1"/>
  <c r="EF847" i="10" s="1"/>
  <c r="EM847" i="10" a="1"/>
  <c r="EM847" i="10" s="1"/>
  <c r="EY847" i="10" a="1"/>
  <c r="EY847" i="10" s="1"/>
  <c r="FF847" i="10" a="1"/>
  <c r="FF847" i="10" s="1"/>
  <c r="FL847" i="10" a="1"/>
  <c r="FL847" i="10" s="1"/>
  <c r="FS847" i="10" a="1"/>
  <c r="FS847" i="10" s="1"/>
  <c r="GE847" i="10" a="1"/>
  <c r="GE847" i="10" s="1"/>
  <c r="GL847" i="10" a="1"/>
  <c r="GL847" i="10" s="1"/>
  <c r="GR847" i="10" a="1"/>
  <c r="GR847" i="10" s="1"/>
  <c r="AC847" i="10" a="1"/>
  <c r="AC847" i="10" s="1"/>
  <c r="AJ847" i="10" a="1"/>
  <c r="AJ847" i="10" s="1"/>
  <c r="AW847" i="10" a="1"/>
  <c r="AW847" i="10" s="1"/>
  <c r="BC847" i="10" a="1"/>
  <c r="BC847" i="10" s="1"/>
  <c r="BI847" i="10" a="1"/>
  <c r="BI847" i="10" s="1"/>
  <c r="BP847" i="10" a="1"/>
  <c r="BP847" i="10" s="1"/>
  <c r="CC847" i="10" a="1"/>
  <c r="CC847" i="10" s="1"/>
  <c r="CI847" i="10" a="1"/>
  <c r="CI847" i="10" s="1"/>
  <c r="CO847" i="10" a="1"/>
  <c r="CO847" i="10" s="1"/>
  <c r="CV847" i="10" a="1"/>
  <c r="CV847" i="10" s="1"/>
  <c r="DI847" i="10" a="1"/>
  <c r="DI847" i="10" s="1"/>
  <c r="DO847" i="10" a="1"/>
  <c r="DO847" i="10" s="1"/>
  <c r="DU847" i="10" a="1"/>
  <c r="DU847" i="10" s="1"/>
  <c r="EB847" i="10" a="1"/>
  <c r="EB847" i="10" s="1"/>
  <c r="EO847" i="10" a="1"/>
  <c r="EO847" i="10" s="1"/>
  <c r="EU847" i="10" a="1"/>
  <c r="EU847" i="10" s="1"/>
  <c r="FA847" i="10" a="1"/>
  <c r="FA847" i="10" s="1"/>
  <c r="FH847" i="10" a="1"/>
  <c r="FH847" i="10" s="1"/>
  <c r="FU847" i="10" a="1"/>
  <c r="FU847" i="10" s="1"/>
  <c r="GA847" i="10" a="1"/>
  <c r="GA847" i="10" s="1"/>
  <c r="GG847" i="10" a="1"/>
  <c r="GG847" i="10" s="1"/>
  <c r="GN847" i="10" a="1"/>
  <c r="GN847" i="10" s="1"/>
  <c r="AD847" i="10" a="1"/>
  <c r="AD847" i="10" s="1"/>
  <c r="AK847" i="10" a="1"/>
  <c r="AK847" i="10" s="1"/>
  <c r="AP847" i="10" a="1"/>
  <c r="AP847" i="10" s="1"/>
  <c r="BJ847" i="10" a="1"/>
  <c r="BJ847" i="10" s="1"/>
  <c r="BQ847" i="10" a="1"/>
  <c r="BQ847" i="10" s="1"/>
  <c r="BV847" i="10" a="1"/>
  <c r="BV847" i="10" s="1"/>
  <c r="CP847" i="10" a="1"/>
  <c r="CP847" i="10" s="1"/>
  <c r="CW847" i="10" a="1"/>
  <c r="CW847" i="10" s="1"/>
  <c r="DB847" i="10" a="1"/>
  <c r="DB847" i="10" s="1"/>
  <c r="DV847" i="10" a="1"/>
  <c r="DV847" i="10" s="1"/>
  <c r="EC847" i="10" a="1"/>
  <c r="EC847" i="10" s="1"/>
  <c r="EH847" i="10" a="1"/>
  <c r="EH847" i="10" s="1"/>
  <c r="FB847" i="10" a="1"/>
  <c r="FB847" i="10" s="1"/>
  <c r="FI847" i="10" a="1"/>
  <c r="FI847" i="10" s="1"/>
  <c r="FN847" i="10" a="1"/>
  <c r="FN847" i="10" s="1"/>
  <c r="GH847" i="10" a="1"/>
  <c r="GH847" i="10" s="1"/>
  <c r="GO847" i="10" a="1"/>
  <c r="GO847" i="10" s="1"/>
  <c r="GT847" i="10" a="1"/>
  <c r="GT847" i="10" s="1"/>
  <c r="AE847" i="10" a="1"/>
  <c r="AE847" i="10" s="1"/>
  <c r="AQ847" i="10" a="1"/>
  <c r="AQ847" i="10" s="1"/>
  <c r="AX847" i="10" a="1"/>
  <c r="AX847" i="10" s="1"/>
  <c r="BD847" i="10" a="1"/>
  <c r="BD847" i="10" s="1"/>
  <c r="BK847" i="10" a="1"/>
  <c r="BK847" i="10" s="1"/>
  <c r="BW847" i="10" a="1"/>
  <c r="BW847" i="10" s="1"/>
  <c r="CD847" i="10" a="1"/>
  <c r="CD847" i="10" s="1"/>
  <c r="CJ847" i="10" a="1"/>
  <c r="CJ847" i="10" s="1"/>
  <c r="CQ847" i="10" a="1"/>
  <c r="CQ847" i="10" s="1"/>
  <c r="DC847" i="10" a="1"/>
  <c r="DC847" i="10" s="1"/>
  <c r="DJ847" i="10" a="1"/>
  <c r="DJ847" i="10" s="1"/>
  <c r="DP847" i="10" a="1"/>
  <c r="DP847" i="10" s="1"/>
  <c r="DW847" i="10" a="1"/>
  <c r="DW847" i="10" s="1"/>
  <c r="EI847" i="10" a="1"/>
  <c r="EI847" i="10" s="1"/>
  <c r="EP847" i="10" a="1"/>
  <c r="EP847" i="10" s="1"/>
  <c r="EV847" i="10" a="1"/>
  <c r="EV847" i="10" s="1"/>
  <c r="FC847" i="10" a="1"/>
  <c r="FC847" i="10" s="1"/>
  <c r="FO847" i="10" a="1"/>
  <c r="FO847" i="10" s="1"/>
  <c r="FV847" i="10" a="1"/>
  <c r="FV847" i="10" s="1"/>
  <c r="GB847" i="10" a="1"/>
  <c r="GB847" i="10" s="1"/>
  <c r="GI847" i="10" a="1"/>
  <c r="GI847" i="10" s="1"/>
  <c r="GU847" i="10" a="1"/>
  <c r="GU847" i="10" s="1"/>
  <c r="BB847" i="10" a="1"/>
  <c r="BB847" i="10" s="1"/>
  <c r="DA847" i="10" a="1"/>
  <c r="DA847" i="10" s="1"/>
  <c r="EZ847" i="10" a="1"/>
  <c r="EZ847" i="10" s="1"/>
  <c r="BH847" i="10" a="1"/>
  <c r="BH847" i="10" s="1"/>
  <c r="DH847" i="10" a="1"/>
  <c r="DH847" i="10" s="1"/>
  <c r="FG847" i="10" a="1"/>
  <c r="FG847" i="10" s="1"/>
  <c r="BO847" i="10" a="1"/>
  <c r="BO847" i="10" s="1"/>
  <c r="DN847" i="10" a="1"/>
  <c r="DN847" i="10" s="1"/>
  <c r="FM847" i="10" a="1"/>
  <c r="FM847" i="10" s="1"/>
  <c r="BU847" i="10" a="1"/>
  <c r="BU847" i="10" s="1"/>
  <c r="DT847" i="10" a="1"/>
  <c r="DT847" i="10" s="1"/>
  <c r="FT847" i="10" a="1"/>
  <c r="FT847" i="10" s="1"/>
  <c r="AB847" i="10" a="1"/>
  <c r="AB847" i="10" s="1"/>
  <c r="CB847" i="10" a="1"/>
  <c r="CB847" i="10" s="1"/>
  <c r="EA847" i="10" a="1"/>
  <c r="EA847" i="10" s="1"/>
  <c r="FZ847" i="10" a="1"/>
  <c r="FZ847" i="10" s="1"/>
  <c r="AI847" i="10" a="1"/>
  <c r="AI847" i="10" s="1"/>
  <c r="CH847" i="10" a="1"/>
  <c r="CH847" i="10" s="1"/>
  <c r="EG847" i="10" a="1"/>
  <c r="EG847" i="10" s="1"/>
  <c r="GF847" i="10" a="1"/>
  <c r="GF847" i="10" s="1"/>
  <c r="AO847" i="10" a="1"/>
  <c r="AO847" i="10" s="1"/>
  <c r="CN847" i="10" a="1"/>
  <c r="CN847" i="10" s="1"/>
  <c r="EN847" i="10" a="1"/>
  <c r="EN847" i="10" s="1"/>
  <c r="GM847" i="10" a="1"/>
  <c r="GM847" i="10" s="1"/>
  <c r="AV847" i="10" a="1"/>
  <c r="AV847" i="10" s="1"/>
  <c r="CU847" i="10" a="1"/>
  <c r="CU847" i="10" s="1"/>
  <c r="ET847" i="10" a="1"/>
  <c r="ET847" i="10" s="1"/>
  <c r="GS847" i="10" a="1"/>
  <c r="GS847" i="10" s="1"/>
  <c r="AA315" i="10" a="1"/>
  <c r="AA315" i="10" s="1"/>
  <c r="AI315" i="10" a="1"/>
  <c r="AI315" i="10" s="1"/>
  <c r="AQ315" i="10" a="1"/>
  <c r="AQ315" i="10" s="1"/>
  <c r="AY315" i="10" a="1"/>
  <c r="AY315" i="10" s="1"/>
  <c r="BG315" i="10" a="1"/>
  <c r="BG315" i="10" s="1"/>
  <c r="BO315" i="10" a="1"/>
  <c r="BO315" i="10" s="1"/>
  <c r="BW315" i="10" a="1"/>
  <c r="BW315" i="10" s="1"/>
  <c r="CE315" i="10" a="1"/>
  <c r="CE315" i="10" s="1"/>
  <c r="CM315" i="10" a="1"/>
  <c r="CM315" i="10" s="1"/>
  <c r="CU315" i="10" a="1"/>
  <c r="CU315" i="10" s="1"/>
  <c r="DC315" i="10" a="1"/>
  <c r="DC315" i="10" s="1"/>
  <c r="DK315" i="10" a="1"/>
  <c r="DK315" i="10" s="1"/>
  <c r="DS315" i="10" a="1"/>
  <c r="DS315" i="10" s="1"/>
  <c r="EA315" i="10" a="1"/>
  <c r="EA315" i="10" s="1"/>
  <c r="EI315" i="10" a="1"/>
  <c r="EI315" i="10" s="1"/>
  <c r="EQ315" i="10" a="1"/>
  <c r="EQ315" i="10" s="1"/>
  <c r="EY315" i="10" a="1"/>
  <c r="EY315" i="10" s="1"/>
  <c r="FG315" i="10" a="1"/>
  <c r="FG315" i="10" s="1"/>
  <c r="FO315" i="10" a="1"/>
  <c r="FO315" i="10" s="1"/>
  <c r="FW315" i="10" a="1"/>
  <c r="FW315" i="10" s="1"/>
  <c r="GE315" i="10" a="1"/>
  <c r="GE315" i="10" s="1"/>
  <c r="GM315" i="10" a="1"/>
  <c r="GM315" i="10" s="1"/>
  <c r="GU315" i="10" a="1"/>
  <c r="GU315" i="10" s="1"/>
  <c r="AB315" i="10" a="1"/>
  <c r="AB315" i="10" s="1"/>
  <c r="AJ315" i="10" a="1"/>
  <c r="AJ315" i="10" s="1"/>
  <c r="AR315" i="10" a="1"/>
  <c r="AR315" i="10" s="1"/>
  <c r="AZ315" i="10" a="1"/>
  <c r="AZ315" i="10" s="1"/>
  <c r="BH315" i="10" a="1"/>
  <c r="BH315" i="10" s="1"/>
  <c r="BP315" i="10" a="1"/>
  <c r="BP315" i="10" s="1"/>
  <c r="BX315" i="10" a="1"/>
  <c r="BX315" i="10" s="1"/>
  <c r="CF315" i="10" a="1"/>
  <c r="CF315" i="10" s="1"/>
  <c r="CN315" i="10" a="1"/>
  <c r="CN315" i="10" s="1"/>
  <c r="CV315" i="10" a="1"/>
  <c r="CV315" i="10" s="1"/>
  <c r="DD315" i="10" a="1"/>
  <c r="DD315" i="10" s="1"/>
  <c r="DL315" i="10" a="1"/>
  <c r="DL315" i="10" s="1"/>
  <c r="DT315" i="10" a="1"/>
  <c r="DT315" i="10" s="1"/>
  <c r="EB315" i="10" a="1"/>
  <c r="EB315" i="10" s="1"/>
  <c r="EJ315" i="10" a="1"/>
  <c r="EJ315" i="10" s="1"/>
  <c r="ER315" i="10" a="1"/>
  <c r="ER315" i="10" s="1"/>
  <c r="EZ315" i="10" a="1"/>
  <c r="EZ315" i="10" s="1"/>
  <c r="FH315" i="10" a="1"/>
  <c r="FH315" i="10" s="1"/>
  <c r="FP315" i="10" a="1"/>
  <c r="FP315" i="10" s="1"/>
  <c r="FX315" i="10" a="1"/>
  <c r="FX315" i="10" s="1"/>
  <c r="GF315" i="10" a="1"/>
  <c r="GF315" i="10" s="1"/>
  <c r="GN315" i="10" a="1"/>
  <c r="GN315" i="10" s="1"/>
  <c r="GV315" i="10" a="1"/>
  <c r="GV315" i="10" s="1"/>
  <c r="AC315" i="10" a="1"/>
  <c r="AC315" i="10" s="1"/>
  <c r="AK315" i="10" a="1"/>
  <c r="AK315" i="10" s="1"/>
  <c r="AS315" i="10" a="1"/>
  <c r="AS315" i="10" s="1"/>
  <c r="BA315" i="10" a="1"/>
  <c r="BA315" i="10" s="1"/>
  <c r="BI315" i="10" a="1"/>
  <c r="BI315" i="10" s="1"/>
  <c r="BQ315" i="10" a="1"/>
  <c r="BQ315" i="10" s="1"/>
  <c r="BY315" i="10" a="1"/>
  <c r="BY315" i="10" s="1"/>
  <c r="CG315" i="10" a="1"/>
  <c r="CG315" i="10" s="1"/>
  <c r="CO315" i="10" a="1"/>
  <c r="CO315" i="10" s="1"/>
  <c r="CW315" i="10" a="1"/>
  <c r="CW315" i="10" s="1"/>
  <c r="DE315" i="10" a="1"/>
  <c r="DE315" i="10" s="1"/>
  <c r="DM315" i="10" a="1"/>
  <c r="DM315" i="10" s="1"/>
  <c r="DU315" i="10" a="1"/>
  <c r="DU315" i="10" s="1"/>
  <c r="EC315" i="10" a="1"/>
  <c r="EC315" i="10" s="1"/>
  <c r="EK315" i="10" a="1"/>
  <c r="EK315" i="10" s="1"/>
  <c r="ES315" i="10" a="1"/>
  <c r="ES315" i="10" s="1"/>
  <c r="FA315" i="10" a="1"/>
  <c r="FA315" i="10" s="1"/>
  <c r="FI315" i="10" a="1"/>
  <c r="FI315" i="10" s="1"/>
  <c r="FQ315" i="10" a="1"/>
  <c r="FQ315" i="10" s="1"/>
  <c r="FY315" i="10" a="1"/>
  <c r="FY315" i="10" s="1"/>
  <c r="GG315" i="10" a="1"/>
  <c r="GG315" i="10" s="1"/>
  <c r="GO315" i="10" a="1"/>
  <c r="GO315" i="10" s="1"/>
  <c r="AD315" i="10" a="1"/>
  <c r="AD315" i="10" s="1"/>
  <c r="AL315" i="10" a="1"/>
  <c r="AL315" i="10" s="1"/>
  <c r="AT315" i="10" a="1"/>
  <c r="AT315" i="10" s="1"/>
  <c r="BB315" i="10" a="1"/>
  <c r="BB315" i="10" s="1"/>
  <c r="BJ315" i="10" a="1"/>
  <c r="BJ315" i="10" s="1"/>
  <c r="BR315" i="10" a="1"/>
  <c r="BR315" i="10" s="1"/>
  <c r="BZ315" i="10" a="1"/>
  <c r="BZ315" i="10" s="1"/>
  <c r="CH315" i="10" a="1"/>
  <c r="CH315" i="10" s="1"/>
  <c r="CP315" i="10" a="1"/>
  <c r="CP315" i="10" s="1"/>
  <c r="CX315" i="10" a="1"/>
  <c r="CX315" i="10" s="1"/>
  <c r="DF315" i="10" a="1"/>
  <c r="DF315" i="10" s="1"/>
  <c r="DN315" i="10" a="1"/>
  <c r="DN315" i="10" s="1"/>
  <c r="DV315" i="10" a="1"/>
  <c r="DV315" i="10" s="1"/>
  <c r="ED315" i="10" a="1"/>
  <c r="ED315" i="10" s="1"/>
  <c r="EL315" i="10" a="1"/>
  <c r="EL315" i="10" s="1"/>
  <c r="ET315" i="10" a="1"/>
  <c r="ET315" i="10" s="1"/>
  <c r="FB315" i="10" a="1"/>
  <c r="FB315" i="10" s="1"/>
  <c r="FJ315" i="10" a="1"/>
  <c r="FJ315" i="10" s="1"/>
  <c r="FR315" i="10" a="1"/>
  <c r="FR315" i="10" s="1"/>
  <c r="FZ315" i="10" a="1"/>
  <c r="FZ315" i="10" s="1"/>
  <c r="GH315" i="10" a="1"/>
  <c r="GH315" i="10" s="1"/>
  <c r="GP315" i="10" a="1"/>
  <c r="GP315" i="10" s="1"/>
  <c r="AE315" i="10" a="1"/>
  <c r="AE315" i="10" s="1"/>
  <c r="AM315" i="10" a="1"/>
  <c r="AM315" i="10" s="1"/>
  <c r="AU315" i="10" a="1"/>
  <c r="AU315" i="10" s="1"/>
  <c r="BC315" i="10" a="1"/>
  <c r="BC315" i="10" s="1"/>
  <c r="BK315" i="10" a="1"/>
  <c r="BK315" i="10" s="1"/>
  <c r="BS315" i="10" a="1"/>
  <c r="BS315" i="10" s="1"/>
  <c r="CA315" i="10" a="1"/>
  <c r="CA315" i="10" s="1"/>
  <c r="CI315" i="10" a="1"/>
  <c r="CI315" i="10" s="1"/>
  <c r="CQ315" i="10" a="1"/>
  <c r="CQ315" i="10" s="1"/>
  <c r="CY315" i="10" a="1"/>
  <c r="CY315" i="10" s="1"/>
  <c r="DG315" i="10" a="1"/>
  <c r="DG315" i="10" s="1"/>
  <c r="DO315" i="10" a="1"/>
  <c r="DO315" i="10" s="1"/>
  <c r="DW315" i="10" a="1"/>
  <c r="DW315" i="10" s="1"/>
  <c r="EE315" i="10" a="1"/>
  <c r="EE315" i="10" s="1"/>
  <c r="EM315" i="10" a="1"/>
  <c r="EM315" i="10" s="1"/>
  <c r="EU315" i="10" a="1"/>
  <c r="EU315" i="10" s="1"/>
  <c r="FC315" i="10" a="1"/>
  <c r="FC315" i="10" s="1"/>
  <c r="FK315" i="10" a="1"/>
  <c r="FK315" i="10" s="1"/>
  <c r="FS315" i="10" a="1"/>
  <c r="FS315" i="10" s="1"/>
  <c r="GA315" i="10" a="1"/>
  <c r="GA315" i="10" s="1"/>
  <c r="GI315" i="10" a="1"/>
  <c r="GI315" i="10" s="1"/>
  <c r="GQ315" i="10" a="1"/>
  <c r="GQ315" i="10" s="1"/>
  <c r="AF315" i="10" a="1"/>
  <c r="AF315" i="10" s="1"/>
  <c r="AN315" i="10" a="1"/>
  <c r="AN315" i="10" s="1"/>
  <c r="AV315" i="10" a="1"/>
  <c r="AV315" i="10" s="1"/>
  <c r="BD315" i="10" a="1"/>
  <c r="BD315" i="10" s="1"/>
  <c r="BL315" i="10" a="1"/>
  <c r="BL315" i="10" s="1"/>
  <c r="BT315" i="10" a="1"/>
  <c r="BT315" i="10" s="1"/>
  <c r="CB315" i="10" a="1"/>
  <c r="CB315" i="10" s="1"/>
  <c r="CJ315" i="10" a="1"/>
  <c r="CJ315" i="10" s="1"/>
  <c r="CR315" i="10" a="1"/>
  <c r="CR315" i="10" s="1"/>
  <c r="CZ315" i="10" a="1"/>
  <c r="CZ315" i="10" s="1"/>
  <c r="DH315" i="10" a="1"/>
  <c r="DH315" i="10" s="1"/>
  <c r="DP315" i="10" a="1"/>
  <c r="DP315" i="10" s="1"/>
  <c r="DX315" i="10" a="1"/>
  <c r="DX315" i="10" s="1"/>
  <c r="EF315" i="10" a="1"/>
  <c r="EF315" i="10" s="1"/>
  <c r="EN315" i="10" a="1"/>
  <c r="EN315" i="10" s="1"/>
  <c r="EV315" i="10" a="1"/>
  <c r="EV315" i="10" s="1"/>
  <c r="FD315" i="10" a="1"/>
  <c r="FD315" i="10" s="1"/>
  <c r="FL315" i="10" a="1"/>
  <c r="FL315" i="10" s="1"/>
  <c r="FT315" i="10" a="1"/>
  <c r="FT315" i="10" s="1"/>
  <c r="GB315" i="10" a="1"/>
  <c r="GB315" i="10" s="1"/>
  <c r="GJ315" i="10" a="1"/>
  <c r="GJ315" i="10" s="1"/>
  <c r="GR315" i="10" a="1"/>
  <c r="GR315" i="10" s="1"/>
  <c r="AG315" i="10" a="1"/>
  <c r="AG315" i="10" s="1"/>
  <c r="AO315" i="10" a="1"/>
  <c r="AO315" i="10" s="1"/>
  <c r="AW315" i="10" a="1"/>
  <c r="AW315" i="10" s="1"/>
  <c r="BE315" i="10" a="1"/>
  <c r="BE315" i="10" s="1"/>
  <c r="BM315" i="10" a="1"/>
  <c r="BM315" i="10" s="1"/>
  <c r="BU315" i="10" a="1"/>
  <c r="BU315" i="10" s="1"/>
  <c r="CC315" i="10" a="1"/>
  <c r="CC315" i="10" s="1"/>
  <c r="CK315" i="10" a="1"/>
  <c r="CK315" i="10" s="1"/>
  <c r="CS315" i="10" a="1"/>
  <c r="CS315" i="10" s="1"/>
  <c r="DA315" i="10" a="1"/>
  <c r="DA315" i="10" s="1"/>
  <c r="DI315" i="10" a="1"/>
  <c r="DI315" i="10" s="1"/>
  <c r="DQ315" i="10" a="1"/>
  <c r="DQ315" i="10" s="1"/>
  <c r="DY315" i="10" a="1"/>
  <c r="DY315" i="10" s="1"/>
  <c r="EG315" i="10" a="1"/>
  <c r="EG315" i="10" s="1"/>
  <c r="EO315" i="10" a="1"/>
  <c r="EO315" i="10" s="1"/>
  <c r="EW315" i="10" a="1"/>
  <c r="EW315" i="10" s="1"/>
  <c r="FE315" i="10" a="1"/>
  <c r="FE315" i="10" s="1"/>
  <c r="FM315" i="10" a="1"/>
  <c r="FM315" i="10" s="1"/>
  <c r="FU315" i="10" a="1"/>
  <c r="FU315" i="10" s="1"/>
  <c r="GC315" i="10" a="1"/>
  <c r="GC315" i="10" s="1"/>
  <c r="GK315" i="10" a="1"/>
  <c r="GK315" i="10" s="1"/>
  <c r="GS315" i="10" a="1"/>
  <c r="GS315" i="10" s="1"/>
  <c r="AH315" i="10" a="1"/>
  <c r="AH315" i="10" s="1"/>
  <c r="AP315" i="10" a="1"/>
  <c r="AP315" i="10" s="1"/>
  <c r="AX315" i="10" a="1"/>
  <c r="AX315" i="10" s="1"/>
  <c r="BF315" i="10" a="1"/>
  <c r="BF315" i="10" s="1"/>
  <c r="BN315" i="10" a="1"/>
  <c r="BN315" i="10" s="1"/>
  <c r="BV315" i="10" a="1"/>
  <c r="BV315" i="10" s="1"/>
  <c r="CD315" i="10" a="1"/>
  <c r="CD315" i="10" s="1"/>
  <c r="CL315" i="10" a="1"/>
  <c r="CL315" i="10" s="1"/>
  <c r="CT315" i="10" a="1"/>
  <c r="CT315" i="10" s="1"/>
  <c r="DB315" i="10" a="1"/>
  <c r="DB315" i="10" s="1"/>
  <c r="DJ315" i="10" a="1"/>
  <c r="DJ315" i="10" s="1"/>
  <c r="DR315" i="10" a="1"/>
  <c r="DR315" i="10" s="1"/>
  <c r="DZ315" i="10" a="1"/>
  <c r="DZ315" i="10" s="1"/>
  <c r="EH315" i="10" a="1"/>
  <c r="EH315" i="10" s="1"/>
  <c r="EP315" i="10" a="1"/>
  <c r="EP315" i="10" s="1"/>
  <c r="EX315" i="10" a="1"/>
  <c r="EX315" i="10" s="1"/>
  <c r="FF315" i="10" a="1"/>
  <c r="FF315" i="10" s="1"/>
  <c r="FN315" i="10" a="1"/>
  <c r="FN315" i="10" s="1"/>
  <c r="FV315" i="10" a="1"/>
  <c r="FV315" i="10" s="1"/>
  <c r="GD315" i="10" a="1"/>
  <c r="GD315" i="10" s="1"/>
  <c r="GL315" i="10" a="1"/>
  <c r="GL315" i="10" s="1"/>
  <c r="GT315" i="10" a="1"/>
  <c r="GT315" i="10" s="1"/>
  <c r="AD379" i="10" a="1"/>
  <c r="AD379" i="10" s="1"/>
  <c r="AJ379" i="10" a="1"/>
  <c r="AJ379" i="10" s="1"/>
  <c r="AP379" i="10" a="1"/>
  <c r="AP379" i="10" s="1"/>
  <c r="AV379" i="10" a="1"/>
  <c r="AV379" i="10" s="1"/>
  <c r="BH379" i="10" a="1"/>
  <c r="BH379" i="10" s="1"/>
  <c r="BM379" i="10" a="1"/>
  <c r="BM379" i="10" s="1"/>
  <c r="BS379" i="10" a="1"/>
  <c r="BS379" i="10" s="1"/>
  <c r="CJ379" i="10" a="1"/>
  <c r="CJ379" i="10" s="1"/>
  <c r="CP379" i="10" a="1"/>
  <c r="CP379" i="10" s="1"/>
  <c r="CV379" i="10" a="1"/>
  <c r="CV379" i="10" s="1"/>
  <c r="DB379" i="10" a="1"/>
  <c r="DB379" i="10" s="1"/>
  <c r="DH379" i="10" a="1"/>
  <c r="DH379" i="10" s="1"/>
  <c r="DT379" i="10" a="1"/>
  <c r="DT379" i="10" s="1"/>
  <c r="DY379" i="10" a="1"/>
  <c r="DY379" i="10" s="1"/>
  <c r="EE379" i="10" a="1"/>
  <c r="EE379" i="10" s="1"/>
  <c r="EV379" i="10" a="1"/>
  <c r="EV379" i="10" s="1"/>
  <c r="FB379" i="10" a="1"/>
  <c r="FB379" i="10" s="1"/>
  <c r="FH379" i="10" a="1"/>
  <c r="FH379" i="10" s="1"/>
  <c r="FN379" i="10" a="1"/>
  <c r="FN379" i="10" s="1"/>
  <c r="FT379" i="10" a="1"/>
  <c r="FT379" i="10" s="1"/>
  <c r="GF379" i="10" a="1"/>
  <c r="GF379" i="10" s="1"/>
  <c r="GK379" i="10" a="1"/>
  <c r="GK379" i="10" s="1"/>
  <c r="GQ379" i="10" a="1"/>
  <c r="GQ379" i="10" s="1"/>
  <c r="AE379" i="10" a="1"/>
  <c r="AE379" i="10" s="1"/>
  <c r="AK379" i="10" a="1"/>
  <c r="AK379" i="10" s="1"/>
  <c r="AQ379" i="10" a="1"/>
  <c r="AQ379" i="10" s="1"/>
  <c r="AW379" i="10" a="1"/>
  <c r="AW379" i="10" s="1"/>
  <c r="BB379" i="10" a="1"/>
  <c r="BB379" i="10" s="1"/>
  <c r="BN379" i="10" a="1"/>
  <c r="BN379" i="10" s="1"/>
  <c r="BT379" i="10" a="1"/>
  <c r="BT379" i="10" s="1"/>
  <c r="BY379" i="10" a="1"/>
  <c r="BY379" i="10" s="1"/>
  <c r="CF379" i="10" a="1"/>
  <c r="CF379" i="10" s="1"/>
  <c r="CK379" i="10" a="1"/>
  <c r="CK379" i="10" s="1"/>
  <c r="CQ379" i="10" a="1"/>
  <c r="CQ379" i="10" s="1"/>
  <c r="CW379" i="10" a="1"/>
  <c r="CW379" i="10" s="1"/>
  <c r="DC379" i="10" a="1"/>
  <c r="DC379" i="10" s="1"/>
  <c r="DI379" i="10" a="1"/>
  <c r="DI379" i="10" s="1"/>
  <c r="DN379" i="10" a="1"/>
  <c r="DN379" i="10" s="1"/>
  <c r="DZ379" i="10" a="1"/>
  <c r="DZ379" i="10" s="1"/>
  <c r="EF379" i="10" a="1"/>
  <c r="EF379" i="10" s="1"/>
  <c r="EK379" i="10" a="1"/>
  <c r="EK379" i="10" s="1"/>
  <c r="ER379" i="10" a="1"/>
  <c r="ER379" i="10" s="1"/>
  <c r="EW379" i="10" a="1"/>
  <c r="EW379" i="10" s="1"/>
  <c r="FC379" i="10" a="1"/>
  <c r="FC379" i="10" s="1"/>
  <c r="FI379" i="10" a="1"/>
  <c r="FI379" i="10" s="1"/>
  <c r="FO379" i="10" a="1"/>
  <c r="FO379" i="10" s="1"/>
  <c r="FU379" i="10" a="1"/>
  <c r="FU379" i="10" s="1"/>
  <c r="FZ379" i="10" a="1"/>
  <c r="FZ379" i="10" s="1"/>
  <c r="GL379" i="10" a="1"/>
  <c r="GL379" i="10" s="1"/>
  <c r="GR379" i="10" a="1"/>
  <c r="GR379" i="10" s="1"/>
  <c r="AF379" i="10" a="1"/>
  <c r="AF379" i="10" s="1"/>
  <c r="AX379" i="10" a="1"/>
  <c r="AX379" i="10" s="1"/>
  <c r="BC379" i="10" a="1"/>
  <c r="BC379" i="10" s="1"/>
  <c r="BI379" i="10" a="1"/>
  <c r="BI379" i="10" s="1"/>
  <c r="BO379" i="10" a="1"/>
  <c r="BO379" i="10" s="1"/>
  <c r="BU379" i="10" a="1"/>
  <c r="BU379" i="10" s="1"/>
  <c r="BZ379" i="10" a="1"/>
  <c r="BZ379" i="10" s="1"/>
  <c r="CL379" i="10" a="1"/>
  <c r="CL379" i="10" s="1"/>
  <c r="CR379" i="10" a="1"/>
  <c r="CR379" i="10" s="1"/>
  <c r="DJ379" i="10" a="1"/>
  <c r="DJ379" i="10" s="1"/>
  <c r="DO379" i="10" a="1"/>
  <c r="DO379" i="10" s="1"/>
  <c r="DU379" i="10" a="1"/>
  <c r="DU379" i="10" s="1"/>
  <c r="EA379" i="10" a="1"/>
  <c r="EA379" i="10" s="1"/>
  <c r="EG379" i="10" a="1"/>
  <c r="EG379" i="10" s="1"/>
  <c r="EL379" i="10" a="1"/>
  <c r="EL379" i="10" s="1"/>
  <c r="EX379" i="10" a="1"/>
  <c r="EX379" i="10" s="1"/>
  <c r="FD379" i="10" a="1"/>
  <c r="FD379" i="10" s="1"/>
  <c r="FV379" i="10" a="1"/>
  <c r="FV379" i="10" s="1"/>
  <c r="GA379" i="10" a="1"/>
  <c r="GA379" i="10" s="1"/>
  <c r="GG379" i="10" a="1"/>
  <c r="GG379" i="10" s="1"/>
  <c r="GM379" i="10" a="1"/>
  <c r="GM379" i="10" s="1"/>
  <c r="GS379" i="10" a="1"/>
  <c r="GS379" i="10" s="1"/>
  <c r="AA379" i="10" a="1"/>
  <c r="AA379" i="10" s="1"/>
  <c r="AL379" i="10" a="1"/>
  <c r="AL379" i="10" s="1"/>
  <c r="AR379" i="10" a="1"/>
  <c r="AR379" i="10" s="1"/>
  <c r="AY379" i="10" a="1"/>
  <c r="AY379" i="10" s="1"/>
  <c r="CA379" i="10" a="1"/>
  <c r="CA379" i="10" s="1"/>
  <c r="CG379" i="10" a="1"/>
  <c r="CG379" i="10" s="1"/>
  <c r="CM379" i="10" a="1"/>
  <c r="CM379" i="10" s="1"/>
  <c r="CX379" i="10" a="1"/>
  <c r="CX379" i="10" s="1"/>
  <c r="DD379" i="10" a="1"/>
  <c r="DD379" i="10" s="1"/>
  <c r="DK379" i="10" a="1"/>
  <c r="DK379" i="10" s="1"/>
  <c r="EM379" i="10" a="1"/>
  <c r="EM379" i="10" s="1"/>
  <c r="ES379" i="10" a="1"/>
  <c r="ES379" i="10" s="1"/>
  <c r="EY379" i="10" a="1"/>
  <c r="EY379" i="10" s="1"/>
  <c r="FJ379" i="10" a="1"/>
  <c r="FJ379" i="10" s="1"/>
  <c r="FP379" i="10" a="1"/>
  <c r="FP379" i="10" s="1"/>
  <c r="FW379" i="10" a="1"/>
  <c r="FW379" i="10" s="1"/>
  <c r="AB379" i="10" a="1"/>
  <c r="AB379" i="10" s="1"/>
  <c r="AG379" i="10" a="1"/>
  <c r="AG379" i="10" s="1"/>
  <c r="AM379" i="10" a="1"/>
  <c r="AM379" i="10" s="1"/>
  <c r="BD379" i="10" a="1"/>
  <c r="BD379" i="10" s="1"/>
  <c r="BJ379" i="10" a="1"/>
  <c r="BJ379" i="10" s="1"/>
  <c r="BP379" i="10" a="1"/>
  <c r="BP379" i="10" s="1"/>
  <c r="BV379" i="10" a="1"/>
  <c r="BV379" i="10" s="1"/>
  <c r="CB379" i="10" a="1"/>
  <c r="CB379" i="10" s="1"/>
  <c r="CN379" i="10" a="1"/>
  <c r="CN379" i="10" s="1"/>
  <c r="CS379" i="10" a="1"/>
  <c r="CS379" i="10" s="1"/>
  <c r="CY379" i="10" a="1"/>
  <c r="CY379" i="10" s="1"/>
  <c r="DP379" i="10" a="1"/>
  <c r="DP379" i="10" s="1"/>
  <c r="DV379" i="10" a="1"/>
  <c r="DV379" i="10" s="1"/>
  <c r="EB379" i="10" a="1"/>
  <c r="EB379" i="10" s="1"/>
  <c r="EH379" i="10" a="1"/>
  <c r="EH379" i="10" s="1"/>
  <c r="EN379" i="10" a="1"/>
  <c r="EN379" i="10" s="1"/>
  <c r="EZ379" i="10" a="1"/>
  <c r="EZ379" i="10" s="1"/>
  <c r="FE379" i="10" a="1"/>
  <c r="FE379" i="10" s="1"/>
  <c r="FK379" i="10" a="1"/>
  <c r="FK379" i="10" s="1"/>
  <c r="GB379" i="10" a="1"/>
  <c r="GB379" i="10" s="1"/>
  <c r="GH379" i="10" a="1"/>
  <c r="GH379" i="10" s="1"/>
  <c r="GN379" i="10" a="1"/>
  <c r="GN379" i="10" s="1"/>
  <c r="GT379" i="10" a="1"/>
  <c r="GT379" i="10" s="1"/>
  <c r="AH379" i="10" a="1"/>
  <c r="AH379" i="10" s="1"/>
  <c r="AN379" i="10" a="1"/>
  <c r="AN379" i="10" s="1"/>
  <c r="AS379" i="10" a="1"/>
  <c r="AS379" i="10" s="1"/>
  <c r="AZ379" i="10" a="1"/>
  <c r="AZ379" i="10" s="1"/>
  <c r="BE379" i="10" a="1"/>
  <c r="BE379" i="10" s="1"/>
  <c r="BK379" i="10" a="1"/>
  <c r="BK379" i="10" s="1"/>
  <c r="BQ379" i="10" a="1"/>
  <c r="BQ379" i="10" s="1"/>
  <c r="BW379" i="10" a="1"/>
  <c r="BW379" i="10" s="1"/>
  <c r="CC379" i="10" a="1"/>
  <c r="CC379" i="10" s="1"/>
  <c r="CH379" i="10" a="1"/>
  <c r="CH379" i="10" s="1"/>
  <c r="CT379" i="10" a="1"/>
  <c r="CT379" i="10" s="1"/>
  <c r="CZ379" i="10" a="1"/>
  <c r="CZ379" i="10" s="1"/>
  <c r="DE379" i="10" a="1"/>
  <c r="DE379" i="10" s="1"/>
  <c r="DL379" i="10" a="1"/>
  <c r="DL379" i="10" s="1"/>
  <c r="DQ379" i="10" a="1"/>
  <c r="DQ379" i="10" s="1"/>
  <c r="DW379" i="10" a="1"/>
  <c r="DW379" i="10" s="1"/>
  <c r="EC379" i="10" a="1"/>
  <c r="EC379" i="10" s="1"/>
  <c r="EI379" i="10" a="1"/>
  <c r="EI379" i="10" s="1"/>
  <c r="EO379" i="10" a="1"/>
  <c r="EO379" i="10" s="1"/>
  <c r="ET379" i="10" a="1"/>
  <c r="ET379" i="10" s="1"/>
  <c r="FF379" i="10" a="1"/>
  <c r="FF379" i="10" s="1"/>
  <c r="FL379" i="10" a="1"/>
  <c r="FL379" i="10" s="1"/>
  <c r="FQ379" i="10" a="1"/>
  <c r="FQ379" i="10" s="1"/>
  <c r="FX379" i="10" a="1"/>
  <c r="FX379" i="10" s="1"/>
  <c r="GC379" i="10" a="1"/>
  <c r="GC379" i="10" s="1"/>
  <c r="GI379" i="10" a="1"/>
  <c r="GI379" i="10" s="1"/>
  <c r="GO379" i="10" a="1"/>
  <c r="GO379" i="10" s="1"/>
  <c r="GU379" i="10" a="1"/>
  <c r="GU379" i="10" s="1"/>
  <c r="AC379" i="10" a="1"/>
  <c r="AC379" i="10" s="1"/>
  <c r="AI379" i="10" a="1"/>
  <c r="AI379" i="10" s="1"/>
  <c r="AO379" i="10" a="1"/>
  <c r="AO379" i="10" s="1"/>
  <c r="AT379" i="10" a="1"/>
  <c r="AT379" i="10" s="1"/>
  <c r="BF379" i="10" a="1"/>
  <c r="BF379" i="10" s="1"/>
  <c r="BL379" i="10" a="1"/>
  <c r="BL379" i="10" s="1"/>
  <c r="CD379" i="10" a="1"/>
  <c r="CD379" i="10" s="1"/>
  <c r="CI379" i="10" a="1"/>
  <c r="CI379" i="10" s="1"/>
  <c r="CO379" i="10" a="1"/>
  <c r="CO379" i="10" s="1"/>
  <c r="CU379" i="10" a="1"/>
  <c r="CU379" i="10" s="1"/>
  <c r="DA379" i="10" a="1"/>
  <c r="DA379" i="10" s="1"/>
  <c r="DF379" i="10" a="1"/>
  <c r="DF379" i="10" s="1"/>
  <c r="DR379" i="10" a="1"/>
  <c r="DR379" i="10" s="1"/>
  <c r="DX379" i="10" a="1"/>
  <c r="DX379" i="10" s="1"/>
  <c r="EP379" i="10" a="1"/>
  <c r="EP379" i="10" s="1"/>
  <c r="EU379" i="10" a="1"/>
  <c r="EU379" i="10" s="1"/>
  <c r="FA379" i="10" a="1"/>
  <c r="FA379" i="10" s="1"/>
  <c r="FG379" i="10" a="1"/>
  <c r="FG379" i="10" s="1"/>
  <c r="FM379" i="10" a="1"/>
  <c r="FM379" i="10" s="1"/>
  <c r="FR379" i="10" a="1"/>
  <c r="FR379" i="10" s="1"/>
  <c r="GD379" i="10" a="1"/>
  <c r="GD379" i="10" s="1"/>
  <c r="GJ379" i="10" a="1"/>
  <c r="GJ379" i="10" s="1"/>
  <c r="AU379" i="10" a="1"/>
  <c r="AU379" i="10" s="1"/>
  <c r="BA379" i="10" a="1"/>
  <c r="BA379" i="10" s="1"/>
  <c r="BG379" i="10" a="1"/>
  <c r="BG379" i="10" s="1"/>
  <c r="BR379" i="10" a="1"/>
  <c r="BR379" i="10" s="1"/>
  <c r="BX379" i="10" a="1"/>
  <c r="BX379" i="10" s="1"/>
  <c r="CE379" i="10" a="1"/>
  <c r="CE379" i="10" s="1"/>
  <c r="DG379" i="10" a="1"/>
  <c r="DG379" i="10" s="1"/>
  <c r="DM379" i="10" a="1"/>
  <c r="DM379" i="10" s="1"/>
  <c r="DS379" i="10" a="1"/>
  <c r="DS379" i="10" s="1"/>
  <c r="ED379" i="10" a="1"/>
  <c r="ED379" i="10" s="1"/>
  <c r="EJ379" i="10" a="1"/>
  <c r="EJ379" i="10" s="1"/>
  <c r="EQ379" i="10" a="1"/>
  <c r="EQ379" i="10" s="1"/>
  <c r="FS379" i="10" a="1"/>
  <c r="FS379" i="10" s="1"/>
  <c r="FY379" i="10" a="1"/>
  <c r="FY379" i="10" s="1"/>
  <c r="GE379" i="10" a="1"/>
  <c r="GE379" i="10" s="1"/>
  <c r="GP379" i="10" a="1"/>
  <c r="GP379" i="10" s="1"/>
  <c r="GV379" i="10" a="1"/>
  <c r="GV379" i="10" s="1"/>
  <c r="AD443" i="10" a="1"/>
  <c r="AD443" i="10" s="1"/>
  <c r="AJ443" i="10" a="1"/>
  <c r="AJ443" i="10" s="1"/>
  <c r="AP443" i="10" a="1"/>
  <c r="AP443" i="10" s="1"/>
  <c r="AV443" i="10" a="1"/>
  <c r="AV443" i="10" s="1"/>
  <c r="BM443" i="10" a="1"/>
  <c r="BM443" i="10" s="1"/>
  <c r="BS443" i="10" a="1"/>
  <c r="BS443" i="10" s="1"/>
  <c r="BX443" i="10" a="1"/>
  <c r="BX443" i="10" s="1"/>
  <c r="CJ443" i="10" a="1"/>
  <c r="CJ443" i="10" s="1"/>
  <c r="CP443" i="10" a="1"/>
  <c r="CP443" i="10" s="1"/>
  <c r="CV443" i="10" a="1"/>
  <c r="CV443" i="10" s="1"/>
  <c r="DB443" i="10" a="1"/>
  <c r="DB443" i="10" s="1"/>
  <c r="DH443" i="10" a="1"/>
  <c r="DH443" i="10" s="1"/>
  <c r="DY443" i="10" a="1"/>
  <c r="DY443" i="10" s="1"/>
  <c r="EE443" i="10" a="1"/>
  <c r="EE443" i="10" s="1"/>
  <c r="EJ443" i="10" a="1"/>
  <c r="EJ443" i="10" s="1"/>
  <c r="EV443" i="10" a="1"/>
  <c r="EV443" i="10" s="1"/>
  <c r="FB443" i="10" a="1"/>
  <c r="FB443" i="10" s="1"/>
  <c r="FH443" i="10" a="1"/>
  <c r="FH443" i="10" s="1"/>
  <c r="FN443" i="10" a="1"/>
  <c r="FN443" i="10" s="1"/>
  <c r="FT443" i="10" a="1"/>
  <c r="FT443" i="10" s="1"/>
  <c r="GK443" i="10" a="1"/>
  <c r="GK443" i="10" s="1"/>
  <c r="GQ443" i="10" a="1"/>
  <c r="GQ443" i="10" s="1"/>
  <c r="GV443" i="10" a="1"/>
  <c r="GV443" i="10" s="1"/>
  <c r="BA443" i="10" a="1"/>
  <c r="BA443" i="10" s="1"/>
  <c r="BH443" i="10" a="1"/>
  <c r="BH443" i="10" s="1"/>
  <c r="BN443" i="10" a="1"/>
  <c r="BN443" i="10" s="1"/>
  <c r="BY443" i="10" a="1"/>
  <c r="BY443" i="10" s="1"/>
  <c r="CE443" i="10" a="1"/>
  <c r="CE443" i="10" s="1"/>
  <c r="CK443" i="10" a="1"/>
  <c r="CK443" i="10" s="1"/>
  <c r="DM443" i="10" a="1"/>
  <c r="DM443" i="10" s="1"/>
  <c r="DT443" i="10" a="1"/>
  <c r="DT443" i="10" s="1"/>
  <c r="DZ443" i="10" a="1"/>
  <c r="DZ443" i="10" s="1"/>
  <c r="EK443" i="10" a="1"/>
  <c r="EK443" i="10" s="1"/>
  <c r="EQ443" i="10" a="1"/>
  <c r="EQ443" i="10" s="1"/>
  <c r="EW443" i="10" a="1"/>
  <c r="EW443" i="10" s="1"/>
  <c r="FY443" i="10" a="1"/>
  <c r="FY443" i="10" s="1"/>
  <c r="GF443" i="10" a="1"/>
  <c r="GF443" i="10" s="1"/>
  <c r="GL443" i="10" a="1"/>
  <c r="GL443" i="10" s="1"/>
  <c r="AE443" i="10" a="1"/>
  <c r="AE443" i="10" s="1"/>
  <c r="AK443" i="10" a="1"/>
  <c r="AK443" i="10" s="1"/>
  <c r="AQ443" i="10" a="1"/>
  <c r="AQ443" i="10" s="1"/>
  <c r="AW443" i="10" a="1"/>
  <c r="AW443" i="10" s="1"/>
  <c r="BB443" i="10" a="1"/>
  <c r="BB443" i="10" s="1"/>
  <c r="BT443" i="10" a="1"/>
  <c r="BT443" i="10" s="1"/>
  <c r="BZ443" i="10" a="1"/>
  <c r="BZ443" i="10" s="1"/>
  <c r="CL443" i="10" a="1"/>
  <c r="CL443" i="10" s="1"/>
  <c r="CQ443" i="10" a="1"/>
  <c r="CQ443" i="10" s="1"/>
  <c r="CW443" i="10" a="1"/>
  <c r="CW443" i="10" s="1"/>
  <c r="DC443" i="10" a="1"/>
  <c r="DC443" i="10" s="1"/>
  <c r="DI443" i="10" a="1"/>
  <c r="DI443" i="10" s="1"/>
  <c r="DN443" i="10" a="1"/>
  <c r="DN443" i="10" s="1"/>
  <c r="EF443" i="10" a="1"/>
  <c r="EF443" i="10" s="1"/>
  <c r="EL443" i="10" a="1"/>
  <c r="EL443" i="10" s="1"/>
  <c r="EX443" i="10" a="1"/>
  <c r="EX443" i="10" s="1"/>
  <c r="FC443" i="10" a="1"/>
  <c r="FC443" i="10" s="1"/>
  <c r="FI443" i="10" a="1"/>
  <c r="FI443" i="10" s="1"/>
  <c r="FO443" i="10" a="1"/>
  <c r="FO443" i="10" s="1"/>
  <c r="FU443" i="10" a="1"/>
  <c r="FU443" i="10" s="1"/>
  <c r="FZ443" i="10" a="1"/>
  <c r="FZ443" i="10" s="1"/>
  <c r="GR443" i="10" a="1"/>
  <c r="GR443" i="10" s="1"/>
  <c r="AA443" i="10" a="1"/>
  <c r="AA443" i="10" s="1"/>
  <c r="AF443" i="10" a="1"/>
  <c r="AF443" i="10" s="1"/>
  <c r="AL443" i="10" a="1"/>
  <c r="AL443" i="10" s="1"/>
  <c r="AX443" i="10" a="1"/>
  <c r="AX443" i="10" s="1"/>
  <c r="BC443" i="10" a="1"/>
  <c r="BC443" i="10" s="1"/>
  <c r="BI443" i="10" a="1"/>
  <c r="BI443" i="10" s="1"/>
  <c r="BO443" i="10" a="1"/>
  <c r="BO443" i="10" s="1"/>
  <c r="BU443" i="10" a="1"/>
  <c r="BU443" i="10" s="1"/>
  <c r="CA443" i="10" a="1"/>
  <c r="CA443" i="10" s="1"/>
  <c r="CF443" i="10" a="1"/>
  <c r="CF443" i="10" s="1"/>
  <c r="CM443" i="10" a="1"/>
  <c r="CM443" i="10" s="1"/>
  <c r="CR443" i="10" a="1"/>
  <c r="CR443" i="10" s="1"/>
  <c r="CX443" i="10" a="1"/>
  <c r="CX443" i="10" s="1"/>
  <c r="DJ443" i="10" a="1"/>
  <c r="DJ443" i="10" s="1"/>
  <c r="DO443" i="10" a="1"/>
  <c r="DO443" i="10" s="1"/>
  <c r="DU443" i="10" a="1"/>
  <c r="DU443" i="10" s="1"/>
  <c r="EA443" i="10" a="1"/>
  <c r="EA443" i="10" s="1"/>
  <c r="EG443" i="10" a="1"/>
  <c r="EG443" i="10" s="1"/>
  <c r="EM443" i="10" a="1"/>
  <c r="EM443" i="10" s="1"/>
  <c r="ER443" i="10" a="1"/>
  <c r="ER443" i="10" s="1"/>
  <c r="EY443" i="10" a="1"/>
  <c r="EY443" i="10" s="1"/>
  <c r="FD443" i="10" a="1"/>
  <c r="FD443" i="10" s="1"/>
  <c r="FJ443" i="10" a="1"/>
  <c r="FJ443" i="10" s="1"/>
  <c r="FV443" i="10" a="1"/>
  <c r="FV443" i="10" s="1"/>
  <c r="GA443" i="10" a="1"/>
  <c r="GA443" i="10" s="1"/>
  <c r="GG443" i="10" a="1"/>
  <c r="GG443" i="10" s="1"/>
  <c r="GM443" i="10" a="1"/>
  <c r="GM443" i="10" s="1"/>
  <c r="GS443" i="10" a="1"/>
  <c r="GS443" i="10" s="1"/>
  <c r="AG443" i="10" a="1"/>
  <c r="AG443" i="10" s="1"/>
  <c r="AM443" i="10" a="1"/>
  <c r="AM443" i="10" s="1"/>
  <c r="AR443" i="10" a="1"/>
  <c r="AR443" i="10" s="1"/>
  <c r="BD443" i="10" a="1"/>
  <c r="BD443" i="10" s="1"/>
  <c r="BJ443" i="10" a="1"/>
  <c r="BJ443" i="10" s="1"/>
  <c r="BP443" i="10" a="1"/>
  <c r="BP443" i="10" s="1"/>
  <c r="BV443" i="10" a="1"/>
  <c r="BV443" i="10" s="1"/>
  <c r="CB443" i="10" a="1"/>
  <c r="CB443" i="10" s="1"/>
  <c r="CS443" i="10" a="1"/>
  <c r="CS443" i="10" s="1"/>
  <c r="CY443" i="10" a="1"/>
  <c r="CY443" i="10" s="1"/>
  <c r="DD443" i="10" a="1"/>
  <c r="DD443" i="10" s="1"/>
  <c r="DP443" i="10" a="1"/>
  <c r="DP443" i="10" s="1"/>
  <c r="DV443" i="10" a="1"/>
  <c r="DV443" i="10" s="1"/>
  <c r="EB443" i="10" a="1"/>
  <c r="EB443" i="10" s="1"/>
  <c r="EH443" i="10" a="1"/>
  <c r="EH443" i="10" s="1"/>
  <c r="EN443" i="10" a="1"/>
  <c r="EN443" i="10" s="1"/>
  <c r="FE443" i="10" a="1"/>
  <c r="FE443" i="10" s="1"/>
  <c r="FK443" i="10" a="1"/>
  <c r="FK443" i="10" s="1"/>
  <c r="FP443" i="10" a="1"/>
  <c r="FP443" i="10" s="1"/>
  <c r="GB443" i="10" a="1"/>
  <c r="GB443" i="10" s="1"/>
  <c r="GH443" i="10" a="1"/>
  <c r="GH443" i="10" s="1"/>
  <c r="GN443" i="10" a="1"/>
  <c r="GN443" i="10" s="1"/>
  <c r="GT443" i="10" a="1"/>
  <c r="GT443" i="10" s="1"/>
  <c r="AB443" i="10" a="1"/>
  <c r="AB443" i="10" s="1"/>
  <c r="AH443" i="10" a="1"/>
  <c r="AH443" i="10" s="1"/>
  <c r="AS443" i="10" a="1"/>
  <c r="AS443" i="10" s="1"/>
  <c r="AY443" i="10" a="1"/>
  <c r="AY443" i="10" s="1"/>
  <c r="BE443" i="10" a="1"/>
  <c r="BE443" i="10" s="1"/>
  <c r="CG443" i="10" a="1"/>
  <c r="CG443" i="10" s="1"/>
  <c r="CN443" i="10" a="1"/>
  <c r="CN443" i="10" s="1"/>
  <c r="CT443" i="10" a="1"/>
  <c r="CT443" i="10" s="1"/>
  <c r="DE443" i="10" a="1"/>
  <c r="DE443" i="10" s="1"/>
  <c r="DK443" i="10" a="1"/>
  <c r="DK443" i="10" s="1"/>
  <c r="DQ443" i="10" a="1"/>
  <c r="DQ443" i="10" s="1"/>
  <c r="ES443" i="10" a="1"/>
  <c r="ES443" i="10" s="1"/>
  <c r="EZ443" i="10" a="1"/>
  <c r="EZ443" i="10" s="1"/>
  <c r="FF443" i="10" a="1"/>
  <c r="FF443" i="10" s="1"/>
  <c r="FQ443" i="10" a="1"/>
  <c r="FQ443" i="10" s="1"/>
  <c r="FW443" i="10" a="1"/>
  <c r="FW443" i="10" s="1"/>
  <c r="GC443" i="10" a="1"/>
  <c r="GC443" i="10" s="1"/>
  <c r="AN443" i="10" a="1"/>
  <c r="AN443" i="10" s="1"/>
  <c r="AT443" i="10" a="1"/>
  <c r="AT443" i="10" s="1"/>
  <c r="BF443" i="10" a="1"/>
  <c r="BF443" i="10" s="1"/>
  <c r="BK443" i="10" a="1"/>
  <c r="BK443" i="10" s="1"/>
  <c r="BQ443" i="10" a="1"/>
  <c r="BQ443" i="10" s="1"/>
  <c r="BW443" i="10" a="1"/>
  <c r="BW443" i="10" s="1"/>
  <c r="CC443" i="10" a="1"/>
  <c r="CC443" i="10" s="1"/>
  <c r="CH443" i="10" a="1"/>
  <c r="CH443" i="10" s="1"/>
  <c r="CZ443" i="10" a="1"/>
  <c r="CZ443" i="10" s="1"/>
  <c r="DF443" i="10" a="1"/>
  <c r="DF443" i="10" s="1"/>
  <c r="DR443" i="10" a="1"/>
  <c r="DR443" i="10" s="1"/>
  <c r="DW443" i="10" a="1"/>
  <c r="DW443" i="10" s="1"/>
  <c r="EC443" i="10" a="1"/>
  <c r="EC443" i="10" s="1"/>
  <c r="EI443" i="10" a="1"/>
  <c r="EI443" i="10" s="1"/>
  <c r="EO443" i="10" a="1"/>
  <c r="EO443" i="10" s="1"/>
  <c r="ET443" i="10" a="1"/>
  <c r="ET443" i="10" s="1"/>
  <c r="FL443" i="10" a="1"/>
  <c r="FL443" i="10" s="1"/>
  <c r="FR443" i="10" a="1"/>
  <c r="FR443" i="10" s="1"/>
  <c r="GD443" i="10" a="1"/>
  <c r="GD443" i="10" s="1"/>
  <c r="GI443" i="10" a="1"/>
  <c r="GI443" i="10" s="1"/>
  <c r="GO443" i="10" a="1"/>
  <c r="GO443" i="10" s="1"/>
  <c r="GU443" i="10" a="1"/>
  <c r="GU443" i="10" s="1"/>
  <c r="AC443" i="10" a="1"/>
  <c r="AC443" i="10" s="1"/>
  <c r="AI443" i="10" a="1"/>
  <c r="AI443" i="10" s="1"/>
  <c r="AO443" i="10" a="1"/>
  <c r="AO443" i="10" s="1"/>
  <c r="AU443" i="10" a="1"/>
  <c r="AU443" i="10" s="1"/>
  <c r="AZ443" i="10" a="1"/>
  <c r="AZ443" i="10" s="1"/>
  <c r="BG443" i="10" a="1"/>
  <c r="BG443" i="10" s="1"/>
  <c r="BL443" i="10" a="1"/>
  <c r="BL443" i="10" s="1"/>
  <c r="BR443" i="10" a="1"/>
  <c r="BR443" i="10" s="1"/>
  <c r="CD443" i="10" a="1"/>
  <c r="CD443" i="10" s="1"/>
  <c r="CI443" i="10" a="1"/>
  <c r="CI443" i="10" s="1"/>
  <c r="CO443" i="10" a="1"/>
  <c r="CO443" i="10" s="1"/>
  <c r="CU443" i="10" a="1"/>
  <c r="CU443" i="10" s="1"/>
  <c r="DA443" i="10" a="1"/>
  <c r="DA443" i="10" s="1"/>
  <c r="DG443" i="10" a="1"/>
  <c r="DG443" i="10" s="1"/>
  <c r="DL443" i="10" a="1"/>
  <c r="DL443" i="10" s="1"/>
  <c r="DS443" i="10" a="1"/>
  <c r="DS443" i="10" s="1"/>
  <c r="DX443" i="10" a="1"/>
  <c r="DX443" i="10" s="1"/>
  <c r="ED443" i="10" a="1"/>
  <c r="ED443" i="10" s="1"/>
  <c r="EP443" i="10" a="1"/>
  <c r="EP443" i="10" s="1"/>
  <c r="EU443" i="10" a="1"/>
  <c r="EU443" i="10" s="1"/>
  <c r="FA443" i="10" a="1"/>
  <c r="FA443" i="10" s="1"/>
  <c r="FG443" i="10" a="1"/>
  <c r="FG443" i="10" s="1"/>
  <c r="FM443" i="10" a="1"/>
  <c r="FM443" i="10" s="1"/>
  <c r="FS443" i="10" a="1"/>
  <c r="FS443" i="10" s="1"/>
  <c r="FX443" i="10" a="1"/>
  <c r="FX443" i="10" s="1"/>
  <c r="GE443" i="10" a="1"/>
  <c r="GE443" i="10" s="1"/>
  <c r="GJ443" i="10" a="1"/>
  <c r="GJ443" i="10" s="1"/>
  <c r="GP443" i="10" a="1"/>
  <c r="GP443" i="10" s="1"/>
  <c r="AG507" i="10" a="1"/>
  <c r="AG507" i="10" s="1"/>
  <c r="AM507" i="10" a="1"/>
  <c r="AM507" i="10" s="1"/>
  <c r="AT507" i="10" a="1"/>
  <c r="AT507" i="10" s="1"/>
  <c r="BF507" i="10" a="1"/>
  <c r="BF507" i="10" s="1"/>
  <c r="BM507" i="10" a="1"/>
  <c r="BM507" i="10" s="1"/>
  <c r="BS507" i="10" a="1"/>
  <c r="BS507" i="10" s="1"/>
  <c r="BZ507" i="10" a="1"/>
  <c r="BZ507" i="10" s="1"/>
  <c r="CL507" i="10" a="1"/>
  <c r="CL507" i="10" s="1"/>
  <c r="CS507" i="10" a="1"/>
  <c r="CS507" i="10" s="1"/>
  <c r="CY507" i="10" a="1"/>
  <c r="CY507" i="10" s="1"/>
  <c r="DF507" i="10" a="1"/>
  <c r="DF507" i="10" s="1"/>
  <c r="DR507" i="10" a="1"/>
  <c r="DR507" i="10" s="1"/>
  <c r="DY507" i="10" a="1"/>
  <c r="DY507" i="10" s="1"/>
  <c r="EE507" i="10" a="1"/>
  <c r="EE507" i="10" s="1"/>
  <c r="EL507" i="10" a="1"/>
  <c r="EL507" i="10" s="1"/>
  <c r="EX507" i="10" a="1"/>
  <c r="EX507" i="10" s="1"/>
  <c r="FE507" i="10" a="1"/>
  <c r="FE507" i="10" s="1"/>
  <c r="FK507" i="10" a="1"/>
  <c r="FK507" i="10" s="1"/>
  <c r="FR507" i="10" a="1"/>
  <c r="FR507" i="10" s="1"/>
  <c r="GD507" i="10" a="1"/>
  <c r="GD507" i="10" s="1"/>
  <c r="GK507" i="10" a="1"/>
  <c r="GK507" i="10" s="1"/>
  <c r="GQ507" i="10" a="1"/>
  <c r="GQ507" i="10" s="1"/>
  <c r="AA507" i="10" a="1"/>
  <c r="AA507" i="10" s="1"/>
  <c r="AH507" i="10" a="1"/>
  <c r="AH507" i="10" s="1"/>
  <c r="AN507" i="10" a="1"/>
  <c r="AN507" i="10" s="1"/>
  <c r="AU507" i="10" a="1"/>
  <c r="AU507" i="10" s="1"/>
  <c r="BA507" i="10" a="1"/>
  <c r="BA507" i="10" s="1"/>
  <c r="BG507" i="10" a="1"/>
  <c r="BG507" i="10" s="1"/>
  <c r="BN507" i="10" a="1"/>
  <c r="BN507" i="10" s="1"/>
  <c r="BT507" i="10" a="1"/>
  <c r="BT507" i="10" s="1"/>
  <c r="CA507" i="10" a="1"/>
  <c r="CA507" i="10" s="1"/>
  <c r="CG507" i="10" a="1"/>
  <c r="CG507" i="10" s="1"/>
  <c r="CM507" i="10" a="1"/>
  <c r="CM507" i="10" s="1"/>
  <c r="CT507" i="10" a="1"/>
  <c r="CT507" i="10" s="1"/>
  <c r="CZ507" i="10" a="1"/>
  <c r="CZ507" i="10" s="1"/>
  <c r="DG507" i="10" a="1"/>
  <c r="DG507" i="10" s="1"/>
  <c r="DM507" i="10" a="1"/>
  <c r="DM507" i="10" s="1"/>
  <c r="DS507" i="10" a="1"/>
  <c r="DS507" i="10" s="1"/>
  <c r="DZ507" i="10" a="1"/>
  <c r="DZ507" i="10" s="1"/>
  <c r="EF507" i="10" a="1"/>
  <c r="EF507" i="10" s="1"/>
  <c r="EM507" i="10" a="1"/>
  <c r="EM507" i="10" s="1"/>
  <c r="ES507" i="10" a="1"/>
  <c r="ES507" i="10" s="1"/>
  <c r="EY507" i="10" a="1"/>
  <c r="EY507" i="10" s="1"/>
  <c r="FF507" i="10" a="1"/>
  <c r="FF507" i="10" s="1"/>
  <c r="FL507" i="10" a="1"/>
  <c r="FL507" i="10" s="1"/>
  <c r="FS507" i="10" a="1"/>
  <c r="FS507" i="10" s="1"/>
  <c r="FY507" i="10" a="1"/>
  <c r="FY507" i="10" s="1"/>
  <c r="GE507" i="10" a="1"/>
  <c r="GE507" i="10" s="1"/>
  <c r="GL507" i="10" a="1"/>
  <c r="GL507" i="10" s="1"/>
  <c r="GR507" i="10" a="1"/>
  <c r="GR507" i="10" s="1"/>
  <c r="AB507" i="10" a="1"/>
  <c r="AB507" i="10" s="1"/>
  <c r="AI507" i="10" a="1"/>
  <c r="AI507" i="10" s="1"/>
  <c r="AV507" i="10" a="1"/>
  <c r="AV507" i="10" s="1"/>
  <c r="BB507" i="10" a="1"/>
  <c r="BB507" i="10" s="1"/>
  <c r="BH507" i="10" a="1"/>
  <c r="BH507" i="10" s="1"/>
  <c r="BO507" i="10" a="1"/>
  <c r="BO507" i="10" s="1"/>
  <c r="CB507" i="10" a="1"/>
  <c r="CB507" i="10" s="1"/>
  <c r="CH507" i="10" a="1"/>
  <c r="CH507" i="10" s="1"/>
  <c r="CN507" i="10" a="1"/>
  <c r="CN507" i="10" s="1"/>
  <c r="CU507" i="10" a="1"/>
  <c r="CU507" i="10" s="1"/>
  <c r="DH507" i="10" a="1"/>
  <c r="DH507" i="10" s="1"/>
  <c r="DN507" i="10" a="1"/>
  <c r="DN507" i="10" s="1"/>
  <c r="DT507" i="10" a="1"/>
  <c r="DT507" i="10" s="1"/>
  <c r="EA507" i="10" a="1"/>
  <c r="EA507" i="10" s="1"/>
  <c r="EN507" i="10" a="1"/>
  <c r="EN507" i="10" s="1"/>
  <c r="ET507" i="10" a="1"/>
  <c r="ET507" i="10" s="1"/>
  <c r="EZ507" i="10" a="1"/>
  <c r="EZ507" i="10" s="1"/>
  <c r="FG507" i="10" a="1"/>
  <c r="FG507" i="10" s="1"/>
  <c r="FT507" i="10" a="1"/>
  <c r="FT507" i="10" s="1"/>
  <c r="FZ507" i="10" a="1"/>
  <c r="FZ507" i="10" s="1"/>
  <c r="GF507" i="10" a="1"/>
  <c r="GF507" i="10" s="1"/>
  <c r="GM507" i="10" a="1"/>
  <c r="GM507" i="10" s="1"/>
  <c r="AC507" i="10" a="1"/>
  <c r="AC507" i="10" s="1"/>
  <c r="AJ507" i="10" a="1"/>
  <c r="AJ507" i="10" s="1"/>
  <c r="AO507" i="10" a="1"/>
  <c r="AO507" i="10" s="1"/>
  <c r="BI507" i="10" a="1"/>
  <c r="BI507" i="10" s="1"/>
  <c r="BP507" i="10" a="1"/>
  <c r="BP507" i="10" s="1"/>
  <c r="BU507" i="10" a="1"/>
  <c r="BU507" i="10" s="1"/>
  <c r="CO507" i="10" a="1"/>
  <c r="CO507" i="10" s="1"/>
  <c r="CV507" i="10" a="1"/>
  <c r="CV507" i="10" s="1"/>
  <c r="DA507" i="10" a="1"/>
  <c r="DA507" i="10" s="1"/>
  <c r="DU507" i="10" a="1"/>
  <c r="DU507" i="10" s="1"/>
  <c r="EB507" i="10" a="1"/>
  <c r="EB507" i="10" s="1"/>
  <c r="EG507" i="10" a="1"/>
  <c r="EG507" i="10" s="1"/>
  <c r="FA507" i="10" a="1"/>
  <c r="FA507" i="10" s="1"/>
  <c r="FH507" i="10" a="1"/>
  <c r="FH507" i="10" s="1"/>
  <c r="FM507" i="10" a="1"/>
  <c r="FM507" i="10" s="1"/>
  <c r="GG507" i="10" a="1"/>
  <c r="GG507" i="10" s="1"/>
  <c r="GN507" i="10" a="1"/>
  <c r="GN507" i="10" s="1"/>
  <c r="GS507" i="10" a="1"/>
  <c r="GS507" i="10" s="1"/>
  <c r="AD507" i="10" a="1"/>
  <c r="AD507" i="10" s="1"/>
  <c r="AP507" i="10" a="1"/>
  <c r="AP507" i="10" s="1"/>
  <c r="AW507" i="10" a="1"/>
  <c r="AW507" i="10" s="1"/>
  <c r="BC507" i="10" a="1"/>
  <c r="BC507" i="10" s="1"/>
  <c r="BJ507" i="10" a="1"/>
  <c r="BJ507" i="10" s="1"/>
  <c r="BV507" i="10" a="1"/>
  <c r="BV507" i="10" s="1"/>
  <c r="CC507" i="10" a="1"/>
  <c r="CC507" i="10" s="1"/>
  <c r="CI507" i="10" a="1"/>
  <c r="CI507" i="10" s="1"/>
  <c r="CP507" i="10" a="1"/>
  <c r="CP507" i="10" s="1"/>
  <c r="DB507" i="10" a="1"/>
  <c r="DB507" i="10" s="1"/>
  <c r="DI507" i="10" a="1"/>
  <c r="DI507" i="10" s="1"/>
  <c r="DO507" i="10" a="1"/>
  <c r="DO507" i="10" s="1"/>
  <c r="DV507" i="10" a="1"/>
  <c r="DV507" i="10" s="1"/>
  <c r="EH507" i="10" a="1"/>
  <c r="EH507" i="10" s="1"/>
  <c r="EO507" i="10" a="1"/>
  <c r="EO507" i="10" s="1"/>
  <c r="EU507" i="10" a="1"/>
  <c r="EU507" i="10" s="1"/>
  <c r="FB507" i="10" a="1"/>
  <c r="FB507" i="10" s="1"/>
  <c r="FN507" i="10" a="1"/>
  <c r="FN507" i="10" s="1"/>
  <c r="FU507" i="10" a="1"/>
  <c r="FU507" i="10" s="1"/>
  <c r="GA507" i="10" a="1"/>
  <c r="GA507" i="10" s="1"/>
  <c r="GH507" i="10" a="1"/>
  <c r="GH507" i="10" s="1"/>
  <c r="GT507" i="10" a="1"/>
  <c r="GT507" i="10" s="1"/>
  <c r="AE507" i="10" a="1"/>
  <c r="AE507" i="10" s="1"/>
  <c r="AK507" i="10" a="1"/>
  <c r="AK507" i="10" s="1"/>
  <c r="AQ507" i="10" a="1"/>
  <c r="AQ507" i="10" s="1"/>
  <c r="AX507" i="10" a="1"/>
  <c r="AX507" i="10" s="1"/>
  <c r="BD507" i="10" a="1"/>
  <c r="BD507" i="10" s="1"/>
  <c r="BK507" i="10" a="1"/>
  <c r="BK507" i="10" s="1"/>
  <c r="BQ507" i="10" a="1"/>
  <c r="BQ507" i="10" s="1"/>
  <c r="BW507" i="10" a="1"/>
  <c r="BW507" i="10" s="1"/>
  <c r="CD507" i="10" a="1"/>
  <c r="CD507" i="10" s="1"/>
  <c r="CJ507" i="10" a="1"/>
  <c r="CJ507" i="10" s="1"/>
  <c r="CQ507" i="10" a="1"/>
  <c r="CQ507" i="10" s="1"/>
  <c r="CW507" i="10" a="1"/>
  <c r="CW507" i="10" s="1"/>
  <c r="DC507" i="10" a="1"/>
  <c r="DC507" i="10" s="1"/>
  <c r="DJ507" i="10" a="1"/>
  <c r="DJ507" i="10" s="1"/>
  <c r="DP507" i="10" a="1"/>
  <c r="DP507" i="10" s="1"/>
  <c r="DW507" i="10" a="1"/>
  <c r="DW507" i="10" s="1"/>
  <c r="EC507" i="10" a="1"/>
  <c r="EC507" i="10" s="1"/>
  <c r="EI507" i="10" a="1"/>
  <c r="EI507" i="10" s="1"/>
  <c r="EP507" i="10" a="1"/>
  <c r="EP507" i="10" s="1"/>
  <c r="EV507" i="10" a="1"/>
  <c r="EV507" i="10" s="1"/>
  <c r="FC507" i="10" a="1"/>
  <c r="FC507" i="10" s="1"/>
  <c r="FI507" i="10" a="1"/>
  <c r="FI507" i="10" s="1"/>
  <c r="FO507" i="10" a="1"/>
  <c r="FO507" i="10" s="1"/>
  <c r="FV507" i="10" a="1"/>
  <c r="FV507" i="10" s="1"/>
  <c r="GB507" i="10" a="1"/>
  <c r="GB507" i="10" s="1"/>
  <c r="GI507" i="10" a="1"/>
  <c r="GI507" i="10" s="1"/>
  <c r="GO507" i="10" a="1"/>
  <c r="GO507" i="10" s="1"/>
  <c r="GU507" i="10" a="1"/>
  <c r="GU507" i="10" s="1"/>
  <c r="AF507" i="10" a="1"/>
  <c r="AF507" i="10" s="1"/>
  <c r="AL507" i="10" a="1"/>
  <c r="AL507" i="10" s="1"/>
  <c r="AR507" i="10" a="1"/>
  <c r="AR507" i="10" s="1"/>
  <c r="AY507" i="10" a="1"/>
  <c r="AY507" i="10" s="1"/>
  <c r="BL507" i="10" a="1"/>
  <c r="BL507" i="10" s="1"/>
  <c r="BR507" i="10" a="1"/>
  <c r="BR507" i="10" s="1"/>
  <c r="BX507" i="10" a="1"/>
  <c r="BX507" i="10" s="1"/>
  <c r="CE507" i="10" a="1"/>
  <c r="CE507" i="10" s="1"/>
  <c r="CR507" i="10" a="1"/>
  <c r="CR507" i="10" s="1"/>
  <c r="CX507" i="10" a="1"/>
  <c r="CX507" i="10" s="1"/>
  <c r="DD507" i="10" a="1"/>
  <c r="DD507" i="10" s="1"/>
  <c r="DK507" i="10" a="1"/>
  <c r="DK507" i="10" s="1"/>
  <c r="DX507" i="10" a="1"/>
  <c r="DX507" i="10" s="1"/>
  <c r="ED507" i="10" a="1"/>
  <c r="ED507" i="10" s="1"/>
  <c r="EJ507" i="10" a="1"/>
  <c r="EJ507" i="10" s="1"/>
  <c r="EQ507" i="10" a="1"/>
  <c r="EQ507" i="10" s="1"/>
  <c r="FD507" i="10" a="1"/>
  <c r="FD507" i="10" s="1"/>
  <c r="FJ507" i="10" a="1"/>
  <c r="FJ507" i="10" s="1"/>
  <c r="FP507" i="10" a="1"/>
  <c r="FP507" i="10" s="1"/>
  <c r="FW507" i="10" a="1"/>
  <c r="FW507" i="10" s="1"/>
  <c r="GJ507" i="10" a="1"/>
  <c r="GJ507" i="10" s="1"/>
  <c r="GP507" i="10" a="1"/>
  <c r="GP507" i="10" s="1"/>
  <c r="GV507" i="10" a="1"/>
  <c r="GV507" i="10" s="1"/>
  <c r="AS507" i="10" a="1"/>
  <c r="AS507" i="10" s="1"/>
  <c r="AZ507" i="10" a="1"/>
  <c r="AZ507" i="10" s="1"/>
  <c r="BE507" i="10" a="1"/>
  <c r="BE507" i="10" s="1"/>
  <c r="BY507" i="10" a="1"/>
  <c r="BY507" i="10" s="1"/>
  <c r="CF507" i="10" a="1"/>
  <c r="CF507" i="10" s="1"/>
  <c r="CK507" i="10" a="1"/>
  <c r="CK507" i="10" s="1"/>
  <c r="DE507" i="10" a="1"/>
  <c r="DE507" i="10" s="1"/>
  <c r="DL507" i="10" a="1"/>
  <c r="DL507" i="10" s="1"/>
  <c r="DQ507" i="10" a="1"/>
  <c r="DQ507" i="10" s="1"/>
  <c r="EK507" i="10" a="1"/>
  <c r="EK507" i="10" s="1"/>
  <c r="ER507" i="10" a="1"/>
  <c r="ER507" i="10" s="1"/>
  <c r="EW507" i="10" a="1"/>
  <c r="EW507" i="10" s="1"/>
  <c r="FQ507" i="10" a="1"/>
  <c r="FQ507" i="10" s="1"/>
  <c r="FX507" i="10" a="1"/>
  <c r="FX507" i="10" s="1"/>
  <c r="GC507" i="10" a="1"/>
  <c r="GC507" i="10" s="1"/>
  <c r="AK571" i="10" a="1"/>
  <c r="AK571" i="10" s="1"/>
  <c r="AR571" i="10" a="1"/>
  <c r="AR571" i="10" s="1"/>
  <c r="AZ571" i="10" a="1"/>
  <c r="AZ571" i="10" s="1"/>
  <c r="BG571" i="10" a="1"/>
  <c r="BG571" i="10" s="1"/>
  <c r="BN571" i="10" a="1"/>
  <c r="BN571" i="10" s="1"/>
  <c r="BU571" i="10" a="1"/>
  <c r="BU571" i="10" s="1"/>
  <c r="CC571" i="10" a="1"/>
  <c r="CC571" i="10" s="1"/>
  <c r="CJ571" i="10" a="1"/>
  <c r="CJ571" i="10" s="1"/>
  <c r="CQ571" i="10" a="1"/>
  <c r="CQ571" i="10" s="1"/>
  <c r="CX571" i="10" a="1"/>
  <c r="CX571" i="10" s="1"/>
  <c r="DF571" i="10" a="1"/>
  <c r="DF571" i="10" s="1"/>
  <c r="DU571" i="10" a="1"/>
  <c r="DU571" i="10" s="1"/>
  <c r="EB571" i="10" a="1"/>
  <c r="EB571" i="10" s="1"/>
  <c r="EI571" i="10" a="1"/>
  <c r="EI571" i="10" s="1"/>
  <c r="EQ571" i="10" a="1"/>
  <c r="EQ571" i="10" s="1"/>
  <c r="EX571" i="10" a="1"/>
  <c r="EX571" i="10" s="1"/>
  <c r="FE571" i="10" a="1"/>
  <c r="FE571" i="10" s="1"/>
  <c r="FL571" i="10" a="1"/>
  <c r="FL571" i="10" s="1"/>
  <c r="FT571" i="10" a="1"/>
  <c r="FT571" i="10" s="1"/>
  <c r="GA571" i="10" a="1"/>
  <c r="GA571" i="10" s="1"/>
  <c r="GH571" i="10" a="1"/>
  <c r="GH571" i="10" s="1"/>
  <c r="AD571" i="10" a="1"/>
  <c r="AD571" i="10" s="1"/>
  <c r="AS571" i="10" a="1"/>
  <c r="AS571" i="10" s="1"/>
  <c r="BA571" i="10" a="1"/>
  <c r="BA571" i="10" s="1"/>
  <c r="BH571" i="10" a="1"/>
  <c r="BH571" i="10" s="1"/>
  <c r="BO571" i="10" a="1"/>
  <c r="BO571" i="10" s="1"/>
  <c r="BV571" i="10" a="1"/>
  <c r="BV571" i="10" s="1"/>
  <c r="CD571" i="10" a="1"/>
  <c r="CD571" i="10" s="1"/>
  <c r="CK571" i="10" a="1"/>
  <c r="CK571" i="10" s="1"/>
  <c r="CR571" i="10" a="1"/>
  <c r="CR571" i="10" s="1"/>
  <c r="CY571" i="10" a="1"/>
  <c r="CY571" i="10" s="1"/>
  <c r="DG571" i="10" a="1"/>
  <c r="DG571" i="10" s="1"/>
  <c r="DN571" i="10" a="1"/>
  <c r="DN571" i="10" s="1"/>
  <c r="EC571" i="10" a="1"/>
  <c r="EC571" i="10" s="1"/>
  <c r="EJ571" i="10" a="1"/>
  <c r="EJ571" i="10" s="1"/>
  <c r="ER571" i="10" a="1"/>
  <c r="ER571" i="10" s="1"/>
  <c r="EY571" i="10" a="1"/>
  <c r="EY571" i="10" s="1"/>
  <c r="FF571" i="10" a="1"/>
  <c r="FF571" i="10" s="1"/>
  <c r="FM571" i="10" a="1"/>
  <c r="FM571" i="10" s="1"/>
  <c r="FU571" i="10" a="1"/>
  <c r="FU571" i="10" s="1"/>
  <c r="GB571" i="10" a="1"/>
  <c r="GB571" i="10" s="1"/>
  <c r="GI571" i="10" a="1"/>
  <c r="GI571" i="10" s="1"/>
  <c r="GP571" i="10" a="1"/>
  <c r="GP571" i="10" s="1"/>
  <c r="AE571" i="10" a="1"/>
  <c r="AE571" i="10" s="1"/>
  <c r="AL571" i="10" a="1"/>
  <c r="AL571" i="10" s="1"/>
  <c r="AT571" i="10" a="1"/>
  <c r="AT571" i="10" s="1"/>
  <c r="BI571" i="10" a="1"/>
  <c r="BI571" i="10" s="1"/>
  <c r="BP571" i="10" a="1"/>
  <c r="BP571" i="10" s="1"/>
  <c r="BW571" i="10" a="1"/>
  <c r="BW571" i="10" s="1"/>
  <c r="CE571" i="10" a="1"/>
  <c r="CE571" i="10" s="1"/>
  <c r="CL571" i="10" a="1"/>
  <c r="CL571" i="10" s="1"/>
  <c r="CS571" i="10" a="1"/>
  <c r="CS571" i="10" s="1"/>
  <c r="CZ571" i="10" a="1"/>
  <c r="CZ571" i="10" s="1"/>
  <c r="DH571" i="10" a="1"/>
  <c r="DH571" i="10" s="1"/>
  <c r="DO571" i="10" a="1"/>
  <c r="DO571" i="10" s="1"/>
  <c r="DV571" i="10" a="1"/>
  <c r="DV571" i="10" s="1"/>
  <c r="EK571" i="10" a="1"/>
  <c r="EK571" i="10" s="1"/>
  <c r="ES571" i="10" a="1"/>
  <c r="ES571" i="10" s="1"/>
  <c r="EZ571" i="10" a="1"/>
  <c r="EZ571" i="10" s="1"/>
  <c r="FG571" i="10" a="1"/>
  <c r="FG571" i="10" s="1"/>
  <c r="FN571" i="10" a="1"/>
  <c r="FN571" i="10" s="1"/>
  <c r="FV571" i="10" a="1"/>
  <c r="FV571" i="10" s="1"/>
  <c r="GC571" i="10" a="1"/>
  <c r="GC571" i="10" s="1"/>
  <c r="GJ571" i="10" a="1"/>
  <c r="GJ571" i="10" s="1"/>
  <c r="GQ571" i="10" a="1"/>
  <c r="GQ571" i="10" s="1"/>
  <c r="AF571" i="10" a="1"/>
  <c r="AF571" i="10" s="1"/>
  <c r="AM571" i="10" a="1"/>
  <c r="AM571" i="10" s="1"/>
  <c r="AU571" i="10" a="1"/>
  <c r="AU571" i="10" s="1"/>
  <c r="BB571" i="10" a="1"/>
  <c r="BB571" i="10" s="1"/>
  <c r="BQ571" i="10" a="1"/>
  <c r="BQ571" i="10" s="1"/>
  <c r="BX571" i="10" a="1"/>
  <c r="BX571" i="10" s="1"/>
  <c r="CF571" i="10" a="1"/>
  <c r="CF571" i="10" s="1"/>
  <c r="CM571" i="10" a="1"/>
  <c r="CM571" i="10" s="1"/>
  <c r="CT571" i="10" a="1"/>
  <c r="CT571" i="10" s="1"/>
  <c r="DA571" i="10" a="1"/>
  <c r="DA571" i="10" s="1"/>
  <c r="DI571" i="10" a="1"/>
  <c r="DI571" i="10" s="1"/>
  <c r="DP571" i="10" a="1"/>
  <c r="DP571" i="10" s="1"/>
  <c r="DW571" i="10" a="1"/>
  <c r="DW571" i="10" s="1"/>
  <c r="ED571" i="10" a="1"/>
  <c r="ED571" i="10" s="1"/>
  <c r="EL571" i="10" a="1"/>
  <c r="EL571" i="10" s="1"/>
  <c r="FA571" i="10" a="1"/>
  <c r="FA571" i="10" s="1"/>
  <c r="FH571" i="10" a="1"/>
  <c r="FH571" i="10" s="1"/>
  <c r="FO571" i="10" a="1"/>
  <c r="FO571" i="10" s="1"/>
  <c r="FW571" i="10" a="1"/>
  <c r="FW571" i="10" s="1"/>
  <c r="GD571" i="10" a="1"/>
  <c r="GD571" i="10" s="1"/>
  <c r="GK571" i="10" a="1"/>
  <c r="GK571" i="10" s="1"/>
  <c r="GR571" i="10" a="1"/>
  <c r="GR571" i="10" s="1"/>
  <c r="AG571" i="10" a="1"/>
  <c r="AG571" i="10" s="1"/>
  <c r="AN571" i="10" a="1"/>
  <c r="AN571" i="10" s="1"/>
  <c r="AV571" i="10" a="1"/>
  <c r="AV571" i="10" s="1"/>
  <c r="BC571" i="10" a="1"/>
  <c r="BC571" i="10" s="1"/>
  <c r="BJ571" i="10" a="1"/>
  <c r="BJ571" i="10" s="1"/>
  <c r="BY571" i="10" a="1"/>
  <c r="BY571" i="10" s="1"/>
  <c r="CG571" i="10" a="1"/>
  <c r="CG571" i="10" s="1"/>
  <c r="CN571" i="10" a="1"/>
  <c r="CN571" i="10" s="1"/>
  <c r="CU571" i="10" a="1"/>
  <c r="CU571" i="10" s="1"/>
  <c r="DB571" i="10" a="1"/>
  <c r="DB571" i="10" s="1"/>
  <c r="DJ571" i="10" a="1"/>
  <c r="DJ571" i="10" s="1"/>
  <c r="DQ571" i="10" a="1"/>
  <c r="DQ571" i="10" s="1"/>
  <c r="DX571" i="10" a="1"/>
  <c r="DX571" i="10" s="1"/>
  <c r="EE571" i="10" a="1"/>
  <c r="EE571" i="10" s="1"/>
  <c r="EM571" i="10" a="1"/>
  <c r="EM571" i="10" s="1"/>
  <c r="ET571" i="10" a="1"/>
  <c r="ET571" i="10" s="1"/>
  <c r="FI571" i="10" a="1"/>
  <c r="FI571" i="10" s="1"/>
  <c r="FP571" i="10" a="1"/>
  <c r="FP571" i="10" s="1"/>
  <c r="FX571" i="10" a="1"/>
  <c r="FX571" i="10" s="1"/>
  <c r="GE571" i="10" a="1"/>
  <c r="GE571" i="10" s="1"/>
  <c r="GL571" i="10" a="1"/>
  <c r="GL571" i="10" s="1"/>
  <c r="GS571" i="10" a="1"/>
  <c r="GS571" i="10" s="1"/>
  <c r="AA571" i="10" a="1"/>
  <c r="AA571" i="10" s="1"/>
  <c r="AH571" i="10" a="1"/>
  <c r="AH571" i="10" s="1"/>
  <c r="AO571" i="10" a="1"/>
  <c r="AO571" i="10" s="1"/>
  <c r="AW571" i="10" a="1"/>
  <c r="AW571" i="10" s="1"/>
  <c r="BD571" i="10" a="1"/>
  <c r="BD571" i="10" s="1"/>
  <c r="BK571" i="10" a="1"/>
  <c r="BK571" i="10" s="1"/>
  <c r="BR571" i="10" a="1"/>
  <c r="BR571" i="10" s="1"/>
  <c r="BZ571" i="10" a="1"/>
  <c r="BZ571" i="10" s="1"/>
  <c r="CO571" i="10" a="1"/>
  <c r="CO571" i="10" s="1"/>
  <c r="CV571" i="10" a="1"/>
  <c r="CV571" i="10" s="1"/>
  <c r="DC571" i="10" a="1"/>
  <c r="DC571" i="10" s="1"/>
  <c r="DK571" i="10" a="1"/>
  <c r="DK571" i="10" s="1"/>
  <c r="DR571" i="10" a="1"/>
  <c r="DR571" i="10" s="1"/>
  <c r="DY571" i="10" a="1"/>
  <c r="DY571" i="10" s="1"/>
  <c r="EF571" i="10" a="1"/>
  <c r="EF571" i="10" s="1"/>
  <c r="EN571" i="10" a="1"/>
  <c r="EN571" i="10" s="1"/>
  <c r="EU571" i="10" a="1"/>
  <c r="EU571" i="10" s="1"/>
  <c r="FB571" i="10" a="1"/>
  <c r="FB571" i="10" s="1"/>
  <c r="FQ571" i="10" a="1"/>
  <c r="FQ571" i="10" s="1"/>
  <c r="FY571" i="10" a="1"/>
  <c r="FY571" i="10" s="1"/>
  <c r="GF571" i="10" a="1"/>
  <c r="GF571" i="10" s="1"/>
  <c r="GM571" i="10" a="1"/>
  <c r="GM571" i="10" s="1"/>
  <c r="GT571" i="10" a="1"/>
  <c r="GT571" i="10" s="1"/>
  <c r="AB571" i="10" a="1"/>
  <c r="AB571" i="10" s="1"/>
  <c r="AI571" i="10" a="1"/>
  <c r="AI571" i="10" s="1"/>
  <c r="AP571" i="10" a="1"/>
  <c r="AP571" i="10" s="1"/>
  <c r="AX571" i="10" a="1"/>
  <c r="AX571" i="10" s="1"/>
  <c r="BE571" i="10" a="1"/>
  <c r="BE571" i="10" s="1"/>
  <c r="BL571" i="10" a="1"/>
  <c r="BL571" i="10" s="1"/>
  <c r="BS571" i="10" a="1"/>
  <c r="BS571" i="10" s="1"/>
  <c r="CA571" i="10" a="1"/>
  <c r="CA571" i="10" s="1"/>
  <c r="CH571" i="10" a="1"/>
  <c r="CH571" i="10" s="1"/>
  <c r="CW571" i="10" a="1"/>
  <c r="CW571" i="10" s="1"/>
  <c r="DD571" i="10" a="1"/>
  <c r="DD571" i="10" s="1"/>
  <c r="DL571" i="10" a="1"/>
  <c r="DL571" i="10" s="1"/>
  <c r="DS571" i="10" a="1"/>
  <c r="DS571" i="10" s="1"/>
  <c r="DZ571" i="10" a="1"/>
  <c r="DZ571" i="10" s="1"/>
  <c r="EG571" i="10" a="1"/>
  <c r="EG571" i="10" s="1"/>
  <c r="EO571" i="10" a="1"/>
  <c r="EO571" i="10" s="1"/>
  <c r="EV571" i="10" a="1"/>
  <c r="EV571" i="10" s="1"/>
  <c r="FC571" i="10" a="1"/>
  <c r="FC571" i="10" s="1"/>
  <c r="FJ571" i="10" a="1"/>
  <c r="FJ571" i="10" s="1"/>
  <c r="FR571" i="10" a="1"/>
  <c r="FR571" i="10" s="1"/>
  <c r="GG571" i="10" a="1"/>
  <c r="GG571" i="10" s="1"/>
  <c r="GN571" i="10" a="1"/>
  <c r="GN571" i="10" s="1"/>
  <c r="GU571" i="10" a="1"/>
  <c r="GU571" i="10" s="1"/>
  <c r="AC571" i="10" a="1"/>
  <c r="AC571" i="10" s="1"/>
  <c r="AJ571" i="10" a="1"/>
  <c r="AJ571" i="10" s="1"/>
  <c r="AQ571" i="10" a="1"/>
  <c r="AQ571" i="10" s="1"/>
  <c r="AY571" i="10" a="1"/>
  <c r="AY571" i="10" s="1"/>
  <c r="BF571" i="10" a="1"/>
  <c r="BF571" i="10" s="1"/>
  <c r="BM571" i="10" a="1"/>
  <c r="BM571" i="10" s="1"/>
  <c r="BT571" i="10" a="1"/>
  <c r="BT571" i="10" s="1"/>
  <c r="CB571" i="10" a="1"/>
  <c r="CB571" i="10" s="1"/>
  <c r="CI571" i="10" a="1"/>
  <c r="CI571" i="10" s="1"/>
  <c r="CP571" i="10" a="1"/>
  <c r="CP571" i="10" s="1"/>
  <c r="DE571" i="10" a="1"/>
  <c r="DE571" i="10" s="1"/>
  <c r="DM571" i="10" a="1"/>
  <c r="DM571" i="10" s="1"/>
  <c r="DT571" i="10" a="1"/>
  <c r="DT571" i="10" s="1"/>
  <c r="EA571" i="10" a="1"/>
  <c r="EA571" i="10" s="1"/>
  <c r="EH571" i="10" a="1"/>
  <c r="EH571" i="10" s="1"/>
  <c r="EP571" i="10" a="1"/>
  <c r="EP571" i="10" s="1"/>
  <c r="EW571" i="10" a="1"/>
  <c r="EW571" i="10" s="1"/>
  <c r="FD571" i="10" a="1"/>
  <c r="FD571" i="10" s="1"/>
  <c r="FK571" i="10" a="1"/>
  <c r="FK571" i="10" s="1"/>
  <c r="FS571" i="10" a="1"/>
  <c r="FS571" i="10" s="1"/>
  <c r="FZ571" i="10" a="1"/>
  <c r="FZ571" i="10" s="1"/>
  <c r="GO571" i="10" a="1"/>
  <c r="GO571" i="10" s="1"/>
  <c r="GV571" i="10" a="1"/>
  <c r="GV571" i="10" s="1"/>
  <c r="AA635" i="10" a="1"/>
  <c r="AA635" i="10" s="1"/>
  <c r="AI635" i="10" a="1"/>
  <c r="AI635" i="10" s="1"/>
  <c r="AQ635" i="10" a="1"/>
  <c r="AQ635" i="10" s="1"/>
  <c r="AY635" i="10" a="1"/>
  <c r="AY635" i="10" s="1"/>
  <c r="BG635" i="10" a="1"/>
  <c r="BG635" i="10" s="1"/>
  <c r="BO635" i="10" a="1"/>
  <c r="BO635" i="10" s="1"/>
  <c r="BW635" i="10" a="1"/>
  <c r="BW635" i="10" s="1"/>
  <c r="CE635" i="10" a="1"/>
  <c r="CE635" i="10" s="1"/>
  <c r="CM635" i="10" a="1"/>
  <c r="CM635" i="10" s="1"/>
  <c r="CU635" i="10" a="1"/>
  <c r="CU635" i="10" s="1"/>
  <c r="DC635" i="10" a="1"/>
  <c r="DC635" i="10" s="1"/>
  <c r="DK635" i="10" a="1"/>
  <c r="DK635" i="10" s="1"/>
  <c r="DS635" i="10" a="1"/>
  <c r="DS635" i="10" s="1"/>
  <c r="EA635" i="10" a="1"/>
  <c r="EA635" i="10" s="1"/>
  <c r="AB635" i="10" a="1"/>
  <c r="AB635" i="10" s="1"/>
  <c r="AJ635" i="10" a="1"/>
  <c r="AJ635" i="10" s="1"/>
  <c r="AC635" i="10" a="1"/>
  <c r="AC635" i="10" s="1"/>
  <c r="AK635" i="10" a="1"/>
  <c r="AK635" i="10" s="1"/>
  <c r="AS635" i="10" a="1"/>
  <c r="AS635" i="10" s="1"/>
  <c r="BA635" i="10" a="1"/>
  <c r="BA635" i="10" s="1"/>
  <c r="BI635" i="10" a="1"/>
  <c r="BI635" i="10" s="1"/>
  <c r="BQ635" i="10" a="1"/>
  <c r="BQ635" i="10" s="1"/>
  <c r="BY635" i="10" a="1"/>
  <c r="BY635" i="10" s="1"/>
  <c r="CG635" i="10" a="1"/>
  <c r="CG635" i="10" s="1"/>
  <c r="CO635" i="10" a="1"/>
  <c r="CO635" i="10" s="1"/>
  <c r="CW635" i="10" a="1"/>
  <c r="CW635" i="10" s="1"/>
  <c r="DE635" i="10" a="1"/>
  <c r="DE635" i="10" s="1"/>
  <c r="DM635" i="10" a="1"/>
  <c r="DM635" i="10" s="1"/>
  <c r="DU635" i="10" a="1"/>
  <c r="DU635" i="10" s="1"/>
  <c r="EC635" i="10" a="1"/>
  <c r="EC635" i="10" s="1"/>
  <c r="EK635" i="10" a="1"/>
  <c r="EK635" i="10" s="1"/>
  <c r="AD635" i="10" a="1"/>
  <c r="AD635" i="10" s="1"/>
  <c r="AL635" i="10" a="1"/>
  <c r="AL635" i="10" s="1"/>
  <c r="AT635" i="10" a="1"/>
  <c r="AT635" i="10" s="1"/>
  <c r="BB635" i="10" a="1"/>
  <c r="BB635" i="10" s="1"/>
  <c r="BJ635" i="10" a="1"/>
  <c r="BJ635" i="10" s="1"/>
  <c r="BR635" i="10" a="1"/>
  <c r="BR635" i="10" s="1"/>
  <c r="BZ635" i="10" a="1"/>
  <c r="BZ635" i="10" s="1"/>
  <c r="CH635" i="10" a="1"/>
  <c r="CH635" i="10" s="1"/>
  <c r="CP635" i="10" a="1"/>
  <c r="CP635" i="10" s="1"/>
  <c r="CX635" i="10" a="1"/>
  <c r="CX635" i="10" s="1"/>
  <c r="DF635" i="10" a="1"/>
  <c r="DF635" i="10" s="1"/>
  <c r="DN635" i="10" a="1"/>
  <c r="DN635" i="10" s="1"/>
  <c r="DV635" i="10" a="1"/>
  <c r="DV635" i="10" s="1"/>
  <c r="ED635" i="10" a="1"/>
  <c r="ED635" i="10" s="1"/>
  <c r="EL635" i="10" a="1"/>
  <c r="EL635" i="10" s="1"/>
  <c r="ET635" i="10" a="1"/>
  <c r="ET635" i="10" s="1"/>
  <c r="FB635" i="10" a="1"/>
  <c r="FB635" i="10" s="1"/>
  <c r="FJ635" i="10" a="1"/>
  <c r="FJ635" i="10" s="1"/>
  <c r="FR635" i="10" a="1"/>
  <c r="FR635" i="10" s="1"/>
  <c r="FZ635" i="10" a="1"/>
  <c r="FZ635" i="10" s="1"/>
  <c r="GH635" i="10" a="1"/>
  <c r="GH635" i="10" s="1"/>
  <c r="GP635" i="10" a="1"/>
  <c r="GP635" i="10" s="1"/>
  <c r="AF635" i="10" a="1"/>
  <c r="AF635" i="10" s="1"/>
  <c r="AN635" i="10" a="1"/>
  <c r="AN635" i="10" s="1"/>
  <c r="AH635" i="10" a="1"/>
  <c r="AH635" i="10" s="1"/>
  <c r="AP635" i="10" a="1"/>
  <c r="AP635" i="10" s="1"/>
  <c r="AX635" i="10" a="1"/>
  <c r="AX635" i="10" s="1"/>
  <c r="BF635" i="10" a="1"/>
  <c r="BF635" i="10" s="1"/>
  <c r="BN635" i="10" a="1"/>
  <c r="BN635" i="10" s="1"/>
  <c r="BV635" i="10" a="1"/>
  <c r="BV635" i="10" s="1"/>
  <c r="CD635" i="10" a="1"/>
  <c r="CD635" i="10" s="1"/>
  <c r="CL635" i="10" a="1"/>
  <c r="CL635" i="10" s="1"/>
  <c r="CT635" i="10" a="1"/>
  <c r="CT635" i="10" s="1"/>
  <c r="DB635" i="10" a="1"/>
  <c r="DB635" i="10" s="1"/>
  <c r="DJ635" i="10" a="1"/>
  <c r="DJ635" i="10" s="1"/>
  <c r="DR635" i="10" a="1"/>
  <c r="DR635" i="10" s="1"/>
  <c r="DZ635" i="10" a="1"/>
  <c r="DZ635" i="10" s="1"/>
  <c r="EH635" i="10" a="1"/>
  <c r="EH635" i="10" s="1"/>
  <c r="EP635" i="10" a="1"/>
  <c r="EP635" i="10" s="1"/>
  <c r="EX635" i="10" a="1"/>
  <c r="EX635" i="10" s="1"/>
  <c r="FF635" i="10" a="1"/>
  <c r="FF635" i="10" s="1"/>
  <c r="FN635" i="10" a="1"/>
  <c r="FN635" i="10" s="1"/>
  <c r="FV635" i="10" a="1"/>
  <c r="FV635" i="10" s="1"/>
  <c r="GD635" i="10" a="1"/>
  <c r="GD635" i="10" s="1"/>
  <c r="GL635" i="10" a="1"/>
  <c r="GL635" i="10" s="1"/>
  <c r="GT635" i="10" a="1"/>
  <c r="GT635" i="10" s="1"/>
  <c r="AR635" i="10" a="1"/>
  <c r="AR635" i="10" s="1"/>
  <c r="BH635" i="10" a="1"/>
  <c r="BH635" i="10" s="1"/>
  <c r="BX635" i="10" a="1"/>
  <c r="BX635" i="10" s="1"/>
  <c r="CN635" i="10" a="1"/>
  <c r="CN635" i="10" s="1"/>
  <c r="DD635" i="10" a="1"/>
  <c r="DD635" i="10" s="1"/>
  <c r="DT635" i="10" a="1"/>
  <c r="DT635" i="10" s="1"/>
  <c r="EI635" i="10" a="1"/>
  <c r="EI635" i="10" s="1"/>
  <c r="EU635" i="10" a="1"/>
  <c r="EU635" i="10" s="1"/>
  <c r="FE635" i="10" a="1"/>
  <c r="FE635" i="10" s="1"/>
  <c r="FP635" i="10" a="1"/>
  <c r="FP635" i="10" s="1"/>
  <c r="GA635" i="10" a="1"/>
  <c r="GA635" i="10" s="1"/>
  <c r="GK635" i="10" a="1"/>
  <c r="GK635" i="10" s="1"/>
  <c r="GV635" i="10" a="1"/>
  <c r="GV635" i="10" s="1"/>
  <c r="AU635" i="10" a="1"/>
  <c r="AU635" i="10" s="1"/>
  <c r="BK635" i="10" a="1"/>
  <c r="BK635" i="10" s="1"/>
  <c r="CA635" i="10" a="1"/>
  <c r="CA635" i="10" s="1"/>
  <c r="CQ635" i="10" a="1"/>
  <c r="CQ635" i="10" s="1"/>
  <c r="DG635" i="10" a="1"/>
  <c r="DG635" i="10" s="1"/>
  <c r="DW635" i="10" a="1"/>
  <c r="DW635" i="10" s="1"/>
  <c r="EJ635" i="10" a="1"/>
  <c r="EJ635" i="10" s="1"/>
  <c r="EV635" i="10" a="1"/>
  <c r="EV635" i="10" s="1"/>
  <c r="FG635" i="10" a="1"/>
  <c r="FG635" i="10" s="1"/>
  <c r="FQ635" i="10" a="1"/>
  <c r="FQ635" i="10" s="1"/>
  <c r="GB635" i="10" a="1"/>
  <c r="GB635" i="10" s="1"/>
  <c r="GM635" i="10" a="1"/>
  <c r="GM635" i="10" s="1"/>
  <c r="AV635" i="10" a="1"/>
  <c r="AV635" i="10" s="1"/>
  <c r="BL635" i="10" a="1"/>
  <c r="BL635" i="10" s="1"/>
  <c r="CB635" i="10" a="1"/>
  <c r="CB635" i="10" s="1"/>
  <c r="CR635" i="10" a="1"/>
  <c r="CR635" i="10" s="1"/>
  <c r="DH635" i="10" a="1"/>
  <c r="DH635" i="10" s="1"/>
  <c r="DX635" i="10" a="1"/>
  <c r="DX635" i="10" s="1"/>
  <c r="EM635" i="10" a="1"/>
  <c r="EM635" i="10" s="1"/>
  <c r="EW635" i="10" a="1"/>
  <c r="EW635" i="10" s="1"/>
  <c r="FH635" i="10" a="1"/>
  <c r="FH635" i="10" s="1"/>
  <c r="FS635" i="10" a="1"/>
  <c r="FS635" i="10" s="1"/>
  <c r="GC635" i="10" a="1"/>
  <c r="GC635" i="10" s="1"/>
  <c r="GN635" i="10" a="1"/>
  <c r="GN635" i="10" s="1"/>
  <c r="AW635" i="10" a="1"/>
  <c r="AW635" i="10" s="1"/>
  <c r="BM635" i="10" a="1"/>
  <c r="BM635" i="10" s="1"/>
  <c r="CC635" i="10" a="1"/>
  <c r="CC635" i="10" s="1"/>
  <c r="CS635" i="10" a="1"/>
  <c r="CS635" i="10" s="1"/>
  <c r="DI635" i="10" a="1"/>
  <c r="DI635" i="10" s="1"/>
  <c r="DY635" i="10" a="1"/>
  <c r="DY635" i="10" s="1"/>
  <c r="EN635" i="10" a="1"/>
  <c r="EN635" i="10" s="1"/>
  <c r="EY635" i="10" a="1"/>
  <c r="EY635" i="10" s="1"/>
  <c r="FI635" i="10" a="1"/>
  <c r="FI635" i="10" s="1"/>
  <c r="FT635" i="10" a="1"/>
  <c r="FT635" i="10" s="1"/>
  <c r="GE635" i="10" a="1"/>
  <c r="GE635" i="10" s="1"/>
  <c r="GO635" i="10" a="1"/>
  <c r="GO635" i="10" s="1"/>
  <c r="AE635" i="10" a="1"/>
  <c r="AE635" i="10" s="1"/>
  <c r="AZ635" i="10" a="1"/>
  <c r="AZ635" i="10" s="1"/>
  <c r="BP635" i="10" a="1"/>
  <c r="BP635" i="10" s="1"/>
  <c r="CF635" i="10" a="1"/>
  <c r="CF635" i="10" s="1"/>
  <c r="CV635" i="10" a="1"/>
  <c r="CV635" i="10" s="1"/>
  <c r="DL635" i="10" a="1"/>
  <c r="DL635" i="10" s="1"/>
  <c r="EB635" i="10" a="1"/>
  <c r="EB635" i="10" s="1"/>
  <c r="EO635" i="10" a="1"/>
  <c r="EO635" i="10" s="1"/>
  <c r="EZ635" i="10" a="1"/>
  <c r="EZ635" i="10" s="1"/>
  <c r="FK635" i="10" a="1"/>
  <c r="FK635" i="10" s="1"/>
  <c r="FU635" i="10" a="1"/>
  <c r="FU635" i="10" s="1"/>
  <c r="GF635" i="10" a="1"/>
  <c r="GF635" i="10" s="1"/>
  <c r="GQ635" i="10" a="1"/>
  <c r="GQ635" i="10" s="1"/>
  <c r="AG635" i="10" a="1"/>
  <c r="AG635" i="10" s="1"/>
  <c r="BC635" i="10" a="1"/>
  <c r="BC635" i="10" s="1"/>
  <c r="BS635" i="10" a="1"/>
  <c r="BS635" i="10" s="1"/>
  <c r="CI635" i="10" a="1"/>
  <c r="CI635" i="10" s="1"/>
  <c r="CY635" i="10" a="1"/>
  <c r="CY635" i="10" s="1"/>
  <c r="DO635" i="10" a="1"/>
  <c r="DO635" i="10" s="1"/>
  <c r="EE635" i="10" a="1"/>
  <c r="EE635" i="10" s="1"/>
  <c r="EQ635" i="10" a="1"/>
  <c r="EQ635" i="10" s="1"/>
  <c r="FA635" i="10" a="1"/>
  <c r="FA635" i="10" s="1"/>
  <c r="FL635" i="10" a="1"/>
  <c r="FL635" i="10" s="1"/>
  <c r="FW635" i="10" a="1"/>
  <c r="FW635" i="10" s="1"/>
  <c r="GG635" i="10" a="1"/>
  <c r="GG635" i="10" s="1"/>
  <c r="GR635" i="10" a="1"/>
  <c r="GR635" i="10" s="1"/>
  <c r="AM635" i="10" a="1"/>
  <c r="AM635" i="10" s="1"/>
  <c r="BD635" i="10" a="1"/>
  <c r="BD635" i="10" s="1"/>
  <c r="BT635" i="10" a="1"/>
  <c r="BT635" i="10" s="1"/>
  <c r="CJ635" i="10" a="1"/>
  <c r="CJ635" i="10" s="1"/>
  <c r="CZ635" i="10" a="1"/>
  <c r="CZ635" i="10" s="1"/>
  <c r="DP635" i="10" a="1"/>
  <c r="DP635" i="10" s="1"/>
  <c r="EF635" i="10" a="1"/>
  <c r="EF635" i="10" s="1"/>
  <c r="ER635" i="10" a="1"/>
  <c r="ER635" i="10" s="1"/>
  <c r="FC635" i="10" a="1"/>
  <c r="FC635" i="10" s="1"/>
  <c r="FM635" i="10" a="1"/>
  <c r="FM635" i="10" s="1"/>
  <c r="FX635" i="10" a="1"/>
  <c r="FX635" i="10" s="1"/>
  <c r="GI635" i="10" a="1"/>
  <c r="GI635" i="10" s="1"/>
  <c r="GS635" i="10" a="1"/>
  <c r="GS635" i="10" s="1"/>
  <c r="AO635" i="10" a="1"/>
  <c r="AO635" i="10" s="1"/>
  <c r="BE635" i="10" a="1"/>
  <c r="BE635" i="10" s="1"/>
  <c r="BU635" i="10" a="1"/>
  <c r="BU635" i="10" s="1"/>
  <c r="CK635" i="10" a="1"/>
  <c r="CK635" i="10" s="1"/>
  <c r="DA635" i="10" a="1"/>
  <c r="DA635" i="10" s="1"/>
  <c r="DQ635" i="10" a="1"/>
  <c r="DQ635" i="10" s="1"/>
  <c r="EG635" i="10" a="1"/>
  <c r="EG635" i="10" s="1"/>
  <c r="ES635" i="10" a="1"/>
  <c r="ES635" i="10" s="1"/>
  <c r="FD635" i="10" a="1"/>
  <c r="FD635" i="10" s="1"/>
  <c r="FO635" i="10" a="1"/>
  <c r="FO635" i="10" s="1"/>
  <c r="FY635" i="10" a="1"/>
  <c r="FY635" i="10" s="1"/>
  <c r="GJ635" i="10" a="1"/>
  <c r="GJ635" i="10" s="1"/>
  <c r="GU635" i="10" a="1"/>
  <c r="GU635" i="10" s="1"/>
  <c r="AB901" i="10" a="1"/>
  <c r="AB901" i="10" s="1"/>
  <c r="AJ901" i="10" a="1"/>
  <c r="AJ901" i="10" s="1"/>
  <c r="AR901" i="10" a="1"/>
  <c r="AR901" i="10" s="1"/>
  <c r="AZ901" i="10" a="1"/>
  <c r="AZ901" i="10" s="1"/>
  <c r="BH901" i="10" a="1"/>
  <c r="BH901" i="10" s="1"/>
  <c r="BP901" i="10" a="1"/>
  <c r="BP901" i="10" s="1"/>
  <c r="BX901" i="10" a="1"/>
  <c r="BX901" i="10" s="1"/>
  <c r="CF901" i="10" a="1"/>
  <c r="CF901" i="10" s="1"/>
  <c r="CN901" i="10" a="1"/>
  <c r="CN901" i="10" s="1"/>
  <c r="CV901" i="10" a="1"/>
  <c r="CV901" i="10" s="1"/>
  <c r="DD901" i="10" a="1"/>
  <c r="DD901" i="10" s="1"/>
  <c r="DL901" i="10" a="1"/>
  <c r="DL901" i="10" s="1"/>
  <c r="DT901" i="10" a="1"/>
  <c r="DT901" i="10" s="1"/>
  <c r="EB901" i="10" a="1"/>
  <c r="EB901" i="10" s="1"/>
  <c r="EJ901" i="10" a="1"/>
  <c r="EJ901" i="10" s="1"/>
  <c r="ER901" i="10" a="1"/>
  <c r="ER901" i="10" s="1"/>
  <c r="EZ901" i="10" a="1"/>
  <c r="EZ901" i="10" s="1"/>
  <c r="FH901" i="10" a="1"/>
  <c r="FH901" i="10" s="1"/>
  <c r="FP901" i="10" a="1"/>
  <c r="FP901" i="10" s="1"/>
  <c r="FX901" i="10" a="1"/>
  <c r="FX901" i="10" s="1"/>
  <c r="GF901" i="10" a="1"/>
  <c r="GF901" i="10" s="1"/>
  <c r="GN901" i="10" a="1"/>
  <c r="GN901" i="10" s="1"/>
  <c r="GV901" i="10" a="1"/>
  <c r="GV901" i="10" s="1"/>
  <c r="AC901" i="10" a="1"/>
  <c r="AC901" i="10" s="1"/>
  <c r="AK901" i="10" a="1"/>
  <c r="AK901" i="10" s="1"/>
  <c r="AS901" i="10" a="1"/>
  <c r="AS901" i="10" s="1"/>
  <c r="BA901" i="10" a="1"/>
  <c r="BA901" i="10" s="1"/>
  <c r="BI901" i="10" a="1"/>
  <c r="BI901" i="10" s="1"/>
  <c r="BQ901" i="10" a="1"/>
  <c r="BQ901" i="10" s="1"/>
  <c r="BY901" i="10" a="1"/>
  <c r="BY901" i="10" s="1"/>
  <c r="CG901" i="10" a="1"/>
  <c r="CG901" i="10" s="1"/>
  <c r="CO901" i="10" a="1"/>
  <c r="CO901" i="10" s="1"/>
  <c r="CW901" i="10" a="1"/>
  <c r="CW901" i="10" s="1"/>
  <c r="DE901" i="10" a="1"/>
  <c r="DE901" i="10" s="1"/>
  <c r="DM901" i="10" a="1"/>
  <c r="DM901" i="10" s="1"/>
  <c r="DU901" i="10" a="1"/>
  <c r="DU901" i="10" s="1"/>
  <c r="EC901" i="10" a="1"/>
  <c r="EC901" i="10" s="1"/>
  <c r="EK901" i="10" a="1"/>
  <c r="EK901" i="10" s="1"/>
  <c r="ES901" i="10" a="1"/>
  <c r="ES901" i="10" s="1"/>
  <c r="FA901" i="10" a="1"/>
  <c r="FA901" i="10" s="1"/>
  <c r="FI901" i="10" a="1"/>
  <c r="FI901" i="10" s="1"/>
  <c r="FQ901" i="10" a="1"/>
  <c r="FQ901" i="10" s="1"/>
  <c r="FY901" i="10" a="1"/>
  <c r="FY901" i="10" s="1"/>
  <c r="GG901" i="10" a="1"/>
  <c r="GG901" i="10" s="1"/>
  <c r="GO901" i="10" a="1"/>
  <c r="GO901" i="10" s="1"/>
  <c r="AD901" i="10" a="1"/>
  <c r="AD901" i="10" s="1"/>
  <c r="AL901" i="10" a="1"/>
  <c r="AL901" i="10" s="1"/>
  <c r="AT901" i="10" a="1"/>
  <c r="AT901" i="10" s="1"/>
  <c r="BB901" i="10" a="1"/>
  <c r="BB901" i="10" s="1"/>
  <c r="BJ901" i="10" a="1"/>
  <c r="BJ901" i="10" s="1"/>
  <c r="BR901" i="10" a="1"/>
  <c r="BR901" i="10" s="1"/>
  <c r="BZ901" i="10" a="1"/>
  <c r="BZ901" i="10" s="1"/>
  <c r="CH901" i="10" a="1"/>
  <c r="CH901" i="10" s="1"/>
  <c r="CP901" i="10" a="1"/>
  <c r="CP901" i="10" s="1"/>
  <c r="CX901" i="10" a="1"/>
  <c r="CX901" i="10" s="1"/>
  <c r="DF901" i="10" a="1"/>
  <c r="DF901" i="10" s="1"/>
  <c r="DN901" i="10" a="1"/>
  <c r="DN901" i="10" s="1"/>
  <c r="DV901" i="10" a="1"/>
  <c r="DV901" i="10" s="1"/>
  <c r="ED901" i="10" a="1"/>
  <c r="ED901" i="10" s="1"/>
  <c r="EL901" i="10" a="1"/>
  <c r="EL901" i="10" s="1"/>
  <c r="ET901" i="10" a="1"/>
  <c r="ET901" i="10" s="1"/>
  <c r="FB901" i="10" a="1"/>
  <c r="FB901" i="10" s="1"/>
  <c r="FJ901" i="10" a="1"/>
  <c r="FJ901" i="10" s="1"/>
  <c r="FR901" i="10" a="1"/>
  <c r="FR901" i="10" s="1"/>
  <c r="FZ901" i="10" a="1"/>
  <c r="FZ901" i="10" s="1"/>
  <c r="GH901" i="10" a="1"/>
  <c r="GH901" i="10" s="1"/>
  <c r="GP901" i="10" a="1"/>
  <c r="GP901" i="10" s="1"/>
  <c r="AE901" i="10" a="1"/>
  <c r="AE901" i="10" s="1"/>
  <c r="AM901" i="10" a="1"/>
  <c r="AM901" i="10" s="1"/>
  <c r="AU901" i="10" a="1"/>
  <c r="AU901" i="10" s="1"/>
  <c r="BC901" i="10" a="1"/>
  <c r="BC901" i="10" s="1"/>
  <c r="BK901" i="10" a="1"/>
  <c r="BK901" i="10" s="1"/>
  <c r="BS901" i="10" a="1"/>
  <c r="BS901" i="10" s="1"/>
  <c r="CA901" i="10" a="1"/>
  <c r="CA901" i="10" s="1"/>
  <c r="CI901" i="10" a="1"/>
  <c r="CI901" i="10" s="1"/>
  <c r="CQ901" i="10" a="1"/>
  <c r="CQ901" i="10" s="1"/>
  <c r="CY901" i="10" a="1"/>
  <c r="CY901" i="10" s="1"/>
  <c r="DG901" i="10" a="1"/>
  <c r="DG901" i="10" s="1"/>
  <c r="DO901" i="10" a="1"/>
  <c r="DO901" i="10" s="1"/>
  <c r="DW901" i="10" a="1"/>
  <c r="DW901" i="10" s="1"/>
  <c r="EE901" i="10" a="1"/>
  <c r="EE901" i="10" s="1"/>
  <c r="EM901" i="10" a="1"/>
  <c r="EM901" i="10" s="1"/>
  <c r="EU901" i="10" a="1"/>
  <c r="EU901" i="10" s="1"/>
  <c r="FC901" i="10" a="1"/>
  <c r="FC901" i="10" s="1"/>
  <c r="FK901" i="10" a="1"/>
  <c r="FK901" i="10" s="1"/>
  <c r="FS901" i="10" a="1"/>
  <c r="FS901" i="10" s="1"/>
  <c r="GA901" i="10" a="1"/>
  <c r="GA901" i="10" s="1"/>
  <c r="GI901" i="10" a="1"/>
  <c r="GI901" i="10" s="1"/>
  <c r="GQ901" i="10" a="1"/>
  <c r="GQ901" i="10" s="1"/>
  <c r="AF901" i="10" a="1"/>
  <c r="AF901" i="10" s="1"/>
  <c r="AN901" i="10" a="1"/>
  <c r="AN901" i="10" s="1"/>
  <c r="AV901" i="10" a="1"/>
  <c r="AV901" i="10" s="1"/>
  <c r="BD901" i="10" a="1"/>
  <c r="BD901" i="10" s="1"/>
  <c r="BL901" i="10" a="1"/>
  <c r="BL901" i="10" s="1"/>
  <c r="BT901" i="10" a="1"/>
  <c r="BT901" i="10" s="1"/>
  <c r="CB901" i="10" a="1"/>
  <c r="CB901" i="10" s="1"/>
  <c r="CJ901" i="10" a="1"/>
  <c r="CJ901" i="10" s="1"/>
  <c r="CR901" i="10" a="1"/>
  <c r="CR901" i="10" s="1"/>
  <c r="CZ901" i="10" a="1"/>
  <c r="CZ901" i="10" s="1"/>
  <c r="DH901" i="10" a="1"/>
  <c r="DH901" i="10" s="1"/>
  <c r="DP901" i="10" a="1"/>
  <c r="DP901" i="10" s="1"/>
  <c r="DX901" i="10" a="1"/>
  <c r="DX901" i="10" s="1"/>
  <c r="EF901" i="10" a="1"/>
  <c r="EF901" i="10" s="1"/>
  <c r="EN901" i="10" a="1"/>
  <c r="EN901" i="10" s="1"/>
  <c r="EV901" i="10" a="1"/>
  <c r="EV901" i="10" s="1"/>
  <c r="FD901" i="10" a="1"/>
  <c r="FD901" i="10" s="1"/>
  <c r="FL901" i="10" a="1"/>
  <c r="FL901" i="10" s="1"/>
  <c r="FT901" i="10" a="1"/>
  <c r="FT901" i="10" s="1"/>
  <c r="GB901" i="10" a="1"/>
  <c r="GB901" i="10" s="1"/>
  <c r="GJ901" i="10" a="1"/>
  <c r="GJ901" i="10" s="1"/>
  <c r="GR901" i="10" a="1"/>
  <c r="GR901" i="10" s="1"/>
  <c r="AG901" i="10" a="1"/>
  <c r="AG901" i="10" s="1"/>
  <c r="AO901" i="10" a="1"/>
  <c r="AO901" i="10" s="1"/>
  <c r="AW901" i="10" a="1"/>
  <c r="AW901" i="10" s="1"/>
  <c r="BE901" i="10" a="1"/>
  <c r="BE901" i="10" s="1"/>
  <c r="BM901" i="10" a="1"/>
  <c r="BM901" i="10" s="1"/>
  <c r="BU901" i="10" a="1"/>
  <c r="BU901" i="10" s="1"/>
  <c r="CC901" i="10" a="1"/>
  <c r="CC901" i="10" s="1"/>
  <c r="CK901" i="10" a="1"/>
  <c r="CK901" i="10" s="1"/>
  <c r="CS901" i="10" a="1"/>
  <c r="CS901" i="10" s="1"/>
  <c r="DA901" i="10" a="1"/>
  <c r="DA901" i="10" s="1"/>
  <c r="DI901" i="10" a="1"/>
  <c r="DI901" i="10" s="1"/>
  <c r="DQ901" i="10" a="1"/>
  <c r="DQ901" i="10" s="1"/>
  <c r="DY901" i="10" a="1"/>
  <c r="DY901" i="10" s="1"/>
  <c r="EG901" i="10" a="1"/>
  <c r="EG901" i="10" s="1"/>
  <c r="EO901" i="10" a="1"/>
  <c r="EO901" i="10" s="1"/>
  <c r="EW901" i="10" a="1"/>
  <c r="EW901" i="10" s="1"/>
  <c r="FE901" i="10" a="1"/>
  <c r="FE901" i="10" s="1"/>
  <c r="FM901" i="10" a="1"/>
  <c r="FM901" i="10" s="1"/>
  <c r="FU901" i="10" a="1"/>
  <c r="FU901" i="10" s="1"/>
  <c r="GC901" i="10" a="1"/>
  <c r="GC901" i="10" s="1"/>
  <c r="GK901" i="10" a="1"/>
  <c r="GK901" i="10" s="1"/>
  <c r="GS901" i="10" a="1"/>
  <c r="GS901" i="10" s="1"/>
  <c r="AH901" i="10" a="1"/>
  <c r="AH901" i="10" s="1"/>
  <c r="AP901" i="10" a="1"/>
  <c r="AP901" i="10" s="1"/>
  <c r="AX901" i="10" a="1"/>
  <c r="AX901" i="10" s="1"/>
  <c r="BF901" i="10" a="1"/>
  <c r="BF901" i="10" s="1"/>
  <c r="BN901" i="10" a="1"/>
  <c r="BN901" i="10" s="1"/>
  <c r="BV901" i="10" a="1"/>
  <c r="BV901" i="10" s="1"/>
  <c r="CD901" i="10" a="1"/>
  <c r="CD901" i="10" s="1"/>
  <c r="CL901" i="10" a="1"/>
  <c r="CL901" i="10" s="1"/>
  <c r="CT901" i="10" a="1"/>
  <c r="CT901" i="10" s="1"/>
  <c r="DB901" i="10" a="1"/>
  <c r="DB901" i="10" s="1"/>
  <c r="DJ901" i="10" a="1"/>
  <c r="DJ901" i="10" s="1"/>
  <c r="DR901" i="10" a="1"/>
  <c r="DR901" i="10" s="1"/>
  <c r="DZ901" i="10" a="1"/>
  <c r="DZ901" i="10" s="1"/>
  <c r="EH901" i="10" a="1"/>
  <c r="EH901" i="10" s="1"/>
  <c r="EP901" i="10" a="1"/>
  <c r="EP901" i="10" s="1"/>
  <c r="EX901" i="10" a="1"/>
  <c r="EX901" i="10" s="1"/>
  <c r="FF901" i="10" a="1"/>
  <c r="FF901" i="10" s="1"/>
  <c r="FN901" i="10" a="1"/>
  <c r="FN901" i="10" s="1"/>
  <c r="FV901" i="10" a="1"/>
  <c r="FV901" i="10" s="1"/>
  <c r="GD901" i="10" a="1"/>
  <c r="GD901" i="10" s="1"/>
  <c r="GL901" i="10" a="1"/>
  <c r="GL901" i="10" s="1"/>
  <c r="GT901" i="10" a="1"/>
  <c r="GT901" i="10" s="1"/>
  <c r="AA901" i="10" a="1"/>
  <c r="AA901" i="10" s="1"/>
  <c r="AI901" i="10" a="1"/>
  <c r="AI901" i="10" s="1"/>
  <c r="AQ901" i="10" a="1"/>
  <c r="AQ901" i="10" s="1"/>
  <c r="AY901" i="10" a="1"/>
  <c r="AY901" i="10" s="1"/>
  <c r="BG901" i="10" a="1"/>
  <c r="BG901" i="10" s="1"/>
  <c r="BO901" i="10" a="1"/>
  <c r="BO901" i="10" s="1"/>
  <c r="BW901" i="10" a="1"/>
  <c r="BW901" i="10" s="1"/>
  <c r="CE901" i="10" a="1"/>
  <c r="CE901" i="10" s="1"/>
  <c r="CM901" i="10" a="1"/>
  <c r="CM901" i="10" s="1"/>
  <c r="CU901" i="10" a="1"/>
  <c r="CU901" i="10" s="1"/>
  <c r="DC901" i="10" a="1"/>
  <c r="DC901" i="10" s="1"/>
  <c r="DK901" i="10" a="1"/>
  <c r="DK901" i="10" s="1"/>
  <c r="DS901" i="10" a="1"/>
  <c r="DS901" i="10" s="1"/>
  <c r="EA901" i="10" a="1"/>
  <c r="EA901" i="10" s="1"/>
  <c r="EI901" i="10" a="1"/>
  <c r="EI901" i="10" s="1"/>
  <c r="EQ901" i="10" a="1"/>
  <c r="EQ901" i="10" s="1"/>
  <c r="EY901" i="10" a="1"/>
  <c r="EY901" i="10" s="1"/>
  <c r="FG901" i="10" a="1"/>
  <c r="FG901" i="10" s="1"/>
  <c r="FO901" i="10" a="1"/>
  <c r="FO901" i="10" s="1"/>
  <c r="FW901" i="10" a="1"/>
  <c r="FW901" i="10" s="1"/>
  <c r="GE901" i="10" a="1"/>
  <c r="GE901" i="10" s="1"/>
  <c r="GM901" i="10" a="1"/>
  <c r="GM901" i="10" s="1"/>
  <c r="GU901" i="10" a="1"/>
  <c r="GU901" i="10" s="1"/>
  <c r="AH350" i="10" a="1"/>
  <c r="AH350" i="10" s="1"/>
  <c r="AN350" i="10" a="1"/>
  <c r="AN350" i="10" s="1"/>
  <c r="AT350" i="10" a="1"/>
  <c r="AT350" i="10" s="1"/>
  <c r="AZ350" i="10" a="1"/>
  <c r="AZ350" i="10" s="1"/>
  <c r="BF350" i="10" a="1"/>
  <c r="BF350" i="10" s="1"/>
  <c r="BR350" i="10" a="1"/>
  <c r="BR350" i="10" s="1"/>
  <c r="BW350" i="10" a="1"/>
  <c r="BW350" i="10" s="1"/>
  <c r="CC350" i="10" a="1"/>
  <c r="CC350" i="10" s="1"/>
  <c r="CT350" i="10" a="1"/>
  <c r="CT350" i="10" s="1"/>
  <c r="CZ350" i="10" a="1"/>
  <c r="CZ350" i="10" s="1"/>
  <c r="DF350" i="10" a="1"/>
  <c r="DF350" i="10" s="1"/>
  <c r="DL350" i="10" a="1"/>
  <c r="DL350" i="10" s="1"/>
  <c r="DR350" i="10" a="1"/>
  <c r="DR350" i="10" s="1"/>
  <c r="ED350" i="10" a="1"/>
  <c r="ED350" i="10" s="1"/>
  <c r="EI350" i="10" a="1"/>
  <c r="EI350" i="10" s="1"/>
  <c r="EO350" i="10" a="1"/>
  <c r="EO350" i="10" s="1"/>
  <c r="FF350" i="10" a="1"/>
  <c r="FF350" i="10" s="1"/>
  <c r="FL350" i="10" a="1"/>
  <c r="FL350" i="10" s="1"/>
  <c r="FR350" i="10" a="1"/>
  <c r="FR350" i="10" s="1"/>
  <c r="FX350" i="10" a="1"/>
  <c r="FX350" i="10" s="1"/>
  <c r="GD350" i="10" a="1"/>
  <c r="GD350" i="10" s="1"/>
  <c r="GP350" i="10" a="1"/>
  <c r="GP350" i="10" s="1"/>
  <c r="GU350" i="10" a="1"/>
  <c r="GU350" i="10" s="1"/>
  <c r="AD350" i="10" a="1"/>
  <c r="AD350" i="10" s="1"/>
  <c r="AI350" i="10" a="1"/>
  <c r="AI350" i="10" s="1"/>
  <c r="AO350" i="10" a="1"/>
  <c r="AO350" i="10" s="1"/>
  <c r="AU350" i="10" a="1"/>
  <c r="AU350" i="10" s="1"/>
  <c r="BA350" i="10" a="1"/>
  <c r="BA350" i="10" s="1"/>
  <c r="BG350" i="10" a="1"/>
  <c r="BG350" i="10" s="1"/>
  <c r="BL350" i="10" a="1"/>
  <c r="BL350" i="10" s="1"/>
  <c r="BX350" i="10" a="1"/>
  <c r="BX350" i="10" s="1"/>
  <c r="CD350" i="10" a="1"/>
  <c r="CD350" i="10" s="1"/>
  <c r="CI350" i="10" a="1"/>
  <c r="CI350" i="10" s="1"/>
  <c r="CP350" i="10" a="1"/>
  <c r="CP350" i="10" s="1"/>
  <c r="CU350" i="10" a="1"/>
  <c r="CU350" i="10" s="1"/>
  <c r="DA350" i="10" a="1"/>
  <c r="DA350" i="10" s="1"/>
  <c r="DG350" i="10" a="1"/>
  <c r="DG350" i="10" s="1"/>
  <c r="DM350" i="10" a="1"/>
  <c r="DM350" i="10" s="1"/>
  <c r="DS350" i="10" a="1"/>
  <c r="DS350" i="10" s="1"/>
  <c r="DX350" i="10" a="1"/>
  <c r="DX350" i="10" s="1"/>
  <c r="EJ350" i="10" a="1"/>
  <c r="EJ350" i="10" s="1"/>
  <c r="EP350" i="10" a="1"/>
  <c r="EP350" i="10" s="1"/>
  <c r="EU350" i="10" a="1"/>
  <c r="EU350" i="10" s="1"/>
  <c r="FB350" i="10" a="1"/>
  <c r="FB350" i="10" s="1"/>
  <c r="FG350" i="10" a="1"/>
  <c r="FG350" i="10" s="1"/>
  <c r="FM350" i="10" a="1"/>
  <c r="FM350" i="10" s="1"/>
  <c r="FS350" i="10" a="1"/>
  <c r="FS350" i="10" s="1"/>
  <c r="FY350" i="10" a="1"/>
  <c r="FY350" i="10" s="1"/>
  <c r="GE350" i="10" a="1"/>
  <c r="GE350" i="10" s="1"/>
  <c r="GJ350" i="10" a="1"/>
  <c r="GJ350" i="10" s="1"/>
  <c r="GV350" i="10" a="1"/>
  <c r="GV350" i="10" s="1"/>
  <c r="AJ350" i="10" a="1"/>
  <c r="AJ350" i="10" s="1"/>
  <c r="AP350" i="10" a="1"/>
  <c r="AP350" i="10" s="1"/>
  <c r="BH350" i="10" a="1"/>
  <c r="BH350" i="10" s="1"/>
  <c r="BM350" i="10" a="1"/>
  <c r="BM350" i="10" s="1"/>
  <c r="BS350" i="10" a="1"/>
  <c r="BS350" i="10" s="1"/>
  <c r="BY350" i="10" a="1"/>
  <c r="BY350" i="10" s="1"/>
  <c r="CE350" i="10" a="1"/>
  <c r="CE350" i="10" s="1"/>
  <c r="CJ350" i="10" a="1"/>
  <c r="CJ350" i="10" s="1"/>
  <c r="CV350" i="10" a="1"/>
  <c r="CV350" i="10" s="1"/>
  <c r="DB350" i="10" a="1"/>
  <c r="DB350" i="10" s="1"/>
  <c r="DT350" i="10" a="1"/>
  <c r="DT350" i="10" s="1"/>
  <c r="DY350" i="10" a="1"/>
  <c r="DY350" i="10" s="1"/>
  <c r="EE350" i="10" a="1"/>
  <c r="EE350" i="10" s="1"/>
  <c r="EK350" i="10" a="1"/>
  <c r="EK350" i="10" s="1"/>
  <c r="EQ350" i="10" a="1"/>
  <c r="EQ350" i="10" s="1"/>
  <c r="EV350" i="10" a="1"/>
  <c r="EV350" i="10" s="1"/>
  <c r="FH350" i="10" a="1"/>
  <c r="FH350" i="10" s="1"/>
  <c r="FN350" i="10" a="1"/>
  <c r="FN350" i="10" s="1"/>
  <c r="GF350" i="10" a="1"/>
  <c r="GF350" i="10" s="1"/>
  <c r="GK350" i="10" a="1"/>
  <c r="GK350" i="10" s="1"/>
  <c r="GQ350" i="10" a="1"/>
  <c r="GQ350" i="10" s="1"/>
  <c r="AE350" i="10" a="1"/>
  <c r="AE350" i="10" s="1"/>
  <c r="AK350" i="10" a="1"/>
  <c r="AK350" i="10" s="1"/>
  <c r="AV350" i="10" a="1"/>
  <c r="AV350" i="10" s="1"/>
  <c r="BB350" i="10" a="1"/>
  <c r="BB350" i="10" s="1"/>
  <c r="BI350" i="10" a="1"/>
  <c r="BI350" i="10" s="1"/>
  <c r="CK350" i="10" a="1"/>
  <c r="CK350" i="10" s="1"/>
  <c r="CQ350" i="10" a="1"/>
  <c r="CQ350" i="10" s="1"/>
  <c r="CW350" i="10" a="1"/>
  <c r="CW350" i="10" s="1"/>
  <c r="DH350" i="10" a="1"/>
  <c r="DH350" i="10" s="1"/>
  <c r="DN350" i="10" a="1"/>
  <c r="DN350" i="10" s="1"/>
  <c r="DU350" i="10" a="1"/>
  <c r="DU350" i="10" s="1"/>
  <c r="EW350" i="10" a="1"/>
  <c r="EW350" i="10" s="1"/>
  <c r="FC350" i="10" a="1"/>
  <c r="FC350" i="10" s="1"/>
  <c r="FI350" i="10" a="1"/>
  <c r="FI350" i="10" s="1"/>
  <c r="FT350" i="10" a="1"/>
  <c r="FT350" i="10" s="1"/>
  <c r="FZ350" i="10" a="1"/>
  <c r="FZ350" i="10" s="1"/>
  <c r="GG350" i="10" a="1"/>
  <c r="GG350" i="10" s="1"/>
  <c r="AL350" i="10" a="1"/>
  <c r="AL350" i="10" s="1"/>
  <c r="AQ350" i="10" a="1"/>
  <c r="AQ350" i="10" s="1"/>
  <c r="AW350" i="10" a="1"/>
  <c r="AW350" i="10" s="1"/>
  <c r="BN350" i="10" a="1"/>
  <c r="BN350" i="10" s="1"/>
  <c r="BT350" i="10" a="1"/>
  <c r="BT350" i="10" s="1"/>
  <c r="BZ350" i="10" a="1"/>
  <c r="BZ350" i="10" s="1"/>
  <c r="CF350" i="10" a="1"/>
  <c r="CF350" i="10" s="1"/>
  <c r="CL350" i="10" a="1"/>
  <c r="CL350" i="10" s="1"/>
  <c r="CX350" i="10" a="1"/>
  <c r="CX350" i="10" s="1"/>
  <c r="DC350" i="10" a="1"/>
  <c r="DC350" i="10" s="1"/>
  <c r="DI350" i="10" a="1"/>
  <c r="DI350" i="10" s="1"/>
  <c r="DZ350" i="10" a="1"/>
  <c r="DZ350" i="10" s="1"/>
  <c r="EF350" i="10" a="1"/>
  <c r="EF350" i="10" s="1"/>
  <c r="EL350" i="10" a="1"/>
  <c r="EL350" i="10" s="1"/>
  <c r="ER350" i="10" a="1"/>
  <c r="ER350" i="10" s="1"/>
  <c r="EX350" i="10" a="1"/>
  <c r="EX350" i="10" s="1"/>
  <c r="FJ350" i="10" a="1"/>
  <c r="FJ350" i="10" s="1"/>
  <c r="FO350" i="10" a="1"/>
  <c r="FO350" i="10" s="1"/>
  <c r="FU350" i="10" a="1"/>
  <c r="FU350" i="10" s="1"/>
  <c r="GL350" i="10" a="1"/>
  <c r="GL350" i="10" s="1"/>
  <c r="GR350" i="10" a="1"/>
  <c r="GR350" i="10" s="1"/>
  <c r="AA350" i="10" a="1"/>
  <c r="AA350" i="10" s="1"/>
  <c r="AF350" i="10" a="1"/>
  <c r="AF350" i="10" s="1"/>
  <c r="AR350" i="10" a="1"/>
  <c r="AR350" i="10" s="1"/>
  <c r="AX350" i="10" a="1"/>
  <c r="AX350" i="10" s="1"/>
  <c r="BC350" i="10" a="1"/>
  <c r="BC350" i="10" s="1"/>
  <c r="BJ350" i="10" a="1"/>
  <c r="BJ350" i="10" s="1"/>
  <c r="BO350" i="10" a="1"/>
  <c r="BO350" i="10" s="1"/>
  <c r="BU350" i="10" a="1"/>
  <c r="BU350" i="10" s="1"/>
  <c r="CA350" i="10" a="1"/>
  <c r="CA350" i="10" s="1"/>
  <c r="CG350" i="10" a="1"/>
  <c r="CG350" i="10" s="1"/>
  <c r="CM350" i="10" a="1"/>
  <c r="CM350" i="10" s="1"/>
  <c r="CR350" i="10" a="1"/>
  <c r="CR350" i="10" s="1"/>
  <c r="DD350" i="10" a="1"/>
  <c r="DD350" i="10" s="1"/>
  <c r="DJ350" i="10" a="1"/>
  <c r="DJ350" i="10" s="1"/>
  <c r="DO350" i="10" a="1"/>
  <c r="DO350" i="10" s="1"/>
  <c r="DV350" i="10" a="1"/>
  <c r="DV350" i="10" s="1"/>
  <c r="EA350" i="10" a="1"/>
  <c r="EA350" i="10" s="1"/>
  <c r="EG350" i="10" a="1"/>
  <c r="EG350" i="10" s="1"/>
  <c r="EM350" i="10" a="1"/>
  <c r="EM350" i="10" s="1"/>
  <c r="ES350" i="10" a="1"/>
  <c r="ES350" i="10" s="1"/>
  <c r="EY350" i="10" a="1"/>
  <c r="EY350" i="10" s="1"/>
  <c r="FD350" i="10" a="1"/>
  <c r="FD350" i="10" s="1"/>
  <c r="FP350" i="10" a="1"/>
  <c r="FP350" i="10" s="1"/>
  <c r="FV350" i="10" a="1"/>
  <c r="FV350" i="10" s="1"/>
  <c r="GA350" i="10" a="1"/>
  <c r="GA350" i="10" s="1"/>
  <c r="GH350" i="10" a="1"/>
  <c r="GH350" i="10" s="1"/>
  <c r="GM350" i="10" a="1"/>
  <c r="GM350" i="10" s="1"/>
  <c r="GS350" i="10" a="1"/>
  <c r="GS350" i="10" s="1"/>
  <c r="AB350" i="10" a="1"/>
  <c r="AB350" i="10" s="1"/>
  <c r="AG350" i="10" a="1"/>
  <c r="AG350" i="10" s="1"/>
  <c r="AM350" i="10" a="1"/>
  <c r="AM350" i="10" s="1"/>
  <c r="AS350" i="10" a="1"/>
  <c r="AS350" i="10" s="1"/>
  <c r="AY350" i="10" a="1"/>
  <c r="AY350" i="10" s="1"/>
  <c r="BD350" i="10" a="1"/>
  <c r="BD350" i="10" s="1"/>
  <c r="BP350" i="10" a="1"/>
  <c r="BP350" i="10" s="1"/>
  <c r="BV350" i="10" a="1"/>
  <c r="BV350" i="10" s="1"/>
  <c r="CN350" i="10" a="1"/>
  <c r="CN350" i="10" s="1"/>
  <c r="CS350" i="10" a="1"/>
  <c r="CS350" i="10" s="1"/>
  <c r="CY350" i="10" a="1"/>
  <c r="CY350" i="10" s="1"/>
  <c r="DE350" i="10" a="1"/>
  <c r="DE350" i="10" s="1"/>
  <c r="DK350" i="10" a="1"/>
  <c r="DK350" i="10" s="1"/>
  <c r="DP350" i="10" a="1"/>
  <c r="DP350" i="10" s="1"/>
  <c r="EB350" i="10" a="1"/>
  <c r="EB350" i="10" s="1"/>
  <c r="EH350" i="10" a="1"/>
  <c r="EH350" i="10" s="1"/>
  <c r="EZ350" i="10" a="1"/>
  <c r="EZ350" i="10" s="1"/>
  <c r="FE350" i="10" a="1"/>
  <c r="FE350" i="10" s="1"/>
  <c r="FK350" i="10" a="1"/>
  <c r="FK350" i="10" s="1"/>
  <c r="FQ350" i="10" a="1"/>
  <c r="FQ350" i="10" s="1"/>
  <c r="FW350" i="10" a="1"/>
  <c r="FW350" i="10" s="1"/>
  <c r="GB350" i="10" a="1"/>
  <c r="GB350" i="10" s="1"/>
  <c r="GN350" i="10" a="1"/>
  <c r="GN350" i="10" s="1"/>
  <c r="GT350" i="10" a="1"/>
  <c r="GT350" i="10" s="1"/>
  <c r="AC350" i="10" a="1"/>
  <c r="AC350" i="10" s="1"/>
  <c r="BE350" i="10" a="1"/>
  <c r="BE350" i="10" s="1"/>
  <c r="BK350" i="10" a="1"/>
  <c r="BK350" i="10" s="1"/>
  <c r="BQ350" i="10" a="1"/>
  <c r="BQ350" i="10" s="1"/>
  <c r="CB350" i="10" a="1"/>
  <c r="CB350" i="10" s="1"/>
  <c r="CH350" i="10" a="1"/>
  <c r="CH350" i="10" s="1"/>
  <c r="CO350" i="10" a="1"/>
  <c r="CO350" i="10" s="1"/>
  <c r="DQ350" i="10" a="1"/>
  <c r="DQ350" i="10" s="1"/>
  <c r="DW350" i="10" a="1"/>
  <c r="DW350" i="10" s="1"/>
  <c r="EC350" i="10" a="1"/>
  <c r="EC350" i="10" s="1"/>
  <c r="EN350" i="10" a="1"/>
  <c r="EN350" i="10" s="1"/>
  <c r="ET350" i="10" a="1"/>
  <c r="ET350" i="10" s="1"/>
  <c r="FA350" i="10" a="1"/>
  <c r="FA350" i="10" s="1"/>
  <c r="GC350" i="10" a="1"/>
  <c r="GC350" i="10" s="1"/>
  <c r="GI350" i="10" a="1"/>
  <c r="GI350" i="10" s="1"/>
  <c r="GO350" i="10" a="1"/>
  <c r="GO350" i="10" s="1"/>
  <c r="AG543" i="10" a="1"/>
  <c r="AG543" i="10" s="1"/>
  <c r="AO543" i="10" a="1"/>
  <c r="AO543" i="10" s="1"/>
  <c r="AW543" i="10" a="1"/>
  <c r="AW543" i="10" s="1"/>
  <c r="BE543" i="10" a="1"/>
  <c r="BE543" i="10" s="1"/>
  <c r="BM543" i="10" a="1"/>
  <c r="BM543" i="10" s="1"/>
  <c r="BU543" i="10" a="1"/>
  <c r="BU543" i="10" s="1"/>
  <c r="CC543" i="10" a="1"/>
  <c r="CC543" i="10" s="1"/>
  <c r="CK543" i="10" a="1"/>
  <c r="CK543" i="10" s="1"/>
  <c r="CS543" i="10" a="1"/>
  <c r="CS543" i="10" s="1"/>
  <c r="DA543" i="10" a="1"/>
  <c r="DA543" i="10" s="1"/>
  <c r="DI543" i="10" a="1"/>
  <c r="DI543" i="10" s="1"/>
  <c r="DQ543" i="10" a="1"/>
  <c r="DQ543" i="10" s="1"/>
  <c r="DY543" i="10" a="1"/>
  <c r="DY543" i="10" s="1"/>
  <c r="EG543" i="10" a="1"/>
  <c r="EG543" i="10" s="1"/>
  <c r="EO543" i="10" a="1"/>
  <c r="EO543" i="10" s="1"/>
  <c r="EW543" i="10" a="1"/>
  <c r="EW543" i="10" s="1"/>
  <c r="FE543" i="10" a="1"/>
  <c r="FE543" i="10" s="1"/>
  <c r="FM543" i="10" a="1"/>
  <c r="FM543" i="10" s="1"/>
  <c r="FU543" i="10" a="1"/>
  <c r="FU543" i="10" s="1"/>
  <c r="GC543" i="10" a="1"/>
  <c r="GC543" i="10" s="1"/>
  <c r="GK543" i="10" a="1"/>
  <c r="GK543" i="10" s="1"/>
  <c r="GS543" i="10" a="1"/>
  <c r="GS543" i="10" s="1"/>
  <c r="AH543" i="10" a="1"/>
  <c r="AH543" i="10" s="1"/>
  <c r="AP543" i="10" a="1"/>
  <c r="AP543" i="10" s="1"/>
  <c r="AX543" i="10" a="1"/>
  <c r="AX543" i="10" s="1"/>
  <c r="BF543" i="10" a="1"/>
  <c r="BF543" i="10" s="1"/>
  <c r="BN543" i="10" a="1"/>
  <c r="BN543" i="10" s="1"/>
  <c r="BV543" i="10" a="1"/>
  <c r="BV543" i="10" s="1"/>
  <c r="CD543" i="10" a="1"/>
  <c r="CD543" i="10" s="1"/>
  <c r="CL543" i="10" a="1"/>
  <c r="CL543" i="10" s="1"/>
  <c r="CT543" i="10" a="1"/>
  <c r="CT543" i="10" s="1"/>
  <c r="DB543" i="10" a="1"/>
  <c r="DB543" i="10" s="1"/>
  <c r="DJ543" i="10" a="1"/>
  <c r="DJ543" i="10" s="1"/>
  <c r="DR543" i="10" a="1"/>
  <c r="DR543" i="10" s="1"/>
  <c r="DZ543" i="10" a="1"/>
  <c r="DZ543" i="10" s="1"/>
  <c r="EH543" i="10" a="1"/>
  <c r="EH543" i="10" s="1"/>
  <c r="EP543" i="10" a="1"/>
  <c r="EP543" i="10" s="1"/>
  <c r="EX543" i="10" a="1"/>
  <c r="EX543" i="10" s="1"/>
  <c r="FF543" i="10" a="1"/>
  <c r="FF543" i="10" s="1"/>
  <c r="FN543" i="10" a="1"/>
  <c r="FN543" i="10" s="1"/>
  <c r="FV543" i="10" a="1"/>
  <c r="FV543" i="10" s="1"/>
  <c r="GD543" i="10" a="1"/>
  <c r="GD543" i="10" s="1"/>
  <c r="GL543" i="10" a="1"/>
  <c r="GL543" i="10" s="1"/>
  <c r="GT543" i="10" a="1"/>
  <c r="GT543" i="10" s="1"/>
  <c r="AA543" i="10" a="1"/>
  <c r="AA543" i="10" s="1"/>
  <c r="AI543" i="10" a="1"/>
  <c r="AI543" i="10" s="1"/>
  <c r="AQ543" i="10" a="1"/>
  <c r="AQ543" i="10" s="1"/>
  <c r="AY543" i="10" a="1"/>
  <c r="AY543" i="10" s="1"/>
  <c r="BG543" i="10" a="1"/>
  <c r="BG543" i="10" s="1"/>
  <c r="BO543" i="10" a="1"/>
  <c r="BO543" i="10" s="1"/>
  <c r="BW543" i="10" a="1"/>
  <c r="BW543" i="10" s="1"/>
  <c r="CE543" i="10" a="1"/>
  <c r="CE543" i="10" s="1"/>
  <c r="CM543" i="10" a="1"/>
  <c r="CM543" i="10" s="1"/>
  <c r="CU543" i="10" a="1"/>
  <c r="CU543" i="10" s="1"/>
  <c r="DC543" i="10" a="1"/>
  <c r="DC543" i="10" s="1"/>
  <c r="DK543" i="10" a="1"/>
  <c r="DK543" i="10" s="1"/>
  <c r="DS543" i="10" a="1"/>
  <c r="DS543" i="10" s="1"/>
  <c r="EA543" i="10" a="1"/>
  <c r="EA543" i="10" s="1"/>
  <c r="EI543" i="10" a="1"/>
  <c r="EI543" i="10" s="1"/>
  <c r="EQ543" i="10" a="1"/>
  <c r="EQ543" i="10" s="1"/>
  <c r="EY543" i="10" a="1"/>
  <c r="EY543" i="10" s="1"/>
  <c r="FG543" i="10" a="1"/>
  <c r="FG543" i="10" s="1"/>
  <c r="FO543" i="10" a="1"/>
  <c r="FO543" i="10" s="1"/>
  <c r="FW543" i="10" a="1"/>
  <c r="FW543" i="10" s="1"/>
  <c r="GE543" i="10" a="1"/>
  <c r="GE543" i="10" s="1"/>
  <c r="GM543" i="10" a="1"/>
  <c r="GM543" i="10" s="1"/>
  <c r="GU543" i="10" a="1"/>
  <c r="GU543" i="10" s="1"/>
  <c r="AB543" i="10" a="1"/>
  <c r="AB543" i="10" s="1"/>
  <c r="AJ543" i="10" a="1"/>
  <c r="AJ543" i="10" s="1"/>
  <c r="AR543" i="10" a="1"/>
  <c r="AR543" i="10" s="1"/>
  <c r="AZ543" i="10" a="1"/>
  <c r="AZ543" i="10" s="1"/>
  <c r="BH543" i="10" a="1"/>
  <c r="BH543" i="10" s="1"/>
  <c r="BP543" i="10" a="1"/>
  <c r="BP543" i="10" s="1"/>
  <c r="BX543" i="10" a="1"/>
  <c r="BX543" i="10" s="1"/>
  <c r="CF543" i="10" a="1"/>
  <c r="CF543" i="10" s="1"/>
  <c r="CN543" i="10" a="1"/>
  <c r="CN543" i="10" s="1"/>
  <c r="CV543" i="10" a="1"/>
  <c r="CV543" i="10" s="1"/>
  <c r="DD543" i="10" a="1"/>
  <c r="DD543" i="10" s="1"/>
  <c r="DL543" i="10" a="1"/>
  <c r="DL543" i="10" s="1"/>
  <c r="DT543" i="10" a="1"/>
  <c r="DT543" i="10" s="1"/>
  <c r="EB543" i="10" a="1"/>
  <c r="EB543" i="10" s="1"/>
  <c r="EJ543" i="10" a="1"/>
  <c r="EJ543" i="10" s="1"/>
  <c r="ER543" i="10" a="1"/>
  <c r="ER543" i="10" s="1"/>
  <c r="EZ543" i="10" a="1"/>
  <c r="EZ543" i="10" s="1"/>
  <c r="FH543" i="10" a="1"/>
  <c r="FH543" i="10" s="1"/>
  <c r="FP543" i="10" a="1"/>
  <c r="FP543" i="10" s="1"/>
  <c r="FX543" i="10" a="1"/>
  <c r="FX543" i="10" s="1"/>
  <c r="GF543" i="10" a="1"/>
  <c r="GF543" i="10" s="1"/>
  <c r="GN543" i="10" a="1"/>
  <c r="GN543" i="10" s="1"/>
  <c r="GV543" i="10" a="1"/>
  <c r="GV543" i="10" s="1"/>
  <c r="AC543" i="10" a="1"/>
  <c r="AC543" i="10" s="1"/>
  <c r="AK543" i="10" a="1"/>
  <c r="AK543" i="10" s="1"/>
  <c r="AS543" i="10" a="1"/>
  <c r="AS543" i="10" s="1"/>
  <c r="BA543" i="10" a="1"/>
  <c r="BA543" i="10" s="1"/>
  <c r="BI543" i="10" a="1"/>
  <c r="BI543" i="10" s="1"/>
  <c r="BQ543" i="10" a="1"/>
  <c r="BQ543" i="10" s="1"/>
  <c r="BY543" i="10" a="1"/>
  <c r="BY543" i="10" s="1"/>
  <c r="CG543" i="10" a="1"/>
  <c r="CG543" i="10" s="1"/>
  <c r="CO543" i="10" a="1"/>
  <c r="CO543" i="10" s="1"/>
  <c r="CW543" i="10" a="1"/>
  <c r="CW543" i="10" s="1"/>
  <c r="DE543" i="10" a="1"/>
  <c r="DE543" i="10" s="1"/>
  <c r="DM543" i="10" a="1"/>
  <c r="DM543" i="10" s="1"/>
  <c r="DU543" i="10" a="1"/>
  <c r="DU543" i="10" s="1"/>
  <c r="EC543" i="10" a="1"/>
  <c r="EC543" i="10" s="1"/>
  <c r="EK543" i="10" a="1"/>
  <c r="EK543" i="10" s="1"/>
  <c r="ES543" i="10" a="1"/>
  <c r="ES543" i="10" s="1"/>
  <c r="FA543" i="10" a="1"/>
  <c r="FA543" i="10" s="1"/>
  <c r="FI543" i="10" a="1"/>
  <c r="FI543" i="10" s="1"/>
  <c r="FQ543" i="10" a="1"/>
  <c r="FQ543" i="10" s="1"/>
  <c r="FY543" i="10" a="1"/>
  <c r="FY543" i="10" s="1"/>
  <c r="GG543" i="10" a="1"/>
  <c r="GG543" i="10" s="1"/>
  <c r="GO543" i="10" a="1"/>
  <c r="GO543" i="10" s="1"/>
  <c r="AD543" i="10" a="1"/>
  <c r="AD543" i="10" s="1"/>
  <c r="AL543" i="10" a="1"/>
  <c r="AL543" i="10" s="1"/>
  <c r="AT543" i="10" a="1"/>
  <c r="AT543" i="10" s="1"/>
  <c r="BB543" i="10" a="1"/>
  <c r="BB543" i="10" s="1"/>
  <c r="BJ543" i="10" a="1"/>
  <c r="BJ543" i="10" s="1"/>
  <c r="BR543" i="10" a="1"/>
  <c r="BR543" i="10" s="1"/>
  <c r="BZ543" i="10" a="1"/>
  <c r="BZ543" i="10" s="1"/>
  <c r="CH543" i="10" a="1"/>
  <c r="CH543" i="10" s="1"/>
  <c r="CP543" i="10" a="1"/>
  <c r="CP543" i="10" s="1"/>
  <c r="CX543" i="10" a="1"/>
  <c r="CX543" i="10" s="1"/>
  <c r="DF543" i="10" a="1"/>
  <c r="DF543" i="10" s="1"/>
  <c r="DN543" i="10" a="1"/>
  <c r="DN543" i="10" s="1"/>
  <c r="DV543" i="10" a="1"/>
  <c r="DV543" i="10" s="1"/>
  <c r="ED543" i="10" a="1"/>
  <c r="ED543" i="10" s="1"/>
  <c r="EL543" i="10" a="1"/>
  <c r="EL543" i="10" s="1"/>
  <c r="ET543" i="10" a="1"/>
  <c r="ET543" i="10" s="1"/>
  <c r="FB543" i="10" a="1"/>
  <c r="FB543" i="10" s="1"/>
  <c r="FJ543" i="10" a="1"/>
  <c r="FJ543" i="10" s="1"/>
  <c r="FR543" i="10" a="1"/>
  <c r="FR543" i="10" s="1"/>
  <c r="FZ543" i="10" a="1"/>
  <c r="FZ543" i="10" s="1"/>
  <c r="GH543" i="10" a="1"/>
  <c r="GH543" i="10" s="1"/>
  <c r="GP543" i="10" a="1"/>
  <c r="GP543" i="10" s="1"/>
  <c r="AE543" i="10" a="1"/>
  <c r="AE543" i="10" s="1"/>
  <c r="AM543" i="10" a="1"/>
  <c r="AM543" i="10" s="1"/>
  <c r="AU543" i="10" a="1"/>
  <c r="AU543" i="10" s="1"/>
  <c r="BC543" i="10" a="1"/>
  <c r="BC543" i="10" s="1"/>
  <c r="BK543" i="10" a="1"/>
  <c r="BK543" i="10" s="1"/>
  <c r="BS543" i="10" a="1"/>
  <c r="BS543" i="10" s="1"/>
  <c r="CA543" i="10" a="1"/>
  <c r="CA543" i="10" s="1"/>
  <c r="CI543" i="10" a="1"/>
  <c r="CI543" i="10" s="1"/>
  <c r="CQ543" i="10" a="1"/>
  <c r="CQ543" i="10" s="1"/>
  <c r="CY543" i="10" a="1"/>
  <c r="CY543" i="10" s="1"/>
  <c r="DG543" i="10" a="1"/>
  <c r="DG543" i="10" s="1"/>
  <c r="DO543" i="10" a="1"/>
  <c r="DO543" i="10" s="1"/>
  <c r="DW543" i="10" a="1"/>
  <c r="DW543" i="10" s="1"/>
  <c r="EE543" i="10" a="1"/>
  <c r="EE543" i="10" s="1"/>
  <c r="EM543" i="10" a="1"/>
  <c r="EM543" i="10" s="1"/>
  <c r="EU543" i="10" a="1"/>
  <c r="EU543" i="10" s="1"/>
  <c r="FC543" i="10" a="1"/>
  <c r="FC543" i="10" s="1"/>
  <c r="FK543" i="10" a="1"/>
  <c r="FK543" i="10" s="1"/>
  <c r="FS543" i="10" a="1"/>
  <c r="FS543" i="10" s="1"/>
  <c r="GA543" i="10" a="1"/>
  <c r="GA543" i="10" s="1"/>
  <c r="GI543" i="10" a="1"/>
  <c r="GI543" i="10" s="1"/>
  <c r="GQ543" i="10" a="1"/>
  <c r="GQ543" i="10" s="1"/>
  <c r="AF543" i="10" a="1"/>
  <c r="AF543" i="10" s="1"/>
  <c r="AN543" i="10" a="1"/>
  <c r="AN543" i="10" s="1"/>
  <c r="AV543" i="10" a="1"/>
  <c r="AV543" i="10" s="1"/>
  <c r="BD543" i="10" a="1"/>
  <c r="BD543" i="10" s="1"/>
  <c r="BL543" i="10" a="1"/>
  <c r="BL543" i="10" s="1"/>
  <c r="BT543" i="10" a="1"/>
  <c r="BT543" i="10" s="1"/>
  <c r="CB543" i="10" a="1"/>
  <c r="CB543" i="10" s="1"/>
  <c r="CJ543" i="10" a="1"/>
  <c r="CJ543" i="10" s="1"/>
  <c r="CR543" i="10" a="1"/>
  <c r="CR543" i="10" s="1"/>
  <c r="CZ543" i="10" a="1"/>
  <c r="CZ543" i="10" s="1"/>
  <c r="DH543" i="10" a="1"/>
  <c r="DH543" i="10" s="1"/>
  <c r="DP543" i="10" a="1"/>
  <c r="DP543" i="10" s="1"/>
  <c r="DX543" i="10" a="1"/>
  <c r="DX543" i="10" s="1"/>
  <c r="EF543" i="10" a="1"/>
  <c r="EF543" i="10" s="1"/>
  <c r="EN543" i="10" a="1"/>
  <c r="EN543" i="10" s="1"/>
  <c r="EV543" i="10" a="1"/>
  <c r="EV543" i="10" s="1"/>
  <c r="FD543" i="10" a="1"/>
  <c r="FD543" i="10" s="1"/>
  <c r="FL543" i="10" a="1"/>
  <c r="FL543" i="10" s="1"/>
  <c r="FT543" i="10" a="1"/>
  <c r="FT543" i="10" s="1"/>
  <c r="GB543" i="10" a="1"/>
  <c r="GB543" i="10" s="1"/>
  <c r="GJ543" i="10" a="1"/>
  <c r="GJ543" i="10" s="1"/>
  <c r="GR543" i="10" a="1"/>
  <c r="GR543" i="10" s="1"/>
  <c r="AB935" i="10" a="1"/>
  <c r="AB935" i="10" s="1"/>
  <c r="AG935" i="10" a="1"/>
  <c r="AG935" i="10" s="1"/>
  <c r="AS935" i="10" a="1"/>
  <c r="AS935" i="10" s="1"/>
  <c r="AY935" i="10" a="1"/>
  <c r="AY935" i="10" s="1"/>
  <c r="BD935" i="10" a="1"/>
  <c r="BD935" i="10" s="1"/>
  <c r="BJ935" i="10" a="1"/>
  <c r="BJ935" i="10" s="1"/>
  <c r="BV935" i="10" a="1"/>
  <c r="BV935" i="10" s="1"/>
  <c r="CA935" i="10" a="1"/>
  <c r="CA935" i="10" s="1"/>
  <c r="CN935" i="10" a="1"/>
  <c r="CN935" i="10" s="1"/>
  <c r="CS935" i="10" a="1"/>
  <c r="CS935" i="10" s="1"/>
  <c r="DE935" i="10" a="1"/>
  <c r="DE935" i="10" s="1"/>
  <c r="DK935" i="10" a="1"/>
  <c r="DK935" i="10" s="1"/>
  <c r="DP935" i="10" a="1"/>
  <c r="DP935" i="10" s="1"/>
  <c r="DV935" i="10" a="1"/>
  <c r="DV935" i="10" s="1"/>
  <c r="EH935" i="10" a="1"/>
  <c r="EH935" i="10" s="1"/>
  <c r="EM935" i="10" a="1"/>
  <c r="EM935" i="10" s="1"/>
  <c r="EZ935" i="10" a="1"/>
  <c r="EZ935" i="10" s="1"/>
  <c r="FE935" i="10" a="1"/>
  <c r="FE935" i="10" s="1"/>
  <c r="FQ935" i="10" a="1"/>
  <c r="FQ935" i="10" s="1"/>
  <c r="FW935" i="10" a="1"/>
  <c r="FW935" i="10" s="1"/>
  <c r="GB935" i="10" a="1"/>
  <c r="GB935" i="10" s="1"/>
  <c r="GH935" i="10" a="1"/>
  <c r="GH935" i="10" s="1"/>
  <c r="GT935" i="10" a="1"/>
  <c r="GT935" i="10" s="1"/>
  <c r="AH935" i="10" a="1"/>
  <c r="AH935" i="10" s="1"/>
  <c r="AM935" i="10" a="1"/>
  <c r="AM935" i="10" s="1"/>
  <c r="AZ935" i="10" a="1"/>
  <c r="AZ935" i="10" s="1"/>
  <c r="BE935" i="10" a="1"/>
  <c r="BE935" i="10" s="1"/>
  <c r="BQ935" i="10" a="1"/>
  <c r="BQ935" i="10" s="1"/>
  <c r="BW935" i="10" a="1"/>
  <c r="BW935" i="10" s="1"/>
  <c r="CB935" i="10" a="1"/>
  <c r="CB935" i="10" s="1"/>
  <c r="CH935" i="10" a="1"/>
  <c r="CH935" i="10" s="1"/>
  <c r="CT935" i="10" a="1"/>
  <c r="CT935" i="10" s="1"/>
  <c r="CY935" i="10" a="1"/>
  <c r="CY935" i="10" s="1"/>
  <c r="DL935" i="10" a="1"/>
  <c r="DL935" i="10" s="1"/>
  <c r="DQ935" i="10" a="1"/>
  <c r="DQ935" i="10" s="1"/>
  <c r="EC935" i="10" a="1"/>
  <c r="EC935" i="10" s="1"/>
  <c r="EI935" i="10" a="1"/>
  <c r="EI935" i="10" s="1"/>
  <c r="EN935" i="10" a="1"/>
  <c r="EN935" i="10" s="1"/>
  <c r="ET935" i="10" a="1"/>
  <c r="ET935" i="10" s="1"/>
  <c r="FF935" i="10" a="1"/>
  <c r="FF935" i="10" s="1"/>
  <c r="FK935" i="10" a="1"/>
  <c r="FK935" i="10" s="1"/>
  <c r="FX935" i="10" a="1"/>
  <c r="FX935" i="10" s="1"/>
  <c r="GC935" i="10" a="1"/>
  <c r="GC935" i="10" s="1"/>
  <c r="GO935" i="10" a="1"/>
  <c r="GO935" i="10" s="1"/>
  <c r="GU935" i="10" a="1"/>
  <c r="GU935" i="10" s="1"/>
  <c r="AC935" i="10" a="1"/>
  <c r="AC935" i="10" s="1"/>
  <c r="AI935" i="10" a="1"/>
  <c r="AI935" i="10" s="1"/>
  <c r="AN935" i="10" a="1"/>
  <c r="AN935" i="10" s="1"/>
  <c r="AT935" i="10" a="1"/>
  <c r="AT935" i="10" s="1"/>
  <c r="BF935" i="10" a="1"/>
  <c r="BF935" i="10" s="1"/>
  <c r="BK935" i="10" a="1"/>
  <c r="BK935" i="10" s="1"/>
  <c r="BX935" i="10" a="1"/>
  <c r="BX935" i="10" s="1"/>
  <c r="CC935" i="10" a="1"/>
  <c r="CC935" i="10" s="1"/>
  <c r="CO935" i="10" a="1"/>
  <c r="CO935" i="10" s="1"/>
  <c r="CU935" i="10" a="1"/>
  <c r="CU935" i="10" s="1"/>
  <c r="CZ935" i="10" a="1"/>
  <c r="CZ935" i="10" s="1"/>
  <c r="DF935" i="10" a="1"/>
  <c r="DF935" i="10" s="1"/>
  <c r="DR935" i="10" a="1"/>
  <c r="DR935" i="10" s="1"/>
  <c r="DW935" i="10" a="1"/>
  <c r="DW935" i="10" s="1"/>
  <c r="EJ935" i="10" a="1"/>
  <c r="EJ935" i="10" s="1"/>
  <c r="EO935" i="10" a="1"/>
  <c r="EO935" i="10" s="1"/>
  <c r="FA935" i="10" a="1"/>
  <c r="FA935" i="10" s="1"/>
  <c r="FG935" i="10" a="1"/>
  <c r="FG935" i="10" s="1"/>
  <c r="FL935" i="10" a="1"/>
  <c r="FL935" i="10" s="1"/>
  <c r="FR935" i="10" a="1"/>
  <c r="FR935" i="10" s="1"/>
  <c r="GD935" i="10" a="1"/>
  <c r="GD935" i="10" s="1"/>
  <c r="GI935" i="10" a="1"/>
  <c r="GI935" i="10" s="1"/>
  <c r="GV935" i="10" a="1"/>
  <c r="GV935" i="10" s="1"/>
  <c r="AJ935" i="10" a="1"/>
  <c r="AJ935" i="10" s="1"/>
  <c r="AO935" i="10" a="1"/>
  <c r="AO935" i="10" s="1"/>
  <c r="BA935" i="10" a="1"/>
  <c r="BA935" i="10" s="1"/>
  <c r="BG935" i="10" a="1"/>
  <c r="BG935" i="10" s="1"/>
  <c r="BL935" i="10" a="1"/>
  <c r="BL935" i="10" s="1"/>
  <c r="BR935" i="10" a="1"/>
  <c r="BR935" i="10" s="1"/>
  <c r="CD935" i="10" a="1"/>
  <c r="CD935" i="10" s="1"/>
  <c r="CI935" i="10" a="1"/>
  <c r="CI935" i="10" s="1"/>
  <c r="CV935" i="10" a="1"/>
  <c r="CV935" i="10" s="1"/>
  <c r="DA935" i="10" a="1"/>
  <c r="DA935" i="10" s="1"/>
  <c r="DM935" i="10" a="1"/>
  <c r="DM935" i="10" s="1"/>
  <c r="DS935" i="10" a="1"/>
  <c r="DS935" i="10" s="1"/>
  <c r="DX935" i="10" a="1"/>
  <c r="DX935" i="10" s="1"/>
  <c r="ED935" i="10" a="1"/>
  <c r="ED935" i="10" s="1"/>
  <c r="EP935" i="10" a="1"/>
  <c r="EP935" i="10" s="1"/>
  <c r="EU935" i="10" a="1"/>
  <c r="EU935" i="10" s="1"/>
  <c r="FH935" i="10" a="1"/>
  <c r="FH935" i="10" s="1"/>
  <c r="FM935" i="10" a="1"/>
  <c r="FM935" i="10" s="1"/>
  <c r="FY935" i="10" a="1"/>
  <c r="FY935" i="10" s="1"/>
  <c r="GE935" i="10" a="1"/>
  <c r="GE935" i="10" s="1"/>
  <c r="GJ935" i="10" a="1"/>
  <c r="GJ935" i="10" s="1"/>
  <c r="GP935" i="10" a="1"/>
  <c r="GP935" i="10" s="1"/>
  <c r="AD935" i="10" a="1"/>
  <c r="AD935" i="10" s="1"/>
  <c r="AP935" i="10" a="1"/>
  <c r="AP935" i="10" s="1"/>
  <c r="AU935" i="10" a="1"/>
  <c r="AU935" i="10" s="1"/>
  <c r="BH935" i="10" a="1"/>
  <c r="BH935" i="10" s="1"/>
  <c r="BM935" i="10" a="1"/>
  <c r="BM935" i="10" s="1"/>
  <c r="BY935" i="10" a="1"/>
  <c r="BY935" i="10" s="1"/>
  <c r="CE935" i="10" a="1"/>
  <c r="CE935" i="10" s="1"/>
  <c r="CJ935" i="10" a="1"/>
  <c r="CJ935" i="10" s="1"/>
  <c r="CP935" i="10" a="1"/>
  <c r="CP935" i="10" s="1"/>
  <c r="DB935" i="10" a="1"/>
  <c r="DB935" i="10" s="1"/>
  <c r="DG935" i="10" a="1"/>
  <c r="DG935" i="10" s="1"/>
  <c r="DT935" i="10" a="1"/>
  <c r="DT935" i="10" s="1"/>
  <c r="DY935" i="10" a="1"/>
  <c r="DY935" i="10" s="1"/>
  <c r="EK935" i="10" a="1"/>
  <c r="EK935" i="10" s="1"/>
  <c r="EQ935" i="10" a="1"/>
  <c r="EQ935" i="10" s="1"/>
  <c r="EV935" i="10" a="1"/>
  <c r="EV935" i="10" s="1"/>
  <c r="FB935" i="10" a="1"/>
  <c r="FB935" i="10" s="1"/>
  <c r="FN935" i="10" a="1"/>
  <c r="FN935" i="10" s="1"/>
  <c r="FS935" i="10" a="1"/>
  <c r="FS935" i="10" s="1"/>
  <c r="GF935" i="10" a="1"/>
  <c r="GF935" i="10" s="1"/>
  <c r="GK935" i="10" a="1"/>
  <c r="GK935" i="10" s="1"/>
  <c r="AK935" i="10" a="1"/>
  <c r="AK935" i="10" s="1"/>
  <c r="AQ935" i="10" a="1"/>
  <c r="AQ935" i="10" s="1"/>
  <c r="AV935" i="10" a="1"/>
  <c r="AV935" i="10" s="1"/>
  <c r="BB935" i="10" a="1"/>
  <c r="BB935" i="10" s="1"/>
  <c r="BN935" i="10" a="1"/>
  <c r="BN935" i="10" s="1"/>
  <c r="BS935" i="10" a="1"/>
  <c r="BS935" i="10" s="1"/>
  <c r="CF935" i="10" a="1"/>
  <c r="CF935" i="10" s="1"/>
  <c r="CK935" i="10" a="1"/>
  <c r="CK935" i="10" s="1"/>
  <c r="CW935" i="10" a="1"/>
  <c r="CW935" i="10" s="1"/>
  <c r="DC935" i="10" a="1"/>
  <c r="DC935" i="10" s="1"/>
  <c r="DH935" i="10" a="1"/>
  <c r="DH935" i="10" s="1"/>
  <c r="DN935" i="10" a="1"/>
  <c r="DN935" i="10" s="1"/>
  <c r="DZ935" i="10" a="1"/>
  <c r="DZ935" i="10" s="1"/>
  <c r="EE935" i="10" a="1"/>
  <c r="EE935" i="10" s="1"/>
  <c r="ER935" i="10" a="1"/>
  <c r="ER935" i="10" s="1"/>
  <c r="EW935" i="10" a="1"/>
  <c r="EW935" i="10" s="1"/>
  <c r="FI935" i="10" a="1"/>
  <c r="FI935" i="10" s="1"/>
  <c r="FO935" i="10" a="1"/>
  <c r="FO935" i="10" s="1"/>
  <c r="FT935" i="10" a="1"/>
  <c r="FT935" i="10" s="1"/>
  <c r="FZ935" i="10" a="1"/>
  <c r="FZ935" i="10" s="1"/>
  <c r="GL935" i="10" a="1"/>
  <c r="GL935" i="10" s="1"/>
  <c r="GQ935" i="10" a="1"/>
  <c r="GQ935" i="10" s="1"/>
  <c r="AE935" i="10" a="1"/>
  <c r="AE935" i="10" s="1"/>
  <c r="AR935" i="10" a="1"/>
  <c r="AR935" i="10" s="1"/>
  <c r="AW935" i="10" a="1"/>
  <c r="AW935" i="10" s="1"/>
  <c r="BI935" i="10" a="1"/>
  <c r="BI935" i="10" s="1"/>
  <c r="BO935" i="10" a="1"/>
  <c r="BO935" i="10" s="1"/>
  <c r="BT935" i="10" a="1"/>
  <c r="BT935" i="10" s="1"/>
  <c r="BZ935" i="10" a="1"/>
  <c r="BZ935" i="10" s="1"/>
  <c r="CL935" i="10" a="1"/>
  <c r="CL935" i="10" s="1"/>
  <c r="CQ935" i="10" a="1"/>
  <c r="CQ935" i="10" s="1"/>
  <c r="DD935" i="10" a="1"/>
  <c r="DD935" i="10" s="1"/>
  <c r="DI935" i="10" a="1"/>
  <c r="DI935" i="10" s="1"/>
  <c r="DU935" i="10" a="1"/>
  <c r="DU935" i="10" s="1"/>
  <c r="EA935" i="10" a="1"/>
  <c r="EA935" i="10" s="1"/>
  <c r="EF935" i="10" a="1"/>
  <c r="EF935" i="10" s="1"/>
  <c r="EL935" i="10" a="1"/>
  <c r="EL935" i="10" s="1"/>
  <c r="EX935" i="10" a="1"/>
  <c r="EX935" i="10" s="1"/>
  <c r="FC935" i="10" a="1"/>
  <c r="FC935" i="10" s="1"/>
  <c r="FP935" i="10" a="1"/>
  <c r="FP935" i="10" s="1"/>
  <c r="FU935" i="10" a="1"/>
  <c r="FU935" i="10" s="1"/>
  <c r="GG935" i="10" a="1"/>
  <c r="GG935" i="10" s="1"/>
  <c r="GM935" i="10" a="1"/>
  <c r="GM935" i="10" s="1"/>
  <c r="GR935" i="10" a="1"/>
  <c r="GR935" i="10" s="1"/>
  <c r="AA935" i="10" a="1"/>
  <c r="AA935" i="10" s="1"/>
  <c r="AF935" i="10" a="1"/>
  <c r="AF935" i="10" s="1"/>
  <c r="AL935" i="10" a="1"/>
  <c r="AL935" i="10" s="1"/>
  <c r="AX935" i="10" a="1"/>
  <c r="AX935" i="10" s="1"/>
  <c r="BC935" i="10" a="1"/>
  <c r="BC935" i="10" s="1"/>
  <c r="BP935" i="10" a="1"/>
  <c r="BP935" i="10" s="1"/>
  <c r="BU935" i="10" a="1"/>
  <c r="BU935" i="10" s="1"/>
  <c r="CG935" i="10" a="1"/>
  <c r="CG935" i="10" s="1"/>
  <c r="CM935" i="10" a="1"/>
  <c r="CM935" i="10" s="1"/>
  <c r="CR935" i="10" a="1"/>
  <c r="CR935" i="10" s="1"/>
  <c r="CX935" i="10" a="1"/>
  <c r="CX935" i="10" s="1"/>
  <c r="DJ935" i="10" a="1"/>
  <c r="DJ935" i="10" s="1"/>
  <c r="DO935" i="10" a="1"/>
  <c r="DO935" i="10" s="1"/>
  <c r="EB935" i="10" a="1"/>
  <c r="EB935" i="10" s="1"/>
  <c r="EG935" i="10" a="1"/>
  <c r="EG935" i="10" s="1"/>
  <c r="ES935" i="10" a="1"/>
  <c r="ES935" i="10" s="1"/>
  <c r="EY935" i="10" a="1"/>
  <c r="EY935" i="10" s="1"/>
  <c r="FD935" i="10" a="1"/>
  <c r="FD935" i="10" s="1"/>
  <c r="FJ935" i="10" a="1"/>
  <c r="FJ935" i="10" s="1"/>
  <c r="FV935" i="10" a="1"/>
  <c r="FV935" i="10" s="1"/>
  <c r="GA935" i="10" a="1"/>
  <c r="GA935" i="10" s="1"/>
  <c r="GN935" i="10" a="1"/>
  <c r="GN935" i="10" s="1"/>
  <c r="GS935" i="10" a="1"/>
  <c r="GS935" i="10" s="1"/>
  <c r="AG124" i="10" a="1"/>
  <c r="AG124" i="10" s="1"/>
  <c r="AM124" i="10" a="1"/>
  <c r="AM124" i="10" s="1"/>
  <c r="AS124" i="10" a="1"/>
  <c r="AS124" i="10" s="1"/>
  <c r="AZ124" i="10" a="1"/>
  <c r="AZ124" i="10" s="1"/>
  <c r="BF124" i="10" a="1"/>
  <c r="BF124" i="10" s="1"/>
  <c r="BM124" i="10" a="1"/>
  <c r="BM124" i="10" s="1"/>
  <c r="BS124" i="10" a="1"/>
  <c r="BS124" i="10" s="1"/>
  <c r="BY124" i="10" a="1"/>
  <c r="BY124" i="10" s="1"/>
  <c r="CF124" i="10" a="1"/>
  <c r="CF124" i="10" s="1"/>
  <c r="CL124" i="10" a="1"/>
  <c r="CL124" i="10" s="1"/>
  <c r="CS124" i="10" a="1"/>
  <c r="CS124" i="10" s="1"/>
  <c r="CY124" i="10" a="1"/>
  <c r="CY124" i="10" s="1"/>
  <c r="DE124" i="10" a="1"/>
  <c r="DE124" i="10" s="1"/>
  <c r="DL124" i="10" a="1"/>
  <c r="DL124" i="10" s="1"/>
  <c r="DR124" i="10" a="1"/>
  <c r="DR124" i="10" s="1"/>
  <c r="DY124" i="10" a="1"/>
  <c r="DY124" i="10" s="1"/>
  <c r="EE124" i="10" a="1"/>
  <c r="EE124" i="10" s="1"/>
  <c r="EZ124" i="10" a="1"/>
  <c r="EZ124" i="10" s="1"/>
  <c r="FG124" i="10" a="1"/>
  <c r="FG124" i="10" s="1"/>
  <c r="FM124" i="10" a="1"/>
  <c r="FM124" i="10" s="1"/>
  <c r="FT124" i="10" a="1"/>
  <c r="FT124" i="10" s="1"/>
  <c r="FZ124" i="10" a="1"/>
  <c r="FZ124" i="10" s="1"/>
  <c r="GG124" i="10" a="1"/>
  <c r="GG124" i="10" s="1"/>
  <c r="GN124" i="10" a="1"/>
  <c r="GN124" i="10" s="1"/>
  <c r="GU124" i="10" a="1"/>
  <c r="GU124" i="10" s="1"/>
  <c r="AA124" i="10" a="1"/>
  <c r="AA124" i="10" s="1"/>
  <c r="AB124" i="10" a="1"/>
  <c r="AB124" i="10" s="1"/>
  <c r="AH124" i="10" a="1"/>
  <c r="AH124" i="10" s="1"/>
  <c r="AO124" i="10" a="1"/>
  <c r="AO124" i="10" s="1"/>
  <c r="AU124" i="10" a="1"/>
  <c r="AU124" i="10" s="1"/>
  <c r="BA124" i="10" a="1"/>
  <c r="BA124" i="10" s="1"/>
  <c r="BH124" i="10" a="1"/>
  <c r="BH124" i="10" s="1"/>
  <c r="BN124" i="10" a="1"/>
  <c r="BN124" i="10" s="1"/>
  <c r="BU124" i="10" a="1"/>
  <c r="BU124" i="10" s="1"/>
  <c r="CA124" i="10" a="1"/>
  <c r="CA124" i="10" s="1"/>
  <c r="CG124" i="10" a="1"/>
  <c r="CG124" i="10" s="1"/>
  <c r="CN124" i="10" a="1"/>
  <c r="CN124" i="10" s="1"/>
  <c r="CT124" i="10" a="1"/>
  <c r="CT124" i="10" s="1"/>
  <c r="DA124" i="10" a="1"/>
  <c r="DA124" i="10" s="1"/>
  <c r="DG124" i="10" a="1"/>
  <c r="DG124" i="10" s="1"/>
  <c r="DM124" i="10" a="1"/>
  <c r="DM124" i="10" s="1"/>
  <c r="DT124" i="10" a="1"/>
  <c r="DT124" i="10" s="1"/>
  <c r="DZ124" i="10" a="1"/>
  <c r="DZ124" i="10" s="1"/>
  <c r="EM124" i="10" a="1"/>
  <c r="EM124" i="10" s="1"/>
  <c r="ET124" i="10" a="1"/>
  <c r="ET124" i="10" s="1"/>
  <c r="FB124" i="10" a="1"/>
  <c r="FB124" i="10" s="1"/>
  <c r="FO124" i="10" a="1"/>
  <c r="FO124" i="10" s="1"/>
  <c r="GB124" i="10" a="1"/>
  <c r="GB124" i="10" s="1"/>
  <c r="GI124" i="10" a="1"/>
  <c r="GI124" i="10" s="1"/>
  <c r="GO124" i="10" a="1"/>
  <c r="GO124" i="10" s="1"/>
  <c r="AI124" i="10" a="1"/>
  <c r="AI124" i="10" s="1"/>
  <c r="AV124" i="10" a="1"/>
  <c r="AV124" i="10" s="1"/>
  <c r="BB124" i="10" a="1"/>
  <c r="BB124" i="10" s="1"/>
  <c r="BO124" i="10" a="1"/>
  <c r="BO124" i="10" s="1"/>
  <c r="CB124" i="10" a="1"/>
  <c r="CB124" i="10" s="1"/>
  <c r="CH124" i="10" a="1"/>
  <c r="CH124" i="10" s="1"/>
  <c r="CU124" i="10" a="1"/>
  <c r="CU124" i="10" s="1"/>
  <c r="DH124" i="10" a="1"/>
  <c r="DH124" i="10" s="1"/>
  <c r="DN124" i="10" a="1"/>
  <c r="DN124" i="10" s="1"/>
  <c r="EA124" i="10" a="1"/>
  <c r="EA124" i="10" s="1"/>
  <c r="EG124" i="10" a="1"/>
  <c r="EG124" i="10" s="1"/>
  <c r="EN124" i="10" a="1"/>
  <c r="EN124" i="10" s="1"/>
  <c r="EU124" i="10" a="1"/>
  <c r="EU124" i="10" s="1"/>
  <c r="FC124" i="10" a="1"/>
  <c r="FC124" i="10" s="1"/>
  <c r="FI124" i="10" a="1"/>
  <c r="FI124" i="10" s="1"/>
  <c r="FP124" i="10" a="1"/>
  <c r="FP124" i="10" s="1"/>
  <c r="FV124" i="10" a="1"/>
  <c r="FV124" i="10" s="1"/>
  <c r="GC124" i="10" a="1"/>
  <c r="GC124" i="10" s="1"/>
  <c r="GJ124" i="10" a="1"/>
  <c r="GJ124" i="10" s="1"/>
  <c r="GP124" i="10" a="1"/>
  <c r="GP124" i="10" s="1"/>
  <c r="AD124" i="10" a="1"/>
  <c r="AD124" i="10" s="1"/>
  <c r="AQ124" i="10" a="1"/>
  <c r="AQ124" i="10" s="1"/>
  <c r="BD124" i="10" a="1"/>
  <c r="BD124" i="10" s="1"/>
  <c r="BJ124" i="10" a="1"/>
  <c r="BJ124" i="10" s="1"/>
  <c r="BW124" i="10" a="1"/>
  <c r="BW124" i="10" s="1"/>
  <c r="CJ124" i="10" a="1"/>
  <c r="CJ124" i="10" s="1"/>
  <c r="CP124" i="10" a="1"/>
  <c r="CP124" i="10" s="1"/>
  <c r="DC124" i="10" a="1"/>
  <c r="DC124" i="10" s="1"/>
  <c r="DP124" i="10" a="1"/>
  <c r="DP124" i="10" s="1"/>
  <c r="DV124" i="10" a="1"/>
  <c r="DV124" i="10" s="1"/>
  <c r="EI124" i="10" a="1"/>
  <c r="EI124" i="10" s="1"/>
  <c r="EP124" i="10" a="1"/>
  <c r="EP124" i="10" s="1"/>
  <c r="EW124" i="10" a="1"/>
  <c r="EW124" i="10" s="1"/>
  <c r="FE124" i="10" a="1"/>
  <c r="FE124" i="10" s="1"/>
  <c r="FK124" i="10" a="1"/>
  <c r="FK124" i="10" s="1"/>
  <c r="FX124" i="10" a="1"/>
  <c r="FX124" i="10" s="1"/>
  <c r="GD124" i="10" a="1"/>
  <c r="GD124" i="10" s="1"/>
  <c r="GR124" i="10" a="1"/>
  <c r="GR124" i="10" s="1"/>
  <c r="AE124" i="10" a="1"/>
  <c r="AE124" i="10" s="1"/>
  <c r="AK124" i="10" a="1"/>
  <c r="AK124" i="10" s="1"/>
  <c r="AR124" i="10" a="1"/>
  <c r="AR124" i="10" s="1"/>
  <c r="AX124" i="10" a="1"/>
  <c r="AX124" i="10" s="1"/>
  <c r="BE124" i="10" a="1"/>
  <c r="BE124" i="10" s="1"/>
  <c r="BK124" i="10" a="1"/>
  <c r="BK124" i="10" s="1"/>
  <c r="BQ124" i="10" a="1"/>
  <c r="BQ124" i="10" s="1"/>
  <c r="BX124" i="10" a="1"/>
  <c r="BX124" i="10" s="1"/>
  <c r="CD124" i="10" a="1"/>
  <c r="CD124" i="10" s="1"/>
  <c r="CK124" i="10" a="1"/>
  <c r="CK124" i="10" s="1"/>
  <c r="CQ124" i="10" a="1"/>
  <c r="CQ124" i="10" s="1"/>
  <c r="CW124" i="10" a="1"/>
  <c r="CW124" i="10" s="1"/>
  <c r="DD124" i="10" a="1"/>
  <c r="DD124" i="10" s="1"/>
  <c r="DJ124" i="10" a="1"/>
  <c r="DJ124" i="10" s="1"/>
  <c r="DQ124" i="10" a="1"/>
  <c r="DQ124" i="10" s="1"/>
  <c r="DW124" i="10" a="1"/>
  <c r="DW124" i="10" s="1"/>
  <c r="EC124" i="10" a="1"/>
  <c r="EC124" i="10" s="1"/>
  <c r="EJ124" i="10" a="1"/>
  <c r="EJ124" i="10" s="1"/>
  <c r="EQ124" i="10" a="1"/>
  <c r="EQ124" i="10" s="1"/>
  <c r="EX124" i="10" a="1"/>
  <c r="EX124" i="10" s="1"/>
  <c r="FL124" i="10" a="1"/>
  <c r="FL124" i="10" s="1"/>
  <c r="FR124" i="10" a="1"/>
  <c r="FR124" i="10" s="1"/>
  <c r="GE124" i="10" a="1"/>
  <c r="GE124" i="10" s="1"/>
  <c r="GL124" i="10" a="1"/>
  <c r="GL124" i="10" s="1"/>
  <c r="GS124" i="10" a="1"/>
  <c r="GS124" i="10" s="1"/>
  <c r="AL124" i="10" a="1"/>
  <c r="AL124" i="10" s="1"/>
  <c r="BC124" i="10" a="1"/>
  <c r="BC124" i="10" s="1"/>
  <c r="BT124" i="10" a="1"/>
  <c r="BT124" i="10" s="1"/>
  <c r="DB124" i="10" a="1"/>
  <c r="DB124" i="10" s="1"/>
  <c r="DS124" i="10" a="1"/>
  <c r="DS124" i="10" s="1"/>
  <c r="EK124" i="10" a="1"/>
  <c r="EK124" i="10" s="1"/>
  <c r="FD124" i="10" a="1"/>
  <c r="FD124" i="10" s="1"/>
  <c r="FU124" i="10" a="1"/>
  <c r="FU124" i="10" s="1"/>
  <c r="GM124" i="10" a="1"/>
  <c r="GM124" i="10" s="1"/>
  <c r="AN124" i="10" a="1"/>
  <c r="AN124" i="10" s="1"/>
  <c r="BV124" i="10" a="1"/>
  <c r="BV124" i="10" s="1"/>
  <c r="CM124" i="10" a="1"/>
  <c r="CM124" i="10" s="1"/>
  <c r="DU124" i="10" a="1"/>
  <c r="DU124" i="10" s="1"/>
  <c r="EL124" i="10" a="1"/>
  <c r="EL124" i="10" s="1"/>
  <c r="FF124" i="10" a="1"/>
  <c r="FF124" i="10" s="1"/>
  <c r="FW124" i="10" a="1"/>
  <c r="FW124" i="10" s="1"/>
  <c r="AP124" i="10" a="1"/>
  <c r="AP124" i="10" s="1"/>
  <c r="BG124" i="10" a="1"/>
  <c r="BG124" i="10" s="1"/>
  <c r="CO124" i="10" a="1"/>
  <c r="CO124" i="10" s="1"/>
  <c r="DF124" i="10" a="1"/>
  <c r="DF124" i="10" s="1"/>
  <c r="DX124" i="10" a="1"/>
  <c r="DX124" i="10" s="1"/>
  <c r="EO124" i="10" a="1"/>
  <c r="EO124" i="10" s="1"/>
  <c r="FH124" i="10" a="1"/>
  <c r="FH124" i="10" s="1"/>
  <c r="FY124" i="10" a="1"/>
  <c r="FY124" i="10" s="1"/>
  <c r="GQ124" i="10" a="1"/>
  <c r="GQ124" i="10" s="1"/>
  <c r="BI124" i="10" a="1"/>
  <c r="BI124" i="10" s="1"/>
  <c r="BZ124" i="10" a="1"/>
  <c r="BZ124" i="10" s="1"/>
  <c r="CR124" i="10" a="1"/>
  <c r="CR124" i="10" s="1"/>
  <c r="DI124" i="10" a="1"/>
  <c r="DI124" i="10" s="1"/>
  <c r="ER124" i="10" a="1"/>
  <c r="ER124" i="10" s="1"/>
  <c r="FJ124" i="10" a="1"/>
  <c r="FJ124" i="10" s="1"/>
  <c r="GA124" i="10" a="1"/>
  <c r="GA124" i="10" s="1"/>
  <c r="GT124" i="10" a="1"/>
  <c r="GT124" i="10" s="1"/>
  <c r="AC124" i="10" a="1"/>
  <c r="AC124" i="10" s="1"/>
  <c r="AT124" i="10" a="1"/>
  <c r="AT124" i="10" s="1"/>
  <c r="BL124" i="10" a="1"/>
  <c r="BL124" i="10" s="1"/>
  <c r="CC124" i="10" a="1"/>
  <c r="CC124" i="10" s="1"/>
  <c r="DK124" i="10" a="1"/>
  <c r="DK124" i="10" s="1"/>
  <c r="EB124" i="10" a="1"/>
  <c r="EB124" i="10" s="1"/>
  <c r="ES124" i="10" a="1"/>
  <c r="ES124" i="10" s="1"/>
  <c r="GV124" i="10" a="1"/>
  <c r="GV124" i="10" s="1"/>
  <c r="AF124" i="10" a="1"/>
  <c r="AF124" i="10" s="1"/>
  <c r="AW124" i="10" a="1"/>
  <c r="AW124" i="10" s="1"/>
  <c r="CE124" i="10" a="1"/>
  <c r="CE124" i="10" s="1"/>
  <c r="CV124" i="10" a="1"/>
  <c r="CV124" i="10" s="1"/>
  <c r="ED124" i="10" a="1"/>
  <c r="ED124" i="10" s="1"/>
  <c r="EV124" i="10" a="1"/>
  <c r="EV124" i="10" s="1"/>
  <c r="FN124" i="10" a="1"/>
  <c r="FN124" i="10" s="1"/>
  <c r="GF124" i="10" a="1"/>
  <c r="GF124" i="10" s="1"/>
  <c r="AJ124" i="10" a="1"/>
  <c r="AJ124" i="10" s="1"/>
  <c r="BR124" i="10" a="1"/>
  <c r="BR124" i="10" s="1"/>
  <c r="CI124" i="10" a="1"/>
  <c r="CI124" i="10" s="1"/>
  <c r="CZ124" i="10" a="1"/>
  <c r="CZ124" i="10" s="1"/>
  <c r="EH124" i="10" a="1"/>
  <c r="EH124" i="10" s="1"/>
  <c r="FA124" i="10" a="1"/>
  <c r="FA124" i="10" s="1"/>
  <c r="FS124" i="10" a="1"/>
  <c r="FS124" i="10" s="1"/>
  <c r="GK124" i="10" a="1"/>
  <c r="GK124" i="10" s="1"/>
  <c r="DO124" i="10" a="1"/>
  <c r="DO124" i="10" s="1"/>
  <c r="EF124" i="10" a="1"/>
  <c r="EF124" i="10" s="1"/>
  <c r="EY124" i="10" a="1"/>
  <c r="EY124" i="10" s="1"/>
  <c r="FQ124" i="10" a="1"/>
  <c r="FQ124" i="10" s="1"/>
  <c r="AY124" i="10" a="1"/>
  <c r="AY124" i="10" s="1"/>
  <c r="GH124" i="10" a="1"/>
  <c r="GH124" i="10" s="1"/>
  <c r="BP124" i="10" a="1"/>
  <c r="BP124" i="10" s="1"/>
  <c r="CX124" i="10" a="1"/>
  <c r="CX124" i="10" s="1"/>
  <c r="AA268" i="10" a="1"/>
  <c r="AA268" i="10" s="1"/>
  <c r="AG268" i="10" a="1"/>
  <c r="AG268" i="10" s="1"/>
  <c r="AN268" i="10" a="1"/>
  <c r="AN268" i="10" s="1"/>
  <c r="AT268" i="10" a="1"/>
  <c r="AT268" i="10" s="1"/>
  <c r="BB268" i="10" a="1"/>
  <c r="BB268" i="10" s="1"/>
  <c r="BI268" i="10" a="1"/>
  <c r="BI268" i="10" s="1"/>
  <c r="BP268" i="10" a="1"/>
  <c r="BP268" i="10" s="1"/>
  <c r="BV268" i="10" a="1"/>
  <c r="BV268" i="10" s="1"/>
  <c r="CC268" i="10" a="1"/>
  <c r="CC268" i="10" s="1"/>
  <c r="CK268" i="10" a="1"/>
  <c r="CK268" i="10" s="1"/>
  <c r="CR268" i="10" a="1"/>
  <c r="CR268" i="10" s="1"/>
  <c r="CX268" i="10" a="1"/>
  <c r="CX268" i="10" s="1"/>
  <c r="DL268" i="10" a="1"/>
  <c r="DL268" i="10" s="1"/>
  <c r="DT268" i="10" a="1"/>
  <c r="DT268" i="10" s="1"/>
  <c r="DZ268" i="10" a="1"/>
  <c r="DZ268" i="10" s="1"/>
  <c r="EM268" i="10" a="1"/>
  <c r="EM268" i="10" s="1"/>
  <c r="EU268" i="10" a="1"/>
  <c r="EU268" i="10" s="1"/>
  <c r="FB268" i="10" a="1"/>
  <c r="FB268" i="10" s="1"/>
  <c r="FO268" i="10" a="1"/>
  <c r="FO268" i="10" s="1"/>
  <c r="FV268" i="10" a="1"/>
  <c r="FV268" i="10" s="1"/>
  <c r="GD268" i="10" a="1"/>
  <c r="GD268" i="10" s="1"/>
  <c r="GQ268" i="10" a="1"/>
  <c r="GQ268" i="10" s="1"/>
  <c r="AB268" i="10" a="1"/>
  <c r="AB268" i="10" s="1"/>
  <c r="AH268" i="10" a="1"/>
  <c r="AH268" i="10" s="1"/>
  <c r="AU268" i="10" a="1"/>
  <c r="AU268" i="10" s="1"/>
  <c r="BC268" i="10" a="1"/>
  <c r="BC268" i="10" s="1"/>
  <c r="BJ268" i="10" a="1"/>
  <c r="BJ268" i="10" s="1"/>
  <c r="BW268" i="10" a="1"/>
  <c r="BW268" i="10" s="1"/>
  <c r="CD268" i="10" a="1"/>
  <c r="CD268" i="10" s="1"/>
  <c r="CL268" i="10" a="1"/>
  <c r="CL268" i="10" s="1"/>
  <c r="CY268" i="10" a="1"/>
  <c r="CY268" i="10" s="1"/>
  <c r="DE268" i="10" a="1"/>
  <c r="DE268" i="10" s="1"/>
  <c r="DM268" i="10" a="1"/>
  <c r="DM268" i="10" s="1"/>
  <c r="EA268" i="10" a="1"/>
  <c r="EA268" i="10" s="1"/>
  <c r="EG268" i="10" a="1"/>
  <c r="EG268" i="10" s="1"/>
  <c r="EN268" i="10" a="1"/>
  <c r="EN268" i="10" s="1"/>
  <c r="EV268" i="10" a="1"/>
  <c r="EV268" i="10" s="1"/>
  <c r="FC268" i="10" a="1"/>
  <c r="FC268" i="10" s="1"/>
  <c r="FI268" i="10" a="1"/>
  <c r="FI268" i="10" s="1"/>
  <c r="FP268" i="10" a="1"/>
  <c r="FP268" i="10" s="1"/>
  <c r="AI268" i="10" a="1"/>
  <c r="AI268" i="10" s="1"/>
  <c r="AO268" i="10" a="1"/>
  <c r="AO268" i="10" s="1"/>
  <c r="AV268" i="10" a="1"/>
  <c r="AV268" i="10" s="1"/>
  <c r="BD268" i="10" a="1"/>
  <c r="BD268" i="10" s="1"/>
  <c r="BK268" i="10" a="1"/>
  <c r="BK268" i="10" s="1"/>
  <c r="BQ268" i="10" a="1"/>
  <c r="BQ268" i="10" s="1"/>
  <c r="BX268" i="10" a="1"/>
  <c r="BX268" i="10" s="1"/>
  <c r="CE268" i="10" a="1"/>
  <c r="CE268" i="10" s="1"/>
  <c r="CM268" i="10" a="1"/>
  <c r="CM268" i="10" s="1"/>
  <c r="CS268" i="10" a="1"/>
  <c r="CS268" i="10" s="1"/>
  <c r="CZ268" i="10" a="1"/>
  <c r="CZ268" i="10" s="1"/>
  <c r="DF268" i="10" a="1"/>
  <c r="DF268" i="10" s="1"/>
  <c r="DN268" i="10" a="1"/>
  <c r="DN268" i="10" s="1"/>
  <c r="DU268" i="10" a="1"/>
  <c r="DU268" i="10" s="1"/>
  <c r="EB268" i="10" a="1"/>
  <c r="EB268" i="10" s="1"/>
  <c r="EH268" i="10" a="1"/>
  <c r="EH268" i="10" s="1"/>
  <c r="EO268" i="10" a="1"/>
  <c r="EO268" i="10" s="1"/>
  <c r="EW268" i="10" a="1"/>
  <c r="EW268" i="10" s="1"/>
  <c r="FD268" i="10" a="1"/>
  <c r="FD268" i="10" s="1"/>
  <c r="FJ268" i="10" a="1"/>
  <c r="FJ268" i="10" s="1"/>
  <c r="FX268" i="10" a="1"/>
  <c r="FX268" i="10" s="1"/>
  <c r="GF268" i="10" a="1"/>
  <c r="GF268" i="10" s="1"/>
  <c r="GL268" i="10" a="1"/>
  <c r="GL268" i="10" s="1"/>
  <c r="AD268" i="10" a="1"/>
  <c r="AD268" i="10" s="1"/>
  <c r="AQ268" i="10" a="1"/>
  <c r="AQ268" i="10" s="1"/>
  <c r="AX268" i="10" a="1"/>
  <c r="AX268" i="10" s="1"/>
  <c r="BF268" i="10" a="1"/>
  <c r="BF268" i="10" s="1"/>
  <c r="BS268" i="10" a="1"/>
  <c r="BS268" i="10" s="1"/>
  <c r="BY268" i="10" a="1"/>
  <c r="BY268" i="10" s="1"/>
  <c r="CG268" i="10" a="1"/>
  <c r="CG268" i="10" s="1"/>
  <c r="CU268" i="10" a="1"/>
  <c r="CU268" i="10" s="1"/>
  <c r="DA268" i="10" a="1"/>
  <c r="DA268" i="10" s="1"/>
  <c r="DH268" i="10" a="1"/>
  <c r="DH268" i="10" s="1"/>
  <c r="DP268" i="10" a="1"/>
  <c r="DP268" i="10" s="1"/>
  <c r="DW268" i="10" a="1"/>
  <c r="DW268" i="10" s="1"/>
  <c r="EC268" i="10" a="1"/>
  <c r="EC268" i="10" s="1"/>
  <c r="EJ268" i="10" a="1"/>
  <c r="EJ268" i="10" s="1"/>
  <c r="AC268" i="10" a="1"/>
  <c r="AC268" i="10" s="1"/>
  <c r="AP268" i="10" a="1"/>
  <c r="AP268" i="10" s="1"/>
  <c r="BE268" i="10" a="1"/>
  <c r="BE268" i="10" s="1"/>
  <c r="BR268" i="10" a="1"/>
  <c r="BR268" i="10" s="1"/>
  <c r="CF268" i="10" a="1"/>
  <c r="CF268" i="10" s="1"/>
  <c r="CT268" i="10" a="1"/>
  <c r="CT268" i="10" s="1"/>
  <c r="DG268" i="10" a="1"/>
  <c r="DG268" i="10" s="1"/>
  <c r="DV268" i="10" a="1"/>
  <c r="DV268" i="10" s="1"/>
  <c r="EI268" i="10" a="1"/>
  <c r="EI268" i="10" s="1"/>
  <c r="ET268" i="10" a="1"/>
  <c r="ET268" i="10" s="1"/>
  <c r="FF268" i="10" a="1"/>
  <c r="FF268" i="10" s="1"/>
  <c r="FQ268" i="10" a="1"/>
  <c r="FQ268" i="10" s="1"/>
  <c r="GA268" i="10" a="1"/>
  <c r="GA268" i="10" s="1"/>
  <c r="GJ268" i="10" a="1"/>
  <c r="GJ268" i="10" s="1"/>
  <c r="GS268" i="10" a="1"/>
  <c r="GS268" i="10" s="1"/>
  <c r="AE268" i="10" a="1"/>
  <c r="AE268" i="10" s="1"/>
  <c r="AR268" i="10" a="1"/>
  <c r="AR268" i="10" s="1"/>
  <c r="BG268" i="10" a="1"/>
  <c r="BG268" i="10" s="1"/>
  <c r="BT268" i="10" a="1"/>
  <c r="BT268" i="10" s="1"/>
  <c r="CH268" i="10" a="1"/>
  <c r="CH268" i="10" s="1"/>
  <c r="CV268" i="10" a="1"/>
  <c r="CV268" i="10" s="1"/>
  <c r="DI268" i="10" a="1"/>
  <c r="DI268" i="10" s="1"/>
  <c r="DX268" i="10" a="1"/>
  <c r="DX268" i="10" s="1"/>
  <c r="EX268" i="10" a="1"/>
  <c r="EX268" i="10" s="1"/>
  <c r="FG268" i="10" a="1"/>
  <c r="FG268" i="10" s="1"/>
  <c r="FR268" i="10" a="1"/>
  <c r="FR268" i="10" s="1"/>
  <c r="GB268" i="10" a="1"/>
  <c r="GB268" i="10" s="1"/>
  <c r="GK268" i="10" a="1"/>
  <c r="GK268" i="10" s="1"/>
  <c r="GT268" i="10" a="1"/>
  <c r="GT268" i="10" s="1"/>
  <c r="AF268" i="10" a="1"/>
  <c r="AF268" i="10" s="1"/>
  <c r="BH268" i="10" a="1"/>
  <c r="BH268" i="10" s="1"/>
  <c r="CI268" i="10" a="1"/>
  <c r="CI268" i="10" s="1"/>
  <c r="DJ268" i="10" a="1"/>
  <c r="DJ268" i="10" s="1"/>
  <c r="EK268" i="10" a="1"/>
  <c r="EK268" i="10" s="1"/>
  <c r="EY268" i="10" a="1"/>
  <c r="EY268" i="10" s="1"/>
  <c r="FH268" i="10" a="1"/>
  <c r="FH268" i="10" s="1"/>
  <c r="FS268" i="10" a="1"/>
  <c r="FS268" i="10" s="1"/>
  <c r="GC268" i="10" a="1"/>
  <c r="GC268" i="10" s="1"/>
  <c r="GM268" i="10" a="1"/>
  <c r="GM268" i="10" s="1"/>
  <c r="GU268" i="10" a="1"/>
  <c r="GU268" i="10" s="1"/>
  <c r="AS268" i="10" a="1"/>
  <c r="AS268" i="10" s="1"/>
  <c r="BU268" i="10" a="1"/>
  <c r="BU268" i="10" s="1"/>
  <c r="CJ268" i="10" a="1"/>
  <c r="CJ268" i="10" s="1"/>
  <c r="CW268" i="10" a="1"/>
  <c r="CW268" i="10" s="1"/>
  <c r="DK268" i="10" a="1"/>
  <c r="DK268" i="10" s="1"/>
  <c r="DY268" i="10" a="1"/>
  <c r="DY268" i="10" s="1"/>
  <c r="EL268" i="10" a="1"/>
  <c r="EL268" i="10" s="1"/>
  <c r="EZ268" i="10" a="1"/>
  <c r="EZ268" i="10" s="1"/>
  <c r="FK268" i="10" a="1"/>
  <c r="FK268" i="10" s="1"/>
  <c r="FT268" i="10" a="1"/>
  <c r="FT268" i="10" s="1"/>
  <c r="GE268" i="10" a="1"/>
  <c r="GE268" i="10" s="1"/>
  <c r="GN268" i="10" a="1"/>
  <c r="GN268" i="10" s="1"/>
  <c r="GV268" i="10" a="1"/>
  <c r="GV268" i="10" s="1"/>
  <c r="AJ268" i="10" a="1"/>
  <c r="AJ268" i="10" s="1"/>
  <c r="AW268" i="10" a="1"/>
  <c r="AW268" i="10" s="1"/>
  <c r="BL268" i="10" a="1"/>
  <c r="BL268" i="10" s="1"/>
  <c r="CN268" i="10" a="1"/>
  <c r="CN268" i="10" s="1"/>
  <c r="DO268" i="10" a="1"/>
  <c r="DO268" i="10" s="1"/>
  <c r="EP268" i="10" a="1"/>
  <c r="EP268" i="10" s="1"/>
  <c r="FL268" i="10" a="1"/>
  <c r="FL268" i="10" s="1"/>
  <c r="FU268" i="10" a="1"/>
  <c r="FU268" i="10" s="1"/>
  <c r="AK268" i="10" a="1"/>
  <c r="AK268" i="10" s="1"/>
  <c r="AY268" i="10" a="1"/>
  <c r="AY268" i="10" s="1"/>
  <c r="BM268" i="10" a="1"/>
  <c r="BM268" i="10" s="1"/>
  <c r="BZ268" i="10" a="1"/>
  <c r="BZ268" i="10" s="1"/>
  <c r="CO268" i="10" a="1"/>
  <c r="CO268" i="10" s="1"/>
  <c r="DB268" i="10" a="1"/>
  <c r="DB268" i="10" s="1"/>
  <c r="DQ268" i="10" a="1"/>
  <c r="DQ268" i="10" s="1"/>
  <c r="ED268" i="10" a="1"/>
  <c r="ED268" i="10" s="1"/>
  <c r="EQ268" i="10" a="1"/>
  <c r="EQ268" i="10" s="1"/>
  <c r="FA268" i="10" a="1"/>
  <c r="FA268" i="10" s="1"/>
  <c r="FW268" i="10" a="1"/>
  <c r="FW268" i="10" s="1"/>
  <c r="GG268" i="10" a="1"/>
  <c r="GG268" i="10" s="1"/>
  <c r="GO268" i="10" a="1"/>
  <c r="GO268" i="10" s="1"/>
  <c r="AL268" i="10" a="1"/>
  <c r="AL268" i="10" s="1"/>
  <c r="AZ268" i="10" a="1"/>
  <c r="AZ268" i="10" s="1"/>
  <c r="BN268" i="10" a="1"/>
  <c r="BN268" i="10" s="1"/>
  <c r="CA268" i="10" a="1"/>
  <c r="CA268" i="10" s="1"/>
  <c r="CP268" i="10" a="1"/>
  <c r="CP268" i="10" s="1"/>
  <c r="DC268" i="10" a="1"/>
  <c r="DC268" i="10" s="1"/>
  <c r="DR268" i="10" a="1"/>
  <c r="DR268" i="10" s="1"/>
  <c r="EE268" i="10" a="1"/>
  <c r="EE268" i="10" s="1"/>
  <c r="ER268" i="10" a="1"/>
  <c r="ER268" i="10" s="1"/>
  <c r="FM268" i="10" a="1"/>
  <c r="FM268" i="10" s="1"/>
  <c r="FY268" i="10" a="1"/>
  <c r="FY268" i="10" s="1"/>
  <c r="GH268" i="10" a="1"/>
  <c r="GH268" i="10" s="1"/>
  <c r="GP268" i="10" a="1"/>
  <c r="GP268" i="10" s="1"/>
  <c r="AM268" i="10" a="1"/>
  <c r="AM268" i="10" s="1"/>
  <c r="BA268" i="10" a="1"/>
  <c r="BA268" i="10" s="1"/>
  <c r="BO268" i="10" a="1"/>
  <c r="BO268" i="10" s="1"/>
  <c r="CB268" i="10" a="1"/>
  <c r="CB268" i="10" s="1"/>
  <c r="CQ268" i="10" a="1"/>
  <c r="CQ268" i="10" s="1"/>
  <c r="DD268" i="10" a="1"/>
  <c r="DD268" i="10" s="1"/>
  <c r="DS268" i="10" a="1"/>
  <c r="DS268" i="10" s="1"/>
  <c r="EF268" i="10" a="1"/>
  <c r="EF268" i="10" s="1"/>
  <c r="ES268" i="10" a="1"/>
  <c r="ES268" i="10" s="1"/>
  <c r="FE268" i="10" a="1"/>
  <c r="FE268" i="10" s="1"/>
  <c r="FN268" i="10" a="1"/>
  <c r="FN268" i="10" s="1"/>
  <c r="FZ268" i="10" a="1"/>
  <c r="FZ268" i="10" s="1"/>
  <c r="GI268" i="10" a="1"/>
  <c r="GI268" i="10" s="1"/>
  <c r="GR268" i="10" a="1"/>
  <c r="GR268" i="10" s="1"/>
  <c r="AG308" i="10" a="1"/>
  <c r="AG308" i="10" s="1"/>
  <c r="AO308" i="10" a="1"/>
  <c r="AO308" i="10" s="1"/>
  <c r="AW308" i="10" a="1"/>
  <c r="AW308" i="10" s="1"/>
  <c r="BE308" i="10" a="1"/>
  <c r="BE308" i="10" s="1"/>
  <c r="BM308" i="10" a="1"/>
  <c r="BM308" i="10" s="1"/>
  <c r="BU308" i="10" a="1"/>
  <c r="BU308" i="10" s="1"/>
  <c r="CC308" i="10" a="1"/>
  <c r="CC308" i="10" s="1"/>
  <c r="CK308" i="10" a="1"/>
  <c r="CK308" i="10" s="1"/>
  <c r="CS308" i="10" a="1"/>
  <c r="CS308" i="10" s="1"/>
  <c r="DA308" i="10" a="1"/>
  <c r="DA308" i="10" s="1"/>
  <c r="DI308" i="10" a="1"/>
  <c r="DI308" i="10" s="1"/>
  <c r="DQ308" i="10" a="1"/>
  <c r="DQ308" i="10" s="1"/>
  <c r="DY308" i="10" a="1"/>
  <c r="DY308" i="10" s="1"/>
  <c r="EG308" i="10" a="1"/>
  <c r="EG308" i="10" s="1"/>
  <c r="EO308" i="10" a="1"/>
  <c r="EO308" i="10" s="1"/>
  <c r="EW308" i="10" a="1"/>
  <c r="EW308" i="10" s="1"/>
  <c r="FE308" i="10" a="1"/>
  <c r="FE308" i="10" s="1"/>
  <c r="FM308" i="10" a="1"/>
  <c r="FM308" i="10" s="1"/>
  <c r="FU308" i="10" a="1"/>
  <c r="FU308" i="10" s="1"/>
  <c r="GC308" i="10" a="1"/>
  <c r="GC308" i="10" s="1"/>
  <c r="GK308" i="10" a="1"/>
  <c r="GK308" i="10" s="1"/>
  <c r="GS308" i="10" a="1"/>
  <c r="GS308" i="10" s="1"/>
  <c r="AH308" i="10" a="1"/>
  <c r="AH308" i="10" s="1"/>
  <c r="AP308" i="10" a="1"/>
  <c r="AP308" i="10" s="1"/>
  <c r="AX308" i="10" a="1"/>
  <c r="AX308" i="10" s="1"/>
  <c r="BF308" i="10" a="1"/>
  <c r="BF308" i="10" s="1"/>
  <c r="BN308" i="10" a="1"/>
  <c r="BN308" i="10" s="1"/>
  <c r="BV308" i="10" a="1"/>
  <c r="BV308" i="10" s="1"/>
  <c r="CD308" i="10" a="1"/>
  <c r="CD308" i="10" s="1"/>
  <c r="CL308" i="10" a="1"/>
  <c r="CL308" i="10" s="1"/>
  <c r="CT308" i="10" a="1"/>
  <c r="CT308" i="10" s="1"/>
  <c r="DB308" i="10" a="1"/>
  <c r="DB308" i="10" s="1"/>
  <c r="DJ308" i="10" a="1"/>
  <c r="DJ308" i="10" s="1"/>
  <c r="DR308" i="10" a="1"/>
  <c r="DR308" i="10" s="1"/>
  <c r="DZ308" i="10" a="1"/>
  <c r="DZ308" i="10" s="1"/>
  <c r="EH308" i="10" a="1"/>
  <c r="EH308" i="10" s="1"/>
  <c r="EP308" i="10" a="1"/>
  <c r="EP308" i="10" s="1"/>
  <c r="EX308" i="10" a="1"/>
  <c r="EX308" i="10" s="1"/>
  <c r="FF308" i="10" a="1"/>
  <c r="FF308" i="10" s="1"/>
  <c r="FN308" i="10" a="1"/>
  <c r="FN308" i="10" s="1"/>
  <c r="FV308" i="10" a="1"/>
  <c r="FV308" i="10" s="1"/>
  <c r="GD308" i="10" a="1"/>
  <c r="GD308" i="10" s="1"/>
  <c r="GL308" i="10" a="1"/>
  <c r="GL308" i="10" s="1"/>
  <c r="GT308" i="10" a="1"/>
  <c r="GT308" i="10" s="1"/>
  <c r="AA308" i="10" a="1"/>
  <c r="AA308" i="10" s="1"/>
  <c r="AI308" i="10" a="1"/>
  <c r="AI308" i="10" s="1"/>
  <c r="AQ308" i="10" a="1"/>
  <c r="AQ308" i="10" s="1"/>
  <c r="AY308" i="10" a="1"/>
  <c r="AY308" i="10" s="1"/>
  <c r="BG308" i="10" a="1"/>
  <c r="BG308" i="10" s="1"/>
  <c r="BO308" i="10" a="1"/>
  <c r="BO308" i="10" s="1"/>
  <c r="BW308" i="10" a="1"/>
  <c r="BW308" i="10" s="1"/>
  <c r="CE308" i="10" a="1"/>
  <c r="CE308" i="10" s="1"/>
  <c r="CM308" i="10" a="1"/>
  <c r="CM308" i="10" s="1"/>
  <c r="CU308" i="10" a="1"/>
  <c r="CU308" i="10" s="1"/>
  <c r="DC308" i="10" a="1"/>
  <c r="DC308" i="10" s="1"/>
  <c r="DK308" i="10" a="1"/>
  <c r="DK308" i="10" s="1"/>
  <c r="DS308" i="10" a="1"/>
  <c r="DS308" i="10" s="1"/>
  <c r="EA308" i="10" a="1"/>
  <c r="EA308" i="10" s="1"/>
  <c r="EI308" i="10" a="1"/>
  <c r="EI308" i="10" s="1"/>
  <c r="EQ308" i="10" a="1"/>
  <c r="EQ308" i="10" s="1"/>
  <c r="EY308" i="10" a="1"/>
  <c r="EY308" i="10" s="1"/>
  <c r="FG308" i="10" a="1"/>
  <c r="FG308" i="10" s="1"/>
  <c r="FO308" i="10" a="1"/>
  <c r="FO308" i="10" s="1"/>
  <c r="FW308" i="10" a="1"/>
  <c r="FW308" i="10" s="1"/>
  <c r="GE308" i="10" a="1"/>
  <c r="GE308" i="10" s="1"/>
  <c r="GM308" i="10" a="1"/>
  <c r="GM308" i="10" s="1"/>
  <c r="GU308" i="10" a="1"/>
  <c r="GU308" i="10" s="1"/>
  <c r="AB308" i="10" a="1"/>
  <c r="AB308" i="10" s="1"/>
  <c r="AJ308" i="10" a="1"/>
  <c r="AJ308" i="10" s="1"/>
  <c r="AR308" i="10" a="1"/>
  <c r="AR308" i="10" s="1"/>
  <c r="AZ308" i="10" a="1"/>
  <c r="AZ308" i="10" s="1"/>
  <c r="BH308" i="10" a="1"/>
  <c r="BH308" i="10" s="1"/>
  <c r="BP308" i="10" a="1"/>
  <c r="BP308" i="10" s="1"/>
  <c r="BX308" i="10" a="1"/>
  <c r="BX308" i="10" s="1"/>
  <c r="CF308" i="10" a="1"/>
  <c r="CF308" i="10" s="1"/>
  <c r="CN308" i="10" a="1"/>
  <c r="CN308" i="10" s="1"/>
  <c r="CV308" i="10" a="1"/>
  <c r="CV308" i="10" s="1"/>
  <c r="DD308" i="10" a="1"/>
  <c r="DD308" i="10" s="1"/>
  <c r="DL308" i="10" a="1"/>
  <c r="DL308" i="10" s="1"/>
  <c r="DT308" i="10" a="1"/>
  <c r="DT308" i="10" s="1"/>
  <c r="EB308" i="10" a="1"/>
  <c r="EB308" i="10" s="1"/>
  <c r="EJ308" i="10" a="1"/>
  <c r="EJ308" i="10" s="1"/>
  <c r="ER308" i="10" a="1"/>
  <c r="ER308" i="10" s="1"/>
  <c r="EZ308" i="10" a="1"/>
  <c r="EZ308" i="10" s="1"/>
  <c r="FH308" i="10" a="1"/>
  <c r="FH308" i="10" s="1"/>
  <c r="FP308" i="10" a="1"/>
  <c r="FP308" i="10" s="1"/>
  <c r="FX308" i="10" a="1"/>
  <c r="FX308" i="10" s="1"/>
  <c r="GF308" i="10" a="1"/>
  <c r="GF308" i="10" s="1"/>
  <c r="GN308" i="10" a="1"/>
  <c r="GN308" i="10" s="1"/>
  <c r="GV308" i="10" a="1"/>
  <c r="GV308" i="10" s="1"/>
  <c r="AC308" i="10" a="1"/>
  <c r="AC308" i="10" s="1"/>
  <c r="AK308" i="10" a="1"/>
  <c r="AK308" i="10" s="1"/>
  <c r="AS308" i="10" a="1"/>
  <c r="AS308" i="10" s="1"/>
  <c r="BA308" i="10" a="1"/>
  <c r="BA308" i="10" s="1"/>
  <c r="BI308" i="10" a="1"/>
  <c r="BI308" i="10" s="1"/>
  <c r="BQ308" i="10" a="1"/>
  <c r="BQ308" i="10" s="1"/>
  <c r="BY308" i="10" a="1"/>
  <c r="BY308" i="10" s="1"/>
  <c r="CG308" i="10" a="1"/>
  <c r="CG308" i="10" s="1"/>
  <c r="CO308" i="10" a="1"/>
  <c r="CO308" i="10" s="1"/>
  <c r="CW308" i="10" a="1"/>
  <c r="CW308" i="10" s="1"/>
  <c r="DE308" i="10" a="1"/>
  <c r="DE308" i="10" s="1"/>
  <c r="DM308" i="10" a="1"/>
  <c r="DM308" i="10" s="1"/>
  <c r="DU308" i="10" a="1"/>
  <c r="DU308" i="10" s="1"/>
  <c r="EC308" i="10" a="1"/>
  <c r="EC308" i="10" s="1"/>
  <c r="EK308" i="10" a="1"/>
  <c r="EK308" i="10" s="1"/>
  <c r="ES308" i="10" a="1"/>
  <c r="ES308" i="10" s="1"/>
  <c r="FA308" i="10" a="1"/>
  <c r="FA308" i="10" s="1"/>
  <c r="FI308" i="10" a="1"/>
  <c r="FI308" i="10" s="1"/>
  <c r="FQ308" i="10" a="1"/>
  <c r="FQ308" i="10" s="1"/>
  <c r="FY308" i="10" a="1"/>
  <c r="FY308" i="10" s="1"/>
  <c r="GG308" i="10" a="1"/>
  <c r="GG308" i="10" s="1"/>
  <c r="GO308" i="10" a="1"/>
  <c r="GO308" i="10" s="1"/>
  <c r="AD308" i="10" a="1"/>
  <c r="AD308" i="10" s="1"/>
  <c r="AL308" i="10" a="1"/>
  <c r="AL308" i="10" s="1"/>
  <c r="AT308" i="10" a="1"/>
  <c r="AT308" i="10" s="1"/>
  <c r="BB308" i="10" a="1"/>
  <c r="BB308" i="10" s="1"/>
  <c r="BJ308" i="10" a="1"/>
  <c r="BJ308" i="10" s="1"/>
  <c r="BR308" i="10" a="1"/>
  <c r="BR308" i="10" s="1"/>
  <c r="BZ308" i="10" a="1"/>
  <c r="BZ308" i="10" s="1"/>
  <c r="CH308" i="10" a="1"/>
  <c r="CH308" i="10" s="1"/>
  <c r="CP308" i="10" a="1"/>
  <c r="CP308" i="10" s="1"/>
  <c r="CX308" i="10" a="1"/>
  <c r="CX308" i="10" s="1"/>
  <c r="DF308" i="10" a="1"/>
  <c r="DF308" i="10" s="1"/>
  <c r="DN308" i="10" a="1"/>
  <c r="DN308" i="10" s="1"/>
  <c r="DV308" i="10" a="1"/>
  <c r="DV308" i="10" s="1"/>
  <c r="ED308" i="10" a="1"/>
  <c r="ED308" i="10" s="1"/>
  <c r="EL308" i="10" a="1"/>
  <c r="EL308" i="10" s="1"/>
  <c r="ET308" i="10" a="1"/>
  <c r="ET308" i="10" s="1"/>
  <c r="FB308" i="10" a="1"/>
  <c r="FB308" i="10" s="1"/>
  <c r="FJ308" i="10" a="1"/>
  <c r="FJ308" i="10" s="1"/>
  <c r="FR308" i="10" a="1"/>
  <c r="FR308" i="10" s="1"/>
  <c r="FZ308" i="10" a="1"/>
  <c r="FZ308" i="10" s="1"/>
  <c r="GH308" i="10" a="1"/>
  <c r="GH308" i="10" s="1"/>
  <c r="GP308" i="10" a="1"/>
  <c r="GP308" i="10" s="1"/>
  <c r="AE308" i="10" a="1"/>
  <c r="AE308" i="10" s="1"/>
  <c r="AM308" i="10" a="1"/>
  <c r="AM308" i="10" s="1"/>
  <c r="AU308" i="10" a="1"/>
  <c r="AU308" i="10" s="1"/>
  <c r="BC308" i="10" a="1"/>
  <c r="BC308" i="10" s="1"/>
  <c r="BK308" i="10" a="1"/>
  <c r="BK308" i="10" s="1"/>
  <c r="BS308" i="10" a="1"/>
  <c r="BS308" i="10" s="1"/>
  <c r="CA308" i="10" a="1"/>
  <c r="CA308" i="10" s="1"/>
  <c r="CI308" i="10" a="1"/>
  <c r="CI308" i="10" s="1"/>
  <c r="CQ308" i="10" a="1"/>
  <c r="CQ308" i="10" s="1"/>
  <c r="CY308" i="10" a="1"/>
  <c r="CY308" i="10" s="1"/>
  <c r="DG308" i="10" a="1"/>
  <c r="DG308" i="10" s="1"/>
  <c r="DO308" i="10" a="1"/>
  <c r="DO308" i="10" s="1"/>
  <c r="DW308" i="10" a="1"/>
  <c r="DW308" i="10" s="1"/>
  <c r="EE308" i="10" a="1"/>
  <c r="EE308" i="10" s="1"/>
  <c r="EM308" i="10" a="1"/>
  <c r="EM308" i="10" s="1"/>
  <c r="EU308" i="10" a="1"/>
  <c r="EU308" i="10" s="1"/>
  <c r="FC308" i="10" a="1"/>
  <c r="FC308" i="10" s="1"/>
  <c r="FK308" i="10" a="1"/>
  <c r="FK308" i="10" s="1"/>
  <c r="FS308" i="10" a="1"/>
  <c r="FS308" i="10" s="1"/>
  <c r="GA308" i="10" a="1"/>
  <c r="GA308" i="10" s="1"/>
  <c r="GI308" i="10" a="1"/>
  <c r="GI308" i="10" s="1"/>
  <c r="GQ308" i="10" a="1"/>
  <c r="GQ308" i="10" s="1"/>
  <c r="AF308" i="10" a="1"/>
  <c r="AF308" i="10" s="1"/>
  <c r="AN308" i="10" a="1"/>
  <c r="AN308" i="10" s="1"/>
  <c r="AV308" i="10" a="1"/>
  <c r="AV308" i="10" s="1"/>
  <c r="BD308" i="10" a="1"/>
  <c r="BD308" i="10" s="1"/>
  <c r="BL308" i="10" a="1"/>
  <c r="BL308" i="10" s="1"/>
  <c r="BT308" i="10" a="1"/>
  <c r="BT308" i="10" s="1"/>
  <c r="CB308" i="10" a="1"/>
  <c r="CB308" i="10" s="1"/>
  <c r="CJ308" i="10" a="1"/>
  <c r="CJ308" i="10" s="1"/>
  <c r="CR308" i="10" a="1"/>
  <c r="CR308" i="10" s="1"/>
  <c r="CZ308" i="10" a="1"/>
  <c r="CZ308" i="10" s="1"/>
  <c r="DH308" i="10" a="1"/>
  <c r="DH308" i="10" s="1"/>
  <c r="DP308" i="10" a="1"/>
  <c r="DP308" i="10" s="1"/>
  <c r="DX308" i="10" a="1"/>
  <c r="DX308" i="10" s="1"/>
  <c r="EF308" i="10" a="1"/>
  <c r="EF308" i="10" s="1"/>
  <c r="EN308" i="10" a="1"/>
  <c r="EN308" i="10" s="1"/>
  <c r="EV308" i="10" a="1"/>
  <c r="EV308" i="10" s="1"/>
  <c r="FD308" i="10" a="1"/>
  <c r="FD308" i="10" s="1"/>
  <c r="FL308" i="10" a="1"/>
  <c r="FL308" i="10" s="1"/>
  <c r="FT308" i="10" a="1"/>
  <c r="FT308" i="10" s="1"/>
  <c r="GB308" i="10" a="1"/>
  <c r="GB308" i="10" s="1"/>
  <c r="GJ308" i="10" a="1"/>
  <c r="GJ308" i="10" s="1"/>
  <c r="GR308" i="10" a="1"/>
  <c r="GR308" i="10" s="1"/>
  <c r="AD348" i="10" a="1"/>
  <c r="AD348" i="10" s="1"/>
  <c r="AP348" i="10" a="1"/>
  <c r="AP348" i="10" s="1"/>
  <c r="AU348" i="10" a="1"/>
  <c r="AU348" i="10" s="1"/>
  <c r="BA348" i="10" a="1"/>
  <c r="BA348" i="10" s="1"/>
  <c r="BR348" i="10" a="1"/>
  <c r="BR348" i="10" s="1"/>
  <c r="BX348" i="10" a="1"/>
  <c r="BX348" i="10" s="1"/>
  <c r="CD348" i="10" a="1"/>
  <c r="CD348" i="10" s="1"/>
  <c r="CJ348" i="10" a="1"/>
  <c r="CJ348" i="10" s="1"/>
  <c r="CP348" i="10" a="1"/>
  <c r="CP348" i="10" s="1"/>
  <c r="DB348" i="10" a="1"/>
  <c r="DB348" i="10" s="1"/>
  <c r="DG348" i="10" a="1"/>
  <c r="DG348" i="10" s="1"/>
  <c r="DM348" i="10" a="1"/>
  <c r="DM348" i="10" s="1"/>
  <c r="ED348" i="10" a="1"/>
  <c r="ED348" i="10" s="1"/>
  <c r="EJ348" i="10" a="1"/>
  <c r="EJ348" i="10" s="1"/>
  <c r="EP348" i="10" a="1"/>
  <c r="EP348" i="10" s="1"/>
  <c r="EV348" i="10" a="1"/>
  <c r="EV348" i="10" s="1"/>
  <c r="FB348" i="10" a="1"/>
  <c r="FB348" i="10" s="1"/>
  <c r="FN348" i="10" a="1"/>
  <c r="FN348" i="10" s="1"/>
  <c r="FS348" i="10" a="1"/>
  <c r="FS348" i="10" s="1"/>
  <c r="FY348" i="10" a="1"/>
  <c r="FY348" i="10" s="1"/>
  <c r="GP348" i="10" a="1"/>
  <c r="GP348" i="10" s="1"/>
  <c r="GV348" i="10" a="1"/>
  <c r="GV348" i="10" s="1"/>
  <c r="AE348" i="10" a="1"/>
  <c r="AE348" i="10" s="1"/>
  <c r="AJ348" i="10" a="1"/>
  <c r="AJ348" i="10" s="1"/>
  <c r="AV348" i="10" a="1"/>
  <c r="AV348" i="10" s="1"/>
  <c r="BB348" i="10" a="1"/>
  <c r="BB348" i="10" s="1"/>
  <c r="BG348" i="10" a="1"/>
  <c r="BG348" i="10" s="1"/>
  <c r="BN348" i="10" a="1"/>
  <c r="BN348" i="10" s="1"/>
  <c r="BS348" i="10" a="1"/>
  <c r="BS348" i="10" s="1"/>
  <c r="BY348" i="10" a="1"/>
  <c r="BY348" i="10" s="1"/>
  <c r="CE348" i="10" a="1"/>
  <c r="CE348" i="10" s="1"/>
  <c r="CK348" i="10" a="1"/>
  <c r="CK348" i="10" s="1"/>
  <c r="CQ348" i="10" a="1"/>
  <c r="CQ348" i="10" s="1"/>
  <c r="CV348" i="10" a="1"/>
  <c r="CV348" i="10" s="1"/>
  <c r="DH348" i="10" a="1"/>
  <c r="DH348" i="10" s="1"/>
  <c r="DN348" i="10" a="1"/>
  <c r="DN348" i="10" s="1"/>
  <c r="DS348" i="10" a="1"/>
  <c r="DS348" i="10" s="1"/>
  <c r="DZ348" i="10" a="1"/>
  <c r="DZ348" i="10" s="1"/>
  <c r="EE348" i="10" a="1"/>
  <c r="EE348" i="10" s="1"/>
  <c r="EK348" i="10" a="1"/>
  <c r="EK348" i="10" s="1"/>
  <c r="EQ348" i="10" a="1"/>
  <c r="EQ348" i="10" s="1"/>
  <c r="EW348" i="10" a="1"/>
  <c r="EW348" i="10" s="1"/>
  <c r="FC348" i="10" a="1"/>
  <c r="FC348" i="10" s="1"/>
  <c r="FH348" i="10" a="1"/>
  <c r="FH348" i="10" s="1"/>
  <c r="FT348" i="10" a="1"/>
  <c r="FT348" i="10" s="1"/>
  <c r="FZ348" i="10" a="1"/>
  <c r="FZ348" i="10" s="1"/>
  <c r="GE348" i="10" a="1"/>
  <c r="GE348" i="10" s="1"/>
  <c r="GL348" i="10" a="1"/>
  <c r="GL348" i="10" s="1"/>
  <c r="GQ348" i="10" a="1"/>
  <c r="GQ348" i="10" s="1"/>
  <c r="AF348" i="10" a="1"/>
  <c r="AF348" i="10" s="1"/>
  <c r="AK348" i="10" a="1"/>
  <c r="AK348" i="10" s="1"/>
  <c r="AQ348" i="10" a="1"/>
  <c r="AQ348" i="10" s="1"/>
  <c r="AW348" i="10" a="1"/>
  <c r="AW348" i="10" s="1"/>
  <c r="BC348" i="10" a="1"/>
  <c r="BC348" i="10" s="1"/>
  <c r="BH348" i="10" a="1"/>
  <c r="BH348" i="10" s="1"/>
  <c r="BT348" i="10" a="1"/>
  <c r="BT348" i="10" s="1"/>
  <c r="BZ348" i="10" a="1"/>
  <c r="BZ348" i="10" s="1"/>
  <c r="CR348" i="10" a="1"/>
  <c r="CR348" i="10" s="1"/>
  <c r="CW348" i="10" a="1"/>
  <c r="CW348" i="10" s="1"/>
  <c r="DC348" i="10" a="1"/>
  <c r="DC348" i="10" s="1"/>
  <c r="DI348" i="10" a="1"/>
  <c r="DI348" i="10" s="1"/>
  <c r="DO348" i="10" a="1"/>
  <c r="DO348" i="10" s="1"/>
  <c r="DT348" i="10" a="1"/>
  <c r="DT348" i="10" s="1"/>
  <c r="EF348" i="10" a="1"/>
  <c r="EF348" i="10" s="1"/>
  <c r="EL348" i="10" a="1"/>
  <c r="EL348" i="10" s="1"/>
  <c r="FD348" i="10" a="1"/>
  <c r="FD348" i="10" s="1"/>
  <c r="FI348" i="10" a="1"/>
  <c r="FI348" i="10" s="1"/>
  <c r="FO348" i="10" a="1"/>
  <c r="FO348" i="10" s="1"/>
  <c r="FU348" i="10" a="1"/>
  <c r="FU348" i="10" s="1"/>
  <c r="GA348" i="10" a="1"/>
  <c r="GA348" i="10" s="1"/>
  <c r="GF348" i="10" a="1"/>
  <c r="GF348" i="10" s="1"/>
  <c r="GR348" i="10" a="1"/>
  <c r="GR348" i="10" s="1"/>
  <c r="AG348" i="10" a="1"/>
  <c r="AG348" i="10" s="1"/>
  <c r="BI348" i="10" a="1"/>
  <c r="BI348" i="10" s="1"/>
  <c r="BO348" i="10" a="1"/>
  <c r="BO348" i="10" s="1"/>
  <c r="BU348" i="10" a="1"/>
  <c r="BU348" i="10" s="1"/>
  <c r="CF348" i="10" a="1"/>
  <c r="CF348" i="10" s="1"/>
  <c r="CL348" i="10" a="1"/>
  <c r="CL348" i="10" s="1"/>
  <c r="CS348" i="10" a="1"/>
  <c r="CS348" i="10" s="1"/>
  <c r="DU348" i="10" a="1"/>
  <c r="DU348" i="10" s="1"/>
  <c r="EA348" i="10" a="1"/>
  <c r="EA348" i="10" s="1"/>
  <c r="EG348" i="10" a="1"/>
  <c r="EG348" i="10" s="1"/>
  <c r="ER348" i="10" a="1"/>
  <c r="ER348" i="10" s="1"/>
  <c r="EX348" i="10" a="1"/>
  <c r="EX348" i="10" s="1"/>
  <c r="FE348" i="10" a="1"/>
  <c r="FE348" i="10" s="1"/>
  <c r="GG348" i="10" a="1"/>
  <c r="GG348" i="10" s="1"/>
  <c r="GM348" i="10" a="1"/>
  <c r="GM348" i="10" s="1"/>
  <c r="GS348" i="10" a="1"/>
  <c r="GS348" i="10" s="1"/>
  <c r="AL348" i="10" a="1"/>
  <c r="AL348" i="10" s="1"/>
  <c r="AR348" i="10" a="1"/>
  <c r="AR348" i="10" s="1"/>
  <c r="AX348" i="10" a="1"/>
  <c r="AX348" i="10" s="1"/>
  <c r="BD348" i="10" a="1"/>
  <c r="BD348" i="10" s="1"/>
  <c r="BJ348" i="10" a="1"/>
  <c r="BJ348" i="10" s="1"/>
  <c r="BV348" i="10" a="1"/>
  <c r="BV348" i="10" s="1"/>
  <c r="CA348" i="10" a="1"/>
  <c r="CA348" i="10" s="1"/>
  <c r="CG348" i="10" a="1"/>
  <c r="CG348" i="10" s="1"/>
  <c r="CX348" i="10" a="1"/>
  <c r="CX348" i="10" s="1"/>
  <c r="DD348" i="10" a="1"/>
  <c r="DD348" i="10" s="1"/>
  <c r="DJ348" i="10" a="1"/>
  <c r="DJ348" i="10" s="1"/>
  <c r="DP348" i="10" a="1"/>
  <c r="DP348" i="10" s="1"/>
  <c r="DV348" i="10" a="1"/>
  <c r="DV348" i="10" s="1"/>
  <c r="EH348" i="10" a="1"/>
  <c r="EH348" i="10" s="1"/>
  <c r="EM348" i="10" a="1"/>
  <c r="EM348" i="10" s="1"/>
  <c r="ES348" i="10" a="1"/>
  <c r="ES348" i="10" s="1"/>
  <c r="FJ348" i="10" a="1"/>
  <c r="FJ348" i="10" s="1"/>
  <c r="FP348" i="10" a="1"/>
  <c r="FP348" i="10" s="1"/>
  <c r="FV348" i="10" a="1"/>
  <c r="FV348" i="10" s="1"/>
  <c r="GB348" i="10" a="1"/>
  <c r="GB348" i="10" s="1"/>
  <c r="GH348" i="10" a="1"/>
  <c r="GH348" i="10" s="1"/>
  <c r="GT348" i="10" a="1"/>
  <c r="GT348" i="10" s="1"/>
  <c r="AA348" i="10" a="1"/>
  <c r="AA348" i="10" s="1"/>
  <c r="AH348" i="10" a="1"/>
  <c r="AH348" i="10" s="1"/>
  <c r="AM348" i="10" a="1"/>
  <c r="AM348" i="10" s="1"/>
  <c r="AS348" i="10" a="1"/>
  <c r="AS348" i="10" s="1"/>
  <c r="AY348" i="10" a="1"/>
  <c r="AY348" i="10" s="1"/>
  <c r="BE348" i="10" a="1"/>
  <c r="BE348" i="10" s="1"/>
  <c r="BK348" i="10" a="1"/>
  <c r="BK348" i="10" s="1"/>
  <c r="BP348" i="10" a="1"/>
  <c r="BP348" i="10" s="1"/>
  <c r="CB348" i="10" a="1"/>
  <c r="CB348" i="10" s="1"/>
  <c r="CH348" i="10" a="1"/>
  <c r="CH348" i="10" s="1"/>
  <c r="CM348" i="10" a="1"/>
  <c r="CM348" i="10" s="1"/>
  <c r="CT348" i="10" a="1"/>
  <c r="CT348" i="10" s="1"/>
  <c r="CY348" i="10" a="1"/>
  <c r="CY348" i="10" s="1"/>
  <c r="DE348" i="10" a="1"/>
  <c r="DE348" i="10" s="1"/>
  <c r="DK348" i="10" a="1"/>
  <c r="DK348" i="10" s="1"/>
  <c r="DQ348" i="10" a="1"/>
  <c r="DQ348" i="10" s="1"/>
  <c r="DW348" i="10" a="1"/>
  <c r="DW348" i="10" s="1"/>
  <c r="EB348" i="10" a="1"/>
  <c r="EB348" i="10" s="1"/>
  <c r="EN348" i="10" a="1"/>
  <c r="EN348" i="10" s="1"/>
  <c r="ET348" i="10" a="1"/>
  <c r="ET348" i="10" s="1"/>
  <c r="EY348" i="10" a="1"/>
  <c r="EY348" i="10" s="1"/>
  <c r="FF348" i="10" a="1"/>
  <c r="FF348" i="10" s="1"/>
  <c r="FK348" i="10" a="1"/>
  <c r="FK348" i="10" s="1"/>
  <c r="FQ348" i="10" a="1"/>
  <c r="FQ348" i="10" s="1"/>
  <c r="FW348" i="10" a="1"/>
  <c r="FW348" i="10" s="1"/>
  <c r="GC348" i="10" a="1"/>
  <c r="GC348" i="10" s="1"/>
  <c r="GI348" i="10" a="1"/>
  <c r="GI348" i="10" s="1"/>
  <c r="GN348" i="10" a="1"/>
  <c r="GN348" i="10" s="1"/>
  <c r="AB348" i="10" a="1"/>
  <c r="AB348" i="10" s="1"/>
  <c r="AN348" i="10" a="1"/>
  <c r="AN348" i="10" s="1"/>
  <c r="AT348" i="10" a="1"/>
  <c r="AT348" i="10" s="1"/>
  <c r="BL348" i="10" a="1"/>
  <c r="BL348" i="10" s="1"/>
  <c r="BQ348" i="10" a="1"/>
  <c r="BQ348" i="10" s="1"/>
  <c r="BW348" i="10" a="1"/>
  <c r="BW348" i="10" s="1"/>
  <c r="CC348" i="10" a="1"/>
  <c r="CC348" i="10" s="1"/>
  <c r="CI348" i="10" a="1"/>
  <c r="CI348" i="10" s="1"/>
  <c r="CN348" i="10" a="1"/>
  <c r="CN348" i="10" s="1"/>
  <c r="CZ348" i="10" a="1"/>
  <c r="CZ348" i="10" s="1"/>
  <c r="DF348" i="10" a="1"/>
  <c r="DF348" i="10" s="1"/>
  <c r="DX348" i="10" a="1"/>
  <c r="DX348" i="10" s="1"/>
  <c r="EC348" i="10" a="1"/>
  <c r="EC348" i="10" s="1"/>
  <c r="EI348" i="10" a="1"/>
  <c r="EI348" i="10" s="1"/>
  <c r="EO348" i="10" a="1"/>
  <c r="EO348" i="10" s="1"/>
  <c r="EU348" i="10" a="1"/>
  <c r="EU348" i="10" s="1"/>
  <c r="EZ348" i="10" a="1"/>
  <c r="EZ348" i="10" s="1"/>
  <c r="FL348" i="10" a="1"/>
  <c r="FL348" i="10" s="1"/>
  <c r="FR348" i="10" a="1"/>
  <c r="FR348" i="10" s="1"/>
  <c r="GJ348" i="10" a="1"/>
  <c r="GJ348" i="10" s="1"/>
  <c r="GO348" i="10" a="1"/>
  <c r="GO348" i="10" s="1"/>
  <c r="GU348" i="10" a="1"/>
  <c r="GU348" i="10" s="1"/>
  <c r="AC348" i="10" a="1"/>
  <c r="AC348" i="10" s="1"/>
  <c r="AI348" i="10" a="1"/>
  <c r="AI348" i="10" s="1"/>
  <c r="AO348" i="10" a="1"/>
  <c r="AO348" i="10" s="1"/>
  <c r="AZ348" i="10" a="1"/>
  <c r="AZ348" i="10" s="1"/>
  <c r="BF348" i="10" a="1"/>
  <c r="BF348" i="10" s="1"/>
  <c r="BM348" i="10" a="1"/>
  <c r="BM348" i="10" s="1"/>
  <c r="CO348" i="10" a="1"/>
  <c r="CO348" i="10" s="1"/>
  <c r="CU348" i="10" a="1"/>
  <c r="CU348" i="10" s="1"/>
  <c r="DA348" i="10" a="1"/>
  <c r="DA348" i="10" s="1"/>
  <c r="DL348" i="10" a="1"/>
  <c r="DL348" i="10" s="1"/>
  <c r="DR348" i="10" a="1"/>
  <c r="DR348" i="10" s="1"/>
  <c r="DY348" i="10" a="1"/>
  <c r="DY348" i="10" s="1"/>
  <c r="FA348" i="10" a="1"/>
  <c r="FA348" i="10" s="1"/>
  <c r="FG348" i="10" a="1"/>
  <c r="FG348" i="10" s="1"/>
  <c r="FM348" i="10" a="1"/>
  <c r="FM348" i="10" s="1"/>
  <c r="FX348" i="10" a="1"/>
  <c r="FX348" i="10" s="1"/>
  <c r="GD348" i="10" a="1"/>
  <c r="GD348" i="10" s="1"/>
  <c r="GK348" i="10" a="1"/>
  <c r="GK348" i="10" s="1"/>
  <c r="AK412" i="10" a="1"/>
  <c r="AK412" i="10" s="1"/>
  <c r="AQ412" i="10" a="1"/>
  <c r="AQ412" i="10" s="1"/>
  <c r="AW412" i="10" a="1"/>
  <c r="AW412" i="10" s="1"/>
  <c r="BC412" i="10" a="1"/>
  <c r="BC412" i="10" s="1"/>
  <c r="BI412" i="10" a="1"/>
  <c r="BI412" i="10" s="1"/>
  <c r="BU412" i="10" a="1"/>
  <c r="BU412" i="10" s="1"/>
  <c r="BZ412" i="10" a="1"/>
  <c r="BZ412" i="10" s="1"/>
  <c r="CF412" i="10" a="1"/>
  <c r="CF412" i="10" s="1"/>
  <c r="CW412" i="10" a="1"/>
  <c r="CW412" i="10" s="1"/>
  <c r="DC412" i="10" a="1"/>
  <c r="DC412" i="10" s="1"/>
  <c r="DI412" i="10" a="1"/>
  <c r="DI412" i="10" s="1"/>
  <c r="DO412" i="10" a="1"/>
  <c r="DO412" i="10" s="1"/>
  <c r="DU412" i="10" a="1"/>
  <c r="DU412" i="10" s="1"/>
  <c r="EG412" i="10" a="1"/>
  <c r="EG412" i="10" s="1"/>
  <c r="EL412" i="10" a="1"/>
  <c r="EL412" i="10" s="1"/>
  <c r="ER412" i="10" a="1"/>
  <c r="ER412" i="10" s="1"/>
  <c r="FI412" i="10" a="1"/>
  <c r="FI412" i="10" s="1"/>
  <c r="FO412" i="10" a="1"/>
  <c r="FO412" i="10" s="1"/>
  <c r="FU412" i="10" a="1"/>
  <c r="FU412" i="10" s="1"/>
  <c r="GA412" i="10" a="1"/>
  <c r="GA412" i="10" s="1"/>
  <c r="GG412" i="10" a="1"/>
  <c r="GG412" i="10" s="1"/>
  <c r="GS412" i="10" a="1"/>
  <c r="GS412" i="10" s="1"/>
  <c r="AG412" i="10" a="1"/>
  <c r="AG412" i="10" s="1"/>
  <c r="AL412" i="10" a="1"/>
  <c r="AL412" i="10" s="1"/>
  <c r="AR412" i="10" a="1"/>
  <c r="AR412" i="10" s="1"/>
  <c r="AX412" i="10" a="1"/>
  <c r="AX412" i="10" s="1"/>
  <c r="BD412" i="10" a="1"/>
  <c r="BD412" i="10" s="1"/>
  <c r="BJ412" i="10" a="1"/>
  <c r="BJ412" i="10" s="1"/>
  <c r="BO412" i="10" a="1"/>
  <c r="BO412" i="10" s="1"/>
  <c r="CA412" i="10" a="1"/>
  <c r="CA412" i="10" s="1"/>
  <c r="CG412" i="10" a="1"/>
  <c r="CG412" i="10" s="1"/>
  <c r="CL412" i="10" a="1"/>
  <c r="CL412" i="10" s="1"/>
  <c r="CS412" i="10" a="1"/>
  <c r="CS412" i="10" s="1"/>
  <c r="CX412" i="10" a="1"/>
  <c r="CX412" i="10" s="1"/>
  <c r="DD412" i="10" a="1"/>
  <c r="DD412" i="10" s="1"/>
  <c r="DJ412" i="10" a="1"/>
  <c r="DJ412" i="10" s="1"/>
  <c r="DP412" i="10" a="1"/>
  <c r="DP412" i="10" s="1"/>
  <c r="DV412" i="10" a="1"/>
  <c r="DV412" i="10" s="1"/>
  <c r="EA412" i="10" a="1"/>
  <c r="EA412" i="10" s="1"/>
  <c r="EM412" i="10" a="1"/>
  <c r="EM412" i="10" s="1"/>
  <c r="ES412" i="10" a="1"/>
  <c r="ES412" i="10" s="1"/>
  <c r="EX412" i="10" a="1"/>
  <c r="EX412" i="10" s="1"/>
  <c r="FE412" i="10" a="1"/>
  <c r="FE412" i="10" s="1"/>
  <c r="FJ412" i="10" a="1"/>
  <c r="FJ412" i="10" s="1"/>
  <c r="FP412" i="10" a="1"/>
  <c r="FP412" i="10" s="1"/>
  <c r="FV412" i="10" a="1"/>
  <c r="FV412" i="10" s="1"/>
  <c r="GB412" i="10" a="1"/>
  <c r="GB412" i="10" s="1"/>
  <c r="GH412" i="10" a="1"/>
  <c r="GH412" i="10" s="1"/>
  <c r="GM412" i="10" a="1"/>
  <c r="GM412" i="10" s="1"/>
  <c r="AA412" i="10" a="1"/>
  <c r="AA412" i="10" s="1"/>
  <c r="AM412" i="10" a="1"/>
  <c r="AM412" i="10" s="1"/>
  <c r="AS412" i="10" a="1"/>
  <c r="AS412" i="10" s="1"/>
  <c r="BK412" i="10" a="1"/>
  <c r="BK412" i="10" s="1"/>
  <c r="BP412" i="10" a="1"/>
  <c r="BP412" i="10" s="1"/>
  <c r="BV412" i="10" a="1"/>
  <c r="BV412" i="10" s="1"/>
  <c r="CB412" i="10" a="1"/>
  <c r="CB412" i="10" s="1"/>
  <c r="CH412" i="10" a="1"/>
  <c r="CH412" i="10" s="1"/>
  <c r="CM412" i="10" a="1"/>
  <c r="CM412" i="10" s="1"/>
  <c r="CY412" i="10" a="1"/>
  <c r="CY412" i="10" s="1"/>
  <c r="DE412" i="10" a="1"/>
  <c r="DE412" i="10" s="1"/>
  <c r="DW412" i="10" a="1"/>
  <c r="DW412" i="10" s="1"/>
  <c r="EB412" i="10" a="1"/>
  <c r="EB412" i="10" s="1"/>
  <c r="EH412" i="10" a="1"/>
  <c r="EH412" i="10" s="1"/>
  <c r="EN412" i="10" a="1"/>
  <c r="EN412" i="10" s="1"/>
  <c r="ET412" i="10" a="1"/>
  <c r="ET412" i="10" s="1"/>
  <c r="EY412" i="10" a="1"/>
  <c r="EY412" i="10" s="1"/>
  <c r="FK412" i="10" a="1"/>
  <c r="FK412" i="10" s="1"/>
  <c r="FQ412" i="10" a="1"/>
  <c r="FQ412" i="10" s="1"/>
  <c r="GI412" i="10" a="1"/>
  <c r="GI412" i="10" s="1"/>
  <c r="GN412" i="10" a="1"/>
  <c r="GN412" i="10" s="1"/>
  <c r="GT412" i="10" a="1"/>
  <c r="GT412" i="10" s="1"/>
  <c r="AB412" i="10" a="1"/>
  <c r="AB412" i="10" s="1"/>
  <c r="AH412" i="10" a="1"/>
  <c r="AH412" i="10" s="1"/>
  <c r="AN412" i="10" a="1"/>
  <c r="AN412" i="10" s="1"/>
  <c r="AY412" i="10" a="1"/>
  <c r="AY412" i="10" s="1"/>
  <c r="BE412" i="10" a="1"/>
  <c r="BE412" i="10" s="1"/>
  <c r="BL412" i="10" a="1"/>
  <c r="BL412" i="10" s="1"/>
  <c r="CN412" i="10" a="1"/>
  <c r="CN412" i="10" s="1"/>
  <c r="CT412" i="10" a="1"/>
  <c r="CT412" i="10" s="1"/>
  <c r="CZ412" i="10" a="1"/>
  <c r="CZ412" i="10" s="1"/>
  <c r="DK412" i="10" a="1"/>
  <c r="DK412" i="10" s="1"/>
  <c r="DQ412" i="10" a="1"/>
  <c r="DQ412" i="10" s="1"/>
  <c r="DX412" i="10" a="1"/>
  <c r="DX412" i="10" s="1"/>
  <c r="EZ412" i="10" a="1"/>
  <c r="EZ412" i="10" s="1"/>
  <c r="FF412" i="10" a="1"/>
  <c r="FF412" i="10" s="1"/>
  <c r="FL412" i="10" a="1"/>
  <c r="FL412" i="10" s="1"/>
  <c r="FW412" i="10" a="1"/>
  <c r="FW412" i="10" s="1"/>
  <c r="GC412" i="10" a="1"/>
  <c r="GC412" i="10" s="1"/>
  <c r="GJ412" i="10" a="1"/>
  <c r="GJ412" i="10" s="1"/>
  <c r="AC412" i="10" a="1"/>
  <c r="AC412" i="10" s="1"/>
  <c r="AO412" i="10" a="1"/>
  <c r="AO412" i="10" s="1"/>
  <c r="AT412" i="10" a="1"/>
  <c r="AT412" i="10" s="1"/>
  <c r="AZ412" i="10" a="1"/>
  <c r="AZ412" i="10" s="1"/>
  <c r="BQ412" i="10" a="1"/>
  <c r="BQ412" i="10" s="1"/>
  <c r="BW412" i="10" a="1"/>
  <c r="BW412" i="10" s="1"/>
  <c r="CC412" i="10" a="1"/>
  <c r="CC412" i="10" s="1"/>
  <c r="CI412" i="10" a="1"/>
  <c r="CI412" i="10" s="1"/>
  <c r="CO412" i="10" a="1"/>
  <c r="CO412" i="10" s="1"/>
  <c r="DA412" i="10" a="1"/>
  <c r="DA412" i="10" s="1"/>
  <c r="DF412" i="10" a="1"/>
  <c r="DF412" i="10" s="1"/>
  <c r="DL412" i="10" a="1"/>
  <c r="DL412" i="10" s="1"/>
  <c r="EC412" i="10" a="1"/>
  <c r="EC412" i="10" s="1"/>
  <c r="EI412" i="10" a="1"/>
  <c r="EI412" i="10" s="1"/>
  <c r="EO412" i="10" a="1"/>
  <c r="EO412" i="10" s="1"/>
  <c r="EU412" i="10" a="1"/>
  <c r="EU412" i="10" s="1"/>
  <c r="FA412" i="10" a="1"/>
  <c r="FA412" i="10" s="1"/>
  <c r="FM412" i="10" a="1"/>
  <c r="FM412" i="10" s="1"/>
  <c r="FR412" i="10" a="1"/>
  <c r="FR412" i="10" s="1"/>
  <c r="FX412" i="10" a="1"/>
  <c r="FX412" i="10" s="1"/>
  <c r="GO412" i="10" a="1"/>
  <c r="GO412" i="10" s="1"/>
  <c r="GU412" i="10" a="1"/>
  <c r="GU412" i="10" s="1"/>
  <c r="AD412" i="10" a="1"/>
  <c r="AD412" i="10" s="1"/>
  <c r="AI412" i="10" a="1"/>
  <c r="AI412" i="10" s="1"/>
  <c r="AU412" i="10" a="1"/>
  <c r="AU412" i="10" s="1"/>
  <c r="BA412" i="10" a="1"/>
  <c r="BA412" i="10" s="1"/>
  <c r="BF412" i="10" a="1"/>
  <c r="BF412" i="10" s="1"/>
  <c r="BM412" i="10" a="1"/>
  <c r="BM412" i="10" s="1"/>
  <c r="BR412" i="10" a="1"/>
  <c r="BR412" i="10" s="1"/>
  <c r="BX412" i="10" a="1"/>
  <c r="BX412" i="10" s="1"/>
  <c r="CD412" i="10" a="1"/>
  <c r="CD412" i="10" s="1"/>
  <c r="CJ412" i="10" a="1"/>
  <c r="CJ412" i="10" s="1"/>
  <c r="CP412" i="10" a="1"/>
  <c r="CP412" i="10" s="1"/>
  <c r="CU412" i="10" a="1"/>
  <c r="CU412" i="10" s="1"/>
  <c r="DG412" i="10" a="1"/>
  <c r="DG412" i="10" s="1"/>
  <c r="DM412" i="10" a="1"/>
  <c r="DM412" i="10" s="1"/>
  <c r="DR412" i="10" a="1"/>
  <c r="DR412" i="10" s="1"/>
  <c r="DY412" i="10" a="1"/>
  <c r="DY412" i="10" s="1"/>
  <c r="ED412" i="10" a="1"/>
  <c r="ED412" i="10" s="1"/>
  <c r="EJ412" i="10" a="1"/>
  <c r="EJ412" i="10" s="1"/>
  <c r="EP412" i="10" a="1"/>
  <c r="EP412" i="10" s="1"/>
  <c r="EV412" i="10" a="1"/>
  <c r="EV412" i="10" s="1"/>
  <c r="FB412" i="10" a="1"/>
  <c r="FB412" i="10" s="1"/>
  <c r="FG412" i="10" a="1"/>
  <c r="FG412" i="10" s="1"/>
  <c r="FS412" i="10" a="1"/>
  <c r="FS412" i="10" s="1"/>
  <c r="FY412" i="10" a="1"/>
  <c r="FY412" i="10" s="1"/>
  <c r="GD412" i="10" a="1"/>
  <c r="GD412" i="10" s="1"/>
  <c r="GK412" i="10" a="1"/>
  <c r="GK412" i="10" s="1"/>
  <c r="GP412" i="10" a="1"/>
  <c r="GP412" i="10" s="1"/>
  <c r="GV412" i="10" a="1"/>
  <c r="GV412" i="10" s="1"/>
  <c r="AE412" i="10" a="1"/>
  <c r="AE412" i="10" s="1"/>
  <c r="AJ412" i="10" a="1"/>
  <c r="AJ412" i="10" s="1"/>
  <c r="AP412" i="10" a="1"/>
  <c r="AP412" i="10" s="1"/>
  <c r="AV412" i="10" a="1"/>
  <c r="AV412" i="10" s="1"/>
  <c r="BB412" i="10" a="1"/>
  <c r="BB412" i="10" s="1"/>
  <c r="BG412" i="10" a="1"/>
  <c r="BG412" i="10" s="1"/>
  <c r="BS412" i="10" a="1"/>
  <c r="BS412" i="10" s="1"/>
  <c r="BY412" i="10" a="1"/>
  <c r="BY412" i="10" s="1"/>
  <c r="CQ412" i="10" a="1"/>
  <c r="CQ412" i="10" s="1"/>
  <c r="CV412" i="10" a="1"/>
  <c r="CV412" i="10" s="1"/>
  <c r="DB412" i="10" a="1"/>
  <c r="DB412" i="10" s="1"/>
  <c r="DH412" i="10" a="1"/>
  <c r="DH412" i="10" s="1"/>
  <c r="DN412" i="10" a="1"/>
  <c r="DN412" i="10" s="1"/>
  <c r="DS412" i="10" a="1"/>
  <c r="DS412" i="10" s="1"/>
  <c r="EE412" i="10" a="1"/>
  <c r="EE412" i="10" s="1"/>
  <c r="EK412" i="10" a="1"/>
  <c r="EK412" i="10" s="1"/>
  <c r="FC412" i="10" a="1"/>
  <c r="FC412" i="10" s="1"/>
  <c r="FH412" i="10" a="1"/>
  <c r="FH412" i="10" s="1"/>
  <c r="FN412" i="10" a="1"/>
  <c r="FN412" i="10" s="1"/>
  <c r="FT412" i="10" a="1"/>
  <c r="FT412" i="10" s="1"/>
  <c r="FZ412" i="10" a="1"/>
  <c r="FZ412" i="10" s="1"/>
  <c r="GE412" i="10" a="1"/>
  <c r="GE412" i="10" s="1"/>
  <c r="GQ412" i="10" a="1"/>
  <c r="GQ412" i="10" s="1"/>
  <c r="AF412" i="10" a="1"/>
  <c r="AF412" i="10" s="1"/>
  <c r="BH412" i="10" a="1"/>
  <c r="BH412" i="10" s="1"/>
  <c r="BN412" i="10" a="1"/>
  <c r="BN412" i="10" s="1"/>
  <c r="BT412" i="10" a="1"/>
  <c r="BT412" i="10" s="1"/>
  <c r="CE412" i="10" a="1"/>
  <c r="CE412" i="10" s="1"/>
  <c r="CK412" i="10" a="1"/>
  <c r="CK412" i="10" s="1"/>
  <c r="CR412" i="10" a="1"/>
  <c r="CR412" i="10" s="1"/>
  <c r="DT412" i="10" a="1"/>
  <c r="DT412" i="10" s="1"/>
  <c r="DZ412" i="10" a="1"/>
  <c r="DZ412" i="10" s="1"/>
  <c r="EF412" i="10" a="1"/>
  <c r="EF412" i="10" s="1"/>
  <c r="EQ412" i="10" a="1"/>
  <c r="EQ412" i="10" s="1"/>
  <c r="EW412" i="10" a="1"/>
  <c r="EW412" i="10" s="1"/>
  <c r="FD412" i="10" a="1"/>
  <c r="FD412" i="10" s="1"/>
  <c r="GF412" i="10" a="1"/>
  <c r="GF412" i="10" s="1"/>
  <c r="GL412" i="10" a="1"/>
  <c r="GL412" i="10" s="1"/>
  <c r="GR412" i="10" a="1"/>
  <c r="GR412" i="10" s="1"/>
  <c r="AA476" i="10" a="1"/>
  <c r="AA476" i="10" s="1"/>
  <c r="AG476" i="10" a="1"/>
  <c r="AG476" i="10" s="1"/>
  <c r="AM476" i="10" a="1"/>
  <c r="AM476" i="10" s="1"/>
  <c r="BO476" i="10" a="1"/>
  <c r="BO476" i="10" s="1"/>
  <c r="BV476" i="10" a="1"/>
  <c r="BV476" i="10" s="1"/>
  <c r="CB476" i="10" a="1"/>
  <c r="CB476" i="10" s="1"/>
  <c r="CM476" i="10" a="1"/>
  <c r="CM476" i="10" s="1"/>
  <c r="CS476" i="10" a="1"/>
  <c r="CS476" i="10" s="1"/>
  <c r="CY476" i="10" a="1"/>
  <c r="CY476" i="10" s="1"/>
  <c r="EA476" i="10" a="1"/>
  <c r="EA476" i="10" s="1"/>
  <c r="EH476" i="10" a="1"/>
  <c r="EH476" i="10" s="1"/>
  <c r="EN476" i="10" a="1"/>
  <c r="EN476" i="10" s="1"/>
  <c r="EY476" i="10" a="1"/>
  <c r="EY476" i="10" s="1"/>
  <c r="FE476" i="10" a="1"/>
  <c r="FE476" i="10" s="1"/>
  <c r="FK476" i="10" a="1"/>
  <c r="FK476" i="10" s="1"/>
  <c r="GM476" i="10" a="1"/>
  <c r="GM476" i="10" s="1"/>
  <c r="GT476" i="10" a="1"/>
  <c r="GT476" i="10" s="1"/>
  <c r="AI476" i="10" a="1"/>
  <c r="AI476" i="10" s="1"/>
  <c r="AP476" i="10" a="1"/>
  <c r="AP476" i="10" s="1"/>
  <c r="AV476" i="10" a="1"/>
  <c r="AV476" i="10" s="1"/>
  <c r="BG476" i="10" a="1"/>
  <c r="BG476" i="10" s="1"/>
  <c r="BM476" i="10" a="1"/>
  <c r="BM476" i="10" s="1"/>
  <c r="BS476" i="10" a="1"/>
  <c r="BS476" i="10" s="1"/>
  <c r="CU476" i="10" a="1"/>
  <c r="CU476" i="10" s="1"/>
  <c r="DB476" i="10" a="1"/>
  <c r="DB476" i="10" s="1"/>
  <c r="DH476" i="10" a="1"/>
  <c r="DH476" i="10" s="1"/>
  <c r="DS476" i="10" a="1"/>
  <c r="DS476" i="10" s="1"/>
  <c r="DY476" i="10" a="1"/>
  <c r="DY476" i="10" s="1"/>
  <c r="EE476" i="10" a="1"/>
  <c r="EE476" i="10" s="1"/>
  <c r="FG476" i="10" a="1"/>
  <c r="FG476" i="10" s="1"/>
  <c r="FN476" i="10" a="1"/>
  <c r="FN476" i="10" s="1"/>
  <c r="FT476" i="10" a="1"/>
  <c r="FT476" i="10" s="1"/>
  <c r="GE476" i="10" a="1"/>
  <c r="GE476" i="10" s="1"/>
  <c r="GK476" i="10" a="1"/>
  <c r="GK476" i="10" s="1"/>
  <c r="GQ476" i="10" a="1"/>
  <c r="GQ476" i="10" s="1"/>
  <c r="AH476" i="10" a="1"/>
  <c r="AH476" i="10" s="1"/>
  <c r="AX476" i="10" a="1"/>
  <c r="AX476" i="10" s="1"/>
  <c r="CC476" i="10" a="1"/>
  <c r="CC476" i="10" s="1"/>
  <c r="CK476" i="10" a="1"/>
  <c r="CK476" i="10" s="1"/>
  <c r="DA476" i="10" a="1"/>
  <c r="DA476" i="10" s="1"/>
  <c r="DP476" i="10" a="1"/>
  <c r="DP476" i="10" s="1"/>
  <c r="DX476" i="10" a="1"/>
  <c r="DX476" i="10" s="1"/>
  <c r="EF476" i="10" a="1"/>
  <c r="EF476" i="10" s="1"/>
  <c r="EM476" i="10" a="1"/>
  <c r="EM476" i="10" s="1"/>
  <c r="EU476" i="10" a="1"/>
  <c r="EU476" i="10" s="1"/>
  <c r="FC476" i="10" a="1"/>
  <c r="FC476" i="10" s="1"/>
  <c r="FJ476" i="10" a="1"/>
  <c r="FJ476" i="10" s="1"/>
  <c r="FR476" i="10" a="1"/>
  <c r="FR476" i="10" s="1"/>
  <c r="FZ476" i="10" a="1"/>
  <c r="FZ476" i="10" s="1"/>
  <c r="GH476" i="10" a="1"/>
  <c r="GH476" i="10" s="1"/>
  <c r="GO476" i="10" a="1"/>
  <c r="GO476" i="10" s="1"/>
  <c r="AB476" i="10" a="1"/>
  <c r="AB476" i="10" s="1"/>
  <c r="AQ476" i="10" a="1"/>
  <c r="AQ476" i="10" s="1"/>
  <c r="AY476" i="10" a="1"/>
  <c r="AY476" i="10" s="1"/>
  <c r="BF476" i="10" a="1"/>
  <c r="BF476" i="10" s="1"/>
  <c r="BN476" i="10" a="1"/>
  <c r="BN476" i="10" s="1"/>
  <c r="CD476" i="10" a="1"/>
  <c r="CD476" i="10" s="1"/>
  <c r="DI476" i="10" a="1"/>
  <c r="DI476" i="10" s="1"/>
  <c r="DQ476" i="10" a="1"/>
  <c r="DQ476" i="10" s="1"/>
  <c r="EG476" i="10" a="1"/>
  <c r="EG476" i="10" s="1"/>
  <c r="EV476" i="10" a="1"/>
  <c r="EV476" i="10" s="1"/>
  <c r="FD476" i="10" a="1"/>
  <c r="FD476" i="10" s="1"/>
  <c r="FL476" i="10" a="1"/>
  <c r="FL476" i="10" s="1"/>
  <c r="FS476" i="10" a="1"/>
  <c r="FS476" i="10" s="1"/>
  <c r="GA476" i="10" a="1"/>
  <c r="GA476" i="10" s="1"/>
  <c r="GI476" i="10" a="1"/>
  <c r="GI476" i="10" s="1"/>
  <c r="GP476" i="10" a="1"/>
  <c r="GP476" i="10" s="1"/>
  <c r="AC476" i="10" a="1"/>
  <c r="AC476" i="10" s="1"/>
  <c r="AJ476" i="10" a="1"/>
  <c r="AJ476" i="10" s="1"/>
  <c r="AR476" i="10" a="1"/>
  <c r="AR476" i="10" s="1"/>
  <c r="AZ476" i="10" a="1"/>
  <c r="AZ476" i="10" s="1"/>
  <c r="BH476" i="10" a="1"/>
  <c r="BH476" i="10" s="1"/>
  <c r="BW476" i="10" a="1"/>
  <c r="BW476" i="10" s="1"/>
  <c r="CE476" i="10" a="1"/>
  <c r="CE476" i="10" s="1"/>
  <c r="CL476" i="10" a="1"/>
  <c r="CL476" i="10" s="1"/>
  <c r="CT476" i="10" a="1"/>
  <c r="CT476" i="10" s="1"/>
  <c r="DJ476" i="10" a="1"/>
  <c r="DJ476" i="10" s="1"/>
  <c r="EO476" i="10" a="1"/>
  <c r="EO476" i="10" s="1"/>
  <c r="EW476" i="10" a="1"/>
  <c r="EW476" i="10" s="1"/>
  <c r="FM476" i="10" a="1"/>
  <c r="FM476" i="10" s="1"/>
  <c r="GB476" i="10" a="1"/>
  <c r="GB476" i="10" s="1"/>
  <c r="GJ476" i="10" a="1"/>
  <c r="GJ476" i="10" s="1"/>
  <c r="GR476" i="10" a="1"/>
  <c r="GR476" i="10" s="1"/>
  <c r="AD476" i="10" a="1"/>
  <c r="AD476" i="10" s="1"/>
  <c r="AK476" i="10" a="1"/>
  <c r="AK476" i="10" s="1"/>
  <c r="AS476" i="10" a="1"/>
  <c r="AS476" i="10" s="1"/>
  <c r="BA476" i="10" a="1"/>
  <c r="BA476" i="10" s="1"/>
  <c r="BI476" i="10" a="1"/>
  <c r="BI476" i="10" s="1"/>
  <c r="BP476" i="10" a="1"/>
  <c r="BP476" i="10" s="1"/>
  <c r="BX476" i="10" a="1"/>
  <c r="BX476" i="10" s="1"/>
  <c r="CF476" i="10" a="1"/>
  <c r="CF476" i="10" s="1"/>
  <c r="CN476" i="10" a="1"/>
  <c r="CN476" i="10" s="1"/>
  <c r="DC476" i="10" a="1"/>
  <c r="DC476" i="10" s="1"/>
  <c r="DK476" i="10" a="1"/>
  <c r="DK476" i="10" s="1"/>
  <c r="DR476" i="10" a="1"/>
  <c r="DR476" i="10" s="1"/>
  <c r="DZ476" i="10" a="1"/>
  <c r="DZ476" i="10" s="1"/>
  <c r="EP476" i="10" a="1"/>
  <c r="EP476" i="10" s="1"/>
  <c r="FU476" i="10" a="1"/>
  <c r="FU476" i="10" s="1"/>
  <c r="GC476" i="10" a="1"/>
  <c r="GC476" i="10" s="1"/>
  <c r="GS476" i="10" a="1"/>
  <c r="GS476" i="10" s="1"/>
  <c r="AE476" i="10" a="1"/>
  <c r="AE476" i="10" s="1"/>
  <c r="AL476" i="10" a="1"/>
  <c r="AL476" i="10" s="1"/>
  <c r="AT476" i="10" a="1"/>
  <c r="AT476" i="10" s="1"/>
  <c r="BB476" i="10" a="1"/>
  <c r="BB476" i="10" s="1"/>
  <c r="BJ476" i="10" a="1"/>
  <c r="BJ476" i="10" s="1"/>
  <c r="BQ476" i="10" a="1"/>
  <c r="BQ476" i="10" s="1"/>
  <c r="BY476" i="10" a="1"/>
  <c r="BY476" i="10" s="1"/>
  <c r="CG476" i="10" a="1"/>
  <c r="CG476" i="10" s="1"/>
  <c r="CO476" i="10" a="1"/>
  <c r="CO476" i="10" s="1"/>
  <c r="CV476" i="10" a="1"/>
  <c r="CV476" i="10" s="1"/>
  <c r="DD476" i="10" a="1"/>
  <c r="DD476" i="10" s="1"/>
  <c r="DL476" i="10" a="1"/>
  <c r="DL476" i="10" s="1"/>
  <c r="DT476" i="10" a="1"/>
  <c r="DT476" i="10" s="1"/>
  <c r="EI476" i="10" a="1"/>
  <c r="EI476" i="10" s="1"/>
  <c r="EQ476" i="10" a="1"/>
  <c r="EQ476" i="10" s="1"/>
  <c r="EX476" i="10" a="1"/>
  <c r="EX476" i="10" s="1"/>
  <c r="FF476" i="10" a="1"/>
  <c r="FF476" i="10" s="1"/>
  <c r="FV476" i="10" a="1"/>
  <c r="FV476" i="10" s="1"/>
  <c r="AF476" i="10" a="1"/>
  <c r="AF476" i="10" s="1"/>
  <c r="AN476" i="10" a="1"/>
  <c r="AN476" i="10" s="1"/>
  <c r="AU476" i="10" a="1"/>
  <c r="AU476" i="10" s="1"/>
  <c r="BC476" i="10" a="1"/>
  <c r="BC476" i="10" s="1"/>
  <c r="BK476" i="10" a="1"/>
  <c r="BK476" i="10" s="1"/>
  <c r="BR476" i="10" a="1"/>
  <c r="BR476" i="10" s="1"/>
  <c r="BZ476" i="10" a="1"/>
  <c r="BZ476" i="10" s="1"/>
  <c r="CH476" i="10" a="1"/>
  <c r="CH476" i="10" s="1"/>
  <c r="CP476" i="10" a="1"/>
  <c r="CP476" i="10" s="1"/>
  <c r="CW476" i="10" a="1"/>
  <c r="CW476" i="10" s="1"/>
  <c r="DE476" i="10" a="1"/>
  <c r="DE476" i="10" s="1"/>
  <c r="DM476" i="10" a="1"/>
  <c r="DM476" i="10" s="1"/>
  <c r="DU476" i="10" a="1"/>
  <c r="DU476" i="10" s="1"/>
  <c r="EB476" i="10" a="1"/>
  <c r="EB476" i="10" s="1"/>
  <c r="EJ476" i="10" a="1"/>
  <c r="EJ476" i="10" s="1"/>
  <c r="ER476" i="10" a="1"/>
  <c r="ER476" i="10" s="1"/>
  <c r="EZ476" i="10" a="1"/>
  <c r="EZ476" i="10" s="1"/>
  <c r="FO476" i="10" a="1"/>
  <c r="FO476" i="10" s="1"/>
  <c r="FW476" i="10" a="1"/>
  <c r="FW476" i="10" s="1"/>
  <c r="GD476" i="10" a="1"/>
  <c r="GD476" i="10" s="1"/>
  <c r="GL476" i="10" a="1"/>
  <c r="GL476" i="10" s="1"/>
  <c r="AO476" i="10" a="1"/>
  <c r="AO476" i="10" s="1"/>
  <c r="BD476" i="10" a="1"/>
  <c r="BD476" i="10" s="1"/>
  <c r="BL476" i="10" a="1"/>
  <c r="BL476" i="10" s="1"/>
  <c r="BT476" i="10" a="1"/>
  <c r="BT476" i="10" s="1"/>
  <c r="CA476" i="10" a="1"/>
  <c r="CA476" i="10" s="1"/>
  <c r="CI476" i="10" a="1"/>
  <c r="CI476" i="10" s="1"/>
  <c r="CQ476" i="10" a="1"/>
  <c r="CQ476" i="10" s="1"/>
  <c r="CX476" i="10" a="1"/>
  <c r="CX476" i="10" s="1"/>
  <c r="DF476" i="10" a="1"/>
  <c r="DF476" i="10" s="1"/>
  <c r="DN476" i="10" a="1"/>
  <c r="DN476" i="10" s="1"/>
  <c r="DV476" i="10" a="1"/>
  <c r="DV476" i="10" s="1"/>
  <c r="EC476" i="10" a="1"/>
  <c r="EC476" i="10" s="1"/>
  <c r="EK476" i="10" a="1"/>
  <c r="EK476" i="10" s="1"/>
  <c r="ES476" i="10" a="1"/>
  <c r="ES476" i="10" s="1"/>
  <c r="FA476" i="10" a="1"/>
  <c r="FA476" i="10" s="1"/>
  <c r="FH476" i="10" a="1"/>
  <c r="FH476" i="10" s="1"/>
  <c r="FP476" i="10" a="1"/>
  <c r="FP476" i="10" s="1"/>
  <c r="FX476" i="10" a="1"/>
  <c r="FX476" i="10" s="1"/>
  <c r="GF476" i="10" a="1"/>
  <c r="GF476" i="10" s="1"/>
  <c r="GU476" i="10" a="1"/>
  <c r="GU476" i="10" s="1"/>
  <c r="AW476" i="10" a="1"/>
  <c r="AW476" i="10" s="1"/>
  <c r="BE476" i="10" a="1"/>
  <c r="BE476" i="10" s="1"/>
  <c r="BU476" i="10" a="1"/>
  <c r="BU476" i="10" s="1"/>
  <c r="CJ476" i="10" a="1"/>
  <c r="CJ476" i="10" s="1"/>
  <c r="CR476" i="10" a="1"/>
  <c r="CR476" i="10" s="1"/>
  <c r="CZ476" i="10" a="1"/>
  <c r="CZ476" i="10" s="1"/>
  <c r="DG476" i="10" a="1"/>
  <c r="DG476" i="10" s="1"/>
  <c r="DO476" i="10" a="1"/>
  <c r="DO476" i="10" s="1"/>
  <c r="DW476" i="10" a="1"/>
  <c r="DW476" i="10" s="1"/>
  <c r="ED476" i="10" a="1"/>
  <c r="ED476" i="10" s="1"/>
  <c r="EL476" i="10" a="1"/>
  <c r="EL476" i="10" s="1"/>
  <c r="ET476" i="10" a="1"/>
  <c r="ET476" i="10" s="1"/>
  <c r="FB476" i="10" a="1"/>
  <c r="FB476" i="10" s="1"/>
  <c r="FI476" i="10" a="1"/>
  <c r="FI476" i="10" s="1"/>
  <c r="FQ476" i="10" a="1"/>
  <c r="FQ476" i="10" s="1"/>
  <c r="FY476" i="10" a="1"/>
  <c r="FY476" i="10" s="1"/>
  <c r="GG476" i="10" a="1"/>
  <c r="GG476" i="10" s="1"/>
  <c r="GN476" i="10" a="1"/>
  <c r="GN476" i="10" s="1"/>
  <c r="GV476" i="10" a="1"/>
  <c r="GV476" i="10" s="1"/>
  <c r="AE540" i="10" a="1"/>
  <c r="AE540" i="10" s="1"/>
  <c r="AM540" i="10" a="1"/>
  <c r="AM540" i="10" s="1"/>
  <c r="AU540" i="10" a="1"/>
  <c r="AU540" i="10" s="1"/>
  <c r="BC540" i="10" a="1"/>
  <c r="BC540" i="10" s="1"/>
  <c r="BK540" i="10" a="1"/>
  <c r="BK540" i="10" s="1"/>
  <c r="BS540" i="10" a="1"/>
  <c r="BS540" i="10" s="1"/>
  <c r="CA540" i="10" a="1"/>
  <c r="CA540" i="10" s="1"/>
  <c r="CI540" i="10" a="1"/>
  <c r="CI540" i="10" s="1"/>
  <c r="CQ540" i="10" a="1"/>
  <c r="CQ540" i="10" s="1"/>
  <c r="CY540" i="10" a="1"/>
  <c r="CY540" i="10" s="1"/>
  <c r="DG540" i="10" a="1"/>
  <c r="DG540" i="10" s="1"/>
  <c r="DO540" i="10" a="1"/>
  <c r="DO540" i="10" s="1"/>
  <c r="DW540" i="10" a="1"/>
  <c r="DW540" i="10" s="1"/>
  <c r="EE540" i="10" a="1"/>
  <c r="EE540" i="10" s="1"/>
  <c r="EM540" i="10" a="1"/>
  <c r="EM540" i="10" s="1"/>
  <c r="EU540" i="10" a="1"/>
  <c r="EU540" i="10" s="1"/>
  <c r="FC540" i="10" a="1"/>
  <c r="FC540" i="10" s="1"/>
  <c r="FK540" i="10" a="1"/>
  <c r="FK540" i="10" s="1"/>
  <c r="FS540" i="10" a="1"/>
  <c r="FS540" i="10" s="1"/>
  <c r="GA540" i="10" a="1"/>
  <c r="GA540" i="10" s="1"/>
  <c r="GI540" i="10" a="1"/>
  <c r="GI540" i="10" s="1"/>
  <c r="GQ540" i="10" a="1"/>
  <c r="GQ540" i="10" s="1"/>
  <c r="AF540" i="10" a="1"/>
  <c r="AF540" i="10" s="1"/>
  <c r="AN540" i="10" a="1"/>
  <c r="AN540" i="10" s="1"/>
  <c r="AV540" i="10" a="1"/>
  <c r="AV540" i="10" s="1"/>
  <c r="BD540" i="10" a="1"/>
  <c r="BD540" i="10" s="1"/>
  <c r="BL540" i="10" a="1"/>
  <c r="BL540" i="10" s="1"/>
  <c r="BT540" i="10" a="1"/>
  <c r="BT540" i="10" s="1"/>
  <c r="CB540" i="10" a="1"/>
  <c r="CB540" i="10" s="1"/>
  <c r="CJ540" i="10" a="1"/>
  <c r="CJ540" i="10" s="1"/>
  <c r="CR540" i="10" a="1"/>
  <c r="CR540" i="10" s="1"/>
  <c r="CZ540" i="10" a="1"/>
  <c r="CZ540" i="10" s="1"/>
  <c r="DH540" i="10" a="1"/>
  <c r="DH540" i="10" s="1"/>
  <c r="DP540" i="10" a="1"/>
  <c r="DP540" i="10" s="1"/>
  <c r="DX540" i="10" a="1"/>
  <c r="DX540" i="10" s="1"/>
  <c r="EF540" i="10" a="1"/>
  <c r="EF540" i="10" s="1"/>
  <c r="EN540" i="10" a="1"/>
  <c r="EN540" i="10" s="1"/>
  <c r="EV540" i="10" a="1"/>
  <c r="EV540" i="10" s="1"/>
  <c r="FD540" i="10" a="1"/>
  <c r="FD540" i="10" s="1"/>
  <c r="FL540" i="10" a="1"/>
  <c r="FL540" i="10" s="1"/>
  <c r="FT540" i="10" a="1"/>
  <c r="FT540" i="10" s="1"/>
  <c r="GB540" i="10" a="1"/>
  <c r="GB540" i="10" s="1"/>
  <c r="GJ540" i="10" a="1"/>
  <c r="GJ540" i="10" s="1"/>
  <c r="GR540" i="10" a="1"/>
  <c r="GR540" i="10" s="1"/>
  <c r="AG540" i="10" a="1"/>
  <c r="AG540" i="10" s="1"/>
  <c r="AO540" i="10" a="1"/>
  <c r="AO540" i="10" s="1"/>
  <c r="AW540" i="10" a="1"/>
  <c r="AW540" i="10" s="1"/>
  <c r="BE540" i="10" a="1"/>
  <c r="BE540" i="10" s="1"/>
  <c r="BM540" i="10" a="1"/>
  <c r="BM540" i="10" s="1"/>
  <c r="BU540" i="10" a="1"/>
  <c r="BU540" i="10" s="1"/>
  <c r="CC540" i="10" a="1"/>
  <c r="CC540" i="10" s="1"/>
  <c r="CK540" i="10" a="1"/>
  <c r="CK540" i="10" s="1"/>
  <c r="CS540" i="10" a="1"/>
  <c r="CS540" i="10" s="1"/>
  <c r="DA540" i="10" a="1"/>
  <c r="DA540" i="10" s="1"/>
  <c r="DI540" i="10" a="1"/>
  <c r="DI540" i="10" s="1"/>
  <c r="DQ540" i="10" a="1"/>
  <c r="DQ540" i="10" s="1"/>
  <c r="DY540" i="10" a="1"/>
  <c r="DY540" i="10" s="1"/>
  <c r="EG540" i="10" a="1"/>
  <c r="EG540" i="10" s="1"/>
  <c r="EO540" i="10" a="1"/>
  <c r="EO540" i="10" s="1"/>
  <c r="EW540" i="10" a="1"/>
  <c r="EW540" i="10" s="1"/>
  <c r="FE540" i="10" a="1"/>
  <c r="FE540" i="10" s="1"/>
  <c r="FM540" i="10" a="1"/>
  <c r="FM540" i="10" s="1"/>
  <c r="FU540" i="10" a="1"/>
  <c r="FU540" i="10" s="1"/>
  <c r="GC540" i="10" a="1"/>
  <c r="GC540" i="10" s="1"/>
  <c r="GK540" i="10" a="1"/>
  <c r="GK540" i="10" s="1"/>
  <c r="GS540" i="10" a="1"/>
  <c r="GS540" i="10" s="1"/>
  <c r="AH540" i="10" a="1"/>
  <c r="AH540" i="10" s="1"/>
  <c r="AP540" i="10" a="1"/>
  <c r="AP540" i="10" s="1"/>
  <c r="AX540" i="10" a="1"/>
  <c r="AX540" i="10" s="1"/>
  <c r="BF540" i="10" a="1"/>
  <c r="BF540" i="10" s="1"/>
  <c r="BN540" i="10" a="1"/>
  <c r="BN540" i="10" s="1"/>
  <c r="BV540" i="10" a="1"/>
  <c r="BV540" i="10" s="1"/>
  <c r="CD540" i="10" a="1"/>
  <c r="CD540" i="10" s="1"/>
  <c r="CL540" i="10" a="1"/>
  <c r="CL540" i="10" s="1"/>
  <c r="CT540" i="10" a="1"/>
  <c r="CT540" i="10" s="1"/>
  <c r="DB540" i="10" a="1"/>
  <c r="DB540" i="10" s="1"/>
  <c r="DJ540" i="10" a="1"/>
  <c r="DJ540" i="10" s="1"/>
  <c r="DR540" i="10" a="1"/>
  <c r="DR540" i="10" s="1"/>
  <c r="DZ540" i="10" a="1"/>
  <c r="DZ540" i="10" s="1"/>
  <c r="EH540" i="10" a="1"/>
  <c r="EH540" i="10" s="1"/>
  <c r="EP540" i="10" a="1"/>
  <c r="EP540" i="10" s="1"/>
  <c r="EX540" i="10" a="1"/>
  <c r="EX540" i="10" s="1"/>
  <c r="FF540" i="10" a="1"/>
  <c r="FF540" i="10" s="1"/>
  <c r="FN540" i="10" a="1"/>
  <c r="FN540" i="10" s="1"/>
  <c r="FV540" i="10" a="1"/>
  <c r="FV540" i="10" s="1"/>
  <c r="GD540" i="10" a="1"/>
  <c r="GD540" i="10" s="1"/>
  <c r="GL540" i="10" a="1"/>
  <c r="GL540" i="10" s="1"/>
  <c r="GT540" i="10" a="1"/>
  <c r="GT540" i="10" s="1"/>
  <c r="AA540" i="10" a="1"/>
  <c r="AA540" i="10" s="1"/>
  <c r="AI540" i="10" a="1"/>
  <c r="AI540" i="10" s="1"/>
  <c r="AQ540" i="10" a="1"/>
  <c r="AQ540" i="10" s="1"/>
  <c r="AY540" i="10" a="1"/>
  <c r="AY540" i="10" s="1"/>
  <c r="BG540" i="10" a="1"/>
  <c r="BG540" i="10" s="1"/>
  <c r="BO540" i="10" a="1"/>
  <c r="BO540" i="10" s="1"/>
  <c r="BW540" i="10" a="1"/>
  <c r="BW540" i="10" s="1"/>
  <c r="CE540" i="10" a="1"/>
  <c r="CE540" i="10" s="1"/>
  <c r="CM540" i="10" a="1"/>
  <c r="CM540" i="10" s="1"/>
  <c r="CU540" i="10" a="1"/>
  <c r="CU540" i="10" s="1"/>
  <c r="DC540" i="10" a="1"/>
  <c r="DC540" i="10" s="1"/>
  <c r="DK540" i="10" a="1"/>
  <c r="DK540" i="10" s="1"/>
  <c r="DS540" i="10" a="1"/>
  <c r="DS540" i="10" s="1"/>
  <c r="EA540" i="10" a="1"/>
  <c r="EA540" i="10" s="1"/>
  <c r="EI540" i="10" a="1"/>
  <c r="EI540" i="10" s="1"/>
  <c r="EQ540" i="10" a="1"/>
  <c r="EQ540" i="10" s="1"/>
  <c r="EY540" i="10" a="1"/>
  <c r="EY540" i="10" s="1"/>
  <c r="FG540" i="10" a="1"/>
  <c r="FG540" i="10" s="1"/>
  <c r="FO540" i="10" a="1"/>
  <c r="FO540" i="10" s="1"/>
  <c r="FW540" i="10" a="1"/>
  <c r="FW540" i="10" s="1"/>
  <c r="GE540" i="10" a="1"/>
  <c r="GE540" i="10" s="1"/>
  <c r="GM540" i="10" a="1"/>
  <c r="GM540" i="10" s="1"/>
  <c r="GU540" i="10" a="1"/>
  <c r="GU540" i="10" s="1"/>
  <c r="AB540" i="10" a="1"/>
  <c r="AB540" i="10" s="1"/>
  <c r="AJ540" i="10" a="1"/>
  <c r="AJ540" i="10" s="1"/>
  <c r="AR540" i="10" a="1"/>
  <c r="AR540" i="10" s="1"/>
  <c r="AZ540" i="10" a="1"/>
  <c r="AZ540" i="10" s="1"/>
  <c r="BH540" i="10" a="1"/>
  <c r="BH540" i="10" s="1"/>
  <c r="BP540" i="10" a="1"/>
  <c r="BP540" i="10" s="1"/>
  <c r="BX540" i="10" a="1"/>
  <c r="BX540" i="10" s="1"/>
  <c r="CF540" i="10" a="1"/>
  <c r="CF540" i="10" s="1"/>
  <c r="CN540" i="10" a="1"/>
  <c r="CN540" i="10" s="1"/>
  <c r="CV540" i="10" a="1"/>
  <c r="CV540" i="10" s="1"/>
  <c r="DD540" i="10" a="1"/>
  <c r="DD540" i="10" s="1"/>
  <c r="DL540" i="10" a="1"/>
  <c r="DL540" i="10" s="1"/>
  <c r="DT540" i="10" a="1"/>
  <c r="DT540" i="10" s="1"/>
  <c r="EB540" i="10" a="1"/>
  <c r="EB540" i="10" s="1"/>
  <c r="EJ540" i="10" a="1"/>
  <c r="EJ540" i="10" s="1"/>
  <c r="ER540" i="10" a="1"/>
  <c r="ER540" i="10" s="1"/>
  <c r="EZ540" i="10" a="1"/>
  <c r="EZ540" i="10" s="1"/>
  <c r="FH540" i="10" a="1"/>
  <c r="FH540" i="10" s="1"/>
  <c r="FP540" i="10" a="1"/>
  <c r="FP540" i="10" s="1"/>
  <c r="FX540" i="10" a="1"/>
  <c r="FX540" i="10" s="1"/>
  <c r="GF540" i="10" a="1"/>
  <c r="GF540" i="10" s="1"/>
  <c r="GN540" i="10" a="1"/>
  <c r="GN540" i="10" s="1"/>
  <c r="GV540" i="10" a="1"/>
  <c r="GV540" i="10" s="1"/>
  <c r="AC540" i="10" a="1"/>
  <c r="AC540" i="10" s="1"/>
  <c r="AK540" i="10" a="1"/>
  <c r="AK540" i="10" s="1"/>
  <c r="AS540" i="10" a="1"/>
  <c r="AS540" i="10" s="1"/>
  <c r="BA540" i="10" a="1"/>
  <c r="BA540" i="10" s="1"/>
  <c r="BI540" i="10" a="1"/>
  <c r="BI540" i="10" s="1"/>
  <c r="BQ540" i="10" a="1"/>
  <c r="BQ540" i="10" s="1"/>
  <c r="BY540" i="10" a="1"/>
  <c r="BY540" i="10" s="1"/>
  <c r="CG540" i="10" a="1"/>
  <c r="CG540" i="10" s="1"/>
  <c r="CO540" i="10" a="1"/>
  <c r="CO540" i="10" s="1"/>
  <c r="CW540" i="10" a="1"/>
  <c r="CW540" i="10" s="1"/>
  <c r="DE540" i="10" a="1"/>
  <c r="DE540" i="10" s="1"/>
  <c r="DM540" i="10" a="1"/>
  <c r="DM540" i="10" s="1"/>
  <c r="DU540" i="10" a="1"/>
  <c r="DU540" i="10" s="1"/>
  <c r="EC540" i="10" a="1"/>
  <c r="EC540" i="10" s="1"/>
  <c r="EK540" i="10" a="1"/>
  <c r="EK540" i="10" s="1"/>
  <c r="ES540" i="10" a="1"/>
  <c r="ES540" i="10" s="1"/>
  <c r="FA540" i="10" a="1"/>
  <c r="FA540" i="10" s="1"/>
  <c r="FI540" i="10" a="1"/>
  <c r="FI540" i="10" s="1"/>
  <c r="FQ540" i="10" a="1"/>
  <c r="FQ540" i="10" s="1"/>
  <c r="FY540" i="10" a="1"/>
  <c r="FY540" i="10" s="1"/>
  <c r="GG540" i="10" a="1"/>
  <c r="GG540" i="10" s="1"/>
  <c r="GO540" i="10" a="1"/>
  <c r="GO540" i="10" s="1"/>
  <c r="AD540" i="10" a="1"/>
  <c r="AD540" i="10" s="1"/>
  <c r="AL540" i="10" a="1"/>
  <c r="AL540" i="10" s="1"/>
  <c r="AT540" i="10" a="1"/>
  <c r="AT540" i="10" s="1"/>
  <c r="BB540" i="10" a="1"/>
  <c r="BB540" i="10" s="1"/>
  <c r="BJ540" i="10" a="1"/>
  <c r="BJ540" i="10" s="1"/>
  <c r="BR540" i="10" a="1"/>
  <c r="BR540" i="10" s="1"/>
  <c r="BZ540" i="10" a="1"/>
  <c r="BZ540" i="10" s="1"/>
  <c r="CH540" i="10" a="1"/>
  <c r="CH540" i="10" s="1"/>
  <c r="CP540" i="10" a="1"/>
  <c r="CP540" i="10" s="1"/>
  <c r="CX540" i="10" a="1"/>
  <c r="CX540" i="10" s="1"/>
  <c r="DF540" i="10" a="1"/>
  <c r="DF540" i="10" s="1"/>
  <c r="DN540" i="10" a="1"/>
  <c r="DN540" i="10" s="1"/>
  <c r="DV540" i="10" a="1"/>
  <c r="DV540" i="10" s="1"/>
  <c r="ED540" i="10" a="1"/>
  <c r="ED540" i="10" s="1"/>
  <c r="EL540" i="10" a="1"/>
  <c r="EL540" i="10" s="1"/>
  <c r="ET540" i="10" a="1"/>
  <c r="ET540" i="10" s="1"/>
  <c r="FB540" i="10" a="1"/>
  <c r="FB540" i="10" s="1"/>
  <c r="FJ540" i="10" a="1"/>
  <c r="FJ540" i="10" s="1"/>
  <c r="FR540" i="10" a="1"/>
  <c r="FR540" i="10" s="1"/>
  <c r="FZ540" i="10" a="1"/>
  <c r="FZ540" i="10" s="1"/>
  <c r="GH540" i="10" a="1"/>
  <c r="GH540" i="10" s="1"/>
  <c r="GP540" i="10" a="1"/>
  <c r="GP540" i="10" s="1"/>
  <c r="AE604" i="10" a="1"/>
  <c r="AE604" i="10" s="1"/>
  <c r="AL604" i="10" a="1"/>
  <c r="AL604" i="10" s="1"/>
  <c r="AR604" i="10" a="1"/>
  <c r="AR604" i="10" s="1"/>
  <c r="BG604" i="10" a="1"/>
  <c r="BG604" i="10" s="1"/>
  <c r="BO604" i="10" a="1"/>
  <c r="BO604" i="10" s="1"/>
  <c r="BU604" i="10" a="1"/>
  <c r="BU604" i="10" s="1"/>
  <c r="CB604" i="10" a="1"/>
  <c r="CB604" i="10" s="1"/>
  <c r="CI604" i="10" a="1"/>
  <c r="CI604" i="10" s="1"/>
  <c r="CQ604" i="10" a="1"/>
  <c r="CQ604" i="10" s="1"/>
  <c r="CX604" i="10" a="1"/>
  <c r="CX604" i="10" s="1"/>
  <c r="DD604" i="10" a="1"/>
  <c r="DD604" i="10" s="1"/>
  <c r="DS604" i="10" a="1"/>
  <c r="DS604" i="10" s="1"/>
  <c r="EA604" i="10" a="1"/>
  <c r="EA604" i="10" s="1"/>
  <c r="EG604" i="10" a="1"/>
  <c r="EG604" i="10" s="1"/>
  <c r="EN604" i="10" a="1"/>
  <c r="EN604" i="10" s="1"/>
  <c r="EU604" i="10" a="1"/>
  <c r="EU604" i="10" s="1"/>
  <c r="FC604" i="10" a="1"/>
  <c r="FC604" i="10" s="1"/>
  <c r="FJ604" i="10" a="1"/>
  <c r="FJ604" i="10" s="1"/>
  <c r="FP604" i="10" a="1"/>
  <c r="FP604" i="10" s="1"/>
  <c r="FW604" i="10" a="1"/>
  <c r="FW604" i="10" s="1"/>
  <c r="GD604" i="10" a="1"/>
  <c r="GD604" i="10" s="1"/>
  <c r="GL604" i="10" a="1"/>
  <c r="GL604" i="10" s="1"/>
  <c r="GR604" i="10" a="1"/>
  <c r="GR604" i="10" s="1"/>
  <c r="AF604" i="10" a="1"/>
  <c r="AF604" i="10" s="1"/>
  <c r="AM604" i="10" a="1"/>
  <c r="AM604" i="10" s="1"/>
  <c r="AS604" i="10" a="1"/>
  <c r="AS604" i="10" s="1"/>
  <c r="AZ604" i="10" a="1"/>
  <c r="AZ604" i="10" s="1"/>
  <c r="BH604" i="10" a="1"/>
  <c r="BH604" i="10" s="1"/>
  <c r="BV604" i="10" a="1"/>
  <c r="BV604" i="10" s="1"/>
  <c r="CC604" i="10" a="1"/>
  <c r="CC604" i="10" s="1"/>
  <c r="CJ604" i="10" a="1"/>
  <c r="CJ604" i="10" s="1"/>
  <c r="CR604" i="10" a="1"/>
  <c r="CR604" i="10" s="1"/>
  <c r="CY604" i="10" a="1"/>
  <c r="CY604" i="10" s="1"/>
  <c r="DE604" i="10" a="1"/>
  <c r="DE604" i="10" s="1"/>
  <c r="DL604" i="10" a="1"/>
  <c r="DL604" i="10" s="1"/>
  <c r="DT604" i="10" a="1"/>
  <c r="DT604" i="10" s="1"/>
  <c r="EH604" i="10" a="1"/>
  <c r="EH604" i="10" s="1"/>
  <c r="EO604" i="10" a="1"/>
  <c r="EO604" i="10" s="1"/>
  <c r="EV604" i="10" a="1"/>
  <c r="EV604" i="10" s="1"/>
  <c r="FD604" i="10" a="1"/>
  <c r="FD604" i="10" s="1"/>
  <c r="FK604" i="10" a="1"/>
  <c r="FK604" i="10" s="1"/>
  <c r="FQ604" i="10" a="1"/>
  <c r="FQ604" i="10" s="1"/>
  <c r="GE604" i="10" a="1"/>
  <c r="GE604" i="10" s="1"/>
  <c r="GM604" i="10" a="1"/>
  <c r="GM604" i="10" s="1"/>
  <c r="GS604" i="10" a="1"/>
  <c r="GS604" i="10" s="1"/>
  <c r="AG604" i="10" a="1"/>
  <c r="AG604" i="10" s="1"/>
  <c r="AT604" i="10" a="1"/>
  <c r="AT604" i="10" s="1"/>
  <c r="BA604" i="10" a="1"/>
  <c r="BA604" i="10" s="1"/>
  <c r="BI604" i="10" a="1"/>
  <c r="BI604" i="10" s="1"/>
  <c r="BP604" i="10" a="1"/>
  <c r="BP604" i="10" s="1"/>
  <c r="BW604" i="10" a="1"/>
  <c r="BW604" i="10" s="1"/>
  <c r="CD604" i="10" a="1"/>
  <c r="CD604" i="10" s="1"/>
  <c r="CK604" i="10" a="1"/>
  <c r="CK604" i="10" s="1"/>
  <c r="CS604" i="10" a="1"/>
  <c r="CS604" i="10" s="1"/>
  <c r="DF604" i="10" a="1"/>
  <c r="DF604" i="10" s="1"/>
  <c r="DM604" i="10" a="1"/>
  <c r="DM604" i="10" s="1"/>
  <c r="DU604" i="10" a="1"/>
  <c r="DU604" i="10" s="1"/>
  <c r="EB604" i="10" a="1"/>
  <c r="EB604" i="10" s="1"/>
  <c r="EI604" i="10" a="1"/>
  <c r="EI604" i="10" s="1"/>
  <c r="EP604" i="10" a="1"/>
  <c r="EP604" i="10" s="1"/>
  <c r="EW604" i="10" a="1"/>
  <c r="EW604" i="10" s="1"/>
  <c r="FE604" i="10" a="1"/>
  <c r="FE604" i="10" s="1"/>
  <c r="FR604" i="10" a="1"/>
  <c r="FR604" i="10" s="1"/>
  <c r="FX604" i="10" a="1"/>
  <c r="FX604" i="10" s="1"/>
  <c r="GF604" i="10" a="1"/>
  <c r="GF604" i="10" s="1"/>
  <c r="GT604" i="10" a="1"/>
  <c r="GT604" i="10" s="1"/>
  <c r="AH604" i="10" a="1"/>
  <c r="AH604" i="10" s="1"/>
  <c r="AN604" i="10" a="1"/>
  <c r="AN604" i="10" s="1"/>
  <c r="AU604" i="10" a="1"/>
  <c r="AU604" i="10" s="1"/>
  <c r="BB604" i="10" a="1"/>
  <c r="BB604" i="10" s="1"/>
  <c r="BJ604" i="10" a="1"/>
  <c r="BJ604" i="10" s="1"/>
  <c r="BQ604" i="10" a="1"/>
  <c r="BQ604" i="10" s="1"/>
  <c r="CE604" i="10" a="1"/>
  <c r="CE604" i="10" s="1"/>
  <c r="CL604" i="10" a="1"/>
  <c r="CL604" i="10" s="1"/>
  <c r="CT604" i="10" a="1"/>
  <c r="CT604" i="10" s="1"/>
  <c r="CZ604" i="10" a="1"/>
  <c r="CZ604" i="10" s="1"/>
  <c r="DG604" i="10" a="1"/>
  <c r="DG604" i="10" s="1"/>
  <c r="DN604" i="10" a="1"/>
  <c r="DN604" i="10" s="1"/>
  <c r="DV604" i="10" a="1"/>
  <c r="DV604" i="10" s="1"/>
  <c r="EC604" i="10" a="1"/>
  <c r="EC604" i="10" s="1"/>
  <c r="EQ604" i="10" a="1"/>
  <c r="EQ604" i="10" s="1"/>
  <c r="EX604" i="10" a="1"/>
  <c r="EX604" i="10" s="1"/>
  <c r="FF604" i="10" a="1"/>
  <c r="FF604" i="10" s="1"/>
  <c r="FL604" i="10" a="1"/>
  <c r="FL604" i="10" s="1"/>
  <c r="FS604" i="10" a="1"/>
  <c r="FS604" i="10" s="1"/>
  <c r="FY604" i="10" a="1"/>
  <c r="FY604" i="10" s="1"/>
  <c r="GG604" i="10" a="1"/>
  <c r="GG604" i="10" s="1"/>
  <c r="GN604" i="10" a="1"/>
  <c r="GN604" i="10" s="1"/>
  <c r="GU604" i="10" a="1"/>
  <c r="GU604" i="10" s="1"/>
  <c r="AA604" i="10" a="1"/>
  <c r="AA604" i="10" s="1"/>
  <c r="AI604" i="10" a="1"/>
  <c r="AI604" i="10" s="1"/>
  <c r="AO604" i="10" a="1"/>
  <c r="AO604" i="10" s="1"/>
  <c r="AV604" i="10" a="1"/>
  <c r="AV604" i="10" s="1"/>
  <c r="BC604" i="10" a="1"/>
  <c r="BC604" i="10" s="1"/>
  <c r="BK604" i="10" a="1"/>
  <c r="BK604" i="10" s="1"/>
  <c r="BR604" i="10" a="1"/>
  <c r="BR604" i="10" s="1"/>
  <c r="BX604" i="10" a="1"/>
  <c r="BX604" i="10" s="1"/>
  <c r="CM604" i="10" a="1"/>
  <c r="CM604" i="10" s="1"/>
  <c r="CU604" i="10" a="1"/>
  <c r="CU604" i="10" s="1"/>
  <c r="DA604" i="10" a="1"/>
  <c r="DA604" i="10" s="1"/>
  <c r="DH604" i="10" a="1"/>
  <c r="DH604" i="10" s="1"/>
  <c r="DO604" i="10" a="1"/>
  <c r="DO604" i="10" s="1"/>
  <c r="DW604" i="10" a="1"/>
  <c r="DW604" i="10" s="1"/>
  <c r="ED604" i="10" a="1"/>
  <c r="ED604" i="10" s="1"/>
  <c r="EJ604" i="10" a="1"/>
  <c r="EJ604" i="10" s="1"/>
  <c r="EY604" i="10" a="1"/>
  <c r="EY604" i="10" s="1"/>
  <c r="FG604" i="10" a="1"/>
  <c r="FG604" i="10" s="1"/>
  <c r="FM604" i="10" a="1"/>
  <c r="FM604" i="10" s="1"/>
  <c r="FZ604" i="10" a="1"/>
  <c r="FZ604" i="10" s="1"/>
  <c r="GH604" i="10" a="1"/>
  <c r="GH604" i="10" s="1"/>
  <c r="GO604" i="10" a="1"/>
  <c r="GO604" i="10" s="1"/>
  <c r="AB604" i="10" a="1"/>
  <c r="AB604" i="10" s="1"/>
  <c r="AP604" i="10" a="1"/>
  <c r="AP604" i="10" s="1"/>
  <c r="AW604" i="10" a="1"/>
  <c r="AW604" i="10" s="1"/>
  <c r="BD604" i="10" a="1"/>
  <c r="BD604" i="10" s="1"/>
  <c r="BL604" i="10" a="1"/>
  <c r="BL604" i="10" s="1"/>
  <c r="BS604" i="10" a="1"/>
  <c r="BS604" i="10" s="1"/>
  <c r="BY604" i="10" a="1"/>
  <c r="BY604" i="10" s="1"/>
  <c r="CF604" i="10" a="1"/>
  <c r="CF604" i="10" s="1"/>
  <c r="CN604" i="10" a="1"/>
  <c r="CN604" i="10" s="1"/>
  <c r="DB604" i="10" a="1"/>
  <c r="DB604" i="10" s="1"/>
  <c r="DI604" i="10" a="1"/>
  <c r="DI604" i="10" s="1"/>
  <c r="DP604" i="10" a="1"/>
  <c r="DP604" i="10" s="1"/>
  <c r="DX604" i="10" a="1"/>
  <c r="DX604" i="10" s="1"/>
  <c r="EE604" i="10" a="1"/>
  <c r="EE604" i="10" s="1"/>
  <c r="EK604" i="10" a="1"/>
  <c r="EK604" i="10" s="1"/>
  <c r="ER604" i="10" a="1"/>
  <c r="ER604" i="10" s="1"/>
  <c r="EZ604" i="10" a="1"/>
  <c r="EZ604" i="10" s="1"/>
  <c r="FN604" i="10" a="1"/>
  <c r="FN604" i="10" s="1"/>
  <c r="FT604" i="10" a="1"/>
  <c r="FT604" i="10" s="1"/>
  <c r="GA604" i="10" a="1"/>
  <c r="GA604" i="10" s="1"/>
  <c r="GI604" i="10" a="1"/>
  <c r="GI604" i="10" s="1"/>
  <c r="GP604" i="10" a="1"/>
  <c r="GP604" i="10" s="1"/>
  <c r="GV604" i="10" a="1"/>
  <c r="GV604" i="10" s="1"/>
  <c r="AC604" i="10" a="1"/>
  <c r="AC604" i="10" s="1"/>
  <c r="AJ604" i="10" a="1"/>
  <c r="AJ604" i="10" s="1"/>
  <c r="AQ604" i="10" a="1"/>
  <c r="AQ604" i="10" s="1"/>
  <c r="AX604" i="10" a="1"/>
  <c r="AX604" i="10" s="1"/>
  <c r="BE604" i="10" a="1"/>
  <c r="BE604" i="10" s="1"/>
  <c r="BM604" i="10" a="1"/>
  <c r="BM604" i="10" s="1"/>
  <c r="BZ604" i="10" a="1"/>
  <c r="BZ604" i="10" s="1"/>
  <c r="CG604" i="10" a="1"/>
  <c r="CG604" i="10" s="1"/>
  <c r="CO604" i="10" a="1"/>
  <c r="CO604" i="10" s="1"/>
  <c r="CV604" i="10" a="1"/>
  <c r="CV604" i="10" s="1"/>
  <c r="DC604" i="10" a="1"/>
  <c r="DC604" i="10" s="1"/>
  <c r="DJ604" i="10" a="1"/>
  <c r="DJ604" i="10" s="1"/>
  <c r="DQ604" i="10" a="1"/>
  <c r="DQ604" i="10" s="1"/>
  <c r="DY604" i="10" a="1"/>
  <c r="DY604" i="10" s="1"/>
  <c r="EL604" i="10" a="1"/>
  <c r="EL604" i="10" s="1"/>
  <c r="ES604" i="10" a="1"/>
  <c r="ES604" i="10" s="1"/>
  <c r="FA604" i="10" a="1"/>
  <c r="FA604" i="10" s="1"/>
  <c r="FH604" i="10" a="1"/>
  <c r="FH604" i="10" s="1"/>
  <c r="FO604" i="10" a="1"/>
  <c r="FO604" i="10" s="1"/>
  <c r="FU604" i="10" a="1"/>
  <c r="FU604" i="10" s="1"/>
  <c r="GB604" i="10" a="1"/>
  <c r="GB604" i="10" s="1"/>
  <c r="GJ604" i="10" a="1"/>
  <c r="GJ604" i="10" s="1"/>
  <c r="GQ604" i="10" a="1"/>
  <c r="GQ604" i="10" s="1"/>
  <c r="AD604" i="10" a="1"/>
  <c r="AD604" i="10" s="1"/>
  <c r="AK604" i="10" a="1"/>
  <c r="AK604" i="10" s="1"/>
  <c r="AY604" i="10" a="1"/>
  <c r="AY604" i="10" s="1"/>
  <c r="BF604" i="10" a="1"/>
  <c r="BF604" i="10" s="1"/>
  <c r="BN604" i="10" a="1"/>
  <c r="BN604" i="10" s="1"/>
  <c r="BT604" i="10" a="1"/>
  <c r="BT604" i="10" s="1"/>
  <c r="CA604" i="10" a="1"/>
  <c r="CA604" i="10" s="1"/>
  <c r="CH604" i="10" a="1"/>
  <c r="CH604" i="10" s="1"/>
  <c r="CP604" i="10" a="1"/>
  <c r="CP604" i="10" s="1"/>
  <c r="CW604" i="10" a="1"/>
  <c r="CW604" i="10" s="1"/>
  <c r="DK604" i="10" a="1"/>
  <c r="DK604" i="10" s="1"/>
  <c r="DR604" i="10" a="1"/>
  <c r="DR604" i="10" s="1"/>
  <c r="DZ604" i="10" a="1"/>
  <c r="DZ604" i="10" s="1"/>
  <c r="EF604" i="10" a="1"/>
  <c r="EF604" i="10" s="1"/>
  <c r="EM604" i="10" a="1"/>
  <c r="EM604" i="10" s="1"/>
  <c r="ET604" i="10" a="1"/>
  <c r="ET604" i="10" s="1"/>
  <c r="FB604" i="10" a="1"/>
  <c r="FB604" i="10" s="1"/>
  <c r="FI604" i="10" a="1"/>
  <c r="FI604" i="10" s="1"/>
  <c r="FV604" i="10" a="1"/>
  <c r="FV604" i="10" s="1"/>
  <c r="GC604" i="10" a="1"/>
  <c r="GC604" i="10" s="1"/>
  <c r="GK604" i="10" a="1"/>
  <c r="GK604" i="10" s="1"/>
  <c r="AE668" i="10" a="1"/>
  <c r="AE668" i="10" s="1"/>
  <c r="AL668" i="10" a="1"/>
  <c r="AL668" i="10" s="1"/>
  <c r="AR668" i="10" a="1"/>
  <c r="AR668" i="10" s="1"/>
  <c r="AZ668" i="10" a="1"/>
  <c r="AZ668" i="10" s="1"/>
  <c r="BF668" i="10" a="1"/>
  <c r="BF668" i="10" s="1"/>
  <c r="BN668" i="10" a="1"/>
  <c r="BN668" i="10" s="1"/>
  <c r="CA668" i="10" a="1"/>
  <c r="CA668" i="10" s="1"/>
  <c r="CH668" i="10" a="1"/>
  <c r="CH668" i="10" s="1"/>
  <c r="CO668" i="10" a="1"/>
  <c r="CO668" i="10" s="1"/>
  <c r="DB668" i="10" a="1"/>
  <c r="DB668" i="10" s="1"/>
  <c r="DJ668" i="10" a="1"/>
  <c r="DJ668" i="10" s="1"/>
  <c r="DQ668" i="10" a="1"/>
  <c r="DQ668" i="10" s="1"/>
  <c r="DX668" i="10" a="1"/>
  <c r="DX668" i="10" s="1"/>
  <c r="EE668" i="10" a="1"/>
  <c r="EE668" i="10" s="1"/>
  <c r="EK668" i="10" a="1"/>
  <c r="EK668" i="10" s="1"/>
  <c r="EY668" i="10" a="1"/>
  <c r="EY668" i="10" s="1"/>
  <c r="FG668" i="10" a="1"/>
  <c r="FG668" i="10" s="1"/>
  <c r="FM668" i="10" a="1"/>
  <c r="FM668" i="10" s="1"/>
  <c r="FT668" i="10" a="1"/>
  <c r="FT668" i="10" s="1"/>
  <c r="GA668" i="10" a="1"/>
  <c r="GA668" i="10" s="1"/>
  <c r="GH668" i="10" a="1"/>
  <c r="GH668" i="10" s="1"/>
  <c r="GO668" i="10" a="1"/>
  <c r="GO668" i="10" s="1"/>
  <c r="GU668" i="10" a="1"/>
  <c r="GU668" i="10" s="1"/>
  <c r="AF668" i="10" a="1"/>
  <c r="AF668" i="10" s="1"/>
  <c r="AM668" i="10" a="1"/>
  <c r="AM668" i="10" s="1"/>
  <c r="AS668" i="10" a="1"/>
  <c r="AS668" i="10" s="1"/>
  <c r="BG668" i="10" a="1"/>
  <c r="BG668" i="10" s="1"/>
  <c r="BO668" i="10" a="1"/>
  <c r="BO668" i="10" s="1"/>
  <c r="BU668" i="10" a="1"/>
  <c r="BU668" i="10" s="1"/>
  <c r="CB668" i="10" a="1"/>
  <c r="CB668" i="10" s="1"/>
  <c r="CI668" i="10" a="1"/>
  <c r="CI668" i="10" s="1"/>
  <c r="CP668" i="10" a="1"/>
  <c r="CP668" i="10" s="1"/>
  <c r="CW668" i="10" a="1"/>
  <c r="CW668" i="10" s="1"/>
  <c r="DC668" i="10" a="1"/>
  <c r="DC668" i="10" s="1"/>
  <c r="DK668" i="10" a="1"/>
  <c r="DK668" i="10" s="1"/>
  <c r="DY668" i="10" a="1"/>
  <c r="DY668" i="10" s="1"/>
  <c r="EF668" i="10" a="1"/>
  <c r="EF668" i="10" s="1"/>
  <c r="EL668" i="10" a="1"/>
  <c r="EL668" i="10" s="1"/>
  <c r="ES668" i="10" a="1"/>
  <c r="ES668" i="10" s="1"/>
  <c r="EZ668" i="10" a="1"/>
  <c r="EZ668" i="10" s="1"/>
  <c r="FH668" i="10" a="1"/>
  <c r="FH668" i="10" s="1"/>
  <c r="FU668" i="10" a="1"/>
  <c r="FU668" i="10" s="1"/>
  <c r="GB668" i="10" a="1"/>
  <c r="GB668" i="10" s="1"/>
  <c r="GI668" i="10" a="1"/>
  <c r="GI668" i="10" s="1"/>
  <c r="GP668" i="10" a="1"/>
  <c r="GP668" i="10" s="1"/>
  <c r="GV668" i="10" a="1"/>
  <c r="GV668" i="10" s="1"/>
  <c r="AG668" i="10" a="1"/>
  <c r="AG668" i="10" s="1"/>
  <c r="AN668" i="10" a="1"/>
  <c r="AN668" i="10" s="1"/>
  <c r="AT668" i="10" a="1"/>
  <c r="AT668" i="10" s="1"/>
  <c r="BA668" i="10" a="1"/>
  <c r="BA668" i="10" s="1"/>
  <c r="BH668" i="10" a="1"/>
  <c r="BH668" i="10" s="1"/>
  <c r="BP668" i="10" a="1"/>
  <c r="BP668" i="10" s="1"/>
  <c r="CC668" i="10" a="1"/>
  <c r="CC668" i="10" s="1"/>
  <c r="CJ668" i="10" a="1"/>
  <c r="CJ668" i="10" s="1"/>
  <c r="CQ668" i="10" a="1"/>
  <c r="CQ668" i="10" s="1"/>
  <c r="CX668" i="10" a="1"/>
  <c r="CX668" i="10" s="1"/>
  <c r="DD668" i="10" a="1"/>
  <c r="DD668" i="10" s="1"/>
  <c r="DL668" i="10" a="1"/>
  <c r="DL668" i="10" s="1"/>
  <c r="DR668" i="10" a="1"/>
  <c r="DR668" i="10" s="1"/>
  <c r="DZ668" i="10" a="1"/>
  <c r="DZ668" i="10" s="1"/>
  <c r="EM668" i="10" a="1"/>
  <c r="EM668" i="10" s="1"/>
  <c r="ET668" i="10" a="1"/>
  <c r="ET668" i="10" s="1"/>
  <c r="FA668" i="10" a="1"/>
  <c r="FA668" i="10" s="1"/>
  <c r="FN668" i="10" a="1"/>
  <c r="FN668" i="10" s="1"/>
  <c r="FV668" i="10" a="1"/>
  <c r="FV668" i="10" s="1"/>
  <c r="GC668" i="10" a="1"/>
  <c r="GC668" i="10" s="1"/>
  <c r="GJ668" i="10" a="1"/>
  <c r="GJ668" i="10" s="1"/>
  <c r="GQ668" i="10" a="1"/>
  <c r="GQ668" i="10" s="1"/>
  <c r="AH668" i="10" a="1"/>
  <c r="AH668" i="10" s="1"/>
  <c r="AU668" i="10" a="1"/>
  <c r="AU668" i="10" s="1"/>
  <c r="BB668" i="10" a="1"/>
  <c r="BB668" i="10" s="1"/>
  <c r="BI668" i="10" a="1"/>
  <c r="BI668" i="10" s="1"/>
  <c r="BV668" i="10" a="1"/>
  <c r="BV668" i="10" s="1"/>
  <c r="CD668" i="10" a="1"/>
  <c r="CD668" i="10" s="1"/>
  <c r="CK668" i="10" a="1"/>
  <c r="CK668" i="10" s="1"/>
  <c r="CR668" i="10" a="1"/>
  <c r="CR668" i="10" s="1"/>
  <c r="CY668" i="10" a="1"/>
  <c r="CY668" i="10" s="1"/>
  <c r="DE668" i="10" a="1"/>
  <c r="DE668" i="10" s="1"/>
  <c r="DS668" i="10" a="1"/>
  <c r="DS668" i="10" s="1"/>
  <c r="EA668" i="10" a="1"/>
  <c r="EA668" i="10" s="1"/>
  <c r="EG668" i="10" a="1"/>
  <c r="EG668" i="10" s="1"/>
  <c r="EN668" i="10" a="1"/>
  <c r="EN668" i="10" s="1"/>
  <c r="EU668" i="10" a="1"/>
  <c r="EU668" i="10" s="1"/>
  <c r="FB668" i="10" a="1"/>
  <c r="FB668" i="10" s="1"/>
  <c r="FI668" i="10" a="1"/>
  <c r="FI668" i="10" s="1"/>
  <c r="FO668" i="10" a="1"/>
  <c r="FO668" i="10" s="1"/>
  <c r="FW668" i="10" a="1"/>
  <c r="FW668" i="10" s="1"/>
  <c r="GK668" i="10" a="1"/>
  <c r="GK668" i="10" s="1"/>
  <c r="GR668" i="10" a="1"/>
  <c r="GR668" i="10" s="1"/>
  <c r="AA668" i="10" a="1"/>
  <c r="AA668" i="10" s="1"/>
  <c r="AI668" i="10" a="1"/>
  <c r="AI668" i="10" s="1"/>
  <c r="AO668" i="10" a="1"/>
  <c r="AO668" i="10" s="1"/>
  <c r="AV668" i="10" a="1"/>
  <c r="AV668" i="10" s="1"/>
  <c r="BC668" i="10" a="1"/>
  <c r="BC668" i="10" s="1"/>
  <c r="BJ668" i="10" a="1"/>
  <c r="BJ668" i="10" s="1"/>
  <c r="BQ668" i="10" a="1"/>
  <c r="BQ668" i="10" s="1"/>
  <c r="BW668" i="10" a="1"/>
  <c r="BW668" i="10" s="1"/>
  <c r="CE668" i="10" a="1"/>
  <c r="CE668" i="10" s="1"/>
  <c r="CS668" i="10" a="1"/>
  <c r="CS668" i="10" s="1"/>
  <c r="CZ668" i="10" a="1"/>
  <c r="CZ668" i="10" s="1"/>
  <c r="DF668" i="10" a="1"/>
  <c r="DF668" i="10" s="1"/>
  <c r="DM668" i="10" a="1"/>
  <c r="DM668" i="10" s="1"/>
  <c r="DT668" i="10" a="1"/>
  <c r="DT668" i="10" s="1"/>
  <c r="EB668" i="10" a="1"/>
  <c r="EB668" i="10" s="1"/>
  <c r="EO668" i="10" a="1"/>
  <c r="EO668" i="10" s="1"/>
  <c r="EV668" i="10" a="1"/>
  <c r="EV668" i="10" s="1"/>
  <c r="FC668" i="10" a="1"/>
  <c r="FC668" i="10" s="1"/>
  <c r="FJ668" i="10" a="1"/>
  <c r="FJ668" i="10" s="1"/>
  <c r="FP668" i="10" a="1"/>
  <c r="FP668" i="10" s="1"/>
  <c r="FX668" i="10" a="1"/>
  <c r="FX668" i="10" s="1"/>
  <c r="GD668" i="10" a="1"/>
  <c r="GD668" i="10" s="1"/>
  <c r="GL668" i="10" a="1"/>
  <c r="GL668" i="10" s="1"/>
  <c r="AB668" i="10" a="1"/>
  <c r="AB668" i="10" s="1"/>
  <c r="AJ668" i="10" a="1"/>
  <c r="AJ668" i="10" s="1"/>
  <c r="AW668" i="10" a="1"/>
  <c r="AW668" i="10" s="1"/>
  <c r="BD668" i="10" a="1"/>
  <c r="BD668" i="10" s="1"/>
  <c r="BK668" i="10" a="1"/>
  <c r="BK668" i="10" s="1"/>
  <c r="BR668" i="10" a="1"/>
  <c r="BR668" i="10" s="1"/>
  <c r="BX668" i="10" a="1"/>
  <c r="BX668" i="10" s="1"/>
  <c r="CF668" i="10" a="1"/>
  <c r="CF668" i="10" s="1"/>
  <c r="CL668" i="10" a="1"/>
  <c r="CL668" i="10" s="1"/>
  <c r="CT668" i="10" a="1"/>
  <c r="CT668" i="10" s="1"/>
  <c r="DG668" i="10" a="1"/>
  <c r="DG668" i="10" s="1"/>
  <c r="DN668" i="10" a="1"/>
  <c r="DN668" i="10" s="1"/>
  <c r="DU668" i="10" a="1"/>
  <c r="DU668" i="10" s="1"/>
  <c r="EH668" i="10" a="1"/>
  <c r="EH668" i="10" s="1"/>
  <c r="EP668" i="10" a="1"/>
  <c r="EP668" i="10" s="1"/>
  <c r="EW668" i="10" a="1"/>
  <c r="EW668" i="10" s="1"/>
  <c r="FD668" i="10" a="1"/>
  <c r="FD668" i="10" s="1"/>
  <c r="FK668" i="10" a="1"/>
  <c r="FK668" i="10" s="1"/>
  <c r="FQ668" i="10" a="1"/>
  <c r="FQ668" i="10" s="1"/>
  <c r="GE668" i="10" a="1"/>
  <c r="GE668" i="10" s="1"/>
  <c r="GM668" i="10" a="1"/>
  <c r="GM668" i="10" s="1"/>
  <c r="GS668" i="10" a="1"/>
  <c r="GS668" i="10" s="1"/>
  <c r="AC668" i="10" a="1"/>
  <c r="AC668" i="10" s="1"/>
  <c r="AP668" i="10" a="1"/>
  <c r="AP668" i="10" s="1"/>
  <c r="AX668" i="10" a="1"/>
  <c r="AX668" i="10" s="1"/>
  <c r="BE668" i="10" a="1"/>
  <c r="BE668" i="10" s="1"/>
  <c r="BL668" i="10" a="1"/>
  <c r="BL668" i="10" s="1"/>
  <c r="BS668" i="10" a="1"/>
  <c r="BS668" i="10" s="1"/>
  <c r="BY668" i="10" a="1"/>
  <c r="BY668" i="10" s="1"/>
  <c r="CM668" i="10" a="1"/>
  <c r="CM668" i="10" s="1"/>
  <c r="CU668" i="10" a="1"/>
  <c r="CU668" i="10" s="1"/>
  <c r="DA668" i="10" a="1"/>
  <c r="DA668" i="10" s="1"/>
  <c r="DH668" i="10" a="1"/>
  <c r="DH668" i="10" s="1"/>
  <c r="DO668" i="10" a="1"/>
  <c r="DO668" i="10" s="1"/>
  <c r="DV668" i="10" a="1"/>
  <c r="DV668" i="10" s="1"/>
  <c r="EC668" i="10" a="1"/>
  <c r="EC668" i="10" s="1"/>
  <c r="EI668" i="10" a="1"/>
  <c r="EI668" i="10" s="1"/>
  <c r="EQ668" i="10" a="1"/>
  <c r="EQ668" i="10" s="1"/>
  <c r="FE668" i="10" a="1"/>
  <c r="FE668" i="10" s="1"/>
  <c r="FL668" i="10" a="1"/>
  <c r="FL668" i="10" s="1"/>
  <c r="FR668" i="10" a="1"/>
  <c r="FR668" i="10" s="1"/>
  <c r="FY668" i="10" a="1"/>
  <c r="FY668" i="10" s="1"/>
  <c r="GF668" i="10" a="1"/>
  <c r="GF668" i="10" s="1"/>
  <c r="GN668" i="10" a="1"/>
  <c r="GN668" i="10" s="1"/>
  <c r="AD668" i="10" a="1"/>
  <c r="AD668" i="10" s="1"/>
  <c r="AK668" i="10" a="1"/>
  <c r="AK668" i="10" s="1"/>
  <c r="AQ668" i="10" a="1"/>
  <c r="AQ668" i="10" s="1"/>
  <c r="AY668" i="10" a="1"/>
  <c r="AY668" i="10" s="1"/>
  <c r="BM668" i="10" a="1"/>
  <c r="BM668" i="10" s="1"/>
  <c r="BT668" i="10" a="1"/>
  <c r="BT668" i="10" s="1"/>
  <c r="BZ668" i="10" a="1"/>
  <c r="BZ668" i="10" s="1"/>
  <c r="CG668" i="10" a="1"/>
  <c r="CG668" i="10" s="1"/>
  <c r="CN668" i="10" a="1"/>
  <c r="CN668" i="10" s="1"/>
  <c r="CV668" i="10" a="1"/>
  <c r="CV668" i="10" s="1"/>
  <c r="DI668" i="10" a="1"/>
  <c r="DI668" i="10" s="1"/>
  <c r="DP668" i="10" a="1"/>
  <c r="DP668" i="10" s="1"/>
  <c r="DW668" i="10" a="1"/>
  <c r="DW668" i="10" s="1"/>
  <c r="ED668" i="10" a="1"/>
  <c r="ED668" i="10" s="1"/>
  <c r="EJ668" i="10" a="1"/>
  <c r="EJ668" i="10" s="1"/>
  <c r="ER668" i="10" a="1"/>
  <c r="ER668" i="10" s="1"/>
  <c r="EX668" i="10" a="1"/>
  <c r="EX668" i="10" s="1"/>
  <c r="FF668" i="10" a="1"/>
  <c r="FF668" i="10" s="1"/>
  <c r="FS668" i="10" a="1"/>
  <c r="FS668" i="10" s="1"/>
  <c r="FZ668" i="10" a="1"/>
  <c r="FZ668" i="10" s="1"/>
  <c r="GG668" i="10" a="1"/>
  <c r="GG668" i="10" s="1"/>
  <c r="GT668" i="10" a="1"/>
  <c r="GT668" i="10" s="1"/>
  <c r="AC845" i="10" a="1"/>
  <c r="AC845" i="10" s="1"/>
  <c r="AJ845" i="10" a="1"/>
  <c r="AJ845" i="10" s="1"/>
  <c r="AP845" i="10" a="1"/>
  <c r="AP845" i="10" s="1"/>
  <c r="AV845" i="10" a="1"/>
  <c r="AV845" i="10" s="1"/>
  <c r="BC845" i="10" a="1"/>
  <c r="BC845" i="10" s="1"/>
  <c r="BI845" i="10" a="1"/>
  <c r="BI845" i="10" s="1"/>
  <c r="BP845" i="10" a="1"/>
  <c r="BP845" i="10" s="1"/>
  <c r="BV845" i="10" a="1"/>
  <c r="BV845" i="10" s="1"/>
  <c r="CB845" i="10" a="1"/>
  <c r="CB845" i="10" s="1"/>
  <c r="CI845" i="10" a="1"/>
  <c r="CI845" i="10" s="1"/>
  <c r="CO845" i="10" a="1"/>
  <c r="CO845" i="10" s="1"/>
  <c r="CV845" i="10" a="1"/>
  <c r="CV845" i="10" s="1"/>
  <c r="DB845" i="10" a="1"/>
  <c r="DB845" i="10" s="1"/>
  <c r="DH845" i="10" a="1"/>
  <c r="DH845" i="10" s="1"/>
  <c r="DO845" i="10" a="1"/>
  <c r="DO845" i="10" s="1"/>
  <c r="DU845" i="10" a="1"/>
  <c r="DU845" i="10" s="1"/>
  <c r="EB845" i="10" a="1"/>
  <c r="EB845" i="10" s="1"/>
  <c r="EH845" i="10" a="1"/>
  <c r="EH845" i="10" s="1"/>
  <c r="EN845" i="10" a="1"/>
  <c r="EN845" i="10" s="1"/>
  <c r="EU845" i="10" a="1"/>
  <c r="EU845" i="10" s="1"/>
  <c r="FA845" i="10" a="1"/>
  <c r="FA845" i="10" s="1"/>
  <c r="FH845" i="10" a="1"/>
  <c r="FH845" i="10" s="1"/>
  <c r="FN845" i="10" a="1"/>
  <c r="FN845" i="10" s="1"/>
  <c r="FT845" i="10" a="1"/>
  <c r="FT845" i="10" s="1"/>
  <c r="GA845" i="10" a="1"/>
  <c r="GA845" i="10" s="1"/>
  <c r="GG845" i="10" a="1"/>
  <c r="GG845" i="10" s="1"/>
  <c r="GN845" i="10" a="1"/>
  <c r="GN845" i="10" s="1"/>
  <c r="GT845" i="10" a="1"/>
  <c r="GT845" i="10" s="1"/>
  <c r="AK845" i="10" a="1"/>
  <c r="AK845" i="10" s="1"/>
  <c r="AQ845" i="10" a="1"/>
  <c r="AQ845" i="10" s="1"/>
  <c r="AW845" i="10" a="1"/>
  <c r="AW845" i="10" s="1"/>
  <c r="BD845" i="10" a="1"/>
  <c r="BD845" i="10" s="1"/>
  <c r="BQ845" i="10" a="1"/>
  <c r="BQ845" i="10" s="1"/>
  <c r="BW845" i="10" a="1"/>
  <c r="BW845" i="10" s="1"/>
  <c r="CC845" i="10" a="1"/>
  <c r="CC845" i="10" s="1"/>
  <c r="CJ845" i="10" a="1"/>
  <c r="CJ845" i="10" s="1"/>
  <c r="CW845" i="10" a="1"/>
  <c r="CW845" i="10" s="1"/>
  <c r="DC845" i="10" a="1"/>
  <c r="DC845" i="10" s="1"/>
  <c r="DI845" i="10" a="1"/>
  <c r="DI845" i="10" s="1"/>
  <c r="DP845" i="10" a="1"/>
  <c r="DP845" i="10" s="1"/>
  <c r="EC845" i="10" a="1"/>
  <c r="EC845" i="10" s="1"/>
  <c r="EI845" i="10" a="1"/>
  <c r="EI845" i="10" s="1"/>
  <c r="EO845" i="10" a="1"/>
  <c r="EO845" i="10" s="1"/>
  <c r="EV845" i="10" a="1"/>
  <c r="EV845" i="10" s="1"/>
  <c r="FI845" i="10" a="1"/>
  <c r="FI845" i="10" s="1"/>
  <c r="FO845" i="10" a="1"/>
  <c r="FO845" i="10" s="1"/>
  <c r="FU845" i="10" a="1"/>
  <c r="FU845" i="10" s="1"/>
  <c r="GB845" i="10" a="1"/>
  <c r="GB845" i="10" s="1"/>
  <c r="GO845" i="10" a="1"/>
  <c r="GO845" i="10" s="1"/>
  <c r="GU845" i="10" a="1"/>
  <c r="GU845" i="10" s="1"/>
  <c r="AD845" i="10" a="1"/>
  <c r="AD845" i="10" s="1"/>
  <c r="AX845" i="10" a="1"/>
  <c r="AX845" i="10" s="1"/>
  <c r="BE845" i="10" a="1"/>
  <c r="BE845" i="10" s="1"/>
  <c r="BJ845" i="10" a="1"/>
  <c r="BJ845" i="10" s="1"/>
  <c r="CD845" i="10" a="1"/>
  <c r="CD845" i="10" s="1"/>
  <c r="CK845" i="10" a="1"/>
  <c r="CK845" i="10" s="1"/>
  <c r="CP845" i="10" a="1"/>
  <c r="CP845" i="10" s="1"/>
  <c r="DJ845" i="10" a="1"/>
  <c r="DJ845" i="10" s="1"/>
  <c r="DQ845" i="10" a="1"/>
  <c r="DQ845" i="10" s="1"/>
  <c r="DV845" i="10" a="1"/>
  <c r="DV845" i="10" s="1"/>
  <c r="EP845" i="10" a="1"/>
  <c r="EP845" i="10" s="1"/>
  <c r="EW845" i="10" a="1"/>
  <c r="EW845" i="10" s="1"/>
  <c r="FB845" i="10" a="1"/>
  <c r="FB845" i="10" s="1"/>
  <c r="FV845" i="10" a="1"/>
  <c r="FV845" i="10" s="1"/>
  <c r="GC845" i="10" a="1"/>
  <c r="GC845" i="10" s="1"/>
  <c r="GH845" i="10" a="1"/>
  <c r="GH845" i="10" s="1"/>
  <c r="AE845" i="10" a="1"/>
  <c r="AE845" i="10" s="1"/>
  <c r="AL845" i="10" a="1"/>
  <c r="AL845" i="10" s="1"/>
  <c r="AR845" i="10" a="1"/>
  <c r="AR845" i="10" s="1"/>
  <c r="AY845" i="10" a="1"/>
  <c r="AY845" i="10" s="1"/>
  <c r="BK845" i="10" a="1"/>
  <c r="BK845" i="10" s="1"/>
  <c r="BR845" i="10" a="1"/>
  <c r="BR845" i="10" s="1"/>
  <c r="BX845" i="10" a="1"/>
  <c r="BX845" i="10" s="1"/>
  <c r="CE845" i="10" a="1"/>
  <c r="CE845" i="10" s="1"/>
  <c r="CQ845" i="10" a="1"/>
  <c r="CQ845" i="10" s="1"/>
  <c r="CX845" i="10" a="1"/>
  <c r="CX845" i="10" s="1"/>
  <c r="DD845" i="10" a="1"/>
  <c r="DD845" i="10" s="1"/>
  <c r="DK845" i="10" a="1"/>
  <c r="DK845" i="10" s="1"/>
  <c r="DW845" i="10" a="1"/>
  <c r="DW845" i="10" s="1"/>
  <c r="ED845" i="10" a="1"/>
  <c r="ED845" i="10" s="1"/>
  <c r="EJ845" i="10" a="1"/>
  <c r="EJ845" i="10" s="1"/>
  <c r="EQ845" i="10" a="1"/>
  <c r="EQ845" i="10" s="1"/>
  <c r="FC845" i="10" a="1"/>
  <c r="FC845" i="10" s="1"/>
  <c r="FJ845" i="10" a="1"/>
  <c r="FJ845" i="10" s="1"/>
  <c r="FP845" i="10" a="1"/>
  <c r="FP845" i="10" s="1"/>
  <c r="FW845" i="10" a="1"/>
  <c r="FW845" i="10" s="1"/>
  <c r="GI845" i="10" a="1"/>
  <c r="GI845" i="10" s="1"/>
  <c r="GP845" i="10" a="1"/>
  <c r="GP845" i="10" s="1"/>
  <c r="GV845" i="10" a="1"/>
  <c r="GV845" i="10" s="1"/>
  <c r="AA845" i="10" a="1"/>
  <c r="AA845" i="10" s="1"/>
  <c r="AG845" i="10" a="1"/>
  <c r="AG845" i="10" s="1"/>
  <c r="AN845" i="10" a="1"/>
  <c r="AN845" i="10" s="1"/>
  <c r="BA845" i="10" a="1"/>
  <c r="BA845" i="10" s="1"/>
  <c r="BG845" i="10" a="1"/>
  <c r="BG845" i="10" s="1"/>
  <c r="BM845" i="10" a="1"/>
  <c r="BM845" i="10" s="1"/>
  <c r="BT845" i="10" a="1"/>
  <c r="BT845" i="10" s="1"/>
  <c r="CG845" i="10" a="1"/>
  <c r="CG845" i="10" s="1"/>
  <c r="CM845" i="10" a="1"/>
  <c r="CM845" i="10" s="1"/>
  <c r="CS845" i="10" a="1"/>
  <c r="CS845" i="10" s="1"/>
  <c r="CZ845" i="10" a="1"/>
  <c r="CZ845" i="10" s="1"/>
  <c r="DM845" i="10" a="1"/>
  <c r="DM845" i="10" s="1"/>
  <c r="DS845" i="10" a="1"/>
  <c r="DS845" i="10" s="1"/>
  <c r="DY845" i="10" a="1"/>
  <c r="DY845" i="10" s="1"/>
  <c r="EF845" i="10" a="1"/>
  <c r="EF845" i="10" s="1"/>
  <c r="ES845" i="10" a="1"/>
  <c r="ES845" i="10" s="1"/>
  <c r="EY845" i="10" a="1"/>
  <c r="EY845" i="10" s="1"/>
  <c r="FE845" i="10" a="1"/>
  <c r="FE845" i="10" s="1"/>
  <c r="FL845" i="10" a="1"/>
  <c r="FL845" i="10" s="1"/>
  <c r="FY845" i="10" a="1"/>
  <c r="FY845" i="10" s="1"/>
  <c r="GE845" i="10" a="1"/>
  <c r="GE845" i="10" s="1"/>
  <c r="GK845" i="10" a="1"/>
  <c r="GK845" i="10" s="1"/>
  <c r="GR845" i="10" a="1"/>
  <c r="GR845" i="10" s="1"/>
  <c r="AH845" i="10" a="1"/>
  <c r="AH845" i="10" s="1"/>
  <c r="AO845" i="10" a="1"/>
  <c r="AO845" i="10" s="1"/>
  <c r="AT845" i="10" a="1"/>
  <c r="AT845" i="10" s="1"/>
  <c r="BN845" i="10" a="1"/>
  <c r="BN845" i="10" s="1"/>
  <c r="BU845" i="10" a="1"/>
  <c r="BU845" i="10" s="1"/>
  <c r="BZ845" i="10" a="1"/>
  <c r="BZ845" i="10" s="1"/>
  <c r="CT845" i="10" a="1"/>
  <c r="CT845" i="10" s="1"/>
  <c r="DA845" i="10" a="1"/>
  <c r="DA845" i="10" s="1"/>
  <c r="DF845" i="10" a="1"/>
  <c r="DF845" i="10" s="1"/>
  <c r="DZ845" i="10" a="1"/>
  <c r="DZ845" i="10" s="1"/>
  <c r="EG845" i="10" a="1"/>
  <c r="EG845" i="10" s="1"/>
  <c r="EL845" i="10" a="1"/>
  <c r="EL845" i="10" s="1"/>
  <c r="FF845" i="10" a="1"/>
  <c r="FF845" i="10" s="1"/>
  <c r="FM845" i="10" a="1"/>
  <c r="FM845" i="10" s="1"/>
  <c r="FR845" i="10" a="1"/>
  <c r="FR845" i="10" s="1"/>
  <c r="GL845" i="10" a="1"/>
  <c r="GL845" i="10" s="1"/>
  <c r="GS845" i="10" a="1"/>
  <c r="GS845" i="10" s="1"/>
  <c r="AB845" i="10" a="1"/>
  <c r="AB845" i="10" s="1"/>
  <c r="AI845" i="10" a="1"/>
  <c r="AI845" i="10" s="1"/>
  <c r="AU845" i="10" a="1"/>
  <c r="AU845" i="10" s="1"/>
  <c r="BB845" i="10" a="1"/>
  <c r="BB845" i="10" s="1"/>
  <c r="BH845" i="10" a="1"/>
  <c r="BH845" i="10" s="1"/>
  <c r="BO845" i="10" a="1"/>
  <c r="BO845" i="10" s="1"/>
  <c r="CA845" i="10" a="1"/>
  <c r="CA845" i="10" s="1"/>
  <c r="CH845" i="10" a="1"/>
  <c r="CH845" i="10" s="1"/>
  <c r="CN845" i="10" a="1"/>
  <c r="CN845" i="10" s="1"/>
  <c r="CU845" i="10" a="1"/>
  <c r="CU845" i="10" s="1"/>
  <c r="DG845" i="10" a="1"/>
  <c r="DG845" i="10" s="1"/>
  <c r="DN845" i="10" a="1"/>
  <c r="DN845" i="10" s="1"/>
  <c r="DT845" i="10" a="1"/>
  <c r="DT845" i="10" s="1"/>
  <c r="EA845" i="10" a="1"/>
  <c r="EA845" i="10" s="1"/>
  <c r="EM845" i="10" a="1"/>
  <c r="EM845" i="10" s="1"/>
  <c r="ET845" i="10" a="1"/>
  <c r="ET845" i="10" s="1"/>
  <c r="EZ845" i="10" a="1"/>
  <c r="EZ845" i="10" s="1"/>
  <c r="FG845" i="10" a="1"/>
  <c r="FG845" i="10" s="1"/>
  <c r="FS845" i="10" a="1"/>
  <c r="FS845" i="10" s="1"/>
  <c r="FZ845" i="10" a="1"/>
  <c r="FZ845" i="10" s="1"/>
  <c r="GF845" i="10" a="1"/>
  <c r="GF845" i="10" s="1"/>
  <c r="GM845" i="10" a="1"/>
  <c r="GM845" i="10" s="1"/>
  <c r="AZ845" i="10" a="1"/>
  <c r="AZ845" i="10" s="1"/>
  <c r="CY845" i="10" a="1"/>
  <c r="CY845" i="10" s="1"/>
  <c r="EX845" i="10" a="1"/>
  <c r="EX845" i="10" s="1"/>
  <c r="BF845" i="10" a="1"/>
  <c r="BF845" i="10" s="1"/>
  <c r="DE845" i="10" a="1"/>
  <c r="DE845" i="10" s="1"/>
  <c r="FD845" i="10" a="1"/>
  <c r="FD845" i="10" s="1"/>
  <c r="BL845" i="10" a="1"/>
  <c r="BL845" i="10" s="1"/>
  <c r="DL845" i="10" a="1"/>
  <c r="DL845" i="10" s="1"/>
  <c r="FK845" i="10" a="1"/>
  <c r="FK845" i="10" s="1"/>
  <c r="BS845" i="10" a="1"/>
  <c r="BS845" i="10" s="1"/>
  <c r="DR845" i="10" a="1"/>
  <c r="DR845" i="10" s="1"/>
  <c r="FQ845" i="10" a="1"/>
  <c r="FQ845" i="10" s="1"/>
  <c r="BY845" i="10" a="1"/>
  <c r="BY845" i="10" s="1"/>
  <c r="DX845" i="10" a="1"/>
  <c r="DX845" i="10" s="1"/>
  <c r="FX845" i="10" a="1"/>
  <c r="FX845" i="10" s="1"/>
  <c r="AF845" i="10" a="1"/>
  <c r="AF845" i="10" s="1"/>
  <c r="CF845" i="10" a="1"/>
  <c r="CF845" i="10" s="1"/>
  <c r="EE845" i="10" a="1"/>
  <c r="EE845" i="10" s="1"/>
  <c r="GD845" i="10" a="1"/>
  <c r="GD845" i="10" s="1"/>
  <c r="AM845" i="10" a="1"/>
  <c r="AM845" i="10" s="1"/>
  <c r="CL845" i="10" a="1"/>
  <c r="CL845" i="10" s="1"/>
  <c r="EK845" i="10" a="1"/>
  <c r="EK845" i="10" s="1"/>
  <c r="GJ845" i="10" a="1"/>
  <c r="GJ845" i="10" s="1"/>
  <c r="AS845" i="10" a="1"/>
  <c r="AS845" i="10" s="1"/>
  <c r="CR845" i="10" a="1"/>
  <c r="CR845" i="10" s="1"/>
  <c r="ER845" i="10" a="1"/>
  <c r="ER845" i="10" s="1"/>
  <c r="GQ845" i="10" a="1"/>
  <c r="GQ845" i="10" s="1"/>
  <c r="AD30" i="10" a="1"/>
  <c r="AD30" i="10" s="1"/>
  <c r="AP30" i="10" a="1"/>
  <c r="AP30" i="10" s="1"/>
  <c r="AU30" i="10" a="1"/>
  <c r="AU30" i="10" s="1"/>
  <c r="BB30" i="10" a="1"/>
  <c r="BB30" i="10" s="1"/>
  <c r="BM30" i="10" a="1"/>
  <c r="BM30" i="10" s="1"/>
  <c r="BR30" i="10" a="1"/>
  <c r="BR30" i="10" s="1"/>
  <c r="BY30" i="10" a="1"/>
  <c r="BY30" i="10" s="1"/>
  <c r="CD30" i="10" a="1"/>
  <c r="CD30" i="10" s="1"/>
  <c r="CJ30" i="10" a="1"/>
  <c r="CJ30" i="10" s="1"/>
  <c r="CP30" i="10" a="1"/>
  <c r="CP30" i="10" s="1"/>
  <c r="DB30" i="10" a="1"/>
  <c r="DB30" i="10" s="1"/>
  <c r="DG30" i="10" a="1"/>
  <c r="DG30" i="10" s="1"/>
  <c r="DN30" i="10" a="1"/>
  <c r="DN30" i="10" s="1"/>
  <c r="DY30" i="10" a="1"/>
  <c r="DY30" i="10" s="1"/>
  <c r="ED30" i="10" a="1"/>
  <c r="ED30" i="10" s="1"/>
  <c r="EK30" i="10" a="1"/>
  <c r="EK30" i="10" s="1"/>
  <c r="EP30" i="10" a="1"/>
  <c r="EP30" i="10" s="1"/>
  <c r="EV30" i="10" a="1"/>
  <c r="EV30" i="10" s="1"/>
  <c r="AE30" i="10" a="1"/>
  <c r="AE30" i="10" s="1"/>
  <c r="AJ30" i="10" a="1"/>
  <c r="AJ30" i="10" s="1"/>
  <c r="AQ30" i="10" a="1"/>
  <c r="AQ30" i="10" s="1"/>
  <c r="AV30" i="10" a="1"/>
  <c r="AV30" i="10" s="1"/>
  <c r="BG30" i="10" a="1"/>
  <c r="BG30" i="10" s="1"/>
  <c r="BN30" i="10" a="1"/>
  <c r="BN30" i="10" s="1"/>
  <c r="BS30" i="10" a="1"/>
  <c r="BS30" i="10" s="1"/>
  <c r="AK30" i="10" a="1"/>
  <c r="AK30" i="10" s="1"/>
  <c r="AW30" i="10" a="1"/>
  <c r="AW30" i="10" s="1"/>
  <c r="BC30" i="10" a="1"/>
  <c r="BC30" i="10" s="1"/>
  <c r="BH30" i="10" a="1"/>
  <c r="BH30" i="10" s="1"/>
  <c r="BT30" i="10" a="1"/>
  <c r="BT30" i="10" s="1"/>
  <c r="BZ30" i="10" a="1"/>
  <c r="BZ30" i="10" s="1"/>
  <c r="CF30" i="10" a="1"/>
  <c r="CF30" i="10" s="1"/>
  <c r="CW30" i="10" a="1"/>
  <c r="CW30" i="10" s="1"/>
  <c r="DI30" i="10" a="1"/>
  <c r="DI30" i="10" s="1"/>
  <c r="DO30" i="10" a="1"/>
  <c r="DO30" i="10" s="1"/>
  <c r="DT30" i="10" a="1"/>
  <c r="DT30" i="10" s="1"/>
  <c r="EF30" i="10" a="1"/>
  <c r="EF30" i="10" s="1"/>
  <c r="EL30" i="10" a="1"/>
  <c r="EL30" i="10" s="1"/>
  <c r="ER30" i="10" a="1"/>
  <c r="ER30" i="10" s="1"/>
  <c r="FI30" i="10" a="1"/>
  <c r="FI30" i="10" s="1"/>
  <c r="FU30" i="10" a="1"/>
  <c r="FU30" i="10" s="1"/>
  <c r="GA30" i="10" a="1"/>
  <c r="GA30" i="10" s="1"/>
  <c r="GF30" i="10" a="1"/>
  <c r="GF30" i="10" s="1"/>
  <c r="AG30" i="10" a="1"/>
  <c r="AG30" i="10" s="1"/>
  <c r="AL30" i="10" a="1"/>
  <c r="AL30" i="10" s="1"/>
  <c r="AS30" i="10" a="1"/>
  <c r="AS30" i="10" s="1"/>
  <c r="AX30" i="10" a="1"/>
  <c r="AX30" i="10" s="1"/>
  <c r="BD30" i="10" a="1"/>
  <c r="BD30" i="10" s="1"/>
  <c r="AA30" i="10" a="1"/>
  <c r="AA30" i="10" s="1"/>
  <c r="AH30" i="10" a="1"/>
  <c r="AH30" i="10" s="1"/>
  <c r="AM30" i="10" a="1"/>
  <c r="AM30" i="10" s="1"/>
  <c r="AY30" i="10" a="1"/>
  <c r="AY30" i="10" s="1"/>
  <c r="BE30" i="10" a="1"/>
  <c r="BE30" i="10" s="1"/>
  <c r="BK30" i="10" a="1"/>
  <c r="BK30" i="10" s="1"/>
  <c r="BP30" i="10" a="1"/>
  <c r="BP30" i="10" s="1"/>
  <c r="BW30" i="10" a="1"/>
  <c r="BW30" i="10" s="1"/>
  <c r="CB30" i="10" a="1"/>
  <c r="CB30" i="10" s="1"/>
  <c r="AC30" i="10" a="1"/>
  <c r="AC30" i="10" s="1"/>
  <c r="AI30" i="10" a="1"/>
  <c r="AI30" i="10" s="1"/>
  <c r="AO30" i="10" a="1"/>
  <c r="AO30" i="10" s="1"/>
  <c r="BA30" i="10" a="1"/>
  <c r="BA30" i="10" s="1"/>
  <c r="BF30" i="10" a="1"/>
  <c r="BF30" i="10" s="1"/>
  <c r="BL30" i="10" a="1"/>
  <c r="BL30" i="10" s="1"/>
  <c r="BX30" i="10" a="1"/>
  <c r="BX30" i="10" s="1"/>
  <c r="CO30" i="10" a="1"/>
  <c r="CO30" i="10" s="1"/>
  <c r="CU30" i="10" a="1"/>
  <c r="CU30" i="10" s="1"/>
  <c r="DA30" i="10" a="1"/>
  <c r="DA30" i="10" s="1"/>
  <c r="DM30" i="10" a="1"/>
  <c r="DM30" i="10" s="1"/>
  <c r="DR30" i="10" a="1"/>
  <c r="DR30" i="10" s="1"/>
  <c r="DX30" i="10" a="1"/>
  <c r="DX30" i="10" s="1"/>
  <c r="EJ30" i="10" a="1"/>
  <c r="EJ30" i="10" s="1"/>
  <c r="FA30" i="10" a="1"/>
  <c r="FA30" i="10" s="1"/>
  <c r="FG30" i="10" a="1"/>
  <c r="FG30" i="10" s="1"/>
  <c r="FM30" i="10" a="1"/>
  <c r="FM30" i="10" s="1"/>
  <c r="FY30" i="10" a="1"/>
  <c r="FY30" i="10" s="1"/>
  <c r="GD30" i="10" a="1"/>
  <c r="GD30" i="10" s="1"/>
  <c r="GJ30" i="10" a="1"/>
  <c r="GJ30" i="10" s="1"/>
  <c r="AF30" i="10" a="1"/>
  <c r="AF30" i="10" s="1"/>
  <c r="BU30" i="10" a="1"/>
  <c r="BU30" i="10" s="1"/>
  <c r="CG30" i="10" a="1"/>
  <c r="CG30" i="10" s="1"/>
  <c r="CN30" i="10" a="1"/>
  <c r="CN30" i="10" s="1"/>
  <c r="CX30" i="10" a="1"/>
  <c r="CX30" i="10" s="1"/>
  <c r="DH30" i="10" a="1"/>
  <c r="DH30" i="10" s="1"/>
  <c r="DQ30" i="10" a="1"/>
  <c r="DQ30" i="10" s="1"/>
  <c r="EA30" i="10" a="1"/>
  <c r="EA30" i="10" s="1"/>
  <c r="ET30" i="10" a="1"/>
  <c r="ET30" i="10" s="1"/>
  <c r="FB30" i="10" a="1"/>
  <c r="FB30" i="10" s="1"/>
  <c r="FZ30" i="10" a="1"/>
  <c r="FZ30" i="10" s="1"/>
  <c r="GG30" i="10" a="1"/>
  <c r="GG30" i="10" s="1"/>
  <c r="GT30" i="10" a="1"/>
  <c r="GT30" i="10" s="1"/>
  <c r="BV30" i="10" a="1"/>
  <c r="BV30" i="10" s="1"/>
  <c r="CH30" i="10" a="1"/>
  <c r="CH30" i="10" s="1"/>
  <c r="CQ30" i="10" a="1"/>
  <c r="CQ30" i="10" s="1"/>
  <c r="CY30" i="10" a="1"/>
  <c r="CY30" i="10" s="1"/>
  <c r="FC30" i="10" a="1"/>
  <c r="FC30" i="10" s="1"/>
  <c r="FJ30" i="10" a="1"/>
  <c r="FJ30" i="10" s="1"/>
  <c r="FR30" i="10" a="1"/>
  <c r="FR30" i="10" s="1"/>
  <c r="GH30" i="10" a="1"/>
  <c r="GH30" i="10" s="1"/>
  <c r="GN30" i="10" a="1"/>
  <c r="GN30" i="10" s="1"/>
  <c r="GU30" i="10" a="1"/>
  <c r="GU30" i="10" s="1"/>
  <c r="BI30" i="10" a="1"/>
  <c r="BI30" i="10" s="1"/>
  <c r="CR30" i="10" a="1"/>
  <c r="CR30" i="10" s="1"/>
  <c r="CZ30" i="10" a="1"/>
  <c r="CZ30" i="10" s="1"/>
  <c r="DJ30" i="10" a="1"/>
  <c r="DJ30" i="10" s="1"/>
  <c r="DS30" i="10" a="1"/>
  <c r="DS30" i="10" s="1"/>
  <c r="EB30" i="10" a="1"/>
  <c r="EB30" i="10" s="1"/>
  <c r="EU30" i="10" a="1"/>
  <c r="EU30" i="10" s="1"/>
  <c r="FD30" i="10" a="1"/>
  <c r="FD30" i="10" s="1"/>
  <c r="FK30" i="10" a="1"/>
  <c r="FK30" i="10" s="1"/>
  <c r="FS30" i="10" a="1"/>
  <c r="FS30" i="10" s="1"/>
  <c r="GI30" i="10" a="1"/>
  <c r="GI30" i="10" s="1"/>
  <c r="GO30" i="10" a="1"/>
  <c r="GO30" i="10" s="1"/>
  <c r="AN30" i="10" a="1"/>
  <c r="AN30" i="10" s="1"/>
  <c r="BJ30" i="10" a="1"/>
  <c r="BJ30" i="10" s="1"/>
  <c r="CI30" i="10" a="1"/>
  <c r="CI30" i="10" s="1"/>
  <c r="CS30" i="10" a="1"/>
  <c r="CS30" i="10" s="1"/>
  <c r="DC30" i="10" a="1"/>
  <c r="DC30" i="10" s="1"/>
  <c r="DK30" i="10" a="1"/>
  <c r="DK30" i="10" s="1"/>
  <c r="DU30" i="10" a="1"/>
  <c r="DU30" i="10" s="1"/>
  <c r="EC30" i="10" a="1"/>
  <c r="EC30" i="10" s="1"/>
  <c r="EM30" i="10" a="1"/>
  <c r="EM30" i="10" s="1"/>
  <c r="EW30" i="10" a="1"/>
  <c r="EW30" i="10" s="1"/>
  <c r="FE30" i="10" a="1"/>
  <c r="FE30" i="10" s="1"/>
  <c r="FL30" i="10" a="1"/>
  <c r="FL30" i="10" s="1"/>
  <c r="FT30" i="10" a="1"/>
  <c r="FT30" i="10" s="1"/>
  <c r="GB30" i="10" a="1"/>
  <c r="GB30" i="10" s="1"/>
  <c r="GV30" i="10" a="1"/>
  <c r="GV30" i="10" s="1"/>
  <c r="AR30" i="10" a="1"/>
  <c r="AR30" i="10" s="1"/>
  <c r="CK30" i="10" a="1"/>
  <c r="CK30" i="10" s="1"/>
  <c r="CT30" i="10" a="1"/>
  <c r="CT30" i="10" s="1"/>
  <c r="DD30" i="10" a="1"/>
  <c r="DD30" i="10" s="1"/>
  <c r="DL30" i="10" a="1"/>
  <c r="DL30" i="10" s="1"/>
  <c r="DV30" i="10" a="1"/>
  <c r="DV30" i="10" s="1"/>
  <c r="EE30" i="10" a="1"/>
  <c r="EE30" i="10" s="1"/>
  <c r="EN30" i="10" a="1"/>
  <c r="EN30" i="10" s="1"/>
  <c r="EX30" i="10" a="1"/>
  <c r="EX30" i="10" s="1"/>
  <c r="FF30" i="10" a="1"/>
  <c r="FF30" i="10" s="1"/>
  <c r="FN30" i="10" a="1"/>
  <c r="FN30" i="10" s="1"/>
  <c r="GC30" i="10" a="1"/>
  <c r="GC30" i="10" s="1"/>
  <c r="GK30" i="10" a="1"/>
  <c r="GK30" i="10" s="1"/>
  <c r="GP30" i="10" a="1"/>
  <c r="GP30" i="10" s="1"/>
  <c r="AT30" i="10" a="1"/>
  <c r="AT30" i="10" s="1"/>
  <c r="BO30" i="10" a="1"/>
  <c r="BO30" i="10" s="1"/>
  <c r="CA30" i="10" a="1"/>
  <c r="CA30" i="10" s="1"/>
  <c r="CL30" i="10" a="1"/>
  <c r="CL30" i="10" s="1"/>
  <c r="DE30" i="10" a="1"/>
  <c r="DE30" i="10" s="1"/>
  <c r="DW30" i="10" a="1"/>
  <c r="DW30" i="10" s="1"/>
  <c r="EG30" i="10" a="1"/>
  <c r="EG30" i="10" s="1"/>
  <c r="EO30" i="10" a="1"/>
  <c r="EO30" i="10" s="1"/>
  <c r="FO30" i="10" a="1"/>
  <c r="FO30" i="10" s="1"/>
  <c r="FV30" i="10" a="1"/>
  <c r="FV30" i="10" s="1"/>
  <c r="GL30" i="10" a="1"/>
  <c r="GL30" i="10" s="1"/>
  <c r="GQ30" i="10" a="1"/>
  <c r="GQ30" i="10" s="1"/>
  <c r="CC30" i="10" a="1"/>
  <c r="CC30" i="10" s="1"/>
  <c r="CV30" i="10" a="1"/>
  <c r="CV30" i="10" s="1"/>
  <c r="EH30" i="10" a="1"/>
  <c r="EH30" i="10" s="1"/>
  <c r="EQ30" i="10" a="1"/>
  <c r="EQ30" i="10" s="1"/>
  <c r="EY30" i="10" a="1"/>
  <c r="EY30" i="10" s="1"/>
  <c r="FP30" i="10" a="1"/>
  <c r="FP30" i="10" s="1"/>
  <c r="FW30" i="10" a="1"/>
  <c r="FW30" i="10" s="1"/>
  <c r="GR30" i="10" a="1"/>
  <c r="GR30" i="10" s="1"/>
  <c r="DF30" i="10" a="1"/>
  <c r="DF30" i="10" s="1"/>
  <c r="FX30" i="10" a="1"/>
  <c r="FX30" i="10" s="1"/>
  <c r="DP30" i="10" a="1"/>
  <c r="DP30" i="10" s="1"/>
  <c r="GE30" i="10" a="1"/>
  <c r="GE30" i="10" s="1"/>
  <c r="AB30" i="10" a="1"/>
  <c r="AB30" i="10" s="1"/>
  <c r="DZ30" i="10" a="1"/>
  <c r="DZ30" i="10" s="1"/>
  <c r="GM30" i="10" a="1"/>
  <c r="GM30" i="10" s="1"/>
  <c r="AZ30" i="10" a="1"/>
  <c r="AZ30" i="10" s="1"/>
  <c r="EI30" i="10" a="1"/>
  <c r="EI30" i="10" s="1"/>
  <c r="GS30" i="10" a="1"/>
  <c r="GS30" i="10" s="1"/>
  <c r="BQ30" i="10" a="1"/>
  <c r="BQ30" i="10" s="1"/>
  <c r="ES30" i="10" a="1"/>
  <c r="ES30" i="10" s="1"/>
  <c r="CE30" i="10" a="1"/>
  <c r="CE30" i="10" s="1"/>
  <c r="EZ30" i="10" a="1"/>
  <c r="EZ30" i="10" s="1"/>
  <c r="FQ30" i="10" a="1"/>
  <c r="FQ30" i="10" s="1"/>
  <c r="CM30" i="10" a="1"/>
  <c r="CM30" i="10" s="1"/>
  <c r="FH30" i="10" a="1"/>
  <c r="FH30" i="10" s="1"/>
  <c r="AA422" i="10" a="1"/>
  <c r="AA422" i="10" s="1"/>
  <c r="AG422" i="10" a="1"/>
  <c r="AG422" i="10" s="1"/>
  <c r="AL422" i="10" a="1"/>
  <c r="AL422" i="10" s="1"/>
  <c r="AX422" i="10" a="1"/>
  <c r="AX422" i="10" s="1"/>
  <c r="BD422" i="10" a="1"/>
  <c r="BD422" i="10" s="1"/>
  <c r="BJ422" i="10" a="1"/>
  <c r="BJ422" i="10" s="1"/>
  <c r="BP422" i="10" a="1"/>
  <c r="BP422" i="10" s="1"/>
  <c r="BV422" i="10" a="1"/>
  <c r="BV422" i="10" s="1"/>
  <c r="CM422" i="10" a="1"/>
  <c r="CM422" i="10" s="1"/>
  <c r="CS422" i="10" a="1"/>
  <c r="CS422" i="10" s="1"/>
  <c r="CX422" i="10" a="1"/>
  <c r="CX422" i="10" s="1"/>
  <c r="DJ422" i="10" a="1"/>
  <c r="DJ422" i="10" s="1"/>
  <c r="DP422" i="10" a="1"/>
  <c r="DP422" i="10" s="1"/>
  <c r="DV422" i="10" a="1"/>
  <c r="DV422" i="10" s="1"/>
  <c r="EB422" i="10" a="1"/>
  <c r="EB422" i="10" s="1"/>
  <c r="EH422" i="10" a="1"/>
  <c r="EH422" i="10" s="1"/>
  <c r="EY422" i="10" a="1"/>
  <c r="EY422" i="10" s="1"/>
  <c r="FE422" i="10" a="1"/>
  <c r="FE422" i="10" s="1"/>
  <c r="FJ422" i="10" a="1"/>
  <c r="FJ422" i="10" s="1"/>
  <c r="FV422" i="10" a="1"/>
  <c r="FV422" i="10" s="1"/>
  <c r="GB422" i="10" a="1"/>
  <c r="GB422" i="10" s="1"/>
  <c r="GH422" i="10" a="1"/>
  <c r="GH422" i="10" s="1"/>
  <c r="GN422" i="10" a="1"/>
  <c r="GN422" i="10" s="1"/>
  <c r="GT422" i="10" a="1"/>
  <c r="GT422" i="10" s="1"/>
  <c r="AB422" i="10" a="1"/>
  <c r="AB422" i="10" s="1"/>
  <c r="AM422" i="10" a="1"/>
  <c r="AM422" i="10" s="1"/>
  <c r="AS422" i="10" a="1"/>
  <c r="AS422" i="10" s="1"/>
  <c r="AY422" i="10" a="1"/>
  <c r="AY422" i="10" s="1"/>
  <c r="CA422" i="10" a="1"/>
  <c r="CA422" i="10" s="1"/>
  <c r="CH422" i="10" a="1"/>
  <c r="CH422" i="10" s="1"/>
  <c r="CN422" i="10" a="1"/>
  <c r="CN422" i="10" s="1"/>
  <c r="CY422" i="10" a="1"/>
  <c r="CY422" i="10" s="1"/>
  <c r="DE422" i="10" a="1"/>
  <c r="DE422" i="10" s="1"/>
  <c r="DK422" i="10" a="1"/>
  <c r="DK422" i="10" s="1"/>
  <c r="EM422" i="10" a="1"/>
  <c r="EM422" i="10" s="1"/>
  <c r="ET422" i="10" a="1"/>
  <c r="ET422" i="10" s="1"/>
  <c r="EZ422" i="10" a="1"/>
  <c r="EZ422" i="10" s="1"/>
  <c r="FK422" i="10" a="1"/>
  <c r="FK422" i="10" s="1"/>
  <c r="FQ422" i="10" a="1"/>
  <c r="FQ422" i="10" s="1"/>
  <c r="FW422" i="10" a="1"/>
  <c r="FW422" i="10" s="1"/>
  <c r="AH422" i="10" a="1"/>
  <c r="AH422" i="10" s="1"/>
  <c r="AN422" i="10" a="1"/>
  <c r="AN422" i="10" s="1"/>
  <c r="AZ422" i="10" a="1"/>
  <c r="AZ422" i="10" s="1"/>
  <c r="BE422" i="10" a="1"/>
  <c r="BE422" i="10" s="1"/>
  <c r="BK422" i="10" a="1"/>
  <c r="BK422" i="10" s="1"/>
  <c r="BQ422" i="10" a="1"/>
  <c r="BQ422" i="10" s="1"/>
  <c r="BW422" i="10" a="1"/>
  <c r="BW422" i="10" s="1"/>
  <c r="CB422" i="10" a="1"/>
  <c r="CB422" i="10" s="1"/>
  <c r="CT422" i="10" a="1"/>
  <c r="CT422" i="10" s="1"/>
  <c r="CZ422" i="10" a="1"/>
  <c r="CZ422" i="10" s="1"/>
  <c r="DL422" i="10" a="1"/>
  <c r="DL422" i="10" s="1"/>
  <c r="DQ422" i="10" a="1"/>
  <c r="DQ422" i="10" s="1"/>
  <c r="DW422" i="10" a="1"/>
  <c r="DW422" i="10" s="1"/>
  <c r="EC422" i="10" a="1"/>
  <c r="EC422" i="10" s="1"/>
  <c r="EI422" i="10" a="1"/>
  <c r="EI422" i="10" s="1"/>
  <c r="EN422" i="10" a="1"/>
  <c r="EN422" i="10" s="1"/>
  <c r="FF422" i="10" a="1"/>
  <c r="FF422" i="10" s="1"/>
  <c r="FL422" i="10" a="1"/>
  <c r="FL422" i="10" s="1"/>
  <c r="FX422" i="10" a="1"/>
  <c r="FX422" i="10" s="1"/>
  <c r="GC422" i="10" a="1"/>
  <c r="GC422" i="10" s="1"/>
  <c r="GI422" i="10" a="1"/>
  <c r="GI422" i="10" s="1"/>
  <c r="GO422" i="10" a="1"/>
  <c r="GO422" i="10" s="1"/>
  <c r="GU422" i="10" a="1"/>
  <c r="GU422" i="10" s="1"/>
  <c r="AC422" i="10" a="1"/>
  <c r="AC422" i="10" s="1"/>
  <c r="AI422" i="10" a="1"/>
  <c r="AI422" i="10" s="1"/>
  <c r="AO422" i="10" a="1"/>
  <c r="AO422" i="10" s="1"/>
  <c r="AT422" i="10" a="1"/>
  <c r="AT422" i="10" s="1"/>
  <c r="BA422" i="10" a="1"/>
  <c r="BA422" i="10" s="1"/>
  <c r="BF422" i="10" a="1"/>
  <c r="BF422" i="10" s="1"/>
  <c r="BL422" i="10" a="1"/>
  <c r="BL422" i="10" s="1"/>
  <c r="BX422" i="10" a="1"/>
  <c r="BX422" i="10" s="1"/>
  <c r="CC422" i="10" a="1"/>
  <c r="CC422" i="10" s="1"/>
  <c r="CI422" i="10" a="1"/>
  <c r="CI422" i="10" s="1"/>
  <c r="CO422" i="10" a="1"/>
  <c r="CO422" i="10" s="1"/>
  <c r="CU422" i="10" a="1"/>
  <c r="CU422" i="10" s="1"/>
  <c r="DA422" i="10" a="1"/>
  <c r="DA422" i="10" s="1"/>
  <c r="DF422" i="10" a="1"/>
  <c r="DF422" i="10" s="1"/>
  <c r="DM422" i="10" a="1"/>
  <c r="DM422" i="10" s="1"/>
  <c r="DR422" i="10" a="1"/>
  <c r="DR422" i="10" s="1"/>
  <c r="DX422" i="10" a="1"/>
  <c r="DX422" i="10" s="1"/>
  <c r="EJ422" i="10" a="1"/>
  <c r="EJ422" i="10" s="1"/>
  <c r="EO422" i="10" a="1"/>
  <c r="EO422" i="10" s="1"/>
  <c r="EU422" i="10" a="1"/>
  <c r="EU422" i="10" s="1"/>
  <c r="FA422" i="10" a="1"/>
  <c r="FA422" i="10" s="1"/>
  <c r="FG422" i="10" a="1"/>
  <c r="FG422" i="10" s="1"/>
  <c r="FM422" i="10" a="1"/>
  <c r="FM422" i="10" s="1"/>
  <c r="FR422" i="10" a="1"/>
  <c r="FR422" i="10" s="1"/>
  <c r="FY422" i="10" a="1"/>
  <c r="FY422" i="10" s="1"/>
  <c r="GD422" i="10" a="1"/>
  <c r="GD422" i="10" s="1"/>
  <c r="GJ422" i="10" a="1"/>
  <c r="GJ422" i="10" s="1"/>
  <c r="GV422" i="10" a="1"/>
  <c r="GV422" i="10" s="1"/>
  <c r="AD422" i="10" a="1"/>
  <c r="AD422" i="10" s="1"/>
  <c r="AJ422" i="10" a="1"/>
  <c r="AJ422" i="10" s="1"/>
  <c r="AP422" i="10" a="1"/>
  <c r="AP422" i="10" s="1"/>
  <c r="BG422" i="10" a="1"/>
  <c r="BG422" i="10" s="1"/>
  <c r="BM422" i="10" a="1"/>
  <c r="BM422" i="10" s="1"/>
  <c r="BR422" i="10" a="1"/>
  <c r="BR422" i="10" s="1"/>
  <c r="CD422" i="10" a="1"/>
  <c r="CD422" i="10" s="1"/>
  <c r="CJ422" i="10" a="1"/>
  <c r="CJ422" i="10" s="1"/>
  <c r="CP422" i="10" a="1"/>
  <c r="CP422" i="10" s="1"/>
  <c r="CV422" i="10" a="1"/>
  <c r="CV422" i="10" s="1"/>
  <c r="DB422" i="10" a="1"/>
  <c r="DB422" i="10" s="1"/>
  <c r="DS422" i="10" a="1"/>
  <c r="DS422" i="10" s="1"/>
  <c r="DY422" i="10" a="1"/>
  <c r="DY422" i="10" s="1"/>
  <c r="ED422" i="10" a="1"/>
  <c r="ED422" i="10" s="1"/>
  <c r="EP422" i="10" a="1"/>
  <c r="EP422" i="10" s="1"/>
  <c r="EV422" i="10" a="1"/>
  <c r="EV422" i="10" s="1"/>
  <c r="FB422" i="10" a="1"/>
  <c r="FB422" i="10" s="1"/>
  <c r="FH422" i="10" a="1"/>
  <c r="FH422" i="10" s="1"/>
  <c r="FN422" i="10" a="1"/>
  <c r="FN422" i="10" s="1"/>
  <c r="GE422" i="10" a="1"/>
  <c r="GE422" i="10" s="1"/>
  <c r="GK422" i="10" a="1"/>
  <c r="GK422" i="10" s="1"/>
  <c r="GP422" i="10" a="1"/>
  <c r="GP422" i="10" s="1"/>
  <c r="AU422" i="10" a="1"/>
  <c r="AU422" i="10" s="1"/>
  <c r="BB422" i="10" a="1"/>
  <c r="BB422" i="10" s="1"/>
  <c r="BH422" i="10" a="1"/>
  <c r="BH422" i="10" s="1"/>
  <c r="BS422" i="10" a="1"/>
  <c r="BS422" i="10" s="1"/>
  <c r="BY422" i="10" a="1"/>
  <c r="BY422" i="10" s="1"/>
  <c r="CE422" i="10" a="1"/>
  <c r="CE422" i="10" s="1"/>
  <c r="DG422" i="10" a="1"/>
  <c r="DG422" i="10" s="1"/>
  <c r="DN422" i="10" a="1"/>
  <c r="DN422" i="10" s="1"/>
  <c r="DT422" i="10" a="1"/>
  <c r="DT422" i="10" s="1"/>
  <c r="EE422" i="10" a="1"/>
  <c r="EE422" i="10" s="1"/>
  <c r="EK422" i="10" a="1"/>
  <c r="EK422" i="10" s="1"/>
  <c r="EQ422" i="10" a="1"/>
  <c r="EQ422" i="10" s="1"/>
  <c r="FS422" i="10" a="1"/>
  <c r="FS422" i="10" s="1"/>
  <c r="FZ422" i="10" a="1"/>
  <c r="FZ422" i="10" s="1"/>
  <c r="GF422" i="10" a="1"/>
  <c r="GF422" i="10" s="1"/>
  <c r="GQ422" i="10" a="1"/>
  <c r="GQ422" i="10" s="1"/>
  <c r="AE422" i="10" a="1"/>
  <c r="AE422" i="10" s="1"/>
  <c r="AK422" i="10" a="1"/>
  <c r="AK422" i="10" s="1"/>
  <c r="AQ422" i="10" a="1"/>
  <c r="AQ422" i="10" s="1"/>
  <c r="AV422" i="10" a="1"/>
  <c r="AV422" i="10" s="1"/>
  <c r="BN422" i="10" a="1"/>
  <c r="BN422" i="10" s="1"/>
  <c r="BT422" i="10" a="1"/>
  <c r="BT422" i="10" s="1"/>
  <c r="CF422" i="10" a="1"/>
  <c r="CF422" i="10" s="1"/>
  <c r="CK422" i="10" a="1"/>
  <c r="CK422" i="10" s="1"/>
  <c r="CQ422" i="10" a="1"/>
  <c r="CQ422" i="10" s="1"/>
  <c r="CW422" i="10" a="1"/>
  <c r="CW422" i="10" s="1"/>
  <c r="DC422" i="10" a="1"/>
  <c r="DC422" i="10" s="1"/>
  <c r="DH422" i="10" a="1"/>
  <c r="DH422" i="10" s="1"/>
  <c r="DZ422" i="10" a="1"/>
  <c r="DZ422" i="10" s="1"/>
  <c r="EF422" i="10" a="1"/>
  <c r="EF422" i="10" s="1"/>
  <c r="ER422" i="10" a="1"/>
  <c r="ER422" i="10" s="1"/>
  <c r="EW422" i="10" a="1"/>
  <c r="EW422" i="10" s="1"/>
  <c r="FC422" i="10" a="1"/>
  <c r="FC422" i="10" s="1"/>
  <c r="FI422" i="10" a="1"/>
  <c r="FI422" i="10" s="1"/>
  <c r="FO422" i="10" a="1"/>
  <c r="FO422" i="10" s="1"/>
  <c r="FT422" i="10" a="1"/>
  <c r="FT422" i="10" s="1"/>
  <c r="GL422" i="10" a="1"/>
  <c r="GL422" i="10" s="1"/>
  <c r="GR422" i="10" a="1"/>
  <c r="GR422" i="10" s="1"/>
  <c r="AF422" i="10" a="1"/>
  <c r="AF422" i="10" s="1"/>
  <c r="AR422" i="10" a="1"/>
  <c r="AR422" i="10" s="1"/>
  <c r="AW422" i="10" a="1"/>
  <c r="AW422" i="10" s="1"/>
  <c r="BC422" i="10" a="1"/>
  <c r="BC422" i="10" s="1"/>
  <c r="BI422" i="10" a="1"/>
  <c r="BI422" i="10" s="1"/>
  <c r="BO422" i="10" a="1"/>
  <c r="BO422" i="10" s="1"/>
  <c r="BU422" i="10" a="1"/>
  <c r="BU422" i="10" s="1"/>
  <c r="BZ422" i="10" a="1"/>
  <c r="BZ422" i="10" s="1"/>
  <c r="CG422" i="10" a="1"/>
  <c r="CG422" i="10" s="1"/>
  <c r="CL422" i="10" a="1"/>
  <c r="CL422" i="10" s="1"/>
  <c r="CR422" i="10" a="1"/>
  <c r="CR422" i="10" s="1"/>
  <c r="DD422" i="10" a="1"/>
  <c r="DD422" i="10" s="1"/>
  <c r="DI422" i="10" a="1"/>
  <c r="DI422" i="10" s="1"/>
  <c r="DO422" i="10" a="1"/>
  <c r="DO422" i="10" s="1"/>
  <c r="DU422" i="10" a="1"/>
  <c r="DU422" i="10" s="1"/>
  <c r="EA422" i="10" a="1"/>
  <c r="EA422" i="10" s="1"/>
  <c r="EG422" i="10" a="1"/>
  <c r="EG422" i="10" s="1"/>
  <c r="EL422" i="10" a="1"/>
  <c r="EL422" i="10" s="1"/>
  <c r="ES422" i="10" a="1"/>
  <c r="ES422" i="10" s="1"/>
  <c r="EX422" i="10" a="1"/>
  <c r="EX422" i="10" s="1"/>
  <c r="FD422" i="10" a="1"/>
  <c r="FD422" i="10" s="1"/>
  <c r="FP422" i="10" a="1"/>
  <c r="FP422" i="10" s="1"/>
  <c r="FU422" i="10" a="1"/>
  <c r="FU422" i="10" s="1"/>
  <c r="GA422" i="10" a="1"/>
  <c r="GA422" i="10" s="1"/>
  <c r="GG422" i="10" a="1"/>
  <c r="GG422" i="10" s="1"/>
  <c r="GM422" i="10" a="1"/>
  <c r="GM422" i="10" s="1"/>
  <c r="GS422" i="10" a="1"/>
  <c r="GS422" i="10" s="1"/>
  <c r="AG767" i="10" a="1"/>
  <c r="AG767" i="10" s="1"/>
  <c r="AL767" i="10" a="1"/>
  <c r="AL767" i="10" s="1"/>
  <c r="AV767" i="10" a="1"/>
  <c r="AV767" i="10" s="1"/>
  <c r="BA767" i="10" a="1"/>
  <c r="BA767" i="10" s="1"/>
  <c r="BK767" i="10" a="1"/>
  <c r="BK767" i="10" s="1"/>
  <c r="BQ767" i="10" a="1"/>
  <c r="BQ767" i="10" s="1"/>
  <c r="CA767" i="10" a="1"/>
  <c r="CA767" i="10" s="1"/>
  <c r="CK767" i="10" a="1"/>
  <c r="CK767" i="10" s="1"/>
  <c r="CP767" i="10" a="1"/>
  <c r="CP767" i="10" s="1"/>
  <c r="CZ767" i="10" a="1"/>
  <c r="CZ767" i="10" s="1"/>
  <c r="DF767" i="10" a="1"/>
  <c r="DF767" i="10" s="1"/>
  <c r="DU767" i="10" a="1"/>
  <c r="DU767" i="10" s="1"/>
  <c r="DZ767" i="10" a="1"/>
  <c r="DZ767" i="10" s="1"/>
  <c r="EE767" i="10" a="1"/>
  <c r="EE767" i="10" s="1"/>
  <c r="EJ767" i="10" a="1"/>
  <c r="EJ767" i="10" s="1"/>
  <c r="ET767" i="10" a="1"/>
  <c r="ET767" i="10" s="1"/>
  <c r="FE767" i="10" a="1"/>
  <c r="FE767" i="10" s="1"/>
  <c r="FJ767" i="10" a="1"/>
  <c r="FJ767" i="10" s="1"/>
  <c r="FT767" i="10" a="1"/>
  <c r="FT767" i="10" s="1"/>
  <c r="FY767" i="10" a="1"/>
  <c r="FY767" i="10" s="1"/>
  <c r="GI767" i="10" a="1"/>
  <c r="GI767" i="10" s="1"/>
  <c r="GO767" i="10" a="1"/>
  <c r="GO767" i="10" s="1"/>
  <c r="AB767" i="10" a="1"/>
  <c r="AB767" i="10" s="1"/>
  <c r="AQ767" i="10" a="1"/>
  <c r="AQ767" i="10" s="1"/>
  <c r="AW767" i="10" a="1"/>
  <c r="AW767" i="10" s="1"/>
  <c r="BG767" i="10" a="1"/>
  <c r="BG767" i="10" s="1"/>
  <c r="BL767" i="10" a="1"/>
  <c r="BL767" i="10" s="1"/>
  <c r="BV767" i="10" a="1"/>
  <c r="BV767" i="10" s="1"/>
  <c r="CF767" i="10" a="1"/>
  <c r="CF767" i="10" s="1"/>
  <c r="CL767" i="10" a="1"/>
  <c r="CL767" i="10" s="1"/>
  <c r="CV767" i="10" a="1"/>
  <c r="CV767" i="10" s="1"/>
  <c r="DA767" i="10" a="1"/>
  <c r="DA767" i="10" s="1"/>
  <c r="DK767" i="10" a="1"/>
  <c r="DK767" i="10" s="1"/>
  <c r="DP767" i="10" a="1"/>
  <c r="DP767" i="10" s="1"/>
  <c r="EA767" i="10" a="1"/>
  <c r="EA767" i="10" s="1"/>
  <c r="EK767" i="10" a="1"/>
  <c r="EK767" i="10" s="1"/>
  <c r="EP767" i="10" a="1"/>
  <c r="EP767" i="10" s="1"/>
  <c r="EU767" i="10" a="1"/>
  <c r="EU767" i="10" s="1"/>
  <c r="EZ767" i="10" a="1"/>
  <c r="EZ767" i="10" s="1"/>
  <c r="FO767" i="10" a="1"/>
  <c r="FO767" i="10" s="1"/>
  <c r="FU767" i="10" a="1"/>
  <c r="FU767" i="10" s="1"/>
  <c r="GE767" i="10" a="1"/>
  <c r="GE767" i="10" s="1"/>
  <c r="GJ767" i="10" a="1"/>
  <c r="GJ767" i="10" s="1"/>
  <c r="GT767" i="10" a="1"/>
  <c r="GT767" i="10" s="1"/>
  <c r="AC767" i="10" a="1"/>
  <c r="AC767" i="10" s="1"/>
  <c r="AH767" i="10" a="1"/>
  <c r="AH767" i="10" s="1"/>
  <c r="AM767" i="10" a="1"/>
  <c r="AM767" i="10" s="1"/>
  <c r="AR767" i="10" a="1"/>
  <c r="AR767" i="10" s="1"/>
  <c r="BB767" i="10" a="1"/>
  <c r="BB767" i="10" s="1"/>
  <c r="BM767" i="10" a="1"/>
  <c r="BM767" i="10" s="1"/>
  <c r="BR767" i="10" a="1"/>
  <c r="BR767" i="10" s="1"/>
  <c r="CB767" i="10" a="1"/>
  <c r="CB767" i="10" s="1"/>
  <c r="CG767" i="10" a="1"/>
  <c r="CG767" i="10" s="1"/>
  <c r="CQ767" i="10" a="1"/>
  <c r="CQ767" i="10" s="1"/>
  <c r="CW767" i="10" a="1"/>
  <c r="CW767" i="10" s="1"/>
  <c r="DG767" i="10" a="1"/>
  <c r="DG767" i="10" s="1"/>
  <c r="DQ767" i="10" a="1"/>
  <c r="DQ767" i="10" s="1"/>
  <c r="DV767" i="10" a="1"/>
  <c r="DV767" i="10" s="1"/>
  <c r="EF767" i="10" a="1"/>
  <c r="EF767" i="10" s="1"/>
  <c r="EL767" i="10" a="1"/>
  <c r="EL767" i="10" s="1"/>
  <c r="FA767" i="10" a="1"/>
  <c r="FA767" i="10" s="1"/>
  <c r="FF767" i="10" a="1"/>
  <c r="FF767" i="10" s="1"/>
  <c r="FK767" i="10" a="1"/>
  <c r="FK767" i="10" s="1"/>
  <c r="FP767" i="10" a="1"/>
  <c r="FP767" i="10" s="1"/>
  <c r="FZ767" i="10" a="1"/>
  <c r="FZ767" i="10" s="1"/>
  <c r="GK767" i="10" a="1"/>
  <c r="GK767" i="10" s="1"/>
  <c r="GP767" i="10" a="1"/>
  <c r="GP767" i="10" s="1"/>
  <c r="AI767" i="10" a="1"/>
  <c r="AI767" i="10" s="1"/>
  <c r="AS767" i="10" a="1"/>
  <c r="AS767" i="10" s="1"/>
  <c r="AX767" i="10" a="1"/>
  <c r="AX767" i="10" s="1"/>
  <c r="BC767" i="10" a="1"/>
  <c r="BC767" i="10" s="1"/>
  <c r="BH767" i="10" a="1"/>
  <c r="BH767" i="10" s="1"/>
  <c r="BW767" i="10" a="1"/>
  <c r="BW767" i="10" s="1"/>
  <c r="CC767" i="10" a="1"/>
  <c r="CC767" i="10" s="1"/>
  <c r="CM767" i="10" a="1"/>
  <c r="CM767" i="10" s="1"/>
  <c r="CR767" i="10" a="1"/>
  <c r="CR767" i="10" s="1"/>
  <c r="DB767" i="10" a="1"/>
  <c r="DB767" i="10" s="1"/>
  <c r="DL767" i="10" a="1"/>
  <c r="DL767" i="10" s="1"/>
  <c r="DR767" i="10" a="1"/>
  <c r="DR767" i="10" s="1"/>
  <c r="EB767" i="10" a="1"/>
  <c r="EB767" i="10" s="1"/>
  <c r="EG767" i="10" a="1"/>
  <c r="EG767" i="10" s="1"/>
  <c r="EQ767" i="10" a="1"/>
  <c r="EQ767" i="10" s="1"/>
  <c r="EV767" i="10" a="1"/>
  <c r="EV767" i="10" s="1"/>
  <c r="FG767" i="10" a="1"/>
  <c r="FG767" i="10" s="1"/>
  <c r="FQ767" i="10" a="1"/>
  <c r="FQ767" i="10" s="1"/>
  <c r="FV767" i="10" a="1"/>
  <c r="FV767" i="10" s="1"/>
  <c r="GA767" i="10" a="1"/>
  <c r="GA767" i="10" s="1"/>
  <c r="GF767" i="10" a="1"/>
  <c r="GF767" i="10" s="1"/>
  <c r="GU767" i="10" a="1"/>
  <c r="GU767" i="10" s="1"/>
  <c r="AD767" i="10" a="1"/>
  <c r="AD767" i="10" s="1"/>
  <c r="AN767" i="10" a="1"/>
  <c r="AN767" i="10" s="1"/>
  <c r="AT767" i="10" a="1"/>
  <c r="AT767" i="10" s="1"/>
  <c r="BI767" i="10" a="1"/>
  <c r="BI767" i="10" s="1"/>
  <c r="BN767" i="10" a="1"/>
  <c r="BN767" i="10" s="1"/>
  <c r="BS767" i="10" a="1"/>
  <c r="BS767" i="10" s="1"/>
  <c r="BX767" i="10" a="1"/>
  <c r="BX767" i="10" s="1"/>
  <c r="CH767" i="10" a="1"/>
  <c r="CH767" i="10" s="1"/>
  <c r="CS767" i="10" a="1"/>
  <c r="CS767" i="10" s="1"/>
  <c r="CX767" i="10" a="1"/>
  <c r="CX767" i="10" s="1"/>
  <c r="DH767" i="10" a="1"/>
  <c r="DH767" i="10" s="1"/>
  <c r="DM767" i="10" a="1"/>
  <c r="DM767" i="10" s="1"/>
  <c r="DW767" i="10" a="1"/>
  <c r="DW767" i="10" s="1"/>
  <c r="EC767" i="10" a="1"/>
  <c r="EC767" i="10" s="1"/>
  <c r="EM767" i="10" a="1"/>
  <c r="EM767" i="10" s="1"/>
  <c r="EW767" i="10" a="1"/>
  <c r="EW767" i="10" s="1"/>
  <c r="FB767" i="10" a="1"/>
  <c r="FB767" i="10" s="1"/>
  <c r="FL767" i="10" a="1"/>
  <c r="FL767" i="10" s="1"/>
  <c r="FR767" i="10" a="1"/>
  <c r="FR767" i="10" s="1"/>
  <c r="GG767" i="10" a="1"/>
  <c r="GG767" i="10" s="1"/>
  <c r="GL767" i="10" a="1"/>
  <c r="GL767" i="10" s="1"/>
  <c r="GQ767" i="10" a="1"/>
  <c r="GQ767" i="10" s="1"/>
  <c r="GV767" i="10" a="1"/>
  <c r="GV767" i="10" s="1"/>
  <c r="AE767" i="10" a="1"/>
  <c r="AE767" i="10" s="1"/>
  <c r="AK767" i="10" a="1"/>
  <c r="AK767" i="10" s="1"/>
  <c r="AU767" i="10" a="1"/>
  <c r="AU767" i="10" s="1"/>
  <c r="BE767" i="10" a="1"/>
  <c r="BE767" i="10" s="1"/>
  <c r="BJ767" i="10" a="1"/>
  <c r="BJ767" i="10" s="1"/>
  <c r="BT767" i="10" a="1"/>
  <c r="BT767" i="10" s="1"/>
  <c r="BZ767" i="10" a="1"/>
  <c r="BZ767" i="10" s="1"/>
  <c r="CO767" i="10" a="1"/>
  <c r="CO767" i="10" s="1"/>
  <c r="CT767" i="10" a="1"/>
  <c r="CT767" i="10" s="1"/>
  <c r="CY767" i="10" a="1"/>
  <c r="CY767" i="10" s="1"/>
  <c r="DD767" i="10" a="1"/>
  <c r="DD767" i="10" s="1"/>
  <c r="DN767" i="10" a="1"/>
  <c r="DN767" i="10" s="1"/>
  <c r="DY767" i="10" a="1"/>
  <c r="DY767" i="10" s="1"/>
  <c r="ED767" i="10" a="1"/>
  <c r="ED767" i="10" s="1"/>
  <c r="EN767" i="10" a="1"/>
  <c r="EN767" i="10" s="1"/>
  <c r="ES767" i="10" a="1"/>
  <c r="ES767" i="10" s="1"/>
  <c r="FC767" i="10" a="1"/>
  <c r="FC767" i="10" s="1"/>
  <c r="FI767" i="10" a="1"/>
  <c r="FI767" i="10" s="1"/>
  <c r="FS767" i="10" a="1"/>
  <c r="FS767" i="10" s="1"/>
  <c r="GC767" i="10" a="1"/>
  <c r="GC767" i="10" s="1"/>
  <c r="GH767" i="10" a="1"/>
  <c r="GH767" i="10" s="1"/>
  <c r="GR767" i="10" a="1"/>
  <c r="GR767" i="10" s="1"/>
  <c r="BF767" i="10" a="1"/>
  <c r="BF767" i="10" s="1"/>
  <c r="CU767" i="10" a="1"/>
  <c r="CU767" i="10" s="1"/>
  <c r="DO767" i="10" a="1"/>
  <c r="DO767" i="10" s="1"/>
  <c r="EI767" i="10" a="1"/>
  <c r="EI767" i="10" s="1"/>
  <c r="FD767" i="10" a="1"/>
  <c r="FD767" i="10" s="1"/>
  <c r="FX767" i="10" a="1"/>
  <c r="FX767" i="10" s="1"/>
  <c r="GS767" i="10" a="1"/>
  <c r="GS767" i="10" s="1"/>
  <c r="AO767" i="10" a="1"/>
  <c r="AO767" i="10" s="1"/>
  <c r="CD767" i="10" a="1"/>
  <c r="CD767" i="10" s="1"/>
  <c r="DS767" i="10" a="1"/>
  <c r="DS767" i="10" s="1"/>
  <c r="FH767" i="10" a="1"/>
  <c r="FH767" i="10" s="1"/>
  <c r="GB767" i="10" a="1"/>
  <c r="GB767" i="10" s="1"/>
  <c r="AP767" i="10" a="1"/>
  <c r="AP767" i="10" s="1"/>
  <c r="CE767" i="10" a="1"/>
  <c r="CE767" i="10" s="1"/>
  <c r="DT767" i="10" a="1"/>
  <c r="DT767" i="10" s="1"/>
  <c r="EO767" i="10" a="1"/>
  <c r="EO767" i="10" s="1"/>
  <c r="GD767" i="10" a="1"/>
  <c r="GD767" i="10" s="1"/>
  <c r="BO767" i="10" a="1"/>
  <c r="BO767" i="10" s="1"/>
  <c r="CI767" i="10" a="1"/>
  <c r="CI767" i="10" s="1"/>
  <c r="DC767" i="10" a="1"/>
  <c r="DC767" i="10" s="1"/>
  <c r="DX767" i="10" a="1"/>
  <c r="DX767" i="10" s="1"/>
  <c r="ER767" i="10" a="1"/>
  <c r="ER767" i="10" s="1"/>
  <c r="FM767" i="10" a="1"/>
  <c r="FM767" i="10" s="1"/>
  <c r="AA767" i="10" a="1"/>
  <c r="AA767" i="10" s="1"/>
  <c r="BP767" i="10" a="1"/>
  <c r="BP767" i="10" s="1"/>
  <c r="CJ767" i="10" a="1"/>
  <c r="CJ767" i="10" s="1"/>
  <c r="DE767" i="10" a="1"/>
  <c r="DE767" i="10" s="1"/>
  <c r="FN767" i="10" a="1"/>
  <c r="FN767" i="10" s="1"/>
  <c r="AY767" i="10" a="1"/>
  <c r="AY767" i="10" s="1"/>
  <c r="CN767" i="10" a="1"/>
  <c r="CN767" i="10" s="1"/>
  <c r="DI767" i="10" a="1"/>
  <c r="DI767" i="10" s="1"/>
  <c r="EX767" i="10" a="1"/>
  <c r="EX767" i="10" s="1"/>
  <c r="GM767" i="10" a="1"/>
  <c r="GM767" i="10" s="1"/>
  <c r="AF767" i="10" a="1"/>
  <c r="AF767" i="10" s="1"/>
  <c r="AZ767" i="10" a="1"/>
  <c r="AZ767" i="10" s="1"/>
  <c r="BU767" i="10" a="1"/>
  <c r="BU767" i="10" s="1"/>
  <c r="DJ767" i="10" a="1"/>
  <c r="DJ767" i="10" s="1"/>
  <c r="EY767" i="10" a="1"/>
  <c r="EY767" i="10" s="1"/>
  <c r="GN767" i="10" a="1"/>
  <c r="GN767" i="10" s="1"/>
  <c r="AJ767" i="10" a="1"/>
  <c r="AJ767" i="10" s="1"/>
  <c r="BD767" i="10" a="1"/>
  <c r="BD767" i="10" s="1"/>
  <c r="BY767" i="10" a="1"/>
  <c r="BY767" i="10" s="1"/>
  <c r="EH767" i="10" a="1"/>
  <c r="EH767" i="10" s="1"/>
  <c r="FW767" i="10" a="1"/>
  <c r="FW767" i="10" s="1"/>
  <c r="AF13" i="10" a="1"/>
  <c r="AF13" i="10" s="1"/>
  <c r="AK13" i="10" a="1"/>
  <c r="AK13" i="10" s="1"/>
  <c r="AR13" i="10" a="1"/>
  <c r="AR13" i="10" s="1"/>
  <c r="AX13" i="10" a="1"/>
  <c r="AX13" i="10" s="1"/>
  <c r="BD13" i="10" a="1"/>
  <c r="BD13" i="10" s="1"/>
  <c r="BK13" i="10" a="1"/>
  <c r="BK13" i="10" s="1"/>
  <c r="BX13" i="10" a="1"/>
  <c r="BX13" i="10" s="1"/>
  <c r="CD13" i="10" a="1"/>
  <c r="CD13" i="10" s="1"/>
  <c r="CJ13" i="10" a="1"/>
  <c r="CJ13" i="10" s="1"/>
  <c r="CQ13" i="10" a="1"/>
  <c r="CQ13" i="10" s="1"/>
  <c r="DB13" i="10" a="1"/>
  <c r="DB13" i="10" s="1"/>
  <c r="DO13" i="10" a="1"/>
  <c r="DO13" i="10" s="1"/>
  <c r="DW13" i="10" a="1"/>
  <c r="DW13" i="10" s="1"/>
  <c r="EE13" i="10" a="1"/>
  <c r="EE13" i="10" s="1"/>
  <c r="EM13" i="10" a="1"/>
  <c r="EM13" i="10" s="1"/>
  <c r="EU13" i="10" a="1"/>
  <c r="EU13" i="10" s="1"/>
  <c r="FB13" i="10" a="1"/>
  <c r="FB13" i="10" s="1"/>
  <c r="FI13" i="10" a="1"/>
  <c r="FI13" i="10" s="1"/>
  <c r="FO13" i="10" a="1"/>
  <c r="FO13" i="10" s="1"/>
  <c r="FW13" i="10" a="1"/>
  <c r="FW13" i="10" s="1"/>
  <c r="GL13" i="10" a="1"/>
  <c r="GL13" i="10" s="1"/>
  <c r="GR13" i="10" a="1"/>
  <c r="GR13" i="10" s="1"/>
  <c r="AL13" i="10" a="1"/>
  <c r="AL13" i="10" s="1"/>
  <c r="AS13" i="10" a="1"/>
  <c r="AS13" i="10" s="1"/>
  <c r="BE13" i="10" a="1"/>
  <c r="BE13" i="10" s="1"/>
  <c r="BL13" i="10" a="1"/>
  <c r="BL13" i="10" s="1"/>
  <c r="BQ13" i="10" a="1"/>
  <c r="BQ13" i="10" s="1"/>
  <c r="BY13" i="10" a="1"/>
  <c r="BY13" i="10" s="1"/>
  <c r="CK13" i="10" a="1"/>
  <c r="CK13" i="10" s="1"/>
  <c r="CR13" i="10" a="1"/>
  <c r="CR13" i="10" s="1"/>
  <c r="CW13" i="10" a="1"/>
  <c r="CW13" i="10" s="1"/>
  <c r="DC13" i="10" a="1"/>
  <c r="DC13" i="10" s="1"/>
  <c r="DI13" i="10" a="1"/>
  <c r="DI13" i="10" s="1"/>
  <c r="DP13" i="10" a="1"/>
  <c r="DP13" i="10" s="1"/>
  <c r="DX13" i="10" a="1"/>
  <c r="DX13" i="10" s="1"/>
  <c r="AA13" i="10" a="1"/>
  <c r="AA13" i="10" s="1"/>
  <c r="AG13" i="10" a="1"/>
  <c r="AG13" i="10" s="1"/>
  <c r="AM13" i="10" a="1"/>
  <c r="AM13" i="10" s="1"/>
  <c r="AT13" i="10" a="1"/>
  <c r="AT13" i="10" s="1"/>
  <c r="AY13" i="10" a="1"/>
  <c r="AY13" i="10" s="1"/>
  <c r="BF13" i="10" a="1"/>
  <c r="BF13" i="10" s="1"/>
  <c r="BR13" i="10" a="1"/>
  <c r="BR13" i="10" s="1"/>
  <c r="BZ13" i="10" a="1"/>
  <c r="BZ13" i="10" s="1"/>
  <c r="CE13" i="10" a="1"/>
  <c r="CE13" i="10" s="1"/>
  <c r="CL13" i="10" a="1"/>
  <c r="CL13" i="10" s="1"/>
  <c r="CX13" i="10" a="1"/>
  <c r="CX13" i="10" s="1"/>
  <c r="DD13" i="10" a="1"/>
  <c r="DD13" i="10" s="1"/>
  <c r="DJ13" i="10" a="1"/>
  <c r="DJ13" i="10" s="1"/>
  <c r="DQ13" i="10" a="1"/>
  <c r="DQ13" i="10" s="1"/>
  <c r="DY13" i="10" a="1"/>
  <c r="DY13" i="10" s="1"/>
  <c r="EG13" i="10" a="1"/>
  <c r="EG13" i="10" s="1"/>
  <c r="EO13" i="10" a="1"/>
  <c r="EO13" i="10" s="1"/>
  <c r="EW13" i="10" a="1"/>
  <c r="EW13" i="10" s="1"/>
  <c r="FD13" i="10" a="1"/>
  <c r="FD13" i="10" s="1"/>
  <c r="FQ13" i="10" a="1"/>
  <c r="FQ13" i="10" s="1"/>
  <c r="FY13" i="10" a="1"/>
  <c r="FY13" i="10" s="1"/>
  <c r="GF13" i="10" a="1"/>
  <c r="GF13" i="10" s="1"/>
  <c r="GM13" i="10" a="1"/>
  <c r="GM13" i="10" s="1"/>
  <c r="GT13" i="10" a="1"/>
  <c r="GT13" i="10" s="1"/>
  <c r="AB13" i="10" a="1"/>
  <c r="AB13" i="10" s="1"/>
  <c r="AH13" i="10" a="1"/>
  <c r="AH13" i="10" s="1"/>
  <c r="AN13" i="10" a="1"/>
  <c r="AN13" i="10" s="1"/>
  <c r="AZ13" i="10" a="1"/>
  <c r="AZ13" i="10" s="1"/>
  <c r="BG13" i="10" a="1"/>
  <c r="BG13" i="10" s="1"/>
  <c r="BM13" i="10" a="1"/>
  <c r="BM13" i="10" s="1"/>
  <c r="BS13" i="10" a="1"/>
  <c r="BS13" i="10" s="1"/>
  <c r="CF13" i="10" a="1"/>
  <c r="CF13" i="10" s="1"/>
  <c r="CM13" i="10" a="1"/>
  <c r="CM13" i="10" s="1"/>
  <c r="CS13" i="10" a="1"/>
  <c r="CS13" i="10" s="1"/>
  <c r="CY13" i="10" a="1"/>
  <c r="CY13" i="10" s="1"/>
  <c r="DK13" i="10" a="1"/>
  <c r="DK13" i="10" s="1"/>
  <c r="DR13" i="10" a="1"/>
  <c r="DR13" i="10" s="1"/>
  <c r="DZ13" i="10" a="1"/>
  <c r="DZ13" i="10" s="1"/>
  <c r="EH13" i="10" a="1"/>
  <c r="EH13" i="10" s="1"/>
  <c r="AD13" i="10" a="1"/>
  <c r="AD13" i="10" s="1"/>
  <c r="AI13" i="10" a="1"/>
  <c r="AI13" i="10" s="1"/>
  <c r="AP13" i="10" a="1"/>
  <c r="AP13" i="10" s="1"/>
  <c r="AV13" i="10" a="1"/>
  <c r="AV13" i="10" s="1"/>
  <c r="BA13" i="10" a="1"/>
  <c r="BA13" i="10" s="1"/>
  <c r="BI13" i="10" a="1"/>
  <c r="BI13" i="10" s="1"/>
  <c r="BU13" i="10" a="1"/>
  <c r="BU13" i="10" s="1"/>
  <c r="CB13" i="10" a="1"/>
  <c r="CB13" i="10" s="1"/>
  <c r="CG13" i="10" a="1"/>
  <c r="CG13" i="10" s="1"/>
  <c r="CO13" i="10" a="1"/>
  <c r="CO13" i="10" s="1"/>
  <c r="CZ13" i="10" a="1"/>
  <c r="CZ13" i="10" s="1"/>
  <c r="DF13" i="10" a="1"/>
  <c r="DF13" i="10" s="1"/>
  <c r="DT13" i="10" a="1"/>
  <c r="DT13" i="10" s="1"/>
  <c r="EB13" i="10" a="1"/>
  <c r="EB13" i="10" s="1"/>
  <c r="EJ13" i="10" a="1"/>
  <c r="EJ13" i="10" s="1"/>
  <c r="ER13" i="10" a="1"/>
  <c r="ER13" i="10" s="1"/>
  <c r="EY13" i="10" a="1"/>
  <c r="EY13" i="10" s="1"/>
  <c r="FM13" i="10" a="1"/>
  <c r="FM13" i="10" s="1"/>
  <c r="FT13" i="10" a="1"/>
  <c r="FT13" i="10" s="1"/>
  <c r="GB13" i="10" a="1"/>
  <c r="GB13" i="10" s="1"/>
  <c r="GI13" i="10" a="1"/>
  <c r="GI13" i="10" s="1"/>
  <c r="GP13" i="10" a="1"/>
  <c r="GP13" i="10" s="1"/>
  <c r="GV13" i="10" a="1"/>
  <c r="GV13" i="10" s="1"/>
  <c r="AJ13" i="10" a="1"/>
  <c r="AJ13" i="10" s="1"/>
  <c r="BB13" i="10" a="1"/>
  <c r="BB13" i="10" s="1"/>
  <c r="BJ13" i="10" a="1"/>
  <c r="BJ13" i="10" s="1"/>
  <c r="BO13" i="10" a="1"/>
  <c r="BO13" i="10" s="1"/>
  <c r="BV13" i="10" a="1"/>
  <c r="BV13" i="10" s="1"/>
  <c r="CH13" i="10" a="1"/>
  <c r="CH13" i="10" s="1"/>
  <c r="CP13" i="10" a="1"/>
  <c r="CP13" i="10" s="1"/>
  <c r="CU13" i="10" a="1"/>
  <c r="CU13" i="10" s="1"/>
  <c r="DG13" i="10" a="1"/>
  <c r="DG13" i="10" s="1"/>
  <c r="AO13" i="10" a="1"/>
  <c r="AO13" i="10" s="1"/>
  <c r="BN13" i="10" a="1"/>
  <c r="BN13" i="10" s="1"/>
  <c r="CN13" i="10" a="1"/>
  <c r="CN13" i="10" s="1"/>
  <c r="DL13" i="10" a="1"/>
  <c r="DL13" i="10" s="1"/>
  <c r="ED13" i="10" a="1"/>
  <c r="ED13" i="10" s="1"/>
  <c r="ES13" i="10" a="1"/>
  <c r="ES13" i="10" s="1"/>
  <c r="FE13" i="10" a="1"/>
  <c r="FE13" i="10" s="1"/>
  <c r="GA13" i="10" a="1"/>
  <c r="GA13" i="10" s="1"/>
  <c r="AQ13" i="10" a="1"/>
  <c r="AQ13" i="10" s="1"/>
  <c r="BP13" i="10" a="1"/>
  <c r="BP13" i="10" s="1"/>
  <c r="DM13" i="10" a="1"/>
  <c r="DM13" i="10" s="1"/>
  <c r="EF13" i="10" a="1"/>
  <c r="EF13" i="10" s="1"/>
  <c r="ET13" i="10" a="1"/>
  <c r="ET13" i="10" s="1"/>
  <c r="FF13" i="10" a="1"/>
  <c r="FF13" i="10" s="1"/>
  <c r="FP13" i="10" a="1"/>
  <c r="FP13" i="10" s="1"/>
  <c r="GC13" i="10" a="1"/>
  <c r="GC13" i="10" s="1"/>
  <c r="GN13" i="10" a="1"/>
  <c r="GN13" i="10" s="1"/>
  <c r="AU13" i="10" a="1"/>
  <c r="AU13" i="10" s="1"/>
  <c r="BT13" i="10" a="1"/>
  <c r="BT13" i="10" s="1"/>
  <c r="CT13" i="10" a="1"/>
  <c r="CT13" i="10" s="1"/>
  <c r="DN13" i="10" a="1"/>
  <c r="DN13" i="10" s="1"/>
  <c r="EI13" i="10" a="1"/>
  <c r="EI13" i="10" s="1"/>
  <c r="EV13" i="10" a="1"/>
  <c r="EV13" i="10" s="1"/>
  <c r="FG13" i="10" a="1"/>
  <c r="FG13" i="10" s="1"/>
  <c r="FR13" i="10" a="1"/>
  <c r="FR13" i="10" s="1"/>
  <c r="GD13" i="10" a="1"/>
  <c r="GD13" i="10" s="1"/>
  <c r="GO13" i="10" a="1"/>
  <c r="GO13" i="10" s="1"/>
  <c r="AW13" i="10" a="1"/>
  <c r="AW13" i="10" s="1"/>
  <c r="BW13" i="10" a="1"/>
  <c r="BW13" i="10" s="1"/>
  <c r="CV13" i="10" a="1"/>
  <c r="CV13" i="10" s="1"/>
  <c r="DS13" i="10" a="1"/>
  <c r="DS13" i="10" s="1"/>
  <c r="EK13" i="10" a="1"/>
  <c r="EK13" i="10" s="1"/>
  <c r="EX13" i="10" a="1"/>
  <c r="EX13" i="10" s="1"/>
  <c r="FH13" i="10" a="1"/>
  <c r="FH13" i="10" s="1"/>
  <c r="FS13" i="10" a="1"/>
  <c r="FS13" i="10" s="1"/>
  <c r="GE13" i="10" a="1"/>
  <c r="GE13" i="10" s="1"/>
  <c r="AC13" i="10" a="1"/>
  <c r="AC13" i="10" s="1"/>
  <c r="CA13" i="10" a="1"/>
  <c r="CA13" i="10" s="1"/>
  <c r="DU13" i="10" a="1"/>
  <c r="DU13" i="10" s="1"/>
  <c r="EL13" i="10" a="1"/>
  <c r="EL13" i="10" s="1"/>
  <c r="FJ13" i="10" a="1"/>
  <c r="FJ13" i="10" s="1"/>
  <c r="FU13" i="10" a="1"/>
  <c r="FU13" i="10" s="1"/>
  <c r="GG13" i="10" a="1"/>
  <c r="GG13" i="10" s="1"/>
  <c r="GQ13" i="10" a="1"/>
  <c r="GQ13" i="10" s="1"/>
  <c r="AE13" i="10" a="1"/>
  <c r="AE13" i="10" s="1"/>
  <c r="BC13" i="10" a="1"/>
  <c r="BC13" i="10" s="1"/>
  <c r="CC13" i="10" a="1"/>
  <c r="CC13" i="10" s="1"/>
  <c r="DA13" i="10" a="1"/>
  <c r="DA13" i="10" s="1"/>
  <c r="DV13" i="10" a="1"/>
  <c r="DV13" i="10" s="1"/>
  <c r="EN13" i="10" a="1"/>
  <c r="EN13" i="10" s="1"/>
  <c r="EZ13" i="10" a="1"/>
  <c r="EZ13" i="10" s="1"/>
  <c r="FK13" i="10" a="1"/>
  <c r="FK13" i="10" s="1"/>
  <c r="FV13" i="10" a="1"/>
  <c r="FV13" i="10" s="1"/>
  <c r="GH13" i="10" a="1"/>
  <c r="GH13" i="10" s="1"/>
  <c r="GS13" i="10" a="1"/>
  <c r="GS13" i="10" s="1"/>
  <c r="CI13" i="10" a="1"/>
  <c r="CI13" i="10" s="1"/>
  <c r="DH13" i="10" a="1"/>
  <c r="DH13" i="10" s="1"/>
  <c r="EC13" i="10" a="1"/>
  <c r="EC13" i="10" s="1"/>
  <c r="EQ13" i="10" a="1"/>
  <c r="EQ13" i="10" s="1"/>
  <c r="FC13" i="10" a="1"/>
  <c r="FC13" i="10" s="1"/>
  <c r="FN13" i="10" a="1"/>
  <c r="FN13" i="10" s="1"/>
  <c r="FZ13" i="10" a="1"/>
  <c r="FZ13" i="10" s="1"/>
  <c r="GK13" i="10" a="1"/>
  <c r="GK13" i="10" s="1"/>
  <c r="GU13" i="10" a="1"/>
  <c r="GU13" i="10" s="1"/>
  <c r="BH13" i="10" a="1"/>
  <c r="BH13" i="10" s="1"/>
  <c r="GJ13" i="10" a="1"/>
  <c r="GJ13" i="10" s="1"/>
  <c r="DE13" i="10" a="1"/>
  <c r="DE13" i="10" s="1"/>
  <c r="EA13" i="10" a="1"/>
  <c r="EA13" i="10" s="1"/>
  <c r="EP13" i="10" a="1"/>
  <c r="EP13" i="10" s="1"/>
  <c r="FA13" i="10" a="1"/>
  <c r="FA13" i="10" s="1"/>
  <c r="FL13" i="10" a="1"/>
  <c r="FL13" i="10" s="1"/>
  <c r="FX13" i="10" a="1"/>
  <c r="FX13" i="10" s="1"/>
  <c r="AG53" i="10" a="1"/>
  <c r="AG53" i="10" s="1"/>
  <c r="AL53" i="10" a="1"/>
  <c r="AL53" i="10" s="1"/>
  <c r="AS53" i="10" a="1"/>
  <c r="AS53" i="10" s="1"/>
  <c r="AX53" i="10" a="1"/>
  <c r="AX53" i="10" s="1"/>
  <c r="BJ53" i="10" a="1"/>
  <c r="BJ53" i="10" s="1"/>
  <c r="BQ53" i="10" a="1"/>
  <c r="BQ53" i="10" s="1"/>
  <c r="BW53" i="10" a="1"/>
  <c r="BW53" i="10" s="1"/>
  <c r="CC53" i="10" a="1"/>
  <c r="CC53" i="10" s="1"/>
  <c r="CI53" i="10" a="1"/>
  <c r="CI53" i="10" s="1"/>
  <c r="CO53" i="10" a="1"/>
  <c r="CO53" i="10" s="1"/>
  <c r="CV53" i="10" a="1"/>
  <c r="CV53" i="10" s="1"/>
  <c r="DA53" i="10" a="1"/>
  <c r="DA53" i="10" s="1"/>
  <c r="DG53" i="10" a="1"/>
  <c r="DG53" i="10" s="1"/>
  <c r="DN53" i="10" a="1"/>
  <c r="DN53" i="10" s="1"/>
  <c r="DS53" i="10" a="1"/>
  <c r="DS53" i="10" s="1"/>
  <c r="DZ53" i="10" a="1"/>
  <c r="DZ53" i="10" s="1"/>
  <c r="EF53" i="10" a="1"/>
  <c r="EF53" i="10" s="1"/>
  <c r="EL53" i="10" a="1"/>
  <c r="EL53" i="10" s="1"/>
  <c r="ER53" i="10" a="1"/>
  <c r="ER53" i="10" s="1"/>
  <c r="FE53" i="10" a="1"/>
  <c r="FE53" i="10" s="1"/>
  <c r="FJ53" i="10" a="1"/>
  <c r="FJ53" i="10" s="1"/>
  <c r="FQ53" i="10" a="1"/>
  <c r="FQ53" i="10" s="1"/>
  <c r="FV53" i="10" a="1"/>
  <c r="FV53" i="10" s="1"/>
  <c r="GH53" i="10" a="1"/>
  <c r="GH53" i="10" s="1"/>
  <c r="GO53" i="10" a="1"/>
  <c r="GO53" i="10" s="1"/>
  <c r="GU53" i="10" a="1"/>
  <c r="GU53" i="10" s="1"/>
  <c r="AA53" i="10" a="1"/>
  <c r="AA53" i="10" s="1"/>
  <c r="AM53" i="10" a="1"/>
  <c r="AM53" i="10" s="1"/>
  <c r="AY53" i="10" a="1"/>
  <c r="AY53" i="10" s="1"/>
  <c r="BE53" i="10" a="1"/>
  <c r="BE53" i="10" s="1"/>
  <c r="BK53" i="10" a="1"/>
  <c r="BK53" i="10" s="1"/>
  <c r="BX53" i="10" a="1"/>
  <c r="BX53" i="10" s="1"/>
  <c r="CJ53" i="10" a="1"/>
  <c r="CJ53" i="10" s="1"/>
  <c r="CP53" i="10" a="1"/>
  <c r="CP53" i="10" s="1"/>
  <c r="DB53" i="10" a="1"/>
  <c r="DB53" i="10" s="1"/>
  <c r="DH53" i="10" a="1"/>
  <c r="DH53" i="10" s="1"/>
  <c r="DT53" i="10" a="1"/>
  <c r="DT53" i="10" s="1"/>
  <c r="EA53" i="10" a="1"/>
  <c r="EA53" i="10" s="1"/>
  <c r="ES53" i="10" a="1"/>
  <c r="ES53" i="10" s="1"/>
  <c r="EY53" i="10" a="1"/>
  <c r="EY53" i="10" s="1"/>
  <c r="FK53" i="10" a="1"/>
  <c r="FK53" i="10" s="1"/>
  <c r="FW53" i="10" a="1"/>
  <c r="FW53" i="10" s="1"/>
  <c r="GC53" i="10" a="1"/>
  <c r="GC53" i="10" s="1"/>
  <c r="GI53" i="10" a="1"/>
  <c r="GI53" i="10" s="1"/>
  <c r="GV53" i="10" a="1"/>
  <c r="GV53" i="10" s="1"/>
  <c r="AB53" i="10" a="1"/>
  <c r="AB53" i="10" s="1"/>
  <c r="AH53" i="10" a="1"/>
  <c r="AH53" i="10" s="1"/>
  <c r="AN53" i="10" a="1"/>
  <c r="AN53" i="10" s="1"/>
  <c r="AT53" i="10" a="1"/>
  <c r="AT53" i="10" s="1"/>
  <c r="AZ53" i="10" a="1"/>
  <c r="AZ53" i="10" s="1"/>
  <c r="BF53" i="10" a="1"/>
  <c r="BF53" i="10" s="1"/>
  <c r="BL53" i="10" a="1"/>
  <c r="BL53" i="10" s="1"/>
  <c r="BR53" i="10" a="1"/>
  <c r="BR53" i="10" s="1"/>
  <c r="BY53" i="10" a="1"/>
  <c r="BY53" i="10" s="1"/>
  <c r="CD53" i="10" a="1"/>
  <c r="CD53" i="10" s="1"/>
  <c r="CK53" i="10" a="1"/>
  <c r="CK53" i="10" s="1"/>
  <c r="CQ53" i="10" a="1"/>
  <c r="CQ53" i="10" s="1"/>
  <c r="CW53" i="10" a="1"/>
  <c r="CW53" i="10" s="1"/>
  <c r="DC53" i="10" a="1"/>
  <c r="DC53" i="10" s="1"/>
  <c r="DI53" i="10" a="1"/>
  <c r="DI53" i="10" s="1"/>
  <c r="DO53" i="10" a="1"/>
  <c r="DO53" i="10" s="1"/>
  <c r="EB53" i="10" a="1"/>
  <c r="EB53" i="10" s="1"/>
  <c r="EG53" i="10" a="1"/>
  <c r="EG53" i="10" s="1"/>
  <c r="EM53" i="10" a="1"/>
  <c r="EM53" i="10" s="1"/>
  <c r="ET53" i="10" a="1"/>
  <c r="ET53" i="10" s="1"/>
  <c r="EZ53" i="10" a="1"/>
  <c r="EZ53" i="10" s="1"/>
  <c r="FF53" i="10" a="1"/>
  <c r="FF53" i="10" s="1"/>
  <c r="FL53" i="10" a="1"/>
  <c r="FL53" i="10" s="1"/>
  <c r="FR53" i="10" a="1"/>
  <c r="FR53" i="10" s="1"/>
  <c r="FX53" i="10" a="1"/>
  <c r="FX53" i="10" s="1"/>
  <c r="GD53" i="10" a="1"/>
  <c r="GD53" i="10" s="1"/>
  <c r="GJ53" i="10" a="1"/>
  <c r="GJ53" i="10" s="1"/>
  <c r="GP53" i="10" a="1"/>
  <c r="GP53" i="10" s="1"/>
  <c r="AI53" i="10" a="1"/>
  <c r="AI53" i="10" s="1"/>
  <c r="BA53" i="10" a="1"/>
  <c r="BA53" i="10" s="1"/>
  <c r="BM53" i="10" a="1"/>
  <c r="BM53" i="10" s="1"/>
  <c r="BS53" i="10" a="1"/>
  <c r="BS53" i="10" s="1"/>
  <c r="CE53" i="10" a="1"/>
  <c r="CE53" i="10" s="1"/>
  <c r="CL53" i="10" a="1"/>
  <c r="CL53" i="10" s="1"/>
  <c r="CR53" i="10" a="1"/>
  <c r="CR53" i="10" s="1"/>
  <c r="DD53" i="10" a="1"/>
  <c r="DD53" i="10" s="1"/>
  <c r="DP53" i="10" a="1"/>
  <c r="DP53" i="10" s="1"/>
  <c r="DU53" i="10" a="1"/>
  <c r="DU53" i="10" s="1"/>
  <c r="EH53" i="10" a="1"/>
  <c r="EH53" i="10" s="1"/>
  <c r="EN53" i="10" a="1"/>
  <c r="EN53" i="10" s="1"/>
  <c r="FG53" i="10" a="1"/>
  <c r="FG53" i="10" s="1"/>
  <c r="AC53" i="10" a="1"/>
  <c r="AC53" i="10" s="1"/>
  <c r="AJ53" i="10" a="1"/>
  <c r="AJ53" i="10" s="1"/>
  <c r="AO53" i="10" a="1"/>
  <c r="AO53" i="10" s="1"/>
  <c r="AU53" i="10" a="1"/>
  <c r="AU53" i="10" s="1"/>
  <c r="BB53" i="10" a="1"/>
  <c r="BB53" i="10" s="1"/>
  <c r="BG53" i="10" a="1"/>
  <c r="BG53" i="10" s="1"/>
  <c r="BN53" i="10" a="1"/>
  <c r="BN53" i="10" s="1"/>
  <c r="BT53" i="10" a="1"/>
  <c r="BT53" i="10" s="1"/>
  <c r="BZ53" i="10" a="1"/>
  <c r="BZ53" i="10" s="1"/>
  <c r="CF53" i="10" a="1"/>
  <c r="CF53" i="10" s="1"/>
  <c r="CS53" i="10" a="1"/>
  <c r="CS53" i="10" s="1"/>
  <c r="CX53" i="10" a="1"/>
  <c r="CX53" i="10" s="1"/>
  <c r="DE53" i="10" a="1"/>
  <c r="DE53" i="10" s="1"/>
  <c r="DJ53" i="10" a="1"/>
  <c r="DJ53" i="10" s="1"/>
  <c r="DV53" i="10" a="1"/>
  <c r="DV53" i="10" s="1"/>
  <c r="EC53" i="10" a="1"/>
  <c r="EC53" i="10" s="1"/>
  <c r="EI53" i="10" a="1"/>
  <c r="EI53" i="10" s="1"/>
  <c r="EO53" i="10" a="1"/>
  <c r="EO53" i="10" s="1"/>
  <c r="EU53" i="10" a="1"/>
  <c r="EU53" i="10" s="1"/>
  <c r="FA53" i="10" a="1"/>
  <c r="FA53" i="10" s="1"/>
  <c r="FH53" i="10" a="1"/>
  <c r="FH53" i="10" s="1"/>
  <c r="FM53" i="10" a="1"/>
  <c r="FM53" i="10" s="1"/>
  <c r="FS53" i="10" a="1"/>
  <c r="FS53" i="10" s="1"/>
  <c r="FZ53" i="10" a="1"/>
  <c r="FZ53" i="10" s="1"/>
  <c r="GE53" i="10" a="1"/>
  <c r="GE53" i="10" s="1"/>
  <c r="GL53" i="10" a="1"/>
  <c r="GL53" i="10" s="1"/>
  <c r="GR53" i="10" a="1"/>
  <c r="GR53" i="10" s="1"/>
  <c r="AD53" i="10" a="1"/>
  <c r="AD53" i="10" s="1"/>
  <c r="AP53" i="10" a="1"/>
  <c r="AP53" i="10" s="1"/>
  <c r="AV53" i="10" a="1"/>
  <c r="AV53" i="10" s="1"/>
  <c r="BH53" i="10" a="1"/>
  <c r="BH53" i="10" s="1"/>
  <c r="BO53" i="10" a="1"/>
  <c r="BO53" i="10" s="1"/>
  <c r="CG53" i="10" a="1"/>
  <c r="CG53" i="10" s="1"/>
  <c r="CM53" i="10" a="1"/>
  <c r="CM53" i="10" s="1"/>
  <c r="CY53" i="10" a="1"/>
  <c r="CY53" i="10" s="1"/>
  <c r="DK53" i="10" a="1"/>
  <c r="DK53" i="10" s="1"/>
  <c r="DQ53" i="10" a="1"/>
  <c r="DQ53" i="10" s="1"/>
  <c r="DW53" i="10" a="1"/>
  <c r="DW53" i="10" s="1"/>
  <c r="EJ53" i="10" a="1"/>
  <c r="EJ53" i="10" s="1"/>
  <c r="EV53" i="10" a="1"/>
  <c r="EV53" i="10" s="1"/>
  <c r="FB53" i="10" a="1"/>
  <c r="FB53" i="10" s="1"/>
  <c r="FN53" i="10" a="1"/>
  <c r="FN53" i="10" s="1"/>
  <c r="FT53" i="10" a="1"/>
  <c r="FT53" i="10" s="1"/>
  <c r="GF53" i="10" a="1"/>
  <c r="GF53" i="10" s="1"/>
  <c r="GM53" i="10" a="1"/>
  <c r="GM53" i="10" s="1"/>
  <c r="AE53" i="10" a="1"/>
  <c r="AE53" i="10" s="1"/>
  <c r="AK53" i="10" a="1"/>
  <c r="AK53" i="10" s="1"/>
  <c r="AQ53" i="10" a="1"/>
  <c r="AQ53" i="10" s="1"/>
  <c r="AW53" i="10" a="1"/>
  <c r="AW53" i="10" s="1"/>
  <c r="BC53" i="10" a="1"/>
  <c r="BC53" i="10" s="1"/>
  <c r="BP53" i="10" a="1"/>
  <c r="BP53" i="10" s="1"/>
  <c r="BU53" i="10" a="1"/>
  <c r="BU53" i="10" s="1"/>
  <c r="CA53" i="10" a="1"/>
  <c r="CA53" i="10" s="1"/>
  <c r="CH53" i="10" a="1"/>
  <c r="CH53" i="10" s="1"/>
  <c r="CN53" i="10" a="1"/>
  <c r="CN53" i="10" s="1"/>
  <c r="CT53" i="10" a="1"/>
  <c r="CT53" i="10" s="1"/>
  <c r="CZ53" i="10" a="1"/>
  <c r="CZ53" i="10" s="1"/>
  <c r="DF53" i="10" a="1"/>
  <c r="DF53" i="10" s="1"/>
  <c r="DL53" i="10" a="1"/>
  <c r="DL53" i="10" s="1"/>
  <c r="DR53" i="10" a="1"/>
  <c r="DR53" i="10" s="1"/>
  <c r="DX53" i="10" a="1"/>
  <c r="DX53" i="10" s="1"/>
  <c r="ED53" i="10" a="1"/>
  <c r="ED53" i="10" s="1"/>
  <c r="EK53" i="10" a="1"/>
  <c r="EK53" i="10" s="1"/>
  <c r="EP53" i="10" a="1"/>
  <c r="EP53" i="10" s="1"/>
  <c r="EW53" i="10" a="1"/>
  <c r="EW53" i="10" s="1"/>
  <c r="FC53" i="10" a="1"/>
  <c r="FC53" i="10" s="1"/>
  <c r="FI53" i="10" a="1"/>
  <c r="FI53" i="10" s="1"/>
  <c r="FO53" i="10" a="1"/>
  <c r="FO53" i="10" s="1"/>
  <c r="FU53" i="10" a="1"/>
  <c r="FU53" i="10" s="1"/>
  <c r="GA53" i="10" a="1"/>
  <c r="GA53" i="10" s="1"/>
  <c r="GN53" i="10" a="1"/>
  <c r="GN53" i="10" s="1"/>
  <c r="GS53" i="10" a="1"/>
  <c r="GS53" i="10" s="1"/>
  <c r="BV53" i="10" a="1"/>
  <c r="BV53" i="10" s="1"/>
  <c r="GK53" i="10" a="1"/>
  <c r="GK53" i="10" s="1"/>
  <c r="AF53" i="10" a="1"/>
  <c r="AF53" i="10" s="1"/>
  <c r="CB53" i="10" a="1"/>
  <c r="CB53" i="10" s="1"/>
  <c r="DY53" i="10" a="1"/>
  <c r="DY53" i="10" s="1"/>
  <c r="FP53" i="10" a="1"/>
  <c r="FP53" i="10" s="1"/>
  <c r="EE53" i="10" a="1"/>
  <c r="EE53" i="10" s="1"/>
  <c r="GQ53" i="10" a="1"/>
  <c r="GQ53" i="10" s="1"/>
  <c r="AR53" i="10" a="1"/>
  <c r="AR53" i="10" s="1"/>
  <c r="GT53" i="10" a="1"/>
  <c r="GT53" i="10" s="1"/>
  <c r="CU53" i="10" a="1"/>
  <c r="CU53" i="10" s="1"/>
  <c r="EQ53" i="10" a="1"/>
  <c r="EQ53" i="10" s="1"/>
  <c r="FY53" i="10" a="1"/>
  <c r="FY53" i="10" s="1"/>
  <c r="BD53" i="10" a="1"/>
  <c r="BD53" i="10" s="1"/>
  <c r="EX53" i="10" a="1"/>
  <c r="EX53" i="10" s="1"/>
  <c r="GB53" i="10" a="1"/>
  <c r="GB53" i="10" s="1"/>
  <c r="DM53" i="10" a="1"/>
  <c r="DM53" i="10" s="1"/>
  <c r="GG53" i="10" a="1"/>
  <c r="GG53" i="10" s="1"/>
  <c r="BI53" i="10" a="1"/>
  <c r="BI53" i="10" s="1"/>
  <c r="FD53" i="10" a="1"/>
  <c r="FD53" i="10" s="1"/>
  <c r="AC117" i="10" a="1"/>
  <c r="AC117" i="10" s="1"/>
  <c r="AK117" i="10" a="1"/>
  <c r="AK117" i="10" s="1"/>
  <c r="AS117" i="10" a="1"/>
  <c r="AS117" i="10" s="1"/>
  <c r="BA117" i="10" a="1"/>
  <c r="BA117" i="10" s="1"/>
  <c r="BI117" i="10" a="1"/>
  <c r="BI117" i="10" s="1"/>
  <c r="BQ117" i="10" a="1"/>
  <c r="BQ117" i="10" s="1"/>
  <c r="BY117" i="10" a="1"/>
  <c r="BY117" i="10" s="1"/>
  <c r="CG117" i="10" a="1"/>
  <c r="CG117" i="10" s="1"/>
  <c r="CO117" i="10" a="1"/>
  <c r="CO117" i="10" s="1"/>
  <c r="CW117" i="10" a="1"/>
  <c r="CW117" i="10" s="1"/>
  <c r="DE117" i="10" a="1"/>
  <c r="DE117" i="10" s="1"/>
  <c r="DM117" i="10" a="1"/>
  <c r="DM117" i="10" s="1"/>
  <c r="DU117" i="10" a="1"/>
  <c r="DU117" i="10" s="1"/>
  <c r="EC117" i="10" a="1"/>
  <c r="EC117" i="10" s="1"/>
  <c r="EK117" i="10" a="1"/>
  <c r="EK117" i="10" s="1"/>
  <c r="ES117" i="10" a="1"/>
  <c r="ES117" i="10" s="1"/>
  <c r="FA117" i="10" a="1"/>
  <c r="FA117" i="10" s="1"/>
  <c r="FI117" i="10" a="1"/>
  <c r="FI117" i="10" s="1"/>
  <c r="FQ117" i="10" a="1"/>
  <c r="FQ117" i="10" s="1"/>
  <c r="FY117" i="10" a="1"/>
  <c r="FY117" i="10" s="1"/>
  <c r="GG117" i="10" a="1"/>
  <c r="GG117" i="10" s="1"/>
  <c r="GO117" i="10" a="1"/>
  <c r="GO117" i="10" s="1"/>
  <c r="AD117" i="10" a="1"/>
  <c r="AD117" i="10" s="1"/>
  <c r="AL117" i="10" a="1"/>
  <c r="AL117" i="10" s="1"/>
  <c r="AT117" i="10" a="1"/>
  <c r="AT117" i="10" s="1"/>
  <c r="BB117" i="10" a="1"/>
  <c r="BB117" i="10" s="1"/>
  <c r="BJ117" i="10" a="1"/>
  <c r="BJ117" i="10" s="1"/>
  <c r="BR117" i="10" a="1"/>
  <c r="BR117" i="10" s="1"/>
  <c r="BZ117" i="10" a="1"/>
  <c r="BZ117" i="10" s="1"/>
  <c r="CH117" i="10" a="1"/>
  <c r="CH117" i="10" s="1"/>
  <c r="CP117" i="10" a="1"/>
  <c r="CP117" i="10" s="1"/>
  <c r="CX117" i="10" a="1"/>
  <c r="CX117" i="10" s="1"/>
  <c r="DF117" i="10" a="1"/>
  <c r="DF117" i="10" s="1"/>
  <c r="DN117" i="10" a="1"/>
  <c r="DN117" i="10" s="1"/>
  <c r="DV117" i="10" a="1"/>
  <c r="DV117" i="10" s="1"/>
  <c r="ED117" i="10" a="1"/>
  <c r="ED117" i="10" s="1"/>
  <c r="EL117" i="10" a="1"/>
  <c r="EL117" i="10" s="1"/>
  <c r="ET117" i="10" a="1"/>
  <c r="ET117" i="10" s="1"/>
  <c r="FB117" i="10" a="1"/>
  <c r="FB117" i="10" s="1"/>
  <c r="FJ117" i="10" a="1"/>
  <c r="FJ117" i="10" s="1"/>
  <c r="FR117" i="10" a="1"/>
  <c r="FR117" i="10" s="1"/>
  <c r="FZ117" i="10" a="1"/>
  <c r="FZ117" i="10" s="1"/>
  <c r="GH117" i="10" a="1"/>
  <c r="GH117" i="10" s="1"/>
  <c r="GP117" i="10" a="1"/>
  <c r="GP117" i="10" s="1"/>
  <c r="AE117" i="10" a="1"/>
  <c r="AE117" i="10" s="1"/>
  <c r="AM117" i="10" a="1"/>
  <c r="AM117" i="10" s="1"/>
  <c r="AU117" i="10" a="1"/>
  <c r="AU117" i="10" s="1"/>
  <c r="BC117" i="10" a="1"/>
  <c r="BC117" i="10" s="1"/>
  <c r="BK117" i="10" a="1"/>
  <c r="BK117" i="10" s="1"/>
  <c r="BS117" i="10" a="1"/>
  <c r="BS117" i="10" s="1"/>
  <c r="CA117" i="10" a="1"/>
  <c r="CA117" i="10" s="1"/>
  <c r="CI117" i="10" a="1"/>
  <c r="CI117" i="10" s="1"/>
  <c r="CQ117" i="10" a="1"/>
  <c r="CQ117" i="10" s="1"/>
  <c r="CY117" i="10" a="1"/>
  <c r="CY117" i="10" s="1"/>
  <c r="DG117" i="10" a="1"/>
  <c r="DG117" i="10" s="1"/>
  <c r="DO117" i="10" a="1"/>
  <c r="DO117" i="10" s="1"/>
  <c r="DW117" i="10" a="1"/>
  <c r="DW117" i="10" s="1"/>
  <c r="EE117" i="10" a="1"/>
  <c r="EE117" i="10" s="1"/>
  <c r="EM117" i="10" a="1"/>
  <c r="EM117" i="10" s="1"/>
  <c r="EU117" i="10" a="1"/>
  <c r="EU117" i="10" s="1"/>
  <c r="FC117" i="10" a="1"/>
  <c r="FC117" i="10" s="1"/>
  <c r="FK117" i="10" a="1"/>
  <c r="FK117" i="10" s="1"/>
  <c r="FS117" i="10" a="1"/>
  <c r="FS117" i="10" s="1"/>
  <c r="GA117" i="10" a="1"/>
  <c r="GA117" i="10" s="1"/>
  <c r="GI117" i="10" a="1"/>
  <c r="GI117" i="10" s="1"/>
  <c r="GQ117" i="10" a="1"/>
  <c r="GQ117" i="10" s="1"/>
  <c r="AF117" i="10" a="1"/>
  <c r="AF117" i="10" s="1"/>
  <c r="AN117" i="10" a="1"/>
  <c r="AN117" i="10" s="1"/>
  <c r="AV117" i="10" a="1"/>
  <c r="AV117" i="10" s="1"/>
  <c r="BD117" i="10" a="1"/>
  <c r="BD117" i="10" s="1"/>
  <c r="BL117" i="10" a="1"/>
  <c r="BL117" i="10" s="1"/>
  <c r="BT117" i="10" a="1"/>
  <c r="BT117" i="10" s="1"/>
  <c r="CB117" i="10" a="1"/>
  <c r="CB117" i="10" s="1"/>
  <c r="CJ117" i="10" a="1"/>
  <c r="CJ117" i="10" s="1"/>
  <c r="CR117" i="10" a="1"/>
  <c r="CR117" i="10" s="1"/>
  <c r="CZ117" i="10" a="1"/>
  <c r="CZ117" i="10" s="1"/>
  <c r="DH117" i="10" a="1"/>
  <c r="DH117" i="10" s="1"/>
  <c r="DP117" i="10" a="1"/>
  <c r="DP117" i="10" s="1"/>
  <c r="DX117" i="10" a="1"/>
  <c r="DX117" i="10" s="1"/>
  <c r="EF117" i="10" a="1"/>
  <c r="EF117" i="10" s="1"/>
  <c r="EN117" i="10" a="1"/>
  <c r="EN117" i="10" s="1"/>
  <c r="EV117" i="10" a="1"/>
  <c r="EV117" i="10" s="1"/>
  <c r="FD117" i="10" a="1"/>
  <c r="FD117" i="10" s="1"/>
  <c r="FL117" i="10" a="1"/>
  <c r="FL117" i="10" s="1"/>
  <c r="FT117" i="10" a="1"/>
  <c r="FT117" i="10" s="1"/>
  <c r="GB117" i="10" a="1"/>
  <c r="GB117" i="10" s="1"/>
  <c r="GJ117" i="10" a="1"/>
  <c r="GJ117" i="10" s="1"/>
  <c r="GR117" i="10" a="1"/>
  <c r="GR117" i="10" s="1"/>
  <c r="AG117" i="10" a="1"/>
  <c r="AG117" i="10" s="1"/>
  <c r="AO117" i="10" a="1"/>
  <c r="AO117" i="10" s="1"/>
  <c r="AW117" i="10" a="1"/>
  <c r="AW117" i="10" s="1"/>
  <c r="BE117" i="10" a="1"/>
  <c r="BE117" i="10" s="1"/>
  <c r="BM117" i="10" a="1"/>
  <c r="BM117" i="10" s="1"/>
  <c r="BU117" i="10" a="1"/>
  <c r="BU117" i="10" s="1"/>
  <c r="CC117" i="10" a="1"/>
  <c r="CC117" i="10" s="1"/>
  <c r="CK117" i="10" a="1"/>
  <c r="CK117" i="10" s="1"/>
  <c r="CS117" i="10" a="1"/>
  <c r="CS117" i="10" s="1"/>
  <c r="DA117" i="10" a="1"/>
  <c r="DA117" i="10" s="1"/>
  <c r="DI117" i="10" a="1"/>
  <c r="DI117" i="10" s="1"/>
  <c r="DQ117" i="10" a="1"/>
  <c r="DQ117" i="10" s="1"/>
  <c r="DY117" i="10" a="1"/>
  <c r="DY117" i="10" s="1"/>
  <c r="EG117" i="10" a="1"/>
  <c r="EG117" i="10" s="1"/>
  <c r="EO117" i="10" a="1"/>
  <c r="EO117" i="10" s="1"/>
  <c r="EW117" i="10" a="1"/>
  <c r="EW117" i="10" s="1"/>
  <c r="FE117" i="10" a="1"/>
  <c r="FE117" i="10" s="1"/>
  <c r="FM117" i="10" a="1"/>
  <c r="FM117" i="10" s="1"/>
  <c r="FU117" i="10" a="1"/>
  <c r="FU117" i="10" s="1"/>
  <c r="GC117" i="10" a="1"/>
  <c r="GC117" i="10" s="1"/>
  <c r="GK117" i="10" a="1"/>
  <c r="GK117" i="10" s="1"/>
  <c r="GS117" i="10" a="1"/>
  <c r="GS117" i="10" s="1"/>
  <c r="AH117" i="10" a="1"/>
  <c r="AH117" i="10" s="1"/>
  <c r="AP117" i="10" a="1"/>
  <c r="AP117" i="10" s="1"/>
  <c r="AX117" i="10" a="1"/>
  <c r="AX117" i="10" s="1"/>
  <c r="BF117" i="10" a="1"/>
  <c r="BF117" i="10" s="1"/>
  <c r="BN117" i="10" a="1"/>
  <c r="BN117" i="10" s="1"/>
  <c r="BV117" i="10" a="1"/>
  <c r="BV117" i="10" s="1"/>
  <c r="CD117" i="10" a="1"/>
  <c r="CD117" i="10" s="1"/>
  <c r="CL117" i="10" a="1"/>
  <c r="CL117" i="10" s="1"/>
  <c r="CT117" i="10" a="1"/>
  <c r="CT117" i="10" s="1"/>
  <c r="DB117" i="10" a="1"/>
  <c r="DB117" i="10" s="1"/>
  <c r="DJ117" i="10" a="1"/>
  <c r="DJ117" i="10" s="1"/>
  <c r="DR117" i="10" a="1"/>
  <c r="DR117" i="10" s="1"/>
  <c r="DZ117" i="10" a="1"/>
  <c r="DZ117" i="10" s="1"/>
  <c r="EH117" i="10" a="1"/>
  <c r="EH117" i="10" s="1"/>
  <c r="EP117" i="10" a="1"/>
  <c r="EP117" i="10" s="1"/>
  <c r="EX117" i="10" a="1"/>
  <c r="EX117" i="10" s="1"/>
  <c r="FF117" i="10" a="1"/>
  <c r="FF117" i="10" s="1"/>
  <c r="FN117" i="10" a="1"/>
  <c r="FN117" i="10" s="1"/>
  <c r="FV117" i="10" a="1"/>
  <c r="FV117" i="10" s="1"/>
  <c r="GD117" i="10" a="1"/>
  <c r="GD117" i="10" s="1"/>
  <c r="GL117" i="10" a="1"/>
  <c r="GL117" i="10" s="1"/>
  <c r="GT117" i="10" a="1"/>
  <c r="GT117" i="10" s="1"/>
  <c r="AA117" i="10" a="1"/>
  <c r="AA117" i="10" s="1"/>
  <c r="AI117" i="10" a="1"/>
  <c r="AI117" i="10" s="1"/>
  <c r="AQ117" i="10" a="1"/>
  <c r="AQ117" i="10" s="1"/>
  <c r="AY117" i="10" a="1"/>
  <c r="AY117" i="10" s="1"/>
  <c r="BG117" i="10" a="1"/>
  <c r="BG117" i="10" s="1"/>
  <c r="BO117" i="10" a="1"/>
  <c r="BO117" i="10" s="1"/>
  <c r="BW117" i="10" a="1"/>
  <c r="BW117" i="10" s="1"/>
  <c r="CE117" i="10" a="1"/>
  <c r="CE117" i="10" s="1"/>
  <c r="CM117" i="10" a="1"/>
  <c r="CM117" i="10" s="1"/>
  <c r="CU117" i="10" a="1"/>
  <c r="CU117" i="10" s="1"/>
  <c r="DC117" i="10" a="1"/>
  <c r="DC117" i="10" s="1"/>
  <c r="DK117" i="10" a="1"/>
  <c r="DK117" i="10" s="1"/>
  <c r="DS117" i="10" a="1"/>
  <c r="DS117" i="10" s="1"/>
  <c r="EA117" i="10" a="1"/>
  <c r="EA117" i="10" s="1"/>
  <c r="EI117" i="10" a="1"/>
  <c r="EI117" i="10" s="1"/>
  <c r="EQ117" i="10" a="1"/>
  <c r="EQ117" i="10" s="1"/>
  <c r="EY117" i="10" a="1"/>
  <c r="EY117" i="10" s="1"/>
  <c r="FG117" i="10" a="1"/>
  <c r="FG117" i="10" s="1"/>
  <c r="FO117" i="10" a="1"/>
  <c r="FO117" i="10" s="1"/>
  <c r="FW117" i="10" a="1"/>
  <c r="FW117" i="10" s="1"/>
  <c r="GE117" i="10" a="1"/>
  <c r="GE117" i="10" s="1"/>
  <c r="GM117" i="10" a="1"/>
  <c r="GM117" i="10" s="1"/>
  <c r="GU117" i="10" a="1"/>
  <c r="GU117" i="10" s="1"/>
  <c r="BX117" i="10" a="1"/>
  <c r="BX117" i="10" s="1"/>
  <c r="EJ117" i="10" a="1"/>
  <c r="EJ117" i="10" s="1"/>
  <c r="GV117" i="10" a="1"/>
  <c r="GV117" i="10" s="1"/>
  <c r="CF117" i="10" a="1"/>
  <c r="CF117" i="10" s="1"/>
  <c r="ER117" i="10" a="1"/>
  <c r="ER117" i="10" s="1"/>
  <c r="AB117" i="10" a="1"/>
  <c r="AB117" i="10" s="1"/>
  <c r="CN117" i="10" a="1"/>
  <c r="CN117" i="10" s="1"/>
  <c r="EZ117" i="10" a="1"/>
  <c r="EZ117" i="10" s="1"/>
  <c r="AJ117" i="10" a="1"/>
  <c r="AJ117" i="10" s="1"/>
  <c r="CV117" i="10" a="1"/>
  <c r="CV117" i="10" s="1"/>
  <c r="FH117" i="10" a="1"/>
  <c r="FH117" i="10" s="1"/>
  <c r="AR117" i="10" a="1"/>
  <c r="AR117" i="10" s="1"/>
  <c r="DD117" i="10" a="1"/>
  <c r="DD117" i="10" s="1"/>
  <c r="FP117" i="10" a="1"/>
  <c r="FP117" i="10" s="1"/>
  <c r="AZ117" i="10" a="1"/>
  <c r="AZ117" i="10" s="1"/>
  <c r="DL117" i="10" a="1"/>
  <c r="DL117" i="10" s="1"/>
  <c r="FX117" i="10" a="1"/>
  <c r="FX117" i="10" s="1"/>
  <c r="BP117" i="10" a="1"/>
  <c r="BP117" i="10" s="1"/>
  <c r="EB117" i="10" a="1"/>
  <c r="EB117" i="10" s="1"/>
  <c r="GN117" i="10" a="1"/>
  <c r="GN117" i="10" s="1"/>
  <c r="BH117" i="10" a="1"/>
  <c r="BH117" i="10" s="1"/>
  <c r="DT117" i="10" a="1"/>
  <c r="DT117" i="10" s="1"/>
  <c r="GF117" i="10" a="1"/>
  <c r="GF117" i="10" s="1"/>
  <c r="AA181" i="10" a="1"/>
  <c r="AA181" i="10" s="1"/>
  <c r="AH181" i="10" a="1"/>
  <c r="AH181" i="10" s="1"/>
  <c r="AP181" i="10" a="1"/>
  <c r="AP181" i="10" s="1"/>
  <c r="AV181" i="10" a="1"/>
  <c r="AV181" i="10" s="1"/>
  <c r="BD181" i="10" a="1"/>
  <c r="BD181" i="10" s="1"/>
  <c r="BK181" i="10" a="1"/>
  <c r="BK181" i="10" s="1"/>
  <c r="BR181" i="10" a="1"/>
  <c r="BR181" i="10" s="1"/>
  <c r="BY181" i="10" a="1"/>
  <c r="BY181" i="10" s="1"/>
  <c r="CF181" i="10" a="1"/>
  <c r="CF181" i="10" s="1"/>
  <c r="CM181" i="10" a="1"/>
  <c r="CM181" i="10" s="1"/>
  <c r="CT181" i="10" a="1"/>
  <c r="CT181" i="10" s="1"/>
  <c r="DB181" i="10" a="1"/>
  <c r="DB181" i="10" s="1"/>
  <c r="DH181" i="10" a="1"/>
  <c r="DH181" i="10" s="1"/>
  <c r="DP181" i="10" a="1"/>
  <c r="DP181" i="10" s="1"/>
  <c r="DW181" i="10" a="1"/>
  <c r="DW181" i="10" s="1"/>
  <c r="ED181" i="10" a="1"/>
  <c r="ED181" i="10" s="1"/>
  <c r="EK181" i="10" a="1"/>
  <c r="EK181" i="10" s="1"/>
  <c r="ER181" i="10" a="1"/>
  <c r="ER181" i="10" s="1"/>
  <c r="EY181" i="10" a="1"/>
  <c r="EY181" i="10" s="1"/>
  <c r="FF181" i="10" a="1"/>
  <c r="FF181" i="10" s="1"/>
  <c r="FN181" i="10" a="1"/>
  <c r="FN181" i="10" s="1"/>
  <c r="FT181" i="10" a="1"/>
  <c r="FT181" i="10" s="1"/>
  <c r="GB181" i="10" a="1"/>
  <c r="GB181" i="10" s="1"/>
  <c r="GI181" i="10" a="1"/>
  <c r="GI181" i="10" s="1"/>
  <c r="GP181" i="10" a="1"/>
  <c r="GP181" i="10" s="1"/>
  <c r="AB181" i="10" a="1"/>
  <c r="AB181" i="10" s="1"/>
  <c r="AI181" i="10" a="1"/>
  <c r="AI181" i="10" s="1"/>
  <c r="AW181" i="10" a="1"/>
  <c r="AW181" i="10" s="1"/>
  <c r="BE181" i="10" a="1"/>
  <c r="BE181" i="10" s="1"/>
  <c r="BS181" i="10" a="1"/>
  <c r="BS181" i="10" s="1"/>
  <c r="BZ181" i="10" a="1"/>
  <c r="BZ181" i="10" s="1"/>
  <c r="CG181" i="10" a="1"/>
  <c r="CG181" i="10" s="1"/>
  <c r="CN181" i="10" a="1"/>
  <c r="CN181" i="10" s="1"/>
  <c r="CU181" i="10" a="1"/>
  <c r="CU181" i="10" s="1"/>
  <c r="DI181" i="10" a="1"/>
  <c r="DI181" i="10" s="1"/>
  <c r="DQ181" i="10" a="1"/>
  <c r="DQ181" i="10" s="1"/>
  <c r="EE181" i="10" a="1"/>
  <c r="EE181" i="10" s="1"/>
  <c r="EL181" i="10" a="1"/>
  <c r="EL181" i="10" s="1"/>
  <c r="ES181" i="10" a="1"/>
  <c r="ES181" i="10" s="1"/>
  <c r="EZ181" i="10" a="1"/>
  <c r="EZ181" i="10" s="1"/>
  <c r="FG181" i="10" a="1"/>
  <c r="FG181" i="10" s="1"/>
  <c r="FU181" i="10" a="1"/>
  <c r="FU181" i="10" s="1"/>
  <c r="GC181" i="10" a="1"/>
  <c r="GC181" i="10" s="1"/>
  <c r="GQ181" i="10" a="1"/>
  <c r="GQ181" i="10" s="1"/>
  <c r="AC181" i="10" a="1"/>
  <c r="AC181" i="10" s="1"/>
  <c r="AJ181" i="10" a="1"/>
  <c r="AJ181" i="10" s="1"/>
  <c r="AQ181" i="10" a="1"/>
  <c r="AQ181" i="10" s="1"/>
  <c r="AX181" i="10" a="1"/>
  <c r="AX181" i="10" s="1"/>
  <c r="BF181" i="10" a="1"/>
  <c r="BF181" i="10" s="1"/>
  <c r="BL181" i="10" a="1"/>
  <c r="BL181" i="10" s="1"/>
  <c r="BT181" i="10" a="1"/>
  <c r="BT181" i="10" s="1"/>
  <c r="CA181" i="10" a="1"/>
  <c r="CA181" i="10" s="1"/>
  <c r="CH181" i="10" a="1"/>
  <c r="CH181" i="10" s="1"/>
  <c r="CO181" i="10" a="1"/>
  <c r="CO181" i="10" s="1"/>
  <c r="CV181" i="10" a="1"/>
  <c r="CV181" i="10" s="1"/>
  <c r="DC181" i="10" a="1"/>
  <c r="DC181" i="10" s="1"/>
  <c r="DJ181" i="10" a="1"/>
  <c r="DJ181" i="10" s="1"/>
  <c r="DR181" i="10" a="1"/>
  <c r="DR181" i="10" s="1"/>
  <c r="DX181" i="10" a="1"/>
  <c r="DX181" i="10" s="1"/>
  <c r="EF181" i="10" a="1"/>
  <c r="EF181" i="10" s="1"/>
  <c r="EM181" i="10" a="1"/>
  <c r="EM181" i="10" s="1"/>
  <c r="ET181" i="10" a="1"/>
  <c r="ET181" i="10" s="1"/>
  <c r="FA181" i="10" a="1"/>
  <c r="FA181" i="10" s="1"/>
  <c r="FH181" i="10" a="1"/>
  <c r="FH181" i="10" s="1"/>
  <c r="FO181" i="10" a="1"/>
  <c r="FO181" i="10" s="1"/>
  <c r="FV181" i="10" a="1"/>
  <c r="FV181" i="10" s="1"/>
  <c r="GD181" i="10" a="1"/>
  <c r="GD181" i="10" s="1"/>
  <c r="GJ181" i="10" a="1"/>
  <c r="GJ181" i="10" s="1"/>
  <c r="GR181" i="10" a="1"/>
  <c r="GR181" i="10" s="1"/>
  <c r="AE181" i="10" a="1"/>
  <c r="AE181" i="10" s="1"/>
  <c r="AL181" i="10" a="1"/>
  <c r="AL181" i="10" s="1"/>
  <c r="AS181" i="10" a="1"/>
  <c r="AS181" i="10" s="1"/>
  <c r="AZ181" i="10" a="1"/>
  <c r="AZ181" i="10" s="1"/>
  <c r="BG181" i="10" a="1"/>
  <c r="BG181" i="10" s="1"/>
  <c r="BN181" i="10" a="1"/>
  <c r="BN181" i="10" s="1"/>
  <c r="BV181" i="10" a="1"/>
  <c r="BV181" i="10" s="1"/>
  <c r="CB181" i="10" a="1"/>
  <c r="CB181" i="10" s="1"/>
  <c r="CJ181" i="10" a="1"/>
  <c r="CJ181" i="10" s="1"/>
  <c r="CQ181" i="10" a="1"/>
  <c r="CQ181" i="10" s="1"/>
  <c r="CX181" i="10" a="1"/>
  <c r="CX181" i="10" s="1"/>
  <c r="DE181" i="10" a="1"/>
  <c r="DE181" i="10" s="1"/>
  <c r="DL181" i="10" a="1"/>
  <c r="DL181" i="10" s="1"/>
  <c r="DS181" i="10" a="1"/>
  <c r="DS181" i="10" s="1"/>
  <c r="DZ181" i="10" a="1"/>
  <c r="DZ181" i="10" s="1"/>
  <c r="EH181" i="10" a="1"/>
  <c r="EH181" i="10" s="1"/>
  <c r="EN181" i="10" a="1"/>
  <c r="EN181" i="10" s="1"/>
  <c r="EV181" i="10" a="1"/>
  <c r="EV181" i="10" s="1"/>
  <c r="FC181" i="10" a="1"/>
  <c r="FC181" i="10" s="1"/>
  <c r="FJ181" i="10" a="1"/>
  <c r="FJ181" i="10" s="1"/>
  <c r="FQ181" i="10" a="1"/>
  <c r="FQ181" i="10" s="1"/>
  <c r="FX181" i="10" a="1"/>
  <c r="FX181" i="10" s="1"/>
  <c r="GE181" i="10" a="1"/>
  <c r="GE181" i="10" s="1"/>
  <c r="GL181" i="10" a="1"/>
  <c r="GL181" i="10" s="1"/>
  <c r="GT181" i="10" a="1"/>
  <c r="GT181" i="10" s="1"/>
  <c r="AM181" i="10" a="1"/>
  <c r="AM181" i="10" s="1"/>
  <c r="AT181" i="10" a="1"/>
  <c r="AT181" i="10" s="1"/>
  <c r="BA181" i="10" a="1"/>
  <c r="BA181" i="10" s="1"/>
  <c r="BH181" i="10" a="1"/>
  <c r="BH181" i="10" s="1"/>
  <c r="BO181" i="10" a="1"/>
  <c r="BO181" i="10" s="1"/>
  <c r="CC181" i="10" a="1"/>
  <c r="CC181" i="10" s="1"/>
  <c r="CK181" i="10" a="1"/>
  <c r="CK181" i="10" s="1"/>
  <c r="CY181" i="10" a="1"/>
  <c r="CY181" i="10" s="1"/>
  <c r="DF181" i="10" a="1"/>
  <c r="DF181" i="10" s="1"/>
  <c r="DM181" i="10" a="1"/>
  <c r="DM181" i="10" s="1"/>
  <c r="DT181" i="10" a="1"/>
  <c r="DT181" i="10" s="1"/>
  <c r="EA181" i="10" a="1"/>
  <c r="EA181" i="10" s="1"/>
  <c r="EO181" i="10" a="1"/>
  <c r="EO181" i="10" s="1"/>
  <c r="EW181" i="10" a="1"/>
  <c r="EW181" i="10" s="1"/>
  <c r="FK181" i="10" a="1"/>
  <c r="FK181" i="10" s="1"/>
  <c r="FR181" i="10" a="1"/>
  <c r="FR181" i="10" s="1"/>
  <c r="FY181" i="10" a="1"/>
  <c r="FY181" i="10" s="1"/>
  <c r="GF181" i="10" a="1"/>
  <c r="GF181" i="10" s="1"/>
  <c r="GM181" i="10" a="1"/>
  <c r="GM181" i="10" s="1"/>
  <c r="AF181" i="10" a="1"/>
  <c r="AF181" i="10" s="1"/>
  <c r="AN181" i="10" a="1"/>
  <c r="AN181" i="10" s="1"/>
  <c r="AU181" i="10" a="1"/>
  <c r="AU181" i="10" s="1"/>
  <c r="BB181" i="10" a="1"/>
  <c r="BB181" i="10" s="1"/>
  <c r="BI181" i="10" a="1"/>
  <c r="BI181" i="10" s="1"/>
  <c r="BP181" i="10" a="1"/>
  <c r="BP181" i="10" s="1"/>
  <c r="BW181" i="10" a="1"/>
  <c r="BW181" i="10" s="1"/>
  <c r="CD181" i="10" a="1"/>
  <c r="CD181" i="10" s="1"/>
  <c r="CL181" i="10" a="1"/>
  <c r="CL181" i="10" s="1"/>
  <c r="CR181" i="10" a="1"/>
  <c r="CR181" i="10" s="1"/>
  <c r="CZ181" i="10" a="1"/>
  <c r="CZ181" i="10" s="1"/>
  <c r="DG181" i="10" a="1"/>
  <c r="DG181" i="10" s="1"/>
  <c r="DN181" i="10" a="1"/>
  <c r="DN181" i="10" s="1"/>
  <c r="DU181" i="10" a="1"/>
  <c r="DU181" i="10" s="1"/>
  <c r="EB181" i="10" a="1"/>
  <c r="EB181" i="10" s="1"/>
  <c r="EI181" i="10" a="1"/>
  <c r="EI181" i="10" s="1"/>
  <c r="EP181" i="10" a="1"/>
  <c r="EP181" i="10" s="1"/>
  <c r="EX181" i="10" a="1"/>
  <c r="EX181" i="10" s="1"/>
  <c r="FD181" i="10" a="1"/>
  <c r="FD181" i="10" s="1"/>
  <c r="FL181" i="10" a="1"/>
  <c r="FL181" i="10" s="1"/>
  <c r="FS181" i="10" a="1"/>
  <c r="FS181" i="10" s="1"/>
  <c r="FZ181" i="10" a="1"/>
  <c r="FZ181" i="10" s="1"/>
  <c r="GG181" i="10" a="1"/>
  <c r="GG181" i="10" s="1"/>
  <c r="GN181" i="10" a="1"/>
  <c r="GN181" i="10" s="1"/>
  <c r="GU181" i="10" a="1"/>
  <c r="GU181" i="10" s="1"/>
  <c r="BX181" i="10" a="1"/>
  <c r="BX181" i="10" s="1"/>
  <c r="DA181" i="10" a="1"/>
  <c r="DA181" i="10" s="1"/>
  <c r="EC181" i="10" a="1"/>
  <c r="EC181" i="10" s="1"/>
  <c r="FE181" i="10" a="1"/>
  <c r="FE181" i="10" s="1"/>
  <c r="GH181" i="10" a="1"/>
  <c r="GH181" i="10" s="1"/>
  <c r="AY181" i="10" a="1"/>
  <c r="AY181" i="10" s="1"/>
  <c r="DD181" i="10" a="1"/>
  <c r="DD181" i="10" s="1"/>
  <c r="EG181" i="10" a="1"/>
  <c r="EG181" i="10" s="1"/>
  <c r="FI181" i="10" a="1"/>
  <c r="FI181" i="10" s="1"/>
  <c r="GK181" i="10" a="1"/>
  <c r="GK181" i="10" s="1"/>
  <c r="BC181" i="10" a="1"/>
  <c r="BC181" i="10" s="1"/>
  <c r="CE181" i="10" a="1"/>
  <c r="CE181" i="10" s="1"/>
  <c r="EJ181" i="10" a="1"/>
  <c r="EJ181" i="10" s="1"/>
  <c r="FM181" i="10" a="1"/>
  <c r="FM181" i="10" s="1"/>
  <c r="GO181" i="10" a="1"/>
  <c r="GO181" i="10" s="1"/>
  <c r="AD181" i="10" a="1"/>
  <c r="AD181" i="10" s="1"/>
  <c r="CI181" i="10" a="1"/>
  <c r="CI181" i="10" s="1"/>
  <c r="DK181" i="10" a="1"/>
  <c r="DK181" i="10" s="1"/>
  <c r="FP181" i="10" a="1"/>
  <c r="FP181" i="10" s="1"/>
  <c r="GS181" i="10" a="1"/>
  <c r="GS181" i="10" s="1"/>
  <c r="AG181" i="10" a="1"/>
  <c r="AG181" i="10" s="1"/>
  <c r="BJ181" i="10" a="1"/>
  <c r="BJ181" i="10" s="1"/>
  <c r="DO181" i="10" a="1"/>
  <c r="DO181" i="10" s="1"/>
  <c r="EQ181" i="10" a="1"/>
  <c r="EQ181" i="10" s="1"/>
  <c r="GV181" i="10" a="1"/>
  <c r="GV181" i="10" s="1"/>
  <c r="AK181" i="10" a="1"/>
  <c r="AK181" i="10" s="1"/>
  <c r="BM181" i="10" a="1"/>
  <c r="BM181" i="10" s="1"/>
  <c r="CP181" i="10" a="1"/>
  <c r="CP181" i="10" s="1"/>
  <c r="EU181" i="10" a="1"/>
  <c r="EU181" i="10" s="1"/>
  <c r="FW181" i="10" a="1"/>
  <c r="FW181" i="10" s="1"/>
  <c r="AR181" i="10" a="1"/>
  <c r="AR181" i="10" s="1"/>
  <c r="BU181" i="10" a="1"/>
  <c r="BU181" i="10" s="1"/>
  <c r="CW181" i="10" a="1"/>
  <c r="CW181" i="10" s="1"/>
  <c r="DY181" i="10" a="1"/>
  <c r="DY181" i="10" s="1"/>
  <c r="FB181" i="10" a="1"/>
  <c r="FB181" i="10" s="1"/>
  <c r="DV181" i="10" a="1"/>
  <c r="DV181" i="10" s="1"/>
  <c r="GA181" i="10" a="1"/>
  <c r="GA181" i="10" s="1"/>
  <c r="AO181" i="10" a="1"/>
  <c r="AO181" i="10" s="1"/>
  <c r="CS181" i="10" a="1"/>
  <c r="CS181" i="10" s="1"/>
  <c r="BQ181" i="10" a="1"/>
  <c r="BQ181" i="10" s="1"/>
  <c r="AA245" i="10" a="1"/>
  <c r="AA245" i="10" s="1"/>
  <c r="AF245" i="10" a="1"/>
  <c r="AF245" i="10" s="1"/>
  <c r="AR245" i="10" a="1"/>
  <c r="AR245" i="10" s="1"/>
  <c r="AX245" i="10" a="1"/>
  <c r="AX245" i="10" s="1"/>
  <c r="BC245" i="10" a="1"/>
  <c r="BC245" i="10" s="1"/>
  <c r="BI245" i="10" a="1"/>
  <c r="BI245" i="10" s="1"/>
  <c r="BU245" i="10" a="1"/>
  <c r="BU245" i="10" s="1"/>
  <c r="BZ245" i="10" a="1"/>
  <c r="BZ245" i="10" s="1"/>
  <c r="CM245" i="10" a="1"/>
  <c r="CM245" i="10" s="1"/>
  <c r="CR245" i="10" a="1"/>
  <c r="CR245" i="10" s="1"/>
  <c r="DD245" i="10" a="1"/>
  <c r="DD245" i="10" s="1"/>
  <c r="DJ245" i="10" a="1"/>
  <c r="DJ245" i="10" s="1"/>
  <c r="DO245" i="10" a="1"/>
  <c r="DO245" i="10" s="1"/>
  <c r="DU245" i="10" a="1"/>
  <c r="DU245" i="10" s="1"/>
  <c r="EG245" i="10" a="1"/>
  <c r="EG245" i="10" s="1"/>
  <c r="EL245" i="10" a="1"/>
  <c r="EL245" i="10" s="1"/>
  <c r="EY245" i="10" a="1"/>
  <c r="EY245" i="10" s="1"/>
  <c r="FD245" i="10" a="1"/>
  <c r="FD245" i="10" s="1"/>
  <c r="FP245" i="10" a="1"/>
  <c r="FP245" i="10" s="1"/>
  <c r="FV245" i="10" a="1"/>
  <c r="FV245" i="10" s="1"/>
  <c r="GA245" i="10" a="1"/>
  <c r="GA245" i="10" s="1"/>
  <c r="GG245" i="10" a="1"/>
  <c r="GG245" i="10" s="1"/>
  <c r="GS245" i="10" a="1"/>
  <c r="GS245" i="10" s="1"/>
  <c r="AG245" i="10" a="1"/>
  <c r="AG245" i="10" s="1"/>
  <c r="AL245" i="10" a="1"/>
  <c r="AL245" i="10" s="1"/>
  <c r="AY245" i="10" a="1"/>
  <c r="AY245" i="10" s="1"/>
  <c r="BD245" i="10" a="1"/>
  <c r="BD245" i="10" s="1"/>
  <c r="BP245" i="10" a="1"/>
  <c r="BP245" i="10" s="1"/>
  <c r="BV245" i="10" a="1"/>
  <c r="BV245" i="10" s="1"/>
  <c r="CA245" i="10" a="1"/>
  <c r="CA245" i="10" s="1"/>
  <c r="CG245" i="10" a="1"/>
  <c r="CG245" i="10" s="1"/>
  <c r="CS245" i="10" a="1"/>
  <c r="CS245" i="10" s="1"/>
  <c r="CX245" i="10" a="1"/>
  <c r="CX245" i="10" s="1"/>
  <c r="DK245" i="10" a="1"/>
  <c r="DK245" i="10" s="1"/>
  <c r="DP245" i="10" a="1"/>
  <c r="DP245" i="10" s="1"/>
  <c r="EB245" i="10" a="1"/>
  <c r="EB245" i="10" s="1"/>
  <c r="EH245" i="10" a="1"/>
  <c r="EH245" i="10" s="1"/>
  <c r="EM245" i="10" a="1"/>
  <c r="EM245" i="10" s="1"/>
  <c r="ES245" i="10" a="1"/>
  <c r="ES245" i="10" s="1"/>
  <c r="FE245" i="10" a="1"/>
  <c r="FE245" i="10" s="1"/>
  <c r="FJ245" i="10" a="1"/>
  <c r="FJ245" i="10" s="1"/>
  <c r="FW245" i="10" a="1"/>
  <c r="FW245" i="10" s="1"/>
  <c r="GB245" i="10" a="1"/>
  <c r="GB245" i="10" s="1"/>
  <c r="GN245" i="10" a="1"/>
  <c r="GN245" i="10" s="1"/>
  <c r="GT245" i="10" a="1"/>
  <c r="GT245" i="10" s="1"/>
  <c r="AB245" i="10" a="1"/>
  <c r="AB245" i="10" s="1"/>
  <c r="AH245" i="10" a="1"/>
  <c r="AH245" i="10" s="1"/>
  <c r="AM245" i="10" a="1"/>
  <c r="AM245" i="10" s="1"/>
  <c r="AS245" i="10" a="1"/>
  <c r="AS245" i="10" s="1"/>
  <c r="BE245" i="10" a="1"/>
  <c r="BE245" i="10" s="1"/>
  <c r="BJ245" i="10" a="1"/>
  <c r="BJ245" i="10" s="1"/>
  <c r="BW245" i="10" a="1"/>
  <c r="BW245" i="10" s="1"/>
  <c r="CB245" i="10" a="1"/>
  <c r="CB245" i="10" s="1"/>
  <c r="CN245" i="10" a="1"/>
  <c r="CN245" i="10" s="1"/>
  <c r="CT245" i="10" a="1"/>
  <c r="CT245" i="10" s="1"/>
  <c r="CY245" i="10" a="1"/>
  <c r="CY245" i="10" s="1"/>
  <c r="DE245" i="10" a="1"/>
  <c r="DE245" i="10" s="1"/>
  <c r="DQ245" i="10" a="1"/>
  <c r="DQ245" i="10" s="1"/>
  <c r="DV245" i="10" a="1"/>
  <c r="DV245" i="10" s="1"/>
  <c r="EI245" i="10" a="1"/>
  <c r="EI245" i="10" s="1"/>
  <c r="EN245" i="10" a="1"/>
  <c r="EN245" i="10" s="1"/>
  <c r="EZ245" i="10" a="1"/>
  <c r="EZ245" i="10" s="1"/>
  <c r="FF245" i="10" a="1"/>
  <c r="FF245" i="10" s="1"/>
  <c r="FK245" i="10" a="1"/>
  <c r="FK245" i="10" s="1"/>
  <c r="FQ245" i="10" a="1"/>
  <c r="FQ245" i="10" s="1"/>
  <c r="GC245" i="10" a="1"/>
  <c r="GC245" i="10" s="1"/>
  <c r="GH245" i="10" a="1"/>
  <c r="GH245" i="10" s="1"/>
  <c r="GU245" i="10" a="1"/>
  <c r="GU245" i="10" s="1"/>
  <c r="AC245" i="10" a="1"/>
  <c r="AC245" i="10" s="1"/>
  <c r="AO245" i="10" a="1"/>
  <c r="AO245" i="10" s="1"/>
  <c r="AT245" i="10" a="1"/>
  <c r="AT245" i="10" s="1"/>
  <c r="BG245" i="10" a="1"/>
  <c r="BG245" i="10" s="1"/>
  <c r="BL245" i="10" a="1"/>
  <c r="BL245" i="10" s="1"/>
  <c r="BX245" i="10" a="1"/>
  <c r="BX245" i="10" s="1"/>
  <c r="AJ245" i="10" a="1"/>
  <c r="AJ245" i="10" s="1"/>
  <c r="AP245" i="10" a="1"/>
  <c r="AP245" i="10" s="1"/>
  <c r="AU245" i="10" a="1"/>
  <c r="AU245" i="10" s="1"/>
  <c r="BA245" i="10" a="1"/>
  <c r="BA245" i="10" s="1"/>
  <c r="BM245" i="10" a="1"/>
  <c r="BM245" i="10" s="1"/>
  <c r="BR245" i="10" a="1"/>
  <c r="BR245" i="10" s="1"/>
  <c r="CE245" i="10" a="1"/>
  <c r="CE245" i="10" s="1"/>
  <c r="CJ245" i="10" a="1"/>
  <c r="CJ245" i="10" s="1"/>
  <c r="CV245" i="10" a="1"/>
  <c r="CV245" i="10" s="1"/>
  <c r="DB245" i="10" a="1"/>
  <c r="DB245" i="10" s="1"/>
  <c r="DG245" i="10" a="1"/>
  <c r="DG245" i="10" s="1"/>
  <c r="DM245" i="10" a="1"/>
  <c r="DM245" i="10" s="1"/>
  <c r="DY245" i="10" a="1"/>
  <c r="DY245" i="10" s="1"/>
  <c r="ED245" i="10" a="1"/>
  <c r="ED245" i="10" s="1"/>
  <c r="EQ245" i="10" a="1"/>
  <c r="EQ245" i="10" s="1"/>
  <c r="EV245" i="10" a="1"/>
  <c r="EV245" i="10" s="1"/>
  <c r="FH245" i="10" a="1"/>
  <c r="FH245" i="10" s="1"/>
  <c r="FN245" i="10" a="1"/>
  <c r="FN245" i="10" s="1"/>
  <c r="FS245" i="10" a="1"/>
  <c r="FS245" i="10" s="1"/>
  <c r="FY245" i="10" a="1"/>
  <c r="FY245" i="10" s="1"/>
  <c r="GK245" i="10" a="1"/>
  <c r="GK245" i="10" s="1"/>
  <c r="GP245" i="10" a="1"/>
  <c r="GP245" i="10" s="1"/>
  <c r="AD245" i="10" a="1"/>
  <c r="AD245" i="10" s="1"/>
  <c r="AQ245" i="10" a="1"/>
  <c r="AQ245" i="10" s="1"/>
  <c r="AV245" i="10" a="1"/>
  <c r="AV245" i="10" s="1"/>
  <c r="BH245" i="10" a="1"/>
  <c r="BH245" i="10" s="1"/>
  <c r="BN245" i="10" a="1"/>
  <c r="BN245" i="10" s="1"/>
  <c r="BS245" i="10" a="1"/>
  <c r="BS245" i="10" s="1"/>
  <c r="BY245" i="10" a="1"/>
  <c r="BY245" i="10" s="1"/>
  <c r="CK245" i="10" a="1"/>
  <c r="CK245" i="10" s="1"/>
  <c r="CP245" i="10" a="1"/>
  <c r="CP245" i="10" s="1"/>
  <c r="DC245" i="10" a="1"/>
  <c r="DC245" i="10" s="1"/>
  <c r="DH245" i="10" a="1"/>
  <c r="DH245" i="10" s="1"/>
  <c r="DT245" i="10" a="1"/>
  <c r="DT245" i="10" s="1"/>
  <c r="DZ245" i="10" a="1"/>
  <c r="DZ245" i="10" s="1"/>
  <c r="EE245" i="10" a="1"/>
  <c r="EE245" i="10" s="1"/>
  <c r="EK245" i="10" a="1"/>
  <c r="EK245" i="10" s="1"/>
  <c r="EW245" i="10" a="1"/>
  <c r="EW245" i="10" s="1"/>
  <c r="FB245" i="10" a="1"/>
  <c r="FB245" i="10" s="1"/>
  <c r="FO245" i="10" a="1"/>
  <c r="FO245" i="10" s="1"/>
  <c r="AE245" i="10" a="1"/>
  <c r="AE245" i="10" s="1"/>
  <c r="BB245" i="10" a="1"/>
  <c r="BB245" i="10" s="1"/>
  <c r="CO245" i="10" a="1"/>
  <c r="CO245" i="10" s="1"/>
  <c r="EJ245" i="10" a="1"/>
  <c r="EJ245" i="10" s="1"/>
  <c r="FZ245" i="10" a="1"/>
  <c r="FZ245" i="10" s="1"/>
  <c r="GM245" i="10" a="1"/>
  <c r="GM245" i="10" s="1"/>
  <c r="AI245" i="10" a="1"/>
  <c r="AI245" i="10" s="1"/>
  <c r="BF245" i="10" a="1"/>
  <c r="BF245" i="10" s="1"/>
  <c r="CC245" i="10" a="1"/>
  <c r="CC245" i="10" s="1"/>
  <c r="CQ245" i="10" a="1"/>
  <c r="CQ245" i="10" s="1"/>
  <c r="DF245" i="10" a="1"/>
  <c r="DF245" i="10" s="1"/>
  <c r="DW245" i="10" a="1"/>
  <c r="DW245" i="10" s="1"/>
  <c r="FA245" i="10" a="1"/>
  <c r="FA245" i="10" s="1"/>
  <c r="GD245" i="10" a="1"/>
  <c r="GD245" i="10" s="1"/>
  <c r="GO245" i="10" a="1"/>
  <c r="GO245" i="10" s="1"/>
  <c r="AK245" i="10" a="1"/>
  <c r="AK245" i="10" s="1"/>
  <c r="CD245" i="10" a="1"/>
  <c r="CD245" i="10" s="1"/>
  <c r="CU245" i="10" a="1"/>
  <c r="CU245" i="10" s="1"/>
  <c r="DI245" i="10" a="1"/>
  <c r="DI245" i="10" s="1"/>
  <c r="DX245" i="10" a="1"/>
  <c r="DX245" i="10" s="1"/>
  <c r="EO245" i="10" a="1"/>
  <c r="EO245" i="10" s="1"/>
  <c r="FC245" i="10" a="1"/>
  <c r="FC245" i="10" s="1"/>
  <c r="FR245" i="10" a="1"/>
  <c r="FR245" i="10" s="1"/>
  <c r="GE245" i="10" a="1"/>
  <c r="GE245" i="10" s="1"/>
  <c r="AN245" i="10" a="1"/>
  <c r="AN245" i="10" s="1"/>
  <c r="BK245" i="10" a="1"/>
  <c r="BK245" i="10" s="1"/>
  <c r="CF245" i="10" a="1"/>
  <c r="CF245" i="10" s="1"/>
  <c r="DL245" i="10" a="1"/>
  <c r="DL245" i="10" s="1"/>
  <c r="EA245" i="10" a="1"/>
  <c r="EA245" i="10" s="1"/>
  <c r="EP245" i="10" a="1"/>
  <c r="EP245" i="10" s="1"/>
  <c r="FG245" i="10" a="1"/>
  <c r="FG245" i="10" s="1"/>
  <c r="FT245" i="10" a="1"/>
  <c r="FT245" i="10" s="1"/>
  <c r="GF245" i="10" a="1"/>
  <c r="GF245" i="10" s="1"/>
  <c r="GQ245" i="10" a="1"/>
  <c r="GQ245" i="10" s="1"/>
  <c r="BO245" i="10" a="1"/>
  <c r="BO245" i="10" s="1"/>
  <c r="CH245" i="10" a="1"/>
  <c r="CH245" i="10" s="1"/>
  <c r="CW245" i="10" a="1"/>
  <c r="CW245" i="10" s="1"/>
  <c r="EC245" i="10" a="1"/>
  <c r="EC245" i="10" s="1"/>
  <c r="ER245" i="10" a="1"/>
  <c r="ER245" i="10" s="1"/>
  <c r="FU245" i="10" a="1"/>
  <c r="FU245" i="10" s="1"/>
  <c r="GR245" i="10" a="1"/>
  <c r="GR245" i="10" s="1"/>
  <c r="BQ245" i="10" a="1"/>
  <c r="BQ245" i="10" s="1"/>
  <c r="CI245" i="10" a="1"/>
  <c r="CI245" i="10" s="1"/>
  <c r="CZ245" i="10" a="1"/>
  <c r="CZ245" i="10" s="1"/>
  <c r="DN245" i="10" a="1"/>
  <c r="DN245" i="10" s="1"/>
  <c r="ET245" i="10" a="1"/>
  <c r="ET245" i="10" s="1"/>
  <c r="FI245" i="10" a="1"/>
  <c r="FI245" i="10" s="1"/>
  <c r="FX245" i="10" a="1"/>
  <c r="FX245" i="10" s="1"/>
  <c r="GI245" i="10" a="1"/>
  <c r="GI245" i="10" s="1"/>
  <c r="AW245" i="10" a="1"/>
  <c r="AW245" i="10" s="1"/>
  <c r="BT245" i="10" a="1"/>
  <c r="BT245" i="10" s="1"/>
  <c r="CL245" i="10" a="1"/>
  <c r="CL245" i="10" s="1"/>
  <c r="DA245" i="10" a="1"/>
  <c r="DA245" i="10" s="1"/>
  <c r="DR245" i="10" a="1"/>
  <c r="DR245" i="10" s="1"/>
  <c r="EF245" i="10" a="1"/>
  <c r="EF245" i="10" s="1"/>
  <c r="EU245" i="10" a="1"/>
  <c r="EU245" i="10" s="1"/>
  <c r="FL245" i="10" a="1"/>
  <c r="FL245" i="10" s="1"/>
  <c r="GJ245" i="10" a="1"/>
  <c r="GJ245" i="10" s="1"/>
  <c r="GV245" i="10" a="1"/>
  <c r="GV245" i="10" s="1"/>
  <c r="EX245" i="10" a="1"/>
  <c r="EX245" i="10" s="1"/>
  <c r="FM245" i="10" a="1"/>
  <c r="FM245" i="10" s="1"/>
  <c r="AZ245" i="10" a="1"/>
  <c r="AZ245" i="10" s="1"/>
  <c r="GL245" i="10" a="1"/>
  <c r="GL245" i="10" s="1"/>
  <c r="DS245" i="10" a="1"/>
  <c r="DS245" i="10" s="1"/>
  <c r="AE309" i="10" a="1"/>
  <c r="AE309" i="10" s="1"/>
  <c r="AM309" i="10" a="1"/>
  <c r="AM309" i="10" s="1"/>
  <c r="AU309" i="10" a="1"/>
  <c r="AU309" i="10" s="1"/>
  <c r="BC309" i="10" a="1"/>
  <c r="BC309" i="10" s="1"/>
  <c r="BK309" i="10" a="1"/>
  <c r="BK309" i="10" s="1"/>
  <c r="BS309" i="10" a="1"/>
  <c r="BS309" i="10" s="1"/>
  <c r="CA309" i="10" a="1"/>
  <c r="CA309" i="10" s="1"/>
  <c r="CI309" i="10" a="1"/>
  <c r="CI309" i="10" s="1"/>
  <c r="CQ309" i="10" a="1"/>
  <c r="CQ309" i="10" s="1"/>
  <c r="CY309" i="10" a="1"/>
  <c r="CY309" i="10" s="1"/>
  <c r="DG309" i="10" a="1"/>
  <c r="DG309" i="10" s="1"/>
  <c r="DO309" i="10" a="1"/>
  <c r="DO309" i="10" s="1"/>
  <c r="DW309" i="10" a="1"/>
  <c r="DW309" i="10" s="1"/>
  <c r="EE309" i="10" a="1"/>
  <c r="EE309" i="10" s="1"/>
  <c r="EM309" i="10" a="1"/>
  <c r="EM309" i="10" s="1"/>
  <c r="EU309" i="10" a="1"/>
  <c r="EU309" i="10" s="1"/>
  <c r="FC309" i="10" a="1"/>
  <c r="FC309" i="10" s="1"/>
  <c r="FK309" i="10" a="1"/>
  <c r="FK309" i="10" s="1"/>
  <c r="FS309" i="10" a="1"/>
  <c r="FS309" i="10" s="1"/>
  <c r="GA309" i="10" a="1"/>
  <c r="GA309" i="10" s="1"/>
  <c r="GI309" i="10" a="1"/>
  <c r="GI309" i="10" s="1"/>
  <c r="GQ309" i="10" a="1"/>
  <c r="GQ309" i="10" s="1"/>
  <c r="AF309" i="10" a="1"/>
  <c r="AF309" i="10" s="1"/>
  <c r="AN309" i="10" a="1"/>
  <c r="AN309" i="10" s="1"/>
  <c r="AV309" i="10" a="1"/>
  <c r="AV309" i="10" s="1"/>
  <c r="BD309" i="10" a="1"/>
  <c r="BD309" i="10" s="1"/>
  <c r="BL309" i="10" a="1"/>
  <c r="BL309" i="10" s="1"/>
  <c r="BT309" i="10" a="1"/>
  <c r="BT309" i="10" s="1"/>
  <c r="CB309" i="10" a="1"/>
  <c r="CB309" i="10" s="1"/>
  <c r="CJ309" i="10" a="1"/>
  <c r="CJ309" i="10" s="1"/>
  <c r="CR309" i="10" a="1"/>
  <c r="CR309" i="10" s="1"/>
  <c r="CZ309" i="10" a="1"/>
  <c r="CZ309" i="10" s="1"/>
  <c r="DH309" i="10" a="1"/>
  <c r="DH309" i="10" s="1"/>
  <c r="DP309" i="10" a="1"/>
  <c r="DP309" i="10" s="1"/>
  <c r="DX309" i="10" a="1"/>
  <c r="DX309" i="10" s="1"/>
  <c r="EF309" i="10" a="1"/>
  <c r="EF309" i="10" s="1"/>
  <c r="EN309" i="10" a="1"/>
  <c r="EN309" i="10" s="1"/>
  <c r="EV309" i="10" a="1"/>
  <c r="EV309" i="10" s="1"/>
  <c r="FD309" i="10" a="1"/>
  <c r="FD309" i="10" s="1"/>
  <c r="FL309" i="10" a="1"/>
  <c r="FL309" i="10" s="1"/>
  <c r="FT309" i="10" a="1"/>
  <c r="FT309" i="10" s="1"/>
  <c r="GB309" i="10" a="1"/>
  <c r="GB309" i="10" s="1"/>
  <c r="GJ309" i="10" a="1"/>
  <c r="GJ309" i="10" s="1"/>
  <c r="GR309" i="10" a="1"/>
  <c r="GR309" i="10" s="1"/>
  <c r="AG309" i="10" a="1"/>
  <c r="AG309" i="10" s="1"/>
  <c r="AO309" i="10" a="1"/>
  <c r="AO309" i="10" s="1"/>
  <c r="AW309" i="10" a="1"/>
  <c r="AW309" i="10" s="1"/>
  <c r="BE309" i="10" a="1"/>
  <c r="BE309" i="10" s="1"/>
  <c r="BM309" i="10" a="1"/>
  <c r="BM309" i="10" s="1"/>
  <c r="BU309" i="10" a="1"/>
  <c r="BU309" i="10" s="1"/>
  <c r="CC309" i="10" a="1"/>
  <c r="CC309" i="10" s="1"/>
  <c r="CK309" i="10" a="1"/>
  <c r="CK309" i="10" s="1"/>
  <c r="CS309" i="10" a="1"/>
  <c r="CS309" i="10" s="1"/>
  <c r="DA309" i="10" a="1"/>
  <c r="DA309" i="10" s="1"/>
  <c r="DI309" i="10" a="1"/>
  <c r="DI309" i="10" s="1"/>
  <c r="DQ309" i="10" a="1"/>
  <c r="DQ309" i="10" s="1"/>
  <c r="DY309" i="10" a="1"/>
  <c r="DY309" i="10" s="1"/>
  <c r="EG309" i="10" a="1"/>
  <c r="EG309" i="10" s="1"/>
  <c r="EO309" i="10" a="1"/>
  <c r="EO309" i="10" s="1"/>
  <c r="EW309" i="10" a="1"/>
  <c r="EW309" i="10" s="1"/>
  <c r="FE309" i="10" a="1"/>
  <c r="FE309" i="10" s="1"/>
  <c r="FM309" i="10" a="1"/>
  <c r="FM309" i="10" s="1"/>
  <c r="FU309" i="10" a="1"/>
  <c r="FU309" i="10" s="1"/>
  <c r="GC309" i="10" a="1"/>
  <c r="GC309" i="10" s="1"/>
  <c r="GK309" i="10" a="1"/>
  <c r="GK309" i="10" s="1"/>
  <c r="GS309" i="10" a="1"/>
  <c r="GS309" i="10" s="1"/>
  <c r="AH309" i="10" a="1"/>
  <c r="AH309" i="10" s="1"/>
  <c r="AP309" i="10" a="1"/>
  <c r="AP309" i="10" s="1"/>
  <c r="AX309" i="10" a="1"/>
  <c r="AX309" i="10" s="1"/>
  <c r="BF309" i="10" a="1"/>
  <c r="BF309" i="10" s="1"/>
  <c r="BN309" i="10" a="1"/>
  <c r="BN309" i="10" s="1"/>
  <c r="BV309" i="10" a="1"/>
  <c r="BV309" i="10" s="1"/>
  <c r="CD309" i="10" a="1"/>
  <c r="CD309" i="10" s="1"/>
  <c r="CL309" i="10" a="1"/>
  <c r="CL309" i="10" s="1"/>
  <c r="CT309" i="10" a="1"/>
  <c r="CT309" i="10" s="1"/>
  <c r="DB309" i="10" a="1"/>
  <c r="DB309" i="10" s="1"/>
  <c r="DJ309" i="10" a="1"/>
  <c r="DJ309" i="10" s="1"/>
  <c r="DR309" i="10" a="1"/>
  <c r="DR309" i="10" s="1"/>
  <c r="DZ309" i="10" a="1"/>
  <c r="DZ309" i="10" s="1"/>
  <c r="EH309" i="10" a="1"/>
  <c r="EH309" i="10" s="1"/>
  <c r="EP309" i="10" a="1"/>
  <c r="EP309" i="10" s="1"/>
  <c r="EX309" i="10" a="1"/>
  <c r="EX309" i="10" s="1"/>
  <c r="FF309" i="10" a="1"/>
  <c r="FF309" i="10" s="1"/>
  <c r="FN309" i="10" a="1"/>
  <c r="FN309" i="10" s="1"/>
  <c r="FV309" i="10" a="1"/>
  <c r="FV309" i="10" s="1"/>
  <c r="GD309" i="10" a="1"/>
  <c r="GD309" i="10" s="1"/>
  <c r="GL309" i="10" a="1"/>
  <c r="GL309" i="10" s="1"/>
  <c r="GT309" i="10" a="1"/>
  <c r="GT309" i="10" s="1"/>
  <c r="AA309" i="10" a="1"/>
  <c r="AA309" i="10" s="1"/>
  <c r="AI309" i="10" a="1"/>
  <c r="AI309" i="10" s="1"/>
  <c r="AQ309" i="10" a="1"/>
  <c r="AQ309" i="10" s="1"/>
  <c r="AY309" i="10" a="1"/>
  <c r="AY309" i="10" s="1"/>
  <c r="BG309" i="10" a="1"/>
  <c r="BG309" i="10" s="1"/>
  <c r="BO309" i="10" a="1"/>
  <c r="BO309" i="10" s="1"/>
  <c r="BW309" i="10" a="1"/>
  <c r="BW309" i="10" s="1"/>
  <c r="CE309" i="10" a="1"/>
  <c r="CE309" i="10" s="1"/>
  <c r="CM309" i="10" a="1"/>
  <c r="CM309" i="10" s="1"/>
  <c r="CU309" i="10" a="1"/>
  <c r="CU309" i="10" s="1"/>
  <c r="DC309" i="10" a="1"/>
  <c r="DC309" i="10" s="1"/>
  <c r="DK309" i="10" a="1"/>
  <c r="DK309" i="10" s="1"/>
  <c r="DS309" i="10" a="1"/>
  <c r="DS309" i="10" s="1"/>
  <c r="EA309" i="10" a="1"/>
  <c r="EA309" i="10" s="1"/>
  <c r="EI309" i="10" a="1"/>
  <c r="EI309" i="10" s="1"/>
  <c r="EQ309" i="10" a="1"/>
  <c r="EQ309" i="10" s="1"/>
  <c r="EY309" i="10" a="1"/>
  <c r="EY309" i="10" s="1"/>
  <c r="FG309" i="10" a="1"/>
  <c r="FG309" i="10" s="1"/>
  <c r="FO309" i="10" a="1"/>
  <c r="FO309" i="10" s="1"/>
  <c r="FW309" i="10" a="1"/>
  <c r="FW309" i="10" s="1"/>
  <c r="GE309" i="10" a="1"/>
  <c r="GE309" i="10" s="1"/>
  <c r="GM309" i="10" a="1"/>
  <c r="GM309" i="10" s="1"/>
  <c r="GU309" i="10" a="1"/>
  <c r="GU309" i="10" s="1"/>
  <c r="AB309" i="10" a="1"/>
  <c r="AB309" i="10" s="1"/>
  <c r="AJ309" i="10" a="1"/>
  <c r="AJ309" i="10" s="1"/>
  <c r="AR309" i="10" a="1"/>
  <c r="AR309" i="10" s="1"/>
  <c r="AZ309" i="10" a="1"/>
  <c r="AZ309" i="10" s="1"/>
  <c r="BH309" i="10" a="1"/>
  <c r="BH309" i="10" s="1"/>
  <c r="BP309" i="10" a="1"/>
  <c r="BP309" i="10" s="1"/>
  <c r="BX309" i="10" a="1"/>
  <c r="BX309" i="10" s="1"/>
  <c r="CF309" i="10" a="1"/>
  <c r="CF309" i="10" s="1"/>
  <c r="CN309" i="10" a="1"/>
  <c r="CN309" i="10" s="1"/>
  <c r="CV309" i="10" a="1"/>
  <c r="CV309" i="10" s="1"/>
  <c r="DD309" i="10" a="1"/>
  <c r="DD309" i="10" s="1"/>
  <c r="DL309" i="10" a="1"/>
  <c r="DL309" i="10" s="1"/>
  <c r="DT309" i="10" a="1"/>
  <c r="DT309" i="10" s="1"/>
  <c r="EB309" i="10" a="1"/>
  <c r="EB309" i="10" s="1"/>
  <c r="EJ309" i="10" a="1"/>
  <c r="EJ309" i="10" s="1"/>
  <c r="ER309" i="10" a="1"/>
  <c r="ER309" i="10" s="1"/>
  <c r="EZ309" i="10" a="1"/>
  <c r="EZ309" i="10" s="1"/>
  <c r="FH309" i="10" a="1"/>
  <c r="FH309" i="10" s="1"/>
  <c r="FP309" i="10" a="1"/>
  <c r="FP309" i="10" s="1"/>
  <c r="FX309" i="10" a="1"/>
  <c r="FX309" i="10" s="1"/>
  <c r="GF309" i="10" a="1"/>
  <c r="GF309" i="10" s="1"/>
  <c r="GN309" i="10" a="1"/>
  <c r="GN309" i="10" s="1"/>
  <c r="GV309" i="10" a="1"/>
  <c r="GV309" i="10" s="1"/>
  <c r="AC309" i="10" a="1"/>
  <c r="AC309" i="10" s="1"/>
  <c r="AK309" i="10" a="1"/>
  <c r="AK309" i="10" s="1"/>
  <c r="AS309" i="10" a="1"/>
  <c r="AS309" i="10" s="1"/>
  <c r="BA309" i="10" a="1"/>
  <c r="BA309" i="10" s="1"/>
  <c r="BI309" i="10" a="1"/>
  <c r="BI309" i="10" s="1"/>
  <c r="BQ309" i="10" a="1"/>
  <c r="BQ309" i="10" s="1"/>
  <c r="BY309" i="10" a="1"/>
  <c r="BY309" i="10" s="1"/>
  <c r="CG309" i="10" a="1"/>
  <c r="CG309" i="10" s="1"/>
  <c r="CO309" i="10" a="1"/>
  <c r="CO309" i="10" s="1"/>
  <c r="CW309" i="10" a="1"/>
  <c r="CW309" i="10" s="1"/>
  <c r="DE309" i="10" a="1"/>
  <c r="DE309" i="10" s="1"/>
  <c r="DM309" i="10" a="1"/>
  <c r="DM309" i="10" s="1"/>
  <c r="DU309" i="10" a="1"/>
  <c r="DU309" i="10" s="1"/>
  <c r="EC309" i="10" a="1"/>
  <c r="EC309" i="10" s="1"/>
  <c r="EK309" i="10" a="1"/>
  <c r="EK309" i="10" s="1"/>
  <c r="ES309" i="10" a="1"/>
  <c r="ES309" i="10" s="1"/>
  <c r="FA309" i="10" a="1"/>
  <c r="FA309" i="10" s="1"/>
  <c r="FI309" i="10" a="1"/>
  <c r="FI309" i="10" s="1"/>
  <c r="FQ309" i="10" a="1"/>
  <c r="FQ309" i="10" s="1"/>
  <c r="FY309" i="10" a="1"/>
  <c r="FY309" i="10" s="1"/>
  <c r="GG309" i="10" a="1"/>
  <c r="GG309" i="10" s="1"/>
  <c r="GO309" i="10" a="1"/>
  <c r="GO309" i="10" s="1"/>
  <c r="AD309" i="10" a="1"/>
  <c r="AD309" i="10" s="1"/>
  <c r="AL309" i="10" a="1"/>
  <c r="AL309" i="10" s="1"/>
  <c r="AT309" i="10" a="1"/>
  <c r="AT309" i="10" s="1"/>
  <c r="BB309" i="10" a="1"/>
  <c r="BB309" i="10" s="1"/>
  <c r="BJ309" i="10" a="1"/>
  <c r="BJ309" i="10" s="1"/>
  <c r="BR309" i="10" a="1"/>
  <c r="BR309" i="10" s="1"/>
  <c r="BZ309" i="10" a="1"/>
  <c r="BZ309" i="10" s="1"/>
  <c r="CH309" i="10" a="1"/>
  <c r="CH309" i="10" s="1"/>
  <c r="CP309" i="10" a="1"/>
  <c r="CP309" i="10" s="1"/>
  <c r="CX309" i="10" a="1"/>
  <c r="CX309" i="10" s="1"/>
  <c r="DF309" i="10" a="1"/>
  <c r="DF309" i="10" s="1"/>
  <c r="DN309" i="10" a="1"/>
  <c r="DN309" i="10" s="1"/>
  <c r="DV309" i="10" a="1"/>
  <c r="DV309" i="10" s="1"/>
  <c r="ED309" i="10" a="1"/>
  <c r="ED309" i="10" s="1"/>
  <c r="EL309" i="10" a="1"/>
  <c r="EL309" i="10" s="1"/>
  <c r="ET309" i="10" a="1"/>
  <c r="ET309" i="10" s="1"/>
  <c r="FB309" i="10" a="1"/>
  <c r="FB309" i="10" s="1"/>
  <c r="FJ309" i="10" a="1"/>
  <c r="FJ309" i="10" s="1"/>
  <c r="FR309" i="10" a="1"/>
  <c r="FR309" i="10" s="1"/>
  <c r="FZ309" i="10" a="1"/>
  <c r="FZ309" i="10" s="1"/>
  <c r="GH309" i="10" a="1"/>
  <c r="GH309" i="10" s="1"/>
  <c r="GP309" i="10" a="1"/>
  <c r="GP309" i="10" s="1"/>
  <c r="AB373" i="10" a="1"/>
  <c r="AB373" i="10" s="1"/>
  <c r="AN373" i="10" a="1"/>
  <c r="AN373" i="10" s="1"/>
  <c r="AS373" i="10" a="1"/>
  <c r="AS373" i="10" s="1"/>
  <c r="AY373" i="10" a="1"/>
  <c r="AY373" i="10" s="1"/>
  <c r="BP373" i="10" a="1"/>
  <c r="BP373" i="10" s="1"/>
  <c r="BV373" i="10" a="1"/>
  <c r="BV373" i="10" s="1"/>
  <c r="CB373" i="10" a="1"/>
  <c r="CB373" i="10" s="1"/>
  <c r="CH373" i="10" a="1"/>
  <c r="CH373" i="10" s="1"/>
  <c r="CN373" i="10" a="1"/>
  <c r="CN373" i="10" s="1"/>
  <c r="CZ373" i="10" a="1"/>
  <c r="CZ373" i="10" s="1"/>
  <c r="DE373" i="10" a="1"/>
  <c r="DE373" i="10" s="1"/>
  <c r="DK373" i="10" a="1"/>
  <c r="DK373" i="10" s="1"/>
  <c r="EB373" i="10" a="1"/>
  <c r="EB373" i="10" s="1"/>
  <c r="EH373" i="10" a="1"/>
  <c r="EH373" i="10" s="1"/>
  <c r="EN373" i="10" a="1"/>
  <c r="EN373" i="10" s="1"/>
  <c r="ET373" i="10" a="1"/>
  <c r="ET373" i="10" s="1"/>
  <c r="EZ373" i="10" a="1"/>
  <c r="EZ373" i="10" s="1"/>
  <c r="FL373" i="10" a="1"/>
  <c r="FL373" i="10" s="1"/>
  <c r="FQ373" i="10" a="1"/>
  <c r="FQ373" i="10" s="1"/>
  <c r="FW373" i="10" a="1"/>
  <c r="FW373" i="10" s="1"/>
  <c r="GN373" i="10" a="1"/>
  <c r="GN373" i="10" s="1"/>
  <c r="GT373" i="10" a="1"/>
  <c r="GT373" i="10" s="1"/>
  <c r="AC373" i="10" a="1"/>
  <c r="AC373" i="10" s="1"/>
  <c r="AH373" i="10" a="1"/>
  <c r="AH373" i="10" s="1"/>
  <c r="AT373" i="10" a="1"/>
  <c r="AT373" i="10" s="1"/>
  <c r="AZ373" i="10" a="1"/>
  <c r="AZ373" i="10" s="1"/>
  <c r="BE373" i="10" a="1"/>
  <c r="BE373" i="10" s="1"/>
  <c r="BL373" i="10" a="1"/>
  <c r="BL373" i="10" s="1"/>
  <c r="BQ373" i="10" a="1"/>
  <c r="BQ373" i="10" s="1"/>
  <c r="BW373" i="10" a="1"/>
  <c r="BW373" i="10" s="1"/>
  <c r="CC373" i="10" a="1"/>
  <c r="CC373" i="10" s="1"/>
  <c r="CI373" i="10" a="1"/>
  <c r="CI373" i="10" s="1"/>
  <c r="CO373" i="10" a="1"/>
  <c r="CO373" i="10" s="1"/>
  <c r="CT373" i="10" a="1"/>
  <c r="CT373" i="10" s="1"/>
  <c r="DF373" i="10" a="1"/>
  <c r="DF373" i="10" s="1"/>
  <c r="DL373" i="10" a="1"/>
  <c r="DL373" i="10" s="1"/>
  <c r="DQ373" i="10" a="1"/>
  <c r="DQ373" i="10" s="1"/>
  <c r="DX373" i="10" a="1"/>
  <c r="DX373" i="10" s="1"/>
  <c r="EC373" i="10" a="1"/>
  <c r="EC373" i="10" s="1"/>
  <c r="EI373" i="10" a="1"/>
  <c r="EI373" i="10" s="1"/>
  <c r="EO373" i="10" a="1"/>
  <c r="EO373" i="10" s="1"/>
  <c r="EU373" i="10" a="1"/>
  <c r="EU373" i="10" s="1"/>
  <c r="FA373" i="10" a="1"/>
  <c r="FA373" i="10" s="1"/>
  <c r="FF373" i="10" a="1"/>
  <c r="FF373" i="10" s="1"/>
  <c r="FR373" i="10" a="1"/>
  <c r="FR373" i="10" s="1"/>
  <c r="FX373" i="10" a="1"/>
  <c r="FX373" i="10" s="1"/>
  <c r="GC373" i="10" a="1"/>
  <c r="GC373" i="10" s="1"/>
  <c r="GJ373" i="10" a="1"/>
  <c r="GJ373" i="10" s="1"/>
  <c r="GO373" i="10" a="1"/>
  <c r="GO373" i="10" s="1"/>
  <c r="GU373" i="10" a="1"/>
  <c r="GU373" i="10" s="1"/>
  <c r="AD373" i="10" a="1"/>
  <c r="AD373" i="10" s="1"/>
  <c r="AI373" i="10" a="1"/>
  <c r="AI373" i="10" s="1"/>
  <c r="AO373" i="10" a="1"/>
  <c r="AO373" i="10" s="1"/>
  <c r="AU373" i="10" a="1"/>
  <c r="AU373" i="10" s="1"/>
  <c r="BA373" i="10" a="1"/>
  <c r="BA373" i="10" s="1"/>
  <c r="BF373" i="10" a="1"/>
  <c r="BF373" i="10" s="1"/>
  <c r="BR373" i="10" a="1"/>
  <c r="BR373" i="10" s="1"/>
  <c r="BX373" i="10" a="1"/>
  <c r="BX373" i="10" s="1"/>
  <c r="CP373" i="10" a="1"/>
  <c r="CP373" i="10" s="1"/>
  <c r="CU373" i="10" a="1"/>
  <c r="CU373" i="10" s="1"/>
  <c r="DA373" i="10" a="1"/>
  <c r="DA373" i="10" s="1"/>
  <c r="DG373" i="10" a="1"/>
  <c r="DG373" i="10" s="1"/>
  <c r="DM373" i="10" a="1"/>
  <c r="DM373" i="10" s="1"/>
  <c r="DR373" i="10" a="1"/>
  <c r="DR373" i="10" s="1"/>
  <c r="ED373" i="10" a="1"/>
  <c r="ED373" i="10" s="1"/>
  <c r="EJ373" i="10" a="1"/>
  <c r="EJ373" i="10" s="1"/>
  <c r="FB373" i="10" a="1"/>
  <c r="FB373" i="10" s="1"/>
  <c r="FG373" i="10" a="1"/>
  <c r="FG373" i="10" s="1"/>
  <c r="FM373" i="10" a="1"/>
  <c r="FM373" i="10" s="1"/>
  <c r="FS373" i="10" a="1"/>
  <c r="FS373" i="10" s="1"/>
  <c r="FY373" i="10" a="1"/>
  <c r="FY373" i="10" s="1"/>
  <c r="GD373" i="10" a="1"/>
  <c r="GD373" i="10" s="1"/>
  <c r="GP373" i="10" a="1"/>
  <c r="GP373" i="10" s="1"/>
  <c r="GV373" i="10" a="1"/>
  <c r="GV373" i="10" s="1"/>
  <c r="AE373" i="10" a="1"/>
  <c r="AE373" i="10" s="1"/>
  <c r="BG373" i="10" a="1"/>
  <c r="BG373" i="10" s="1"/>
  <c r="BM373" i="10" a="1"/>
  <c r="BM373" i="10" s="1"/>
  <c r="BS373" i="10" a="1"/>
  <c r="BS373" i="10" s="1"/>
  <c r="CD373" i="10" a="1"/>
  <c r="CD373" i="10" s="1"/>
  <c r="CJ373" i="10" a="1"/>
  <c r="CJ373" i="10" s="1"/>
  <c r="CQ373" i="10" a="1"/>
  <c r="CQ373" i="10" s="1"/>
  <c r="DS373" i="10" a="1"/>
  <c r="DS373" i="10" s="1"/>
  <c r="DY373" i="10" a="1"/>
  <c r="DY373" i="10" s="1"/>
  <c r="EE373" i="10" a="1"/>
  <c r="EE373" i="10" s="1"/>
  <c r="EP373" i="10" a="1"/>
  <c r="EP373" i="10" s="1"/>
  <c r="EV373" i="10" a="1"/>
  <c r="EV373" i="10" s="1"/>
  <c r="FC373" i="10" a="1"/>
  <c r="FC373" i="10" s="1"/>
  <c r="GE373" i="10" a="1"/>
  <c r="GE373" i="10" s="1"/>
  <c r="GK373" i="10" a="1"/>
  <c r="GK373" i="10" s="1"/>
  <c r="GQ373" i="10" a="1"/>
  <c r="GQ373" i="10" s="1"/>
  <c r="AJ373" i="10" a="1"/>
  <c r="AJ373" i="10" s="1"/>
  <c r="AP373" i="10" a="1"/>
  <c r="AP373" i="10" s="1"/>
  <c r="AV373" i="10" a="1"/>
  <c r="AV373" i="10" s="1"/>
  <c r="BB373" i="10" a="1"/>
  <c r="BB373" i="10" s="1"/>
  <c r="BH373" i="10" a="1"/>
  <c r="BH373" i="10" s="1"/>
  <c r="BT373" i="10" a="1"/>
  <c r="BT373" i="10" s="1"/>
  <c r="BY373" i="10" a="1"/>
  <c r="BY373" i="10" s="1"/>
  <c r="CE373" i="10" a="1"/>
  <c r="CE373" i="10" s="1"/>
  <c r="CV373" i="10" a="1"/>
  <c r="CV373" i="10" s="1"/>
  <c r="DB373" i="10" a="1"/>
  <c r="DB373" i="10" s="1"/>
  <c r="DH373" i="10" a="1"/>
  <c r="DH373" i="10" s="1"/>
  <c r="DN373" i="10" a="1"/>
  <c r="DN373" i="10" s="1"/>
  <c r="DT373" i="10" a="1"/>
  <c r="DT373" i="10" s="1"/>
  <c r="EF373" i="10" a="1"/>
  <c r="EF373" i="10" s="1"/>
  <c r="EK373" i="10" a="1"/>
  <c r="EK373" i="10" s="1"/>
  <c r="EQ373" i="10" a="1"/>
  <c r="EQ373" i="10" s="1"/>
  <c r="FH373" i="10" a="1"/>
  <c r="FH373" i="10" s="1"/>
  <c r="FN373" i="10" a="1"/>
  <c r="FN373" i="10" s="1"/>
  <c r="FT373" i="10" a="1"/>
  <c r="FT373" i="10" s="1"/>
  <c r="FZ373" i="10" a="1"/>
  <c r="FZ373" i="10" s="1"/>
  <c r="GF373" i="10" a="1"/>
  <c r="GF373" i="10" s="1"/>
  <c r="GR373" i="10" a="1"/>
  <c r="GR373" i="10" s="1"/>
  <c r="AF373" i="10" a="1"/>
  <c r="AF373" i="10" s="1"/>
  <c r="AK373" i="10" a="1"/>
  <c r="AK373" i="10" s="1"/>
  <c r="AQ373" i="10" a="1"/>
  <c r="AQ373" i="10" s="1"/>
  <c r="AW373" i="10" a="1"/>
  <c r="AW373" i="10" s="1"/>
  <c r="BC373" i="10" a="1"/>
  <c r="BC373" i="10" s="1"/>
  <c r="BI373" i="10" a="1"/>
  <c r="BI373" i="10" s="1"/>
  <c r="BN373" i="10" a="1"/>
  <c r="BN373" i="10" s="1"/>
  <c r="BZ373" i="10" a="1"/>
  <c r="BZ373" i="10" s="1"/>
  <c r="CF373" i="10" a="1"/>
  <c r="CF373" i="10" s="1"/>
  <c r="CK373" i="10" a="1"/>
  <c r="CK373" i="10" s="1"/>
  <c r="CR373" i="10" a="1"/>
  <c r="CR373" i="10" s="1"/>
  <c r="CW373" i="10" a="1"/>
  <c r="CW373" i="10" s="1"/>
  <c r="DC373" i="10" a="1"/>
  <c r="DC373" i="10" s="1"/>
  <c r="DI373" i="10" a="1"/>
  <c r="DI373" i="10" s="1"/>
  <c r="DO373" i="10" a="1"/>
  <c r="DO373" i="10" s="1"/>
  <c r="DU373" i="10" a="1"/>
  <c r="DU373" i="10" s="1"/>
  <c r="DZ373" i="10" a="1"/>
  <c r="DZ373" i="10" s="1"/>
  <c r="EL373" i="10" a="1"/>
  <c r="EL373" i="10" s="1"/>
  <c r="ER373" i="10" a="1"/>
  <c r="ER373" i="10" s="1"/>
  <c r="EW373" i="10" a="1"/>
  <c r="EW373" i="10" s="1"/>
  <c r="FD373" i="10" a="1"/>
  <c r="FD373" i="10" s="1"/>
  <c r="FI373" i="10" a="1"/>
  <c r="FI373" i="10" s="1"/>
  <c r="FO373" i="10" a="1"/>
  <c r="FO373" i="10" s="1"/>
  <c r="FU373" i="10" a="1"/>
  <c r="FU373" i="10" s="1"/>
  <c r="GA373" i="10" a="1"/>
  <c r="GA373" i="10" s="1"/>
  <c r="GG373" i="10" a="1"/>
  <c r="GG373" i="10" s="1"/>
  <c r="GL373" i="10" a="1"/>
  <c r="GL373" i="10" s="1"/>
  <c r="AL373" i="10" a="1"/>
  <c r="AL373" i="10" s="1"/>
  <c r="AR373" i="10" a="1"/>
  <c r="AR373" i="10" s="1"/>
  <c r="BJ373" i="10" a="1"/>
  <c r="BJ373" i="10" s="1"/>
  <c r="BO373" i="10" a="1"/>
  <c r="BO373" i="10" s="1"/>
  <c r="BU373" i="10" a="1"/>
  <c r="BU373" i="10" s="1"/>
  <c r="CA373" i="10" a="1"/>
  <c r="CA373" i="10" s="1"/>
  <c r="CG373" i="10" a="1"/>
  <c r="CG373" i="10" s="1"/>
  <c r="CL373" i="10" a="1"/>
  <c r="CL373" i="10" s="1"/>
  <c r="CX373" i="10" a="1"/>
  <c r="CX373" i="10" s="1"/>
  <c r="DD373" i="10" a="1"/>
  <c r="DD373" i="10" s="1"/>
  <c r="DV373" i="10" a="1"/>
  <c r="DV373" i="10" s="1"/>
  <c r="EA373" i="10" a="1"/>
  <c r="EA373" i="10" s="1"/>
  <c r="EG373" i="10" a="1"/>
  <c r="EG373" i="10" s="1"/>
  <c r="EM373" i="10" a="1"/>
  <c r="EM373" i="10" s="1"/>
  <c r="ES373" i="10" a="1"/>
  <c r="ES373" i="10" s="1"/>
  <c r="EX373" i="10" a="1"/>
  <c r="EX373" i="10" s="1"/>
  <c r="FJ373" i="10" a="1"/>
  <c r="FJ373" i="10" s="1"/>
  <c r="FP373" i="10" a="1"/>
  <c r="FP373" i="10" s="1"/>
  <c r="GH373" i="10" a="1"/>
  <c r="GH373" i="10" s="1"/>
  <c r="GM373" i="10" a="1"/>
  <c r="GM373" i="10" s="1"/>
  <c r="GS373" i="10" a="1"/>
  <c r="GS373" i="10" s="1"/>
  <c r="AA373" i="10" a="1"/>
  <c r="AA373" i="10" s="1"/>
  <c r="AG373" i="10" a="1"/>
  <c r="AG373" i="10" s="1"/>
  <c r="AM373" i="10" a="1"/>
  <c r="AM373" i="10" s="1"/>
  <c r="AX373" i="10" a="1"/>
  <c r="AX373" i="10" s="1"/>
  <c r="BD373" i="10" a="1"/>
  <c r="BD373" i="10" s="1"/>
  <c r="BK373" i="10" a="1"/>
  <c r="BK373" i="10" s="1"/>
  <c r="CM373" i="10" a="1"/>
  <c r="CM373" i="10" s="1"/>
  <c r="CS373" i="10" a="1"/>
  <c r="CS373" i="10" s="1"/>
  <c r="CY373" i="10" a="1"/>
  <c r="CY373" i="10" s="1"/>
  <c r="DJ373" i="10" a="1"/>
  <c r="DJ373" i="10" s="1"/>
  <c r="DP373" i="10" a="1"/>
  <c r="DP373" i="10" s="1"/>
  <c r="DW373" i="10" a="1"/>
  <c r="DW373" i="10" s="1"/>
  <c r="EY373" i="10" a="1"/>
  <c r="EY373" i="10" s="1"/>
  <c r="FE373" i="10" a="1"/>
  <c r="FE373" i="10" s="1"/>
  <c r="FK373" i="10" a="1"/>
  <c r="FK373" i="10" s="1"/>
  <c r="FV373" i="10" a="1"/>
  <c r="FV373" i="10" s="1"/>
  <c r="GB373" i="10" a="1"/>
  <c r="GB373" i="10" s="1"/>
  <c r="GI373" i="10" a="1"/>
  <c r="GI373" i="10" s="1"/>
  <c r="AB437" i="10" a="1"/>
  <c r="AB437" i="10" s="1"/>
  <c r="AS437" i="10" a="1"/>
  <c r="AS437" i="10" s="1"/>
  <c r="AY437" i="10" a="1"/>
  <c r="AY437" i="10" s="1"/>
  <c r="BD437" i="10" a="1"/>
  <c r="BD437" i="10" s="1"/>
  <c r="BP437" i="10" a="1"/>
  <c r="BP437" i="10" s="1"/>
  <c r="BV437" i="10" a="1"/>
  <c r="BV437" i="10" s="1"/>
  <c r="CB437" i="10" a="1"/>
  <c r="CB437" i="10" s="1"/>
  <c r="CH437" i="10" a="1"/>
  <c r="CH437" i="10" s="1"/>
  <c r="CN437" i="10" a="1"/>
  <c r="CN437" i="10" s="1"/>
  <c r="DE437" i="10" a="1"/>
  <c r="DE437" i="10" s="1"/>
  <c r="DK437" i="10" a="1"/>
  <c r="DK437" i="10" s="1"/>
  <c r="DP437" i="10" a="1"/>
  <c r="DP437" i="10" s="1"/>
  <c r="EB437" i="10" a="1"/>
  <c r="EB437" i="10" s="1"/>
  <c r="EH437" i="10" a="1"/>
  <c r="EH437" i="10" s="1"/>
  <c r="EN437" i="10" a="1"/>
  <c r="EN437" i="10" s="1"/>
  <c r="ET437" i="10" a="1"/>
  <c r="ET437" i="10" s="1"/>
  <c r="EZ437" i="10" a="1"/>
  <c r="EZ437" i="10" s="1"/>
  <c r="FQ437" i="10" a="1"/>
  <c r="FQ437" i="10" s="1"/>
  <c r="FW437" i="10" a="1"/>
  <c r="FW437" i="10" s="1"/>
  <c r="GB437" i="10" a="1"/>
  <c r="GB437" i="10" s="1"/>
  <c r="GN437" i="10" a="1"/>
  <c r="GN437" i="10" s="1"/>
  <c r="GT437" i="10" a="1"/>
  <c r="GT437" i="10" s="1"/>
  <c r="AG437" i="10" a="1"/>
  <c r="AG437" i="10" s="1"/>
  <c r="AN437" i="10" a="1"/>
  <c r="AN437" i="10" s="1"/>
  <c r="AT437" i="10" a="1"/>
  <c r="AT437" i="10" s="1"/>
  <c r="BE437" i="10" a="1"/>
  <c r="BE437" i="10" s="1"/>
  <c r="BK437" i="10" a="1"/>
  <c r="BK437" i="10" s="1"/>
  <c r="BQ437" i="10" a="1"/>
  <c r="BQ437" i="10" s="1"/>
  <c r="CS437" i="10" a="1"/>
  <c r="CS437" i="10" s="1"/>
  <c r="CZ437" i="10" a="1"/>
  <c r="CZ437" i="10" s="1"/>
  <c r="DF437" i="10" a="1"/>
  <c r="DF437" i="10" s="1"/>
  <c r="DQ437" i="10" a="1"/>
  <c r="DQ437" i="10" s="1"/>
  <c r="DW437" i="10" a="1"/>
  <c r="DW437" i="10" s="1"/>
  <c r="EC437" i="10" a="1"/>
  <c r="EC437" i="10" s="1"/>
  <c r="FE437" i="10" a="1"/>
  <c r="FE437" i="10" s="1"/>
  <c r="FL437" i="10" a="1"/>
  <c r="FL437" i="10" s="1"/>
  <c r="FR437" i="10" a="1"/>
  <c r="FR437" i="10" s="1"/>
  <c r="GC437" i="10" a="1"/>
  <c r="GC437" i="10" s="1"/>
  <c r="GI437" i="10" a="1"/>
  <c r="GI437" i="10" s="1"/>
  <c r="GO437" i="10" a="1"/>
  <c r="GO437" i="10" s="1"/>
  <c r="AC437" i="10" a="1"/>
  <c r="AC437" i="10" s="1"/>
  <c r="AH437" i="10" a="1"/>
  <c r="AH437" i="10" s="1"/>
  <c r="AZ437" i="10" a="1"/>
  <c r="AZ437" i="10" s="1"/>
  <c r="BF437" i="10" a="1"/>
  <c r="BF437" i="10" s="1"/>
  <c r="BR437" i="10" a="1"/>
  <c r="BR437" i="10" s="1"/>
  <c r="BW437" i="10" a="1"/>
  <c r="BW437" i="10" s="1"/>
  <c r="CC437" i="10" a="1"/>
  <c r="CC437" i="10" s="1"/>
  <c r="CI437" i="10" a="1"/>
  <c r="CI437" i="10" s="1"/>
  <c r="CO437" i="10" a="1"/>
  <c r="CO437" i="10" s="1"/>
  <c r="CT437" i="10" a="1"/>
  <c r="CT437" i="10" s="1"/>
  <c r="DL437" i="10" a="1"/>
  <c r="DL437" i="10" s="1"/>
  <c r="DR437" i="10" a="1"/>
  <c r="DR437" i="10" s="1"/>
  <c r="ED437" i="10" a="1"/>
  <c r="ED437" i="10" s="1"/>
  <c r="EI437" i="10" a="1"/>
  <c r="EI437" i="10" s="1"/>
  <c r="EO437" i="10" a="1"/>
  <c r="EO437" i="10" s="1"/>
  <c r="EU437" i="10" a="1"/>
  <c r="EU437" i="10" s="1"/>
  <c r="FA437" i="10" a="1"/>
  <c r="FA437" i="10" s="1"/>
  <c r="FF437" i="10" a="1"/>
  <c r="FF437" i="10" s="1"/>
  <c r="FX437" i="10" a="1"/>
  <c r="FX437" i="10" s="1"/>
  <c r="GD437" i="10" a="1"/>
  <c r="GD437" i="10" s="1"/>
  <c r="GP437" i="10" a="1"/>
  <c r="GP437" i="10" s="1"/>
  <c r="GU437" i="10" a="1"/>
  <c r="GU437" i="10" s="1"/>
  <c r="AD437" i="10" a="1"/>
  <c r="AD437" i="10" s="1"/>
  <c r="AI437" i="10" a="1"/>
  <c r="AI437" i="10" s="1"/>
  <c r="AO437" i="10" a="1"/>
  <c r="AO437" i="10" s="1"/>
  <c r="AU437" i="10" a="1"/>
  <c r="AU437" i="10" s="1"/>
  <c r="BA437" i="10" a="1"/>
  <c r="BA437" i="10" s="1"/>
  <c r="BG437" i="10" a="1"/>
  <c r="BG437" i="10" s="1"/>
  <c r="BL437" i="10" a="1"/>
  <c r="BL437" i="10" s="1"/>
  <c r="BS437" i="10" a="1"/>
  <c r="BS437" i="10" s="1"/>
  <c r="BX437" i="10" a="1"/>
  <c r="BX437" i="10" s="1"/>
  <c r="CD437" i="10" a="1"/>
  <c r="CD437" i="10" s="1"/>
  <c r="CP437" i="10" a="1"/>
  <c r="CP437" i="10" s="1"/>
  <c r="CU437" i="10" a="1"/>
  <c r="CU437" i="10" s="1"/>
  <c r="DA437" i="10" a="1"/>
  <c r="DA437" i="10" s="1"/>
  <c r="DG437" i="10" a="1"/>
  <c r="DG437" i="10" s="1"/>
  <c r="DM437" i="10" a="1"/>
  <c r="DM437" i="10" s="1"/>
  <c r="DS437" i="10" a="1"/>
  <c r="DS437" i="10" s="1"/>
  <c r="DX437" i="10" a="1"/>
  <c r="DX437" i="10" s="1"/>
  <c r="EE437" i="10" a="1"/>
  <c r="EE437" i="10" s="1"/>
  <c r="EJ437" i="10" a="1"/>
  <c r="EJ437" i="10" s="1"/>
  <c r="EP437" i="10" a="1"/>
  <c r="EP437" i="10" s="1"/>
  <c r="FB437" i="10" a="1"/>
  <c r="FB437" i="10" s="1"/>
  <c r="FG437" i="10" a="1"/>
  <c r="FG437" i="10" s="1"/>
  <c r="FM437" i="10" a="1"/>
  <c r="FM437" i="10" s="1"/>
  <c r="FS437" i="10" a="1"/>
  <c r="FS437" i="10" s="1"/>
  <c r="FY437" i="10" a="1"/>
  <c r="FY437" i="10" s="1"/>
  <c r="GE437" i="10" a="1"/>
  <c r="GE437" i="10" s="1"/>
  <c r="GJ437" i="10" a="1"/>
  <c r="GJ437" i="10" s="1"/>
  <c r="GQ437" i="10" a="1"/>
  <c r="GQ437" i="10" s="1"/>
  <c r="GV437" i="10" a="1"/>
  <c r="GV437" i="10" s="1"/>
  <c r="AE437" i="10" a="1"/>
  <c r="AE437" i="10" s="1"/>
  <c r="AK437" i="10" a="1"/>
  <c r="AK437" i="10" s="1"/>
  <c r="BM437" i="10" a="1"/>
  <c r="BM437" i="10" s="1"/>
  <c r="BT437" i="10" a="1"/>
  <c r="BT437" i="10" s="1"/>
  <c r="BZ437" i="10" a="1"/>
  <c r="BZ437" i="10" s="1"/>
  <c r="CK437" i="10" a="1"/>
  <c r="CK437" i="10" s="1"/>
  <c r="CQ437" i="10" a="1"/>
  <c r="CQ437" i="10" s="1"/>
  <c r="CW437" i="10" a="1"/>
  <c r="CW437" i="10" s="1"/>
  <c r="DY437" i="10" a="1"/>
  <c r="DY437" i="10" s="1"/>
  <c r="EF437" i="10" a="1"/>
  <c r="EF437" i="10" s="1"/>
  <c r="EL437" i="10" a="1"/>
  <c r="EL437" i="10" s="1"/>
  <c r="EW437" i="10" a="1"/>
  <c r="EW437" i="10" s="1"/>
  <c r="FC437" i="10" a="1"/>
  <c r="FC437" i="10" s="1"/>
  <c r="FI437" i="10" a="1"/>
  <c r="FI437" i="10" s="1"/>
  <c r="GK437" i="10" a="1"/>
  <c r="GK437" i="10" s="1"/>
  <c r="GR437" i="10" a="1"/>
  <c r="GR437" i="10" s="1"/>
  <c r="AA437" i="10" a="1"/>
  <c r="AA437" i="10" s="1"/>
  <c r="AF437" i="10" a="1"/>
  <c r="AF437" i="10" s="1"/>
  <c r="AM437" i="10" a="1"/>
  <c r="AM437" i="10" s="1"/>
  <c r="AR437" i="10" a="1"/>
  <c r="AR437" i="10" s="1"/>
  <c r="AX437" i="10" a="1"/>
  <c r="AX437" i="10" s="1"/>
  <c r="BJ437" i="10" a="1"/>
  <c r="BJ437" i="10" s="1"/>
  <c r="BO437" i="10" a="1"/>
  <c r="BO437" i="10" s="1"/>
  <c r="BU437" i="10" a="1"/>
  <c r="BU437" i="10" s="1"/>
  <c r="CA437" i="10" a="1"/>
  <c r="CA437" i="10" s="1"/>
  <c r="CG437" i="10" a="1"/>
  <c r="CG437" i="10" s="1"/>
  <c r="CM437" i="10" a="1"/>
  <c r="CM437" i="10" s="1"/>
  <c r="CR437" i="10" a="1"/>
  <c r="CR437" i="10" s="1"/>
  <c r="CY437" i="10" a="1"/>
  <c r="CY437" i="10" s="1"/>
  <c r="DD437" i="10" a="1"/>
  <c r="DD437" i="10" s="1"/>
  <c r="DJ437" i="10" a="1"/>
  <c r="DJ437" i="10" s="1"/>
  <c r="DV437" i="10" a="1"/>
  <c r="DV437" i="10" s="1"/>
  <c r="EA437" i="10" a="1"/>
  <c r="EA437" i="10" s="1"/>
  <c r="EG437" i="10" a="1"/>
  <c r="EG437" i="10" s="1"/>
  <c r="EM437" i="10" a="1"/>
  <c r="EM437" i="10" s="1"/>
  <c r="ES437" i="10" a="1"/>
  <c r="ES437" i="10" s="1"/>
  <c r="EY437" i="10" a="1"/>
  <c r="EY437" i="10" s="1"/>
  <c r="FD437" i="10" a="1"/>
  <c r="FD437" i="10" s="1"/>
  <c r="FK437" i="10" a="1"/>
  <c r="FK437" i="10" s="1"/>
  <c r="FP437" i="10" a="1"/>
  <c r="FP437" i="10" s="1"/>
  <c r="FV437" i="10" a="1"/>
  <c r="FV437" i="10" s="1"/>
  <c r="GH437" i="10" a="1"/>
  <c r="GH437" i="10" s="1"/>
  <c r="GM437" i="10" a="1"/>
  <c r="GM437" i="10" s="1"/>
  <c r="GS437" i="10" a="1"/>
  <c r="GS437" i="10" s="1"/>
  <c r="BC437" i="10" a="1"/>
  <c r="BC437" i="10" s="1"/>
  <c r="CX437" i="10" a="1"/>
  <c r="CX437" i="10" s="1"/>
  <c r="DU437" i="10" a="1"/>
  <c r="DU437" i="10" s="1"/>
  <c r="ER437" i="10" a="1"/>
  <c r="ER437" i="10" s="1"/>
  <c r="FO437" i="10" a="1"/>
  <c r="FO437" i="10" s="1"/>
  <c r="GL437" i="10" a="1"/>
  <c r="GL437" i="10" s="1"/>
  <c r="AJ437" i="10" a="1"/>
  <c r="AJ437" i="10" s="1"/>
  <c r="BH437" i="10" a="1"/>
  <c r="BH437" i="10" s="1"/>
  <c r="CE437" i="10" a="1"/>
  <c r="CE437" i="10" s="1"/>
  <c r="DB437" i="10" a="1"/>
  <c r="DB437" i="10" s="1"/>
  <c r="EV437" i="10" a="1"/>
  <c r="EV437" i="10" s="1"/>
  <c r="FT437" i="10" a="1"/>
  <c r="FT437" i="10" s="1"/>
  <c r="AL437" i="10" a="1"/>
  <c r="AL437" i="10" s="1"/>
  <c r="BI437" i="10" a="1"/>
  <c r="BI437" i="10" s="1"/>
  <c r="CF437" i="10" a="1"/>
  <c r="CF437" i="10" s="1"/>
  <c r="DC437" i="10" a="1"/>
  <c r="DC437" i="10" s="1"/>
  <c r="DZ437" i="10" a="1"/>
  <c r="DZ437" i="10" s="1"/>
  <c r="EX437" i="10" a="1"/>
  <c r="EX437" i="10" s="1"/>
  <c r="FU437" i="10" a="1"/>
  <c r="FU437" i="10" s="1"/>
  <c r="AP437" i="10" a="1"/>
  <c r="AP437" i="10" s="1"/>
  <c r="CJ437" i="10" a="1"/>
  <c r="CJ437" i="10" s="1"/>
  <c r="DH437" i="10" a="1"/>
  <c r="DH437" i="10" s="1"/>
  <c r="FZ437" i="10" a="1"/>
  <c r="FZ437" i="10" s="1"/>
  <c r="AQ437" i="10" a="1"/>
  <c r="AQ437" i="10" s="1"/>
  <c r="BN437" i="10" a="1"/>
  <c r="BN437" i="10" s="1"/>
  <c r="CL437" i="10" a="1"/>
  <c r="CL437" i="10" s="1"/>
  <c r="DI437" i="10" a="1"/>
  <c r="DI437" i="10" s="1"/>
  <c r="GA437" i="10" a="1"/>
  <c r="GA437" i="10" s="1"/>
  <c r="AV437" i="10" a="1"/>
  <c r="AV437" i="10" s="1"/>
  <c r="DN437" i="10" a="1"/>
  <c r="DN437" i="10" s="1"/>
  <c r="EK437" i="10" a="1"/>
  <c r="EK437" i="10" s="1"/>
  <c r="FH437" i="10" a="1"/>
  <c r="FH437" i="10" s="1"/>
  <c r="GF437" i="10" a="1"/>
  <c r="GF437" i="10" s="1"/>
  <c r="AW437" i="10" a="1"/>
  <c r="AW437" i="10" s="1"/>
  <c r="DO437" i="10" a="1"/>
  <c r="DO437" i="10" s="1"/>
  <c r="FJ437" i="10" a="1"/>
  <c r="FJ437" i="10" s="1"/>
  <c r="GG437" i="10" a="1"/>
  <c r="GG437" i="10" s="1"/>
  <c r="BB437" i="10" a="1"/>
  <c r="BB437" i="10" s="1"/>
  <c r="BY437" i="10" a="1"/>
  <c r="BY437" i="10" s="1"/>
  <c r="CV437" i="10" a="1"/>
  <c r="CV437" i="10" s="1"/>
  <c r="DT437" i="10" a="1"/>
  <c r="DT437" i="10" s="1"/>
  <c r="EQ437" i="10" a="1"/>
  <c r="EQ437" i="10" s="1"/>
  <c r="FN437" i="10" a="1"/>
  <c r="FN437" i="10" s="1"/>
  <c r="AL501" i="10" a="1"/>
  <c r="AL501" i="10" s="1"/>
  <c r="AS501" i="10" a="1"/>
  <c r="AS501" i="10" s="1"/>
  <c r="AY501" i="10" a="1"/>
  <c r="AY501" i="10" s="1"/>
  <c r="BF501" i="10" a="1"/>
  <c r="BF501" i="10" s="1"/>
  <c r="BR501" i="10" a="1"/>
  <c r="BR501" i="10" s="1"/>
  <c r="BY501" i="10" a="1"/>
  <c r="BY501" i="10" s="1"/>
  <c r="CE501" i="10" a="1"/>
  <c r="CE501" i="10" s="1"/>
  <c r="CL501" i="10" a="1"/>
  <c r="CL501" i="10" s="1"/>
  <c r="CX501" i="10" a="1"/>
  <c r="CX501" i="10" s="1"/>
  <c r="DE501" i="10" a="1"/>
  <c r="DE501" i="10" s="1"/>
  <c r="DK501" i="10" a="1"/>
  <c r="DK501" i="10" s="1"/>
  <c r="DR501" i="10" a="1"/>
  <c r="DR501" i="10" s="1"/>
  <c r="ED501" i="10" a="1"/>
  <c r="ED501" i="10" s="1"/>
  <c r="EK501" i="10" a="1"/>
  <c r="EK501" i="10" s="1"/>
  <c r="EQ501" i="10" a="1"/>
  <c r="EQ501" i="10" s="1"/>
  <c r="EX501" i="10" a="1"/>
  <c r="EX501" i="10" s="1"/>
  <c r="FJ501" i="10" a="1"/>
  <c r="FJ501" i="10" s="1"/>
  <c r="FQ501" i="10" a="1"/>
  <c r="FQ501" i="10" s="1"/>
  <c r="FW501" i="10" a="1"/>
  <c r="FW501" i="10" s="1"/>
  <c r="GD501" i="10" a="1"/>
  <c r="GD501" i="10" s="1"/>
  <c r="GP501" i="10" a="1"/>
  <c r="GP501" i="10" s="1"/>
  <c r="AA501" i="10" a="1"/>
  <c r="AA501" i="10" s="1"/>
  <c r="AG501" i="10" a="1"/>
  <c r="AG501" i="10" s="1"/>
  <c r="AM501" i="10" a="1"/>
  <c r="AM501" i="10" s="1"/>
  <c r="AT501" i="10" a="1"/>
  <c r="AT501" i="10" s="1"/>
  <c r="AZ501" i="10" a="1"/>
  <c r="AZ501" i="10" s="1"/>
  <c r="BG501" i="10" a="1"/>
  <c r="BG501" i="10" s="1"/>
  <c r="BM501" i="10" a="1"/>
  <c r="BM501" i="10" s="1"/>
  <c r="BS501" i="10" a="1"/>
  <c r="BS501" i="10" s="1"/>
  <c r="BZ501" i="10" a="1"/>
  <c r="BZ501" i="10" s="1"/>
  <c r="CF501" i="10" a="1"/>
  <c r="CF501" i="10" s="1"/>
  <c r="CM501" i="10" a="1"/>
  <c r="CM501" i="10" s="1"/>
  <c r="CS501" i="10" a="1"/>
  <c r="CS501" i="10" s="1"/>
  <c r="CY501" i="10" a="1"/>
  <c r="CY501" i="10" s="1"/>
  <c r="DF501" i="10" a="1"/>
  <c r="DF501" i="10" s="1"/>
  <c r="DL501" i="10" a="1"/>
  <c r="DL501" i="10" s="1"/>
  <c r="DS501" i="10" a="1"/>
  <c r="DS501" i="10" s="1"/>
  <c r="DY501" i="10" a="1"/>
  <c r="DY501" i="10" s="1"/>
  <c r="EE501" i="10" a="1"/>
  <c r="EE501" i="10" s="1"/>
  <c r="EL501" i="10" a="1"/>
  <c r="EL501" i="10" s="1"/>
  <c r="ER501" i="10" a="1"/>
  <c r="ER501" i="10" s="1"/>
  <c r="EY501" i="10" a="1"/>
  <c r="EY501" i="10" s="1"/>
  <c r="FE501" i="10" a="1"/>
  <c r="FE501" i="10" s="1"/>
  <c r="FK501" i="10" a="1"/>
  <c r="FK501" i="10" s="1"/>
  <c r="FR501" i="10" a="1"/>
  <c r="FR501" i="10" s="1"/>
  <c r="FX501" i="10" a="1"/>
  <c r="FX501" i="10" s="1"/>
  <c r="GE501" i="10" a="1"/>
  <c r="GE501" i="10" s="1"/>
  <c r="GK501" i="10" a="1"/>
  <c r="GK501" i="10" s="1"/>
  <c r="GQ501" i="10" a="1"/>
  <c r="GQ501" i="10" s="1"/>
  <c r="AB501" i="10" a="1"/>
  <c r="AB501" i="10" s="1"/>
  <c r="AH501" i="10" a="1"/>
  <c r="AH501" i="10" s="1"/>
  <c r="AN501" i="10" a="1"/>
  <c r="AN501" i="10" s="1"/>
  <c r="AU501" i="10" a="1"/>
  <c r="AU501" i="10" s="1"/>
  <c r="BH501" i="10" a="1"/>
  <c r="BH501" i="10" s="1"/>
  <c r="BN501" i="10" a="1"/>
  <c r="BN501" i="10" s="1"/>
  <c r="BT501" i="10" a="1"/>
  <c r="BT501" i="10" s="1"/>
  <c r="CA501" i="10" a="1"/>
  <c r="CA501" i="10" s="1"/>
  <c r="CN501" i="10" a="1"/>
  <c r="CN501" i="10" s="1"/>
  <c r="CT501" i="10" a="1"/>
  <c r="CT501" i="10" s="1"/>
  <c r="CZ501" i="10" a="1"/>
  <c r="CZ501" i="10" s="1"/>
  <c r="DG501" i="10" a="1"/>
  <c r="DG501" i="10" s="1"/>
  <c r="DT501" i="10" a="1"/>
  <c r="DT501" i="10" s="1"/>
  <c r="DZ501" i="10" a="1"/>
  <c r="DZ501" i="10" s="1"/>
  <c r="EF501" i="10" a="1"/>
  <c r="EF501" i="10" s="1"/>
  <c r="EM501" i="10" a="1"/>
  <c r="EM501" i="10" s="1"/>
  <c r="EZ501" i="10" a="1"/>
  <c r="EZ501" i="10" s="1"/>
  <c r="FF501" i="10" a="1"/>
  <c r="FF501" i="10" s="1"/>
  <c r="FL501" i="10" a="1"/>
  <c r="FL501" i="10" s="1"/>
  <c r="FS501" i="10" a="1"/>
  <c r="FS501" i="10" s="1"/>
  <c r="GF501" i="10" a="1"/>
  <c r="GF501" i="10" s="1"/>
  <c r="GL501" i="10" a="1"/>
  <c r="GL501" i="10" s="1"/>
  <c r="GR501" i="10" a="1"/>
  <c r="GR501" i="10" s="1"/>
  <c r="AO501" i="10" a="1"/>
  <c r="AO501" i="10" s="1"/>
  <c r="AV501" i="10" a="1"/>
  <c r="AV501" i="10" s="1"/>
  <c r="BA501" i="10" a="1"/>
  <c r="BA501" i="10" s="1"/>
  <c r="BU501" i="10" a="1"/>
  <c r="BU501" i="10" s="1"/>
  <c r="CB501" i="10" a="1"/>
  <c r="CB501" i="10" s="1"/>
  <c r="CG501" i="10" a="1"/>
  <c r="CG501" i="10" s="1"/>
  <c r="DA501" i="10" a="1"/>
  <c r="DA501" i="10" s="1"/>
  <c r="DH501" i="10" a="1"/>
  <c r="DH501" i="10" s="1"/>
  <c r="DM501" i="10" a="1"/>
  <c r="DM501" i="10" s="1"/>
  <c r="EG501" i="10" a="1"/>
  <c r="EG501" i="10" s="1"/>
  <c r="EN501" i="10" a="1"/>
  <c r="EN501" i="10" s="1"/>
  <c r="ES501" i="10" a="1"/>
  <c r="ES501" i="10" s="1"/>
  <c r="FM501" i="10" a="1"/>
  <c r="FM501" i="10" s="1"/>
  <c r="FT501" i="10" a="1"/>
  <c r="FT501" i="10" s="1"/>
  <c r="FY501" i="10" a="1"/>
  <c r="FY501" i="10" s="1"/>
  <c r="GS501" i="10" a="1"/>
  <c r="GS501" i="10" s="1"/>
  <c r="AC501" i="10" a="1"/>
  <c r="AC501" i="10" s="1"/>
  <c r="AI501" i="10" a="1"/>
  <c r="AI501" i="10" s="1"/>
  <c r="AP501" i="10" a="1"/>
  <c r="AP501" i="10" s="1"/>
  <c r="BB501" i="10" a="1"/>
  <c r="BB501" i="10" s="1"/>
  <c r="BI501" i="10" a="1"/>
  <c r="BI501" i="10" s="1"/>
  <c r="BO501" i="10" a="1"/>
  <c r="BO501" i="10" s="1"/>
  <c r="BV501" i="10" a="1"/>
  <c r="BV501" i="10" s="1"/>
  <c r="CH501" i="10" a="1"/>
  <c r="CH501" i="10" s="1"/>
  <c r="CO501" i="10" a="1"/>
  <c r="CO501" i="10" s="1"/>
  <c r="CU501" i="10" a="1"/>
  <c r="CU501" i="10" s="1"/>
  <c r="DB501" i="10" a="1"/>
  <c r="DB501" i="10" s="1"/>
  <c r="DN501" i="10" a="1"/>
  <c r="DN501" i="10" s="1"/>
  <c r="DU501" i="10" a="1"/>
  <c r="DU501" i="10" s="1"/>
  <c r="EA501" i="10" a="1"/>
  <c r="EA501" i="10" s="1"/>
  <c r="EH501" i="10" a="1"/>
  <c r="EH501" i="10" s="1"/>
  <c r="ET501" i="10" a="1"/>
  <c r="ET501" i="10" s="1"/>
  <c r="FA501" i="10" a="1"/>
  <c r="FA501" i="10" s="1"/>
  <c r="FG501" i="10" a="1"/>
  <c r="FG501" i="10" s="1"/>
  <c r="FN501" i="10" a="1"/>
  <c r="FN501" i="10" s="1"/>
  <c r="FZ501" i="10" a="1"/>
  <c r="FZ501" i="10" s="1"/>
  <c r="GG501" i="10" a="1"/>
  <c r="GG501" i="10" s="1"/>
  <c r="GM501" i="10" a="1"/>
  <c r="GM501" i="10" s="1"/>
  <c r="GT501" i="10" a="1"/>
  <c r="GT501" i="10" s="1"/>
  <c r="AD501" i="10" a="1"/>
  <c r="AD501" i="10" s="1"/>
  <c r="AJ501" i="10" a="1"/>
  <c r="AJ501" i="10" s="1"/>
  <c r="AQ501" i="10" a="1"/>
  <c r="AQ501" i="10" s="1"/>
  <c r="AW501" i="10" a="1"/>
  <c r="AW501" i="10" s="1"/>
  <c r="BC501" i="10" a="1"/>
  <c r="BC501" i="10" s="1"/>
  <c r="BJ501" i="10" a="1"/>
  <c r="BJ501" i="10" s="1"/>
  <c r="BP501" i="10" a="1"/>
  <c r="BP501" i="10" s="1"/>
  <c r="BW501" i="10" a="1"/>
  <c r="BW501" i="10" s="1"/>
  <c r="CC501" i="10" a="1"/>
  <c r="CC501" i="10" s="1"/>
  <c r="CI501" i="10" a="1"/>
  <c r="CI501" i="10" s="1"/>
  <c r="CP501" i="10" a="1"/>
  <c r="CP501" i="10" s="1"/>
  <c r="CV501" i="10" a="1"/>
  <c r="CV501" i="10" s="1"/>
  <c r="DC501" i="10" a="1"/>
  <c r="DC501" i="10" s="1"/>
  <c r="DI501" i="10" a="1"/>
  <c r="DI501" i="10" s="1"/>
  <c r="DO501" i="10" a="1"/>
  <c r="DO501" i="10" s="1"/>
  <c r="DV501" i="10" a="1"/>
  <c r="DV501" i="10" s="1"/>
  <c r="EB501" i="10" a="1"/>
  <c r="EB501" i="10" s="1"/>
  <c r="EI501" i="10" a="1"/>
  <c r="EI501" i="10" s="1"/>
  <c r="EO501" i="10" a="1"/>
  <c r="EO501" i="10" s="1"/>
  <c r="EU501" i="10" a="1"/>
  <c r="EU501" i="10" s="1"/>
  <c r="FB501" i="10" a="1"/>
  <c r="FB501" i="10" s="1"/>
  <c r="FH501" i="10" a="1"/>
  <c r="FH501" i="10" s="1"/>
  <c r="FO501" i="10" a="1"/>
  <c r="FO501" i="10" s="1"/>
  <c r="FU501" i="10" a="1"/>
  <c r="FU501" i="10" s="1"/>
  <c r="GA501" i="10" a="1"/>
  <c r="GA501" i="10" s="1"/>
  <c r="GH501" i="10" a="1"/>
  <c r="GH501" i="10" s="1"/>
  <c r="GN501" i="10" a="1"/>
  <c r="GN501" i="10" s="1"/>
  <c r="GU501" i="10" a="1"/>
  <c r="GU501" i="10" s="1"/>
  <c r="AE501" i="10" a="1"/>
  <c r="AE501" i="10" s="1"/>
  <c r="AR501" i="10" a="1"/>
  <c r="AR501" i="10" s="1"/>
  <c r="AX501" i="10" a="1"/>
  <c r="AX501" i="10" s="1"/>
  <c r="BD501" i="10" a="1"/>
  <c r="BD501" i="10" s="1"/>
  <c r="BK501" i="10" a="1"/>
  <c r="BK501" i="10" s="1"/>
  <c r="BX501" i="10" a="1"/>
  <c r="BX501" i="10" s="1"/>
  <c r="CD501" i="10" a="1"/>
  <c r="CD501" i="10" s="1"/>
  <c r="CJ501" i="10" a="1"/>
  <c r="CJ501" i="10" s="1"/>
  <c r="CQ501" i="10" a="1"/>
  <c r="CQ501" i="10" s="1"/>
  <c r="DD501" i="10" a="1"/>
  <c r="DD501" i="10" s="1"/>
  <c r="DJ501" i="10" a="1"/>
  <c r="DJ501" i="10" s="1"/>
  <c r="DP501" i="10" a="1"/>
  <c r="DP501" i="10" s="1"/>
  <c r="DW501" i="10" a="1"/>
  <c r="DW501" i="10" s="1"/>
  <c r="EJ501" i="10" a="1"/>
  <c r="EJ501" i="10" s="1"/>
  <c r="EP501" i="10" a="1"/>
  <c r="EP501" i="10" s="1"/>
  <c r="EV501" i="10" a="1"/>
  <c r="EV501" i="10" s="1"/>
  <c r="FC501" i="10" a="1"/>
  <c r="FC501" i="10" s="1"/>
  <c r="FP501" i="10" a="1"/>
  <c r="FP501" i="10" s="1"/>
  <c r="FV501" i="10" a="1"/>
  <c r="FV501" i="10" s="1"/>
  <c r="GB501" i="10" a="1"/>
  <c r="GB501" i="10" s="1"/>
  <c r="GI501" i="10" a="1"/>
  <c r="GI501" i="10" s="1"/>
  <c r="GV501" i="10" a="1"/>
  <c r="GV501" i="10" s="1"/>
  <c r="AF501" i="10" a="1"/>
  <c r="AF501" i="10" s="1"/>
  <c r="AK501" i="10" a="1"/>
  <c r="AK501" i="10" s="1"/>
  <c r="BE501" i="10" a="1"/>
  <c r="BE501" i="10" s="1"/>
  <c r="BL501" i="10" a="1"/>
  <c r="BL501" i="10" s="1"/>
  <c r="BQ501" i="10" a="1"/>
  <c r="BQ501" i="10" s="1"/>
  <c r="CK501" i="10" a="1"/>
  <c r="CK501" i="10" s="1"/>
  <c r="CR501" i="10" a="1"/>
  <c r="CR501" i="10" s="1"/>
  <c r="CW501" i="10" a="1"/>
  <c r="CW501" i="10" s="1"/>
  <c r="DQ501" i="10" a="1"/>
  <c r="DQ501" i="10" s="1"/>
  <c r="DX501" i="10" a="1"/>
  <c r="DX501" i="10" s="1"/>
  <c r="EC501" i="10" a="1"/>
  <c r="EC501" i="10" s="1"/>
  <c r="EW501" i="10" a="1"/>
  <c r="EW501" i="10" s="1"/>
  <c r="FD501" i="10" a="1"/>
  <c r="FD501" i="10" s="1"/>
  <c r="FI501" i="10" a="1"/>
  <c r="FI501" i="10" s="1"/>
  <c r="GC501" i="10" a="1"/>
  <c r="GC501" i="10" s="1"/>
  <c r="GJ501" i="10" a="1"/>
  <c r="GJ501" i="10" s="1"/>
  <c r="GO501" i="10" a="1"/>
  <c r="GO501" i="10" s="1"/>
  <c r="AB565" i="10" a="1"/>
  <c r="AB565" i="10" s="1"/>
  <c r="AH565" i="10" a="1"/>
  <c r="AH565" i="10" s="1"/>
  <c r="AO565" i="10" a="1"/>
  <c r="AO565" i="10" s="1"/>
  <c r="AU565" i="10" a="1"/>
  <c r="AU565" i="10" s="1"/>
  <c r="BH565" i="10" a="1"/>
  <c r="BH565" i="10" s="1"/>
  <c r="BN565" i="10" a="1"/>
  <c r="BN565" i="10" s="1"/>
  <c r="BU565" i="10" a="1"/>
  <c r="BU565" i="10" s="1"/>
  <c r="CA565" i="10" a="1"/>
  <c r="CA565" i="10" s="1"/>
  <c r="CN565" i="10" a="1"/>
  <c r="CN565" i="10" s="1"/>
  <c r="CT565" i="10" a="1"/>
  <c r="CT565" i="10" s="1"/>
  <c r="DA565" i="10" a="1"/>
  <c r="DA565" i="10" s="1"/>
  <c r="DG565" i="10" a="1"/>
  <c r="DG565" i="10" s="1"/>
  <c r="DN565" i="10" a="1"/>
  <c r="DN565" i="10" s="1"/>
  <c r="DU565" i="10" a="1"/>
  <c r="DU565" i="10" s="1"/>
  <c r="EB565" i="10" a="1"/>
  <c r="EB565" i="10" s="1"/>
  <c r="EI565" i="10" a="1"/>
  <c r="EI565" i="10" s="1"/>
  <c r="EP565" i="10" a="1"/>
  <c r="EP565" i="10" s="1"/>
  <c r="FE565" i="10" a="1"/>
  <c r="FE565" i="10" s="1"/>
  <c r="FL565" i="10" a="1"/>
  <c r="FL565" i="10" s="1"/>
  <c r="FS565" i="10" a="1"/>
  <c r="FS565" i="10" s="1"/>
  <c r="FZ565" i="10" a="1"/>
  <c r="FZ565" i="10" s="1"/>
  <c r="GG565" i="10" a="1"/>
  <c r="GG565" i="10" s="1"/>
  <c r="GN565" i="10" a="1"/>
  <c r="GN565" i="10" s="1"/>
  <c r="GU565" i="10" a="1"/>
  <c r="GU565" i="10" s="1"/>
  <c r="AC565" i="10" a="1"/>
  <c r="AC565" i="10" s="1"/>
  <c r="AI565" i="10" a="1"/>
  <c r="AI565" i="10" s="1"/>
  <c r="AV565" i="10" a="1"/>
  <c r="AV565" i="10" s="1"/>
  <c r="BB565" i="10" a="1"/>
  <c r="BB565" i="10" s="1"/>
  <c r="BI565" i="10" a="1"/>
  <c r="BI565" i="10" s="1"/>
  <c r="BO565" i="10" a="1"/>
  <c r="BO565" i="10" s="1"/>
  <c r="CB565" i="10" a="1"/>
  <c r="CB565" i="10" s="1"/>
  <c r="CH565" i="10" a="1"/>
  <c r="CH565" i="10" s="1"/>
  <c r="CO565" i="10" a="1"/>
  <c r="CO565" i="10" s="1"/>
  <c r="CU565" i="10" a="1"/>
  <c r="CU565" i="10" s="1"/>
  <c r="DH565" i="10" a="1"/>
  <c r="DH565" i="10" s="1"/>
  <c r="DO565" i="10" a="1"/>
  <c r="DO565" i="10" s="1"/>
  <c r="DV565" i="10" a="1"/>
  <c r="DV565" i="10" s="1"/>
  <c r="EC565" i="10" a="1"/>
  <c r="EC565" i="10" s="1"/>
  <c r="EJ565" i="10" a="1"/>
  <c r="EJ565" i="10" s="1"/>
  <c r="EQ565" i="10" a="1"/>
  <c r="EQ565" i="10" s="1"/>
  <c r="EX565" i="10" a="1"/>
  <c r="EX565" i="10" s="1"/>
  <c r="FM565" i="10" a="1"/>
  <c r="FM565" i="10" s="1"/>
  <c r="FT565" i="10" a="1"/>
  <c r="FT565" i="10" s="1"/>
  <c r="GA565" i="10" a="1"/>
  <c r="GA565" i="10" s="1"/>
  <c r="GH565" i="10" a="1"/>
  <c r="GH565" i="10" s="1"/>
  <c r="GO565" i="10" a="1"/>
  <c r="GO565" i="10" s="1"/>
  <c r="GV565" i="10" a="1"/>
  <c r="GV565" i="10" s="1"/>
  <c r="AJ565" i="10" a="1"/>
  <c r="AJ565" i="10" s="1"/>
  <c r="AP565" i="10" a="1"/>
  <c r="AP565" i="10" s="1"/>
  <c r="AW565" i="10" a="1"/>
  <c r="AW565" i="10" s="1"/>
  <c r="BC565" i="10" a="1"/>
  <c r="BC565" i="10" s="1"/>
  <c r="BP565" i="10" a="1"/>
  <c r="BP565" i="10" s="1"/>
  <c r="BV565" i="10" a="1"/>
  <c r="BV565" i="10" s="1"/>
  <c r="CC565" i="10" a="1"/>
  <c r="CC565" i="10" s="1"/>
  <c r="CI565" i="10" a="1"/>
  <c r="CI565" i="10" s="1"/>
  <c r="CV565" i="10" a="1"/>
  <c r="CV565" i="10" s="1"/>
  <c r="DB565" i="10" a="1"/>
  <c r="DB565" i="10" s="1"/>
  <c r="DI565" i="10" a="1"/>
  <c r="DI565" i="10" s="1"/>
  <c r="DP565" i="10" a="1"/>
  <c r="DP565" i="10" s="1"/>
  <c r="DW565" i="10" a="1"/>
  <c r="DW565" i="10" s="1"/>
  <c r="ED565" i="10" a="1"/>
  <c r="ED565" i="10" s="1"/>
  <c r="EK565" i="10" a="1"/>
  <c r="EK565" i="10" s="1"/>
  <c r="ER565" i="10" a="1"/>
  <c r="ER565" i="10" s="1"/>
  <c r="EY565" i="10" a="1"/>
  <c r="EY565" i="10" s="1"/>
  <c r="FF565" i="10" a="1"/>
  <c r="FF565" i="10" s="1"/>
  <c r="FU565" i="10" a="1"/>
  <c r="FU565" i="10" s="1"/>
  <c r="GB565" i="10" a="1"/>
  <c r="GB565" i="10" s="1"/>
  <c r="GI565" i="10" a="1"/>
  <c r="GI565" i="10" s="1"/>
  <c r="GP565" i="10" a="1"/>
  <c r="GP565" i="10" s="1"/>
  <c r="AD565" i="10" a="1"/>
  <c r="AD565" i="10" s="1"/>
  <c r="AK565" i="10" a="1"/>
  <c r="AK565" i="10" s="1"/>
  <c r="AQ565" i="10" a="1"/>
  <c r="AQ565" i="10" s="1"/>
  <c r="BD565" i="10" a="1"/>
  <c r="BD565" i="10" s="1"/>
  <c r="BJ565" i="10" a="1"/>
  <c r="BJ565" i="10" s="1"/>
  <c r="BQ565" i="10" a="1"/>
  <c r="BQ565" i="10" s="1"/>
  <c r="BW565" i="10" a="1"/>
  <c r="BW565" i="10" s="1"/>
  <c r="CJ565" i="10" a="1"/>
  <c r="CJ565" i="10" s="1"/>
  <c r="CP565" i="10" a="1"/>
  <c r="CP565" i="10" s="1"/>
  <c r="CW565" i="10" a="1"/>
  <c r="CW565" i="10" s="1"/>
  <c r="DC565" i="10" a="1"/>
  <c r="DC565" i="10" s="1"/>
  <c r="DQ565" i="10" a="1"/>
  <c r="DQ565" i="10" s="1"/>
  <c r="DX565" i="10" a="1"/>
  <c r="DX565" i="10" s="1"/>
  <c r="EE565" i="10" a="1"/>
  <c r="EE565" i="10" s="1"/>
  <c r="EL565" i="10" a="1"/>
  <c r="EL565" i="10" s="1"/>
  <c r="ES565" i="10" a="1"/>
  <c r="ES565" i="10" s="1"/>
  <c r="EZ565" i="10" a="1"/>
  <c r="EZ565" i="10" s="1"/>
  <c r="FG565" i="10" a="1"/>
  <c r="FG565" i="10" s="1"/>
  <c r="FN565" i="10" a="1"/>
  <c r="FN565" i="10" s="1"/>
  <c r="GC565" i="10" a="1"/>
  <c r="GC565" i="10" s="1"/>
  <c r="GJ565" i="10" a="1"/>
  <c r="GJ565" i="10" s="1"/>
  <c r="GQ565" i="10" a="1"/>
  <c r="GQ565" i="10" s="1"/>
  <c r="AE565" i="10" a="1"/>
  <c r="AE565" i="10" s="1"/>
  <c r="AR565" i="10" a="1"/>
  <c r="AR565" i="10" s="1"/>
  <c r="AX565" i="10" a="1"/>
  <c r="AX565" i="10" s="1"/>
  <c r="BE565" i="10" a="1"/>
  <c r="BE565" i="10" s="1"/>
  <c r="BK565" i="10" a="1"/>
  <c r="BK565" i="10" s="1"/>
  <c r="BX565" i="10" a="1"/>
  <c r="BX565" i="10" s="1"/>
  <c r="CD565" i="10" a="1"/>
  <c r="CD565" i="10" s="1"/>
  <c r="CK565" i="10" a="1"/>
  <c r="CK565" i="10" s="1"/>
  <c r="CQ565" i="10" a="1"/>
  <c r="CQ565" i="10" s="1"/>
  <c r="DD565" i="10" a="1"/>
  <c r="DD565" i="10" s="1"/>
  <c r="DJ565" i="10" a="1"/>
  <c r="DJ565" i="10" s="1"/>
  <c r="DY565" i="10" a="1"/>
  <c r="DY565" i="10" s="1"/>
  <c r="EF565" i="10" a="1"/>
  <c r="EF565" i="10" s="1"/>
  <c r="EM565" i="10" a="1"/>
  <c r="EM565" i="10" s="1"/>
  <c r="ET565" i="10" a="1"/>
  <c r="ET565" i="10" s="1"/>
  <c r="FA565" i="10" a="1"/>
  <c r="FA565" i="10" s="1"/>
  <c r="FH565" i="10" a="1"/>
  <c r="FH565" i="10" s="1"/>
  <c r="FO565" i="10" a="1"/>
  <c r="FO565" i="10" s="1"/>
  <c r="FV565" i="10" a="1"/>
  <c r="FV565" i="10" s="1"/>
  <c r="GK565" i="10" a="1"/>
  <c r="GK565" i="10" s="1"/>
  <c r="GR565" i="10" a="1"/>
  <c r="GR565" i="10" s="1"/>
  <c r="AF565" i="10" a="1"/>
  <c r="AF565" i="10" s="1"/>
  <c r="AL565" i="10" a="1"/>
  <c r="AL565" i="10" s="1"/>
  <c r="AS565" i="10" a="1"/>
  <c r="AS565" i="10" s="1"/>
  <c r="AY565" i="10" a="1"/>
  <c r="AY565" i="10" s="1"/>
  <c r="BL565" i="10" a="1"/>
  <c r="BL565" i="10" s="1"/>
  <c r="BR565" i="10" a="1"/>
  <c r="BR565" i="10" s="1"/>
  <c r="BY565" i="10" a="1"/>
  <c r="BY565" i="10" s="1"/>
  <c r="CE565" i="10" a="1"/>
  <c r="CE565" i="10" s="1"/>
  <c r="CR565" i="10" a="1"/>
  <c r="CR565" i="10" s="1"/>
  <c r="CX565" i="10" a="1"/>
  <c r="CX565" i="10" s="1"/>
  <c r="DE565" i="10" a="1"/>
  <c r="DE565" i="10" s="1"/>
  <c r="DK565" i="10" a="1"/>
  <c r="DK565" i="10" s="1"/>
  <c r="DR565" i="10" a="1"/>
  <c r="DR565" i="10" s="1"/>
  <c r="EG565" i="10" a="1"/>
  <c r="EG565" i="10" s="1"/>
  <c r="EN565" i="10" a="1"/>
  <c r="EN565" i="10" s="1"/>
  <c r="EU565" i="10" a="1"/>
  <c r="EU565" i="10" s="1"/>
  <c r="FB565" i="10" a="1"/>
  <c r="FB565" i="10" s="1"/>
  <c r="FI565" i="10" a="1"/>
  <c r="FI565" i="10" s="1"/>
  <c r="FP565" i="10" a="1"/>
  <c r="FP565" i="10" s="1"/>
  <c r="FW565" i="10" a="1"/>
  <c r="FW565" i="10" s="1"/>
  <c r="GD565" i="10" a="1"/>
  <c r="GD565" i="10" s="1"/>
  <c r="GS565" i="10" a="1"/>
  <c r="GS565" i="10" s="1"/>
  <c r="AG565" i="10" a="1"/>
  <c r="AG565" i="10" s="1"/>
  <c r="AM565" i="10" a="1"/>
  <c r="AM565" i="10" s="1"/>
  <c r="AZ565" i="10" a="1"/>
  <c r="AZ565" i="10" s="1"/>
  <c r="BF565" i="10" a="1"/>
  <c r="BF565" i="10" s="1"/>
  <c r="BM565" i="10" a="1"/>
  <c r="BM565" i="10" s="1"/>
  <c r="BS565" i="10" a="1"/>
  <c r="BS565" i="10" s="1"/>
  <c r="CF565" i="10" a="1"/>
  <c r="CF565" i="10" s="1"/>
  <c r="CL565" i="10" a="1"/>
  <c r="CL565" i="10" s="1"/>
  <c r="CS565" i="10" a="1"/>
  <c r="CS565" i="10" s="1"/>
  <c r="CY565" i="10" a="1"/>
  <c r="CY565" i="10" s="1"/>
  <c r="DL565" i="10" a="1"/>
  <c r="DL565" i="10" s="1"/>
  <c r="DS565" i="10" a="1"/>
  <c r="DS565" i="10" s="1"/>
  <c r="DZ565" i="10" a="1"/>
  <c r="DZ565" i="10" s="1"/>
  <c r="EO565" i="10" a="1"/>
  <c r="EO565" i="10" s="1"/>
  <c r="EV565" i="10" a="1"/>
  <c r="EV565" i="10" s="1"/>
  <c r="FC565" i="10" a="1"/>
  <c r="FC565" i="10" s="1"/>
  <c r="FJ565" i="10" a="1"/>
  <c r="FJ565" i="10" s="1"/>
  <c r="FQ565" i="10" a="1"/>
  <c r="FQ565" i="10" s="1"/>
  <c r="FX565" i="10" a="1"/>
  <c r="FX565" i="10" s="1"/>
  <c r="GE565" i="10" a="1"/>
  <c r="GE565" i="10" s="1"/>
  <c r="GL565" i="10" a="1"/>
  <c r="GL565" i="10" s="1"/>
  <c r="AA565" i="10" a="1"/>
  <c r="AA565" i="10" s="1"/>
  <c r="AN565" i="10" a="1"/>
  <c r="AN565" i="10" s="1"/>
  <c r="AT565" i="10" a="1"/>
  <c r="AT565" i="10" s="1"/>
  <c r="BA565" i="10" a="1"/>
  <c r="BA565" i="10" s="1"/>
  <c r="BG565" i="10" a="1"/>
  <c r="BG565" i="10" s="1"/>
  <c r="BT565" i="10" a="1"/>
  <c r="BT565" i="10" s="1"/>
  <c r="BZ565" i="10" a="1"/>
  <c r="BZ565" i="10" s="1"/>
  <c r="CG565" i="10" a="1"/>
  <c r="CG565" i="10" s="1"/>
  <c r="CM565" i="10" a="1"/>
  <c r="CM565" i="10" s="1"/>
  <c r="CZ565" i="10" a="1"/>
  <c r="CZ565" i="10" s="1"/>
  <c r="DF565" i="10" a="1"/>
  <c r="DF565" i="10" s="1"/>
  <c r="DM565" i="10" a="1"/>
  <c r="DM565" i="10" s="1"/>
  <c r="DT565" i="10" a="1"/>
  <c r="DT565" i="10" s="1"/>
  <c r="EA565" i="10" a="1"/>
  <c r="EA565" i="10" s="1"/>
  <c r="EH565" i="10" a="1"/>
  <c r="EH565" i="10" s="1"/>
  <c r="EW565" i="10" a="1"/>
  <c r="EW565" i="10" s="1"/>
  <c r="FD565" i="10" a="1"/>
  <c r="FD565" i="10" s="1"/>
  <c r="FK565" i="10" a="1"/>
  <c r="FK565" i="10" s="1"/>
  <c r="FR565" i="10" a="1"/>
  <c r="FR565" i="10" s="1"/>
  <c r="FY565" i="10" a="1"/>
  <c r="FY565" i="10" s="1"/>
  <c r="GF565" i="10" a="1"/>
  <c r="GF565" i="10" s="1"/>
  <c r="GM565" i="10" a="1"/>
  <c r="GM565" i="10" s="1"/>
  <c r="GT565" i="10" a="1"/>
  <c r="GT565" i="10" s="1"/>
  <c r="AE629" i="10" a="1"/>
  <c r="AE629" i="10" s="1"/>
  <c r="AM629" i="10" a="1"/>
  <c r="AM629" i="10" s="1"/>
  <c r="AU629" i="10" a="1"/>
  <c r="AU629" i="10" s="1"/>
  <c r="BC629" i="10" a="1"/>
  <c r="BC629" i="10" s="1"/>
  <c r="BK629" i="10" a="1"/>
  <c r="BK629" i="10" s="1"/>
  <c r="BS629" i="10" a="1"/>
  <c r="BS629" i="10" s="1"/>
  <c r="CA629" i="10" a="1"/>
  <c r="CA629" i="10" s="1"/>
  <c r="CI629" i="10" a="1"/>
  <c r="CI629" i="10" s="1"/>
  <c r="CQ629" i="10" a="1"/>
  <c r="CQ629" i="10" s="1"/>
  <c r="CY629" i="10" a="1"/>
  <c r="CY629" i="10" s="1"/>
  <c r="DG629" i="10" a="1"/>
  <c r="DG629" i="10" s="1"/>
  <c r="DO629" i="10" a="1"/>
  <c r="DO629" i="10" s="1"/>
  <c r="DW629" i="10" a="1"/>
  <c r="DW629" i="10" s="1"/>
  <c r="EE629" i="10" a="1"/>
  <c r="EE629" i="10" s="1"/>
  <c r="EM629" i="10" a="1"/>
  <c r="EM629" i="10" s="1"/>
  <c r="EU629" i="10" a="1"/>
  <c r="EU629" i="10" s="1"/>
  <c r="FC629" i="10" a="1"/>
  <c r="FC629" i="10" s="1"/>
  <c r="FK629" i="10" a="1"/>
  <c r="FK629" i="10" s="1"/>
  <c r="FS629" i="10" a="1"/>
  <c r="FS629" i="10" s="1"/>
  <c r="GA629" i="10" a="1"/>
  <c r="GA629" i="10" s="1"/>
  <c r="GI629" i="10" a="1"/>
  <c r="GI629" i="10" s="1"/>
  <c r="GQ629" i="10" a="1"/>
  <c r="GQ629" i="10" s="1"/>
  <c r="AF629" i="10" a="1"/>
  <c r="AF629" i="10" s="1"/>
  <c r="AN629" i="10" a="1"/>
  <c r="AN629" i="10" s="1"/>
  <c r="AV629" i="10" a="1"/>
  <c r="AV629" i="10" s="1"/>
  <c r="BD629" i="10" a="1"/>
  <c r="BD629" i="10" s="1"/>
  <c r="BL629" i="10" a="1"/>
  <c r="BL629" i="10" s="1"/>
  <c r="BT629" i="10" a="1"/>
  <c r="BT629" i="10" s="1"/>
  <c r="CB629" i="10" a="1"/>
  <c r="CB629" i="10" s="1"/>
  <c r="CJ629" i="10" a="1"/>
  <c r="CJ629" i="10" s="1"/>
  <c r="CR629" i="10" a="1"/>
  <c r="CR629" i="10" s="1"/>
  <c r="CZ629" i="10" a="1"/>
  <c r="CZ629" i="10" s="1"/>
  <c r="DH629" i="10" a="1"/>
  <c r="DH629" i="10" s="1"/>
  <c r="DP629" i="10" a="1"/>
  <c r="DP629" i="10" s="1"/>
  <c r="DX629" i="10" a="1"/>
  <c r="DX629" i="10" s="1"/>
  <c r="EF629" i="10" a="1"/>
  <c r="EF629" i="10" s="1"/>
  <c r="EN629" i="10" a="1"/>
  <c r="EN629" i="10" s="1"/>
  <c r="EV629" i="10" a="1"/>
  <c r="EV629" i="10" s="1"/>
  <c r="FD629" i="10" a="1"/>
  <c r="FD629" i="10" s="1"/>
  <c r="FL629" i="10" a="1"/>
  <c r="FL629" i="10" s="1"/>
  <c r="FT629" i="10" a="1"/>
  <c r="FT629" i="10" s="1"/>
  <c r="GB629" i="10" a="1"/>
  <c r="GB629" i="10" s="1"/>
  <c r="GJ629" i="10" a="1"/>
  <c r="GJ629" i="10" s="1"/>
  <c r="GR629" i="10" a="1"/>
  <c r="GR629" i="10" s="1"/>
  <c r="AG629" i="10" a="1"/>
  <c r="AG629" i="10" s="1"/>
  <c r="AO629" i="10" a="1"/>
  <c r="AO629" i="10" s="1"/>
  <c r="AW629" i="10" a="1"/>
  <c r="AW629" i="10" s="1"/>
  <c r="BE629" i="10" a="1"/>
  <c r="BE629" i="10" s="1"/>
  <c r="BM629" i="10" a="1"/>
  <c r="BM629" i="10" s="1"/>
  <c r="BU629" i="10" a="1"/>
  <c r="BU629" i="10" s="1"/>
  <c r="CC629" i="10" a="1"/>
  <c r="CC629" i="10" s="1"/>
  <c r="CK629" i="10" a="1"/>
  <c r="CK629" i="10" s="1"/>
  <c r="CS629" i="10" a="1"/>
  <c r="CS629" i="10" s="1"/>
  <c r="DA629" i="10" a="1"/>
  <c r="DA629" i="10" s="1"/>
  <c r="DI629" i="10" a="1"/>
  <c r="DI629" i="10" s="1"/>
  <c r="DQ629" i="10" a="1"/>
  <c r="DQ629" i="10" s="1"/>
  <c r="DY629" i="10" a="1"/>
  <c r="DY629" i="10" s="1"/>
  <c r="EG629" i="10" a="1"/>
  <c r="EG629" i="10" s="1"/>
  <c r="EO629" i="10" a="1"/>
  <c r="EO629" i="10" s="1"/>
  <c r="EW629" i="10" a="1"/>
  <c r="EW629" i="10" s="1"/>
  <c r="FE629" i="10" a="1"/>
  <c r="FE629" i="10" s="1"/>
  <c r="FM629" i="10" a="1"/>
  <c r="FM629" i="10" s="1"/>
  <c r="FU629" i="10" a="1"/>
  <c r="FU629" i="10" s="1"/>
  <c r="GC629" i="10" a="1"/>
  <c r="GC629" i="10" s="1"/>
  <c r="GK629" i="10" a="1"/>
  <c r="GK629" i="10" s="1"/>
  <c r="GS629" i="10" a="1"/>
  <c r="GS629" i="10" s="1"/>
  <c r="AH629" i="10" a="1"/>
  <c r="AH629" i="10" s="1"/>
  <c r="AP629" i="10" a="1"/>
  <c r="AP629" i="10" s="1"/>
  <c r="AX629" i="10" a="1"/>
  <c r="AX629" i="10" s="1"/>
  <c r="BF629" i="10" a="1"/>
  <c r="BF629" i="10" s="1"/>
  <c r="BN629" i="10" a="1"/>
  <c r="BN629" i="10" s="1"/>
  <c r="BV629" i="10" a="1"/>
  <c r="BV629" i="10" s="1"/>
  <c r="CD629" i="10" a="1"/>
  <c r="CD629" i="10" s="1"/>
  <c r="CL629" i="10" a="1"/>
  <c r="CL629" i="10" s="1"/>
  <c r="CT629" i="10" a="1"/>
  <c r="CT629" i="10" s="1"/>
  <c r="DB629" i="10" a="1"/>
  <c r="DB629" i="10" s="1"/>
  <c r="DJ629" i="10" a="1"/>
  <c r="DJ629" i="10" s="1"/>
  <c r="DR629" i="10" a="1"/>
  <c r="DR629" i="10" s="1"/>
  <c r="DZ629" i="10" a="1"/>
  <c r="DZ629" i="10" s="1"/>
  <c r="EH629" i="10" a="1"/>
  <c r="EH629" i="10" s="1"/>
  <c r="EP629" i="10" a="1"/>
  <c r="EP629" i="10" s="1"/>
  <c r="EX629" i="10" a="1"/>
  <c r="EX629" i="10" s="1"/>
  <c r="FF629" i="10" a="1"/>
  <c r="FF629" i="10" s="1"/>
  <c r="FN629" i="10" a="1"/>
  <c r="FN629" i="10" s="1"/>
  <c r="FV629" i="10" a="1"/>
  <c r="FV629" i="10" s="1"/>
  <c r="GD629" i="10" a="1"/>
  <c r="GD629" i="10" s="1"/>
  <c r="GL629" i="10" a="1"/>
  <c r="GL629" i="10" s="1"/>
  <c r="GT629" i="10" a="1"/>
  <c r="GT629" i="10" s="1"/>
  <c r="AB629" i="10" a="1"/>
  <c r="AB629" i="10" s="1"/>
  <c r="AJ629" i="10" a="1"/>
  <c r="AJ629" i="10" s="1"/>
  <c r="AR629" i="10" a="1"/>
  <c r="AR629" i="10" s="1"/>
  <c r="AZ629" i="10" a="1"/>
  <c r="AZ629" i="10" s="1"/>
  <c r="BH629" i="10" a="1"/>
  <c r="BH629" i="10" s="1"/>
  <c r="BP629" i="10" a="1"/>
  <c r="BP629" i="10" s="1"/>
  <c r="BX629" i="10" a="1"/>
  <c r="BX629" i="10" s="1"/>
  <c r="CF629" i="10" a="1"/>
  <c r="CF629" i="10" s="1"/>
  <c r="CN629" i="10" a="1"/>
  <c r="CN629" i="10" s="1"/>
  <c r="CV629" i="10" a="1"/>
  <c r="CV629" i="10" s="1"/>
  <c r="DD629" i="10" a="1"/>
  <c r="DD629" i="10" s="1"/>
  <c r="DL629" i="10" a="1"/>
  <c r="DL629" i="10" s="1"/>
  <c r="DT629" i="10" a="1"/>
  <c r="DT629" i="10" s="1"/>
  <c r="EB629" i="10" a="1"/>
  <c r="EB629" i="10" s="1"/>
  <c r="EJ629" i="10" a="1"/>
  <c r="EJ629" i="10" s="1"/>
  <c r="ER629" i="10" a="1"/>
  <c r="ER629" i="10" s="1"/>
  <c r="EZ629" i="10" a="1"/>
  <c r="EZ629" i="10" s="1"/>
  <c r="FH629" i="10" a="1"/>
  <c r="FH629" i="10" s="1"/>
  <c r="FP629" i="10" a="1"/>
  <c r="FP629" i="10" s="1"/>
  <c r="FX629" i="10" a="1"/>
  <c r="FX629" i="10" s="1"/>
  <c r="GF629" i="10" a="1"/>
  <c r="GF629" i="10" s="1"/>
  <c r="GN629" i="10" a="1"/>
  <c r="GN629" i="10" s="1"/>
  <c r="GV629" i="10" a="1"/>
  <c r="GV629" i="10" s="1"/>
  <c r="AC629" i="10" a="1"/>
  <c r="AC629" i="10" s="1"/>
  <c r="AK629" i="10" a="1"/>
  <c r="AK629" i="10" s="1"/>
  <c r="AS629" i="10" a="1"/>
  <c r="AS629" i="10" s="1"/>
  <c r="BA629" i="10" a="1"/>
  <c r="BA629" i="10" s="1"/>
  <c r="BI629" i="10" a="1"/>
  <c r="BI629" i="10" s="1"/>
  <c r="BQ629" i="10" a="1"/>
  <c r="BQ629" i="10" s="1"/>
  <c r="BY629" i="10" a="1"/>
  <c r="BY629" i="10" s="1"/>
  <c r="CG629" i="10" a="1"/>
  <c r="CG629" i="10" s="1"/>
  <c r="CO629" i="10" a="1"/>
  <c r="CO629" i="10" s="1"/>
  <c r="CW629" i="10" a="1"/>
  <c r="CW629" i="10" s="1"/>
  <c r="DE629" i="10" a="1"/>
  <c r="DE629" i="10" s="1"/>
  <c r="DM629" i="10" a="1"/>
  <c r="DM629" i="10" s="1"/>
  <c r="DU629" i="10" a="1"/>
  <c r="DU629" i="10" s="1"/>
  <c r="EC629" i="10" a="1"/>
  <c r="EC629" i="10" s="1"/>
  <c r="EK629" i="10" a="1"/>
  <c r="EK629" i="10" s="1"/>
  <c r="ES629" i="10" a="1"/>
  <c r="ES629" i="10" s="1"/>
  <c r="FA629" i="10" a="1"/>
  <c r="FA629" i="10" s="1"/>
  <c r="FI629" i="10" a="1"/>
  <c r="FI629" i="10" s="1"/>
  <c r="FQ629" i="10" a="1"/>
  <c r="FQ629" i="10" s="1"/>
  <c r="FY629" i="10" a="1"/>
  <c r="FY629" i="10" s="1"/>
  <c r="GG629" i="10" a="1"/>
  <c r="GG629" i="10" s="1"/>
  <c r="GO629" i="10" a="1"/>
  <c r="GO629" i="10" s="1"/>
  <c r="AD629" i="10" a="1"/>
  <c r="AD629" i="10" s="1"/>
  <c r="AL629" i="10" a="1"/>
  <c r="AL629" i="10" s="1"/>
  <c r="AT629" i="10" a="1"/>
  <c r="AT629" i="10" s="1"/>
  <c r="BB629" i="10" a="1"/>
  <c r="BB629" i="10" s="1"/>
  <c r="BJ629" i="10" a="1"/>
  <c r="BJ629" i="10" s="1"/>
  <c r="BR629" i="10" a="1"/>
  <c r="BR629" i="10" s="1"/>
  <c r="BZ629" i="10" a="1"/>
  <c r="BZ629" i="10" s="1"/>
  <c r="CH629" i="10" a="1"/>
  <c r="CH629" i="10" s="1"/>
  <c r="CP629" i="10" a="1"/>
  <c r="CP629" i="10" s="1"/>
  <c r="CX629" i="10" a="1"/>
  <c r="CX629" i="10" s="1"/>
  <c r="DF629" i="10" a="1"/>
  <c r="DF629" i="10" s="1"/>
  <c r="DN629" i="10" a="1"/>
  <c r="DN629" i="10" s="1"/>
  <c r="DV629" i="10" a="1"/>
  <c r="DV629" i="10" s="1"/>
  <c r="ED629" i="10" a="1"/>
  <c r="ED629" i="10" s="1"/>
  <c r="EL629" i="10" a="1"/>
  <c r="EL629" i="10" s="1"/>
  <c r="ET629" i="10" a="1"/>
  <c r="ET629" i="10" s="1"/>
  <c r="FB629" i="10" a="1"/>
  <c r="FB629" i="10" s="1"/>
  <c r="FJ629" i="10" a="1"/>
  <c r="FJ629" i="10" s="1"/>
  <c r="FR629" i="10" a="1"/>
  <c r="FR629" i="10" s="1"/>
  <c r="FZ629" i="10" a="1"/>
  <c r="FZ629" i="10" s="1"/>
  <c r="GH629" i="10" a="1"/>
  <c r="GH629" i="10" s="1"/>
  <c r="GP629" i="10" a="1"/>
  <c r="GP629" i="10" s="1"/>
  <c r="CE629" i="10" a="1"/>
  <c r="CE629" i="10" s="1"/>
  <c r="EQ629" i="10" a="1"/>
  <c r="EQ629" i="10" s="1"/>
  <c r="AA629" i="10" a="1"/>
  <c r="AA629" i="10" s="1"/>
  <c r="CM629" i="10" a="1"/>
  <c r="CM629" i="10" s="1"/>
  <c r="EY629" i="10" a="1"/>
  <c r="EY629" i="10" s="1"/>
  <c r="AI629" i="10" a="1"/>
  <c r="AI629" i="10" s="1"/>
  <c r="CU629" i="10" a="1"/>
  <c r="CU629" i="10" s="1"/>
  <c r="FG629" i="10" a="1"/>
  <c r="FG629" i="10" s="1"/>
  <c r="AQ629" i="10" a="1"/>
  <c r="AQ629" i="10" s="1"/>
  <c r="DC629" i="10" a="1"/>
  <c r="DC629" i="10" s="1"/>
  <c r="FO629" i="10" a="1"/>
  <c r="FO629" i="10" s="1"/>
  <c r="AY629" i="10" a="1"/>
  <c r="AY629" i="10" s="1"/>
  <c r="DK629" i="10" a="1"/>
  <c r="DK629" i="10" s="1"/>
  <c r="FW629" i="10" a="1"/>
  <c r="FW629" i="10" s="1"/>
  <c r="BG629" i="10" a="1"/>
  <c r="BG629" i="10" s="1"/>
  <c r="DS629" i="10" a="1"/>
  <c r="DS629" i="10" s="1"/>
  <c r="GE629" i="10" a="1"/>
  <c r="GE629" i="10" s="1"/>
  <c r="BO629" i="10" a="1"/>
  <c r="BO629" i="10" s="1"/>
  <c r="EA629" i="10" a="1"/>
  <c r="EA629" i="10" s="1"/>
  <c r="GM629" i="10" a="1"/>
  <c r="GM629" i="10" s="1"/>
  <c r="BW629" i="10" a="1"/>
  <c r="BW629" i="10" s="1"/>
  <c r="EI629" i="10" a="1"/>
  <c r="EI629" i="10" s="1"/>
  <c r="GU629" i="10" a="1"/>
  <c r="GU629" i="10" s="1"/>
  <c r="AA693" i="10" a="1"/>
  <c r="AA693" i="10" s="1"/>
  <c r="AF693" i="10" a="1"/>
  <c r="AF693" i="10" s="1"/>
  <c r="AQ693" i="10" a="1"/>
  <c r="AQ693" i="10" s="1"/>
  <c r="AV693" i="10" a="1"/>
  <c r="AV693" i="10" s="1"/>
  <c r="BG693" i="10" a="1"/>
  <c r="BG693" i="10" s="1"/>
  <c r="BL693" i="10" a="1"/>
  <c r="BL693" i="10" s="1"/>
  <c r="AC693" i="10" a="1"/>
  <c r="AC693" i="10" s="1"/>
  <c r="AH693" i="10" a="1"/>
  <c r="AH693" i="10" s="1"/>
  <c r="AS693" i="10" a="1"/>
  <c r="AS693" i="10" s="1"/>
  <c r="AX693" i="10" a="1"/>
  <c r="AX693" i="10" s="1"/>
  <c r="BI693" i="10" a="1"/>
  <c r="BI693" i="10" s="1"/>
  <c r="BN693" i="10" a="1"/>
  <c r="BN693" i="10" s="1"/>
  <c r="AD693" i="10" a="1"/>
  <c r="AD693" i="10" s="1"/>
  <c r="AO693" i="10" a="1"/>
  <c r="AO693" i="10" s="1"/>
  <c r="AT693" i="10" a="1"/>
  <c r="AT693" i="10" s="1"/>
  <c r="BE693" i="10" a="1"/>
  <c r="BE693" i="10" s="1"/>
  <c r="BJ693" i="10" a="1"/>
  <c r="BJ693" i="10" s="1"/>
  <c r="AK693" i="10" a="1"/>
  <c r="AK693" i="10" s="1"/>
  <c r="AP693" i="10" a="1"/>
  <c r="AP693" i="10" s="1"/>
  <c r="BA693" i="10" a="1"/>
  <c r="BA693" i="10" s="1"/>
  <c r="BF693" i="10" a="1"/>
  <c r="BF693" i="10" s="1"/>
  <c r="BQ693" i="10" a="1"/>
  <c r="BQ693" i="10" s="1"/>
  <c r="AL693" i="10" a="1"/>
  <c r="AL693" i="10" s="1"/>
  <c r="AW693" i="10" a="1"/>
  <c r="AW693" i="10" s="1"/>
  <c r="BP693" i="10" a="1"/>
  <c r="BP693" i="10" s="1"/>
  <c r="BV693" i="10" a="1"/>
  <c r="BV693" i="10" s="1"/>
  <c r="CG693" i="10" a="1"/>
  <c r="CG693" i="10" s="1"/>
  <c r="CL693" i="10" a="1"/>
  <c r="CL693" i="10" s="1"/>
  <c r="CW693" i="10" a="1"/>
  <c r="CW693" i="10" s="1"/>
  <c r="DB693" i="10" a="1"/>
  <c r="DB693" i="10" s="1"/>
  <c r="DM693" i="10" a="1"/>
  <c r="DM693" i="10" s="1"/>
  <c r="DR693" i="10" a="1"/>
  <c r="DR693" i="10" s="1"/>
  <c r="EC693" i="10" a="1"/>
  <c r="EC693" i="10" s="1"/>
  <c r="EH693" i="10" a="1"/>
  <c r="EH693" i="10" s="1"/>
  <c r="ES693" i="10" a="1"/>
  <c r="ES693" i="10" s="1"/>
  <c r="EX693" i="10" a="1"/>
  <c r="EX693" i="10" s="1"/>
  <c r="FI693" i="10" a="1"/>
  <c r="FI693" i="10" s="1"/>
  <c r="FN693" i="10" a="1"/>
  <c r="FN693" i="10" s="1"/>
  <c r="FY693" i="10" a="1"/>
  <c r="FY693" i="10" s="1"/>
  <c r="GD693" i="10" a="1"/>
  <c r="GD693" i="10" s="1"/>
  <c r="GO693" i="10" a="1"/>
  <c r="GO693" i="10" s="1"/>
  <c r="GT693" i="10" a="1"/>
  <c r="GT693" i="10" s="1"/>
  <c r="AB693" i="10" a="1"/>
  <c r="AB693" i="10" s="1"/>
  <c r="AM693" i="10" a="1"/>
  <c r="AM693" i="10" s="1"/>
  <c r="BH693" i="10" a="1"/>
  <c r="BH693" i="10" s="1"/>
  <c r="BW693" i="10" a="1"/>
  <c r="BW693" i="10" s="1"/>
  <c r="CB693" i="10" a="1"/>
  <c r="CB693" i="10" s="1"/>
  <c r="CM693" i="10" a="1"/>
  <c r="CM693" i="10" s="1"/>
  <c r="CR693" i="10" a="1"/>
  <c r="CR693" i="10" s="1"/>
  <c r="DC693" i="10" a="1"/>
  <c r="DC693" i="10" s="1"/>
  <c r="DH693" i="10" a="1"/>
  <c r="DH693" i="10" s="1"/>
  <c r="DS693" i="10" a="1"/>
  <c r="DS693" i="10" s="1"/>
  <c r="DX693" i="10" a="1"/>
  <c r="DX693" i="10" s="1"/>
  <c r="EI693" i="10" a="1"/>
  <c r="EI693" i="10" s="1"/>
  <c r="EN693" i="10" a="1"/>
  <c r="EN693" i="10" s="1"/>
  <c r="EY693" i="10" a="1"/>
  <c r="EY693" i="10" s="1"/>
  <c r="FD693" i="10" a="1"/>
  <c r="FD693" i="10" s="1"/>
  <c r="FO693" i="10" a="1"/>
  <c r="FO693" i="10" s="1"/>
  <c r="FT693" i="10" a="1"/>
  <c r="FT693" i="10" s="1"/>
  <c r="GE693" i="10" a="1"/>
  <c r="GE693" i="10" s="1"/>
  <c r="GJ693" i="10" a="1"/>
  <c r="GJ693" i="10" s="1"/>
  <c r="GU693" i="10" a="1"/>
  <c r="GU693" i="10" s="1"/>
  <c r="AN693" i="10" a="1"/>
  <c r="AN693" i="10" s="1"/>
  <c r="AY693" i="10" a="1"/>
  <c r="AY693" i="10" s="1"/>
  <c r="BR693" i="10" a="1"/>
  <c r="BR693" i="10" s="1"/>
  <c r="CC693" i="10" a="1"/>
  <c r="CC693" i="10" s="1"/>
  <c r="CH693" i="10" a="1"/>
  <c r="CH693" i="10" s="1"/>
  <c r="CS693" i="10" a="1"/>
  <c r="CS693" i="10" s="1"/>
  <c r="CX693" i="10" a="1"/>
  <c r="CX693" i="10" s="1"/>
  <c r="DI693" i="10" a="1"/>
  <c r="DI693" i="10" s="1"/>
  <c r="DN693" i="10" a="1"/>
  <c r="DN693" i="10" s="1"/>
  <c r="DY693" i="10" a="1"/>
  <c r="DY693" i="10" s="1"/>
  <c r="ED693" i="10" a="1"/>
  <c r="ED693" i="10" s="1"/>
  <c r="EO693" i="10" a="1"/>
  <c r="EO693" i="10" s="1"/>
  <c r="ET693" i="10" a="1"/>
  <c r="ET693" i="10" s="1"/>
  <c r="FE693" i="10" a="1"/>
  <c r="FE693" i="10" s="1"/>
  <c r="FJ693" i="10" a="1"/>
  <c r="FJ693" i="10" s="1"/>
  <c r="FU693" i="10" a="1"/>
  <c r="FU693" i="10" s="1"/>
  <c r="FZ693" i="10" a="1"/>
  <c r="FZ693" i="10" s="1"/>
  <c r="GK693" i="10" a="1"/>
  <c r="GK693" i="10" s="1"/>
  <c r="GP693" i="10" a="1"/>
  <c r="GP693" i="10" s="1"/>
  <c r="AE693" i="10" a="1"/>
  <c r="AE693" i="10" s="1"/>
  <c r="AZ693" i="10" a="1"/>
  <c r="AZ693" i="10" s="1"/>
  <c r="BK693" i="10" a="1"/>
  <c r="BK693" i="10" s="1"/>
  <c r="BS693" i="10" a="1"/>
  <c r="BS693" i="10" s="1"/>
  <c r="BX693" i="10" a="1"/>
  <c r="BX693" i="10" s="1"/>
  <c r="CI693" i="10" a="1"/>
  <c r="CI693" i="10" s="1"/>
  <c r="CN693" i="10" a="1"/>
  <c r="CN693" i="10" s="1"/>
  <c r="CY693" i="10" a="1"/>
  <c r="CY693" i="10" s="1"/>
  <c r="DD693" i="10" a="1"/>
  <c r="DD693" i="10" s="1"/>
  <c r="DO693" i="10" a="1"/>
  <c r="DO693" i="10" s="1"/>
  <c r="DT693" i="10" a="1"/>
  <c r="DT693" i="10" s="1"/>
  <c r="EE693" i="10" a="1"/>
  <c r="EE693" i="10" s="1"/>
  <c r="EJ693" i="10" a="1"/>
  <c r="EJ693" i="10" s="1"/>
  <c r="EU693" i="10" a="1"/>
  <c r="EU693" i="10" s="1"/>
  <c r="EZ693" i="10" a="1"/>
  <c r="EZ693" i="10" s="1"/>
  <c r="FK693" i="10" a="1"/>
  <c r="FK693" i="10" s="1"/>
  <c r="FP693" i="10" a="1"/>
  <c r="FP693" i="10" s="1"/>
  <c r="GA693" i="10" a="1"/>
  <c r="GA693" i="10" s="1"/>
  <c r="GF693" i="10" a="1"/>
  <c r="GF693" i="10" s="1"/>
  <c r="GQ693" i="10" a="1"/>
  <c r="GQ693" i="10" s="1"/>
  <c r="GV693" i="10" a="1"/>
  <c r="GV693" i="10" s="1"/>
  <c r="AG693" i="10" a="1"/>
  <c r="AG693" i="10" s="1"/>
  <c r="BB693" i="10" a="1"/>
  <c r="BB693" i="10" s="1"/>
  <c r="BM693" i="10" a="1"/>
  <c r="BM693" i="10" s="1"/>
  <c r="BY693" i="10" a="1"/>
  <c r="BY693" i="10" s="1"/>
  <c r="CD693" i="10" a="1"/>
  <c r="CD693" i="10" s="1"/>
  <c r="CO693" i="10" a="1"/>
  <c r="CO693" i="10" s="1"/>
  <c r="CT693" i="10" a="1"/>
  <c r="CT693" i="10" s="1"/>
  <c r="DE693" i="10" a="1"/>
  <c r="DE693" i="10" s="1"/>
  <c r="DJ693" i="10" a="1"/>
  <c r="DJ693" i="10" s="1"/>
  <c r="DU693" i="10" a="1"/>
  <c r="DU693" i="10" s="1"/>
  <c r="DZ693" i="10" a="1"/>
  <c r="DZ693" i="10" s="1"/>
  <c r="EK693" i="10" a="1"/>
  <c r="EK693" i="10" s="1"/>
  <c r="EP693" i="10" a="1"/>
  <c r="EP693" i="10" s="1"/>
  <c r="FA693" i="10" a="1"/>
  <c r="FA693" i="10" s="1"/>
  <c r="FF693" i="10" a="1"/>
  <c r="FF693" i="10" s="1"/>
  <c r="FQ693" i="10" a="1"/>
  <c r="FQ693" i="10" s="1"/>
  <c r="FV693" i="10" a="1"/>
  <c r="FV693" i="10" s="1"/>
  <c r="GG693" i="10" a="1"/>
  <c r="GG693" i="10" s="1"/>
  <c r="GL693" i="10" a="1"/>
  <c r="GL693" i="10" s="1"/>
  <c r="AR693" i="10" a="1"/>
  <c r="AR693" i="10" s="1"/>
  <c r="BC693" i="10" a="1"/>
  <c r="BC693" i="10" s="1"/>
  <c r="BT693" i="10" a="1"/>
  <c r="BT693" i="10" s="1"/>
  <c r="CE693" i="10" a="1"/>
  <c r="CE693" i="10" s="1"/>
  <c r="CJ693" i="10" a="1"/>
  <c r="CJ693" i="10" s="1"/>
  <c r="CU693" i="10" a="1"/>
  <c r="CU693" i="10" s="1"/>
  <c r="CZ693" i="10" a="1"/>
  <c r="CZ693" i="10" s="1"/>
  <c r="DK693" i="10" a="1"/>
  <c r="DK693" i="10" s="1"/>
  <c r="DP693" i="10" a="1"/>
  <c r="DP693" i="10" s="1"/>
  <c r="EA693" i="10" a="1"/>
  <c r="EA693" i="10" s="1"/>
  <c r="EF693" i="10" a="1"/>
  <c r="EF693" i="10" s="1"/>
  <c r="EQ693" i="10" a="1"/>
  <c r="EQ693" i="10" s="1"/>
  <c r="EV693" i="10" a="1"/>
  <c r="EV693" i="10" s="1"/>
  <c r="FG693" i="10" a="1"/>
  <c r="FG693" i="10" s="1"/>
  <c r="FL693" i="10" a="1"/>
  <c r="FL693" i="10" s="1"/>
  <c r="FW693" i="10" a="1"/>
  <c r="FW693" i="10" s="1"/>
  <c r="GB693" i="10" a="1"/>
  <c r="GB693" i="10" s="1"/>
  <c r="GM693" i="10" a="1"/>
  <c r="GM693" i="10" s="1"/>
  <c r="GR693" i="10" a="1"/>
  <c r="GR693" i="10" s="1"/>
  <c r="AI693" i="10" a="1"/>
  <c r="AI693" i="10" s="1"/>
  <c r="BD693" i="10" a="1"/>
  <c r="BD693" i="10" s="1"/>
  <c r="BO693" i="10" a="1"/>
  <c r="BO693" i="10" s="1"/>
  <c r="BU693" i="10" a="1"/>
  <c r="BU693" i="10" s="1"/>
  <c r="BZ693" i="10" a="1"/>
  <c r="BZ693" i="10" s="1"/>
  <c r="CK693" i="10" a="1"/>
  <c r="CK693" i="10" s="1"/>
  <c r="CP693" i="10" a="1"/>
  <c r="CP693" i="10" s="1"/>
  <c r="DA693" i="10" a="1"/>
  <c r="DA693" i="10" s="1"/>
  <c r="DF693" i="10" a="1"/>
  <c r="DF693" i="10" s="1"/>
  <c r="DQ693" i="10" a="1"/>
  <c r="DQ693" i="10" s="1"/>
  <c r="DV693" i="10" a="1"/>
  <c r="DV693" i="10" s="1"/>
  <c r="EG693" i="10" a="1"/>
  <c r="EG693" i="10" s="1"/>
  <c r="EL693" i="10" a="1"/>
  <c r="EL693" i="10" s="1"/>
  <c r="EW693" i="10" a="1"/>
  <c r="EW693" i="10" s="1"/>
  <c r="FB693" i="10" a="1"/>
  <c r="FB693" i="10" s="1"/>
  <c r="FM693" i="10" a="1"/>
  <c r="FM693" i="10" s="1"/>
  <c r="FR693" i="10" a="1"/>
  <c r="FR693" i="10" s="1"/>
  <c r="GC693" i="10" a="1"/>
  <c r="GC693" i="10" s="1"/>
  <c r="GH693" i="10" a="1"/>
  <c r="GH693" i="10" s="1"/>
  <c r="GS693" i="10" a="1"/>
  <c r="GS693" i="10" s="1"/>
  <c r="AJ693" i="10" a="1"/>
  <c r="AJ693" i="10" s="1"/>
  <c r="AU693" i="10" a="1"/>
  <c r="AU693" i="10" s="1"/>
  <c r="CA693" i="10" a="1"/>
  <c r="CA693" i="10" s="1"/>
  <c r="CF693" i="10" a="1"/>
  <c r="CF693" i="10" s="1"/>
  <c r="CQ693" i="10" a="1"/>
  <c r="CQ693" i="10" s="1"/>
  <c r="CV693" i="10" a="1"/>
  <c r="CV693" i="10" s="1"/>
  <c r="DG693" i="10" a="1"/>
  <c r="DG693" i="10" s="1"/>
  <c r="DL693" i="10" a="1"/>
  <c r="DL693" i="10" s="1"/>
  <c r="DW693" i="10" a="1"/>
  <c r="DW693" i="10" s="1"/>
  <c r="EB693" i="10" a="1"/>
  <c r="EB693" i="10" s="1"/>
  <c r="EM693" i="10" a="1"/>
  <c r="EM693" i="10" s="1"/>
  <c r="ER693" i="10" a="1"/>
  <c r="ER693" i="10" s="1"/>
  <c r="FC693" i="10" a="1"/>
  <c r="FC693" i="10" s="1"/>
  <c r="FH693" i="10" a="1"/>
  <c r="FH693" i="10" s="1"/>
  <c r="FS693" i="10" a="1"/>
  <c r="FS693" i="10" s="1"/>
  <c r="FX693" i="10" a="1"/>
  <c r="FX693" i="10" s="1"/>
  <c r="GI693" i="10" a="1"/>
  <c r="GI693" i="10" s="1"/>
  <c r="GN693" i="10" a="1"/>
  <c r="GN693" i="10" s="1"/>
  <c r="AI773" i="10" a="1"/>
  <c r="AI773" i="10" s="1"/>
  <c r="AS773" i="10" a="1"/>
  <c r="AS773" i="10" s="1"/>
  <c r="AX773" i="10" a="1"/>
  <c r="AX773" i="10" s="1"/>
  <c r="BH773" i="10" a="1"/>
  <c r="BH773" i="10" s="1"/>
  <c r="BN773" i="10" a="1"/>
  <c r="BN773" i="10" s="1"/>
  <c r="CC773" i="10" a="1"/>
  <c r="CC773" i="10" s="1"/>
  <c r="CH773" i="10" a="1"/>
  <c r="CH773" i="10" s="1"/>
  <c r="CM773" i="10" a="1"/>
  <c r="CM773" i="10" s="1"/>
  <c r="CR773" i="10" a="1"/>
  <c r="CR773" i="10" s="1"/>
  <c r="DB773" i="10" a="1"/>
  <c r="DB773" i="10" s="1"/>
  <c r="DM773" i="10" a="1"/>
  <c r="DM773" i="10" s="1"/>
  <c r="DR773" i="10" a="1"/>
  <c r="DR773" i="10" s="1"/>
  <c r="EB773" i="10" a="1"/>
  <c r="EB773" i="10" s="1"/>
  <c r="EG773" i="10" a="1"/>
  <c r="EG773" i="10" s="1"/>
  <c r="EQ773" i="10" a="1"/>
  <c r="EQ773" i="10" s="1"/>
  <c r="EW773" i="10" a="1"/>
  <c r="EW773" i="10" s="1"/>
  <c r="FG773" i="10" a="1"/>
  <c r="FG773" i="10" s="1"/>
  <c r="FQ773" i="10" a="1"/>
  <c r="FQ773" i="10" s="1"/>
  <c r="FV773" i="10" a="1"/>
  <c r="FV773" i="10" s="1"/>
  <c r="GF773" i="10" a="1"/>
  <c r="GF773" i="10" s="1"/>
  <c r="GL773" i="10" a="1"/>
  <c r="GL773" i="10" s="1"/>
  <c r="AD773" i="10" a="1"/>
  <c r="AD773" i="10" s="1"/>
  <c r="AN773" i="10" a="1"/>
  <c r="AN773" i="10" s="1"/>
  <c r="AT773" i="10" a="1"/>
  <c r="AT773" i="10" s="1"/>
  <c r="BD773" i="10" a="1"/>
  <c r="BD773" i="10" s="1"/>
  <c r="BI773" i="10" a="1"/>
  <c r="BI773" i="10" s="1"/>
  <c r="BS773" i="10" a="1"/>
  <c r="BS773" i="10" s="1"/>
  <c r="BX773" i="10" a="1"/>
  <c r="BX773" i="10" s="1"/>
  <c r="CI773" i="10" a="1"/>
  <c r="CI773" i="10" s="1"/>
  <c r="CS773" i="10" a="1"/>
  <c r="CS773" i="10" s="1"/>
  <c r="CX773" i="10" a="1"/>
  <c r="CX773" i="10" s="1"/>
  <c r="DC773" i="10" a="1"/>
  <c r="DC773" i="10" s="1"/>
  <c r="DH773" i="10" a="1"/>
  <c r="DH773" i="10" s="1"/>
  <c r="DW773" i="10" a="1"/>
  <c r="DW773" i="10" s="1"/>
  <c r="EC773" i="10" a="1"/>
  <c r="EC773" i="10" s="1"/>
  <c r="EM773" i="10" a="1"/>
  <c r="EM773" i="10" s="1"/>
  <c r="ER773" i="10" a="1"/>
  <c r="ER773" i="10" s="1"/>
  <c r="FB773" i="10" a="1"/>
  <c r="FB773" i="10" s="1"/>
  <c r="FL773" i="10" a="1"/>
  <c r="FL773" i="10" s="1"/>
  <c r="FR773" i="10" a="1"/>
  <c r="FR773" i="10" s="1"/>
  <c r="GB773" i="10" a="1"/>
  <c r="GB773" i="10" s="1"/>
  <c r="GG773" i="10" a="1"/>
  <c r="GG773" i="10" s="1"/>
  <c r="GQ773" i="10" a="1"/>
  <c r="GQ773" i="10" s="1"/>
  <c r="GV773" i="10" a="1"/>
  <c r="GV773" i="10" s="1"/>
  <c r="AJ773" i="10" a="1"/>
  <c r="AJ773" i="10" s="1"/>
  <c r="AO773" i="10" a="1"/>
  <c r="AO773" i="10" s="1"/>
  <c r="AY773" i="10" a="1"/>
  <c r="AY773" i="10" s="1"/>
  <c r="BE773" i="10" a="1"/>
  <c r="BE773" i="10" s="1"/>
  <c r="BO773" i="10" a="1"/>
  <c r="BO773" i="10" s="1"/>
  <c r="BY773" i="10" a="1"/>
  <c r="BY773" i="10" s="1"/>
  <c r="CD773" i="10" a="1"/>
  <c r="CD773" i="10" s="1"/>
  <c r="CN773" i="10" a="1"/>
  <c r="CN773" i="10" s="1"/>
  <c r="CT773" i="10" a="1"/>
  <c r="CT773" i="10" s="1"/>
  <c r="DI773" i="10" a="1"/>
  <c r="DI773" i="10" s="1"/>
  <c r="DN773" i="10" a="1"/>
  <c r="DN773" i="10" s="1"/>
  <c r="DS773" i="10" a="1"/>
  <c r="DS773" i="10" s="1"/>
  <c r="DX773" i="10" a="1"/>
  <c r="DX773" i="10" s="1"/>
  <c r="EH773" i="10" a="1"/>
  <c r="EH773" i="10" s="1"/>
  <c r="ES773" i="10" a="1"/>
  <c r="ES773" i="10" s="1"/>
  <c r="EX773" i="10" a="1"/>
  <c r="EX773" i="10" s="1"/>
  <c r="FH773" i="10" a="1"/>
  <c r="FH773" i="10" s="1"/>
  <c r="FM773" i="10" a="1"/>
  <c r="FM773" i="10" s="1"/>
  <c r="FW773" i="10" a="1"/>
  <c r="FW773" i="10" s="1"/>
  <c r="GC773" i="10" a="1"/>
  <c r="GC773" i="10" s="1"/>
  <c r="GM773" i="10" a="1"/>
  <c r="GM773" i="10" s="1"/>
  <c r="AE773" i="10" a="1"/>
  <c r="AE773" i="10" s="1"/>
  <c r="AK773" i="10" a="1"/>
  <c r="AK773" i="10" s="1"/>
  <c r="AU773" i="10" a="1"/>
  <c r="AU773" i="10" s="1"/>
  <c r="AZ773" i="10" a="1"/>
  <c r="AZ773" i="10" s="1"/>
  <c r="BJ773" i="10" a="1"/>
  <c r="BJ773" i="10" s="1"/>
  <c r="BT773" i="10" a="1"/>
  <c r="BT773" i="10" s="1"/>
  <c r="BZ773" i="10" a="1"/>
  <c r="BZ773" i="10" s="1"/>
  <c r="CJ773" i="10" a="1"/>
  <c r="CJ773" i="10" s="1"/>
  <c r="AB773" i="10" a="1"/>
  <c r="AB773" i="10" s="1"/>
  <c r="AH773" i="10" a="1"/>
  <c r="AH773" i="10" s="1"/>
  <c r="AW773" i="10" a="1"/>
  <c r="AW773" i="10" s="1"/>
  <c r="BB773" i="10" a="1"/>
  <c r="BB773" i="10" s="1"/>
  <c r="BG773" i="10" a="1"/>
  <c r="BG773" i="10" s="1"/>
  <c r="BL773" i="10" a="1"/>
  <c r="BL773" i="10" s="1"/>
  <c r="BV773" i="10" a="1"/>
  <c r="BV773" i="10" s="1"/>
  <c r="CG773" i="10" a="1"/>
  <c r="CG773" i="10" s="1"/>
  <c r="CL773" i="10" a="1"/>
  <c r="CL773" i="10" s="1"/>
  <c r="CV773" i="10" a="1"/>
  <c r="CV773" i="10" s="1"/>
  <c r="DA773" i="10" a="1"/>
  <c r="DA773" i="10" s="1"/>
  <c r="DK773" i="10" a="1"/>
  <c r="DK773" i="10" s="1"/>
  <c r="DQ773" i="10" a="1"/>
  <c r="DQ773" i="10" s="1"/>
  <c r="EA773" i="10" a="1"/>
  <c r="EA773" i="10" s="1"/>
  <c r="EK773" i="10" a="1"/>
  <c r="EK773" i="10" s="1"/>
  <c r="EP773" i="10" a="1"/>
  <c r="EP773" i="10" s="1"/>
  <c r="EZ773" i="10" a="1"/>
  <c r="EZ773" i="10" s="1"/>
  <c r="FF773" i="10" a="1"/>
  <c r="FF773" i="10" s="1"/>
  <c r="FU773" i="10" a="1"/>
  <c r="FU773" i="10" s="1"/>
  <c r="FZ773" i="10" a="1"/>
  <c r="FZ773" i="10" s="1"/>
  <c r="GE773" i="10" a="1"/>
  <c r="GE773" i="10" s="1"/>
  <c r="GJ773" i="10" a="1"/>
  <c r="GJ773" i="10" s="1"/>
  <c r="GT773" i="10" a="1"/>
  <c r="GT773" i="10" s="1"/>
  <c r="AC773" i="10" a="1"/>
  <c r="AC773" i="10" s="1"/>
  <c r="AQ773" i="10" a="1"/>
  <c r="AQ773" i="10" s="1"/>
  <c r="BF773" i="10" a="1"/>
  <c r="BF773" i="10" s="1"/>
  <c r="BR773" i="10" a="1"/>
  <c r="BR773" i="10" s="1"/>
  <c r="CF773" i="10" a="1"/>
  <c r="CF773" i="10" s="1"/>
  <c r="CQ773" i="10" a="1"/>
  <c r="CQ773" i="10" s="1"/>
  <c r="DL773" i="10" a="1"/>
  <c r="DL773" i="10" s="1"/>
  <c r="DV773" i="10" a="1"/>
  <c r="DV773" i="10" s="1"/>
  <c r="EF773" i="10" a="1"/>
  <c r="EF773" i="10" s="1"/>
  <c r="FA773" i="10" a="1"/>
  <c r="FA773" i="10" s="1"/>
  <c r="FK773" i="10" a="1"/>
  <c r="FK773" i="10" s="1"/>
  <c r="GP773" i="10" a="1"/>
  <c r="GP773" i="10" s="1"/>
  <c r="AF773" i="10" a="1"/>
  <c r="AF773" i="10" s="1"/>
  <c r="AR773" i="10" a="1"/>
  <c r="AR773" i="10" s="1"/>
  <c r="BU773" i="10" a="1"/>
  <c r="BU773" i="10" s="1"/>
  <c r="DD773" i="10" a="1"/>
  <c r="DD773" i="10" s="1"/>
  <c r="DO773" i="10" a="1"/>
  <c r="DO773" i="10" s="1"/>
  <c r="DY773" i="10" a="1"/>
  <c r="DY773" i="10" s="1"/>
  <c r="EI773" i="10" a="1"/>
  <c r="EI773" i="10" s="1"/>
  <c r="FC773" i="10" a="1"/>
  <c r="FC773" i="10" s="1"/>
  <c r="FX773" i="10" a="1"/>
  <c r="FX773" i="10" s="1"/>
  <c r="GH773" i="10" a="1"/>
  <c r="GH773" i="10" s="1"/>
  <c r="GR773" i="10" a="1"/>
  <c r="GR773" i="10" s="1"/>
  <c r="AG773" i="10" a="1"/>
  <c r="AG773" i="10" s="1"/>
  <c r="CK773" i="10" a="1"/>
  <c r="CK773" i="10" s="1"/>
  <c r="CU773" i="10" a="1"/>
  <c r="CU773" i="10" s="1"/>
  <c r="DE773" i="10" a="1"/>
  <c r="DE773" i="10" s="1"/>
  <c r="DZ773" i="10" a="1"/>
  <c r="DZ773" i="10" s="1"/>
  <c r="ET773" i="10" a="1"/>
  <c r="ET773" i="10" s="1"/>
  <c r="FD773" i="10" a="1"/>
  <c r="FD773" i="10" s="1"/>
  <c r="FN773" i="10" a="1"/>
  <c r="FN773" i="10" s="1"/>
  <c r="FY773" i="10" a="1"/>
  <c r="FY773" i="10" s="1"/>
  <c r="GS773" i="10" a="1"/>
  <c r="GS773" i="10" s="1"/>
  <c r="AV773" i="10" a="1"/>
  <c r="AV773" i="10" s="1"/>
  <c r="BW773" i="10" a="1"/>
  <c r="BW773" i="10" s="1"/>
  <c r="DF773" i="10" a="1"/>
  <c r="DF773" i="10" s="1"/>
  <c r="DP773" i="10" a="1"/>
  <c r="DP773" i="10" s="1"/>
  <c r="EJ773" i="10" a="1"/>
  <c r="EJ773" i="10" s="1"/>
  <c r="EU773" i="10" a="1"/>
  <c r="EU773" i="10" s="1"/>
  <c r="FE773" i="10" a="1"/>
  <c r="FE773" i="10" s="1"/>
  <c r="FO773" i="10" a="1"/>
  <c r="FO773" i="10" s="1"/>
  <c r="GI773" i="10" a="1"/>
  <c r="GI773" i="10" s="1"/>
  <c r="BK773" i="10" a="1"/>
  <c r="BK773" i="10" s="1"/>
  <c r="CW773" i="10" a="1"/>
  <c r="CW773" i="10" s="1"/>
  <c r="DG773" i="10" a="1"/>
  <c r="DG773" i="10" s="1"/>
  <c r="EL773" i="10" a="1"/>
  <c r="EL773" i="10" s="1"/>
  <c r="EV773" i="10" a="1"/>
  <c r="EV773" i="10" s="1"/>
  <c r="FP773" i="10" a="1"/>
  <c r="FP773" i="10" s="1"/>
  <c r="GA773" i="10" a="1"/>
  <c r="GA773" i="10" s="1"/>
  <c r="GK773" i="10" a="1"/>
  <c r="GK773" i="10" s="1"/>
  <c r="GU773" i="10" a="1"/>
  <c r="GU773" i="10" s="1"/>
  <c r="AL773" i="10" a="1"/>
  <c r="AL773" i="10" s="1"/>
  <c r="BA773" i="10" a="1"/>
  <c r="BA773" i="10" s="1"/>
  <c r="BM773" i="10" a="1"/>
  <c r="BM773" i="10" s="1"/>
  <c r="CA773" i="10" a="1"/>
  <c r="CA773" i="10" s="1"/>
  <c r="CO773" i="10" a="1"/>
  <c r="CO773" i="10" s="1"/>
  <c r="CY773" i="10" a="1"/>
  <c r="CY773" i="10" s="1"/>
  <c r="ED773" i="10" a="1"/>
  <c r="ED773" i="10" s="1"/>
  <c r="EN773" i="10" a="1"/>
  <c r="EN773" i="10" s="1"/>
  <c r="FI773" i="10" a="1"/>
  <c r="FI773" i="10" s="1"/>
  <c r="FS773" i="10" a="1"/>
  <c r="FS773" i="10" s="1"/>
  <c r="AA773" i="10" a="1"/>
  <c r="AA773" i="10" s="1"/>
  <c r="AM773" i="10" a="1"/>
  <c r="AM773" i="10" s="1"/>
  <c r="BP773" i="10" a="1"/>
  <c r="BP773" i="10" s="1"/>
  <c r="CB773" i="10" a="1"/>
  <c r="CB773" i="10" s="1"/>
  <c r="DJ773" i="10" a="1"/>
  <c r="DJ773" i="10" s="1"/>
  <c r="DT773" i="10" a="1"/>
  <c r="DT773" i="10" s="1"/>
  <c r="EO773" i="10" a="1"/>
  <c r="EO773" i="10" s="1"/>
  <c r="EY773" i="10" a="1"/>
  <c r="EY773" i="10" s="1"/>
  <c r="GD773" i="10" a="1"/>
  <c r="GD773" i="10" s="1"/>
  <c r="GN773" i="10" a="1"/>
  <c r="GN773" i="10" s="1"/>
  <c r="AP773" i="10" a="1"/>
  <c r="AP773" i="10" s="1"/>
  <c r="BC773" i="10" a="1"/>
  <c r="BC773" i="10" s="1"/>
  <c r="BQ773" i="10" a="1"/>
  <c r="BQ773" i="10" s="1"/>
  <c r="CE773" i="10" a="1"/>
  <c r="CE773" i="10" s="1"/>
  <c r="CP773" i="10" a="1"/>
  <c r="CP773" i="10" s="1"/>
  <c r="CZ773" i="10" a="1"/>
  <c r="CZ773" i="10" s="1"/>
  <c r="DU773" i="10" a="1"/>
  <c r="DU773" i="10" s="1"/>
  <c r="EE773" i="10" a="1"/>
  <c r="EE773" i="10" s="1"/>
  <c r="FJ773" i="10" a="1"/>
  <c r="FJ773" i="10" s="1"/>
  <c r="FT773" i="10" a="1"/>
  <c r="FT773" i="10" s="1"/>
  <c r="GO773" i="10" a="1"/>
  <c r="GO773" i="10" s="1"/>
  <c r="AA893" i="10" a="1"/>
  <c r="AA893" i="10" s="1"/>
  <c r="AO893" i="10" a="1"/>
  <c r="AO893" i="10" s="1"/>
  <c r="AV893" i="10" a="1"/>
  <c r="AV893" i="10" s="1"/>
  <c r="BC893" i="10" a="1"/>
  <c r="BC893" i="10" s="1"/>
  <c r="BJ893" i="10" a="1"/>
  <c r="BJ893" i="10" s="1"/>
  <c r="BQ893" i="10" a="1"/>
  <c r="BQ893" i="10" s="1"/>
  <c r="CE893" i="10" a="1"/>
  <c r="CE893" i="10" s="1"/>
  <c r="CM893" i="10" a="1"/>
  <c r="CM893" i="10" s="1"/>
  <c r="DA893" i="10" a="1"/>
  <c r="DA893" i="10" s="1"/>
  <c r="DH893" i="10" a="1"/>
  <c r="DH893" i="10" s="1"/>
  <c r="DO893" i="10" a="1"/>
  <c r="DO893" i="10" s="1"/>
  <c r="DV893" i="10" a="1"/>
  <c r="DV893" i="10" s="1"/>
  <c r="EC893" i="10" a="1"/>
  <c r="EC893" i="10" s="1"/>
  <c r="ER893" i="10" a="1"/>
  <c r="ER893" i="10" s="1"/>
  <c r="EZ893" i="10" a="1"/>
  <c r="EZ893" i="10" s="1"/>
  <c r="FH893" i="10" a="1"/>
  <c r="FH893" i="10" s="1"/>
  <c r="FP893" i="10" a="1"/>
  <c r="FP893" i="10" s="1"/>
  <c r="FX893" i="10" a="1"/>
  <c r="FX893" i="10" s="1"/>
  <c r="GF893" i="10" a="1"/>
  <c r="GF893" i="10" s="1"/>
  <c r="GN893" i="10" a="1"/>
  <c r="GN893" i="10" s="1"/>
  <c r="GV893" i="10" a="1"/>
  <c r="GV893" i="10" s="1"/>
  <c r="AB893" i="10" a="1"/>
  <c r="AB893" i="10" s="1"/>
  <c r="AH893" i="10" a="1"/>
  <c r="AH893" i="10" s="1"/>
  <c r="AP893" i="10" a="1"/>
  <c r="AP893" i="10" s="1"/>
  <c r="AW893" i="10" a="1"/>
  <c r="AW893" i="10" s="1"/>
  <c r="BD893" i="10" a="1"/>
  <c r="BD893" i="10" s="1"/>
  <c r="BK893" i="10" a="1"/>
  <c r="BK893" i="10" s="1"/>
  <c r="BR893" i="10" a="1"/>
  <c r="BR893" i="10" s="1"/>
  <c r="BY893" i="10" a="1"/>
  <c r="BY893" i="10" s="1"/>
  <c r="CF893" i="10" a="1"/>
  <c r="CF893" i="10" s="1"/>
  <c r="CN893" i="10" a="1"/>
  <c r="CN893" i="10" s="1"/>
  <c r="CT893" i="10" a="1"/>
  <c r="CT893" i="10" s="1"/>
  <c r="DB893" i="10" a="1"/>
  <c r="DB893" i="10" s="1"/>
  <c r="DI893" i="10" a="1"/>
  <c r="DI893" i="10" s="1"/>
  <c r="DP893" i="10" a="1"/>
  <c r="DP893" i="10" s="1"/>
  <c r="DW893" i="10" a="1"/>
  <c r="DW893" i="10" s="1"/>
  <c r="ED893" i="10" a="1"/>
  <c r="ED893" i="10" s="1"/>
  <c r="EK893" i="10" a="1"/>
  <c r="EK893" i="10" s="1"/>
  <c r="ES893" i="10" a="1"/>
  <c r="ES893" i="10" s="1"/>
  <c r="FA893" i="10" a="1"/>
  <c r="FA893" i="10" s="1"/>
  <c r="FI893" i="10" a="1"/>
  <c r="FI893" i="10" s="1"/>
  <c r="FQ893" i="10" a="1"/>
  <c r="FQ893" i="10" s="1"/>
  <c r="FY893" i="10" a="1"/>
  <c r="FY893" i="10" s="1"/>
  <c r="GG893" i="10" a="1"/>
  <c r="GG893" i="10" s="1"/>
  <c r="GO893" i="10" a="1"/>
  <c r="GO893" i="10" s="1"/>
  <c r="AI893" i="10" a="1"/>
  <c r="AI893" i="10" s="1"/>
  <c r="AQ893" i="10" a="1"/>
  <c r="AQ893" i="10" s="1"/>
  <c r="BE893" i="10" a="1"/>
  <c r="BE893" i="10" s="1"/>
  <c r="BL893" i="10" a="1"/>
  <c r="BL893" i="10" s="1"/>
  <c r="BS893" i="10" a="1"/>
  <c r="BS893" i="10" s="1"/>
  <c r="BZ893" i="10" a="1"/>
  <c r="BZ893" i="10" s="1"/>
  <c r="CG893" i="10" a="1"/>
  <c r="CG893" i="10" s="1"/>
  <c r="CU893" i="10" a="1"/>
  <c r="CU893" i="10" s="1"/>
  <c r="DC893" i="10" a="1"/>
  <c r="DC893" i="10" s="1"/>
  <c r="DQ893" i="10" a="1"/>
  <c r="DQ893" i="10" s="1"/>
  <c r="DX893" i="10" a="1"/>
  <c r="DX893" i="10" s="1"/>
  <c r="EE893" i="10" a="1"/>
  <c r="EE893" i="10" s="1"/>
  <c r="EL893" i="10" a="1"/>
  <c r="EL893" i="10" s="1"/>
  <c r="ET893" i="10" a="1"/>
  <c r="ET893" i="10" s="1"/>
  <c r="FB893" i="10" a="1"/>
  <c r="FB893" i="10" s="1"/>
  <c r="FJ893" i="10" a="1"/>
  <c r="FJ893" i="10" s="1"/>
  <c r="FR893" i="10" a="1"/>
  <c r="FR893" i="10" s="1"/>
  <c r="FZ893" i="10" a="1"/>
  <c r="FZ893" i="10" s="1"/>
  <c r="GH893" i="10" a="1"/>
  <c r="GH893" i="10" s="1"/>
  <c r="GP893" i="10" a="1"/>
  <c r="GP893" i="10" s="1"/>
  <c r="AC893" i="10" a="1"/>
  <c r="AC893" i="10" s="1"/>
  <c r="AJ893" i="10" a="1"/>
  <c r="AJ893" i="10" s="1"/>
  <c r="AR893" i="10" a="1"/>
  <c r="AR893" i="10" s="1"/>
  <c r="AX893" i="10" a="1"/>
  <c r="AX893" i="10" s="1"/>
  <c r="BF893" i="10" a="1"/>
  <c r="BF893" i="10" s="1"/>
  <c r="BM893" i="10" a="1"/>
  <c r="BM893" i="10" s="1"/>
  <c r="BT893" i="10" a="1"/>
  <c r="BT893" i="10" s="1"/>
  <c r="CA893" i="10" a="1"/>
  <c r="CA893" i="10" s="1"/>
  <c r="CH893" i="10" a="1"/>
  <c r="CH893" i="10" s="1"/>
  <c r="CO893" i="10" a="1"/>
  <c r="CO893" i="10" s="1"/>
  <c r="CV893" i="10" a="1"/>
  <c r="CV893" i="10" s="1"/>
  <c r="DD893" i="10" a="1"/>
  <c r="DD893" i="10" s="1"/>
  <c r="DJ893" i="10" a="1"/>
  <c r="DJ893" i="10" s="1"/>
  <c r="DR893" i="10" a="1"/>
  <c r="DR893" i="10" s="1"/>
  <c r="DY893" i="10" a="1"/>
  <c r="DY893" i="10" s="1"/>
  <c r="EF893" i="10" a="1"/>
  <c r="EF893" i="10" s="1"/>
  <c r="EM893" i="10" a="1"/>
  <c r="EM893" i="10" s="1"/>
  <c r="EU893" i="10" a="1"/>
  <c r="EU893" i="10" s="1"/>
  <c r="FC893" i="10" a="1"/>
  <c r="FC893" i="10" s="1"/>
  <c r="FK893" i="10" a="1"/>
  <c r="FK893" i="10" s="1"/>
  <c r="FS893" i="10" a="1"/>
  <c r="FS893" i="10" s="1"/>
  <c r="GA893" i="10" a="1"/>
  <c r="GA893" i="10" s="1"/>
  <c r="GI893" i="10" a="1"/>
  <c r="GI893" i="10" s="1"/>
  <c r="GQ893" i="10" a="1"/>
  <c r="GQ893" i="10" s="1"/>
  <c r="AD893" i="10" a="1"/>
  <c r="AD893" i="10" s="1"/>
  <c r="AK893" i="10" a="1"/>
  <c r="AK893" i="10" s="1"/>
  <c r="AY893" i="10" a="1"/>
  <c r="AY893" i="10" s="1"/>
  <c r="BG893" i="10" a="1"/>
  <c r="BG893" i="10" s="1"/>
  <c r="BU893" i="10" a="1"/>
  <c r="BU893" i="10" s="1"/>
  <c r="CB893" i="10" a="1"/>
  <c r="CB893" i="10" s="1"/>
  <c r="CI893" i="10" a="1"/>
  <c r="CI893" i="10" s="1"/>
  <c r="CP893" i="10" a="1"/>
  <c r="CP893" i="10" s="1"/>
  <c r="CW893" i="10" a="1"/>
  <c r="CW893" i="10" s="1"/>
  <c r="DK893" i="10" a="1"/>
  <c r="DK893" i="10" s="1"/>
  <c r="DS893" i="10" a="1"/>
  <c r="DS893" i="10" s="1"/>
  <c r="EG893" i="10" a="1"/>
  <c r="EG893" i="10" s="1"/>
  <c r="EN893" i="10" a="1"/>
  <c r="EN893" i="10" s="1"/>
  <c r="EV893" i="10" a="1"/>
  <c r="EV893" i="10" s="1"/>
  <c r="FD893" i="10" a="1"/>
  <c r="FD893" i="10" s="1"/>
  <c r="FL893" i="10" a="1"/>
  <c r="FL893" i="10" s="1"/>
  <c r="FT893" i="10" a="1"/>
  <c r="FT893" i="10" s="1"/>
  <c r="GB893" i="10" a="1"/>
  <c r="GB893" i="10" s="1"/>
  <c r="GJ893" i="10" a="1"/>
  <c r="GJ893" i="10" s="1"/>
  <c r="GR893" i="10" a="1"/>
  <c r="GR893" i="10" s="1"/>
  <c r="AE893" i="10" a="1"/>
  <c r="AE893" i="10" s="1"/>
  <c r="AL893" i="10" a="1"/>
  <c r="AL893" i="10" s="1"/>
  <c r="AS893" i="10" a="1"/>
  <c r="AS893" i="10" s="1"/>
  <c r="AZ893" i="10" a="1"/>
  <c r="AZ893" i="10" s="1"/>
  <c r="BH893" i="10" a="1"/>
  <c r="BH893" i="10" s="1"/>
  <c r="BN893" i="10" a="1"/>
  <c r="BN893" i="10" s="1"/>
  <c r="BV893" i="10" a="1"/>
  <c r="BV893" i="10" s="1"/>
  <c r="CC893" i="10" a="1"/>
  <c r="CC893" i="10" s="1"/>
  <c r="CJ893" i="10" a="1"/>
  <c r="CJ893" i="10" s="1"/>
  <c r="CQ893" i="10" a="1"/>
  <c r="CQ893" i="10" s="1"/>
  <c r="CX893" i="10" a="1"/>
  <c r="CX893" i="10" s="1"/>
  <c r="DE893" i="10" a="1"/>
  <c r="DE893" i="10" s="1"/>
  <c r="DL893" i="10" a="1"/>
  <c r="DL893" i="10" s="1"/>
  <c r="DT893" i="10" a="1"/>
  <c r="DT893" i="10" s="1"/>
  <c r="DZ893" i="10" a="1"/>
  <c r="DZ893" i="10" s="1"/>
  <c r="EH893" i="10" a="1"/>
  <c r="EH893" i="10" s="1"/>
  <c r="EO893" i="10" a="1"/>
  <c r="EO893" i="10" s="1"/>
  <c r="EW893" i="10" a="1"/>
  <c r="EW893" i="10" s="1"/>
  <c r="FE893" i="10" a="1"/>
  <c r="FE893" i="10" s="1"/>
  <c r="FM893" i="10" a="1"/>
  <c r="FM893" i="10" s="1"/>
  <c r="FU893" i="10" a="1"/>
  <c r="FU893" i="10" s="1"/>
  <c r="GC893" i="10" a="1"/>
  <c r="GC893" i="10" s="1"/>
  <c r="GK893" i="10" a="1"/>
  <c r="GK893" i="10" s="1"/>
  <c r="GS893" i="10" a="1"/>
  <c r="GS893" i="10" s="1"/>
  <c r="AF893" i="10" a="1"/>
  <c r="AF893" i="10" s="1"/>
  <c r="AM893" i="10" a="1"/>
  <c r="AM893" i="10" s="1"/>
  <c r="AT893" i="10" a="1"/>
  <c r="AT893" i="10" s="1"/>
  <c r="BA893" i="10" a="1"/>
  <c r="BA893" i="10" s="1"/>
  <c r="BO893" i="10" a="1"/>
  <c r="BO893" i="10" s="1"/>
  <c r="BW893" i="10" a="1"/>
  <c r="BW893" i="10" s="1"/>
  <c r="CK893" i="10" a="1"/>
  <c r="CK893" i="10" s="1"/>
  <c r="CR893" i="10" a="1"/>
  <c r="CR893" i="10" s="1"/>
  <c r="CY893" i="10" a="1"/>
  <c r="CY893" i="10" s="1"/>
  <c r="DF893" i="10" a="1"/>
  <c r="DF893" i="10" s="1"/>
  <c r="DM893" i="10" a="1"/>
  <c r="DM893" i="10" s="1"/>
  <c r="EA893" i="10" a="1"/>
  <c r="EA893" i="10" s="1"/>
  <c r="EI893" i="10" a="1"/>
  <c r="EI893" i="10" s="1"/>
  <c r="EP893" i="10" a="1"/>
  <c r="EP893" i="10" s="1"/>
  <c r="EX893" i="10" a="1"/>
  <c r="EX893" i="10" s="1"/>
  <c r="FF893" i="10" a="1"/>
  <c r="FF893" i="10" s="1"/>
  <c r="FN893" i="10" a="1"/>
  <c r="FN893" i="10" s="1"/>
  <c r="FV893" i="10" a="1"/>
  <c r="FV893" i="10" s="1"/>
  <c r="GD893" i="10" a="1"/>
  <c r="GD893" i="10" s="1"/>
  <c r="GL893" i="10" a="1"/>
  <c r="GL893" i="10" s="1"/>
  <c r="GT893" i="10" a="1"/>
  <c r="GT893" i="10" s="1"/>
  <c r="AG893" i="10" a="1"/>
  <c r="AG893" i="10" s="1"/>
  <c r="AN893" i="10" a="1"/>
  <c r="AN893" i="10" s="1"/>
  <c r="AU893" i="10" a="1"/>
  <c r="AU893" i="10" s="1"/>
  <c r="BB893" i="10" a="1"/>
  <c r="BB893" i="10" s="1"/>
  <c r="BI893" i="10" a="1"/>
  <c r="BI893" i="10" s="1"/>
  <c r="BP893" i="10" a="1"/>
  <c r="BP893" i="10" s="1"/>
  <c r="BX893" i="10" a="1"/>
  <c r="BX893" i="10" s="1"/>
  <c r="CD893" i="10" a="1"/>
  <c r="CD893" i="10" s="1"/>
  <c r="CL893" i="10" a="1"/>
  <c r="CL893" i="10" s="1"/>
  <c r="CS893" i="10" a="1"/>
  <c r="CS893" i="10" s="1"/>
  <c r="CZ893" i="10" a="1"/>
  <c r="CZ893" i="10" s="1"/>
  <c r="DG893" i="10" a="1"/>
  <c r="DG893" i="10" s="1"/>
  <c r="DN893" i="10" a="1"/>
  <c r="DN893" i="10" s="1"/>
  <c r="DU893" i="10" a="1"/>
  <c r="DU893" i="10" s="1"/>
  <c r="EB893" i="10" a="1"/>
  <c r="EB893" i="10" s="1"/>
  <c r="EJ893" i="10" a="1"/>
  <c r="EJ893" i="10" s="1"/>
  <c r="EQ893" i="10" a="1"/>
  <c r="EQ893" i="10" s="1"/>
  <c r="EY893" i="10" a="1"/>
  <c r="EY893" i="10" s="1"/>
  <c r="FG893" i="10" a="1"/>
  <c r="FG893" i="10" s="1"/>
  <c r="FO893" i="10" a="1"/>
  <c r="FO893" i="10" s="1"/>
  <c r="FW893" i="10" a="1"/>
  <c r="FW893" i="10" s="1"/>
  <c r="GE893" i="10" a="1"/>
  <c r="GE893" i="10" s="1"/>
  <c r="GM893" i="10" a="1"/>
  <c r="GM893" i="10" s="1"/>
  <c r="GU893" i="10" a="1"/>
  <c r="GU893" i="10" s="1"/>
  <c r="AK166" i="10" a="1"/>
  <c r="AK166" i="10" s="1"/>
  <c r="BA166" i="10" a="1"/>
  <c r="BA166" i="10" s="1"/>
  <c r="BQ166" i="10" a="1"/>
  <c r="BQ166" i="10" s="1"/>
  <c r="CG166" i="10" a="1"/>
  <c r="CG166" i="10" s="1"/>
  <c r="CW166" i="10" a="1"/>
  <c r="CW166" i="10" s="1"/>
  <c r="DM166" i="10" a="1"/>
  <c r="DM166" i="10" s="1"/>
  <c r="EC166" i="10" a="1"/>
  <c r="EC166" i="10" s="1"/>
  <c r="EI166" i="10" a="1"/>
  <c r="EI166" i="10" s="1"/>
  <c r="EO166" i="10" a="1"/>
  <c r="EO166" i="10" s="1"/>
  <c r="EU166" i="10" a="1"/>
  <c r="EU166" i="10" s="1"/>
  <c r="FA166" i="10" a="1"/>
  <c r="FA166" i="10" s="1"/>
  <c r="FL166" i="10" a="1"/>
  <c r="FL166" i="10" s="1"/>
  <c r="GD166" i="10" a="1"/>
  <c r="GD166" i="10" s="1"/>
  <c r="GO166" i="10" a="1"/>
  <c r="GO166" i="10" s="1"/>
  <c r="GU166" i="10" a="1"/>
  <c r="GU166" i="10" s="1"/>
  <c r="AA166" i="10" a="1"/>
  <c r="AA166" i="10" s="1"/>
  <c r="AF166" i="10" a="1"/>
  <c r="AF166" i="10" s="1"/>
  <c r="AL166" i="10" a="1"/>
  <c r="AL166" i="10" s="1"/>
  <c r="AQ166" i="10" a="1"/>
  <c r="AQ166" i="10" s="1"/>
  <c r="AV166" i="10" a="1"/>
  <c r="AV166" i="10" s="1"/>
  <c r="BB166" i="10" a="1"/>
  <c r="BB166" i="10" s="1"/>
  <c r="BG166" i="10" a="1"/>
  <c r="BG166" i="10" s="1"/>
  <c r="BL166" i="10" a="1"/>
  <c r="BL166" i="10" s="1"/>
  <c r="BR166" i="10" a="1"/>
  <c r="BR166" i="10" s="1"/>
  <c r="BW166" i="10" a="1"/>
  <c r="BW166" i="10" s="1"/>
  <c r="CB166" i="10" a="1"/>
  <c r="CB166" i="10" s="1"/>
  <c r="CH166" i="10" a="1"/>
  <c r="CH166" i="10" s="1"/>
  <c r="CM166" i="10" a="1"/>
  <c r="CM166" i="10" s="1"/>
  <c r="CR166" i="10" a="1"/>
  <c r="CR166" i="10" s="1"/>
  <c r="CX166" i="10" a="1"/>
  <c r="CX166" i="10" s="1"/>
  <c r="DC166" i="10" a="1"/>
  <c r="DC166" i="10" s="1"/>
  <c r="DH166" i="10" a="1"/>
  <c r="DH166" i="10" s="1"/>
  <c r="DN166" i="10" a="1"/>
  <c r="DN166" i="10" s="1"/>
  <c r="DS166" i="10" a="1"/>
  <c r="DS166" i="10" s="1"/>
  <c r="DX166" i="10" a="1"/>
  <c r="DX166" i="10" s="1"/>
  <c r="ED166" i="10" a="1"/>
  <c r="ED166" i="10" s="1"/>
  <c r="EJ166" i="10" a="1"/>
  <c r="EJ166" i="10" s="1"/>
  <c r="EP166" i="10" a="1"/>
  <c r="EP166" i="10" s="1"/>
  <c r="FB166" i="10" a="1"/>
  <c r="FB166" i="10" s="1"/>
  <c r="FG166" i="10" a="1"/>
  <c r="FG166" i="10" s="1"/>
  <c r="FM166" i="10" a="1"/>
  <c r="FM166" i="10" s="1"/>
  <c r="FS166" i="10" a="1"/>
  <c r="FS166" i="10" s="1"/>
  <c r="FX166" i="10" a="1"/>
  <c r="FX166" i="10" s="1"/>
  <c r="GJ166" i="10" a="1"/>
  <c r="GJ166" i="10" s="1"/>
  <c r="GP166" i="10" a="1"/>
  <c r="GP166" i="10" s="1"/>
  <c r="GV166" i="10" a="1"/>
  <c r="GV166" i="10" s="1"/>
  <c r="AG166" i="10" a="1"/>
  <c r="AG166" i="10" s="1"/>
  <c r="AW166" i="10" a="1"/>
  <c r="AW166" i="10" s="1"/>
  <c r="BM166" i="10" a="1"/>
  <c r="BM166" i="10" s="1"/>
  <c r="CC166" i="10" a="1"/>
  <c r="CC166" i="10" s="1"/>
  <c r="CS166" i="10" a="1"/>
  <c r="CS166" i="10" s="1"/>
  <c r="DI166" i="10" a="1"/>
  <c r="DI166" i="10" s="1"/>
  <c r="DY166" i="10" a="1"/>
  <c r="DY166" i="10" s="1"/>
  <c r="EE166" i="10" a="1"/>
  <c r="EE166" i="10" s="1"/>
  <c r="EK166" i="10" a="1"/>
  <c r="EK166" i="10" s="1"/>
  <c r="EV166" i="10" a="1"/>
  <c r="EV166" i="10" s="1"/>
  <c r="FN166" i="10" a="1"/>
  <c r="FN166" i="10" s="1"/>
  <c r="FY166" i="10" a="1"/>
  <c r="FY166" i="10" s="1"/>
  <c r="GE166" i="10" a="1"/>
  <c r="GE166" i="10" s="1"/>
  <c r="GK166" i="10" a="1"/>
  <c r="GK166" i="10" s="1"/>
  <c r="GQ166" i="10" a="1"/>
  <c r="GQ166" i="10" s="1"/>
  <c r="AB166" i="10" a="1"/>
  <c r="AB166" i="10" s="1"/>
  <c r="AH166" i="10" a="1"/>
  <c r="AH166" i="10" s="1"/>
  <c r="AM166" i="10" a="1"/>
  <c r="AM166" i="10" s="1"/>
  <c r="AR166" i="10" a="1"/>
  <c r="AR166" i="10" s="1"/>
  <c r="AX166" i="10" a="1"/>
  <c r="AX166" i="10" s="1"/>
  <c r="BC166" i="10" a="1"/>
  <c r="BC166" i="10" s="1"/>
  <c r="BH166" i="10" a="1"/>
  <c r="BH166" i="10" s="1"/>
  <c r="BN166" i="10" a="1"/>
  <c r="BN166" i="10" s="1"/>
  <c r="BS166" i="10" a="1"/>
  <c r="BS166" i="10" s="1"/>
  <c r="BX166" i="10" a="1"/>
  <c r="BX166" i="10" s="1"/>
  <c r="CD166" i="10" a="1"/>
  <c r="CD166" i="10" s="1"/>
  <c r="CI166" i="10" a="1"/>
  <c r="CI166" i="10" s="1"/>
  <c r="CN166" i="10" a="1"/>
  <c r="CN166" i="10" s="1"/>
  <c r="CT166" i="10" a="1"/>
  <c r="CT166" i="10" s="1"/>
  <c r="CY166" i="10" a="1"/>
  <c r="CY166" i="10" s="1"/>
  <c r="DD166" i="10" a="1"/>
  <c r="DD166" i="10" s="1"/>
  <c r="DJ166" i="10" a="1"/>
  <c r="DJ166" i="10" s="1"/>
  <c r="DO166" i="10" a="1"/>
  <c r="DO166" i="10" s="1"/>
  <c r="DT166" i="10" a="1"/>
  <c r="DT166" i="10" s="1"/>
  <c r="DZ166" i="10" a="1"/>
  <c r="DZ166" i="10" s="1"/>
  <c r="EL166" i="10" a="1"/>
  <c r="EL166" i="10" s="1"/>
  <c r="EQ166" i="10" a="1"/>
  <c r="EQ166" i="10" s="1"/>
  <c r="EW166" i="10" a="1"/>
  <c r="EW166" i="10" s="1"/>
  <c r="FC166" i="10" a="1"/>
  <c r="FC166" i="10" s="1"/>
  <c r="FH166" i="10" a="1"/>
  <c r="FH166" i="10" s="1"/>
  <c r="FT166" i="10" a="1"/>
  <c r="FT166" i="10" s="1"/>
  <c r="FZ166" i="10" a="1"/>
  <c r="FZ166" i="10" s="1"/>
  <c r="GF166" i="10" a="1"/>
  <c r="GF166" i="10" s="1"/>
  <c r="GL166" i="10" a="1"/>
  <c r="GL166" i="10" s="1"/>
  <c r="AD166" i="10" a="1"/>
  <c r="AD166" i="10" s="1"/>
  <c r="AI166" i="10" a="1"/>
  <c r="AI166" i="10" s="1"/>
  <c r="AN166" i="10" a="1"/>
  <c r="AN166" i="10" s="1"/>
  <c r="AT166" i="10" a="1"/>
  <c r="AT166" i="10" s="1"/>
  <c r="AY166" i="10" a="1"/>
  <c r="AY166" i="10" s="1"/>
  <c r="BD166" i="10" a="1"/>
  <c r="BD166" i="10" s="1"/>
  <c r="BJ166" i="10" a="1"/>
  <c r="BJ166" i="10" s="1"/>
  <c r="BO166" i="10" a="1"/>
  <c r="BO166" i="10" s="1"/>
  <c r="BT166" i="10" a="1"/>
  <c r="BT166" i="10" s="1"/>
  <c r="BZ166" i="10" a="1"/>
  <c r="BZ166" i="10" s="1"/>
  <c r="CE166" i="10" a="1"/>
  <c r="CE166" i="10" s="1"/>
  <c r="CJ166" i="10" a="1"/>
  <c r="CJ166" i="10" s="1"/>
  <c r="CP166" i="10" a="1"/>
  <c r="CP166" i="10" s="1"/>
  <c r="CU166" i="10" a="1"/>
  <c r="CU166" i="10" s="1"/>
  <c r="CZ166" i="10" a="1"/>
  <c r="CZ166" i="10" s="1"/>
  <c r="DF166" i="10" a="1"/>
  <c r="DF166" i="10" s="1"/>
  <c r="DK166" i="10" a="1"/>
  <c r="DK166" i="10" s="1"/>
  <c r="DP166" i="10" a="1"/>
  <c r="DP166" i="10" s="1"/>
  <c r="DV166" i="10" a="1"/>
  <c r="DV166" i="10" s="1"/>
  <c r="EA166" i="10" a="1"/>
  <c r="EA166" i="10" s="1"/>
  <c r="EG166" i="10" a="1"/>
  <c r="EG166" i="10" s="1"/>
  <c r="EM166" i="10" a="1"/>
  <c r="EM166" i="10" s="1"/>
  <c r="ER166" i="10" a="1"/>
  <c r="ER166" i="10" s="1"/>
  <c r="FD166" i="10" a="1"/>
  <c r="FD166" i="10" s="1"/>
  <c r="FJ166" i="10" a="1"/>
  <c r="FJ166" i="10" s="1"/>
  <c r="FP166" i="10" a="1"/>
  <c r="FP166" i="10" s="1"/>
  <c r="FV166" i="10" a="1"/>
  <c r="FV166" i="10" s="1"/>
  <c r="GH166" i="10" a="1"/>
  <c r="GH166" i="10" s="1"/>
  <c r="GM166" i="10" a="1"/>
  <c r="GM166" i="10" s="1"/>
  <c r="GS166" i="10" a="1"/>
  <c r="GS166" i="10" s="1"/>
  <c r="AE166" i="10" a="1"/>
  <c r="AE166" i="10" s="1"/>
  <c r="AJ166" i="10" a="1"/>
  <c r="AJ166" i="10" s="1"/>
  <c r="AP166" i="10" a="1"/>
  <c r="AP166" i="10" s="1"/>
  <c r="AU166" i="10" a="1"/>
  <c r="AU166" i="10" s="1"/>
  <c r="AZ166" i="10" a="1"/>
  <c r="AZ166" i="10" s="1"/>
  <c r="BF166" i="10" a="1"/>
  <c r="BF166" i="10" s="1"/>
  <c r="BK166" i="10" a="1"/>
  <c r="BK166" i="10" s="1"/>
  <c r="BP166" i="10" a="1"/>
  <c r="BP166" i="10" s="1"/>
  <c r="BV166" i="10" a="1"/>
  <c r="BV166" i="10" s="1"/>
  <c r="CA166" i="10" a="1"/>
  <c r="CA166" i="10" s="1"/>
  <c r="CF166" i="10" a="1"/>
  <c r="CF166" i="10" s="1"/>
  <c r="CL166" i="10" a="1"/>
  <c r="CL166" i="10" s="1"/>
  <c r="CQ166" i="10" a="1"/>
  <c r="CQ166" i="10" s="1"/>
  <c r="CV166" i="10" a="1"/>
  <c r="CV166" i="10" s="1"/>
  <c r="DB166" i="10" a="1"/>
  <c r="DB166" i="10" s="1"/>
  <c r="DG166" i="10" a="1"/>
  <c r="DG166" i="10" s="1"/>
  <c r="DL166" i="10" a="1"/>
  <c r="DL166" i="10" s="1"/>
  <c r="DR166" i="10" a="1"/>
  <c r="DR166" i="10" s="1"/>
  <c r="DW166" i="10" a="1"/>
  <c r="DW166" i="10" s="1"/>
  <c r="EB166" i="10" a="1"/>
  <c r="EB166" i="10" s="1"/>
  <c r="EN166" i="10" a="1"/>
  <c r="EN166" i="10" s="1"/>
  <c r="ET166" i="10" a="1"/>
  <c r="ET166" i="10" s="1"/>
  <c r="EZ166" i="10" a="1"/>
  <c r="EZ166" i="10" s="1"/>
  <c r="FF166" i="10" a="1"/>
  <c r="FF166" i="10" s="1"/>
  <c r="FR166" i="10" a="1"/>
  <c r="FR166" i="10" s="1"/>
  <c r="FW166" i="10" a="1"/>
  <c r="FW166" i="10" s="1"/>
  <c r="GC166" i="10" a="1"/>
  <c r="GC166" i="10" s="1"/>
  <c r="GI166" i="10" a="1"/>
  <c r="GI166" i="10" s="1"/>
  <c r="GN166" i="10" a="1"/>
  <c r="GN166" i="10" s="1"/>
  <c r="BE166" i="10" a="1"/>
  <c r="BE166" i="10" s="1"/>
  <c r="DQ166" i="10" a="1"/>
  <c r="DQ166" i="10" s="1"/>
  <c r="FK166" i="10" a="1"/>
  <c r="FK166" i="10" s="1"/>
  <c r="BI166" i="10" a="1"/>
  <c r="BI166" i="10" s="1"/>
  <c r="DU166" i="10" a="1"/>
  <c r="DU166" i="10" s="1"/>
  <c r="FO166" i="10" a="1"/>
  <c r="FO166" i="10" s="1"/>
  <c r="AO166" i="10" a="1"/>
  <c r="AO166" i="10" s="1"/>
  <c r="DA166" i="10" a="1"/>
  <c r="DA166" i="10" s="1"/>
  <c r="ES166" i="10" a="1"/>
  <c r="ES166" i="10" s="1"/>
  <c r="FQ166" i="10" a="1"/>
  <c r="FQ166" i="10" s="1"/>
  <c r="AS166" i="10" a="1"/>
  <c r="AS166" i="10" s="1"/>
  <c r="DE166" i="10" a="1"/>
  <c r="DE166" i="10" s="1"/>
  <c r="EX166" i="10" a="1"/>
  <c r="EX166" i="10" s="1"/>
  <c r="FU166" i="10" a="1"/>
  <c r="FU166" i="10" s="1"/>
  <c r="GR166" i="10" a="1"/>
  <c r="GR166" i="10" s="1"/>
  <c r="CK166" i="10" a="1"/>
  <c r="CK166" i="10" s="1"/>
  <c r="EY166" i="10" a="1"/>
  <c r="EY166" i="10" s="1"/>
  <c r="GT166" i="10" a="1"/>
  <c r="GT166" i="10" s="1"/>
  <c r="AC166" i="10" a="1"/>
  <c r="AC166" i="10" s="1"/>
  <c r="CO166" i="10" a="1"/>
  <c r="CO166" i="10" s="1"/>
  <c r="EF166" i="10" a="1"/>
  <c r="EF166" i="10" s="1"/>
  <c r="GA166" i="10" a="1"/>
  <c r="GA166" i="10" s="1"/>
  <c r="BU166" i="10" a="1"/>
  <c r="BU166" i="10" s="1"/>
  <c r="EH166" i="10" a="1"/>
  <c r="EH166" i="10" s="1"/>
  <c r="FE166" i="10" a="1"/>
  <c r="FE166" i="10" s="1"/>
  <c r="GB166" i="10" a="1"/>
  <c r="GB166" i="10" s="1"/>
  <c r="FI166" i="10" a="1"/>
  <c r="FI166" i="10" s="1"/>
  <c r="GG166" i="10" a="1"/>
  <c r="GG166" i="10" s="1"/>
  <c r="BY166" i="10" a="1"/>
  <c r="BY166" i="10" s="1"/>
  <c r="AM614" i="10" a="1"/>
  <c r="AM614" i="10" s="1"/>
  <c r="AU614" i="10" a="1"/>
  <c r="AU614" i="10" s="1"/>
  <c r="BA614" i="10" a="1"/>
  <c r="BA614" i="10" s="1"/>
  <c r="BN614" i="10" a="1"/>
  <c r="BN614" i="10" s="1"/>
  <c r="BV614" i="10" a="1"/>
  <c r="BV614" i="10" s="1"/>
  <c r="CC614" i="10" a="1"/>
  <c r="CC614" i="10" s="1"/>
  <c r="CP614" i="10" a="1"/>
  <c r="CP614" i="10" s="1"/>
  <c r="CW614" i="10" a="1"/>
  <c r="CW614" i="10" s="1"/>
  <c r="DE614" i="10" a="1"/>
  <c r="DE614" i="10" s="1"/>
  <c r="DR614" i="10" a="1"/>
  <c r="DR614" i="10" s="1"/>
  <c r="DX614" i="10" a="1"/>
  <c r="DX614" i="10" s="1"/>
  <c r="EF614" i="10" a="1"/>
  <c r="EF614" i="10" s="1"/>
  <c r="ET614" i="10" a="1"/>
  <c r="ET614" i="10" s="1"/>
  <c r="EZ614" i="10" a="1"/>
  <c r="EZ614" i="10" s="1"/>
  <c r="FG614" i="10" a="1"/>
  <c r="FG614" i="10" s="1"/>
  <c r="FO614" i="10" a="1"/>
  <c r="FO614" i="10" s="1"/>
  <c r="FV614" i="10" a="1"/>
  <c r="FV614" i="10" s="1"/>
  <c r="GB614" i="10" a="1"/>
  <c r="GB614" i="10" s="1"/>
  <c r="GI614" i="10" a="1"/>
  <c r="GI614" i="10" s="1"/>
  <c r="GP614" i="10" a="1"/>
  <c r="GP614" i="10" s="1"/>
  <c r="AF614" i="10" a="1"/>
  <c r="AF614" i="10" s="1"/>
  <c r="AN614" i="10" a="1"/>
  <c r="AN614" i="10" s="1"/>
  <c r="BB614" i="10" a="1"/>
  <c r="BB614" i="10" s="1"/>
  <c r="BH614" i="10" a="1"/>
  <c r="BH614" i="10" s="1"/>
  <c r="BO614" i="10" a="1"/>
  <c r="BO614" i="10" s="1"/>
  <c r="BW614" i="10" a="1"/>
  <c r="BW614" i="10" s="1"/>
  <c r="CD614" i="10" a="1"/>
  <c r="CD614" i="10" s="1"/>
  <c r="CJ614" i="10" a="1"/>
  <c r="CJ614" i="10" s="1"/>
  <c r="CQ614" i="10" a="1"/>
  <c r="CQ614" i="10" s="1"/>
  <c r="CX614" i="10" a="1"/>
  <c r="CX614" i="10" s="1"/>
  <c r="DF614" i="10" a="1"/>
  <c r="DF614" i="10" s="1"/>
  <c r="DL614" i="10" a="1"/>
  <c r="DL614" i="10" s="1"/>
  <c r="DS614" i="10" a="1"/>
  <c r="DS614" i="10" s="1"/>
  <c r="DY614" i="10" a="1"/>
  <c r="DY614" i="10" s="1"/>
  <c r="EG614" i="10" a="1"/>
  <c r="EG614" i="10" s="1"/>
  <c r="EN614" i="10" a="1"/>
  <c r="EN614" i="10" s="1"/>
  <c r="EU614" i="10" a="1"/>
  <c r="EU614" i="10" s="1"/>
  <c r="FA614" i="10" a="1"/>
  <c r="FA614" i="10" s="1"/>
  <c r="FH614" i="10" a="1"/>
  <c r="FH614" i="10" s="1"/>
  <c r="FP614" i="10" a="1"/>
  <c r="FP614" i="10" s="1"/>
  <c r="FW614" i="10" a="1"/>
  <c r="FW614" i="10" s="1"/>
  <c r="GC614" i="10" a="1"/>
  <c r="GC614" i="10" s="1"/>
  <c r="GQ614" i="10" a="1"/>
  <c r="GQ614" i="10" s="1"/>
  <c r="AA614" i="10" a="1"/>
  <c r="AA614" i="10" s="1"/>
  <c r="AG614" i="10" a="1"/>
  <c r="AG614" i="10" s="1"/>
  <c r="AO614" i="10" a="1"/>
  <c r="AO614" i="10" s="1"/>
  <c r="AV614" i="10" a="1"/>
  <c r="AV614" i="10" s="1"/>
  <c r="BC614" i="10" a="1"/>
  <c r="BC614" i="10" s="1"/>
  <c r="BI614" i="10" a="1"/>
  <c r="BI614" i="10" s="1"/>
  <c r="BP614" i="10" a="1"/>
  <c r="BP614" i="10" s="1"/>
  <c r="BX614" i="10" a="1"/>
  <c r="BX614" i="10" s="1"/>
  <c r="CE614" i="10" a="1"/>
  <c r="CE614" i="10" s="1"/>
  <c r="CK614" i="10" a="1"/>
  <c r="CK614" i="10" s="1"/>
  <c r="CY614" i="10" a="1"/>
  <c r="CY614" i="10" s="1"/>
  <c r="DG614" i="10" a="1"/>
  <c r="DG614" i="10" s="1"/>
  <c r="DM614" i="10" a="1"/>
  <c r="DM614" i="10" s="1"/>
  <c r="DZ614" i="10" a="1"/>
  <c r="DZ614" i="10" s="1"/>
  <c r="EH614" i="10" a="1"/>
  <c r="EH614" i="10" s="1"/>
  <c r="EO614" i="10" a="1"/>
  <c r="EO614" i="10" s="1"/>
  <c r="FB614" i="10" a="1"/>
  <c r="FB614" i="10" s="1"/>
  <c r="FI614" i="10" a="1"/>
  <c r="FI614" i="10" s="1"/>
  <c r="FQ614" i="10" a="1"/>
  <c r="FQ614" i="10" s="1"/>
  <c r="GD614" i="10" a="1"/>
  <c r="GD614" i="10" s="1"/>
  <c r="GJ614" i="10" a="1"/>
  <c r="GJ614" i="10" s="1"/>
  <c r="GR614" i="10" a="1"/>
  <c r="GR614" i="10" s="1"/>
  <c r="AH614" i="10" a="1"/>
  <c r="AH614" i="10" s="1"/>
  <c r="AP614" i="10" a="1"/>
  <c r="AP614" i="10" s="1"/>
  <c r="AW614" i="10" a="1"/>
  <c r="AW614" i="10" s="1"/>
  <c r="BJ614" i="10" a="1"/>
  <c r="BJ614" i="10" s="1"/>
  <c r="BQ614" i="10" a="1"/>
  <c r="BQ614" i="10" s="1"/>
  <c r="BY614" i="10" a="1"/>
  <c r="BY614" i="10" s="1"/>
  <c r="CL614" i="10" a="1"/>
  <c r="CL614" i="10" s="1"/>
  <c r="CR614" i="10" a="1"/>
  <c r="CR614" i="10" s="1"/>
  <c r="CZ614" i="10" a="1"/>
  <c r="CZ614" i="10" s="1"/>
  <c r="DN614" i="10" a="1"/>
  <c r="DN614" i="10" s="1"/>
  <c r="DT614" i="10" a="1"/>
  <c r="DT614" i="10" s="1"/>
  <c r="EA614" i="10" a="1"/>
  <c r="EA614" i="10" s="1"/>
  <c r="EI614" i="10" a="1"/>
  <c r="EI614" i="10" s="1"/>
  <c r="EP614" i="10" a="1"/>
  <c r="EP614" i="10" s="1"/>
  <c r="EV614" i="10" a="1"/>
  <c r="EV614" i="10" s="1"/>
  <c r="FC614" i="10" a="1"/>
  <c r="FC614" i="10" s="1"/>
  <c r="FJ614" i="10" a="1"/>
  <c r="FJ614" i="10" s="1"/>
  <c r="FR614" i="10" a="1"/>
  <c r="FR614" i="10" s="1"/>
  <c r="FX614" i="10" a="1"/>
  <c r="FX614" i="10" s="1"/>
  <c r="GE614" i="10" a="1"/>
  <c r="GE614" i="10" s="1"/>
  <c r="GK614" i="10" a="1"/>
  <c r="GK614" i="10" s="1"/>
  <c r="GS614" i="10" a="1"/>
  <c r="GS614" i="10" s="1"/>
  <c r="AB614" i="10" a="1"/>
  <c r="AB614" i="10" s="1"/>
  <c r="AI614" i="10" a="1"/>
  <c r="AI614" i="10" s="1"/>
  <c r="AQ614" i="10" a="1"/>
  <c r="AQ614" i="10" s="1"/>
  <c r="AX614" i="10" a="1"/>
  <c r="AX614" i="10" s="1"/>
  <c r="BD614" i="10" a="1"/>
  <c r="BD614" i="10" s="1"/>
  <c r="BK614" i="10" a="1"/>
  <c r="BK614" i="10" s="1"/>
  <c r="BR614" i="10" a="1"/>
  <c r="BR614" i="10" s="1"/>
  <c r="BZ614" i="10" a="1"/>
  <c r="BZ614" i="10" s="1"/>
  <c r="CF614" i="10" a="1"/>
  <c r="CF614" i="10" s="1"/>
  <c r="CM614" i="10" a="1"/>
  <c r="CM614" i="10" s="1"/>
  <c r="CS614" i="10" a="1"/>
  <c r="CS614" i="10" s="1"/>
  <c r="DA614" i="10" a="1"/>
  <c r="DA614" i="10" s="1"/>
  <c r="DH614" i="10" a="1"/>
  <c r="DH614" i="10" s="1"/>
  <c r="DO614" i="10" a="1"/>
  <c r="DO614" i="10" s="1"/>
  <c r="DU614" i="10" a="1"/>
  <c r="DU614" i="10" s="1"/>
  <c r="EB614" i="10" a="1"/>
  <c r="EB614" i="10" s="1"/>
  <c r="EJ614" i="10" a="1"/>
  <c r="EJ614" i="10" s="1"/>
  <c r="EQ614" i="10" a="1"/>
  <c r="EQ614" i="10" s="1"/>
  <c r="EW614" i="10" a="1"/>
  <c r="EW614" i="10" s="1"/>
  <c r="FK614" i="10" a="1"/>
  <c r="FK614" i="10" s="1"/>
  <c r="FS614" i="10" a="1"/>
  <c r="FS614" i="10" s="1"/>
  <c r="FY614" i="10" a="1"/>
  <c r="FY614" i="10" s="1"/>
  <c r="GL614" i="10" a="1"/>
  <c r="GL614" i="10" s="1"/>
  <c r="GT614" i="10" a="1"/>
  <c r="GT614" i="10" s="1"/>
  <c r="AC614" i="10" a="1"/>
  <c r="AC614" i="10" s="1"/>
  <c r="AJ614" i="10" a="1"/>
  <c r="AJ614" i="10" s="1"/>
  <c r="AR614" i="10" a="1"/>
  <c r="AR614" i="10" s="1"/>
  <c r="AY614" i="10" a="1"/>
  <c r="AY614" i="10" s="1"/>
  <c r="BE614" i="10" a="1"/>
  <c r="BE614" i="10" s="1"/>
  <c r="BS614" i="10" a="1"/>
  <c r="BS614" i="10" s="1"/>
  <c r="CA614" i="10" a="1"/>
  <c r="CA614" i="10" s="1"/>
  <c r="CG614" i="10" a="1"/>
  <c r="CG614" i="10" s="1"/>
  <c r="CT614" i="10" a="1"/>
  <c r="CT614" i="10" s="1"/>
  <c r="DB614" i="10" a="1"/>
  <c r="DB614" i="10" s="1"/>
  <c r="DI614" i="10" a="1"/>
  <c r="DI614" i="10" s="1"/>
  <c r="DV614" i="10" a="1"/>
  <c r="DV614" i="10" s="1"/>
  <c r="EC614" i="10" a="1"/>
  <c r="EC614" i="10" s="1"/>
  <c r="EK614" i="10" a="1"/>
  <c r="EK614" i="10" s="1"/>
  <c r="EX614" i="10" a="1"/>
  <c r="EX614" i="10" s="1"/>
  <c r="FD614" i="10" a="1"/>
  <c r="FD614" i="10" s="1"/>
  <c r="FL614" i="10" a="1"/>
  <c r="FL614" i="10" s="1"/>
  <c r="FZ614" i="10" a="1"/>
  <c r="FZ614" i="10" s="1"/>
  <c r="GF614" i="10" a="1"/>
  <c r="GF614" i="10" s="1"/>
  <c r="GM614" i="10" a="1"/>
  <c r="GM614" i="10" s="1"/>
  <c r="GU614" i="10" a="1"/>
  <c r="GU614" i="10" s="1"/>
  <c r="AD614" i="10" a="1"/>
  <c r="AD614" i="10" s="1"/>
  <c r="AK614" i="10" a="1"/>
  <c r="AK614" i="10" s="1"/>
  <c r="AS614" i="10" a="1"/>
  <c r="AS614" i="10" s="1"/>
  <c r="BF614" i="10" a="1"/>
  <c r="BF614" i="10" s="1"/>
  <c r="BL614" i="10" a="1"/>
  <c r="BL614" i="10" s="1"/>
  <c r="BT614" i="10" a="1"/>
  <c r="BT614" i="10" s="1"/>
  <c r="CH614" i="10" a="1"/>
  <c r="CH614" i="10" s="1"/>
  <c r="CN614" i="10" a="1"/>
  <c r="CN614" i="10" s="1"/>
  <c r="CU614" i="10" a="1"/>
  <c r="CU614" i="10" s="1"/>
  <c r="DC614" i="10" a="1"/>
  <c r="DC614" i="10" s="1"/>
  <c r="DJ614" i="10" a="1"/>
  <c r="DJ614" i="10" s="1"/>
  <c r="DP614" i="10" a="1"/>
  <c r="DP614" i="10" s="1"/>
  <c r="DW614" i="10" a="1"/>
  <c r="DW614" i="10" s="1"/>
  <c r="ED614" i="10" a="1"/>
  <c r="ED614" i="10" s="1"/>
  <c r="EL614" i="10" a="1"/>
  <c r="EL614" i="10" s="1"/>
  <c r="ER614" i="10" a="1"/>
  <c r="ER614" i="10" s="1"/>
  <c r="EY614" i="10" a="1"/>
  <c r="EY614" i="10" s="1"/>
  <c r="FE614" i="10" a="1"/>
  <c r="FE614" i="10" s="1"/>
  <c r="FM614" i="10" a="1"/>
  <c r="FM614" i="10" s="1"/>
  <c r="FT614" i="10" a="1"/>
  <c r="FT614" i="10" s="1"/>
  <c r="GA614" i="10" a="1"/>
  <c r="GA614" i="10" s="1"/>
  <c r="GG614" i="10" a="1"/>
  <c r="GG614" i="10" s="1"/>
  <c r="GN614" i="10" a="1"/>
  <c r="GN614" i="10" s="1"/>
  <c r="GV614" i="10" a="1"/>
  <c r="GV614" i="10" s="1"/>
  <c r="AE614" i="10" a="1"/>
  <c r="AE614" i="10" s="1"/>
  <c r="AL614" i="10" a="1"/>
  <c r="AL614" i="10" s="1"/>
  <c r="AT614" i="10" a="1"/>
  <c r="AT614" i="10" s="1"/>
  <c r="AZ614" i="10" a="1"/>
  <c r="AZ614" i="10" s="1"/>
  <c r="BG614" i="10" a="1"/>
  <c r="BG614" i="10" s="1"/>
  <c r="BM614" i="10" a="1"/>
  <c r="BM614" i="10" s="1"/>
  <c r="BU614" i="10" a="1"/>
  <c r="BU614" i="10" s="1"/>
  <c r="CB614" i="10" a="1"/>
  <c r="CB614" i="10" s="1"/>
  <c r="CI614" i="10" a="1"/>
  <c r="CI614" i="10" s="1"/>
  <c r="CO614" i="10" a="1"/>
  <c r="CO614" i="10" s="1"/>
  <c r="CV614" i="10" a="1"/>
  <c r="CV614" i="10" s="1"/>
  <c r="DD614" i="10" a="1"/>
  <c r="DD614" i="10" s="1"/>
  <c r="DK614" i="10" a="1"/>
  <c r="DK614" i="10" s="1"/>
  <c r="DQ614" i="10" a="1"/>
  <c r="DQ614" i="10" s="1"/>
  <c r="EE614" i="10" a="1"/>
  <c r="EE614" i="10" s="1"/>
  <c r="EM614" i="10" a="1"/>
  <c r="EM614" i="10" s="1"/>
  <c r="ES614" i="10" a="1"/>
  <c r="ES614" i="10" s="1"/>
  <c r="FF614" i="10" a="1"/>
  <c r="FF614" i="10" s="1"/>
  <c r="FN614" i="10" a="1"/>
  <c r="FN614" i="10" s="1"/>
  <c r="FU614" i="10" a="1"/>
  <c r="FU614" i="10" s="1"/>
  <c r="GH614" i="10" a="1"/>
  <c r="GH614" i="10" s="1"/>
  <c r="GO614" i="10" a="1"/>
  <c r="GO614" i="10" s="1"/>
  <c r="AG695" i="10" a="1"/>
  <c r="AG695" i="10" s="1"/>
  <c r="AL695" i="10" a="1"/>
  <c r="AL695" i="10" s="1"/>
  <c r="AW695" i="10" a="1"/>
  <c r="AW695" i="10" s="1"/>
  <c r="BB695" i="10" a="1"/>
  <c r="BB695" i="10" s="1"/>
  <c r="BM695" i="10" a="1"/>
  <c r="BM695" i="10" s="1"/>
  <c r="BR695" i="10" a="1"/>
  <c r="BR695" i="10" s="1"/>
  <c r="CC695" i="10" a="1"/>
  <c r="CC695" i="10" s="1"/>
  <c r="CH695" i="10" a="1"/>
  <c r="CH695" i="10" s="1"/>
  <c r="CS695" i="10" a="1"/>
  <c r="CS695" i="10" s="1"/>
  <c r="CX695" i="10" a="1"/>
  <c r="CX695" i="10" s="1"/>
  <c r="DI695" i="10" a="1"/>
  <c r="DI695" i="10" s="1"/>
  <c r="DN695" i="10" a="1"/>
  <c r="DN695" i="10" s="1"/>
  <c r="DY695" i="10" a="1"/>
  <c r="DY695" i="10" s="1"/>
  <c r="ED695" i="10" a="1"/>
  <c r="ED695" i="10" s="1"/>
  <c r="EO695" i="10" a="1"/>
  <c r="EO695" i="10" s="1"/>
  <c r="ET695" i="10" a="1"/>
  <c r="ET695" i="10" s="1"/>
  <c r="FE695" i="10" a="1"/>
  <c r="FE695" i="10" s="1"/>
  <c r="FJ695" i="10" a="1"/>
  <c r="FJ695" i="10" s="1"/>
  <c r="FU695" i="10" a="1"/>
  <c r="FU695" i="10" s="1"/>
  <c r="FZ695" i="10" a="1"/>
  <c r="FZ695" i="10" s="1"/>
  <c r="GK695" i="10" a="1"/>
  <c r="GK695" i="10" s="1"/>
  <c r="GP695" i="10" a="1"/>
  <c r="GP695" i="10" s="1"/>
  <c r="AB695" i="10" a="1"/>
  <c r="AB695" i="10" s="1"/>
  <c r="AM695" i="10" a="1"/>
  <c r="AM695" i="10" s="1"/>
  <c r="AR695" i="10" a="1"/>
  <c r="AR695" i="10" s="1"/>
  <c r="BC695" i="10" a="1"/>
  <c r="BC695" i="10" s="1"/>
  <c r="BH695" i="10" a="1"/>
  <c r="BH695" i="10" s="1"/>
  <c r="BS695" i="10" a="1"/>
  <c r="BS695" i="10" s="1"/>
  <c r="BX695" i="10" a="1"/>
  <c r="BX695" i="10" s="1"/>
  <c r="CI695" i="10" a="1"/>
  <c r="CI695" i="10" s="1"/>
  <c r="CN695" i="10" a="1"/>
  <c r="CN695" i="10" s="1"/>
  <c r="CY695" i="10" a="1"/>
  <c r="CY695" i="10" s="1"/>
  <c r="DD695" i="10" a="1"/>
  <c r="DD695" i="10" s="1"/>
  <c r="DO695" i="10" a="1"/>
  <c r="DO695" i="10" s="1"/>
  <c r="DT695" i="10" a="1"/>
  <c r="DT695" i="10" s="1"/>
  <c r="EE695" i="10" a="1"/>
  <c r="EE695" i="10" s="1"/>
  <c r="EJ695" i="10" a="1"/>
  <c r="EJ695" i="10" s="1"/>
  <c r="EU695" i="10" a="1"/>
  <c r="EU695" i="10" s="1"/>
  <c r="EZ695" i="10" a="1"/>
  <c r="EZ695" i="10" s="1"/>
  <c r="FK695" i="10" a="1"/>
  <c r="FK695" i="10" s="1"/>
  <c r="FP695" i="10" a="1"/>
  <c r="FP695" i="10" s="1"/>
  <c r="GA695" i="10" a="1"/>
  <c r="GA695" i="10" s="1"/>
  <c r="GF695" i="10" a="1"/>
  <c r="GF695" i="10" s="1"/>
  <c r="GQ695" i="10" a="1"/>
  <c r="GQ695" i="10" s="1"/>
  <c r="GV695" i="10" a="1"/>
  <c r="GV695" i="10" s="1"/>
  <c r="AC695" i="10" a="1"/>
  <c r="AC695" i="10" s="1"/>
  <c r="AH695" i="10" a="1"/>
  <c r="AH695" i="10" s="1"/>
  <c r="AS695" i="10" a="1"/>
  <c r="AS695" i="10" s="1"/>
  <c r="AX695" i="10" a="1"/>
  <c r="AX695" i="10" s="1"/>
  <c r="BI695" i="10" a="1"/>
  <c r="BI695" i="10" s="1"/>
  <c r="BN695" i="10" a="1"/>
  <c r="BN695" i="10" s="1"/>
  <c r="BY695" i="10" a="1"/>
  <c r="BY695" i="10" s="1"/>
  <c r="CD695" i="10" a="1"/>
  <c r="CD695" i="10" s="1"/>
  <c r="CO695" i="10" a="1"/>
  <c r="CO695" i="10" s="1"/>
  <c r="CT695" i="10" a="1"/>
  <c r="CT695" i="10" s="1"/>
  <c r="DE695" i="10" a="1"/>
  <c r="DE695" i="10" s="1"/>
  <c r="DJ695" i="10" a="1"/>
  <c r="DJ695" i="10" s="1"/>
  <c r="DU695" i="10" a="1"/>
  <c r="DU695" i="10" s="1"/>
  <c r="DZ695" i="10" a="1"/>
  <c r="DZ695" i="10" s="1"/>
  <c r="EK695" i="10" a="1"/>
  <c r="EK695" i="10" s="1"/>
  <c r="EP695" i="10" a="1"/>
  <c r="EP695" i="10" s="1"/>
  <c r="FA695" i="10" a="1"/>
  <c r="FA695" i="10" s="1"/>
  <c r="FF695" i="10" a="1"/>
  <c r="FF695" i="10" s="1"/>
  <c r="FQ695" i="10" a="1"/>
  <c r="FQ695" i="10" s="1"/>
  <c r="FV695" i="10" a="1"/>
  <c r="FV695" i="10" s="1"/>
  <c r="GG695" i="10" a="1"/>
  <c r="GG695" i="10" s="1"/>
  <c r="GL695" i="10" a="1"/>
  <c r="GL695" i="10" s="1"/>
  <c r="AI695" i="10" a="1"/>
  <c r="AI695" i="10" s="1"/>
  <c r="AN695" i="10" a="1"/>
  <c r="AN695" i="10" s="1"/>
  <c r="AY695" i="10" a="1"/>
  <c r="AY695" i="10" s="1"/>
  <c r="BD695" i="10" a="1"/>
  <c r="BD695" i="10" s="1"/>
  <c r="BO695" i="10" a="1"/>
  <c r="BO695" i="10" s="1"/>
  <c r="BT695" i="10" a="1"/>
  <c r="BT695" i="10" s="1"/>
  <c r="CE695" i="10" a="1"/>
  <c r="CE695" i="10" s="1"/>
  <c r="CJ695" i="10" a="1"/>
  <c r="CJ695" i="10" s="1"/>
  <c r="CU695" i="10" a="1"/>
  <c r="CU695" i="10" s="1"/>
  <c r="CZ695" i="10" a="1"/>
  <c r="CZ695" i="10" s="1"/>
  <c r="DK695" i="10" a="1"/>
  <c r="DK695" i="10" s="1"/>
  <c r="DP695" i="10" a="1"/>
  <c r="DP695" i="10" s="1"/>
  <c r="EA695" i="10" a="1"/>
  <c r="EA695" i="10" s="1"/>
  <c r="EF695" i="10" a="1"/>
  <c r="EF695" i="10" s="1"/>
  <c r="EQ695" i="10" a="1"/>
  <c r="EQ695" i="10" s="1"/>
  <c r="EV695" i="10" a="1"/>
  <c r="EV695" i="10" s="1"/>
  <c r="FG695" i="10" a="1"/>
  <c r="FG695" i="10" s="1"/>
  <c r="FL695" i="10" a="1"/>
  <c r="FL695" i="10" s="1"/>
  <c r="FW695" i="10" a="1"/>
  <c r="FW695" i="10" s="1"/>
  <c r="GB695" i="10" a="1"/>
  <c r="GB695" i="10" s="1"/>
  <c r="GM695" i="10" a="1"/>
  <c r="GM695" i="10" s="1"/>
  <c r="GR695" i="10" a="1"/>
  <c r="GR695" i="10" s="1"/>
  <c r="AD695" i="10" a="1"/>
  <c r="AD695" i="10" s="1"/>
  <c r="AO695" i="10" a="1"/>
  <c r="AO695" i="10" s="1"/>
  <c r="AT695" i="10" a="1"/>
  <c r="AT695" i="10" s="1"/>
  <c r="BE695" i="10" a="1"/>
  <c r="BE695" i="10" s="1"/>
  <c r="BJ695" i="10" a="1"/>
  <c r="BJ695" i="10" s="1"/>
  <c r="BU695" i="10" a="1"/>
  <c r="BU695" i="10" s="1"/>
  <c r="BZ695" i="10" a="1"/>
  <c r="BZ695" i="10" s="1"/>
  <c r="CK695" i="10" a="1"/>
  <c r="CK695" i="10" s="1"/>
  <c r="CP695" i="10" a="1"/>
  <c r="CP695" i="10" s="1"/>
  <c r="DA695" i="10" a="1"/>
  <c r="DA695" i="10" s="1"/>
  <c r="DF695" i="10" a="1"/>
  <c r="DF695" i="10" s="1"/>
  <c r="DQ695" i="10" a="1"/>
  <c r="DQ695" i="10" s="1"/>
  <c r="DV695" i="10" a="1"/>
  <c r="DV695" i="10" s="1"/>
  <c r="EG695" i="10" a="1"/>
  <c r="EG695" i="10" s="1"/>
  <c r="EL695" i="10" a="1"/>
  <c r="EL695" i="10" s="1"/>
  <c r="EW695" i="10" a="1"/>
  <c r="EW695" i="10" s="1"/>
  <c r="FB695" i="10" a="1"/>
  <c r="FB695" i="10" s="1"/>
  <c r="FM695" i="10" a="1"/>
  <c r="FM695" i="10" s="1"/>
  <c r="FR695" i="10" a="1"/>
  <c r="FR695" i="10" s="1"/>
  <c r="GC695" i="10" a="1"/>
  <c r="GC695" i="10" s="1"/>
  <c r="GH695" i="10" a="1"/>
  <c r="GH695" i="10" s="1"/>
  <c r="GS695" i="10" a="1"/>
  <c r="GS695" i="10" s="1"/>
  <c r="AE695" i="10" a="1"/>
  <c r="AE695" i="10" s="1"/>
  <c r="AJ695" i="10" a="1"/>
  <c r="AJ695" i="10" s="1"/>
  <c r="AU695" i="10" a="1"/>
  <c r="AU695" i="10" s="1"/>
  <c r="AZ695" i="10" a="1"/>
  <c r="AZ695" i="10" s="1"/>
  <c r="BK695" i="10" a="1"/>
  <c r="BK695" i="10" s="1"/>
  <c r="BP695" i="10" a="1"/>
  <c r="BP695" i="10" s="1"/>
  <c r="CA695" i="10" a="1"/>
  <c r="CA695" i="10" s="1"/>
  <c r="CF695" i="10" a="1"/>
  <c r="CF695" i="10" s="1"/>
  <c r="CQ695" i="10" a="1"/>
  <c r="CQ695" i="10" s="1"/>
  <c r="CV695" i="10" a="1"/>
  <c r="CV695" i="10" s="1"/>
  <c r="DG695" i="10" a="1"/>
  <c r="DG695" i="10" s="1"/>
  <c r="DL695" i="10" a="1"/>
  <c r="DL695" i="10" s="1"/>
  <c r="DW695" i="10" a="1"/>
  <c r="DW695" i="10" s="1"/>
  <c r="EB695" i="10" a="1"/>
  <c r="EB695" i="10" s="1"/>
  <c r="EM695" i="10" a="1"/>
  <c r="EM695" i="10" s="1"/>
  <c r="ER695" i="10" a="1"/>
  <c r="ER695" i="10" s="1"/>
  <c r="FC695" i="10" a="1"/>
  <c r="FC695" i="10" s="1"/>
  <c r="FH695" i="10" a="1"/>
  <c r="FH695" i="10" s="1"/>
  <c r="FS695" i="10" a="1"/>
  <c r="FS695" i="10" s="1"/>
  <c r="FX695" i="10" a="1"/>
  <c r="FX695" i="10" s="1"/>
  <c r="GI695" i="10" a="1"/>
  <c r="GI695" i="10" s="1"/>
  <c r="GN695" i="10" a="1"/>
  <c r="GN695" i="10" s="1"/>
  <c r="AK695" i="10" a="1"/>
  <c r="AK695" i="10" s="1"/>
  <c r="AP695" i="10" a="1"/>
  <c r="AP695" i="10" s="1"/>
  <c r="BA695" i="10" a="1"/>
  <c r="BA695" i="10" s="1"/>
  <c r="BF695" i="10" a="1"/>
  <c r="BF695" i="10" s="1"/>
  <c r="BQ695" i="10" a="1"/>
  <c r="BQ695" i="10" s="1"/>
  <c r="BV695" i="10" a="1"/>
  <c r="BV695" i="10" s="1"/>
  <c r="CG695" i="10" a="1"/>
  <c r="CG695" i="10" s="1"/>
  <c r="CL695" i="10" a="1"/>
  <c r="CL695" i="10" s="1"/>
  <c r="CW695" i="10" a="1"/>
  <c r="CW695" i="10" s="1"/>
  <c r="DB695" i="10" a="1"/>
  <c r="DB695" i="10" s="1"/>
  <c r="DM695" i="10" a="1"/>
  <c r="DM695" i="10" s="1"/>
  <c r="DR695" i="10" a="1"/>
  <c r="DR695" i="10" s="1"/>
  <c r="EC695" i="10" a="1"/>
  <c r="EC695" i="10" s="1"/>
  <c r="EH695" i="10" a="1"/>
  <c r="EH695" i="10" s="1"/>
  <c r="ES695" i="10" a="1"/>
  <c r="ES695" i="10" s="1"/>
  <c r="EX695" i="10" a="1"/>
  <c r="EX695" i="10" s="1"/>
  <c r="FI695" i="10" a="1"/>
  <c r="FI695" i="10" s="1"/>
  <c r="FN695" i="10" a="1"/>
  <c r="FN695" i="10" s="1"/>
  <c r="FY695" i="10" a="1"/>
  <c r="FY695" i="10" s="1"/>
  <c r="GD695" i="10" a="1"/>
  <c r="GD695" i="10" s="1"/>
  <c r="GO695" i="10" a="1"/>
  <c r="GO695" i="10" s="1"/>
  <c r="GT695" i="10" a="1"/>
  <c r="GT695" i="10" s="1"/>
  <c r="AA695" i="10" a="1"/>
  <c r="AA695" i="10" s="1"/>
  <c r="AF695" i="10" a="1"/>
  <c r="AF695" i="10" s="1"/>
  <c r="AQ695" i="10" a="1"/>
  <c r="AQ695" i="10" s="1"/>
  <c r="AV695" i="10" a="1"/>
  <c r="AV695" i="10" s="1"/>
  <c r="BG695" i="10" a="1"/>
  <c r="BG695" i="10" s="1"/>
  <c r="BL695" i="10" a="1"/>
  <c r="BL695" i="10" s="1"/>
  <c r="BW695" i="10" a="1"/>
  <c r="BW695" i="10" s="1"/>
  <c r="CB695" i="10" a="1"/>
  <c r="CB695" i="10" s="1"/>
  <c r="CM695" i="10" a="1"/>
  <c r="CM695" i="10" s="1"/>
  <c r="CR695" i="10" a="1"/>
  <c r="CR695" i="10" s="1"/>
  <c r="DC695" i="10" a="1"/>
  <c r="DC695" i="10" s="1"/>
  <c r="DH695" i="10" a="1"/>
  <c r="DH695" i="10" s="1"/>
  <c r="DS695" i="10" a="1"/>
  <c r="DS695" i="10" s="1"/>
  <c r="DX695" i="10" a="1"/>
  <c r="DX695" i="10" s="1"/>
  <c r="EI695" i="10" a="1"/>
  <c r="EI695" i="10" s="1"/>
  <c r="EN695" i="10" a="1"/>
  <c r="EN695" i="10" s="1"/>
  <c r="EY695" i="10" a="1"/>
  <c r="EY695" i="10" s="1"/>
  <c r="FD695" i="10" a="1"/>
  <c r="FD695" i="10" s="1"/>
  <c r="FO695" i="10" a="1"/>
  <c r="FO695" i="10" s="1"/>
  <c r="FT695" i="10" a="1"/>
  <c r="FT695" i="10" s="1"/>
  <c r="GE695" i="10" a="1"/>
  <c r="GE695" i="10" s="1"/>
  <c r="GJ695" i="10" a="1"/>
  <c r="GJ695" i="10" s="1"/>
  <c r="GU695" i="10" a="1"/>
  <c r="GU695" i="10" s="1"/>
  <c r="AK1007" i="10" a="1"/>
  <c r="AK1007" i="10" s="1"/>
  <c r="AR1007" i="10" a="1"/>
  <c r="AR1007" i="10" s="1"/>
  <c r="AW1007" i="10" a="1"/>
  <c r="AW1007" i="10" s="1"/>
  <c r="BD1007" i="10" a="1"/>
  <c r="BD1007" i="10" s="1"/>
  <c r="BQ1007" i="10" a="1"/>
  <c r="BQ1007" i="10" s="1"/>
  <c r="BX1007" i="10" a="1"/>
  <c r="BX1007" i="10" s="1"/>
  <c r="CC1007" i="10" a="1"/>
  <c r="CC1007" i="10" s="1"/>
  <c r="CJ1007" i="10" a="1"/>
  <c r="CJ1007" i="10" s="1"/>
  <c r="CW1007" i="10" a="1"/>
  <c r="CW1007" i="10" s="1"/>
  <c r="DD1007" i="10" a="1"/>
  <c r="DD1007" i="10" s="1"/>
  <c r="DI1007" i="10" a="1"/>
  <c r="DI1007" i="10" s="1"/>
  <c r="DP1007" i="10" a="1"/>
  <c r="DP1007" i="10" s="1"/>
  <c r="EC1007" i="10" a="1"/>
  <c r="EC1007" i="10" s="1"/>
  <c r="EJ1007" i="10" a="1"/>
  <c r="EJ1007" i="10" s="1"/>
  <c r="EO1007" i="10" a="1"/>
  <c r="EO1007" i="10" s="1"/>
  <c r="EV1007" i="10" a="1"/>
  <c r="EV1007" i="10" s="1"/>
  <c r="FI1007" i="10" a="1"/>
  <c r="FI1007" i="10" s="1"/>
  <c r="FP1007" i="10" a="1"/>
  <c r="FP1007" i="10" s="1"/>
  <c r="FU1007" i="10" a="1"/>
  <c r="FU1007" i="10" s="1"/>
  <c r="GB1007" i="10" a="1"/>
  <c r="GB1007" i="10" s="1"/>
  <c r="GO1007" i="10" a="1"/>
  <c r="GO1007" i="10" s="1"/>
  <c r="GV1007" i="10" a="1"/>
  <c r="GV1007" i="10" s="1"/>
  <c r="AE1007" i="10" a="1"/>
  <c r="AE1007" i="10" s="1"/>
  <c r="AL1007" i="10" a="1"/>
  <c r="AL1007" i="10" s="1"/>
  <c r="AX1007" i="10" a="1"/>
  <c r="AX1007" i="10" s="1"/>
  <c r="BE1007" i="10" a="1"/>
  <c r="BE1007" i="10" s="1"/>
  <c r="BK1007" i="10" a="1"/>
  <c r="BK1007" i="10" s="1"/>
  <c r="BR1007" i="10" a="1"/>
  <c r="BR1007" i="10" s="1"/>
  <c r="CD1007" i="10" a="1"/>
  <c r="CD1007" i="10" s="1"/>
  <c r="CK1007" i="10" a="1"/>
  <c r="CK1007" i="10" s="1"/>
  <c r="CQ1007" i="10" a="1"/>
  <c r="CQ1007" i="10" s="1"/>
  <c r="CX1007" i="10" a="1"/>
  <c r="CX1007" i="10" s="1"/>
  <c r="DJ1007" i="10" a="1"/>
  <c r="DJ1007" i="10" s="1"/>
  <c r="DQ1007" i="10" a="1"/>
  <c r="DQ1007" i="10" s="1"/>
  <c r="DW1007" i="10" a="1"/>
  <c r="DW1007" i="10" s="1"/>
  <c r="ED1007" i="10" a="1"/>
  <c r="ED1007" i="10" s="1"/>
  <c r="EP1007" i="10" a="1"/>
  <c r="EP1007" i="10" s="1"/>
  <c r="EW1007" i="10" a="1"/>
  <c r="EW1007" i="10" s="1"/>
  <c r="FC1007" i="10" a="1"/>
  <c r="FC1007" i="10" s="1"/>
  <c r="FJ1007" i="10" a="1"/>
  <c r="FJ1007" i="10" s="1"/>
  <c r="FV1007" i="10" a="1"/>
  <c r="FV1007" i="10" s="1"/>
  <c r="GC1007" i="10" a="1"/>
  <c r="GC1007" i="10" s="1"/>
  <c r="GI1007" i="10" a="1"/>
  <c r="GI1007" i="10" s="1"/>
  <c r="GP1007" i="10" a="1"/>
  <c r="GP1007" i="10" s="1"/>
  <c r="AF1007" i="10" a="1"/>
  <c r="AF1007" i="10" s="1"/>
  <c r="AS1007" i="10" a="1"/>
  <c r="AS1007" i="10" s="1"/>
  <c r="AY1007" i="10" a="1"/>
  <c r="AY1007" i="10" s="1"/>
  <c r="BF1007" i="10" a="1"/>
  <c r="BF1007" i="10" s="1"/>
  <c r="BL1007" i="10" a="1"/>
  <c r="BL1007" i="10" s="1"/>
  <c r="BY1007" i="10" a="1"/>
  <c r="BY1007" i="10" s="1"/>
  <c r="CE1007" i="10" a="1"/>
  <c r="CE1007" i="10" s="1"/>
  <c r="CL1007" i="10" a="1"/>
  <c r="CL1007" i="10" s="1"/>
  <c r="CR1007" i="10" a="1"/>
  <c r="CR1007" i="10" s="1"/>
  <c r="DE1007" i="10" a="1"/>
  <c r="DE1007" i="10" s="1"/>
  <c r="DK1007" i="10" a="1"/>
  <c r="DK1007" i="10" s="1"/>
  <c r="DR1007" i="10" a="1"/>
  <c r="DR1007" i="10" s="1"/>
  <c r="DX1007" i="10" a="1"/>
  <c r="DX1007" i="10" s="1"/>
  <c r="EK1007" i="10" a="1"/>
  <c r="EK1007" i="10" s="1"/>
  <c r="EQ1007" i="10" a="1"/>
  <c r="EQ1007" i="10" s="1"/>
  <c r="EX1007" i="10" a="1"/>
  <c r="EX1007" i="10" s="1"/>
  <c r="FD1007" i="10" a="1"/>
  <c r="FD1007" i="10" s="1"/>
  <c r="FQ1007" i="10" a="1"/>
  <c r="FQ1007" i="10" s="1"/>
  <c r="FW1007" i="10" a="1"/>
  <c r="FW1007" i="10" s="1"/>
  <c r="GD1007" i="10" a="1"/>
  <c r="GD1007" i="10" s="1"/>
  <c r="GJ1007" i="10" a="1"/>
  <c r="GJ1007" i="10" s="1"/>
  <c r="AA1007" i="10" a="1"/>
  <c r="AA1007" i="10" s="1"/>
  <c r="AM1007" i="10" a="1"/>
  <c r="AM1007" i="10" s="1"/>
  <c r="AT1007" i="10" a="1"/>
  <c r="AT1007" i="10" s="1"/>
  <c r="AZ1007" i="10" a="1"/>
  <c r="AZ1007" i="10" s="1"/>
  <c r="BG1007" i="10" a="1"/>
  <c r="BG1007" i="10" s="1"/>
  <c r="BS1007" i="10" a="1"/>
  <c r="BS1007" i="10" s="1"/>
  <c r="BZ1007" i="10" a="1"/>
  <c r="BZ1007" i="10" s="1"/>
  <c r="CF1007" i="10" a="1"/>
  <c r="CF1007" i="10" s="1"/>
  <c r="CM1007" i="10" a="1"/>
  <c r="CM1007" i="10" s="1"/>
  <c r="CY1007" i="10" a="1"/>
  <c r="CY1007" i="10" s="1"/>
  <c r="DF1007" i="10" a="1"/>
  <c r="DF1007" i="10" s="1"/>
  <c r="DL1007" i="10" a="1"/>
  <c r="DL1007" i="10" s="1"/>
  <c r="DS1007" i="10" a="1"/>
  <c r="DS1007" i="10" s="1"/>
  <c r="EE1007" i="10" a="1"/>
  <c r="EE1007" i="10" s="1"/>
  <c r="EL1007" i="10" a="1"/>
  <c r="EL1007" i="10" s="1"/>
  <c r="ER1007" i="10" a="1"/>
  <c r="ER1007" i="10" s="1"/>
  <c r="EY1007" i="10" a="1"/>
  <c r="EY1007" i="10" s="1"/>
  <c r="FK1007" i="10" a="1"/>
  <c r="FK1007" i="10" s="1"/>
  <c r="FR1007" i="10" a="1"/>
  <c r="FR1007" i="10" s="1"/>
  <c r="FX1007" i="10" a="1"/>
  <c r="FX1007" i="10" s="1"/>
  <c r="GE1007" i="10" a="1"/>
  <c r="GE1007" i="10" s="1"/>
  <c r="GQ1007" i="10" a="1"/>
  <c r="GQ1007" i="10" s="1"/>
  <c r="AB1007" i="10" a="1"/>
  <c r="AB1007" i="10" s="1"/>
  <c r="AG1007" i="10" a="1"/>
  <c r="AG1007" i="10" s="1"/>
  <c r="AN1007" i="10" a="1"/>
  <c r="AN1007" i="10" s="1"/>
  <c r="BA1007" i="10" a="1"/>
  <c r="BA1007" i="10" s="1"/>
  <c r="BH1007" i="10" a="1"/>
  <c r="BH1007" i="10" s="1"/>
  <c r="BM1007" i="10" a="1"/>
  <c r="BM1007" i="10" s="1"/>
  <c r="BT1007" i="10" a="1"/>
  <c r="BT1007" i="10" s="1"/>
  <c r="CG1007" i="10" a="1"/>
  <c r="CG1007" i="10" s="1"/>
  <c r="CN1007" i="10" a="1"/>
  <c r="CN1007" i="10" s="1"/>
  <c r="CS1007" i="10" a="1"/>
  <c r="CS1007" i="10" s="1"/>
  <c r="CZ1007" i="10" a="1"/>
  <c r="CZ1007" i="10" s="1"/>
  <c r="DM1007" i="10" a="1"/>
  <c r="DM1007" i="10" s="1"/>
  <c r="DT1007" i="10" a="1"/>
  <c r="DT1007" i="10" s="1"/>
  <c r="DY1007" i="10" a="1"/>
  <c r="DY1007" i="10" s="1"/>
  <c r="EF1007" i="10" a="1"/>
  <c r="EF1007" i="10" s="1"/>
  <c r="ES1007" i="10" a="1"/>
  <c r="ES1007" i="10" s="1"/>
  <c r="EZ1007" i="10" a="1"/>
  <c r="EZ1007" i="10" s="1"/>
  <c r="FE1007" i="10" a="1"/>
  <c r="FE1007" i="10" s="1"/>
  <c r="FL1007" i="10" a="1"/>
  <c r="FL1007" i="10" s="1"/>
  <c r="FY1007" i="10" a="1"/>
  <c r="FY1007" i="10" s="1"/>
  <c r="GF1007" i="10" a="1"/>
  <c r="GF1007" i="10" s="1"/>
  <c r="GK1007" i="10" a="1"/>
  <c r="GK1007" i="10" s="1"/>
  <c r="GR1007" i="10" a="1"/>
  <c r="GR1007" i="10" s="1"/>
  <c r="AH1007" i="10" a="1"/>
  <c r="AH1007" i="10" s="1"/>
  <c r="AO1007" i="10" a="1"/>
  <c r="AO1007" i="10" s="1"/>
  <c r="AU1007" i="10" a="1"/>
  <c r="AU1007" i="10" s="1"/>
  <c r="BB1007" i="10" a="1"/>
  <c r="BB1007" i="10" s="1"/>
  <c r="BN1007" i="10" a="1"/>
  <c r="BN1007" i="10" s="1"/>
  <c r="BU1007" i="10" a="1"/>
  <c r="BU1007" i="10" s="1"/>
  <c r="CA1007" i="10" a="1"/>
  <c r="CA1007" i="10" s="1"/>
  <c r="CH1007" i="10" a="1"/>
  <c r="CH1007" i="10" s="1"/>
  <c r="CT1007" i="10" a="1"/>
  <c r="CT1007" i="10" s="1"/>
  <c r="DA1007" i="10" a="1"/>
  <c r="DA1007" i="10" s="1"/>
  <c r="DG1007" i="10" a="1"/>
  <c r="DG1007" i="10" s="1"/>
  <c r="DN1007" i="10" a="1"/>
  <c r="DN1007" i="10" s="1"/>
  <c r="DZ1007" i="10" a="1"/>
  <c r="DZ1007" i="10" s="1"/>
  <c r="EG1007" i="10" a="1"/>
  <c r="EG1007" i="10" s="1"/>
  <c r="EM1007" i="10" a="1"/>
  <c r="EM1007" i="10" s="1"/>
  <c r="ET1007" i="10" a="1"/>
  <c r="ET1007" i="10" s="1"/>
  <c r="FF1007" i="10" a="1"/>
  <c r="FF1007" i="10" s="1"/>
  <c r="FM1007" i="10" a="1"/>
  <c r="FM1007" i="10" s="1"/>
  <c r="FS1007" i="10" a="1"/>
  <c r="FS1007" i="10" s="1"/>
  <c r="FZ1007" i="10" a="1"/>
  <c r="FZ1007" i="10" s="1"/>
  <c r="GL1007" i="10" a="1"/>
  <c r="GL1007" i="10" s="1"/>
  <c r="GS1007" i="10" a="1"/>
  <c r="GS1007" i="10" s="1"/>
  <c r="AC1007" i="10" a="1"/>
  <c r="AC1007" i="10" s="1"/>
  <c r="AI1007" i="10" a="1"/>
  <c r="AI1007" i="10" s="1"/>
  <c r="AP1007" i="10" a="1"/>
  <c r="AP1007" i="10" s="1"/>
  <c r="AV1007" i="10" a="1"/>
  <c r="AV1007" i="10" s="1"/>
  <c r="BI1007" i="10" a="1"/>
  <c r="BI1007" i="10" s="1"/>
  <c r="BO1007" i="10" a="1"/>
  <c r="BO1007" i="10" s="1"/>
  <c r="BV1007" i="10" a="1"/>
  <c r="BV1007" i="10" s="1"/>
  <c r="CB1007" i="10" a="1"/>
  <c r="CB1007" i="10" s="1"/>
  <c r="CO1007" i="10" a="1"/>
  <c r="CO1007" i="10" s="1"/>
  <c r="CU1007" i="10" a="1"/>
  <c r="CU1007" i="10" s="1"/>
  <c r="DB1007" i="10" a="1"/>
  <c r="DB1007" i="10" s="1"/>
  <c r="DH1007" i="10" a="1"/>
  <c r="DH1007" i="10" s="1"/>
  <c r="DU1007" i="10" a="1"/>
  <c r="DU1007" i="10" s="1"/>
  <c r="EA1007" i="10" a="1"/>
  <c r="EA1007" i="10" s="1"/>
  <c r="EH1007" i="10" a="1"/>
  <c r="EH1007" i="10" s="1"/>
  <c r="EN1007" i="10" a="1"/>
  <c r="EN1007" i="10" s="1"/>
  <c r="FA1007" i="10" a="1"/>
  <c r="FA1007" i="10" s="1"/>
  <c r="FG1007" i="10" a="1"/>
  <c r="FG1007" i="10" s="1"/>
  <c r="FN1007" i="10" a="1"/>
  <c r="FN1007" i="10" s="1"/>
  <c r="FT1007" i="10" a="1"/>
  <c r="FT1007" i="10" s="1"/>
  <c r="GG1007" i="10" a="1"/>
  <c r="GG1007" i="10" s="1"/>
  <c r="GM1007" i="10" a="1"/>
  <c r="GM1007" i="10" s="1"/>
  <c r="GT1007" i="10" a="1"/>
  <c r="GT1007" i="10" s="1"/>
  <c r="AD1007" i="10" a="1"/>
  <c r="AD1007" i="10" s="1"/>
  <c r="AJ1007" i="10" a="1"/>
  <c r="AJ1007" i="10" s="1"/>
  <c r="AQ1007" i="10" a="1"/>
  <c r="AQ1007" i="10" s="1"/>
  <c r="BC1007" i="10" a="1"/>
  <c r="BC1007" i="10" s="1"/>
  <c r="BJ1007" i="10" a="1"/>
  <c r="BJ1007" i="10" s="1"/>
  <c r="BP1007" i="10" a="1"/>
  <c r="BP1007" i="10" s="1"/>
  <c r="BW1007" i="10" a="1"/>
  <c r="BW1007" i="10" s="1"/>
  <c r="CI1007" i="10" a="1"/>
  <c r="CI1007" i="10" s="1"/>
  <c r="CP1007" i="10" a="1"/>
  <c r="CP1007" i="10" s="1"/>
  <c r="CV1007" i="10" a="1"/>
  <c r="CV1007" i="10" s="1"/>
  <c r="DC1007" i="10" a="1"/>
  <c r="DC1007" i="10" s="1"/>
  <c r="DO1007" i="10" a="1"/>
  <c r="DO1007" i="10" s="1"/>
  <c r="DV1007" i="10" a="1"/>
  <c r="DV1007" i="10" s="1"/>
  <c r="EB1007" i="10" a="1"/>
  <c r="EB1007" i="10" s="1"/>
  <c r="EI1007" i="10" a="1"/>
  <c r="EI1007" i="10" s="1"/>
  <c r="EU1007" i="10" a="1"/>
  <c r="EU1007" i="10" s="1"/>
  <c r="FB1007" i="10" a="1"/>
  <c r="FB1007" i="10" s="1"/>
  <c r="FH1007" i="10" a="1"/>
  <c r="FH1007" i="10" s="1"/>
  <c r="FO1007" i="10" a="1"/>
  <c r="FO1007" i="10" s="1"/>
  <c r="GA1007" i="10" a="1"/>
  <c r="GA1007" i="10" s="1"/>
  <c r="GH1007" i="10" a="1"/>
  <c r="GH1007" i="10" s="1"/>
  <c r="GN1007" i="10" a="1"/>
  <c r="GN1007" i="10" s="1"/>
  <c r="GU1007" i="10" a="1"/>
  <c r="GU1007" i="10" s="1"/>
  <c r="AC319" i="10" a="1"/>
  <c r="AC319" i="10" s="1"/>
  <c r="AH319" i="10" a="1"/>
  <c r="AH319" i="10" s="1"/>
  <c r="AT319" i="10" a="1"/>
  <c r="AT319" i="10" s="1"/>
  <c r="BG319" i="10" a="1"/>
  <c r="BG319" i="10" s="1"/>
  <c r="BM319" i="10" a="1"/>
  <c r="BM319" i="10" s="1"/>
  <c r="BR319" i="10" a="1"/>
  <c r="BR319" i="10" s="1"/>
  <c r="BX319" i="10" a="1"/>
  <c r="BX319" i="10" s="1"/>
  <c r="CC319" i="10" a="1"/>
  <c r="CC319" i="10" s="1"/>
  <c r="CO319" i="10" a="1"/>
  <c r="CO319" i="10" s="1"/>
  <c r="CT319" i="10" a="1"/>
  <c r="CT319" i="10" s="1"/>
  <c r="DF319" i="10" a="1"/>
  <c r="DF319" i="10" s="1"/>
  <c r="DS319" i="10" a="1"/>
  <c r="DS319" i="10" s="1"/>
  <c r="DY319" i="10" a="1"/>
  <c r="DY319" i="10" s="1"/>
  <c r="ED319" i="10" a="1"/>
  <c r="ED319" i="10" s="1"/>
  <c r="EJ319" i="10" a="1"/>
  <c r="EJ319" i="10" s="1"/>
  <c r="EO319" i="10" a="1"/>
  <c r="EO319" i="10" s="1"/>
  <c r="FA319" i="10" a="1"/>
  <c r="FA319" i="10" s="1"/>
  <c r="FF319" i="10" a="1"/>
  <c r="FF319" i="10" s="1"/>
  <c r="FR319" i="10" a="1"/>
  <c r="FR319" i="10" s="1"/>
  <c r="GE319" i="10" a="1"/>
  <c r="GE319" i="10" s="1"/>
  <c r="GK319" i="10" a="1"/>
  <c r="GK319" i="10" s="1"/>
  <c r="GQ319" i="10" a="1"/>
  <c r="GQ319" i="10" s="1"/>
  <c r="GV319" i="10" a="1"/>
  <c r="GV319" i="10" s="1"/>
  <c r="AI319" i="10" a="1"/>
  <c r="AI319" i="10" s="1"/>
  <c r="AP319" i="10" a="1"/>
  <c r="AP319" i="10" s="1"/>
  <c r="AU319" i="10" a="1"/>
  <c r="AU319" i="10" s="1"/>
  <c r="BB319" i="10" a="1"/>
  <c r="BB319" i="10" s="1"/>
  <c r="BY319" i="10" a="1"/>
  <c r="BY319" i="10" s="1"/>
  <c r="CD319" i="10" a="1"/>
  <c r="CD319" i="10" s="1"/>
  <c r="CI319" i="10" a="1"/>
  <c r="CI319" i="10" s="1"/>
  <c r="CU319" i="10" a="1"/>
  <c r="CU319" i="10" s="1"/>
  <c r="DB319" i="10" a="1"/>
  <c r="DB319" i="10" s="1"/>
  <c r="DG319" i="10" a="1"/>
  <c r="DG319" i="10" s="1"/>
  <c r="DN319" i="10" a="1"/>
  <c r="DN319" i="10" s="1"/>
  <c r="EK319" i="10" a="1"/>
  <c r="EK319" i="10" s="1"/>
  <c r="EP319" i="10" a="1"/>
  <c r="EP319" i="10" s="1"/>
  <c r="EU319" i="10" a="1"/>
  <c r="EU319" i="10" s="1"/>
  <c r="FG319" i="10" a="1"/>
  <c r="FG319" i="10" s="1"/>
  <c r="FN319" i="10" a="1"/>
  <c r="FN319" i="10" s="1"/>
  <c r="FS319" i="10" a="1"/>
  <c r="FS319" i="10" s="1"/>
  <c r="FZ319" i="10" a="1"/>
  <c r="FZ319" i="10" s="1"/>
  <c r="GR319" i="10" a="1"/>
  <c r="GR319" i="10" s="1"/>
  <c r="AD319" i="10" a="1"/>
  <c r="AD319" i="10" s="1"/>
  <c r="AJ319" i="10" a="1"/>
  <c r="AJ319" i="10" s="1"/>
  <c r="AV319" i="10" a="1"/>
  <c r="AV319" i="10" s="1"/>
  <c r="BH319" i="10" a="1"/>
  <c r="BH319" i="10" s="1"/>
  <c r="BN319" i="10" a="1"/>
  <c r="BN319" i="10" s="1"/>
  <c r="BS319" i="10" a="1"/>
  <c r="BS319" i="10" s="1"/>
  <c r="CJ319" i="10" a="1"/>
  <c r="CJ319" i="10" s="1"/>
  <c r="CP319" i="10" a="1"/>
  <c r="CP319" i="10" s="1"/>
  <c r="CV319" i="10" a="1"/>
  <c r="CV319" i="10" s="1"/>
  <c r="DH319" i="10" a="1"/>
  <c r="DH319" i="10" s="1"/>
  <c r="DT319" i="10" a="1"/>
  <c r="DT319" i="10" s="1"/>
  <c r="DZ319" i="10" a="1"/>
  <c r="DZ319" i="10" s="1"/>
  <c r="EE319" i="10" a="1"/>
  <c r="EE319" i="10" s="1"/>
  <c r="EV319" i="10" a="1"/>
  <c r="EV319" i="10" s="1"/>
  <c r="FB319" i="10" a="1"/>
  <c r="FB319" i="10" s="1"/>
  <c r="FH319" i="10" a="1"/>
  <c r="FH319" i="10" s="1"/>
  <c r="FT319" i="10" a="1"/>
  <c r="FT319" i="10" s="1"/>
  <c r="GF319" i="10" a="1"/>
  <c r="GF319" i="10" s="1"/>
  <c r="GL319" i="10" a="1"/>
  <c r="GL319" i="10" s="1"/>
  <c r="AK319" i="10" a="1"/>
  <c r="AK319" i="10" s="1"/>
  <c r="AQ319" i="10" a="1"/>
  <c r="AQ319" i="10" s="1"/>
  <c r="AW319" i="10" a="1"/>
  <c r="AW319" i="10" s="1"/>
  <c r="BC319" i="10" a="1"/>
  <c r="BC319" i="10" s="1"/>
  <c r="BI319" i="10" a="1"/>
  <c r="BI319" i="10" s="1"/>
  <c r="BZ319" i="10" a="1"/>
  <c r="BZ319" i="10" s="1"/>
  <c r="CE319" i="10" a="1"/>
  <c r="CE319" i="10" s="1"/>
  <c r="CK319" i="10" a="1"/>
  <c r="CK319" i="10" s="1"/>
  <c r="CW319" i="10" a="1"/>
  <c r="CW319" i="10" s="1"/>
  <c r="DC319" i="10" a="1"/>
  <c r="DC319" i="10" s="1"/>
  <c r="DI319" i="10" a="1"/>
  <c r="DI319" i="10" s="1"/>
  <c r="DO319" i="10" a="1"/>
  <c r="DO319" i="10" s="1"/>
  <c r="DU319" i="10" a="1"/>
  <c r="DU319" i="10" s="1"/>
  <c r="EL319" i="10" a="1"/>
  <c r="EL319" i="10" s="1"/>
  <c r="EQ319" i="10" a="1"/>
  <c r="EQ319" i="10" s="1"/>
  <c r="EW319" i="10" a="1"/>
  <c r="EW319" i="10" s="1"/>
  <c r="FI319" i="10" a="1"/>
  <c r="FI319" i="10" s="1"/>
  <c r="FO319" i="10" a="1"/>
  <c r="FO319" i="10" s="1"/>
  <c r="FU319" i="10" a="1"/>
  <c r="FU319" i="10" s="1"/>
  <c r="GA319" i="10" a="1"/>
  <c r="GA319" i="10" s="1"/>
  <c r="GG319" i="10" a="1"/>
  <c r="GG319" i="10" s="1"/>
  <c r="GS319" i="10" a="1"/>
  <c r="GS319" i="10" s="1"/>
  <c r="AM319" i="10" a="1"/>
  <c r="AM319" i="10" s="1"/>
  <c r="AR319" i="10" a="1"/>
  <c r="AR319" i="10" s="1"/>
  <c r="AY319" i="10" a="1"/>
  <c r="AY319" i="10" s="1"/>
  <c r="BD319" i="10" a="1"/>
  <c r="BD319" i="10" s="1"/>
  <c r="BK319" i="10" a="1"/>
  <c r="BK319" i="10" s="1"/>
  <c r="BP319" i="10" a="1"/>
  <c r="BP319" i="10" s="1"/>
  <c r="BU319" i="10" a="1"/>
  <c r="BU319" i="10" s="1"/>
  <c r="CA319" i="10" a="1"/>
  <c r="CA319" i="10" s="1"/>
  <c r="CF319" i="10" a="1"/>
  <c r="CF319" i="10" s="1"/>
  <c r="CL319" i="10" a="1"/>
  <c r="CL319" i="10" s="1"/>
  <c r="CY319" i="10" a="1"/>
  <c r="CY319" i="10" s="1"/>
  <c r="DD319" i="10" a="1"/>
  <c r="DD319" i="10" s="1"/>
  <c r="DK319" i="10" a="1"/>
  <c r="DK319" i="10" s="1"/>
  <c r="DP319" i="10" a="1"/>
  <c r="DP319" i="10" s="1"/>
  <c r="DW319" i="10" a="1"/>
  <c r="DW319" i="10" s="1"/>
  <c r="EB319" i="10" a="1"/>
  <c r="EB319" i="10" s="1"/>
  <c r="EG319" i="10" a="1"/>
  <c r="EG319" i="10" s="1"/>
  <c r="EM319" i="10" a="1"/>
  <c r="EM319" i="10" s="1"/>
  <c r="ER319" i="10" a="1"/>
  <c r="ER319" i="10" s="1"/>
  <c r="EX319" i="10" a="1"/>
  <c r="EX319" i="10" s="1"/>
  <c r="FK319" i="10" a="1"/>
  <c r="FK319" i="10" s="1"/>
  <c r="FP319" i="10" a="1"/>
  <c r="FP319" i="10" s="1"/>
  <c r="FW319" i="10" a="1"/>
  <c r="FW319" i="10" s="1"/>
  <c r="GB319" i="10" a="1"/>
  <c r="GB319" i="10" s="1"/>
  <c r="GI319" i="10" a="1"/>
  <c r="GI319" i="10" s="1"/>
  <c r="GN319" i="10" a="1"/>
  <c r="GN319" i="10" s="1"/>
  <c r="GT319" i="10" a="1"/>
  <c r="GT319" i="10" s="1"/>
  <c r="AB319" i="10" a="1"/>
  <c r="AB319" i="10" s="1"/>
  <c r="AG319" i="10" a="1"/>
  <c r="AG319" i="10" s="1"/>
  <c r="AO319" i="10" a="1"/>
  <c r="AO319" i="10" s="1"/>
  <c r="BA319" i="10" a="1"/>
  <c r="BA319" i="10" s="1"/>
  <c r="BF319" i="10" a="1"/>
  <c r="BF319" i="10" s="1"/>
  <c r="BL319" i="10" a="1"/>
  <c r="BL319" i="10" s="1"/>
  <c r="BW319" i="10" a="1"/>
  <c r="BW319" i="10" s="1"/>
  <c r="CB319" i="10" a="1"/>
  <c r="CB319" i="10" s="1"/>
  <c r="CH319" i="10" a="1"/>
  <c r="CH319" i="10" s="1"/>
  <c r="CN319" i="10" a="1"/>
  <c r="CN319" i="10" s="1"/>
  <c r="CS319" i="10" a="1"/>
  <c r="CS319" i="10" s="1"/>
  <c r="DA319" i="10" a="1"/>
  <c r="DA319" i="10" s="1"/>
  <c r="DM319" i="10" a="1"/>
  <c r="DM319" i="10" s="1"/>
  <c r="DR319" i="10" a="1"/>
  <c r="DR319" i="10" s="1"/>
  <c r="DX319" i="10" a="1"/>
  <c r="DX319" i="10" s="1"/>
  <c r="EI319" i="10" a="1"/>
  <c r="EI319" i="10" s="1"/>
  <c r="EN319" i="10" a="1"/>
  <c r="EN319" i="10" s="1"/>
  <c r="ET319" i="10" a="1"/>
  <c r="ET319" i="10" s="1"/>
  <c r="EZ319" i="10" a="1"/>
  <c r="EZ319" i="10" s="1"/>
  <c r="FE319" i="10" a="1"/>
  <c r="FE319" i="10" s="1"/>
  <c r="FM319" i="10" a="1"/>
  <c r="FM319" i="10" s="1"/>
  <c r="FY319" i="10" a="1"/>
  <c r="FY319" i="10" s="1"/>
  <c r="GD319" i="10" a="1"/>
  <c r="GD319" i="10" s="1"/>
  <c r="GJ319" i="10" a="1"/>
  <c r="GJ319" i="10" s="1"/>
  <c r="GP319" i="10" a="1"/>
  <c r="GP319" i="10" s="1"/>
  <c r="GU319" i="10" a="1"/>
  <c r="GU319" i="10" s="1"/>
  <c r="BO319" i="10" a="1"/>
  <c r="BO319" i="10" s="1"/>
  <c r="DJ319" i="10" a="1"/>
  <c r="DJ319" i="10" s="1"/>
  <c r="EF319" i="10" a="1"/>
  <c r="EF319" i="10" s="1"/>
  <c r="FC319" i="10" a="1"/>
  <c r="FC319" i="10" s="1"/>
  <c r="AS319" i="10" a="1"/>
  <c r="AS319" i="10" s="1"/>
  <c r="BQ319" i="10" a="1"/>
  <c r="BQ319" i="10" s="1"/>
  <c r="CM319" i="10" a="1"/>
  <c r="CM319" i="10" s="1"/>
  <c r="DL319" i="10" a="1"/>
  <c r="DL319" i="10" s="1"/>
  <c r="EH319" i="10" a="1"/>
  <c r="EH319" i="10" s="1"/>
  <c r="FD319" i="10" a="1"/>
  <c r="FD319" i="10" s="1"/>
  <c r="GC319" i="10" a="1"/>
  <c r="GC319" i="10" s="1"/>
  <c r="AX319" i="10" a="1"/>
  <c r="AX319" i="10" s="1"/>
  <c r="BT319" i="10" a="1"/>
  <c r="BT319" i="10" s="1"/>
  <c r="CQ319" i="10" a="1"/>
  <c r="CQ319" i="10" s="1"/>
  <c r="FJ319" i="10" a="1"/>
  <c r="FJ319" i="10" s="1"/>
  <c r="GH319" i="10" a="1"/>
  <c r="GH319" i="10" s="1"/>
  <c r="AA319" i="10" a="1"/>
  <c r="AA319" i="10" s="1"/>
  <c r="AZ319" i="10" a="1"/>
  <c r="AZ319" i="10" s="1"/>
  <c r="BV319" i="10" a="1"/>
  <c r="BV319" i="10" s="1"/>
  <c r="CR319" i="10" a="1"/>
  <c r="CR319" i="10" s="1"/>
  <c r="DQ319" i="10" a="1"/>
  <c r="DQ319" i="10" s="1"/>
  <c r="FL319" i="10" a="1"/>
  <c r="FL319" i="10" s="1"/>
  <c r="AE319" i="10" a="1"/>
  <c r="AE319" i="10" s="1"/>
  <c r="CX319" i="10" a="1"/>
  <c r="CX319" i="10" s="1"/>
  <c r="DV319" i="10" a="1"/>
  <c r="DV319" i="10" s="1"/>
  <c r="GM319" i="10" a="1"/>
  <c r="GM319" i="10" s="1"/>
  <c r="AF319" i="10" a="1"/>
  <c r="AF319" i="10" s="1"/>
  <c r="BE319" i="10" a="1"/>
  <c r="BE319" i="10" s="1"/>
  <c r="CZ319" i="10" a="1"/>
  <c r="CZ319" i="10" s="1"/>
  <c r="ES319" i="10" a="1"/>
  <c r="ES319" i="10" s="1"/>
  <c r="FQ319" i="10" a="1"/>
  <c r="FQ319" i="10" s="1"/>
  <c r="GO319" i="10" a="1"/>
  <c r="GO319" i="10" s="1"/>
  <c r="AL319" i="10" a="1"/>
  <c r="AL319" i="10" s="1"/>
  <c r="BJ319" i="10" a="1"/>
  <c r="BJ319" i="10" s="1"/>
  <c r="EA319" i="10" a="1"/>
  <c r="EA319" i="10" s="1"/>
  <c r="FV319" i="10" a="1"/>
  <c r="FV319" i="10" s="1"/>
  <c r="AN319" i="10" a="1"/>
  <c r="AN319" i="10" s="1"/>
  <c r="CG319" i="10" a="1"/>
  <c r="CG319" i="10" s="1"/>
  <c r="DE319" i="10" a="1"/>
  <c r="DE319" i="10" s="1"/>
  <c r="EC319" i="10" a="1"/>
  <c r="EC319" i="10" s="1"/>
  <c r="EY319" i="10" a="1"/>
  <c r="EY319" i="10" s="1"/>
  <c r="FX319" i="10" a="1"/>
  <c r="FX319" i="10" s="1"/>
  <c r="AI694" i="10" a="1"/>
  <c r="AI694" i="10" s="1"/>
  <c r="AN694" i="10" a="1"/>
  <c r="AN694" i="10" s="1"/>
  <c r="AY694" i="10" a="1"/>
  <c r="AY694" i="10" s="1"/>
  <c r="BD694" i="10" a="1"/>
  <c r="BD694" i="10" s="1"/>
  <c r="BO694" i="10" a="1"/>
  <c r="BO694" i="10" s="1"/>
  <c r="BT694" i="10" a="1"/>
  <c r="BT694" i="10" s="1"/>
  <c r="CE694" i="10" a="1"/>
  <c r="CE694" i="10" s="1"/>
  <c r="CJ694" i="10" a="1"/>
  <c r="CJ694" i="10" s="1"/>
  <c r="CU694" i="10" a="1"/>
  <c r="CU694" i="10" s="1"/>
  <c r="CZ694" i="10" a="1"/>
  <c r="CZ694" i="10" s="1"/>
  <c r="DK694" i="10" a="1"/>
  <c r="DK694" i="10" s="1"/>
  <c r="DP694" i="10" a="1"/>
  <c r="DP694" i="10" s="1"/>
  <c r="EA694" i="10" a="1"/>
  <c r="EA694" i="10" s="1"/>
  <c r="EF694" i="10" a="1"/>
  <c r="EF694" i="10" s="1"/>
  <c r="EQ694" i="10" a="1"/>
  <c r="EQ694" i="10" s="1"/>
  <c r="EV694" i="10" a="1"/>
  <c r="EV694" i="10" s="1"/>
  <c r="FG694" i="10" a="1"/>
  <c r="FG694" i="10" s="1"/>
  <c r="FL694" i="10" a="1"/>
  <c r="FL694" i="10" s="1"/>
  <c r="FW694" i="10" a="1"/>
  <c r="FW694" i="10" s="1"/>
  <c r="GB694" i="10" a="1"/>
  <c r="GB694" i="10" s="1"/>
  <c r="GM694" i="10" a="1"/>
  <c r="GM694" i="10" s="1"/>
  <c r="GR694" i="10" a="1"/>
  <c r="GR694" i="10" s="1"/>
  <c r="AD694" i="10" a="1"/>
  <c r="AD694" i="10" s="1"/>
  <c r="AO694" i="10" a="1"/>
  <c r="AO694" i="10" s="1"/>
  <c r="AT694" i="10" a="1"/>
  <c r="AT694" i="10" s="1"/>
  <c r="BE694" i="10" a="1"/>
  <c r="BE694" i="10" s="1"/>
  <c r="BJ694" i="10" a="1"/>
  <c r="BJ694" i="10" s="1"/>
  <c r="BU694" i="10" a="1"/>
  <c r="BU694" i="10" s="1"/>
  <c r="BZ694" i="10" a="1"/>
  <c r="BZ694" i="10" s="1"/>
  <c r="CK694" i="10" a="1"/>
  <c r="CK694" i="10" s="1"/>
  <c r="CP694" i="10" a="1"/>
  <c r="CP694" i="10" s="1"/>
  <c r="DA694" i="10" a="1"/>
  <c r="DA694" i="10" s="1"/>
  <c r="DF694" i="10" a="1"/>
  <c r="DF694" i="10" s="1"/>
  <c r="DQ694" i="10" a="1"/>
  <c r="DQ694" i="10" s="1"/>
  <c r="DV694" i="10" a="1"/>
  <c r="DV694" i="10" s="1"/>
  <c r="EG694" i="10" a="1"/>
  <c r="EG694" i="10" s="1"/>
  <c r="EL694" i="10" a="1"/>
  <c r="EL694" i="10" s="1"/>
  <c r="EW694" i="10" a="1"/>
  <c r="EW694" i="10" s="1"/>
  <c r="FB694" i="10" a="1"/>
  <c r="FB694" i="10" s="1"/>
  <c r="FM694" i="10" a="1"/>
  <c r="FM694" i="10" s="1"/>
  <c r="FR694" i="10" a="1"/>
  <c r="FR694" i="10" s="1"/>
  <c r="GC694" i="10" a="1"/>
  <c r="GC694" i="10" s="1"/>
  <c r="GH694" i="10" a="1"/>
  <c r="GH694" i="10" s="1"/>
  <c r="GS694" i="10" a="1"/>
  <c r="GS694" i="10" s="1"/>
  <c r="AE694" i="10" a="1"/>
  <c r="AE694" i="10" s="1"/>
  <c r="AJ694" i="10" a="1"/>
  <c r="AJ694" i="10" s="1"/>
  <c r="AU694" i="10" a="1"/>
  <c r="AU694" i="10" s="1"/>
  <c r="AZ694" i="10" a="1"/>
  <c r="AZ694" i="10" s="1"/>
  <c r="BK694" i="10" a="1"/>
  <c r="BK694" i="10" s="1"/>
  <c r="BP694" i="10" a="1"/>
  <c r="BP694" i="10" s="1"/>
  <c r="CA694" i="10" a="1"/>
  <c r="CA694" i="10" s="1"/>
  <c r="CF694" i="10" a="1"/>
  <c r="CF694" i="10" s="1"/>
  <c r="CQ694" i="10" a="1"/>
  <c r="CQ694" i="10" s="1"/>
  <c r="CV694" i="10" a="1"/>
  <c r="CV694" i="10" s="1"/>
  <c r="DG694" i="10" a="1"/>
  <c r="DG694" i="10" s="1"/>
  <c r="DL694" i="10" a="1"/>
  <c r="DL694" i="10" s="1"/>
  <c r="DW694" i="10" a="1"/>
  <c r="DW694" i="10" s="1"/>
  <c r="EB694" i="10" a="1"/>
  <c r="EB694" i="10" s="1"/>
  <c r="EM694" i="10" a="1"/>
  <c r="EM694" i="10" s="1"/>
  <c r="ER694" i="10" a="1"/>
  <c r="ER694" i="10" s="1"/>
  <c r="FC694" i="10" a="1"/>
  <c r="FC694" i="10" s="1"/>
  <c r="FH694" i="10" a="1"/>
  <c r="FH694" i="10" s="1"/>
  <c r="FS694" i="10" a="1"/>
  <c r="FS694" i="10" s="1"/>
  <c r="FX694" i="10" a="1"/>
  <c r="FX694" i="10" s="1"/>
  <c r="GI694" i="10" a="1"/>
  <c r="GI694" i="10" s="1"/>
  <c r="GN694" i="10" a="1"/>
  <c r="GN694" i="10" s="1"/>
  <c r="AK694" i="10" a="1"/>
  <c r="AK694" i="10" s="1"/>
  <c r="AP694" i="10" a="1"/>
  <c r="AP694" i="10" s="1"/>
  <c r="BA694" i="10" a="1"/>
  <c r="BA694" i="10" s="1"/>
  <c r="BF694" i="10" a="1"/>
  <c r="BF694" i="10" s="1"/>
  <c r="BQ694" i="10" a="1"/>
  <c r="BQ694" i="10" s="1"/>
  <c r="BV694" i="10" a="1"/>
  <c r="BV694" i="10" s="1"/>
  <c r="CG694" i="10" a="1"/>
  <c r="CG694" i="10" s="1"/>
  <c r="CL694" i="10" a="1"/>
  <c r="CL694" i="10" s="1"/>
  <c r="CW694" i="10" a="1"/>
  <c r="CW694" i="10" s="1"/>
  <c r="DB694" i="10" a="1"/>
  <c r="DB694" i="10" s="1"/>
  <c r="DM694" i="10" a="1"/>
  <c r="DM694" i="10" s="1"/>
  <c r="DR694" i="10" a="1"/>
  <c r="DR694" i="10" s="1"/>
  <c r="EC694" i="10" a="1"/>
  <c r="EC694" i="10" s="1"/>
  <c r="EH694" i="10" a="1"/>
  <c r="EH694" i="10" s="1"/>
  <c r="ES694" i="10" a="1"/>
  <c r="ES694" i="10" s="1"/>
  <c r="EX694" i="10" a="1"/>
  <c r="EX694" i="10" s="1"/>
  <c r="FI694" i="10" a="1"/>
  <c r="FI694" i="10" s="1"/>
  <c r="FN694" i="10" a="1"/>
  <c r="FN694" i="10" s="1"/>
  <c r="FY694" i="10" a="1"/>
  <c r="FY694" i="10" s="1"/>
  <c r="GD694" i="10" a="1"/>
  <c r="GD694" i="10" s="1"/>
  <c r="GO694" i="10" a="1"/>
  <c r="GO694" i="10" s="1"/>
  <c r="GT694" i="10" a="1"/>
  <c r="GT694" i="10" s="1"/>
  <c r="AA694" i="10" a="1"/>
  <c r="AA694" i="10" s="1"/>
  <c r="AF694" i="10" a="1"/>
  <c r="AF694" i="10" s="1"/>
  <c r="AQ694" i="10" a="1"/>
  <c r="AQ694" i="10" s="1"/>
  <c r="AV694" i="10" a="1"/>
  <c r="AV694" i="10" s="1"/>
  <c r="BG694" i="10" a="1"/>
  <c r="BG694" i="10" s="1"/>
  <c r="BL694" i="10" a="1"/>
  <c r="BL694" i="10" s="1"/>
  <c r="BW694" i="10" a="1"/>
  <c r="BW694" i="10" s="1"/>
  <c r="CB694" i="10" a="1"/>
  <c r="CB694" i="10" s="1"/>
  <c r="CM694" i="10" a="1"/>
  <c r="CM694" i="10" s="1"/>
  <c r="CR694" i="10" a="1"/>
  <c r="CR694" i="10" s="1"/>
  <c r="DC694" i="10" a="1"/>
  <c r="DC694" i="10" s="1"/>
  <c r="DH694" i="10" a="1"/>
  <c r="DH694" i="10" s="1"/>
  <c r="DS694" i="10" a="1"/>
  <c r="DS694" i="10" s="1"/>
  <c r="DX694" i="10" a="1"/>
  <c r="DX694" i="10" s="1"/>
  <c r="EI694" i="10" a="1"/>
  <c r="EI694" i="10" s="1"/>
  <c r="EN694" i="10" a="1"/>
  <c r="EN694" i="10" s="1"/>
  <c r="EY694" i="10" a="1"/>
  <c r="EY694" i="10" s="1"/>
  <c r="FD694" i="10" a="1"/>
  <c r="FD694" i="10" s="1"/>
  <c r="FO694" i="10" a="1"/>
  <c r="FO694" i="10" s="1"/>
  <c r="FT694" i="10" a="1"/>
  <c r="FT694" i="10" s="1"/>
  <c r="GE694" i="10" a="1"/>
  <c r="GE694" i="10" s="1"/>
  <c r="GJ694" i="10" a="1"/>
  <c r="GJ694" i="10" s="1"/>
  <c r="GU694" i="10" a="1"/>
  <c r="GU694" i="10" s="1"/>
  <c r="AG694" i="10" a="1"/>
  <c r="AG694" i="10" s="1"/>
  <c r="AL694" i="10" a="1"/>
  <c r="AL694" i="10" s="1"/>
  <c r="AW694" i="10" a="1"/>
  <c r="AW694" i="10" s="1"/>
  <c r="BB694" i="10" a="1"/>
  <c r="BB694" i="10" s="1"/>
  <c r="BM694" i="10" a="1"/>
  <c r="BM694" i="10" s="1"/>
  <c r="BR694" i="10" a="1"/>
  <c r="BR694" i="10" s="1"/>
  <c r="CC694" i="10" a="1"/>
  <c r="CC694" i="10" s="1"/>
  <c r="CH694" i="10" a="1"/>
  <c r="CH694" i="10" s="1"/>
  <c r="CS694" i="10" a="1"/>
  <c r="CS694" i="10" s="1"/>
  <c r="CX694" i="10" a="1"/>
  <c r="CX694" i="10" s="1"/>
  <c r="DI694" i="10" a="1"/>
  <c r="DI694" i="10" s="1"/>
  <c r="DN694" i="10" a="1"/>
  <c r="DN694" i="10" s="1"/>
  <c r="DY694" i="10" a="1"/>
  <c r="DY694" i="10" s="1"/>
  <c r="ED694" i="10" a="1"/>
  <c r="ED694" i="10" s="1"/>
  <c r="EO694" i="10" a="1"/>
  <c r="EO694" i="10" s="1"/>
  <c r="ET694" i="10" a="1"/>
  <c r="ET694" i="10" s="1"/>
  <c r="FE694" i="10" a="1"/>
  <c r="FE694" i="10" s="1"/>
  <c r="FJ694" i="10" a="1"/>
  <c r="FJ694" i="10" s="1"/>
  <c r="FU694" i="10" a="1"/>
  <c r="FU694" i="10" s="1"/>
  <c r="FZ694" i="10" a="1"/>
  <c r="FZ694" i="10" s="1"/>
  <c r="GK694" i="10" a="1"/>
  <c r="GK694" i="10" s="1"/>
  <c r="GP694" i="10" a="1"/>
  <c r="GP694" i="10" s="1"/>
  <c r="AB694" i="10" a="1"/>
  <c r="AB694" i="10" s="1"/>
  <c r="AM694" i="10" a="1"/>
  <c r="AM694" i="10" s="1"/>
  <c r="AR694" i="10" a="1"/>
  <c r="AR694" i="10" s="1"/>
  <c r="BC694" i="10" a="1"/>
  <c r="BC694" i="10" s="1"/>
  <c r="BH694" i="10" a="1"/>
  <c r="BH694" i="10" s="1"/>
  <c r="BS694" i="10" a="1"/>
  <c r="BS694" i="10" s="1"/>
  <c r="BX694" i="10" a="1"/>
  <c r="BX694" i="10" s="1"/>
  <c r="CI694" i="10" a="1"/>
  <c r="CI694" i="10" s="1"/>
  <c r="CN694" i="10" a="1"/>
  <c r="CN694" i="10" s="1"/>
  <c r="CY694" i="10" a="1"/>
  <c r="CY694" i="10" s="1"/>
  <c r="DD694" i="10" a="1"/>
  <c r="DD694" i="10" s="1"/>
  <c r="DO694" i="10" a="1"/>
  <c r="DO694" i="10" s="1"/>
  <c r="DT694" i="10" a="1"/>
  <c r="DT694" i="10" s="1"/>
  <c r="EE694" i="10" a="1"/>
  <c r="EE694" i="10" s="1"/>
  <c r="EJ694" i="10" a="1"/>
  <c r="EJ694" i="10" s="1"/>
  <c r="EU694" i="10" a="1"/>
  <c r="EU694" i="10" s="1"/>
  <c r="EZ694" i="10" a="1"/>
  <c r="EZ694" i="10" s="1"/>
  <c r="FK694" i="10" a="1"/>
  <c r="FK694" i="10" s="1"/>
  <c r="FP694" i="10" a="1"/>
  <c r="FP694" i="10" s="1"/>
  <c r="GA694" i="10" a="1"/>
  <c r="GA694" i="10" s="1"/>
  <c r="GF694" i="10" a="1"/>
  <c r="GF694" i="10" s="1"/>
  <c r="GQ694" i="10" a="1"/>
  <c r="GQ694" i="10" s="1"/>
  <c r="GV694" i="10" a="1"/>
  <c r="GV694" i="10" s="1"/>
  <c r="AC694" i="10" a="1"/>
  <c r="AC694" i="10" s="1"/>
  <c r="AH694" i="10" a="1"/>
  <c r="AH694" i="10" s="1"/>
  <c r="AS694" i="10" a="1"/>
  <c r="AS694" i="10" s="1"/>
  <c r="AX694" i="10" a="1"/>
  <c r="AX694" i="10" s="1"/>
  <c r="BI694" i="10" a="1"/>
  <c r="BI694" i="10" s="1"/>
  <c r="BN694" i="10" a="1"/>
  <c r="BN694" i="10" s="1"/>
  <c r="BY694" i="10" a="1"/>
  <c r="BY694" i="10" s="1"/>
  <c r="CD694" i="10" a="1"/>
  <c r="CD694" i="10" s="1"/>
  <c r="CO694" i="10" a="1"/>
  <c r="CO694" i="10" s="1"/>
  <c r="CT694" i="10" a="1"/>
  <c r="CT694" i="10" s="1"/>
  <c r="DE694" i="10" a="1"/>
  <c r="DE694" i="10" s="1"/>
  <c r="DJ694" i="10" a="1"/>
  <c r="DJ694" i="10" s="1"/>
  <c r="DU694" i="10" a="1"/>
  <c r="DU694" i="10" s="1"/>
  <c r="DZ694" i="10" a="1"/>
  <c r="DZ694" i="10" s="1"/>
  <c r="EK694" i="10" a="1"/>
  <c r="EK694" i="10" s="1"/>
  <c r="EP694" i="10" a="1"/>
  <c r="EP694" i="10" s="1"/>
  <c r="FA694" i="10" a="1"/>
  <c r="FA694" i="10" s="1"/>
  <c r="FF694" i="10" a="1"/>
  <c r="FF694" i="10" s="1"/>
  <c r="FQ694" i="10" a="1"/>
  <c r="FQ694" i="10" s="1"/>
  <c r="FV694" i="10" a="1"/>
  <c r="FV694" i="10" s="1"/>
  <c r="GG694" i="10" a="1"/>
  <c r="GG694" i="10" s="1"/>
  <c r="GL694" i="10" a="1"/>
  <c r="GL694" i="10" s="1"/>
  <c r="AH259" i="10" a="1"/>
  <c r="AH259" i="10" s="1"/>
  <c r="BG259" i="10" a="1"/>
  <c r="BG259" i="10" s="1"/>
  <c r="BS259" i="10" a="1"/>
  <c r="BS259" i="10" s="1"/>
  <c r="BY259" i="10" a="1"/>
  <c r="BY259" i="10" s="1"/>
  <c r="CE259" i="10" a="1"/>
  <c r="CE259" i="10" s="1"/>
  <c r="CK259" i="10" a="1"/>
  <c r="CK259" i="10" s="1"/>
  <c r="CQ259" i="10" a="1"/>
  <c r="CQ259" i="10" s="1"/>
  <c r="CW259" i="10" a="1"/>
  <c r="CW259" i="10" s="1"/>
  <c r="DD259" i="10" a="1"/>
  <c r="DD259" i="10" s="1"/>
  <c r="DI259" i="10" a="1"/>
  <c r="DI259" i="10" s="1"/>
  <c r="DP259" i="10" a="1"/>
  <c r="DP259" i="10" s="1"/>
  <c r="DV259" i="10" a="1"/>
  <c r="DV259" i="10" s="1"/>
  <c r="EB259" i="10" a="1"/>
  <c r="EB259" i="10" s="1"/>
  <c r="EH259" i="10" a="1"/>
  <c r="EH259" i="10" s="1"/>
  <c r="EN259" i="10" a="1"/>
  <c r="EN259" i="10" s="1"/>
  <c r="ET259" i="10" a="1"/>
  <c r="ET259" i="10" s="1"/>
  <c r="FF259" i="10" a="1"/>
  <c r="FF259" i="10" s="1"/>
  <c r="GE259" i="10" a="1"/>
  <c r="GE259" i="10" s="1"/>
  <c r="GQ259" i="10" a="1"/>
  <c r="GQ259" i="10" s="1"/>
  <c r="AC259" i="10" a="1"/>
  <c r="AC259" i="10" s="1"/>
  <c r="AI259" i="10" a="1"/>
  <c r="AI259" i="10" s="1"/>
  <c r="AO259" i="10" a="1"/>
  <c r="AO259" i="10" s="1"/>
  <c r="AU259" i="10" a="1"/>
  <c r="AU259" i="10" s="1"/>
  <c r="BA259" i="10" a="1"/>
  <c r="BA259" i="10" s="1"/>
  <c r="BH259" i="10" a="1"/>
  <c r="BH259" i="10" s="1"/>
  <c r="BM259" i="10" a="1"/>
  <c r="BM259" i="10" s="1"/>
  <c r="BT259" i="10" a="1"/>
  <c r="BT259" i="10" s="1"/>
  <c r="BZ259" i="10" a="1"/>
  <c r="BZ259" i="10" s="1"/>
  <c r="CF259" i="10" a="1"/>
  <c r="CF259" i="10" s="1"/>
  <c r="CL259" i="10" a="1"/>
  <c r="CL259" i="10" s="1"/>
  <c r="CR259" i="10" a="1"/>
  <c r="CR259" i="10" s="1"/>
  <c r="CX259" i="10" a="1"/>
  <c r="CX259" i="10" s="1"/>
  <c r="DJ259" i="10" a="1"/>
  <c r="DJ259" i="10" s="1"/>
  <c r="EI259" i="10" a="1"/>
  <c r="EI259" i="10" s="1"/>
  <c r="EU259" i="10" a="1"/>
  <c r="EU259" i="10" s="1"/>
  <c r="FA259" i="10" a="1"/>
  <c r="FA259" i="10" s="1"/>
  <c r="FG259" i="10" a="1"/>
  <c r="FG259" i="10" s="1"/>
  <c r="FM259" i="10" a="1"/>
  <c r="FM259" i="10" s="1"/>
  <c r="FS259" i="10" a="1"/>
  <c r="FS259" i="10" s="1"/>
  <c r="FY259" i="10" a="1"/>
  <c r="FY259" i="10" s="1"/>
  <c r="GF259" i="10" a="1"/>
  <c r="GF259" i="10" s="1"/>
  <c r="GK259" i="10" a="1"/>
  <c r="GK259" i="10" s="1"/>
  <c r="GR259" i="10" a="1"/>
  <c r="GR259" i="10" s="1"/>
  <c r="AD259" i="10" a="1"/>
  <c r="AD259" i="10" s="1"/>
  <c r="AJ259" i="10" a="1"/>
  <c r="AJ259" i="10" s="1"/>
  <c r="AP259" i="10" a="1"/>
  <c r="AP259" i="10" s="1"/>
  <c r="AV259" i="10" a="1"/>
  <c r="AV259" i="10" s="1"/>
  <c r="BB259" i="10" a="1"/>
  <c r="BB259" i="10" s="1"/>
  <c r="BN259" i="10" a="1"/>
  <c r="BN259" i="10" s="1"/>
  <c r="CM259" i="10" a="1"/>
  <c r="CM259" i="10" s="1"/>
  <c r="CY259" i="10" a="1"/>
  <c r="CY259" i="10" s="1"/>
  <c r="DE259" i="10" a="1"/>
  <c r="DE259" i="10" s="1"/>
  <c r="DK259" i="10" a="1"/>
  <c r="DK259" i="10" s="1"/>
  <c r="DQ259" i="10" a="1"/>
  <c r="DQ259" i="10" s="1"/>
  <c r="DW259" i="10" a="1"/>
  <c r="DW259" i="10" s="1"/>
  <c r="EC259" i="10" a="1"/>
  <c r="EC259" i="10" s="1"/>
  <c r="EJ259" i="10" a="1"/>
  <c r="EJ259" i="10" s="1"/>
  <c r="EO259" i="10" a="1"/>
  <c r="EO259" i="10" s="1"/>
  <c r="EV259" i="10" a="1"/>
  <c r="EV259" i="10" s="1"/>
  <c r="FB259" i="10" a="1"/>
  <c r="FB259" i="10" s="1"/>
  <c r="FH259" i="10" a="1"/>
  <c r="FH259" i="10" s="1"/>
  <c r="FN259" i="10" a="1"/>
  <c r="FN259" i="10" s="1"/>
  <c r="FT259" i="10" a="1"/>
  <c r="FT259" i="10" s="1"/>
  <c r="FZ259" i="10" a="1"/>
  <c r="FZ259" i="10" s="1"/>
  <c r="GL259" i="10" a="1"/>
  <c r="GL259" i="10" s="1"/>
  <c r="AQ259" i="10" a="1"/>
  <c r="AQ259" i="10" s="1"/>
  <c r="BC259" i="10" a="1"/>
  <c r="BC259" i="10" s="1"/>
  <c r="BI259" i="10" a="1"/>
  <c r="BI259" i="10" s="1"/>
  <c r="BO259" i="10" a="1"/>
  <c r="BO259" i="10" s="1"/>
  <c r="BU259" i="10" a="1"/>
  <c r="BU259" i="10" s="1"/>
  <c r="CA259" i="10" a="1"/>
  <c r="CA259" i="10" s="1"/>
  <c r="CG259" i="10" a="1"/>
  <c r="CG259" i="10" s="1"/>
  <c r="CN259" i="10" a="1"/>
  <c r="CN259" i="10" s="1"/>
  <c r="CS259" i="10" a="1"/>
  <c r="CS259" i="10" s="1"/>
  <c r="CZ259" i="10" a="1"/>
  <c r="CZ259" i="10" s="1"/>
  <c r="DF259" i="10" a="1"/>
  <c r="DF259" i="10" s="1"/>
  <c r="DL259" i="10" a="1"/>
  <c r="DL259" i="10" s="1"/>
  <c r="DR259" i="10" a="1"/>
  <c r="DR259" i="10" s="1"/>
  <c r="DX259" i="10" a="1"/>
  <c r="DX259" i="10" s="1"/>
  <c r="ED259" i="10" a="1"/>
  <c r="ED259" i="10" s="1"/>
  <c r="EP259" i="10" a="1"/>
  <c r="EP259" i="10" s="1"/>
  <c r="FO259" i="10" a="1"/>
  <c r="FO259" i="10" s="1"/>
  <c r="GA259" i="10" a="1"/>
  <c r="GA259" i="10" s="1"/>
  <c r="GG259" i="10" a="1"/>
  <c r="GG259" i="10" s="1"/>
  <c r="GM259" i="10" a="1"/>
  <c r="GM259" i="10" s="1"/>
  <c r="GS259" i="10" a="1"/>
  <c r="GS259" i="10" s="1"/>
  <c r="AE259" i="10" a="1"/>
  <c r="AE259" i="10" s="1"/>
  <c r="AK259" i="10" a="1"/>
  <c r="AK259" i="10" s="1"/>
  <c r="AR259" i="10" a="1"/>
  <c r="AR259" i="10" s="1"/>
  <c r="AW259" i="10" a="1"/>
  <c r="AW259" i="10" s="1"/>
  <c r="BD259" i="10" a="1"/>
  <c r="BD259" i="10" s="1"/>
  <c r="BJ259" i="10" a="1"/>
  <c r="BJ259" i="10" s="1"/>
  <c r="BP259" i="10" a="1"/>
  <c r="BP259" i="10" s="1"/>
  <c r="BV259" i="10" a="1"/>
  <c r="BV259" i="10" s="1"/>
  <c r="CB259" i="10" a="1"/>
  <c r="CB259" i="10" s="1"/>
  <c r="CH259" i="10" a="1"/>
  <c r="CH259" i="10" s="1"/>
  <c r="CT259" i="10" a="1"/>
  <c r="CT259" i="10" s="1"/>
  <c r="DS259" i="10" a="1"/>
  <c r="DS259" i="10" s="1"/>
  <c r="EE259" i="10" a="1"/>
  <c r="EE259" i="10" s="1"/>
  <c r="EK259" i="10" a="1"/>
  <c r="EK259" i="10" s="1"/>
  <c r="EQ259" i="10" a="1"/>
  <c r="EQ259" i="10" s="1"/>
  <c r="EW259" i="10" a="1"/>
  <c r="EW259" i="10" s="1"/>
  <c r="FC259" i="10" a="1"/>
  <c r="FC259" i="10" s="1"/>
  <c r="FI259" i="10" a="1"/>
  <c r="FI259" i="10" s="1"/>
  <c r="FP259" i="10" a="1"/>
  <c r="FP259" i="10" s="1"/>
  <c r="FU259" i="10" a="1"/>
  <c r="FU259" i="10" s="1"/>
  <c r="GB259" i="10" a="1"/>
  <c r="GB259" i="10" s="1"/>
  <c r="GH259" i="10" a="1"/>
  <c r="GH259" i="10" s="1"/>
  <c r="GN259" i="10" a="1"/>
  <c r="GN259" i="10" s="1"/>
  <c r="GT259" i="10" a="1"/>
  <c r="GT259" i="10" s="1"/>
  <c r="AF259" i="10" a="1"/>
  <c r="AF259" i="10" s="1"/>
  <c r="AL259" i="10" a="1"/>
  <c r="AL259" i="10" s="1"/>
  <c r="AX259" i="10" a="1"/>
  <c r="AX259" i="10" s="1"/>
  <c r="BW259" i="10" a="1"/>
  <c r="BW259" i="10" s="1"/>
  <c r="CI259" i="10" a="1"/>
  <c r="CI259" i="10" s="1"/>
  <c r="CO259" i="10" a="1"/>
  <c r="CO259" i="10" s="1"/>
  <c r="CU259" i="10" a="1"/>
  <c r="CU259" i="10" s="1"/>
  <c r="DA259" i="10" a="1"/>
  <c r="DA259" i="10" s="1"/>
  <c r="DG259" i="10" a="1"/>
  <c r="DG259" i="10" s="1"/>
  <c r="DM259" i="10" a="1"/>
  <c r="DM259" i="10" s="1"/>
  <c r="DT259" i="10" a="1"/>
  <c r="DT259" i="10" s="1"/>
  <c r="DY259" i="10" a="1"/>
  <c r="DY259" i="10" s="1"/>
  <c r="EF259" i="10" a="1"/>
  <c r="EF259" i="10" s="1"/>
  <c r="EL259" i="10" a="1"/>
  <c r="EL259" i="10" s="1"/>
  <c r="ER259" i="10" a="1"/>
  <c r="ER259" i="10" s="1"/>
  <c r="EX259" i="10" a="1"/>
  <c r="EX259" i="10" s="1"/>
  <c r="FD259" i="10" a="1"/>
  <c r="FD259" i="10" s="1"/>
  <c r="FJ259" i="10" a="1"/>
  <c r="FJ259" i="10" s="1"/>
  <c r="FV259" i="10" a="1"/>
  <c r="FV259" i="10" s="1"/>
  <c r="GU259" i="10" a="1"/>
  <c r="GU259" i="10" s="1"/>
  <c r="AA259" i="10" a="1"/>
  <c r="AA259" i="10" s="1"/>
  <c r="AM259" i="10" a="1"/>
  <c r="AM259" i="10" s="1"/>
  <c r="AS259" i="10" a="1"/>
  <c r="AS259" i="10" s="1"/>
  <c r="AY259" i="10" a="1"/>
  <c r="AY259" i="10" s="1"/>
  <c r="BE259" i="10" a="1"/>
  <c r="BE259" i="10" s="1"/>
  <c r="BK259" i="10" a="1"/>
  <c r="BK259" i="10" s="1"/>
  <c r="BQ259" i="10" a="1"/>
  <c r="BQ259" i="10" s="1"/>
  <c r="BX259" i="10" a="1"/>
  <c r="BX259" i="10" s="1"/>
  <c r="CC259" i="10" a="1"/>
  <c r="CC259" i="10" s="1"/>
  <c r="CJ259" i="10" a="1"/>
  <c r="CJ259" i="10" s="1"/>
  <c r="CP259" i="10" a="1"/>
  <c r="CP259" i="10" s="1"/>
  <c r="CV259" i="10" a="1"/>
  <c r="CV259" i="10" s="1"/>
  <c r="DB259" i="10" a="1"/>
  <c r="DB259" i="10" s="1"/>
  <c r="DH259" i="10" a="1"/>
  <c r="DH259" i="10" s="1"/>
  <c r="DN259" i="10" a="1"/>
  <c r="DN259" i="10" s="1"/>
  <c r="DZ259" i="10" a="1"/>
  <c r="DZ259" i="10" s="1"/>
  <c r="EY259" i="10" a="1"/>
  <c r="EY259" i="10" s="1"/>
  <c r="FK259" i="10" a="1"/>
  <c r="FK259" i="10" s="1"/>
  <c r="FQ259" i="10" a="1"/>
  <c r="FQ259" i="10" s="1"/>
  <c r="FW259" i="10" a="1"/>
  <c r="FW259" i="10" s="1"/>
  <c r="GC259" i="10" a="1"/>
  <c r="GC259" i="10" s="1"/>
  <c r="GI259" i="10" a="1"/>
  <c r="GI259" i="10" s="1"/>
  <c r="GO259" i="10" a="1"/>
  <c r="GO259" i="10" s="1"/>
  <c r="GV259" i="10" a="1"/>
  <c r="GV259" i="10" s="1"/>
  <c r="AZ259" i="10" a="1"/>
  <c r="AZ259" i="10" s="1"/>
  <c r="ES259" i="10" a="1"/>
  <c r="ES259" i="10" s="1"/>
  <c r="GP259" i="10" a="1"/>
  <c r="GP259" i="10" s="1"/>
  <c r="BF259" i="10" a="1"/>
  <c r="BF259" i="10" s="1"/>
  <c r="DC259" i="10" a="1"/>
  <c r="DC259" i="10" s="1"/>
  <c r="EZ259" i="10" a="1"/>
  <c r="EZ259" i="10" s="1"/>
  <c r="BL259" i="10" a="1"/>
  <c r="BL259" i="10" s="1"/>
  <c r="FE259" i="10" a="1"/>
  <c r="FE259" i="10" s="1"/>
  <c r="BR259" i="10" a="1"/>
  <c r="BR259" i="10" s="1"/>
  <c r="DO259" i="10" a="1"/>
  <c r="DO259" i="10" s="1"/>
  <c r="FL259" i="10" a="1"/>
  <c r="FL259" i="10" s="1"/>
  <c r="AB259" i="10" a="1"/>
  <c r="AB259" i="10" s="1"/>
  <c r="DU259" i="10" a="1"/>
  <c r="DU259" i="10" s="1"/>
  <c r="FR259" i="10" a="1"/>
  <c r="FR259" i="10" s="1"/>
  <c r="AG259" i="10" a="1"/>
  <c r="AG259" i="10" s="1"/>
  <c r="CD259" i="10" a="1"/>
  <c r="CD259" i="10" s="1"/>
  <c r="EA259" i="10" a="1"/>
  <c r="EA259" i="10" s="1"/>
  <c r="FX259" i="10" a="1"/>
  <c r="FX259" i="10" s="1"/>
  <c r="AN259" i="10" a="1"/>
  <c r="AN259" i="10" s="1"/>
  <c r="EG259" i="10" a="1"/>
  <c r="EG259" i="10" s="1"/>
  <c r="GD259" i="10" a="1"/>
  <c r="GD259" i="10" s="1"/>
  <c r="AT259" i="10" a="1"/>
  <c r="AT259" i="10" s="1"/>
  <c r="EM259" i="10" a="1"/>
  <c r="EM259" i="10" s="1"/>
  <c r="GJ259" i="10" a="1"/>
  <c r="GJ259" i="10" s="1"/>
  <c r="AD835" i="10" a="1"/>
  <c r="AD835" i="10" s="1"/>
  <c r="AJ835" i="10" a="1"/>
  <c r="AJ835" i="10" s="1"/>
  <c r="AQ835" i="10" a="1"/>
  <c r="AQ835" i="10" s="1"/>
  <c r="AW835" i="10" a="1"/>
  <c r="AW835" i="10" s="1"/>
  <c r="BD835" i="10" a="1"/>
  <c r="BD835" i="10" s="1"/>
  <c r="BJ835" i="10" a="1"/>
  <c r="BJ835" i="10" s="1"/>
  <c r="BP835" i="10" a="1"/>
  <c r="BP835" i="10" s="1"/>
  <c r="BW835" i="10" a="1"/>
  <c r="BW835" i="10" s="1"/>
  <c r="CC835" i="10" a="1"/>
  <c r="CC835" i="10" s="1"/>
  <c r="CJ835" i="10" a="1"/>
  <c r="CJ835" i="10" s="1"/>
  <c r="CP835" i="10" a="1"/>
  <c r="CP835" i="10" s="1"/>
  <c r="CV835" i="10" a="1"/>
  <c r="CV835" i="10" s="1"/>
  <c r="DC835" i="10" a="1"/>
  <c r="DC835" i="10" s="1"/>
  <c r="DI835" i="10" a="1"/>
  <c r="DI835" i="10" s="1"/>
  <c r="DP835" i="10" a="1"/>
  <c r="DP835" i="10" s="1"/>
  <c r="DV835" i="10" a="1"/>
  <c r="DV835" i="10" s="1"/>
  <c r="EB835" i="10" a="1"/>
  <c r="EB835" i="10" s="1"/>
  <c r="EI835" i="10" a="1"/>
  <c r="EI835" i="10" s="1"/>
  <c r="EO835" i="10" a="1"/>
  <c r="EO835" i="10" s="1"/>
  <c r="EV835" i="10" a="1"/>
  <c r="EV835" i="10" s="1"/>
  <c r="FB835" i="10" a="1"/>
  <c r="FB835" i="10" s="1"/>
  <c r="FH835" i="10" a="1"/>
  <c r="FH835" i="10" s="1"/>
  <c r="FO835" i="10" a="1"/>
  <c r="FO835" i="10" s="1"/>
  <c r="FU835" i="10" a="1"/>
  <c r="FU835" i="10" s="1"/>
  <c r="GB835" i="10" a="1"/>
  <c r="GB835" i="10" s="1"/>
  <c r="GH835" i="10" a="1"/>
  <c r="GH835" i="10" s="1"/>
  <c r="GN835" i="10" a="1"/>
  <c r="GN835" i="10" s="1"/>
  <c r="GU835" i="10" a="1"/>
  <c r="GU835" i="10" s="1"/>
  <c r="AE835" i="10" a="1"/>
  <c r="AE835" i="10" s="1"/>
  <c r="AK835" i="10" a="1"/>
  <c r="AK835" i="10" s="1"/>
  <c r="AR835" i="10" a="1"/>
  <c r="AR835" i="10" s="1"/>
  <c r="BE835" i="10" a="1"/>
  <c r="BE835" i="10" s="1"/>
  <c r="BK835" i="10" a="1"/>
  <c r="BK835" i="10" s="1"/>
  <c r="BQ835" i="10" a="1"/>
  <c r="BQ835" i="10" s="1"/>
  <c r="BX835" i="10" a="1"/>
  <c r="BX835" i="10" s="1"/>
  <c r="CK835" i="10" a="1"/>
  <c r="CK835" i="10" s="1"/>
  <c r="CQ835" i="10" a="1"/>
  <c r="CQ835" i="10" s="1"/>
  <c r="CW835" i="10" a="1"/>
  <c r="CW835" i="10" s="1"/>
  <c r="DD835" i="10" a="1"/>
  <c r="DD835" i="10" s="1"/>
  <c r="DQ835" i="10" a="1"/>
  <c r="DQ835" i="10" s="1"/>
  <c r="DW835" i="10" a="1"/>
  <c r="DW835" i="10" s="1"/>
  <c r="EC835" i="10" a="1"/>
  <c r="EC835" i="10" s="1"/>
  <c r="EJ835" i="10" a="1"/>
  <c r="EJ835" i="10" s="1"/>
  <c r="EW835" i="10" a="1"/>
  <c r="EW835" i="10" s="1"/>
  <c r="FC835" i="10" a="1"/>
  <c r="FC835" i="10" s="1"/>
  <c r="FI835" i="10" a="1"/>
  <c r="FI835" i="10" s="1"/>
  <c r="FP835" i="10" a="1"/>
  <c r="FP835" i="10" s="1"/>
  <c r="GC835" i="10" a="1"/>
  <c r="GC835" i="10" s="1"/>
  <c r="GI835" i="10" a="1"/>
  <c r="GI835" i="10" s="1"/>
  <c r="GO835" i="10" a="1"/>
  <c r="GO835" i="10" s="1"/>
  <c r="GV835" i="10" a="1"/>
  <c r="GV835" i="10" s="1"/>
  <c r="AL835" i="10" a="1"/>
  <c r="AL835" i="10" s="1"/>
  <c r="AS835" i="10" a="1"/>
  <c r="AS835" i="10" s="1"/>
  <c r="AX835" i="10" a="1"/>
  <c r="AX835" i="10" s="1"/>
  <c r="BR835" i="10" a="1"/>
  <c r="BR835" i="10" s="1"/>
  <c r="BY835" i="10" a="1"/>
  <c r="BY835" i="10" s="1"/>
  <c r="CD835" i="10" a="1"/>
  <c r="CD835" i="10" s="1"/>
  <c r="CX835" i="10" a="1"/>
  <c r="CX835" i="10" s="1"/>
  <c r="DE835" i="10" a="1"/>
  <c r="DE835" i="10" s="1"/>
  <c r="DJ835" i="10" a="1"/>
  <c r="DJ835" i="10" s="1"/>
  <c r="ED835" i="10" a="1"/>
  <c r="ED835" i="10" s="1"/>
  <c r="EK835" i="10" a="1"/>
  <c r="EK835" i="10" s="1"/>
  <c r="EP835" i="10" a="1"/>
  <c r="EP835" i="10" s="1"/>
  <c r="FJ835" i="10" a="1"/>
  <c r="FJ835" i="10" s="1"/>
  <c r="FQ835" i="10" a="1"/>
  <c r="FQ835" i="10" s="1"/>
  <c r="FV835" i="10" a="1"/>
  <c r="FV835" i="10" s="1"/>
  <c r="GP835" i="10" a="1"/>
  <c r="GP835" i="10" s="1"/>
  <c r="AF835" i="10" a="1"/>
  <c r="AF835" i="10" s="1"/>
  <c r="AM835" i="10" a="1"/>
  <c r="AM835" i="10" s="1"/>
  <c r="AY835" i="10" a="1"/>
  <c r="AY835" i="10" s="1"/>
  <c r="BF835" i="10" a="1"/>
  <c r="BF835" i="10" s="1"/>
  <c r="BL835" i="10" a="1"/>
  <c r="BL835" i="10" s="1"/>
  <c r="BS835" i="10" a="1"/>
  <c r="BS835" i="10" s="1"/>
  <c r="CE835" i="10" a="1"/>
  <c r="CE835" i="10" s="1"/>
  <c r="CL835" i="10" a="1"/>
  <c r="CL835" i="10" s="1"/>
  <c r="CR835" i="10" a="1"/>
  <c r="CR835" i="10" s="1"/>
  <c r="CY835" i="10" a="1"/>
  <c r="CY835" i="10" s="1"/>
  <c r="DK835" i="10" a="1"/>
  <c r="DK835" i="10" s="1"/>
  <c r="DR835" i="10" a="1"/>
  <c r="DR835" i="10" s="1"/>
  <c r="DX835" i="10" a="1"/>
  <c r="DX835" i="10" s="1"/>
  <c r="EE835" i="10" a="1"/>
  <c r="EE835" i="10" s="1"/>
  <c r="EQ835" i="10" a="1"/>
  <c r="EQ835" i="10" s="1"/>
  <c r="EX835" i="10" a="1"/>
  <c r="EX835" i="10" s="1"/>
  <c r="FD835" i="10" a="1"/>
  <c r="FD835" i="10" s="1"/>
  <c r="FK835" i="10" a="1"/>
  <c r="FK835" i="10" s="1"/>
  <c r="FW835" i="10" a="1"/>
  <c r="FW835" i="10" s="1"/>
  <c r="GD835" i="10" a="1"/>
  <c r="GD835" i="10" s="1"/>
  <c r="GJ835" i="10" a="1"/>
  <c r="GJ835" i="10" s="1"/>
  <c r="GQ835" i="10" a="1"/>
  <c r="GQ835" i="10" s="1"/>
  <c r="AA835" i="10" a="1"/>
  <c r="AA835" i="10" s="1"/>
  <c r="AG835" i="10" a="1"/>
  <c r="AG835" i="10" s="1"/>
  <c r="AN835" i="10" a="1"/>
  <c r="AN835" i="10" s="1"/>
  <c r="AT835" i="10" a="1"/>
  <c r="AT835" i="10" s="1"/>
  <c r="AZ835" i="10" a="1"/>
  <c r="AZ835" i="10" s="1"/>
  <c r="BG835" i="10" a="1"/>
  <c r="BG835" i="10" s="1"/>
  <c r="BM835" i="10" a="1"/>
  <c r="BM835" i="10" s="1"/>
  <c r="BT835" i="10" a="1"/>
  <c r="BT835" i="10" s="1"/>
  <c r="BZ835" i="10" a="1"/>
  <c r="BZ835" i="10" s="1"/>
  <c r="CF835" i="10" a="1"/>
  <c r="CF835" i="10" s="1"/>
  <c r="CM835" i="10" a="1"/>
  <c r="CM835" i="10" s="1"/>
  <c r="CS835" i="10" a="1"/>
  <c r="CS835" i="10" s="1"/>
  <c r="CZ835" i="10" a="1"/>
  <c r="CZ835" i="10" s="1"/>
  <c r="DF835" i="10" a="1"/>
  <c r="DF835" i="10" s="1"/>
  <c r="DL835" i="10" a="1"/>
  <c r="DL835" i="10" s="1"/>
  <c r="DS835" i="10" a="1"/>
  <c r="DS835" i="10" s="1"/>
  <c r="DY835" i="10" a="1"/>
  <c r="DY835" i="10" s="1"/>
  <c r="EF835" i="10" a="1"/>
  <c r="EF835" i="10" s="1"/>
  <c r="EL835" i="10" a="1"/>
  <c r="EL835" i="10" s="1"/>
  <c r="ER835" i="10" a="1"/>
  <c r="ER835" i="10" s="1"/>
  <c r="EY835" i="10" a="1"/>
  <c r="EY835" i="10" s="1"/>
  <c r="FE835" i="10" a="1"/>
  <c r="FE835" i="10" s="1"/>
  <c r="FL835" i="10" a="1"/>
  <c r="FL835" i="10" s="1"/>
  <c r="FR835" i="10" a="1"/>
  <c r="FR835" i="10" s="1"/>
  <c r="FX835" i="10" a="1"/>
  <c r="FX835" i="10" s="1"/>
  <c r="GE835" i="10" a="1"/>
  <c r="GE835" i="10" s="1"/>
  <c r="GK835" i="10" a="1"/>
  <c r="GK835" i="10" s="1"/>
  <c r="GR835" i="10" a="1"/>
  <c r="GR835" i="10" s="1"/>
  <c r="AB835" i="10" a="1"/>
  <c r="AB835" i="10" s="1"/>
  <c r="AO835" i="10" a="1"/>
  <c r="AO835" i="10" s="1"/>
  <c r="AU835" i="10" a="1"/>
  <c r="AU835" i="10" s="1"/>
  <c r="BA835" i="10" a="1"/>
  <c r="BA835" i="10" s="1"/>
  <c r="BH835" i="10" a="1"/>
  <c r="BH835" i="10" s="1"/>
  <c r="BU835" i="10" a="1"/>
  <c r="BU835" i="10" s="1"/>
  <c r="CA835" i="10" a="1"/>
  <c r="CA835" i="10" s="1"/>
  <c r="CG835" i="10" a="1"/>
  <c r="CG835" i="10" s="1"/>
  <c r="CN835" i="10" a="1"/>
  <c r="CN835" i="10" s="1"/>
  <c r="DA835" i="10" a="1"/>
  <c r="DA835" i="10" s="1"/>
  <c r="DG835" i="10" a="1"/>
  <c r="DG835" i="10" s="1"/>
  <c r="DM835" i="10" a="1"/>
  <c r="DM835" i="10" s="1"/>
  <c r="DT835" i="10" a="1"/>
  <c r="DT835" i="10" s="1"/>
  <c r="EG835" i="10" a="1"/>
  <c r="EG835" i="10" s="1"/>
  <c r="EM835" i="10" a="1"/>
  <c r="EM835" i="10" s="1"/>
  <c r="ES835" i="10" a="1"/>
  <c r="ES835" i="10" s="1"/>
  <c r="EZ835" i="10" a="1"/>
  <c r="EZ835" i="10" s="1"/>
  <c r="FM835" i="10" a="1"/>
  <c r="FM835" i="10" s="1"/>
  <c r="FS835" i="10" a="1"/>
  <c r="FS835" i="10" s="1"/>
  <c r="FY835" i="10" a="1"/>
  <c r="FY835" i="10" s="1"/>
  <c r="GF835" i="10" a="1"/>
  <c r="GF835" i="10" s="1"/>
  <c r="GS835" i="10" a="1"/>
  <c r="GS835" i="10" s="1"/>
  <c r="AC835" i="10" a="1"/>
  <c r="AC835" i="10" s="1"/>
  <c r="AH835" i="10" a="1"/>
  <c r="AH835" i="10" s="1"/>
  <c r="BB835" i="10" a="1"/>
  <c r="BB835" i="10" s="1"/>
  <c r="BI835" i="10" a="1"/>
  <c r="BI835" i="10" s="1"/>
  <c r="BN835" i="10" a="1"/>
  <c r="BN835" i="10" s="1"/>
  <c r="CH835" i="10" a="1"/>
  <c r="CH835" i="10" s="1"/>
  <c r="CO835" i="10" a="1"/>
  <c r="CO835" i="10" s="1"/>
  <c r="CT835" i="10" a="1"/>
  <c r="CT835" i="10" s="1"/>
  <c r="DN835" i="10" a="1"/>
  <c r="DN835" i="10" s="1"/>
  <c r="DU835" i="10" a="1"/>
  <c r="DU835" i="10" s="1"/>
  <c r="DZ835" i="10" a="1"/>
  <c r="DZ835" i="10" s="1"/>
  <c r="ET835" i="10" a="1"/>
  <c r="ET835" i="10" s="1"/>
  <c r="FA835" i="10" a="1"/>
  <c r="FA835" i="10" s="1"/>
  <c r="FF835" i="10" a="1"/>
  <c r="FF835" i="10" s="1"/>
  <c r="FZ835" i="10" a="1"/>
  <c r="FZ835" i="10" s="1"/>
  <c r="GG835" i="10" a="1"/>
  <c r="GG835" i="10" s="1"/>
  <c r="GL835" i="10" a="1"/>
  <c r="GL835" i="10" s="1"/>
  <c r="AI835" i="10" a="1"/>
  <c r="AI835" i="10" s="1"/>
  <c r="AP835" i="10" a="1"/>
  <c r="AP835" i="10" s="1"/>
  <c r="AV835" i="10" a="1"/>
  <c r="AV835" i="10" s="1"/>
  <c r="BC835" i="10" a="1"/>
  <c r="BC835" i="10" s="1"/>
  <c r="BO835" i="10" a="1"/>
  <c r="BO835" i="10" s="1"/>
  <c r="BV835" i="10" a="1"/>
  <c r="BV835" i="10" s="1"/>
  <c r="CB835" i="10" a="1"/>
  <c r="CB835" i="10" s="1"/>
  <c r="CI835" i="10" a="1"/>
  <c r="CI835" i="10" s="1"/>
  <c r="CU835" i="10" a="1"/>
  <c r="CU835" i="10" s="1"/>
  <c r="DB835" i="10" a="1"/>
  <c r="DB835" i="10" s="1"/>
  <c r="DH835" i="10" a="1"/>
  <c r="DH835" i="10" s="1"/>
  <c r="DO835" i="10" a="1"/>
  <c r="DO835" i="10" s="1"/>
  <c r="EA835" i="10" a="1"/>
  <c r="EA835" i="10" s="1"/>
  <c r="EH835" i="10" a="1"/>
  <c r="EH835" i="10" s="1"/>
  <c r="EN835" i="10" a="1"/>
  <c r="EN835" i="10" s="1"/>
  <c r="EU835" i="10" a="1"/>
  <c r="EU835" i="10" s="1"/>
  <c r="FG835" i="10" a="1"/>
  <c r="FG835" i="10" s="1"/>
  <c r="FN835" i="10" a="1"/>
  <c r="FN835" i="10" s="1"/>
  <c r="FT835" i="10" a="1"/>
  <c r="FT835" i="10" s="1"/>
  <c r="GA835" i="10" a="1"/>
  <c r="GA835" i="10" s="1"/>
  <c r="GM835" i="10" a="1"/>
  <c r="GM835" i="10" s="1"/>
  <c r="GT835" i="10" a="1"/>
  <c r="GT835" i="10" s="1"/>
  <c r="AC790" i="10" a="1"/>
  <c r="AC790" i="10" s="1"/>
  <c r="AJ790" i="10" a="1"/>
  <c r="AJ790" i="10" s="1"/>
  <c r="AQ790" i="10" a="1"/>
  <c r="AQ790" i="10" s="1"/>
  <c r="AX790" i="10" a="1"/>
  <c r="AX790" i="10" s="1"/>
  <c r="BE790" i="10" a="1"/>
  <c r="BE790" i="10" s="1"/>
  <c r="BL790" i="10" a="1"/>
  <c r="BL790" i="10" s="1"/>
  <c r="BS790" i="10" a="1"/>
  <c r="BS790" i="10" s="1"/>
  <c r="BZ790" i="10" a="1"/>
  <c r="BZ790" i="10" s="1"/>
  <c r="CO790" i="10" a="1"/>
  <c r="CO790" i="10" s="1"/>
  <c r="CV790" i="10" a="1"/>
  <c r="CV790" i="10" s="1"/>
  <c r="DC790" i="10" a="1"/>
  <c r="DC790" i="10" s="1"/>
  <c r="DJ790" i="10" a="1"/>
  <c r="DJ790" i="10" s="1"/>
  <c r="DQ790" i="10" a="1"/>
  <c r="DQ790" i="10" s="1"/>
  <c r="DX790" i="10" a="1"/>
  <c r="DX790" i="10" s="1"/>
  <c r="EE790" i="10" a="1"/>
  <c r="EE790" i="10" s="1"/>
  <c r="EL790" i="10" a="1"/>
  <c r="EL790" i="10" s="1"/>
  <c r="FA790" i="10" a="1"/>
  <c r="FA790" i="10" s="1"/>
  <c r="FH790" i="10" a="1"/>
  <c r="FH790" i="10" s="1"/>
  <c r="FO790" i="10" a="1"/>
  <c r="FO790" i="10" s="1"/>
  <c r="FV790" i="10" a="1"/>
  <c r="FV790" i="10" s="1"/>
  <c r="GC790" i="10" a="1"/>
  <c r="GC790" i="10" s="1"/>
  <c r="GJ790" i="10" a="1"/>
  <c r="GJ790" i="10" s="1"/>
  <c r="GQ790" i="10" a="1"/>
  <c r="GQ790" i="10" s="1"/>
  <c r="AK790" i="10" a="1"/>
  <c r="AK790" i="10" s="1"/>
  <c r="AR790" i="10" a="1"/>
  <c r="AR790" i="10" s="1"/>
  <c r="AY790" i="10" a="1"/>
  <c r="AY790" i="10" s="1"/>
  <c r="BF790" i="10" a="1"/>
  <c r="BF790" i="10" s="1"/>
  <c r="BM790" i="10" a="1"/>
  <c r="BM790" i="10" s="1"/>
  <c r="BT790" i="10" a="1"/>
  <c r="BT790" i="10" s="1"/>
  <c r="CA790" i="10" a="1"/>
  <c r="CA790" i="10" s="1"/>
  <c r="CH790" i="10" a="1"/>
  <c r="CH790" i="10" s="1"/>
  <c r="CW790" i="10" a="1"/>
  <c r="CW790" i="10" s="1"/>
  <c r="DD790" i="10" a="1"/>
  <c r="DD790" i="10" s="1"/>
  <c r="DK790" i="10" a="1"/>
  <c r="DK790" i="10" s="1"/>
  <c r="DR790" i="10" a="1"/>
  <c r="DR790" i="10" s="1"/>
  <c r="DY790" i="10" a="1"/>
  <c r="DY790" i="10" s="1"/>
  <c r="EF790" i="10" a="1"/>
  <c r="EF790" i="10" s="1"/>
  <c r="EM790" i="10" a="1"/>
  <c r="EM790" i="10" s="1"/>
  <c r="ET790" i="10" a="1"/>
  <c r="ET790" i="10" s="1"/>
  <c r="FI790" i="10" a="1"/>
  <c r="FI790" i="10" s="1"/>
  <c r="FP790" i="10" a="1"/>
  <c r="FP790" i="10" s="1"/>
  <c r="FW790" i="10" a="1"/>
  <c r="FW790" i="10" s="1"/>
  <c r="GD790" i="10" a="1"/>
  <c r="GD790" i="10" s="1"/>
  <c r="GK790" i="10" a="1"/>
  <c r="GK790" i="10" s="1"/>
  <c r="GR790" i="10" a="1"/>
  <c r="GR790" i="10" s="1"/>
  <c r="AD790" i="10" a="1"/>
  <c r="AD790" i="10" s="1"/>
  <c r="AS790" i="10" a="1"/>
  <c r="AS790" i="10" s="1"/>
  <c r="AZ790" i="10" a="1"/>
  <c r="AZ790" i="10" s="1"/>
  <c r="BG790" i="10" a="1"/>
  <c r="BG790" i="10" s="1"/>
  <c r="BN790" i="10" a="1"/>
  <c r="BN790" i="10" s="1"/>
  <c r="BU790" i="10" a="1"/>
  <c r="BU790" i="10" s="1"/>
  <c r="CB790" i="10" a="1"/>
  <c r="CB790" i="10" s="1"/>
  <c r="CI790" i="10" a="1"/>
  <c r="CI790" i="10" s="1"/>
  <c r="CP790" i="10" a="1"/>
  <c r="CP790" i="10" s="1"/>
  <c r="DE790" i="10" a="1"/>
  <c r="DE790" i="10" s="1"/>
  <c r="DL790" i="10" a="1"/>
  <c r="DL790" i="10" s="1"/>
  <c r="DS790" i="10" a="1"/>
  <c r="DS790" i="10" s="1"/>
  <c r="DZ790" i="10" a="1"/>
  <c r="DZ790" i="10" s="1"/>
  <c r="EG790" i="10" a="1"/>
  <c r="EG790" i="10" s="1"/>
  <c r="EN790" i="10" a="1"/>
  <c r="EN790" i="10" s="1"/>
  <c r="EU790" i="10" a="1"/>
  <c r="EU790" i="10" s="1"/>
  <c r="FB790" i="10" a="1"/>
  <c r="FB790" i="10" s="1"/>
  <c r="FQ790" i="10" a="1"/>
  <c r="FQ790" i="10" s="1"/>
  <c r="FX790" i="10" a="1"/>
  <c r="FX790" i="10" s="1"/>
  <c r="GE790" i="10" a="1"/>
  <c r="GE790" i="10" s="1"/>
  <c r="GL790" i="10" a="1"/>
  <c r="GL790" i="10" s="1"/>
  <c r="GS790" i="10" a="1"/>
  <c r="GS790" i="10" s="1"/>
  <c r="AE790" i="10" a="1"/>
  <c r="AE790" i="10" s="1"/>
  <c r="AL790" i="10" a="1"/>
  <c r="AL790" i="10" s="1"/>
  <c r="BA790" i="10" a="1"/>
  <c r="BA790" i="10" s="1"/>
  <c r="BH790" i="10" a="1"/>
  <c r="BH790" i="10" s="1"/>
  <c r="BO790" i="10" a="1"/>
  <c r="BO790" i="10" s="1"/>
  <c r="BV790" i="10" a="1"/>
  <c r="BV790" i="10" s="1"/>
  <c r="CC790" i="10" a="1"/>
  <c r="CC790" i="10" s="1"/>
  <c r="CJ790" i="10" a="1"/>
  <c r="CJ790" i="10" s="1"/>
  <c r="CQ790" i="10" a="1"/>
  <c r="CQ790" i="10" s="1"/>
  <c r="CX790" i="10" a="1"/>
  <c r="CX790" i="10" s="1"/>
  <c r="DM790" i="10" a="1"/>
  <c r="DM790" i="10" s="1"/>
  <c r="DT790" i="10" a="1"/>
  <c r="DT790" i="10" s="1"/>
  <c r="EA790" i="10" a="1"/>
  <c r="EA790" i="10" s="1"/>
  <c r="EH790" i="10" a="1"/>
  <c r="EH790" i="10" s="1"/>
  <c r="EO790" i="10" a="1"/>
  <c r="EO790" i="10" s="1"/>
  <c r="EV790" i="10" a="1"/>
  <c r="EV790" i="10" s="1"/>
  <c r="FC790" i="10" a="1"/>
  <c r="FC790" i="10" s="1"/>
  <c r="FJ790" i="10" a="1"/>
  <c r="FJ790" i="10" s="1"/>
  <c r="FY790" i="10" a="1"/>
  <c r="FY790" i="10" s="1"/>
  <c r="GF790" i="10" a="1"/>
  <c r="GF790" i="10" s="1"/>
  <c r="GM790" i="10" a="1"/>
  <c r="GM790" i="10" s="1"/>
  <c r="GT790" i="10" a="1"/>
  <c r="GT790" i="10" s="1"/>
  <c r="AF790" i="10" a="1"/>
  <c r="AF790" i="10" s="1"/>
  <c r="AM790" i="10" a="1"/>
  <c r="AM790" i="10" s="1"/>
  <c r="AT790" i="10" a="1"/>
  <c r="AT790" i="10" s="1"/>
  <c r="BI790" i="10" a="1"/>
  <c r="BI790" i="10" s="1"/>
  <c r="BP790" i="10" a="1"/>
  <c r="BP790" i="10" s="1"/>
  <c r="BW790" i="10" a="1"/>
  <c r="BW790" i="10" s="1"/>
  <c r="CD790" i="10" a="1"/>
  <c r="CD790" i="10" s="1"/>
  <c r="CK790" i="10" a="1"/>
  <c r="CK790" i="10" s="1"/>
  <c r="CR790" i="10" a="1"/>
  <c r="CR790" i="10" s="1"/>
  <c r="CY790" i="10" a="1"/>
  <c r="CY790" i="10" s="1"/>
  <c r="DF790" i="10" a="1"/>
  <c r="DF790" i="10" s="1"/>
  <c r="DU790" i="10" a="1"/>
  <c r="DU790" i="10" s="1"/>
  <c r="EB790" i="10" a="1"/>
  <c r="EB790" i="10" s="1"/>
  <c r="EI790" i="10" a="1"/>
  <c r="EI790" i="10" s="1"/>
  <c r="EP790" i="10" a="1"/>
  <c r="EP790" i="10" s="1"/>
  <c r="EW790" i="10" a="1"/>
  <c r="EW790" i="10" s="1"/>
  <c r="FD790" i="10" a="1"/>
  <c r="FD790" i="10" s="1"/>
  <c r="FK790" i="10" a="1"/>
  <c r="FK790" i="10" s="1"/>
  <c r="FR790" i="10" a="1"/>
  <c r="FR790" i="10" s="1"/>
  <c r="GG790" i="10" a="1"/>
  <c r="GG790" i="10" s="1"/>
  <c r="GN790" i="10" a="1"/>
  <c r="GN790" i="10" s="1"/>
  <c r="GU790" i="10" a="1"/>
  <c r="GU790" i="10" s="1"/>
  <c r="AG790" i="10" a="1"/>
  <c r="AG790" i="10" s="1"/>
  <c r="AN790" i="10" a="1"/>
  <c r="AN790" i="10" s="1"/>
  <c r="AU790" i="10" a="1"/>
  <c r="AU790" i="10" s="1"/>
  <c r="BB790" i="10" a="1"/>
  <c r="BB790" i="10" s="1"/>
  <c r="BQ790" i="10" a="1"/>
  <c r="BQ790" i="10" s="1"/>
  <c r="BX790" i="10" a="1"/>
  <c r="BX790" i="10" s="1"/>
  <c r="CE790" i="10" a="1"/>
  <c r="CE790" i="10" s="1"/>
  <c r="CL790" i="10" a="1"/>
  <c r="CL790" i="10" s="1"/>
  <c r="CS790" i="10" a="1"/>
  <c r="CS790" i="10" s="1"/>
  <c r="CZ790" i="10" a="1"/>
  <c r="CZ790" i="10" s="1"/>
  <c r="DG790" i="10" a="1"/>
  <c r="DG790" i="10" s="1"/>
  <c r="DN790" i="10" a="1"/>
  <c r="DN790" i="10" s="1"/>
  <c r="EC790" i="10" a="1"/>
  <c r="EC790" i="10" s="1"/>
  <c r="EJ790" i="10" a="1"/>
  <c r="EJ790" i="10" s="1"/>
  <c r="EQ790" i="10" a="1"/>
  <c r="EQ790" i="10" s="1"/>
  <c r="EX790" i="10" a="1"/>
  <c r="EX790" i="10" s="1"/>
  <c r="FE790" i="10" a="1"/>
  <c r="FE790" i="10" s="1"/>
  <c r="FL790" i="10" a="1"/>
  <c r="FL790" i="10" s="1"/>
  <c r="FS790" i="10" a="1"/>
  <c r="FS790" i="10" s="1"/>
  <c r="FZ790" i="10" a="1"/>
  <c r="FZ790" i="10" s="1"/>
  <c r="GO790" i="10" a="1"/>
  <c r="GO790" i="10" s="1"/>
  <c r="GV790" i="10" a="1"/>
  <c r="GV790" i="10" s="1"/>
  <c r="AA790" i="10" a="1"/>
  <c r="AA790" i="10" s="1"/>
  <c r="AH790" i="10" a="1"/>
  <c r="AH790" i="10" s="1"/>
  <c r="AO790" i="10" a="1"/>
  <c r="AO790" i="10" s="1"/>
  <c r="AV790" i="10" a="1"/>
  <c r="AV790" i="10" s="1"/>
  <c r="BC790" i="10" a="1"/>
  <c r="BC790" i="10" s="1"/>
  <c r="BJ790" i="10" a="1"/>
  <c r="BJ790" i="10" s="1"/>
  <c r="BY790" i="10" a="1"/>
  <c r="BY790" i="10" s="1"/>
  <c r="CF790" i="10" a="1"/>
  <c r="CF790" i="10" s="1"/>
  <c r="CM790" i="10" a="1"/>
  <c r="CM790" i="10" s="1"/>
  <c r="CT790" i="10" a="1"/>
  <c r="CT790" i="10" s="1"/>
  <c r="DA790" i="10" a="1"/>
  <c r="DA790" i="10" s="1"/>
  <c r="DH790" i="10" a="1"/>
  <c r="DH790" i="10" s="1"/>
  <c r="DO790" i="10" a="1"/>
  <c r="DO790" i="10" s="1"/>
  <c r="DV790" i="10" a="1"/>
  <c r="DV790" i="10" s="1"/>
  <c r="EK790" i="10" a="1"/>
  <c r="EK790" i="10" s="1"/>
  <c r="ER790" i="10" a="1"/>
  <c r="ER790" i="10" s="1"/>
  <c r="EY790" i="10" a="1"/>
  <c r="EY790" i="10" s="1"/>
  <c r="FF790" i="10" a="1"/>
  <c r="FF790" i="10" s="1"/>
  <c r="FM790" i="10" a="1"/>
  <c r="FM790" i="10" s="1"/>
  <c r="FT790" i="10" a="1"/>
  <c r="FT790" i="10" s="1"/>
  <c r="GA790" i="10" a="1"/>
  <c r="GA790" i="10" s="1"/>
  <c r="GH790" i="10" a="1"/>
  <c r="GH790" i="10" s="1"/>
  <c r="AB790" i="10" a="1"/>
  <c r="AB790" i="10" s="1"/>
  <c r="AI790" i="10" a="1"/>
  <c r="AI790" i="10" s="1"/>
  <c r="AP790" i="10" a="1"/>
  <c r="AP790" i="10" s="1"/>
  <c r="AW790" i="10" a="1"/>
  <c r="AW790" i="10" s="1"/>
  <c r="BD790" i="10" a="1"/>
  <c r="BD790" i="10" s="1"/>
  <c r="BK790" i="10" a="1"/>
  <c r="BK790" i="10" s="1"/>
  <c r="BR790" i="10" a="1"/>
  <c r="BR790" i="10" s="1"/>
  <c r="CG790" i="10" a="1"/>
  <c r="CG790" i="10" s="1"/>
  <c r="CN790" i="10" a="1"/>
  <c r="CN790" i="10" s="1"/>
  <c r="CU790" i="10" a="1"/>
  <c r="CU790" i="10" s="1"/>
  <c r="DB790" i="10" a="1"/>
  <c r="DB790" i="10" s="1"/>
  <c r="DI790" i="10" a="1"/>
  <c r="DI790" i="10" s="1"/>
  <c r="DP790" i="10" a="1"/>
  <c r="DP790" i="10" s="1"/>
  <c r="DW790" i="10" a="1"/>
  <c r="DW790" i="10" s="1"/>
  <c r="ED790" i="10" a="1"/>
  <c r="ED790" i="10" s="1"/>
  <c r="ES790" i="10" a="1"/>
  <c r="ES790" i="10" s="1"/>
  <c r="EZ790" i="10" a="1"/>
  <c r="EZ790" i="10" s="1"/>
  <c r="FG790" i="10" a="1"/>
  <c r="FG790" i="10" s="1"/>
  <c r="FN790" i="10" a="1"/>
  <c r="FN790" i="10" s="1"/>
  <c r="FU790" i="10" a="1"/>
  <c r="FU790" i="10" s="1"/>
  <c r="GB790" i="10" a="1"/>
  <c r="GB790" i="10" s="1"/>
  <c r="GI790" i="10" a="1"/>
  <c r="GI790" i="10" s="1"/>
  <c r="GP790" i="10" a="1"/>
  <c r="GP790" i="10" s="1"/>
  <c r="AA915" i="10" a="1"/>
  <c r="AA915" i="10" s="1"/>
  <c r="AF915" i="10" a="1"/>
  <c r="AF915" i="10" s="1"/>
  <c r="AL915" i="10" a="1"/>
  <c r="AL915" i="10" s="1"/>
  <c r="AX915" i="10" a="1"/>
  <c r="AX915" i="10" s="1"/>
  <c r="BC915" i="10" a="1"/>
  <c r="BC915" i="10" s="1"/>
  <c r="BP915" i="10" a="1"/>
  <c r="BP915" i="10" s="1"/>
  <c r="BU915" i="10" a="1"/>
  <c r="BU915" i="10" s="1"/>
  <c r="CG915" i="10" a="1"/>
  <c r="CG915" i="10" s="1"/>
  <c r="CM915" i="10" a="1"/>
  <c r="CM915" i="10" s="1"/>
  <c r="CR915" i="10" a="1"/>
  <c r="CR915" i="10" s="1"/>
  <c r="CX915" i="10" a="1"/>
  <c r="CX915" i="10" s="1"/>
  <c r="DJ915" i="10" a="1"/>
  <c r="DJ915" i="10" s="1"/>
  <c r="DO915" i="10" a="1"/>
  <c r="DO915" i="10" s="1"/>
  <c r="EB915" i="10" a="1"/>
  <c r="EB915" i="10" s="1"/>
  <c r="EG915" i="10" a="1"/>
  <c r="EG915" i="10" s="1"/>
  <c r="ES915" i="10" a="1"/>
  <c r="ES915" i="10" s="1"/>
  <c r="EY915" i="10" a="1"/>
  <c r="EY915" i="10" s="1"/>
  <c r="FD915" i="10" a="1"/>
  <c r="FD915" i="10" s="1"/>
  <c r="FJ915" i="10" a="1"/>
  <c r="FJ915" i="10" s="1"/>
  <c r="FV915" i="10" a="1"/>
  <c r="FV915" i="10" s="1"/>
  <c r="GA915" i="10" a="1"/>
  <c r="GA915" i="10" s="1"/>
  <c r="GN915" i="10" a="1"/>
  <c r="GN915" i="10" s="1"/>
  <c r="GS915" i="10" a="1"/>
  <c r="GS915" i="10" s="1"/>
  <c r="AB915" i="10" a="1"/>
  <c r="AB915" i="10" s="1"/>
  <c r="AG915" i="10" a="1"/>
  <c r="AG915" i="10" s="1"/>
  <c r="AS915" i="10" a="1"/>
  <c r="AS915" i="10" s="1"/>
  <c r="AY915" i="10" a="1"/>
  <c r="AY915" i="10" s="1"/>
  <c r="BD915" i="10" a="1"/>
  <c r="BD915" i="10" s="1"/>
  <c r="BJ915" i="10" a="1"/>
  <c r="BJ915" i="10" s="1"/>
  <c r="BV915" i="10" a="1"/>
  <c r="BV915" i="10" s="1"/>
  <c r="CA915" i="10" a="1"/>
  <c r="CA915" i="10" s="1"/>
  <c r="CN915" i="10" a="1"/>
  <c r="CN915" i="10" s="1"/>
  <c r="CS915" i="10" a="1"/>
  <c r="CS915" i="10" s="1"/>
  <c r="DE915" i="10" a="1"/>
  <c r="DE915" i="10" s="1"/>
  <c r="DK915" i="10" a="1"/>
  <c r="DK915" i="10" s="1"/>
  <c r="DP915" i="10" a="1"/>
  <c r="DP915" i="10" s="1"/>
  <c r="DV915" i="10" a="1"/>
  <c r="DV915" i="10" s="1"/>
  <c r="EH915" i="10" a="1"/>
  <c r="EH915" i="10" s="1"/>
  <c r="EM915" i="10" a="1"/>
  <c r="EM915" i="10" s="1"/>
  <c r="EZ915" i="10" a="1"/>
  <c r="EZ915" i="10" s="1"/>
  <c r="FE915" i="10" a="1"/>
  <c r="FE915" i="10" s="1"/>
  <c r="FQ915" i="10" a="1"/>
  <c r="FQ915" i="10" s="1"/>
  <c r="FW915" i="10" a="1"/>
  <c r="FW915" i="10" s="1"/>
  <c r="GB915" i="10" a="1"/>
  <c r="GB915" i="10" s="1"/>
  <c r="GH915" i="10" a="1"/>
  <c r="GH915" i="10" s="1"/>
  <c r="GT915" i="10" a="1"/>
  <c r="GT915" i="10" s="1"/>
  <c r="AH915" i="10" a="1"/>
  <c r="AH915" i="10" s="1"/>
  <c r="AM915" i="10" a="1"/>
  <c r="AM915" i="10" s="1"/>
  <c r="AZ915" i="10" a="1"/>
  <c r="AZ915" i="10" s="1"/>
  <c r="BE915" i="10" a="1"/>
  <c r="BE915" i="10" s="1"/>
  <c r="BQ915" i="10" a="1"/>
  <c r="BQ915" i="10" s="1"/>
  <c r="BW915" i="10" a="1"/>
  <c r="BW915" i="10" s="1"/>
  <c r="CB915" i="10" a="1"/>
  <c r="CB915" i="10" s="1"/>
  <c r="CH915" i="10" a="1"/>
  <c r="CH915" i="10" s="1"/>
  <c r="CT915" i="10" a="1"/>
  <c r="CT915" i="10" s="1"/>
  <c r="CY915" i="10" a="1"/>
  <c r="CY915" i="10" s="1"/>
  <c r="DL915" i="10" a="1"/>
  <c r="DL915" i="10" s="1"/>
  <c r="DQ915" i="10" a="1"/>
  <c r="DQ915" i="10" s="1"/>
  <c r="EC915" i="10" a="1"/>
  <c r="EC915" i="10" s="1"/>
  <c r="EI915" i="10" a="1"/>
  <c r="EI915" i="10" s="1"/>
  <c r="EN915" i="10" a="1"/>
  <c r="EN915" i="10" s="1"/>
  <c r="ET915" i="10" a="1"/>
  <c r="ET915" i="10" s="1"/>
  <c r="FF915" i="10" a="1"/>
  <c r="FF915" i="10" s="1"/>
  <c r="FK915" i="10" a="1"/>
  <c r="FK915" i="10" s="1"/>
  <c r="FX915" i="10" a="1"/>
  <c r="FX915" i="10" s="1"/>
  <c r="GC915" i="10" a="1"/>
  <c r="GC915" i="10" s="1"/>
  <c r="GO915" i="10" a="1"/>
  <c r="GO915" i="10" s="1"/>
  <c r="GU915" i="10" a="1"/>
  <c r="GU915" i="10" s="1"/>
  <c r="AC915" i="10" a="1"/>
  <c r="AC915" i="10" s="1"/>
  <c r="AI915" i="10" a="1"/>
  <c r="AI915" i="10" s="1"/>
  <c r="AN915" i="10" a="1"/>
  <c r="AN915" i="10" s="1"/>
  <c r="AT915" i="10" a="1"/>
  <c r="AT915" i="10" s="1"/>
  <c r="BF915" i="10" a="1"/>
  <c r="BF915" i="10" s="1"/>
  <c r="BK915" i="10" a="1"/>
  <c r="BK915" i="10" s="1"/>
  <c r="BX915" i="10" a="1"/>
  <c r="BX915" i="10" s="1"/>
  <c r="CC915" i="10" a="1"/>
  <c r="CC915" i="10" s="1"/>
  <c r="CO915" i="10" a="1"/>
  <c r="CO915" i="10" s="1"/>
  <c r="CU915" i="10" a="1"/>
  <c r="CU915" i="10" s="1"/>
  <c r="CZ915" i="10" a="1"/>
  <c r="CZ915" i="10" s="1"/>
  <c r="DF915" i="10" a="1"/>
  <c r="DF915" i="10" s="1"/>
  <c r="DR915" i="10" a="1"/>
  <c r="DR915" i="10" s="1"/>
  <c r="DW915" i="10" a="1"/>
  <c r="DW915" i="10" s="1"/>
  <c r="EJ915" i="10" a="1"/>
  <c r="EJ915" i="10" s="1"/>
  <c r="EO915" i="10" a="1"/>
  <c r="EO915" i="10" s="1"/>
  <c r="FA915" i="10" a="1"/>
  <c r="FA915" i="10" s="1"/>
  <c r="FG915" i="10" a="1"/>
  <c r="FG915" i="10" s="1"/>
  <c r="FL915" i="10" a="1"/>
  <c r="FL915" i="10" s="1"/>
  <c r="FR915" i="10" a="1"/>
  <c r="FR915" i="10" s="1"/>
  <c r="GD915" i="10" a="1"/>
  <c r="GD915" i="10" s="1"/>
  <c r="GI915" i="10" a="1"/>
  <c r="GI915" i="10" s="1"/>
  <c r="GV915" i="10" a="1"/>
  <c r="GV915" i="10" s="1"/>
  <c r="AJ915" i="10" a="1"/>
  <c r="AJ915" i="10" s="1"/>
  <c r="AO915" i="10" a="1"/>
  <c r="AO915" i="10" s="1"/>
  <c r="BA915" i="10" a="1"/>
  <c r="BA915" i="10" s="1"/>
  <c r="BG915" i="10" a="1"/>
  <c r="BG915" i="10" s="1"/>
  <c r="BL915" i="10" a="1"/>
  <c r="BL915" i="10" s="1"/>
  <c r="BR915" i="10" a="1"/>
  <c r="BR915" i="10" s="1"/>
  <c r="CD915" i="10" a="1"/>
  <c r="CD915" i="10" s="1"/>
  <c r="CI915" i="10" a="1"/>
  <c r="CI915" i="10" s="1"/>
  <c r="CV915" i="10" a="1"/>
  <c r="CV915" i="10" s="1"/>
  <c r="DA915" i="10" a="1"/>
  <c r="DA915" i="10" s="1"/>
  <c r="DM915" i="10" a="1"/>
  <c r="DM915" i="10" s="1"/>
  <c r="DS915" i="10" a="1"/>
  <c r="DS915" i="10" s="1"/>
  <c r="DX915" i="10" a="1"/>
  <c r="DX915" i="10" s="1"/>
  <c r="ED915" i="10" a="1"/>
  <c r="ED915" i="10" s="1"/>
  <c r="EP915" i="10" a="1"/>
  <c r="EP915" i="10" s="1"/>
  <c r="EU915" i="10" a="1"/>
  <c r="EU915" i="10" s="1"/>
  <c r="FH915" i="10" a="1"/>
  <c r="FH915" i="10" s="1"/>
  <c r="FM915" i="10" a="1"/>
  <c r="FM915" i="10" s="1"/>
  <c r="FY915" i="10" a="1"/>
  <c r="FY915" i="10" s="1"/>
  <c r="GE915" i="10" a="1"/>
  <c r="GE915" i="10" s="1"/>
  <c r="GJ915" i="10" a="1"/>
  <c r="GJ915" i="10" s="1"/>
  <c r="GP915" i="10" a="1"/>
  <c r="GP915" i="10" s="1"/>
  <c r="AD915" i="10" a="1"/>
  <c r="AD915" i="10" s="1"/>
  <c r="AP915" i="10" a="1"/>
  <c r="AP915" i="10" s="1"/>
  <c r="AU915" i="10" a="1"/>
  <c r="AU915" i="10" s="1"/>
  <c r="BH915" i="10" a="1"/>
  <c r="BH915" i="10" s="1"/>
  <c r="BM915" i="10" a="1"/>
  <c r="BM915" i="10" s="1"/>
  <c r="BY915" i="10" a="1"/>
  <c r="BY915" i="10" s="1"/>
  <c r="CE915" i="10" a="1"/>
  <c r="CE915" i="10" s="1"/>
  <c r="CJ915" i="10" a="1"/>
  <c r="CJ915" i="10" s="1"/>
  <c r="CP915" i="10" a="1"/>
  <c r="CP915" i="10" s="1"/>
  <c r="DB915" i="10" a="1"/>
  <c r="DB915" i="10" s="1"/>
  <c r="DG915" i="10" a="1"/>
  <c r="DG915" i="10" s="1"/>
  <c r="DT915" i="10" a="1"/>
  <c r="DT915" i="10" s="1"/>
  <c r="DY915" i="10" a="1"/>
  <c r="DY915" i="10" s="1"/>
  <c r="EK915" i="10" a="1"/>
  <c r="EK915" i="10" s="1"/>
  <c r="EQ915" i="10" a="1"/>
  <c r="EQ915" i="10" s="1"/>
  <c r="EV915" i="10" a="1"/>
  <c r="EV915" i="10" s="1"/>
  <c r="FB915" i="10" a="1"/>
  <c r="FB915" i="10" s="1"/>
  <c r="FN915" i="10" a="1"/>
  <c r="FN915" i="10" s="1"/>
  <c r="FS915" i="10" a="1"/>
  <c r="FS915" i="10" s="1"/>
  <c r="GF915" i="10" a="1"/>
  <c r="GF915" i="10" s="1"/>
  <c r="GK915" i="10" a="1"/>
  <c r="GK915" i="10" s="1"/>
  <c r="AK915" i="10" a="1"/>
  <c r="AK915" i="10" s="1"/>
  <c r="AQ915" i="10" a="1"/>
  <c r="AQ915" i="10" s="1"/>
  <c r="AV915" i="10" a="1"/>
  <c r="AV915" i="10" s="1"/>
  <c r="BB915" i="10" a="1"/>
  <c r="BB915" i="10" s="1"/>
  <c r="BN915" i="10" a="1"/>
  <c r="BN915" i="10" s="1"/>
  <c r="BS915" i="10" a="1"/>
  <c r="BS915" i="10" s="1"/>
  <c r="CF915" i="10" a="1"/>
  <c r="CF915" i="10" s="1"/>
  <c r="CK915" i="10" a="1"/>
  <c r="CK915" i="10" s="1"/>
  <c r="CW915" i="10" a="1"/>
  <c r="CW915" i="10" s="1"/>
  <c r="DC915" i="10" a="1"/>
  <c r="DC915" i="10" s="1"/>
  <c r="DH915" i="10" a="1"/>
  <c r="DH915" i="10" s="1"/>
  <c r="DN915" i="10" a="1"/>
  <c r="DN915" i="10" s="1"/>
  <c r="DZ915" i="10" a="1"/>
  <c r="DZ915" i="10" s="1"/>
  <c r="EE915" i="10" a="1"/>
  <c r="EE915" i="10" s="1"/>
  <c r="ER915" i="10" a="1"/>
  <c r="ER915" i="10" s="1"/>
  <c r="EW915" i="10" a="1"/>
  <c r="EW915" i="10" s="1"/>
  <c r="FI915" i="10" a="1"/>
  <c r="FI915" i="10" s="1"/>
  <c r="FO915" i="10" a="1"/>
  <c r="FO915" i="10" s="1"/>
  <c r="FT915" i="10" a="1"/>
  <c r="FT915" i="10" s="1"/>
  <c r="FZ915" i="10" a="1"/>
  <c r="FZ915" i="10" s="1"/>
  <c r="GL915" i="10" a="1"/>
  <c r="GL915" i="10" s="1"/>
  <c r="GQ915" i="10" a="1"/>
  <c r="GQ915" i="10" s="1"/>
  <c r="AE915" i="10" a="1"/>
  <c r="AE915" i="10" s="1"/>
  <c r="AR915" i="10" a="1"/>
  <c r="AR915" i="10" s="1"/>
  <c r="AW915" i="10" a="1"/>
  <c r="AW915" i="10" s="1"/>
  <c r="BI915" i="10" a="1"/>
  <c r="BI915" i="10" s="1"/>
  <c r="BO915" i="10" a="1"/>
  <c r="BO915" i="10" s="1"/>
  <c r="BT915" i="10" a="1"/>
  <c r="BT915" i="10" s="1"/>
  <c r="BZ915" i="10" a="1"/>
  <c r="BZ915" i="10" s="1"/>
  <c r="CL915" i="10" a="1"/>
  <c r="CL915" i="10" s="1"/>
  <c r="CQ915" i="10" a="1"/>
  <c r="CQ915" i="10" s="1"/>
  <c r="DD915" i="10" a="1"/>
  <c r="DD915" i="10" s="1"/>
  <c r="DI915" i="10" a="1"/>
  <c r="DI915" i="10" s="1"/>
  <c r="DU915" i="10" a="1"/>
  <c r="DU915" i="10" s="1"/>
  <c r="EA915" i="10" a="1"/>
  <c r="EA915" i="10" s="1"/>
  <c r="EF915" i="10" a="1"/>
  <c r="EF915" i="10" s="1"/>
  <c r="EL915" i="10" a="1"/>
  <c r="EL915" i="10" s="1"/>
  <c r="EX915" i="10" a="1"/>
  <c r="EX915" i="10" s="1"/>
  <c r="FC915" i="10" a="1"/>
  <c r="FC915" i="10" s="1"/>
  <c r="FP915" i="10" a="1"/>
  <c r="FP915" i="10" s="1"/>
  <c r="FU915" i="10" a="1"/>
  <c r="FU915" i="10" s="1"/>
  <c r="GG915" i="10" a="1"/>
  <c r="GG915" i="10" s="1"/>
  <c r="GM915" i="10" a="1"/>
  <c r="GM915" i="10" s="1"/>
  <c r="GR915" i="10" a="1"/>
  <c r="GR915" i="10" s="1"/>
  <c r="AB791" i="10" a="1"/>
  <c r="AB791" i="10" s="1"/>
  <c r="AQ791" i="10" a="1"/>
  <c r="AQ791" i="10" s="1"/>
  <c r="AX791" i="10" a="1"/>
  <c r="AX791" i="10" s="1"/>
  <c r="BE791" i="10" a="1"/>
  <c r="BE791" i="10" s="1"/>
  <c r="BL791" i="10" a="1"/>
  <c r="BL791" i="10" s="1"/>
  <c r="BS791" i="10" a="1"/>
  <c r="BS791" i="10" s="1"/>
  <c r="BZ791" i="10" a="1"/>
  <c r="BZ791" i="10" s="1"/>
  <c r="CG791" i="10" a="1"/>
  <c r="CG791" i="10" s="1"/>
  <c r="CN791" i="10" a="1"/>
  <c r="CN791" i="10" s="1"/>
  <c r="DC791" i="10" a="1"/>
  <c r="DC791" i="10" s="1"/>
  <c r="DJ791" i="10" a="1"/>
  <c r="DJ791" i="10" s="1"/>
  <c r="DQ791" i="10" a="1"/>
  <c r="DQ791" i="10" s="1"/>
  <c r="DX791" i="10" a="1"/>
  <c r="DX791" i="10" s="1"/>
  <c r="EE791" i="10" a="1"/>
  <c r="EE791" i="10" s="1"/>
  <c r="EL791" i="10" a="1"/>
  <c r="EL791" i="10" s="1"/>
  <c r="ES791" i="10" a="1"/>
  <c r="ES791" i="10" s="1"/>
  <c r="EZ791" i="10" a="1"/>
  <c r="EZ791" i="10" s="1"/>
  <c r="FO791" i="10" a="1"/>
  <c r="FO791" i="10" s="1"/>
  <c r="FV791" i="10" a="1"/>
  <c r="FV791" i="10" s="1"/>
  <c r="GC791" i="10" a="1"/>
  <c r="GC791" i="10" s="1"/>
  <c r="GJ791" i="10" a="1"/>
  <c r="GJ791" i="10" s="1"/>
  <c r="GQ791" i="10" a="1"/>
  <c r="GQ791" i="10" s="1"/>
  <c r="AC791" i="10" a="1"/>
  <c r="AC791" i="10" s="1"/>
  <c r="AJ791" i="10" a="1"/>
  <c r="AJ791" i="10" s="1"/>
  <c r="AY791" i="10" a="1"/>
  <c r="AY791" i="10" s="1"/>
  <c r="BF791" i="10" a="1"/>
  <c r="BF791" i="10" s="1"/>
  <c r="BM791" i="10" a="1"/>
  <c r="BM791" i="10" s="1"/>
  <c r="BT791" i="10" a="1"/>
  <c r="BT791" i="10" s="1"/>
  <c r="CA791" i="10" a="1"/>
  <c r="CA791" i="10" s="1"/>
  <c r="CH791" i="10" a="1"/>
  <c r="CH791" i="10" s="1"/>
  <c r="CO791" i="10" a="1"/>
  <c r="CO791" i="10" s="1"/>
  <c r="CV791" i="10" a="1"/>
  <c r="CV791" i="10" s="1"/>
  <c r="DK791" i="10" a="1"/>
  <c r="DK791" i="10" s="1"/>
  <c r="DR791" i="10" a="1"/>
  <c r="DR791" i="10" s="1"/>
  <c r="DY791" i="10" a="1"/>
  <c r="DY791" i="10" s="1"/>
  <c r="EF791" i="10" a="1"/>
  <c r="EF791" i="10" s="1"/>
  <c r="EM791" i="10" a="1"/>
  <c r="EM791" i="10" s="1"/>
  <c r="ET791" i="10" a="1"/>
  <c r="ET791" i="10" s="1"/>
  <c r="FA791" i="10" a="1"/>
  <c r="FA791" i="10" s="1"/>
  <c r="FH791" i="10" a="1"/>
  <c r="FH791" i="10" s="1"/>
  <c r="FW791" i="10" a="1"/>
  <c r="FW791" i="10" s="1"/>
  <c r="GD791" i="10" a="1"/>
  <c r="GD791" i="10" s="1"/>
  <c r="GK791" i="10" a="1"/>
  <c r="GK791" i="10" s="1"/>
  <c r="GR791" i="10" a="1"/>
  <c r="GR791" i="10" s="1"/>
  <c r="AD791" i="10" a="1"/>
  <c r="AD791" i="10" s="1"/>
  <c r="AK791" i="10" a="1"/>
  <c r="AK791" i="10" s="1"/>
  <c r="AR791" i="10" a="1"/>
  <c r="AR791" i="10" s="1"/>
  <c r="BG791" i="10" a="1"/>
  <c r="BG791" i="10" s="1"/>
  <c r="BN791" i="10" a="1"/>
  <c r="BN791" i="10" s="1"/>
  <c r="BU791" i="10" a="1"/>
  <c r="BU791" i="10" s="1"/>
  <c r="CB791" i="10" a="1"/>
  <c r="CB791" i="10" s="1"/>
  <c r="CI791" i="10" a="1"/>
  <c r="CI791" i="10" s="1"/>
  <c r="CP791" i="10" a="1"/>
  <c r="CP791" i="10" s="1"/>
  <c r="CW791" i="10" a="1"/>
  <c r="CW791" i="10" s="1"/>
  <c r="DD791" i="10" a="1"/>
  <c r="DD791" i="10" s="1"/>
  <c r="DS791" i="10" a="1"/>
  <c r="DS791" i="10" s="1"/>
  <c r="DZ791" i="10" a="1"/>
  <c r="DZ791" i="10" s="1"/>
  <c r="EG791" i="10" a="1"/>
  <c r="EG791" i="10" s="1"/>
  <c r="EN791" i="10" a="1"/>
  <c r="EN791" i="10" s="1"/>
  <c r="EU791" i="10" a="1"/>
  <c r="EU791" i="10" s="1"/>
  <c r="FB791" i="10" a="1"/>
  <c r="FB791" i="10" s="1"/>
  <c r="FI791" i="10" a="1"/>
  <c r="FI791" i="10" s="1"/>
  <c r="FP791" i="10" a="1"/>
  <c r="FP791" i="10" s="1"/>
  <c r="GE791" i="10" a="1"/>
  <c r="GE791" i="10" s="1"/>
  <c r="GL791" i="10" a="1"/>
  <c r="GL791" i="10" s="1"/>
  <c r="GS791" i="10" a="1"/>
  <c r="GS791" i="10" s="1"/>
  <c r="AE791" i="10" a="1"/>
  <c r="AE791" i="10" s="1"/>
  <c r="AL791" i="10" a="1"/>
  <c r="AL791" i="10" s="1"/>
  <c r="AS791" i="10" a="1"/>
  <c r="AS791" i="10" s="1"/>
  <c r="AZ791" i="10" a="1"/>
  <c r="AZ791" i="10" s="1"/>
  <c r="BO791" i="10" a="1"/>
  <c r="BO791" i="10" s="1"/>
  <c r="BV791" i="10" a="1"/>
  <c r="BV791" i="10" s="1"/>
  <c r="CC791" i="10" a="1"/>
  <c r="CC791" i="10" s="1"/>
  <c r="CJ791" i="10" a="1"/>
  <c r="CJ791" i="10" s="1"/>
  <c r="CQ791" i="10" a="1"/>
  <c r="CQ791" i="10" s="1"/>
  <c r="CX791" i="10" a="1"/>
  <c r="CX791" i="10" s="1"/>
  <c r="DE791" i="10" a="1"/>
  <c r="DE791" i="10" s="1"/>
  <c r="DL791" i="10" a="1"/>
  <c r="DL791" i="10" s="1"/>
  <c r="EA791" i="10" a="1"/>
  <c r="EA791" i="10" s="1"/>
  <c r="EH791" i="10" a="1"/>
  <c r="EH791" i="10" s="1"/>
  <c r="EO791" i="10" a="1"/>
  <c r="EO791" i="10" s="1"/>
  <c r="EV791" i="10" a="1"/>
  <c r="EV791" i="10" s="1"/>
  <c r="FC791" i="10" a="1"/>
  <c r="FC791" i="10" s="1"/>
  <c r="FJ791" i="10" a="1"/>
  <c r="FJ791" i="10" s="1"/>
  <c r="FQ791" i="10" a="1"/>
  <c r="FQ791" i="10" s="1"/>
  <c r="FX791" i="10" a="1"/>
  <c r="FX791" i="10" s="1"/>
  <c r="GM791" i="10" a="1"/>
  <c r="GM791" i="10" s="1"/>
  <c r="GT791" i="10" a="1"/>
  <c r="GT791" i="10" s="1"/>
  <c r="AF791" i="10" a="1"/>
  <c r="AF791" i="10" s="1"/>
  <c r="AM791" i="10" a="1"/>
  <c r="AM791" i="10" s="1"/>
  <c r="AT791" i="10" a="1"/>
  <c r="AT791" i="10" s="1"/>
  <c r="BA791" i="10" a="1"/>
  <c r="BA791" i="10" s="1"/>
  <c r="BH791" i="10" a="1"/>
  <c r="BH791" i="10" s="1"/>
  <c r="BW791" i="10" a="1"/>
  <c r="BW791" i="10" s="1"/>
  <c r="CD791" i="10" a="1"/>
  <c r="CD791" i="10" s="1"/>
  <c r="CK791" i="10" a="1"/>
  <c r="CK791" i="10" s="1"/>
  <c r="CR791" i="10" a="1"/>
  <c r="CR791" i="10" s="1"/>
  <c r="CY791" i="10" a="1"/>
  <c r="CY791" i="10" s="1"/>
  <c r="DF791" i="10" a="1"/>
  <c r="DF791" i="10" s="1"/>
  <c r="DM791" i="10" a="1"/>
  <c r="DM791" i="10" s="1"/>
  <c r="DT791" i="10" a="1"/>
  <c r="DT791" i="10" s="1"/>
  <c r="EI791" i="10" a="1"/>
  <c r="EI791" i="10" s="1"/>
  <c r="EP791" i="10" a="1"/>
  <c r="EP791" i="10" s="1"/>
  <c r="EW791" i="10" a="1"/>
  <c r="EW791" i="10" s="1"/>
  <c r="FD791" i="10" a="1"/>
  <c r="FD791" i="10" s="1"/>
  <c r="FK791" i="10" a="1"/>
  <c r="FK791" i="10" s="1"/>
  <c r="FR791" i="10" a="1"/>
  <c r="FR791" i="10" s="1"/>
  <c r="FY791" i="10" a="1"/>
  <c r="FY791" i="10" s="1"/>
  <c r="GF791" i="10" a="1"/>
  <c r="GF791" i="10" s="1"/>
  <c r="GU791" i="10" a="1"/>
  <c r="GU791" i="10" s="1"/>
  <c r="AG791" i="10" a="1"/>
  <c r="AG791" i="10" s="1"/>
  <c r="AN791" i="10" a="1"/>
  <c r="AN791" i="10" s="1"/>
  <c r="AU791" i="10" a="1"/>
  <c r="AU791" i="10" s="1"/>
  <c r="BB791" i="10" a="1"/>
  <c r="BB791" i="10" s="1"/>
  <c r="BI791" i="10" a="1"/>
  <c r="BI791" i="10" s="1"/>
  <c r="BP791" i="10" a="1"/>
  <c r="BP791" i="10" s="1"/>
  <c r="CE791" i="10" a="1"/>
  <c r="CE791" i="10" s="1"/>
  <c r="CL791" i="10" a="1"/>
  <c r="CL791" i="10" s="1"/>
  <c r="CS791" i="10" a="1"/>
  <c r="CS791" i="10" s="1"/>
  <c r="CZ791" i="10" a="1"/>
  <c r="CZ791" i="10" s="1"/>
  <c r="DG791" i="10" a="1"/>
  <c r="DG791" i="10" s="1"/>
  <c r="DN791" i="10" a="1"/>
  <c r="DN791" i="10" s="1"/>
  <c r="DU791" i="10" a="1"/>
  <c r="DU791" i="10" s="1"/>
  <c r="EB791" i="10" a="1"/>
  <c r="EB791" i="10" s="1"/>
  <c r="EQ791" i="10" a="1"/>
  <c r="EQ791" i="10" s="1"/>
  <c r="EX791" i="10" a="1"/>
  <c r="EX791" i="10" s="1"/>
  <c r="FE791" i="10" a="1"/>
  <c r="FE791" i="10" s="1"/>
  <c r="FL791" i="10" a="1"/>
  <c r="FL791" i="10" s="1"/>
  <c r="FS791" i="10" a="1"/>
  <c r="FS791" i="10" s="1"/>
  <c r="FZ791" i="10" a="1"/>
  <c r="FZ791" i="10" s="1"/>
  <c r="GG791" i="10" a="1"/>
  <c r="GG791" i="10" s="1"/>
  <c r="GN791" i="10" a="1"/>
  <c r="GN791" i="10" s="1"/>
  <c r="AA791" i="10" a="1"/>
  <c r="AA791" i="10" s="1"/>
  <c r="AH791" i="10" a="1"/>
  <c r="AH791" i="10" s="1"/>
  <c r="AO791" i="10" a="1"/>
  <c r="AO791" i="10" s="1"/>
  <c r="AV791" i="10" a="1"/>
  <c r="AV791" i="10" s="1"/>
  <c r="BC791" i="10" a="1"/>
  <c r="BC791" i="10" s="1"/>
  <c r="BJ791" i="10" a="1"/>
  <c r="BJ791" i="10" s="1"/>
  <c r="BQ791" i="10" a="1"/>
  <c r="BQ791" i="10" s="1"/>
  <c r="BX791" i="10" a="1"/>
  <c r="BX791" i="10" s="1"/>
  <c r="CM791" i="10" a="1"/>
  <c r="CM791" i="10" s="1"/>
  <c r="CT791" i="10" a="1"/>
  <c r="CT791" i="10" s="1"/>
  <c r="DA791" i="10" a="1"/>
  <c r="DA791" i="10" s="1"/>
  <c r="DH791" i="10" a="1"/>
  <c r="DH791" i="10" s="1"/>
  <c r="DO791" i="10" a="1"/>
  <c r="DO791" i="10" s="1"/>
  <c r="DV791" i="10" a="1"/>
  <c r="DV791" i="10" s="1"/>
  <c r="EC791" i="10" a="1"/>
  <c r="EC791" i="10" s="1"/>
  <c r="EJ791" i="10" a="1"/>
  <c r="EJ791" i="10" s="1"/>
  <c r="EY791" i="10" a="1"/>
  <c r="EY791" i="10" s="1"/>
  <c r="FF791" i="10" a="1"/>
  <c r="FF791" i="10" s="1"/>
  <c r="FM791" i="10" a="1"/>
  <c r="FM791" i="10" s="1"/>
  <c r="FT791" i="10" a="1"/>
  <c r="FT791" i="10" s="1"/>
  <c r="GA791" i="10" a="1"/>
  <c r="GA791" i="10" s="1"/>
  <c r="GH791" i="10" a="1"/>
  <c r="GH791" i="10" s="1"/>
  <c r="GO791" i="10" a="1"/>
  <c r="GO791" i="10" s="1"/>
  <c r="GV791" i="10" a="1"/>
  <c r="GV791" i="10" s="1"/>
  <c r="AI791" i="10" a="1"/>
  <c r="AI791" i="10" s="1"/>
  <c r="AP791" i="10" a="1"/>
  <c r="AP791" i="10" s="1"/>
  <c r="AW791" i="10" a="1"/>
  <c r="AW791" i="10" s="1"/>
  <c r="BD791" i="10" a="1"/>
  <c r="BD791" i="10" s="1"/>
  <c r="BK791" i="10" a="1"/>
  <c r="BK791" i="10" s="1"/>
  <c r="BR791" i="10" a="1"/>
  <c r="BR791" i="10" s="1"/>
  <c r="BY791" i="10" a="1"/>
  <c r="BY791" i="10" s="1"/>
  <c r="CF791" i="10" a="1"/>
  <c r="CF791" i="10" s="1"/>
  <c r="CU791" i="10" a="1"/>
  <c r="CU791" i="10" s="1"/>
  <c r="DB791" i="10" a="1"/>
  <c r="DB791" i="10" s="1"/>
  <c r="DI791" i="10" a="1"/>
  <c r="DI791" i="10" s="1"/>
  <c r="DP791" i="10" a="1"/>
  <c r="DP791" i="10" s="1"/>
  <c r="DW791" i="10" a="1"/>
  <c r="DW791" i="10" s="1"/>
  <c r="ED791" i="10" a="1"/>
  <c r="ED791" i="10" s="1"/>
  <c r="EK791" i="10" a="1"/>
  <c r="EK791" i="10" s="1"/>
  <c r="ER791" i="10" a="1"/>
  <c r="ER791" i="10" s="1"/>
  <c r="FG791" i="10" a="1"/>
  <c r="FG791" i="10" s="1"/>
  <c r="FN791" i="10" a="1"/>
  <c r="FN791" i="10" s="1"/>
  <c r="FU791" i="10" a="1"/>
  <c r="FU791" i="10" s="1"/>
  <c r="GB791" i="10" a="1"/>
  <c r="GB791" i="10" s="1"/>
  <c r="GI791" i="10" a="1"/>
  <c r="GI791" i="10" s="1"/>
  <c r="GP791" i="10" a="1"/>
  <c r="GP791" i="10" s="1"/>
  <c r="AC31" i="10" a="1"/>
  <c r="AC31" i="10" s="1"/>
  <c r="AJ31" i="10" a="1"/>
  <c r="AJ31" i="10" s="1"/>
  <c r="AU31" i="10" a="1"/>
  <c r="AU31" i="10" s="1"/>
  <c r="AZ31" i="10" a="1"/>
  <c r="AZ31" i="10" s="1"/>
  <c r="BG31" i="10" a="1"/>
  <c r="BG31" i="10" s="1"/>
  <c r="BL31" i="10" a="1"/>
  <c r="BL31" i="10" s="1"/>
  <c r="BR31" i="10" a="1"/>
  <c r="BR31" i="10" s="1"/>
  <c r="BX31" i="10" a="1"/>
  <c r="BX31" i="10" s="1"/>
  <c r="CJ31" i="10" a="1"/>
  <c r="CJ31" i="10" s="1"/>
  <c r="CO31" i="10" a="1"/>
  <c r="CO31" i="10" s="1"/>
  <c r="CV31" i="10" a="1"/>
  <c r="CV31" i="10" s="1"/>
  <c r="DG31" i="10" a="1"/>
  <c r="DG31" i="10" s="1"/>
  <c r="DL31" i="10" a="1"/>
  <c r="DL31" i="10" s="1"/>
  <c r="DS31" i="10" a="1"/>
  <c r="DS31" i="10" s="1"/>
  <c r="DX31" i="10" a="1"/>
  <c r="DX31" i="10" s="1"/>
  <c r="ED31" i="10" a="1"/>
  <c r="ED31" i="10" s="1"/>
  <c r="EJ31" i="10" a="1"/>
  <c r="EJ31" i="10" s="1"/>
  <c r="EV31" i="10" a="1"/>
  <c r="EV31" i="10" s="1"/>
  <c r="FA31" i="10" a="1"/>
  <c r="FA31" i="10" s="1"/>
  <c r="FH31" i="10" a="1"/>
  <c r="FH31" i="10" s="1"/>
  <c r="FS31" i="10" a="1"/>
  <c r="FS31" i="10" s="1"/>
  <c r="FX31" i="10" a="1"/>
  <c r="FX31" i="10" s="1"/>
  <c r="GE31" i="10" a="1"/>
  <c r="GE31" i="10" s="1"/>
  <c r="GJ31" i="10" a="1"/>
  <c r="GJ31" i="10" s="1"/>
  <c r="GP31" i="10" a="1"/>
  <c r="GP31" i="10" s="1"/>
  <c r="GV31" i="10" a="1"/>
  <c r="GV31" i="10" s="1"/>
  <c r="AD31" i="10" a="1"/>
  <c r="AD31" i="10" s="1"/>
  <c r="AO31" i="10" a="1"/>
  <c r="AO31" i="10" s="1"/>
  <c r="AV31" i="10" a="1"/>
  <c r="AV31" i="10" s="1"/>
  <c r="BA31" i="10" a="1"/>
  <c r="BA31" i="10" s="1"/>
  <c r="BM31" i="10" a="1"/>
  <c r="BM31" i="10" s="1"/>
  <c r="BS31" i="10" a="1"/>
  <c r="BS31" i="10" s="1"/>
  <c r="BY31" i="10" a="1"/>
  <c r="BY31" i="10" s="1"/>
  <c r="CD31" i="10" a="1"/>
  <c r="CD31" i="10" s="1"/>
  <c r="CK31" i="10" a="1"/>
  <c r="CK31" i="10" s="1"/>
  <c r="CP31" i="10" a="1"/>
  <c r="CP31" i="10" s="1"/>
  <c r="DA31" i="10" a="1"/>
  <c r="DA31" i="10" s="1"/>
  <c r="DH31" i="10" a="1"/>
  <c r="DH31" i="10" s="1"/>
  <c r="DM31" i="10" a="1"/>
  <c r="DM31" i="10" s="1"/>
  <c r="DY31" i="10" a="1"/>
  <c r="DY31" i="10" s="1"/>
  <c r="EE31" i="10" a="1"/>
  <c r="EE31" i="10" s="1"/>
  <c r="EK31" i="10" a="1"/>
  <c r="EK31" i="10" s="1"/>
  <c r="EP31" i="10" a="1"/>
  <c r="EP31" i="10" s="1"/>
  <c r="EW31" i="10" a="1"/>
  <c r="EW31" i="10" s="1"/>
  <c r="FB31" i="10" a="1"/>
  <c r="FB31" i="10" s="1"/>
  <c r="FM31" i="10" a="1"/>
  <c r="FM31" i="10" s="1"/>
  <c r="FT31" i="10" a="1"/>
  <c r="FT31" i="10" s="1"/>
  <c r="FY31" i="10" a="1"/>
  <c r="FY31" i="10" s="1"/>
  <c r="GK31" i="10" a="1"/>
  <c r="GK31" i="10" s="1"/>
  <c r="GQ31" i="10" a="1"/>
  <c r="GQ31" i="10" s="1"/>
  <c r="AE31" i="10" a="1"/>
  <c r="AE31" i="10" s="1"/>
  <c r="AK31" i="10" a="1"/>
  <c r="AK31" i="10" s="1"/>
  <c r="AP31" i="10" a="1"/>
  <c r="AP31" i="10" s="1"/>
  <c r="BB31" i="10" a="1"/>
  <c r="BB31" i="10" s="1"/>
  <c r="BH31" i="10" a="1"/>
  <c r="BH31" i="10" s="1"/>
  <c r="BN31" i="10" a="1"/>
  <c r="BN31" i="10" s="1"/>
  <c r="CE31" i="10" a="1"/>
  <c r="CE31" i="10" s="1"/>
  <c r="CQ31" i="10" a="1"/>
  <c r="CQ31" i="10" s="1"/>
  <c r="CW31" i="10" a="1"/>
  <c r="CW31" i="10" s="1"/>
  <c r="DB31" i="10" a="1"/>
  <c r="DB31" i="10" s="1"/>
  <c r="DN31" i="10" a="1"/>
  <c r="DN31" i="10" s="1"/>
  <c r="DT31" i="10" a="1"/>
  <c r="DT31" i="10" s="1"/>
  <c r="DZ31" i="10" a="1"/>
  <c r="DZ31" i="10" s="1"/>
  <c r="EQ31" i="10" a="1"/>
  <c r="EQ31" i="10" s="1"/>
  <c r="FC31" i="10" a="1"/>
  <c r="FC31" i="10" s="1"/>
  <c r="FI31" i="10" a="1"/>
  <c r="FI31" i="10" s="1"/>
  <c r="FN31" i="10" a="1"/>
  <c r="FN31" i="10" s="1"/>
  <c r="FZ31" i="10" a="1"/>
  <c r="FZ31" i="10" s="1"/>
  <c r="GF31" i="10" a="1"/>
  <c r="GF31" i="10" s="1"/>
  <c r="GL31" i="10" a="1"/>
  <c r="GL31" i="10" s="1"/>
  <c r="AQ31" i="10" a="1"/>
  <c r="AQ31" i="10" s="1"/>
  <c r="AW31" i="10" a="1"/>
  <c r="AW31" i="10" s="1"/>
  <c r="BC31" i="10" a="1"/>
  <c r="BC31" i="10" s="1"/>
  <c r="BO31" i="10" a="1"/>
  <c r="BO31" i="10" s="1"/>
  <c r="BT31" i="10" a="1"/>
  <c r="BT31" i="10" s="1"/>
  <c r="BZ31" i="10" a="1"/>
  <c r="BZ31" i="10" s="1"/>
  <c r="CL31" i="10" a="1"/>
  <c r="CL31" i="10" s="1"/>
  <c r="DC31" i="10" a="1"/>
  <c r="DC31" i="10" s="1"/>
  <c r="DI31" i="10" a="1"/>
  <c r="DI31" i="10" s="1"/>
  <c r="DO31" i="10" a="1"/>
  <c r="DO31" i="10" s="1"/>
  <c r="EA31" i="10" a="1"/>
  <c r="EA31" i="10" s="1"/>
  <c r="EF31" i="10" a="1"/>
  <c r="EF31" i="10" s="1"/>
  <c r="EL31" i="10" a="1"/>
  <c r="EL31" i="10" s="1"/>
  <c r="EX31" i="10" a="1"/>
  <c r="EX31" i="10" s="1"/>
  <c r="FO31" i="10" a="1"/>
  <c r="FO31" i="10" s="1"/>
  <c r="FU31" i="10" a="1"/>
  <c r="FU31" i="10" s="1"/>
  <c r="GA31" i="10" a="1"/>
  <c r="GA31" i="10" s="1"/>
  <c r="GM31" i="10" a="1"/>
  <c r="GM31" i="10" s="1"/>
  <c r="GR31" i="10" a="1"/>
  <c r="GR31" i="10" s="1"/>
  <c r="AA31" i="10" a="1"/>
  <c r="AA31" i="10" s="1"/>
  <c r="AF31" i="10" a="1"/>
  <c r="AF31" i="10" s="1"/>
  <c r="AL31" i="10" a="1"/>
  <c r="AL31" i="10" s="1"/>
  <c r="AR31" i="10" a="1"/>
  <c r="AR31" i="10" s="1"/>
  <c r="BD31" i="10" a="1"/>
  <c r="BD31" i="10" s="1"/>
  <c r="BI31" i="10" a="1"/>
  <c r="BI31" i="10" s="1"/>
  <c r="BP31" i="10" a="1"/>
  <c r="BP31" i="10" s="1"/>
  <c r="CA31" i="10" a="1"/>
  <c r="CA31" i="10" s="1"/>
  <c r="CF31" i="10" a="1"/>
  <c r="CF31" i="10" s="1"/>
  <c r="CM31" i="10" a="1"/>
  <c r="CM31" i="10" s="1"/>
  <c r="CR31" i="10" a="1"/>
  <c r="CR31" i="10" s="1"/>
  <c r="CX31" i="10" a="1"/>
  <c r="CX31" i="10" s="1"/>
  <c r="DD31" i="10" a="1"/>
  <c r="DD31" i="10" s="1"/>
  <c r="DP31" i="10" a="1"/>
  <c r="DP31" i="10" s="1"/>
  <c r="DU31" i="10" a="1"/>
  <c r="DU31" i="10" s="1"/>
  <c r="EB31" i="10" a="1"/>
  <c r="EB31" i="10" s="1"/>
  <c r="EM31" i="10" a="1"/>
  <c r="EM31" i="10" s="1"/>
  <c r="ER31" i="10" a="1"/>
  <c r="ER31" i="10" s="1"/>
  <c r="EY31" i="10" a="1"/>
  <c r="EY31" i="10" s="1"/>
  <c r="FD31" i="10" a="1"/>
  <c r="FD31" i="10" s="1"/>
  <c r="FJ31" i="10" a="1"/>
  <c r="FJ31" i="10" s="1"/>
  <c r="FP31" i="10" a="1"/>
  <c r="FP31" i="10" s="1"/>
  <c r="GB31" i="10" a="1"/>
  <c r="GB31" i="10" s="1"/>
  <c r="GG31" i="10" a="1"/>
  <c r="GG31" i="10" s="1"/>
  <c r="GN31" i="10" a="1"/>
  <c r="GN31" i="10" s="1"/>
  <c r="AG31" i="10" a="1"/>
  <c r="AG31" i="10" s="1"/>
  <c r="AM31" i="10" a="1"/>
  <c r="AM31" i="10" s="1"/>
  <c r="AS31" i="10" a="1"/>
  <c r="AS31" i="10" s="1"/>
  <c r="AX31" i="10" a="1"/>
  <c r="AX31" i="10" s="1"/>
  <c r="BE31" i="10" a="1"/>
  <c r="BE31" i="10" s="1"/>
  <c r="BJ31" i="10" a="1"/>
  <c r="BJ31" i="10" s="1"/>
  <c r="BU31" i="10" a="1"/>
  <c r="BU31" i="10" s="1"/>
  <c r="CB31" i="10" a="1"/>
  <c r="CB31" i="10" s="1"/>
  <c r="CG31" i="10" a="1"/>
  <c r="CG31" i="10" s="1"/>
  <c r="CS31" i="10" a="1"/>
  <c r="CS31" i="10" s="1"/>
  <c r="CY31" i="10" a="1"/>
  <c r="CY31" i="10" s="1"/>
  <c r="DE31" i="10" a="1"/>
  <c r="DE31" i="10" s="1"/>
  <c r="DJ31" i="10" a="1"/>
  <c r="DJ31" i="10" s="1"/>
  <c r="DQ31" i="10" a="1"/>
  <c r="DQ31" i="10" s="1"/>
  <c r="DV31" i="10" a="1"/>
  <c r="DV31" i="10" s="1"/>
  <c r="EG31" i="10" a="1"/>
  <c r="EG31" i="10" s="1"/>
  <c r="EN31" i="10" a="1"/>
  <c r="EN31" i="10" s="1"/>
  <c r="ES31" i="10" a="1"/>
  <c r="ES31" i="10" s="1"/>
  <c r="FE31" i="10" a="1"/>
  <c r="FE31" i="10" s="1"/>
  <c r="FK31" i="10" a="1"/>
  <c r="FK31" i="10" s="1"/>
  <c r="FQ31" i="10" a="1"/>
  <c r="FQ31" i="10" s="1"/>
  <c r="FV31" i="10" a="1"/>
  <c r="FV31" i="10" s="1"/>
  <c r="GC31" i="10" a="1"/>
  <c r="GC31" i="10" s="1"/>
  <c r="GH31" i="10" a="1"/>
  <c r="GH31" i="10" s="1"/>
  <c r="GS31" i="10" a="1"/>
  <c r="GS31" i="10" s="1"/>
  <c r="AB31" i="10" a="1"/>
  <c r="AB31" i="10" s="1"/>
  <c r="AH31" i="10" a="1"/>
  <c r="AH31" i="10" s="1"/>
  <c r="AY31" i="10" a="1"/>
  <c r="AY31" i="10" s="1"/>
  <c r="BK31" i="10" a="1"/>
  <c r="BK31" i="10" s="1"/>
  <c r="BQ31" i="10" a="1"/>
  <c r="BQ31" i="10" s="1"/>
  <c r="BV31" i="10" a="1"/>
  <c r="BV31" i="10" s="1"/>
  <c r="CH31" i="10" a="1"/>
  <c r="CH31" i="10" s="1"/>
  <c r="CN31" i="10" a="1"/>
  <c r="CN31" i="10" s="1"/>
  <c r="CT31" i="10" a="1"/>
  <c r="CT31" i="10" s="1"/>
  <c r="DK31" i="10" a="1"/>
  <c r="DK31" i="10" s="1"/>
  <c r="DW31" i="10" a="1"/>
  <c r="DW31" i="10" s="1"/>
  <c r="EC31" i="10" a="1"/>
  <c r="EC31" i="10" s="1"/>
  <c r="EH31" i="10" a="1"/>
  <c r="EH31" i="10" s="1"/>
  <c r="ET31" i="10" a="1"/>
  <c r="ET31" i="10" s="1"/>
  <c r="EZ31" i="10" a="1"/>
  <c r="EZ31" i="10" s="1"/>
  <c r="FF31" i="10" a="1"/>
  <c r="FF31" i="10" s="1"/>
  <c r="FW31" i="10" a="1"/>
  <c r="FW31" i="10" s="1"/>
  <c r="GI31" i="10" a="1"/>
  <c r="GI31" i="10" s="1"/>
  <c r="GO31" i="10" a="1"/>
  <c r="GO31" i="10" s="1"/>
  <c r="GT31" i="10" a="1"/>
  <c r="GT31" i="10" s="1"/>
  <c r="CU31" i="10" a="1"/>
  <c r="CU31" i="10" s="1"/>
  <c r="EO31" i="10" a="1"/>
  <c r="EO31" i="10" s="1"/>
  <c r="BF31" i="10" a="1"/>
  <c r="BF31" i="10" s="1"/>
  <c r="CZ31" i="10" a="1"/>
  <c r="CZ31" i="10" s="1"/>
  <c r="EU31" i="10" a="1"/>
  <c r="EU31" i="10" s="1"/>
  <c r="DF31" i="10" a="1"/>
  <c r="DF31" i="10" s="1"/>
  <c r="GU31" i="10" a="1"/>
  <c r="GU31" i="10" s="1"/>
  <c r="FG31" i="10" a="1"/>
  <c r="FG31" i="10" s="1"/>
  <c r="BW31" i="10" a="1"/>
  <c r="BW31" i="10" s="1"/>
  <c r="DR31" i="10" a="1"/>
  <c r="DR31" i="10" s="1"/>
  <c r="FL31" i="10" a="1"/>
  <c r="FL31" i="10" s="1"/>
  <c r="AI31" i="10" a="1"/>
  <c r="AI31" i="10" s="1"/>
  <c r="CC31" i="10" a="1"/>
  <c r="CC31" i="10" s="1"/>
  <c r="FR31" i="10" a="1"/>
  <c r="FR31" i="10" s="1"/>
  <c r="AT31" i="10" a="1"/>
  <c r="AT31" i="10" s="1"/>
  <c r="EI31" i="10" a="1"/>
  <c r="EI31" i="10" s="1"/>
  <c r="GD31" i="10" a="1"/>
  <c r="GD31" i="10" s="1"/>
  <c r="AN31" i="10" a="1"/>
  <c r="AN31" i="10" s="1"/>
  <c r="CI31" i="10" a="1"/>
  <c r="CI31" i="10" s="1"/>
  <c r="AG111" i="10" a="1"/>
  <c r="AG111" i="10" s="1"/>
  <c r="AO111" i="10" a="1"/>
  <c r="AO111" i="10" s="1"/>
  <c r="AW111" i="10" a="1"/>
  <c r="AW111" i="10" s="1"/>
  <c r="BE111" i="10" a="1"/>
  <c r="BE111" i="10" s="1"/>
  <c r="BM111" i="10" a="1"/>
  <c r="BM111" i="10" s="1"/>
  <c r="BU111" i="10" a="1"/>
  <c r="BU111" i="10" s="1"/>
  <c r="CC111" i="10" a="1"/>
  <c r="CC111" i="10" s="1"/>
  <c r="CK111" i="10" a="1"/>
  <c r="CK111" i="10" s="1"/>
  <c r="CS111" i="10" a="1"/>
  <c r="CS111" i="10" s="1"/>
  <c r="DA111" i="10" a="1"/>
  <c r="DA111" i="10" s="1"/>
  <c r="DI111" i="10" a="1"/>
  <c r="DI111" i="10" s="1"/>
  <c r="DQ111" i="10" a="1"/>
  <c r="DQ111" i="10" s="1"/>
  <c r="DY111" i="10" a="1"/>
  <c r="DY111" i="10" s="1"/>
  <c r="EG111" i="10" a="1"/>
  <c r="EG111" i="10" s="1"/>
  <c r="EO111" i="10" a="1"/>
  <c r="EO111" i="10" s="1"/>
  <c r="EW111" i="10" a="1"/>
  <c r="EW111" i="10" s="1"/>
  <c r="FE111" i="10" a="1"/>
  <c r="FE111" i="10" s="1"/>
  <c r="FM111" i="10" a="1"/>
  <c r="FM111" i="10" s="1"/>
  <c r="FU111" i="10" a="1"/>
  <c r="FU111" i="10" s="1"/>
  <c r="GC111" i="10" a="1"/>
  <c r="GC111" i="10" s="1"/>
  <c r="GK111" i="10" a="1"/>
  <c r="GK111" i="10" s="1"/>
  <c r="GS111" i="10" a="1"/>
  <c r="GS111" i="10" s="1"/>
  <c r="AH111" i="10" a="1"/>
  <c r="AH111" i="10" s="1"/>
  <c r="AP111" i="10" a="1"/>
  <c r="AP111" i="10" s="1"/>
  <c r="AX111" i="10" a="1"/>
  <c r="AX111" i="10" s="1"/>
  <c r="BF111" i="10" a="1"/>
  <c r="BF111" i="10" s="1"/>
  <c r="AA111" i="10" a="1"/>
  <c r="AA111" i="10" s="1"/>
  <c r="AI111" i="10" a="1"/>
  <c r="AI111" i="10" s="1"/>
  <c r="AQ111" i="10" a="1"/>
  <c r="AQ111" i="10" s="1"/>
  <c r="AY111" i="10" a="1"/>
  <c r="AY111" i="10" s="1"/>
  <c r="BG111" i="10" a="1"/>
  <c r="BG111" i="10" s="1"/>
  <c r="BO111" i="10" a="1"/>
  <c r="BO111" i="10" s="1"/>
  <c r="BW111" i="10" a="1"/>
  <c r="BW111" i="10" s="1"/>
  <c r="CE111" i="10" a="1"/>
  <c r="CE111" i="10" s="1"/>
  <c r="CM111" i="10" a="1"/>
  <c r="CM111" i="10" s="1"/>
  <c r="CU111" i="10" a="1"/>
  <c r="CU111" i="10" s="1"/>
  <c r="DC111" i="10" a="1"/>
  <c r="DC111" i="10" s="1"/>
  <c r="DK111" i="10" a="1"/>
  <c r="DK111" i="10" s="1"/>
  <c r="DS111" i="10" a="1"/>
  <c r="DS111" i="10" s="1"/>
  <c r="EA111" i="10" a="1"/>
  <c r="EA111" i="10" s="1"/>
  <c r="EI111" i="10" a="1"/>
  <c r="EI111" i="10" s="1"/>
  <c r="EQ111" i="10" a="1"/>
  <c r="EQ111" i="10" s="1"/>
  <c r="EY111" i="10" a="1"/>
  <c r="EY111" i="10" s="1"/>
  <c r="FG111" i="10" a="1"/>
  <c r="FG111" i="10" s="1"/>
  <c r="FO111" i="10" a="1"/>
  <c r="FO111" i="10" s="1"/>
  <c r="FW111" i="10" a="1"/>
  <c r="FW111" i="10" s="1"/>
  <c r="GE111" i="10" a="1"/>
  <c r="GE111" i="10" s="1"/>
  <c r="GM111" i="10" a="1"/>
  <c r="GM111" i="10" s="1"/>
  <c r="GU111" i="10" a="1"/>
  <c r="GU111" i="10" s="1"/>
  <c r="AC111" i="10" a="1"/>
  <c r="AC111" i="10" s="1"/>
  <c r="AK111" i="10" a="1"/>
  <c r="AK111" i="10" s="1"/>
  <c r="AS111" i="10" a="1"/>
  <c r="AS111" i="10" s="1"/>
  <c r="BA111" i="10" a="1"/>
  <c r="BA111" i="10" s="1"/>
  <c r="BI111" i="10" a="1"/>
  <c r="BI111" i="10" s="1"/>
  <c r="BQ111" i="10" a="1"/>
  <c r="BQ111" i="10" s="1"/>
  <c r="BY111" i="10" a="1"/>
  <c r="BY111" i="10" s="1"/>
  <c r="CG111" i="10" a="1"/>
  <c r="CG111" i="10" s="1"/>
  <c r="CO111" i="10" a="1"/>
  <c r="CO111" i="10" s="1"/>
  <c r="CW111" i="10" a="1"/>
  <c r="CW111" i="10" s="1"/>
  <c r="DE111" i="10" a="1"/>
  <c r="DE111" i="10" s="1"/>
  <c r="DM111" i="10" a="1"/>
  <c r="DM111" i="10" s="1"/>
  <c r="DU111" i="10" a="1"/>
  <c r="DU111" i="10" s="1"/>
  <c r="EC111" i="10" a="1"/>
  <c r="EC111" i="10" s="1"/>
  <c r="EK111" i="10" a="1"/>
  <c r="EK111" i="10" s="1"/>
  <c r="ES111" i="10" a="1"/>
  <c r="ES111" i="10" s="1"/>
  <c r="FA111" i="10" a="1"/>
  <c r="FA111" i="10" s="1"/>
  <c r="FI111" i="10" a="1"/>
  <c r="FI111" i="10" s="1"/>
  <c r="FQ111" i="10" a="1"/>
  <c r="FQ111" i="10" s="1"/>
  <c r="FY111" i="10" a="1"/>
  <c r="FY111" i="10" s="1"/>
  <c r="GG111" i="10" a="1"/>
  <c r="GG111" i="10" s="1"/>
  <c r="GO111" i="10" a="1"/>
  <c r="GO111" i="10" s="1"/>
  <c r="AD111" i="10" a="1"/>
  <c r="AD111" i="10" s="1"/>
  <c r="AL111" i="10" a="1"/>
  <c r="AL111" i="10" s="1"/>
  <c r="AT111" i="10" a="1"/>
  <c r="AT111" i="10" s="1"/>
  <c r="BB111" i="10" a="1"/>
  <c r="BB111" i="10" s="1"/>
  <c r="BJ111" i="10" a="1"/>
  <c r="BJ111" i="10" s="1"/>
  <c r="BR111" i="10" a="1"/>
  <c r="BR111" i="10" s="1"/>
  <c r="BZ111" i="10" a="1"/>
  <c r="BZ111" i="10" s="1"/>
  <c r="CH111" i="10" a="1"/>
  <c r="CH111" i="10" s="1"/>
  <c r="CP111" i="10" a="1"/>
  <c r="CP111" i="10" s="1"/>
  <c r="CX111" i="10" a="1"/>
  <c r="CX111" i="10" s="1"/>
  <c r="AF111" i="10" a="1"/>
  <c r="AF111" i="10" s="1"/>
  <c r="AN111" i="10" a="1"/>
  <c r="AN111" i="10" s="1"/>
  <c r="AV111" i="10" a="1"/>
  <c r="AV111" i="10" s="1"/>
  <c r="BD111" i="10" a="1"/>
  <c r="BD111" i="10" s="1"/>
  <c r="BL111" i="10" a="1"/>
  <c r="BL111" i="10" s="1"/>
  <c r="BT111" i="10" a="1"/>
  <c r="BT111" i="10" s="1"/>
  <c r="CB111" i="10" a="1"/>
  <c r="CB111" i="10" s="1"/>
  <c r="CJ111" i="10" a="1"/>
  <c r="CJ111" i="10" s="1"/>
  <c r="CR111" i="10" a="1"/>
  <c r="CR111" i="10" s="1"/>
  <c r="CZ111" i="10" a="1"/>
  <c r="CZ111" i="10" s="1"/>
  <c r="DH111" i="10" a="1"/>
  <c r="DH111" i="10" s="1"/>
  <c r="DP111" i="10" a="1"/>
  <c r="DP111" i="10" s="1"/>
  <c r="DX111" i="10" a="1"/>
  <c r="DX111" i="10" s="1"/>
  <c r="EF111" i="10" a="1"/>
  <c r="EF111" i="10" s="1"/>
  <c r="EN111" i="10" a="1"/>
  <c r="EN111" i="10" s="1"/>
  <c r="EV111" i="10" a="1"/>
  <c r="EV111" i="10" s="1"/>
  <c r="FD111" i="10" a="1"/>
  <c r="FD111" i="10" s="1"/>
  <c r="FL111" i="10" a="1"/>
  <c r="FL111" i="10" s="1"/>
  <c r="FT111" i="10" a="1"/>
  <c r="FT111" i="10" s="1"/>
  <c r="GB111" i="10" a="1"/>
  <c r="GB111" i="10" s="1"/>
  <c r="GJ111" i="10" a="1"/>
  <c r="GJ111" i="10" s="1"/>
  <c r="GR111" i="10" a="1"/>
  <c r="GR111" i="10" s="1"/>
  <c r="AB111" i="10" a="1"/>
  <c r="AB111" i="10" s="1"/>
  <c r="BH111" i="10" a="1"/>
  <c r="BH111" i="10" s="1"/>
  <c r="CD111" i="10" a="1"/>
  <c r="CD111" i="10" s="1"/>
  <c r="CY111" i="10" a="1"/>
  <c r="CY111" i="10" s="1"/>
  <c r="DO111" i="10" a="1"/>
  <c r="DO111" i="10" s="1"/>
  <c r="EE111" i="10" a="1"/>
  <c r="EE111" i="10" s="1"/>
  <c r="EU111" i="10" a="1"/>
  <c r="EU111" i="10" s="1"/>
  <c r="FK111" i="10" a="1"/>
  <c r="FK111" i="10" s="1"/>
  <c r="GA111" i="10" a="1"/>
  <c r="GA111" i="10" s="1"/>
  <c r="GQ111" i="10" a="1"/>
  <c r="GQ111" i="10" s="1"/>
  <c r="AE111" i="10" a="1"/>
  <c r="AE111" i="10" s="1"/>
  <c r="BK111" i="10" a="1"/>
  <c r="BK111" i="10" s="1"/>
  <c r="CF111" i="10" a="1"/>
  <c r="CF111" i="10" s="1"/>
  <c r="DB111" i="10" a="1"/>
  <c r="DB111" i="10" s="1"/>
  <c r="DR111" i="10" a="1"/>
  <c r="DR111" i="10" s="1"/>
  <c r="EH111" i="10" a="1"/>
  <c r="EH111" i="10" s="1"/>
  <c r="EX111" i="10" a="1"/>
  <c r="EX111" i="10" s="1"/>
  <c r="FN111" i="10" a="1"/>
  <c r="FN111" i="10" s="1"/>
  <c r="GD111" i="10" a="1"/>
  <c r="GD111" i="10" s="1"/>
  <c r="GT111" i="10" a="1"/>
  <c r="GT111" i="10" s="1"/>
  <c r="AJ111" i="10" a="1"/>
  <c r="AJ111" i="10" s="1"/>
  <c r="BN111" i="10" a="1"/>
  <c r="BN111" i="10" s="1"/>
  <c r="CI111" i="10" a="1"/>
  <c r="CI111" i="10" s="1"/>
  <c r="DD111" i="10" a="1"/>
  <c r="DD111" i="10" s="1"/>
  <c r="DT111" i="10" a="1"/>
  <c r="DT111" i="10" s="1"/>
  <c r="EJ111" i="10" a="1"/>
  <c r="EJ111" i="10" s="1"/>
  <c r="EZ111" i="10" a="1"/>
  <c r="EZ111" i="10" s="1"/>
  <c r="FP111" i="10" a="1"/>
  <c r="FP111" i="10" s="1"/>
  <c r="GF111" i="10" a="1"/>
  <c r="GF111" i="10" s="1"/>
  <c r="GV111" i="10" a="1"/>
  <c r="GV111" i="10" s="1"/>
  <c r="AM111" i="10" a="1"/>
  <c r="AM111" i="10" s="1"/>
  <c r="BP111" i="10" a="1"/>
  <c r="BP111" i="10" s="1"/>
  <c r="CL111" i="10" a="1"/>
  <c r="CL111" i="10" s="1"/>
  <c r="DF111" i="10" a="1"/>
  <c r="DF111" i="10" s="1"/>
  <c r="DV111" i="10" a="1"/>
  <c r="DV111" i="10" s="1"/>
  <c r="EL111" i="10" a="1"/>
  <c r="EL111" i="10" s="1"/>
  <c r="FB111" i="10" a="1"/>
  <c r="FB111" i="10" s="1"/>
  <c r="FR111" i="10" a="1"/>
  <c r="FR111" i="10" s="1"/>
  <c r="GH111" i="10" a="1"/>
  <c r="GH111" i="10" s="1"/>
  <c r="AR111" i="10" a="1"/>
  <c r="AR111" i="10" s="1"/>
  <c r="BS111" i="10" a="1"/>
  <c r="BS111" i="10" s="1"/>
  <c r="CN111" i="10" a="1"/>
  <c r="CN111" i="10" s="1"/>
  <c r="DG111" i="10" a="1"/>
  <c r="DG111" i="10" s="1"/>
  <c r="DW111" i="10" a="1"/>
  <c r="DW111" i="10" s="1"/>
  <c r="EM111" i="10" a="1"/>
  <c r="EM111" i="10" s="1"/>
  <c r="FC111" i="10" a="1"/>
  <c r="FC111" i="10" s="1"/>
  <c r="FS111" i="10" a="1"/>
  <c r="FS111" i="10" s="1"/>
  <c r="GI111" i="10" a="1"/>
  <c r="GI111" i="10" s="1"/>
  <c r="AU111" i="10" a="1"/>
  <c r="AU111" i="10" s="1"/>
  <c r="BV111" i="10" a="1"/>
  <c r="BV111" i="10" s="1"/>
  <c r="CQ111" i="10" a="1"/>
  <c r="CQ111" i="10" s="1"/>
  <c r="DJ111" i="10" a="1"/>
  <c r="DJ111" i="10" s="1"/>
  <c r="DZ111" i="10" a="1"/>
  <c r="DZ111" i="10" s="1"/>
  <c r="EP111" i="10" a="1"/>
  <c r="EP111" i="10" s="1"/>
  <c r="FF111" i="10" a="1"/>
  <c r="FF111" i="10" s="1"/>
  <c r="FV111" i="10" a="1"/>
  <c r="FV111" i="10" s="1"/>
  <c r="GL111" i="10" a="1"/>
  <c r="GL111" i="10" s="1"/>
  <c r="AZ111" i="10" a="1"/>
  <c r="AZ111" i="10" s="1"/>
  <c r="BX111" i="10" a="1"/>
  <c r="BX111" i="10" s="1"/>
  <c r="CT111" i="10" a="1"/>
  <c r="CT111" i="10" s="1"/>
  <c r="DL111" i="10" a="1"/>
  <c r="DL111" i="10" s="1"/>
  <c r="EB111" i="10" a="1"/>
  <c r="EB111" i="10" s="1"/>
  <c r="ER111" i="10" a="1"/>
  <c r="ER111" i="10" s="1"/>
  <c r="FH111" i="10" a="1"/>
  <c r="FH111" i="10" s="1"/>
  <c r="FX111" i="10" a="1"/>
  <c r="FX111" i="10" s="1"/>
  <c r="GN111" i="10" a="1"/>
  <c r="GN111" i="10" s="1"/>
  <c r="CV111" i="10" a="1"/>
  <c r="CV111" i="10" s="1"/>
  <c r="DN111" i="10" a="1"/>
  <c r="DN111" i="10" s="1"/>
  <c r="ED111" i="10" a="1"/>
  <c r="ED111" i="10" s="1"/>
  <c r="ET111" i="10" a="1"/>
  <c r="ET111" i="10" s="1"/>
  <c r="FJ111" i="10" a="1"/>
  <c r="FJ111" i="10" s="1"/>
  <c r="FZ111" i="10" a="1"/>
  <c r="FZ111" i="10" s="1"/>
  <c r="CA111" i="10" a="1"/>
  <c r="CA111" i="10" s="1"/>
  <c r="BC111" i="10" a="1"/>
  <c r="BC111" i="10" s="1"/>
  <c r="GP111" i="10" a="1"/>
  <c r="GP111" i="10" s="1"/>
  <c r="AA183" i="10" a="1"/>
  <c r="AA183" i="10" s="1"/>
  <c r="AH183" i="10" a="1"/>
  <c r="AH183" i="10" s="1"/>
  <c r="AO183" i="10" a="1"/>
  <c r="AO183" i="10" s="1"/>
  <c r="AV183" i="10" a="1"/>
  <c r="AV183" i="10" s="1"/>
  <c r="BC183" i="10" a="1"/>
  <c r="BC183" i="10" s="1"/>
  <c r="BJ183" i="10" a="1"/>
  <c r="BJ183" i="10" s="1"/>
  <c r="BR183" i="10" a="1"/>
  <c r="BR183" i="10" s="1"/>
  <c r="BX183" i="10" a="1"/>
  <c r="BX183" i="10" s="1"/>
  <c r="CF183" i="10" a="1"/>
  <c r="CF183" i="10" s="1"/>
  <c r="CM183" i="10" a="1"/>
  <c r="CM183" i="10" s="1"/>
  <c r="CT183" i="10" a="1"/>
  <c r="CT183" i="10" s="1"/>
  <c r="DA183" i="10" a="1"/>
  <c r="DA183" i="10" s="1"/>
  <c r="DH183" i="10" a="1"/>
  <c r="DH183" i="10" s="1"/>
  <c r="DO183" i="10" a="1"/>
  <c r="DO183" i="10" s="1"/>
  <c r="DV183" i="10" a="1"/>
  <c r="DV183" i="10" s="1"/>
  <c r="ED183" i="10" a="1"/>
  <c r="ED183" i="10" s="1"/>
  <c r="EJ183" i="10" a="1"/>
  <c r="EJ183" i="10" s="1"/>
  <c r="ER183" i="10" a="1"/>
  <c r="ER183" i="10" s="1"/>
  <c r="EY183" i="10" a="1"/>
  <c r="EY183" i="10" s="1"/>
  <c r="FF183" i="10" a="1"/>
  <c r="FF183" i="10" s="1"/>
  <c r="FM183" i="10" a="1"/>
  <c r="FM183" i="10" s="1"/>
  <c r="FT183" i="10" a="1"/>
  <c r="FT183" i="10" s="1"/>
  <c r="GA183" i="10" a="1"/>
  <c r="GA183" i="10" s="1"/>
  <c r="GH183" i="10" a="1"/>
  <c r="GH183" i="10" s="1"/>
  <c r="GP183" i="10" a="1"/>
  <c r="GP183" i="10" s="1"/>
  <c r="GV183" i="10" a="1"/>
  <c r="GV183" i="10" s="1"/>
  <c r="AI183" i="10" a="1"/>
  <c r="AI183" i="10" s="1"/>
  <c r="AP183" i="10" a="1"/>
  <c r="AP183" i="10" s="1"/>
  <c r="AW183" i="10" a="1"/>
  <c r="AW183" i="10" s="1"/>
  <c r="BD183" i="10" a="1"/>
  <c r="BD183" i="10" s="1"/>
  <c r="BK183" i="10" a="1"/>
  <c r="BK183" i="10" s="1"/>
  <c r="BY183" i="10" a="1"/>
  <c r="BY183" i="10" s="1"/>
  <c r="CG183" i="10" a="1"/>
  <c r="CG183" i="10" s="1"/>
  <c r="CU183" i="10" a="1"/>
  <c r="CU183" i="10" s="1"/>
  <c r="DB183" i="10" a="1"/>
  <c r="DB183" i="10" s="1"/>
  <c r="DI183" i="10" a="1"/>
  <c r="DI183" i="10" s="1"/>
  <c r="DP183" i="10" a="1"/>
  <c r="DP183" i="10" s="1"/>
  <c r="DW183" i="10" a="1"/>
  <c r="DW183" i="10" s="1"/>
  <c r="EK183" i="10" a="1"/>
  <c r="EK183" i="10" s="1"/>
  <c r="ES183" i="10" a="1"/>
  <c r="ES183" i="10" s="1"/>
  <c r="FG183" i="10" a="1"/>
  <c r="FG183" i="10" s="1"/>
  <c r="FN183" i="10" a="1"/>
  <c r="FN183" i="10" s="1"/>
  <c r="FU183" i="10" a="1"/>
  <c r="FU183" i="10" s="1"/>
  <c r="GB183" i="10" a="1"/>
  <c r="GB183" i="10" s="1"/>
  <c r="GI183" i="10" a="1"/>
  <c r="GI183" i="10" s="1"/>
  <c r="AB183" i="10" a="1"/>
  <c r="AB183" i="10" s="1"/>
  <c r="AJ183" i="10" a="1"/>
  <c r="AJ183" i="10" s="1"/>
  <c r="AQ183" i="10" a="1"/>
  <c r="AQ183" i="10" s="1"/>
  <c r="AX183" i="10" a="1"/>
  <c r="AX183" i="10" s="1"/>
  <c r="BE183" i="10" a="1"/>
  <c r="BE183" i="10" s="1"/>
  <c r="BL183" i="10" a="1"/>
  <c r="BL183" i="10" s="1"/>
  <c r="BS183" i="10" a="1"/>
  <c r="BS183" i="10" s="1"/>
  <c r="BZ183" i="10" a="1"/>
  <c r="BZ183" i="10" s="1"/>
  <c r="CH183" i="10" a="1"/>
  <c r="CH183" i="10" s="1"/>
  <c r="CN183" i="10" a="1"/>
  <c r="CN183" i="10" s="1"/>
  <c r="CV183" i="10" a="1"/>
  <c r="CV183" i="10" s="1"/>
  <c r="DC183" i="10" a="1"/>
  <c r="DC183" i="10" s="1"/>
  <c r="DJ183" i="10" a="1"/>
  <c r="DJ183" i="10" s="1"/>
  <c r="DQ183" i="10" a="1"/>
  <c r="DQ183" i="10" s="1"/>
  <c r="DX183" i="10" a="1"/>
  <c r="DX183" i="10" s="1"/>
  <c r="EE183" i="10" a="1"/>
  <c r="EE183" i="10" s="1"/>
  <c r="EL183" i="10" a="1"/>
  <c r="EL183" i="10" s="1"/>
  <c r="ET183" i="10" a="1"/>
  <c r="ET183" i="10" s="1"/>
  <c r="EZ183" i="10" a="1"/>
  <c r="EZ183" i="10" s="1"/>
  <c r="FH183" i="10" a="1"/>
  <c r="FH183" i="10" s="1"/>
  <c r="FO183" i="10" a="1"/>
  <c r="FO183" i="10" s="1"/>
  <c r="FV183" i="10" a="1"/>
  <c r="FV183" i="10" s="1"/>
  <c r="GC183" i="10" a="1"/>
  <c r="GC183" i="10" s="1"/>
  <c r="GJ183" i="10" a="1"/>
  <c r="GJ183" i="10" s="1"/>
  <c r="GQ183" i="10" a="1"/>
  <c r="GQ183" i="10" s="1"/>
  <c r="AD183" i="10" a="1"/>
  <c r="AD183" i="10" s="1"/>
  <c r="AL183" i="10" a="1"/>
  <c r="AL183" i="10" s="1"/>
  <c r="AR183" i="10" a="1"/>
  <c r="AR183" i="10" s="1"/>
  <c r="AZ183" i="10" a="1"/>
  <c r="AZ183" i="10" s="1"/>
  <c r="BG183" i="10" a="1"/>
  <c r="BG183" i="10" s="1"/>
  <c r="BN183" i="10" a="1"/>
  <c r="BN183" i="10" s="1"/>
  <c r="BU183" i="10" a="1"/>
  <c r="BU183" i="10" s="1"/>
  <c r="CB183" i="10" a="1"/>
  <c r="CB183" i="10" s="1"/>
  <c r="CI183" i="10" a="1"/>
  <c r="CI183" i="10" s="1"/>
  <c r="CP183" i="10" a="1"/>
  <c r="CP183" i="10" s="1"/>
  <c r="CX183" i="10" a="1"/>
  <c r="CX183" i="10" s="1"/>
  <c r="DD183" i="10" a="1"/>
  <c r="DD183" i="10" s="1"/>
  <c r="DL183" i="10" a="1"/>
  <c r="DL183" i="10" s="1"/>
  <c r="DS183" i="10" a="1"/>
  <c r="DS183" i="10" s="1"/>
  <c r="DZ183" i="10" a="1"/>
  <c r="DZ183" i="10" s="1"/>
  <c r="EG183" i="10" a="1"/>
  <c r="EG183" i="10" s="1"/>
  <c r="EN183" i="10" a="1"/>
  <c r="EN183" i="10" s="1"/>
  <c r="EU183" i="10" a="1"/>
  <c r="EU183" i="10" s="1"/>
  <c r="FB183" i="10" a="1"/>
  <c r="FB183" i="10" s="1"/>
  <c r="FJ183" i="10" a="1"/>
  <c r="FJ183" i="10" s="1"/>
  <c r="FP183" i="10" a="1"/>
  <c r="FP183" i="10" s="1"/>
  <c r="FX183" i="10" a="1"/>
  <c r="FX183" i="10" s="1"/>
  <c r="GE183" i="10" a="1"/>
  <c r="GE183" i="10" s="1"/>
  <c r="GL183" i="10" a="1"/>
  <c r="GL183" i="10" s="1"/>
  <c r="GS183" i="10" a="1"/>
  <c r="GS183" i="10" s="1"/>
  <c r="AE183" i="10" a="1"/>
  <c r="AE183" i="10" s="1"/>
  <c r="AS183" i="10" a="1"/>
  <c r="AS183" i="10" s="1"/>
  <c r="BA183" i="10" a="1"/>
  <c r="BA183" i="10" s="1"/>
  <c r="BO183" i="10" a="1"/>
  <c r="BO183" i="10" s="1"/>
  <c r="BV183" i="10" a="1"/>
  <c r="BV183" i="10" s="1"/>
  <c r="CC183" i="10" a="1"/>
  <c r="CC183" i="10" s="1"/>
  <c r="CJ183" i="10" a="1"/>
  <c r="CJ183" i="10" s="1"/>
  <c r="CQ183" i="10" a="1"/>
  <c r="CQ183" i="10" s="1"/>
  <c r="DE183" i="10" a="1"/>
  <c r="DE183" i="10" s="1"/>
  <c r="DM183" i="10" a="1"/>
  <c r="DM183" i="10" s="1"/>
  <c r="EA183" i="10" a="1"/>
  <c r="EA183" i="10" s="1"/>
  <c r="EH183" i="10" a="1"/>
  <c r="EH183" i="10" s="1"/>
  <c r="EO183" i="10" a="1"/>
  <c r="EO183" i="10" s="1"/>
  <c r="EV183" i="10" a="1"/>
  <c r="EV183" i="10" s="1"/>
  <c r="FC183" i="10" a="1"/>
  <c r="FC183" i="10" s="1"/>
  <c r="FQ183" i="10" a="1"/>
  <c r="FQ183" i="10" s="1"/>
  <c r="FY183" i="10" a="1"/>
  <c r="FY183" i="10" s="1"/>
  <c r="GM183" i="10" a="1"/>
  <c r="GM183" i="10" s="1"/>
  <c r="GT183" i="10" a="1"/>
  <c r="GT183" i="10" s="1"/>
  <c r="AF183" i="10" a="1"/>
  <c r="AF183" i="10" s="1"/>
  <c r="AM183" i="10" a="1"/>
  <c r="AM183" i="10" s="1"/>
  <c r="AT183" i="10" a="1"/>
  <c r="AT183" i="10" s="1"/>
  <c r="BB183" i="10" a="1"/>
  <c r="BB183" i="10" s="1"/>
  <c r="BH183" i="10" a="1"/>
  <c r="BH183" i="10" s="1"/>
  <c r="BP183" i="10" a="1"/>
  <c r="BP183" i="10" s="1"/>
  <c r="BW183" i="10" a="1"/>
  <c r="BW183" i="10" s="1"/>
  <c r="CD183" i="10" a="1"/>
  <c r="CD183" i="10" s="1"/>
  <c r="CK183" i="10" a="1"/>
  <c r="CK183" i="10" s="1"/>
  <c r="CR183" i="10" a="1"/>
  <c r="CR183" i="10" s="1"/>
  <c r="CY183" i="10" a="1"/>
  <c r="CY183" i="10" s="1"/>
  <c r="DF183" i="10" a="1"/>
  <c r="DF183" i="10" s="1"/>
  <c r="DN183" i="10" a="1"/>
  <c r="DN183" i="10" s="1"/>
  <c r="DT183" i="10" a="1"/>
  <c r="DT183" i="10" s="1"/>
  <c r="EB183" i="10" a="1"/>
  <c r="EB183" i="10" s="1"/>
  <c r="EI183" i="10" a="1"/>
  <c r="EI183" i="10" s="1"/>
  <c r="EP183" i="10" a="1"/>
  <c r="EP183" i="10" s="1"/>
  <c r="EW183" i="10" a="1"/>
  <c r="EW183" i="10" s="1"/>
  <c r="FD183" i="10" a="1"/>
  <c r="FD183" i="10" s="1"/>
  <c r="FK183" i="10" a="1"/>
  <c r="FK183" i="10" s="1"/>
  <c r="FR183" i="10" a="1"/>
  <c r="FR183" i="10" s="1"/>
  <c r="FZ183" i="10" a="1"/>
  <c r="FZ183" i="10" s="1"/>
  <c r="GF183" i="10" a="1"/>
  <c r="GF183" i="10" s="1"/>
  <c r="GN183" i="10" a="1"/>
  <c r="GN183" i="10" s="1"/>
  <c r="GU183" i="10" a="1"/>
  <c r="GU183" i="10" s="1"/>
  <c r="AG183" i="10" a="1"/>
  <c r="AG183" i="10" s="1"/>
  <c r="BI183" i="10" a="1"/>
  <c r="BI183" i="10" s="1"/>
  <c r="CL183" i="10" a="1"/>
  <c r="CL183" i="10" s="1"/>
  <c r="EQ183" i="10" a="1"/>
  <c r="EQ183" i="10" s="1"/>
  <c r="FS183" i="10" a="1"/>
  <c r="FS183" i="10" s="1"/>
  <c r="AK183" i="10" a="1"/>
  <c r="AK183" i="10" s="1"/>
  <c r="BM183" i="10" a="1"/>
  <c r="BM183" i="10" s="1"/>
  <c r="CO183" i="10" a="1"/>
  <c r="CO183" i="10" s="1"/>
  <c r="DR183" i="10" a="1"/>
  <c r="DR183" i="10" s="1"/>
  <c r="FW183" i="10" a="1"/>
  <c r="FW183" i="10" s="1"/>
  <c r="AN183" i="10" a="1"/>
  <c r="AN183" i="10" s="1"/>
  <c r="BQ183" i="10" a="1"/>
  <c r="BQ183" i="10" s="1"/>
  <c r="CS183" i="10" a="1"/>
  <c r="CS183" i="10" s="1"/>
  <c r="DU183" i="10" a="1"/>
  <c r="DU183" i="10" s="1"/>
  <c r="EX183" i="10" a="1"/>
  <c r="EX183" i="10" s="1"/>
  <c r="BT183" i="10" a="1"/>
  <c r="BT183" i="10" s="1"/>
  <c r="CW183" i="10" a="1"/>
  <c r="CW183" i="10" s="1"/>
  <c r="DY183" i="10" a="1"/>
  <c r="DY183" i="10" s="1"/>
  <c r="FA183" i="10" a="1"/>
  <c r="FA183" i="10" s="1"/>
  <c r="GD183" i="10" a="1"/>
  <c r="GD183" i="10" s="1"/>
  <c r="AU183" i="10" a="1"/>
  <c r="AU183" i="10" s="1"/>
  <c r="CZ183" i="10" a="1"/>
  <c r="CZ183" i="10" s="1"/>
  <c r="EC183" i="10" a="1"/>
  <c r="EC183" i="10" s="1"/>
  <c r="FE183" i="10" a="1"/>
  <c r="FE183" i="10" s="1"/>
  <c r="GG183" i="10" a="1"/>
  <c r="GG183" i="10" s="1"/>
  <c r="AY183" i="10" a="1"/>
  <c r="AY183" i="10" s="1"/>
  <c r="CA183" i="10" a="1"/>
  <c r="CA183" i="10" s="1"/>
  <c r="EF183" i="10" a="1"/>
  <c r="EF183" i="10" s="1"/>
  <c r="FI183" i="10" a="1"/>
  <c r="FI183" i="10" s="1"/>
  <c r="GK183" i="10" a="1"/>
  <c r="GK183" i="10" s="1"/>
  <c r="AC183" i="10" a="1"/>
  <c r="AC183" i="10" s="1"/>
  <c r="BF183" i="10" a="1"/>
  <c r="BF183" i="10" s="1"/>
  <c r="DK183" i="10" a="1"/>
  <c r="DK183" i="10" s="1"/>
  <c r="EM183" i="10" a="1"/>
  <c r="EM183" i="10" s="1"/>
  <c r="GR183" i="10" a="1"/>
  <c r="GR183" i="10" s="1"/>
  <c r="CE183" i="10" a="1"/>
  <c r="CE183" i="10" s="1"/>
  <c r="DG183" i="10" a="1"/>
  <c r="DG183" i="10" s="1"/>
  <c r="GO183" i="10" a="1"/>
  <c r="GO183" i="10" s="1"/>
  <c r="FL183" i="10" a="1"/>
  <c r="FL183" i="10" s="1"/>
  <c r="AG271" i="10" a="1"/>
  <c r="AG271" i="10" s="1"/>
  <c r="AN271" i="10" a="1"/>
  <c r="AN271" i="10" s="1"/>
  <c r="BA271" i="10" a="1"/>
  <c r="BA271" i="10" s="1"/>
  <c r="BH271" i="10" a="1"/>
  <c r="BH271" i="10" s="1"/>
  <c r="BP271" i="10" a="1"/>
  <c r="BP271" i="10" s="1"/>
  <c r="CC271" i="10" a="1"/>
  <c r="CC271" i="10" s="1"/>
  <c r="CI271" i="10" a="1"/>
  <c r="CI271" i="10" s="1"/>
  <c r="CQ271" i="10" a="1"/>
  <c r="CQ271" i="10" s="1"/>
  <c r="DE271" i="10" a="1"/>
  <c r="DE271" i="10" s="1"/>
  <c r="DK271" i="10" a="1"/>
  <c r="DK271" i="10" s="1"/>
  <c r="DR271" i="10" a="1"/>
  <c r="DR271" i="10" s="1"/>
  <c r="DZ271" i="10" a="1"/>
  <c r="DZ271" i="10" s="1"/>
  <c r="EG271" i="10" a="1"/>
  <c r="EG271" i="10" s="1"/>
  <c r="EM271" i="10" a="1"/>
  <c r="EM271" i="10" s="1"/>
  <c r="ET271" i="10" a="1"/>
  <c r="ET271" i="10" s="1"/>
  <c r="FA271" i="10" a="1"/>
  <c r="FA271" i="10" s="1"/>
  <c r="FI271" i="10" a="1"/>
  <c r="FI271" i="10" s="1"/>
  <c r="FO271" i="10" a="1"/>
  <c r="FO271" i="10" s="1"/>
  <c r="FV271" i="10" a="1"/>
  <c r="FV271" i="10" s="1"/>
  <c r="GB271" i="10" a="1"/>
  <c r="GB271" i="10" s="1"/>
  <c r="GJ271" i="10" a="1"/>
  <c r="GJ271" i="10" s="1"/>
  <c r="GQ271" i="10" a="1"/>
  <c r="GQ271" i="10" s="1"/>
  <c r="AH271" i="10" a="1"/>
  <c r="AH271" i="10" s="1"/>
  <c r="AO271" i="10" a="1"/>
  <c r="AO271" i="10" s="1"/>
  <c r="AU271" i="10" a="1"/>
  <c r="AU271" i="10" s="1"/>
  <c r="BB271" i="10" a="1"/>
  <c r="BB271" i="10" s="1"/>
  <c r="BI271" i="10" a="1"/>
  <c r="BI271" i="10" s="1"/>
  <c r="BQ271" i="10" a="1"/>
  <c r="BQ271" i="10" s="1"/>
  <c r="BW271" i="10" a="1"/>
  <c r="BW271" i="10" s="1"/>
  <c r="CD271" i="10" a="1"/>
  <c r="CD271" i="10" s="1"/>
  <c r="CJ271" i="10" a="1"/>
  <c r="CJ271" i="10" s="1"/>
  <c r="CR271" i="10" a="1"/>
  <c r="CR271" i="10" s="1"/>
  <c r="CY271" i="10" a="1"/>
  <c r="CY271" i="10" s="1"/>
  <c r="DF271" i="10" a="1"/>
  <c r="DF271" i="10" s="1"/>
  <c r="DL271" i="10" a="1"/>
  <c r="DL271" i="10" s="1"/>
  <c r="DS271" i="10" a="1"/>
  <c r="DS271" i="10" s="1"/>
  <c r="EA271" i="10" a="1"/>
  <c r="EA271" i="10" s="1"/>
  <c r="EH271" i="10" a="1"/>
  <c r="EH271" i="10" s="1"/>
  <c r="EN271" i="10" a="1"/>
  <c r="EN271" i="10" s="1"/>
  <c r="FB271" i="10" a="1"/>
  <c r="FB271" i="10" s="1"/>
  <c r="FJ271" i="10" a="1"/>
  <c r="FJ271" i="10" s="1"/>
  <c r="FP271" i="10" a="1"/>
  <c r="FP271" i="10" s="1"/>
  <c r="GC271" i="10" a="1"/>
  <c r="GC271" i="10" s="1"/>
  <c r="GK271" i="10" a="1"/>
  <c r="GK271" i="10" s="1"/>
  <c r="GR271" i="10" a="1"/>
  <c r="GR271" i="10" s="1"/>
  <c r="AA271" i="10" a="1"/>
  <c r="AA271" i="10" s="1"/>
  <c r="AI271" i="10" a="1"/>
  <c r="AI271" i="10" s="1"/>
  <c r="AP271" i="10" a="1"/>
  <c r="AP271" i="10" s="1"/>
  <c r="AV271" i="10" a="1"/>
  <c r="AV271" i="10" s="1"/>
  <c r="BJ271" i="10" a="1"/>
  <c r="BJ271" i="10" s="1"/>
  <c r="BR271" i="10" a="1"/>
  <c r="BR271" i="10" s="1"/>
  <c r="BX271" i="10" a="1"/>
  <c r="BX271" i="10" s="1"/>
  <c r="CK271" i="10" a="1"/>
  <c r="CK271" i="10" s="1"/>
  <c r="CS271" i="10" a="1"/>
  <c r="CS271" i="10" s="1"/>
  <c r="CZ271" i="10" a="1"/>
  <c r="CZ271" i="10" s="1"/>
  <c r="DM271" i="10" a="1"/>
  <c r="DM271" i="10" s="1"/>
  <c r="DT271" i="10" a="1"/>
  <c r="DT271" i="10" s="1"/>
  <c r="EB271" i="10" a="1"/>
  <c r="EB271" i="10" s="1"/>
  <c r="EO271" i="10" a="1"/>
  <c r="EO271" i="10" s="1"/>
  <c r="EU271" i="10" a="1"/>
  <c r="EU271" i="10" s="1"/>
  <c r="FC271" i="10" a="1"/>
  <c r="FC271" i="10" s="1"/>
  <c r="FQ271" i="10" a="1"/>
  <c r="FQ271" i="10" s="1"/>
  <c r="FW271" i="10" a="1"/>
  <c r="FW271" i="10" s="1"/>
  <c r="GD271" i="10" a="1"/>
  <c r="GD271" i="10" s="1"/>
  <c r="GL271" i="10" a="1"/>
  <c r="GL271" i="10" s="1"/>
  <c r="GS271" i="10" a="1"/>
  <c r="GS271" i="10" s="1"/>
  <c r="AB271" i="10" a="1"/>
  <c r="AB271" i="10" s="1"/>
  <c r="AJ271" i="10" a="1"/>
  <c r="AJ271" i="10" s="1"/>
  <c r="AW271" i="10" a="1"/>
  <c r="AW271" i="10" s="1"/>
  <c r="BC271" i="10" a="1"/>
  <c r="BC271" i="10" s="1"/>
  <c r="BK271" i="10" a="1"/>
  <c r="BK271" i="10" s="1"/>
  <c r="BY271" i="10" a="1"/>
  <c r="BY271" i="10" s="1"/>
  <c r="CE271" i="10" a="1"/>
  <c r="CE271" i="10" s="1"/>
  <c r="CL271" i="10" a="1"/>
  <c r="CL271" i="10" s="1"/>
  <c r="CT271" i="10" a="1"/>
  <c r="CT271" i="10" s="1"/>
  <c r="DA271" i="10" a="1"/>
  <c r="DA271" i="10" s="1"/>
  <c r="DG271" i="10" a="1"/>
  <c r="DG271" i="10" s="1"/>
  <c r="DN271" i="10" a="1"/>
  <c r="DN271" i="10" s="1"/>
  <c r="DU271" i="10" a="1"/>
  <c r="DU271" i="10" s="1"/>
  <c r="EC271" i="10" a="1"/>
  <c r="EC271" i="10" s="1"/>
  <c r="EI271" i="10" a="1"/>
  <c r="EI271" i="10" s="1"/>
  <c r="EP271" i="10" a="1"/>
  <c r="EP271" i="10" s="1"/>
  <c r="EV271" i="10" a="1"/>
  <c r="EV271" i="10" s="1"/>
  <c r="FD271" i="10" a="1"/>
  <c r="FD271" i="10" s="1"/>
  <c r="FK271" i="10" a="1"/>
  <c r="FK271" i="10" s="1"/>
  <c r="FR271" i="10" a="1"/>
  <c r="FR271" i="10" s="1"/>
  <c r="FX271" i="10" a="1"/>
  <c r="FX271" i="10" s="1"/>
  <c r="GE271" i="10" a="1"/>
  <c r="GE271" i="10" s="1"/>
  <c r="GM271" i="10" a="1"/>
  <c r="GM271" i="10" s="1"/>
  <c r="GT271" i="10" a="1"/>
  <c r="GT271" i="10" s="1"/>
  <c r="AC271" i="10" a="1"/>
  <c r="AC271" i="10" s="1"/>
  <c r="AK271" i="10" a="1"/>
  <c r="AK271" i="10" s="1"/>
  <c r="AQ271" i="10" a="1"/>
  <c r="AQ271" i="10" s="1"/>
  <c r="AX271" i="10" a="1"/>
  <c r="AX271" i="10" s="1"/>
  <c r="BD271" i="10" a="1"/>
  <c r="BD271" i="10" s="1"/>
  <c r="BL271" i="10" a="1"/>
  <c r="BL271" i="10" s="1"/>
  <c r="BS271" i="10" a="1"/>
  <c r="BS271" i="10" s="1"/>
  <c r="BZ271" i="10" a="1"/>
  <c r="BZ271" i="10" s="1"/>
  <c r="CF271" i="10" a="1"/>
  <c r="CF271" i="10" s="1"/>
  <c r="CM271" i="10" a="1"/>
  <c r="CM271" i="10" s="1"/>
  <c r="CU271" i="10" a="1"/>
  <c r="CU271" i="10" s="1"/>
  <c r="DB271" i="10" a="1"/>
  <c r="DB271" i="10" s="1"/>
  <c r="DH271" i="10" a="1"/>
  <c r="DH271" i="10" s="1"/>
  <c r="DV271" i="10" a="1"/>
  <c r="DV271" i="10" s="1"/>
  <c r="ED271" i="10" a="1"/>
  <c r="ED271" i="10" s="1"/>
  <c r="EJ271" i="10" a="1"/>
  <c r="EJ271" i="10" s="1"/>
  <c r="EW271" i="10" a="1"/>
  <c r="EW271" i="10" s="1"/>
  <c r="FE271" i="10" a="1"/>
  <c r="FE271" i="10" s="1"/>
  <c r="FL271" i="10" a="1"/>
  <c r="FL271" i="10" s="1"/>
  <c r="FY271" i="10" a="1"/>
  <c r="FY271" i="10" s="1"/>
  <c r="GF271" i="10" a="1"/>
  <c r="GF271" i="10" s="1"/>
  <c r="GN271" i="10" a="1"/>
  <c r="GN271" i="10" s="1"/>
  <c r="AD271" i="10" a="1"/>
  <c r="AD271" i="10" s="1"/>
  <c r="AL271" i="10" a="1"/>
  <c r="AL271" i="10" s="1"/>
  <c r="AR271" i="10" a="1"/>
  <c r="AR271" i="10" s="1"/>
  <c r="BE271" i="10" a="1"/>
  <c r="BE271" i="10" s="1"/>
  <c r="BM271" i="10" a="1"/>
  <c r="BM271" i="10" s="1"/>
  <c r="BT271" i="10" a="1"/>
  <c r="BT271" i="10" s="1"/>
  <c r="CG271" i="10" a="1"/>
  <c r="CG271" i="10" s="1"/>
  <c r="CN271" i="10" a="1"/>
  <c r="CN271" i="10" s="1"/>
  <c r="CV271" i="10" a="1"/>
  <c r="CV271" i="10" s="1"/>
  <c r="DI271" i="10" a="1"/>
  <c r="DI271" i="10" s="1"/>
  <c r="DO271" i="10" a="1"/>
  <c r="DO271" i="10" s="1"/>
  <c r="DW271" i="10" a="1"/>
  <c r="DW271" i="10" s="1"/>
  <c r="EK271" i="10" a="1"/>
  <c r="EK271" i="10" s="1"/>
  <c r="EQ271" i="10" a="1"/>
  <c r="EQ271" i="10" s="1"/>
  <c r="EX271" i="10" a="1"/>
  <c r="EX271" i="10" s="1"/>
  <c r="FF271" i="10" a="1"/>
  <c r="FF271" i="10" s="1"/>
  <c r="FM271" i="10" a="1"/>
  <c r="FM271" i="10" s="1"/>
  <c r="FS271" i="10" a="1"/>
  <c r="FS271" i="10" s="1"/>
  <c r="FZ271" i="10" a="1"/>
  <c r="FZ271" i="10" s="1"/>
  <c r="GG271" i="10" a="1"/>
  <c r="GG271" i="10" s="1"/>
  <c r="GO271" i="10" a="1"/>
  <c r="GO271" i="10" s="1"/>
  <c r="GU271" i="10" a="1"/>
  <c r="GU271" i="10" s="1"/>
  <c r="AE271" i="10" a="1"/>
  <c r="AE271" i="10" s="1"/>
  <c r="AS271" i="10" a="1"/>
  <c r="AS271" i="10" s="1"/>
  <c r="AY271" i="10" a="1"/>
  <c r="AY271" i="10" s="1"/>
  <c r="BF271" i="10" a="1"/>
  <c r="BF271" i="10" s="1"/>
  <c r="BN271" i="10" a="1"/>
  <c r="BN271" i="10" s="1"/>
  <c r="BU271" i="10" a="1"/>
  <c r="BU271" i="10" s="1"/>
  <c r="CA271" i="10" a="1"/>
  <c r="CA271" i="10" s="1"/>
  <c r="CH271" i="10" a="1"/>
  <c r="CH271" i="10" s="1"/>
  <c r="CO271" i="10" a="1"/>
  <c r="CO271" i="10" s="1"/>
  <c r="CW271" i="10" a="1"/>
  <c r="CW271" i="10" s="1"/>
  <c r="DC271" i="10" a="1"/>
  <c r="DC271" i="10" s="1"/>
  <c r="DJ271" i="10" a="1"/>
  <c r="DJ271" i="10" s="1"/>
  <c r="DP271" i="10" a="1"/>
  <c r="DP271" i="10" s="1"/>
  <c r="DX271" i="10" a="1"/>
  <c r="DX271" i="10" s="1"/>
  <c r="EE271" i="10" a="1"/>
  <c r="EE271" i="10" s="1"/>
  <c r="EL271" i="10" a="1"/>
  <c r="EL271" i="10" s="1"/>
  <c r="ER271" i="10" a="1"/>
  <c r="ER271" i="10" s="1"/>
  <c r="EY271" i="10" a="1"/>
  <c r="EY271" i="10" s="1"/>
  <c r="FG271" i="10" a="1"/>
  <c r="FG271" i="10" s="1"/>
  <c r="FN271" i="10" a="1"/>
  <c r="FN271" i="10" s="1"/>
  <c r="FT271" i="10" a="1"/>
  <c r="FT271" i="10" s="1"/>
  <c r="GH271" i="10" a="1"/>
  <c r="GH271" i="10" s="1"/>
  <c r="GP271" i="10" a="1"/>
  <c r="GP271" i="10" s="1"/>
  <c r="GV271" i="10" a="1"/>
  <c r="GV271" i="10" s="1"/>
  <c r="AF271" i="10" a="1"/>
  <c r="AF271" i="10" s="1"/>
  <c r="AM271" i="10" a="1"/>
  <c r="AM271" i="10" s="1"/>
  <c r="AT271" i="10" a="1"/>
  <c r="AT271" i="10" s="1"/>
  <c r="AZ271" i="10" a="1"/>
  <c r="AZ271" i="10" s="1"/>
  <c r="BG271" i="10" a="1"/>
  <c r="BG271" i="10" s="1"/>
  <c r="BO271" i="10" a="1"/>
  <c r="BO271" i="10" s="1"/>
  <c r="BV271" i="10" a="1"/>
  <c r="BV271" i="10" s="1"/>
  <c r="CB271" i="10" a="1"/>
  <c r="CB271" i="10" s="1"/>
  <c r="CP271" i="10" a="1"/>
  <c r="CP271" i="10" s="1"/>
  <c r="CX271" i="10" a="1"/>
  <c r="CX271" i="10" s="1"/>
  <c r="DD271" i="10" a="1"/>
  <c r="DD271" i="10" s="1"/>
  <c r="DQ271" i="10" a="1"/>
  <c r="DQ271" i="10" s="1"/>
  <c r="DY271" i="10" a="1"/>
  <c r="DY271" i="10" s="1"/>
  <c r="EF271" i="10" a="1"/>
  <c r="EF271" i="10" s="1"/>
  <c r="ES271" i="10" a="1"/>
  <c r="ES271" i="10" s="1"/>
  <c r="EZ271" i="10" a="1"/>
  <c r="EZ271" i="10" s="1"/>
  <c r="FH271" i="10" a="1"/>
  <c r="FH271" i="10" s="1"/>
  <c r="FU271" i="10" a="1"/>
  <c r="FU271" i="10" s="1"/>
  <c r="GA271" i="10" a="1"/>
  <c r="GA271" i="10" s="1"/>
  <c r="GI271" i="10" a="1"/>
  <c r="GI271" i="10" s="1"/>
  <c r="CB855" i="10" a="1"/>
  <c r="CB855" i="10" s="1"/>
  <c r="BX855" i="10" a="1"/>
  <c r="BX855" i="10" s="1"/>
  <c r="AV855" i="10" a="1"/>
  <c r="AV855" i="10" s="1"/>
  <c r="GM855" i="10" a="1"/>
  <c r="GM855" i="10" s="1"/>
  <c r="FJ855" i="10" a="1"/>
  <c r="FJ855" i="10" s="1"/>
  <c r="EG855" i="10" a="1"/>
  <c r="EG855" i="10" s="1"/>
  <c r="DD855" i="10" a="1"/>
  <c r="DD855" i="10" s="1"/>
  <c r="FL855" i="10" a="1"/>
  <c r="FL855" i="10" s="1"/>
  <c r="CZ855" i="10" a="1"/>
  <c r="CZ855" i="10" s="1"/>
  <c r="AN855" i="10" a="1"/>
  <c r="AN855" i="10" s="1"/>
  <c r="EL855" i="10" a="1"/>
  <c r="EL855" i="10" s="1"/>
  <c r="BA855" i="10" a="1"/>
  <c r="BA855" i="10" s="1"/>
  <c r="ER855" i="10" a="1"/>
  <c r="ER855" i="10" s="1"/>
  <c r="CF855" i="10" a="1"/>
  <c r="CF855" i="10" s="1"/>
  <c r="GU855" i="10" a="1"/>
  <c r="GU855" i="10" s="1"/>
  <c r="EI855" i="10" a="1"/>
  <c r="EI855" i="10" s="1"/>
  <c r="BW855" i="10" a="1"/>
  <c r="BW855" i="10" s="1"/>
  <c r="GH855" i="10" a="1"/>
  <c r="GH855" i="10" s="1"/>
  <c r="CW855" i="10" a="1"/>
  <c r="CW855" i="10" s="1"/>
  <c r="GN855" i="10" a="1"/>
  <c r="GN855" i="10" s="1"/>
  <c r="EB855" i="10" a="1"/>
  <c r="EB855" i="10" s="1"/>
  <c r="BP855" i="10" a="1"/>
  <c r="BP855" i="10" s="1"/>
  <c r="DX24" i="10" a="1"/>
  <c r="DX24" i="10" s="1"/>
  <c r="BP24" i="10" a="1"/>
  <c r="BP24" i="10" s="1"/>
  <c r="EU24" i="10" a="1"/>
  <c r="EU24" i="10" s="1"/>
  <c r="CN24" i="10" a="1"/>
  <c r="CN24" i="10" s="1"/>
  <c r="ET24" i="10" a="1"/>
  <c r="ET24" i="10" s="1"/>
  <c r="CM24" i="10" a="1"/>
  <c r="CM24" i="10" s="1"/>
  <c r="AA24" i="10" a="1"/>
  <c r="AA24" i="10" s="1"/>
  <c r="EN24" i="10" a="1"/>
  <c r="EN24" i="10" s="1"/>
  <c r="BV24" i="10" a="1"/>
  <c r="BV24" i="10" s="1"/>
  <c r="EM24" i="10" a="1"/>
  <c r="EM24" i="10" s="1"/>
  <c r="CC24" i="10" a="1"/>
  <c r="CC24" i="10" s="1"/>
  <c r="GF24" i="10" a="1"/>
  <c r="GF24" i="10" s="1"/>
  <c r="DT24" i="10" a="1"/>
  <c r="DT24" i="10" s="1"/>
  <c r="BL24" i="10" a="1"/>
  <c r="BL24" i="10" s="1"/>
  <c r="FU24" i="10" a="1"/>
  <c r="FU24" i="10" s="1"/>
  <c r="DI24" i="10" a="1"/>
  <c r="DI24" i="10" s="1"/>
  <c r="AU24" i="10" a="1"/>
  <c r="AU24" i="10" s="1"/>
  <c r="FN24" i="10" a="1"/>
  <c r="FN24" i="10" s="1"/>
  <c r="DB24" i="10" a="1"/>
  <c r="DB24" i="10" s="1"/>
  <c r="AL24" i="10" a="1"/>
  <c r="AL24" i="10" s="1"/>
  <c r="EV24" i="10" a="1"/>
  <c r="EV24" i="10" s="1"/>
  <c r="CG24" i="10" a="1"/>
  <c r="CG24" i="10" s="1"/>
  <c r="GJ32" i="10" a="1"/>
  <c r="GJ32" i="10" s="1"/>
  <c r="EH32" i="10" a="1"/>
  <c r="EH32" i="10" s="1"/>
  <c r="BT32" i="10" a="1"/>
  <c r="BT32" i="10" s="1"/>
  <c r="FE32" i="10" a="1"/>
  <c r="FE32" i="10" s="1"/>
  <c r="DH32" i="10" a="1"/>
  <c r="DH32" i="10" s="1"/>
  <c r="AP32" i="10" a="1"/>
  <c r="AP32" i="10" s="1"/>
  <c r="FK32" i="10" a="1"/>
  <c r="FK32" i="10" s="1"/>
  <c r="CU32" i="10" a="1"/>
  <c r="CU32" i="10" s="1"/>
  <c r="AU32" i="10" a="1"/>
  <c r="AU32" i="10" s="1"/>
  <c r="EW32" i="10" a="1"/>
  <c r="EW32" i="10" s="1"/>
  <c r="CD32" i="10" a="1"/>
  <c r="CD32" i="10" s="1"/>
  <c r="AC32" i="10" a="1"/>
  <c r="AC32" i="10" s="1"/>
  <c r="EQ32" i="10" a="1"/>
  <c r="EQ32" i="10" s="1"/>
  <c r="CH32" i="10" a="1"/>
  <c r="CH32" i="10" s="1"/>
  <c r="GL32" i="10" a="1"/>
  <c r="GL32" i="10" s="1"/>
  <c r="ED32" i="10" a="1"/>
  <c r="ED32" i="10" s="1"/>
  <c r="AY32" i="10" a="1"/>
  <c r="AY32" i="10" s="1"/>
  <c r="EP32" i="10" a="1"/>
  <c r="EP32" i="10" s="1"/>
  <c r="CR32" i="10" a="1"/>
  <c r="CR32" i="10" s="1"/>
  <c r="AM32" i="10" a="1"/>
  <c r="AM32" i="10" s="1"/>
  <c r="FF32" i="10" a="1"/>
  <c r="FF32" i="10" s="1"/>
  <c r="CX32" i="10" a="1"/>
  <c r="CX32" i="10" s="1"/>
  <c r="AQ32" i="10" a="1"/>
  <c r="AQ32" i="10" s="1"/>
  <c r="AI48" i="10" a="1"/>
  <c r="AI48" i="10" s="1"/>
  <c r="FM48" i="10" a="1"/>
  <c r="FM48" i="10" s="1"/>
  <c r="DH48" i="10" a="1"/>
  <c r="DH48" i="10" s="1"/>
  <c r="GC48" i="10" a="1"/>
  <c r="GC48" i="10" s="1"/>
  <c r="DQ48" i="10" a="1"/>
  <c r="DQ48" i="10" s="1"/>
  <c r="AX48" i="10" a="1"/>
  <c r="AX48" i="10" s="1"/>
  <c r="FL48" i="10" a="1"/>
  <c r="FL48" i="10" s="1"/>
  <c r="CZ48" i="10" a="1"/>
  <c r="CZ48" i="10" s="1"/>
  <c r="AO48" i="10" a="1"/>
  <c r="AO48" i="10" s="1"/>
  <c r="FK48" i="10" a="1"/>
  <c r="FK48" i="10" s="1"/>
  <c r="CY48" i="10" a="1"/>
  <c r="CY48" i="10" s="1"/>
  <c r="AA48" i="10" a="1"/>
  <c r="AA48" i="10" s="1"/>
  <c r="CR48" i="10" a="1"/>
  <c r="CR48" i="10" s="1"/>
  <c r="AG48" i="10" a="1"/>
  <c r="AG48" i="10" s="1"/>
  <c r="EN48" i="10" a="1"/>
  <c r="EN48" i="10" s="1"/>
  <c r="CB48" i="10" a="1"/>
  <c r="CB48" i="10" s="1"/>
  <c r="GR48" i="10" a="1"/>
  <c r="GR48" i="10" s="1"/>
  <c r="EF48" i="10" a="1"/>
  <c r="EF48" i="10" s="1"/>
  <c r="BT48" i="10" a="1"/>
  <c r="BT48" i="10" s="1"/>
  <c r="FN48" i="10" a="1"/>
  <c r="FN48" i="10" s="1"/>
  <c r="DB48" i="10" a="1"/>
  <c r="DB48" i="10" s="1"/>
  <c r="AY48" i="10" a="1"/>
  <c r="AY48" i="10" s="1"/>
  <c r="FC56" i="10" a="1"/>
  <c r="FC56" i="10" s="1"/>
  <c r="FU56" i="10" a="1"/>
  <c r="FU56" i="10" s="1"/>
  <c r="AE56" i="10" a="1"/>
  <c r="AE56" i="10" s="1"/>
  <c r="FP56" i="10" a="1"/>
  <c r="FP56" i="10" s="1"/>
  <c r="DS56" i="10" a="1"/>
  <c r="DS56" i="10" s="1"/>
  <c r="BJ56" i="10" a="1"/>
  <c r="BJ56" i="10" s="1"/>
  <c r="GF56" i="10" a="1"/>
  <c r="GF56" i="10" s="1"/>
  <c r="EJ56" i="10" a="1"/>
  <c r="EJ56" i="10" s="1"/>
  <c r="CG56" i="10" a="1"/>
  <c r="CG56" i="10" s="1"/>
  <c r="AJ56" i="10" a="1"/>
  <c r="AJ56" i="10" s="1"/>
  <c r="EO56" i="10" a="1"/>
  <c r="EO56" i="10" s="1"/>
  <c r="BN56" i="10" a="1"/>
  <c r="BN56" i="10" s="1"/>
  <c r="FY56" i="10" a="1"/>
  <c r="FY56" i="10" s="1"/>
  <c r="DP56" i="10" a="1"/>
  <c r="DP56" i="10" s="1"/>
  <c r="BS56" i="10" a="1"/>
  <c r="BS56" i="10" s="1"/>
  <c r="FX56" i="10" a="1"/>
  <c r="FX56" i="10" s="1"/>
  <c r="DC56" i="10" a="1"/>
  <c r="DC56" i="10" s="1"/>
  <c r="EY56" i="10" a="1"/>
  <c r="EY56" i="10" s="1"/>
  <c r="DB56" i="10" a="1"/>
  <c r="DB56" i="10" s="1"/>
  <c r="BE56" i="10" a="1"/>
  <c r="BE56" i="10" s="1"/>
  <c r="FJ56" i="10" a="1"/>
  <c r="FJ56" i="10" s="1"/>
  <c r="CO56" i="10" a="1"/>
  <c r="CO56" i="10" s="1"/>
  <c r="FY64" i="10" a="1"/>
  <c r="FY64" i="10" s="1"/>
  <c r="FA64" i="10" a="1"/>
  <c r="FA64" i="10" s="1"/>
  <c r="BP64" i="10" a="1"/>
  <c r="BP64" i="10" s="1"/>
  <c r="DM64" i="10" a="1"/>
  <c r="DM64" i="10" s="1"/>
  <c r="GN64" i="10" a="1"/>
  <c r="GN64" i="10" s="1"/>
  <c r="DS64" i="10" a="1"/>
  <c r="DS64" i="10" s="1"/>
  <c r="AG64" i="10" a="1"/>
  <c r="AG64" i="10" s="1"/>
  <c r="DZ64" i="10" a="1"/>
  <c r="DZ64" i="10" s="1"/>
  <c r="FV64" i="10" a="1"/>
  <c r="FV64" i="10" s="1"/>
  <c r="BU64" i="10" a="1"/>
  <c r="BU64" i="10" s="1"/>
  <c r="EV64" i="10" a="1"/>
  <c r="EV64" i="10" s="1"/>
  <c r="AP64" i="10" a="1"/>
  <c r="AP64" i="10" s="1"/>
  <c r="EM64" i="10" a="1"/>
  <c r="EM64" i="10" s="1"/>
  <c r="BZ64" i="10" a="1"/>
  <c r="BZ64" i="10" s="1"/>
  <c r="FZ64" i="10" a="1"/>
  <c r="FZ64" i="10" s="1"/>
  <c r="CY64" i="10" a="1"/>
  <c r="CY64" i="10" s="1"/>
  <c r="AF64" i="10" a="1"/>
  <c r="AF64" i="10" s="1"/>
  <c r="BC64" i="10" a="1"/>
  <c r="BC64" i="10" s="1"/>
  <c r="DT64" i="10" a="1"/>
  <c r="DT64" i="10" s="1"/>
  <c r="BM64" i="10" a="1"/>
  <c r="BM64" i="10" s="1"/>
  <c r="FO64" i="10" a="1"/>
  <c r="FO64" i="10" s="1"/>
  <c r="DA64" i="10" a="1"/>
  <c r="DA64" i="10" s="1"/>
  <c r="FF72" i="10" a="1"/>
  <c r="FF72" i="10" s="1"/>
  <c r="GA72" i="10" a="1"/>
  <c r="GA72" i="10" s="1"/>
  <c r="AM72" i="10" a="1"/>
  <c r="AM72" i="10" s="1"/>
  <c r="EP72" i="10" a="1"/>
  <c r="EP72" i="10" s="1"/>
  <c r="AA72" i="10" a="1"/>
  <c r="AA72" i="10" s="1"/>
  <c r="GH72" i="10" a="1"/>
  <c r="GH72" i="10" s="1"/>
  <c r="ED72" i="10" a="1"/>
  <c r="ED72" i="10" s="1"/>
  <c r="BZ72" i="10" a="1"/>
  <c r="BZ72" i="10" s="1"/>
  <c r="GS72" i="10" a="1"/>
  <c r="GS72" i="10" s="1"/>
  <c r="EQ72" i="10" a="1"/>
  <c r="EQ72" i="10" s="1"/>
  <c r="CL72" i="10" a="1"/>
  <c r="CL72" i="10" s="1"/>
  <c r="AG72" i="10" a="1"/>
  <c r="AG72" i="10" s="1"/>
  <c r="EV72" i="10" a="1"/>
  <c r="EV72" i="10" s="1"/>
  <c r="CR72" i="10" a="1"/>
  <c r="CR72" i="10" s="1"/>
  <c r="AL72" i="10" a="1"/>
  <c r="AL72" i="10" s="1"/>
  <c r="EG72" i="10" a="1"/>
  <c r="EG72" i="10" s="1"/>
  <c r="BN72" i="10" a="1"/>
  <c r="BN72" i="10" s="1"/>
  <c r="FW72" i="10" a="1"/>
  <c r="FW72" i="10" s="1"/>
  <c r="DR72" i="10" a="1"/>
  <c r="DR72" i="10" s="1"/>
  <c r="BM72" i="10" a="1"/>
  <c r="BM72" i="10" s="1"/>
  <c r="FV72" i="10" a="1"/>
  <c r="FV72" i="10" s="1"/>
  <c r="DC72" i="10" a="1"/>
  <c r="DC72" i="10" s="1"/>
  <c r="AJ72" i="10" a="1"/>
  <c r="AJ72" i="10" s="1"/>
  <c r="BA88" i="10" a="1"/>
  <c r="BA88" i="10" s="1"/>
  <c r="GM88" i="10" a="1"/>
  <c r="GM88" i="10" s="1"/>
  <c r="GG88" i="10" a="1"/>
  <c r="GG88" i="10" s="1"/>
  <c r="EB88" i="10" a="1"/>
  <c r="EB88" i="10" s="1"/>
  <c r="BW88" i="10" a="1"/>
  <c r="BW88" i="10" s="1"/>
  <c r="GL88" i="10" a="1"/>
  <c r="GL88" i="10" s="1"/>
  <c r="EG88" i="10" a="1"/>
  <c r="EG88" i="10" s="1"/>
  <c r="CB88" i="10" a="1"/>
  <c r="CB88" i="10" s="1"/>
  <c r="GK88" i="10" a="1"/>
  <c r="GK88" i="10" s="1"/>
  <c r="DR88" i="10" a="1"/>
  <c r="DR88" i="10" s="1"/>
  <c r="AY88" i="10" a="1"/>
  <c r="AY88" i="10" s="1"/>
  <c r="FH88" i="10" a="1"/>
  <c r="FH88" i="10" s="1"/>
  <c r="DC88" i="10" a="1"/>
  <c r="DC88" i="10" s="1"/>
  <c r="AX88" i="10" a="1"/>
  <c r="AX88" i="10" s="1"/>
  <c r="FG88" i="10" a="1"/>
  <c r="FG88" i="10" s="1"/>
  <c r="CN88" i="10" a="1"/>
  <c r="CN88" i="10" s="1"/>
  <c r="GP88" i="10" a="1"/>
  <c r="GP88" i="10" s="1"/>
  <c r="EK88" i="10" a="1"/>
  <c r="EK88" i="10" s="1"/>
  <c r="CF88" i="10" a="1"/>
  <c r="CF88" i="10" s="1"/>
  <c r="AA88" i="10" a="1"/>
  <c r="AA88" i="10" s="1"/>
  <c r="EJ88" i="10" a="1"/>
  <c r="EJ88" i="10" s="1"/>
  <c r="BQ88" i="10" a="1"/>
  <c r="BQ88" i="10" s="1"/>
  <c r="EN96" i="10" a="1"/>
  <c r="EN96" i="10" s="1"/>
  <c r="DQ96" i="10" a="1"/>
  <c r="DQ96" i="10" s="1"/>
  <c r="ET96" i="10" a="1"/>
  <c r="ET96" i="10" s="1"/>
  <c r="FE96" i="10" a="1"/>
  <c r="FE96" i="10" s="1"/>
  <c r="DE96" i="10" a="1"/>
  <c r="DE96" i="10" s="1"/>
  <c r="BD96" i="10" a="1"/>
  <c r="BD96" i="10" s="1"/>
  <c r="GG96" i="10" a="1"/>
  <c r="GG96" i="10" s="1"/>
  <c r="DU96" i="10" a="1"/>
  <c r="DU96" i="10" s="1"/>
  <c r="BI96" i="10" a="1"/>
  <c r="BI96" i="10" s="1"/>
  <c r="FC96" i="10" a="1"/>
  <c r="FC96" i="10" s="1"/>
  <c r="BZ96" i="10" a="1"/>
  <c r="BZ96" i="10" s="1"/>
  <c r="FT96" i="10" a="1"/>
  <c r="FT96" i="10" s="1"/>
  <c r="DH96" i="10" a="1"/>
  <c r="DH96" i="10" s="1"/>
  <c r="AV96" i="10" a="1"/>
  <c r="AV96" i="10" s="1"/>
  <c r="FM96" i="10" a="1"/>
  <c r="FM96" i="10" s="1"/>
  <c r="DM96" i="10" a="1"/>
  <c r="DM96" i="10" s="1"/>
  <c r="BM96" i="10" a="1"/>
  <c r="BM96" i="10" s="1"/>
  <c r="GD96" i="10" a="1"/>
  <c r="GD96" i="10" s="1"/>
  <c r="DR96" i="10" a="1"/>
  <c r="DR96" i="10" s="1"/>
  <c r="BF96" i="10" a="1"/>
  <c r="BF96" i="10" s="1"/>
  <c r="FR96" i="10" a="1"/>
  <c r="FR96" i="10" s="1"/>
  <c r="BW96" i="10" a="1"/>
  <c r="BW96" i="10" s="1"/>
  <c r="AL120" i="10" a="1"/>
  <c r="AL120" i="10" s="1"/>
  <c r="CH120" i="10" a="1"/>
  <c r="CH120" i="10" s="1"/>
  <c r="BJ120" i="10" a="1"/>
  <c r="BJ120" i="10" s="1"/>
  <c r="FI120" i="10" a="1"/>
  <c r="FI120" i="10" s="1"/>
  <c r="CW120" i="10" a="1"/>
  <c r="CW120" i="10" s="1"/>
  <c r="AK120" i="10" a="1"/>
  <c r="AK120" i="10" s="1"/>
  <c r="EZ120" i="10" a="1"/>
  <c r="EZ120" i="10" s="1"/>
  <c r="CN120" i="10" a="1"/>
  <c r="CN120" i="10" s="1"/>
  <c r="AB120" i="10" a="1"/>
  <c r="AB120" i="10" s="1"/>
  <c r="EQ120" i="10" a="1"/>
  <c r="EQ120" i="10" s="1"/>
  <c r="CE120" i="10" a="1"/>
  <c r="CE120" i="10" s="1"/>
  <c r="GT120" i="10" a="1"/>
  <c r="GT120" i="10" s="1"/>
  <c r="EH120" i="10" a="1"/>
  <c r="EH120" i="10" s="1"/>
  <c r="BV120" i="10" a="1"/>
  <c r="BV120" i="10" s="1"/>
  <c r="GC120" i="10" a="1"/>
  <c r="GC120" i="10" s="1"/>
  <c r="DQ120" i="10" a="1"/>
  <c r="DQ120" i="10" s="1"/>
  <c r="BE120" i="10" a="1"/>
  <c r="BE120" i="10" s="1"/>
  <c r="FL120" i="10" a="1"/>
  <c r="FL120" i="10" s="1"/>
  <c r="CZ120" i="10" a="1"/>
  <c r="CZ120" i="10" s="1"/>
  <c r="AN120" i="10" a="1"/>
  <c r="AN120" i="10" s="1"/>
  <c r="EU120" i="10" a="1"/>
  <c r="EU120" i="10" s="1"/>
  <c r="CI120" i="10" a="1"/>
  <c r="CI120" i="10" s="1"/>
  <c r="GS184" i="10" a="1"/>
  <c r="GS184" i="10" s="1"/>
  <c r="DC184" i="10" a="1"/>
  <c r="DC184" i="10" s="1"/>
  <c r="AQ184" i="10" a="1"/>
  <c r="AQ184" i="10" s="1"/>
  <c r="CO184" i="10" a="1"/>
  <c r="CO184" i="10" s="1"/>
  <c r="GG184" i="10" a="1"/>
  <c r="GG184" i="10" s="1"/>
  <c r="EI184" i="10" a="1"/>
  <c r="EI184" i="10" s="1"/>
  <c r="FR184" i="10" a="1"/>
  <c r="FR184" i="10" s="1"/>
  <c r="DM184" i="10" a="1"/>
  <c r="DM184" i="10" s="1"/>
  <c r="BH184" i="10" a="1"/>
  <c r="BH184" i="10" s="1"/>
  <c r="FJ184" i="10" a="1"/>
  <c r="FJ184" i="10" s="1"/>
  <c r="CQ184" i="10" a="1"/>
  <c r="CQ184" i="10" s="1"/>
  <c r="FI184" i="10" a="1"/>
  <c r="FI184" i="10" s="1"/>
  <c r="DD184" i="10" a="1"/>
  <c r="DD184" i="10" s="1"/>
  <c r="AZ184" i="10" a="1"/>
  <c r="AZ184" i="10" s="1"/>
  <c r="FN184" i="10" a="1"/>
  <c r="FN184" i="10" s="1"/>
  <c r="DJ184" i="10" a="1"/>
  <c r="DJ184" i="10" s="1"/>
  <c r="BE184" i="10" a="1"/>
  <c r="BE184" i="10" s="1"/>
  <c r="FU184" i="10" a="1"/>
  <c r="FU184" i="10" s="1"/>
  <c r="CU184" i="10" a="1"/>
  <c r="CU184" i="10" s="1"/>
  <c r="AA184" i="10" a="1"/>
  <c r="AA184" i="10" s="1"/>
  <c r="EX184" i="10" a="1"/>
  <c r="EX184" i="10" s="1"/>
  <c r="CT184" i="10" a="1"/>
  <c r="CT184" i="10" s="1"/>
  <c r="AO184" i="10" a="1"/>
  <c r="AO184" i="10" s="1"/>
  <c r="DF36" i="10" a="1"/>
  <c r="DF36" i="10" s="1"/>
  <c r="AP36" i="10" a="1"/>
  <c r="AP36" i="10" s="1"/>
  <c r="DZ36" i="10" a="1"/>
  <c r="DZ36" i="10" s="1"/>
  <c r="EN36" i="10" a="1"/>
  <c r="EN36" i="10" s="1"/>
  <c r="CE36" i="10" a="1"/>
  <c r="CE36" i="10" s="1"/>
  <c r="GU36" i="10" a="1"/>
  <c r="GU36" i="10" s="1"/>
  <c r="EF36" i="10" a="1"/>
  <c r="EF36" i="10" s="1"/>
  <c r="BW36" i="10" a="1"/>
  <c r="BW36" i="10" s="1"/>
  <c r="GG36" i="10" a="1"/>
  <c r="GG36" i="10" s="1"/>
  <c r="DR36" i="10" a="1"/>
  <c r="DR36" i="10" s="1"/>
  <c r="BI36" i="10" a="1"/>
  <c r="BI36" i="10" s="1"/>
  <c r="FL36" i="10" a="1"/>
  <c r="FL36" i="10" s="1"/>
  <c r="DC36" i="10" a="1"/>
  <c r="DC36" i="10" s="1"/>
  <c r="AN36" i="10" a="1"/>
  <c r="AN36" i="10" s="1"/>
  <c r="EX36" i="10" a="1"/>
  <c r="EX36" i="10" s="1"/>
  <c r="CO36" i="10" a="1"/>
  <c r="CO36" i="10" s="1"/>
  <c r="GR36" i="10" a="1"/>
  <c r="GR36" i="10" s="1"/>
  <c r="EI36" i="10" a="1"/>
  <c r="EI36" i="10" s="1"/>
  <c r="BT36" i="10" a="1"/>
  <c r="BT36" i="10" s="1"/>
  <c r="GD36" i="10" a="1"/>
  <c r="GD36" i="10" s="1"/>
  <c r="DU36" i="10" a="1"/>
  <c r="DU36" i="10" s="1"/>
  <c r="BF36" i="10" a="1"/>
  <c r="BF36" i="10" s="1"/>
  <c r="EP76" i="10" a="1"/>
  <c r="EP76" i="10" s="1"/>
  <c r="FO76" i="10" a="1"/>
  <c r="FO76" i="10" s="1"/>
  <c r="CX76" i="10" a="1"/>
  <c r="CX76" i="10" s="1"/>
  <c r="EO76" i="10" a="1"/>
  <c r="EO76" i="10" s="1"/>
  <c r="CE76" i="10" a="1"/>
  <c r="CE76" i="10" s="1"/>
  <c r="GL76" i="10" a="1"/>
  <c r="GL76" i="10" s="1"/>
  <c r="EH76" i="10" a="1"/>
  <c r="EH76" i="10" s="1"/>
  <c r="BQ76" i="10" a="1"/>
  <c r="BQ76" i="10" s="1"/>
  <c r="FY76" i="10" a="1"/>
  <c r="FY76" i="10" s="1"/>
  <c r="DU76" i="10" a="1"/>
  <c r="DU76" i="10" s="1"/>
  <c r="BC76" i="10" a="1"/>
  <c r="BC76" i="10" s="1"/>
  <c r="EY76" i="10" a="1"/>
  <c r="EY76" i="10" s="1"/>
  <c r="CU76" i="10" a="1"/>
  <c r="CU76" i="10" s="1"/>
  <c r="AD76" i="10" a="1"/>
  <c r="AD76" i="10" s="1"/>
  <c r="EE76" i="10" a="1"/>
  <c r="EE76" i="10" s="1"/>
  <c r="CA76" i="10" a="1"/>
  <c r="CA76" i="10" s="1"/>
  <c r="GV76" i="10" a="1"/>
  <c r="GV76" i="10" s="1"/>
  <c r="EK76" i="10" a="1"/>
  <c r="EK76" i="10" s="1"/>
  <c r="BT76" i="10" a="1"/>
  <c r="BT76" i="10" s="1"/>
  <c r="GH76" i="10" a="1"/>
  <c r="GH76" i="10" s="1"/>
  <c r="DW76" i="10" a="1"/>
  <c r="DW76" i="10" s="1"/>
  <c r="BG76" i="10" a="1"/>
  <c r="BG76" i="10" s="1"/>
  <c r="FU100" i="10" a="1"/>
  <c r="FU100" i="10" s="1"/>
  <c r="EX100" i="10" a="1"/>
  <c r="EX100" i="10" s="1"/>
  <c r="EF100" i="10" a="1"/>
  <c r="EF100" i="10" s="1"/>
  <c r="FI100" i="10" a="1"/>
  <c r="FI100" i="10" s="1"/>
  <c r="DH100" i="10" a="1"/>
  <c r="DH100" i="10" s="1"/>
  <c r="BM100" i="10" a="1"/>
  <c r="BM100" i="10" s="1"/>
  <c r="FY100" i="10" a="1"/>
  <c r="FY100" i="10" s="1"/>
  <c r="DM100" i="10" a="1"/>
  <c r="DM100" i="10" s="1"/>
  <c r="BA100" i="10" a="1"/>
  <c r="BA100" i="10" s="1"/>
  <c r="EU100" i="10" a="1"/>
  <c r="EU100" i="10" s="1"/>
  <c r="BR100" i="10" a="1"/>
  <c r="BR100" i="10" s="1"/>
  <c r="FL100" i="10" a="1"/>
  <c r="FL100" i="10" s="1"/>
  <c r="CZ100" i="10" a="1"/>
  <c r="CZ100" i="10" s="1"/>
  <c r="AN100" i="10" a="1"/>
  <c r="AN100" i="10" s="1"/>
  <c r="FK100" i="10" a="1"/>
  <c r="FK100" i="10" s="1"/>
  <c r="DK100" i="10" a="1"/>
  <c r="DK100" i="10" s="1"/>
  <c r="BJ100" i="10" a="1"/>
  <c r="BJ100" i="10" s="1"/>
  <c r="GN100" i="10" a="1"/>
  <c r="GN100" i="10" s="1"/>
  <c r="EB100" i="10" a="1"/>
  <c r="EB100" i="10" s="1"/>
  <c r="BP100" i="10" a="1"/>
  <c r="BP100" i="10" s="1"/>
  <c r="GA100" i="10" a="1"/>
  <c r="GA100" i="10" s="1"/>
  <c r="CX100" i="10" a="1"/>
  <c r="CX100" i="10" s="1"/>
  <c r="AH164" i="10" a="1"/>
  <c r="AH164" i="10" s="1"/>
  <c r="EK164" i="10" a="1"/>
  <c r="EK164" i="10" s="1"/>
  <c r="CE164" i="10" a="1"/>
  <c r="CE164" i="10" s="1"/>
  <c r="GG164" i="10" a="1"/>
  <c r="GG164" i="10" s="1"/>
  <c r="BR164" i="10" a="1"/>
  <c r="BR164" i="10" s="1"/>
  <c r="FU164" i="10" a="1"/>
  <c r="FU164" i="10" s="1"/>
  <c r="FV164" i="10" a="1"/>
  <c r="FV164" i="10" s="1"/>
  <c r="DJ164" i="10" a="1"/>
  <c r="DJ164" i="10" s="1"/>
  <c r="AX164" i="10" a="1"/>
  <c r="AX164" i="10" s="1"/>
  <c r="FT164" i="10" a="1"/>
  <c r="FT164" i="10" s="1"/>
  <c r="DH164" i="10" a="1"/>
  <c r="DH164" i="10" s="1"/>
  <c r="AV164" i="10" a="1"/>
  <c r="AV164" i="10" s="1"/>
  <c r="FD164" i="10" a="1"/>
  <c r="FD164" i="10" s="1"/>
  <c r="CR164" i="10" a="1"/>
  <c r="CR164" i="10" s="1"/>
  <c r="AG164" i="10" a="1"/>
  <c r="AG164" i="10" s="1"/>
  <c r="EV164" i="10" a="1"/>
  <c r="EV164" i="10" s="1"/>
  <c r="CJ164" i="10" a="1"/>
  <c r="CJ164" i="10" s="1"/>
  <c r="GL164" i="10" a="1"/>
  <c r="GL164" i="10" s="1"/>
  <c r="DZ164" i="10" a="1"/>
  <c r="DZ164" i="10" s="1"/>
  <c r="BN164" i="10" a="1"/>
  <c r="BN164" i="10" s="1"/>
  <c r="FW164" i="10" a="1"/>
  <c r="FW164" i="10" s="1"/>
  <c r="DK164" i="10" a="1"/>
  <c r="DK164" i="10" s="1"/>
  <c r="AY164" i="10" a="1"/>
  <c r="AY164" i="10" s="1"/>
  <c r="AA39" i="10" a="1"/>
  <c r="AA39" i="10" s="1"/>
  <c r="AG39" i="10" a="1"/>
  <c r="AG39" i="10" s="1"/>
  <c r="AQ39" i="10" a="1"/>
  <c r="AQ39" i="10" s="1"/>
  <c r="BD39" i="10" a="1"/>
  <c r="BD39" i="10" s="1"/>
  <c r="BP39" i="10" a="1"/>
  <c r="BP39" i="10" s="1"/>
  <c r="BV39" i="10" a="1"/>
  <c r="BV39" i="10" s="1"/>
  <c r="CC39" i="10" a="1"/>
  <c r="CC39" i="10" s="1"/>
  <c r="CI39" i="10" a="1"/>
  <c r="CI39" i="10" s="1"/>
  <c r="CW39" i="10" a="1"/>
  <c r="CW39" i="10" s="1"/>
  <c r="DC39" i="10" a="1"/>
  <c r="DC39" i="10" s="1"/>
  <c r="DJ39" i="10" a="1"/>
  <c r="DJ39" i="10" s="1"/>
  <c r="DQ39" i="10" a="1"/>
  <c r="DQ39" i="10" s="1"/>
  <c r="DW39" i="10" a="1"/>
  <c r="DW39" i="10" s="1"/>
  <c r="EK39" i="10" a="1"/>
  <c r="EK39" i="10" s="1"/>
  <c r="ER39" i="10" a="1"/>
  <c r="ER39" i="10" s="1"/>
  <c r="FE39" i="10" a="1"/>
  <c r="FE39" i="10" s="1"/>
  <c r="FL39" i="10" a="1"/>
  <c r="FL39" i="10" s="1"/>
  <c r="FR39" i="10" a="1"/>
  <c r="FR39" i="10" s="1"/>
  <c r="FX39" i="10" a="1"/>
  <c r="FX39" i="10" s="1"/>
  <c r="GQ39" i="10" a="1"/>
  <c r="GQ39" i="10" s="1"/>
  <c r="AB39" i="10" a="1"/>
  <c r="AB39" i="10" s="1"/>
  <c r="AM39" i="10" a="1"/>
  <c r="AM39" i="10" s="1"/>
  <c r="AR39" i="10" a="1"/>
  <c r="AR39" i="10" s="1"/>
  <c r="AX39" i="10" a="1"/>
  <c r="AX39" i="10" s="1"/>
  <c r="BJ39" i="10" a="1"/>
  <c r="BJ39" i="10" s="1"/>
  <c r="BQ39" i="10" a="1"/>
  <c r="BQ39" i="10" s="1"/>
  <c r="CJ39" i="10" a="1"/>
  <c r="CJ39" i="10" s="1"/>
  <c r="CP39" i="10" a="1"/>
  <c r="CP39" i="10" s="1"/>
  <c r="CX39" i="10" a="1"/>
  <c r="CX39" i="10" s="1"/>
  <c r="DD39" i="10" a="1"/>
  <c r="DD39" i="10" s="1"/>
  <c r="DK39" i="10" a="1"/>
  <c r="DK39" i="10" s="1"/>
  <c r="DR39" i="10" a="1"/>
  <c r="DR39" i="10" s="1"/>
  <c r="DX39" i="10" a="1"/>
  <c r="DX39" i="10" s="1"/>
  <c r="EE39" i="10" a="1"/>
  <c r="EE39" i="10" s="1"/>
  <c r="EL39" i="10" a="1"/>
  <c r="EL39" i="10" s="1"/>
  <c r="EY39" i="10" a="1"/>
  <c r="EY39" i="10" s="1"/>
  <c r="FF39" i="10" a="1"/>
  <c r="FF39" i="10" s="1"/>
  <c r="FS39" i="10" a="1"/>
  <c r="FS39" i="10" s="1"/>
  <c r="GE39" i="10" a="1"/>
  <c r="GE39" i="10" s="1"/>
  <c r="GK39" i="10" a="1"/>
  <c r="GK39" i="10" s="1"/>
  <c r="GR39" i="10" a="1"/>
  <c r="GR39" i="10" s="1"/>
  <c r="AH39" i="10" a="1"/>
  <c r="AH39" i="10" s="1"/>
  <c r="AN39" i="10" a="1"/>
  <c r="AN39" i="10" s="1"/>
  <c r="AS39" i="10" a="1"/>
  <c r="AS39" i="10" s="1"/>
  <c r="AY39" i="10" a="1"/>
  <c r="AY39" i="10" s="1"/>
  <c r="BE39" i="10" a="1"/>
  <c r="BE39" i="10" s="1"/>
  <c r="BK39" i="10" a="1"/>
  <c r="BK39" i="10" s="1"/>
  <c r="BR39" i="10" a="1"/>
  <c r="BR39" i="10" s="1"/>
  <c r="BW39" i="10" a="1"/>
  <c r="BW39" i="10" s="1"/>
  <c r="CD39" i="10" a="1"/>
  <c r="CD39" i="10" s="1"/>
  <c r="CK39" i="10" a="1"/>
  <c r="CK39" i="10" s="1"/>
  <c r="CQ39" i="10" a="1"/>
  <c r="CQ39" i="10" s="1"/>
  <c r="DE39" i="10" a="1"/>
  <c r="DE39" i="10" s="1"/>
  <c r="DL39" i="10" a="1"/>
  <c r="DL39" i="10" s="1"/>
  <c r="DY39" i="10" a="1"/>
  <c r="DY39" i="10" s="1"/>
  <c r="EF39" i="10" a="1"/>
  <c r="EF39" i="10" s="1"/>
  <c r="EM39" i="10" a="1"/>
  <c r="EM39" i="10" s="1"/>
  <c r="ES39" i="10" a="1"/>
  <c r="ES39" i="10" s="1"/>
  <c r="EZ39" i="10" a="1"/>
  <c r="EZ39" i="10" s="1"/>
  <c r="FG39" i="10" a="1"/>
  <c r="FG39" i="10" s="1"/>
  <c r="FM39" i="10" a="1"/>
  <c r="FM39" i="10" s="1"/>
  <c r="FT39" i="10" a="1"/>
  <c r="FT39" i="10" s="1"/>
  <c r="FY39" i="10" a="1"/>
  <c r="FY39" i="10" s="1"/>
  <c r="GF39" i="10" a="1"/>
  <c r="GF39" i="10" s="1"/>
  <c r="GL39" i="10" a="1"/>
  <c r="GL39" i="10" s="1"/>
  <c r="AC39" i="10" a="1"/>
  <c r="AC39" i="10" s="1"/>
  <c r="AI39" i="10" a="1"/>
  <c r="AI39" i="10" s="1"/>
  <c r="AZ39" i="10" a="1"/>
  <c r="AZ39" i="10" s="1"/>
  <c r="BF39" i="10" a="1"/>
  <c r="BF39" i="10" s="1"/>
  <c r="BL39" i="10" a="1"/>
  <c r="BL39" i="10" s="1"/>
  <c r="BX39" i="10" a="1"/>
  <c r="BX39" i="10" s="1"/>
  <c r="CE39" i="10" a="1"/>
  <c r="CE39" i="10" s="1"/>
  <c r="CL39" i="10" a="1"/>
  <c r="CL39" i="10" s="1"/>
  <c r="CR39" i="10" a="1"/>
  <c r="CR39" i="10" s="1"/>
  <c r="CY39" i="10" a="1"/>
  <c r="CY39" i="10" s="1"/>
  <c r="DF39" i="10" a="1"/>
  <c r="DF39" i="10" s="1"/>
  <c r="DS39" i="10" a="1"/>
  <c r="DS39" i="10" s="1"/>
  <c r="DZ39" i="10" a="1"/>
  <c r="DZ39" i="10" s="1"/>
  <c r="EN39" i="10" a="1"/>
  <c r="EN39" i="10" s="1"/>
  <c r="ET39" i="10" a="1"/>
  <c r="ET39" i="10" s="1"/>
  <c r="FA39" i="10" a="1"/>
  <c r="FA39" i="10" s="1"/>
  <c r="FH39" i="10" a="1"/>
  <c r="FH39" i="10" s="1"/>
  <c r="FU39" i="10" a="1"/>
  <c r="FU39" i="10" s="1"/>
  <c r="FZ39" i="10" a="1"/>
  <c r="FZ39" i="10" s="1"/>
  <c r="GG39" i="10" a="1"/>
  <c r="GG39" i="10" s="1"/>
  <c r="GM39" i="10" a="1"/>
  <c r="GM39" i="10" s="1"/>
  <c r="GS39" i="10" a="1"/>
  <c r="GS39" i="10" s="1"/>
  <c r="AD39" i="10" a="1"/>
  <c r="AD39" i="10" s="1"/>
  <c r="AK39" i="10" a="1"/>
  <c r="AK39" i="10" s="1"/>
  <c r="AU39" i="10" a="1"/>
  <c r="AU39" i="10" s="1"/>
  <c r="BA39" i="10" a="1"/>
  <c r="BA39" i="10" s="1"/>
  <c r="BG39" i="10" a="1"/>
  <c r="BG39" i="10" s="1"/>
  <c r="BT39" i="10" a="1"/>
  <c r="BT39" i="10" s="1"/>
  <c r="BZ39" i="10" a="1"/>
  <c r="BZ39" i="10" s="1"/>
  <c r="CM39" i="10" a="1"/>
  <c r="CM39" i="10" s="1"/>
  <c r="CT39" i="10" a="1"/>
  <c r="CT39" i="10" s="1"/>
  <c r="DH39" i="10" a="1"/>
  <c r="DH39" i="10" s="1"/>
  <c r="DN39" i="10" a="1"/>
  <c r="DN39" i="10" s="1"/>
  <c r="DU39" i="10" a="1"/>
  <c r="DU39" i="10" s="1"/>
  <c r="EB39" i="10" a="1"/>
  <c r="EB39" i="10" s="1"/>
  <c r="EH39" i="10" a="1"/>
  <c r="EH39" i="10" s="1"/>
  <c r="EV39" i="10" a="1"/>
  <c r="EV39" i="10" s="1"/>
  <c r="FB39" i="10" a="1"/>
  <c r="FB39" i="10" s="1"/>
  <c r="FJ39" i="10" a="1"/>
  <c r="FJ39" i="10" s="1"/>
  <c r="FO39" i="10" a="1"/>
  <c r="FO39" i="10" s="1"/>
  <c r="FV39" i="10" a="1"/>
  <c r="FV39" i="10" s="1"/>
  <c r="GB39" i="10" a="1"/>
  <c r="GB39" i="10" s="1"/>
  <c r="GH39" i="10" a="1"/>
  <c r="GH39" i="10" s="1"/>
  <c r="GO39" i="10" a="1"/>
  <c r="GO39" i="10" s="1"/>
  <c r="GT39" i="10" a="1"/>
  <c r="GT39" i="10" s="1"/>
  <c r="AF39" i="10" a="1"/>
  <c r="AF39" i="10" s="1"/>
  <c r="AL39" i="10" a="1"/>
  <c r="AL39" i="10" s="1"/>
  <c r="AW39" i="10" a="1"/>
  <c r="AW39" i="10" s="1"/>
  <c r="BC39" i="10" a="1"/>
  <c r="BC39" i="10" s="1"/>
  <c r="BI39" i="10" a="1"/>
  <c r="BI39" i="10" s="1"/>
  <c r="BO39" i="10" a="1"/>
  <c r="BO39" i="10" s="1"/>
  <c r="BU39" i="10" a="1"/>
  <c r="BU39" i="10" s="1"/>
  <c r="CB39" i="10" a="1"/>
  <c r="CB39" i="10" s="1"/>
  <c r="CH39" i="10" a="1"/>
  <c r="CH39" i="10" s="1"/>
  <c r="CO39" i="10" a="1"/>
  <c r="CO39" i="10" s="1"/>
  <c r="CV39" i="10" a="1"/>
  <c r="CV39" i="10" s="1"/>
  <c r="DB39" i="10" a="1"/>
  <c r="DB39" i="10" s="1"/>
  <c r="DP39" i="10" a="1"/>
  <c r="DP39" i="10" s="1"/>
  <c r="DV39" i="10" a="1"/>
  <c r="DV39" i="10" s="1"/>
  <c r="ED39" i="10" a="1"/>
  <c r="ED39" i="10" s="1"/>
  <c r="EJ39" i="10" a="1"/>
  <c r="EJ39" i="10" s="1"/>
  <c r="EQ39" i="10" a="1"/>
  <c r="EQ39" i="10" s="1"/>
  <c r="EX39" i="10" a="1"/>
  <c r="EX39" i="10" s="1"/>
  <c r="FD39" i="10" a="1"/>
  <c r="FD39" i="10" s="1"/>
  <c r="FK39" i="10" a="1"/>
  <c r="FK39" i="10" s="1"/>
  <c r="FQ39" i="10" a="1"/>
  <c r="FQ39" i="10" s="1"/>
  <c r="FW39" i="10" a="1"/>
  <c r="FW39" i="10" s="1"/>
  <c r="GD39" i="10" a="1"/>
  <c r="GD39" i="10" s="1"/>
  <c r="GJ39" i="10" a="1"/>
  <c r="GJ39" i="10" s="1"/>
  <c r="GV39" i="10" a="1"/>
  <c r="GV39" i="10" s="1"/>
  <c r="AJ39" i="10" a="1"/>
  <c r="AJ39" i="10" s="1"/>
  <c r="CF39" i="10" a="1"/>
  <c r="CF39" i="10" s="1"/>
  <c r="DG39" i="10" a="1"/>
  <c r="DG39" i="10" s="1"/>
  <c r="EG39" i="10" a="1"/>
  <c r="EG39" i="10" s="1"/>
  <c r="FI39" i="10" a="1"/>
  <c r="FI39" i="10" s="1"/>
  <c r="BH39" i="10" a="1"/>
  <c r="BH39" i="10" s="1"/>
  <c r="CG39" i="10" a="1"/>
  <c r="CG39" i="10" s="1"/>
  <c r="DI39" i="10" a="1"/>
  <c r="DI39" i="10" s="1"/>
  <c r="EI39" i="10" a="1"/>
  <c r="EI39" i="10" s="1"/>
  <c r="GI39" i="10" a="1"/>
  <c r="GI39" i="10" s="1"/>
  <c r="AO39" i="10" a="1"/>
  <c r="AO39" i="10" s="1"/>
  <c r="BM39" i="10" a="1"/>
  <c r="BM39" i="10" s="1"/>
  <c r="DM39" i="10" a="1"/>
  <c r="DM39" i="10" s="1"/>
  <c r="EO39" i="10" a="1"/>
  <c r="EO39" i="10" s="1"/>
  <c r="FN39" i="10" a="1"/>
  <c r="FN39" i="10" s="1"/>
  <c r="GN39" i="10" a="1"/>
  <c r="GN39" i="10" s="1"/>
  <c r="AP39" i="10" a="1"/>
  <c r="AP39" i="10" s="1"/>
  <c r="BN39" i="10" a="1"/>
  <c r="BN39" i="10" s="1"/>
  <c r="CN39" i="10" a="1"/>
  <c r="CN39" i="10" s="1"/>
  <c r="DO39" i="10" a="1"/>
  <c r="DO39" i="10" s="1"/>
  <c r="EP39" i="10" a="1"/>
  <c r="EP39" i="10" s="1"/>
  <c r="FP39" i="10" a="1"/>
  <c r="FP39" i="10" s="1"/>
  <c r="GP39" i="10" a="1"/>
  <c r="GP39" i="10" s="1"/>
  <c r="AT39" i="10" a="1"/>
  <c r="AT39" i="10" s="1"/>
  <c r="BS39" i="10" a="1"/>
  <c r="BS39" i="10" s="1"/>
  <c r="CS39" i="10" a="1"/>
  <c r="CS39" i="10" s="1"/>
  <c r="DT39" i="10" a="1"/>
  <c r="DT39" i="10" s="1"/>
  <c r="EU39" i="10" a="1"/>
  <c r="EU39" i="10" s="1"/>
  <c r="AV39" i="10" a="1"/>
  <c r="AV39" i="10" s="1"/>
  <c r="CU39" i="10" a="1"/>
  <c r="CU39" i="10" s="1"/>
  <c r="EW39" i="10" a="1"/>
  <c r="EW39" i="10" s="1"/>
  <c r="GU39" i="10" a="1"/>
  <c r="GU39" i="10" s="1"/>
  <c r="BY39" i="10" a="1"/>
  <c r="BY39" i="10" s="1"/>
  <c r="CZ39" i="10" a="1"/>
  <c r="CZ39" i="10" s="1"/>
  <c r="EA39" i="10" a="1"/>
  <c r="EA39" i="10" s="1"/>
  <c r="GA39" i="10" a="1"/>
  <c r="GA39" i="10" s="1"/>
  <c r="AE39" i="10" a="1"/>
  <c r="AE39" i="10" s="1"/>
  <c r="BB39" i="10" a="1"/>
  <c r="BB39" i="10" s="1"/>
  <c r="CA39" i="10" a="1"/>
  <c r="CA39" i="10" s="1"/>
  <c r="DA39" i="10" a="1"/>
  <c r="DA39" i="10" s="1"/>
  <c r="EC39" i="10" a="1"/>
  <c r="EC39" i="10" s="1"/>
  <c r="GC39" i="10" a="1"/>
  <c r="GC39" i="10" s="1"/>
  <c r="FC39" i="10" a="1"/>
  <c r="FC39" i="10" s="1"/>
  <c r="AB80" i="10" a="1"/>
  <c r="AB80" i="10" s="1"/>
  <c r="AH80" i="10" a="1"/>
  <c r="AH80" i="10" s="1"/>
  <c r="AN80" i="10" a="1"/>
  <c r="AN80" i="10" s="1"/>
  <c r="AT80" i="10" a="1"/>
  <c r="AT80" i="10" s="1"/>
  <c r="BA80" i="10" a="1"/>
  <c r="BA80" i="10" s="1"/>
  <c r="BG80" i="10" a="1"/>
  <c r="BG80" i="10" s="1"/>
  <c r="BM80" i="10" a="1"/>
  <c r="BM80" i="10" s="1"/>
  <c r="BS80" i="10" a="1"/>
  <c r="BS80" i="10" s="1"/>
  <c r="CF80" i="10" a="1"/>
  <c r="CF80" i="10" s="1"/>
  <c r="CL80" i="10" a="1"/>
  <c r="CL80" i="10" s="1"/>
  <c r="CR80" i="10" a="1"/>
  <c r="CR80" i="10" s="1"/>
  <c r="CX80" i="10" a="1"/>
  <c r="CX80" i="10" s="1"/>
  <c r="DE80" i="10" a="1"/>
  <c r="DE80" i="10" s="1"/>
  <c r="DK80" i="10" a="1"/>
  <c r="DK80" i="10" s="1"/>
  <c r="DQ80" i="10" a="1"/>
  <c r="DQ80" i="10" s="1"/>
  <c r="DW80" i="10" a="1"/>
  <c r="DW80" i="10" s="1"/>
  <c r="EP80" i="10" a="1"/>
  <c r="EP80" i="10" s="1"/>
  <c r="EV80" i="10" a="1"/>
  <c r="EV80" i="10" s="1"/>
  <c r="FI80" i="10" a="1"/>
  <c r="FI80" i="10" s="1"/>
  <c r="FP80" i="10" a="1"/>
  <c r="FP80" i="10" s="1"/>
  <c r="FU80" i="10" a="1"/>
  <c r="FU80" i="10" s="1"/>
  <c r="GA80" i="10" a="1"/>
  <c r="GA80" i="10" s="1"/>
  <c r="GH80" i="10" a="1"/>
  <c r="GH80" i="10" s="1"/>
  <c r="GU80" i="10" a="1"/>
  <c r="GU80" i="10" s="1"/>
  <c r="AI80" i="10" a="1"/>
  <c r="AI80" i="10" s="1"/>
  <c r="AO80" i="10" a="1"/>
  <c r="AO80" i="10" s="1"/>
  <c r="BH80" i="10" a="1"/>
  <c r="BH80" i="10" s="1"/>
  <c r="BN80" i="10" a="1"/>
  <c r="BN80" i="10" s="1"/>
  <c r="BT80" i="10" a="1"/>
  <c r="BT80" i="10" s="1"/>
  <c r="BZ80" i="10" a="1"/>
  <c r="BZ80" i="10" s="1"/>
  <c r="CG80" i="10" a="1"/>
  <c r="CG80" i="10" s="1"/>
  <c r="CM80" i="10" a="1"/>
  <c r="CM80" i="10" s="1"/>
  <c r="CS80" i="10" a="1"/>
  <c r="CS80" i="10" s="1"/>
  <c r="CY80" i="10" a="1"/>
  <c r="CY80" i="10" s="1"/>
  <c r="DL80" i="10" a="1"/>
  <c r="DL80" i="10" s="1"/>
  <c r="DR80" i="10" a="1"/>
  <c r="DR80" i="10" s="1"/>
  <c r="DX80" i="10" a="1"/>
  <c r="DX80" i="10" s="1"/>
  <c r="ED80" i="10" a="1"/>
  <c r="ED80" i="10" s="1"/>
  <c r="EK80" i="10" a="1"/>
  <c r="EK80" i="10" s="1"/>
  <c r="EQ80" i="10" a="1"/>
  <c r="EQ80" i="10" s="1"/>
  <c r="EW80" i="10" a="1"/>
  <c r="EW80" i="10" s="1"/>
  <c r="FC80" i="10" a="1"/>
  <c r="FC80" i="10" s="1"/>
  <c r="FV80" i="10" a="1"/>
  <c r="FV80" i="10" s="1"/>
  <c r="GB80" i="10" a="1"/>
  <c r="GB80" i="10" s="1"/>
  <c r="GO80" i="10" a="1"/>
  <c r="GO80" i="10" s="1"/>
  <c r="GV80" i="10" a="1"/>
  <c r="GV80" i="10" s="1"/>
  <c r="AC80" i="10" a="1"/>
  <c r="AC80" i="10" s="1"/>
  <c r="AJ80" i="10" a="1"/>
  <c r="AJ80" i="10" s="1"/>
  <c r="AP80" i="10" a="1"/>
  <c r="AP80" i="10" s="1"/>
  <c r="AU80" i="10" a="1"/>
  <c r="AU80" i="10" s="1"/>
  <c r="BB80" i="10" a="1"/>
  <c r="BB80" i="10" s="1"/>
  <c r="BO80" i="10" a="1"/>
  <c r="BO80" i="10" s="1"/>
  <c r="BU80" i="10" a="1"/>
  <c r="BU80" i="10" s="1"/>
  <c r="CN80" i="10" a="1"/>
  <c r="CN80" i="10" s="1"/>
  <c r="CT80" i="10" a="1"/>
  <c r="CT80" i="10" s="1"/>
  <c r="CZ80" i="10" a="1"/>
  <c r="CZ80" i="10" s="1"/>
  <c r="DF80" i="10" a="1"/>
  <c r="DF80" i="10" s="1"/>
  <c r="DM80" i="10" a="1"/>
  <c r="DM80" i="10" s="1"/>
  <c r="DS80" i="10" a="1"/>
  <c r="DS80" i="10" s="1"/>
  <c r="DY80" i="10" a="1"/>
  <c r="DY80" i="10" s="1"/>
  <c r="EE80" i="10" a="1"/>
  <c r="EE80" i="10" s="1"/>
  <c r="ER80" i="10" a="1"/>
  <c r="ER80" i="10" s="1"/>
  <c r="EX80" i="10" a="1"/>
  <c r="EX80" i="10" s="1"/>
  <c r="FD80" i="10" a="1"/>
  <c r="FD80" i="10" s="1"/>
  <c r="FJ80" i="10" a="1"/>
  <c r="FJ80" i="10" s="1"/>
  <c r="FQ80" i="10" a="1"/>
  <c r="FQ80" i="10" s="1"/>
  <c r="FW80" i="10" a="1"/>
  <c r="FW80" i="10" s="1"/>
  <c r="GC80" i="10" a="1"/>
  <c r="GC80" i="10" s="1"/>
  <c r="GI80" i="10" a="1"/>
  <c r="GI80" i="10" s="1"/>
  <c r="AD80" i="10" a="1"/>
  <c r="AD80" i="10" s="1"/>
  <c r="AQ80" i="10" a="1"/>
  <c r="AQ80" i="10" s="1"/>
  <c r="AV80" i="10" a="1"/>
  <c r="AV80" i="10" s="1"/>
  <c r="BI80" i="10" a="1"/>
  <c r="BI80" i="10" s="1"/>
  <c r="BP80" i="10" a="1"/>
  <c r="BP80" i="10" s="1"/>
  <c r="BV80" i="10" a="1"/>
  <c r="BV80" i="10" s="1"/>
  <c r="CA80" i="10" a="1"/>
  <c r="CA80" i="10" s="1"/>
  <c r="CH80" i="10" a="1"/>
  <c r="CH80" i="10" s="1"/>
  <c r="CU80" i="10" a="1"/>
  <c r="CU80" i="10" s="1"/>
  <c r="DA80" i="10" a="1"/>
  <c r="DA80" i="10" s="1"/>
  <c r="DT80" i="10" a="1"/>
  <c r="DT80" i="10" s="1"/>
  <c r="DZ80" i="10" a="1"/>
  <c r="DZ80" i="10" s="1"/>
  <c r="EF80" i="10" a="1"/>
  <c r="EF80" i="10" s="1"/>
  <c r="EL80" i="10" a="1"/>
  <c r="EL80" i="10" s="1"/>
  <c r="ES80" i="10" a="1"/>
  <c r="ES80" i="10" s="1"/>
  <c r="EY80" i="10" a="1"/>
  <c r="EY80" i="10" s="1"/>
  <c r="FE80" i="10" a="1"/>
  <c r="FE80" i="10" s="1"/>
  <c r="FK80" i="10" a="1"/>
  <c r="FK80" i="10" s="1"/>
  <c r="FX80" i="10" a="1"/>
  <c r="FX80" i="10" s="1"/>
  <c r="GD80" i="10" a="1"/>
  <c r="GD80" i="10" s="1"/>
  <c r="GJ80" i="10" a="1"/>
  <c r="GJ80" i="10" s="1"/>
  <c r="GP80" i="10" a="1"/>
  <c r="GP80" i="10" s="1"/>
  <c r="AK80" i="10" a="1"/>
  <c r="AK80" i="10" s="1"/>
  <c r="AR80" i="10" a="1"/>
  <c r="AR80" i="10" s="1"/>
  <c r="AW80" i="10" a="1"/>
  <c r="AW80" i="10" s="1"/>
  <c r="BC80" i="10" a="1"/>
  <c r="BC80" i="10" s="1"/>
  <c r="BJ80" i="10" a="1"/>
  <c r="BJ80" i="10" s="1"/>
  <c r="BW80" i="10" a="1"/>
  <c r="BW80" i="10" s="1"/>
  <c r="CB80" i="10" a="1"/>
  <c r="CB80" i="10" s="1"/>
  <c r="CO80" i="10" a="1"/>
  <c r="CO80" i="10" s="1"/>
  <c r="CV80" i="10" a="1"/>
  <c r="CV80" i="10" s="1"/>
  <c r="DB80" i="10" a="1"/>
  <c r="DB80" i="10" s="1"/>
  <c r="DG80" i="10" a="1"/>
  <c r="DG80" i="10" s="1"/>
  <c r="DN80" i="10" a="1"/>
  <c r="DN80" i="10" s="1"/>
  <c r="EA80" i="10" a="1"/>
  <c r="EA80" i="10" s="1"/>
  <c r="EG80" i="10" a="1"/>
  <c r="EG80" i="10" s="1"/>
  <c r="EZ80" i="10" a="1"/>
  <c r="EZ80" i="10" s="1"/>
  <c r="FF80" i="10" a="1"/>
  <c r="FF80" i="10" s="1"/>
  <c r="FL80" i="10" a="1"/>
  <c r="FL80" i="10" s="1"/>
  <c r="FR80" i="10" a="1"/>
  <c r="FR80" i="10" s="1"/>
  <c r="FY80" i="10" a="1"/>
  <c r="FY80" i="10" s="1"/>
  <c r="GE80" i="10" a="1"/>
  <c r="GE80" i="10" s="1"/>
  <c r="GK80" i="10" a="1"/>
  <c r="GK80" i="10" s="1"/>
  <c r="GQ80" i="10" a="1"/>
  <c r="GQ80" i="10" s="1"/>
  <c r="AE80" i="10" a="1"/>
  <c r="AE80" i="10" s="1"/>
  <c r="AX80" i="10" a="1"/>
  <c r="AX80" i="10" s="1"/>
  <c r="BD80" i="10" a="1"/>
  <c r="BD80" i="10" s="1"/>
  <c r="BQ80" i="10" a="1"/>
  <c r="BQ80" i="10" s="1"/>
  <c r="BX80" i="10" a="1"/>
  <c r="BX80" i="10" s="1"/>
  <c r="CC80" i="10" a="1"/>
  <c r="CC80" i="10" s="1"/>
  <c r="CI80" i="10" a="1"/>
  <c r="CI80" i="10" s="1"/>
  <c r="CP80" i="10" a="1"/>
  <c r="CP80" i="10" s="1"/>
  <c r="DC80" i="10" a="1"/>
  <c r="DC80" i="10" s="1"/>
  <c r="DH80" i="10" a="1"/>
  <c r="DH80" i="10" s="1"/>
  <c r="DU80" i="10" a="1"/>
  <c r="DU80" i="10" s="1"/>
  <c r="EB80" i="10" a="1"/>
  <c r="EB80" i="10" s="1"/>
  <c r="EH80" i="10" a="1"/>
  <c r="EH80" i="10" s="1"/>
  <c r="EM80" i="10" a="1"/>
  <c r="EM80" i="10" s="1"/>
  <c r="ET80" i="10" a="1"/>
  <c r="ET80" i="10" s="1"/>
  <c r="FG80" i="10" a="1"/>
  <c r="FG80" i="10" s="1"/>
  <c r="FM80" i="10" a="1"/>
  <c r="FM80" i="10" s="1"/>
  <c r="GF80" i="10" a="1"/>
  <c r="GF80" i="10" s="1"/>
  <c r="GL80" i="10" a="1"/>
  <c r="GL80" i="10" s="1"/>
  <c r="GR80" i="10" a="1"/>
  <c r="GR80" i="10" s="1"/>
  <c r="AF80" i="10" a="1"/>
  <c r="AF80" i="10" s="1"/>
  <c r="AL80" i="10" a="1"/>
  <c r="AL80" i="10" s="1"/>
  <c r="AS80" i="10" a="1"/>
  <c r="AS80" i="10" s="1"/>
  <c r="AY80" i="10" a="1"/>
  <c r="AY80" i="10" s="1"/>
  <c r="BE80" i="10" a="1"/>
  <c r="BE80" i="10" s="1"/>
  <c r="BK80" i="10" a="1"/>
  <c r="BK80" i="10" s="1"/>
  <c r="CD80" i="10" a="1"/>
  <c r="CD80" i="10" s="1"/>
  <c r="CJ80" i="10" a="1"/>
  <c r="CJ80" i="10" s="1"/>
  <c r="CW80" i="10" a="1"/>
  <c r="CW80" i="10" s="1"/>
  <c r="DD80" i="10" a="1"/>
  <c r="DD80" i="10" s="1"/>
  <c r="DI80" i="10" a="1"/>
  <c r="DI80" i="10" s="1"/>
  <c r="DO80" i="10" a="1"/>
  <c r="DO80" i="10" s="1"/>
  <c r="DV80" i="10" a="1"/>
  <c r="DV80" i="10" s="1"/>
  <c r="EI80" i="10" a="1"/>
  <c r="EI80" i="10" s="1"/>
  <c r="EN80" i="10" a="1"/>
  <c r="EN80" i="10" s="1"/>
  <c r="FA80" i="10" a="1"/>
  <c r="FA80" i="10" s="1"/>
  <c r="FH80" i="10" a="1"/>
  <c r="FH80" i="10" s="1"/>
  <c r="FN80" i="10" a="1"/>
  <c r="FN80" i="10" s="1"/>
  <c r="FS80" i="10" a="1"/>
  <c r="FS80" i="10" s="1"/>
  <c r="FZ80" i="10" a="1"/>
  <c r="FZ80" i="10" s="1"/>
  <c r="GM80" i="10" a="1"/>
  <c r="GM80" i="10" s="1"/>
  <c r="GS80" i="10" a="1"/>
  <c r="GS80" i="10" s="1"/>
  <c r="AM80" i="10" a="1"/>
  <c r="AM80" i="10" s="1"/>
  <c r="CK80" i="10" a="1"/>
  <c r="CK80" i="10" s="1"/>
  <c r="EJ80" i="10" a="1"/>
  <c r="EJ80" i="10" s="1"/>
  <c r="GG80" i="10" a="1"/>
  <c r="GG80" i="10" s="1"/>
  <c r="CQ80" i="10" a="1"/>
  <c r="CQ80" i="10" s="1"/>
  <c r="EO80" i="10" a="1"/>
  <c r="EO80" i="10" s="1"/>
  <c r="GN80" i="10" a="1"/>
  <c r="GN80" i="10" s="1"/>
  <c r="AZ80" i="10" a="1"/>
  <c r="AZ80" i="10" s="1"/>
  <c r="EU80" i="10" a="1"/>
  <c r="EU80" i="10" s="1"/>
  <c r="GT80" i="10" a="1"/>
  <c r="GT80" i="10" s="1"/>
  <c r="BF80" i="10" a="1"/>
  <c r="BF80" i="10" s="1"/>
  <c r="FB80" i="10" a="1"/>
  <c r="FB80" i="10" s="1"/>
  <c r="BL80" i="10" a="1"/>
  <c r="BL80" i="10" s="1"/>
  <c r="DJ80" i="10" a="1"/>
  <c r="DJ80" i="10" s="1"/>
  <c r="BR80" i="10" a="1"/>
  <c r="BR80" i="10" s="1"/>
  <c r="DP80" i="10" a="1"/>
  <c r="DP80" i="10" s="1"/>
  <c r="FO80" i="10" a="1"/>
  <c r="FO80" i="10" s="1"/>
  <c r="AG80" i="10" a="1"/>
  <c r="AG80" i="10" s="1"/>
  <c r="CE80" i="10" a="1"/>
  <c r="CE80" i="10" s="1"/>
  <c r="EC80" i="10" a="1"/>
  <c r="EC80" i="10" s="1"/>
  <c r="FT80" i="10" a="1"/>
  <c r="FT80" i="10" s="1"/>
  <c r="AA80" i="10" a="1"/>
  <c r="AA80" i="10" s="1"/>
  <c r="BY80" i="10" a="1"/>
  <c r="BY80" i="10" s="1"/>
  <c r="AB103" i="10" a="1"/>
  <c r="AB103" i="10" s="1"/>
  <c r="AG103" i="10" a="1"/>
  <c r="AG103" i="10" s="1"/>
  <c r="AP103" i="10" a="1"/>
  <c r="AP103" i="10" s="1"/>
  <c r="AY103" i="10" a="1"/>
  <c r="AY103" i="10" s="1"/>
  <c r="BH103" i="10" a="1"/>
  <c r="BH103" i="10" s="1"/>
  <c r="BM103" i="10" a="1"/>
  <c r="BM103" i="10" s="1"/>
  <c r="BV103" i="10" a="1"/>
  <c r="BV103" i="10" s="1"/>
  <c r="CE103" i="10" a="1"/>
  <c r="CE103" i="10" s="1"/>
  <c r="CN103" i="10" a="1"/>
  <c r="CN103" i="10" s="1"/>
  <c r="CS103" i="10" a="1"/>
  <c r="CS103" i="10" s="1"/>
  <c r="DB103" i="10" a="1"/>
  <c r="DB103" i="10" s="1"/>
  <c r="DK103" i="10" a="1"/>
  <c r="DK103" i="10" s="1"/>
  <c r="DT103" i="10" a="1"/>
  <c r="DT103" i="10" s="1"/>
  <c r="DY103" i="10" a="1"/>
  <c r="DY103" i="10" s="1"/>
  <c r="EH103" i="10" a="1"/>
  <c r="EH103" i="10" s="1"/>
  <c r="EQ103" i="10" a="1"/>
  <c r="EQ103" i="10" s="1"/>
  <c r="EZ103" i="10" a="1"/>
  <c r="EZ103" i="10" s="1"/>
  <c r="FE103" i="10" a="1"/>
  <c r="FE103" i="10" s="1"/>
  <c r="FN103" i="10" a="1"/>
  <c r="FN103" i="10" s="1"/>
  <c r="FW103" i="10" a="1"/>
  <c r="FW103" i="10" s="1"/>
  <c r="GF103" i="10" a="1"/>
  <c r="GF103" i="10" s="1"/>
  <c r="GK103" i="10" a="1"/>
  <c r="GK103" i="10" s="1"/>
  <c r="GT103" i="10" a="1"/>
  <c r="GT103" i="10" s="1"/>
  <c r="AI103" i="10" a="1"/>
  <c r="AI103" i="10" s="1"/>
  <c r="AR103" i="10" a="1"/>
  <c r="AR103" i="10" s="1"/>
  <c r="AW103" i="10" a="1"/>
  <c r="AW103" i="10" s="1"/>
  <c r="BF103" i="10" a="1"/>
  <c r="BF103" i="10" s="1"/>
  <c r="BO103" i="10" a="1"/>
  <c r="BO103" i="10" s="1"/>
  <c r="BX103" i="10" a="1"/>
  <c r="BX103" i="10" s="1"/>
  <c r="CC103" i="10" a="1"/>
  <c r="CC103" i="10" s="1"/>
  <c r="CL103" i="10" a="1"/>
  <c r="CL103" i="10" s="1"/>
  <c r="CU103" i="10" a="1"/>
  <c r="CU103" i="10" s="1"/>
  <c r="DD103" i="10" a="1"/>
  <c r="DD103" i="10" s="1"/>
  <c r="DI103" i="10" a="1"/>
  <c r="DI103" i="10" s="1"/>
  <c r="DR103" i="10" a="1"/>
  <c r="DR103" i="10" s="1"/>
  <c r="EA103" i="10" a="1"/>
  <c r="EA103" i="10" s="1"/>
  <c r="EJ103" i="10" a="1"/>
  <c r="EJ103" i="10" s="1"/>
  <c r="EO103" i="10" a="1"/>
  <c r="EO103" i="10" s="1"/>
  <c r="EX103" i="10" a="1"/>
  <c r="EX103" i="10" s="1"/>
  <c r="FG103" i="10" a="1"/>
  <c r="FG103" i="10" s="1"/>
  <c r="FP103" i="10" a="1"/>
  <c r="FP103" i="10" s="1"/>
  <c r="FU103" i="10" a="1"/>
  <c r="FU103" i="10" s="1"/>
  <c r="GD103" i="10" a="1"/>
  <c r="GD103" i="10" s="1"/>
  <c r="GM103" i="10" a="1"/>
  <c r="GM103" i="10" s="1"/>
  <c r="GV103" i="10" a="1"/>
  <c r="GV103" i="10" s="1"/>
  <c r="AD103" i="10" a="1"/>
  <c r="AD103" i="10" s="1"/>
  <c r="AJ103" i="10" a="1"/>
  <c r="AJ103" i="10" s="1"/>
  <c r="AV103" i="10" a="1"/>
  <c r="AV103" i="10" s="1"/>
  <c r="BI103" i="10" a="1"/>
  <c r="BI103" i="10" s="1"/>
  <c r="BU103" i="10" a="1"/>
  <c r="BU103" i="10" s="1"/>
  <c r="CA103" i="10" a="1"/>
  <c r="CA103" i="10" s="1"/>
  <c r="CG103" i="10" a="1"/>
  <c r="CG103" i="10" s="1"/>
  <c r="CM103" i="10" a="1"/>
  <c r="CM103" i="10" s="1"/>
  <c r="CY103" i="10" a="1"/>
  <c r="CY103" i="10" s="1"/>
  <c r="ED103" i="10" a="1"/>
  <c r="ED103" i="10" s="1"/>
  <c r="EP103" i="10" a="1"/>
  <c r="EP103" i="10" s="1"/>
  <c r="EV103" i="10" a="1"/>
  <c r="EV103" i="10" s="1"/>
  <c r="FB103" i="10" a="1"/>
  <c r="FB103" i="10" s="1"/>
  <c r="FH103" i="10" a="1"/>
  <c r="FH103" i="10" s="1"/>
  <c r="FT103" i="10" a="1"/>
  <c r="FT103" i="10" s="1"/>
  <c r="GG103" i="10" a="1"/>
  <c r="GG103" i="10" s="1"/>
  <c r="GS103" i="10" a="1"/>
  <c r="GS103" i="10" s="1"/>
  <c r="AE103" i="10" a="1"/>
  <c r="AE103" i="10" s="1"/>
  <c r="AK103" i="10" a="1"/>
  <c r="AK103" i="10" s="1"/>
  <c r="AQ103" i="10" a="1"/>
  <c r="AQ103" i="10" s="1"/>
  <c r="BC103" i="10" a="1"/>
  <c r="BC103" i="10" s="1"/>
  <c r="CH103" i="10" a="1"/>
  <c r="CH103" i="10" s="1"/>
  <c r="CT103" i="10" a="1"/>
  <c r="CT103" i="10" s="1"/>
  <c r="CZ103" i="10" a="1"/>
  <c r="CZ103" i="10" s="1"/>
  <c r="DF103" i="10" a="1"/>
  <c r="DF103" i="10" s="1"/>
  <c r="DL103" i="10" a="1"/>
  <c r="DL103" i="10" s="1"/>
  <c r="DX103" i="10" a="1"/>
  <c r="DX103" i="10" s="1"/>
  <c r="EK103" i="10" a="1"/>
  <c r="EK103" i="10" s="1"/>
  <c r="EW103" i="10" a="1"/>
  <c r="EW103" i="10" s="1"/>
  <c r="FC103" i="10" a="1"/>
  <c r="FC103" i="10" s="1"/>
  <c r="FI103" i="10" a="1"/>
  <c r="FI103" i="10" s="1"/>
  <c r="FO103" i="10" a="1"/>
  <c r="FO103" i="10" s="1"/>
  <c r="GA103" i="10" a="1"/>
  <c r="GA103" i="10" s="1"/>
  <c r="AL103" i="10" a="1"/>
  <c r="AL103" i="10" s="1"/>
  <c r="AX103" i="10" a="1"/>
  <c r="AX103" i="10" s="1"/>
  <c r="BD103" i="10" a="1"/>
  <c r="BD103" i="10" s="1"/>
  <c r="BJ103" i="10" a="1"/>
  <c r="BJ103" i="10" s="1"/>
  <c r="BP103" i="10" a="1"/>
  <c r="BP103" i="10" s="1"/>
  <c r="CB103" i="10" a="1"/>
  <c r="CB103" i="10" s="1"/>
  <c r="CO103" i="10" a="1"/>
  <c r="CO103" i="10" s="1"/>
  <c r="DA103" i="10" a="1"/>
  <c r="DA103" i="10" s="1"/>
  <c r="DG103" i="10" a="1"/>
  <c r="DG103" i="10" s="1"/>
  <c r="DM103" i="10" a="1"/>
  <c r="DM103" i="10" s="1"/>
  <c r="DS103" i="10" a="1"/>
  <c r="DS103" i="10" s="1"/>
  <c r="EE103" i="10" a="1"/>
  <c r="EE103" i="10" s="1"/>
  <c r="FJ103" i="10" a="1"/>
  <c r="FJ103" i="10" s="1"/>
  <c r="FV103" i="10" a="1"/>
  <c r="FV103" i="10" s="1"/>
  <c r="GB103" i="10" a="1"/>
  <c r="GB103" i="10" s="1"/>
  <c r="GH103" i="10" a="1"/>
  <c r="GH103" i="10" s="1"/>
  <c r="GN103" i="10" a="1"/>
  <c r="GN103" i="10" s="1"/>
  <c r="AF103" i="10" a="1"/>
  <c r="AF103" i="10" s="1"/>
  <c r="AS103" i="10" a="1"/>
  <c r="AS103" i="10" s="1"/>
  <c r="BE103" i="10" a="1"/>
  <c r="BE103" i="10" s="1"/>
  <c r="BK103" i="10" a="1"/>
  <c r="BK103" i="10" s="1"/>
  <c r="BQ103" i="10" a="1"/>
  <c r="BQ103" i="10" s="1"/>
  <c r="BW103" i="10" a="1"/>
  <c r="BW103" i="10" s="1"/>
  <c r="CI103" i="10" a="1"/>
  <c r="CI103" i="10" s="1"/>
  <c r="DN103" i="10" a="1"/>
  <c r="DN103" i="10" s="1"/>
  <c r="DZ103" i="10" a="1"/>
  <c r="DZ103" i="10" s="1"/>
  <c r="EF103" i="10" a="1"/>
  <c r="EF103" i="10" s="1"/>
  <c r="EL103" i="10" a="1"/>
  <c r="EL103" i="10" s="1"/>
  <c r="ER103" i="10" a="1"/>
  <c r="ER103" i="10" s="1"/>
  <c r="FD103" i="10" a="1"/>
  <c r="FD103" i="10" s="1"/>
  <c r="FQ103" i="10" a="1"/>
  <c r="FQ103" i="10" s="1"/>
  <c r="GC103" i="10" a="1"/>
  <c r="GC103" i="10" s="1"/>
  <c r="GI103" i="10" a="1"/>
  <c r="GI103" i="10" s="1"/>
  <c r="GO103" i="10" a="1"/>
  <c r="GO103" i="10" s="1"/>
  <c r="GU103" i="10" a="1"/>
  <c r="GU103" i="10" s="1"/>
  <c r="AA103" i="10" a="1"/>
  <c r="AA103" i="10" s="1"/>
  <c r="AM103" i="10" a="1"/>
  <c r="AM103" i="10" s="1"/>
  <c r="BR103" i="10" a="1"/>
  <c r="BR103" i="10" s="1"/>
  <c r="CD103" i="10" a="1"/>
  <c r="CD103" i="10" s="1"/>
  <c r="CJ103" i="10" a="1"/>
  <c r="CJ103" i="10" s="1"/>
  <c r="CP103" i="10" a="1"/>
  <c r="CP103" i="10" s="1"/>
  <c r="CV103" i="10" a="1"/>
  <c r="CV103" i="10" s="1"/>
  <c r="DH103" i="10" a="1"/>
  <c r="DH103" i="10" s="1"/>
  <c r="DU103" i="10" a="1"/>
  <c r="DU103" i="10" s="1"/>
  <c r="EG103" i="10" a="1"/>
  <c r="EG103" i="10" s="1"/>
  <c r="EM103" i="10" a="1"/>
  <c r="EM103" i="10" s="1"/>
  <c r="ES103" i="10" a="1"/>
  <c r="ES103" i="10" s="1"/>
  <c r="EY103" i="10" a="1"/>
  <c r="EY103" i="10" s="1"/>
  <c r="FK103" i="10" a="1"/>
  <c r="FK103" i="10" s="1"/>
  <c r="GP103" i="10" a="1"/>
  <c r="GP103" i="10" s="1"/>
  <c r="AH103" i="10" a="1"/>
  <c r="AH103" i="10" s="1"/>
  <c r="AN103" i="10" a="1"/>
  <c r="AN103" i="10" s="1"/>
  <c r="AT103" i="10" a="1"/>
  <c r="AT103" i="10" s="1"/>
  <c r="AZ103" i="10" a="1"/>
  <c r="AZ103" i="10" s="1"/>
  <c r="BL103" i="10" a="1"/>
  <c r="BL103" i="10" s="1"/>
  <c r="BY103" i="10" a="1"/>
  <c r="BY103" i="10" s="1"/>
  <c r="CK103" i="10" a="1"/>
  <c r="CK103" i="10" s="1"/>
  <c r="CQ103" i="10" a="1"/>
  <c r="CQ103" i="10" s="1"/>
  <c r="CW103" i="10" a="1"/>
  <c r="CW103" i="10" s="1"/>
  <c r="DC103" i="10" a="1"/>
  <c r="DC103" i="10" s="1"/>
  <c r="DO103" i="10" a="1"/>
  <c r="DO103" i="10" s="1"/>
  <c r="ET103" i="10" a="1"/>
  <c r="ET103" i="10" s="1"/>
  <c r="FF103" i="10" a="1"/>
  <c r="FF103" i="10" s="1"/>
  <c r="FL103" i="10" a="1"/>
  <c r="FL103" i="10" s="1"/>
  <c r="FR103" i="10" a="1"/>
  <c r="FR103" i="10" s="1"/>
  <c r="FX103" i="10" a="1"/>
  <c r="FX103" i="10" s="1"/>
  <c r="GJ103" i="10" a="1"/>
  <c r="GJ103" i="10" s="1"/>
  <c r="BB103" i="10" a="1"/>
  <c r="BB103" i="10" s="1"/>
  <c r="BN103" i="10" a="1"/>
  <c r="BN103" i="10" s="1"/>
  <c r="BT103" i="10" a="1"/>
  <c r="BT103" i="10" s="1"/>
  <c r="BZ103" i="10" a="1"/>
  <c r="BZ103" i="10" s="1"/>
  <c r="CF103" i="10" a="1"/>
  <c r="CF103" i="10" s="1"/>
  <c r="CR103" i="10" a="1"/>
  <c r="CR103" i="10" s="1"/>
  <c r="DE103" i="10" a="1"/>
  <c r="DE103" i="10" s="1"/>
  <c r="DQ103" i="10" a="1"/>
  <c r="DQ103" i="10" s="1"/>
  <c r="DW103" i="10" a="1"/>
  <c r="DW103" i="10" s="1"/>
  <c r="EC103" i="10" a="1"/>
  <c r="EC103" i="10" s="1"/>
  <c r="EI103" i="10" a="1"/>
  <c r="EI103" i="10" s="1"/>
  <c r="EU103" i="10" a="1"/>
  <c r="EU103" i="10" s="1"/>
  <c r="FZ103" i="10" a="1"/>
  <c r="FZ103" i="10" s="1"/>
  <c r="GL103" i="10" a="1"/>
  <c r="GL103" i="10" s="1"/>
  <c r="GR103" i="10" a="1"/>
  <c r="GR103" i="10" s="1"/>
  <c r="DJ103" i="10" a="1"/>
  <c r="DJ103" i="10" s="1"/>
  <c r="BS103" i="10" a="1"/>
  <c r="BS103" i="10" s="1"/>
  <c r="DP103" i="10" a="1"/>
  <c r="DP103" i="10" s="1"/>
  <c r="FM103" i="10" a="1"/>
  <c r="FM103" i="10" s="1"/>
  <c r="AC103" i="10" a="1"/>
  <c r="AC103" i="10" s="1"/>
  <c r="DV103" i="10" a="1"/>
  <c r="DV103" i="10" s="1"/>
  <c r="FS103" i="10" a="1"/>
  <c r="FS103" i="10" s="1"/>
  <c r="EB103" i="10" a="1"/>
  <c r="EB103" i="10" s="1"/>
  <c r="FY103" i="10" a="1"/>
  <c r="FY103" i="10" s="1"/>
  <c r="AO103" i="10" a="1"/>
  <c r="AO103" i="10" s="1"/>
  <c r="GE103" i="10" a="1"/>
  <c r="GE103" i="10" s="1"/>
  <c r="AU103" i="10" a="1"/>
  <c r="AU103" i="10" s="1"/>
  <c r="EN103" i="10" a="1"/>
  <c r="EN103" i="10" s="1"/>
  <c r="BA103" i="10" a="1"/>
  <c r="BA103" i="10" s="1"/>
  <c r="CX103" i="10" a="1"/>
  <c r="CX103" i="10" s="1"/>
  <c r="GQ103" i="10" a="1"/>
  <c r="GQ103" i="10" s="1"/>
  <c r="FA103" i="10" a="1"/>
  <c r="FA103" i="10" s="1"/>
  <c r="BG103" i="10" a="1"/>
  <c r="BG103" i="10" s="1"/>
  <c r="AE108" i="10" a="1"/>
  <c r="AE108" i="10" s="1"/>
  <c r="AM108" i="10" a="1"/>
  <c r="AM108" i="10" s="1"/>
  <c r="AU108" i="10" a="1"/>
  <c r="AU108" i="10" s="1"/>
  <c r="BC108" i="10" a="1"/>
  <c r="BC108" i="10" s="1"/>
  <c r="BK108" i="10" a="1"/>
  <c r="BK108" i="10" s="1"/>
  <c r="BS108" i="10" a="1"/>
  <c r="BS108" i="10" s="1"/>
  <c r="CA108" i="10" a="1"/>
  <c r="CA108" i="10" s="1"/>
  <c r="CI108" i="10" a="1"/>
  <c r="CI108" i="10" s="1"/>
  <c r="CQ108" i="10" a="1"/>
  <c r="CQ108" i="10" s="1"/>
  <c r="CY108" i="10" a="1"/>
  <c r="CY108" i="10" s="1"/>
  <c r="DG108" i="10" a="1"/>
  <c r="DG108" i="10" s="1"/>
  <c r="DO108" i="10" a="1"/>
  <c r="DO108" i="10" s="1"/>
  <c r="DW108" i="10" a="1"/>
  <c r="DW108" i="10" s="1"/>
  <c r="EE108" i="10" a="1"/>
  <c r="EE108" i="10" s="1"/>
  <c r="EM108" i="10" a="1"/>
  <c r="EM108" i="10" s="1"/>
  <c r="EU108" i="10" a="1"/>
  <c r="EU108" i="10" s="1"/>
  <c r="FC108" i="10" a="1"/>
  <c r="FC108" i="10" s="1"/>
  <c r="FK108" i="10" a="1"/>
  <c r="FK108" i="10" s="1"/>
  <c r="FS108" i="10" a="1"/>
  <c r="FS108" i="10" s="1"/>
  <c r="GA108" i="10" a="1"/>
  <c r="GA108" i="10" s="1"/>
  <c r="GI108" i="10" a="1"/>
  <c r="GI108" i="10" s="1"/>
  <c r="GQ108" i="10" a="1"/>
  <c r="GQ108" i="10" s="1"/>
  <c r="AF108" i="10" a="1"/>
  <c r="AF108" i="10" s="1"/>
  <c r="AN108" i="10" a="1"/>
  <c r="AN108" i="10" s="1"/>
  <c r="AV108" i="10" a="1"/>
  <c r="AV108" i="10" s="1"/>
  <c r="BD108" i="10" a="1"/>
  <c r="BD108" i="10" s="1"/>
  <c r="BL108" i="10" a="1"/>
  <c r="BL108" i="10" s="1"/>
  <c r="BT108" i="10" a="1"/>
  <c r="BT108" i="10" s="1"/>
  <c r="CB108" i="10" a="1"/>
  <c r="CB108" i="10" s="1"/>
  <c r="CJ108" i="10" a="1"/>
  <c r="CJ108" i="10" s="1"/>
  <c r="CR108" i="10" a="1"/>
  <c r="CR108" i="10" s="1"/>
  <c r="CZ108" i="10" a="1"/>
  <c r="CZ108" i="10" s="1"/>
  <c r="DH108" i="10" a="1"/>
  <c r="DH108" i="10" s="1"/>
  <c r="DP108" i="10" a="1"/>
  <c r="DP108" i="10" s="1"/>
  <c r="DX108" i="10" a="1"/>
  <c r="DX108" i="10" s="1"/>
  <c r="EF108" i="10" a="1"/>
  <c r="EF108" i="10" s="1"/>
  <c r="EN108" i="10" a="1"/>
  <c r="EN108" i="10" s="1"/>
  <c r="EV108" i="10" a="1"/>
  <c r="EV108" i="10" s="1"/>
  <c r="FD108" i="10" a="1"/>
  <c r="FD108" i="10" s="1"/>
  <c r="FL108" i="10" a="1"/>
  <c r="FL108" i="10" s="1"/>
  <c r="FT108" i="10" a="1"/>
  <c r="FT108" i="10" s="1"/>
  <c r="GB108" i="10" a="1"/>
  <c r="GB108" i="10" s="1"/>
  <c r="GJ108" i="10" a="1"/>
  <c r="GJ108" i="10" s="1"/>
  <c r="GR108" i="10" a="1"/>
  <c r="GR108" i="10" s="1"/>
  <c r="AG108" i="10" a="1"/>
  <c r="AG108" i="10" s="1"/>
  <c r="AO108" i="10" a="1"/>
  <c r="AO108" i="10" s="1"/>
  <c r="AW108" i="10" a="1"/>
  <c r="AW108" i="10" s="1"/>
  <c r="BE108" i="10" a="1"/>
  <c r="BE108" i="10" s="1"/>
  <c r="BM108" i="10" a="1"/>
  <c r="BM108" i="10" s="1"/>
  <c r="BU108" i="10" a="1"/>
  <c r="BU108" i="10" s="1"/>
  <c r="CC108" i="10" a="1"/>
  <c r="CC108" i="10" s="1"/>
  <c r="CK108" i="10" a="1"/>
  <c r="CK108" i="10" s="1"/>
  <c r="CS108" i="10" a="1"/>
  <c r="CS108" i="10" s="1"/>
  <c r="DA108" i="10" a="1"/>
  <c r="DA108" i="10" s="1"/>
  <c r="DI108" i="10" a="1"/>
  <c r="DI108" i="10" s="1"/>
  <c r="DQ108" i="10" a="1"/>
  <c r="DQ108" i="10" s="1"/>
  <c r="DY108" i="10" a="1"/>
  <c r="DY108" i="10" s="1"/>
  <c r="EG108" i="10" a="1"/>
  <c r="EG108" i="10" s="1"/>
  <c r="EO108" i="10" a="1"/>
  <c r="EO108" i="10" s="1"/>
  <c r="EW108" i="10" a="1"/>
  <c r="EW108" i="10" s="1"/>
  <c r="FE108" i="10" a="1"/>
  <c r="FE108" i="10" s="1"/>
  <c r="FM108" i="10" a="1"/>
  <c r="FM108" i="10" s="1"/>
  <c r="FU108" i="10" a="1"/>
  <c r="FU108" i="10" s="1"/>
  <c r="GC108" i="10" a="1"/>
  <c r="GC108" i="10" s="1"/>
  <c r="GK108" i="10" a="1"/>
  <c r="GK108" i="10" s="1"/>
  <c r="GS108" i="10" a="1"/>
  <c r="GS108" i="10" s="1"/>
  <c r="AH108" i="10" a="1"/>
  <c r="AH108" i="10" s="1"/>
  <c r="AP108" i="10" a="1"/>
  <c r="AP108" i="10" s="1"/>
  <c r="AX108" i="10" a="1"/>
  <c r="AX108" i="10" s="1"/>
  <c r="BF108" i="10" a="1"/>
  <c r="BF108" i="10" s="1"/>
  <c r="BN108" i="10" a="1"/>
  <c r="BN108" i="10" s="1"/>
  <c r="BV108" i="10" a="1"/>
  <c r="BV108" i="10" s="1"/>
  <c r="CD108" i="10" a="1"/>
  <c r="CD108" i="10" s="1"/>
  <c r="CL108" i="10" a="1"/>
  <c r="CL108" i="10" s="1"/>
  <c r="CT108" i="10" a="1"/>
  <c r="CT108" i="10" s="1"/>
  <c r="DB108" i="10" a="1"/>
  <c r="DB108" i="10" s="1"/>
  <c r="DJ108" i="10" a="1"/>
  <c r="DJ108" i="10" s="1"/>
  <c r="DR108" i="10" a="1"/>
  <c r="DR108" i="10" s="1"/>
  <c r="DZ108" i="10" a="1"/>
  <c r="DZ108" i="10" s="1"/>
  <c r="EH108" i="10" a="1"/>
  <c r="EH108" i="10" s="1"/>
  <c r="EP108" i="10" a="1"/>
  <c r="EP108" i="10" s="1"/>
  <c r="EX108" i="10" a="1"/>
  <c r="EX108" i="10" s="1"/>
  <c r="FF108" i="10" a="1"/>
  <c r="FF108" i="10" s="1"/>
  <c r="FN108" i="10" a="1"/>
  <c r="FN108" i="10" s="1"/>
  <c r="FV108" i="10" a="1"/>
  <c r="FV108" i="10" s="1"/>
  <c r="GD108" i="10" a="1"/>
  <c r="GD108" i="10" s="1"/>
  <c r="GL108" i="10" a="1"/>
  <c r="GL108" i="10" s="1"/>
  <c r="GT108" i="10" a="1"/>
  <c r="GT108" i="10" s="1"/>
  <c r="AA108" i="10" a="1"/>
  <c r="AA108" i="10" s="1"/>
  <c r="AI108" i="10" a="1"/>
  <c r="AI108" i="10" s="1"/>
  <c r="AQ108" i="10" a="1"/>
  <c r="AQ108" i="10" s="1"/>
  <c r="AY108" i="10" a="1"/>
  <c r="AY108" i="10" s="1"/>
  <c r="BG108" i="10" a="1"/>
  <c r="BG108" i="10" s="1"/>
  <c r="BO108" i="10" a="1"/>
  <c r="BO108" i="10" s="1"/>
  <c r="BW108" i="10" a="1"/>
  <c r="BW108" i="10" s="1"/>
  <c r="CE108" i="10" a="1"/>
  <c r="CE108" i="10" s="1"/>
  <c r="CM108" i="10" a="1"/>
  <c r="CM108" i="10" s="1"/>
  <c r="CU108" i="10" a="1"/>
  <c r="CU108" i="10" s="1"/>
  <c r="DC108" i="10" a="1"/>
  <c r="DC108" i="10" s="1"/>
  <c r="DK108" i="10" a="1"/>
  <c r="DK108" i="10" s="1"/>
  <c r="DS108" i="10" a="1"/>
  <c r="DS108" i="10" s="1"/>
  <c r="EA108" i="10" a="1"/>
  <c r="EA108" i="10" s="1"/>
  <c r="EI108" i="10" a="1"/>
  <c r="EI108" i="10" s="1"/>
  <c r="EQ108" i="10" a="1"/>
  <c r="EQ108" i="10" s="1"/>
  <c r="EY108" i="10" a="1"/>
  <c r="EY108" i="10" s="1"/>
  <c r="FG108" i="10" a="1"/>
  <c r="FG108" i="10" s="1"/>
  <c r="FO108" i="10" a="1"/>
  <c r="FO108" i="10" s="1"/>
  <c r="FW108" i="10" a="1"/>
  <c r="FW108" i="10" s="1"/>
  <c r="GE108" i="10" a="1"/>
  <c r="GE108" i="10" s="1"/>
  <c r="GM108" i="10" a="1"/>
  <c r="GM108" i="10" s="1"/>
  <c r="GU108" i="10" a="1"/>
  <c r="GU108" i="10" s="1"/>
  <c r="AB108" i="10" a="1"/>
  <c r="AB108" i="10" s="1"/>
  <c r="AJ108" i="10" a="1"/>
  <c r="AJ108" i="10" s="1"/>
  <c r="AR108" i="10" a="1"/>
  <c r="AR108" i="10" s="1"/>
  <c r="AZ108" i="10" a="1"/>
  <c r="AZ108" i="10" s="1"/>
  <c r="BH108" i="10" a="1"/>
  <c r="BH108" i="10" s="1"/>
  <c r="BP108" i="10" a="1"/>
  <c r="BP108" i="10" s="1"/>
  <c r="BX108" i="10" a="1"/>
  <c r="BX108" i="10" s="1"/>
  <c r="CF108" i="10" a="1"/>
  <c r="CF108" i="10" s="1"/>
  <c r="CN108" i="10" a="1"/>
  <c r="CN108" i="10" s="1"/>
  <c r="CV108" i="10" a="1"/>
  <c r="CV108" i="10" s="1"/>
  <c r="DD108" i="10" a="1"/>
  <c r="DD108" i="10" s="1"/>
  <c r="DL108" i="10" a="1"/>
  <c r="DL108" i="10" s="1"/>
  <c r="DT108" i="10" a="1"/>
  <c r="DT108" i="10" s="1"/>
  <c r="EB108" i="10" a="1"/>
  <c r="EB108" i="10" s="1"/>
  <c r="EJ108" i="10" a="1"/>
  <c r="EJ108" i="10" s="1"/>
  <c r="ER108" i="10" a="1"/>
  <c r="ER108" i="10" s="1"/>
  <c r="EZ108" i="10" a="1"/>
  <c r="EZ108" i="10" s="1"/>
  <c r="FH108" i="10" a="1"/>
  <c r="FH108" i="10" s="1"/>
  <c r="FP108" i="10" a="1"/>
  <c r="FP108" i="10" s="1"/>
  <c r="FX108" i="10" a="1"/>
  <c r="FX108" i="10" s="1"/>
  <c r="GF108" i="10" a="1"/>
  <c r="GF108" i="10" s="1"/>
  <c r="GN108" i="10" a="1"/>
  <c r="GN108" i="10" s="1"/>
  <c r="GV108" i="10" a="1"/>
  <c r="GV108" i="10" s="1"/>
  <c r="AD108" i="10" a="1"/>
  <c r="AD108" i="10" s="1"/>
  <c r="AL108" i="10" a="1"/>
  <c r="AL108" i="10" s="1"/>
  <c r="AT108" i="10" a="1"/>
  <c r="AT108" i="10" s="1"/>
  <c r="BB108" i="10" a="1"/>
  <c r="BB108" i="10" s="1"/>
  <c r="BJ108" i="10" a="1"/>
  <c r="BJ108" i="10" s="1"/>
  <c r="BR108" i="10" a="1"/>
  <c r="BR108" i="10" s="1"/>
  <c r="BZ108" i="10" a="1"/>
  <c r="BZ108" i="10" s="1"/>
  <c r="CH108" i="10" a="1"/>
  <c r="CH108" i="10" s="1"/>
  <c r="CP108" i="10" a="1"/>
  <c r="CP108" i="10" s="1"/>
  <c r="CX108" i="10" a="1"/>
  <c r="CX108" i="10" s="1"/>
  <c r="DF108" i="10" a="1"/>
  <c r="DF108" i="10" s="1"/>
  <c r="DN108" i="10" a="1"/>
  <c r="DN108" i="10" s="1"/>
  <c r="DV108" i="10" a="1"/>
  <c r="DV108" i="10" s="1"/>
  <c r="ED108" i="10" a="1"/>
  <c r="ED108" i="10" s="1"/>
  <c r="EL108" i="10" a="1"/>
  <c r="EL108" i="10" s="1"/>
  <c r="ET108" i="10" a="1"/>
  <c r="ET108" i="10" s="1"/>
  <c r="FB108" i="10" a="1"/>
  <c r="FB108" i="10" s="1"/>
  <c r="FJ108" i="10" a="1"/>
  <c r="FJ108" i="10" s="1"/>
  <c r="FR108" i="10" a="1"/>
  <c r="FR108" i="10" s="1"/>
  <c r="FZ108" i="10" a="1"/>
  <c r="FZ108" i="10" s="1"/>
  <c r="GH108" i="10" a="1"/>
  <c r="GH108" i="10" s="1"/>
  <c r="GP108" i="10" a="1"/>
  <c r="GP108" i="10" s="1"/>
  <c r="AC108" i="10" a="1"/>
  <c r="AC108" i="10" s="1"/>
  <c r="CO108" i="10" a="1"/>
  <c r="CO108" i="10" s="1"/>
  <c r="FA108" i="10" a="1"/>
  <c r="FA108" i="10" s="1"/>
  <c r="AK108" i="10" a="1"/>
  <c r="AK108" i="10" s="1"/>
  <c r="CW108" i="10" a="1"/>
  <c r="CW108" i="10" s="1"/>
  <c r="FI108" i="10" a="1"/>
  <c r="FI108" i="10" s="1"/>
  <c r="AS108" i="10" a="1"/>
  <c r="AS108" i="10" s="1"/>
  <c r="DE108" i="10" a="1"/>
  <c r="DE108" i="10" s="1"/>
  <c r="FQ108" i="10" a="1"/>
  <c r="FQ108" i="10" s="1"/>
  <c r="BA108" i="10" a="1"/>
  <c r="BA108" i="10" s="1"/>
  <c r="DM108" i="10" a="1"/>
  <c r="DM108" i="10" s="1"/>
  <c r="FY108" i="10" a="1"/>
  <c r="FY108" i="10" s="1"/>
  <c r="BI108" i="10" a="1"/>
  <c r="BI108" i="10" s="1"/>
  <c r="DU108" i="10" a="1"/>
  <c r="DU108" i="10" s="1"/>
  <c r="GG108" i="10" a="1"/>
  <c r="GG108" i="10" s="1"/>
  <c r="BQ108" i="10" a="1"/>
  <c r="BQ108" i="10" s="1"/>
  <c r="EC108" i="10" a="1"/>
  <c r="EC108" i="10" s="1"/>
  <c r="GO108" i="10" a="1"/>
  <c r="GO108" i="10" s="1"/>
  <c r="BY108" i="10" a="1"/>
  <c r="BY108" i="10" s="1"/>
  <c r="EK108" i="10" a="1"/>
  <c r="EK108" i="10" s="1"/>
  <c r="CG108" i="10" a="1"/>
  <c r="CG108" i="10" s="1"/>
  <c r="ES108" i="10" a="1"/>
  <c r="ES108" i="10" s="1"/>
  <c r="BA97" i="10" a="1"/>
  <c r="BA97" i="10" s="1"/>
  <c r="BH97" i="10" a="1"/>
  <c r="BH97" i="10" s="1"/>
  <c r="BN97" i="10" a="1"/>
  <c r="BN97" i="10" s="1"/>
  <c r="BY97" i="10" a="1"/>
  <c r="BY97" i="10" s="1"/>
  <c r="CE97" i="10" a="1"/>
  <c r="CE97" i="10" s="1"/>
  <c r="CK97" i="10" a="1"/>
  <c r="CK97" i="10" s="1"/>
  <c r="DM97" i="10" a="1"/>
  <c r="DM97" i="10" s="1"/>
  <c r="DT97" i="10" a="1"/>
  <c r="DT97" i="10" s="1"/>
  <c r="DZ97" i="10" a="1"/>
  <c r="DZ97" i="10" s="1"/>
  <c r="EK97" i="10" a="1"/>
  <c r="EK97" i="10" s="1"/>
  <c r="EQ97" i="10" a="1"/>
  <c r="EQ97" i="10" s="1"/>
  <c r="EW97" i="10" a="1"/>
  <c r="EW97" i="10" s="1"/>
  <c r="FY97" i="10" a="1"/>
  <c r="FY97" i="10" s="1"/>
  <c r="GF97" i="10" a="1"/>
  <c r="GF97" i="10" s="1"/>
  <c r="GL97" i="10" a="1"/>
  <c r="GL97" i="10" s="1"/>
  <c r="AE97" i="10" a="1"/>
  <c r="AE97" i="10" s="1"/>
  <c r="AK97" i="10" a="1"/>
  <c r="AK97" i="10" s="1"/>
  <c r="AQ97" i="10" a="1"/>
  <c r="AQ97" i="10" s="1"/>
  <c r="AW97" i="10" a="1"/>
  <c r="AW97" i="10" s="1"/>
  <c r="BB97" i="10" a="1"/>
  <c r="BB97" i="10" s="1"/>
  <c r="BT97" i="10" a="1"/>
  <c r="BT97" i="10" s="1"/>
  <c r="BZ97" i="10" a="1"/>
  <c r="BZ97" i="10" s="1"/>
  <c r="CL97" i="10" a="1"/>
  <c r="CL97" i="10" s="1"/>
  <c r="CQ97" i="10" a="1"/>
  <c r="CQ97" i="10" s="1"/>
  <c r="CW97" i="10" a="1"/>
  <c r="CW97" i="10" s="1"/>
  <c r="DC97" i="10" a="1"/>
  <c r="DC97" i="10" s="1"/>
  <c r="DI97" i="10" a="1"/>
  <c r="DI97" i="10" s="1"/>
  <c r="DN97" i="10" a="1"/>
  <c r="DN97" i="10" s="1"/>
  <c r="EF97" i="10" a="1"/>
  <c r="EF97" i="10" s="1"/>
  <c r="EL97" i="10" a="1"/>
  <c r="EL97" i="10" s="1"/>
  <c r="EX97" i="10" a="1"/>
  <c r="EX97" i="10" s="1"/>
  <c r="FC97" i="10" a="1"/>
  <c r="FC97" i="10" s="1"/>
  <c r="FI97" i="10" a="1"/>
  <c r="FI97" i="10" s="1"/>
  <c r="FO97" i="10" a="1"/>
  <c r="FO97" i="10" s="1"/>
  <c r="FU97" i="10" a="1"/>
  <c r="FU97" i="10" s="1"/>
  <c r="FZ97" i="10" a="1"/>
  <c r="FZ97" i="10" s="1"/>
  <c r="GR97" i="10" a="1"/>
  <c r="GR97" i="10" s="1"/>
  <c r="AA97" i="10" a="1"/>
  <c r="AA97" i="10" s="1"/>
  <c r="AF97" i="10" a="1"/>
  <c r="AF97" i="10" s="1"/>
  <c r="AL97" i="10" a="1"/>
  <c r="AL97" i="10" s="1"/>
  <c r="AX97" i="10" a="1"/>
  <c r="AX97" i="10" s="1"/>
  <c r="BC97" i="10" a="1"/>
  <c r="BC97" i="10" s="1"/>
  <c r="BI97" i="10" a="1"/>
  <c r="BI97" i="10" s="1"/>
  <c r="BO97" i="10" a="1"/>
  <c r="BO97" i="10" s="1"/>
  <c r="BU97" i="10" a="1"/>
  <c r="BU97" i="10" s="1"/>
  <c r="CA97" i="10" a="1"/>
  <c r="CA97" i="10" s="1"/>
  <c r="CF97" i="10" a="1"/>
  <c r="CF97" i="10" s="1"/>
  <c r="CM97" i="10" a="1"/>
  <c r="CM97" i="10" s="1"/>
  <c r="CR97" i="10" a="1"/>
  <c r="CR97" i="10" s="1"/>
  <c r="CX97" i="10" a="1"/>
  <c r="CX97" i="10" s="1"/>
  <c r="DJ97" i="10" a="1"/>
  <c r="DJ97" i="10" s="1"/>
  <c r="DO97" i="10" a="1"/>
  <c r="DO97" i="10" s="1"/>
  <c r="DU97" i="10" a="1"/>
  <c r="DU97" i="10" s="1"/>
  <c r="EA97" i="10" a="1"/>
  <c r="EA97" i="10" s="1"/>
  <c r="EG97" i="10" a="1"/>
  <c r="EG97" i="10" s="1"/>
  <c r="EM97" i="10" a="1"/>
  <c r="EM97" i="10" s="1"/>
  <c r="ER97" i="10" a="1"/>
  <c r="ER97" i="10" s="1"/>
  <c r="EY97" i="10" a="1"/>
  <c r="EY97" i="10" s="1"/>
  <c r="FD97" i="10" a="1"/>
  <c r="FD97" i="10" s="1"/>
  <c r="FJ97" i="10" a="1"/>
  <c r="FJ97" i="10" s="1"/>
  <c r="FV97" i="10" a="1"/>
  <c r="FV97" i="10" s="1"/>
  <c r="GA97" i="10" a="1"/>
  <c r="GA97" i="10" s="1"/>
  <c r="GG97" i="10" a="1"/>
  <c r="GG97" i="10" s="1"/>
  <c r="GM97" i="10" a="1"/>
  <c r="GM97" i="10" s="1"/>
  <c r="GS97" i="10" a="1"/>
  <c r="GS97" i="10" s="1"/>
  <c r="AG97" i="10" a="1"/>
  <c r="AG97" i="10" s="1"/>
  <c r="AM97" i="10" a="1"/>
  <c r="AM97" i="10" s="1"/>
  <c r="AR97" i="10" a="1"/>
  <c r="AR97" i="10" s="1"/>
  <c r="BD97" i="10" a="1"/>
  <c r="BD97" i="10" s="1"/>
  <c r="BJ97" i="10" a="1"/>
  <c r="BJ97" i="10" s="1"/>
  <c r="BP97" i="10" a="1"/>
  <c r="BP97" i="10" s="1"/>
  <c r="BV97" i="10" a="1"/>
  <c r="BV97" i="10" s="1"/>
  <c r="CB97" i="10" a="1"/>
  <c r="CB97" i="10" s="1"/>
  <c r="CS97" i="10" a="1"/>
  <c r="CS97" i="10" s="1"/>
  <c r="CY97" i="10" a="1"/>
  <c r="CY97" i="10" s="1"/>
  <c r="DD97" i="10" a="1"/>
  <c r="DD97" i="10" s="1"/>
  <c r="DP97" i="10" a="1"/>
  <c r="DP97" i="10" s="1"/>
  <c r="DV97" i="10" a="1"/>
  <c r="DV97" i="10" s="1"/>
  <c r="EB97" i="10" a="1"/>
  <c r="EB97" i="10" s="1"/>
  <c r="EH97" i="10" a="1"/>
  <c r="EH97" i="10" s="1"/>
  <c r="EN97" i="10" a="1"/>
  <c r="EN97" i="10" s="1"/>
  <c r="FE97" i="10" a="1"/>
  <c r="FE97" i="10" s="1"/>
  <c r="FK97" i="10" a="1"/>
  <c r="FK97" i="10" s="1"/>
  <c r="FP97" i="10" a="1"/>
  <c r="FP97" i="10" s="1"/>
  <c r="GB97" i="10" a="1"/>
  <c r="GB97" i="10" s="1"/>
  <c r="GH97" i="10" a="1"/>
  <c r="GH97" i="10" s="1"/>
  <c r="GN97" i="10" a="1"/>
  <c r="GN97" i="10" s="1"/>
  <c r="GT97" i="10" a="1"/>
  <c r="GT97" i="10" s="1"/>
  <c r="AB97" i="10" a="1"/>
  <c r="AB97" i="10" s="1"/>
  <c r="AH97" i="10" a="1"/>
  <c r="AH97" i="10" s="1"/>
  <c r="AS97" i="10" a="1"/>
  <c r="AS97" i="10" s="1"/>
  <c r="AY97" i="10" a="1"/>
  <c r="AY97" i="10" s="1"/>
  <c r="BE97" i="10" a="1"/>
  <c r="BE97" i="10" s="1"/>
  <c r="CG97" i="10" a="1"/>
  <c r="CG97" i="10" s="1"/>
  <c r="CN97" i="10" a="1"/>
  <c r="CN97" i="10" s="1"/>
  <c r="CT97" i="10" a="1"/>
  <c r="CT97" i="10" s="1"/>
  <c r="DE97" i="10" a="1"/>
  <c r="DE97" i="10" s="1"/>
  <c r="DK97" i="10" a="1"/>
  <c r="DK97" i="10" s="1"/>
  <c r="DQ97" i="10" a="1"/>
  <c r="DQ97" i="10" s="1"/>
  <c r="ES97" i="10" a="1"/>
  <c r="ES97" i="10" s="1"/>
  <c r="EZ97" i="10" a="1"/>
  <c r="EZ97" i="10" s="1"/>
  <c r="FF97" i="10" a="1"/>
  <c r="FF97" i="10" s="1"/>
  <c r="FQ97" i="10" a="1"/>
  <c r="FQ97" i="10" s="1"/>
  <c r="FW97" i="10" a="1"/>
  <c r="FW97" i="10" s="1"/>
  <c r="GC97" i="10" a="1"/>
  <c r="GC97" i="10" s="1"/>
  <c r="AN97" i="10" a="1"/>
  <c r="AN97" i="10" s="1"/>
  <c r="AT97" i="10" a="1"/>
  <c r="AT97" i="10" s="1"/>
  <c r="BF97" i="10" a="1"/>
  <c r="BF97" i="10" s="1"/>
  <c r="BK97" i="10" a="1"/>
  <c r="BK97" i="10" s="1"/>
  <c r="BQ97" i="10" a="1"/>
  <c r="BQ97" i="10" s="1"/>
  <c r="BW97" i="10" a="1"/>
  <c r="BW97" i="10" s="1"/>
  <c r="CC97" i="10" a="1"/>
  <c r="CC97" i="10" s="1"/>
  <c r="CH97" i="10" a="1"/>
  <c r="CH97" i="10" s="1"/>
  <c r="CZ97" i="10" a="1"/>
  <c r="CZ97" i="10" s="1"/>
  <c r="DF97" i="10" a="1"/>
  <c r="DF97" i="10" s="1"/>
  <c r="DR97" i="10" a="1"/>
  <c r="DR97" i="10" s="1"/>
  <c r="DW97" i="10" a="1"/>
  <c r="DW97" i="10" s="1"/>
  <c r="EC97" i="10" a="1"/>
  <c r="EC97" i="10" s="1"/>
  <c r="EI97" i="10" a="1"/>
  <c r="EI97" i="10" s="1"/>
  <c r="EO97" i="10" a="1"/>
  <c r="EO97" i="10" s="1"/>
  <c r="ET97" i="10" a="1"/>
  <c r="ET97" i="10" s="1"/>
  <c r="FL97" i="10" a="1"/>
  <c r="FL97" i="10" s="1"/>
  <c r="FR97" i="10" a="1"/>
  <c r="FR97" i="10" s="1"/>
  <c r="GD97" i="10" a="1"/>
  <c r="GD97" i="10" s="1"/>
  <c r="GI97" i="10" a="1"/>
  <c r="GI97" i="10" s="1"/>
  <c r="GO97" i="10" a="1"/>
  <c r="GO97" i="10" s="1"/>
  <c r="GU97" i="10" a="1"/>
  <c r="GU97" i="10" s="1"/>
  <c r="AC97" i="10" a="1"/>
  <c r="AC97" i="10" s="1"/>
  <c r="AI97" i="10" a="1"/>
  <c r="AI97" i="10" s="1"/>
  <c r="AO97" i="10" a="1"/>
  <c r="AO97" i="10" s="1"/>
  <c r="AU97" i="10" a="1"/>
  <c r="AU97" i="10" s="1"/>
  <c r="AZ97" i="10" a="1"/>
  <c r="AZ97" i="10" s="1"/>
  <c r="BG97" i="10" a="1"/>
  <c r="BG97" i="10" s="1"/>
  <c r="BL97" i="10" a="1"/>
  <c r="BL97" i="10" s="1"/>
  <c r="BR97" i="10" a="1"/>
  <c r="BR97" i="10" s="1"/>
  <c r="CD97" i="10" a="1"/>
  <c r="CD97" i="10" s="1"/>
  <c r="CI97" i="10" a="1"/>
  <c r="CI97" i="10" s="1"/>
  <c r="CO97" i="10" a="1"/>
  <c r="CO97" i="10" s="1"/>
  <c r="CU97" i="10" a="1"/>
  <c r="CU97" i="10" s="1"/>
  <c r="DA97" i="10" a="1"/>
  <c r="DA97" i="10" s="1"/>
  <c r="DG97" i="10" a="1"/>
  <c r="DG97" i="10" s="1"/>
  <c r="DL97" i="10" a="1"/>
  <c r="DL97" i="10" s="1"/>
  <c r="DS97" i="10" a="1"/>
  <c r="DS97" i="10" s="1"/>
  <c r="DX97" i="10" a="1"/>
  <c r="DX97" i="10" s="1"/>
  <c r="ED97" i="10" a="1"/>
  <c r="ED97" i="10" s="1"/>
  <c r="EP97" i="10" a="1"/>
  <c r="EP97" i="10" s="1"/>
  <c r="EU97" i="10" a="1"/>
  <c r="EU97" i="10" s="1"/>
  <c r="FA97" i="10" a="1"/>
  <c r="FA97" i="10" s="1"/>
  <c r="FG97" i="10" a="1"/>
  <c r="FG97" i="10" s="1"/>
  <c r="FM97" i="10" a="1"/>
  <c r="FM97" i="10" s="1"/>
  <c r="FS97" i="10" a="1"/>
  <c r="FS97" i="10" s="1"/>
  <c r="FX97" i="10" a="1"/>
  <c r="FX97" i="10" s="1"/>
  <c r="GE97" i="10" a="1"/>
  <c r="GE97" i="10" s="1"/>
  <c r="GJ97" i="10" a="1"/>
  <c r="GJ97" i="10" s="1"/>
  <c r="GP97" i="10" a="1"/>
  <c r="GP97" i="10" s="1"/>
  <c r="BM97" i="10" a="1"/>
  <c r="BM97" i="10" s="1"/>
  <c r="DH97" i="10" a="1"/>
  <c r="DH97" i="10" s="1"/>
  <c r="FB97" i="10" a="1"/>
  <c r="FB97" i="10" s="1"/>
  <c r="GV97" i="10" a="1"/>
  <c r="GV97" i="10" s="1"/>
  <c r="BS97" i="10" a="1"/>
  <c r="BS97" i="10" s="1"/>
  <c r="FH97" i="10" a="1"/>
  <c r="FH97" i="10" s="1"/>
  <c r="AD97" i="10" a="1"/>
  <c r="AD97" i="10" s="1"/>
  <c r="BX97" i="10" a="1"/>
  <c r="BX97" i="10" s="1"/>
  <c r="FN97" i="10" a="1"/>
  <c r="FN97" i="10" s="1"/>
  <c r="AJ97" i="10" a="1"/>
  <c r="AJ97" i="10" s="1"/>
  <c r="DY97" i="10" a="1"/>
  <c r="DY97" i="10" s="1"/>
  <c r="FT97" i="10" a="1"/>
  <c r="FT97" i="10" s="1"/>
  <c r="AP97" i="10" a="1"/>
  <c r="AP97" i="10" s="1"/>
  <c r="CJ97" i="10" a="1"/>
  <c r="CJ97" i="10" s="1"/>
  <c r="EE97" i="10" a="1"/>
  <c r="EE97" i="10" s="1"/>
  <c r="AV97" i="10" a="1"/>
  <c r="AV97" i="10" s="1"/>
  <c r="CP97" i="10" a="1"/>
  <c r="CP97" i="10" s="1"/>
  <c r="EJ97" i="10" a="1"/>
  <c r="EJ97" i="10" s="1"/>
  <c r="DB97" i="10" a="1"/>
  <c r="DB97" i="10" s="1"/>
  <c r="EV97" i="10" a="1"/>
  <c r="EV97" i="10" s="1"/>
  <c r="GQ97" i="10" a="1"/>
  <c r="GQ97" i="10" s="1"/>
  <c r="CV97" i="10" a="1"/>
  <c r="CV97" i="10" s="1"/>
  <c r="GK97" i="10" a="1"/>
  <c r="GK97" i="10" s="1"/>
  <c r="AL67" i="10" a="1"/>
  <c r="AL67" i="10" s="1"/>
  <c r="AX67" i="10" a="1"/>
  <c r="AX67" i="10" s="1"/>
  <c r="BD67" i="10" a="1"/>
  <c r="BD67" i="10" s="1"/>
  <c r="BP67" i="10" a="1"/>
  <c r="BP67" i="10" s="1"/>
  <c r="BV67" i="10" a="1"/>
  <c r="BV67" i="10" s="1"/>
  <c r="CB67" i="10" a="1"/>
  <c r="CB67" i="10" s="1"/>
  <c r="CG67" i="10" a="1"/>
  <c r="CG67" i="10" s="1"/>
  <c r="CN67" i="10" a="1"/>
  <c r="CN67" i="10" s="1"/>
  <c r="CS67" i="10" a="1"/>
  <c r="CS67" i="10" s="1"/>
  <c r="CY67" i="10" a="1"/>
  <c r="CY67" i="10" s="1"/>
  <c r="DD67" i="10" a="1"/>
  <c r="DD67" i="10" s="1"/>
  <c r="DK67" i="10" a="1"/>
  <c r="DK67" i="10" s="1"/>
  <c r="DP67" i="10" a="1"/>
  <c r="DP67" i="10" s="1"/>
  <c r="DW67" i="10" a="1"/>
  <c r="DW67" i="10" s="1"/>
  <c r="EC67" i="10" a="1"/>
  <c r="EC67" i="10" s="1"/>
  <c r="EI67" i="10" a="1"/>
  <c r="EI67" i="10" s="1"/>
  <c r="EO67" i="10" a="1"/>
  <c r="EO67" i="10" s="1"/>
  <c r="FA67" i="10" a="1"/>
  <c r="FA67" i="10" s="1"/>
  <c r="FS67" i="10" a="1"/>
  <c r="FS67" i="10" s="1"/>
  <c r="GE67" i="10" a="1"/>
  <c r="GE67" i="10" s="1"/>
  <c r="GJ67" i="10" a="1"/>
  <c r="GJ67" i="10" s="1"/>
  <c r="GP67" i="10" a="1"/>
  <c r="GP67" i="10" s="1"/>
  <c r="GU67" i="10" a="1"/>
  <c r="GU67" i="10" s="1"/>
  <c r="AA67" i="10" a="1"/>
  <c r="AA67" i="10" s="1"/>
  <c r="AF67" i="10" a="1"/>
  <c r="AF67" i="10" s="1"/>
  <c r="AM67" i="10" a="1"/>
  <c r="AM67" i="10" s="1"/>
  <c r="AR67" i="10" a="1"/>
  <c r="AR67" i="10" s="1"/>
  <c r="AY67" i="10" a="1"/>
  <c r="AY67" i="10" s="1"/>
  <c r="BE67" i="10" a="1"/>
  <c r="BE67" i="10" s="1"/>
  <c r="BK67" i="10" a="1"/>
  <c r="BK67" i="10" s="1"/>
  <c r="BQ67" i="10" a="1"/>
  <c r="BQ67" i="10" s="1"/>
  <c r="CH67" i="10" a="1"/>
  <c r="CH67" i="10" s="1"/>
  <c r="CT67" i="10" a="1"/>
  <c r="CT67" i="10" s="1"/>
  <c r="DE67" i="10" a="1"/>
  <c r="DE67" i="10" s="1"/>
  <c r="DQ67" i="10" a="1"/>
  <c r="DQ67" i="10" s="1"/>
  <c r="ED67" i="10" a="1"/>
  <c r="ED67" i="10" s="1"/>
  <c r="EP67" i="10" a="1"/>
  <c r="EP67" i="10" s="1"/>
  <c r="EU67" i="10" a="1"/>
  <c r="EU67" i="10" s="1"/>
  <c r="FB67" i="10" a="1"/>
  <c r="FB67" i="10" s="1"/>
  <c r="FG67" i="10" a="1"/>
  <c r="FG67" i="10" s="1"/>
  <c r="FM67" i="10" a="1"/>
  <c r="FM67" i="10" s="1"/>
  <c r="FT67" i="10" a="1"/>
  <c r="FT67" i="10" s="1"/>
  <c r="FY67" i="10" a="1"/>
  <c r="FY67" i="10" s="1"/>
  <c r="GF67" i="10" a="1"/>
  <c r="GF67" i="10" s="1"/>
  <c r="GK67" i="10" a="1"/>
  <c r="GK67" i="10" s="1"/>
  <c r="GQ67" i="10" a="1"/>
  <c r="GQ67" i="10" s="1"/>
  <c r="AG67" i="10" a="1"/>
  <c r="AG67" i="10" s="1"/>
  <c r="AS67" i="10" a="1"/>
  <c r="AS67" i="10" s="1"/>
  <c r="AZ67" i="10" a="1"/>
  <c r="AZ67" i="10" s="1"/>
  <c r="BF67" i="10" a="1"/>
  <c r="BF67" i="10" s="1"/>
  <c r="BR67" i="10" a="1"/>
  <c r="BR67" i="10" s="1"/>
  <c r="BW67" i="10" a="1"/>
  <c r="BW67" i="10" s="1"/>
  <c r="CC67" i="10" a="1"/>
  <c r="CC67" i="10" s="1"/>
  <c r="CO67" i="10" a="1"/>
  <c r="CO67" i="10" s="1"/>
  <c r="CZ67" i="10" a="1"/>
  <c r="CZ67" i="10" s="1"/>
  <c r="DF67" i="10" a="1"/>
  <c r="DF67" i="10" s="1"/>
  <c r="DL67" i="10" a="1"/>
  <c r="DL67" i="10" s="1"/>
  <c r="DR67" i="10" a="1"/>
  <c r="DR67" i="10" s="1"/>
  <c r="DX67" i="10" a="1"/>
  <c r="DX67" i="10" s="1"/>
  <c r="EE67" i="10" a="1"/>
  <c r="EE67" i="10" s="1"/>
  <c r="EJ67" i="10" a="1"/>
  <c r="EJ67" i="10" s="1"/>
  <c r="EV67" i="10" a="1"/>
  <c r="EV67" i="10" s="1"/>
  <c r="FH67" i="10" a="1"/>
  <c r="FH67" i="10" s="1"/>
  <c r="FN67" i="10" a="1"/>
  <c r="FN67" i="10" s="1"/>
  <c r="FZ67" i="10" a="1"/>
  <c r="FZ67" i="10" s="1"/>
  <c r="GL67" i="10" a="1"/>
  <c r="GL67" i="10" s="1"/>
  <c r="GV67" i="10" a="1"/>
  <c r="GV67" i="10" s="1"/>
  <c r="AB67" i="10" a="1"/>
  <c r="AB67" i="10" s="1"/>
  <c r="AH67" i="10" a="1"/>
  <c r="AH67" i="10" s="1"/>
  <c r="AN67" i="10" a="1"/>
  <c r="AN67" i="10" s="1"/>
  <c r="AT67" i="10" a="1"/>
  <c r="AT67" i="10" s="1"/>
  <c r="BG67" i="10" a="1"/>
  <c r="BG67" i="10" s="1"/>
  <c r="BL67" i="10" a="1"/>
  <c r="BL67" i="10" s="1"/>
  <c r="BS67" i="10" a="1"/>
  <c r="BS67" i="10" s="1"/>
  <c r="CD67" i="10" a="1"/>
  <c r="CD67" i="10" s="1"/>
  <c r="CI67" i="10" a="1"/>
  <c r="CI67" i="10" s="1"/>
  <c r="CP67" i="10" a="1"/>
  <c r="CP67" i="10" s="1"/>
  <c r="CU67" i="10" a="1"/>
  <c r="CU67" i="10" s="1"/>
  <c r="DG67" i="10" a="1"/>
  <c r="DG67" i="10" s="1"/>
  <c r="DS67" i="10" a="1"/>
  <c r="DS67" i="10" s="1"/>
  <c r="DY67" i="10" a="1"/>
  <c r="DY67" i="10" s="1"/>
  <c r="EK67" i="10" a="1"/>
  <c r="EK67" i="10" s="1"/>
  <c r="EQ67" i="10" a="1"/>
  <c r="EQ67" i="10" s="1"/>
  <c r="EW67" i="10" a="1"/>
  <c r="EW67" i="10" s="1"/>
  <c r="FC67" i="10" a="1"/>
  <c r="FC67" i="10" s="1"/>
  <c r="FI67" i="10" a="1"/>
  <c r="FI67" i="10" s="1"/>
  <c r="FO67" i="10" a="1"/>
  <c r="FO67" i="10" s="1"/>
  <c r="FU67" i="10" a="1"/>
  <c r="FU67" i="10" s="1"/>
  <c r="GG67" i="10" a="1"/>
  <c r="GG67" i="10" s="1"/>
  <c r="GR67" i="10" a="1"/>
  <c r="GR67" i="10" s="1"/>
  <c r="AC67" i="10" a="1"/>
  <c r="AC67" i="10" s="1"/>
  <c r="AU67" i="10" a="1"/>
  <c r="AU67" i="10" s="1"/>
  <c r="BA67" i="10" a="1"/>
  <c r="BA67" i="10" s="1"/>
  <c r="BM67" i="10" a="1"/>
  <c r="BM67" i="10" s="1"/>
  <c r="BX67" i="10" a="1"/>
  <c r="BX67" i="10" s="1"/>
  <c r="CE67" i="10" a="1"/>
  <c r="CE67" i="10" s="1"/>
  <c r="CJ67" i="10" a="1"/>
  <c r="CJ67" i="10" s="1"/>
  <c r="CV67" i="10" a="1"/>
  <c r="CV67" i="10" s="1"/>
  <c r="DA67" i="10" a="1"/>
  <c r="DA67" i="10" s="1"/>
  <c r="DH67" i="10" a="1"/>
  <c r="DH67" i="10" s="1"/>
  <c r="DM67" i="10" a="1"/>
  <c r="DM67" i="10" s="1"/>
  <c r="DT67" i="10" a="1"/>
  <c r="DT67" i="10" s="1"/>
  <c r="DZ67" i="10" a="1"/>
  <c r="DZ67" i="10" s="1"/>
  <c r="EF67" i="10" a="1"/>
  <c r="EF67" i="10" s="1"/>
  <c r="EL67" i="10" a="1"/>
  <c r="EL67" i="10" s="1"/>
  <c r="ER67" i="10" a="1"/>
  <c r="ER67" i="10" s="1"/>
  <c r="EX67" i="10" a="1"/>
  <c r="EX67" i="10" s="1"/>
  <c r="FJ67" i="10" a="1"/>
  <c r="FJ67" i="10" s="1"/>
  <c r="FV67" i="10" a="1"/>
  <c r="FV67" i="10" s="1"/>
  <c r="GA67" i="10" a="1"/>
  <c r="GA67" i="10" s="1"/>
  <c r="GH67" i="10" a="1"/>
  <c r="GH67" i="10" s="1"/>
  <c r="GM67" i="10" a="1"/>
  <c r="GM67" i="10" s="1"/>
  <c r="AD67" i="10" a="1"/>
  <c r="AD67" i="10" s="1"/>
  <c r="AI67" i="10" a="1"/>
  <c r="AI67" i="10" s="1"/>
  <c r="AO67" i="10" a="1"/>
  <c r="AO67" i="10" s="1"/>
  <c r="AV67" i="10" a="1"/>
  <c r="AV67" i="10" s="1"/>
  <c r="BB67" i="10" a="1"/>
  <c r="BB67" i="10" s="1"/>
  <c r="BH67" i="10" a="1"/>
  <c r="BH67" i="10" s="1"/>
  <c r="BN67" i="10" a="1"/>
  <c r="BN67" i="10" s="1"/>
  <c r="BT67" i="10" a="1"/>
  <c r="BT67" i="10" s="1"/>
  <c r="BY67" i="10" a="1"/>
  <c r="BY67" i="10" s="1"/>
  <c r="CK67" i="10" a="1"/>
  <c r="CK67" i="10" s="1"/>
  <c r="CQ67" i="10" a="1"/>
  <c r="CQ67" i="10" s="1"/>
  <c r="DB67" i="10" a="1"/>
  <c r="DB67" i="10" s="1"/>
  <c r="DN67" i="10" a="1"/>
  <c r="DN67" i="10" s="1"/>
  <c r="DU67" i="10" a="1"/>
  <c r="DU67" i="10" s="1"/>
  <c r="EM67" i="10" a="1"/>
  <c r="EM67" i="10" s="1"/>
  <c r="EY67" i="10" a="1"/>
  <c r="EY67" i="10" s="1"/>
  <c r="FD67" i="10" a="1"/>
  <c r="FD67" i="10" s="1"/>
  <c r="FK67" i="10" a="1"/>
  <c r="FK67" i="10" s="1"/>
  <c r="FP67" i="10" a="1"/>
  <c r="FP67" i="10" s="1"/>
  <c r="GB67" i="10" a="1"/>
  <c r="GB67" i="10" s="1"/>
  <c r="GN67" i="10" a="1"/>
  <c r="GN67" i="10" s="1"/>
  <c r="GS67" i="10" a="1"/>
  <c r="GS67" i="10" s="1"/>
  <c r="AE67" i="10" a="1"/>
  <c r="AE67" i="10" s="1"/>
  <c r="AK67" i="10" a="1"/>
  <c r="AK67" i="10" s="1"/>
  <c r="AQ67" i="10" a="1"/>
  <c r="AQ67" i="10" s="1"/>
  <c r="AW67" i="10" a="1"/>
  <c r="AW67" i="10" s="1"/>
  <c r="BC67" i="10" a="1"/>
  <c r="BC67" i="10" s="1"/>
  <c r="BJ67" i="10" a="1"/>
  <c r="BJ67" i="10" s="1"/>
  <c r="BO67" i="10" a="1"/>
  <c r="BO67" i="10" s="1"/>
  <c r="BU67" i="10" a="1"/>
  <c r="BU67" i="10" s="1"/>
  <c r="CA67" i="10" a="1"/>
  <c r="CA67" i="10" s="1"/>
  <c r="CM67" i="10" a="1"/>
  <c r="CM67" i="10" s="1"/>
  <c r="CR67" i="10" a="1"/>
  <c r="CR67" i="10" s="1"/>
  <c r="CX67" i="10" a="1"/>
  <c r="CX67" i="10" s="1"/>
  <c r="DJ67" i="10" a="1"/>
  <c r="DJ67" i="10" s="1"/>
  <c r="DO67" i="10" a="1"/>
  <c r="DO67" i="10" s="1"/>
  <c r="EB67" i="10" a="1"/>
  <c r="EB67" i="10" s="1"/>
  <c r="EH67" i="10" a="1"/>
  <c r="EH67" i="10" s="1"/>
  <c r="ET67" i="10" a="1"/>
  <c r="ET67" i="10" s="1"/>
  <c r="EZ67" i="10" a="1"/>
  <c r="EZ67" i="10" s="1"/>
  <c r="FF67" i="10" a="1"/>
  <c r="FF67" i="10" s="1"/>
  <c r="FL67" i="10" a="1"/>
  <c r="FL67" i="10" s="1"/>
  <c r="FR67" i="10" a="1"/>
  <c r="FR67" i="10" s="1"/>
  <c r="FX67" i="10" a="1"/>
  <c r="FX67" i="10" s="1"/>
  <c r="GD67" i="10" a="1"/>
  <c r="GD67" i="10" s="1"/>
  <c r="GO67" i="10" a="1"/>
  <c r="GO67" i="10" s="1"/>
  <c r="CW67" i="10" a="1"/>
  <c r="CW67" i="10" s="1"/>
  <c r="ES67" i="10" a="1"/>
  <c r="ES67" i="10" s="1"/>
  <c r="BI67" i="10" a="1"/>
  <c r="BI67" i="10" s="1"/>
  <c r="DC67" i="10" a="1"/>
  <c r="DC67" i="10" s="1"/>
  <c r="GT67" i="10" a="1"/>
  <c r="GT67" i="10" s="1"/>
  <c r="DI67" i="10" a="1"/>
  <c r="DI67" i="10" s="1"/>
  <c r="FE67" i="10" a="1"/>
  <c r="FE67" i="10" s="1"/>
  <c r="BZ67" i="10" a="1"/>
  <c r="BZ67" i="10" s="1"/>
  <c r="DV67" i="10" a="1"/>
  <c r="DV67" i="10" s="1"/>
  <c r="FQ67" i="10" a="1"/>
  <c r="FQ67" i="10" s="1"/>
  <c r="AJ67" i="10" a="1"/>
  <c r="AJ67" i="10" s="1"/>
  <c r="CF67" i="10" a="1"/>
  <c r="CF67" i="10" s="1"/>
  <c r="EA67" i="10" a="1"/>
  <c r="EA67" i="10" s="1"/>
  <c r="FW67" i="10" a="1"/>
  <c r="FW67" i="10" s="1"/>
  <c r="AP67" i="10" a="1"/>
  <c r="AP67" i="10" s="1"/>
  <c r="CL67" i="10" a="1"/>
  <c r="CL67" i="10" s="1"/>
  <c r="EG67" i="10" a="1"/>
  <c r="EG67" i="10" s="1"/>
  <c r="GC67" i="10" a="1"/>
  <c r="GC67" i="10" s="1"/>
  <c r="GI67" i="10" a="1"/>
  <c r="GI67" i="10" s="1"/>
  <c r="EN67" i="10" a="1"/>
  <c r="EN67" i="10" s="1"/>
  <c r="AR131" i="10" a="1"/>
  <c r="AR131" i="10" s="1"/>
  <c r="AY131" i="10" a="1"/>
  <c r="AY131" i="10" s="1"/>
  <c r="BK131" i="10" a="1"/>
  <c r="BK131" i="10" s="1"/>
  <c r="BW131" i="10" a="1"/>
  <c r="BW131" i="10" s="1"/>
  <c r="CB131" i="10" a="1"/>
  <c r="CB131" i="10" s="1"/>
  <c r="CG131" i="10" a="1"/>
  <c r="CG131" i="10" s="1"/>
  <c r="CY131" i="10" a="1"/>
  <c r="CY131" i="10" s="1"/>
  <c r="DD131" i="10" a="1"/>
  <c r="DD131" i="10" s="1"/>
  <c r="DP131" i="10" a="1"/>
  <c r="DP131" i="10" s="1"/>
  <c r="DV131" i="10" a="1"/>
  <c r="DV131" i="10" s="1"/>
  <c r="EA131" i="10" a="1"/>
  <c r="EA131" i="10" s="1"/>
  <c r="EG131" i="10" a="1"/>
  <c r="EG131" i="10" s="1"/>
  <c r="ES131" i="10" a="1"/>
  <c r="ES131" i="10" s="1"/>
  <c r="EX131" i="10" a="1"/>
  <c r="EX131" i="10" s="1"/>
  <c r="FK131" i="10" a="1"/>
  <c r="FK131" i="10" s="1"/>
  <c r="FP131" i="10" a="1"/>
  <c r="FP131" i="10" s="1"/>
  <c r="GB131" i="10" a="1"/>
  <c r="GB131" i="10" s="1"/>
  <c r="GH131" i="10" a="1"/>
  <c r="GH131" i="10" s="1"/>
  <c r="GM131" i="10" a="1"/>
  <c r="GM131" i="10" s="1"/>
  <c r="GS131" i="10" a="1"/>
  <c r="GS131" i="10" s="1"/>
  <c r="AB131" i="10" a="1"/>
  <c r="AB131" i="10" s="1"/>
  <c r="AG131" i="10" a="1"/>
  <c r="AG131" i="10" s="1"/>
  <c r="AM131" i="10" a="1"/>
  <c r="AM131" i="10" s="1"/>
  <c r="AZ131" i="10" a="1"/>
  <c r="AZ131" i="10" s="1"/>
  <c r="BE131" i="10" a="1"/>
  <c r="BE131" i="10" s="1"/>
  <c r="BL131" i="10" a="1"/>
  <c r="BL131" i="10" s="1"/>
  <c r="BQ131" i="10" a="1"/>
  <c r="BQ131" i="10" s="1"/>
  <c r="BX131" i="10" a="1"/>
  <c r="BX131" i="10" s="1"/>
  <c r="CC131" i="10" a="1"/>
  <c r="CC131" i="10" s="1"/>
  <c r="CH131" i="10" a="1"/>
  <c r="CH131" i="10" s="1"/>
  <c r="CN131" i="10" a="1"/>
  <c r="CN131" i="10" s="1"/>
  <c r="CS131" i="10" a="1"/>
  <c r="CS131" i="10" s="1"/>
  <c r="DE131" i="10" a="1"/>
  <c r="DE131" i="10" s="1"/>
  <c r="DJ131" i="10" a="1"/>
  <c r="DJ131" i="10" s="1"/>
  <c r="DW131" i="10" a="1"/>
  <c r="DW131" i="10" s="1"/>
  <c r="EB131" i="10" a="1"/>
  <c r="EB131" i="10" s="1"/>
  <c r="EN131" i="10" a="1"/>
  <c r="EN131" i="10" s="1"/>
  <c r="ET131" i="10" a="1"/>
  <c r="ET131" i="10" s="1"/>
  <c r="EY131" i="10" a="1"/>
  <c r="EY131" i="10" s="1"/>
  <c r="FE131" i="10" a="1"/>
  <c r="FE131" i="10" s="1"/>
  <c r="FQ131" i="10" a="1"/>
  <c r="FQ131" i="10" s="1"/>
  <c r="FV131" i="10" a="1"/>
  <c r="FV131" i="10" s="1"/>
  <c r="GI131" i="10" a="1"/>
  <c r="GI131" i="10" s="1"/>
  <c r="GN131" i="10" a="1"/>
  <c r="GN131" i="10" s="1"/>
  <c r="AH131" i="10" a="1"/>
  <c r="AH131" i="10" s="1"/>
  <c r="AN131" i="10" a="1"/>
  <c r="AN131" i="10" s="1"/>
  <c r="AS131" i="10" a="1"/>
  <c r="AS131" i="10" s="1"/>
  <c r="BA131" i="10" a="1"/>
  <c r="BA131" i="10" s="1"/>
  <c r="BF131" i="10" a="1"/>
  <c r="BF131" i="10" s="1"/>
  <c r="BM131" i="10" a="1"/>
  <c r="BM131" i="10" s="1"/>
  <c r="BR131" i="10" a="1"/>
  <c r="BR131" i="10" s="1"/>
  <c r="CD131" i="10" a="1"/>
  <c r="CD131" i="10" s="1"/>
  <c r="CI131" i="10" a="1"/>
  <c r="CI131" i="10" s="1"/>
  <c r="CZ131" i="10" a="1"/>
  <c r="CZ131" i="10" s="1"/>
  <c r="DF131" i="10" a="1"/>
  <c r="DF131" i="10" s="1"/>
  <c r="DK131" i="10" a="1"/>
  <c r="DK131" i="10" s="1"/>
  <c r="DQ131" i="10" a="1"/>
  <c r="DQ131" i="10" s="1"/>
  <c r="EC131" i="10" a="1"/>
  <c r="EC131" i="10" s="1"/>
  <c r="EH131" i="10" a="1"/>
  <c r="EH131" i="10" s="1"/>
  <c r="EU131" i="10" a="1"/>
  <c r="EU131" i="10" s="1"/>
  <c r="EZ131" i="10" a="1"/>
  <c r="EZ131" i="10" s="1"/>
  <c r="FL131" i="10" a="1"/>
  <c r="FL131" i="10" s="1"/>
  <c r="FR131" i="10" a="1"/>
  <c r="FR131" i="10" s="1"/>
  <c r="FW131" i="10" a="1"/>
  <c r="FW131" i="10" s="1"/>
  <c r="GC131" i="10" a="1"/>
  <c r="GC131" i="10" s="1"/>
  <c r="GO131" i="10" a="1"/>
  <c r="GO131" i="10" s="1"/>
  <c r="GT131" i="10" a="1"/>
  <c r="GT131" i="10" s="1"/>
  <c r="AC131" i="10" a="1"/>
  <c r="AC131" i="10" s="1"/>
  <c r="AI131" i="10" a="1"/>
  <c r="AI131" i="10" s="1"/>
  <c r="AO131" i="10" a="1"/>
  <c r="AO131" i="10" s="1"/>
  <c r="AT131" i="10" a="1"/>
  <c r="AT131" i="10" s="1"/>
  <c r="BB131" i="10" a="1"/>
  <c r="BB131" i="10" s="1"/>
  <c r="BN131" i="10" a="1"/>
  <c r="BN131" i="10" s="1"/>
  <c r="BS131" i="10" a="1"/>
  <c r="BS131" i="10" s="1"/>
  <c r="BY131" i="10" a="1"/>
  <c r="BY131" i="10" s="1"/>
  <c r="CJ131" i="10" a="1"/>
  <c r="CJ131" i="10" s="1"/>
  <c r="CO131" i="10" a="1"/>
  <c r="CO131" i="10" s="1"/>
  <c r="CT131" i="10" a="1"/>
  <c r="CT131" i="10" s="1"/>
  <c r="DG131" i="10" a="1"/>
  <c r="DG131" i="10" s="1"/>
  <c r="DL131" i="10" a="1"/>
  <c r="DL131" i="10" s="1"/>
  <c r="DX131" i="10" a="1"/>
  <c r="DX131" i="10" s="1"/>
  <c r="ED131" i="10" a="1"/>
  <c r="ED131" i="10" s="1"/>
  <c r="EI131" i="10" a="1"/>
  <c r="EI131" i="10" s="1"/>
  <c r="EO131" i="10" a="1"/>
  <c r="EO131" i="10" s="1"/>
  <c r="FA131" i="10" a="1"/>
  <c r="FA131" i="10" s="1"/>
  <c r="FF131" i="10" a="1"/>
  <c r="FF131" i="10" s="1"/>
  <c r="FS131" i="10" a="1"/>
  <c r="FS131" i="10" s="1"/>
  <c r="FX131" i="10" a="1"/>
  <c r="FX131" i="10" s="1"/>
  <c r="GJ131" i="10" a="1"/>
  <c r="GJ131" i="10" s="1"/>
  <c r="GP131" i="10" a="1"/>
  <c r="GP131" i="10" s="1"/>
  <c r="GU131" i="10" a="1"/>
  <c r="GU131" i="10" s="1"/>
  <c r="AD131" i="10" a="1"/>
  <c r="AD131" i="10" s="1"/>
  <c r="AP131" i="10" a="1"/>
  <c r="AP131" i="10" s="1"/>
  <c r="AU131" i="10" a="1"/>
  <c r="AU131" i="10" s="1"/>
  <c r="BG131" i="10" a="1"/>
  <c r="BG131" i="10" s="1"/>
  <c r="BT131" i="10" a="1"/>
  <c r="BT131" i="10" s="1"/>
  <c r="BZ131" i="10" a="1"/>
  <c r="BZ131" i="10" s="1"/>
  <c r="CE131" i="10" a="1"/>
  <c r="CE131" i="10" s="1"/>
  <c r="CK131" i="10" a="1"/>
  <c r="CK131" i="10" s="1"/>
  <c r="CP131" i="10" a="1"/>
  <c r="CP131" i="10" s="1"/>
  <c r="CU131" i="10" a="1"/>
  <c r="CU131" i="10" s="1"/>
  <c r="DA131" i="10" a="1"/>
  <c r="DA131" i="10" s="1"/>
  <c r="DM131" i="10" a="1"/>
  <c r="DM131" i="10" s="1"/>
  <c r="DR131" i="10" a="1"/>
  <c r="DR131" i="10" s="1"/>
  <c r="EE131" i="10" a="1"/>
  <c r="EE131" i="10" s="1"/>
  <c r="EJ131" i="10" a="1"/>
  <c r="EJ131" i="10" s="1"/>
  <c r="EV131" i="10" a="1"/>
  <c r="EV131" i="10" s="1"/>
  <c r="FB131" i="10" a="1"/>
  <c r="FB131" i="10" s="1"/>
  <c r="FG131" i="10" a="1"/>
  <c r="FG131" i="10" s="1"/>
  <c r="FM131" i="10" a="1"/>
  <c r="FM131" i="10" s="1"/>
  <c r="FY131" i="10" a="1"/>
  <c r="FY131" i="10" s="1"/>
  <c r="GD131" i="10" a="1"/>
  <c r="GD131" i="10" s="1"/>
  <c r="GQ131" i="10" a="1"/>
  <c r="GQ131" i="10" s="1"/>
  <c r="GV131" i="10" a="1"/>
  <c r="GV131" i="10" s="1"/>
  <c r="AE131" i="10" a="1"/>
  <c r="AE131" i="10" s="1"/>
  <c r="AJ131" i="10" a="1"/>
  <c r="AJ131" i="10" s="1"/>
  <c r="AV131" i="10" a="1"/>
  <c r="AV131" i="10" s="1"/>
  <c r="BC131" i="10" a="1"/>
  <c r="BC131" i="10" s="1"/>
  <c r="BH131" i="10" a="1"/>
  <c r="BH131" i="10" s="1"/>
  <c r="BO131" i="10" a="1"/>
  <c r="BO131" i="10" s="1"/>
  <c r="CL131" i="10" a="1"/>
  <c r="CL131" i="10" s="1"/>
  <c r="CQ131" i="10" a="1"/>
  <c r="CQ131" i="10" s="1"/>
  <c r="CV131" i="10" a="1"/>
  <c r="CV131" i="10" s="1"/>
  <c r="DH131" i="10" a="1"/>
  <c r="DH131" i="10" s="1"/>
  <c r="DN131" i="10" a="1"/>
  <c r="DN131" i="10" s="1"/>
  <c r="DS131" i="10" a="1"/>
  <c r="DS131" i="10" s="1"/>
  <c r="DY131" i="10" a="1"/>
  <c r="DY131" i="10" s="1"/>
  <c r="EK131" i="10" a="1"/>
  <c r="EK131" i="10" s="1"/>
  <c r="EP131" i="10" a="1"/>
  <c r="EP131" i="10" s="1"/>
  <c r="FC131" i="10" a="1"/>
  <c r="FC131" i="10" s="1"/>
  <c r="FH131" i="10" a="1"/>
  <c r="FH131" i="10" s="1"/>
  <c r="FT131" i="10" a="1"/>
  <c r="FT131" i="10" s="1"/>
  <c r="FZ131" i="10" a="1"/>
  <c r="FZ131" i="10" s="1"/>
  <c r="GE131" i="10" a="1"/>
  <c r="GE131" i="10" s="1"/>
  <c r="GK131" i="10" a="1"/>
  <c r="GK131" i="10" s="1"/>
  <c r="AA131" i="10" a="1"/>
  <c r="AA131" i="10" s="1"/>
  <c r="AF131" i="10" a="1"/>
  <c r="AF131" i="10" s="1"/>
  <c r="AL131" i="10" a="1"/>
  <c r="AL131" i="10" s="1"/>
  <c r="AX131" i="10" a="1"/>
  <c r="AX131" i="10" s="1"/>
  <c r="BD131" i="10" a="1"/>
  <c r="BD131" i="10" s="1"/>
  <c r="BJ131" i="10" a="1"/>
  <c r="BJ131" i="10" s="1"/>
  <c r="BP131" i="10" a="1"/>
  <c r="BP131" i="10" s="1"/>
  <c r="BV131" i="10" a="1"/>
  <c r="BV131" i="10" s="1"/>
  <c r="CM131" i="10" a="1"/>
  <c r="CM131" i="10" s="1"/>
  <c r="CR131" i="10" a="1"/>
  <c r="CR131" i="10" s="1"/>
  <c r="CX131" i="10" a="1"/>
  <c r="CX131" i="10" s="1"/>
  <c r="DC131" i="10" a="1"/>
  <c r="DC131" i="10" s="1"/>
  <c r="DI131" i="10" a="1"/>
  <c r="DI131" i="10" s="1"/>
  <c r="DU131" i="10" a="1"/>
  <c r="DU131" i="10" s="1"/>
  <c r="DZ131" i="10" a="1"/>
  <c r="DZ131" i="10" s="1"/>
  <c r="EM131" i="10" a="1"/>
  <c r="EM131" i="10" s="1"/>
  <c r="ER131" i="10" a="1"/>
  <c r="ER131" i="10" s="1"/>
  <c r="FD131" i="10" a="1"/>
  <c r="FD131" i="10" s="1"/>
  <c r="FJ131" i="10" a="1"/>
  <c r="FJ131" i="10" s="1"/>
  <c r="FO131" i="10" a="1"/>
  <c r="FO131" i="10" s="1"/>
  <c r="FU131" i="10" a="1"/>
  <c r="FU131" i="10" s="1"/>
  <c r="GG131" i="10" a="1"/>
  <c r="GG131" i="10" s="1"/>
  <c r="GL131" i="10" a="1"/>
  <c r="GL131" i="10" s="1"/>
  <c r="CA131" i="10" a="1"/>
  <c r="CA131" i="10" s="1"/>
  <c r="DT131" i="10" a="1"/>
  <c r="DT131" i="10" s="1"/>
  <c r="FN131" i="10" a="1"/>
  <c r="FN131" i="10" s="1"/>
  <c r="AK131" i="10" a="1"/>
  <c r="AK131" i="10" s="1"/>
  <c r="CF131" i="10" a="1"/>
  <c r="CF131" i="10" s="1"/>
  <c r="AQ131" i="10" a="1"/>
  <c r="AQ131" i="10" s="1"/>
  <c r="EF131" i="10" a="1"/>
  <c r="EF131" i="10" s="1"/>
  <c r="GA131" i="10" a="1"/>
  <c r="GA131" i="10" s="1"/>
  <c r="AW131" i="10" a="1"/>
  <c r="AW131" i="10" s="1"/>
  <c r="EL131" i="10" a="1"/>
  <c r="EL131" i="10" s="1"/>
  <c r="GF131" i="10" a="1"/>
  <c r="GF131" i="10" s="1"/>
  <c r="CW131" i="10" a="1"/>
  <c r="CW131" i="10" s="1"/>
  <c r="EQ131" i="10" a="1"/>
  <c r="EQ131" i="10" s="1"/>
  <c r="BI131" i="10" a="1"/>
  <c r="BI131" i="10" s="1"/>
  <c r="DB131" i="10" a="1"/>
  <c r="DB131" i="10" s="1"/>
  <c r="EW131" i="10" a="1"/>
  <c r="EW131" i="10" s="1"/>
  <c r="GR131" i="10" a="1"/>
  <c r="GR131" i="10" s="1"/>
  <c r="BU131" i="10" a="1"/>
  <c r="BU131" i="10" s="1"/>
  <c r="DO131" i="10" a="1"/>
  <c r="DO131" i="10" s="1"/>
  <c r="FI131" i="10" a="1"/>
  <c r="FI131" i="10" s="1"/>
  <c r="AD195" i="10" a="1"/>
  <c r="AD195" i="10" s="1"/>
  <c r="AL195" i="10" a="1"/>
  <c r="AL195" i="10" s="1"/>
  <c r="AT195" i="10" a="1"/>
  <c r="AT195" i="10" s="1"/>
  <c r="BB195" i="10" a="1"/>
  <c r="BB195" i="10" s="1"/>
  <c r="BJ195" i="10" a="1"/>
  <c r="BJ195" i="10" s="1"/>
  <c r="BR195" i="10" a="1"/>
  <c r="BR195" i="10" s="1"/>
  <c r="BZ195" i="10" a="1"/>
  <c r="BZ195" i="10" s="1"/>
  <c r="CH195" i="10" a="1"/>
  <c r="CH195" i="10" s="1"/>
  <c r="CP195" i="10" a="1"/>
  <c r="CP195" i="10" s="1"/>
  <c r="CV195" i="10" a="1"/>
  <c r="CV195" i="10" s="1"/>
  <c r="DD195" i="10" a="1"/>
  <c r="DD195" i="10" s="1"/>
  <c r="DK195" i="10" a="1"/>
  <c r="DK195" i="10" s="1"/>
  <c r="DR195" i="10" a="1"/>
  <c r="DR195" i="10" s="1"/>
  <c r="DZ195" i="10" a="1"/>
  <c r="DZ195" i="10" s="1"/>
  <c r="EF195" i="10" a="1"/>
  <c r="EF195" i="10" s="1"/>
  <c r="EN195" i="10" a="1"/>
  <c r="EN195" i="10" s="1"/>
  <c r="ET195" i="10" a="1"/>
  <c r="ET195" i="10" s="1"/>
  <c r="FB195" i="10" a="1"/>
  <c r="FB195" i="10" s="1"/>
  <c r="FH195" i="10" a="1"/>
  <c r="FH195" i="10" s="1"/>
  <c r="FP195" i="10" a="1"/>
  <c r="FP195" i="10" s="1"/>
  <c r="FW195" i="10" a="1"/>
  <c r="FW195" i="10" s="1"/>
  <c r="GD195" i="10" a="1"/>
  <c r="GD195" i="10" s="1"/>
  <c r="GL195" i="10" a="1"/>
  <c r="GL195" i="10" s="1"/>
  <c r="GR195" i="10" a="1"/>
  <c r="GR195" i="10" s="1"/>
  <c r="AE195" i="10" a="1"/>
  <c r="AE195" i="10" s="1"/>
  <c r="AM195" i="10" a="1"/>
  <c r="AM195" i="10" s="1"/>
  <c r="AU195" i="10" a="1"/>
  <c r="AU195" i="10" s="1"/>
  <c r="BC195" i="10" a="1"/>
  <c r="BC195" i="10" s="1"/>
  <c r="BK195" i="10" a="1"/>
  <c r="BK195" i="10" s="1"/>
  <c r="BS195" i="10" a="1"/>
  <c r="BS195" i="10" s="1"/>
  <c r="CA195" i="10" a="1"/>
  <c r="CA195" i="10" s="1"/>
  <c r="CI195" i="10" a="1"/>
  <c r="CI195" i="10" s="1"/>
  <c r="CQ195" i="10" a="1"/>
  <c r="CQ195" i="10" s="1"/>
  <c r="CW195" i="10" a="1"/>
  <c r="CW195" i="10" s="1"/>
  <c r="DE195" i="10" a="1"/>
  <c r="DE195" i="10" s="1"/>
  <c r="DS195" i="10" a="1"/>
  <c r="DS195" i="10" s="1"/>
  <c r="EG195" i="10" a="1"/>
  <c r="EG195" i="10" s="1"/>
  <c r="EO195" i="10" a="1"/>
  <c r="EO195" i="10" s="1"/>
  <c r="EU195" i="10" a="1"/>
  <c r="EU195" i="10" s="1"/>
  <c r="FC195" i="10" a="1"/>
  <c r="FC195" i="10" s="1"/>
  <c r="FI195" i="10" a="1"/>
  <c r="FI195" i="10" s="1"/>
  <c r="FQ195" i="10" a="1"/>
  <c r="FQ195" i="10" s="1"/>
  <c r="GE195" i="10" a="1"/>
  <c r="GE195" i="10" s="1"/>
  <c r="GS195" i="10" a="1"/>
  <c r="GS195" i="10" s="1"/>
  <c r="AF195" i="10" a="1"/>
  <c r="AF195" i="10" s="1"/>
  <c r="AN195" i="10" a="1"/>
  <c r="AN195" i="10" s="1"/>
  <c r="AV195" i="10" a="1"/>
  <c r="AV195" i="10" s="1"/>
  <c r="BD195" i="10" a="1"/>
  <c r="BD195" i="10" s="1"/>
  <c r="BL195" i="10" a="1"/>
  <c r="BL195" i="10" s="1"/>
  <c r="BT195" i="10" a="1"/>
  <c r="BT195" i="10" s="1"/>
  <c r="CB195" i="10" a="1"/>
  <c r="CB195" i="10" s="1"/>
  <c r="CJ195" i="10" a="1"/>
  <c r="CJ195" i="10" s="1"/>
  <c r="CR195" i="10" a="1"/>
  <c r="CR195" i="10" s="1"/>
  <c r="CX195" i="10" a="1"/>
  <c r="CX195" i="10" s="1"/>
  <c r="DF195" i="10" a="1"/>
  <c r="DF195" i="10" s="1"/>
  <c r="DL195" i="10" a="1"/>
  <c r="DL195" i="10" s="1"/>
  <c r="DT195" i="10" a="1"/>
  <c r="DT195" i="10" s="1"/>
  <c r="EA195" i="10" a="1"/>
  <c r="EA195" i="10" s="1"/>
  <c r="EH195" i="10" a="1"/>
  <c r="EH195" i="10" s="1"/>
  <c r="EP195" i="10" a="1"/>
  <c r="EP195" i="10" s="1"/>
  <c r="EV195" i="10" a="1"/>
  <c r="EV195" i="10" s="1"/>
  <c r="FD195" i="10" a="1"/>
  <c r="FD195" i="10" s="1"/>
  <c r="FJ195" i="10" a="1"/>
  <c r="FJ195" i="10" s="1"/>
  <c r="FR195" i="10" a="1"/>
  <c r="FR195" i="10" s="1"/>
  <c r="FX195" i="10" a="1"/>
  <c r="FX195" i="10" s="1"/>
  <c r="GF195" i="10" a="1"/>
  <c r="GF195" i="10" s="1"/>
  <c r="GM195" i="10" a="1"/>
  <c r="GM195" i="10" s="1"/>
  <c r="GT195" i="10" a="1"/>
  <c r="GT195" i="10" s="1"/>
  <c r="AG195" i="10" a="1"/>
  <c r="AG195" i="10" s="1"/>
  <c r="AO195" i="10" a="1"/>
  <c r="AO195" i="10" s="1"/>
  <c r="AW195" i="10" a="1"/>
  <c r="AW195" i="10" s="1"/>
  <c r="BE195" i="10" a="1"/>
  <c r="BE195" i="10" s="1"/>
  <c r="BM195" i="10" a="1"/>
  <c r="BM195" i="10" s="1"/>
  <c r="BU195" i="10" a="1"/>
  <c r="BU195" i="10" s="1"/>
  <c r="CC195" i="10" a="1"/>
  <c r="CC195" i="10" s="1"/>
  <c r="CK195" i="10" a="1"/>
  <c r="CK195" i="10" s="1"/>
  <c r="CS195" i="10" a="1"/>
  <c r="CS195" i="10" s="1"/>
  <c r="CY195" i="10" a="1"/>
  <c r="CY195" i="10" s="1"/>
  <c r="DG195" i="10" a="1"/>
  <c r="DG195" i="10" s="1"/>
  <c r="DM195" i="10" a="1"/>
  <c r="DM195" i="10" s="1"/>
  <c r="DU195" i="10" a="1"/>
  <c r="DU195" i="10" s="1"/>
  <c r="EI195" i="10" a="1"/>
  <c r="EI195" i="10" s="1"/>
  <c r="EW195" i="10" a="1"/>
  <c r="EW195" i="10" s="1"/>
  <c r="FE195" i="10" a="1"/>
  <c r="FE195" i="10" s="1"/>
  <c r="FK195" i="10" a="1"/>
  <c r="FK195" i="10" s="1"/>
  <c r="FS195" i="10" a="1"/>
  <c r="FS195" i="10" s="1"/>
  <c r="FY195" i="10" a="1"/>
  <c r="FY195" i="10" s="1"/>
  <c r="GG195" i="10" a="1"/>
  <c r="GG195" i="10" s="1"/>
  <c r="GU195" i="10" a="1"/>
  <c r="GU195" i="10" s="1"/>
  <c r="AH195" i="10" a="1"/>
  <c r="AH195" i="10" s="1"/>
  <c r="AP195" i="10" a="1"/>
  <c r="AP195" i="10" s="1"/>
  <c r="AX195" i="10" a="1"/>
  <c r="AX195" i="10" s="1"/>
  <c r="BF195" i="10" a="1"/>
  <c r="BF195" i="10" s="1"/>
  <c r="BN195" i="10" a="1"/>
  <c r="BN195" i="10" s="1"/>
  <c r="BV195" i="10" a="1"/>
  <c r="BV195" i="10" s="1"/>
  <c r="CD195" i="10" a="1"/>
  <c r="CD195" i="10" s="1"/>
  <c r="CL195" i="10" a="1"/>
  <c r="CL195" i="10" s="1"/>
  <c r="CT195" i="10" a="1"/>
  <c r="CT195" i="10" s="1"/>
  <c r="CZ195" i="10" a="1"/>
  <c r="CZ195" i="10" s="1"/>
  <c r="DH195" i="10" a="1"/>
  <c r="DH195" i="10" s="1"/>
  <c r="DN195" i="10" a="1"/>
  <c r="DN195" i="10" s="1"/>
  <c r="DV195" i="10" a="1"/>
  <c r="DV195" i="10" s="1"/>
  <c r="EB195" i="10" a="1"/>
  <c r="EB195" i="10" s="1"/>
  <c r="EJ195" i="10" a="1"/>
  <c r="EJ195" i="10" s="1"/>
  <c r="EQ195" i="10" a="1"/>
  <c r="EQ195" i="10" s="1"/>
  <c r="EX195" i="10" a="1"/>
  <c r="EX195" i="10" s="1"/>
  <c r="FF195" i="10" a="1"/>
  <c r="FF195" i="10" s="1"/>
  <c r="FL195" i="10" a="1"/>
  <c r="FL195" i="10" s="1"/>
  <c r="FT195" i="10" a="1"/>
  <c r="FT195" i="10" s="1"/>
  <c r="FZ195" i="10" a="1"/>
  <c r="FZ195" i="10" s="1"/>
  <c r="GH195" i="10" a="1"/>
  <c r="GH195" i="10" s="1"/>
  <c r="GN195" i="10" a="1"/>
  <c r="GN195" i="10" s="1"/>
  <c r="GV195" i="10" a="1"/>
  <c r="GV195" i="10" s="1"/>
  <c r="AA195" i="10" a="1"/>
  <c r="AA195" i="10" s="1"/>
  <c r="AI195" i="10" a="1"/>
  <c r="AI195" i="10" s="1"/>
  <c r="AQ195" i="10" a="1"/>
  <c r="AQ195" i="10" s="1"/>
  <c r="AY195" i="10" a="1"/>
  <c r="AY195" i="10" s="1"/>
  <c r="BG195" i="10" a="1"/>
  <c r="BG195" i="10" s="1"/>
  <c r="BO195" i="10" a="1"/>
  <c r="BO195" i="10" s="1"/>
  <c r="BW195" i="10" a="1"/>
  <c r="BW195" i="10" s="1"/>
  <c r="CE195" i="10" a="1"/>
  <c r="CE195" i="10" s="1"/>
  <c r="CM195" i="10" a="1"/>
  <c r="CM195" i="10" s="1"/>
  <c r="DA195" i="10" a="1"/>
  <c r="DA195" i="10" s="1"/>
  <c r="DI195" i="10" a="1"/>
  <c r="DI195" i="10" s="1"/>
  <c r="DO195" i="10" a="1"/>
  <c r="DO195" i="10" s="1"/>
  <c r="DW195" i="10" a="1"/>
  <c r="DW195" i="10" s="1"/>
  <c r="EC195" i="10" a="1"/>
  <c r="EC195" i="10" s="1"/>
  <c r="EK195" i="10" a="1"/>
  <c r="EK195" i="10" s="1"/>
  <c r="EY195" i="10" a="1"/>
  <c r="EY195" i="10" s="1"/>
  <c r="FM195" i="10" a="1"/>
  <c r="FM195" i="10" s="1"/>
  <c r="FU195" i="10" a="1"/>
  <c r="FU195" i="10" s="1"/>
  <c r="GA195" i="10" a="1"/>
  <c r="GA195" i="10" s="1"/>
  <c r="GI195" i="10" a="1"/>
  <c r="GI195" i="10" s="1"/>
  <c r="GO195" i="10" a="1"/>
  <c r="GO195" i="10" s="1"/>
  <c r="AC195" i="10" a="1"/>
  <c r="AC195" i="10" s="1"/>
  <c r="AK195" i="10" a="1"/>
  <c r="AK195" i="10" s="1"/>
  <c r="AS195" i="10" a="1"/>
  <c r="AS195" i="10" s="1"/>
  <c r="BA195" i="10" a="1"/>
  <c r="BA195" i="10" s="1"/>
  <c r="BI195" i="10" a="1"/>
  <c r="BI195" i="10" s="1"/>
  <c r="BQ195" i="10" a="1"/>
  <c r="BQ195" i="10" s="1"/>
  <c r="BY195" i="10" a="1"/>
  <c r="BY195" i="10" s="1"/>
  <c r="CG195" i="10" a="1"/>
  <c r="CG195" i="10" s="1"/>
  <c r="CO195" i="10" a="1"/>
  <c r="CO195" i="10" s="1"/>
  <c r="DC195" i="10" a="1"/>
  <c r="DC195" i="10" s="1"/>
  <c r="DQ195" i="10" a="1"/>
  <c r="DQ195" i="10" s="1"/>
  <c r="DY195" i="10" a="1"/>
  <c r="DY195" i="10" s="1"/>
  <c r="EE195" i="10" a="1"/>
  <c r="EE195" i="10" s="1"/>
  <c r="EM195" i="10" a="1"/>
  <c r="EM195" i="10" s="1"/>
  <c r="ES195" i="10" a="1"/>
  <c r="ES195" i="10" s="1"/>
  <c r="FA195" i="10" a="1"/>
  <c r="FA195" i="10" s="1"/>
  <c r="FO195" i="10" a="1"/>
  <c r="FO195" i="10" s="1"/>
  <c r="GC195" i="10" a="1"/>
  <c r="GC195" i="10" s="1"/>
  <c r="GK195" i="10" a="1"/>
  <c r="GK195" i="10" s="1"/>
  <c r="GQ195" i="10" a="1"/>
  <c r="GQ195" i="10" s="1"/>
  <c r="BX195" i="10" a="1"/>
  <c r="BX195" i="10" s="1"/>
  <c r="ED195" i="10" a="1"/>
  <c r="ED195" i="10" s="1"/>
  <c r="GJ195" i="10" a="1"/>
  <c r="GJ195" i="10" s="1"/>
  <c r="CF195" i="10" a="1"/>
  <c r="CF195" i="10" s="1"/>
  <c r="EL195" i="10" a="1"/>
  <c r="EL195" i="10" s="1"/>
  <c r="GP195" i="10" a="1"/>
  <c r="GP195" i="10" s="1"/>
  <c r="AB195" i="10" a="1"/>
  <c r="AB195" i="10" s="1"/>
  <c r="CN195" i="10" a="1"/>
  <c r="CN195" i="10" s="1"/>
  <c r="ER195" i="10" a="1"/>
  <c r="ER195" i="10" s="1"/>
  <c r="AJ195" i="10" a="1"/>
  <c r="AJ195" i="10" s="1"/>
  <c r="CU195" i="10" a="1"/>
  <c r="CU195" i="10" s="1"/>
  <c r="EZ195" i="10" a="1"/>
  <c r="EZ195" i="10" s="1"/>
  <c r="AR195" i="10" a="1"/>
  <c r="AR195" i="10" s="1"/>
  <c r="DB195" i="10" a="1"/>
  <c r="DB195" i="10" s="1"/>
  <c r="FG195" i="10" a="1"/>
  <c r="FG195" i="10" s="1"/>
  <c r="AZ195" i="10" a="1"/>
  <c r="AZ195" i="10" s="1"/>
  <c r="DJ195" i="10" a="1"/>
  <c r="DJ195" i="10" s="1"/>
  <c r="FN195" i="10" a="1"/>
  <c r="FN195" i="10" s="1"/>
  <c r="BP195" i="10" a="1"/>
  <c r="BP195" i="10" s="1"/>
  <c r="DX195" i="10" a="1"/>
  <c r="DX195" i="10" s="1"/>
  <c r="GB195" i="10" a="1"/>
  <c r="GB195" i="10" s="1"/>
  <c r="BH195" i="10" a="1"/>
  <c r="BH195" i="10" s="1"/>
  <c r="DP195" i="10" a="1"/>
  <c r="DP195" i="10" s="1"/>
  <c r="FV195" i="10" a="1"/>
  <c r="FV195" i="10" s="1"/>
  <c r="AC310" i="10" a="1"/>
  <c r="AC310" i="10" s="1"/>
  <c r="AK310" i="10" a="1"/>
  <c r="AK310" i="10" s="1"/>
  <c r="AS310" i="10" a="1"/>
  <c r="AS310" i="10" s="1"/>
  <c r="BA310" i="10" a="1"/>
  <c r="BA310" i="10" s="1"/>
  <c r="BI310" i="10" a="1"/>
  <c r="BI310" i="10" s="1"/>
  <c r="BQ310" i="10" a="1"/>
  <c r="BQ310" i="10" s="1"/>
  <c r="BY310" i="10" a="1"/>
  <c r="BY310" i="10" s="1"/>
  <c r="CG310" i="10" a="1"/>
  <c r="CG310" i="10" s="1"/>
  <c r="CO310" i="10" a="1"/>
  <c r="CO310" i="10" s="1"/>
  <c r="CW310" i="10" a="1"/>
  <c r="CW310" i="10" s="1"/>
  <c r="DE310" i="10" a="1"/>
  <c r="DE310" i="10" s="1"/>
  <c r="DM310" i="10" a="1"/>
  <c r="DM310" i="10" s="1"/>
  <c r="DU310" i="10" a="1"/>
  <c r="DU310" i="10" s="1"/>
  <c r="EC310" i="10" a="1"/>
  <c r="EC310" i="10" s="1"/>
  <c r="EK310" i="10" a="1"/>
  <c r="EK310" i="10" s="1"/>
  <c r="ES310" i="10" a="1"/>
  <c r="ES310" i="10" s="1"/>
  <c r="FA310" i="10" a="1"/>
  <c r="FA310" i="10" s="1"/>
  <c r="FI310" i="10" a="1"/>
  <c r="FI310" i="10" s="1"/>
  <c r="FQ310" i="10" a="1"/>
  <c r="FQ310" i="10" s="1"/>
  <c r="FY310" i="10" a="1"/>
  <c r="FY310" i="10" s="1"/>
  <c r="GG310" i="10" a="1"/>
  <c r="GG310" i="10" s="1"/>
  <c r="GO310" i="10" a="1"/>
  <c r="GO310" i="10" s="1"/>
  <c r="AD310" i="10" a="1"/>
  <c r="AD310" i="10" s="1"/>
  <c r="AL310" i="10" a="1"/>
  <c r="AL310" i="10" s="1"/>
  <c r="AT310" i="10" a="1"/>
  <c r="AT310" i="10" s="1"/>
  <c r="BB310" i="10" a="1"/>
  <c r="BB310" i="10" s="1"/>
  <c r="BJ310" i="10" a="1"/>
  <c r="BJ310" i="10" s="1"/>
  <c r="BR310" i="10" a="1"/>
  <c r="BR310" i="10" s="1"/>
  <c r="BZ310" i="10" a="1"/>
  <c r="BZ310" i="10" s="1"/>
  <c r="CH310" i="10" a="1"/>
  <c r="CH310" i="10" s="1"/>
  <c r="CP310" i="10" a="1"/>
  <c r="CP310" i="10" s="1"/>
  <c r="CX310" i="10" a="1"/>
  <c r="CX310" i="10" s="1"/>
  <c r="DF310" i="10" a="1"/>
  <c r="DF310" i="10" s="1"/>
  <c r="DN310" i="10" a="1"/>
  <c r="DN310" i="10" s="1"/>
  <c r="DV310" i="10" a="1"/>
  <c r="DV310" i="10" s="1"/>
  <c r="ED310" i="10" a="1"/>
  <c r="ED310" i="10" s="1"/>
  <c r="EL310" i="10" a="1"/>
  <c r="EL310" i="10" s="1"/>
  <c r="ET310" i="10" a="1"/>
  <c r="ET310" i="10" s="1"/>
  <c r="FB310" i="10" a="1"/>
  <c r="FB310" i="10" s="1"/>
  <c r="FJ310" i="10" a="1"/>
  <c r="FJ310" i="10" s="1"/>
  <c r="FR310" i="10" a="1"/>
  <c r="FR310" i="10" s="1"/>
  <c r="FZ310" i="10" a="1"/>
  <c r="FZ310" i="10" s="1"/>
  <c r="GH310" i="10" a="1"/>
  <c r="GH310" i="10" s="1"/>
  <c r="GP310" i="10" a="1"/>
  <c r="GP310" i="10" s="1"/>
  <c r="AE310" i="10" a="1"/>
  <c r="AE310" i="10" s="1"/>
  <c r="AM310" i="10" a="1"/>
  <c r="AM310" i="10" s="1"/>
  <c r="AU310" i="10" a="1"/>
  <c r="AU310" i="10" s="1"/>
  <c r="BC310" i="10" a="1"/>
  <c r="BC310" i="10" s="1"/>
  <c r="BK310" i="10" a="1"/>
  <c r="BK310" i="10" s="1"/>
  <c r="BS310" i="10" a="1"/>
  <c r="BS310" i="10" s="1"/>
  <c r="CA310" i="10" a="1"/>
  <c r="CA310" i="10" s="1"/>
  <c r="CI310" i="10" a="1"/>
  <c r="CI310" i="10" s="1"/>
  <c r="CQ310" i="10" a="1"/>
  <c r="CQ310" i="10" s="1"/>
  <c r="CY310" i="10" a="1"/>
  <c r="CY310" i="10" s="1"/>
  <c r="DG310" i="10" a="1"/>
  <c r="DG310" i="10" s="1"/>
  <c r="DO310" i="10" a="1"/>
  <c r="DO310" i="10" s="1"/>
  <c r="DW310" i="10" a="1"/>
  <c r="DW310" i="10" s="1"/>
  <c r="EE310" i="10" a="1"/>
  <c r="EE310" i="10" s="1"/>
  <c r="EM310" i="10" a="1"/>
  <c r="EM310" i="10" s="1"/>
  <c r="EU310" i="10" a="1"/>
  <c r="EU310" i="10" s="1"/>
  <c r="FC310" i="10" a="1"/>
  <c r="FC310" i="10" s="1"/>
  <c r="FK310" i="10" a="1"/>
  <c r="FK310" i="10" s="1"/>
  <c r="FS310" i="10" a="1"/>
  <c r="FS310" i="10" s="1"/>
  <c r="GA310" i="10" a="1"/>
  <c r="GA310" i="10" s="1"/>
  <c r="GI310" i="10" a="1"/>
  <c r="GI310" i="10" s="1"/>
  <c r="GQ310" i="10" a="1"/>
  <c r="GQ310" i="10" s="1"/>
  <c r="AF310" i="10" a="1"/>
  <c r="AF310" i="10" s="1"/>
  <c r="AN310" i="10" a="1"/>
  <c r="AN310" i="10" s="1"/>
  <c r="AV310" i="10" a="1"/>
  <c r="AV310" i="10" s="1"/>
  <c r="BD310" i="10" a="1"/>
  <c r="BD310" i="10" s="1"/>
  <c r="BL310" i="10" a="1"/>
  <c r="BL310" i="10" s="1"/>
  <c r="BT310" i="10" a="1"/>
  <c r="BT310" i="10" s="1"/>
  <c r="CB310" i="10" a="1"/>
  <c r="CB310" i="10" s="1"/>
  <c r="CJ310" i="10" a="1"/>
  <c r="CJ310" i="10" s="1"/>
  <c r="CR310" i="10" a="1"/>
  <c r="CR310" i="10" s="1"/>
  <c r="CZ310" i="10" a="1"/>
  <c r="CZ310" i="10" s="1"/>
  <c r="DH310" i="10" a="1"/>
  <c r="DH310" i="10" s="1"/>
  <c r="DP310" i="10" a="1"/>
  <c r="DP310" i="10" s="1"/>
  <c r="DX310" i="10" a="1"/>
  <c r="DX310" i="10" s="1"/>
  <c r="EF310" i="10" a="1"/>
  <c r="EF310" i="10" s="1"/>
  <c r="EN310" i="10" a="1"/>
  <c r="EN310" i="10" s="1"/>
  <c r="EV310" i="10" a="1"/>
  <c r="EV310" i="10" s="1"/>
  <c r="FD310" i="10" a="1"/>
  <c r="FD310" i="10" s="1"/>
  <c r="FL310" i="10" a="1"/>
  <c r="FL310" i="10" s="1"/>
  <c r="FT310" i="10" a="1"/>
  <c r="FT310" i="10" s="1"/>
  <c r="GB310" i="10" a="1"/>
  <c r="GB310" i="10" s="1"/>
  <c r="GJ310" i="10" a="1"/>
  <c r="GJ310" i="10" s="1"/>
  <c r="GR310" i="10" a="1"/>
  <c r="GR310" i="10" s="1"/>
  <c r="AG310" i="10" a="1"/>
  <c r="AG310" i="10" s="1"/>
  <c r="AO310" i="10" a="1"/>
  <c r="AO310" i="10" s="1"/>
  <c r="AW310" i="10" a="1"/>
  <c r="AW310" i="10" s="1"/>
  <c r="BE310" i="10" a="1"/>
  <c r="BE310" i="10" s="1"/>
  <c r="BM310" i="10" a="1"/>
  <c r="BM310" i="10" s="1"/>
  <c r="BU310" i="10" a="1"/>
  <c r="BU310" i="10" s="1"/>
  <c r="CC310" i="10" a="1"/>
  <c r="CC310" i="10" s="1"/>
  <c r="CK310" i="10" a="1"/>
  <c r="CK310" i="10" s="1"/>
  <c r="CS310" i="10" a="1"/>
  <c r="CS310" i="10" s="1"/>
  <c r="DA310" i="10" a="1"/>
  <c r="DA310" i="10" s="1"/>
  <c r="DI310" i="10" a="1"/>
  <c r="DI310" i="10" s="1"/>
  <c r="DQ310" i="10" a="1"/>
  <c r="DQ310" i="10" s="1"/>
  <c r="DY310" i="10" a="1"/>
  <c r="DY310" i="10" s="1"/>
  <c r="EG310" i="10" a="1"/>
  <c r="EG310" i="10" s="1"/>
  <c r="EO310" i="10" a="1"/>
  <c r="EO310" i="10" s="1"/>
  <c r="EW310" i="10" a="1"/>
  <c r="EW310" i="10" s="1"/>
  <c r="FE310" i="10" a="1"/>
  <c r="FE310" i="10" s="1"/>
  <c r="FM310" i="10" a="1"/>
  <c r="FM310" i="10" s="1"/>
  <c r="FU310" i="10" a="1"/>
  <c r="FU310" i="10" s="1"/>
  <c r="GC310" i="10" a="1"/>
  <c r="GC310" i="10" s="1"/>
  <c r="GK310" i="10" a="1"/>
  <c r="GK310" i="10" s="1"/>
  <c r="GS310" i="10" a="1"/>
  <c r="GS310" i="10" s="1"/>
  <c r="AH310" i="10" a="1"/>
  <c r="AH310" i="10" s="1"/>
  <c r="AP310" i="10" a="1"/>
  <c r="AP310" i="10" s="1"/>
  <c r="AX310" i="10" a="1"/>
  <c r="AX310" i="10" s="1"/>
  <c r="BF310" i="10" a="1"/>
  <c r="BF310" i="10" s="1"/>
  <c r="BN310" i="10" a="1"/>
  <c r="BN310" i="10" s="1"/>
  <c r="BV310" i="10" a="1"/>
  <c r="BV310" i="10" s="1"/>
  <c r="CD310" i="10" a="1"/>
  <c r="CD310" i="10" s="1"/>
  <c r="CL310" i="10" a="1"/>
  <c r="CL310" i="10" s="1"/>
  <c r="CT310" i="10" a="1"/>
  <c r="CT310" i="10" s="1"/>
  <c r="DB310" i="10" a="1"/>
  <c r="DB310" i="10" s="1"/>
  <c r="DJ310" i="10" a="1"/>
  <c r="DJ310" i="10" s="1"/>
  <c r="DR310" i="10" a="1"/>
  <c r="DR310" i="10" s="1"/>
  <c r="DZ310" i="10" a="1"/>
  <c r="DZ310" i="10" s="1"/>
  <c r="EH310" i="10" a="1"/>
  <c r="EH310" i="10" s="1"/>
  <c r="EP310" i="10" a="1"/>
  <c r="EP310" i="10" s="1"/>
  <c r="EX310" i="10" a="1"/>
  <c r="EX310" i="10" s="1"/>
  <c r="FF310" i="10" a="1"/>
  <c r="FF310" i="10" s="1"/>
  <c r="FN310" i="10" a="1"/>
  <c r="FN310" i="10" s="1"/>
  <c r="FV310" i="10" a="1"/>
  <c r="FV310" i="10" s="1"/>
  <c r="GD310" i="10" a="1"/>
  <c r="GD310" i="10" s="1"/>
  <c r="GL310" i="10" a="1"/>
  <c r="GL310" i="10" s="1"/>
  <c r="GT310" i="10" a="1"/>
  <c r="GT310" i="10" s="1"/>
  <c r="AA310" i="10" a="1"/>
  <c r="AA310" i="10" s="1"/>
  <c r="AI310" i="10" a="1"/>
  <c r="AI310" i="10" s="1"/>
  <c r="AQ310" i="10" a="1"/>
  <c r="AQ310" i="10" s="1"/>
  <c r="AY310" i="10" a="1"/>
  <c r="AY310" i="10" s="1"/>
  <c r="BG310" i="10" a="1"/>
  <c r="BG310" i="10" s="1"/>
  <c r="BO310" i="10" a="1"/>
  <c r="BO310" i="10" s="1"/>
  <c r="BW310" i="10" a="1"/>
  <c r="BW310" i="10" s="1"/>
  <c r="CE310" i="10" a="1"/>
  <c r="CE310" i="10" s="1"/>
  <c r="CM310" i="10" a="1"/>
  <c r="CM310" i="10" s="1"/>
  <c r="CU310" i="10" a="1"/>
  <c r="CU310" i="10" s="1"/>
  <c r="DC310" i="10" a="1"/>
  <c r="DC310" i="10" s="1"/>
  <c r="DK310" i="10" a="1"/>
  <c r="DK310" i="10" s="1"/>
  <c r="DS310" i="10" a="1"/>
  <c r="DS310" i="10" s="1"/>
  <c r="EA310" i="10" a="1"/>
  <c r="EA310" i="10" s="1"/>
  <c r="EI310" i="10" a="1"/>
  <c r="EI310" i="10" s="1"/>
  <c r="EQ310" i="10" a="1"/>
  <c r="EQ310" i="10" s="1"/>
  <c r="EY310" i="10" a="1"/>
  <c r="EY310" i="10" s="1"/>
  <c r="FG310" i="10" a="1"/>
  <c r="FG310" i="10" s="1"/>
  <c r="FO310" i="10" a="1"/>
  <c r="FO310" i="10" s="1"/>
  <c r="FW310" i="10" a="1"/>
  <c r="FW310" i="10" s="1"/>
  <c r="GE310" i="10" a="1"/>
  <c r="GE310" i="10" s="1"/>
  <c r="GM310" i="10" a="1"/>
  <c r="GM310" i="10" s="1"/>
  <c r="GU310" i="10" a="1"/>
  <c r="GU310" i="10" s="1"/>
  <c r="AB310" i="10" a="1"/>
  <c r="AB310" i="10" s="1"/>
  <c r="AJ310" i="10" a="1"/>
  <c r="AJ310" i="10" s="1"/>
  <c r="AR310" i="10" a="1"/>
  <c r="AR310" i="10" s="1"/>
  <c r="AZ310" i="10" a="1"/>
  <c r="AZ310" i="10" s="1"/>
  <c r="BH310" i="10" a="1"/>
  <c r="BH310" i="10" s="1"/>
  <c r="BP310" i="10" a="1"/>
  <c r="BP310" i="10" s="1"/>
  <c r="BX310" i="10" a="1"/>
  <c r="BX310" i="10" s="1"/>
  <c r="CF310" i="10" a="1"/>
  <c r="CF310" i="10" s="1"/>
  <c r="CN310" i="10" a="1"/>
  <c r="CN310" i="10" s="1"/>
  <c r="CV310" i="10" a="1"/>
  <c r="CV310" i="10" s="1"/>
  <c r="DD310" i="10" a="1"/>
  <c r="DD310" i="10" s="1"/>
  <c r="DL310" i="10" a="1"/>
  <c r="DL310" i="10" s="1"/>
  <c r="DT310" i="10" a="1"/>
  <c r="DT310" i="10" s="1"/>
  <c r="EB310" i="10" a="1"/>
  <c r="EB310" i="10" s="1"/>
  <c r="EJ310" i="10" a="1"/>
  <c r="EJ310" i="10" s="1"/>
  <c r="ER310" i="10" a="1"/>
  <c r="ER310" i="10" s="1"/>
  <c r="EZ310" i="10" a="1"/>
  <c r="EZ310" i="10" s="1"/>
  <c r="FH310" i="10" a="1"/>
  <c r="FH310" i="10" s="1"/>
  <c r="FP310" i="10" a="1"/>
  <c r="FP310" i="10" s="1"/>
  <c r="FX310" i="10" a="1"/>
  <c r="FX310" i="10" s="1"/>
  <c r="GF310" i="10" a="1"/>
  <c r="GF310" i="10" s="1"/>
  <c r="GN310" i="10" a="1"/>
  <c r="GN310" i="10" s="1"/>
  <c r="GV310" i="10" a="1"/>
  <c r="GV310" i="10" s="1"/>
  <c r="AB755" i="10" a="1"/>
  <c r="AB755" i="10" s="1"/>
  <c r="AG755" i="10" a="1"/>
  <c r="AG755" i="10" s="1"/>
  <c r="AQ755" i="10" a="1"/>
  <c r="AQ755" i="10" s="1"/>
  <c r="AV755" i="10" a="1"/>
  <c r="AV755" i="10" s="1"/>
  <c r="BG755" i="10" a="1"/>
  <c r="BG755" i="10" s="1"/>
  <c r="BQ755" i="10" a="1"/>
  <c r="BQ755" i="10" s="1"/>
  <c r="BV755" i="10" a="1"/>
  <c r="BV755" i="10" s="1"/>
  <c r="CA755" i="10" a="1"/>
  <c r="CA755" i="10" s="1"/>
  <c r="CF755" i="10" a="1"/>
  <c r="CF755" i="10" s="1"/>
  <c r="CU755" i="10" a="1"/>
  <c r="CU755" i="10" s="1"/>
  <c r="DA755" i="10" a="1"/>
  <c r="DA755" i="10" s="1"/>
  <c r="DK755" i="10" a="1"/>
  <c r="DK755" i="10" s="1"/>
  <c r="DP755" i="10" a="1"/>
  <c r="DP755" i="10" s="1"/>
  <c r="DZ755" i="10" a="1"/>
  <c r="DZ755" i="10" s="1"/>
  <c r="EJ755" i="10" a="1"/>
  <c r="EJ755" i="10" s="1"/>
  <c r="EP755" i="10" a="1"/>
  <c r="EP755" i="10" s="1"/>
  <c r="EZ755" i="10" a="1"/>
  <c r="EZ755" i="10" s="1"/>
  <c r="FE755" i="10" a="1"/>
  <c r="FE755" i="10" s="1"/>
  <c r="FO755" i="10" a="1"/>
  <c r="FO755" i="10" s="1"/>
  <c r="FT755" i="10" a="1"/>
  <c r="FT755" i="10" s="1"/>
  <c r="GE755" i="10" a="1"/>
  <c r="GE755" i="10" s="1"/>
  <c r="GO755" i="10" a="1"/>
  <c r="GO755" i="10" s="1"/>
  <c r="GT755" i="10" a="1"/>
  <c r="GT755" i="10" s="1"/>
  <c r="AC755" i="10" a="1"/>
  <c r="AC755" i="10" s="1"/>
  <c r="AM755" i="10" a="1"/>
  <c r="AM755" i="10" s="1"/>
  <c r="AW755" i="10" a="1"/>
  <c r="AW755" i="10" s="1"/>
  <c r="BB755" i="10" a="1"/>
  <c r="BB755" i="10" s="1"/>
  <c r="BL755" i="10" a="1"/>
  <c r="BL755" i="10" s="1"/>
  <c r="BR755" i="10" a="1"/>
  <c r="BR755" i="10" s="1"/>
  <c r="CG755" i="10" a="1"/>
  <c r="CG755" i="10" s="1"/>
  <c r="CL755" i="10" a="1"/>
  <c r="CL755" i="10" s="1"/>
  <c r="CQ755" i="10" a="1"/>
  <c r="CQ755" i="10" s="1"/>
  <c r="CV755" i="10" a="1"/>
  <c r="CV755" i="10" s="1"/>
  <c r="DF755" i="10" a="1"/>
  <c r="DF755" i="10" s="1"/>
  <c r="DQ755" i="10" a="1"/>
  <c r="DQ755" i="10" s="1"/>
  <c r="DV755" i="10" a="1"/>
  <c r="DV755" i="10" s="1"/>
  <c r="EF755" i="10" a="1"/>
  <c r="EF755" i="10" s="1"/>
  <c r="EK755" i="10" a="1"/>
  <c r="EK755" i="10" s="1"/>
  <c r="EU755" i="10" a="1"/>
  <c r="EU755" i="10" s="1"/>
  <c r="FA755" i="10" a="1"/>
  <c r="FA755" i="10" s="1"/>
  <c r="FK755" i="10" a="1"/>
  <c r="FK755" i="10" s="1"/>
  <c r="FU755" i="10" a="1"/>
  <c r="FU755" i="10" s="1"/>
  <c r="FZ755" i="10" a="1"/>
  <c r="FZ755" i="10" s="1"/>
  <c r="GJ755" i="10" a="1"/>
  <c r="GJ755" i="10" s="1"/>
  <c r="GP755" i="10" a="1"/>
  <c r="GP755" i="10" s="1"/>
  <c r="AH755" i="10" a="1"/>
  <c r="AH755" i="10" s="1"/>
  <c r="AR755" i="10" a="1"/>
  <c r="AR755" i="10" s="1"/>
  <c r="AX755" i="10" a="1"/>
  <c r="AX755" i="10" s="1"/>
  <c r="BH755" i="10" a="1"/>
  <c r="BH755" i="10" s="1"/>
  <c r="BM755" i="10" a="1"/>
  <c r="BM755" i="10" s="1"/>
  <c r="BW755" i="10" a="1"/>
  <c r="BW755" i="10" s="1"/>
  <c r="CB755" i="10" a="1"/>
  <c r="CB755" i="10" s="1"/>
  <c r="CM755" i="10" a="1"/>
  <c r="CM755" i="10" s="1"/>
  <c r="CW755" i="10" a="1"/>
  <c r="CW755" i="10" s="1"/>
  <c r="DB755" i="10" a="1"/>
  <c r="DB755" i="10" s="1"/>
  <c r="DG755" i="10" a="1"/>
  <c r="DG755" i="10" s="1"/>
  <c r="DL755" i="10" a="1"/>
  <c r="DL755" i="10" s="1"/>
  <c r="EA755" i="10" a="1"/>
  <c r="EA755" i="10" s="1"/>
  <c r="EG755" i="10" a="1"/>
  <c r="EG755" i="10" s="1"/>
  <c r="EQ755" i="10" a="1"/>
  <c r="EQ755" i="10" s="1"/>
  <c r="EV755" i="10" a="1"/>
  <c r="EV755" i="10" s="1"/>
  <c r="FF755" i="10" a="1"/>
  <c r="FF755" i="10" s="1"/>
  <c r="FP755" i="10" a="1"/>
  <c r="FP755" i="10" s="1"/>
  <c r="FV755" i="10" a="1"/>
  <c r="FV755" i="10" s="1"/>
  <c r="GF755" i="10" a="1"/>
  <c r="GF755" i="10" s="1"/>
  <c r="GK755" i="10" a="1"/>
  <c r="GK755" i="10" s="1"/>
  <c r="GU755" i="10" a="1"/>
  <c r="GU755" i="10" s="1"/>
  <c r="AD755" i="10" a="1"/>
  <c r="AD755" i="10" s="1"/>
  <c r="AN755" i="10" a="1"/>
  <c r="AN755" i="10" s="1"/>
  <c r="AS755" i="10" a="1"/>
  <c r="AS755" i="10" s="1"/>
  <c r="BC755" i="10" a="1"/>
  <c r="BC755" i="10" s="1"/>
  <c r="BI755" i="10" a="1"/>
  <c r="BI755" i="10" s="1"/>
  <c r="BS755" i="10" a="1"/>
  <c r="BS755" i="10" s="1"/>
  <c r="CC755" i="10" a="1"/>
  <c r="CC755" i="10" s="1"/>
  <c r="CH755" i="10" a="1"/>
  <c r="CH755" i="10" s="1"/>
  <c r="CR755" i="10" a="1"/>
  <c r="CR755" i="10" s="1"/>
  <c r="CX755" i="10" a="1"/>
  <c r="CX755" i="10" s="1"/>
  <c r="DM755" i="10" a="1"/>
  <c r="DM755" i="10" s="1"/>
  <c r="DR755" i="10" a="1"/>
  <c r="DR755" i="10" s="1"/>
  <c r="DW755" i="10" a="1"/>
  <c r="DW755" i="10" s="1"/>
  <c r="EB755" i="10" a="1"/>
  <c r="EB755" i="10" s="1"/>
  <c r="EL755" i="10" a="1"/>
  <c r="EL755" i="10" s="1"/>
  <c r="EW755" i="10" a="1"/>
  <c r="EW755" i="10" s="1"/>
  <c r="FB755" i="10" a="1"/>
  <c r="FB755" i="10" s="1"/>
  <c r="FL755" i="10" a="1"/>
  <c r="FL755" i="10" s="1"/>
  <c r="FQ755" i="10" a="1"/>
  <c r="FQ755" i="10" s="1"/>
  <c r="GA755" i="10" a="1"/>
  <c r="GA755" i="10" s="1"/>
  <c r="GG755" i="10" a="1"/>
  <c r="GG755" i="10" s="1"/>
  <c r="GQ755" i="10" a="1"/>
  <c r="GQ755" i="10" s="1"/>
  <c r="AI755" i="10" a="1"/>
  <c r="AI755" i="10" s="1"/>
  <c r="AO755" i="10" a="1"/>
  <c r="AO755" i="10" s="1"/>
  <c r="AY755" i="10" a="1"/>
  <c r="AY755" i="10" s="1"/>
  <c r="BD755" i="10" a="1"/>
  <c r="BD755" i="10" s="1"/>
  <c r="BN755" i="10" a="1"/>
  <c r="BN755" i="10" s="1"/>
  <c r="BX755" i="10" a="1"/>
  <c r="BX755" i="10" s="1"/>
  <c r="CD755" i="10" a="1"/>
  <c r="CD755" i="10" s="1"/>
  <c r="CN755" i="10" a="1"/>
  <c r="CN755" i="10" s="1"/>
  <c r="CS755" i="10" a="1"/>
  <c r="CS755" i="10" s="1"/>
  <c r="DC755" i="10" a="1"/>
  <c r="DC755" i="10" s="1"/>
  <c r="DH755" i="10" a="1"/>
  <c r="DH755" i="10" s="1"/>
  <c r="DS755" i="10" a="1"/>
  <c r="DS755" i="10" s="1"/>
  <c r="EC755" i="10" a="1"/>
  <c r="EC755" i="10" s="1"/>
  <c r="EH755" i="10" a="1"/>
  <c r="EH755" i="10" s="1"/>
  <c r="EM755" i="10" a="1"/>
  <c r="EM755" i="10" s="1"/>
  <c r="ER755" i="10" a="1"/>
  <c r="ER755" i="10" s="1"/>
  <c r="FG755" i="10" a="1"/>
  <c r="FG755" i="10" s="1"/>
  <c r="FM755" i="10" a="1"/>
  <c r="FM755" i="10" s="1"/>
  <c r="FW755" i="10" a="1"/>
  <c r="FW755" i="10" s="1"/>
  <c r="GB755" i="10" a="1"/>
  <c r="GB755" i="10" s="1"/>
  <c r="GL755" i="10" a="1"/>
  <c r="GL755" i="10" s="1"/>
  <c r="GV755" i="10" a="1"/>
  <c r="GV755" i="10" s="1"/>
  <c r="AE755" i="10" a="1"/>
  <c r="AE755" i="10" s="1"/>
  <c r="AJ755" i="10" a="1"/>
  <c r="AJ755" i="10" s="1"/>
  <c r="AT755" i="10" a="1"/>
  <c r="AT755" i="10" s="1"/>
  <c r="BE755" i="10" a="1"/>
  <c r="BE755" i="10" s="1"/>
  <c r="BJ755" i="10" a="1"/>
  <c r="BJ755" i="10" s="1"/>
  <c r="BT755" i="10" a="1"/>
  <c r="BT755" i="10" s="1"/>
  <c r="BY755" i="10" a="1"/>
  <c r="BY755" i="10" s="1"/>
  <c r="CI755" i="10" a="1"/>
  <c r="CI755" i="10" s="1"/>
  <c r="CO755" i="10" a="1"/>
  <c r="CO755" i="10" s="1"/>
  <c r="CY755" i="10" a="1"/>
  <c r="CY755" i="10" s="1"/>
  <c r="DI755" i="10" a="1"/>
  <c r="DI755" i="10" s="1"/>
  <c r="DN755" i="10" a="1"/>
  <c r="DN755" i="10" s="1"/>
  <c r="DX755" i="10" a="1"/>
  <c r="DX755" i="10" s="1"/>
  <c r="ED755" i="10" a="1"/>
  <c r="ED755" i="10" s="1"/>
  <c r="ES755" i="10" a="1"/>
  <c r="ES755" i="10" s="1"/>
  <c r="EX755" i="10" a="1"/>
  <c r="EX755" i="10" s="1"/>
  <c r="FC755" i="10" a="1"/>
  <c r="FC755" i="10" s="1"/>
  <c r="FH755" i="10" a="1"/>
  <c r="FH755" i="10" s="1"/>
  <c r="FR755" i="10" a="1"/>
  <c r="FR755" i="10" s="1"/>
  <c r="GC755" i="10" a="1"/>
  <c r="GC755" i="10" s="1"/>
  <c r="GH755" i="10" a="1"/>
  <c r="GH755" i="10" s="1"/>
  <c r="GR755" i="10" a="1"/>
  <c r="GR755" i="10" s="1"/>
  <c r="AF755" i="10" a="1"/>
  <c r="AF755" i="10" s="1"/>
  <c r="AL755" i="10" a="1"/>
  <c r="AL755" i="10" s="1"/>
  <c r="BA755" i="10" a="1"/>
  <c r="BA755" i="10" s="1"/>
  <c r="BF755" i="10" a="1"/>
  <c r="BF755" i="10" s="1"/>
  <c r="BK755" i="10" a="1"/>
  <c r="BK755" i="10" s="1"/>
  <c r="BP755" i="10" a="1"/>
  <c r="BP755" i="10" s="1"/>
  <c r="BZ755" i="10" a="1"/>
  <c r="BZ755" i="10" s="1"/>
  <c r="CK755" i="10" a="1"/>
  <c r="CK755" i="10" s="1"/>
  <c r="CP755" i="10" a="1"/>
  <c r="CP755" i="10" s="1"/>
  <c r="CZ755" i="10" a="1"/>
  <c r="CZ755" i="10" s="1"/>
  <c r="DE755" i="10" a="1"/>
  <c r="DE755" i="10" s="1"/>
  <c r="DO755" i="10" a="1"/>
  <c r="DO755" i="10" s="1"/>
  <c r="DU755" i="10" a="1"/>
  <c r="DU755" i="10" s="1"/>
  <c r="EE755" i="10" a="1"/>
  <c r="EE755" i="10" s="1"/>
  <c r="EO755" i="10" a="1"/>
  <c r="EO755" i="10" s="1"/>
  <c r="ET755" i="10" a="1"/>
  <c r="ET755" i="10" s="1"/>
  <c r="FD755" i="10" a="1"/>
  <c r="FD755" i="10" s="1"/>
  <c r="FJ755" i="10" a="1"/>
  <c r="FJ755" i="10" s="1"/>
  <c r="FY755" i="10" a="1"/>
  <c r="FY755" i="10" s="1"/>
  <c r="GD755" i="10" a="1"/>
  <c r="GD755" i="10" s="1"/>
  <c r="GI755" i="10" a="1"/>
  <c r="GI755" i="10" s="1"/>
  <c r="GN755" i="10" a="1"/>
  <c r="GN755" i="10" s="1"/>
  <c r="AU755" i="10" a="1"/>
  <c r="AU755" i="10" s="1"/>
  <c r="CJ755" i="10" a="1"/>
  <c r="CJ755" i="10" s="1"/>
  <c r="DY755" i="10" a="1"/>
  <c r="DY755" i="10" s="1"/>
  <c r="FN755" i="10" a="1"/>
  <c r="FN755" i="10" s="1"/>
  <c r="AZ755" i="10" a="1"/>
  <c r="AZ755" i="10" s="1"/>
  <c r="FS755" i="10" a="1"/>
  <c r="FS755" i="10" s="1"/>
  <c r="CT755" i="10" a="1"/>
  <c r="CT755" i="10" s="1"/>
  <c r="EI755" i="10" a="1"/>
  <c r="EI755" i="10" s="1"/>
  <c r="FX755" i="10" a="1"/>
  <c r="FX755" i="10" s="1"/>
  <c r="EN755" i="10" a="1"/>
  <c r="EN755" i="10" s="1"/>
  <c r="AA755" i="10" a="1"/>
  <c r="AA755" i="10" s="1"/>
  <c r="BO755" i="10" a="1"/>
  <c r="BO755" i="10" s="1"/>
  <c r="DD755" i="10" a="1"/>
  <c r="DD755" i="10" s="1"/>
  <c r="BU755" i="10" a="1"/>
  <c r="BU755" i="10" s="1"/>
  <c r="DJ755" i="10" a="1"/>
  <c r="DJ755" i="10" s="1"/>
  <c r="EY755" i="10" a="1"/>
  <c r="EY755" i="10" s="1"/>
  <c r="GM755" i="10" a="1"/>
  <c r="GM755" i="10" s="1"/>
  <c r="AK755" i="10" a="1"/>
  <c r="AK755" i="10" s="1"/>
  <c r="GS755" i="10" a="1"/>
  <c r="GS755" i="10" s="1"/>
  <c r="AP755" i="10" a="1"/>
  <c r="AP755" i="10" s="1"/>
  <c r="CE755" i="10" a="1"/>
  <c r="CE755" i="10" s="1"/>
  <c r="DT755" i="10" a="1"/>
  <c r="DT755" i="10" s="1"/>
  <c r="FI755" i="10" a="1"/>
  <c r="FI755" i="10" s="1"/>
  <c r="AD926" i="10" a="1"/>
  <c r="AD926" i="10" s="1"/>
  <c r="AI926" i="10" a="1"/>
  <c r="AI926" i="10" s="1"/>
  <c r="AU926" i="10" a="1"/>
  <c r="AU926" i="10" s="1"/>
  <c r="BA926" i="10" a="1"/>
  <c r="BA926" i="10" s="1"/>
  <c r="BF926" i="10" a="1"/>
  <c r="BF926" i="10" s="1"/>
  <c r="BL926" i="10" a="1"/>
  <c r="BL926" i="10" s="1"/>
  <c r="BX926" i="10" a="1"/>
  <c r="BX926" i="10" s="1"/>
  <c r="CC926" i="10" a="1"/>
  <c r="CC926" i="10" s="1"/>
  <c r="CP926" i="10" a="1"/>
  <c r="CP926" i="10" s="1"/>
  <c r="CU926" i="10" a="1"/>
  <c r="CU926" i="10" s="1"/>
  <c r="DG926" i="10" a="1"/>
  <c r="DG926" i="10" s="1"/>
  <c r="DM926" i="10" a="1"/>
  <c r="DM926" i="10" s="1"/>
  <c r="DR926" i="10" a="1"/>
  <c r="DR926" i="10" s="1"/>
  <c r="DX926" i="10" a="1"/>
  <c r="DX926" i="10" s="1"/>
  <c r="EJ926" i="10" a="1"/>
  <c r="EJ926" i="10" s="1"/>
  <c r="EO926" i="10" a="1"/>
  <c r="EO926" i="10" s="1"/>
  <c r="FB926" i="10" a="1"/>
  <c r="FB926" i="10" s="1"/>
  <c r="FG926" i="10" a="1"/>
  <c r="FG926" i="10" s="1"/>
  <c r="FS926" i="10" a="1"/>
  <c r="FS926" i="10" s="1"/>
  <c r="FY926" i="10" a="1"/>
  <c r="FY926" i="10" s="1"/>
  <c r="GD926" i="10" a="1"/>
  <c r="GD926" i="10" s="1"/>
  <c r="GJ926" i="10" a="1"/>
  <c r="GJ926" i="10" s="1"/>
  <c r="GV926" i="10" a="1"/>
  <c r="GV926" i="10" s="1"/>
  <c r="AJ926" i="10" a="1"/>
  <c r="AJ926" i="10" s="1"/>
  <c r="AO926" i="10" a="1"/>
  <c r="AO926" i="10" s="1"/>
  <c r="BB926" i="10" a="1"/>
  <c r="BB926" i="10" s="1"/>
  <c r="BG926" i="10" a="1"/>
  <c r="BG926" i="10" s="1"/>
  <c r="BS926" i="10" a="1"/>
  <c r="BS926" i="10" s="1"/>
  <c r="BY926" i="10" a="1"/>
  <c r="BY926" i="10" s="1"/>
  <c r="CD926" i="10" a="1"/>
  <c r="CD926" i="10" s="1"/>
  <c r="CJ926" i="10" a="1"/>
  <c r="CJ926" i="10" s="1"/>
  <c r="CV926" i="10" a="1"/>
  <c r="CV926" i="10" s="1"/>
  <c r="DA926" i="10" a="1"/>
  <c r="DA926" i="10" s="1"/>
  <c r="DN926" i="10" a="1"/>
  <c r="DN926" i="10" s="1"/>
  <c r="DS926" i="10" a="1"/>
  <c r="DS926" i="10" s="1"/>
  <c r="EE926" i="10" a="1"/>
  <c r="EE926" i="10" s="1"/>
  <c r="EK926" i="10" a="1"/>
  <c r="EK926" i="10" s="1"/>
  <c r="EP926" i="10" a="1"/>
  <c r="EP926" i="10" s="1"/>
  <c r="EV926" i="10" a="1"/>
  <c r="EV926" i="10" s="1"/>
  <c r="FH926" i="10" a="1"/>
  <c r="FH926" i="10" s="1"/>
  <c r="FM926" i="10" a="1"/>
  <c r="FM926" i="10" s="1"/>
  <c r="FZ926" i="10" a="1"/>
  <c r="FZ926" i="10" s="1"/>
  <c r="GE926" i="10" a="1"/>
  <c r="GE926" i="10" s="1"/>
  <c r="GQ926" i="10" a="1"/>
  <c r="GQ926" i="10" s="1"/>
  <c r="AE926" i="10" a="1"/>
  <c r="AE926" i="10" s="1"/>
  <c r="AK926" i="10" a="1"/>
  <c r="AK926" i="10" s="1"/>
  <c r="AP926" i="10" a="1"/>
  <c r="AP926" i="10" s="1"/>
  <c r="AV926" i="10" a="1"/>
  <c r="AV926" i="10" s="1"/>
  <c r="BH926" i="10" a="1"/>
  <c r="BH926" i="10" s="1"/>
  <c r="BM926" i="10" a="1"/>
  <c r="BM926" i="10" s="1"/>
  <c r="BZ926" i="10" a="1"/>
  <c r="BZ926" i="10" s="1"/>
  <c r="CE926" i="10" a="1"/>
  <c r="CE926" i="10" s="1"/>
  <c r="CQ926" i="10" a="1"/>
  <c r="CQ926" i="10" s="1"/>
  <c r="CW926" i="10" a="1"/>
  <c r="CW926" i="10" s="1"/>
  <c r="DB926" i="10" a="1"/>
  <c r="DB926" i="10" s="1"/>
  <c r="DH926" i="10" a="1"/>
  <c r="DH926" i="10" s="1"/>
  <c r="DT926" i="10" a="1"/>
  <c r="DT926" i="10" s="1"/>
  <c r="DY926" i="10" a="1"/>
  <c r="DY926" i="10" s="1"/>
  <c r="EL926" i="10" a="1"/>
  <c r="EL926" i="10" s="1"/>
  <c r="EQ926" i="10" a="1"/>
  <c r="EQ926" i="10" s="1"/>
  <c r="FC926" i="10" a="1"/>
  <c r="FC926" i="10" s="1"/>
  <c r="FI926" i="10" a="1"/>
  <c r="FI926" i="10" s="1"/>
  <c r="FN926" i="10" a="1"/>
  <c r="FN926" i="10" s="1"/>
  <c r="FT926" i="10" a="1"/>
  <c r="FT926" i="10" s="1"/>
  <c r="GF926" i="10" a="1"/>
  <c r="GF926" i="10" s="1"/>
  <c r="GK926" i="10" a="1"/>
  <c r="GK926" i="10" s="1"/>
  <c r="AL926" i="10" a="1"/>
  <c r="AL926" i="10" s="1"/>
  <c r="AQ926" i="10" a="1"/>
  <c r="AQ926" i="10" s="1"/>
  <c r="BC926" i="10" a="1"/>
  <c r="BC926" i="10" s="1"/>
  <c r="BI926" i="10" a="1"/>
  <c r="BI926" i="10" s="1"/>
  <c r="BN926" i="10" a="1"/>
  <c r="BN926" i="10" s="1"/>
  <c r="BT926" i="10" a="1"/>
  <c r="BT926" i="10" s="1"/>
  <c r="CF926" i="10" a="1"/>
  <c r="CF926" i="10" s="1"/>
  <c r="CK926" i="10" a="1"/>
  <c r="CK926" i="10" s="1"/>
  <c r="CX926" i="10" a="1"/>
  <c r="CX926" i="10" s="1"/>
  <c r="DC926" i="10" a="1"/>
  <c r="DC926" i="10" s="1"/>
  <c r="DO926" i="10" a="1"/>
  <c r="DO926" i="10" s="1"/>
  <c r="DU926" i="10" a="1"/>
  <c r="DU926" i="10" s="1"/>
  <c r="DZ926" i="10" a="1"/>
  <c r="DZ926" i="10" s="1"/>
  <c r="EF926" i="10" a="1"/>
  <c r="EF926" i="10" s="1"/>
  <c r="ER926" i="10" a="1"/>
  <c r="ER926" i="10" s="1"/>
  <c r="EW926" i="10" a="1"/>
  <c r="EW926" i="10" s="1"/>
  <c r="FJ926" i="10" a="1"/>
  <c r="FJ926" i="10" s="1"/>
  <c r="FO926" i="10" a="1"/>
  <c r="FO926" i="10" s="1"/>
  <c r="GA926" i="10" a="1"/>
  <c r="GA926" i="10" s="1"/>
  <c r="GG926" i="10" a="1"/>
  <c r="GG926" i="10" s="1"/>
  <c r="GL926" i="10" a="1"/>
  <c r="GL926" i="10" s="1"/>
  <c r="GR926" i="10" a="1"/>
  <c r="GR926" i="10" s="1"/>
  <c r="AF926" i="10" a="1"/>
  <c r="AF926" i="10" s="1"/>
  <c r="AR926" i="10" a="1"/>
  <c r="AR926" i="10" s="1"/>
  <c r="AW926" i="10" a="1"/>
  <c r="AW926" i="10" s="1"/>
  <c r="BJ926" i="10" a="1"/>
  <c r="BJ926" i="10" s="1"/>
  <c r="BO926" i="10" a="1"/>
  <c r="BO926" i="10" s="1"/>
  <c r="CA926" i="10" a="1"/>
  <c r="CA926" i="10" s="1"/>
  <c r="CG926" i="10" a="1"/>
  <c r="CG926" i="10" s="1"/>
  <c r="CL926" i="10" a="1"/>
  <c r="CL926" i="10" s="1"/>
  <c r="CR926" i="10" a="1"/>
  <c r="CR926" i="10" s="1"/>
  <c r="DD926" i="10" a="1"/>
  <c r="DD926" i="10" s="1"/>
  <c r="DI926" i="10" a="1"/>
  <c r="DI926" i="10" s="1"/>
  <c r="DV926" i="10" a="1"/>
  <c r="DV926" i="10" s="1"/>
  <c r="EA926" i="10" a="1"/>
  <c r="EA926" i="10" s="1"/>
  <c r="EM926" i="10" a="1"/>
  <c r="EM926" i="10" s="1"/>
  <c r="ES926" i="10" a="1"/>
  <c r="ES926" i="10" s="1"/>
  <c r="EX926" i="10" a="1"/>
  <c r="EX926" i="10" s="1"/>
  <c r="FD926" i="10" a="1"/>
  <c r="FD926" i="10" s="1"/>
  <c r="FP926" i="10" a="1"/>
  <c r="FP926" i="10" s="1"/>
  <c r="FU926" i="10" a="1"/>
  <c r="FU926" i="10" s="1"/>
  <c r="GH926" i="10" a="1"/>
  <c r="GH926" i="10" s="1"/>
  <c r="GM926" i="10" a="1"/>
  <c r="GM926" i="10" s="1"/>
  <c r="AA926" i="10" a="1"/>
  <c r="AA926" i="10" s="1"/>
  <c r="AM926" i="10" a="1"/>
  <c r="AM926" i="10" s="1"/>
  <c r="AS926" i="10" a="1"/>
  <c r="AS926" i="10" s="1"/>
  <c r="AX926" i="10" a="1"/>
  <c r="AX926" i="10" s="1"/>
  <c r="BD926" i="10" a="1"/>
  <c r="BD926" i="10" s="1"/>
  <c r="BP926" i="10" a="1"/>
  <c r="BP926" i="10" s="1"/>
  <c r="BU926" i="10" a="1"/>
  <c r="BU926" i="10" s="1"/>
  <c r="CH926" i="10" a="1"/>
  <c r="CH926" i="10" s="1"/>
  <c r="CM926" i="10" a="1"/>
  <c r="CM926" i="10" s="1"/>
  <c r="CY926" i="10" a="1"/>
  <c r="CY926" i="10" s="1"/>
  <c r="DE926" i="10" a="1"/>
  <c r="DE926" i="10" s="1"/>
  <c r="DJ926" i="10" a="1"/>
  <c r="DJ926" i="10" s="1"/>
  <c r="DP926" i="10" a="1"/>
  <c r="DP926" i="10" s="1"/>
  <c r="EB926" i="10" a="1"/>
  <c r="EB926" i="10" s="1"/>
  <c r="EG926" i="10" a="1"/>
  <c r="EG926" i="10" s="1"/>
  <c r="ET926" i="10" a="1"/>
  <c r="ET926" i="10" s="1"/>
  <c r="EY926" i="10" a="1"/>
  <c r="EY926" i="10" s="1"/>
  <c r="FK926" i="10" a="1"/>
  <c r="FK926" i="10" s="1"/>
  <c r="FQ926" i="10" a="1"/>
  <c r="FQ926" i="10" s="1"/>
  <c r="FV926" i="10" a="1"/>
  <c r="FV926" i="10" s="1"/>
  <c r="GB926" i="10" a="1"/>
  <c r="GB926" i="10" s="1"/>
  <c r="GN926" i="10" a="1"/>
  <c r="GN926" i="10" s="1"/>
  <c r="GS926" i="10" a="1"/>
  <c r="GS926" i="10" s="1"/>
  <c r="AB926" i="10" a="1"/>
  <c r="AB926" i="10" s="1"/>
  <c r="AG926" i="10" a="1"/>
  <c r="AG926" i="10" s="1"/>
  <c r="AT926" i="10" a="1"/>
  <c r="AT926" i="10" s="1"/>
  <c r="AY926" i="10" a="1"/>
  <c r="AY926" i="10" s="1"/>
  <c r="BK926" i="10" a="1"/>
  <c r="BK926" i="10" s="1"/>
  <c r="BQ926" i="10" a="1"/>
  <c r="BQ926" i="10" s="1"/>
  <c r="BV926" i="10" a="1"/>
  <c r="BV926" i="10" s="1"/>
  <c r="CB926" i="10" a="1"/>
  <c r="CB926" i="10" s="1"/>
  <c r="CN926" i="10" a="1"/>
  <c r="CN926" i="10" s="1"/>
  <c r="CS926" i="10" a="1"/>
  <c r="CS926" i="10" s="1"/>
  <c r="DF926" i="10" a="1"/>
  <c r="DF926" i="10" s="1"/>
  <c r="DK926" i="10" a="1"/>
  <c r="DK926" i="10" s="1"/>
  <c r="DW926" i="10" a="1"/>
  <c r="DW926" i="10" s="1"/>
  <c r="EC926" i="10" a="1"/>
  <c r="EC926" i="10" s="1"/>
  <c r="EH926" i="10" a="1"/>
  <c r="EH926" i="10" s="1"/>
  <c r="EN926" i="10" a="1"/>
  <c r="EN926" i="10" s="1"/>
  <c r="EZ926" i="10" a="1"/>
  <c r="EZ926" i="10" s="1"/>
  <c r="FE926" i="10" a="1"/>
  <c r="FE926" i="10" s="1"/>
  <c r="FR926" i="10" a="1"/>
  <c r="FR926" i="10" s="1"/>
  <c r="FW926" i="10" a="1"/>
  <c r="FW926" i="10" s="1"/>
  <c r="GI926" i="10" a="1"/>
  <c r="GI926" i="10" s="1"/>
  <c r="GO926" i="10" a="1"/>
  <c r="GO926" i="10" s="1"/>
  <c r="GT926" i="10" a="1"/>
  <c r="GT926" i="10" s="1"/>
  <c r="AC926" i="10" a="1"/>
  <c r="AC926" i="10" s="1"/>
  <c r="AH926" i="10" a="1"/>
  <c r="AH926" i="10" s="1"/>
  <c r="AN926" i="10" a="1"/>
  <c r="AN926" i="10" s="1"/>
  <c r="AZ926" i="10" a="1"/>
  <c r="AZ926" i="10" s="1"/>
  <c r="BE926" i="10" a="1"/>
  <c r="BE926" i="10" s="1"/>
  <c r="BR926" i="10" a="1"/>
  <c r="BR926" i="10" s="1"/>
  <c r="BW926" i="10" a="1"/>
  <c r="BW926" i="10" s="1"/>
  <c r="CI926" i="10" a="1"/>
  <c r="CI926" i="10" s="1"/>
  <c r="CO926" i="10" a="1"/>
  <c r="CO926" i="10" s="1"/>
  <c r="CT926" i="10" a="1"/>
  <c r="CT926" i="10" s="1"/>
  <c r="CZ926" i="10" a="1"/>
  <c r="CZ926" i="10" s="1"/>
  <c r="DL926" i="10" a="1"/>
  <c r="DL926" i="10" s="1"/>
  <c r="DQ926" i="10" a="1"/>
  <c r="DQ926" i="10" s="1"/>
  <c r="ED926" i="10" a="1"/>
  <c r="ED926" i="10" s="1"/>
  <c r="EI926" i="10" a="1"/>
  <c r="EI926" i="10" s="1"/>
  <c r="EU926" i="10" a="1"/>
  <c r="EU926" i="10" s="1"/>
  <c r="FA926" i="10" a="1"/>
  <c r="FA926" i="10" s="1"/>
  <c r="FF926" i="10" a="1"/>
  <c r="FF926" i="10" s="1"/>
  <c r="FL926" i="10" a="1"/>
  <c r="FL926" i="10" s="1"/>
  <c r="FX926" i="10" a="1"/>
  <c r="FX926" i="10" s="1"/>
  <c r="GC926" i="10" a="1"/>
  <c r="GC926" i="10" s="1"/>
  <c r="GP926" i="10" a="1"/>
  <c r="GP926" i="10" s="1"/>
  <c r="GU926" i="10" a="1"/>
  <c r="GU926" i="10" s="1"/>
  <c r="AA224" i="10" a="1"/>
  <c r="AA224" i="10" s="1"/>
  <c r="AI224" i="10" a="1"/>
  <c r="AI224" i="10" s="1"/>
  <c r="AQ224" i="10" a="1"/>
  <c r="AQ224" i="10" s="1"/>
  <c r="AY224" i="10" a="1"/>
  <c r="AY224" i="10" s="1"/>
  <c r="BG224" i="10" a="1"/>
  <c r="BG224" i="10" s="1"/>
  <c r="BO224" i="10" a="1"/>
  <c r="BO224" i="10" s="1"/>
  <c r="BW224" i="10" a="1"/>
  <c r="BW224" i="10" s="1"/>
  <c r="CE224" i="10" a="1"/>
  <c r="CE224" i="10" s="1"/>
  <c r="CM224" i="10" a="1"/>
  <c r="CM224" i="10" s="1"/>
  <c r="CU224" i="10" a="1"/>
  <c r="CU224" i="10" s="1"/>
  <c r="DC224" i="10" a="1"/>
  <c r="DC224" i="10" s="1"/>
  <c r="DK224" i="10" a="1"/>
  <c r="DK224" i="10" s="1"/>
  <c r="DS224" i="10" a="1"/>
  <c r="DS224" i="10" s="1"/>
  <c r="EA224" i="10" a="1"/>
  <c r="EA224" i="10" s="1"/>
  <c r="EI224" i="10" a="1"/>
  <c r="EI224" i="10" s="1"/>
  <c r="EQ224" i="10" a="1"/>
  <c r="EQ224" i="10" s="1"/>
  <c r="EY224" i="10" a="1"/>
  <c r="EY224" i="10" s="1"/>
  <c r="FG224" i="10" a="1"/>
  <c r="FG224" i="10" s="1"/>
  <c r="FO224" i="10" a="1"/>
  <c r="FO224" i="10" s="1"/>
  <c r="FW224" i="10" a="1"/>
  <c r="FW224" i="10" s="1"/>
  <c r="GE224" i="10" a="1"/>
  <c r="GE224" i="10" s="1"/>
  <c r="GM224" i="10" a="1"/>
  <c r="GM224" i="10" s="1"/>
  <c r="GU224" i="10" a="1"/>
  <c r="GU224" i="10" s="1"/>
  <c r="AB224" i="10" a="1"/>
  <c r="AB224" i="10" s="1"/>
  <c r="AJ224" i="10" a="1"/>
  <c r="AJ224" i="10" s="1"/>
  <c r="AR224" i="10" a="1"/>
  <c r="AR224" i="10" s="1"/>
  <c r="AZ224" i="10" a="1"/>
  <c r="AZ224" i="10" s="1"/>
  <c r="BH224" i="10" a="1"/>
  <c r="BH224" i="10" s="1"/>
  <c r="BP224" i="10" a="1"/>
  <c r="BP224" i="10" s="1"/>
  <c r="BX224" i="10" a="1"/>
  <c r="BX224" i="10" s="1"/>
  <c r="CF224" i="10" a="1"/>
  <c r="CF224" i="10" s="1"/>
  <c r="CN224" i="10" a="1"/>
  <c r="CN224" i="10" s="1"/>
  <c r="CV224" i="10" a="1"/>
  <c r="CV224" i="10" s="1"/>
  <c r="DD224" i="10" a="1"/>
  <c r="DD224" i="10" s="1"/>
  <c r="DL224" i="10" a="1"/>
  <c r="DL224" i="10" s="1"/>
  <c r="DT224" i="10" a="1"/>
  <c r="DT224" i="10" s="1"/>
  <c r="EB224" i="10" a="1"/>
  <c r="EB224" i="10" s="1"/>
  <c r="EJ224" i="10" a="1"/>
  <c r="EJ224" i="10" s="1"/>
  <c r="ER224" i="10" a="1"/>
  <c r="ER224" i="10" s="1"/>
  <c r="EZ224" i="10" a="1"/>
  <c r="EZ224" i="10" s="1"/>
  <c r="FH224" i="10" a="1"/>
  <c r="FH224" i="10" s="1"/>
  <c r="FP224" i="10" a="1"/>
  <c r="FP224" i="10" s="1"/>
  <c r="FX224" i="10" a="1"/>
  <c r="FX224" i="10" s="1"/>
  <c r="GF224" i="10" a="1"/>
  <c r="GF224" i="10" s="1"/>
  <c r="GN224" i="10" a="1"/>
  <c r="GN224" i="10" s="1"/>
  <c r="GV224" i="10" a="1"/>
  <c r="GV224" i="10" s="1"/>
  <c r="AE224" i="10" a="1"/>
  <c r="AE224" i="10" s="1"/>
  <c r="AM224" i="10" a="1"/>
  <c r="AM224" i="10" s="1"/>
  <c r="AU224" i="10" a="1"/>
  <c r="AU224" i="10" s="1"/>
  <c r="BC224" i="10" a="1"/>
  <c r="BC224" i="10" s="1"/>
  <c r="BK224" i="10" a="1"/>
  <c r="BK224" i="10" s="1"/>
  <c r="BS224" i="10" a="1"/>
  <c r="BS224" i="10" s="1"/>
  <c r="CA224" i="10" a="1"/>
  <c r="CA224" i="10" s="1"/>
  <c r="CI224" i="10" a="1"/>
  <c r="CI224" i="10" s="1"/>
  <c r="CQ224" i="10" a="1"/>
  <c r="CQ224" i="10" s="1"/>
  <c r="CY224" i="10" a="1"/>
  <c r="CY224" i="10" s="1"/>
  <c r="DG224" i="10" a="1"/>
  <c r="DG224" i="10" s="1"/>
  <c r="DO224" i="10" a="1"/>
  <c r="DO224" i="10" s="1"/>
  <c r="DW224" i="10" a="1"/>
  <c r="DW224" i="10" s="1"/>
  <c r="EE224" i="10" a="1"/>
  <c r="EE224" i="10" s="1"/>
  <c r="EM224" i="10" a="1"/>
  <c r="EM224" i="10" s="1"/>
  <c r="EU224" i="10" a="1"/>
  <c r="EU224" i="10" s="1"/>
  <c r="FC224" i="10" a="1"/>
  <c r="FC224" i="10" s="1"/>
  <c r="FK224" i="10" a="1"/>
  <c r="FK224" i="10" s="1"/>
  <c r="FS224" i="10" a="1"/>
  <c r="FS224" i="10" s="1"/>
  <c r="GA224" i="10" a="1"/>
  <c r="GA224" i="10" s="1"/>
  <c r="GI224" i="10" a="1"/>
  <c r="GI224" i="10" s="1"/>
  <c r="GQ224" i="10" a="1"/>
  <c r="GQ224" i="10" s="1"/>
  <c r="AF224" i="10" a="1"/>
  <c r="AF224" i="10" s="1"/>
  <c r="AN224" i="10" a="1"/>
  <c r="AN224" i="10" s="1"/>
  <c r="AV224" i="10" a="1"/>
  <c r="AV224" i="10" s="1"/>
  <c r="BD224" i="10" a="1"/>
  <c r="BD224" i="10" s="1"/>
  <c r="BL224" i="10" a="1"/>
  <c r="BL224" i="10" s="1"/>
  <c r="BT224" i="10" a="1"/>
  <c r="BT224" i="10" s="1"/>
  <c r="CB224" i="10" a="1"/>
  <c r="CB224" i="10" s="1"/>
  <c r="CJ224" i="10" a="1"/>
  <c r="CJ224" i="10" s="1"/>
  <c r="CR224" i="10" a="1"/>
  <c r="CR224" i="10" s="1"/>
  <c r="CZ224" i="10" a="1"/>
  <c r="CZ224" i="10" s="1"/>
  <c r="DH224" i="10" a="1"/>
  <c r="DH224" i="10" s="1"/>
  <c r="DP224" i="10" a="1"/>
  <c r="DP224" i="10" s="1"/>
  <c r="DX224" i="10" a="1"/>
  <c r="DX224" i="10" s="1"/>
  <c r="EF224" i="10" a="1"/>
  <c r="EF224" i="10" s="1"/>
  <c r="EN224" i="10" a="1"/>
  <c r="EN224" i="10" s="1"/>
  <c r="EV224" i="10" a="1"/>
  <c r="EV224" i="10" s="1"/>
  <c r="FD224" i="10" a="1"/>
  <c r="FD224" i="10" s="1"/>
  <c r="FL224" i="10" a="1"/>
  <c r="FL224" i="10" s="1"/>
  <c r="FT224" i="10" a="1"/>
  <c r="FT224" i="10" s="1"/>
  <c r="GB224" i="10" a="1"/>
  <c r="GB224" i="10" s="1"/>
  <c r="GJ224" i="10" a="1"/>
  <c r="GJ224" i="10" s="1"/>
  <c r="GR224" i="10" a="1"/>
  <c r="GR224" i="10" s="1"/>
  <c r="AH224" i="10" a="1"/>
  <c r="AH224" i="10" s="1"/>
  <c r="AP224" i="10" a="1"/>
  <c r="AP224" i="10" s="1"/>
  <c r="AX224" i="10" a="1"/>
  <c r="AX224" i="10" s="1"/>
  <c r="BF224" i="10" a="1"/>
  <c r="BF224" i="10" s="1"/>
  <c r="BN224" i="10" a="1"/>
  <c r="BN224" i="10" s="1"/>
  <c r="BV224" i="10" a="1"/>
  <c r="BV224" i="10" s="1"/>
  <c r="CD224" i="10" a="1"/>
  <c r="CD224" i="10" s="1"/>
  <c r="CL224" i="10" a="1"/>
  <c r="CL224" i="10" s="1"/>
  <c r="CT224" i="10" a="1"/>
  <c r="CT224" i="10" s="1"/>
  <c r="DB224" i="10" a="1"/>
  <c r="DB224" i="10" s="1"/>
  <c r="DJ224" i="10" a="1"/>
  <c r="DJ224" i="10" s="1"/>
  <c r="DR224" i="10" a="1"/>
  <c r="DR224" i="10" s="1"/>
  <c r="DZ224" i="10" a="1"/>
  <c r="DZ224" i="10" s="1"/>
  <c r="EH224" i="10" a="1"/>
  <c r="EH224" i="10" s="1"/>
  <c r="EP224" i="10" a="1"/>
  <c r="EP224" i="10" s="1"/>
  <c r="EX224" i="10" a="1"/>
  <c r="EX224" i="10" s="1"/>
  <c r="FF224" i="10" a="1"/>
  <c r="FF224" i="10" s="1"/>
  <c r="FN224" i="10" a="1"/>
  <c r="FN224" i="10" s="1"/>
  <c r="FV224" i="10" a="1"/>
  <c r="FV224" i="10" s="1"/>
  <c r="GD224" i="10" a="1"/>
  <c r="GD224" i="10" s="1"/>
  <c r="GL224" i="10" a="1"/>
  <c r="GL224" i="10" s="1"/>
  <c r="GT224" i="10" a="1"/>
  <c r="GT224" i="10" s="1"/>
  <c r="AL224" i="10" a="1"/>
  <c r="AL224" i="10" s="1"/>
  <c r="BI224" i="10" a="1"/>
  <c r="BI224" i="10" s="1"/>
  <c r="CC224" i="10" a="1"/>
  <c r="CC224" i="10" s="1"/>
  <c r="CX224" i="10" a="1"/>
  <c r="CX224" i="10" s="1"/>
  <c r="DU224" i="10" a="1"/>
  <c r="DU224" i="10" s="1"/>
  <c r="EO224" i="10" a="1"/>
  <c r="EO224" i="10" s="1"/>
  <c r="FJ224" i="10" a="1"/>
  <c r="FJ224" i="10" s="1"/>
  <c r="GG224" i="10" a="1"/>
  <c r="GG224" i="10" s="1"/>
  <c r="AO224" i="10" a="1"/>
  <c r="AO224" i="10" s="1"/>
  <c r="BJ224" i="10" a="1"/>
  <c r="BJ224" i="10" s="1"/>
  <c r="CG224" i="10" a="1"/>
  <c r="CG224" i="10" s="1"/>
  <c r="DA224" i="10" a="1"/>
  <c r="DA224" i="10" s="1"/>
  <c r="DV224" i="10" a="1"/>
  <c r="DV224" i="10" s="1"/>
  <c r="ES224" i="10" a="1"/>
  <c r="ES224" i="10" s="1"/>
  <c r="FM224" i="10" a="1"/>
  <c r="FM224" i="10" s="1"/>
  <c r="GH224" i="10" a="1"/>
  <c r="GH224" i="10" s="1"/>
  <c r="AS224" i="10" a="1"/>
  <c r="AS224" i="10" s="1"/>
  <c r="BM224" i="10" a="1"/>
  <c r="BM224" i="10" s="1"/>
  <c r="CH224" i="10" a="1"/>
  <c r="CH224" i="10" s="1"/>
  <c r="DE224" i="10" a="1"/>
  <c r="DE224" i="10" s="1"/>
  <c r="DY224" i="10" a="1"/>
  <c r="DY224" i="10" s="1"/>
  <c r="ET224" i="10" a="1"/>
  <c r="ET224" i="10" s="1"/>
  <c r="FQ224" i="10" a="1"/>
  <c r="FQ224" i="10" s="1"/>
  <c r="GK224" i="10" a="1"/>
  <c r="GK224" i="10" s="1"/>
  <c r="AT224" i="10" a="1"/>
  <c r="AT224" i="10" s="1"/>
  <c r="BQ224" i="10" a="1"/>
  <c r="BQ224" i="10" s="1"/>
  <c r="CK224" i="10" a="1"/>
  <c r="CK224" i="10" s="1"/>
  <c r="DF224" i="10" a="1"/>
  <c r="DF224" i="10" s="1"/>
  <c r="EC224" i="10" a="1"/>
  <c r="EC224" i="10" s="1"/>
  <c r="EW224" i="10" a="1"/>
  <c r="EW224" i="10" s="1"/>
  <c r="FR224" i="10" a="1"/>
  <c r="FR224" i="10" s="1"/>
  <c r="GO224" i="10" a="1"/>
  <c r="GO224" i="10" s="1"/>
  <c r="AC224" i="10" a="1"/>
  <c r="AC224" i="10" s="1"/>
  <c r="AW224" i="10" a="1"/>
  <c r="AW224" i="10" s="1"/>
  <c r="BR224" i="10" a="1"/>
  <c r="BR224" i="10" s="1"/>
  <c r="CO224" i="10" a="1"/>
  <c r="CO224" i="10" s="1"/>
  <c r="DI224" i="10" a="1"/>
  <c r="DI224" i="10" s="1"/>
  <c r="ED224" i="10" a="1"/>
  <c r="ED224" i="10" s="1"/>
  <c r="FA224" i="10" a="1"/>
  <c r="FA224" i="10" s="1"/>
  <c r="FU224" i="10" a="1"/>
  <c r="FU224" i="10" s="1"/>
  <c r="GP224" i="10" a="1"/>
  <c r="GP224" i="10" s="1"/>
  <c r="AD224" i="10" a="1"/>
  <c r="AD224" i="10" s="1"/>
  <c r="BA224" i="10" a="1"/>
  <c r="BA224" i="10" s="1"/>
  <c r="BU224" i="10" a="1"/>
  <c r="BU224" i="10" s="1"/>
  <c r="CP224" i="10" a="1"/>
  <c r="CP224" i="10" s="1"/>
  <c r="DM224" i="10" a="1"/>
  <c r="DM224" i="10" s="1"/>
  <c r="EG224" i="10" a="1"/>
  <c r="EG224" i="10" s="1"/>
  <c r="FB224" i="10" a="1"/>
  <c r="FB224" i="10" s="1"/>
  <c r="FY224" i="10" a="1"/>
  <c r="FY224" i="10" s="1"/>
  <c r="GS224" i="10" a="1"/>
  <c r="GS224" i="10" s="1"/>
  <c r="AG224" i="10" a="1"/>
  <c r="AG224" i="10" s="1"/>
  <c r="BB224" i="10" a="1"/>
  <c r="BB224" i="10" s="1"/>
  <c r="BY224" i="10" a="1"/>
  <c r="BY224" i="10" s="1"/>
  <c r="CS224" i="10" a="1"/>
  <c r="CS224" i="10" s="1"/>
  <c r="DN224" i="10" a="1"/>
  <c r="DN224" i="10" s="1"/>
  <c r="EK224" i="10" a="1"/>
  <c r="EK224" i="10" s="1"/>
  <c r="FE224" i="10" a="1"/>
  <c r="FE224" i="10" s="1"/>
  <c r="FZ224" i="10" a="1"/>
  <c r="FZ224" i="10" s="1"/>
  <c r="BE224" i="10" a="1"/>
  <c r="BE224" i="10" s="1"/>
  <c r="BZ224" i="10" a="1"/>
  <c r="BZ224" i="10" s="1"/>
  <c r="CW224" i="10" a="1"/>
  <c r="CW224" i="10" s="1"/>
  <c r="DQ224" i="10" a="1"/>
  <c r="DQ224" i="10" s="1"/>
  <c r="EL224" i="10" a="1"/>
  <c r="EL224" i="10" s="1"/>
  <c r="FI224" i="10" a="1"/>
  <c r="FI224" i="10" s="1"/>
  <c r="GC224" i="10" a="1"/>
  <c r="GC224" i="10" s="1"/>
  <c r="AK224" i="10" a="1"/>
  <c r="AK224" i="10" s="1"/>
  <c r="AD264" i="10" a="1"/>
  <c r="AD264" i="10" s="1"/>
  <c r="AT264" i="10" a="1"/>
  <c r="AT264" i="10" s="1"/>
  <c r="BJ264" i="10" a="1"/>
  <c r="BJ264" i="10" s="1"/>
  <c r="BW264" i="10" a="1"/>
  <c r="BW264" i="10" s="1"/>
  <c r="CC264" i="10" a="1"/>
  <c r="CC264" i="10" s="1"/>
  <c r="CJ264" i="10" a="1"/>
  <c r="CJ264" i="10" s="1"/>
  <c r="CP264" i="10" a="1"/>
  <c r="CP264" i="10" s="1"/>
  <c r="DC264" i="10" a="1"/>
  <c r="DC264" i="10" s="1"/>
  <c r="DI264" i="10" a="1"/>
  <c r="DI264" i="10" s="1"/>
  <c r="DP264" i="10" a="1"/>
  <c r="DP264" i="10" s="1"/>
  <c r="DV264" i="10" a="1"/>
  <c r="DV264" i="10" s="1"/>
  <c r="EI264" i="10" a="1"/>
  <c r="EI264" i="10" s="1"/>
  <c r="EO264" i="10" a="1"/>
  <c r="EO264" i="10" s="1"/>
  <c r="EV264" i="10" a="1"/>
  <c r="EV264" i="10" s="1"/>
  <c r="FB264" i="10" a="1"/>
  <c r="FB264" i="10" s="1"/>
  <c r="FO264" i="10" a="1"/>
  <c r="FO264" i="10" s="1"/>
  <c r="FU264" i="10" a="1"/>
  <c r="FU264" i="10" s="1"/>
  <c r="GB264" i="10" a="1"/>
  <c r="GB264" i="10" s="1"/>
  <c r="GH264" i="10" a="1"/>
  <c r="GH264" i="10" s="1"/>
  <c r="GU264" i="10" a="1"/>
  <c r="GU264" i="10" s="1"/>
  <c r="AE264" i="10" a="1"/>
  <c r="AE264" i="10" s="1"/>
  <c r="AJ264" i="10" a="1"/>
  <c r="AJ264" i="10" s="1"/>
  <c r="AO264" i="10" a="1"/>
  <c r="AO264" i="10" s="1"/>
  <c r="AU264" i="10" a="1"/>
  <c r="AU264" i="10" s="1"/>
  <c r="AZ264" i="10" a="1"/>
  <c r="AZ264" i="10" s="1"/>
  <c r="BE264" i="10" a="1"/>
  <c r="BE264" i="10" s="1"/>
  <c r="BK264" i="10" a="1"/>
  <c r="BK264" i="10" s="1"/>
  <c r="BQ264" i="10" a="1"/>
  <c r="BQ264" i="10" s="1"/>
  <c r="BX264" i="10" a="1"/>
  <c r="BX264" i="10" s="1"/>
  <c r="CD264" i="10" a="1"/>
  <c r="CD264" i="10" s="1"/>
  <c r="CQ264" i="10" a="1"/>
  <c r="CQ264" i="10" s="1"/>
  <c r="CW264" i="10" a="1"/>
  <c r="CW264" i="10" s="1"/>
  <c r="DD264" i="10" a="1"/>
  <c r="DD264" i="10" s="1"/>
  <c r="DJ264" i="10" a="1"/>
  <c r="DJ264" i="10" s="1"/>
  <c r="DW264" i="10" a="1"/>
  <c r="DW264" i="10" s="1"/>
  <c r="EC264" i="10" a="1"/>
  <c r="EC264" i="10" s="1"/>
  <c r="EJ264" i="10" a="1"/>
  <c r="EJ264" i="10" s="1"/>
  <c r="EP264" i="10" a="1"/>
  <c r="EP264" i="10" s="1"/>
  <c r="FC264" i="10" a="1"/>
  <c r="FC264" i="10" s="1"/>
  <c r="FI264" i="10" a="1"/>
  <c r="FI264" i="10" s="1"/>
  <c r="FP264" i="10" a="1"/>
  <c r="FP264" i="10" s="1"/>
  <c r="FV264" i="10" a="1"/>
  <c r="FV264" i="10" s="1"/>
  <c r="GI264" i="10" a="1"/>
  <c r="GI264" i="10" s="1"/>
  <c r="GO264" i="10" a="1"/>
  <c r="GO264" i="10" s="1"/>
  <c r="GV264" i="10" a="1"/>
  <c r="GV264" i="10" s="1"/>
  <c r="AP264" i="10" a="1"/>
  <c r="AP264" i="10" s="1"/>
  <c r="BF264" i="10" a="1"/>
  <c r="BF264" i="10" s="1"/>
  <c r="BL264" i="10" a="1"/>
  <c r="BL264" i="10" s="1"/>
  <c r="BR264" i="10" a="1"/>
  <c r="BR264" i="10" s="1"/>
  <c r="CE264" i="10" a="1"/>
  <c r="CE264" i="10" s="1"/>
  <c r="CK264" i="10" a="1"/>
  <c r="CK264" i="10" s="1"/>
  <c r="CR264" i="10" a="1"/>
  <c r="CR264" i="10" s="1"/>
  <c r="CX264" i="10" a="1"/>
  <c r="CX264" i="10" s="1"/>
  <c r="DK264" i="10" a="1"/>
  <c r="DK264" i="10" s="1"/>
  <c r="DQ264" i="10" a="1"/>
  <c r="DQ264" i="10" s="1"/>
  <c r="DX264" i="10" a="1"/>
  <c r="DX264" i="10" s="1"/>
  <c r="ED264" i="10" a="1"/>
  <c r="ED264" i="10" s="1"/>
  <c r="EQ264" i="10" a="1"/>
  <c r="EQ264" i="10" s="1"/>
  <c r="EW264" i="10" a="1"/>
  <c r="EW264" i="10" s="1"/>
  <c r="FD264" i="10" a="1"/>
  <c r="FD264" i="10" s="1"/>
  <c r="FJ264" i="10" a="1"/>
  <c r="FJ264" i="10" s="1"/>
  <c r="FW264" i="10" a="1"/>
  <c r="FW264" i="10" s="1"/>
  <c r="GC264" i="10" a="1"/>
  <c r="GC264" i="10" s="1"/>
  <c r="GJ264" i="10" a="1"/>
  <c r="GJ264" i="10" s="1"/>
  <c r="GP264" i="10" a="1"/>
  <c r="GP264" i="10" s="1"/>
  <c r="AL264" i="10" a="1"/>
  <c r="AL264" i="10" s="1"/>
  <c r="BB264" i="10" a="1"/>
  <c r="BB264" i="10" s="1"/>
  <c r="BM264" i="10" a="1"/>
  <c r="BM264" i="10" s="1"/>
  <c r="BT264" i="10" a="1"/>
  <c r="BT264" i="10" s="1"/>
  <c r="BZ264" i="10" a="1"/>
  <c r="BZ264" i="10" s="1"/>
  <c r="CM264" i="10" a="1"/>
  <c r="CM264" i="10" s="1"/>
  <c r="CS264" i="10" a="1"/>
  <c r="CS264" i="10" s="1"/>
  <c r="CZ264" i="10" a="1"/>
  <c r="CZ264" i="10" s="1"/>
  <c r="DF264" i="10" a="1"/>
  <c r="DF264" i="10" s="1"/>
  <c r="DS264" i="10" a="1"/>
  <c r="DS264" i="10" s="1"/>
  <c r="DY264" i="10" a="1"/>
  <c r="DY264" i="10" s="1"/>
  <c r="EF264" i="10" a="1"/>
  <c r="EF264" i="10" s="1"/>
  <c r="EL264" i="10" a="1"/>
  <c r="EL264" i="10" s="1"/>
  <c r="EY264" i="10" a="1"/>
  <c r="EY264" i="10" s="1"/>
  <c r="FE264" i="10" a="1"/>
  <c r="FE264" i="10" s="1"/>
  <c r="FL264" i="10" a="1"/>
  <c r="FL264" i="10" s="1"/>
  <c r="FR264" i="10" a="1"/>
  <c r="FR264" i="10" s="1"/>
  <c r="GE264" i="10" a="1"/>
  <c r="GE264" i="10" s="1"/>
  <c r="GK264" i="10" a="1"/>
  <c r="GK264" i="10" s="1"/>
  <c r="GR264" i="10" a="1"/>
  <c r="GR264" i="10" s="1"/>
  <c r="AB264" i="10" a="1"/>
  <c r="AB264" i="10" s="1"/>
  <c r="AG264" i="10" a="1"/>
  <c r="AG264" i="10" s="1"/>
  <c r="AM264" i="10" a="1"/>
  <c r="AM264" i="10" s="1"/>
  <c r="AR264" i="10" a="1"/>
  <c r="AR264" i="10" s="1"/>
  <c r="AW264" i="10" a="1"/>
  <c r="AW264" i="10" s="1"/>
  <c r="BC264" i="10" a="1"/>
  <c r="BC264" i="10" s="1"/>
  <c r="BH264" i="10" a="1"/>
  <c r="BH264" i="10" s="1"/>
  <c r="BN264" i="10" a="1"/>
  <c r="BN264" i="10" s="1"/>
  <c r="CA264" i="10" a="1"/>
  <c r="CA264" i="10" s="1"/>
  <c r="CG264" i="10" a="1"/>
  <c r="CG264" i="10" s="1"/>
  <c r="CN264" i="10" a="1"/>
  <c r="CN264" i="10" s="1"/>
  <c r="CT264" i="10" a="1"/>
  <c r="CT264" i="10" s="1"/>
  <c r="DG264" i="10" a="1"/>
  <c r="DG264" i="10" s="1"/>
  <c r="DM264" i="10" a="1"/>
  <c r="DM264" i="10" s="1"/>
  <c r="DT264" i="10" a="1"/>
  <c r="DT264" i="10" s="1"/>
  <c r="DZ264" i="10" a="1"/>
  <c r="DZ264" i="10" s="1"/>
  <c r="EM264" i="10" a="1"/>
  <c r="EM264" i="10" s="1"/>
  <c r="ES264" i="10" a="1"/>
  <c r="ES264" i="10" s="1"/>
  <c r="EZ264" i="10" a="1"/>
  <c r="EZ264" i="10" s="1"/>
  <c r="FF264" i="10" a="1"/>
  <c r="FF264" i="10" s="1"/>
  <c r="FS264" i="10" a="1"/>
  <c r="FS264" i="10" s="1"/>
  <c r="FY264" i="10" a="1"/>
  <c r="FY264" i="10" s="1"/>
  <c r="GF264" i="10" a="1"/>
  <c r="GF264" i="10" s="1"/>
  <c r="GL264" i="10" a="1"/>
  <c r="GL264" i="10" s="1"/>
  <c r="AH264" i="10" a="1"/>
  <c r="AH264" i="10" s="1"/>
  <c r="AX264" i="10" a="1"/>
  <c r="AX264" i="10" s="1"/>
  <c r="BO264" i="10" a="1"/>
  <c r="BO264" i="10" s="1"/>
  <c r="BU264" i="10" a="1"/>
  <c r="BU264" i="10" s="1"/>
  <c r="CB264" i="10" a="1"/>
  <c r="CB264" i="10" s="1"/>
  <c r="CH264" i="10" a="1"/>
  <c r="CH264" i="10" s="1"/>
  <c r="CU264" i="10" a="1"/>
  <c r="CU264" i="10" s="1"/>
  <c r="DA264" i="10" a="1"/>
  <c r="DA264" i="10" s="1"/>
  <c r="DH264" i="10" a="1"/>
  <c r="DH264" i="10" s="1"/>
  <c r="DN264" i="10" a="1"/>
  <c r="DN264" i="10" s="1"/>
  <c r="EA264" i="10" a="1"/>
  <c r="EA264" i="10" s="1"/>
  <c r="EG264" i="10" a="1"/>
  <c r="EG264" i="10" s="1"/>
  <c r="EN264" i="10" a="1"/>
  <c r="EN264" i="10" s="1"/>
  <c r="AS264" i="10" a="1"/>
  <c r="AS264" i="10" s="1"/>
  <c r="BP264" i="10" a="1"/>
  <c r="BP264" i="10" s="1"/>
  <c r="CO264" i="10" a="1"/>
  <c r="CO264" i="10" s="1"/>
  <c r="DO264" i="10" a="1"/>
  <c r="DO264" i="10" s="1"/>
  <c r="FG264" i="10" a="1"/>
  <c r="FG264" i="10" s="1"/>
  <c r="FX264" i="10" a="1"/>
  <c r="FX264" i="10" s="1"/>
  <c r="GN264" i="10" a="1"/>
  <c r="GN264" i="10" s="1"/>
  <c r="AA264" i="10" a="1"/>
  <c r="AA264" i="10" s="1"/>
  <c r="AV264" i="10" a="1"/>
  <c r="AV264" i="10" s="1"/>
  <c r="BS264" i="10" a="1"/>
  <c r="BS264" i="10" s="1"/>
  <c r="DR264" i="10" a="1"/>
  <c r="DR264" i="10" s="1"/>
  <c r="ER264" i="10" a="1"/>
  <c r="ER264" i="10" s="1"/>
  <c r="FH264" i="10" a="1"/>
  <c r="FH264" i="10" s="1"/>
  <c r="FZ264" i="10" a="1"/>
  <c r="FZ264" i="10" s="1"/>
  <c r="GQ264" i="10" a="1"/>
  <c r="GQ264" i="10" s="1"/>
  <c r="AC264" i="10" a="1"/>
  <c r="AC264" i="10" s="1"/>
  <c r="AY264" i="10" a="1"/>
  <c r="AY264" i="10" s="1"/>
  <c r="BV264" i="10" a="1"/>
  <c r="BV264" i="10" s="1"/>
  <c r="CV264" i="10" a="1"/>
  <c r="CV264" i="10" s="1"/>
  <c r="DU264" i="10" a="1"/>
  <c r="DU264" i="10" s="1"/>
  <c r="ET264" i="10" a="1"/>
  <c r="ET264" i="10" s="1"/>
  <c r="FK264" i="10" a="1"/>
  <c r="FK264" i="10" s="1"/>
  <c r="GA264" i="10" a="1"/>
  <c r="GA264" i="10" s="1"/>
  <c r="GS264" i="10" a="1"/>
  <c r="GS264" i="10" s="1"/>
  <c r="AF264" i="10" a="1"/>
  <c r="AF264" i="10" s="1"/>
  <c r="BA264" i="10" a="1"/>
  <c r="BA264" i="10" s="1"/>
  <c r="BY264" i="10" a="1"/>
  <c r="BY264" i="10" s="1"/>
  <c r="CY264" i="10" a="1"/>
  <c r="CY264" i="10" s="1"/>
  <c r="EU264" i="10" a="1"/>
  <c r="EU264" i="10" s="1"/>
  <c r="FM264" i="10" a="1"/>
  <c r="FM264" i="10" s="1"/>
  <c r="GD264" i="10" a="1"/>
  <c r="GD264" i="10" s="1"/>
  <c r="GT264" i="10" a="1"/>
  <c r="GT264" i="10" s="1"/>
  <c r="AI264" i="10" a="1"/>
  <c r="AI264" i="10" s="1"/>
  <c r="BD264" i="10" a="1"/>
  <c r="BD264" i="10" s="1"/>
  <c r="DB264" i="10" a="1"/>
  <c r="DB264" i="10" s="1"/>
  <c r="EB264" i="10" a="1"/>
  <c r="EB264" i="10" s="1"/>
  <c r="EX264" i="10" a="1"/>
  <c r="EX264" i="10" s="1"/>
  <c r="FN264" i="10" a="1"/>
  <c r="FN264" i="10" s="1"/>
  <c r="AK264" i="10" a="1"/>
  <c r="AK264" i="10" s="1"/>
  <c r="BG264" i="10" a="1"/>
  <c r="BG264" i="10" s="1"/>
  <c r="CF264" i="10" a="1"/>
  <c r="CF264" i="10" s="1"/>
  <c r="DE264" i="10" a="1"/>
  <c r="DE264" i="10" s="1"/>
  <c r="EE264" i="10" a="1"/>
  <c r="EE264" i="10" s="1"/>
  <c r="FQ264" i="10" a="1"/>
  <c r="FQ264" i="10" s="1"/>
  <c r="GG264" i="10" a="1"/>
  <c r="GG264" i="10" s="1"/>
  <c r="AN264" i="10" a="1"/>
  <c r="AN264" i="10" s="1"/>
  <c r="BI264" i="10" a="1"/>
  <c r="BI264" i="10" s="1"/>
  <c r="CI264" i="10" a="1"/>
  <c r="CI264" i="10" s="1"/>
  <c r="EH264" i="10" a="1"/>
  <c r="EH264" i="10" s="1"/>
  <c r="FA264" i="10" a="1"/>
  <c r="FA264" i="10" s="1"/>
  <c r="FT264" i="10" a="1"/>
  <c r="FT264" i="10" s="1"/>
  <c r="AQ264" i="10" a="1"/>
  <c r="AQ264" i="10" s="1"/>
  <c r="CL264" i="10" a="1"/>
  <c r="CL264" i="10" s="1"/>
  <c r="DL264" i="10" a="1"/>
  <c r="DL264" i="10" s="1"/>
  <c r="EK264" i="10" a="1"/>
  <c r="EK264" i="10" s="1"/>
  <c r="GM264" i="10" a="1"/>
  <c r="GM264" i="10" s="1"/>
  <c r="AG304" i="10" a="1"/>
  <c r="AG304" i="10" s="1"/>
  <c r="AN304" i="10" a="1"/>
  <c r="AN304" i="10" s="1"/>
  <c r="AU304" i="10" a="1"/>
  <c r="AU304" i="10" s="1"/>
  <c r="BC304" i="10" a="1"/>
  <c r="BC304" i="10" s="1"/>
  <c r="BI304" i="10" a="1"/>
  <c r="BI304" i="10" s="1"/>
  <c r="BQ304" i="10" a="1"/>
  <c r="BQ304" i="10" s="1"/>
  <c r="BX304" i="10" a="1"/>
  <c r="BX304" i="10" s="1"/>
  <c r="CE304" i="10" a="1"/>
  <c r="CE304" i="10" s="1"/>
  <c r="CL304" i="10" a="1"/>
  <c r="CL304" i="10" s="1"/>
  <c r="CS304" i="10" a="1"/>
  <c r="CS304" i="10" s="1"/>
  <c r="CZ304" i="10" a="1"/>
  <c r="CZ304" i="10" s="1"/>
  <c r="DG304" i="10" a="1"/>
  <c r="DG304" i="10" s="1"/>
  <c r="DO304" i="10" a="1"/>
  <c r="DO304" i="10" s="1"/>
  <c r="DU304" i="10" a="1"/>
  <c r="DU304" i="10" s="1"/>
  <c r="EC304" i="10" a="1"/>
  <c r="EC304" i="10" s="1"/>
  <c r="EJ304" i="10" a="1"/>
  <c r="EJ304" i="10" s="1"/>
  <c r="EQ304" i="10" a="1"/>
  <c r="EQ304" i="10" s="1"/>
  <c r="EX304" i="10" a="1"/>
  <c r="EX304" i="10" s="1"/>
  <c r="FF304" i="10" a="1"/>
  <c r="FF304" i="10" s="1"/>
  <c r="FM304" i="10" a="1"/>
  <c r="FM304" i="10" s="1"/>
  <c r="FT304" i="10" a="1"/>
  <c r="FT304" i="10" s="1"/>
  <c r="GH304" i="10" a="1"/>
  <c r="GH304" i="10" s="1"/>
  <c r="GP304" i="10" a="1"/>
  <c r="GP304" i="10" s="1"/>
  <c r="AA304" i="10" a="1"/>
  <c r="AA304" i="10" s="1"/>
  <c r="AH304" i="10" a="1"/>
  <c r="AH304" i="10" s="1"/>
  <c r="AO304" i="10" a="1"/>
  <c r="AO304" i="10" s="1"/>
  <c r="AV304" i="10" a="1"/>
  <c r="AV304" i="10" s="1"/>
  <c r="BJ304" i="10" a="1"/>
  <c r="BJ304" i="10" s="1"/>
  <c r="BR304" i="10" a="1"/>
  <c r="BR304" i="10" s="1"/>
  <c r="CF304" i="10" a="1"/>
  <c r="CF304" i="10" s="1"/>
  <c r="CM304" i="10" a="1"/>
  <c r="CM304" i="10" s="1"/>
  <c r="CT304" i="10" a="1"/>
  <c r="CT304" i="10" s="1"/>
  <c r="DA304" i="10" a="1"/>
  <c r="DA304" i="10" s="1"/>
  <c r="DH304" i="10" a="1"/>
  <c r="DH304" i="10" s="1"/>
  <c r="DV304" i="10" a="1"/>
  <c r="DV304" i="10" s="1"/>
  <c r="ED304" i="10" a="1"/>
  <c r="ED304" i="10" s="1"/>
  <c r="ER304" i="10" a="1"/>
  <c r="ER304" i="10" s="1"/>
  <c r="EY304" i="10" a="1"/>
  <c r="EY304" i="10" s="1"/>
  <c r="FG304" i="10" a="1"/>
  <c r="FG304" i="10" s="1"/>
  <c r="FN304" i="10" a="1"/>
  <c r="FN304" i="10" s="1"/>
  <c r="FU304" i="10" a="1"/>
  <c r="FU304" i="10" s="1"/>
  <c r="GB304" i="10" a="1"/>
  <c r="GB304" i="10" s="1"/>
  <c r="GI304" i="10" a="1"/>
  <c r="GI304" i="10" s="1"/>
  <c r="GQ304" i="10" a="1"/>
  <c r="GQ304" i="10" s="1"/>
  <c r="AB304" i="10" a="1"/>
  <c r="AB304" i="10" s="1"/>
  <c r="AI304" i="10" a="1"/>
  <c r="AI304" i="10" s="1"/>
  <c r="AP304" i="10" a="1"/>
  <c r="AP304" i="10" s="1"/>
  <c r="AW304" i="10" a="1"/>
  <c r="AW304" i="10" s="1"/>
  <c r="BD304" i="10" a="1"/>
  <c r="BD304" i="10" s="1"/>
  <c r="BK304" i="10" a="1"/>
  <c r="BK304" i="10" s="1"/>
  <c r="BS304" i="10" a="1"/>
  <c r="BS304" i="10" s="1"/>
  <c r="BY304" i="10" a="1"/>
  <c r="BY304" i="10" s="1"/>
  <c r="CG304" i="10" a="1"/>
  <c r="CG304" i="10" s="1"/>
  <c r="CN304" i="10" a="1"/>
  <c r="CN304" i="10" s="1"/>
  <c r="CU304" i="10" a="1"/>
  <c r="CU304" i="10" s="1"/>
  <c r="DB304" i="10" a="1"/>
  <c r="DB304" i="10" s="1"/>
  <c r="DI304" i="10" a="1"/>
  <c r="DI304" i="10" s="1"/>
  <c r="DP304" i="10" a="1"/>
  <c r="DP304" i="10" s="1"/>
  <c r="DW304" i="10" a="1"/>
  <c r="DW304" i="10" s="1"/>
  <c r="EE304" i="10" a="1"/>
  <c r="EE304" i="10" s="1"/>
  <c r="EK304" i="10" a="1"/>
  <c r="EK304" i="10" s="1"/>
  <c r="ES304" i="10" a="1"/>
  <c r="ES304" i="10" s="1"/>
  <c r="EZ304" i="10" a="1"/>
  <c r="EZ304" i="10" s="1"/>
  <c r="FH304" i="10" a="1"/>
  <c r="FH304" i="10" s="1"/>
  <c r="FO304" i="10" a="1"/>
  <c r="FO304" i="10" s="1"/>
  <c r="FV304" i="10" a="1"/>
  <c r="FV304" i="10" s="1"/>
  <c r="GC304" i="10" a="1"/>
  <c r="GC304" i="10" s="1"/>
  <c r="GJ304" i="10" a="1"/>
  <c r="GJ304" i="10" s="1"/>
  <c r="GR304" i="10" a="1"/>
  <c r="GR304" i="10" s="1"/>
  <c r="AJ304" i="10" a="1"/>
  <c r="AJ304" i="10" s="1"/>
  <c r="AQ304" i="10" a="1"/>
  <c r="AQ304" i="10" s="1"/>
  <c r="AX304" i="10" a="1"/>
  <c r="AX304" i="10" s="1"/>
  <c r="BE304" i="10" a="1"/>
  <c r="BE304" i="10" s="1"/>
  <c r="BL304" i="10" a="1"/>
  <c r="BL304" i="10" s="1"/>
  <c r="BZ304" i="10" a="1"/>
  <c r="BZ304" i="10" s="1"/>
  <c r="CH304" i="10" a="1"/>
  <c r="CH304" i="10" s="1"/>
  <c r="CV304" i="10" a="1"/>
  <c r="CV304" i="10" s="1"/>
  <c r="DC304" i="10" a="1"/>
  <c r="DC304" i="10" s="1"/>
  <c r="DJ304" i="10" a="1"/>
  <c r="DJ304" i="10" s="1"/>
  <c r="DQ304" i="10" a="1"/>
  <c r="DQ304" i="10" s="1"/>
  <c r="DX304" i="10" a="1"/>
  <c r="DX304" i="10" s="1"/>
  <c r="EL304" i="10" a="1"/>
  <c r="EL304" i="10" s="1"/>
  <c r="ET304" i="10" a="1"/>
  <c r="ET304" i="10" s="1"/>
  <c r="FA304" i="10" a="1"/>
  <c r="FA304" i="10" s="1"/>
  <c r="FI304" i="10" a="1"/>
  <c r="FI304" i="10" s="1"/>
  <c r="FP304" i="10" a="1"/>
  <c r="FP304" i="10" s="1"/>
  <c r="FW304" i="10" a="1"/>
  <c r="FW304" i="10" s="1"/>
  <c r="GD304" i="10" a="1"/>
  <c r="GD304" i="10" s="1"/>
  <c r="GK304" i="10" a="1"/>
  <c r="GK304" i="10" s="1"/>
  <c r="GS304" i="10" a="1"/>
  <c r="GS304" i="10" s="1"/>
  <c r="AC304" i="10" a="1"/>
  <c r="AC304" i="10" s="1"/>
  <c r="AK304" i="10" a="1"/>
  <c r="AK304" i="10" s="1"/>
  <c r="AR304" i="10" a="1"/>
  <c r="AR304" i="10" s="1"/>
  <c r="AY304" i="10" a="1"/>
  <c r="AY304" i="10" s="1"/>
  <c r="BF304" i="10" a="1"/>
  <c r="BF304" i="10" s="1"/>
  <c r="BM304" i="10" a="1"/>
  <c r="BM304" i="10" s="1"/>
  <c r="BT304" i="10" a="1"/>
  <c r="BT304" i="10" s="1"/>
  <c r="CA304" i="10" a="1"/>
  <c r="CA304" i="10" s="1"/>
  <c r="CI304" i="10" a="1"/>
  <c r="CI304" i="10" s="1"/>
  <c r="CO304" i="10" a="1"/>
  <c r="CO304" i="10" s="1"/>
  <c r="CW304" i="10" a="1"/>
  <c r="CW304" i="10" s="1"/>
  <c r="DD304" i="10" a="1"/>
  <c r="DD304" i="10" s="1"/>
  <c r="DK304" i="10" a="1"/>
  <c r="DK304" i="10" s="1"/>
  <c r="DR304" i="10" a="1"/>
  <c r="DR304" i="10" s="1"/>
  <c r="DY304" i="10" a="1"/>
  <c r="DY304" i="10" s="1"/>
  <c r="EF304" i="10" a="1"/>
  <c r="EF304" i="10" s="1"/>
  <c r="EM304" i="10" a="1"/>
  <c r="EM304" i="10" s="1"/>
  <c r="EU304" i="10" a="1"/>
  <c r="EU304" i="10" s="1"/>
  <c r="FB304" i="10" a="1"/>
  <c r="FB304" i="10" s="1"/>
  <c r="FJ304" i="10" a="1"/>
  <c r="FJ304" i="10" s="1"/>
  <c r="FX304" i="10" a="1"/>
  <c r="FX304" i="10" s="1"/>
  <c r="GE304" i="10" a="1"/>
  <c r="GE304" i="10" s="1"/>
  <c r="GL304" i="10" a="1"/>
  <c r="GL304" i="10" s="1"/>
  <c r="GT304" i="10" a="1"/>
  <c r="GT304" i="10" s="1"/>
  <c r="AD304" i="10" a="1"/>
  <c r="AD304" i="10" s="1"/>
  <c r="AL304" i="10" a="1"/>
  <c r="AL304" i="10" s="1"/>
  <c r="AZ304" i="10" a="1"/>
  <c r="AZ304" i="10" s="1"/>
  <c r="BG304" i="10" a="1"/>
  <c r="BG304" i="10" s="1"/>
  <c r="BN304" i="10" a="1"/>
  <c r="BN304" i="10" s="1"/>
  <c r="BU304" i="10" a="1"/>
  <c r="BU304" i="10" s="1"/>
  <c r="CB304" i="10" a="1"/>
  <c r="CB304" i="10" s="1"/>
  <c r="CP304" i="10" a="1"/>
  <c r="CP304" i="10" s="1"/>
  <c r="CX304" i="10" a="1"/>
  <c r="CX304" i="10" s="1"/>
  <c r="DL304" i="10" a="1"/>
  <c r="DL304" i="10" s="1"/>
  <c r="DS304" i="10" a="1"/>
  <c r="DS304" i="10" s="1"/>
  <c r="DZ304" i="10" a="1"/>
  <c r="DZ304" i="10" s="1"/>
  <c r="EG304" i="10" a="1"/>
  <c r="EG304" i="10" s="1"/>
  <c r="EN304" i="10" a="1"/>
  <c r="EN304" i="10" s="1"/>
  <c r="FC304" i="10" a="1"/>
  <c r="FC304" i="10" s="1"/>
  <c r="FK304" i="10" a="1"/>
  <c r="FK304" i="10" s="1"/>
  <c r="FQ304" i="10" a="1"/>
  <c r="FQ304" i="10" s="1"/>
  <c r="FY304" i="10" a="1"/>
  <c r="FY304" i="10" s="1"/>
  <c r="GF304" i="10" a="1"/>
  <c r="GF304" i="10" s="1"/>
  <c r="GM304" i="10" a="1"/>
  <c r="GM304" i="10" s="1"/>
  <c r="GU304" i="10" a="1"/>
  <c r="GU304" i="10" s="1"/>
  <c r="AE304" i="10" a="1"/>
  <c r="AE304" i="10" s="1"/>
  <c r="AM304" i="10" a="1"/>
  <c r="AM304" i="10" s="1"/>
  <c r="AS304" i="10" a="1"/>
  <c r="AS304" i="10" s="1"/>
  <c r="BA304" i="10" a="1"/>
  <c r="BA304" i="10" s="1"/>
  <c r="BH304" i="10" a="1"/>
  <c r="BH304" i="10" s="1"/>
  <c r="BO304" i="10" a="1"/>
  <c r="BO304" i="10" s="1"/>
  <c r="BV304" i="10" a="1"/>
  <c r="BV304" i="10" s="1"/>
  <c r="CC304" i="10" a="1"/>
  <c r="CC304" i="10" s="1"/>
  <c r="CJ304" i="10" a="1"/>
  <c r="CJ304" i="10" s="1"/>
  <c r="CQ304" i="10" a="1"/>
  <c r="CQ304" i="10" s="1"/>
  <c r="CY304" i="10" a="1"/>
  <c r="CY304" i="10" s="1"/>
  <c r="DE304" i="10" a="1"/>
  <c r="DE304" i="10" s="1"/>
  <c r="DM304" i="10" a="1"/>
  <c r="DM304" i="10" s="1"/>
  <c r="DT304" i="10" a="1"/>
  <c r="DT304" i="10" s="1"/>
  <c r="EA304" i="10" a="1"/>
  <c r="EA304" i="10" s="1"/>
  <c r="EH304" i="10" a="1"/>
  <c r="EH304" i="10" s="1"/>
  <c r="EO304" i="10" a="1"/>
  <c r="EO304" i="10" s="1"/>
  <c r="EV304" i="10" a="1"/>
  <c r="EV304" i="10" s="1"/>
  <c r="FD304" i="10" a="1"/>
  <c r="FD304" i="10" s="1"/>
  <c r="FR304" i="10" a="1"/>
  <c r="FR304" i="10" s="1"/>
  <c r="FZ304" i="10" a="1"/>
  <c r="FZ304" i="10" s="1"/>
  <c r="GN304" i="10" a="1"/>
  <c r="GN304" i="10" s="1"/>
  <c r="GV304" i="10" a="1"/>
  <c r="GV304" i="10" s="1"/>
  <c r="AF304" i="10" a="1"/>
  <c r="AF304" i="10" s="1"/>
  <c r="AT304" i="10" a="1"/>
  <c r="AT304" i="10" s="1"/>
  <c r="BB304" i="10" a="1"/>
  <c r="BB304" i="10" s="1"/>
  <c r="BP304" i="10" a="1"/>
  <c r="BP304" i="10" s="1"/>
  <c r="BW304" i="10" a="1"/>
  <c r="BW304" i="10" s="1"/>
  <c r="CD304" i="10" a="1"/>
  <c r="CD304" i="10" s="1"/>
  <c r="CK304" i="10" a="1"/>
  <c r="CK304" i="10" s="1"/>
  <c r="CR304" i="10" a="1"/>
  <c r="CR304" i="10" s="1"/>
  <c r="DF304" i="10" a="1"/>
  <c r="DF304" i="10" s="1"/>
  <c r="DN304" i="10" a="1"/>
  <c r="DN304" i="10" s="1"/>
  <c r="EB304" i="10" a="1"/>
  <c r="EB304" i="10" s="1"/>
  <c r="EI304" i="10" a="1"/>
  <c r="EI304" i="10" s="1"/>
  <c r="EP304" i="10" a="1"/>
  <c r="EP304" i="10" s="1"/>
  <c r="EW304" i="10" a="1"/>
  <c r="EW304" i="10" s="1"/>
  <c r="FE304" i="10" a="1"/>
  <c r="FE304" i="10" s="1"/>
  <c r="FL304" i="10" a="1"/>
  <c r="FL304" i="10" s="1"/>
  <c r="FS304" i="10" a="1"/>
  <c r="FS304" i="10" s="1"/>
  <c r="GA304" i="10" a="1"/>
  <c r="GA304" i="10" s="1"/>
  <c r="GG304" i="10" a="1"/>
  <c r="GG304" i="10" s="1"/>
  <c r="GO304" i="10" a="1"/>
  <c r="GO304" i="10" s="1"/>
  <c r="AH368" i="10" a="1"/>
  <c r="AH368" i="10" s="1"/>
  <c r="AM368" i="10" a="1"/>
  <c r="AM368" i="10" s="1"/>
  <c r="AS368" i="10" a="1"/>
  <c r="AS368" i="10" s="1"/>
  <c r="BJ368" i="10" a="1"/>
  <c r="BJ368" i="10" s="1"/>
  <c r="BP368" i="10" a="1"/>
  <c r="BP368" i="10" s="1"/>
  <c r="BV368" i="10" a="1"/>
  <c r="BV368" i="10" s="1"/>
  <c r="CB368" i="10" a="1"/>
  <c r="CB368" i="10" s="1"/>
  <c r="CH368" i="10" a="1"/>
  <c r="CH368" i="10" s="1"/>
  <c r="CT368" i="10" a="1"/>
  <c r="CT368" i="10" s="1"/>
  <c r="CY368" i="10" a="1"/>
  <c r="CY368" i="10" s="1"/>
  <c r="DE368" i="10" a="1"/>
  <c r="DE368" i="10" s="1"/>
  <c r="DV368" i="10" a="1"/>
  <c r="DV368" i="10" s="1"/>
  <c r="EB368" i="10" a="1"/>
  <c r="EB368" i="10" s="1"/>
  <c r="EH368" i="10" a="1"/>
  <c r="EH368" i="10" s="1"/>
  <c r="EN368" i="10" a="1"/>
  <c r="EN368" i="10" s="1"/>
  <c r="ET368" i="10" a="1"/>
  <c r="ET368" i="10" s="1"/>
  <c r="FF368" i="10" a="1"/>
  <c r="FF368" i="10" s="1"/>
  <c r="FK368" i="10" a="1"/>
  <c r="FK368" i="10" s="1"/>
  <c r="FQ368" i="10" a="1"/>
  <c r="FQ368" i="10" s="1"/>
  <c r="GH368" i="10" a="1"/>
  <c r="GH368" i="10" s="1"/>
  <c r="GN368" i="10" a="1"/>
  <c r="GN368" i="10" s="1"/>
  <c r="GT368" i="10" a="1"/>
  <c r="GT368" i="10" s="1"/>
  <c r="AB368" i="10" a="1"/>
  <c r="AB368" i="10" s="1"/>
  <c r="AN368" i="10" a="1"/>
  <c r="AN368" i="10" s="1"/>
  <c r="AT368" i="10" a="1"/>
  <c r="AT368" i="10" s="1"/>
  <c r="AY368" i="10" a="1"/>
  <c r="AY368" i="10" s="1"/>
  <c r="BF368" i="10" a="1"/>
  <c r="BF368" i="10" s="1"/>
  <c r="BK368" i="10" a="1"/>
  <c r="BK368" i="10" s="1"/>
  <c r="BQ368" i="10" a="1"/>
  <c r="BQ368" i="10" s="1"/>
  <c r="BW368" i="10" a="1"/>
  <c r="BW368" i="10" s="1"/>
  <c r="CC368" i="10" a="1"/>
  <c r="CC368" i="10" s="1"/>
  <c r="CI368" i="10" a="1"/>
  <c r="CI368" i="10" s="1"/>
  <c r="CN368" i="10" a="1"/>
  <c r="CN368" i="10" s="1"/>
  <c r="CZ368" i="10" a="1"/>
  <c r="CZ368" i="10" s="1"/>
  <c r="DF368" i="10" a="1"/>
  <c r="DF368" i="10" s="1"/>
  <c r="DK368" i="10" a="1"/>
  <c r="DK368" i="10" s="1"/>
  <c r="DR368" i="10" a="1"/>
  <c r="DR368" i="10" s="1"/>
  <c r="DW368" i="10" a="1"/>
  <c r="DW368" i="10" s="1"/>
  <c r="EC368" i="10" a="1"/>
  <c r="EC368" i="10" s="1"/>
  <c r="EI368" i="10" a="1"/>
  <c r="EI368" i="10" s="1"/>
  <c r="EO368" i="10" a="1"/>
  <c r="EO368" i="10" s="1"/>
  <c r="EU368" i="10" a="1"/>
  <c r="EU368" i="10" s="1"/>
  <c r="EZ368" i="10" a="1"/>
  <c r="EZ368" i="10" s="1"/>
  <c r="FL368" i="10" a="1"/>
  <c r="FL368" i="10" s="1"/>
  <c r="FR368" i="10" a="1"/>
  <c r="FR368" i="10" s="1"/>
  <c r="FW368" i="10" a="1"/>
  <c r="FW368" i="10" s="1"/>
  <c r="GD368" i="10" a="1"/>
  <c r="GD368" i="10" s="1"/>
  <c r="GI368" i="10" a="1"/>
  <c r="GI368" i="10" s="1"/>
  <c r="GO368" i="10" a="1"/>
  <c r="GO368" i="10" s="1"/>
  <c r="GU368" i="10" a="1"/>
  <c r="GU368" i="10" s="1"/>
  <c r="AC368" i="10" a="1"/>
  <c r="AC368" i="10" s="1"/>
  <c r="AI368" i="10" a="1"/>
  <c r="AI368" i="10" s="1"/>
  <c r="AO368" i="10" a="1"/>
  <c r="AO368" i="10" s="1"/>
  <c r="AU368" i="10" a="1"/>
  <c r="AU368" i="10" s="1"/>
  <c r="AZ368" i="10" a="1"/>
  <c r="AZ368" i="10" s="1"/>
  <c r="BL368" i="10" a="1"/>
  <c r="BL368" i="10" s="1"/>
  <c r="BR368" i="10" a="1"/>
  <c r="BR368" i="10" s="1"/>
  <c r="CJ368" i="10" a="1"/>
  <c r="CJ368" i="10" s="1"/>
  <c r="CO368" i="10" a="1"/>
  <c r="CO368" i="10" s="1"/>
  <c r="CU368" i="10" a="1"/>
  <c r="CU368" i="10" s="1"/>
  <c r="DA368" i="10" a="1"/>
  <c r="DA368" i="10" s="1"/>
  <c r="DG368" i="10" a="1"/>
  <c r="DG368" i="10" s="1"/>
  <c r="DL368" i="10" a="1"/>
  <c r="DL368" i="10" s="1"/>
  <c r="DX368" i="10" a="1"/>
  <c r="DX368" i="10" s="1"/>
  <c r="ED368" i="10" a="1"/>
  <c r="ED368" i="10" s="1"/>
  <c r="EV368" i="10" a="1"/>
  <c r="EV368" i="10" s="1"/>
  <c r="FA368" i="10" a="1"/>
  <c r="FA368" i="10" s="1"/>
  <c r="FG368" i="10" a="1"/>
  <c r="FG368" i="10" s="1"/>
  <c r="FM368" i="10" a="1"/>
  <c r="FM368" i="10" s="1"/>
  <c r="FS368" i="10" a="1"/>
  <c r="FS368" i="10" s="1"/>
  <c r="FX368" i="10" a="1"/>
  <c r="FX368" i="10" s="1"/>
  <c r="GJ368" i="10" a="1"/>
  <c r="GJ368" i="10" s="1"/>
  <c r="GP368" i="10" a="1"/>
  <c r="GP368" i="10" s="1"/>
  <c r="BA368" i="10" a="1"/>
  <c r="BA368" i="10" s="1"/>
  <c r="BG368" i="10" a="1"/>
  <c r="BG368" i="10" s="1"/>
  <c r="BM368" i="10" a="1"/>
  <c r="BM368" i="10" s="1"/>
  <c r="BX368" i="10" a="1"/>
  <c r="BX368" i="10" s="1"/>
  <c r="CD368" i="10" a="1"/>
  <c r="CD368" i="10" s="1"/>
  <c r="CK368" i="10" a="1"/>
  <c r="CK368" i="10" s="1"/>
  <c r="DM368" i="10" a="1"/>
  <c r="DM368" i="10" s="1"/>
  <c r="DS368" i="10" a="1"/>
  <c r="DS368" i="10" s="1"/>
  <c r="DY368" i="10" a="1"/>
  <c r="DY368" i="10" s="1"/>
  <c r="EJ368" i="10" a="1"/>
  <c r="EJ368" i="10" s="1"/>
  <c r="EP368" i="10" a="1"/>
  <c r="EP368" i="10" s="1"/>
  <c r="EW368" i="10" a="1"/>
  <c r="EW368" i="10" s="1"/>
  <c r="FY368" i="10" a="1"/>
  <c r="FY368" i="10" s="1"/>
  <c r="GE368" i="10" a="1"/>
  <c r="GE368" i="10" s="1"/>
  <c r="GK368" i="10" a="1"/>
  <c r="GK368" i="10" s="1"/>
  <c r="GV368" i="10" a="1"/>
  <c r="GV368" i="10" s="1"/>
  <c r="AD368" i="10" a="1"/>
  <c r="AD368" i="10" s="1"/>
  <c r="AJ368" i="10" a="1"/>
  <c r="AJ368" i="10" s="1"/>
  <c r="AP368" i="10" a="1"/>
  <c r="AP368" i="10" s="1"/>
  <c r="AV368" i="10" a="1"/>
  <c r="AV368" i="10" s="1"/>
  <c r="BB368" i="10" a="1"/>
  <c r="BB368" i="10" s="1"/>
  <c r="BN368" i="10" a="1"/>
  <c r="BN368" i="10" s="1"/>
  <c r="BS368" i="10" a="1"/>
  <c r="BS368" i="10" s="1"/>
  <c r="BY368" i="10" a="1"/>
  <c r="BY368" i="10" s="1"/>
  <c r="CP368" i="10" a="1"/>
  <c r="CP368" i="10" s="1"/>
  <c r="CV368" i="10" a="1"/>
  <c r="CV368" i="10" s="1"/>
  <c r="DB368" i="10" a="1"/>
  <c r="DB368" i="10" s="1"/>
  <c r="DH368" i="10" a="1"/>
  <c r="DH368" i="10" s="1"/>
  <c r="DN368" i="10" a="1"/>
  <c r="DN368" i="10" s="1"/>
  <c r="DZ368" i="10" a="1"/>
  <c r="DZ368" i="10" s="1"/>
  <c r="EE368" i="10" a="1"/>
  <c r="EE368" i="10" s="1"/>
  <c r="EK368" i="10" a="1"/>
  <c r="EK368" i="10" s="1"/>
  <c r="FB368" i="10" a="1"/>
  <c r="FB368" i="10" s="1"/>
  <c r="FH368" i="10" a="1"/>
  <c r="FH368" i="10" s="1"/>
  <c r="FN368" i="10" a="1"/>
  <c r="FN368" i="10" s="1"/>
  <c r="FT368" i="10" a="1"/>
  <c r="FT368" i="10" s="1"/>
  <c r="FZ368" i="10" a="1"/>
  <c r="FZ368" i="10" s="1"/>
  <c r="GL368" i="10" a="1"/>
  <c r="GL368" i="10" s="1"/>
  <c r="GQ368" i="10" a="1"/>
  <c r="GQ368" i="10" s="1"/>
  <c r="AE368" i="10" a="1"/>
  <c r="AE368" i="10" s="1"/>
  <c r="AK368" i="10" a="1"/>
  <c r="AK368" i="10" s="1"/>
  <c r="AQ368" i="10" a="1"/>
  <c r="AQ368" i="10" s="1"/>
  <c r="AW368" i="10" a="1"/>
  <c r="AW368" i="10" s="1"/>
  <c r="BC368" i="10" a="1"/>
  <c r="BC368" i="10" s="1"/>
  <c r="BH368" i="10" a="1"/>
  <c r="BH368" i="10" s="1"/>
  <c r="BT368" i="10" a="1"/>
  <c r="BT368" i="10" s="1"/>
  <c r="BZ368" i="10" a="1"/>
  <c r="BZ368" i="10" s="1"/>
  <c r="CE368" i="10" a="1"/>
  <c r="CE368" i="10" s="1"/>
  <c r="CL368" i="10" a="1"/>
  <c r="CL368" i="10" s="1"/>
  <c r="CQ368" i="10" a="1"/>
  <c r="CQ368" i="10" s="1"/>
  <c r="CW368" i="10" a="1"/>
  <c r="CW368" i="10" s="1"/>
  <c r="DC368" i="10" a="1"/>
  <c r="DC368" i="10" s="1"/>
  <c r="DI368" i="10" a="1"/>
  <c r="DI368" i="10" s="1"/>
  <c r="DO368" i="10" a="1"/>
  <c r="DO368" i="10" s="1"/>
  <c r="DT368" i="10" a="1"/>
  <c r="DT368" i="10" s="1"/>
  <c r="EF368" i="10" a="1"/>
  <c r="EF368" i="10" s="1"/>
  <c r="EL368" i="10" a="1"/>
  <c r="EL368" i="10" s="1"/>
  <c r="EQ368" i="10" a="1"/>
  <c r="EQ368" i="10" s="1"/>
  <c r="EX368" i="10" a="1"/>
  <c r="EX368" i="10" s="1"/>
  <c r="FC368" i="10" a="1"/>
  <c r="FC368" i="10" s="1"/>
  <c r="FI368" i="10" a="1"/>
  <c r="FI368" i="10" s="1"/>
  <c r="FO368" i="10" a="1"/>
  <c r="FO368" i="10" s="1"/>
  <c r="FU368" i="10" a="1"/>
  <c r="FU368" i="10" s="1"/>
  <c r="GA368" i="10" a="1"/>
  <c r="GA368" i="10" s="1"/>
  <c r="GF368" i="10" a="1"/>
  <c r="GF368" i="10" s="1"/>
  <c r="GR368" i="10" a="1"/>
  <c r="GR368" i="10" s="1"/>
  <c r="AF368" i="10" a="1"/>
  <c r="AF368" i="10" s="1"/>
  <c r="AL368" i="10" a="1"/>
  <c r="AL368" i="10" s="1"/>
  <c r="BD368" i="10" a="1"/>
  <c r="BD368" i="10" s="1"/>
  <c r="BI368" i="10" a="1"/>
  <c r="BI368" i="10" s="1"/>
  <c r="BO368" i="10" a="1"/>
  <c r="BO368" i="10" s="1"/>
  <c r="BU368" i="10" a="1"/>
  <c r="BU368" i="10" s="1"/>
  <c r="CA368" i="10" a="1"/>
  <c r="CA368" i="10" s="1"/>
  <c r="CF368" i="10" a="1"/>
  <c r="CF368" i="10" s="1"/>
  <c r="CR368" i="10" a="1"/>
  <c r="CR368" i="10" s="1"/>
  <c r="CX368" i="10" a="1"/>
  <c r="CX368" i="10" s="1"/>
  <c r="DP368" i="10" a="1"/>
  <c r="DP368" i="10" s="1"/>
  <c r="DU368" i="10" a="1"/>
  <c r="DU368" i="10" s="1"/>
  <c r="EA368" i="10" a="1"/>
  <c r="EA368" i="10" s="1"/>
  <c r="EG368" i="10" a="1"/>
  <c r="EG368" i="10" s="1"/>
  <c r="EM368" i="10" a="1"/>
  <c r="EM368" i="10" s="1"/>
  <c r="ER368" i="10" a="1"/>
  <c r="ER368" i="10" s="1"/>
  <c r="FD368" i="10" a="1"/>
  <c r="FD368" i="10" s="1"/>
  <c r="FJ368" i="10" a="1"/>
  <c r="FJ368" i="10" s="1"/>
  <c r="GB368" i="10" a="1"/>
  <c r="GB368" i="10" s="1"/>
  <c r="GG368" i="10" a="1"/>
  <c r="GG368" i="10" s="1"/>
  <c r="GM368" i="10" a="1"/>
  <c r="GM368" i="10" s="1"/>
  <c r="GS368" i="10" a="1"/>
  <c r="GS368" i="10" s="1"/>
  <c r="AA368" i="10" a="1"/>
  <c r="AA368" i="10" s="1"/>
  <c r="AG368" i="10" a="1"/>
  <c r="AG368" i="10" s="1"/>
  <c r="AR368" i="10" a="1"/>
  <c r="AR368" i="10" s="1"/>
  <c r="AX368" i="10" a="1"/>
  <c r="AX368" i="10" s="1"/>
  <c r="BE368" i="10" a="1"/>
  <c r="BE368" i="10" s="1"/>
  <c r="CG368" i="10" a="1"/>
  <c r="CG368" i="10" s="1"/>
  <c r="CM368" i="10" a="1"/>
  <c r="CM368" i="10" s="1"/>
  <c r="CS368" i="10" a="1"/>
  <c r="CS368" i="10" s="1"/>
  <c r="DD368" i="10" a="1"/>
  <c r="DD368" i="10" s="1"/>
  <c r="DJ368" i="10" a="1"/>
  <c r="DJ368" i="10" s="1"/>
  <c r="DQ368" i="10" a="1"/>
  <c r="DQ368" i="10" s="1"/>
  <c r="ES368" i="10" a="1"/>
  <c r="ES368" i="10" s="1"/>
  <c r="EY368" i="10" a="1"/>
  <c r="EY368" i="10" s="1"/>
  <c r="FE368" i="10" a="1"/>
  <c r="FE368" i="10" s="1"/>
  <c r="FP368" i="10" a="1"/>
  <c r="FP368" i="10" s="1"/>
  <c r="FV368" i="10" a="1"/>
  <c r="FV368" i="10" s="1"/>
  <c r="GC368" i="10" a="1"/>
  <c r="GC368" i="10" s="1"/>
  <c r="AM432" i="10" a="1"/>
  <c r="AM432" i="10" s="1"/>
  <c r="AS432" i="10" a="1"/>
  <c r="AS432" i="10" s="1"/>
  <c r="AX432" i="10" a="1"/>
  <c r="AX432" i="10" s="1"/>
  <c r="BJ432" i="10" a="1"/>
  <c r="BJ432" i="10" s="1"/>
  <c r="BP432" i="10" a="1"/>
  <c r="BP432" i="10" s="1"/>
  <c r="BV432" i="10" a="1"/>
  <c r="BV432" i="10" s="1"/>
  <c r="CB432" i="10" a="1"/>
  <c r="CB432" i="10" s="1"/>
  <c r="CH432" i="10" a="1"/>
  <c r="CH432" i="10" s="1"/>
  <c r="CY432" i="10" a="1"/>
  <c r="CY432" i="10" s="1"/>
  <c r="DE432" i="10" a="1"/>
  <c r="DE432" i="10" s="1"/>
  <c r="DJ432" i="10" a="1"/>
  <c r="DJ432" i="10" s="1"/>
  <c r="DV432" i="10" a="1"/>
  <c r="DV432" i="10" s="1"/>
  <c r="EB432" i="10" a="1"/>
  <c r="EB432" i="10" s="1"/>
  <c r="EH432" i="10" a="1"/>
  <c r="EH432" i="10" s="1"/>
  <c r="EN432" i="10" a="1"/>
  <c r="EN432" i="10" s="1"/>
  <c r="ET432" i="10" a="1"/>
  <c r="ET432" i="10" s="1"/>
  <c r="FK432" i="10" a="1"/>
  <c r="FK432" i="10" s="1"/>
  <c r="FQ432" i="10" a="1"/>
  <c r="FQ432" i="10" s="1"/>
  <c r="FV432" i="10" a="1"/>
  <c r="FV432" i="10" s="1"/>
  <c r="GH432" i="10" a="1"/>
  <c r="GH432" i="10" s="1"/>
  <c r="GN432" i="10" a="1"/>
  <c r="GN432" i="10" s="1"/>
  <c r="GT432" i="10" a="1"/>
  <c r="GT432" i="10" s="1"/>
  <c r="AA432" i="10" a="1"/>
  <c r="AA432" i="10" s="1"/>
  <c r="AH432" i="10" a="1"/>
  <c r="AH432" i="10" s="1"/>
  <c r="AN432" i="10" a="1"/>
  <c r="AN432" i="10" s="1"/>
  <c r="AY432" i="10" a="1"/>
  <c r="AY432" i="10" s="1"/>
  <c r="BE432" i="10" a="1"/>
  <c r="BE432" i="10" s="1"/>
  <c r="BK432" i="10" a="1"/>
  <c r="BK432" i="10" s="1"/>
  <c r="CM432" i="10" a="1"/>
  <c r="CM432" i="10" s="1"/>
  <c r="CT432" i="10" a="1"/>
  <c r="CT432" i="10" s="1"/>
  <c r="CZ432" i="10" a="1"/>
  <c r="CZ432" i="10" s="1"/>
  <c r="DK432" i="10" a="1"/>
  <c r="DK432" i="10" s="1"/>
  <c r="DQ432" i="10" a="1"/>
  <c r="DQ432" i="10" s="1"/>
  <c r="DW432" i="10" a="1"/>
  <c r="DW432" i="10" s="1"/>
  <c r="EY432" i="10" a="1"/>
  <c r="EY432" i="10" s="1"/>
  <c r="FF432" i="10" a="1"/>
  <c r="FF432" i="10" s="1"/>
  <c r="FL432" i="10" a="1"/>
  <c r="FL432" i="10" s="1"/>
  <c r="FW432" i="10" a="1"/>
  <c r="FW432" i="10" s="1"/>
  <c r="GC432" i="10" a="1"/>
  <c r="GC432" i="10" s="1"/>
  <c r="GI432" i="10" a="1"/>
  <c r="GI432" i="10" s="1"/>
  <c r="AB432" i="10" a="1"/>
  <c r="AB432" i="10" s="1"/>
  <c r="AT432" i="10" a="1"/>
  <c r="AT432" i="10" s="1"/>
  <c r="AZ432" i="10" a="1"/>
  <c r="AZ432" i="10" s="1"/>
  <c r="BL432" i="10" a="1"/>
  <c r="BL432" i="10" s="1"/>
  <c r="BQ432" i="10" a="1"/>
  <c r="BQ432" i="10" s="1"/>
  <c r="BW432" i="10" a="1"/>
  <c r="BW432" i="10" s="1"/>
  <c r="CC432" i="10" a="1"/>
  <c r="CC432" i="10" s="1"/>
  <c r="CI432" i="10" a="1"/>
  <c r="CI432" i="10" s="1"/>
  <c r="CN432" i="10" a="1"/>
  <c r="CN432" i="10" s="1"/>
  <c r="DF432" i="10" a="1"/>
  <c r="DF432" i="10" s="1"/>
  <c r="DL432" i="10" a="1"/>
  <c r="DL432" i="10" s="1"/>
  <c r="DX432" i="10" a="1"/>
  <c r="DX432" i="10" s="1"/>
  <c r="EC432" i="10" a="1"/>
  <c r="EC432" i="10" s="1"/>
  <c r="EI432" i="10" a="1"/>
  <c r="EI432" i="10" s="1"/>
  <c r="EO432" i="10" a="1"/>
  <c r="EO432" i="10" s="1"/>
  <c r="EU432" i="10" a="1"/>
  <c r="EU432" i="10" s="1"/>
  <c r="EZ432" i="10" a="1"/>
  <c r="EZ432" i="10" s="1"/>
  <c r="FR432" i="10" a="1"/>
  <c r="FR432" i="10" s="1"/>
  <c r="FX432" i="10" a="1"/>
  <c r="FX432" i="10" s="1"/>
  <c r="GJ432" i="10" a="1"/>
  <c r="GJ432" i="10" s="1"/>
  <c r="GO432" i="10" a="1"/>
  <c r="GO432" i="10" s="1"/>
  <c r="GU432" i="10" a="1"/>
  <c r="GU432" i="10" s="1"/>
  <c r="AC432" i="10" a="1"/>
  <c r="AC432" i="10" s="1"/>
  <c r="AI432" i="10" a="1"/>
  <c r="AI432" i="10" s="1"/>
  <c r="AO432" i="10" a="1"/>
  <c r="AO432" i="10" s="1"/>
  <c r="AU432" i="10" a="1"/>
  <c r="AU432" i="10" s="1"/>
  <c r="BA432" i="10" a="1"/>
  <c r="BA432" i="10" s="1"/>
  <c r="BF432" i="10" a="1"/>
  <c r="BF432" i="10" s="1"/>
  <c r="BM432" i="10" a="1"/>
  <c r="BM432" i="10" s="1"/>
  <c r="BR432" i="10" a="1"/>
  <c r="BR432" i="10" s="1"/>
  <c r="BX432" i="10" a="1"/>
  <c r="BX432" i="10" s="1"/>
  <c r="CJ432" i="10" a="1"/>
  <c r="CJ432" i="10" s="1"/>
  <c r="CO432" i="10" a="1"/>
  <c r="CO432" i="10" s="1"/>
  <c r="CU432" i="10" a="1"/>
  <c r="CU432" i="10" s="1"/>
  <c r="DA432" i="10" a="1"/>
  <c r="DA432" i="10" s="1"/>
  <c r="DG432" i="10" a="1"/>
  <c r="DG432" i="10" s="1"/>
  <c r="DM432" i="10" a="1"/>
  <c r="DM432" i="10" s="1"/>
  <c r="DR432" i="10" a="1"/>
  <c r="DR432" i="10" s="1"/>
  <c r="DY432" i="10" a="1"/>
  <c r="DY432" i="10" s="1"/>
  <c r="ED432" i="10" a="1"/>
  <c r="ED432" i="10" s="1"/>
  <c r="EJ432" i="10" a="1"/>
  <c r="EJ432" i="10" s="1"/>
  <c r="EV432" i="10" a="1"/>
  <c r="EV432" i="10" s="1"/>
  <c r="FA432" i="10" a="1"/>
  <c r="FA432" i="10" s="1"/>
  <c r="FG432" i="10" a="1"/>
  <c r="FG432" i="10" s="1"/>
  <c r="FM432" i="10" a="1"/>
  <c r="FM432" i="10" s="1"/>
  <c r="FS432" i="10" a="1"/>
  <c r="FS432" i="10" s="1"/>
  <c r="FY432" i="10" a="1"/>
  <c r="FY432" i="10" s="1"/>
  <c r="GD432" i="10" a="1"/>
  <c r="GD432" i="10" s="1"/>
  <c r="GK432" i="10" a="1"/>
  <c r="GK432" i="10" s="1"/>
  <c r="GP432" i="10" a="1"/>
  <c r="GP432" i="10" s="1"/>
  <c r="GV432" i="10" a="1"/>
  <c r="GV432" i="10" s="1"/>
  <c r="AD432" i="10" a="1"/>
  <c r="AD432" i="10" s="1"/>
  <c r="AJ432" i="10" a="1"/>
  <c r="AJ432" i="10" s="1"/>
  <c r="AP432" i="10" a="1"/>
  <c r="AP432" i="10" s="1"/>
  <c r="AV432" i="10" a="1"/>
  <c r="AV432" i="10" s="1"/>
  <c r="BB432" i="10" a="1"/>
  <c r="BB432" i="10" s="1"/>
  <c r="BS432" i="10" a="1"/>
  <c r="BS432" i="10" s="1"/>
  <c r="BY432" i="10" a="1"/>
  <c r="BY432" i="10" s="1"/>
  <c r="CD432" i="10" a="1"/>
  <c r="CD432" i="10" s="1"/>
  <c r="CP432" i="10" a="1"/>
  <c r="CP432" i="10" s="1"/>
  <c r="CV432" i="10" a="1"/>
  <c r="CV432" i="10" s="1"/>
  <c r="DB432" i="10" a="1"/>
  <c r="DB432" i="10" s="1"/>
  <c r="DH432" i="10" a="1"/>
  <c r="DH432" i="10" s="1"/>
  <c r="DN432" i="10" a="1"/>
  <c r="DN432" i="10" s="1"/>
  <c r="EE432" i="10" a="1"/>
  <c r="EE432" i="10" s="1"/>
  <c r="EK432" i="10" a="1"/>
  <c r="EK432" i="10" s="1"/>
  <c r="EP432" i="10" a="1"/>
  <c r="EP432" i="10" s="1"/>
  <c r="FB432" i="10" a="1"/>
  <c r="FB432" i="10" s="1"/>
  <c r="FH432" i="10" a="1"/>
  <c r="FH432" i="10" s="1"/>
  <c r="FN432" i="10" a="1"/>
  <c r="FN432" i="10" s="1"/>
  <c r="FT432" i="10" a="1"/>
  <c r="FT432" i="10" s="1"/>
  <c r="FZ432" i="10" a="1"/>
  <c r="FZ432" i="10" s="1"/>
  <c r="GQ432" i="10" a="1"/>
  <c r="GQ432" i="10" s="1"/>
  <c r="AE432" i="10" a="1"/>
  <c r="AE432" i="10" s="1"/>
  <c r="BG432" i="10" a="1"/>
  <c r="BG432" i="10" s="1"/>
  <c r="BN432" i="10" a="1"/>
  <c r="BN432" i="10" s="1"/>
  <c r="BT432" i="10" a="1"/>
  <c r="BT432" i="10" s="1"/>
  <c r="CE432" i="10" a="1"/>
  <c r="CE432" i="10" s="1"/>
  <c r="CK432" i="10" a="1"/>
  <c r="CK432" i="10" s="1"/>
  <c r="CQ432" i="10" a="1"/>
  <c r="CQ432" i="10" s="1"/>
  <c r="DS432" i="10" a="1"/>
  <c r="DS432" i="10" s="1"/>
  <c r="DZ432" i="10" a="1"/>
  <c r="DZ432" i="10" s="1"/>
  <c r="EF432" i="10" a="1"/>
  <c r="EF432" i="10" s="1"/>
  <c r="EQ432" i="10" a="1"/>
  <c r="EQ432" i="10" s="1"/>
  <c r="EW432" i="10" a="1"/>
  <c r="EW432" i="10" s="1"/>
  <c r="FC432" i="10" a="1"/>
  <c r="FC432" i="10" s="1"/>
  <c r="GE432" i="10" a="1"/>
  <c r="GE432" i="10" s="1"/>
  <c r="GL432" i="10" a="1"/>
  <c r="GL432" i="10" s="1"/>
  <c r="GR432" i="10" a="1"/>
  <c r="GR432" i="10" s="1"/>
  <c r="AF432" i="10" a="1"/>
  <c r="AF432" i="10" s="1"/>
  <c r="AK432" i="10" a="1"/>
  <c r="AK432" i="10" s="1"/>
  <c r="AQ432" i="10" a="1"/>
  <c r="AQ432" i="10" s="1"/>
  <c r="AW432" i="10" a="1"/>
  <c r="AW432" i="10" s="1"/>
  <c r="BC432" i="10" a="1"/>
  <c r="BC432" i="10" s="1"/>
  <c r="BH432" i="10" a="1"/>
  <c r="BH432" i="10" s="1"/>
  <c r="BZ432" i="10" a="1"/>
  <c r="BZ432" i="10" s="1"/>
  <c r="CF432" i="10" a="1"/>
  <c r="CF432" i="10" s="1"/>
  <c r="CR432" i="10" a="1"/>
  <c r="CR432" i="10" s="1"/>
  <c r="CW432" i="10" a="1"/>
  <c r="CW432" i="10" s="1"/>
  <c r="DC432" i="10" a="1"/>
  <c r="DC432" i="10" s="1"/>
  <c r="DI432" i="10" a="1"/>
  <c r="DI432" i="10" s="1"/>
  <c r="DO432" i="10" a="1"/>
  <c r="DO432" i="10" s="1"/>
  <c r="DT432" i="10" a="1"/>
  <c r="DT432" i="10" s="1"/>
  <c r="EL432" i="10" a="1"/>
  <c r="EL432" i="10" s="1"/>
  <c r="ER432" i="10" a="1"/>
  <c r="ER432" i="10" s="1"/>
  <c r="FD432" i="10" a="1"/>
  <c r="FD432" i="10" s="1"/>
  <c r="FI432" i="10" a="1"/>
  <c r="FI432" i="10" s="1"/>
  <c r="FO432" i="10" a="1"/>
  <c r="FO432" i="10" s="1"/>
  <c r="FU432" i="10" a="1"/>
  <c r="FU432" i="10" s="1"/>
  <c r="GA432" i="10" a="1"/>
  <c r="GA432" i="10" s="1"/>
  <c r="GF432" i="10" a="1"/>
  <c r="GF432" i="10" s="1"/>
  <c r="AG432" i="10" a="1"/>
  <c r="AG432" i="10" s="1"/>
  <c r="AL432" i="10" a="1"/>
  <c r="AL432" i="10" s="1"/>
  <c r="AR432" i="10" a="1"/>
  <c r="AR432" i="10" s="1"/>
  <c r="BD432" i="10" a="1"/>
  <c r="BD432" i="10" s="1"/>
  <c r="BI432" i="10" a="1"/>
  <c r="BI432" i="10" s="1"/>
  <c r="BO432" i="10" a="1"/>
  <c r="BO432" i="10" s="1"/>
  <c r="BU432" i="10" a="1"/>
  <c r="BU432" i="10" s="1"/>
  <c r="CA432" i="10" a="1"/>
  <c r="CA432" i="10" s="1"/>
  <c r="CG432" i="10" a="1"/>
  <c r="CG432" i="10" s="1"/>
  <c r="CL432" i="10" a="1"/>
  <c r="CL432" i="10" s="1"/>
  <c r="CS432" i="10" a="1"/>
  <c r="CS432" i="10" s="1"/>
  <c r="CX432" i="10" a="1"/>
  <c r="CX432" i="10" s="1"/>
  <c r="DD432" i="10" a="1"/>
  <c r="DD432" i="10" s="1"/>
  <c r="DP432" i="10" a="1"/>
  <c r="DP432" i="10" s="1"/>
  <c r="DU432" i="10" a="1"/>
  <c r="DU432" i="10" s="1"/>
  <c r="EA432" i="10" a="1"/>
  <c r="EA432" i="10" s="1"/>
  <c r="EG432" i="10" a="1"/>
  <c r="EG432" i="10" s="1"/>
  <c r="EM432" i="10" a="1"/>
  <c r="EM432" i="10" s="1"/>
  <c r="ES432" i="10" a="1"/>
  <c r="ES432" i="10" s="1"/>
  <c r="EX432" i="10" a="1"/>
  <c r="EX432" i="10" s="1"/>
  <c r="FE432" i="10" a="1"/>
  <c r="FE432" i="10" s="1"/>
  <c r="FJ432" i="10" a="1"/>
  <c r="FJ432" i="10" s="1"/>
  <c r="FP432" i="10" a="1"/>
  <c r="FP432" i="10" s="1"/>
  <c r="GB432" i="10" a="1"/>
  <c r="GB432" i="10" s="1"/>
  <c r="GG432" i="10" a="1"/>
  <c r="GG432" i="10" s="1"/>
  <c r="GM432" i="10" a="1"/>
  <c r="GM432" i="10" s="1"/>
  <c r="GS432" i="10" a="1"/>
  <c r="GS432" i="10" s="1"/>
  <c r="AF496" i="10" a="1"/>
  <c r="AF496" i="10" s="1"/>
  <c r="AM496" i="10" a="1"/>
  <c r="AM496" i="10" s="1"/>
  <c r="AS496" i="10" a="1"/>
  <c r="AS496" i="10" s="1"/>
  <c r="AZ496" i="10" a="1"/>
  <c r="AZ496" i="10" s="1"/>
  <c r="BL496" i="10" a="1"/>
  <c r="BL496" i="10" s="1"/>
  <c r="BS496" i="10" a="1"/>
  <c r="BS496" i="10" s="1"/>
  <c r="BY496" i="10" a="1"/>
  <c r="BY496" i="10" s="1"/>
  <c r="CF496" i="10" a="1"/>
  <c r="CF496" i="10" s="1"/>
  <c r="CR496" i="10" a="1"/>
  <c r="CR496" i="10" s="1"/>
  <c r="CY496" i="10" a="1"/>
  <c r="CY496" i="10" s="1"/>
  <c r="DE496" i="10" a="1"/>
  <c r="DE496" i="10" s="1"/>
  <c r="DL496" i="10" a="1"/>
  <c r="DL496" i="10" s="1"/>
  <c r="DX496" i="10" a="1"/>
  <c r="DX496" i="10" s="1"/>
  <c r="EE496" i="10" a="1"/>
  <c r="EE496" i="10" s="1"/>
  <c r="EK496" i="10" a="1"/>
  <c r="EK496" i="10" s="1"/>
  <c r="ER496" i="10" a="1"/>
  <c r="ER496" i="10" s="1"/>
  <c r="FD496" i="10" a="1"/>
  <c r="FD496" i="10" s="1"/>
  <c r="FK496" i="10" a="1"/>
  <c r="FK496" i="10" s="1"/>
  <c r="FQ496" i="10" a="1"/>
  <c r="FQ496" i="10" s="1"/>
  <c r="FX496" i="10" a="1"/>
  <c r="FX496" i="10" s="1"/>
  <c r="GJ496" i="10" a="1"/>
  <c r="GJ496" i="10" s="1"/>
  <c r="GQ496" i="10" a="1"/>
  <c r="GQ496" i="10" s="1"/>
  <c r="AA496" i="10" a="1"/>
  <c r="AA496" i="10" s="1"/>
  <c r="AG496" i="10" a="1"/>
  <c r="AG496" i="10" s="1"/>
  <c r="AN496" i="10" a="1"/>
  <c r="AN496" i="10" s="1"/>
  <c r="AT496" i="10" a="1"/>
  <c r="AT496" i="10" s="1"/>
  <c r="BA496" i="10" a="1"/>
  <c r="BA496" i="10" s="1"/>
  <c r="BG496" i="10" a="1"/>
  <c r="BG496" i="10" s="1"/>
  <c r="BM496" i="10" a="1"/>
  <c r="BM496" i="10" s="1"/>
  <c r="BT496" i="10" a="1"/>
  <c r="BT496" i="10" s="1"/>
  <c r="BZ496" i="10" a="1"/>
  <c r="BZ496" i="10" s="1"/>
  <c r="CG496" i="10" a="1"/>
  <c r="CG496" i="10" s="1"/>
  <c r="CM496" i="10" a="1"/>
  <c r="CM496" i="10" s="1"/>
  <c r="CS496" i="10" a="1"/>
  <c r="CS496" i="10" s="1"/>
  <c r="CZ496" i="10" a="1"/>
  <c r="CZ496" i="10" s="1"/>
  <c r="DF496" i="10" a="1"/>
  <c r="DF496" i="10" s="1"/>
  <c r="DM496" i="10" a="1"/>
  <c r="DM496" i="10" s="1"/>
  <c r="DS496" i="10" a="1"/>
  <c r="DS496" i="10" s="1"/>
  <c r="DY496" i="10" a="1"/>
  <c r="DY496" i="10" s="1"/>
  <c r="EF496" i="10" a="1"/>
  <c r="EF496" i="10" s="1"/>
  <c r="EL496" i="10" a="1"/>
  <c r="EL496" i="10" s="1"/>
  <c r="ES496" i="10" a="1"/>
  <c r="ES496" i="10" s="1"/>
  <c r="EY496" i="10" a="1"/>
  <c r="EY496" i="10" s="1"/>
  <c r="FE496" i="10" a="1"/>
  <c r="FE496" i="10" s="1"/>
  <c r="FL496" i="10" a="1"/>
  <c r="FL496" i="10" s="1"/>
  <c r="FR496" i="10" a="1"/>
  <c r="FR496" i="10" s="1"/>
  <c r="FY496" i="10" a="1"/>
  <c r="FY496" i="10" s="1"/>
  <c r="GE496" i="10" a="1"/>
  <c r="GE496" i="10" s="1"/>
  <c r="GK496" i="10" a="1"/>
  <c r="GK496" i="10" s="1"/>
  <c r="GR496" i="10" a="1"/>
  <c r="GR496" i="10" s="1"/>
  <c r="AB496" i="10" a="1"/>
  <c r="AB496" i="10" s="1"/>
  <c r="AH496" i="10" a="1"/>
  <c r="AH496" i="10" s="1"/>
  <c r="AO496" i="10" a="1"/>
  <c r="AO496" i="10" s="1"/>
  <c r="BB496" i="10" a="1"/>
  <c r="BB496" i="10" s="1"/>
  <c r="BH496" i="10" a="1"/>
  <c r="BH496" i="10" s="1"/>
  <c r="BN496" i="10" a="1"/>
  <c r="BN496" i="10" s="1"/>
  <c r="BU496" i="10" a="1"/>
  <c r="BU496" i="10" s="1"/>
  <c r="CH496" i="10" a="1"/>
  <c r="CH496" i="10" s="1"/>
  <c r="CN496" i="10" a="1"/>
  <c r="CN496" i="10" s="1"/>
  <c r="CT496" i="10" a="1"/>
  <c r="CT496" i="10" s="1"/>
  <c r="DA496" i="10" a="1"/>
  <c r="DA496" i="10" s="1"/>
  <c r="DN496" i="10" a="1"/>
  <c r="DN496" i="10" s="1"/>
  <c r="DT496" i="10" a="1"/>
  <c r="DT496" i="10" s="1"/>
  <c r="DZ496" i="10" a="1"/>
  <c r="DZ496" i="10" s="1"/>
  <c r="EG496" i="10" a="1"/>
  <c r="EG496" i="10" s="1"/>
  <c r="ET496" i="10" a="1"/>
  <c r="ET496" i="10" s="1"/>
  <c r="EZ496" i="10" a="1"/>
  <c r="EZ496" i="10" s="1"/>
  <c r="FF496" i="10" a="1"/>
  <c r="FF496" i="10" s="1"/>
  <c r="FM496" i="10" a="1"/>
  <c r="FM496" i="10" s="1"/>
  <c r="FZ496" i="10" a="1"/>
  <c r="FZ496" i="10" s="1"/>
  <c r="GF496" i="10" a="1"/>
  <c r="GF496" i="10" s="1"/>
  <c r="GL496" i="10" a="1"/>
  <c r="GL496" i="10" s="1"/>
  <c r="GS496" i="10" a="1"/>
  <c r="GS496" i="10" s="1"/>
  <c r="AI496" i="10" a="1"/>
  <c r="AI496" i="10" s="1"/>
  <c r="AP496" i="10" a="1"/>
  <c r="AP496" i="10" s="1"/>
  <c r="AU496" i="10" a="1"/>
  <c r="AU496" i="10" s="1"/>
  <c r="BO496" i="10" a="1"/>
  <c r="BO496" i="10" s="1"/>
  <c r="BV496" i="10" a="1"/>
  <c r="BV496" i="10" s="1"/>
  <c r="CA496" i="10" a="1"/>
  <c r="CA496" i="10" s="1"/>
  <c r="CU496" i="10" a="1"/>
  <c r="CU496" i="10" s="1"/>
  <c r="DB496" i="10" a="1"/>
  <c r="DB496" i="10" s="1"/>
  <c r="DG496" i="10" a="1"/>
  <c r="DG496" i="10" s="1"/>
  <c r="EA496" i="10" a="1"/>
  <c r="EA496" i="10" s="1"/>
  <c r="EH496" i="10" a="1"/>
  <c r="EH496" i="10" s="1"/>
  <c r="EM496" i="10" a="1"/>
  <c r="EM496" i="10" s="1"/>
  <c r="FG496" i="10" a="1"/>
  <c r="FG496" i="10" s="1"/>
  <c r="FN496" i="10" a="1"/>
  <c r="FN496" i="10" s="1"/>
  <c r="FS496" i="10" a="1"/>
  <c r="FS496" i="10" s="1"/>
  <c r="GM496" i="10" a="1"/>
  <c r="GM496" i="10" s="1"/>
  <c r="GT496" i="10" a="1"/>
  <c r="GT496" i="10" s="1"/>
  <c r="AC496" i="10" a="1"/>
  <c r="AC496" i="10" s="1"/>
  <c r="AJ496" i="10" a="1"/>
  <c r="AJ496" i="10" s="1"/>
  <c r="AV496" i="10" a="1"/>
  <c r="AV496" i="10" s="1"/>
  <c r="BC496" i="10" a="1"/>
  <c r="BC496" i="10" s="1"/>
  <c r="BI496" i="10" a="1"/>
  <c r="BI496" i="10" s="1"/>
  <c r="BP496" i="10" a="1"/>
  <c r="BP496" i="10" s="1"/>
  <c r="CB496" i="10" a="1"/>
  <c r="CB496" i="10" s="1"/>
  <c r="CI496" i="10" a="1"/>
  <c r="CI496" i="10" s="1"/>
  <c r="CO496" i="10" a="1"/>
  <c r="CO496" i="10" s="1"/>
  <c r="CV496" i="10" a="1"/>
  <c r="CV496" i="10" s="1"/>
  <c r="DH496" i="10" a="1"/>
  <c r="DH496" i="10" s="1"/>
  <c r="DO496" i="10" a="1"/>
  <c r="DO496" i="10" s="1"/>
  <c r="DU496" i="10" a="1"/>
  <c r="DU496" i="10" s="1"/>
  <c r="EB496" i="10" a="1"/>
  <c r="EB496" i="10" s="1"/>
  <c r="EN496" i="10" a="1"/>
  <c r="EN496" i="10" s="1"/>
  <c r="EU496" i="10" a="1"/>
  <c r="EU496" i="10" s="1"/>
  <c r="FA496" i="10" a="1"/>
  <c r="FA496" i="10" s="1"/>
  <c r="FH496" i="10" a="1"/>
  <c r="FH496" i="10" s="1"/>
  <c r="FT496" i="10" a="1"/>
  <c r="FT496" i="10" s="1"/>
  <c r="GA496" i="10" a="1"/>
  <c r="GA496" i="10" s="1"/>
  <c r="GG496" i="10" a="1"/>
  <c r="GG496" i="10" s="1"/>
  <c r="GN496" i="10" a="1"/>
  <c r="GN496" i="10" s="1"/>
  <c r="AD496" i="10" a="1"/>
  <c r="AD496" i="10" s="1"/>
  <c r="AK496" i="10" a="1"/>
  <c r="AK496" i="10" s="1"/>
  <c r="AQ496" i="10" a="1"/>
  <c r="AQ496" i="10" s="1"/>
  <c r="AW496" i="10" a="1"/>
  <c r="AW496" i="10" s="1"/>
  <c r="BD496" i="10" a="1"/>
  <c r="BD496" i="10" s="1"/>
  <c r="BJ496" i="10" a="1"/>
  <c r="BJ496" i="10" s="1"/>
  <c r="BQ496" i="10" a="1"/>
  <c r="BQ496" i="10" s="1"/>
  <c r="BW496" i="10" a="1"/>
  <c r="BW496" i="10" s="1"/>
  <c r="CC496" i="10" a="1"/>
  <c r="CC496" i="10" s="1"/>
  <c r="CJ496" i="10" a="1"/>
  <c r="CJ496" i="10" s="1"/>
  <c r="CP496" i="10" a="1"/>
  <c r="CP496" i="10" s="1"/>
  <c r="CW496" i="10" a="1"/>
  <c r="CW496" i="10" s="1"/>
  <c r="DC496" i="10" a="1"/>
  <c r="DC496" i="10" s="1"/>
  <c r="DI496" i="10" a="1"/>
  <c r="DI496" i="10" s="1"/>
  <c r="DP496" i="10" a="1"/>
  <c r="DP496" i="10" s="1"/>
  <c r="DV496" i="10" a="1"/>
  <c r="DV496" i="10" s="1"/>
  <c r="EC496" i="10" a="1"/>
  <c r="EC496" i="10" s="1"/>
  <c r="EI496" i="10" a="1"/>
  <c r="EI496" i="10" s="1"/>
  <c r="EO496" i="10" a="1"/>
  <c r="EO496" i="10" s="1"/>
  <c r="EV496" i="10" a="1"/>
  <c r="EV496" i="10" s="1"/>
  <c r="FB496" i="10" a="1"/>
  <c r="FB496" i="10" s="1"/>
  <c r="FI496" i="10" a="1"/>
  <c r="FI496" i="10" s="1"/>
  <c r="FO496" i="10" a="1"/>
  <c r="FO496" i="10" s="1"/>
  <c r="FU496" i="10" a="1"/>
  <c r="FU496" i="10" s="1"/>
  <c r="GB496" i="10" a="1"/>
  <c r="GB496" i="10" s="1"/>
  <c r="GH496" i="10" a="1"/>
  <c r="GH496" i="10" s="1"/>
  <c r="GO496" i="10" a="1"/>
  <c r="GO496" i="10" s="1"/>
  <c r="GU496" i="10" a="1"/>
  <c r="GU496" i="10" s="1"/>
  <c r="AL496" i="10" a="1"/>
  <c r="AL496" i="10" s="1"/>
  <c r="AR496" i="10" a="1"/>
  <c r="AR496" i="10" s="1"/>
  <c r="AX496" i="10" a="1"/>
  <c r="AX496" i="10" s="1"/>
  <c r="BE496" i="10" a="1"/>
  <c r="BE496" i="10" s="1"/>
  <c r="BR496" i="10" a="1"/>
  <c r="BR496" i="10" s="1"/>
  <c r="BX496" i="10" a="1"/>
  <c r="BX496" i="10" s="1"/>
  <c r="CD496" i="10" a="1"/>
  <c r="CD496" i="10" s="1"/>
  <c r="CK496" i="10" a="1"/>
  <c r="CK496" i="10" s="1"/>
  <c r="CX496" i="10" a="1"/>
  <c r="CX496" i="10" s="1"/>
  <c r="DD496" i="10" a="1"/>
  <c r="DD496" i="10" s="1"/>
  <c r="DJ496" i="10" a="1"/>
  <c r="DJ496" i="10" s="1"/>
  <c r="DQ496" i="10" a="1"/>
  <c r="DQ496" i="10" s="1"/>
  <c r="ED496" i="10" a="1"/>
  <c r="ED496" i="10" s="1"/>
  <c r="EJ496" i="10" a="1"/>
  <c r="EJ496" i="10" s="1"/>
  <c r="EP496" i="10" a="1"/>
  <c r="EP496" i="10" s="1"/>
  <c r="EW496" i="10" a="1"/>
  <c r="EW496" i="10" s="1"/>
  <c r="FJ496" i="10" a="1"/>
  <c r="FJ496" i="10" s="1"/>
  <c r="FP496" i="10" a="1"/>
  <c r="FP496" i="10" s="1"/>
  <c r="FV496" i="10" a="1"/>
  <c r="FV496" i="10" s="1"/>
  <c r="GC496" i="10" a="1"/>
  <c r="GC496" i="10" s="1"/>
  <c r="GP496" i="10" a="1"/>
  <c r="GP496" i="10" s="1"/>
  <c r="GV496" i="10" a="1"/>
  <c r="GV496" i="10" s="1"/>
  <c r="AE496" i="10" a="1"/>
  <c r="AE496" i="10" s="1"/>
  <c r="AY496" i="10" a="1"/>
  <c r="AY496" i="10" s="1"/>
  <c r="BF496" i="10" a="1"/>
  <c r="BF496" i="10" s="1"/>
  <c r="BK496" i="10" a="1"/>
  <c r="BK496" i="10" s="1"/>
  <c r="CE496" i="10" a="1"/>
  <c r="CE496" i="10" s="1"/>
  <c r="CL496" i="10" a="1"/>
  <c r="CL496" i="10" s="1"/>
  <c r="CQ496" i="10" a="1"/>
  <c r="CQ496" i="10" s="1"/>
  <c r="DK496" i="10" a="1"/>
  <c r="DK496" i="10" s="1"/>
  <c r="DR496" i="10" a="1"/>
  <c r="DR496" i="10" s="1"/>
  <c r="DW496" i="10" a="1"/>
  <c r="DW496" i="10" s="1"/>
  <c r="EQ496" i="10" a="1"/>
  <c r="EQ496" i="10" s="1"/>
  <c r="EX496" i="10" a="1"/>
  <c r="EX496" i="10" s="1"/>
  <c r="FC496" i="10" a="1"/>
  <c r="FC496" i="10" s="1"/>
  <c r="FW496" i="10" a="1"/>
  <c r="FW496" i="10" s="1"/>
  <c r="GD496" i="10" a="1"/>
  <c r="GD496" i="10" s="1"/>
  <c r="GI496" i="10" a="1"/>
  <c r="GI496" i="10" s="1"/>
  <c r="AF560" i="10" a="1"/>
  <c r="AF560" i="10" s="1"/>
  <c r="AN560" i="10" a="1"/>
  <c r="AN560" i="10" s="1"/>
  <c r="BB560" i="10" a="1"/>
  <c r="BB560" i="10" s="1"/>
  <c r="BH560" i="10" a="1"/>
  <c r="BH560" i="10" s="1"/>
  <c r="BO560" i="10" a="1"/>
  <c r="BO560" i="10" s="1"/>
  <c r="BW560" i="10" a="1"/>
  <c r="BW560" i="10" s="1"/>
  <c r="CD560" i="10" a="1"/>
  <c r="CD560" i="10" s="1"/>
  <c r="CJ560" i="10" a="1"/>
  <c r="CJ560" i="10" s="1"/>
  <c r="CQ560" i="10" a="1"/>
  <c r="CQ560" i="10" s="1"/>
  <c r="CX560" i="10" a="1"/>
  <c r="CX560" i="10" s="1"/>
  <c r="DF560" i="10" a="1"/>
  <c r="DF560" i="10" s="1"/>
  <c r="DL560" i="10" a="1"/>
  <c r="DL560" i="10" s="1"/>
  <c r="DS560" i="10" a="1"/>
  <c r="DS560" i="10" s="1"/>
  <c r="DY560" i="10" a="1"/>
  <c r="DY560" i="10" s="1"/>
  <c r="EG560" i="10" a="1"/>
  <c r="EG560" i="10" s="1"/>
  <c r="EN560" i="10" a="1"/>
  <c r="EN560" i="10" s="1"/>
  <c r="EU560" i="10" a="1"/>
  <c r="EU560" i="10" s="1"/>
  <c r="FA560" i="10" a="1"/>
  <c r="FA560" i="10" s="1"/>
  <c r="FH560" i="10" a="1"/>
  <c r="FH560" i="10" s="1"/>
  <c r="FP560" i="10" a="1"/>
  <c r="FP560" i="10" s="1"/>
  <c r="FW560" i="10" a="1"/>
  <c r="FW560" i="10" s="1"/>
  <c r="GC560" i="10" a="1"/>
  <c r="GC560" i="10" s="1"/>
  <c r="GQ560" i="10" a="1"/>
  <c r="GQ560" i="10" s="1"/>
  <c r="AA560" i="10" a="1"/>
  <c r="AA560" i="10" s="1"/>
  <c r="AG560" i="10" a="1"/>
  <c r="AG560" i="10" s="1"/>
  <c r="AO560" i="10" a="1"/>
  <c r="AO560" i="10" s="1"/>
  <c r="AV560" i="10" a="1"/>
  <c r="AV560" i="10" s="1"/>
  <c r="BC560" i="10" a="1"/>
  <c r="BC560" i="10" s="1"/>
  <c r="BI560" i="10" a="1"/>
  <c r="BI560" i="10" s="1"/>
  <c r="BP560" i="10" a="1"/>
  <c r="BP560" i="10" s="1"/>
  <c r="BX560" i="10" a="1"/>
  <c r="BX560" i="10" s="1"/>
  <c r="CE560" i="10" a="1"/>
  <c r="CE560" i="10" s="1"/>
  <c r="CK560" i="10" a="1"/>
  <c r="CK560" i="10" s="1"/>
  <c r="CY560" i="10" a="1"/>
  <c r="CY560" i="10" s="1"/>
  <c r="DG560" i="10" a="1"/>
  <c r="DG560" i="10" s="1"/>
  <c r="DM560" i="10" a="1"/>
  <c r="DM560" i="10" s="1"/>
  <c r="DZ560" i="10" a="1"/>
  <c r="DZ560" i="10" s="1"/>
  <c r="EH560" i="10" a="1"/>
  <c r="EH560" i="10" s="1"/>
  <c r="EO560" i="10" a="1"/>
  <c r="EO560" i="10" s="1"/>
  <c r="FB560" i="10" a="1"/>
  <c r="FB560" i="10" s="1"/>
  <c r="FI560" i="10" a="1"/>
  <c r="FI560" i="10" s="1"/>
  <c r="FQ560" i="10" a="1"/>
  <c r="FQ560" i="10" s="1"/>
  <c r="GD560" i="10" a="1"/>
  <c r="GD560" i="10" s="1"/>
  <c r="GJ560" i="10" a="1"/>
  <c r="GJ560" i="10" s="1"/>
  <c r="GR560" i="10" a="1"/>
  <c r="GR560" i="10" s="1"/>
  <c r="AH560" i="10" a="1"/>
  <c r="AH560" i="10" s="1"/>
  <c r="AP560" i="10" a="1"/>
  <c r="AP560" i="10" s="1"/>
  <c r="AW560" i="10" a="1"/>
  <c r="AW560" i="10" s="1"/>
  <c r="BJ560" i="10" a="1"/>
  <c r="BJ560" i="10" s="1"/>
  <c r="BQ560" i="10" a="1"/>
  <c r="BQ560" i="10" s="1"/>
  <c r="BY560" i="10" a="1"/>
  <c r="BY560" i="10" s="1"/>
  <c r="CL560" i="10" a="1"/>
  <c r="CL560" i="10" s="1"/>
  <c r="CR560" i="10" a="1"/>
  <c r="CR560" i="10" s="1"/>
  <c r="CZ560" i="10" a="1"/>
  <c r="CZ560" i="10" s="1"/>
  <c r="DN560" i="10" a="1"/>
  <c r="DN560" i="10" s="1"/>
  <c r="DT560" i="10" a="1"/>
  <c r="DT560" i="10" s="1"/>
  <c r="EA560" i="10" a="1"/>
  <c r="EA560" i="10" s="1"/>
  <c r="EI560" i="10" a="1"/>
  <c r="EI560" i="10" s="1"/>
  <c r="EP560" i="10" a="1"/>
  <c r="EP560" i="10" s="1"/>
  <c r="EV560" i="10" a="1"/>
  <c r="EV560" i="10" s="1"/>
  <c r="FC560" i="10" a="1"/>
  <c r="FC560" i="10" s="1"/>
  <c r="FJ560" i="10" a="1"/>
  <c r="FJ560" i="10" s="1"/>
  <c r="FR560" i="10" a="1"/>
  <c r="FR560" i="10" s="1"/>
  <c r="FX560" i="10" a="1"/>
  <c r="FX560" i="10" s="1"/>
  <c r="GE560" i="10" a="1"/>
  <c r="GE560" i="10" s="1"/>
  <c r="GK560" i="10" a="1"/>
  <c r="GK560" i="10" s="1"/>
  <c r="GS560" i="10" a="1"/>
  <c r="GS560" i="10" s="1"/>
  <c r="AB560" i="10" a="1"/>
  <c r="AB560" i="10" s="1"/>
  <c r="AI560" i="10" a="1"/>
  <c r="AI560" i="10" s="1"/>
  <c r="AQ560" i="10" a="1"/>
  <c r="AQ560" i="10" s="1"/>
  <c r="AX560" i="10" a="1"/>
  <c r="AX560" i="10" s="1"/>
  <c r="BD560" i="10" a="1"/>
  <c r="BD560" i="10" s="1"/>
  <c r="BK560" i="10" a="1"/>
  <c r="BK560" i="10" s="1"/>
  <c r="BR560" i="10" a="1"/>
  <c r="BR560" i="10" s="1"/>
  <c r="BZ560" i="10" a="1"/>
  <c r="BZ560" i="10" s="1"/>
  <c r="CF560" i="10" a="1"/>
  <c r="CF560" i="10" s="1"/>
  <c r="CM560" i="10" a="1"/>
  <c r="CM560" i="10" s="1"/>
  <c r="CS560" i="10" a="1"/>
  <c r="CS560" i="10" s="1"/>
  <c r="DA560" i="10" a="1"/>
  <c r="DA560" i="10" s="1"/>
  <c r="DH560" i="10" a="1"/>
  <c r="DH560" i="10" s="1"/>
  <c r="DO560" i="10" a="1"/>
  <c r="DO560" i="10" s="1"/>
  <c r="DU560" i="10" a="1"/>
  <c r="DU560" i="10" s="1"/>
  <c r="EB560" i="10" a="1"/>
  <c r="EB560" i="10" s="1"/>
  <c r="EJ560" i="10" a="1"/>
  <c r="EJ560" i="10" s="1"/>
  <c r="EQ560" i="10" a="1"/>
  <c r="EQ560" i="10" s="1"/>
  <c r="EW560" i="10" a="1"/>
  <c r="EW560" i="10" s="1"/>
  <c r="FK560" i="10" a="1"/>
  <c r="FK560" i="10" s="1"/>
  <c r="FS560" i="10" a="1"/>
  <c r="FS560" i="10" s="1"/>
  <c r="FY560" i="10" a="1"/>
  <c r="FY560" i="10" s="1"/>
  <c r="GL560" i="10" a="1"/>
  <c r="GL560" i="10" s="1"/>
  <c r="GT560" i="10" a="1"/>
  <c r="GT560" i="10" s="1"/>
  <c r="AC560" i="10" a="1"/>
  <c r="AC560" i="10" s="1"/>
  <c r="AJ560" i="10" a="1"/>
  <c r="AJ560" i="10" s="1"/>
  <c r="AR560" i="10" a="1"/>
  <c r="AR560" i="10" s="1"/>
  <c r="AY560" i="10" a="1"/>
  <c r="AY560" i="10" s="1"/>
  <c r="BE560" i="10" a="1"/>
  <c r="BE560" i="10" s="1"/>
  <c r="BS560" i="10" a="1"/>
  <c r="BS560" i="10" s="1"/>
  <c r="CA560" i="10" a="1"/>
  <c r="CA560" i="10" s="1"/>
  <c r="CG560" i="10" a="1"/>
  <c r="CG560" i="10" s="1"/>
  <c r="CT560" i="10" a="1"/>
  <c r="CT560" i="10" s="1"/>
  <c r="DB560" i="10" a="1"/>
  <c r="DB560" i="10" s="1"/>
  <c r="DI560" i="10" a="1"/>
  <c r="DI560" i="10" s="1"/>
  <c r="DV560" i="10" a="1"/>
  <c r="DV560" i="10" s="1"/>
  <c r="EC560" i="10" a="1"/>
  <c r="EC560" i="10" s="1"/>
  <c r="EK560" i="10" a="1"/>
  <c r="EK560" i="10" s="1"/>
  <c r="EX560" i="10" a="1"/>
  <c r="EX560" i="10" s="1"/>
  <c r="FD560" i="10" a="1"/>
  <c r="FD560" i="10" s="1"/>
  <c r="FL560" i="10" a="1"/>
  <c r="FL560" i="10" s="1"/>
  <c r="FZ560" i="10" a="1"/>
  <c r="FZ560" i="10" s="1"/>
  <c r="GF560" i="10" a="1"/>
  <c r="GF560" i="10" s="1"/>
  <c r="GM560" i="10" a="1"/>
  <c r="GM560" i="10" s="1"/>
  <c r="GU560" i="10" a="1"/>
  <c r="GU560" i="10" s="1"/>
  <c r="AD560" i="10" a="1"/>
  <c r="AD560" i="10" s="1"/>
  <c r="AK560" i="10" a="1"/>
  <c r="AK560" i="10" s="1"/>
  <c r="AS560" i="10" a="1"/>
  <c r="AS560" i="10" s="1"/>
  <c r="BF560" i="10" a="1"/>
  <c r="BF560" i="10" s="1"/>
  <c r="BL560" i="10" a="1"/>
  <c r="BL560" i="10" s="1"/>
  <c r="BT560" i="10" a="1"/>
  <c r="BT560" i="10" s="1"/>
  <c r="CH560" i="10" a="1"/>
  <c r="CH560" i="10" s="1"/>
  <c r="CN560" i="10" a="1"/>
  <c r="CN560" i="10" s="1"/>
  <c r="CU560" i="10" a="1"/>
  <c r="CU560" i="10" s="1"/>
  <c r="DC560" i="10" a="1"/>
  <c r="DC560" i="10" s="1"/>
  <c r="DJ560" i="10" a="1"/>
  <c r="DJ560" i="10" s="1"/>
  <c r="DP560" i="10" a="1"/>
  <c r="DP560" i="10" s="1"/>
  <c r="DW560" i="10" a="1"/>
  <c r="DW560" i="10" s="1"/>
  <c r="ED560" i="10" a="1"/>
  <c r="ED560" i="10" s="1"/>
  <c r="EL560" i="10" a="1"/>
  <c r="EL560" i="10" s="1"/>
  <c r="ER560" i="10" a="1"/>
  <c r="ER560" i="10" s="1"/>
  <c r="EY560" i="10" a="1"/>
  <c r="EY560" i="10" s="1"/>
  <c r="FE560" i="10" a="1"/>
  <c r="FE560" i="10" s="1"/>
  <c r="FM560" i="10" a="1"/>
  <c r="FM560" i="10" s="1"/>
  <c r="FT560" i="10" a="1"/>
  <c r="FT560" i="10" s="1"/>
  <c r="GA560" i="10" a="1"/>
  <c r="GA560" i="10" s="1"/>
  <c r="GG560" i="10" a="1"/>
  <c r="GG560" i="10" s="1"/>
  <c r="GN560" i="10" a="1"/>
  <c r="GN560" i="10" s="1"/>
  <c r="GV560" i="10" a="1"/>
  <c r="GV560" i="10" s="1"/>
  <c r="AE560" i="10" a="1"/>
  <c r="AE560" i="10" s="1"/>
  <c r="AL560" i="10" a="1"/>
  <c r="AL560" i="10" s="1"/>
  <c r="AT560" i="10" a="1"/>
  <c r="AT560" i="10" s="1"/>
  <c r="AZ560" i="10" a="1"/>
  <c r="AZ560" i="10" s="1"/>
  <c r="BG560" i="10" a="1"/>
  <c r="BG560" i="10" s="1"/>
  <c r="BM560" i="10" a="1"/>
  <c r="BM560" i="10" s="1"/>
  <c r="BU560" i="10" a="1"/>
  <c r="BU560" i="10" s="1"/>
  <c r="CB560" i="10" a="1"/>
  <c r="CB560" i="10" s="1"/>
  <c r="CI560" i="10" a="1"/>
  <c r="CI560" i="10" s="1"/>
  <c r="CO560" i="10" a="1"/>
  <c r="CO560" i="10" s="1"/>
  <c r="CV560" i="10" a="1"/>
  <c r="CV560" i="10" s="1"/>
  <c r="DD560" i="10" a="1"/>
  <c r="DD560" i="10" s="1"/>
  <c r="DK560" i="10" a="1"/>
  <c r="DK560" i="10" s="1"/>
  <c r="DQ560" i="10" a="1"/>
  <c r="DQ560" i="10" s="1"/>
  <c r="EE560" i="10" a="1"/>
  <c r="EE560" i="10" s="1"/>
  <c r="EM560" i="10" a="1"/>
  <c r="EM560" i="10" s="1"/>
  <c r="ES560" i="10" a="1"/>
  <c r="ES560" i="10" s="1"/>
  <c r="FF560" i="10" a="1"/>
  <c r="FF560" i="10" s="1"/>
  <c r="FN560" i="10" a="1"/>
  <c r="FN560" i="10" s="1"/>
  <c r="FU560" i="10" a="1"/>
  <c r="FU560" i="10" s="1"/>
  <c r="GH560" i="10" a="1"/>
  <c r="GH560" i="10" s="1"/>
  <c r="GO560" i="10" a="1"/>
  <c r="GO560" i="10" s="1"/>
  <c r="AM560" i="10" a="1"/>
  <c r="AM560" i="10" s="1"/>
  <c r="AU560" i="10" a="1"/>
  <c r="AU560" i="10" s="1"/>
  <c r="BA560" i="10" a="1"/>
  <c r="BA560" i="10" s="1"/>
  <c r="BN560" i="10" a="1"/>
  <c r="BN560" i="10" s="1"/>
  <c r="BV560" i="10" a="1"/>
  <c r="BV560" i="10" s="1"/>
  <c r="CC560" i="10" a="1"/>
  <c r="CC560" i="10" s="1"/>
  <c r="CP560" i="10" a="1"/>
  <c r="CP560" i="10" s="1"/>
  <c r="CW560" i="10" a="1"/>
  <c r="CW560" i="10" s="1"/>
  <c r="DE560" i="10" a="1"/>
  <c r="DE560" i="10" s="1"/>
  <c r="DR560" i="10" a="1"/>
  <c r="DR560" i="10" s="1"/>
  <c r="DX560" i="10" a="1"/>
  <c r="DX560" i="10" s="1"/>
  <c r="EF560" i="10" a="1"/>
  <c r="EF560" i="10" s="1"/>
  <c r="ET560" i="10" a="1"/>
  <c r="ET560" i="10" s="1"/>
  <c r="EZ560" i="10" a="1"/>
  <c r="EZ560" i="10" s="1"/>
  <c r="FG560" i="10" a="1"/>
  <c r="FG560" i="10" s="1"/>
  <c r="FO560" i="10" a="1"/>
  <c r="FO560" i="10" s="1"/>
  <c r="FV560" i="10" a="1"/>
  <c r="FV560" i="10" s="1"/>
  <c r="GB560" i="10" a="1"/>
  <c r="GB560" i="10" s="1"/>
  <c r="GI560" i="10" a="1"/>
  <c r="GI560" i="10" s="1"/>
  <c r="GP560" i="10" a="1"/>
  <c r="GP560" i="10" s="1"/>
  <c r="AM624" i="10" a="1"/>
  <c r="AM624" i="10" s="1"/>
  <c r="BC624" i="10" a="1"/>
  <c r="BC624" i="10" s="1"/>
  <c r="BS624" i="10" a="1"/>
  <c r="BS624" i="10" s="1"/>
  <c r="CI624" i="10" a="1"/>
  <c r="CI624" i="10" s="1"/>
  <c r="CY624" i="10" a="1"/>
  <c r="CY624" i="10" s="1"/>
  <c r="DO624" i="10" a="1"/>
  <c r="DO624" i="10" s="1"/>
  <c r="EE624" i="10" a="1"/>
  <c r="EE624" i="10" s="1"/>
  <c r="EU624" i="10" a="1"/>
  <c r="EU624" i="10" s="1"/>
  <c r="FK624" i="10" a="1"/>
  <c r="FK624" i="10" s="1"/>
  <c r="GA624" i="10" a="1"/>
  <c r="GA624" i="10" s="1"/>
  <c r="GQ624" i="10" a="1"/>
  <c r="GQ624" i="10" s="1"/>
  <c r="AC624" i="10" a="1"/>
  <c r="AC624" i="10" s="1"/>
  <c r="AH624" i="10" a="1"/>
  <c r="AH624" i="10" s="1"/>
  <c r="AN624" i="10" a="1"/>
  <c r="AN624" i="10" s="1"/>
  <c r="AS624" i="10" a="1"/>
  <c r="AS624" i="10" s="1"/>
  <c r="AX624" i="10" a="1"/>
  <c r="AX624" i="10" s="1"/>
  <c r="BD624" i="10" a="1"/>
  <c r="BD624" i="10" s="1"/>
  <c r="BI624" i="10" a="1"/>
  <c r="BI624" i="10" s="1"/>
  <c r="BN624" i="10" a="1"/>
  <c r="BN624" i="10" s="1"/>
  <c r="BT624" i="10" a="1"/>
  <c r="BT624" i="10" s="1"/>
  <c r="BY624" i="10" a="1"/>
  <c r="BY624" i="10" s="1"/>
  <c r="CD624" i="10" a="1"/>
  <c r="CD624" i="10" s="1"/>
  <c r="CJ624" i="10" a="1"/>
  <c r="CJ624" i="10" s="1"/>
  <c r="CO624" i="10" a="1"/>
  <c r="CO624" i="10" s="1"/>
  <c r="CT624" i="10" a="1"/>
  <c r="CT624" i="10" s="1"/>
  <c r="CZ624" i="10" a="1"/>
  <c r="CZ624" i="10" s="1"/>
  <c r="DE624" i="10" a="1"/>
  <c r="DE624" i="10" s="1"/>
  <c r="DJ624" i="10" a="1"/>
  <c r="DJ624" i="10" s="1"/>
  <c r="DP624" i="10" a="1"/>
  <c r="DP624" i="10" s="1"/>
  <c r="DU624" i="10" a="1"/>
  <c r="DU624" i="10" s="1"/>
  <c r="DZ624" i="10" a="1"/>
  <c r="DZ624" i="10" s="1"/>
  <c r="EF624" i="10" a="1"/>
  <c r="EF624" i="10" s="1"/>
  <c r="EK624" i="10" a="1"/>
  <c r="EK624" i="10" s="1"/>
  <c r="EP624" i="10" a="1"/>
  <c r="EP624" i="10" s="1"/>
  <c r="EV624" i="10" a="1"/>
  <c r="EV624" i="10" s="1"/>
  <c r="FA624" i="10" a="1"/>
  <c r="FA624" i="10" s="1"/>
  <c r="FF624" i="10" a="1"/>
  <c r="FF624" i="10" s="1"/>
  <c r="FL624" i="10" a="1"/>
  <c r="FL624" i="10" s="1"/>
  <c r="FQ624" i="10" a="1"/>
  <c r="FQ624" i="10" s="1"/>
  <c r="FV624" i="10" a="1"/>
  <c r="FV624" i="10" s="1"/>
  <c r="GB624" i="10" a="1"/>
  <c r="GB624" i="10" s="1"/>
  <c r="GG624" i="10" a="1"/>
  <c r="GG624" i="10" s="1"/>
  <c r="GL624" i="10" a="1"/>
  <c r="GL624" i="10" s="1"/>
  <c r="GR624" i="10" a="1"/>
  <c r="GR624" i="10" s="1"/>
  <c r="AI624" i="10" a="1"/>
  <c r="AI624" i="10" s="1"/>
  <c r="AY624" i="10" a="1"/>
  <c r="AY624" i="10" s="1"/>
  <c r="BO624" i="10" a="1"/>
  <c r="BO624" i="10" s="1"/>
  <c r="CE624" i="10" a="1"/>
  <c r="CE624" i="10" s="1"/>
  <c r="CU624" i="10" a="1"/>
  <c r="CU624" i="10" s="1"/>
  <c r="DK624" i="10" a="1"/>
  <c r="DK624" i="10" s="1"/>
  <c r="EA624" i="10" a="1"/>
  <c r="EA624" i="10" s="1"/>
  <c r="EQ624" i="10" a="1"/>
  <c r="EQ624" i="10" s="1"/>
  <c r="FG624" i="10" a="1"/>
  <c r="FG624" i="10" s="1"/>
  <c r="FW624" i="10" a="1"/>
  <c r="FW624" i="10" s="1"/>
  <c r="GM624" i="10" a="1"/>
  <c r="GM624" i="10" s="1"/>
  <c r="AD624" i="10" a="1"/>
  <c r="AD624" i="10" s="1"/>
  <c r="AJ624" i="10" a="1"/>
  <c r="AJ624" i="10" s="1"/>
  <c r="AO624" i="10" a="1"/>
  <c r="AO624" i="10" s="1"/>
  <c r="AT624" i="10" a="1"/>
  <c r="AT624" i="10" s="1"/>
  <c r="AZ624" i="10" a="1"/>
  <c r="AZ624" i="10" s="1"/>
  <c r="BE624" i="10" a="1"/>
  <c r="BE624" i="10" s="1"/>
  <c r="BJ624" i="10" a="1"/>
  <c r="BJ624" i="10" s="1"/>
  <c r="BP624" i="10" a="1"/>
  <c r="BP624" i="10" s="1"/>
  <c r="BU624" i="10" a="1"/>
  <c r="BU624" i="10" s="1"/>
  <c r="BZ624" i="10" a="1"/>
  <c r="BZ624" i="10" s="1"/>
  <c r="CF624" i="10" a="1"/>
  <c r="CF624" i="10" s="1"/>
  <c r="CK624" i="10" a="1"/>
  <c r="CK624" i="10" s="1"/>
  <c r="CP624" i="10" a="1"/>
  <c r="CP624" i="10" s="1"/>
  <c r="CV624" i="10" a="1"/>
  <c r="CV624" i="10" s="1"/>
  <c r="DA624" i="10" a="1"/>
  <c r="DA624" i="10" s="1"/>
  <c r="DF624" i="10" a="1"/>
  <c r="DF624" i="10" s="1"/>
  <c r="DL624" i="10" a="1"/>
  <c r="DL624" i="10" s="1"/>
  <c r="DQ624" i="10" a="1"/>
  <c r="DQ624" i="10" s="1"/>
  <c r="DV624" i="10" a="1"/>
  <c r="DV624" i="10" s="1"/>
  <c r="EB624" i="10" a="1"/>
  <c r="EB624" i="10" s="1"/>
  <c r="EG624" i="10" a="1"/>
  <c r="EG624" i="10" s="1"/>
  <c r="EL624" i="10" a="1"/>
  <c r="EL624" i="10" s="1"/>
  <c r="ER624" i="10" a="1"/>
  <c r="ER624" i="10" s="1"/>
  <c r="EW624" i="10" a="1"/>
  <c r="EW624" i="10" s="1"/>
  <c r="FB624" i="10" a="1"/>
  <c r="FB624" i="10" s="1"/>
  <c r="FH624" i="10" a="1"/>
  <c r="FH624" i="10" s="1"/>
  <c r="FM624" i="10" a="1"/>
  <c r="FM624" i="10" s="1"/>
  <c r="FR624" i="10" a="1"/>
  <c r="FR624" i="10" s="1"/>
  <c r="FX624" i="10" a="1"/>
  <c r="FX624" i="10" s="1"/>
  <c r="GC624" i="10" a="1"/>
  <c r="GC624" i="10" s="1"/>
  <c r="GH624" i="10" a="1"/>
  <c r="GH624" i="10" s="1"/>
  <c r="GN624" i="10" a="1"/>
  <c r="GN624" i="10" s="1"/>
  <c r="GS624" i="10" a="1"/>
  <c r="GS624" i="10" s="1"/>
  <c r="AE624" i="10" a="1"/>
  <c r="AE624" i="10" s="1"/>
  <c r="AU624" i="10" a="1"/>
  <c r="AU624" i="10" s="1"/>
  <c r="BK624" i="10" a="1"/>
  <c r="BK624" i="10" s="1"/>
  <c r="CA624" i="10" a="1"/>
  <c r="CA624" i="10" s="1"/>
  <c r="CQ624" i="10" a="1"/>
  <c r="CQ624" i="10" s="1"/>
  <c r="DG624" i="10" a="1"/>
  <c r="DG624" i="10" s="1"/>
  <c r="DW624" i="10" a="1"/>
  <c r="DW624" i="10" s="1"/>
  <c r="EM624" i="10" a="1"/>
  <c r="EM624" i="10" s="1"/>
  <c r="FC624" i="10" a="1"/>
  <c r="FC624" i="10" s="1"/>
  <c r="FS624" i="10" a="1"/>
  <c r="FS624" i="10" s="1"/>
  <c r="GI624" i="10" a="1"/>
  <c r="GI624" i="10" s="1"/>
  <c r="AF624" i="10" a="1"/>
  <c r="AF624" i="10" s="1"/>
  <c r="AK624" i="10" a="1"/>
  <c r="AK624" i="10" s="1"/>
  <c r="AP624" i="10" a="1"/>
  <c r="AP624" i="10" s="1"/>
  <c r="AV624" i="10" a="1"/>
  <c r="AV624" i="10" s="1"/>
  <c r="BA624" i="10" a="1"/>
  <c r="BA624" i="10" s="1"/>
  <c r="BF624" i="10" a="1"/>
  <c r="BF624" i="10" s="1"/>
  <c r="BL624" i="10" a="1"/>
  <c r="BL624" i="10" s="1"/>
  <c r="BQ624" i="10" a="1"/>
  <c r="BQ624" i="10" s="1"/>
  <c r="BV624" i="10" a="1"/>
  <c r="BV624" i="10" s="1"/>
  <c r="CB624" i="10" a="1"/>
  <c r="CB624" i="10" s="1"/>
  <c r="CG624" i="10" a="1"/>
  <c r="CG624" i="10" s="1"/>
  <c r="CL624" i="10" a="1"/>
  <c r="CL624" i="10" s="1"/>
  <c r="CR624" i="10" a="1"/>
  <c r="CR624" i="10" s="1"/>
  <c r="CW624" i="10" a="1"/>
  <c r="CW624" i="10" s="1"/>
  <c r="DB624" i="10" a="1"/>
  <c r="DB624" i="10" s="1"/>
  <c r="DH624" i="10" a="1"/>
  <c r="DH624" i="10" s="1"/>
  <c r="DM624" i="10" a="1"/>
  <c r="DM624" i="10" s="1"/>
  <c r="DR624" i="10" a="1"/>
  <c r="DR624" i="10" s="1"/>
  <c r="DX624" i="10" a="1"/>
  <c r="DX624" i="10" s="1"/>
  <c r="EC624" i="10" a="1"/>
  <c r="EC624" i="10" s="1"/>
  <c r="EH624" i="10" a="1"/>
  <c r="EH624" i="10" s="1"/>
  <c r="EN624" i="10" a="1"/>
  <c r="EN624" i="10" s="1"/>
  <c r="ES624" i="10" a="1"/>
  <c r="ES624" i="10" s="1"/>
  <c r="EX624" i="10" a="1"/>
  <c r="EX624" i="10" s="1"/>
  <c r="FD624" i="10" a="1"/>
  <c r="FD624" i="10" s="1"/>
  <c r="FI624" i="10" a="1"/>
  <c r="FI624" i="10" s="1"/>
  <c r="FN624" i="10" a="1"/>
  <c r="FN624" i="10" s="1"/>
  <c r="FT624" i="10" a="1"/>
  <c r="FT624" i="10" s="1"/>
  <c r="FY624" i="10" a="1"/>
  <c r="FY624" i="10" s="1"/>
  <c r="GD624" i="10" a="1"/>
  <c r="GD624" i="10" s="1"/>
  <c r="GJ624" i="10" a="1"/>
  <c r="GJ624" i="10" s="1"/>
  <c r="GO624" i="10" a="1"/>
  <c r="GO624" i="10" s="1"/>
  <c r="GT624" i="10" a="1"/>
  <c r="GT624" i="10" s="1"/>
  <c r="AA624" i="10" a="1"/>
  <c r="AA624" i="10" s="1"/>
  <c r="AQ624" i="10" a="1"/>
  <c r="AQ624" i="10" s="1"/>
  <c r="BG624" i="10" a="1"/>
  <c r="BG624" i="10" s="1"/>
  <c r="BW624" i="10" a="1"/>
  <c r="BW624" i="10" s="1"/>
  <c r="CM624" i="10" a="1"/>
  <c r="CM624" i="10" s="1"/>
  <c r="DC624" i="10" a="1"/>
  <c r="DC624" i="10" s="1"/>
  <c r="DS624" i="10" a="1"/>
  <c r="DS624" i="10" s="1"/>
  <c r="EI624" i="10" a="1"/>
  <c r="EI624" i="10" s="1"/>
  <c r="EY624" i="10" a="1"/>
  <c r="EY624" i="10" s="1"/>
  <c r="FO624" i="10" a="1"/>
  <c r="FO624" i="10" s="1"/>
  <c r="GE624" i="10" a="1"/>
  <c r="GE624" i="10" s="1"/>
  <c r="GU624" i="10" a="1"/>
  <c r="GU624" i="10" s="1"/>
  <c r="AB624" i="10" a="1"/>
  <c r="AB624" i="10" s="1"/>
  <c r="AG624" i="10" a="1"/>
  <c r="AG624" i="10" s="1"/>
  <c r="AL624" i="10" a="1"/>
  <c r="AL624" i="10" s="1"/>
  <c r="AR624" i="10" a="1"/>
  <c r="AR624" i="10" s="1"/>
  <c r="AW624" i="10" a="1"/>
  <c r="AW624" i="10" s="1"/>
  <c r="BB624" i="10" a="1"/>
  <c r="BB624" i="10" s="1"/>
  <c r="BH624" i="10" a="1"/>
  <c r="BH624" i="10" s="1"/>
  <c r="BM624" i="10" a="1"/>
  <c r="BM624" i="10" s="1"/>
  <c r="BR624" i="10" a="1"/>
  <c r="BR624" i="10" s="1"/>
  <c r="BX624" i="10" a="1"/>
  <c r="BX624" i="10" s="1"/>
  <c r="CC624" i="10" a="1"/>
  <c r="CC624" i="10" s="1"/>
  <c r="CH624" i="10" a="1"/>
  <c r="CH624" i="10" s="1"/>
  <c r="CN624" i="10" a="1"/>
  <c r="CN624" i="10" s="1"/>
  <c r="CS624" i="10" a="1"/>
  <c r="CS624" i="10" s="1"/>
  <c r="CX624" i="10" a="1"/>
  <c r="CX624" i="10" s="1"/>
  <c r="DD624" i="10" a="1"/>
  <c r="DD624" i="10" s="1"/>
  <c r="DI624" i="10" a="1"/>
  <c r="DI624" i="10" s="1"/>
  <c r="DN624" i="10" a="1"/>
  <c r="DN624" i="10" s="1"/>
  <c r="DT624" i="10" a="1"/>
  <c r="DT624" i="10" s="1"/>
  <c r="DY624" i="10" a="1"/>
  <c r="DY624" i="10" s="1"/>
  <c r="ED624" i="10" a="1"/>
  <c r="ED624" i="10" s="1"/>
  <c r="EJ624" i="10" a="1"/>
  <c r="EJ624" i="10" s="1"/>
  <c r="EO624" i="10" a="1"/>
  <c r="EO624" i="10" s="1"/>
  <c r="ET624" i="10" a="1"/>
  <c r="ET624" i="10" s="1"/>
  <c r="EZ624" i="10" a="1"/>
  <c r="EZ624" i="10" s="1"/>
  <c r="FE624" i="10" a="1"/>
  <c r="FE624" i="10" s="1"/>
  <c r="FJ624" i="10" a="1"/>
  <c r="FJ624" i="10" s="1"/>
  <c r="FP624" i="10" a="1"/>
  <c r="FP624" i="10" s="1"/>
  <c r="FU624" i="10" a="1"/>
  <c r="FU624" i="10" s="1"/>
  <c r="FZ624" i="10" a="1"/>
  <c r="FZ624" i="10" s="1"/>
  <c r="GF624" i="10" a="1"/>
  <c r="GF624" i="10" s="1"/>
  <c r="GK624" i="10" a="1"/>
  <c r="GK624" i="10" s="1"/>
  <c r="GP624" i="10" a="1"/>
  <c r="GP624" i="10" s="1"/>
  <c r="GV624" i="10" a="1"/>
  <c r="GV624" i="10" s="1"/>
  <c r="AA688" i="10" a="1"/>
  <c r="AA688" i="10" s="1"/>
  <c r="AH688" i="10" a="1"/>
  <c r="AH688" i="10" s="1"/>
  <c r="AU688" i="10" a="1"/>
  <c r="AU688" i="10" s="1"/>
  <c r="AZ688" i="10" a="1"/>
  <c r="AZ688" i="10" s="1"/>
  <c r="BM688" i="10" a="1"/>
  <c r="BM688" i="10" s="1"/>
  <c r="BT688" i="10" a="1"/>
  <c r="BT688" i="10" s="1"/>
  <c r="CC688" i="10" a="1"/>
  <c r="CC688" i="10" s="1"/>
  <c r="CL688" i="10" a="1"/>
  <c r="CL688" i="10" s="1"/>
  <c r="CQ688" i="10" a="1"/>
  <c r="CQ688" i="10" s="1"/>
  <c r="CZ688" i="10" a="1"/>
  <c r="CZ688" i="10" s="1"/>
  <c r="DI688" i="10" a="1"/>
  <c r="DI688" i="10" s="1"/>
  <c r="DR688" i="10" a="1"/>
  <c r="DR688" i="10" s="1"/>
  <c r="DW688" i="10" a="1"/>
  <c r="DW688" i="10" s="1"/>
  <c r="EF688" i="10" a="1"/>
  <c r="EF688" i="10" s="1"/>
  <c r="EO688" i="10" a="1"/>
  <c r="EO688" i="10" s="1"/>
  <c r="EX688" i="10" a="1"/>
  <c r="EX688" i="10" s="1"/>
  <c r="FC688" i="10" a="1"/>
  <c r="FC688" i="10" s="1"/>
  <c r="FL688" i="10" a="1"/>
  <c r="FL688" i="10" s="1"/>
  <c r="FU688" i="10" a="1"/>
  <c r="FU688" i="10" s="1"/>
  <c r="GD688" i="10" a="1"/>
  <c r="GD688" i="10" s="1"/>
  <c r="GI688" i="10" a="1"/>
  <c r="GI688" i="10" s="1"/>
  <c r="GR688" i="10" a="1"/>
  <c r="GR688" i="10" s="1"/>
  <c r="AB688" i="10" a="1"/>
  <c r="AB688" i="10" s="1"/>
  <c r="AO688" i="10" a="1"/>
  <c r="AO688" i="10" s="1"/>
  <c r="AV688" i="10" a="1"/>
  <c r="AV688" i="10" s="1"/>
  <c r="BA688" i="10" a="1"/>
  <c r="BA688" i="10" s="1"/>
  <c r="BG688" i="10" a="1"/>
  <c r="BG688" i="10" s="1"/>
  <c r="BN688" i="10" a="1"/>
  <c r="BN688" i="10" s="1"/>
  <c r="BY688" i="10" a="1"/>
  <c r="BY688" i="10" s="1"/>
  <c r="CH688" i="10" a="1"/>
  <c r="CH688" i="10" s="1"/>
  <c r="CM688" i="10" a="1"/>
  <c r="CM688" i="10" s="1"/>
  <c r="CV688" i="10" a="1"/>
  <c r="CV688" i="10" s="1"/>
  <c r="DE688" i="10" a="1"/>
  <c r="DE688" i="10" s="1"/>
  <c r="DN688" i="10" a="1"/>
  <c r="DN688" i="10" s="1"/>
  <c r="DS688" i="10" a="1"/>
  <c r="DS688" i="10" s="1"/>
  <c r="EB688" i="10" a="1"/>
  <c r="EB688" i="10" s="1"/>
  <c r="EK688" i="10" a="1"/>
  <c r="EK688" i="10" s="1"/>
  <c r="ET688" i="10" a="1"/>
  <c r="ET688" i="10" s="1"/>
  <c r="EY688" i="10" a="1"/>
  <c r="EY688" i="10" s="1"/>
  <c r="FH688" i="10" a="1"/>
  <c r="FH688" i="10" s="1"/>
  <c r="FQ688" i="10" a="1"/>
  <c r="FQ688" i="10" s="1"/>
  <c r="FZ688" i="10" a="1"/>
  <c r="FZ688" i="10" s="1"/>
  <c r="GE688" i="10" a="1"/>
  <c r="GE688" i="10" s="1"/>
  <c r="GN688" i="10" a="1"/>
  <c r="GN688" i="10" s="1"/>
  <c r="AD688" i="10" a="1"/>
  <c r="AD688" i="10" s="1"/>
  <c r="AJ688" i="10" a="1"/>
  <c r="AJ688" i="10" s="1"/>
  <c r="AP688" i="10" a="1"/>
  <c r="AP688" i="10" s="1"/>
  <c r="AW688" i="10" a="1"/>
  <c r="AW688" i="10" s="1"/>
  <c r="BC688" i="10" a="1"/>
  <c r="BC688" i="10" s="1"/>
  <c r="BI688" i="10" a="1"/>
  <c r="BI688" i="10" s="1"/>
  <c r="BO688" i="10" a="1"/>
  <c r="BO688" i="10" s="1"/>
  <c r="BZ688" i="10" a="1"/>
  <c r="BZ688" i="10" s="1"/>
  <c r="CE688" i="10" a="1"/>
  <c r="CE688" i="10" s="1"/>
  <c r="CN688" i="10" a="1"/>
  <c r="CN688" i="10" s="1"/>
  <c r="CW688" i="10" a="1"/>
  <c r="CW688" i="10" s="1"/>
  <c r="DF688" i="10" a="1"/>
  <c r="DF688" i="10" s="1"/>
  <c r="DK688" i="10" a="1"/>
  <c r="DK688" i="10" s="1"/>
  <c r="DT688" i="10" a="1"/>
  <c r="DT688" i="10" s="1"/>
  <c r="EC688" i="10" a="1"/>
  <c r="EC688" i="10" s="1"/>
  <c r="EL688" i="10" a="1"/>
  <c r="EL688" i="10" s="1"/>
  <c r="EQ688" i="10" a="1"/>
  <c r="EQ688" i="10" s="1"/>
  <c r="EZ688" i="10" a="1"/>
  <c r="EZ688" i="10" s="1"/>
  <c r="FI688" i="10" a="1"/>
  <c r="FI688" i="10" s="1"/>
  <c r="FR688" i="10" a="1"/>
  <c r="FR688" i="10" s="1"/>
  <c r="FW688" i="10" a="1"/>
  <c r="FW688" i="10" s="1"/>
  <c r="GF688" i="10" a="1"/>
  <c r="GF688" i="10" s="1"/>
  <c r="GO688" i="10" a="1"/>
  <c r="GO688" i="10" s="1"/>
  <c r="AE688" i="10" a="1"/>
  <c r="AE688" i="10" s="1"/>
  <c r="AK688" i="10" a="1"/>
  <c r="AK688" i="10" s="1"/>
  <c r="AQ688" i="10" a="1"/>
  <c r="AQ688" i="10" s="1"/>
  <c r="BD688" i="10" a="1"/>
  <c r="BD688" i="10" s="1"/>
  <c r="BJ688" i="10" a="1"/>
  <c r="BJ688" i="10" s="1"/>
  <c r="BP688" i="10" a="1"/>
  <c r="BP688" i="10" s="1"/>
  <c r="BV688" i="10" a="1"/>
  <c r="BV688" i="10" s="1"/>
  <c r="CA688" i="10" a="1"/>
  <c r="CA688" i="10" s="1"/>
  <c r="CJ688" i="10" a="1"/>
  <c r="CJ688" i="10" s="1"/>
  <c r="CS688" i="10" a="1"/>
  <c r="CS688" i="10" s="1"/>
  <c r="DB688" i="10" a="1"/>
  <c r="DB688" i="10" s="1"/>
  <c r="DG688" i="10" a="1"/>
  <c r="DG688" i="10" s="1"/>
  <c r="DP688" i="10" a="1"/>
  <c r="DP688" i="10" s="1"/>
  <c r="DY688" i="10" a="1"/>
  <c r="DY688" i="10" s="1"/>
  <c r="EH688" i="10" a="1"/>
  <c r="EH688" i="10" s="1"/>
  <c r="EM688" i="10" a="1"/>
  <c r="EM688" i="10" s="1"/>
  <c r="EV688" i="10" a="1"/>
  <c r="EV688" i="10" s="1"/>
  <c r="FE688" i="10" a="1"/>
  <c r="FE688" i="10" s="1"/>
  <c r="FN688" i="10" a="1"/>
  <c r="FN688" i="10" s="1"/>
  <c r="FS688" i="10" a="1"/>
  <c r="FS688" i="10" s="1"/>
  <c r="GB688" i="10" a="1"/>
  <c r="GB688" i="10" s="1"/>
  <c r="GK688" i="10" a="1"/>
  <c r="GK688" i="10" s="1"/>
  <c r="GT688" i="10" a="1"/>
  <c r="GT688" i="10" s="1"/>
  <c r="AF688" i="10" a="1"/>
  <c r="AF688" i="10" s="1"/>
  <c r="AL688" i="10" a="1"/>
  <c r="AL688" i="10" s="1"/>
  <c r="AR688" i="10" a="1"/>
  <c r="AR688" i="10" s="1"/>
  <c r="AX688" i="10" a="1"/>
  <c r="AX688" i="10" s="1"/>
  <c r="BE688" i="10" a="1"/>
  <c r="BE688" i="10" s="1"/>
  <c r="BK688" i="10" a="1"/>
  <c r="BK688" i="10" s="1"/>
  <c r="BQ688" i="10" a="1"/>
  <c r="BQ688" i="10" s="1"/>
  <c r="BW688" i="10" a="1"/>
  <c r="BW688" i="10" s="1"/>
  <c r="CF688" i="10" a="1"/>
  <c r="CF688" i="10" s="1"/>
  <c r="CO688" i="10" a="1"/>
  <c r="CO688" i="10" s="1"/>
  <c r="CX688" i="10" a="1"/>
  <c r="CX688" i="10" s="1"/>
  <c r="DC688" i="10" a="1"/>
  <c r="DC688" i="10" s="1"/>
  <c r="DL688" i="10" a="1"/>
  <c r="DL688" i="10" s="1"/>
  <c r="DU688" i="10" a="1"/>
  <c r="DU688" i="10" s="1"/>
  <c r="ED688" i="10" a="1"/>
  <c r="ED688" i="10" s="1"/>
  <c r="EI688" i="10" a="1"/>
  <c r="EI688" i="10" s="1"/>
  <c r="ER688" i="10" a="1"/>
  <c r="ER688" i="10" s="1"/>
  <c r="FA688" i="10" a="1"/>
  <c r="FA688" i="10" s="1"/>
  <c r="FJ688" i="10" a="1"/>
  <c r="FJ688" i="10" s="1"/>
  <c r="FO688" i="10" a="1"/>
  <c r="FO688" i="10" s="1"/>
  <c r="FX688" i="10" a="1"/>
  <c r="FX688" i="10" s="1"/>
  <c r="GG688" i="10" a="1"/>
  <c r="GG688" i="10" s="1"/>
  <c r="GP688" i="10" a="1"/>
  <c r="GP688" i="10" s="1"/>
  <c r="GU688" i="10" a="1"/>
  <c r="GU688" i="10" s="1"/>
  <c r="AM688" i="10" a="1"/>
  <c r="AM688" i="10" s="1"/>
  <c r="AS688" i="10" a="1"/>
  <c r="AS688" i="10" s="1"/>
  <c r="BL688" i="10" a="1"/>
  <c r="BL688" i="10" s="1"/>
  <c r="BR688" i="10" a="1"/>
  <c r="BR688" i="10" s="1"/>
  <c r="CB688" i="10" a="1"/>
  <c r="CB688" i="10" s="1"/>
  <c r="CK688" i="10" a="1"/>
  <c r="CK688" i="10" s="1"/>
  <c r="CT688" i="10" a="1"/>
  <c r="CT688" i="10" s="1"/>
  <c r="CY688" i="10" a="1"/>
  <c r="CY688" i="10" s="1"/>
  <c r="DH688" i="10" a="1"/>
  <c r="DH688" i="10" s="1"/>
  <c r="DQ688" i="10" a="1"/>
  <c r="DQ688" i="10" s="1"/>
  <c r="DZ688" i="10" a="1"/>
  <c r="DZ688" i="10" s="1"/>
  <c r="EE688" i="10" a="1"/>
  <c r="EE688" i="10" s="1"/>
  <c r="EN688" i="10" a="1"/>
  <c r="EN688" i="10" s="1"/>
  <c r="EW688" i="10" a="1"/>
  <c r="EW688" i="10" s="1"/>
  <c r="FF688" i="10" a="1"/>
  <c r="FF688" i="10" s="1"/>
  <c r="FK688" i="10" a="1"/>
  <c r="FK688" i="10" s="1"/>
  <c r="FT688" i="10" a="1"/>
  <c r="FT688" i="10" s="1"/>
  <c r="GC688" i="10" a="1"/>
  <c r="GC688" i="10" s="1"/>
  <c r="GL688" i="10" a="1"/>
  <c r="GL688" i="10" s="1"/>
  <c r="GQ688" i="10" a="1"/>
  <c r="GQ688" i="10" s="1"/>
  <c r="AG688" i="10" a="1"/>
  <c r="AG688" i="10" s="1"/>
  <c r="AN688" i="10" a="1"/>
  <c r="AN688" i="10" s="1"/>
  <c r="AT688" i="10" a="1"/>
  <c r="AT688" i="10" s="1"/>
  <c r="AY688" i="10" a="1"/>
  <c r="AY688" i="10" s="1"/>
  <c r="BF688" i="10" a="1"/>
  <c r="BF688" i="10" s="1"/>
  <c r="BS688" i="10" a="1"/>
  <c r="BS688" i="10" s="1"/>
  <c r="BX688" i="10" a="1"/>
  <c r="BX688" i="10" s="1"/>
  <c r="CG688" i="10" a="1"/>
  <c r="CG688" i="10" s="1"/>
  <c r="CP688" i="10" a="1"/>
  <c r="CP688" i="10" s="1"/>
  <c r="CU688" i="10" a="1"/>
  <c r="CU688" i="10" s="1"/>
  <c r="DD688" i="10" a="1"/>
  <c r="DD688" i="10" s="1"/>
  <c r="DM688" i="10" a="1"/>
  <c r="DM688" i="10" s="1"/>
  <c r="DV688" i="10" a="1"/>
  <c r="DV688" i="10" s="1"/>
  <c r="EA688" i="10" a="1"/>
  <c r="EA688" i="10" s="1"/>
  <c r="EJ688" i="10" a="1"/>
  <c r="EJ688" i="10" s="1"/>
  <c r="ES688" i="10" a="1"/>
  <c r="ES688" i="10" s="1"/>
  <c r="FB688" i="10" a="1"/>
  <c r="FB688" i="10" s="1"/>
  <c r="FG688" i="10" a="1"/>
  <c r="FG688" i="10" s="1"/>
  <c r="FP688" i="10" a="1"/>
  <c r="FP688" i="10" s="1"/>
  <c r="FY688" i="10" a="1"/>
  <c r="FY688" i="10" s="1"/>
  <c r="GH688" i="10" a="1"/>
  <c r="GH688" i="10" s="1"/>
  <c r="GM688" i="10" a="1"/>
  <c r="GM688" i="10" s="1"/>
  <c r="GV688" i="10" a="1"/>
  <c r="GV688" i="10" s="1"/>
  <c r="DA688" i="10" a="1"/>
  <c r="DA688" i="10" s="1"/>
  <c r="FV688" i="10" a="1"/>
  <c r="FV688" i="10" s="1"/>
  <c r="BU688" i="10" a="1"/>
  <c r="BU688" i="10" s="1"/>
  <c r="EP688" i="10" a="1"/>
  <c r="EP688" i="10" s="1"/>
  <c r="GA688" i="10" a="1"/>
  <c r="GA688" i="10" s="1"/>
  <c r="AC688" i="10" a="1"/>
  <c r="AC688" i="10" s="1"/>
  <c r="DJ688" i="10" a="1"/>
  <c r="DJ688" i="10" s="1"/>
  <c r="EU688" i="10" a="1"/>
  <c r="EU688" i="10" s="1"/>
  <c r="AI688" i="10" a="1"/>
  <c r="AI688" i="10" s="1"/>
  <c r="CD688" i="10" a="1"/>
  <c r="CD688" i="10" s="1"/>
  <c r="DO688" i="10" a="1"/>
  <c r="DO688" i="10" s="1"/>
  <c r="GJ688" i="10" a="1"/>
  <c r="GJ688" i="10" s="1"/>
  <c r="CI688" i="10" a="1"/>
  <c r="CI688" i="10" s="1"/>
  <c r="FD688" i="10" a="1"/>
  <c r="FD688" i="10" s="1"/>
  <c r="DX688" i="10" a="1"/>
  <c r="DX688" i="10" s="1"/>
  <c r="GS688" i="10" a="1"/>
  <c r="GS688" i="10" s="1"/>
  <c r="BB688" i="10" a="1"/>
  <c r="BB688" i="10" s="1"/>
  <c r="CR688" i="10" a="1"/>
  <c r="CR688" i="10" s="1"/>
  <c r="FM688" i="10" a="1"/>
  <c r="FM688" i="10" s="1"/>
  <c r="BH688" i="10" a="1"/>
  <c r="BH688" i="10" s="1"/>
  <c r="EG688" i="10" a="1"/>
  <c r="EG688" i="10" s="1"/>
  <c r="AG752" i="10" a="1"/>
  <c r="AG752" i="10" s="1"/>
  <c r="AL752" i="10" a="1"/>
  <c r="AL752" i="10" s="1"/>
  <c r="AX752" i="10" a="1"/>
  <c r="AX752" i="10" s="1"/>
  <c r="BI752" i="10" a="1"/>
  <c r="BI752" i="10" s="1"/>
  <c r="BU752" i="10" a="1"/>
  <c r="BU752" i="10" s="1"/>
  <c r="CA752" i="10" a="1"/>
  <c r="CA752" i="10" s="1"/>
  <c r="CG752" i="10" a="1"/>
  <c r="CG752" i="10" s="1"/>
  <c r="CL752" i="10" a="1"/>
  <c r="CL752" i="10" s="1"/>
  <c r="CS752" i="10" a="1"/>
  <c r="CS752" i="10" s="1"/>
  <c r="CX752" i="10" a="1"/>
  <c r="CX752" i="10" s="1"/>
  <c r="DJ752" i="10" a="1"/>
  <c r="DJ752" i="10" s="1"/>
  <c r="DU752" i="10" a="1"/>
  <c r="DU752" i="10" s="1"/>
  <c r="EG752" i="10" a="1"/>
  <c r="EG752" i="10" s="1"/>
  <c r="EL752" i="10" a="1"/>
  <c r="EL752" i="10" s="1"/>
  <c r="EV752" i="10" a="1"/>
  <c r="EV752" i="10" s="1"/>
  <c r="FF752" i="10" a="1"/>
  <c r="FF752" i="10" s="1"/>
  <c r="FL752" i="10" a="1"/>
  <c r="FL752" i="10" s="1"/>
  <c r="FV752" i="10" a="1"/>
  <c r="FV752" i="10" s="1"/>
  <c r="GA752" i="10" a="1"/>
  <c r="GA752" i="10" s="1"/>
  <c r="GK752" i="10" a="1"/>
  <c r="GK752" i="10" s="1"/>
  <c r="GP752" i="10" a="1"/>
  <c r="GP752" i="10" s="1"/>
  <c r="AA752" i="10" a="1"/>
  <c r="AA752" i="10" s="1"/>
  <c r="AM752" i="10" a="1"/>
  <c r="AM752" i="10" s="1"/>
  <c r="AR752" i="10" a="1"/>
  <c r="AR752" i="10" s="1"/>
  <c r="AY752" i="10" a="1"/>
  <c r="AY752" i="10" s="1"/>
  <c r="BD752" i="10" a="1"/>
  <c r="BD752" i="10" s="1"/>
  <c r="BJ752" i="10" a="1"/>
  <c r="BJ752" i="10" s="1"/>
  <c r="BP752" i="10" a="1"/>
  <c r="BP752" i="10" s="1"/>
  <c r="CB752" i="10" a="1"/>
  <c r="CB752" i="10" s="1"/>
  <c r="CM752" i="10" a="1"/>
  <c r="CM752" i="10" s="1"/>
  <c r="CY752" i="10" a="1"/>
  <c r="CY752" i="10" s="1"/>
  <c r="DD752" i="10" a="1"/>
  <c r="DD752" i="10" s="1"/>
  <c r="DK752" i="10" a="1"/>
  <c r="DK752" i="10" s="1"/>
  <c r="DP752" i="10" a="1"/>
  <c r="DP752" i="10" s="1"/>
  <c r="DV752" i="10" a="1"/>
  <c r="DV752" i="10" s="1"/>
  <c r="EB752" i="10" a="1"/>
  <c r="EB752" i="10" s="1"/>
  <c r="EM752" i="10" a="1"/>
  <c r="EM752" i="10" s="1"/>
  <c r="ER752" i="10" a="1"/>
  <c r="ER752" i="10" s="1"/>
  <c r="FB752" i="10" a="1"/>
  <c r="FB752" i="10" s="1"/>
  <c r="FG752" i="10" a="1"/>
  <c r="FG752" i="10" s="1"/>
  <c r="FQ752" i="10" a="1"/>
  <c r="FQ752" i="10" s="1"/>
  <c r="FW752" i="10" a="1"/>
  <c r="FW752" i="10" s="1"/>
  <c r="GG752" i="10" a="1"/>
  <c r="GG752" i="10" s="1"/>
  <c r="GQ752" i="10" a="1"/>
  <c r="GQ752" i="10" s="1"/>
  <c r="GV752" i="10" a="1"/>
  <c r="GV752" i="10" s="1"/>
  <c r="AH752" i="10" a="1"/>
  <c r="AH752" i="10" s="1"/>
  <c r="AS752" i="10" a="1"/>
  <c r="AS752" i="10" s="1"/>
  <c r="BE752" i="10" a="1"/>
  <c r="BE752" i="10" s="1"/>
  <c r="BK752" i="10" a="1"/>
  <c r="BK752" i="10" s="1"/>
  <c r="BQ752" i="10" a="1"/>
  <c r="BQ752" i="10" s="1"/>
  <c r="BV752" i="10" a="1"/>
  <c r="BV752" i="10" s="1"/>
  <c r="CC752" i="10" a="1"/>
  <c r="CC752" i="10" s="1"/>
  <c r="CH752" i="10" a="1"/>
  <c r="CH752" i="10" s="1"/>
  <c r="CT752" i="10" a="1"/>
  <c r="CT752" i="10" s="1"/>
  <c r="DE752" i="10" a="1"/>
  <c r="DE752" i="10" s="1"/>
  <c r="DQ752" i="10" a="1"/>
  <c r="DQ752" i="10" s="1"/>
  <c r="DW752" i="10" a="1"/>
  <c r="DW752" i="10" s="1"/>
  <c r="EC752" i="10" a="1"/>
  <c r="EC752" i="10" s="1"/>
  <c r="EH752" i="10" a="1"/>
  <c r="EH752" i="10" s="1"/>
  <c r="EW752" i="10" a="1"/>
  <c r="EW752" i="10" s="1"/>
  <c r="FC752" i="10" a="1"/>
  <c r="FC752" i="10" s="1"/>
  <c r="FM752" i="10" a="1"/>
  <c r="FM752" i="10" s="1"/>
  <c r="FR752" i="10" a="1"/>
  <c r="FR752" i="10" s="1"/>
  <c r="GB752" i="10" a="1"/>
  <c r="GB752" i="10" s="1"/>
  <c r="GL752" i="10" a="1"/>
  <c r="GL752" i="10" s="1"/>
  <c r="GR752" i="10" a="1"/>
  <c r="GR752" i="10" s="1"/>
  <c r="AB752" i="10" a="1"/>
  <c r="AB752" i="10" s="1"/>
  <c r="AI752" i="10" a="1"/>
  <c r="AI752" i="10" s="1"/>
  <c r="AN752" i="10" a="1"/>
  <c r="AN752" i="10" s="1"/>
  <c r="AT752" i="10" a="1"/>
  <c r="AT752" i="10" s="1"/>
  <c r="AZ752" i="10" a="1"/>
  <c r="AZ752" i="10" s="1"/>
  <c r="BL752" i="10" a="1"/>
  <c r="BL752" i="10" s="1"/>
  <c r="BW752" i="10" a="1"/>
  <c r="BW752" i="10" s="1"/>
  <c r="CI752" i="10" a="1"/>
  <c r="CI752" i="10" s="1"/>
  <c r="CN752" i="10" a="1"/>
  <c r="CN752" i="10" s="1"/>
  <c r="CU752" i="10" a="1"/>
  <c r="CU752" i="10" s="1"/>
  <c r="CZ752" i="10" a="1"/>
  <c r="CZ752" i="10" s="1"/>
  <c r="DF752" i="10" a="1"/>
  <c r="DF752" i="10" s="1"/>
  <c r="DL752" i="10" a="1"/>
  <c r="DL752" i="10" s="1"/>
  <c r="DX752" i="10" a="1"/>
  <c r="DX752" i="10" s="1"/>
  <c r="EI752" i="10" a="1"/>
  <c r="EI752" i="10" s="1"/>
  <c r="EN752" i="10" a="1"/>
  <c r="EN752" i="10" s="1"/>
  <c r="ES752" i="10" a="1"/>
  <c r="ES752" i="10" s="1"/>
  <c r="EX752" i="10" a="1"/>
  <c r="EX752" i="10" s="1"/>
  <c r="FH752" i="10" a="1"/>
  <c r="FH752" i="10" s="1"/>
  <c r="FS752" i="10" a="1"/>
  <c r="FS752" i="10" s="1"/>
  <c r="FX752" i="10" a="1"/>
  <c r="FX752" i="10" s="1"/>
  <c r="GH752" i="10" a="1"/>
  <c r="GH752" i="10" s="1"/>
  <c r="GM752" i="10" a="1"/>
  <c r="GM752" i="10" s="1"/>
  <c r="AC752" i="10" a="1"/>
  <c r="AC752" i="10" s="1"/>
  <c r="AO752" i="10" a="1"/>
  <c r="AO752" i="10" s="1"/>
  <c r="AU752" i="10" a="1"/>
  <c r="AU752" i="10" s="1"/>
  <c r="BA752" i="10" a="1"/>
  <c r="BA752" i="10" s="1"/>
  <c r="BF752" i="10" a="1"/>
  <c r="BF752" i="10" s="1"/>
  <c r="BM752" i="10" a="1"/>
  <c r="BM752" i="10" s="1"/>
  <c r="BR752" i="10" a="1"/>
  <c r="BR752" i="10" s="1"/>
  <c r="CD752" i="10" a="1"/>
  <c r="CD752" i="10" s="1"/>
  <c r="CO752" i="10" a="1"/>
  <c r="CO752" i="10" s="1"/>
  <c r="DA752" i="10" a="1"/>
  <c r="DA752" i="10" s="1"/>
  <c r="DG752" i="10" a="1"/>
  <c r="DG752" i="10" s="1"/>
  <c r="DM752" i="10" a="1"/>
  <c r="DM752" i="10" s="1"/>
  <c r="DR752" i="10" a="1"/>
  <c r="DR752" i="10" s="1"/>
  <c r="DY752" i="10" a="1"/>
  <c r="DY752" i="10" s="1"/>
  <c r="ED752" i="10" a="1"/>
  <c r="ED752" i="10" s="1"/>
  <c r="EO752" i="10" a="1"/>
  <c r="EO752" i="10" s="1"/>
  <c r="EY752" i="10" a="1"/>
  <c r="EY752" i="10" s="1"/>
  <c r="FD752" i="10" a="1"/>
  <c r="FD752" i="10" s="1"/>
  <c r="FI752" i="10" a="1"/>
  <c r="FI752" i="10" s="1"/>
  <c r="FN752" i="10" a="1"/>
  <c r="FN752" i="10" s="1"/>
  <c r="GC752" i="10" a="1"/>
  <c r="GC752" i="10" s="1"/>
  <c r="GI752" i="10" a="1"/>
  <c r="GI752" i="10" s="1"/>
  <c r="GS752" i="10" a="1"/>
  <c r="GS752" i="10" s="1"/>
  <c r="AD752" i="10" a="1"/>
  <c r="AD752" i="10" s="1"/>
  <c r="AJ752" i="10" a="1"/>
  <c r="AJ752" i="10" s="1"/>
  <c r="AV752" i="10" a="1"/>
  <c r="AV752" i="10" s="1"/>
  <c r="BG752" i="10" a="1"/>
  <c r="BG752" i="10" s="1"/>
  <c r="BS752" i="10" a="1"/>
  <c r="BS752" i="10" s="1"/>
  <c r="BX752" i="10" a="1"/>
  <c r="BX752" i="10" s="1"/>
  <c r="CE752" i="10" a="1"/>
  <c r="CE752" i="10" s="1"/>
  <c r="CJ752" i="10" a="1"/>
  <c r="CJ752" i="10" s="1"/>
  <c r="CP752" i="10" a="1"/>
  <c r="CP752" i="10" s="1"/>
  <c r="CV752" i="10" a="1"/>
  <c r="CV752" i="10" s="1"/>
  <c r="DH752" i="10" a="1"/>
  <c r="DH752" i="10" s="1"/>
  <c r="DS752" i="10" a="1"/>
  <c r="DS752" i="10" s="1"/>
  <c r="EE752" i="10" a="1"/>
  <c r="EE752" i="10" s="1"/>
  <c r="EJ752" i="10" a="1"/>
  <c r="EJ752" i="10" s="1"/>
  <c r="ET752" i="10" a="1"/>
  <c r="ET752" i="10" s="1"/>
  <c r="EZ752" i="10" a="1"/>
  <c r="EZ752" i="10" s="1"/>
  <c r="FO752" i="10" a="1"/>
  <c r="FO752" i="10" s="1"/>
  <c r="FT752" i="10" a="1"/>
  <c r="FT752" i="10" s="1"/>
  <c r="FY752" i="10" a="1"/>
  <c r="FY752" i="10" s="1"/>
  <c r="GD752" i="10" a="1"/>
  <c r="GD752" i="10" s="1"/>
  <c r="GN752" i="10" a="1"/>
  <c r="GN752" i="10" s="1"/>
  <c r="AF752" i="10" a="1"/>
  <c r="AF752" i="10" s="1"/>
  <c r="AQ752" i="10" a="1"/>
  <c r="AQ752" i="10" s="1"/>
  <c r="BC752" i="10" a="1"/>
  <c r="BC752" i="10" s="1"/>
  <c r="BH752" i="10" a="1"/>
  <c r="BH752" i="10" s="1"/>
  <c r="BO752" i="10" a="1"/>
  <c r="BO752" i="10" s="1"/>
  <c r="BT752" i="10" a="1"/>
  <c r="BT752" i="10" s="1"/>
  <c r="BZ752" i="10" a="1"/>
  <c r="BZ752" i="10" s="1"/>
  <c r="CF752" i="10" a="1"/>
  <c r="CF752" i="10" s="1"/>
  <c r="CR752" i="10" a="1"/>
  <c r="CR752" i="10" s="1"/>
  <c r="DC752" i="10" a="1"/>
  <c r="DC752" i="10" s="1"/>
  <c r="DO752" i="10" a="1"/>
  <c r="DO752" i="10" s="1"/>
  <c r="DT752" i="10" a="1"/>
  <c r="DT752" i="10" s="1"/>
  <c r="EA752" i="10" a="1"/>
  <c r="EA752" i="10" s="1"/>
  <c r="EK752" i="10" a="1"/>
  <c r="EK752" i="10" s="1"/>
  <c r="EQ752" i="10" a="1"/>
  <c r="EQ752" i="10" s="1"/>
  <c r="FA752" i="10" a="1"/>
  <c r="FA752" i="10" s="1"/>
  <c r="FK752" i="10" a="1"/>
  <c r="FK752" i="10" s="1"/>
  <c r="FP752" i="10" a="1"/>
  <c r="FP752" i="10" s="1"/>
  <c r="FZ752" i="10" a="1"/>
  <c r="FZ752" i="10" s="1"/>
  <c r="GF752" i="10" a="1"/>
  <c r="GF752" i="10" s="1"/>
  <c r="GU752" i="10" a="1"/>
  <c r="GU752" i="10" s="1"/>
  <c r="AK752" i="10" a="1"/>
  <c r="AK752" i="10" s="1"/>
  <c r="DZ752" i="10" a="1"/>
  <c r="DZ752" i="10" s="1"/>
  <c r="AP752" i="10" a="1"/>
  <c r="AP752" i="10" s="1"/>
  <c r="CK752" i="10" a="1"/>
  <c r="CK752" i="10" s="1"/>
  <c r="EF752" i="10" a="1"/>
  <c r="EF752" i="10" s="1"/>
  <c r="FU752" i="10" a="1"/>
  <c r="FU752" i="10" s="1"/>
  <c r="AW752" i="10" a="1"/>
  <c r="AW752" i="10" s="1"/>
  <c r="CQ752" i="10" a="1"/>
  <c r="CQ752" i="10" s="1"/>
  <c r="BB752" i="10" a="1"/>
  <c r="BB752" i="10" s="1"/>
  <c r="CW752" i="10" a="1"/>
  <c r="CW752" i="10" s="1"/>
  <c r="EP752" i="10" a="1"/>
  <c r="EP752" i="10" s="1"/>
  <c r="GE752" i="10" a="1"/>
  <c r="GE752" i="10" s="1"/>
  <c r="DB752" i="10" a="1"/>
  <c r="DB752" i="10" s="1"/>
  <c r="EU752" i="10" a="1"/>
  <c r="EU752" i="10" s="1"/>
  <c r="GJ752" i="10" a="1"/>
  <c r="GJ752" i="10" s="1"/>
  <c r="BN752" i="10" a="1"/>
  <c r="BN752" i="10" s="1"/>
  <c r="DI752" i="10" a="1"/>
  <c r="DI752" i="10" s="1"/>
  <c r="GO752" i="10" a="1"/>
  <c r="GO752" i="10" s="1"/>
  <c r="DN752" i="10" a="1"/>
  <c r="DN752" i="10" s="1"/>
  <c r="FE752" i="10" a="1"/>
  <c r="FE752" i="10" s="1"/>
  <c r="GT752" i="10" a="1"/>
  <c r="GT752" i="10" s="1"/>
  <c r="AE752" i="10" a="1"/>
  <c r="AE752" i="10" s="1"/>
  <c r="BY752" i="10" a="1"/>
  <c r="BY752" i="10" s="1"/>
  <c r="FJ752" i="10" a="1"/>
  <c r="FJ752" i="10" s="1"/>
  <c r="AD22" i="10" a="1"/>
  <c r="AD22" i="10" s="1"/>
  <c r="AJ22" i="10" a="1"/>
  <c r="AJ22" i="10" s="1"/>
  <c r="AQ22" i="10" a="1"/>
  <c r="AQ22" i="10" s="1"/>
  <c r="AV22" i="10" a="1"/>
  <c r="AV22" i="10" s="1"/>
  <c r="BC22" i="10" a="1"/>
  <c r="BC22" i="10" s="1"/>
  <c r="BI22" i="10" a="1"/>
  <c r="BI22" i="10" s="1"/>
  <c r="BV22" i="10" a="1"/>
  <c r="BV22" i="10" s="1"/>
  <c r="CH22" i="10" a="1"/>
  <c r="CH22" i="10" s="1"/>
  <c r="CN22" i="10" a="1"/>
  <c r="CN22" i="10" s="1"/>
  <c r="CU22" i="10" a="1"/>
  <c r="CU22" i="10" s="1"/>
  <c r="DA22" i="10" a="1"/>
  <c r="DA22" i="10" s="1"/>
  <c r="DG22" i="10" a="1"/>
  <c r="DG22" i="10" s="1"/>
  <c r="DM22" i="10" a="1"/>
  <c r="DM22" i="10" s="1"/>
  <c r="DS22" i="10" a="1"/>
  <c r="DS22" i="10" s="1"/>
  <c r="AE22" i="10" a="1"/>
  <c r="AE22" i="10" s="1"/>
  <c r="AK22" i="10" a="1"/>
  <c r="AK22" i="10" s="1"/>
  <c r="AW22" i="10" a="1"/>
  <c r="AW22" i="10" s="1"/>
  <c r="BD22" i="10" a="1"/>
  <c r="BD22" i="10" s="1"/>
  <c r="BJ22" i="10" a="1"/>
  <c r="BJ22" i="10" s="1"/>
  <c r="BP22" i="10" a="1"/>
  <c r="BP22" i="10" s="1"/>
  <c r="BW22" i="10" a="1"/>
  <c r="BW22" i="10" s="1"/>
  <c r="CB22" i="10" a="1"/>
  <c r="CB22" i="10" s="1"/>
  <c r="AF22" i="10" a="1"/>
  <c r="AF22" i="10" s="1"/>
  <c r="AL22" i="10" a="1"/>
  <c r="AL22" i="10" s="1"/>
  <c r="AR22" i="10" a="1"/>
  <c r="AR22" i="10" s="1"/>
  <c r="AX22" i="10" a="1"/>
  <c r="AX22" i="10" s="1"/>
  <c r="BK22" i="10" a="1"/>
  <c r="BK22" i="10" s="1"/>
  <c r="BQ22" i="10" a="1"/>
  <c r="BQ22" i="10" s="1"/>
  <c r="CC22" i="10" a="1"/>
  <c r="CC22" i="10" s="1"/>
  <c r="AC22" i="10" a="1"/>
  <c r="AC22" i="10" s="1"/>
  <c r="AI22" i="10" a="1"/>
  <c r="AI22" i="10" s="1"/>
  <c r="AS22" i="10" a="1"/>
  <c r="AS22" i="10" s="1"/>
  <c r="BB22" i="10" a="1"/>
  <c r="BB22" i="10" s="1"/>
  <c r="BN22" i="10" a="1"/>
  <c r="BN22" i="10" s="1"/>
  <c r="BX22" i="10" a="1"/>
  <c r="BX22" i="10" s="1"/>
  <c r="CM22" i="10" a="1"/>
  <c r="CM22" i="10" s="1"/>
  <c r="DC22" i="10" a="1"/>
  <c r="DC22" i="10" s="1"/>
  <c r="DI22" i="10" a="1"/>
  <c r="DI22" i="10" s="1"/>
  <c r="DX22" i="10" a="1"/>
  <c r="DX22" i="10" s="1"/>
  <c r="ED22" i="10" a="1"/>
  <c r="ED22" i="10" s="1"/>
  <c r="EJ22" i="10" a="1"/>
  <c r="EJ22" i="10" s="1"/>
  <c r="EP22" i="10" a="1"/>
  <c r="EP22" i="10" s="1"/>
  <c r="FC22" i="10" a="1"/>
  <c r="FC22" i="10" s="1"/>
  <c r="FH22" i="10" a="1"/>
  <c r="FH22" i="10" s="1"/>
  <c r="FN22" i="10" a="1"/>
  <c r="FN22" i="10" s="1"/>
  <c r="FZ22" i="10" a="1"/>
  <c r="FZ22" i="10" s="1"/>
  <c r="GE22" i="10" a="1"/>
  <c r="GE22" i="10" s="1"/>
  <c r="GR22" i="10" a="1"/>
  <c r="GR22" i="10" s="1"/>
  <c r="AT22" i="10" a="1"/>
  <c r="AT22" i="10" s="1"/>
  <c r="BE22" i="10" a="1"/>
  <c r="BE22" i="10" s="1"/>
  <c r="CG22" i="10" a="1"/>
  <c r="CG22" i="10" s="1"/>
  <c r="CO22" i="10" a="1"/>
  <c r="CO22" i="10" s="1"/>
  <c r="CV22" i="10" a="1"/>
  <c r="CV22" i="10" s="1"/>
  <c r="DJ22" i="10" a="1"/>
  <c r="DJ22" i="10" s="1"/>
  <c r="DQ22" i="10" a="1"/>
  <c r="DQ22" i="10" s="1"/>
  <c r="DY22" i="10" a="1"/>
  <c r="DY22" i="10" s="1"/>
  <c r="EQ22" i="10" a="1"/>
  <c r="EQ22" i="10" s="1"/>
  <c r="EW22" i="10" a="1"/>
  <c r="EW22" i="10" s="1"/>
  <c r="FI22" i="10" a="1"/>
  <c r="FI22" i="10" s="1"/>
  <c r="FO22" i="10" a="1"/>
  <c r="FO22" i="10" s="1"/>
  <c r="FT22" i="10" a="1"/>
  <c r="FT22" i="10" s="1"/>
  <c r="GF22" i="10" a="1"/>
  <c r="GF22" i="10" s="1"/>
  <c r="GM22" i="10" a="1"/>
  <c r="GM22" i="10" s="1"/>
  <c r="AU22" i="10" a="1"/>
  <c r="AU22" i="10" s="1"/>
  <c r="BF22" i="10" a="1"/>
  <c r="BF22" i="10" s="1"/>
  <c r="BO22" i="10" a="1"/>
  <c r="BO22" i="10" s="1"/>
  <c r="BY22" i="10" a="1"/>
  <c r="BY22" i="10" s="1"/>
  <c r="CI22" i="10" a="1"/>
  <c r="CI22" i="10" s="1"/>
  <c r="CP22" i="10" a="1"/>
  <c r="CP22" i="10" s="1"/>
  <c r="CW22" i="10" a="1"/>
  <c r="CW22" i="10" s="1"/>
  <c r="DD22" i="10" a="1"/>
  <c r="DD22" i="10" s="1"/>
  <c r="DK22" i="10" a="1"/>
  <c r="DK22" i="10" s="1"/>
  <c r="DR22" i="10" a="1"/>
  <c r="DR22" i="10" s="1"/>
  <c r="DZ22" i="10" a="1"/>
  <c r="DZ22" i="10" s="1"/>
  <c r="EE22" i="10" a="1"/>
  <c r="EE22" i="10" s="1"/>
  <c r="EK22" i="10" a="1"/>
  <c r="EK22" i="10" s="1"/>
  <c r="ER22" i="10" a="1"/>
  <c r="ER22" i="10" s="1"/>
  <c r="EX22" i="10" a="1"/>
  <c r="EX22" i="10" s="1"/>
  <c r="FD22" i="10" a="1"/>
  <c r="FD22" i="10" s="1"/>
  <c r="FJ22" i="10" a="1"/>
  <c r="FJ22" i="10" s="1"/>
  <c r="FU22" i="10" a="1"/>
  <c r="FU22" i="10" s="1"/>
  <c r="GA22" i="10" a="1"/>
  <c r="GA22" i="10" s="1"/>
  <c r="GG22" i="10" a="1"/>
  <c r="GG22" i="10" s="1"/>
  <c r="GS22" i="10" a="1"/>
  <c r="GS22" i="10" s="1"/>
  <c r="AA22" i="10" a="1"/>
  <c r="AA22" i="10" s="1"/>
  <c r="AM22" i="10" a="1"/>
  <c r="AM22" i="10" s="1"/>
  <c r="BR22" i="10" a="1"/>
  <c r="BR22" i="10" s="1"/>
  <c r="BZ22" i="10" a="1"/>
  <c r="BZ22" i="10" s="1"/>
  <c r="CJ22" i="10" a="1"/>
  <c r="CJ22" i="10" s="1"/>
  <c r="CQ22" i="10" a="1"/>
  <c r="CQ22" i="10" s="1"/>
  <c r="CX22" i="10" a="1"/>
  <c r="CX22" i="10" s="1"/>
  <c r="DL22" i="10" a="1"/>
  <c r="DL22" i="10" s="1"/>
  <c r="EF22" i="10" a="1"/>
  <c r="EF22" i="10" s="1"/>
  <c r="EL22" i="10" a="1"/>
  <c r="EL22" i="10" s="1"/>
  <c r="FE22" i="10" a="1"/>
  <c r="FE22" i="10" s="1"/>
  <c r="FP22" i="10" a="1"/>
  <c r="FP22" i="10" s="1"/>
  <c r="FV22" i="10" a="1"/>
  <c r="FV22" i="10" s="1"/>
  <c r="GB22" i="10" a="1"/>
  <c r="GB22" i="10" s="1"/>
  <c r="GH22" i="10" a="1"/>
  <c r="GH22" i="10" s="1"/>
  <c r="GN22" i="10" a="1"/>
  <c r="GN22" i="10" s="1"/>
  <c r="GT22" i="10" a="1"/>
  <c r="GT22" i="10" s="1"/>
  <c r="AB22" i="10" a="1"/>
  <c r="AB22" i="10" s="1"/>
  <c r="AN22" i="10" a="1"/>
  <c r="AN22" i="10" s="1"/>
  <c r="AY22" i="10" a="1"/>
  <c r="AY22" i="10" s="1"/>
  <c r="BG22" i="10" a="1"/>
  <c r="BG22" i="10" s="1"/>
  <c r="CA22" i="10" a="1"/>
  <c r="CA22" i="10" s="1"/>
  <c r="CR22" i="10" a="1"/>
  <c r="CR22" i="10" s="1"/>
  <c r="DE22" i="10" a="1"/>
  <c r="DE22" i="10" s="1"/>
  <c r="DT22" i="10" a="1"/>
  <c r="DT22" i="10" s="1"/>
  <c r="EA22" i="10" a="1"/>
  <c r="EA22" i="10" s="1"/>
  <c r="EG22" i="10" a="1"/>
  <c r="EG22" i="10" s="1"/>
  <c r="EM22" i="10" a="1"/>
  <c r="EM22" i="10" s="1"/>
  <c r="ES22" i="10" a="1"/>
  <c r="ES22" i="10" s="1"/>
  <c r="EY22" i="10" a="1"/>
  <c r="EY22" i="10" s="1"/>
  <c r="FF22" i="10" a="1"/>
  <c r="FF22" i="10" s="1"/>
  <c r="FK22" i="10" a="1"/>
  <c r="FK22" i="10" s="1"/>
  <c r="FW22" i="10" a="1"/>
  <c r="FW22" i="10" s="1"/>
  <c r="GI22" i="10" a="1"/>
  <c r="GI22" i="10" s="1"/>
  <c r="GO22" i="10" a="1"/>
  <c r="GO22" i="10" s="1"/>
  <c r="GU22" i="10" a="1"/>
  <c r="GU22" i="10" s="1"/>
  <c r="AG22" i="10" a="1"/>
  <c r="AG22" i="10" s="1"/>
  <c r="AO22" i="10" a="1"/>
  <c r="AO22" i="10" s="1"/>
  <c r="AZ22" i="10" a="1"/>
  <c r="AZ22" i="10" s="1"/>
  <c r="BH22" i="10" a="1"/>
  <c r="BH22" i="10" s="1"/>
  <c r="BS22" i="10" a="1"/>
  <c r="BS22" i="10" s="1"/>
  <c r="CD22" i="10" a="1"/>
  <c r="CD22" i="10" s="1"/>
  <c r="CK22" i="10" a="1"/>
  <c r="CK22" i="10" s="1"/>
  <c r="CS22" i="10" a="1"/>
  <c r="CS22" i="10" s="1"/>
  <c r="CY22" i="10" a="1"/>
  <c r="CY22" i="10" s="1"/>
  <c r="DF22" i="10" a="1"/>
  <c r="DF22" i="10" s="1"/>
  <c r="DN22" i="10" a="1"/>
  <c r="DN22" i="10" s="1"/>
  <c r="DU22" i="10" a="1"/>
  <c r="DU22" i="10" s="1"/>
  <c r="EH22" i="10" a="1"/>
  <c r="EH22" i="10" s="1"/>
  <c r="ET22" i="10" a="1"/>
  <c r="ET22" i="10" s="1"/>
  <c r="EZ22" i="10" a="1"/>
  <c r="EZ22" i="10" s="1"/>
  <c r="FL22" i="10" a="1"/>
  <c r="FL22" i="10" s="1"/>
  <c r="FQ22" i="10" a="1"/>
  <c r="FQ22" i="10" s="1"/>
  <c r="FX22" i="10" a="1"/>
  <c r="FX22" i="10" s="1"/>
  <c r="GC22" i="10" a="1"/>
  <c r="GC22" i="10" s="1"/>
  <c r="GJ22" i="10" a="1"/>
  <c r="GJ22" i="10" s="1"/>
  <c r="GP22" i="10" a="1"/>
  <c r="GP22" i="10" s="1"/>
  <c r="AH22" i="10" a="1"/>
  <c r="AH22" i="10" s="1"/>
  <c r="AP22" i="10" a="1"/>
  <c r="AP22" i="10" s="1"/>
  <c r="BL22" i="10" a="1"/>
  <c r="BL22" i="10" s="1"/>
  <c r="BT22" i="10" a="1"/>
  <c r="BT22" i="10" s="1"/>
  <c r="CE22" i="10" a="1"/>
  <c r="CE22" i="10" s="1"/>
  <c r="CL22" i="10" a="1"/>
  <c r="CL22" i="10" s="1"/>
  <c r="CT22" i="10" a="1"/>
  <c r="CT22" i="10" s="1"/>
  <c r="CZ22" i="10" a="1"/>
  <c r="CZ22" i="10" s="1"/>
  <c r="DO22" i="10" a="1"/>
  <c r="DO22" i="10" s="1"/>
  <c r="DV22" i="10" a="1"/>
  <c r="DV22" i="10" s="1"/>
  <c r="EB22" i="10" a="1"/>
  <c r="EB22" i="10" s="1"/>
  <c r="EI22" i="10" a="1"/>
  <c r="EI22" i="10" s="1"/>
  <c r="EN22" i="10" a="1"/>
  <c r="EN22" i="10" s="1"/>
  <c r="EU22" i="10" a="1"/>
  <c r="EU22" i="10" s="1"/>
  <c r="FA22" i="10" a="1"/>
  <c r="FA22" i="10" s="1"/>
  <c r="FG22" i="10" a="1"/>
  <c r="FG22" i="10" s="1"/>
  <c r="FR22" i="10" a="1"/>
  <c r="FR22" i="10" s="1"/>
  <c r="GD22" i="10" a="1"/>
  <c r="GD22" i="10" s="1"/>
  <c r="GK22" i="10" a="1"/>
  <c r="GK22" i="10" s="1"/>
  <c r="GV22" i="10" a="1"/>
  <c r="GV22" i="10" s="1"/>
  <c r="BA22" i="10" a="1"/>
  <c r="BA22" i="10" s="1"/>
  <c r="DP22" i="10" a="1"/>
  <c r="DP22" i="10" s="1"/>
  <c r="FM22" i="10" a="1"/>
  <c r="FM22" i="10" s="1"/>
  <c r="BM22" i="10" a="1"/>
  <c r="BM22" i="10" s="1"/>
  <c r="DW22" i="10" a="1"/>
  <c r="DW22" i="10" s="1"/>
  <c r="FS22" i="10" a="1"/>
  <c r="FS22" i="10" s="1"/>
  <c r="BU22" i="10" a="1"/>
  <c r="BU22" i="10" s="1"/>
  <c r="EC22" i="10" a="1"/>
  <c r="EC22" i="10" s="1"/>
  <c r="FY22" i="10" a="1"/>
  <c r="FY22" i="10" s="1"/>
  <c r="CF22" i="10" a="1"/>
  <c r="CF22" i="10" s="1"/>
  <c r="EO22" i="10" a="1"/>
  <c r="EO22" i="10" s="1"/>
  <c r="GL22" i="10" a="1"/>
  <c r="GL22" i="10" s="1"/>
  <c r="EV22" i="10" a="1"/>
  <c r="EV22" i="10" s="1"/>
  <c r="GQ22" i="10" a="1"/>
  <c r="GQ22" i="10" s="1"/>
  <c r="DH22" i="10" a="1"/>
  <c r="DH22" i="10" s="1"/>
  <c r="DB22" i="10" a="1"/>
  <c r="DB22" i="10" s="1"/>
  <c r="FB22" i="10" a="1"/>
  <c r="FB22" i="10" s="1"/>
  <c r="AH430" i="10" a="1"/>
  <c r="AH430" i="10" s="1"/>
  <c r="AN430" i="10" a="1"/>
  <c r="AN430" i="10" s="1"/>
  <c r="AT430" i="10" a="1"/>
  <c r="AT430" i="10" s="1"/>
  <c r="AZ430" i="10" a="1"/>
  <c r="AZ430" i="10" s="1"/>
  <c r="BF430" i="10" a="1"/>
  <c r="BF430" i="10" s="1"/>
  <c r="BW430" i="10" a="1"/>
  <c r="BW430" i="10" s="1"/>
  <c r="CC430" i="10" a="1"/>
  <c r="CC430" i="10" s="1"/>
  <c r="CH430" i="10" a="1"/>
  <c r="CH430" i="10" s="1"/>
  <c r="CT430" i="10" a="1"/>
  <c r="CT430" i="10" s="1"/>
  <c r="CZ430" i="10" a="1"/>
  <c r="CZ430" i="10" s="1"/>
  <c r="DF430" i="10" a="1"/>
  <c r="DF430" i="10" s="1"/>
  <c r="DL430" i="10" a="1"/>
  <c r="DL430" i="10" s="1"/>
  <c r="DR430" i="10" a="1"/>
  <c r="DR430" i="10" s="1"/>
  <c r="EI430" i="10" a="1"/>
  <c r="EI430" i="10" s="1"/>
  <c r="EO430" i="10" a="1"/>
  <c r="EO430" i="10" s="1"/>
  <c r="ET430" i="10" a="1"/>
  <c r="ET430" i="10" s="1"/>
  <c r="FF430" i="10" a="1"/>
  <c r="FF430" i="10" s="1"/>
  <c r="FL430" i="10" a="1"/>
  <c r="FL430" i="10" s="1"/>
  <c r="FR430" i="10" a="1"/>
  <c r="FR430" i="10" s="1"/>
  <c r="FX430" i="10" a="1"/>
  <c r="FX430" i="10" s="1"/>
  <c r="GD430" i="10" a="1"/>
  <c r="GD430" i="10" s="1"/>
  <c r="GU430" i="10" a="1"/>
  <c r="GU430" i="10" s="1"/>
  <c r="AC430" i="10" a="1"/>
  <c r="AC430" i="10" s="1"/>
  <c r="AI430" i="10" a="1"/>
  <c r="AI430" i="10" s="1"/>
  <c r="BK430" i="10" a="1"/>
  <c r="BK430" i="10" s="1"/>
  <c r="BR430" i="10" a="1"/>
  <c r="BR430" i="10" s="1"/>
  <c r="BX430" i="10" a="1"/>
  <c r="BX430" i="10" s="1"/>
  <c r="CI430" i="10" a="1"/>
  <c r="CI430" i="10" s="1"/>
  <c r="CO430" i="10" a="1"/>
  <c r="CO430" i="10" s="1"/>
  <c r="CU430" i="10" a="1"/>
  <c r="CU430" i="10" s="1"/>
  <c r="DW430" i="10" a="1"/>
  <c r="DW430" i="10" s="1"/>
  <c r="ED430" i="10" a="1"/>
  <c r="ED430" i="10" s="1"/>
  <c r="EJ430" i="10" a="1"/>
  <c r="EJ430" i="10" s="1"/>
  <c r="EU430" i="10" a="1"/>
  <c r="EU430" i="10" s="1"/>
  <c r="FA430" i="10" a="1"/>
  <c r="FA430" i="10" s="1"/>
  <c r="FG430" i="10" a="1"/>
  <c r="FG430" i="10" s="1"/>
  <c r="GI430" i="10" a="1"/>
  <c r="GI430" i="10" s="1"/>
  <c r="GP430" i="10" a="1"/>
  <c r="GP430" i="10" s="1"/>
  <c r="GV430" i="10" a="1"/>
  <c r="GV430" i="10" s="1"/>
  <c r="AJ430" i="10" a="1"/>
  <c r="AJ430" i="10" s="1"/>
  <c r="AO430" i="10" a="1"/>
  <c r="AO430" i="10" s="1"/>
  <c r="AU430" i="10" a="1"/>
  <c r="AU430" i="10" s="1"/>
  <c r="BA430" i="10" a="1"/>
  <c r="BA430" i="10" s="1"/>
  <c r="BG430" i="10" a="1"/>
  <c r="BG430" i="10" s="1"/>
  <c r="BL430" i="10" a="1"/>
  <c r="BL430" i="10" s="1"/>
  <c r="CD430" i="10" a="1"/>
  <c r="CD430" i="10" s="1"/>
  <c r="CJ430" i="10" a="1"/>
  <c r="CJ430" i="10" s="1"/>
  <c r="CV430" i="10" a="1"/>
  <c r="CV430" i="10" s="1"/>
  <c r="DA430" i="10" a="1"/>
  <c r="DA430" i="10" s="1"/>
  <c r="DG430" i="10" a="1"/>
  <c r="DG430" i="10" s="1"/>
  <c r="DM430" i="10" a="1"/>
  <c r="DM430" i="10" s="1"/>
  <c r="DS430" i="10" a="1"/>
  <c r="DS430" i="10" s="1"/>
  <c r="DX430" i="10" a="1"/>
  <c r="DX430" i="10" s="1"/>
  <c r="EP430" i="10" a="1"/>
  <c r="EP430" i="10" s="1"/>
  <c r="EV430" i="10" a="1"/>
  <c r="EV430" i="10" s="1"/>
  <c r="FH430" i="10" a="1"/>
  <c r="FH430" i="10" s="1"/>
  <c r="FM430" i="10" a="1"/>
  <c r="FM430" i="10" s="1"/>
  <c r="FS430" i="10" a="1"/>
  <c r="FS430" i="10" s="1"/>
  <c r="FY430" i="10" a="1"/>
  <c r="FY430" i="10" s="1"/>
  <c r="GE430" i="10" a="1"/>
  <c r="GE430" i="10" s="1"/>
  <c r="GJ430" i="10" a="1"/>
  <c r="GJ430" i="10" s="1"/>
  <c r="AD430" i="10" a="1"/>
  <c r="AD430" i="10" s="1"/>
  <c r="AK430" i="10" a="1"/>
  <c r="AK430" i="10" s="1"/>
  <c r="AP430" i="10" a="1"/>
  <c r="AP430" i="10" s="1"/>
  <c r="AV430" i="10" a="1"/>
  <c r="AV430" i="10" s="1"/>
  <c r="BH430" i="10" a="1"/>
  <c r="BH430" i="10" s="1"/>
  <c r="BM430" i="10" a="1"/>
  <c r="BM430" i="10" s="1"/>
  <c r="BS430" i="10" a="1"/>
  <c r="BS430" i="10" s="1"/>
  <c r="BY430" i="10" a="1"/>
  <c r="BY430" i="10" s="1"/>
  <c r="CE430" i="10" a="1"/>
  <c r="CE430" i="10" s="1"/>
  <c r="CK430" i="10" a="1"/>
  <c r="CK430" i="10" s="1"/>
  <c r="CP430" i="10" a="1"/>
  <c r="CP430" i="10" s="1"/>
  <c r="CW430" i="10" a="1"/>
  <c r="CW430" i="10" s="1"/>
  <c r="DB430" i="10" a="1"/>
  <c r="DB430" i="10" s="1"/>
  <c r="DH430" i="10" a="1"/>
  <c r="DH430" i="10" s="1"/>
  <c r="DT430" i="10" a="1"/>
  <c r="DT430" i="10" s="1"/>
  <c r="DY430" i="10" a="1"/>
  <c r="DY430" i="10" s="1"/>
  <c r="EE430" i="10" a="1"/>
  <c r="EE430" i="10" s="1"/>
  <c r="EK430" i="10" a="1"/>
  <c r="EK430" i="10" s="1"/>
  <c r="EQ430" i="10" a="1"/>
  <c r="EQ430" i="10" s="1"/>
  <c r="EW430" i="10" a="1"/>
  <c r="EW430" i="10" s="1"/>
  <c r="FB430" i="10" a="1"/>
  <c r="FB430" i="10" s="1"/>
  <c r="FI430" i="10" a="1"/>
  <c r="FI430" i="10" s="1"/>
  <c r="FN430" i="10" a="1"/>
  <c r="FN430" i="10" s="1"/>
  <c r="FT430" i="10" a="1"/>
  <c r="FT430" i="10" s="1"/>
  <c r="GF430" i="10" a="1"/>
  <c r="GF430" i="10" s="1"/>
  <c r="GK430" i="10" a="1"/>
  <c r="GK430" i="10" s="1"/>
  <c r="GQ430" i="10" a="1"/>
  <c r="GQ430" i="10" s="1"/>
  <c r="AQ430" i="10" a="1"/>
  <c r="AQ430" i="10" s="1"/>
  <c r="AW430" i="10" a="1"/>
  <c r="AW430" i="10" s="1"/>
  <c r="BB430" i="10" a="1"/>
  <c r="BB430" i="10" s="1"/>
  <c r="BN430" i="10" a="1"/>
  <c r="BN430" i="10" s="1"/>
  <c r="BT430" i="10" a="1"/>
  <c r="BT430" i="10" s="1"/>
  <c r="BZ430" i="10" a="1"/>
  <c r="BZ430" i="10" s="1"/>
  <c r="CF430" i="10" a="1"/>
  <c r="CF430" i="10" s="1"/>
  <c r="CL430" i="10" a="1"/>
  <c r="CL430" i="10" s="1"/>
  <c r="DC430" i="10" a="1"/>
  <c r="DC430" i="10" s="1"/>
  <c r="DI430" i="10" a="1"/>
  <c r="DI430" i="10" s="1"/>
  <c r="DN430" i="10" a="1"/>
  <c r="DN430" i="10" s="1"/>
  <c r="DZ430" i="10" a="1"/>
  <c r="DZ430" i="10" s="1"/>
  <c r="EF430" i="10" a="1"/>
  <c r="EF430" i="10" s="1"/>
  <c r="EL430" i="10" a="1"/>
  <c r="EL430" i="10" s="1"/>
  <c r="ER430" i="10" a="1"/>
  <c r="ER430" i="10" s="1"/>
  <c r="EX430" i="10" a="1"/>
  <c r="EX430" i="10" s="1"/>
  <c r="FO430" i="10" a="1"/>
  <c r="FO430" i="10" s="1"/>
  <c r="FU430" i="10" a="1"/>
  <c r="FU430" i="10" s="1"/>
  <c r="FZ430" i="10" a="1"/>
  <c r="FZ430" i="10" s="1"/>
  <c r="GL430" i="10" a="1"/>
  <c r="GL430" i="10" s="1"/>
  <c r="GR430" i="10" a="1"/>
  <c r="GR430" i="10" s="1"/>
  <c r="AE430" i="10" a="1"/>
  <c r="AE430" i="10" s="1"/>
  <c r="AL430" i="10" a="1"/>
  <c r="AL430" i="10" s="1"/>
  <c r="AR430" i="10" a="1"/>
  <c r="AR430" i="10" s="1"/>
  <c r="BC430" i="10" a="1"/>
  <c r="BC430" i="10" s="1"/>
  <c r="BI430" i="10" a="1"/>
  <c r="BI430" i="10" s="1"/>
  <c r="BO430" i="10" a="1"/>
  <c r="BO430" i="10" s="1"/>
  <c r="CQ430" i="10" a="1"/>
  <c r="CQ430" i="10" s="1"/>
  <c r="CX430" i="10" a="1"/>
  <c r="CX430" i="10" s="1"/>
  <c r="DD430" i="10" a="1"/>
  <c r="DD430" i="10" s="1"/>
  <c r="DO430" i="10" a="1"/>
  <c r="DO430" i="10" s="1"/>
  <c r="DU430" i="10" a="1"/>
  <c r="DU430" i="10" s="1"/>
  <c r="EA430" i="10" a="1"/>
  <c r="EA430" i="10" s="1"/>
  <c r="FC430" i="10" a="1"/>
  <c r="FC430" i="10" s="1"/>
  <c r="FJ430" i="10" a="1"/>
  <c r="FJ430" i="10" s="1"/>
  <c r="FP430" i="10" a="1"/>
  <c r="FP430" i="10" s="1"/>
  <c r="GA430" i="10" a="1"/>
  <c r="GA430" i="10" s="1"/>
  <c r="GG430" i="10" a="1"/>
  <c r="GG430" i="10" s="1"/>
  <c r="GM430" i="10" a="1"/>
  <c r="GM430" i="10" s="1"/>
  <c r="AA430" i="10" a="1"/>
  <c r="AA430" i="10" s="1"/>
  <c r="AF430" i="10" a="1"/>
  <c r="AF430" i="10" s="1"/>
  <c r="AX430" i="10" a="1"/>
  <c r="AX430" i="10" s="1"/>
  <c r="BD430" i="10" a="1"/>
  <c r="BD430" i="10" s="1"/>
  <c r="BP430" i="10" a="1"/>
  <c r="BP430" i="10" s="1"/>
  <c r="BU430" i="10" a="1"/>
  <c r="BU430" i="10" s="1"/>
  <c r="CA430" i="10" a="1"/>
  <c r="CA430" i="10" s="1"/>
  <c r="CG430" i="10" a="1"/>
  <c r="CG430" i="10" s="1"/>
  <c r="CM430" i="10" a="1"/>
  <c r="CM430" i="10" s="1"/>
  <c r="CR430" i="10" a="1"/>
  <c r="CR430" i="10" s="1"/>
  <c r="DJ430" i="10" a="1"/>
  <c r="DJ430" i="10" s="1"/>
  <c r="DP430" i="10" a="1"/>
  <c r="DP430" i="10" s="1"/>
  <c r="EB430" i="10" a="1"/>
  <c r="EB430" i="10" s="1"/>
  <c r="EG430" i="10" a="1"/>
  <c r="EG430" i="10" s="1"/>
  <c r="EM430" i="10" a="1"/>
  <c r="EM430" i="10" s="1"/>
  <c r="ES430" i="10" a="1"/>
  <c r="ES430" i="10" s="1"/>
  <c r="EY430" i="10" a="1"/>
  <c r="EY430" i="10" s="1"/>
  <c r="FD430" i="10" a="1"/>
  <c r="FD430" i="10" s="1"/>
  <c r="FV430" i="10" a="1"/>
  <c r="FV430" i="10" s="1"/>
  <c r="GB430" i="10" a="1"/>
  <c r="GB430" i="10" s="1"/>
  <c r="GN430" i="10" a="1"/>
  <c r="GN430" i="10" s="1"/>
  <c r="GS430" i="10" a="1"/>
  <c r="GS430" i="10" s="1"/>
  <c r="AB430" i="10" a="1"/>
  <c r="AB430" i="10" s="1"/>
  <c r="AG430" i="10" a="1"/>
  <c r="AG430" i="10" s="1"/>
  <c r="AM430" i="10" a="1"/>
  <c r="AM430" i="10" s="1"/>
  <c r="AS430" i="10" a="1"/>
  <c r="AS430" i="10" s="1"/>
  <c r="AY430" i="10" a="1"/>
  <c r="AY430" i="10" s="1"/>
  <c r="BE430" i="10" a="1"/>
  <c r="BE430" i="10" s="1"/>
  <c r="BJ430" i="10" a="1"/>
  <c r="BJ430" i="10" s="1"/>
  <c r="BQ430" i="10" a="1"/>
  <c r="BQ430" i="10" s="1"/>
  <c r="BV430" i="10" a="1"/>
  <c r="BV430" i="10" s="1"/>
  <c r="CB430" i="10" a="1"/>
  <c r="CB430" i="10" s="1"/>
  <c r="CN430" i="10" a="1"/>
  <c r="CN430" i="10" s="1"/>
  <c r="CS430" i="10" a="1"/>
  <c r="CS430" i="10" s="1"/>
  <c r="CY430" i="10" a="1"/>
  <c r="CY430" i="10" s="1"/>
  <c r="DE430" i="10" a="1"/>
  <c r="DE430" i="10" s="1"/>
  <c r="DK430" i="10" a="1"/>
  <c r="DK430" i="10" s="1"/>
  <c r="DQ430" i="10" a="1"/>
  <c r="DQ430" i="10" s="1"/>
  <c r="DV430" i="10" a="1"/>
  <c r="DV430" i="10" s="1"/>
  <c r="EC430" i="10" a="1"/>
  <c r="EC430" i="10" s="1"/>
  <c r="EH430" i="10" a="1"/>
  <c r="EH430" i="10" s="1"/>
  <c r="EN430" i="10" a="1"/>
  <c r="EN430" i="10" s="1"/>
  <c r="EZ430" i="10" a="1"/>
  <c r="EZ430" i="10" s="1"/>
  <c r="FE430" i="10" a="1"/>
  <c r="FE430" i="10" s="1"/>
  <c r="FK430" i="10" a="1"/>
  <c r="FK430" i="10" s="1"/>
  <c r="FQ430" i="10" a="1"/>
  <c r="FQ430" i="10" s="1"/>
  <c r="FW430" i="10" a="1"/>
  <c r="FW430" i="10" s="1"/>
  <c r="GC430" i="10" a="1"/>
  <c r="GC430" i="10" s="1"/>
  <c r="GH430" i="10" a="1"/>
  <c r="GH430" i="10" s="1"/>
  <c r="GO430" i="10" a="1"/>
  <c r="GO430" i="10" s="1"/>
  <c r="GT430" i="10" a="1"/>
  <c r="GT430" i="10" s="1"/>
  <c r="AC703" i="10" a="1"/>
  <c r="AC703" i="10" s="1"/>
  <c r="AI703" i="10" a="1"/>
  <c r="AI703" i="10" s="1"/>
  <c r="AN703" i="10" a="1"/>
  <c r="AN703" i="10" s="1"/>
  <c r="BE703" i="10" a="1"/>
  <c r="BE703" i="10" s="1"/>
  <c r="BJ703" i="10" a="1"/>
  <c r="BJ703" i="10" s="1"/>
  <c r="BP703" i="10" a="1"/>
  <c r="BP703" i="10" s="1"/>
  <c r="CA703" i="10" a="1"/>
  <c r="CA703" i="10" s="1"/>
  <c r="CG703" i="10" a="1"/>
  <c r="CG703" i="10" s="1"/>
  <c r="CL703" i="10" a="1"/>
  <c r="CL703" i="10" s="1"/>
  <c r="DC703" i="10" a="1"/>
  <c r="DC703" i="10" s="1"/>
  <c r="DH703" i="10" a="1"/>
  <c r="DH703" i="10" s="1"/>
  <c r="DN703" i="10" a="1"/>
  <c r="DN703" i="10" s="1"/>
  <c r="DY703" i="10" a="1"/>
  <c r="DY703" i="10" s="1"/>
  <c r="EE703" i="10" a="1"/>
  <c r="EE703" i="10" s="1"/>
  <c r="EJ703" i="10" a="1"/>
  <c r="EJ703" i="10" s="1"/>
  <c r="EP703" i="10" a="1"/>
  <c r="EP703" i="10" s="1"/>
  <c r="FA703" i="10" a="1"/>
  <c r="FA703" i="10" s="1"/>
  <c r="FG703" i="10" a="1"/>
  <c r="FG703" i="10" s="1"/>
  <c r="FL703" i="10" a="1"/>
  <c r="FL703" i="10" s="1"/>
  <c r="GC703" i="10" a="1"/>
  <c r="GC703" i="10" s="1"/>
  <c r="GH703" i="10" a="1"/>
  <c r="GH703" i="10" s="1"/>
  <c r="GN703" i="10" a="1"/>
  <c r="GN703" i="10" s="1"/>
  <c r="AO703" i="10" a="1"/>
  <c r="AO703" i="10" s="1"/>
  <c r="AT703" i="10" a="1"/>
  <c r="AT703" i="10" s="1"/>
  <c r="AZ703" i="10" a="1"/>
  <c r="AZ703" i="10" s="1"/>
  <c r="BK703" i="10" a="1"/>
  <c r="BK703" i="10" s="1"/>
  <c r="BQ703" i="10" a="1"/>
  <c r="BQ703" i="10" s="1"/>
  <c r="BV703" i="10" a="1"/>
  <c r="BV703" i="10" s="1"/>
  <c r="CM703" i="10" a="1"/>
  <c r="CM703" i="10" s="1"/>
  <c r="CR703" i="10" a="1"/>
  <c r="CR703" i="10" s="1"/>
  <c r="CX703" i="10" a="1"/>
  <c r="CX703" i="10" s="1"/>
  <c r="DI703" i="10" a="1"/>
  <c r="DI703" i="10" s="1"/>
  <c r="DO703" i="10" a="1"/>
  <c r="DO703" i="10" s="1"/>
  <c r="DT703" i="10" a="1"/>
  <c r="DT703" i="10" s="1"/>
  <c r="DZ703" i="10" a="1"/>
  <c r="DZ703" i="10" s="1"/>
  <c r="EK703" i="10" a="1"/>
  <c r="EK703" i="10" s="1"/>
  <c r="EQ703" i="10" a="1"/>
  <c r="EQ703" i="10" s="1"/>
  <c r="EV703" i="10" a="1"/>
  <c r="EV703" i="10" s="1"/>
  <c r="FM703" i="10" a="1"/>
  <c r="FM703" i="10" s="1"/>
  <c r="FR703" i="10" a="1"/>
  <c r="FR703" i="10" s="1"/>
  <c r="FX703" i="10" a="1"/>
  <c r="FX703" i="10" s="1"/>
  <c r="GI703" i="10" a="1"/>
  <c r="GI703" i="10" s="1"/>
  <c r="GO703" i="10" a="1"/>
  <c r="GO703" i="10" s="1"/>
  <c r="GT703" i="10" a="1"/>
  <c r="GT703" i="10" s="1"/>
  <c r="AD703" i="10" a="1"/>
  <c r="AD703" i="10" s="1"/>
  <c r="AJ703" i="10" a="1"/>
  <c r="AJ703" i="10" s="1"/>
  <c r="AU703" i="10" a="1"/>
  <c r="AU703" i="10" s="1"/>
  <c r="BA703" i="10" a="1"/>
  <c r="BA703" i="10" s="1"/>
  <c r="BF703" i="10" a="1"/>
  <c r="BF703" i="10" s="1"/>
  <c r="BW703" i="10" a="1"/>
  <c r="BW703" i="10" s="1"/>
  <c r="CB703" i="10" a="1"/>
  <c r="CB703" i="10" s="1"/>
  <c r="CH703" i="10" a="1"/>
  <c r="CH703" i="10" s="1"/>
  <c r="CS703" i="10" a="1"/>
  <c r="CS703" i="10" s="1"/>
  <c r="CY703" i="10" a="1"/>
  <c r="CY703" i="10" s="1"/>
  <c r="DD703" i="10" a="1"/>
  <c r="DD703" i="10" s="1"/>
  <c r="DJ703" i="10" a="1"/>
  <c r="DJ703" i="10" s="1"/>
  <c r="DU703" i="10" a="1"/>
  <c r="DU703" i="10" s="1"/>
  <c r="EA703" i="10" a="1"/>
  <c r="EA703" i="10" s="1"/>
  <c r="EF703" i="10" a="1"/>
  <c r="EF703" i="10" s="1"/>
  <c r="EW703" i="10" a="1"/>
  <c r="EW703" i="10" s="1"/>
  <c r="FB703" i="10" a="1"/>
  <c r="FB703" i="10" s="1"/>
  <c r="FH703" i="10" a="1"/>
  <c r="FH703" i="10" s="1"/>
  <c r="FS703" i="10" a="1"/>
  <c r="FS703" i="10" s="1"/>
  <c r="FY703" i="10" a="1"/>
  <c r="FY703" i="10" s="1"/>
  <c r="GD703" i="10" a="1"/>
  <c r="GD703" i="10" s="1"/>
  <c r="GU703" i="10" a="1"/>
  <c r="GU703" i="10" s="1"/>
  <c r="AE703" i="10" a="1"/>
  <c r="AE703" i="10" s="1"/>
  <c r="AK703" i="10" a="1"/>
  <c r="AK703" i="10" s="1"/>
  <c r="AP703" i="10" a="1"/>
  <c r="AP703" i="10" s="1"/>
  <c r="BG703" i="10" a="1"/>
  <c r="BG703" i="10" s="1"/>
  <c r="BL703" i="10" a="1"/>
  <c r="BL703" i="10" s="1"/>
  <c r="BR703" i="10" a="1"/>
  <c r="BR703" i="10" s="1"/>
  <c r="CC703" i="10" a="1"/>
  <c r="CC703" i="10" s="1"/>
  <c r="CI703" i="10" a="1"/>
  <c r="CI703" i="10" s="1"/>
  <c r="CN703" i="10" a="1"/>
  <c r="CN703" i="10" s="1"/>
  <c r="CT703" i="10" a="1"/>
  <c r="CT703" i="10" s="1"/>
  <c r="DE703" i="10" a="1"/>
  <c r="DE703" i="10" s="1"/>
  <c r="DK703" i="10" a="1"/>
  <c r="DK703" i="10" s="1"/>
  <c r="DP703" i="10" a="1"/>
  <c r="DP703" i="10" s="1"/>
  <c r="EG703" i="10" a="1"/>
  <c r="EG703" i="10" s="1"/>
  <c r="EL703" i="10" a="1"/>
  <c r="EL703" i="10" s="1"/>
  <c r="ER703" i="10" a="1"/>
  <c r="ER703" i="10" s="1"/>
  <c r="FC703" i="10" a="1"/>
  <c r="FC703" i="10" s="1"/>
  <c r="FI703" i="10" a="1"/>
  <c r="FI703" i="10" s="1"/>
  <c r="FN703" i="10" a="1"/>
  <c r="FN703" i="10" s="1"/>
  <c r="GE703" i="10" a="1"/>
  <c r="GE703" i="10" s="1"/>
  <c r="GJ703" i="10" a="1"/>
  <c r="GJ703" i="10" s="1"/>
  <c r="GP703" i="10" a="1"/>
  <c r="GP703" i="10" s="1"/>
  <c r="AQ703" i="10" a="1"/>
  <c r="AQ703" i="10" s="1"/>
  <c r="AV703" i="10" a="1"/>
  <c r="AV703" i="10" s="1"/>
  <c r="BB703" i="10" a="1"/>
  <c r="BB703" i="10" s="1"/>
  <c r="BM703" i="10" a="1"/>
  <c r="BM703" i="10" s="1"/>
  <c r="BS703" i="10" a="1"/>
  <c r="BS703" i="10" s="1"/>
  <c r="BX703" i="10" a="1"/>
  <c r="BX703" i="10" s="1"/>
  <c r="CD703" i="10" a="1"/>
  <c r="CD703" i="10" s="1"/>
  <c r="CO703" i="10" a="1"/>
  <c r="CO703" i="10" s="1"/>
  <c r="CU703" i="10" a="1"/>
  <c r="CU703" i="10" s="1"/>
  <c r="CZ703" i="10" a="1"/>
  <c r="CZ703" i="10" s="1"/>
  <c r="DQ703" i="10" a="1"/>
  <c r="DQ703" i="10" s="1"/>
  <c r="DV703" i="10" a="1"/>
  <c r="DV703" i="10" s="1"/>
  <c r="EB703" i="10" a="1"/>
  <c r="EB703" i="10" s="1"/>
  <c r="EM703" i="10" a="1"/>
  <c r="EM703" i="10" s="1"/>
  <c r="ES703" i="10" a="1"/>
  <c r="ES703" i="10" s="1"/>
  <c r="EX703" i="10" a="1"/>
  <c r="EX703" i="10" s="1"/>
  <c r="FO703" i="10" a="1"/>
  <c r="FO703" i="10" s="1"/>
  <c r="FT703" i="10" a="1"/>
  <c r="FT703" i="10" s="1"/>
  <c r="FZ703" i="10" a="1"/>
  <c r="FZ703" i="10" s="1"/>
  <c r="GK703" i="10" a="1"/>
  <c r="GK703" i="10" s="1"/>
  <c r="GQ703" i="10" a="1"/>
  <c r="GQ703" i="10" s="1"/>
  <c r="GV703" i="10" a="1"/>
  <c r="GV703" i="10" s="1"/>
  <c r="AA703" i="10" a="1"/>
  <c r="AA703" i="10" s="1"/>
  <c r="AF703" i="10" a="1"/>
  <c r="AF703" i="10" s="1"/>
  <c r="AL703" i="10" a="1"/>
  <c r="AL703" i="10" s="1"/>
  <c r="AW703" i="10" a="1"/>
  <c r="AW703" i="10" s="1"/>
  <c r="BC703" i="10" a="1"/>
  <c r="BC703" i="10" s="1"/>
  <c r="BH703" i="10" a="1"/>
  <c r="BH703" i="10" s="1"/>
  <c r="BN703" i="10" a="1"/>
  <c r="BN703" i="10" s="1"/>
  <c r="BY703" i="10" a="1"/>
  <c r="BY703" i="10" s="1"/>
  <c r="CE703" i="10" a="1"/>
  <c r="CE703" i="10" s="1"/>
  <c r="CJ703" i="10" a="1"/>
  <c r="CJ703" i="10" s="1"/>
  <c r="DA703" i="10" a="1"/>
  <c r="DA703" i="10" s="1"/>
  <c r="DF703" i="10" a="1"/>
  <c r="DF703" i="10" s="1"/>
  <c r="DL703" i="10" a="1"/>
  <c r="DL703" i="10" s="1"/>
  <c r="DW703" i="10" a="1"/>
  <c r="DW703" i="10" s="1"/>
  <c r="EC703" i="10" a="1"/>
  <c r="EC703" i="10" s="1"/>
  <c r="EH703" i="10" a="1"/>
  <c r="EH703" i="10" s="1"/>
  <c r="EY703" i="10" a="1"/>
  <c r="EY703" i="10" s="1"/>
  <c r="FD703" i="10" a="1"/>
  <c r="FD703" i="10" s="1"/>
  <c r="FJ703" i="10" a="1"/>
  <c r="FJ703" i="10" s="1"/>
  <c r="FU703" i="10" a="1"/>
  <c r="FU703" i="10" s="1"/>
  <c r="GA703" i="10" a="1"/>
  <c r="GA703" i="10" s="1"/>
  <c r="GF703" i="10" a="1"/>
  <c r="GF703" i="10" s="1"/>
  <c r="GL703" i="10" a="1"/>
  <c r="GL703" i="10" s="1"/>
  <c r="AG703" i="10" a="1"/>
  <c r="AG703" i="10" s="1"/>
  <c r="AM703" i="10" a="1"/>
  <c r="AM703" i="10" s="1"/>
  <c r="AR703" i="10" a="1"/>
  <c r="AR703" i="10" s="1"/>
  <c r="AX703" i="10" a="1"/>
  <c r="AX703" i="10" s="1"/>
  <c r="BI703" i="10" a="1"/>
  <c r="BI703" i="10" s="1"/>
  <c r="BO703" i="10" a="1"/>
  <c r="BO703" i="10" s="1"/>
  <c r="BT703" i="10" a="1"/>
  <c r="BT703" i="10" s="1"/>
  <c r="CK703" i="10" a="1"/>
  <c r="CK703" i="10" s="1"/>
  <c r="CP703" i="10" a="1"/>
  <c r="CP703" i="10" s="1"/>
  <c r="CV703" i="10" a="1"/>
  <c r="CV703" i="10" s="1"/>
  <c r="DG703" i="10" a="1"/>
  <c r="DG703" i="10" s="1"/>
  <c r="DM703" i="10" a="1"/>
  <c r="DM703" i="10" s="1"/>
  <c r="DR703" i="10" a="1"/>
  <c r="DR703" i="10" s="1"/>
  <c r="EI703" i="10" a="1"/>
  <c r="EI703" i="10" s="1"/>
  <c r="EN703" i="10" a="1"/>
  <c r="EN703" i="10" s="1"/>
  <c r="ET703" i="10" a="1"/>
  <c r="ET703" i="10" s="1"/>
  <c r="FE703" i="10" a="1"/>
  <c r="FE703" i="10" s="1"/>
  <c r="FK703" i="10" a="1"/>
  <c r="FK703" i="10" s="1"/>
  <c r="FP703" i="10" a="1"/>
  <c r="FP703" i="10" s="1"/>
  <c r="FV703" i="10" a="1"/>
  <c r="FV703" i="10" s="1"/>
  <c r="GG703" i="10" a="1"/>
  <c r="GG703" i="10" s="1"/>
  <c r="GM703" i="10" a="1"/>
  <c r="GM703" i="10" s="1"/>
  <c r="GR703" i="10" a="1"/>
  <c r="GR703" i="10" s="1"/>
  <c r="AB703" i="10" a="1"/>
  <c r="AB703" i="10" s="1"/>
  <c r="AH703" i="10" a="1"/>
  <c r="AH703" i="10" s="1"/>
  <c r="AS703" i="10" a="1"/>
  <c r="AS703" i="10" s="1"/>
  <c r="AY703" i="10" a="1"/>
  <c r="AY703" i="10" s="1"/>
  <c r="BD703" i="10" a="1"/>
  <c r="BD703" i="10" s="1"/>
  <c r="BU703" i="10" a="1"/>
  <c r="BU703" i="10" s="1"/>
  <c r="BZ703" i="10" a="1"/>
  <c r="BZ703" i="10" s="1"/>
  <c r="CF703" i="10" a="1"/>
  <c r="CF703" i="10" s="1"/>
  <c r="CQ703" i="10" a="1"/>
  <c r="CQ703" i="10" s="1"/>
  <c r="CW703" i="10" a="1"/>
  <c r="CW703" i="10" s="1"/>
  <c r="DB703" i="10" a="1"/>
  <c r="DB703" i="10" s="1"/>
  <c r="DS703" i="10" a="1"/>
  <c r="DS703" i="10" s="1"/>
  <c r="DX703" i="10" a="1"/>
  <c r="DX703" i="10" s="1"/>
  <c r="ED703" i="10" a="1"/>
  <c r="ED703" i="10" s="1"/>
  <c r="EO703" i="10" a="1"/>
  <c r="EO703" i="10" s="1"/>
  <c r="EU703" i="10" a="1"/>
  <c r="EU703" i="10" s="1"/>
  <c r="EZ703" i="10" a="1"/>
  <c r="EZ703" i="10" s="1"/>
  <c r="FF703" i="10" a="1"/>
  <c r="FF703" i="10" s="1"/>
  <c r="FQ703" i="10" a="1"/>
  <c r="FQ703" i="10" s="1"/>
  <c r="FW703" i="10" a="1"/>
  <c r="FW703" i="10" s="1"/>
  <c r="GB703" i="10" a="1"/>
  <c r="GB703" i="10" s="1"/>
  <c r="GS703" i="10" a="1"/>
  <c r="GS703" i="10" s="1"/>
  <c r="AI886" i="10" a="1"/>
  <c r="AI886" i="10" s="1"/>
  <c r="AS886" i="10" a="1"/>
  <c r="AS886" i="10" s="1"/>
  <c r="AX886" i="10" a="1"/>
  <c r="AX886" i="10" s="1"/>
  <c r="BC886" i="10" a="1"/>
  <c r="BC886" i="10" s="1"/>
  <c r="BH886" i="10" a="1"/>
  <c r="BH886" i="10" s="1"/>
  <c r="BR886" i="10" a="1"/>
  <c r="BR886" i="10" s="1"/>
  <c r="BW886" i="10" a="1"/>
  <c r="BW886" i="10" s="1"/>
  <c r="CL886" i="10" a="1"/>
  <c r="CL886" i="10" s="1"/>
  <c r="CU886" i="10" a="1"/>
  <c r="CU886" i="10" s="1"/>
  <c r="DE886" i="10" a="1"/>
  <c r="DE886" i="10" s="1"/>
  <c r="DJ886" i="10" a="1"/>
  <c r="DJ886" i="10" s="1"/>
  <c r="DO886" i="10" a="1"/>
  <c r="DO886" i="10" s="1"/>
  <c r="DT886" i="10" a="1"/>
  <c r="DT886" i="10" s="1"/>
  <c r="ED886" i="10" a="1"/>
  <c r="ED886" i="10" s="1"/>
  <c r="EI886" i="10" a="1"/>
  <c r="EI886" i="10" s="1"/>
  <c r="EX886" i="10" a="1"/>
  <c r="EX886" i="10" s="1"/>
  <c r="FG886" i="10" a="1"/>
  <c r="FG886" i="10" s="1"/>
  <c r="FQ886" i="10" a="1"/>
  <c r="FQ886" i="10" s="1"/>
  <c r="FV886" i="10" a="1"/>
  <c r="FV886" i="10" s="1"/>
  <c r="GA886" i="10" a="1"/>
  <c r="GA886" i="10" s="1"/>
  <c r="GF886" i="10" a="1"/>
  <c r="GF886" i="10" s="1"/>
  <c r="GP886" i="10" a="1"/>
  <c r="GP886" i="10" s="1"/>
  <c r="GU886" i="10" a="1"/>
  <c r="GU886" i="10" s="1"/>
  <c r="AE886" i="10" a="1"/>
  <c r="AE886" i="10" s="1"/>
  <c r="AJ886" i="10" a="1"/>
  <c r="AJ886" i="10" s="1"/>
  <c r="AO886" i="10" a="1"/>
  <c r="AO886" i="10" s="1"/>
  <c r="AT886" i="10" a="1"/>
  <c r="AT886" i="10" s="1"/>
  <c r="BD886" i="10" a="1"/>
  <c r="BD886" i="10" s="1"/>
  <c r="BM886" i="10" a="1"/>
  <c r="BM886" i="10" s="1"/>
  <c r="CB886" i="10" a="1"/>
  <c r="CB886" i="10" s="1"/>
  <c r="CG886" i="10" a="1"/>
  <c r="CG886" i="10" s="1"/>
  <c r="CQ886" i="10" a="1"/>
  <c r="CQ886" i="10" s="1"/>
  <c r="CV886" i="10" a="1"/>
  <c r="CV886" i="10" s="1"/>
  <c r="DA886" i="10" a="1"/>
  <c r="DA886" i="10" s="1"/>
  <c r="DF886" i="10" a="1"/>
  <c r="DF886" i="10" s="1"/>
  <c r="DP886" i="10" a="1"/>
  <c r="DP886" i="10" s="1"/>
  <c r="DY886" i="10" a="1"/>
  <c r="DY886" i="10" s="1"/>
  <c r="EN886" i="10" a="1"/>
  <c r="EN886" i="10" s="1"/>
  <c r="ES886" i="10" a="1"/>
  <c r="ES886" i="10" s="1"/>
  <c r="FC886" i="10" a="1"/>
  <c r="FC886" i="10" s="1"/>
  <c r="FH886" i="10" a="1"/>
  <c r="FH886" i="10" s="1"/>
  <c r="FM886" i="10" a="1"/>
  <c r="FM886" i="10" s="1"/>
  <c r="FR886" i="10" a="1"/>
  <c r="FR886" i="10" s="1"/>
  <c r="GB886" i="10" a="1"/>
  <c r="GB886" i="10" s="1"/>
  <c r="GK886" i="10" a="1"/>
  <c r="GK886" i="10" s="1"/>
  <c r="AA886" i="10" a="1"/>
  <c r="AA886" i="10" s="1"/>
  <c r="AP886" i="10" a="1"/>
  <c r="AP886" i="10" s="1"/>
  <c r="AY886" i="10" a="1"/>
  <c r="AY886" i="10" s="1"/>
  <c r="BI886" i="10" a="1"/>
  <c r="BI886" i="10" s="1"/>
  <c r="BN886" i="10" a="1"/>
  <c r="BN886" i="10" s="1"/>
  <c r="BS886" i="10" a="1"/>
  <c r="BS886" i="10" s="1"/>
  <c r="BX886" i="10" a="1"/>
  <c r="BX886" i="10" s="1"/>
  <c r="CH886" i="10" a="1"/>
  <c r="CH886" i="10" s="1"/>
  <c r="CM886" i="10" a="1"/>
  <c r="CM886" i="10" s="1"/>
  <c r="DB886" i="10" a="1"/>
  <c r="DB886" i="10" s="1"/>
  <c r="DK886" i="10" a="1"/>
  <c r="DK886" i="10" s="1"/>
  <c r="DU886" i="10" a="1"/>
  <c r="DU886" i="10" s="1"/>
  <c r="DZ886" i="10" a="1"/>
  <c r="DZ886" i="10" s="1"/>
  <c r="EE886" i="10" a="1"/>
  <c r="EE886" i="10" s="1"/>
  <c r="EJ886" i="10" a="1"/>
  <c r="EJ886" i="10" s="1"/>
  <c r="ET886" i="10" a="1"/>
  <c r="ET886" i="10" s="1"/>
  <c r="EY886" i="10" a="1"/>
  <c r="EY886" i="10" s="1"/>
  <c r="FN886" i="10" a="1"/>
  <c r="FN886" i="10" s="1"/>
  <c r="FW886" i="10" a="1"/>
  <c r="FW886" i="10" s="1"/>
  <c r="GG886" i="10" a="1"/>
  <c r="GG886" i="10" s="1"/>
  <c r="GL886" i="10" a="1"/>
  <c r="GL886" i="10" s="1"/>
  <c r="GQ886" i="10" a="1"/>
  <c r="GQ886" i="10" s="1"/>
  <c r="GV886" i="10" a="1"/>
  <c r="GV886" i="10" s="1"/>
  <c r="AF886" i="10" a="1"/>
  <c r="AF886" i="10" s="1"/>
  <c r="AK886" i="10" a="1"/>
  <c r="AK886" i="10" s="1"/>
  <c r="AU886" i="10" a="1"/>
  <c r="AU886" i="10" s="1"/>
  <c r="AZ886" i="10" a="1"/>
  <c r="AZ886" i="10" s="1"/>
  <c r="BE886" i="10" a="1"/>
  <c r="BE886" i="10" s="1"/>
  <c r="BJ886" i="10" a="1"/>
  <c r="BJ886" i="10" s="1"/>
  <c r="BT886" i="10" a="1"/>
  <c r="BT886" i="10" s="1"/>
  <c r="CC886" i="10" a="1"/>
  <c r="CC886" i="10" s="1"/>
  <c r="CR886" i="10" a="1"/>
  <c r="CR886" i="10" s="1"/>
  <c r="CW886" i="10" a="1"/>
  <c r="CW886" i="10" s="1"/>
  <c r="DG886" i="10" a="1"/>
  <c r="DG886" i="10" s="1"/>
  <c r="DL886" i="10" a="1"/>
  <c r="DL886" i="10" s="1"/>
  <c r="DQ886" i="10" a="1"/>
  <c r="DQ886" i="10" s="1"/>
  <c r="DV886" i="10" a="1"/>
  <c r="DV886" i="10" s="1"/>
  <c r="EF886" i="10" a="1"/>
  <c r="EF886" i="10" s="1"/>
  <c r="EO886" i="10" a="1"/>
  <c r="EO886" i="10" s="1"/>
  <c r="FD886" i="10" a="1"/>
  <c r="FD886" i="10" s="1"/>
  <c r="FI886" i="10" a="1"/>
  <c r="FI886" i="10" s="1"/>
  <c r="FS886" i="10" a="1"/>
  <c r="FS886" i="10" s="1"/>
  <c r="FX886" i="10" a="1"/>
  <c r="FX886" i="10" s="1"/>
  <c r="GC886" i="10" a="1"/>
  <c r="GC886" i="10" s="1"/>
  <c r="GH886" i="10" a="1"/>
  <c r="GH886" i="10" s="1"/>
  <c r="GR886" i="10" a="1"/>
  <c r="GR886" i="10" s="1"/>
  <c r="AB886" i="10" a="1"/>
  <c r="AB886" i="10" s="1"/>
  <c r="AL886" i="10" a="1"/>
  <c r="AL886" i="10" s="1"/>
  <c r="AQ886" i="10" a="1"/>
  <c r="AQ886" i="10" s="1"/>
  <c r="BF886" i="10" a="1"/>
  <c r="BF886" i="10" s="1"/>
  <c r="BO886" i="10" a="1"/>
  <c r="BO886" i="10" s="1"/>
  <c r="BY886" i="10" a="1"/>
  <c r="BY886" i="10" s="1"/>
  <c r="CD886" i="10" a="1"/>
  <c r="CD886" i="10" s="1"/>
  <c r="CI886" i="10" a="1"/>
  <c r="CI886" i="10" s="1"/>
  <c r="CN886" i="10" a="1"/>
  <c r="CN886" i="10" s="1"/>
  <c r="CX886" i="10" a="1"/>
  <c r="CX886" i="10" s="1"/>
  <c r="DC886" i="10" a="1"/>
  <c r="DC886" i="10" s="1"/>
  <c r="DR886" i="10" a="1"/>
  <c r="DR886" i="10" s="1"/>
  <c r="EA886" i="10" a="1"/>
  <c r="EA886" i="10" s="1"/>
  <c r="EK886" i="10" a="1"/>
  <c r="EK886" i="10" s="1"/>
  <c r="EP886" i="10" a="1"/>
  <c r="EP886" i="10" s="1"/>
  <c r="EU886" i="10" a="1"/>
  <c r="EU886" i="10" s="1"/>
  <c r="EZ886" i="10" a="1"/>
  <c r="EZ886" i="10" s="1"/>
  <c r="FJ886" i="10" a="1"/>
  <c r="FJ886" i="10" s="1"/>
  <c r="FO886" i="10" a="1"/>
  <c r="FO886" i="10" s="1"/>
  <c r="GD886" i="10" a="1"/>
  <c r="GD886" i="10" s="1"/>
  <c r="GM886" i="10" a="1"/>
  <c r="GM886" i="10" s="1"/>
  <c r="AG886" i="10" a="1"/>
  <c r="AG886" i="10" s="1"/>
  <c r="AV886" i="10" a="1"/>
  <c r="AV886" i="10" s="1"/>
  <c r="BA886" i="10" a="1"/>
  <c r="BA886" i="10" s="1"/>
  <c r="BK886" i="10" a="1"/>
  <c r="BK886" i="10" s="1"/>
  <c r="BP886" i="10" a="1"/>
  <c r="BP886" i="10" s="1"/>
  <c r="BU886" i="10" a="1"/>
  <c r="BU886" i="10" s="1"/>
  <c r="BZ886" i="10" a="1"/>
  <c r="BZ886" i="10" s="1"/>
  <c r="CJ886" i="10" a="1"/>
  <c r="CJ886" i="10" s="1"/>
  <c r="CS886" i="10" a="1"/>
  <c r="CS886" i="10" s="1"/>
  <c r="DH886" i="10" a="1"/>
  <c r="DH886" i="10" s="1"/>
  <c r="DM886" i="10" a="1"/>
  <c r="DM886" i="10" s="1"/>
  <c r="DW886" i="10" a="1"/>
  <c r="DW886" i="10" s="1"/>
  <c r="EB886" i="10" a="1"/>
  <c r="EB886" i="10" s="1"/>
  <c r="EG886" i="10" a="1"/>
  <c r="EG886" i="10" s="1"/>
  <c r="EL886" i="10" a="1"/>
  <c r="EL886" i="10" s="1"/>
  <c r="EV886" i="10" a="1"/>
  <c r="EV886" i="10" s="1"/>
  <c r="FE886" i="10" a="1"/>
  <c r="FE886" i="10" s="1"/>
  <c r="FT886" i="10" a="1"/>
  <c r="FT886" i="10" s="1"/>
  <c r="FY886" i="10" a="1"/>
  <c r="FY886" i="10" s="1"/>
  <c r="GI886" i="10" a="1"/>
  <c r="GI886" i="10" s="1"/>
  <c r="GN886" i="10" a="1"/>
  <c r="GN886" i="10" s="1"/>
  <c r="GS886" i="10" a="1"/>
  <c r="GS886" i="10" s="1"/>
  <c r="AC886" i="10" a="1"/>
  <c r="AC886" i="10" s="1"/>
  <c r="AH886" i="10" a="1"/>
  <c r="AH886" i="10" s="1"/>
  <c r="AM886" i="10" a="1"/>
  <c r="AM886" i="10" s="1"/>
  <c r="AR886" i="10" a="1"/>
  <c r="AR886" i="10" s="1"/>
  <c r="BB886" i="10" a="1"/>
  <c r="BB886" i="10" s="1"/>
  <c r="BG886" i="10" a="1"/>
  <c r="BG886" i="10" s="1"/>
  <c r="BV886" i="10" a="1"/>
  <c r="BV886" i="10" s="1"/>
  <c r="CE886" i="10" a="1"/>
  <c r="CE886" i="10" s="1"/>
  <c r="CO886" i="10" a="1"/>
  <c r="CO886" i="10" s="1"/>
  <c r="CT886" i="10" a="1"/>
  <c r="CT886" i="10" s="1"/>
  <c r="CY886" i="10" a="1"/>
  <c r="CY886" i="10" s="1"/>
  <c r="DD886" i="10" a="1"/>
  <c r="DD886" i="10" s="1"/>
  <c r="DN886" i="10" a="1"/>
  <c r="DN886" i="10" s="1"/>
  <c r="DS886" i="10" a="1"/>
  <c r="DS886" i="10" s="1"/>
  <c r="EH886" i="10" a="1"/>
  <c r="EH886" i="10" s="1"/>
  <c r="EQ886" i="10" a="1"/>
  <c r="EQ886" i="10" s="1"/>
  <c r="FA886" i="10" a="1"/>
  <c r="FA886" i="10" s="1"/>
  <c r="FF886" i="10" a="1"/>
  <c r="FF886" i="10" s="1"/>
  <c r="FK886" i="10" a="1"/>
  <c r="FK886" i="10" s="1"/>
  <c r="FP886" i="10" a="1"/>
  <c r="FP886" i="10" s="1"/>
  <c r="FZ886" i="10" a="1"/>
  <c r="FZ886" i="10" s="1"/>
  <c r="GE886" i="10" a="1"/>
  <c r="GE886" i="10" s="1"/>
  <c r="GT886" i="10" a="1"/>
  <c r="GT886" i="10" s="1"/>
  <c r="AD886" i="10" a="1"/>
  <c r="AD886" i="10" s="1"/>
  <c r="AN886" i="10" a="1"/>
  <c r="AN886" i="10" s="1"/>
  <c r="AW886" i="10" a="1"/>
  <c r="AW886" i="10" s="1"/>
  <c r="BL886" i="10" a="1"/>
  <c r="BL886" i="10" s="1"/>
  <c r="BQ886" i="10" a="1"/>
  <c r="BQ886" i="10" s="1"/>
  <c r="CA886" i="10" a="1"/>
  <c r="CA886" i="10" s="1"/>
  <c r="CF886" i="10" a="1"/>
  <c r="CF886" i="10" s="1"/>
  <c r="CK886" i="10" a="1"/>
  <c r="CK886" i="10" s="1"/>
  <c r="CP886" i="10" a="1"/>
  <c r="CP886" i="10" s="1"/>
  <c r="CZ886" i="10" a="1"/>
  <c r="CZ886" i="10" s="1"/>
  <c r="DI886" i="10" a="1"/>
  <c r="DI886" i="10" s="1"/>
  <c r="DX886" i="10" a="1"/>
  <c r="DX886" i="10" s="1"/>
  <c r="EC886" i="10" a="1"/>
  <c r="EC886" i="10" s="1"/>
  <c r="EM886" i="10" a="1"/>
  <c r="EM886" i="10" s="1"/>
  <c r="ER886" i="10" a="1"/>
  <c r="ER886" i="10" s="1"/>
  <c r="EW886" i="10" a="1"/>
  <c r="EW886" i="10" s="1"/>
  <c r="FB886" i="10" a="1"/>
  <c r="FB886" i="10" s="1"/>
  <c r="FL886" i="10" a="1"/>
  <c r="FL886" i="10" s="1"/>
  <c r="FU886" i="10" a="1"/>
  <c r="FU886" i="10" s="1"/>
  <c r="GJ886" i="10" a="1"/>
  <c r="GJ886" i="10" s="1"/>
  <c r="GO886" i="10" a="1"/>
  <c r="GO886" i="10" s="1"/>
  <c r="AE153" i="10" a="1"/>
  <c r="AE153" i="10" s="1"/>
  <c r="AR153" i="10" a="1"/>
  <c r="AR153" i="10" s="1"/>
  <c r="AY153" i="10" a="1"/>
  <c r="AY153" i="10" s="1"/>
  <c r="BE153" i="10" a="1"/>
  <c r="BE153" i="10" s="1"/>
  <c r="BK153" i="10" a="1"/>
  <c r="BK153" i="10" s="1"/>
  <c r="BX153" i="10" a="1"/>
  <c r="BX153" i="10" s="1"/>
  <c r="CE153" i="10" a="1"/>
  <c r="CE153" i="10" s="1"/>
  <c r="CK153" i="10" a="1"/>
  <c r="CK153" i="10" s="1"/>
  <c r="CQ153" i="10" a="1"/>
  <c r="CQ153" i="10" s="1"/>
  <c r="DD153" i="10" a="1"/>
  <c r="DD153" i="10" s="1"/>
  <c r="DK153" i="10" a="1"/>
  <c r="DK153" i="10" s="1"/>
  <c r="DQ153" i="10" a="1"/>
  <c r="DQ153" i="10" s="1"/>
  <c r="DW153" i="10" a="1"/>
  <c r="DW153" i="10" s="1"/>
  <c r="EJ153" i="10" a="1"/>
  <c r="EJ153" i="10" s="1"/>
  <c r="EQ153" i="10" a="1"/>
  <c r="EQ153" i="10" s="1"/>
  <c r="EW153" i="10" a="1"/>
  <c r="EW153" i="10" s="1"/>
  <c r="FC153" i="10" a="1"/>
  <c r="FC153" i="10" s="1"/>
  <c r="FP153" i="10" a="1"/>
  <c r="FP153" i="10" s="1"/>
  <c r="FW153" i="10" a="1"/>
  <c r="FW153" i="10" s="1"/>
  <c r="GC153" i="10" a="1"/>
  <c r="GC153" i="10" s="1"/>
  <c r="GI153" i="10" a="1"/>
  <c r="GI153" i="10" s="1"/>
  <c r="GV153" i="10" a="1"/>
  <c r="GV153" i="10" s="1"/>
  <c r="AF153" i="10" a="1"/>
  <c r="AF153" i="10" s="1"/>
  <c r="AL153" i="10" a="1"/>
  <c r="AL153" i="10" s="1"/>
  <c r="AS153" i="10" a="1"/>
  <c r="AS153" i="10" s="1"/>
  <c r="BL153" i="10" a="1"/>
  <c r="BL153" i="10" s="1"/>
  <c r="BR153" i="10" a="1"/>
  <c r="BR153" i="10" s="1"/>
  <c r="BY153" i="10" a="1"/>
  <c r="BY153" i="10" s="1"/>
  <c r="CR153" i="10" a="1"/>
  <c r="CR153" i="10" s="1"/>
  <c r="CX153" i="10" a="1"/>
  <c r="CX153" i="10" s="1"/>
  <c r="DE153" i="10" a="1"/>
  <c r="DE153" i="10" s="1"/>
  <c r="DX153" i="10" a="1"/>
  <c r="DX153" i="10" s="1"/>
  <c r="ED153" i="10" a="1"/>
  <c r="ED153" i="10" s="1"/>
  <c r="EK153" i="10" a="1"/>
  <c r="EK153" i="10" s="1"/>
  <c r="FD153" i="10" a="1"/>
  <c r="FD153" i="10" s="1"/>
  <c r="FJ153" i="10" a="1"/>
  <c r="FJ153" i="10" s="1"/>
  <c r="FQ153" i="10" a="1"/>
  <c r="FQ153" i="10" s="1"/>
  <c r="GJ153" i="10" a="1"/>
  <c r="GJ153" i="10" s="1"/>
  <c r="GP153" i="10" a="1"/>
  <c r="GP153" i="10" s="1"/>
  <c r="AG153" i="10" a="1"/>
  <c r="AG153" i="10" s="1"/>
  <c r="AM153" i="10" a="1"/>
  <c r="AM153" i="10" s="1"/>
  <c r="AZ153" i="10" a="1"/>
  <c r="AZ153" i="10" s="1"/>
  <c r="BF153" i="10" a="1"/>
  <c r="BF153" i="10" s="1"/>
  <c r="BM153" i="10" a="1"/>
  <c r="BM153" i="10" s="1"/>
  <c r="BS153" i="10" a="1"/>
  <c r="BS153" i="10" s="1"/>
  <c r="CF153" i="10" a="1"/>
  <c r="CF153" i="10" s="1"/>
  <c r="CL153" i="10" a="1"/>
  <c r="CL153" i="10" s="1"/>
  <c r="CS153" i="10" a="1"/>
  <c r="CS153" i="10" s="1"/>
  <c r="CY153" i="10" a="1"/>
  <c r="CY153" i="10" s="1"/>
  <c r="DL153" i="10" a="1"/>
  <c r="DL153" i="10" s="1"/>
  <c r="DR153" i="10" a="1"/>
  <c r="DR153" i="10" s="1"/>
  <c r="DY153" i="10" a="1"/>
  <c r="DY153" i="10" s="1"/>
  <c r="EE153" i="10" a="1"/>
  <c r="EE153" i="10" s="1"/>
  <c r="ER153" i="10" a="1"/>
  <c r="ER153" i="10" s="1"/>
  <c r="EX153" i="10" a="1"/>
  <c r="EX153" i="10" s="1"/>
  <c r="FE153" i="10" a="1"/>
  <c r="FE153" i="10" s="1"/>
  <c r="FK153" i="10" a="1"/>
  <c r="FK153" i="10" s="1"/>
  <c r="FX153" i="10" a="1"/>
  <c r="FX153" i="10" s="1"/>
  <c r="GD153" i="10" a="1"/>
  <c r="GD153" i="10" s="1"/>
  <c r="GK153" i="10" a="1"/>
  <c r="GK153" i="10" s="1"/>
  <c r="GQ153" i="10" a="1"/>
  <c r="GQ153" i="10" s="1"/>
  <c r="AA153" i="10" a="1"/>
  <c r="AA153" i="10" s="1"/>
  <c r="AH153" i="10" a="1"/>
  <c r="AH153" i="10" s="1"/>
  <c r="AN153" i="10" a="1"/>
  <c r="AN153" i="10" s="1"/>
  <c r="AT153" i="10" a="1"/>
  <c r="AT153" i="10" s="1"/>
  <c r="BA153" i="10" a="1"/>
  <c r="BA153" i="10" s="1"/>
  <c r="BG153" i="10" a="1"/>
  <c r="BG153" i="10" s="1"/>
  <c r="BN153" i="10" a="1"/>
  <c r="BN153" i="10" s="1"/>
  <c r="BT153" i="10" a="1"/>
  <c r="BT153" i="10" s="1"/>
  <c r="BZ153" i="10" a="1"/>
  <c r="BZ153" i="10" s="1"/>
  <c r="CG153" i="10" a="1"/>
  <c r="CG153" i="10" s="1"/>
  <c r="CM153" i="10" a="1"/>
  <c r="CM153" i="10" s="1"/>
  <c r="CT153" i="10" a="1"/>
  <c r="CT153" i="10" s="1"/>
  <c r="CZ153" i="10" a="1"/>
  <c r="CZ153" i="10" s="1"/>
  <c r="DF153" i="10" a="1"/>
  <c r="DF153" i="10" s="1"/>
  <c r="DM153" i="10" a="1"/>
  <c r="DM153" i="10" s="1"/>
  <c r="DS153" i="10" a="1"/>
  <c r="DS153" i="10" s="1"/>
  <c r="DZ153" i="10" a="1"/>
  <c r="DZ153" i="10" s="1"/>
  <c r="EF153" i="10" a="1"/>
  <c r="EF153" i="10" s="1"/>
  <c r="EL153" i="10" a="1"/>
  <c r="EL153" i="10" s="1"/>
  <c r="ES153" i="10" a="1"/>
  <c r="ES153" i="10" s="1"/>
  <c r="EY153" i="10" a="1"/>
  <c r="EY153" i="10" s="1"/>
  <c r="FF153" i="10" a="1"/>
  <c r="FF153" i="10" s="1"/>
  <c r="FL153" i="10" a="1"/>
  <c r="FL153" i="10" s="1"/>
  <c r="FR153" i="10" a="1"/>
  <c r="FR153" i="10" s="1"/>
  <c r="FY153" i="10" a="1"/>
  <c r="FY153" i="10" s="1"/>
  <c r="GE153" i="10" a="1"/>
  <c r="GE153" i="10" s="1"/>
  <c r="GL153" i="10" a="1"/>
  <c r="GL153" i="10" s="1"/>
  <c r="GR153" i="10" a="1"/>
  <c r="GR153" i="10" s="1"/>
  <c r="AB153" i="10" a="1"/>
  <c r="AB153" i="10" s="1"/>
  <c r="AI153" i="10" a="1"/>
  <c r="AI153" i="10" s="1"/>
  <c r="AO153" i="10" a="1"/>
  <c r="AO153" i="10" s="1"/>
  <c r="AU153" i="10" a="1"/>
  <c r="AU153" i="10" s="1"/>
  <c r="BH153" i="10" a="1"/>
  <c r="BH153" i="10" s="1"/>
  <c r="BO153" i="10" a="1"/>
  <c r="BO153" i="10" s="1"/>
  <c r="BU153" i="10" a="1"/>
  <c r="BU153" i="10" s="1"/>
  <c r="CA153" i="10" a="1"/>
  <c r="CA153" i="10" s="1"/>
  <c r="CN153" i="10" a="1"/>
  <c r="CN153" i="10" s="1"/>
  <c r="CU153" i="10" a="1"/>
  <c r="CU153" i="10" s="1"/>
  <c r="DA153" i="10" a="1"/>
  <c r="DA153" i="10" s="1"/>
  <c r="DG153" i="10" a="1"/>
  <c r="DG153" i="10" s="1"/>
  <c r="DT153" i="10" a="1"/>
  <c r="DT153" i="10" s="1"/>
  <c r="EA153" i="10" a="1"/>
  <c r="EA153" i="10" s="1"/>
  <c r="EG153" i="10" a="1"/>
  <c r="EG153" i="10" s="1"/>
  <c r="EM153" i="10" a="1"/>
  <c r="EM153" i="10" s="1"/>
  <c r="EZ153" i="10" a="1"/>
  <c r="EZ153" i="10" s="1"/>
  <c r="FG153" i="10" a="1"/>
  <c r="FG153" i="10" s="1"/>
  <c r="FM153" i="10" a="1"/>
  <c r="FM153" i="10" s="1"/>
  <c r="FS153" i="10" a="1"/>
  <c r="FS153" i="10" s="1"/>
  <c r="GF153" i="10" a="1"/>
  <c r="GF153" i="10" s="1"/>
  <c r="GM153" i="10" a="1"/>
  <c r="GM153" i="10" s="1"/>
  <c r="GS153" i="10" a="1"/>
  <c r="GS153" i="10" s="1"/>
  <c r="AC153" i="10" a="1"/>
  <c r="AC153" i="10" s="1"/>
  <c r="AV153" i="10" a="1"/>
  <c r="AV153" i="10" s="1"/>
  <c r="BB153" i="10" a="1"/>
  <c r="BB153" i="10" s="1"/>
  <c r="BI153" i="10" a="1"/>
  <c r="BI153" i="10" s="1"/>
  <c r="CB153" i="10" a="1"/>
  <c r="CB153" i="10" s="1"/>
  <c r="CH153" i="10" a="1"/>
  <c r="CH153" i="10" s="1"/>
  <c r="CO153" i="10" a="1"/>
  <c r="CO153" i="10" s="1"/>
  <c r="DH153" i="10" a="1"/>
  <c r="DH153" i="10" s="1"/>
  <c r="DN153" i="10" a="1"/>
  <c r="DN153" i="10" s="1"/>
  <c r="DU153" i="10" a="1"/>
  <c r="DU153" i="10" s="1"/>
  <c r="EN153" i="10" a="1"/>
  <c r="EN153" i="10" s="1"/>
  <c r="ET153" i="10" a="1"/>
  <c r="ET153" i="10" s="1"/>
  <c r="FA153" i="10" a="1"/>
  <c r="FA153" i="10" s="1"/>
  <c r="FT153" i="10" a="1"/>
  <c r="FT153" i="10" s="1"/>
  <c r="FZ153" i="10" a="1"/>
  <c r="FZ153" i="10" s="1"/>
  <c r="GG153" i="10" a="1"/>
  <c r="GG153" i="10" s="1"/>
  <c r="AD153" i="10" a="1"/>
  <c r="AD153" i="10" s="1"/>
  <c r="AK153" i="10" a="1"/>
  <c r="AK153" i="10" s="1"/>
  <c r="AQ153" i="10" a="1"/>
  <c r="AQ153" i="10" s="1"/>
  <c r="AX153" i="10" a="1"/>
  <c r="AX153" i="10" s="1"/>
  <c r="BD153" i="10" a="1"/>
  <c r="BD153" i="10" s="1"/>
  <c r="BJ153" i="10" a="1"/>
  <c r="BJ153" i="10" s="1"/>
  <c r="BQ153" i="10" a="1"/>
  <c r="BQ153" i="10" s="1"/>
  <c r="BW153" i="10" a="1"/>
  <c r="BW153" i="10" s="1"/>
  <c r="CD153" i="10" a="1"/>
  <c r="CD153" i="10" s="1"/>
  <c r="CJ153" i="10" a="1"/>
  <c r="CJ153" i="10" s="1"/>
  <c r="CP153" i="10" a="1"/>
  <c r="CP153" i="10" s="1"/>
  <c r="CW153" i="10" a="1"/>
  <c r="CW153" i="10" s="1"/>
  <c r="DC153" i="10" a="1"/>
  <c r="DC153" i="10" s="1"/>
  <c r="DJ153" i="10" a="1"/>
  <c r="DJ153" i="10" s="1"/>
  <c r="DP153" i="10" a="1"/>
  <c r="DP153" i="10" s="1"/>
  <c r="DV153" i="10" a="1"/>
  <c r="DV153" i="10" s="1"/>
  <c r="EC153" i="10" a="1"/>
  <c r="EC153" i="10" s="1"/>
  <c r="EI153" i="10" a="1"/>
  <c r="EI153" i="10" s="1"/>
  <c r="EP153" i="10" a="1"/>
  <c r="EP153" i="10" s="1"/>
  <c r="EV153" i="10" a="1"/>
  <c r="EV153" i="10" s="1"/>
  <c r="FB153" i="10" a="1"/>
  <c r="FB153" i="10" s="1"/>
  <c r="FI153" i="10" a="1"/>
  <c r="FI153" i="10" s="1"/>
  <c r="FO153" i="10" a="1"/>
  <c r="FO153" i="10" s="1"/>
  <c r="FV153" i="10" a="1"/>
  <c r="FV153" i="10" s="1"/>
  <c r="GB153" i="10" a="1"/>
  <c r="GB153" i="10" s="1"/>
  <c r="GH153" i="10" a="1"/>
  <c r="GH153" i="10" s="1"/>
  <c r="GO153" i="10" a="1"/>
  <c r="GO153" i="10" s="1"/>
  <c r="GU153" i="10" a="1"/>
  <c r="GU153" i="10" s="1"/>
  <c r="AP153" i="10" a="1"/>
  <c r="AP153" i="10" s="1"/>
  <c r="EO153" i="10" a="1"/>
  <c r="EO153" i="10" s="1"/>
  <c r="GN153" i="10" a="1"/>
  <c r="GN153" i="10" s="1"/>
  <c r="AW153" i="10" a="1"/>
  <c r="AW153" i="10" s="1"/>
  <c r="CV153" i="10" a="1"/>
  <c r="CV153" i="10" s="1"/>
  <c r="EU153" i="10" a="1"/>
  <c r="EU153" i="10" s="1"/>
  <c r="GT153" i="10" a="1"/>
  <c r="GT153" i="10" s="1"/>
  <c r="BC153" i="10" a="1"/>
  <c r="BC153" i="10" s="1"/>
  <c r="DB153" i="10" a="1"/>
  <c r="DB153" i="10" s="1"/>
  <c r="DI153" i="10" a="1"/>
  <c r="DI153" i="10" s="1"/>
  <c r="FH153" i="10" a="1"/>
  <c r="FH153" i="10" s="1"/>
  <c r="BP153" i="10" a="1"/>
  <c r="BP153" i="10" s="1"/>
  <c r="DO153" i="10" a="1"/>
  <c r="DO153" i="10" s="1"/>
  <c r="FN153" i="10" a="1"/>
  <c r="FN153" i="10" s="1"/>
  <c r="BV153" i="10" a="1"/>
  <c r="BV153" i="10" s="1"/>
  <c r="FU153" i="10" a="1"/>
  <c r="FU153" i="10" s="1"/>
  <c r="CC153" i="10" a="1"/>
  <c r="CC153" i="10" s="1"/>
  <c r="EB153" i="10" a="1"/>
  <c r="EB153" i="10" s="1"/>
  <c r="GA153" i="10" a="1"/>
  <c r="GA153" i="10" s="1"/>
  <c r="CI153" i="10" a="1"/>
  <c r="CI153" i="10" s="1"/>
  <c r="EH153" i="10" a="1"/>
  <c r="EH153" i="10" s="1"/>
  <c r="AJ153" i="10" a="1"/>
  <c r="AJ153" i="10" s="1"/>
  <c r="AC217" i="10" a="1"/>
  <c r="AC217" i="10" s="1"/>
  <c r="AR217" i="10" a="1"/>
  <c r="AR217" i="10" s="1"/>
  <c r="AY217" i="10" a="1"/>
  <c r="AY217" i="10" s="1"/>
  <c r="BF217" i="10" a="1"/>
  <c r="BF217" i="10" s="1"/>
  <c r="BM217" i="10" a="1"/>
  <c r="BM217" i="10" s="1"/>
  <c r="BT217" i="10" a="1"/>
  <c r="BT217" i="10" s="1"/>
  <c r="CA217" i="10" a="1"/>
  <c r="CA217" i="10" s="1"/>
  <c r="CI217" i="10" a="1"/>
  <c r="CI217" i="10" s="1"/>
  <c r="CO217" i="10" a="1"/>
  <c r="CO217" i="10" s="1"/>
  <c r="DD217" i="10" a="1"/>
  <c r="DD217" i="10" s="1"/>
  <c r="DK217" i="10" a="1"/>
  <c r="DK217" i="10" s="1"/>
  <c r="DR217" i="10" a="1"/>
  <c r="DR217" i="10" s="1"/>
  <c r="DY217" i="10" a="1"/>
  <c r="DY217" i="10" s="1"/>
  <c r="EF217" i="10" a="1"/>
  <c r="EF217" i="10" s="1"/>
  <c r="EM217" i="10" a="1"/>
  <c r="EM217" i="10" s="1"/>
  <c r="EU217" i="10" a="1"/>
  <c r="EU217" i="10" s="1"/>
  <c r="FA217" i="10" a="1"/>
  <c r="FA217" i="10" s="1"/>
  <c r="FP217" i="10" a="1"/>
  <c r="FP217" i="10" s="1"/>
  <c r="FW217" i="10" a="1"/>
  <c r="FW217" i="10" s="1"/>
  <c r="GD217" i="10" a="1"/>
  <c r="GD217" i="10" s="1"/>
  <c r="GL217" i="10" a="1"/>
  <c r="GL217" i="10" s="1"/>
  <c r="GS217" i="10" a="1"/>
  <c r="GS217" i="10" s="1"/>
  <c r="AD217" i="10" a="1"/>
  <c r="AD217" i="10" s="1"/>
  <c r="AK217" i="10" a="1"/>
  <c r="AK217" i="10" s="1"/>
  <c r="AZ217" i="10" a="1"/>
  <c r="AZ217" i="10" s="1"/>
  <c r="BG217" i="10" a="1"/>
  <c r="BG217" i="10" s="1"/>
  <c r="BN217" i="10" a="1"/>
  <c r="BN217" i="10" s="1"/>
  <c r="BU217" i="10" a="1"/>
  <c r="BU217" i="10" s="1"/>
  <c r="CB217" i="10" a="1"/>
  <c r="CB217" i="10" s="1"/>
  <c r="CJ217" i="10" a="1"/>
  <c r="CJ217" i="10" s="1"/>
  <c r="CP217" i="10" a="1"/>
  <c r="CP217" i="10" s="1"/>
  <c r="CW217" i="10" a="1"/>
  <c r="CW217" i="10" s="1"/>
  <c r="DL217" i="10" a="1"/>
  <c r="DL217" i="10" s="1"/>
  <c r="DS217" i="10" a="1"/>
  <c r="DS217" i="10" s="1"/>
  <c r="DZ217" i="10" a="1"/>
  <c r="DZ217" i="10" s="1"/>
  <c r="EG217" i="10" a="1"/>
  <c r="EG217" i="10" s="1"/>
  <c r="EN217" i="10" a="1"/>
  <c r="EN217" i="10" s="1"/>
  <c r="EV217" i="10" a="1"/>
  <c r="EV217" i="10" s="1"/>
  <c r="FB217" i="10" a="1"/>
  <c r="FB217" i="10" s="1"/>
  <c r="FI217" i="10" a="1"/>
  <c r="FI217" i="10" s="1"/>
  <c r="FX217" i="10" a="1"/>
  <c r="FX217" i="10" s="1"/>
  <c r="GE217" i="10" a="1"/>
  <c r="GE217" i="10" s="1"/>
  <c r="GM217" i="10" a="1"/>
  <c r="GM217" i="10" s="1"/>
  <c r="GT217" i="10" a="1"/>
  <c r="GT217" i="10" s="1"/>
  <c r="AF217" i="10" a="1"/>
  <c r="AF217" i="10" s="1"/>
  <c r="AM217" i="10" a="1"/>
  <c r="AM217" i="10" s="1"/>
  <c r="AT217" i="10" a="1"/>
  <c r="AT217" i="10" s="1"/>
  <c r="BB217" i="10" a="1"/>
  <c r="BB217" i="10" s="1"/>
  <c r="BP217" i="10" a="1"/>
  <c r="BP217" i="10" s="1"/>
  <c r="BW217" i="10" a="1"/>
  <c r="BW217" i="10" s="1"/>
  <c r="CD217" i="10" a="1"/>
  <c r="CD217" i="10" s="1"/>
  <c r="CK217" i="10" a="1"/>
  <c r="CK217" i="10" s="1"/>
  <c r="CR217" i="10" a="1"/>
  <c r="CR217" i="10" s="1"/>
  <c r="CY217" i="10" a="1"/>
  <c r="CY217" i="10" s="1"/>
  <c r="DF217" i="10" a="1"/>
  <c r="DF217" i="10" s="1"/>
  <c r="DN217" i="10" a="1"/>
  <c r="DN217" i="10" s="1"/>
  <c r="EB217" i="10" a="1"/>
  <c r="EB217" i="10" s="1"/>
  <c r="EI217" i="10" a="1"/>
  <c r="EI217" i="10" s="1"/>
  <c r="EP217" i="10" a="1"/>
  <c r="EP217" i="10" s="1"/>
  <c r="EW217" i="10" a="1"/>
  <c r="EW217" i="10" s="1"/>
  <c r="FD217" i="10" a="1"/>
  <c r="FD217" i="10" s="1"/>
  <c r="FK217" i="10" a="1"/>
  <c r="FK217" i="10" s="1"/>
  <c r="FR217" i="10" a="1"/>
  <c r="FR217" i="10" s="1"/>
  <c r="FZ217" i="10" a="1"/>
  <c r="FZ217" i="10" s="1"/>
  <c r="GG217" i="10" a="1"/>
  <c r="GG217" i="10" s="1"/>
  <c r="GV217" i="10" a="1"/>
  <c r="GV217" i="10" s="1"/>
  <c r="AG217" i="10" a="1"/>
  <c r="AG217" i="10" s="1"/>
  <c r="AN217" i="10" a="1"/>
  <c r="AN217" i="10" s="1"/>
  <c r="AU217" i="10" a="1"/>
  <c r="AU217" i="10" s="1"/>
  <c r="BC217" i="10" a="1"/>
  <c r="BC217" i="10" s="1"/>
  <c r="BI217" i="10" a="1"/>
  <c r="BI217" i="10" s="1"/>
  <c r="BX217" i="10" a="1"/>
  <c r="BX217" i="10" s="1"/>
  <c r="CE217" i="10" a="1"/>
  <c r="CE217" i="10" s="1"/>
  <c r="CL217" i="10" a="1"/>
  <c r="CL217" i="10" s="1"/>
  <c r="CS217" i="10" a="1"/>
  <c r="CS217" i="10" s="1"/>
  <c r="CZ217" i="10" a="1"/>
  <c r="CZ217" i="10" s="1"/>
  <c r="DG217" i="10" a="1"/>
  <c r="DG217" i="10" s="1"/>
  <c r="DO217" i="10" a="1"/>
  <c r="DO217" i="10" s="1"/>
  <c r="DU217" i="10" a="1"/>
  <c r="DU217" i="10" s="1"/>
  <c r="EJ217" i="10" a="1"/>
  <c r="EJ217" i="10" s="1"/>
  <c r="EQ217" i="10" a="1"/>
  <c r="EQ217" i="10" s="1"/>
  <c r="EX217" i="10" a="1"/>
  <c r="EX217" i="10" s="1"/>
  <c r="FE217" i="10" a="1"/>
  <c r="FE217" i="10" s="1"/>
  <c r="FL217" i="10" a="1"/>
  <c r="FL217" i="10" s="1"/>
  <c r="FS217" i="10" a="1"/>
  <c r="FS217" i="10" s="1"/>
  <c r="GA217" i="10" a="1"/>
  <c r="GA217" i="10" s="1"/>
  <c r="GH217" i="10" a="1"/>
  <c r="GH217" i="10" s="1"/>
  <c r="GO217" i="10" a="1"/>
  <c r="GO217" i="10" s="1"/>
  <c r="AA217" i="10" a="1"/>
  <c r="AA217" i="10" s="1"/>
  <c r="AH217" i="10" a="1"/>
  <c r="AH217" i="10" s="1"/>
  <c r="AO217" i="10" a="1"/>
  <c r="AO217" i="10" s="1"/>
  <c r="AV217" i="10" a="1"/>
  <c r="AV217" i="10" s="1"/>
  <c r="BD217" i="10" a="1"/>
  <c r="BD217" i="10" s="1"/>
  <c r="BJ217" i="10" a="1"/>
  <c r="BJ217" i="10" s="1"/>
  <c r="BQ217" i="10" a="1"/>
  <c r="BQ217" i="10" s="1"/>
  <c r="CF217" i="10" a="1"/>
  <c r="CF217" i="10" s="1"/>
  <c r="CM217" i="10" a="1"/>
  <c r="CM217" i="10" s="1"/>
  <c r="CT217" i="10" a="1"/>
  <c r="CT217" i="10" s="1"/>
  <c r="DA217" i="10" a="1"/>
  <c r="DA217" i="10" s="1"/>
  <c r="DH217" i="10" a="1"/>
  <c r="DH217" i="10" s="1"/>
  <c r="DP217" i="10" a="1"/>
  <c r="DP217" i="10" s="1"/>
  <c r="DV217" i="10" a="1"/>
  <c r="DV217" i="10" s="1"/>
  <c r="EC217" i="10" a="1"/>
  <c r="EC217" i="10" s="1"/>
  <c r="ER217" i="10" a="1"/>
  <c r="ER217" i="10" s="1"/>
  <c r="EY217" i="10" a="1"/>
  <c r="EY217" i="10" s="1"/>
  <c r="FF217" i="10" a="1"/>
  <c r="FF217" i="10" s="1"/>
  <c r="FM217" i="10" a="1"/>
  <c r="FM217" i="10" s="1"/>
  <c r="FT217" i="10" a="1"/>
  <c r="FT217" i="10" s="1"/>
  <c r="GB217" i="10" a="1"/>
  <c r="GB217" i="10" s="1"/>
  <c r="GI217" i="10" a="1"/>
  <c r="GI217" i="10" s="1"/>
  <c r="GP217" i="10" a="1"/>
  <c r="GP217" i="10" s="1"/>
  <c r="AJ217" i="10" a="1"/>
  <c r="AJ217" i="10" s="1"/>
  <c r="AQ217" i="10" a="1"/>
  <c r="AQ217" i="10" s="1"/>
  <c r="AX217" i="10" a="1"/>
  <c r="AX217" i="10" s="1"/>
  <c r="BE217" i="10" a="1"/>
  <c r="BE217" i="10" s="1"/>
  <c r="BL217" i="10" a="1"/>
  <c r="BL217" i="10" s="1"/>
  <c r="BS217" i="10" a="1"/>
  <c r="BS217" i="10" s="1"/>
  <c r="BZ217" i="10" a="1"/>
  <c r="BZ217" i="10" s="1"/>
  <c r="CH217" i="10" a="1"/>
  <c r="CH217" i="10" s="1"/>
  <c r="CV217" i="10" a="1"/>
  <c r="CV217" i="10" s="1"/>
  <c r="DC217" i="10" a="1"/>
  <c r="DC217" i="10" s="1"/>
  <c r="DJ217" i="10" a="1"/>
  <c r="DJ217" i="10" s="1"/>
  <c r="DQ217" i="10" a="1"/>
  <c r="DQ217" i="10" s="1"/>
  <c r="DX217" i="10" a="1"/>
  <c r="DX217" i="10" s="1"/>
  <c r="EE217" i="10" a="1"/>
  <c r="EE217" i="10" s="1"/>
  <c r="EL217" i="10" a="1"/>
  <c r="EL217" i="10" s="1"/>
  <c r="ET217" i="10" a="1"/>
  <c r="ET217" i="10" s="1"/>
  <c r="FH217" i="10" a="1"/>
  <c r="FH217" i="10" s="1"/>
  <c r="FO217" i="10" a="1"/>
  <c r="FO217" i="10" s="1"/>
  <c r="FV217" i="10" a="1"/>
  <c r="FV217" i="10" s="1"/>
  <c r="GC217" i="10" a="1"/>
  <c r="GC217" i="10" s="1"/>
  <c r="GK217" i="10" a="1"/>
  <c r="GK217" i="10" s="1"/>
  <c r="GR217" i="10" a="1"/>
  <c r="GR217" i="10" s="1"/>
  <c r="AW217" i="10" a="1"/>
  <c r="AW217" i="10" s="1"/>
  <c r="BY217" i="10" a="1"/>
  <c r="BY217" i="10" s="1"/>
  <c r="DB217" i="10" a="1"/>
  <c r="DB217" i="10" s="1"/>
  <c r="ED217" i="10" a="1"/>
  <c r="ED217" i="10" s="1"/>
  <c r="FG217" i="10" a="1"/>
  <c r="FG217" i="10" s="1"/>
  <c r="GJ217" i="10" a="1"/>
  <c r="GJ217" i="10" s="1"/>
  <c r="BA217" i="10" a="1"/>
  <c r="BA217" i="10" s="1"/>
  <c r="CC217" i="10" a="1"/>
  <c r="CC217" i="10" s="1"/>
  <c r="DE217" i="10" a="1"/>
  <c r="DE217" i="10" s="1"/>
  <c r="EH217" i="10" a="1"/>
  <c r="EH217" i="10" s="1"/>
  <c r="FJ217" i="10" a="1"/>
  <c r="FJ217" i="10" s="1"/>
  <c r="GN217" i="10" a="1"/>
  <c r="GN217" i="10" s="1"/>
  <c r="AB217" i="10" a="1"/>
  <c r="AB217" i="10" s="1"/>
  <c r="CG217" i="10" a="1"/>
  <c r="CG217" i="10" s="1"/>
  <c r="DI217" i="10" a="1"/>
  <c r="DI217" i="10" s="1"/>
  <c r="EK217" i="10" a="1"/>
  <c r="EK217" i="10" s="1"/>
  <c r="FN217" i="10" a="1"/>
  <c r="FN217" i="10" s="1"/>
  <c r="GQ217" i="10" a="1"/>
  <c r="GQ217" i="10" s="1"/>
  <c r="AE217" i="10" a="1"/>
  <c r="AE217" i="10" s="1"/>
  <c r="BH217" i="10" a="1"/>
  <c r="BH217" i="10" s="1"/>
  <c r="DM217" i="10" a="1"/>
  <c r="DM217" i="10" s="1"/>
  <c r="EO217" i="10" a="1"/>
  <c r="EO217" i="10" s="1"/>
  <c r="FQ217" i="10" a="1"/>
  <c r="FQ217" i="10" s="1"/>
  <c r="GU217" i="10" a="1"/>
  <c r="GU217" i="10" s="1"/>
  <c r="AI217" i="10" a="1"/>
  <c r="AI217" i="10" s="1"/>
  <c r="BK217" i="10" a="1"/>
  <c r="BK217" i="10" s="1"/>
  <c r="CN217" i="10" a="1"/>
  <c r="CN217" i="10" s="1"/>
  <c r="ES217" i="10" a="1"/>
  <c r="ES217" i="10" s="1"/>
  <c r="FU217" i="10" a="1"/>
  <c r="FU217" i="10" s="1"/>
  <c r="AL217" i="10" a="1"/>
  <c r="AL217" i="10" s="1"/>
  <c r="BO217" i="10" a="1"/>
  <c r="BO217" i="10" s="1"/>
  <c r="CQ217" i="10" a="1"/>
  <c r="CQ217" i="10" s="1"/>
  <c r="DT217" i="10" a="1"/>
  <c r="DT217" i="10" s="1"/>
  <c r="FY217" i="10" a="1"/>
  <c r="FY217" i="10" s="1"/>
  <c r="AP217" i="10" a="1"/>
  <c r="AP217" i="10" s="1"/>
  <c r="BR217" i="10" a="1"/>
  <c r="BR217" i="10" s="1"/>
  <c r="CU217" i="10" a="1"/>
  <c r="CU217" i="10" s="1"/>
  <c r="DW217" i="10" a="1"/>
  <c r="DW217" i="10" s="1"/>
  <c r="EZ217" i="10" a="1"/>
  <c r="EZ217" i="10" s="1"/>
  <c r="EA217" i="10" a="1"/>
  <c r="EA217" i="10" s="1"/>
  <c r="FC217" i="10" a="1"/>
  <c r="FC217" i="10" s="1"/>
  <c r="GF217" i="10" a="1"/>
  <c r="GF217" i="10" s="1"/>
  <c r="AS217" i="10" a="1"/>
  <c r="AS217" i="10" s="1"/>
  <c r="BV217" i="10" a="1"/>
  <c r="BV217" i="10" s="1"/>
  <c r="CX217" i="10" a="1"/>
  <c r="CX217" i="10" s="1"/>
  <c r="AK281" i="10" a="1"/>
  <c r="AK281" i="10" s="1"/>
  <c r="AS281" i="10" a="1"/>
  <c r="AS281" i="10" s="1"/>
  <c r="AZ281" i="10" a="1"/>
  <c r="AZ281" i="10" s="1"/>
  <c r="BM281" i="10" a="1"/>
  <c r="BM281" i="10" s="1"/>
  <c r="BT281" i="10" a="1"/>
  <c r="BT281" i="10" s="1"/>
  <c r="CB281" i="10" a="1"/>
  <c r="CB281" i="10" s="1"/>
  <c r="CO281" i="10" a="1"/>
  <c r="CO281" i="10" s="1"/>
  <c r="CU281" i="10" a="1"/>
  <c r="CU281" i="10" s="1"/>
  <c r="DC281" i="10" a="1"/>
  <c r="DC281" i="10" s="1"/>
  <c r="DQ281" i="10" a="1"/>
  <c r="DQ281" i="10" s="1"/>
  <c r="DW281" i="10" a="1"/>
  <c r="DW281" i="10" s="1"/>
  <c r="ED281" i="10" a="1"/>
  <c r="ED281" i="10" s="1"/>
  <c r="EL281" i="10" a="1"/>
  <c r="EL281" i="10" s="1"/>
  <c r="ES281" i="10" a="1"/>
  <c r="ES281" i="10" s="1"/>
  <c r="EY281" i="10" a="1"/>
  <c r="EY281" i="10" s="1"/>
  <c r="FF281" i="10" a="1"/>
  <c r="FF281" i="10" s="1"/>
  <c r="FM281" i="10" a="1"/>
  <c r="FM281" i="10" s="1"/>
  <c r="FU281" i="10" a="1"/>
  <c r="FU281" i="10" s="1"/>
  <c r="GA281" i="10" a="1"/>
  <c r="GA281" i="10" s="1"/>
  <c r="GH281" i="10" a="1"/>
  <c r="GH281" i="10" s="1"/>
  <c r="GN281" i="10" a="1"/>
  <c r="GN281" i="10" s="1"/>
  <c r="GV281" i="10" a="1"/>
  <c r="GV281" i="10" s="1"/>
  <c r="AE281" i="10" a="1"/>
  <c r="AE281" i="10" s="1"/>
  <c r="AL281" i="10" a="1"/>
  <c r="AL281" i="10" s="1"/>
  <c r="AT281" i="10" a="1"/>
  <c r="AT281" i="10" s="1"/>
  <c r="BA281" i="10" a="1"/>
  <c r="BA281" i="10" s="1"/>
  <c r="BG281" i="10" a="1"/>
  <c r="BG281" i="10" s="1"/>
  <c r="BN281" i="10" a="1"/>
  <c r="BN281" i="10" s="1"/>
  <c r="BU281" i="10" a="1"/>
  <c r="BU281" i="10" s="1"/>
  <c r="CC281" i="10" a="1"/>
  <c r="CC281" i="10" s="1"/>
  <c r="CI281" i="10" a="1"/>
  <c r="CI281" i="10" s="1"/>
  <c r="CP281" i="10" a="1"/>
  <c r="CP281" i="10" s="1"/>
  <c r="CV281" i="10" a="1"/>
  <c r="CV281" i="10" s="1"/>
  <c r="DD281" i="10" a="1"/>
  <c r="DD281" i="10" s="1"/>
  <c r="DK281" i="10" a="1"/>
  <c r="DK281" i="10" s="1"/>
  <c r="DR281" i="10" a="1"/>
  <c r="DR281" i="10" s="1"/>
  <c r="DX281" i="10" a="1"/>
  <c r="DX281" i="10" s="1"/>
  <c r="EE281" i="10" a="1"/>
  <c r="EE281" i="10" s="1"/>
  <c r="EM281" i="10" a="1"/>
  <c r="EM281" i="10" s="1"/>
  <c r="ET281" i="10" a="1"/>
  <c r="ET281" i="10" s="1"/>
  <c r="EZ281" i="10" a="1"/>
  <c r="EZ281" i="10" s="1"/>
  <c r="FN281" i="10" a="1"/>
  <c r="FN281" i="10" s="1"/>
  <c r="FV281" i="10" a="1"/>
  <c r="FV281" i="10" s="1"/>
  <c r="GB281" i="10" a="1"/>
  <c r="GB281" i="10" s="1"/>
  <c r="GO281" i="10" a="1"/>
  <c r="GO281" i="10" s="1"/>
  <c r="AF281" i="10" a="1"/>
  <c r="AF281" i="10" s="1"/>
  <c r="AM281" i="10" a="1"/>
  <c r="AM281" i="10" s="1"/>
  <c r="AU281" i="10" a="1"/>
  <c r="AU281" i="10" s="1"/>
  <c r="BB281" i="10" a="1"/>
  <c r="BB281" i="10" s="1"/>
  <c r="BH281" i="10" a="1"/>
  <c r="BH281" i="10" s="1"/>
  <c r="BV281" i="10" a="1"/>
  <c r="BV281" i="10" s="1"/>
  <c r="CD281" i="10" a="1"/>
  <c r="CD281" i="10" s="1"/>
  <c r="CJ281" i="10" a="1"/>
  <c r="CJ281" i="10" s="1"/>
  <c r="CW281" i="10" a="1"/>
  <c r="CW281" i="10" s="1"/>
  <c r="DE281" i="10" a="1"/>
  <c r="DE281" i="10" s="1"/>
  <c r="DL281" i="10" a="1"/>
  <c r="DL281" i="10" s="1"/>
  <c r="DY281" i="10" a="1"/>
  <c r="DY281" i="10" s="1"/>
  <c r="EF281" i="10" a="1"/>
  <c r="EF281" i="10" s="1"/>
  <c r="EN281" i="10" a="1"/>
  <c r="EN281" i="10" s="1"/>
  <c r="FA281" i="10" a="1"/>
  <c r="FA281" i="10" s="1"/>
  <c r="FG281" i="10" a="1"/>
  <c r="FG281" i="10" s="1"/>
  <c r="FO281" i="10" a="1"/>
  <c r="FO281" i="10" s="1"/>
  <c r="GC281" i="10" a="1"/>
  <c r="GC281" i="10" s="1"/>
  <c r="GI281" i="10" a="1"/>
  <c r="GI281" i="10" s="1"/>
  <c r="GP281" i="10" a="1"/>
  <c r="GP281" i="10" s="1"/>
  <c r="AG281" i="10" a="1"/>
  <c r="AG281" i="10" s="1"/>
  <c r="AN281" i="10" a="1"/>
  <c r="AN281" i="10" s="1"/>
  <c r="AV281" i="10" a="1"/>
  <c r="AV281" i="10" s="1"/>
  <c r="BI281" i="10" a="1"/>
  <c r="BI281" i="10" s="1"/>
  <c r="BO281" i="10" a="1"/>
  <c r="BO281" i="10" s="1"/>
  <c r="BW281" i="10" a="1"/>
  <c r="BW281" i="10" s="1"/>
  <c r="CK281" i="10" a="1"/>
  <c r="CK281" i="10" s="1"/>
  <c r="CQ281" i="10" a="1"/>
  <c r="CQ281" i="10" s="1"/>
  <c r="CX281" i="10" a="1"/>
  <c r="CX281" i="10" s="1"/>
  <c r="DF281" i="10" a="1"/>
  <c r="DF281" i="10" s="1"/>
  <c r="DM281" i="10" a="1"/>
  <c r="DM281" i="10" s="1"/>
  <c r="DS281" i="10" a="1"/>
  <c r="DS281" i="10" s="1"/>
  <c r="DZ281" i="10" a="1"/>
  <c r="DZ281" i="10" s="1"/>
  <c r="EG281" i="10" a="1"/>
  <c r="EG281" i="10" s="1"/>
  <c r="EO281" i="10" a="1"/>
  <c r="EO281" i="10" s="1"/>
  <c r="EU281" i="10" a="1"/>
  <c r="EU281" i="10" s="1"/>
  <c r="FB281" i="10" a="1"/>
  <c r="FB281" i="10" s="1"/>
  <c r="FH281" i="10" a="1"/>
  <c r="FH281" i="10" s="1"/>
  <c r="FP281" i="10" a="1"/>
  <c r="FP281" i="10" s="1"/>
  <c r="FW281" i="10" a="1"/>
  <c r="FW281" i="10" s="1"/>
  <c r="GD281" i="10" a="1"/>
  <c r="GD281" i="10" s="1"/>
  <c r="GJ281" i="10" a="1"/>
  <c r="GJ281" i="10" s="1"/>
  <c r="GQ281" i="10" a="1"/>
  <c r="GQ281" i="10" s="1"/>
  <c r="AA281" i="10" a="1"/>
  <c r="AA281" i="10" s="1"/>
  <c r="AH281" i="10" a="1"/>
  <c r="AH281" i="10" s="1"/>
  <c r="AO281" i="10" a="1"/>
  <c r="AO281" i="10" s="1"/>
  <c r="AW281" i="10" a="1"/>
  <c r="AW281" i="10" s="1"/>
  <c r="BC281" i="10" a="1"/>
  <c r="BC281" i="10" s="1"/>
  <c r="BJ281" i="10" a="1"/>
  <c r="BJ281" i="10" s="1"/>
  <c r="BP281" i="10" a="1"/>
  <c r="BP281" i="10" s="1"/>
  <c r="BX281" i="10" a="1"/>
  <c r="BX281" i="10" s="1"/>
  <c r="CE281" i="10" a="1"/>
  <c r="CE281" i="10" s="1"/>
  <c r="CL281" i="10" a="1"/>
  <c r="CL281" i="10" s="1"/>
  <c r="CR281" i="10" a="1"/>
  <c r="CR281" i="10" s="1"/>
  <c r="CY281" i="10" a="1"/>
  <c r="CY281" i="10" s="1"/>
  <c r="DG281" i="10" a="1"/>
  <c r="DG281" i="10" s="1"/>
  <c r="DN281" i="10" a="1"/>
  <c r="DN281" i="10" s="1"/>
  <c r="DT281" i="10" a="1"/>
  <c r="DT281" i="10" s="1"/>
  <c r="EH281" i="10" a="1"/>
  <c r="EH281" i="10" s="1"/>
  <c r="EP281" i="10" a="1"/>
  <c r="EP281" i="10" s="1"/>
  <c r="EV281" i="10" a="1"/>
  <c r="EV281" i="10" s="1"/>
  <c r="FI281" i="10" a="1"/>
  <c r="FI281" i="10" s="1"/>
  <c r="FQ281" i="10" a="1"/>
  <c r="FQ281" i="10" s="1"/>
  <c r="FX281" i="10" a="1"/>
  <c r="FX281" i="10" s="1"/>
  <c r="GK281" i="10" a="1"/>
  <c r="GK281" i="10" s="1"/>
  <c r="GR281" i="10" a="1"/>
  <c r="GR281" i="10" s="1"/>
  <c r="AB281" i="10" a="1"/>
  <c r="AB281" i="10" s="1"/>
  <c r="AP281" i="10" a="1"/>
  <c r="AP281" i="10" s="1"/>
  <c r="AX281" i="10" a="1"/>
  <c r="AX281" i="10" s="1"/>
  <c r="BD281" i="10" a="1"/>
  <c r="BD281" i="10" s="1"/>
  <c r="BQ281" i="10" a="1"/>
  <c r="BQ281" i="10" s="1"/>
  <c r="BY281" i="10" a="1"/>
  <c r="BY281" i="10" s="1"/>
  <c r="CF281" i="10" a="1"/>
  <c r="CF281" i="10" s="1"/>
  <c r="CS281" i="10" a="1"/>
  <c r="CS281" i="10" s="1"/>
  <c r="CZ281" i="10" a="1"/>
  <c r="CZ281" i="10" s="1"/>
  <c r="DH281" i="10" a="1"/>
  <c r="DH281" i="10" s="1"/>
  <c r="DU281" i="10" a="1"/>
  <c r="DU281" i="10" s="1"/>
  <c r="EA281" i="10" a="1"/>
  <c r="EA281" i="10" s="1"/>
  <c r="EI281" i="10" a="1"/>
  <c r="EI281" i="10" s="1"/>
  <c r="EW281" i="10" a="1"/>
  <c r="EW281" i="10" s="1"/>
  <c r="FC281" i="10" a="1"/>
  <c r="FC281" i="10" s="1"/>
  <c r="FJ281" i="10" a="1"/>
  <c r="FJ281" i="10" s="1"/>
  <c r="FR281" i="10" a="1"/>
  <c r="FR281" i="10" s="1"/>
  <c r="FY281" i="10" a="1"/>
  <c r="FY281" i="10" s="1"/>
  <c r="GE281" i="10" a="1"/>
  <c r="GE281" i="10" s="1"/>
  <c r="GL281" i="10" a="1"/>
  <c r="GL281" i="10" s="1"/>
  <c r="GS281" i="10" a="1"/>
  <c r="GS281" i="10" s="1"/>
  <c r="AC281" i="10" a="1"/>
  <c r="AC281" i="10" s="1"/>
  <c r="AI281" i="10" a="1"/>
  <c r="AI281" i="10" s="1"/>
  <c r="AQ281" i="10" a="1"/>
  <c r="AQ281" i="10" s="1"/>
  <c r="BE281" i="10" a="1"/>
  <c r="BE281" i="10" s="1"/>
  <c r="BK281" i="10" a="1"/>
  <c r="BK281" i="10" s="1"/>
  <c r="BR281" i="10" a="1"/>
  <c r="BR281" i="10" s="1"/>
  <c r="BZ281" i="10" a="1"/>
  <c r="BZ281" i="10" s="1"/>
  <c r="CG281" i="10" a="1"/>
  <c r="CG281" i="10" s="1"/>
  <c r="CM281" i="10" a="1"/>
  <c r="CM281" i="10" s="1"/>
  <c r="CT281" i="10" a="1"/>
  <c r="CT281" i="10" s="1"/>
  <c r="DA281" i="10" a="1"/>
  <c r="DA281" i="10" s="1"/>
  <c r="DI281" i="10" a="1"/>
  <c r="DI281" i="10" s="1"/>
  <c r="DO281" i="10" a="1"/>
  <c r="DO281" i="10" s="1"/>
  <c r="DV281" i="10" a="1"/>
  <c r="DV281" i="10" s="1"/>
  <c r="EB281" i="10" a="1"/>
  <c r="EB281" i="10" s="1"/>
  <c r="EJ281" i="10" a="1"/>
  <c r="EJ281" i="10" s="1"/>
  <c r="EQ281" i="10" a="1"/>
  <c r="EQ281" i="10" s="1"/>
  <c r="EX281" i="10" a="1"/>
  <c r="EX281" i="10" s="1"/>
  <c r="FD281" i="10" a="1"/>
  <c r="FD281" i="10" s="1"/>
  <c r="FK281" i="10" a="1"/>
  <c r="FK281" i="10" s="1"/>
  <c r="FS281" i="10" a="1"/>
  <c r="FS281" i="10" s="1"/>
  <c r="FZ281" i="10" a="1"/>
  <c r="FZ281" i="10" s="1"/>
  <c r="GF281" i="10" a="1"/>
  <c r="GF281" i="10" s="1"/>
  <c r="GT281" i="10" a="1"/>
  <c r="GT281" i="10" s="1"/>
  <c r="AD281" i="10" a="1"/>
  <c r="AD281" i="10" s="1"/>
  <c r="AJ281" i="10" a="1"/>
  <c r="AJ281" i="10" s="1"/>
  <c r="AR281" i="10" a="1"/>
  <c r="AR281" i="10" s="1"/>
  <c r="AY281" i="10" a="1"/>
  <c r="AY281" i="10" s="1"/>
  <c r="BF281" i="10" a="1"/>
  <c r="BF281" i="10" s="1"/>
  <c r="BL281" i="10" a="1"/>
  <c r="BL281" i="10" s="1"/>
  <c r="BS281" i="10" a="1"/>
  <c r="BS281" i="10" s="1"/>
  <c r="CA281" i="10" a="1"/>
  <c r="CA281" i="10" s="1"/>
  <c r="CH281" i="10" a="1"/>
  <c r="CH281" i="10" s="1"/>
  <c r="CN281" i="10" a="1"/>
  <c r="CN281" i="10" s="1"/>
  <c r="DB281" i="10" a="1"/>
  <c r="DB281" i="10" s="1"/>
  <c r="DJ281" i="10" a="1"/>
  <c r="DJ281" i="10" s="1"/>
  <c r="DP281" i="10" a="1"/>
  <c r="DP281" i="10" s="1"/>
  <c r="EC281" i="10" a="1"/>
  <c r="EC281" i="10" s="1"/>
  <c r="EK281" i="10" a="1"/>
  <c r="EK281" i="10" s="1"/>
  <c r="ER281" i="10" a="1"/>
  <c r="ER281" i="10" s="1"/>
  <c r="FE281" i="10" a="1"/>
  <c r="FE281" i="10" s="1"/>
  <c r="FL281" i="10" a="1"/>
  <c r="FL281" i="10" s="1"/>
  <c r="FT281" i="10" a="1"/>
  <c r="FT281" i="10" s="1"/>
  <c r="GG281" i="10" a="1"/>
  <c r="GG281" i="10" s="1"/>
  <c r="GM281" i="10" a="1"/>
  <c r="GM281" i="10" s="1"/>
  <c r="GU281" i="10" a="1"/>
  <c r="GU281" i="10" s="1"/>
  <c r="AA385" i="10" a="1"/>
  <c r="AA385" i="10" s="1"/>
  <c r="AR385" i="10" a="1"/>
  <c r="AR385" i="10" s="1"/>
  <c r="AX385" i="10" a="1"/>
  <c r="AX385" i="10" s="1"/>
  <c r="BD385" i="10" a="1"/>
  <c r="BD385" i="10" s="1"/>
  <c r="BJ385" i="10" a="1"/>
  <c r="BJ385" i="10" s="1"/>
  <c r="BP385" i="10" a="1"/>
  <c r="BP385" i="10" s="1"/>
  <c r="CB385" i="10" a="1"/>
  <c r="CB385" i="10" s="1"/>
  <c r="CG385" i="10" a="1"/>
  <c r="CG385" i="10" s="1"/>
  <c r="CM385" i="10" a="1"/>
  <c r="CM385" i="10" s="1"/>
  <c r="DD385" i="10" a="1"/>
  <c r="DD385" i="10" s="1"/>
  <c r="DJ385" i="10" a="1"/>
  <c r="DJ385" i="10" s="1"/>
  <c r="DP385" i="10" a="1"/>
  <c r="DP385" i="10" s="1"/>
  <c r="DV385" i="10" a="1"/>
  <c r="DV385" i="10" s="1"/>
  <c r="EB385" i="10" a="1"/>
  <c r="EB385" i="10" s="1"/>
  <c r="EN385" i="10" a="1"/>
  <c r="EN385" i="10" s="1"/>
  <c r="ES385" i="10" a="1"/>
  <c r="ES385" i="10" s="1"/>
  <c r="EY385" i="10" a="1"/>
  <c r="EY385" i="10" s="1"/>
  <c r="FP385" i="10" a="1"/>
  <c r="FP385" i="10" s="1"/>
  <c r="FV385" i="10" a="1"/>
  <c r="FV385" i="10" s="1"/>
  <c r="GB385" i="10" a="1"/>
  <c r="GB385" i="10" s="1"/>
  <c r="GH385" i="10" a="1"/>
  <c r="GH385" i="10" s="1"/>
  <c r="GN385" i="10" a="1"/>
  <c r="GN385" i="10" s="1"/>
  <c r="AB385" i="10" a="1"/>
  <c r="AB385" i="10" s="1"/>
  <c r="AG385" i="10" a="1"/>
  <c r="AG385" i="10" s="1"/>
  <c r="AN385" i="10" a="1"/>
  <c r="AN385" i="10" s="1"/>
  <c r="AS385" i="10" a="1"/>
  <c r="AS385" i="10" s="1"/>
  <c r="AY385" i="10" a="1"/>
  <c r="AY385" i="10" s="1"/>
  <c r="BE385" i="10" a="1"/>
  <c r="BE385" i="10" s="1"/>
  <c r="BK385" i="10" a="1"/>
  <c r="BK385" i="10" s="1"/>
  <c r="BQ385" i="10" a="1"/>
  <c r="BQ385" i="10" s="1"/>
  <c r="BV385" i="10" a="1"/>
  <c r="BV385" i="10" s="1"/>
  <c r="CH385" i="10" a="1"/>
  <c r="CH385" i="10" s="1"/>
  <c r="CN385" i="10" a="1"/>
  <c r="CN385" i="10" s="1"/>
  <c r="CS385" i="10" a="1"/>
  <c r="CS385" i="10" s="1"/>
  <c r="CZ385" i="10" a="1"/>
  <c r="CZ385" i="10" s="1"/>
  <c r="DE385" i="10" a="1"/>
  <c r="DE385" i="10" s="1"/>
  <c r="DK385" i="10" a="1"/>
  <c r="DK385" i="10" s="1"/>
  <c r="DQ385" i="10" a="1"/>
  <c r="DQ385" i="10" s="1"/>
  <c r="DW385" i="10" a="1"/>
  <c r="DW385" i="10" s="1"/>
  <c r="EC385" i="10" a="1"/>
  <c r="EC385" i="10" s="1"/>
  <c r="EH385" i="10" a="1"/>
  <c r="EH385" i="10" s="1"/>
  <c r="ET385" i="10" a="1"/>
  <c r="ET385" i="10" s="1"/>
  <c r="EZ385" i="10" a="1"/>
  <c r="EZ385" i="10" s="1"/>
  <c r="FE385" i="10" a="1"/>
  <c r="FE385" i="10" s="1"/>
  <c r="FL385" i="10" a="1"/>
  <c r="FL385" i="10" s="1"/>
  <c r="FQ385" i="10" a="1"/>
  <c r="FQ385" i="10" s="1"/>
  <c r="FW385" i="10" a="1"/>
  <c r="FW385" i="10" s="1"/>
  <c r="GC385" i="10" a="1"/>
  <c r="GC385" i="10" s="1"/>
  <c r="GI385" i="10" a="1"/>
  <c r="GI385" i="10" s="1"/>
  <c r="GO385" i="10" a="1"/>
  <c r="GO385" i="10" s="1"/>
  <c r="GT385" i="10" a="1"/>
  <c r="GT385" i="10" s="1"/>
  <c r="AC385" i="10" a="1"/>
  <c r="AC385" i="10" s="1"/>
  <c r="AH385" i="10" a="1"/>
  <c r="AH385" i="10" s="1"/>
  <c r="AT385" i="10" a="1"/>
  <c r="AT385" i="10" s="1"/>
  <c r="AZ385" i="10" a="1"/>
  <c r="AZ385" i="10" s="1"/>
  <c r="BR385" i="10" a="1"/>
  <c r="BR385" i="10" s="1"/>
  <c r="BW385" i="10" a="1"/>
  <c r="BW385" i="10" s="1"/>
  <c r="CC385" i="10" a="1"/>
  <c r="CC385" i="10" s="1"/>
  <c r="CI385" i="10" a="1"/>
  <c r="CI385" i="10" s="1"/>
  <c r="CO385" i="10" a="1"/>
  <c r="CO385" i="10" s="1"/>
  <c r="CT385" i="10" a="1"/>
  <c r="CT385" i="10" s="1"/>
  <c r="DF385" i="10" a="1"/>
  <c r="DF385" i="10" s="1"/>
  <c r="DL385" i="10" a="1"/>
  <c r="DL385" i="10" s="1"/>
  <c r="ED385" i="10" a="1"/>
  <c r="ED385" i="10" s="1"/>
  <c r="EI385" i="10" a="1"/>
  <c r="EI385" i="10" s="1"/>
  <c r="EO385" i="10" a="1"/>
  <c r="EO385" i="10" s="1"/>
  <c r="EU385" i="10" a="1"/>
  <c r="EU385" i="10" s="1"/>
  <c r="FA385" i="10" a="1"/>
  <c r="FA385" i="10" s="1"/>
  <c r="FF385" i="10" a="1"/>
  <c r="FF385" i="10" s="1"/>
  <c r="FR385" i="10" a="1"/>
  <c r="FR385" i="10" s="1"/>
  <c r="FX385" i="10" a="1"/>
  <c r="FX385" i="10" s="1"/>
  <c r="GP385" i="10" a="1"/>
  <c r="GP385" i="10" s="1"/>
  <c r="GU385" i="10" a="1"/>
  <c r="GU385" i="10" s="1"/>
  <c r="AI385" i="10" a="1"/>
  <c r="AI385" i="10" s="1"/>
  <c r="AO385" i="10" a="1"/>
  <c r="AO385" i="10" s="1"/>
  <c r="AU385" i="10" a="1"/>
  <c r="AU385" i="10" s="1"/>
  <c r="BF385" i="10" a="1"/>
  <c r="BF385" i="10" s="1"/>
  <c r="BL385" i="10" a="1"/>
  <c r="BL385" i="10" s="1"/>
  <c r="BS385" i="10" a="1"/>
  <c r="BS385" i="10" s="1"/>
  <c r="CU385" i="10" a="1"/>
  <c r="CU385" i="10" s="1"/>
  <c r="DA385" i="10" a="1"/>
  <c r="DA385" i="10" s="1"/>
  <c r="DG385" i="10" a="1"/>
  <c r="DG385" i="10" s="1"/>
  <c r="DR385" i="10" a="1"/>
  <c r="DR385" i="10" s="1"/>
  <c r="DX385" i="10" a="1"/>
  <c r="DX385" i="10" s="1"/>
  <c r="EE385" i="10" a="1"/>
  <c r="EE385" i="10" s="1"/>
  <c r="FG385" i="10" a="1"/>
  <c r="FG385" i="10" s="1"/>
  <c r="FM385" i="10" a="1"/>
  <c r="FM385" i="10" s="1"/>
  <c r="FS385" i="10" a="1"/>
  <c r="FS385" i="10" s="1"/>
  <c r="GD385" i="10" a="1"/>
  <c r="GD385" i="10" s="1"/>
  <c r="GJ385" i="10" a="1"/>
  <c r="GJ385" i="10" s="1"/>
  <c r="GQ385" i="10" a="1"/>
  <c r="GQ385" i="10" s="1"/>
  <c r="AD385" i="10" a="1"/>
  <c r="AD385" i="10" s="1"/>
  <c r="AJ385" i="10" a="1"/>
  <c r="AJ385" i="10" s="1"/>
  <c r="AV385" i="10" a="1"/>
  <c r="AV385" i="10" s="1"/>
  <c r="BA385" i="10" a="1"/>
  <c r="BA385" i="10" s="1"/>
  <c r="BG385" i="10" a="1"/>
  <c r="BG385" i="10" s="1"/>
  <c r="BX385" i="10" a="1"/>
  <c r="BX385" i="10" s="1"/>
  <c r="CD385" i="10" a="1"/>
  <c r="CD385" i="10" s="1"/>
  <c r="CJ385" i="10" a="1"/>
  <c r="CJ385" i="10" s="1"/>
  <c r="CP385" i="10" a="1"/>
  <c r="CP385" i="10" s="1"/>
  <c r="CV385" i="10" a="1"/>
  <c r="CV385" i="10" s="1"/>
  <c r="DH385" i="10" a="1"/>
  <c r="DH385" i="10" s="1"/>
  <c r="DM385" i="10" a="1"/>
  <c r="DM385" i="10" s="1"/>
  <c r="DS385" i="10" a="1"/>
  <c r="DS385" i="10" s="1"/>
  <c r="EJ385" i="10" a="1"/>
  <c r="EJ385" i="10" s="1"/>
  <c r="EP385" i="10" a="1"/>
  <c r="EP385" i="10" s="1"/>
  <c r="EV385" i="10" a="1"/>
  <c r="EV385" i="10" s="1"/>
  <c r="FB385" i="10" a="1"/>
  <c r="FB385" i="10" s="1"/>
  <c r="FH385" i="10" a="1"/>
  <c r="FH385" i="10" s="1"/>
  <c r="FT385" i="10" a="1"/>
  <c r="FT385" i="10" s="1"/>
  <c r="FY385" i="10" a="1"/>
  <c r="FY385" i="10" s="1"/>
  <c r="GE385" i="10" a="1"/>
  <c r="GE385" i="10" s="1"/>
  <c r="GV385" i="10" a="1"/>
  <c r="GV385" i="10" s="1"/>
  <c r="AE385" i="10" a="1"/>
  <c r="AE385" i="10" s="1"/>
  <c r="AK385" i="10" a="1"/>
  <c r="AK385" i="10" s="1"/>
  <c r="AP385" i="10" a="1"/>
  <c r="AP385" i="10" s="1"/>
  <c r="BB385" i="10" a="1"/>
  <c r="BB385" i="10" s="1"/>
  <c r="BH385" i="10" a="1"/>
  <c r="BH385" i="10" s="1"/>
  <c r="BM385" i="10" a="1"/>
  <c r="BM385" i="10" s="1"/>
  <c r="BT385" i="10" a="1"/>
  <c r="BT385" i="10" s="1"/>
  <c r="BY385" i="10" a="1"/>
  <c r="BY385" i="10" s="1"/>
  <c r="CE385" i="10" a="1"/>
  <c r="CE385" i="10" s="1"/>
  <c r="CK385" i="10" a="1"/>
  <c r="CK385" i="10" s="1"/>
  <c r="CQ385" i="10" a="1"/>
  <c r="CQ385" i="10" s="1"/>
  <c r="CW385" i="10" a="1"/>
  <c r="CW385" i="10" s="1"/>
  <c r="DB385" i="10" a="1"/>
  <c r="DB385" i="10" s="1"/>
  <c r="DN385" i="10" a="1"/>
  <c r="DN385" i="10" s="1"/>
  <c r="DT385" i="10" a="1"/>
  <c r="DT385" i="10" s="1"/>
  <c r="DY385" i="10" a="1"/>
  <c r="DY385" i="10" s="1"/>
  <c r="EF385" i="10" a="1"/>
  <c r="EF385" i="10" s="1"/>
  <c r="EK385" i="10" a="1"/>
  <c r="EK385" i="10" s="1"/>
  <c r="EQ385" i="10" a="1"/>
  <c r="EQ385" i="10" s="1"/>
  <c r="EW385" i="10" a="1"/>
  <c r="EW385" i="10" s="1"/>
  <c r="FC385" i="10" a="1"/>
  <c r="FC385" i="10" s="1"/>
  <c r="FI385" i="10" a="1"/>
  <c r="FI385" i="10" s="1"/>
  <c r="FN385" i="10" a="1"/>
  <c r="FN385" i="10" s="1"/>
  <c r="FZ385" i="10" a="1"/>
  <c r="FZ385" i="10" s="1"/>
  <c r="GF385" i="10" a="1"/>
  <c r="GF385" i="10" s="1"/>
  <c r="GK385" i="10" a="1"/>
  <c r="GK385" i="10" s="1"/>
  <c r="GR385" i="10" a="1"/>
  <c r="GR385" i="10" s="1"/>
  <c r="AL385" i="10" a="1"/>
  <c r="AL385" i="10" s="1"/>
  <c r="AQ385" i="10" a="1"/>
  <c r="AQ385" i="10" s="1"/>
  <c r="AW385" i="10" a="1"/>
  <c r="AW385" i="10" s="1"/>
  <c r="BC385" i="10" a="1"/>
  <c r="BC385" i="10" s="1"/>
  <c r="BI385" i="10" a="1"/>
  <c r="BI385" i="10" s="1"/>
  <c r="BN385" i="10" a="1"/>
  <c r="BN385" i="10" s="1"/>
  <c r="BZ385" i="10" a="1"/>
  <c r="BZ385" i="10" s="1"/>
  <c r="CF385" i="10" a="1"/>
  <c r="CF385" i="10" s="1"/>
  <c r="CX385" i="10" a="1"/>
  <c r="CX385" i="10" s="1"/>
  <c r="DC385" i="10" a="1"/>
  <c r="DC385" i="10" s="1"/>
  <c r="DI385" i="10" a="1"/>
  <c r="DI385" i="10" s="1"/>
  <c r="DO385" i="10" a="1"/>
  <c r="DO385" i="10" s="1"/>
  <c r="DU385" i="10" a="1"/>
  <c r="DU385" i="10" s="1"/>
  <c r="DZ385" i="10" a="1"/>
  <c r="DZ385" i="10" s="1"/>
  <c r="EL385" i="10" a="1"/>
  <c r="EL385" i="10" s="1"/>
  <c r="ER385" i="10" a="1"/>
  <c r="ER385" i="10" s="1"/>
  <c r="FJ385" i="10" a="1"/>
  <c r="FJ385" i="10" s="1"/>
  <c r="FO385" i="10" a="1"/>
  <c r="FO385" i="10" s="1"/>
  <c r="FU385" i="10" a="1"/>
  <c r="FU385" i="10" s="1"/>
  <c r="GA385" i="10" a="1"/>
  <c r="GA385" i="10" s="1"/>
  <c r="GG385" i="10" a="1"/>
  <c r="GG385" i="10" s="1"/>
  <c r="GL385" i="10" a="1"/>
  <c r="GL385" i="10" s="1"/>
  <c r="AF385" i="10" a="1"/>
  <c r="AF385" i="10" s="1"/>
  <c r="AM385" i="10" a="1"/>
  <c r="AM385" i="10" s="1"/>
  <c r="BO385" i="10" a="1"/>
  <c r="BO385" i="10" s="1"/>
  <c r="BU385" i="10" a="1"/>
  <c r="BU385" i="10" s="1"/>
  <c r="CA385" i="10" a="1"/>
  <c r="CA385" i="10" s="1"/>
  <c r="CL385" i="10" a="1"/>
  <c r="CL385" i="10" s="1"/>
  <c r="CR385" i="10" a="1"/>
  <c r="CR385" i="10" s="1"/>
  <c r="CY385" i="10" a="1"/>
  <c r="CY385" i="10" s="1"/>
  <c r="EA385" i="10" a="1"/>
  <c r="EA385" i="10" s="1"/>
  <c r="EG385" i="10" a="1"/>
  <c r="EG385" i="10" s="1"/>
  <c r="EM385" i="10" a="1"/>
  <c r="EM385" i="10" s="1"/>
  <c r="EX385" i="10" a="1"/>
  <c r="EX385" i="10" s="1"/>
  <c r="FD385" i="10" a="1"/>
  <c r="FD385" i="10" s="1"/>
  <c r="FK385" i="10" a="1"/>
  <c r="FK385" i="10" s="1"/>
  <c r="GM385" i="10" a="1"/>
  <c r="GM385" i="10" s="1"/>
  <c r="GS385" i="10" a="1"/>
  <c r="GS385" i="10" s="1"/>
  <c r="AA449" i="10" a="1"/>
  <c r="AA449" i="10" s="1"/>
  <c r="AF449" i="10" a="1"/>
  <c r="AF449" i="10" s="1"/>
  <c r="AR449" i="10" a="1"/>
  <c r="AR449" i="10" s="1"/>
  <c r="AX449" i="10" a="1"/>
  <c r="AX449" i="10" s="1"/>
  <c r="BD449" i="10" a="1"/>
  <c r="BD449" i="10" s="1"/>
  <c r="BJ449" i="10" a="1"/>
  <c r="BJ449" i="10" s="1"/>
  <c r="BP449" i="10" a="1"/>
  <c r="BP449" i="10" s="1"/>
  <c r="CG449" i="10" a="1"/>
  <c r="CG449" i="10" s="1"/>
  <c r="CM449" i="10" a="1"/>
  <c r="CM449" i="10" s="1"/>
  <c r="CR449" i="10" a="1"/>
  <c r="CR449" i="10" s="1"/>
  <c r="DD449" i="10" a="1"/>
  <c r="DD449" i="10" s="1"/>
  <c r="DJ449" i="10" a="1"/>
  <c r="DJ449" i="10" s="1"/>
  <c r="DP449" i="10" a="1"/>
  <c r="DP449" i="10" s="1"/>
  <c r="DV449" i="10" a="1"/>
  <c r="DV449" i="10" s="1"/>
  <c r="EB449" i="10" a="1"/>
  <c r="EB449" i="10" s="1"/>
  <c r="ES449" i="10" a="1"/>
  <c r="ES449" i="10" s="1"/>
  <c r="EY449" i="10" a="1"/>
  <c r="EY449" i="10" s="1"/>
  <c r="FD449" i="10" a="1"/>
  <c r="FD449" i="10" s="1"/>
  <c r="FP449" i="10" a="1"/>
  <c r="FP449" i="10" s="1"/>
  <c r="FV449" i="10" a="1"/>
  <c r="FV449" i="10" s="1"/>
  <c r="GB449" i="10" a="1"/>
  <c r="GB449" i="10" s="1"/>
  <c r="GH449" i="10" a="1"/>
  <c r="GH449" i="10" s="1"/>
  <c r="GN449" i="10" a="1"/>
  <c r="GN449" i="10" s="1"/>
  <c r="AG449" i="10" a="1"/>
  <c r="AG449" i="10" s="1"/>
  <c r="AM449" i="10" a="1"/>
  <c r="AM449" i="10" s="1"/>
  <c r="AS449" i="10" a="1"/>
  <c r="AS449" i="10" s="1"/>
  <c r="BU449" i="10" a="1"/>
  <c r="BU449" i="10" s="1"/>
  <c r="CB449" i="10" a="1"/>
  <c r="CB449" i="10" s="1"/>
  <c r="CH449" i="10" a="1"/>
  <c r="CH449" i="10" s="1"/>
  <c r="CS449" i="10" a="1"/>
  <c r="CS449" i="10" s="1"/>
  <c r="CY449" i="10" a="1"/>
  <c r="CY449" i="10" s="1"/>
  <c r="DE449" i="10" a="1"/>
  <c r="DE449" i="10" s="1"/>
  <c r="EG449" i="10" a="1"/>
  <c r="EG449" i="10" s="1"/>
  <c r="EN449" i="10" a="1"/>
  <c r="EN449" i="10" s="1"/>
  <c r="ET449" i="10" a="1"/>
  <c r="ET449" i="10" s="1"/>
  <c r="FE449" i="10" a="1"/>
  <c r="FE449" i="10" s="1"/>
  <c r="FK449" i="10" a="1"/>
  <c r="FK449" i="10" s="1"/>
  <c r="FQ449" i="10" a="1"/>
  <c r="FQ449" i="10" s="1"/>
  <c r="GS449" i="10" a="1"/>
  <c r="GS449" i="10" s="1"/>
  <c r="AB449" i="10" a="1"/>
  <c r="AB449" i="10" s="1"/>
  <c r="AH449" i="10" a="1"/>
  <c r="AH449" i="10" s="1"/>
  <c r="AT449" i="10" a="1"/>
  <c r="AT449" i="10" s="1"/>
  <c r="AY449" i="10" a="1"/>
  <c r="AY449" i="10" s="1"/>
  <c r="BE449" i="10" a="1"/>
  <c r="BE449" i="10" s="1"/>
  <c r="BK449" i="10" a="1"/>
  <c r="BK449" i="10" s="1"/>
  <c r="BQ449" i="10" a="1"/>
  <c r="BQ449" i="10" s="1"/>
  <c r="BV449" i="10" a="1"/>
  <c r="BV449" i="10" s="1"/>
  <c r="CN449" i="10" a="1"/>
  <c r="CN449" i="10" s="1"/>
  <c r="CT449" i="10" a="1"/>
  <c r="CT449" i="10" s="1"/>
  <c r="DF449" i="10" a="1"/>
  <c r="DF449" i="10" s="1"/>
  <c r="DK449" i="10" a="1"/>
  <c r="DK449" i="10" s="1"/>
  <c r="DQ449" i="10" a="1"/>
  <c r="DQ449" i="10" s="1"/>
  <c r="DW449" i="10" a="1"/>
  <c r="DW449" i="10" s="1"/>
  <c r="EC449" i="10" a="1"/>
  <c r="EC449" i="10" s="1"/>
  <c r="EH449" i="10" a="1"/>
  <c r="EH449" i="10" s="1"/>
  <c r="EZ449" i="10" a="1"/>
  <c r="EZ449" i="10" s="1"/>
  <c r="FF449" i="10" a="1"/>
  <c r="FF449" i="10" s="1"/>
  <c r="FR449" i="10" a="1"/>
  <c r="FR449" i="10" s="1"/>
  <c r="FW449" i="10" a="1"/>
  <c r="FW449" i="10" s="1"/>
  <c r="GC449" i="10" a="1"/>
  <c r="GC449" i="10" s="1"/>
  <c r="GI449" i="10" a="1"/>
  <c r="GI449" i="10" s="1"/>
  <c r="GO449" i="10" a="1"/>
  <c r="GO449" i="10" s="1"/>
  <c r="GT449" i="10" a="1"/>
  <c r="GT449" i="10" s="1"/>
  <c r="AC449" i="10" a="1"/>
  <c r="AC449" i="10" s="1"/>
  <c r="AI449" i="10" a="1"/>
  <c r="AI449" i="10" s="1"/>
  <c r="AN449" i="10" a="1"/>
  <c r="AN449" i="10" s="1"/>
  <c r="AU449" i="10" a="1"/>
  <c r="AU449" i="10" s="1"/>
  <c r="AZ449" i="10" a="1"/>
  <c r="AZ449" i="10" s="1"/>
  <c r="BF449" i="10" a="1"/>
  <c r="BF449" i="10" s="1"/>
  <c r="BR449" i="10" a="1"/>
  <c r="BR449" i="10" s="1"/>
  <c r="BW449" i="10" a="1"/>
  <c r="BW449" i="10" s="1"/>
  <c r="CC449" i="10" a="1"/>
  <c r="CC449" i="10" s="1"/>
  <c r="CI449" i="10" a="1"/>
  <c r="CI449" i="10" s="1"/>
  <c r="CO449" i="10" a="1"/>
  <c r="CO449" i="10" s="1"/>
  <c r="CU449" i="10" a="1"/>
  <c r="CU449" i="10" s="1"/>
  <c r="CZ449" i="10" a="1"/>
  <c r="CZ449" i="10" s="1"/>
  <c r="DG449" i="10" a="1"/>
  <c r="DG449" i="10" s="1"/>
  <c r="DL449" i="10" a="1"/>
  <c r="DL449" i="10" s="1"/>
  <c r="DR449" i="10" a="1"/>
  <c r="DR449" i="10" s="1"/>
  <c r="ED449" i="10" a="1"/>
  <c r="ED449" i="10" s="1"/>
  <c r="EI449" i="10" a="1"/>
  <c r="EI449" i="10" s="1"/>
  <c r="EO449" i="10" a="1"/>
  <c r="EO449" i="10" s="1"/>
  <c r="EU449" i="10" a="1"/>
  <c r="EU449" i="10" s="1"/>
  <c r="FA449" i="10" a="1"/>
  <c r="FA449" i="10" s="1"/>
  <c r="FG449" i="10" a="1"/>
  <c r="FG449" i="10" s="1"/>
  <c r="FL449" i="10" a="1"/>
  <c r="FL449" i="10" s="1"/>
  <c r="FS449" i="10" a="1"/>
  <c r="FS449" i="10" s="1"/>
  <c r="FX449" i="10" a="1"/>
  <c r="FX449" i="10" s="1"/>
  <c r="GD449" i="10" a="1"/>
  <c r="GD449" i="10" s="1"/>
  <c r="GP449" i="10" a="1"/>
  <c r="GP449" i="10" s="1"/>
  <c r="GU449" i="10" a="1"/>
  <c r="GU449" i="10" s="1"/>
  <c r="AD449" i="10" a="1"/>
  <c r="AD449" i="10" s="1"/>
  <c r="AJ449" i="10" a="1"/>
  <c r="AJ449" i="10" s="1"/>
  <c r="BA449" i="10" a="1"/>
  <c r="BA449" i="10" s="1"/>
  <c r="BG449" i="10" a="1"/>
  <c r="BG449" i="10" s="1"/>
  <c r="BL449" i="10" a="1"/>
  <c r="BL449" i="10" s="1"/>
  <c r="BX449" i="10" a="1"/>
  <c r="BX449" i="10" s="1"/>
  <c r="CD449" i="10" a="1"/>
  <c r="CD449" i="10" s="1"/>
  <c r="CJ449" i="10" a="1"/>
  <c r="CJ449" i="10" s="1"/>
  <c r="CP449" i="10" a="1"/>
  <c r="CP449" i="10" s="1"/>
  <c r="CV449" i="10" a="1"/>
  <c r="CV449" i="10" s="1"/>
  <c r="DM449" i="10" a="1"/>
  <c r="DM449" i="10" s="1"/>
  <c r="DS449" i="10" a="1"/>
  <c r="DS449" i="10" s="1"/>
  <c r="DX449" i="10" a="1"/>
  <c r="DX449" i="10" s="1"/>
  <c r="EJ449" i="10" a="1"/>
  <c r="EJ449" i="10" s="1"/>
  <c r="EP449" i="10" a="1"/>
  <c r="EP449" i="10" s="1"/>
  <c r="EV449" i="10" a="1"/>
  <c r="EV449" i="10" s="1"/>
  <c r="FB449" i="10" a="1"/>
  <c r="FB449" i="10" s="1"/>
  <c r="FH449" i="10" a="1"/>
  <c r="FH449" i="10" s="1"/>
  <c r="FY449" i="10" a="1"/>
  <c r="FY449" i="10" s="1"/>
  <c r="GE449" i="10" a="1"/>
  <c r="GE449" i="10" s="1"/>
  <c r="GJ449" i="10" a="1"/>
  <c r="GJ449" i="10" s="1"/>
  <c r="GV449" i="10" a="1"/>
  <c r="GV449" i="10" s="1"/>
  <c r="AO449" i="10" a="1"/>
  <c r="AO449" i="10" s="1"/>
  <c r="AV449" i="10" a="1"/>
  <c r="AV449" i="10" s="1"/>
  <c r="BB449" i="10" a="1"/>
  <c r="BB449" i="10" s="1"/>
  <c r="BM449" i="10" a="1"/>
  <c r="BM449" i="10" s="1"/>
  <c r="BS449" i="10" a="1"/>
  <c r="BS449" i="10" s="1"/>
  <c r="BY449" i="10" a="1"/>
  <c r="BY449" i="10" s="1"/>
  <c r="DA449" i="10" a="1"/>
  <c r="DA449" i="10" s="1"/>
  <c r="DH449" i="10" a="1"/>
  <c r="DH449" i="10" s="1"/>
  <c r="DN449" i="10" a="1"/>
  <c r="DN449" i="10" s="1"/>
  <c r="DY449" i="10" a="1"/>
  <c r="DY449" i="10" s="1"/>
  <c r="EE449" i="10" a="1"/>
  <c r="EE449" i="10" s="1"/>
  <c r="EK449" i="10" a="1"/>
  <c r="EK449" i="10" s="1"/>
  <c r="FM449" i="10" a="1"/>
  <c r="FM449" i="10" s="1"/>
  <c r="FT449" i="10" a="1"/>
  <c r="FT449" i="10" s="1"/>
  <c r="FZ449" i="10" a="1"/>
  <c r="FZ449" i="10" s="1"/>
  <c r="GK449" i="10" a="1"/>
  <c r="GK449" i="10" s="1"/>
  <c r="GQ449" i="10" a="1"/>
  <c r="GQ449" i="10" s="1"/>
  <c r="AE449" i="10" a="1"/>
  <c r="AE449" i="10" s="1"/>
  <c r="AK449" i="10" a="1"/>
  <c r="AK449" i="10" s="1"/>
  <c r="AP449" i="10" a="1"/>
  <c r="AP449" i="10" s="1"/>
  <c r="BH449" i="10" a="1"/>
  <c r="BH449" i="10" s="1"/>
  <c r="BN449" i="10" a="1"/>
  <c r="BN449" i="10" s="1"/>
  <c r="BZ449" i="10" a="1"/>
  <c r="BZ449" i="10" s="1"/>
  <c r="CE449" i="10" a="1"/>
  <c r="CE449" i="10" s="1"/>
  <c r="CK449" i="10" a="1"/>
  <c r="CK449" i="10" s="1"/>
  <c r="CQ449" i="10" a="1"/>
  <c r="CQ449" i="10" s="1"/>
  <c r="CW449" i="10" a="1"/>
  <c r="CW449" i="10" s="1"/>
  <c r="DB449" i="10" a="1"/>
  <c r="DB449" i="10" s="1"/>
  <c r="DT449" i="10" a="1"/>
  <c r="DT449" i="10" s="1"/>
  <c r="DZ449" i="10" a="1"/>
  <c r="DZ449" i="10" s="1"/>
  <c r="EL449" i="10" a="1"/>
  <c r="EL449" i="10" s="1"/>
  <c r="EQ449" i="10" a="1"/>
  <c r="EQ449" i="10" s="1"/>
  <c r="EW449" i="10" a="1"/>
  <c r="EW449" i="10" s="1"/>
  <c r="FC449" i="10" a="1"/>
  <c r="FC449" i="10" s="1"/>
  <c r="FI449" i="10" a="1"/>
  <c r="FI449" i="10" s="1"/>
  <c r="FN449" i="10" a="1"/>
  <c r="FN449" i="10" s="1"/>
  <c r="GF449" i="10" a="1"/>
  <c r="GF449" i="10" s="1"/>
  <c r="GL449" i="10" a="1"/>
  <c r="GL449" i="10" s="1"/>
  <c r="AL449" i="10" a="1"/>
  <c r="AL449" i="10" s="1"/>
  <c r="AQ449" i="10" a="1"/>
  <c r="AQ449" i="10" s="1"/>
  <c r="AW449" i="10" a="1"/>
  <c r="AW449" i="10" s="1"/>
  <c r="BC449" i="10" a="1"/>
  <c r="BC449" i="10" s="1"/>
  <c r="BI449" i="10" a="1"/>
  <c r="BI449" i="10" s="1"/>
  <c r="BO449" i="10" a="1"/>
  <c r="BO449" i="10" s="1"/>
  <c r="BT449" i="10" a="1"/>
  <c r="BT449" i="10" s="1"/>
  <c r="CA449" i="10" a="1"/>
  <c r="CA449" i="10" s="1"/>
  <c r="CF449" i="10" a="1"/>
  <c r="CF449" i="10" s="1"/>
  <c r="CL449" i="10" a="1"/>
  <c r="CL449" i="10" s="1"/>
  <c r="CX449" i="10" a="1"/>
  <c r="CX449" i="10" s="1"/>
  <c r="DC449" i="10" a="1"/>
  <c r="DC449" i="10" s="1"/>
  <c r="DI449" i="10" a="1"/>
  <c r="DI449" i="10" s="1"/>
  <c r="DO449" i="10" a="1"/>
  <c r="DO449" i="10" s="1"/>
  <c r="DU449" i="10" a="1"/>
  <c r="DU449" i="10" s="1"/>
  <c r="EA449" i="10" a="1"/>
  <c r="EA449" i="10" s="1"/>
  <c r="EF449" i="10" a="1"/>
  <c r="EF449" i="10" s="1"/>
  <c r="EM449" i="10" a="1"/>
  <c r="EM449" i="10" s="1"/>
  <c r="ER449" i="10" a="1"/>
  <c r="ER449" i="10" s="1"/>
  <c r="EX449" i="10" a="1"/>
  <c r="EX449" i="10" s="1"/>
  <c r="FJ449" i="10" a="1"/>
  <c r="FJ449" i="10" s="1"/>
  <c r="FO449" i="10" a="1"/>
  <c r="FO449" i="10" s="1"/>
  <c r="FU449" i="10" a="1"/>
  <c r="FU449" i="10" s="1"/>
  <c r="GA449" i="10" a="1"/>
  <c r="GA449" i="10" s="1"/>
  <c r="GG449" i="10" a="1"/>
  <c r="GG449" i="10" s="1"/>
  <c r="GM449" i="10" a="1"/>
  <c r="GM449" i="10" s="1"/>
  <c r="GR449" i="10" a="1"/>
  <c r="GR449" i="10" s="1"/>
  <c r="AA513" i="10" a="1"/>
  <c r="AA513" i="10" s="1"/>
  <c r="AH513" i="10" a="1"/>
  <c r="AH513" i="10" s="1"/>
  <c r="AT513" i="10" a="1"/>
  <c r="AT513" i="10" s="1"/>
  <c r="BA513" i="10" a="1"/>
  <c r="BA513" i="10" s="1"/>
  <c r="BG513" i="10" a="1"/>
  <c r="BG513" i="10" s="1"/>
  <c r="BN513" i="10" a="1"/>
  <c r="BN513" i="10" s="1"/>
  <c r="BZ513" i="10" a="1"/>
  <c r="BZ513" i="10" s="1"/>
  <c r="CG513" i="10" a="1"/>
  <c r="CG513" i="10" s="1"/>
  <c r="CM513" i="10" a="1"/>
  <c r="CM513" i="10" s="1"/>
  <c r="CT513" i="10" a="1"/>
  <c r="CT513" i="10" s="1"/>
  <c r="DF513" i="10" a="1"/>
  <c r="DF513" i="10" s="1"/>
  <c r="DM513" i="10" a="1"/>
  <c r="DM513" i="10" s="1"/>
  <c r="DS513" i="10" a="1"/>
  <c r="DS513" i="10" s="1"/>
  <c r="DZ513" i="10" a="1"/>
  <c r="DZ513" i="10" s="1"/>
  <c r="EL513" i="10" a="1"/>
  <c r="EL513" i="10" s="1"/>
  <c r="ES513" i="10" a="1"/>
  <c r="ES513" i="10" s="1"/>
  <c r="EY513" i="10" a="1"/>
  <c r="EY513" i="10" s="1"/>
  <c r="FF513" i="10" a="1"/>
  <c r="FF513" i="10" s="1"/>
  <c r="FR513" i="10" a="1"/>
  <c r="FR513" i="10" s="1"/>
  <c r="FY513" i="10" a="1"/>
  <c r="FY513" i="10" s="1"/>
  <c r="GE513" i="10" a="1"/>
  <c r="GE513" i="10" s="1"/>
  <c r="GL513" i="10" a="1"/>
  <c r="GL513" i="10" s="1"/>
  <c r="AB513" i="10" a="1"/>
  <c r="AB513" i="10" s="1"/>
  <c r="AI513" i="10" a="1"/>
  <c r="AI513" i="10" s="1"/>
  <c r="AO513" i="10" a="1"/>
  <c r="AO513" i="10" s="1"/>
  <c r="AU513" i="10" a="1"/>
  <c r="AU513" i="10" s="1"/>
  <c r="BB513" i="10" a="1"/>
  <c r="BB513" i="10" s="1"/>
  <c r="BH513" i="10" a="1"/>
  <c r="BH513" i="10" s="1"/>
  <c r="BO513" i="10" a="1"/>
  <c r="BO513" i="10" s="1"/>
  <c r="BU513" i="10" a="1"/>
  <c r="BU513" i="10" s="1"/>
  <c r="CA513" i="10" a="1"/>
  <c r="CA513" i="10" s="1"/>
  <c r="CH513" i="10" a="1"/>
  <c r="CH513" i="10" s="1"/>
  <c r="CN513" i="10" a="1"/>
  <c r="CN513" i="10" s="1"/>
  <c r="CU513" i="10" a="1"/>
  <c r="CU513" i="10" s="1"/>
  <c r="DA513" i="10" a="1"/>
  <c r="DA513" i="10" s="1"/>
  <c r="DG513" i="10" a="1"/>
  <c r="DG513" i="10" s="1"/>
  <c r="DN513" i="10" a="1"/>
  <c r="DN513" i="10" s="1"/>
  <c r="DT513" i="10" a="1"/>
  <c r="DT513" i="10" s="1"/>
  <c r="EA513" i="10" a="1"/>
  <c r="EA513" i="10" s="1"/>
  <c r="EG513" i="10" a="1"/>
  <c r="EG513" i="10" s="1"/>
  <c r="EM513" i="10" a="1"/>
  <c r="EM513" i="10" s="1"/>
  <c r="ET513" i="10" a="1"/>
  <c r="ET513" i="10" s="1"/>
  <c r="EZ513" i="10" a="1"/>
  <c r="EZ513" i="10" s="1"/>
  <c r="FG513" i="10" a="1"/>
  <c r="FG513" i="10" s="1"/>
  <c r="FM513" i="10" a="1"/>
  <c r="FM513" i="10" s="1"/>
  <c r="FS513" i="10" a="1"/>
  <c r="FS513" i="10" s="1"/>
  <c r="FZ513" i="10" a="1"/>
  <c r="FZ513" i="10" s="1"/>
  <c r="GF513" i="10" a="1"/>
  <c r="GF513" i="10" s="1"/>
  <c r="GM513" i="10" a="1"/>
  <c r="GM513" i="10" s="1"/>
  <c r="GS513" i="10" a="1"/>
  <c r="GS513" i="10" s="1"/>
  <c r="AJ513" i="10" a="1"/>
  <c r="AJ513" i="10" s="1"/>
  <c r="AP513" i="10" a="1"/>
  <c r="AP513" i="10" s="1"/>
  <c r="AV513" i="10" a="1"/>
  <c r="AV513" i="10" s="1"/>
  <c r="BC513" i="10" a="1"/>
  <c r="BC513" i="10" s="1"/>
  <c r="BP513" i="10" a="1"/>
  <c r="BP513" i="10" s="1"/>
  <c r="BV513" i="10" a="1"/>
  <c r="BV513" i="10" s="1"/>
  <c r="CB513" i="10" a="1"/>
  <c r="CB513" i="10" s="1"/>
  <c r="CI513" i="10" a="1"/>
  <c r="CI513" i="10" s="1"/>
  <c r="CV513" i="10" a="1"/>
  <c r="CV513" i="10" s="1"/>
  <c r="DB513" i="10" a="1"/>
  <c r="DB513" i="10" s="1"/>
  <c r="DH513" i="10" a="1"/>
  <c r="DH513" i="10" s="1"/>
  <c r="DO513" i="10" a="1"/>
  <c r="DO513" i="10" s="1"/>
  <c r="EB513" i="10" a="1"/>
  <c r="EB513" i="10" s="1"/>
  <c r="EH513" i="10" a="1"/>
  <c r="EH513" i="10" s="1"/>
  <c r="EN513" i="10" a="1"/>
  <c r="EN513" i="10" s="1"/>
  <c r="EU513" i="10" a="1"/>
  <c r="EU513" i="10" s="1"/>
  <c r="FH513" i="10" a="1"/>
  <c r="FH513" i="10" s="1"/>
  <c r="FN513" i="10" a="1"/>
  <c r="FN513" i="10" s="1"/>
  <c r="FT513" i="10" a="1"/>
  <c r="FT513" i="10" s="1"/>
  <c r="GA513" i="10" a="1"/>
  <c r="GA513" i="10" s="1"/>
  <c r="GN513" i="10" a="1"/>
  <c r="GN513" i="10" s="1"/>
  <c r="GT513" i="10" a="1"/>
  <c r="GT513" i="10" s="1"/>
  <c r="AC513" i="10" a="1"/>
  <c r="AC513" i="10" s="1"/>
  <c r="AW513" i="10" a="1"/>
  <c r="AW513" i="10" s="1"/>
  <c r="BD513" i="10" a="1"/>
  <c r="BD513" i="10" s="1"/>
  <c r="BI513" i="10" a="1"/>
  <c r="BI513" i="10" s="1"/>
  <c r="CC513" i="10" a="1"/>
  <c r="CC513" i="10" s="1"/>
  <c r="CJ513" i="10" a="1"/>
  <c r="CJ513" i="10" s="1"/>
  <c r="CO513" i="10" a="1"/>
  <c r="CO513" i="10" s="1"/>
  <c r="DI513" i="10" a="1"/>
  <c r="DI513" i="10" s="1"/>
  <c r="DP513" i="10" a="1"/>
  <c r="DP513" i="10" s="1"/>
  <c r="DU513" i="10" a="1"/>
  <c r="DU513" i="10" s="1"/>
  <c r="EO513" i="10" a="1"/>
  <c r="EO513" i="10" s="1"/>
  <c r="EV513" i="10" a="1"/>
  <c r="EV513" i="10" s="1"/>
  <c r="FA513" i="10" a="1"/>
  <c r="FA513" i="10" s="1"/>
  <c r="FU513" i="10" a="1"/>
  <c r="FU513" i="10" s="1"/>
  <c r="GB513" i="10" a="1"/>
  <c r="GB513" i="10" s="1"/>
  <c r="GG513" i="10" a="1"/>
  <c r="GG513" i="10" s="1"/>
  <c r="AD513" i="10" a="1"/>
  <c r="AD513" i="10" s="1"/>
  <c r="AK513" i="10" a="1"/>
  <c r="AK513" i="10" s="1"/>
  <c r="AQ513" i="10" a="1"/>
  <c r="AQ513" i="10" s="1"/>
  <c r="AX513" i="10" a="1"/>
  <c r="AX513" i="10" s="1"/>
  <c r="BJ513" i="10" a="1"/>
  <c r="BJ513" i="10" s="1"/>
  <c r="BQ513" i="10" a="1"/>
  <c r="BQ513" i="10" s="1"/>
  <c r="BW513" i="10" a="1"/>
  <c r="BW513" i="10" s="1"/>
  <c r="CD513" i="10" a="1"/>
  <c r="CD513" i="10" s="1"/>
  <c r="CP513" i="10" a="1"/>
  <c r="CP513" i="10" s="1"/>
  <c r="CW513" i="10" a="1"/>
  <c r="CW513" i="10" s="1"/>
  <c r="DC513" i="10" a="1"/>
  <c r="DC513" i="10" s="1"/>
  <c r="DJ513" i="10" a="1"/>
  <c r="DJ513" i="10" s="1"/>
  <c r="DV513" i="10" a="1"/>
  <c r="DV513" i="10" s="1"/>
  <c r="EC513" i="10" a="1"/>
  <c r="EC513" i="10" s="1"/>
  <c r="EI513" i="10" a="1"/>
  <c r="EI513" i="10" s="1"/>
  <c r="EP513" i="10" a="1"/>
  <c r="EP513" i="10" s="1"/>
  <c r="FB513" i="10" a="1"/>
  <c r="FB513" i="10" s="1"/>
  <c r="FI513" i="10" a="1"/>
  <c r="FI513" i="10" s="1"/>
  <c r="FO513" i="10" a="1"/>
  <c r="FO513" i="10" s="1"/>
  <c r="FV513" i="10" a="1"/>
  <c r="FV513" i="10" s="1"/>
  <c r="GH513" i="10" a="1"/>
  <c r="GH513" i="10" s="1"/>
  <c r="GO513" i="10" a="1"/>
  <c r="GO513" i="10" s="1"/>
  <c r="GU513" i="10" a="1"/>
  <c r="GU513" i="10" s="1"/>
  <c r="AE513" i="10" a="1"/>
  <c r="AE513" i="10" s="1"/>
  <c r="AL513" i="10" a="1"/>
  <c r="AL513" i="10" s="1"/>
  <c r="AR513" i="10" a="1"/>
  <c r="AR513" i="10" s="1"/>
  <c r="AY513" i="10" a="1"/>
  <c r="AY513" i="10" s="1"/>
  <c r="BE513" i="10" a="1"/>
  <c r="BE513" i="10" s="1"/>
  <c r="BK513" i="10" a="1"/>
  <c r="BK513" i="10" s="1"/>
  <c r="BR513" i="10" a="1"/>
  <c r="BR513" i="10" s="1"/>
  <c r="BX513" i="10" a="1"/>
  <c r="BX513" i="10" s="1"/>
  <c r="CE513" i="10" a="1"/>
  <c r="CE513" i="10" s="1"/>
  <c r="CK513" i="10" a="1"/>
  <c r="CK513" i="10" s="1"/>
  <c r="CQ513" i="10" a="1"/>
  <c r="CQ513" i="10" s="1"/>
  <c r="CX513" i="10" a="1"/>
  <c r="CX513" i="10" s="1"/>
  <c r="DD513" i="10" a="1"/>
  <c r="DD513" i="10" s="1"/>
  <c r="DK513" i="10" a="1"/>
  <c r="DK513" i="10" s="1"/>
  <c r="DQ513" i="10" a="1"/>
  <c r="DQ513" i="10" s="1"/>
  <c r="DW513" i="10" a="1"/>
  <c r="DW513" i="10" s="1"/>
  <c r="ED513" i="10" a="1"/>
  <c r="ED513" i="10" s="1"/>
  <c r="EJ513" i="10" a="1"/>
  <c r="EJ513" i="10" s="1"/>
  <c r="EQ513" i="10" a="1"/>
  <c r="EQ513" i="10" s="1"/>
  <c r="EW513" i="10" a="1"/>
  <c r="EW513" i="10" s="1"/>
  <c r="FC513" i="10" a="1"/>
  <c r="FC513" i="10" s="1"/>
  <c r="FJ513" i="10" a="1"/>
  <c r="FJ513" i="10" s="1"/>
  <c r="FP513" i="10" a="1"/>
  <c r="FP513" i="10" s="1"/>
  <c r="FW513" i="10" a="1"/>
  <c r="FW513" i="10" s="1"/>
  <c r="GC513" i="10" a="1"/>
  <c r="GC513" i="10" s="1"/>
  <c r="GI513" i="10" a="1"/>
  <c r="GI513" i="10" s="1"/>
  <c r="GP513" i="10" a="1"/>
  <c r="GP513" i="10" s="1"/>
  <c r="GV513" i="10" a="1"/>
  <c r="GV513" i="10" s="1"/>
  <c r="AF513" i="10" a="1"/>
  <c r="AF513" i="10" s="1"/>
  <c r="AM513" i="10" a="1"/>
  <c r="AM513" i="10" s="1"/>
  <c r="AZ513" i="10" a="1"/>
  <c r="AZ513" i="10" s="1"/>
  <c r="BF513" i="10" a="1"/>
  <c r="BF513" i="10" s="1"/>
  <c r="BL513" i="10" a="1"/>
  <c r="BL513" i="10" s="1"/>
  <c r="BS513" i="10" a="1"/>
  <c r="BS513" i="10" s="1"/>
  <c r="CF513" i="10" a="1"/>
  <c r="CF513" i="10" s="1"/>
  <c r="CL513" i="10" a="1"/>
  <c r="CL513" i="10" s="1"/>
  <c r="CR513" i="10" a="1"/>
  <c r="CR513" i="10" s="1"/>
  <c r="CY513" i="10" a="1"/>
  <c r="CY513" i="10" s="1"/>
  <c r="DL513" i="10" a="1"/>
  <c r="DL513" i="10" s="1"/>
  <c r="DR513" i="10" a="1"/>
  <c r="DR513" i="10" s="1"/>
  <c r="DX513" i="10" a="1"/>
  <c r="DX513" i="10" s="1"/>
  <c r="EE513" i="10" a="1"/>
  <c r="EE513" i="10" s="1"/>
  <c r="ER513" i="10" a="1"/>
  <c r="ER513" i="10" s="1"/>
  <c r="EX513" i="10" a="1"/>
  <c r="EX513" i="10" s="1"/>
  <c r="FD513" i="10" a="1"/>
  <c r="FD513" i="10" s="1"/>
  <c r="FK513" i="10" a="1"/>
  <c r="FK513" i="10" s="1"/>
  <c r="FX513" i="10" a="1"/>
  <c r="FX513" i="10" s="1"/>
  <c r="GD513" i="10" a="1"/>
  <c r="GD513" i="10" s="1"/>
  <c r="GJ513" i="10" a="1"/>
  <c r="GJ513" i="10" s="1"/>
  <c r="GQ513" i="10" a="1"/>
  <c r="GQ513" i="10" s="1"/>
  <c r="AG513" i="10" a="1"/>
  <c r="AG513" i="10" s="1"/>
  <c r="AN513" i="10" a="1"/>
  <c r="AN513" i="10" s="1"/>
  <c r="AS513" i="10" a="1"/>
  <c r="AS513" i="10" s="1"/>
  <c r="BM513" i="10" a="1"/>
  <c r="BM513" i="10" s="1"/>
  <c r="BT513" i="10" a="1"/>
  <c r="BT513" i="10" s="1"/>
  <c r="BY513" i="10" a="1"/>
  <c r="BY513" i="10" s="1"/>
  <c r="CS513" i="10" a="1"/>
  <c r="CS513" i="10" s="1"/>
  <c r="CZ513" i="10" a="1"/>
  <c r="CZ513" i="10" s="1"/>
  <c r="DE513" i="10" a="1"/>
  <c r="DE513" i="10" s="1"/>
  <c r="DY513" i="10" a="1"/>
  <c r="DY513" i="10" s="1"/>
  <c r="EF513" i="10" a="1"/>
  <c r="EF513" i="10" s="1"/>
  <c r="EK513" i="10" a="1"/>
  <c r="EK513" i="10" s="1"/>
  <c r="FE513" i="10" a="1"/>
  <c r="FE513" i="10" s="1"/>
  <c r="FL513" i="10" a="1"/>
  <c r="FL513" i="10" s="1"/>
  <c r="FQ513" i="10" a="1"/>
  <c r="FQ513" i="10" s="1"/>
  <c r="GK513" i="10" a="1"/>
  <c r="GK513" i="10" s="1"/>
  <c r="GR513" i="10" a="1"/>
  <c r="GR513" i="10" s="1"/>
  <c r="AC577" i="10" a="1"/>
  <c r="AC577" i="10" s="1"/>
  <c r="AK577" i="10" a="1"/>
  <c r="AK577" i="10" s="1"/>
  <c r="AR577" i="10" a="1"/>
  <c r="AR577" i="10" s="1"/>
  <c r="AY577" i="10" a="1"/>
  <c r="AY577" i="10" s="1"/>
  <c r="BF577" i="10" a="1"/>
  <c r="BF577" i="10" s="1"/>
  <c r="BN577" i="10" a="1"/>
  <c r="BN577" i="10" s="1"/>
  <c r="CC577" i="10" a="1"/>
  <c r="CC577" i="10" s="1"/>
  <c r="CJ577" i="10" a="1"/>
  <c r="CJ577" i="10" s="1"/>
  <c r="CQ577" i="10" a="1"/>
  <c r="CQ577" i="10" s="1"/>
  <c r="CY577" i="10" a="1"/>
  <c r="CY577" i="10" s="1"/>
  <c r="DF577" i="10" a="1"/>
  <c r="DF577" i="10" s="1"/>
  <c r="DM577" i="10" a="1"/>
  <c r="DM577" i="10" s="1"/>
  <c r="DT577" i="10" a="1"/>
  <c r="DT577" i="10" s="1"/>
  <c r="EB577" i="10" a="1"/>
  <c r="EB577" i="10" s="1"/>
  <c r="EI577" i="10" a="1"/>
  <c r="EI577" i="10" s="1"/>
  <c r="EP577" i="10" a="1"/>
  <c r="EP577" i="10" s="1"/>
  <c r="FE577" i="10" a="1"/>
  <c r="FE577" i="10" s="1"/>
  <c r="FM577" i="10" a="1"/>
  <c r="FM577" i="10" s="1"/>
  <c r="FT577" i="10" a="1"/>
  <c r="FT577" i="10" s="1"/>
  <c r="GA577" i="10" a="1"/>
  <c r="GA577" i="10" s="1"/>
  <c r="GH577" i="10" a="1"/>
  <c r="GH577" i="10" s="1"/>
  <c r="GP577" i="10" a="1"/>
  <c r="GP577" i="10" s="1"/>
  <c r="AD577" i="10" a="1"/>
  <c r="AD577" i="10" s="1"/>
  <c r="AL577" i="10" a="1"/>
  <c r="AL577" i="10" s="1"/>
  <c r="AS577" i="10" a="1"/>
  <c r="AS577" i="10" s="1"/>
  <c r="AZ577" i="10" a="1"/>
  <c r="AZ577" i="10" s="1"/>
  <c r="BG577" i="10" a="1"/>
  <c r="BG577" i="10" s="1"/>
  <c r="BO577" i="10" a="1"/>
  <c r="BO577" i="10" s="1"/>
  <c r="BV577" i="10" a="1"/>
  <c r="BV577" i="10" s="1"/>
  <c r="CK577" i="10" a="1"/>
  <c r="CK577" i="10" s="1"/>
  <c r="CR577" i="10" a="1"/>
  <c r="CR577" i="10" s="1"/>
  <c r="CZ577" i="10" a="1"/>
  <c r="CZ577" i="10" s="1"/>
  <c r="DG577" i="10" a="1"/>
  <c r="DG577" i="10" s="1"/>
  <c r="DN577" i="10" a="1"/>
  <c r="DN577" i="10" s="1"/>
  <c r="DU577" i="10" a="1"/>
  <c r="DU577" i="10" s="1"/>
  <c r="EC577" i="10" a="1"/>
  <c r="EC577" i="10" s="1"/>
  <c r="EJ577" i="10" a="1"/>
  <c r="EJ577" i="10" s="1"/>
  <c r="EQ577" i="10" a="1"/>
  <c r="EQ577" i="10" s="1"/>
  <c r="EX577" i="10" a="1"/>
  <c r="EX577" i="10" s="1"/>
  <c r="FF577" i="10" a="1"/>
  <c r="FF577" i="10" s="1"/>
  <c r="FU577" i="10" a="1"/>
  <c r="FU577" i="10" s="1"/>
  <c r="GB577" i="10" a="1"/>
  <c r="GB577" i="10" s="1"/>
  <c r="GI577" i="10" a="1"/>
  <c r="GI577" i="10" s="1"/>
  <c r="GQ577" i="10" a="1"/>
  <c r="GQ577" i="10" s="1"/>
  <c r="AE577" i="10" a="1"/>
  <c r="AE577" i="10" s="1"/>
  <c r="AM577" i="10" a="1"/>
  <c r="AM577" i="10" s="1"/>
  <c r="AT577" i="10" a="1"/>
  <c r="AT577" i="10" s="1"/>
  <c r="BA577" i="10" a="1"/>
  <c r="BA577" i="10" s="1"/>
  <c r="BH577" i="10" a="1"/>
  <c r="BH577" i="10" s="1"/>
  <c r="BP577" i="10" a="1"/>
  <c r="BP577" i="10" s="1"/>
  <c r="BW577" i="10" a="1"/>
  <c r="BW577" i="10" s="1"/>
  <c r="CD577" i="10" a="1"/>
  <c r="CD577" i="10" s="1"/>
  <c r="CS577" i="10" a="1"/>
  <c r="CS577" i="10" s="1"/>
  <c r="DA577" i="10" a="1"/>
  <c r="DA577" i="10" s="1"/>
  <c r="DH577" i="10" a="1"/>
  <c r="DH577" i="10" s="1"/>
  <c r="DO577" i="10" a="1"/>
  <c r="DO577" i="10" s="1"/>
  <c r="DV577" i="10" a="1"/>
  <c r="DV577" i="10" s="1"/>
  <c r="ED577" i="10" a="1"/>
  <c r="ED577" i="10" s="1"/>
  <c r="EK577" i="10" a="1"/>
  <c r="EK577" i="10" s="1"/>
  <c r="ER577" i="10" a="1"/>
  <c r="ER577" i="10" s="1"/>
  <c r="EY577" i="10" a="1"/>
  <c r="EY577" i="10" s="1"/>
  <c r="FG577" i="10" a="1"/>
  <c r="FG577" i="10" s="1"/>
  <c r="FN577" i="10" a="1"/>
  <c r="FN577" i="10" s="1"/>
  <c r="GC577" i="10" a="1"/>
  <c r="GC577" i="10" s="1"/>
  <c r="GJ577" i="10" a="1"/>
  <c r="GJ577" i="10" s="1"/>
  <c r="GR577" i="10" a="1"/>
  <c r="GR577" i="10" s="1"/>
  <c r="AF577" i="10" a="1"/>
  <c r="AF577" i="10" s="1"/>
  <c r="AN577" i="10" a="1"/>
  <c r="AN577" i="10" s="1"/>
  <c r="AU577" i="10" a="1"/>
  <c r="AU577" i="10" s="1"/>
  <c r="BB577" i="10" a="1"/>
  <c r="BB577" i="10" s="1"/>
  <c r="BI577" i="10" a="1"/>
  <c r="BI577" i="10" s="1"/>
  <c r="BQ577" i="10" a="1"/>
  <c r="BQ577" i="10" s="1"/>
  <c r="BX577" i="10" a="1"/>
  <c r="BX577" i="10" s="1"/>
  <c r="CE577" i="10" a="1"/>
  <c r="CE577" i="10" s="1"/>
  <c r="CL577" i="10" a="1"/>
  <c r="CL577" i="10" s="1"/>
  <c r="CT577" i="10" a="1"/>
  <c r="CT577" i="10" s="1"/>
  <c r="DI577" i="10" a="1"/>
  <c r="DI577" i="10" s="1"/>
  <c r="DP577" i="10" a="1"/>
  <c r="DP577" i="10" s="1"/>
  <c r="DW577" i="10" a="1"/>
  <c r="DW577" i="10" s="1"/>
  <c r="EE577" i="10" a="1"/>
  <c r="EE577" i="10" s="1"/>
  <c r="EL577" i="10" a="1"/>
  <c r="EL577" i="10" s="1"/>
  <c r="ES577" i="10" a="1"/>
  <c r="ES577" i="10" s="1"/>
  <c r="EZ577" i="10" a="1"/>
  <c r="EZ577" i="10" s="1"/>
  <c r="FH577" i="10" a="1"/>
  <c r="FH577" i="10" s="1"/>
  <c r="FO577" i="10" a="1"/>
  <c r="FO577" i="10" s="1"/>
  <c r="FV577" i="10" a="1"/>
  <c r="FV577" i="10" s="1"/>
  <c r="GK577" i="10" a="1"/>
  <c r="GK577" i="10" s="1"/>
  <c r="GS577" i="10" a="1"/>
  <c r="GS577" i="10" s="1"/>
  <c r="AG577" i="10" a="1"/>
  <c r="AG577" i="10" s="1"/>
  <c r="AO577" i="10" a="1"/>
  <c r="AO577" i="10" s="1"/>
  <c r="AV577" i="10" a="1"/>
  <c r="AV577" i="10" s="1"/>
  <c r="BC577" i="10" a="1"/>
  <c r="BC577" i="10" s="1"/>
  <c r="BJ577" i="10" a="1"/>
  <c r="BJ577" i="10" s="1"/>
  <c r="BR577" i="10" a="1"/>
  <c r="BR577" i="10" s="1"/>
  <c r="BY577" i="10" a="1"/>
  <c r="BY577" i="10" s="1"/>
  <c r="CF577" i="10" a="1"/>
  <c r="CF577" i="10" s="1"/>
  <c r="CM577" i="10" a="1"/>
  <c r="CM577" i="10" s="1"/>
  <c r="CU577" i="10" a="1"/>
  <c r="CU577" i="10" s="1"/>
  <c r="DB577" i="10" a="1"/>
  <c r="DB577" i="10" s="1"/>
  <c r="DQ577" i="10" a="1"/>
  <c r="DQ577" i="10" s="1"/>
  <c r="DX577" i="10" a="1"/>
  <c r="DX577" i="10" s="1"/>
  <c r="EF577" i="10" a="1"/>
  <c r="EF577" i="10" s="1"/>
  <c r="EM577" i="10" a="1"/>
  <c r="EM577" i="10" s="1"/>
  <c r="ET577" i="10" a="1"/>
  <c r="ET577" i="10" s="1"/>
  <c r="FA577" i="10" a="1"/>
  <c r="FA577" i="10" s="1"/>
  <c r="FI577" i="10" a="1"/>
  <c r="FI577" i="10" s="1"/>
  <c r="FP577" i="10" a="1"/>
  <c r="FP577" i="10" s="1"/>
  <c r="FW577" i="10" a="1"/>
  <c r="FW577" i="10" s="1"/>
  <c r="AH577" i="10" a="1"/>
  <c r="AH577" i="10" s="1"/>
  <c r="AW577" i="10" a="1"/>
  <c r="AW577" i="10" s="1"/>
  <c r="BD577" i="10" a="1"/>
  <c r="BD577" i="10" s="1"/>
  <c r="BK577" i="10" a="1"/>
  <c r="BK577" i="10" s="1"/>
  <c r="BS577" i="10" a="1"/>
  <c r="BS577" i="10" s="1"/>
  <c r="BZ577" i="10" a="1"/>
  <c r="BZ577" i="10" s="1"/>
  <c r="CG577" i="10" a="1"/>
  <c r="CG577" i="10" s="1"/>
  <c r="CN577" i="10" a="1"/>
  <c r="CN577" i="10" s="1"/>
  <c r="CV577" i="10" a="1"/>
  <c r="CV577" i="10" s="1"/>
  <c r="DC577" i="10" a="1"/>
  <c r="DC577" i="10" s="1"/>
  <c r="DJ577" i="10" a="1"/>
  <c r="DJ577" i="10" s="1"/>
  <c r="DY577" i="10" a="1"/>
  <c r="DY577" i="10" s="1"/>
  <c r="EG577" i="10" a="1"/>
  <c r="EG577" i="10" s="1"/>
  <c r="EN577" i="10" a="1"/>
  <c r="EN577" i="10" s="1"/>
  <c r="EU577" i="10" a="1"/>
  <c r="EU577" i="10" s="1"/>
  <c r="FB577" i="10" a="1"/>
  <c r="FB577" i="10" s="1"/>
  <c r="FJ577" i="10" a="1"/>
  <c r="FJ577" i="10" s="1"/>
  <c r="FQ577" i="10" a="1"/>
  <c r="FQ577" i="10" s="1"/>
  <c r="FX577" i="10" a="1"/>
  <c r="FX577" i="10" s="1"/>
  <c r="GE577" i="10" a="1"/>
  <c r="GE577" i="10" s="1"/>
  <c r="GM577" i="10" a="1"/>
  <c r="GM577" i="10" s="1"/>
  <c r="GT577" i="10" a="1"/>
  <c r="GT577" i="10" s="1"/>
  <c r="AA577" i="10" a="1"/>
  <c r="AA577" i="10" s="1"/>
  <c r="AI577" i="10" a="1"/>
  <c r="AI577" i="10" s="1"/>
  <c r="AP577" i="10" a="1"/>
  <c r="AP577" i="10" s="1"/>
  <c r="BE577" i="10" a="1"/>
  <c r="BE577" i="10" s="1"/>
  <c r="BL577" i="10" a="1"/>
  <c r="BL577" i="10" s="1"/>
  <c r="BT577" i="10" a="1"/>
  <c r="BT577" i="10" s="1"/>
  <c r="CA577" i="10" a="1"/>
  <c r="CA577" i="10" s="1"/>
  <c r="CH577" i="10" a="1"/>
  <c r="CH577" i="10" s="1"/>
  <c r="CO577" i="10" a="1"/>
  <c r="CO577" i="10" s="1"/>
  <c r="CW577" i="10" a="1"/>
  <c r="CW577" i="10" s="1"/>
  <c r="DD577" i="10" a="1"/>
  <c r="DD577" i="10" s="1"/>
  <c r="DK577" i="10" a="1"/>
  <c r="DK577" i="10" s="1"/>
  <c r="DR577" i="10" a="1"/>
  <c r="DR577" i="10" s="1"/>
  <c r="DZ577" i="10" a="1"/>
  <c r="DZ577" i="10" s="1"/>
  <c r="EO577" i="10" a="1"/>
  <c r="EO577" i="10" s="1"/>
  <c r="EV577" i="10" a="1"/>
  <c r="EV577" i="10" s="1"/>
  <c r="FC577" i="10" a="1"/>
  <c r="FC577" i="10" s="1"/>
  <c r="FK577" i="10" a="1"/>
  <c r="FK577" i="10" s="1"/>
  <c r="FR577" i="10" a="1"/>
  <c r="FR577" i="10" s="1"/>
  <c r="FY577" i="10" a="1"/>
  <c r="FY577" i="10" s="1"/>
  <c r="GF577" i="10" a="1"/>
  <c r="GF577" i="10" s="1"/>
  <c r="GN577" i="10" a="1"/>
  <c r="GN577" i="10" s="1"/>
  <c r="GU577" i="10" a="1"/>
  <c r="GU577" i="10" s="1"/>
  <c r="AB577" i="10" a="1"/>
  <c r="AB577" i="10" s="1"/>
  <c r="AJ577" i="10" a="1"/>
  <c r="AJ577" i="10" s="1"/>
  <c r="AQ577" i="10" a="1"/>
  <c r="AQ577" i="10" s="1"/>
  <c r="AX577" i="10" a="1"/>
  <c r="AX577" i="10" s="1"/>
  <c r="BM577" i="10" a="1"/>
  <c r="BM577" i="10" s="1"/>
  <c r="BU577" i="10" a="1"/>
  <c r="BU577" i="10" s="1"/>
  <c r="CB577" i="10" a="1"/>
  <c r="CB577" i="10" s="1"/>
  <c r="CI577" i="10" a="1"/>
  <c r="CI577" i="10" s="1"/>
  <c r="CP577" i="10" a="1"/>
  <c r="CP577" i="10" s="1"/>
  <c r="CX577" i="10" a="1"/>
  <c r="CX577" i="10" s="1"/>
  <c r="DE577" i="10" a="1"/>
  <c r="DE577" i="10" s="1"/>
  <c r="DL577" i="10" a="1"/>
  <c r="DL577" i="10" s="1"/>
  <c r="DS577" i="10" a="1"/>
  <c r="DS577" i="10" s="1"/>
  <c r="EA577" i="10" a="1"/>
  <c r="EA577" i="10" s="1"/>
  <c r="EH577" i="10" a="1"/>
  <c r="EH577" i="10" s="1"/>
  <c r="EW577" i="10" a="1"/>
  <c r="EW577" i="10" s="1"/>
  <c r="FD577" i="10" a="1"/>
  <c r="FD577" i="10" s="1"/>
  <c r="FL577" i="10" a="1"/>
  <c r="FL577" i="10" s="1"/>
  <c r="FS577" i="10" a="1"/>
  <c r="FS577" i="10" s="1"/>
  <c r="FZ577" i="10" a="1"/>
  <c r="FZ577" i="10" s="1"/>
  <c r="GG577" i="10" a="1"/>
  <c r="GG577" i="10" s="1"/>
  <c r="GO577" i="10" a="1"/>
  <c r="GO577" i="10" s="1"/>
  <c r="GV577" i="10" a="1"/>
  <c r="GV577" i="10" s="1"/>
  <c r="GD577" i="10" a="1"/>
  <c r="GD577" i="10" s="1"/>
  <c r="GL577" i="10" a="1"/>
  <c r="GL577" i="10" s="1"/>
  <c r="AH641" i="10" a="1"/>
  <c r="AH641" i="10" s="1"/>
  <c r="AP641" i="10" a="1"/>
  <c r="AP641" i="10" s="1"/>
  <c r="AX641" i="10" a="1"/>
  <c r="AX641" i="10" s="1"/>
  <c r="BF641" i="10" a="1"/>
  <c r="BF641" i="10" s="1"/>
  <c r="BN641" i="10" a="1"/>
  <c r="BN641" i="10" s="1"/>
  <c r="BV641" i="10" a="1"/>
  <c r="BV641" i="10" s="1"/>
  <c r="CD641" i="10" a="1"/>
  <c r="CD641" i="10" s="1"/>
  <c r="CL641" i="10" a="1"/>
  <c r="CL641" i="10" s="1"/>
  <c r="CT641" i="10" a="1"/>
  <c r="CT641" i="10" s="1"/>
  <c r="DB641" i="10" a="1"/>
  <c r="DB641" i="10" s="1"/>
  <c r="DJ641" i="10" a="1"/>
  <c r="DJ641" i="10" s="1"/>
  <c r="DR641" i="10" a="1"/>
  <c r="DR641" i="10" s="1"/>
  <c r="DZ641" i="10" a="1"/>
  <c r="DZ641" i="10" s="1"/>
  <c r="EH641" i="10" a="1"/>
  <c r="EH641" i="10" s="1"/>
  <c r="EP641" i="10" a="1"/>
  <c r="EP641" i="10" s="1"/>
  <c r="EX641" i="10" a="1"/>
  <c r="EX641" i="10" s="1"/>
  <c r="FF641" i="10" a="1"/>
  <c r="FF641" i="10" s="1"/>
  <c r="FN641" i="10" a="1"/>
  <c r="FN641" i="10" s="1"/>
  <c r="FV641" i="10" a="1"/>
  <c r="FV641" i="10" s="1"/>
  <c r="GD641" i="10" a="1"/>
  <c r="GD641" i="10" s="1"/>
  <c r="GL641" i="10" a="1"/>
  <c r="GL641" i="10" s="1"/>
  <c r="GT641" i="10" a="1"/>
  <c r="GT641" i="10" s="1"/>
  <c r="AA641" i="10" a="1"/>
  <c r="AA641" i="10" s="1"/>
  <c r="AI641" i="10" a="1"/>
  <c r="AI641" i="10" s="1"/>
  <c r="AQ641" i="10" a="1"/>
  <c r="AQ641" i="10" s="1"/>
  <c r="AY641" i="10" a="1"/>
  <c r="AY641" i="10" s="1"/>
  <c r="BG641" i="10" a="1"/>
  <c r="BG641" i="10" s="1"/>
  <c r="BO641" i="10" a="1"/>
  <c r="BO641" i="10" s="1"/>
  <c r="BW641" i="10" a="1"/>
  <c r="BW641" i="10" s="1"/>
  <c r="CE641" i="10" a="1"/>
  <c r="CE641" i="10" s="1"/>
  <c r="CM641" i="10" a="1"/>
  <c r="CM641" i="10" s="1"/>
  <c r="CU641" i="10" a="1"/>
  <c r="CU641" i="10" s="1"/>
  <c r="DC641" i="10" a="1"/>
  <c r="DC641" i="10" s="1"/>
  <c r="DK641" i="10" a="1"/>
  <c r="DK641" i="10" s="1"/>
  <c r="DS641" i="10" a="1"/>
  <c r="DS641" i="10" s="1"/>
  <c r="EA641" i="10" a="1"/>
  <c r="EA641" i="10" s="1"/>
  <c r="EI641" i="10" a="1"/>
  <c r="EI641" i="10" s="1"/>
  <c r="EQ641" i="10" a="1"/>
  <c r="EQ641" i="10" s="1"/>
  <c r="EY641" i="10" a="1"/>
  <c r="EY641" i="10" s="1"/>
  <c r="FG641" i="10" a="1"/>
  <c r="FG641" i="10" s="1"/>
  <c r="FO641" i="10" a="1"/>
  <c r="FO641" i="10" s="1"/>
  <c r="FW641" i="10" a="1"/>
  <c r="FW641" i="10" s="1"/>
  <c r="GE641" i="10" a="1"/>
  <c r="GE641" i="10" s="1"/>
  <c r="GM641" i="10" a="1"/>
  <c r="GM641" i="10" s="1"/>
  <c r="GU641" i="10" a="1"/>
  <c r="GU641" i="10" s="1"/>
  <c r="AB641" i="10" a="1"/>
  <c r="AB641" i="10" s="1"/>
  <c r="AJ641" i="10" a="1"/>
  <c r="AJ641" i="10" s="1"/>
  <c r="AR641" i="10" a="1"/>
  <c r="AR641" i="10" s="1"/>
  <c r="AZ641" i="10" a="1"/>
  <c r="AZ641" i="10" s="1"/>
  <c r="BH641" i="10" a="1"/>
  <c r="BH641" i="10" s="1"/>
  <c r="BP641" i="10" a="1"/>
  <c r="BP641" i="10" s="1"/>
  <c r="BX641" i="10" a="1"/>
  <c r="BX641" i="10" s="1"/>
  <c r="CF641" i="10" a="1"/>
  <c r="CF641" i="10" s="1"/>
  <c r="CN641" i="10" a="1"/>
  <c r="CN641" i="10" s="1"/>
  <c r="CV641" i="10" a="1"/>
  <c r="CV641" i="10" s="1"/>
  <c r="DD641" i="10" a="1"/>
  <c r="DD641" i="10" s="1"/>
  <c r="DL641" i="10" a="1"/>
  <c r="DL641" i="10" s="1"/>
  <c r="DT641" i="10" a="1"/>
  <c r="DT641" i="10" s="1"/>
  <c r="EB641" i="10" a="1"/>
  <c r="EB641" i="10" s="1"/>
  <c r="EJ641" i="10" a="1"/>
  <c r="EJ641" i="10" s="1"/>
  <c r="ER641" i="10" a="1"/>
  <c r="ER641" i="10" s="1"/>
  <c r="EZ641" i="10" a="1"/>
  <c r="EZ641" i="10" s="1"/>
  <c r="FH641" i="10" a="1"/>
  <c r="FH641" i="10" s="1"/>
  <c r="FP641" i="10" a="1"/>
  <c r="FP641" i="10" s="1"/>
  <c r="FX641" i="10" a="1"/>
  <c r="FX641" i="10" s="1"/>
  <c r="GF641" i="10" a="1"/>
  <c r="GF641" i="10" s="1"/>
  <c r="GN641" i="10" a="1"/>
  <c r="GN641" i="10" s="1"/>
  <c r="GV641" i="10" a="1"/>
  <c r="GV641" i="10" s="1"/>
  <c r="AC641" i="10" a="1"/>
  <c r="AC641" i="10" s="1"/>
  <c r="AK641" i="10" a="1"/>
  <c r="AK641" i="10" s="1"/>
  <c r="AS641" i="10" a="1"/>
  <c r="AS641" i="10" s="1"/>
  <c r="BA641" i="10" a="1"/>
  <c r="BA641" i="10" s="1"/>
  <c r="BI641" i="10" a="1"/>
  <c r="BI641" i="10" s="1"/>
  <c r="BQ641" i="10" a="1"/>
  <c r="BQ641" i="10" s="1"/>
  <c r="BY641" i="10" a="1"/>
  <c r="BY641" i="10" s="1"/>
  <c r="CG641" i="10" a="1"/>
  <c r="CG641" i="10" s="1"/>
  <c r="CO641" i="10" a="1"/>
  <c r="CO641" i="10" s="1"/>
  <c r="CW641" i="10" a="1"/>
  <c r="CW641" i="10" s="1"/>
  <c r="DE641" i="10" a="1"/>
  <c r="DE641" i="10" s="1"/>
  <c r="DM641" i="10" a="1"/>
  <c r="DM641" i="10" s="1"/>
  <c r="DU641" i="10" a="1"/>
  <c r="DU641" i="10" s="1"/>
  <c r="EC641" i="10" a="1"/>
  <c r="EC641" i="10" s="1"/>
  <c r="EK641" i="10" a="1"/>
  <c r="EK641" i="10" s="1"/>
  <c r="ES641" i="10" a="1"/>
  <c r="ES641" i="10" s="1"/>
  <c r="FA641" i="10" a="1"/>
  <c r="FA641" i="10" s="1"/>
  <c r="FI641" i="10" a="1"/>
  <c r="FI641" i="10" s="1"/>
  <c r="FQ641" i="10" a="1"/>
  <c r="FQ641" i="10" s="1"/>
  <c r="FY641" i="10" a="1"/>
  <c r="FY641" i="10" s="1"/>
  <c r="GG641" i="10" a="1"/>
  <c r="GG641" i="10" s="1"/>
  <c r="GO641" i="10" a="1"/>
  <c r="GO641" i="10" s="1"/>
  <c r="AD641" i="10" a="1"/>
  <c r="AD641" i="10" s="1"/>
  <c r="AL641" i="10" a="1"/>
  <c r="AL641" i="10" s="1"/>
  <c r="AT641" i="10" a="1"/>
  <c r="AT641" i="10" s="1"/>
  <c r="BB641" i="10" a="1"/>
  <c r="BB641" i="10" s="1"/>
  <c r="BJ641" i="10" a="1"/>
  <c r="BJ641" i="10" s="1"/>
  <c r="BR641" i="10" a="1"/>
  <c r="BR641" i="10" s="1"/>
  <c r="BZ641" i="10" a="1"/>
  <c r="BZ641" i="10" s="1"/>
  <c r="CH641" i="10" a="1"/>
  <c r="CH641" i="10" s="1"/>
  <c r="CP641" i="10" a="1"/>
  <c r="CP641" i="10" s="1"/>
  <c r="CX641" i="10" a="1"/>
  <c r="CX641" i="10" s="1"/>
  <c r="DF641" i="10" a="1"/>
  <c r="DF641" i="10" s="1"/>
  <c r="DN641" i="10" a="1"/>
  <c r="DN641" i="10" s="1"/>
  <c r="DV641" i="10" a="1"/>
  <c r="DV641" i="10" s="1"/>
  <c r="ED641" i="10" a="1"/>
  <c r="ED641" i="10" s="1"/>
  <c r="EL641" i="10" a="1"/>
  <c r="EL641" i="10" s="1"/>
  <c r="ET641" i="10" a="1"/>
  <c r="ET641" i="10" s="1"/>
  <c r="FB641" i="10" a="1"/>
  <c r="FB641" i="10" s="1"/>
  <c r="FJ641" i="10" a="1"/>
  <c r="FJ641" i="10" s="1"/>
  <c r="FR641" i="10" a="1"/>
  <c r="FR641" i="10" s="1"/>
  <c r="FZ641" i="10" a="1"/>
  <c r="FZ641" i="10" s="1"/>
  <c r="GH641" i="10" a="1"/>
  <c r="GH641" i="10" s="1"/>
  <c r="GP641" i="10" a="1"/>
  <c r="GP641" i="10" s="1"/>
  <c r="AE641" i="10" a="1"/>
  <c r="AE641" i="10" s="1"/>
  <c r="AM641" i="10" a="1"/>
  <c r="AM641" i="10" s="1"/>
  <c r="AU641" i="10" a="1"/>
  <c r="AU641" i="10" s="1"/>
  <c r="BC641" i="10" a="1"/>
  <c r="BC641" i="10" s="1"/>
  <c r="BK641" i="10" a="1"/>
  <c r="BK641" i="10" s="1"/>
  <c r="BS641" i="10" a="1"/>
  <c r="BS641" i="10" s="1"/>
  <c r="CA641" i="10" a="1"/>
  <c r="CA641" i="10" s="1"/>
  <c r="CI641" i="10" a="1"/>
  <c r="CI641" i="10" s="1"/>
  <c r="CQ641" i="10" a="1"/>
  <c r="CQ641" i="10" s="1"/>
  <c r="CY641" i="10" a="1"/>
  <c r="CY641" i="10" s="1"/>
  <c r="DG641" i="10" a="1"/>
  <c r="DG641" i="10" s="1"/>
  <c r="DO641" i="10" a="1"/>
  <c r="DO641" i="10" s="1"/>
  <c r="DW641" i="10" a="1"/>
  <c r="DW641" i="10" s="1"/>
  <c r="EE641" i="10" a="1"/>
  <c r="EE641" i="10" s="1"/>
  <c r="EM641" i="10" a="1"/>
  <c r="EM641" i="10" s="1"/>
  <c r="EU641" i="10" a="1"/>
  <c r="EU641" i="10" s="1"/>
  <c r="FC641" i="10" a="1"/>
  <c r="FC641" i="10" s="1"/>
  <c r="FK641" i="10" a="1"/>
  <c r="FK641" i="10" s="1"/>
  <c r="FS641" i="10" a="1"/>
  <c r="FS641" i="10" s="1"/>
  <c r="GA641" i="10" a="1"/>
  <c r="GA641" i="10" s="1"/>
  <c r="GI641" i="10" a="1"/>
  <c r="GI641" i="10" s="1"/>
  <c r="GQ641" i="10" a="1"/>
  <c r="GQ641" i="10" s="1"/>
  <c r="AF641" i="10" a="1"/>
  <c r="AF641" i="10" s="1"/>
  <c r="AN641" i="10" a="1"/>
  <c r="AN641" i="10" s="1"/>
  <c r="AV641" i="10" a="1"/>
  <c r="AV641" i="10" s="1"/>
  <c r="BD641" i="10" a="1"/>
  <c r="BD641" i="10" s="1"/>
  <c r="BL641" i="10" a="1"/>
  <c r="BL641" i="10" s="1"/>
  <c r="BT641" i="10" a="1"/>
  <c r="BT641" i="10" s="1"/>
  <c r="CB641" i="10" a="1"/>
  <c r="CB641" i="10" s="1"/>
  <c r="CJ641" i="10" a="1"/>
  <c r="CJ641" i="10" s="1"/>
  <c r="CR641" i="10" a="1"/>
  <c r="CR641" i="10" s="1"/>
  <c r="CZ641" i="10" a="1"/>
  <c r="CZ641" i="10" s="1"/>
  <c r="DH641" i="10" a="1"/>
  <c r="DH641" i="10" s="1"/>
  <c r="DP641" i="10" a="1"/>
  <c r="DP641" i="10" s="1"/>
  <c r="DX641" i="10" a="1"/>
  <c r="DX641" i="10" s="1"/>
  <c r="EF641" i="10" a="1"/>
  <c r="EF641" i="10" s="1"/>
  <c r="EN641" i="10" a="1"/>
  <c r="EN641" i="10" s="1"/>
  <c r="EV641" i="10" a="1"/>
  <c r="EV641" i="10" s="1"/>
  <c r="FD641" i="10" a="1"/>
  <c r="FD641" i="10" s="1"/>
  <c r="FL641" i="10" a="1"/>
  <c r="FL641" i="10" s="1"/>
  <c r="FT641" i="10" a="1"/>
  <c r="FT641" i="10" s="1"/>
  <c r="GB641" i="10" a="1"/>
  <c r="GB641" i="10" s="1"/>
  <c r="GJ641" i="10" a="1"/>
  <c r="GJ641" i="10" s="1"/>
  <c r="GR641" i="10" a="1"/>
  <c r="GR641" i="10" s="1"/>
  <c r="AG641" i="10" a="1"/>
  <c r="AG641" i="10" s="1"/>
  <c r="AO641" i="10" a="1"/>
  <c r="AO641" i="10" s="1"/>
  <c r="AW641" i="10" a="1"/>
  <c r="AW641" i="10" s="1"/>
  <c r="BE641" i="10" a="1"/>
  <c r="BE641" i="10" s="1"/>
  <c r="BM641" i="10" a="1"/>
  <c r="BM641" i="10" s="1"/>
  <c r="BU641" i="10" a="1"/>
  <c r="BU641" i="10" s="1"/>
  <c r="CC641" i="10" a="1"/>
  <c r="CC641" i="10" s="1"/>
  <c r="CK641" i="10" a="1"/>
  <c r="CK641" i="10" s="1"/>
  <c r="CS641" i="10" a="1"/>
  <c r="CS641" i="10" s="1"/>
  <c r="DA641" i="10" a="1"/>
  <c r="DA641" i="10" s="1"/>
  <c r="DI641" i="10" a="1"/>
  <c r="DI641" i="10" s="1"/>
  <c r="DQ641" i="10" a="1"/>
  <c r="DQ641" i="10" s="1"/>
  <c r="DY641" i="10" a="1"/>
  <c r="DY641" i="10" s="1"/>
  <c r="EG641" i="10" a="1"/>
  <c r="EG641" i="10" s="1"/>
  <c r="EO641" i="10" a="1"/>
  <c r="EO641" i="10" s="1"/>
  <c r="EW641" i="10" a="1"/>
  <c r="EW641" i="10" s="1"/>
  <c r="FE641" i="10" a="1"/>
  <c r="FE641" i="10" s="1"/>
  <c r="FM641" i="10" a="1"/>
  <c r="FM641" i="10" s="1"/>
  <c r="FU641" i="10" a="1"/>
  <c r="FU641" i="10" s="1"/>
  <c r="GC641" i="10" a="1"/>
  <c r="GC641" i="10" s="1"/>
  <c r="GK641" i="10" a="1"/>
  <c r="GK641" i="10" s="1"/>
  <c r="GS641" i="10" a="1"/>
  <c r="GS641" i="10" s="1"/>
  <c r="AA705" i="10" a="1"/>
  <c r="AA705" i="10" s="1"/>
  <c r="AT705" i="10" a="1"/>
  <c r="AT705" i="10" s="1"/>
  <c r="AZ705" i="10" a="1"/>
  <c r="AZ705" i="10" s="1"/>
  <c r="BL705" i="10" a="1"/>
  <c r="BL705" i="10" s="1"/>
  <c r="BR705" i="10" a="1"/>
  <c r="BR705" i="10" s="1"/>
  <c r="BX705" i="10" a="1"/>
  <c r="BX705" i="10" s="1"/>
  <c r="CD705" i="10" a="1"/>
  <c r="CD705" i="10" s="1"/>
  <c r="CJ705" i="10" a="1"/>
  <c r="CJ705" i="10" s="1"/>
  <c r="CQ705" i="10" a="1"/>
  <c r="CQ705" i="10" s="1"/>
  <c r="CW705" i="10" a="1"/>
  <c r="CW705" i="10" s="1"/>
  <c r="DB705" i="10" a="1"/>
  <c r="DB705" i="10" s="1"/>
  <c r="DI705" i="10" a="1"/>
  <c r="DI705" i="10" s="1"/>
  <c r="DO705" i="10" a="1"/>
  <c r="DO705" i="10" s="1"/>
  <c r="DU705" i="10" a="1"/>
  <c r="DU705" i="10" s="1"/>
  <c r="EA705" i="10" a="1"/>
  <c r="EA705" i="10" s="1"/>
  <c r="EG705" i="10" a="1"/>
  <c r="EG705" i="10" s="1"/>
  <c r="EY705" i="10" a="1"/>
  <c r="EY705" i="10" s="1"/>
  <c r="FR705" i="10" a="1"/>
  <c r="FR705" i="10" s="1"/>
  <c r="FX705" i="10" a="1"/>
  <c r="FX705" i="10" s="1"/>
  <c r="GJ705" i="10" a="1"/>
  <c r="GJ705" i="10" s="1"/>
  <c r="GP705" i="10" a="1"/>
  <c r="GP705" i="10" s="1"/>
  <c r="GV705" i="10" a="1"/>
  <c r="GV705" i="10" s="1"/>
  <c r="AB705" i="10" a="1"/>
  <c r="AB705" i="10" s="1"/>
  <c r="AH705" i="10" a="1"/>
  <c r="AH705" i="10" s="1"/>
  <c r="AN705" i="10" a="1"/>
  <c r="AN705" i="10" s="1"/>
  <c r="AU705" i="10" a="1"/>
  <c r="AU705" i="10" s="1"/>
  <c r="BA705" i="10" a="1"/>
  <c r="BA705" i="10" s="1"/>
  <c r="BF705" i="10" a="1"/>
  <c r="BF705" i="10" s="1"/>
  <c r="BM705" i="10" a="1"/>
  <c r="BM705" i="10" s="1"/>
  <c r="BS705" i="10" a="1"/>
  <c r="BS705" i="10" s="1"/>
  <c r="BY705" i="10" a="1"/>
  <c r="BY705" i="10" s="1"/>
  <c r="CE705" i="10" a="1"/>
  <c r="CE705" i="10" s="1"/>
  <c r="CK705" i="10" a="1"/>
  <c r="CK705" i="10" s="1"/>
  <c r="DC705" i="10" a="1"/>
  <c r="DC705" i="10" s="1"/>
  <c r="DV705" i="10" a="1"/>
  <c r="DV705" i="10" s="1"/>
  <c r="EB705" i="10" a="1"/>
  <c r="EB705" i="10" s="1"/>
  <c r="EN705" i="10" a="1"/>
  <c r="EN705" i="10" s="1"/>
  <c r="ET705" i="10" a="1"/>
  <c r="ET705" i="10" s="1"/>
  <c r="EZ705" i="10" a="1"/>
  <c r="EZ705" i="10" s="1"/>
  <c r="FF705" i="10" a="1"/>
  <c r="FF705" i="10" s="1"/>
  <c r="FL705" i="10" a="1"/>
  <c r="FL705" i="10" s="1"/>
  <c r="FS705" i="10" a="1"/>
  <c r="FS705" i="10" s="1"/>
  <c r="FY705" i="10" a="1"/>
  <c r="FY705" i="10" s="1"/>
  <c r="GD705" i="10" a="1"/>
  <c r="GD705" i="10" s="1"/>
  <c r="GK705" i="10" a="1"/>
  <c r="GK705" i="10" s="1"/>
  <c r="GQ705" i="10" a="1"/>
  <c r="GQ705" i="10" s="1"/>
  <c r="AC705" i="10" a="1"/>
  <c r="AC705" i="10" s="1"/>
  <c r="AI705" i="10" a="1"/>
  <c r="AI705" i="10" s="1"/>
  <c r="AO705" i="10" a="1"/>
  <c r="AO705" i="10" s="1"/>
  <c r="BG705" i="10" a="1"/>
  <c r="BG705" i="10" s="1"/>
  <c r="BZ705" i="10" a="1"/>
  <c r="BZ705" i="10" s="1"/>
  <c r="CF705" i="10" a="1"/>
  <c r="CF705" i="10" s="1"/>
  <c r="CR705" i="10" a="1"/>
  <c r="CR705" i="10" s="1"/>
  <c r="CX705" i="10" a="1"/>
  <c r="CX705" i="10" s="1"/>
  <c r="DD705" i="10" a="1"/>
  <c r="DD705" i="10" s="1"/>
  <c r="DJ705" i="10" a="1"/>
  <c r="DJ705" i="10" s="1"/>
  <c r="DP705" i="10" a="1"/>
  <c r="DP705" i="10" s="1"/>
  <c r="DW705" i="10" a="1"/>
  <c r="DW705" i="10" s="1"/>
  <c r="EC705" i="10" a="1"/>
  <c r="EC705" i="10" s="1"/>
  <c r="EH705" i="10" a="1"/>
  <c r="EH705" i="10" s="1"/>
  <c r="EO705" i="10" a="1"/>
  <c r="EO705" i="10" s="1"/>
  <c r="EU705" i="10" a="1"/>
  <c r="EU705" i="10" s="1"/>
  <c r="FA705" i="10" a="1"/>
  <c r="FA705" i="10" s="1"/>
  <c r="FG705" i="10" a="1"/>
  <c r="FG705" i="10" s="1"/>
  <c r="FM705" i="10" a="1"/>
  <c r="FM705" i="10" s="1"/>
  <c r="GE705" i="10" a="1"/>
  <c r="GE705" i="10" s="1"/>
  <c r="AD705" i="10" a="1"/>
  <c r="AD705" i="10" s="1"/>
  <c r="AJ705" i="10" a="1"/>
  <c r="AJ705" i="10" s="1"/>
  <c r="AV705" i="10" a="1"/>
  <c r="AV705" i="10" s="1"/>
  <c r="BB705" i="10" a="1"/>
  <c r="BB705" i="10" s="1"/>
  <c r="BH705" i="10" a="1"/>
  <c r="BH705" i="10" s="1"/>
  <c r="BN705" i="10" a="1"/>
  <c r="BN705" i="10" s="1"/>
  <c r="BT705" i="10" a="1"/>
  <c r="BT705" i="10" s="1"/>
  <c r="CA705" i="10" a="1"/>
  <c r="CA705" i="10" s="1"/>
  <c r="CG705" i="10" a="1"/>
  <c r="CG705" i="10" s="1"/>
  <c r="CL705" i="10" a="1"/>
  <c r="CL705" i="10" s="1"/>
  <c r="CS705" i="10" a="1"/>
  <c r="CS705" i="10" s="1"/>
  <c r="CY705" i="10" a="1"/>
  <c r="CY705" i="10" s="1"/>
  <c r="DE705" i="10" a="1"/>
  <c r="DE705" i="10" s="1"/>
  <c r="DK705" i="10" a="1"/>
  <c r="DK705" i="10" s="1"/>
  <c r="DQ705" i="10" a="1"/>
  <c r="DQ705" i="10" s="1"/>
  <c r="EI705" i="10" a="1"/>
  <c r="EI705" i="10" s="1"/>
  <c r="FB705" i="10" a="1"/>
  <c r="FB705" i="10" s="1"/>
  <c r="FH705" i="10" a="1"/>
  <c r="FH705" i="10" s="1"/>
  <c r="FT705" i="10" a="1"/>
  <c r="FT705" i="10" s="1"/>
  <c r="FZ705" i="10" a="1"/>
  <c r="FZ705" i="10" s="1"/>
  <c r="GF705" i="10" a="1"/>
  <c r="GF705" i="10" s="1"/>
  <c r="GL705" i="10" a="1"/>
  <c r="GL705" i="10" s="1"/>
  <c r="GR705" i="10" a="1"/>
  <c r="GR705" i="10" s="1"/>
  <c r="AE705" i="10" a="1"/>
  <c r="AE705" i="10" s="1"/>
  <c r="AK705" i="10" a="1"/>
  <c r="AK705" i="10" s="1"/>
  <c r="AP705" i="10" a="1"/>
  <c r="AP705" i="10" s="1"/>
  <c r="AW705" i="10" a="1"/>
  <c r="AW705" i="10" s="1"/>
  <c r="BC705" i="10" a="1"/>
  <c r="BC705" i="10" s="1"/>
  <c r="BI705" i="10" a="1"/>
  <c r="BI705" i="10" s="1"/>
  <c r="BO705" i="10" a="1"/>
  <c r="BO705" i="10" s="1"/>
  <c r="BU705" i="10" a="1"/>
  <c r="BU705" i="10" s="1"/>
  <c r="CM705" i="10" a="1"/>
  <c r="CM705" i="10" s="1"/>
  <c r="DF705" i="10" a="1"/>
  <c r="DF705" i="10" s="1"/>
  <c r="DL705" i="10" a="1"/>
  <c r="DL705" i="10" s="1"/>
  <c r="DX705" i="10" a="1"/>
  <c r="DX705" i="10" s="1"/>
  <c r="ED705" i="10" a="1"/>
  <c r="ED705" i="10" s="1"/>
  <c r="EJ705" i="10" a="1"/>
  <c r="EJ705" i="10" s="1"/>
  <c r="EP705" i="10" a="1"/>
  <c r="EP705" i="10" s="1"/>
  <c r="EV705" i="10" a="1"/>
  <c r="EV705" i="10" s="1"/>
  <c r="FC705" i="10" a="1"/>
  <c r="FC705" i="10" s="1"/>
  <c r="FI705" i="10" a="1"/>
  <c r="FI705" i="10" s="1"/>
  <c r="FN705" i="10" a="1"/>
  <c r="FN705" i="10" s="1"/>
  <c r="FU705" i="10" a="1"/>
  <c r="FU705" i="10" s="1"/>
  <c r="GA705" i="10" a="1"/>
  <c r="GA705" i="10" s="1"/>
  <c r="GG705" i="10" a="1"/>
  <c r="GG705" i="10" s="1"/>
  <c r="GM705" i="10" a="1"/>
  <c r="GM705" i="10" s="1"/>
  <c r="GS705" i="10" a="1"/>
  <c r="GS705" i="10" s="1"/>
  <c r="AQ705" i="10" a="1"/>
  <c r="AQ705" i="10" s="1"/>
  <c r="BJ705" i="10" a="1"/>
  <c r="BJ705" i="10" s="1"/>
  <c r="BP705" i="10" a="1"/>
  <c r="BP705" i="10" s="1"/>
  <c r="CB705" i="10" a="1"/>
  <c r="CB705" i="10" s="1"/>
  <c r="CH705" i="10" a="1"/>
  <c r="CH705" i="10" s="1"/>
  <c r="CN705" i="10" a="1"/>
  <c r="CN705" i="10" s="1"/>
  <c r="CT705" i="10" a="1"/>
  <c r="CT705" i="10" s="1"/>
  <c r="CZ705" i="10" a="1"/>
  <c r="CZ705" i="10" s="1"/>
  <c r="DG705" i="10" a="1"/>
  <c r="DG705" i="10" s="1"/>
  <c r="DM705" i="10" a="1"/>
  <c r="DM705" i="10" s="1"/>
  <c r="DR705" i="10" a="1"/>
  <c r="DR705" i="10" s="1"/>
  <c r="DY705" i="10" a="1"/>
  <c r="DY705" i="10" s="1"/>
  <c r="EE705" i="10" a="1"/>
  <c r="EE705" i="10" s="1"/>
  <c r="EK705" i="10" a="1"/>
  <c r="EK705" i="10" s="1"/>
  <c r="EQ705" i="10" a="1"/>
  <c r="EQ705" i="10" s="1"/>
  <c r="EW705" i="10" a="1"/>
  <c r="EW705" i="10" s="1"/>
  <c r="FO705" i="10" a="1"/>
  <c r="FO705" i="10" s="1"/>
  <c r="GH705" i="10" a="1"/>
  <c r="GH705" i="10" s="1"/>
  <c r="GN705" i="10" a="1"/>
  <c r="GN705" i="10" s="1"/>
  <c r="AF705" i="10" a="1"/>
  <c r="AF705" i="10" s="1"/>
  <c r="AL705" i="10" a="1"/>
  <c r="AL705" i="10" s="1"/>
  <c r="AR705" i="10" a="1"/>
  <c r="AR705" i="10" s="1"/>
  <c r="AX705" i="10" a="1"/>
  <c r="AX705" i="10" s="1"/>
  <c r="BD705" i="10" a="1"/>
  <c r="BD705" i="10" s="1"/>
  <c r="BK705" i="10" a="1"/>
  <c r="BK705" i="10" s="1"/>
  <c r="BQ705" i="10" a="1"/>
  <c r="BQ705" i="10" s="1"/>
  <c r="BV705" i="10" a="1"/>
  <c r="BV705" i="10" s="1"/>
  <c r="CC705" i="10" a="1"/>
  <c r="CC705" i="10" s="1"/>
  <c r="CI705" i="10" a="1"/>
  <c r="CI705" i="10" s="1"/>
  <c r="CO705" i="10" a="1"/>
  <c r="CO705" i="10" s="1"/>
  <c r="CU705" i="10" a="1"/>
  <c r="CU705" i="10" s="1"/>
  <c r="DA705" i="10" a="1"/>
  <c r="DA705" i="10" s="1"/>
  <c r="DS705" i="10" a="1"/>
  <c r="DS705" i="10" s="1"/>
  <c r="EL705" i="10" a="1"/>
  <c r="EL705" i="10" s="1"/>
  <c r="ER705" i="10" a="1"/>
  <c r="ER705" i="10" s="1"/>
  <c r="FD705" i="10" a="1"/>
  <c r="FD705" i="10" s="1"/>
  <c r="FJ705" i="10" a="1"/>
  <c r="FJ705" i="10" s="1"/>
  <c r="FP705" i="10" a="1"/>
  <c r="FP705" i="10" s="1"/>
  <c r="FV705" i="10" a="1"/>
  <c r="FV705" i="10" s="1"/>
  <c r="GB705" i="10" a="1"/>
  <c r="GB705" i="10" s="1"/>
  <c r="GI705" i="10" a="1"/>
  <c r="GI705" i="10" s="1"/>
  <c r="GO705" i="10" a="1"/>
  <c r="GO705" i="10" s="1"/>
  <c r="GT705" i="10" a="1"/>
  <c r="GT705" i="10" s="1"/>
  <c r="AG705" i="10" a="1"/>
  <c r="AG705" i="10" s="1"/>
  <c r="AM705" i="10" a="1"/>
  <c r="AM705" i="10" s="1"/>
  <c r="AS705" i="10" a="1"/>
  <c r="AS705" i="10" s="1"/>
  <c r="AY705" i="10" a="1"/>
  <c r="AY705" i="10" s="1"/>
  <c r="BE705" i="10" a="1"/>
  <c r="BE705" i="10" s="1"/>
  <c r="BW705" i="10" a="1"/>
  <c r="BW705" i="10" s="1"/>
  <c r="CP705" i="10" a="1"/>
  <c r="CP705" i="10" s="1"/>
  <c r="CV705" i="10" a="1"/>
  <c r="CV705" i="10" s="1"/>
  <c r="DH705" i="10" a="1"/>
  <c r="DH705" i="10" s="1"/>
  <c r="DN705" i="10" a="1"/>
  <c r="DN705" i="10" s="1"/>
  <c r="DT705" i="10" a="1"/>
  <c r="DT705" i="10" s="1"/>
  <c r="DZ705" i="10" a="1"/>
  <c r="DZ705" i="10" s="1"/>
  <c r="EF705" i="10" a="1"/>
  <c r="EF705" i="10" s="1"/>
  <c r="EM705" i="10" a="1"/>
  <c r="EM705" i="10" s="1"/>
  <c r="ES705" i="10" a="1"/>
  <c r="ES705" i="10" s="1"/>
  <c r="EX705" i="10" a="1"/>
  <c r="EX705" i="10" s="1"/>
  <c r="FE705" i="10" a="1"/>
  <c r="FE705" i="10" s="1"/>
  <c r="FK705" i="10" a="1"/>
  <c r="FK705" i="10" s="1"/>
  <c r="FQ705" i="10" a="1"/>
  <c r="FQ705" i="10" s="1"/>
  <c r="FW705" i="10" a="1"/>
  <c r="FW705" i="10" s="1"/>
  <c r="GC705" i="10" a="1"/>
  <c r="GC705" i="10" s="1"/>
  <c r="GU705" i="10" a="1"/>
  <c r="GU705" i="10" s="1"/>
  <c r="AA745" i="10" a="1"/>
  <c r="AA745" i="10" s="1"/>
  <c r="AM745" i="10" a="1"/>
  <c r="AM745" i="10" s="1"/>
  <c r="AS745" i="10" a="1"/>
  <c r="AS745" i="10" s="1"/>
  <c r="AY745" i="10" a="1"/>
  <c r="AY745" i="10" s="1"/>
  <c r="BD745" i="10" a="1"/>
  <c r="BD745" i="10" s="1"/>
  <c r="BK745" i="10" a="1"/>
  <c r="BK745" i="10" s="1"/>
  <c r="BP745" i="10" a="1"/>
  <c r="BP745" i="10" s="1"/>
  <c r="CB745" i="10" a="1"/>
  <c r="CB745" i="10" s="1"/>
  <c r="CM745" i="10" a="1"/>
  <c r="CM745" i="10" s="1"/>
  <c r="CY745" i="10" a="1"/>
  <c r="CY745" i="10" s="1"/>
  <c r="DE745" i="10" a="1"/>
  <c r="DE745" i="10" s="1"/>
  <c r="DK745" i="10" a="1"/>
  <c r="DK745" i="10" s="1"/>
  <c r="DP745" i="10" a="1"/>
  <c r="DP745" i="10" s="1"/>
  <c r="DW745" i="10" a="1"/>
  <c r="DW745" i="10" s="1"/>
  <c r="EB745" i="10" a="1"/>
  <c r="EB745" i="10" s="1"/>
  <c r="EN745" i="10" a="1"/>
  <c r="EN745" i="10" s="1"/>
  <c r="EY745" i="10" a="1"/>
  <c r="EY745" i="10" s="1"/>
  <c r="FK745" i="10" a="1"/>
  <c r="FK745" i="10" s="1"/>
  <c r="FQ745" i="10" a="1"/>
  <c r="FQ745" i="10" s="1"/>
  <c r="FW745" i="10" a="1"/>
  <c r="FW745" i="10" s="1"/>
  <c r="GB745" i="10" a="1"/>
  <c r="GB745" i="10" s="1"/>
  <c r="GI745" i="10" a="1"/>
  <c r="GI745" i="10" s="1"/>
  <c r="GN745" i="10" a="1"/>
  <c r="GN745" i="10" s="1"/>
  <c r="AB745" i="10" a="1"/>
  <c r="AB745" i="10" s="1"/>
  <c r="AH745" i="10" a="1"/>
  <c r="AH745" i="10" s="1"/>
  <c r="AT745" i="10" a="1"/>
  <c r="AT745" i="10" s="1"/>
  <c r="BE745" i="10" a="1"/>
  <c r="BE745" i="10" s="1"/>
  <c r="BQ745" i="10" a="1"/>
  <c r="BQ745" i="10" s="1"/>
  <c r="BV745" i="10" a="1"/>
  <c r="BV745" i="10" s="1"/>
  <c r="CC745" i="10" a="1"/>
  <c r="CC745" i="10" s="1"/>
  <c r="CH745" i="10" a="1"/>
  <c r="CH745" i="10" s="1"/>
  <c r="CN745" i="10" a="1"/>
  <c r="CN745" i="10" s="1"/>
  <c r="CT745" i="10" a="1"/>
  <c r="CT745" i="10" s="1"/>
  <c r="DF745" i="10" a="1"/>
  <c r="DF745" i="10" s="1"/>
  <c r="DQ745" i="10" a="1"/>
  <c r="DQ745" i="10" s="1"/>
  <c r="EC745" i="10" a="1"/>
  <c r="EC745" i="10" s="1"/>
  <c r="EH745" i="10" a="1"/>
  <c r="EH745" i="10" s="1"/>
  <c r="EO745" i="10" a="1"/>
  <c r="EO745" i="10" s="1"/>
  <c r="ET745" i="10" a="1"/>
  <c r="ET745" i="10" s="1"/>
  <c r="EZ745" i="10" a="1"/>
  <c r="EZ745" i="10" s="1"/>
  <c r="FF745" i="10" a="1"/>
  <c r="FF745" i="10" s="1"/>
  <c r="FR745" i="10" a="1"/>
  <c r="FR745" i="10" s="1"/>
  <c r="GC745" i="10" a="1"/>
  <c r="GC745" i="10" s="1"/>
  <c r="GO745" i="10" a="1"/>
  <c r="GO745" i="10" s="1"/>
  <c r="GT745" i="10" a="1"/>
  <c r="GT745" i="10" s="1"/>
  <c r="AC745" i="10" a="1"/>
  <c r="AC745" i="10" s="1"/>
  <c r="AI745" i="10" a="1"/>
  <c r="AI745" i="10" s="1"/>
  <c r="AN745" i="10" a="1"/>
  <c r="AN745" i="10" s="1"/>
  <c r="AU745" i="10" a="1"/>
  <c r="AU745" i="10" s="1"/>
  <c r="AZ745" i="10" a="1"/>
  <c r="AZ745" i="10" s="1"/>
  <c r="BL745" i="10" a="1"/>
  <c r="BL745" i="10" s="1"/>
  <c r="BW745" i="10" a="1"/>
  <c r="BW745" i="10" s="1"/>
  <c r="CI745" i="10" a="1"/>
  <c r="CI745" i="10" s="1"/>
  <c r="CO745" i="10" a="1"/>
  <c r="CO745" i="10" s="1"/>
  <c r="CU745" i="10" a="1"/>
  <c r="CU745" i="10" s="1"/>
  <c r="CZ745" i="10" a="1"/>
  <c r="CZ745" i="10" s="1"/>
  <c r="DG745" i="10" a="1"/>
  <c r="DG745" i="10" s="1"/>
  <c r="DL745" i="10" a="1"/>
  <c r="DL745" i="10" s="1"/>
  <c r="DX745" i="10" a="1"/>
  <c r="DX745" i="10" s="1"/>
  <c r="EI745" i="10" a="1"/>
  <c r="EI745" i="10" s="1"/>
  <c r="EU745" i="10" a="1"/>
  <c r="EU745" i="10" s="1"/>
  <c r="FA745" i="10" a="1"/>
  <c r="FA745" i="10" s="1"/>
  <c r="FG745" i="10" a="1"/>
  <c r="FG745" i="10" s="1"/>
  <c r="FL745" i="10" a="1"/>
  <c r="FL745" i="10" s="1"/>
  <c r="FS745" i="10" a="1"/>
  <c r="FS745" i="10" s="1"/>
  <c r="FX745" i="10" a="1"/>
  <c r="FX745" i="10" s="1"/>
  <c r="GJ745" i="10" a="1"/>
  <c r="GJ745" i="10" s="1"/>
  <c r="GU745" i="10" a="1"/>
  <c r="GU745" i="10" s="1"/>
  <c r="AD745" i="10" a="1"/>
  <c r="AD745" i="10" s="1"/>
  <c r="AO745" i="10" a="1"/>
  <c r="AO745" i="10" s="1"/>
  <c r="BA745" i="10" a="1"/>
  <c r="BA745" i="10" s="1"/>
  <c r="BF745" i="10" a="1"/>
  <c r="BF745" i="10" s="1"/>
  <c r="BM745" i="10" a="1"/>
  <c r="BM745" i="10" s="1"/>
  <c r="BR745" i="10" a="1"/>
  <c r="BR745" i="10" s="1"/>
  <c r="BX745" i="10" a="1"/>
  <c r="BX745" i="10" s="1"/>
  <c r="CD745" i="10" a="1"/>
  <c r="CD745" i="10" s="1"/>
  <c r="CP745" i="10" a="1"/>
  <c r="CP745" i="10" s="1"/>
  <c r="DA745" i="10" a="1"/>
  <c r="DA745" i="10" s="1"/>
  <c r="DM745" i="10" a="1"/>
  <c r="DM745" i="10" s="1"/>
  <c r="DR745" i="10" a="1"/>
  <c r="DR745" i="10" s="1"/>
  <c r="DY745" i="10" a="1"/>
  <c r="DY745" i="10" s="1"/>
  <c r="ED745" i="10" a="1"/>
  <c r="ED745" i="10" s="1"/>
  <c r="EJ745" i="10" a="1"/>
  <c r="EJ745" i="10" s="1"/>
  <c r="EP745" i="10" a="1"/>
  <c r="EP745" i="10" s="1"/>
  <c r="FB745" i="10" a="1"/>
  <c r="FB745" i="10" s="1"/>
  <c r="FM745" i="10" a="1"/>
  <c r="FM745" i="10" s="1"/>
  <c r="FY745" i="10" a="1"/>
  <c r="FY745" i="10" s="1"/>
  <c r="GD745" i="10" a="1"/>
  <c r="GD745" i="10" s="1"/>
  <c r="GK745" i="10" a="1"/>
  <c r="GK745" i="10" s="1"/>
  <c r="GP745" i="10" a="1"/>
  <c r="GP745" i="10" s="1"/>
  <c r="GV745" i="10" a="1"/>
  <c r="GV745" i="10" s="1"/>
  <c r="AE745" i="10" a="1"/>
  <c r="AE745" i="10" s="1"/>
  <c r="AJ745" i="10" a="1"/>
  <c r="AJ745" i="10" s="1"/>
  <c r="AV745" i="10" a="1"/>
  <c r="AV745" i="10" s="1"/>
  <c r="BG745" i="10" a="1"/>
  <c r="BG745" i="10" s="1"/>
  <c r="BS745" i="10" a="1"/>
  <c r="BS745" i="10" s="1"/>
  <c r="BY745" i="10" a="1"/>
  <c r="BY745" i="10" s="1"/>
  <c r="CE745" i="10" a="1"/>
  <c r="CE745" i="10" s="1"/>
  <c r="CJ745" i="10" a="1"/>
  <c r="CJ745" i="10" s="1"/>
  <c r="CQ745" i="10" a="1"/>
  <c r="CQ745" i="10" s="1"/>
  <c r="CV745" i="10" a="1"/>
  <c r="CV745" i="10" s="1"/>
  <c r="DH745" i="10" a="1"/>
  <c r="DH745" i="10" s="1"/>
  <c r="DS745" i="10" a="1"/>
  <c r="DS745" i="10" s="1"/>
  <c r="EE745" i="10" a="1"/>
  <c r="EE745" i="10" s="1"/>
  <c r="EK745" i="10" a="1"/>
  <c r="EK745" i="10" s="1"/>
  <c r="EQ745" i="10" a="1"/>
  <c r="EQ745" i="10" s="1"/>
  <c r="EV745" i="10" a="1"/>
  <c r="EV745" i="10" s="1"/>
  <c r="FC745" i="10" a="1"/>
  <c r="FC745" i="10" s="1"/>
  <c r="FH745" i="10" a="1"/>
  <c r="FH745" i="10" s="1"/>
  <c r="FT745" i="10" a="1"/>
  <c r="FT745" i="10" s="1"/>
  <c r="GE745" i="10" a="1"/>
  <c r="GE745" i="10" s="1"/>
  <c r="GQ745" i="10" a="1"/>
  <c r="GQ745" i="10" s="1"/>
  <c r="AK745" i="10" a="1"/>
  <c r="AK745" i="10" s="1"/>
  <c r="AP745" i="10" a="1"/>
  <c r="AP745" i="10" s="1"/>
  <c r="AW745" i="10" a="1"/>
  <c r="AW745" i="10" s="1"/>
  <c r="BB745" i="10" a="1"/>
  <c r="BB745" i="10" s="1"/>
  <c r="BH745" i="10" a="1"/>
  <c r="BH745" i="10" s="1"/>
  <c r="BN745" i="10" a="1"/>
  <c r="BN745" i="10" s="1"/>
  <c r="BZ745" i="10" a="1"/>
  <c r="BZ745" i="10" s="1"/>
  <c r="CK745" i="10" a="1"/>
  <c r="CK745" i="10" s="1"/>
  <c r="CW745" i="10" a="1"/>
  <c r="CW745" i="10" s="1"/>
  <c r="DB745" i="10" a="1"/>
  <c r="DB745" i="10" s="1"/>
  <c r="DI745" i="10" a="1"/>
  <c r="DI745" i="10" s="1"/>
  <c r="DN745" i="10" a="1"/>
  <c r="DN745" i="10" s="1"/>
  <c r="DT745" i="10" a="1"/>
  <c r="DT745" i="10" s="1"/>
  <c r="DZ745" i="10" a="1"/>
  <c r="DZ745" i="10" s="1"/>
  <c r="EL745" i="10" a="1"/>
  <c r="EL745" i="10" s="1"/>
  <c r="EW745" i="10" a="1"/>
  <c r="EW745" i="10" s="1"/>
  <c r="FI745" i="10" a="1"/>
  <c r="FI745" i="10" s="1"/>
  <c r="FN745" i="10" a="1"/>
  <c r="FN745" i="10" s="1"/>
  <c r="FU745" i="10" a="1"/>
  <c r="FU745" i="10" s="1"/>
  <c r="FZ745" i="10" a="1"/>
  <c r="FZ745" i="10" s="1"/>
  <c r="GF745" i="10" a="1"/>
  <c r="GF745" i="10" s="1"/>
  <c r="GL745" i="10" a="1"/>
  <c r="GL745" i="10" s="1"/>
  <c r="AG745" i="10" a="1"/>
  <c r="AG745" i="10" s="1"/>
  <c r="AL745" i="10" a="1"/>
  <c r="AL745" i="10" s="1"/>
  <c r="AR745" i="10" a="1"/>
  <c r="AR745" i="10" s="1"/>
  <c r="AX745" i="10" a="1"/>
  <c r="AX745" i="10" s="1"/>
  <c r="BJ745" i="10" a="1"/>
  <c r="BJ745" i="10" s="1"/>
  <c r="BU745" i="10" a="1"/>
  <c r="BU745" i="10" s="1"/>
  <c r="CG745" i="10" a="1"/>
  <c r="CG745" i="10" s="1"/>
  <c r="CL745" i="10" a="1"/>
  <c r="CL745" i="10" s="1"/>
  <c r="CS745" i="10" a="1"/>
  <c r="CS745" i="10" s="1"/>
  <c r="CX745" i="10" a="1"/>
  <c r="CX745" i="10" s="1"/>
  <c r="DD745" i="10" a="1"/>
  <c r="DD745" i="10" s="1"/>
  <c r="DJ745" i="10" a="1"/>
  <c r="DJ745" i="10" s="1"/>
  <c r="DV745" i="10" a="1"/>
  <c r="DV745" i="10" s="1"/>
  <c r="EG745" i="10" a="1"/>
  <c r="EG745" i="10" s="1"/>
  <c r="ES745" i="10" a="1"/>
  <c r="ES745" i="10" s="1"/>
  <c r="EX745" i="10" a="1"/>
  <c r="EX745" i="10" s="1"/>
  <c r="FE745" i="10" a="1"/>
  <c r="FE745" i="10" s="1"/>
  <c r="FJ745" i="10" a="1"/>
  <c r="FJ745" i="10" s="1"/>
  <c r="FP745" i="10" a="1"/>
  <c r="FP745" i="10" s="1"/>
  <c r="FV745" i="10" a="1"/>
  <c r="FV745" i="10" s="1"/>
  <c r="GH745" i="10" a="1"/>
  <c r="GH745" i="10" s="1"/>
  <c r="GS745" i="10" a="1"/>
  <c r="GS745" i="10" s="1"/>
  <c r="BT745" i="10" a="1"/>
  <c r="BT745" i="10" s="1"/>
  <c r="DO745" i="10" a="1"/>
  <c r="DO745" i="10" s="1"/>
  <c r="AF745" i="10" a="1"/>
  <c r="AF745" i="10" s="1"/>
  <c r="CA745" i="10" a="1"/>
  <c r="CA745" i="10" s="1"/>
  <c r="DU745" i="10" a="1"/>
  <c r="DU745" i="10" s="1"/>
  <c r="FO745" i="10" a="1"/>
  <c r="FO745" i="10" s="1"/>
  <c r="CF745" i="10" a="1"/>
  <c r="CF745" i="10" s="1"/>
  <c r="EA745" i="10" a="1"/>
  <c r="EA745" i="10" s="1"/>
  <c r="AQ745" i="10" a="1"/>
  <c r="AQ745" i="10" s="1"/>
  <c r="EF745" i="10" a="1"/>
  <c r="EF745" i="10" s="1"/>
  <c r="GA745" i="10" a="1"/>
  <c r="GA745" i="10" s="1"/>
  <c r="CR745" i="10" a="1"/>
  <c r="CR745" i="10" s="1"/>
  <c r="EM745" i="10" a="1"/>
  <c r="EM745" i="10" s="1"/>
  <c r="GG745" i="10" a="1"/>
  <c r="GG745" i="10" s="1"/>
  <c r="BC745" i="10" a="1"/>
  <c r="BC745" i="10" s="1"/>
  <c r="ER745" i="10" a="1"/>
  <c r="ER745" i="10" s="1"/>
  <c r="GM745" i="10" a="1"/>
  <c r="GM745" i="10" s="1"/>
  <c r="BI745" i="10" a="1"/>
  <c r="BI745" i="10" s="1"/>
  <c r="DC745" i="10" a="1"/>
  <c r="DC745" i="10" s="1"/>
  <c r="GR745" i="10" a="1"/>
  <c r="GR745" i="10" s="1"/>
  <c r="BO745" i="10" a="1"/>
  <c r="BO745" i="10" s="1"/>
  <c r="FD745" i="10" a="1"/>
  <c r="FD745" i="10" s="1"/>
  <c r="AD769" i="10" a="1"/>
  <c r="AD769" i="10" s="1"/>
  <c r="AI769" i="10" a="1"/>
  <c r="AI769" i="10" s="1"/>
  <c r="AN769" i="10" a="1"/>
  <c r="AN769" i="10" s="1"/>
  <c r="AX769" i="10" a="1"/>
  <c r="AX769" i="10" s="1"/>
  <c r="BI769" i="10" a="1"/>
  <c r="BI769" i="10" s="1"/>
  <c r="BN769" i="10" a="1"/>
  <c r="BN769" i="10" s="1"/>
  <c r="BX769" i="10" a="1"/>
  <c r="BX769" i="10" s="1"/>
  <c r="CC769" i="10" a="1"/>
  <c r="CC769" i="10" s="1"/>
  <c r="CM769" i="10" a="1"/>
  <c r="CM769" i="10" s="1"/>
  <c r="CS769" i="10" a="1"/>
  <c r="CS769" i="10" s="1"/>
  <c r="DC769" i="10" a="1"/>
  <c r="DC769" i="10" s="1"/>
  <c r="DM769" i="10" a="1"/>
  <c r="DM769" i="10" s="1"/>
  <c r="DR769" i="10" a="1"/>
  <c r="DR769" i="10" s="1"/>
  <c r="EB769" i="10" a="1"/>
  <c r="EB769" i="10" s="1"/>
  <c r="EH769" i="10" a="1"/>
  <c r="EH769" i="10" s="1"/>
  <c r="EW769" i="10" a="1"/>
  <c r="EW769" i="10" s="1"/>
  <c r="FB769" i="10" a="1"/>
  <c r="FB769" i="10" s="1"/>
  <c r="FG769" i="10" a="1"/>
  <c r="FG769" i="10" s="1"/>
  <c r="FL769" i="10" a="1"/>
  <c r="FL769" i="10" s="1"/>
  <c r="FV769" i="10" a="1"/>
  <c r="FV769" i="10" s="1"/>
  <c r="GG769" i="10" a="1"/>
  <c r="GG769" i="10" s="1"/>
  <c r="GL769" i="10" a="1"/>
  <c r="GL769" i="10" s="1"/>
  <c r="GV769" i="10" a="1"/>
  <c r="GV769" i="10" s="1"/>
  <c r="AE769" i="10" a="1"/>
  <c r="AE769" i="10" s="1"/>
  <c r="AO769" i="10" a="1"/>
  <c r="AO769" i="10" s="1"/>
  <c r="AT769" i="10" a="1"/>
  <c r="AT769" i="10" s="1"/>
  <c r="AY769" i="10" a="1"/>
  <c r="AY769" i="10" s="1"/>
  <c r="BD769" i="10" a="1"/>
  <c r="BD769" i="10" s="1"/>
  <c r="BS769" i="10" a="1"/>
  <c r="BS769" i="10" s="1"/>
  <c r="BY769" i="10" a="1"/>
  <c r="BY769" i="10" s="1"/>
  <c r="CI769" i="10" a="1"/>
  <c r="CI769" i="10" s="1"/>
  <c r="CN769" i="10" a="1"/>
  <c r="CN769" i="10" s="1"/>
  <c r="CX769" i="10" a="1"/>
  <c r="CX769" i="10" s="1"/>
  <c r="DH769" i="10" a="1"/>
  <c r="DH769" i="10" s="1"/>
  <c r="DN769" i="10" a="1"/>
  <c r="DN769" i="10" s="1"/>
  <c r="DX769" i="10" a="1"/>
  <c r="DX769" i="10" s="1"/>
  <c r="EC769" i="10" a="1"/>
  <c r="EC769" i="10" s="1"/>
  <c r="EM769" i="10" a="1"/>
  <c r="EM769" i="10" s="1"/>
  <c r="ER769" i="10" a="1"/>
  <c r="ER769" i="10" s="1"/>
  <c r="FC769" i="10" a="1"/>
  <c r="FC769" i="10" s="1"/>
  <c r="FM769" i="10" a="1"/>
  <c r="FM769" i="10" s="1"/>
  <c r="FR769" i="10" a="1"/>
  <c r="FR769" i="10" s="1"/>
  <c r="FW769" i="10" a="1"/>
  <c r="FW769" i="10" s="1"/>
  <c r="GB769" i="10" a="1"/>
  <c r="GB769" i="10" s="1"/>
  <c r="GQ769" i="10" a="1"/>
  <c r="GQ769" i="10" s="1"/>
  <c r="AJ769" i="10" a="1"/>
  <c r="AJ769" i="10" s="1"/>
  <c r="AP769" i="10" a="1"/>
  <c r="AP769" i="10" s="1"/>
  <c r="BE769" i="10" a="1"/>
  <c r="BE769" i="10" s="1"/>
  <c r="BJ769" i="10" a="1"/>
  <c r="BJ769" i="10" s="1"/>
  <c r="BO769" i="10" a="1"/>
  <c r="BO769" i="10" s="1"/>
  <c r="BT769" i="10" a="1"/>
  <c r="BT769" i="10" s="1"/>
  <c r="CD769" i="10" a="1"/>
  <c r="CD769" i="10" s="1"/>
  <c r="CO769" i="10" a="1"/>
  <c r="CO769" i="10" s="1"/>
  <c r="CT769" i="10" a="1"/>
  <c r="CT769" i="10" s="1"/>
  <c r="DD769" i="10" a="1"/>
  <c r="DD769" i="10" s="1"/>
  <c r="DI769" i="10" a="1"/>
  <c r="DI769" i="10" s="1"/>
  <c r="DS769" i="10" a="1"/>
  <c r="DS769" i="10" s="1"/>
  <c r="DY769" i="10" a="1"/>
  <c r="DY769" i="10" s="1"/>
  <c r="EI769" i="10" a="1"/>
  <c r="EI769" i="10" s="1"/>
  <c r="ES769" i="10" a="1"/>
  <c r="ES769" i="10" s="1"/>
  <c r="EX769" i="10" a="1"/>
  <c r="EX769" i="10" s="1"/>
  <c r="FH769" i="10" a="1"/>
  <c r="FH769" i="10" s="1"/>
  <c r="FN769" i="10" a="1"/>
  <c r="FN769" i="10" s="1"/>
  <c r="GC769" i="10" a="1"/>
  <c r="GC769" i="10" s="1"/>
  <c r="GH769" i="10" a="1"/>
  <c r="GH769" i="10" s="1"/>
  <c r="GM769" i="10" a="1"/>
  <c r="GM769" i="10" s="1"/>
  <c r="GR769" i="10" a="1"/>
  <c r="GR769" i="10" s="1"/>
  <c r="AF769" i="10" a="1"/>
  <c r="AF769" i="10" s="1"/>
  <c r="AK769" i="10" a="1"/>
  <c r="AK769" i="10" s="1"/>
  <c r="AU769" i="10" a="1"/>
  <c r="AU769" i="10" s="1"/>
  <c r="AZ769" i="10" a="1"/>
  <c r="AZ769" i="10" s="1"/>
  <c r="BK769" i="10" a="1"/>
  <c r="BK769" i="10" s="1"/>
  <c r="BU769" i="10" a="1"/>
  <c r="BU769" i="10" s="1"/>
  <c r="BZ769" i="10" a="1"/>
  <c r="BZ769" i="10" s="1"/>
  <c r="CE769" i="10" a="1"/>
  <c r="CE769" i="10" s="1"/>
  <c r="CJ769" i="10" a="1"/>
  <c r="CJ769" i="10" s="1"/>
  <c r="CY769" i="10" a="1"/>
  <c r="CY769" i="10" s="1"/>
  <c r="DE769" i="10" a="1"/>
  <c r="DE769" i="10" s="1"/>
  <c r="DO769" i="10" a="1"/>
  <c r="DO769" i="10" s="1"/>
  <c r="DT769" i="10" a="1"/>
  <c r="DT769" i="10" s="1"/>
  <c r="ED769" i="10" a="1"/>
  <c r="ED769" i="10" s="1"/>
  <c r="EN769" i="10" a="1"/>
  <c r="EN769" i="10" s="1"/>
  <c r="ET769" i="10" a="1"/>
  <c r="ET769" i="10" s="1"/>
  <c r="FD769" i="10" a="1"/>
  <c r="FD769" i="10" s="1"/>
  <c r="FI769" i="10" a="1"/>
  <c r="FI769" i="10" s="1"/>
  <c r="FS769" i="10" a="1"/>
  <c r="FS769" i="10" s="1"/>
  <c r="FX769" i="10" a="1"/>
  <c r="FX769" i="10" s="1"/>
  <c r="GI769" i="10" a="1"/>
  <c r="GI769" i="10" s="1"/>
  <c r="GS769" i="10" a="1"/>
  <c r="GS769" i="10" s="1"/>
  <c r="AA769" i="10" a="1"/>
  <c r="AA769" i="10" s="1"/>
  <c r="AG769" i="10" a="1"/>
  <c r="AG769" i="10" s="1"/>
  <c r="AQ769" i="10" a="1"/>
  <c r="AQ769" i="10" s="1"/>
  <c r="BA769" i="10" a="1"/>
  <c r="BA769" i="10" s="1"/>
  <c r="BF769" i="10" a="1"/>
  <c r="BF769" i="10" s="1"/>
  <c r="BP769" i="10" a="1"/>
  <c r="BP769" i="10" s="1"/>
  <c r="BV769" i="10" a="1"/>
  <c r="BV769" i="10" s="1"/>
  <c r="CK769" i="10" a="1"/>
  <c r="CK769" i="10" s="1"/>
  <c r="CP769" i="10" a="1"/>
  <c r="CP769" i="10" s="1"/>
  <c r="CU769" i="10" a="1"/>
  <c r="CU769" i="10" s="1"/>
  <c r="CZ769" i="10" a="1"/>
  <c r="CZ769" i="10" s="1"/>
  <c r="DJ769" i="10" a="1"/>
  <c r="DJ769" i="10" s="1"/>
  <c r="DU769" i="10" a="1"/>
  <c r="DU769" i="10" s="1"/>
  <c r="DZ769" i="10" a="1"/>
  <c r="DZ769" i="10" s="1"/>
  <c r="EJ769" i="10" a="1"/>
  <c r="EJ769" i="10" s="1"/>
  <c r="EO769" i="10" a="1"/>
  <c r="EO769" i="10" s="1"/>
  <c r="EY769" i="10" a="1"/>
  <c r="EY769" i="10" s="1"/>
  <c r="FE769" i="10" a="1"/>
  <c r="FE769" i="10" s="1"/>
  <c r="FO769" i="10" a="1"/>
  <c r="FO769" i="10" s="1"/>
  <c r="FY769" i="10" a="1"/>
  <c r="FY769" i="10" s="1"/>
  <c r="GD769" i="10" a="1"/>
  <c r="GD769" i="10" s="1"/>
  <c r="GN769" i="10" a="1"/>
  <c r="GN769" i="10" s="1"/>
  <c r="GT769" i="10" a="1"/>
  <c r="GT769" i="10" s="1"/>
  <c r="AC769" i="10" a="1"/>
  <c r="AC769" i="10" s="1"/>
  <c r="AH769" i="10" a="1"/>
  <c r="AH769" i="10" s="1"/>
  <c r="AR769" i="10" a="1"/>
  <c r="AR769" i="10" s="1"/>
  <c r="AW769" i="10" a="1"/>
  <c r="AW769" i="10" s="1"/>
  <c r="BG769" i="10" a="1"/>
  <c r="BG769" i="10" s="1"/>
  <c r="BM769" i="10" a="1"/>
  <c r="BM769" i="10" s="1"/>
  <c r="BW769" i="10" a="1"/>
  <c r="BW769" i="10" s="1"/>
  <c r="CG769" i="10" a="1"/>
  <c r="CG769" i="10" s="1"/>
  <c r="CL769" i="10" a="1"/>
  <c r="CL769" i="10" s="1"/>
  <c r="CV769" i="10" a="1"/>
  <c r="CV769" i="10" s="1"/>
  <c r="DB769" i="10" a="1"/>
  <c r="DB769" i="10" s="1"/>
  <c r="DQ769" i="10" a="1"/>
  <c r="DQ769" i="10" s="1"/>
  <c r="DV769" i="10" a="1"/>
  <c r="DV769" i="10" s="1"/>
  <c r="EA769" i="10" a="1"/>
  <c r="EA769" i="10" s="1"/>
  <c r="EF769" i="10" a="1"/>
  <c r="EF769" i="10" s="1"/>
  <c r="EP769" i="10" a="1"/>
  <c r="EP769" i="10" s="1"/>
  <c r="FA769" i="10" a="1"/>
  <c r="FA769" i="10" s="1"/>
  <c r="FF769" i="10" a="1"/>
  <c r="FF769" i="10" s="1"/>
  <c r="FP769" i="10" a="1"/>
  <c r="FP769" i="10" s="1"/>
  <c r="FU769" i="10" a="1"/>
  <c r="FU769" i="10" s="1"/>
  <c r="GE769" i="10" a="1"/>
  <c r="GE769" i="10" s="1"/>
  <c r="GK769" i="10" a="1"/>
  <c r="GK769" i="10" s="1"/>
  <c r="GU769" i="10" a="1"/>
  <c r="GU769" i="10" s="1"/>
  <c r="BR769" i="10" a="1"/>
  <c r="BR769" i="10" s="1"/>
  <c r="DG769" i="10" a="1"/>
  <c r="DG769" i="10" s="1"/>
  <c r="EV769" i="10" a="1"/>
  <c r="EV769" i="10" s="1"/>
  <c r="FQ769" i="10" a="1"/>
  <c r="FQ769" i="10" s="1"/>
  <c r="BB769" i="10" a="1"/>
  <c r="BB769" i="10" s="1"/>
  <c r="CQ769" i="10" a="1"/>
  <c r="CQ769" i="10" s="1"/>
  <c r="DK769" i="10" a="1"/>
  <c r="DK769" i="10" s="1"/>
  <c r="EE769" i="10" a="1"/>
  <c r="EE769" i="10" s="1"/>
  <c r="EZ769" i="10" a="1"/>
  <c r="EZ769" i="10" s="1"/>
  <c r="FT769" i="10" a="1"/>
  <c r="FT769" i="10" s="1"/>
  <c r="GO769" i="10" a="1"/>
  <c r="GO769" i="10" s="1"/>
  <c r="BC769" i="10" a="1"/>
  <c r="BC769" i="10" s="1"/>
  <c r="CR769" i="10" a="1"/>
  <c r="CR769" i="10" s="1"/>
  <c r="DL769" i="10" a="1"/>
  <c r="DL769" i="10" s="1"/>
  <c r="EG769" i="10" a="1"/>
  <c r="EG769" i="10" s="1"/>
  <c r="GP769" i="10" a="1"/>
  <c r="GP769" i="10" s="1"/>
  <c r="AL769" i="10" a="1"/>
  <c r="AL769" i="10" s="1"/>
  <c r="CA769" i="10" a="1"/>
  <c r="CA769" i="10" s="1"/>
  <c r="DP769" i="10" a="1"/>
  <c r="DP769" i="10" s="1"/>
  <c r="EK769" i="10" a="1"/>
  <c r="EK769" i="10" s="1"/>
  <c r="FZ769" i="10" a="1"/>
  <c r="FZ769" i="10" s="1"/>
  <c r="AM769" i="10" a="1"/>
  <c r="AM769" i="10" s="1"/>
  <c r="BH769" i="10" a="1"/>
  <c r="BH769" i="10" s="1"/>
  <c r="CB769" i="10" a="1"/>
  <c r="CB769" i="10" s="1"/>
  <c r="CW769" i="10" a="1"/>
  <c r="CW769" i="10" s="1"/>
  <c r="EL769" i="10" a="1"/>
  <c r="EL769" i="10" s="1"/>
  <c r="GA769" i="10" a="1"/>
  <c r="GA769" i="10" s="1"/>
  <c r="BL769" i="10" a="1"/>
  <c r="BL769" i="10" s="1"/>
  <c r="CF769" i="10" a="1"/>
  <c r="CF769" i="10" s="1"/>
  <c r="DA769" i="10" a="1"/>
  <c r="DA769" i="10" s="1"/>
  <c r="FJ769" i="10" a="1"/>
  <c r="FJ769" i="10" s="1"/>
  <c r="AS769" i="10" a="1"/>
  <c r="AS769" i="10" s="1"/>
  <c r="CH769" i="10" a="1"/>
  <c r="CH769" i="10" s="1"/>
  <c r="DW769" i="10" a="1"/>
  <c r="DW769" i="10" s="1"/>
  <c r="EQ769" i="10" a="1"/>
  <c r="EQ769" i="10" s="1"/>
  <c r="FK769" i="10" a="1"/>
  <c r="FK769" i="10" s="1"/>
  <c r="GF769" i="10" a="1"/>
  <c r="GF769" i="10" s="1"/>
  <c r="AB769" i="10" a="1"/>
  <c r="AB769" i="10" s="1"/>
  <c r="AV769" i="10" a="1"/>
  <c r="AV769" i="10" s="1"/>
  <c r="BQ769" i="10" a="1"/>
  <c r="BQ769" i="10" s="1"/>
  <c r="DF769" i="10" a="1"/>
  <c r="DF769" i="10" s="1"/>
  <c r="EU769" i="10" a="1"/>
  <c r="EU769" i="10" s="1"/>
  <c r="GJ769" i="10" a="1"/>
  <c r="GJ769" i="10" s="1"/>
  <c r="AB809" i="10" a="1"/>
  <c r="AB809" i="10" s="1"/>
  <c r="AH809" i="10" a="1"/>
  <c r="AH809" i="10" s="1"/>
  <c r="AO809" i="10" a="1"/>
  <c r="AO809" i="10" s="1"/>
  <c r="AV809" i="10" a="1"/>
  <c r="AV809" i="10" s="1"/>
  <c r="BB809" i="10" a="1"/>
  <c r="BB809" i="10" s="1"/>
  <c r="BP809" i="10" a="1"/>
  <c r="BP809" i="10" s="1"/>
  <c r="BW809" i="10" a="1"/>
  <c r="BW809" i="10" s="1"/>
  <c r="CJ809" i="10" a="1"/>
  <c r="CJ809" i="10" s="1"/>
  <c r="CQ809" i="10" a="1"/>
  <c r="CQ809" i="10" s="1"/>
  <c r="DE809" i="10" a="1"/>
  <c r="DE809" i="10" s="1"/>
  <c r="DK809" i="10" a="1"/>
  <c r="DK809" i="10" s="1"/>
  <c r="DR809" i="10" a="1"/>
  <c r="DR809" i="10" s="1"/>
  <c r="DY809" i="10" a="1"/>
  <c r="DY809" i="10" s="1"/>
  <c r="EE809" i="10" a="1"/>
  <c r="EE809" i="10" s="1"/>
  <c r="EL809" i="10" a="1"/>
  <c r="EL809" i="10" s="1"/>
  <c r="ES809" i="10" a="1"/>
  <c r="ES809" i="10" s="1"/>
  <c r="EZ809" i="10" a="1"/>
  <c r="EZ809" i="10" s="1"/>
  <c r="FF809" i="10" a="1"/>
  <c r="FF809" i="10" s="1"/>
  <c r="FM809" i="10" a="1"/>
  <c r="FM809" i="10" s="1"/>
  <c r="FT809" i="10" a="1"/>
  <c r="FT809" i="10" s="1"/>
  <c r="FZ809" i="10" a="1"/>
  <c r="FZ809" i="10" s="1"/>
  <c r="GN809" i="10" a="1"/>
  <c r="GN809" i="10" s="1"/>
  <c r="GU809" i="10" a="1"/>
  <c r="GU809" i="10" s="1"/>
  <c r="AC809" i="10" a="1"/>
  <c r="AC809" i="10" s="1"/>
  <c r="AI809" i="10" a="1"/>
  <c r="AI809" i="10" s="1"/>
  <c r="AP809" i="10" a="1"/>
  <c r="AP809" i="10" s="1"/>
  <c r="AW809" i="10" a="1"/>
  <c r="AW809" i="10" s="1"/>
  <c r="BC809" i="10" a="1"/>
  <c r="BC809" i="10" s="1"/>
  <c r="BJ809" i="10" a="1"/>
  <c r="BJ809" i="10" s="1"/>
  <c r="BQ809" i="10" a="1"/>
  <c r="BQ809" i="10" s="1"/>
  <c r="BX809" i="10" a="1"/>
  <c r="BX809" i="10" s="1"/>
  <c r="CD809" i="10" a="1"/>
  <c r="CD809" i="10" s="1"/>
  <c r="CK809" i="10" a="1"/>
  <c r="CK809" i="10" s="1"/>
  <c r="CR809" i="10" a="1"/>
  <c r="CR809" i="10" s="1"/>
  <c r="CX809" i="10" a="1"/>
  <c r="CX809" i="10" s="1"/>
  <c r="DL809" i="10" a="1"/>
  <c r="DL809" i="10" s="1"/>
  <c r="DS809" i="10" a="1"/>
  <c r="DS809" i="10" s="1"/>
  <c r="EF809" i="10" a="1"/>
  <c r="EF809" i="10" s="1"/>
  <c r="EM809" i="10" a="1"/>
  <c r="EM809" i="10" s="1"/>
  <c r="FA809" i="10" a="1"/>
  <c r="FA809" i="10" s="1"/>
  <c r="FG809" i="10" a="1"/>
  <c r="FG809" i="10" s="1"/>
  <c r="FN809" i="10" a="1"/>
  <c r="FN809" i="10" s="1"/>
  <c r="FU809" i="10" a="1"/>
  <c r="FU809" i="10" s="1"/>
  <c r="GA809" i="10" a="1"/>
  <c r="GA809" i="10" s="1"/>
  <c r="GH809" i="10" a="1"/>
  <c r="GH809" i="10" s="1"/>
  <c r="GO809" i="10" a="1"/>
  <c r="GO809" i="10" s="1"/>
  <c r="GV809" i="10" a="1"/>
  <c r="GV809" i="10" s="1"/>
  <c r="AJ809" i="10" a="1"/>
  <c r="AJ809" i="10" s="1"/>
  <c r="AQ809" i="10" a="1"/>
  <c r="AQ809" i="10" s="1"/>
  <c r="BD809" i="10" a="1"/>
  <c r="BD809" i="10" s="1"/>
  <c r="BK809" i="10" a="1"/>
  <c r="BK809" i="10" s="1"/>
  <c r="BY809" i="10" a="1"/>
  <c r="BY809" i="10" s="1"/>
  <c r="CE809" i="10" a="1"/>
  <c r="CE809" i="10" s="1"/>
  <c r="CL809" i="10" a="1"/>
  <c r="CL809" i="10" s="1"/>
  <c r="CS809" i="10" a="1"/>
  <c r="CS809" i="10" s="1"/>
  <c r="CY809" i="10" a="1"/>
  <c r="CY809" i="10" s="1"/>
  <c r="DF809" i="10" a="1"/>
  <c r="DF809" i="10" s="1"/>
  <c r="DM809" i="10" a="1"/>
  <c r="DM809" i="10" s="1"/>
  <c r="DT809" i="10" a="1"/>
  <c r="DT809" i="10" s="1"/>
  <c r="DZ809" i="10" a="1"/>
  <c r="DZ809" i="10" s="1"/>
  <c r="EG809" i="10" a="1"/>
  <c r="EG809" i="10" s="1"/>
  <c r="EN809" i="10" a="1"/>
  <c r="EN809" i="10" s="1"/>
  <c r="ET809" i="10" a="1"/>
  <c r="ET809" i="10" s="1"/>
  <c r="FH809" i="10" a="1"/>
  <c r="FH809" i="10" s="1"/>
  <c r="FO809" i="10" a="1"/>
  <c r="FO809" i="10" s="1"/>
  <c r="GB809" i="10" a="1"/>
  <c r="GB809" i="10" s="1"/>
  <c r="GI809" i="10" a="1"/>
  <c r="GI809" i="10" s="1"/>
  <c r="AD809" i="10" a="1"/>
  <c r="AD809" i="10" s="1"/>
  <c r="AK809" i="10" a="1"/>
  <c r="AK809" i="10" s="1"/>
  <c r="AR809" i="10" a="1"/>
  <c r="AR809" i="10" s="1"/>
  <c r="AX809" i="10" a="1"/>
  <c r="AX809" i="10" s="1"/>
  <c r="BE809" i="10" a="1"/>
  <c r="BE809" i="10" s="1"/>
  <c r="BL809" i="10" a="1"/>
  <c r="BL809" i="10" s="1"/>
  <c r="BR809" i="10" a="1"/>
  <c r="BR809" i="10" s="1"/>
  <c r="CF809" i="10" a="1"/>
  <c r="CF809" i="10" s="1"/>
  <c r="CM809" i="10" a="1"/>
  <c r="CM809" i="10" s="1"/>
  <c r="CZ809" i="10" a="1"/>
  <c r="CZ809" i="10" s="1"/>
  <c r="DG809" i="10" a="1"/>
  <c r="DG809" i="10" s="1"/>
  <c r="DU809" i="10" a="1"/>
  <c r="DU809" i="10" s="1"/>
  <c r="EA809" i="10" a="1"/>
  <c r="EA809" i="10" s="1"/>
  <c r="EH809" i="10" a="1"/>
  <c r="EH809" i="10" s="1"/>
  <c r="EO809" i="10" a="1"/>
  <c r="EO809" i="10" s="1"/>
  <c r="EU809" i="10" a="1"/>
  <c r="EU809" i="10" s="1"/>
  <c r="FB809" i="10" a="1"/>
  <c r="FB809" i="10" s="1"/>
  <c r="FI809" i="10" a="1"/>
  <c r="FI809" i="10" s="1"/>
  <c r="FP809" i="10" a="1"/>
  <c r="FP809" i="10" s="1"/>
  <c r="FV809" i="10" a="1"/>
  <c r="FV809" i="10" s="1"/>
  <c r="GC809" i="10" a="1"/>
  <c r="GC809" i="10" s="1"/>
  <c r="GJ809" i="10" a="1"/>
  <c r="GJ809" i="10" s="1"/>
  <c r="GP809" i="10" a="1"/>
  <c r="GP809" i="10" s="1"/>
  <c r="AE809" i="10" a="1"/>
  <c r="AE809" i="10" s="1"/>
  <c r="AS809" i="10" a="1"/>
  <c r="AS809" i="10" s="1"/>
  <c r="AY809" i="10" a="1"/>
  <c r="AY809" i="10" s="1"/>
  <c r="BF809" i="10" a="1"/>
  <c r="BF809" i="10" s="1"/>
  <c r="BM809" i="10" a="1"/>
  <c r="BM809" i="10" s="1"/>
  <c r="BS809" i="10" a="1"/>
  <c r="BS809" i="10" s="1"/>
  <c r="BZ809" i="10" a="1"/>
  <c r="BZ809" i="10" s="1"/>
  <c r="CG809" i="10" a="1"/>
  <c r="CG809" i="10" s="1"/>
  <c r="CN809" i="10" a="1"/>
  <c r="CN809" i="10" s="1"/>
  <c r="CT809" i="10" a="1"/>
  <c r="CT809" i="10" s="1"/>
  <c r="DA809" i="10" a="1"/>
  <c r="DA809" i="10" s="1"/>
  <c r="DH809" i="10" a="1"/>
  <c r="DH809" i="10" s="1"/>
  <c r="DN809" i="10" a="1"/>
  <c r="DN809" i="10" s="1"/>
  <c r="EB809" i="10" a="1"/>
  <c r="EB809" i="10" s="1"/>
  <c r="EI809" i="10" a="1"/>
  <c r="EI809" i="10" s="1"/>
  <c r="EV809" i="10" a="1"/>
  <c r="EV809" i="10" s="1"/>
  <c r="FC809" i="10" a="1"/>
  <c r="FC809" i="10" s="1"/>
  <c r="FQ809" i="10" a="1"/>
  <c r="FQ809" i="10" s="1"/>
  <c r="FW809" i="10" a="1"/>
  <c r="FW809" i="10" s="1"/>
  <c r="GD809" i="10" a="1"/>
  <c r="GD809" i="10" s="1"/>
  <c r="GK809" i="10" a="1"/>
  <c r="GK809" i="10" s="1"/>
  <c r="GQ809" i="10" a="1"/>
  <c r="GQ809" i="10" s="1"/>
  <c r="AF809" i="10" a="1"/>
  <c r="AF809" i="10" s="1"/>
  <c r="AL809" i="10" a="1"/>
  <c r="AL809" i="10" s="1"/>
  <c r="AZ809" i="10" a="1"/>
  <c r="AZ809" i="10" s="1"/>
  <c r="BG809" i="10" a="1"/>
  <c r="BG809" i="10" s="1"/>
  <c r="BT809" i="10" a="1"/>
  <c r="BT809" i="10" s="1"/>
  <c r="CA809" i="10" a="1"/>
  <c r="CA809" i="10" s="1"/>
  <c r="CO809" i="10" a="1"/>
  <c r="CO809" i="10" s="1"/>
  <c r="CU809" i="10" a="1"/>
  <c r="CU809" i="10" s="1"/>
  <c r="DB809" i="10" a="1"/>
  <c r="DB809" i="10" s="1"/>
  <c r="DI809" i="10" a="1"/>
  <c r="DI809" i="10" s="1"/>
  <c r="DO809" i="10" a="1"/>
  <c r="DO809" i="10" s="1"/>
  <c r="DV809" i="10" a="1"/>
  <c r="DV809" i="10" s="1"/>
  <c r="EC809" i="10" a="1"/>
  <c r="EC809" i="10" s="1"/>
  <c r="EJ809" i="10" a="1"/>
  <c r="EJ809" i="10" s="1"/>
  <c r="EP809" i="10" a="1"/>
  <c r="EP809" i="10" s="1"/>
  <c r="EW809" i="10" a="1"/>
  <c r="EW809" i="10" s="1"/>
  <c r="FD809" i="10" a="1"/>
  <c r="FD809" i="10" s="1"/>
  <c r="FJ809" i="10" a="1"/>
  <c r="FJ809" i="10" s="1"/>
  <c r="FX809" i="10" a="1"/>
  <c r="FX809" i="10" s="1"/>
  <c r="GE809" i="10" a="1"/>
  <c r="GE809" i="10" s="1"/>
  <c r="GR809" i="10" a="1"/>
  <c r="GR809" i="10" s="1"/>
  <c r="AG809" i="10" a="1"/>
  <c r="AG809" i="10" s="1"/>
  <c r="AM809" i="10" a="1"/>
  <c r="AM809" i="10" s="1"/>
  <c r="AT809" i="10" a="1"/>
  <c r="AT809" i="10" s="1"/>
  <c r="BA809" i="10" a="1"/>
  <c r="BA809" i="10" s="1"/>
  <c r="BH809" i="10" a="1"/>
  <c r="BH809" i="10" s="1"/>
  <c r="BN809" i="10" a="1"/>
  <c r="BN809" i="10" s="1"/>
  <c r="BU809" i="10" a="1"/>
  <c r="BU809" i="10" s="1"/>
  <c r="CB809" i="10" a="1"/>
  <c r="CB809" i="10" s="1"/>
  <c r="CH809" i="10" a="1"/>
  <c r="CH809" i="10" s="1"/>
  <c r="CV809" i="10" a="1"/>
  <c r="CV809" i="10" s="1"/>
  <c r="DC809" i="10" a="1"/>
  <c r="DC809" i="10" s="1"/>
  <c r="DP809" i="10" a="1"/>
  <c r="DP809" i="10" s="1"/>
  <c r="DW809" i="10" a="1"/>
  <c r="DW809" i="10" s="1"/>
  <c r="EK809" i="10" a="1"/>
  <c r="EK809" i="10" s="1"/>
  <c r="EQ809" i="10" a="1"/>
  <c r="EQ809" i="10" s="1"/>
  <c r="EX809" i="10" a="1"/>
  <c r="EX809" i="10" s="1"/>
  <c r="FE809" i="10" a="1"/>
  <c r="FE809" i="10" s="1"/>
  <c r="FK809" i="10" a="1"/>
  <c r="FK809" i="10" s="1"/>
  <c r="FR809" i="10" a="1"/>
  <c r="FR809" i="10" s="1"/>
  <c r="FY809" i="10" a="1"/>
  <c r="FY809" i="10" s="1"/>
  <c r="GF809" i="10" a="1"/>
  <c r="GF809" i="10" s="1"/>
  <c r="GL809" i="10" a="1"/>
  <c r="GL809" i="10" s="1"/>
  <c r="GS809" i="10" a="1"/>
  <c r="GS809" i="10" s="1"/>
  <c r="AA809" i="10" a="1"/>
  <c r="AA809" i="10" s="1"/>
  <c r="AN809" i="10" a="1"/>
  <c r="AN809" i="10" s="1"/>
  <c r="AU809" i="10" a="1"/>
  <c r="AU809" i="10" s="1"/>
  <c r="BI809" i="10" a="1"/>
  <c r="BI809" i="10" s="1"/>
  <c r="BO809" i="10" a="1"/>
  <c r="BO809" i="10" s="1"/>
  <c r="BV809" i="10" a="1"/>
  <c r="BV809" i="10" s="1"/>
  <c r="CC809" i="10" a="1"/>
  <c r="CC809" i="10" s="1"/>
  <c r="CI809" i="10" a="1"/>
  <c r="CI809" i="10" s="1"/>
  <c r="CP809" i="10" a="1"/>
  <c r="CP809" i="10" s="1"/>
  <c r="CW809" i="10" a="1"/>
  <c r="CW809" i="10" s="1"/>
  <c r="DD809" i="10" a="1"/>
  <c r="DD809" i="10" s="1"/>
  <c r="DJ809" i="10" a="1"/>
  <c r="DJ809" i="10" s="1"/>
  <c r="DQ809" i="10" a="1"/>
  <c r="DQ809" i="10" s="1"/>
  <c r="DX809" i="10" a="1"/>
  <c r="DX809" i="10" s="1"/>
  <c r="ED809" i="10" a="1"/>
  <c r="ED809" i="10" s="1"/>
  <c r="ER809" i="10" a="1"/>
  <c r="ER809" i="10" s="1"/>
  <c r="EY809" i="10" a="1"/>
  <c r="EY809" i="10" s="1"/>
  <c r="FL809" i="10" a="1"/>
  <c r="FL809" i="10" s="1"/>
  <c r="FS809" i="10" a="1"/>
  <c r="FS809" i="10" s="1"/>
  <c r="GG809" i="10" a="1"/>
  <c r="GG809" i="10" s="1"/>
  <c r="GM809" i="10" a="1"/>
  <c r="GM809" i="10" s="1"/>
  <c r="GT809" i="10" a="1"/>
  <c r="GT809" i="10" s="1"/>
  <c r="AF873" i="10" a="1"/>
  <c r="AF873" i="10" s="1"/>
  <c r="AS873" i="10" a="1"/>
  <c r="AS873" i="10" s="1"/>
  <c r="AY873" i="10" a="1"/>
  <c r="AY873" i="10" s="1"/>
  <c r="BE873" i="10" a="1"/>
  <c r="BE873" i="10" s="1"/>
  <c r="BL873" i="10" a="1"/>
  <c r="BL873" i="10" s="1"/>
  <c r="BY873" i="10" a="1"/>
  <c r="BY873" i="10" s="1"/>
  <c r="CE873" i="10" a="1"/>
  <c r="CE873" i="10" s="1"/>
  <c r="CK873" i="10" a="1"/>
  <c r="CK873" i="10" s="1"/>
  <c r="CR873" i="10" a="1"/>
  <c r="CR873" i="10" s="1"/>
  <c r="DE873" i="10" a="1"/>
  <c r="DE873" i="10" s="1"/>
  <c r="DK873" i="10" a="1"/>
  <c r="DK873" i="10" s="1"/>
  <c r="DQ873" i="10" a="1"/>
  <c r="DQ873" i="10" s="1"/>
  <c r="DX873" i="10" a="1"/>
  <c r="DX873" i="10" s="1"/>
  <c r="EK873" i="10" a="1"/>
  <c r="EK873" i="10" s="1"/>
  <c r="EQ873" i="10" a="1"/>
  <c r="EQ873" i="10" s="1"/>
  <c r="EW873" i="10" a="1"/>
  <c r="EW873" i="10" s="1"/>
  <c r="FD873" i="10" a="1"/>
  <c r="FD873" i="10" s="1"/>
  <c r="FQ873" i="10" a="1"/>
  <c r="FQ873" i="10" s="1"/>
  <c r="FW873" i="10" a="1"/>
  <c r="FW873" i="10" s="1"/>
  <c r="GC873" i="10" a="1"/>
  <c r="GC873" i="10" s="1"/>
  <c r="GJ873" i="10" a="1"/>
  <c r="GJ873" i="10" s="1"/>
  <c r="AG873" i="10" a="1"/>
  <c r="AG873" i="10" s="1"/>
  <c r="AL873" i="10" a="1"/>
  <c r="AL873" i="10" s="1"/>
  <c r="BF873" i="10" a="1"/>
  <c r="BF873" i="10" s="1"/>
  <c r="BM873" i="10" a="1"/>
  <c r="BM873" i="10" s="1"/>
  <c r="BR873" i="10" a="1"/>
  <c r="BR873" i="10" s="1"/>
  <c r="CL873" i="10" a="1"/>
  <c r="CL873" i="10" s="1"/>
  <c r="CS873" i="10" a="1"/>
  <c r="CS873" i="10" s="1"/>
  <c r="CX873" i="10" a="1"/>
  <c r="CX873" i="10" s="1"/>
  <c r="DR873" i="10" a="1"/>
  <c r="DR873" i="10" s="1"/>
  <c r="DY873" i="10" a="1"/>
  <c r="DY873" i="10" s="1"/>
  <c r="ED873" i="10" a="1"/>
  <c r="ED873" i="10" s="1"/>
  <c r="EX873" i="10" a="1"/>
  <c r="EX873" i="10" s="1"/>
  <c r="FE873" i="10" a="1"/>
  <c r="FE873" i="10" s="1"/>
  <c r="FJ873" i="10" a="1"/>
  <c r="FJ873" i="10" s="1"/>
  <c r="GD873" i="10" a="1"/>
  <c r="GD873" i="10" s="1"/>
  <c r="GK873" i="10" a="1"/>
  <c r="GK873" i="10" s="1"/>
  <c r="GP873" i="10" a="1"/>
  <c r="GP873" i="10" s="1"/>
  <c r="AA873" i="10" a="1"/>
  <c r="AA873" i="10" s="1"/>
  <c r="AM873" i="10" a="1"/>
  <c r="AM873" i="10" s="1"/>
  <c r="AT873" i="10" a="1"/>
  <c r="AT873" i="10" s="1"/>
  <c r="AZ873" i="10" a="1"/>
  <c r="AZ873" i="10" s="1"/>
  <c r="BG873" i="10" a="1"/>
  <c r="BG873" i="10" s="1"/>
  <c r="BS873" i="10" a="1"/>
  <c r="BS873" i="10" s="1"/>
  <c r="BZ873" i="10" a="1"/>
  <c r="BZ873" i="10" s="1"/>
  <c r="CF873" i="10" a="1"/>
  <c r="CF873" i="10" s="1"/>
  <c r="CM873" i="10" a="1"/>
  <c r="CM873" i="10" s="1"/>
  <c r="CY873" i="10" a="1"/>
  <c r="CY873" i="10" s="1"/>
  <c r="DF873" i="10" a="1"/>
  <c r="DF873" i="10" s="1"/>
  <c r="DL873" i="10" a="1"/>
  <c r="DL873" i="10" s="1"/>
  <c r="DS873" i="10" a="1"/>
  <c r="DS873" i="10" s="1"/>
  <c r="EE873" i="10" a="1"/>
  <c r="EE873" i="10" s="1"/>
  <c r="EL873" i="10" a="1"/>
  <c r="EL873" i="10" s="1"/>
  <c r="ER873" i="10" a="1"/>
  <c r="ER873" i="10" s="1"/>
  <c r="EY873" i="10" a="1"/>
  <c r="EY873" i="10" s="1"/>
  <c r="FK873" i="10" a="1"/>
  <c r="FK873" i="10" s="1"/>
  <c r="FR873" i="10" a="1"/>
  <c r="FR873" i="10" s="1"/>
  <c r="FX873" i="10" a="1"/>
  <c r="FX873" i="10" s="1"/>
  <c r="GE873" i="10" a="1"/>
  <c r="GE873" i="10" s="1"/>
  <c r="GQ873" i="10" a="1"/>
  <c r="GQ873" i="10" s="1"/>
  <c r="AB873" i="10" a="1"/>
  <c r="AB873" i="10" s="1"/>
  <c r="AH873" i="10" a="1"/>
  <c r="AH873" i="10" s="1"/>
  <c r="AN873" i="10" a="1"/>
  <c r="AN873" i="10" s="1"/>
  <c r="AU873" i="10" a="1"/>
  <c r="AU873" i="10" s="1"/>
  <c r="BA873" i="10" a="1"/>
  <c r="BA873" i="10" s="1"/>
  <c r="BH873" i="10" a="1"/>
  <c r="BH873" i="10" s="1"/>
  <c r="BN873" i="10" a="1"/>
  <c r="BN873" i="10" s="1"/>
  <c r="BT873" i="10" a="1"/>
  <c r="BT873" i="10" s="1"/>
  <c r="CA873" i="10" a="1"/>
  <c r="CA873" i="10" s="1"/>
  <c r="CG873" i="10" a="1"/>
  <c r="CG873" i="10" s="1"/>
  <c r="CN873" i="10" a="1"/>
  <c r="CN873" i="10" s="1"/>
  <c r="CT873" i="10" a="1"/>
  <c r="CT873" i="10" s="1"/>
  <c r="CZ873" i="10" a="1"/>
  <c r="CZ873" i="10" s="1"/>
  <c r="DG873" i="10" a="1"/>
  <c r="DG873" i="10" s="1"/>
  <c r="DM873" i="10" a="1"/>
  <c r="DM873" i="10" s="1"/>
  <c r="DT873" i="10" a="1"/>
  <c r="DT873" i="10" s="1"/>
  <c r="DZ873" i="10" a="1"/>
  <c r="DZ873" i="10" s="1"/>
  <c r="EF873" i="10" a="1"/>
  <c r="EF873" i="10" s="1"/>
  <c r="EM873" i="10" a="1"/>
  <c r="EM873" i="10" s="1"/>
  <c r="ES873" i="10" a="1"/>
  <c r="ES873" i="10" s="1"/>
  <c r="EZ873" i="10" a="1"/>
  <c r="EZ873" i="10" s="1"/>
  <c r="FF873" i="10" a="1"/>
  <c r="FF873" i="10" s="1"/>
  <c r="FL873" i="10" a="1"/>
  <c r="FL873" i="10" s="1"/>
  <c r="FS873" i="10" a="1"/>
  <c r="FS873" i="10" s="1"/>
  <c r="FY873" i="10" a="1"/>
  <c r="FY873" i="10" s="1"/>
  <c r="GF873" i="10" a="1"/>
  <c r="GF873" i="10" s="1"/>
  <c r="GL873" i="10" a="1"/>
  <c r="GL873" i="10" s="1"/>
  <c r="GR873" i="10" a="1"/>
  <c r="GR873" i="10" s="1"/>
  <c r="AC873" i="10" a="1"/>
  <c r="AC873" i="10" s="1"/>
  <c r="AI873" i="10" a="1"/>
  <c r="AI873" i="10" s="1"/>
  <c r="AO873" i="10" a="1"/>
  <c r="AO873" i="10" s="1"/>
  <c r="AV873" i="10" a="1"/>
  <c r="AV873" i="10" s="1"/>
  <c r="BI873" i="10" a="1"/>
  <c r="BI873" i="10" s="1"/>
  <c r="BO873" i="10" a="1"/>
  <c r="BO873" i="10" s="1"/>
  <c r="BU873" i="10" a="1"/>
  <c r="BU873" i="10" s="1"/>
  <c r="CB873" i="10" a="1"/>
  <c r="CB873" i="10" s="1"/>
  <c r="CO873" i="10" a="1"/>
  <c r="CO873" i="10" s="1"/>
  <c r="CU873" i="10" a="1"/>
  <c r="CU873" i="10" s="1"/>
  <c r="DA873" i="10" a="1"/>
  <c r="DA873" i="10" s="1"/>
  <c r="DH873" i="10" a="1"/>
  <c r="DH873" i="10" s="1"/>
  <c r="DU873" i="10" a="1"/>
  <c r="DU873" i="10" s="1"/>
  <c r="EA873" i="10" a="1"/>
  <c r="EA873" i="10" s="1"/>
  <c r="EG873" i="10" a="1"/>
  <c r="EG873" i="10" s="1"/>
  <c r="EN873" i="10" a="1"/>
  <c r="EN873" i="10" s="1"/>
  <c r="FA873" i="10" a="1"/>
  <c r="FA873" i="10" s="1"/>
  <c r="FG873" i="10" a="1"/>
  <c r="FG873" i="10" s="1"/>
  <c r="FM873" i="10" a="1"/>
  <c r="FM873" i="10" s="1"/>
  <c r="FT873" i="10" a="1"/>
  <c r="FT873" i="10" s="1"/>
  <c r="GG873" i="10" a="1"/>
  <c r="GG873" i="10" s="1"/>
  <c r="GM873" i="10" a="1"/>
  <c r="GM873" i="10" s="1"/>
  <c r="GS873" i="10" a="1"/>
  <c r="GS873" i="10" s="1"/>
  <c r="AP873" i="10" a="1"/>
  <c r="AP873" i="10" s="1"/>
  <c r="AW873" i="10" a="1"/>
  <c r="AW873" i="10" s="1"/>
  <c r="BB873" i="10" a="1"/>
  <c r="BB873" i="10" s="1"/>
  <c r="BV873" i="10" a="1"/>
  <c r="BV873" i="10" s="1"/>
  <c r="CC873" i="10" a="1"/>
  <c r="CC873" i="10" s="1"/>
  <c r="CH873" i="10" a="1"/>
  <c r="CH873" i="10" s="1"/>
  <c r="DB873" i="10" a="1"/>
  <c r="DB873" i="10" s="1"/>
  <c r="DI873" i="10" a="1"/>
  <c r="DI873" i="10" s="1"/>
  <c r="DN873" i="10" a="1"/>
  <c r="DN873" i="10" s="1"/>
  <c r="EH873" i="10" a="1"/>
  <c r="EH873" i="10" s="1"/>
  <c r="EO873" i="10" a="1"/>
  <c r="EO873" i="10" s="1"/>
  <c r="ET873" i="10" a="1"/>
  <c r="ET873" i="10" s="1"/>
  <c r="FN873" i="10" a="1"/>
  <c r="FN873" i="10" s="1"/>
  <c r="FU873" i="10" a="1"/>
  <c r="FU873" i="10" s="1"/>
  <c r="FZ873" i="10" a="1"/>
  <c r="FZ873" i="10" s="1"/>
  <c r="GT873" i="10" a="1"/>
  <c r="GT873" i="10" s="1"/>
  <c r="AD873" i="10" a="1"/>
  <c r="AD873" i="10" s="1"/>
  <c r="AJ873" i="10" a="1"/>
  <c r="AJ873" i="10" s="1"/>
  <c r="AQ873" i="10" a="1"/>
  <c r="AQ873" i="10" s="1"/>
  <c r="BC873" i="10" a="1"/>
  <c r="BC873" i="10" s="1"/>
  <c r="BJ873" i="10" a="1"/>
  <c r="BJ873" i="10" s="1"/>
  <c r="BP873" i="10" a="1"/>
  <c r="BP873" i="10" s="1"/>
  <c r="BW873" i="10" a="1"/>
  <c r="BW873" i="10" s="1"/>
  <c r="CI873" i="10" a="1"/>
  <c r="CI873" i="10" s="1"/>
  <c r="CP873" i="10" a="1"/>
  <c r="CP873" i="10" s="1"/>
  <c r="CV873" i="10" a="1"/>
  <c r="CV873" i="10" s="1"/>
  <c r="DC873" i="10" a="1"/>
  <c r="DC873" i="10" s="1"/>
  <c r="DO873" i="10" a="1"/>
  <c r="DO873" i="10" s="1"/>
  <c r="DV873" i="10" a="1"/>
  <c r="DV873" i="10" s="1"/>
  <c r="EB873" i="10" a="1"/>
  <c r="EB873" i="10" s="1"/>
  <c r="EI873" i="10" a="1"/>
  <c r="EI873" i="10" s="1"/>
  <c r="EU873" i="10" a="1"/>
  <c r="EU873" i="10" s="1"/>
  <c r="FB873" i="10" a="1"/>
  <c r="FB873" i="10" s="1"/>
  <c r="FH873" i="10" a="1"/>
  <c r="FH873" i="10" s="1"/>
  <c r="FO873" i="10" a="1"/>
  <c r="FO873" i="10" s="1"/>
  <c r="GA873" i="10" a="1"/>
  <c r="GA873" i="10" s="1"/>
  <c r="GH873" i="10" a="1"/>
  <c r="GH873" i="10" s="1"/>
  <c r="GN873" i="10" a="1"/>
  <c r="GN873" i="10" s="1"/>
  <c r="GU873" i="10" a="1"/>
  <c r="GU873" i="10" s="1"/>
  <c r="AE873" i="10" a="1"/>
  <c r="AE873" i="10" s="1"/>
  <c r="AK873" i="10" a="1"/>
  <c r="AK873" i="10" s="1"/>
  <c r="AR873" i="10" a="1"/>
  <c r="AR873" i="10" s="1"/>
  <c r="AX873" i="10" a="1"/>
  <c r="AX873" i="10" s="1"/>
  <c r="BD873" i="10" a="1"/>
  <c r="BD873" i="10" s="1"/>
  <c r="BK873" i="10" a="1"/>
  <c r="BK873" i="10" s="1"/>
  <c r="BQ873" i="10" a="1"/>
  <c r="BQ873" i="10" s="1"/>
  <c r="BX873" i="10" a="1"/>
  <c r="BX873" i="10" s="1"/>
  <c r="CD873" i="10" a="1"/>
  <c r="CD873" i="10" s="1"/>
  <c r="CJ873" i="10" a="1"/>
  <c r="CJ873" i="10" s="1"/>
  <c r="CQ873" i="10" a="1"/>
  <c r="CQ873" i="10" s="1"/>
  <c r="CW873" i="10" a="1"/>
  <c r="CW873" i="10" s="1"/>
  <c r="DD873" i="10" a="1"/>
  <c r="DD873" i="10" s="1"/>
  <c r="DJ873" i="10" a="1"/>
  <c r="DJ873" i="10" s="1"/>
  <c r="DP873" i="10" a="1"/>
  <c r="DP873" i="10" s="1"/>
  <c r="DW873" i="10" a="1"/>
  <c r="DW873" i="10" s="1"/>
  <c r="EC873" i="10" a="1"/>
  <c r="EC873" i="10" s="1"/>
  <c r="EJ873" i="10" a="1"/>
  <c r="EJ873" i="10" s="1"/>
  <c r="EP873" i="10" a="1"/>
  <c r="EP873" i="10" s="1"/>
  <c r="EV873" i="10" a="1"/>
  <c r="EV873" i="10" s="1"/>
  <c r="FC873" i="10" a="1"/>
  <c r="FC873" i="10" s="1"/>
  <c r="FI873" i="10" a="1"/>
  <c r="FI873" i="10" s="1"/>
  <c r="FP873" i="10" a="1"/>
  <c r="FP873" i="10" s="1"/>
  <c r="FV873" i="10" a="1"/>
  <c r="FV873" i="10" s="1"/>
  <c r="GB873" i="10" a="1"/>
  <c r="GB873" i="10" s="1"/>
  <c r="GI873" i="10" a="1"/>
  <c r="GI873" i="10" s="1"/>
  <c r="GO873" i="10" a="1"/>
  <c r="GO873" i="10" s="1"/>
  <c r="GV873" i="10" a="1"/>
  <c r="GV873" i="10" s="1"/>
  <c r="AL937" i="10" a="1"/>
  <c r="AL937" i="10" s="1"/>
  <c r="AQ937" i="10" a="1"/>
  <c r="AQ937" i="10" s="1"/>
  <c r="BD937" i="10" a="1"/>
  <c r="BD937" i="10" s="1"/>
  <c r="BI937" i="10" a="1"/>
  <c r="BI937" i="10" s="1"/>
  <c r="BU937" i="10" a="1"/>
  <c r="BU937" i="10" s="1"/>
  <c r="CA937" i="10" a="1"/>
  <c r="CA937" i="10" s="1"/>
  <c r="CF937" i="10" a="1"/>
  <c r="CF937" i="10" s="1"/>
  <c r="CL937" i="10" a="1"/>
  <c r="CL937" i="10" s="1"/>
  <c r="CX937" i="10" a="1"/>
  <c r="CX937" i="10" s="1"/>
  <c r="DC937" i="10" a="1"/>
  <c r="DC937" i="10" s="1"/>
  <c r="DP937" i="10" a="1"/>
  <c r="DP937" i="10" s="1"/>
  <c r="DU937" i="10" a="1"/>
  <c r="DU937" i="10" s="1"/>
  <c r="EG937" i="10" a="1"/>
  <c r="EG937" i="10" s="1"/>
  <c r="EM937" i="10" a="1"/>
  <c r="EM937" i="10" s="1"/>
  <c r="ER937" i="10" a="1"/>
  <c r="ER937" i="10" s="1"/>
  <c r="EX937" i="10" a="1"/>
  <c r="EX937" i="10" s="1"/>
  <c r="FJ937" i="10" a="1"/>
  <c r="FJ937" i="10" s="1"/>
  <c r="FO937" i="10" a="1"/>
  <c r="FO937" i="10" s="1"/>
  <c r="GB937" i="10" a="1"/>
  <c r="GB937" i="10" s="1"/>
  <c r="GG937" i="10" a="1"/>
  <c r="GG937" i="10" s="1"/>
  <c r="GS937" i="10" a="1"/>
  <c r="GS937" i="10" s="1"/>
  <c r="AG937" i="10" a="1"/>
  <c r="AG937" i="10" s="1"/>
  <c r="AM937" i="10" a="1"/>
  <c r="AM937" i="10" s="1"/>
  <c r="AR937" i="10" a="1"/>
  <c r="AR937" i="10" s="1"/>
  <c r="AX937" i="10" a="1"/>
  <c r="AX937" i="10" s="1"/>
  <c r="BJ937" i="10" a="1"/>
  <c r="BJ937" i="10" s="1"/>
  <c r="BO937" i="10" a="1"/>
  <c r="BO937" i="10" s="1"/>
  <c r="CB937" i="10" a="1"/>
  <c r="CB937" i="10" s="1"/>
  <c r="CG937" i="10" a="1"/>
  <c r="CG937" i="10" s="1"/>
  <c r="CS937" i="10" a="1"/>
  <c r="CS937" i="10" s="1"/>
  <c r="CY937" i="10" a="1"/>
  <c r="CY937" i="10" s="1"/>
  <c r="DD937" i="10" a="1"/>
  <c r="DD937" i="10" s="1"/>
  <c r="DJ937" i="10" a="1"/>
  <c r="DJ937" i="10" s="1"/>
  <c r="DV937" i="10" a="1"/>
  <c r="DV937" i="10" s="1"/>
  <c r="EA937" i="10" a="1"/>
  <c r="EA937" i="10" s="1"/>
  <c r="EN937" i="10" a="1"/>
  <c r="EN937" i="10" s="1"/>
  <c r="ES937" i="10" a="1"/>
  <c r="ES937" i="10" s="1"/>
  <c r="FE937" i="10" a="1"/>
  <c r="FE937" i="10" s="1"/>
  <c r="FK937" i="10" a="1"/>
  <c r="FK937" i="10" s="1"/>
  <c r="FP937" i="10" a="1"/>
  <c r="FP937" i="10" s="1"/>
  <c r="FV937" i="10" a="1"/>
  <c r="FV937" i="10" s="1"/>
  <c r="GH937" i="10" a="1"/>
  <c r="GH937" i="10" s="1"/>
  <c r="GM937" i="10" a="1"/>
  <c r="GM937" i="10" s="1"/>
  <c r="AA937" i="10" a="1"/>
  <c r="AA937" i="10" s="1"/>
  <c r="AN937" i="10" a="1"/>
  <c r="AN937" i="10" s="1"/>
  <c r="AS937" i="10" a="1"/>
  <c r="AS937" i="10" s="1"/>
  <c r="BE937" i="10" a="1"/>
  <c r="BE937" i="10" s="1"/>
  <c r="BK937" i="10" a="1"/>
  <c r="BK937" i="10" s="1"/>
  <c r="BP937" i="10" a="1"/>
  <c r="BP937" i="10" s="1"/>
  <c r="BV937" i="10" a="1"/>
  <c r="BV937" i="10" s="1"/>
  <c r="CH937" i="10" a="1"/>
  <c r="CH937" i="10" s="1"/>
  <c r="CM937" i="10" a="1"/>
  <c r="CM937" i="10" s="1"/>
  <c r="CZ937" i="10" a="1"/>
  <c r="CZ937" i="10" s="1"/>
  <c r="DE937" i="10" a="1"/>
  <c r="DE937" i="10" s="1"/>
  <c r="DQ937" i="10" a="1"/>
  <c r="DQ937" i="10" s="1"/>
  <c r="DW937" i="10" a="1"/>
  <c r="DW937" i="10" s="1"/>
  <c r="EB937" i="10" a="1"/>
  <c r="EB937" i="10" s="1"/>
  <c r="EH937" i="10" a="1"/>
  <c r="EH937" i="10" s="1"/>
  <c r="ET937" i="10" a="1"/>
  <c r="ET937" i="10" s="1"/>
  <c r="EY937" i="10" a="1"/>
  <c r="EY937" i="10" s="1"/>
  <c r="FL937" i="10" a="1"/>
  <c r="FL937" i="10" s="1"/>
  <c r="FQ937" i="10" a="1"/>
  <c r="FQ937" i="10" s="1"/>
  <c r="GC937" i="10" a="1"/>
  <c r="GC937" i="10" s="1"/>
  <c r="GI937" i="10" a="1"/>
  <c r="GI937" i="10" s="1"/>
  <c r="GN937" i="10" a="1"/>
  <c r="GN937" i="10" s="1"/>
  <c r="GT937" i="10" a="1"/>
  <c r="GT937" i="10" s="1"/>
  <c r="AB937" i="10" a="1"/>
  <c r="AB937" i="10" s="1"/>
  <c r="AH937" i="10" a="1"/>
  <c r="AH937" i="10" s="1"/>
  <c r="AT937" i="10" a="1"/>
  <c r="AT937" i="10" s="1"/>
  <c r="AY937" i="10" a="1"/>
  <c r="AY937" i="10" s="1"/>
  <c r="BL937" i="10" a="1"/>
  <c r="BL937" i="10" s="1"/>
  <c r="BQ937" i="10" a="1"/>
  <c r="BQ937" i="10" s="1"/>
  <c r="CC937" i="10" a="1"/>
  <c r="CC937" i="10" s="1"/>
  <c r="CI937" i="10" a="1"/>
  <c r="CI937" i="10" s="1"/>
  <c r="CN937" i="10" a="1"/>
  <c r="CN937" i="10" s="1"/>
  <c r="CT937" i="10" a="1"/>
  <c r="CT937" i="10" s="1"/>
  <c r="DF937" i="10" a="1"/>
  <c r="DF937" i="10" s="1"/>
  <c r="DK937" i="10" a="1"/>
  <c r="DK937" i="10" s="1"/>
  <c r="DX937" i="10" a="1"/>
  <c r="DX937" i="10" s="1"/>
  <c r="EC937" i="10" a="1"/>
  <c r="EC937" i="10" s="1"/>
  <c r="EO937" i="10" a="1"/>
  <c r="EO937" i="10" s="1"/>
  <c r="EU937" i="10" a="1"/>
  <c r="EU937" i="10" s="1"/>
  <c r="EZ937" i="10" a="1"/>
  <c r="EZ937" i="10" s="1"/>
  <c r="FF937" i="10" a="1"/>
  <c r="FF937" i="10" s="1"/>
  <c r="FR937" i="10" a="1"/>
  <c r="FR937" i="10" s="1"/>
  <c r="FW937" i="10" a="1"/>
  <c r="FW937" i="10" s="1"/>
  <c r="GJ937" i="10" a="1"/>
  <c r="GJ937" i="10" s="1"/>
  <c r="GO937" i="10" a="1"/>
  <c r="GO937" i="10" s="1"/>
  <c r="AC937" i="10" a="1"/>
  <c r="AC937" i="10" s="1"/>
  <c r="AO937" i="10" a="1"/>
  <c r="AO937" i="10" s="1"/>
  <c r="AU937" i="10" a="1"/>
  <c r="AU937" i="10" s="1"/>
  <c r="AZ937" i="10" a="1"/>
  <c r="AZ937" i="10" s="1"/>
  <c r="BF937" i="10" a="1"/>
  <c r="BF937" i="10" s="1"/>
  <c r="BR937" i="10" a="1"/>
  <c r="BR937" i="10" s="1"/>
  <c r="BW937" i="10" a="1"/>
  <c r="BW937" i="10" s="1"/>
  <c r="CJ937" i="10" a="1"/>
  <c r="CJ937" i="10" s="1"/>
  <c r="CO937" i="10" a="1"/>
  <c r="CO937" i="10" s="1"/>
  <c r="DA937" i="10" a="1"/>
  <c r="DA937" i="10" s="1"/>
  <c r="DG937" i="10" a="1"/>
  <c r="DG937" i="10" s="1"/>
  <c r="DL937" i="10" a="1"/>
  <c r="DL937" i="10" s="1"/>
  <c r="DR937" i="10" a="1"/>
  <c r="DR937" i="10" s="1"/>
  <c r="ED937" i="10" a="1"/>
  <c r="ED937" i="10" s="1"/>
  <c r="EI937" i="10" a="1"/>
  <c r="EI937" i="10" s="1"/>
  <c r="EV937" i="10" a="1"/>
  <c r="EV937" i="10" s="1"/>
  <c r="FA937" i="10" a="1"/>
  <c r="FA937" i="10" s="1"/>
  <c r="FM937" i="10" a="1"/>
  <c r="FM937" i="10" s="1"/>
  <c r="FS937" i="10" a="1"/>
  <c r="FS937" i="10" s="1"/>
  <c r="FX937" i="10" a="1"/>
  <c r="FX937" i="10" s="1"/>
  <c r="GD937" i="10" a="1"/>
  <c r="GD937" i="10" s="1"/>
  <c r="GP937" i="10" a="1"/>
  <c r="GP937" i="10" s="1"/>
  <c r="GU937" i="10" a="1"/>
  <c r="GU937" i="10" s="1"/>
  <c r="AD937" i="10" a="1"/>
  <c r="AD937" i="10" s="1"/>
  <c r="AI937" i="10" a="1"/>
  <c r="AI937" i="10" s="1"/>
  <c r="AV937" i="10" a="1"/>
  <c r="AV937" i="10" s="1"/>
  <c r="BA937" i="10" a="1"/>
  <c r="BA937" i="10" s="1"/>
  <c r="BM937" i="10" a="1"/>
  <c r="BM937" i="10" s="1"/>
  <c r="BS937" i="10" a="1"/>
  <c r="BS937" i="10" s="1"/>
  <c r="BX937" i="10" a="1"/>
  <c r="BX937" i="10" s="1"/>
  <c r="CD937" i="10" a="1"/>
  <c r="CD937" i="10" s="1"/>
  <c r="CP937" i="10" a="1"/>
  <c r="CP937" i="10" s="1"/>
  <c r="CU937" i="10" a="1"/>
  <c r="CU937" i="10" s="1"/>
  <c r="DH937" i="10" a="1"/>
  <c r="DH937" i="10" s="1"/>
  <c r="DM937" i="10" a="1"/>
  <c r="DM937" i="10" s="1"/>
  <c r="DY937" i="10" a="1"/>
  <c r="DY937" i="10" s="1"/>
  <c r="EE937" i="10" a="1"/>
  <c r="EE937" i="10" s="1"/>
  <c r="EJ937" i="10" a="1"/>
  <c r="EJ937" i="10" s="1"/>
  <c r="EP937" i="10" a="1"/>
  <c r="EP937" i="10" s="1"/>
  <c r="FB937" i="10" a="1"/>
  <c r="FB937" i="10" s="1"/>
  <c r="FG937" i="10" a="1"/>
  <c r="FG937" i="10" s="1"/>
  <c r="FT937" i="10" a="1"/>
  <c r="FT937" i="10" s="1"/>
  <c r="FY937" i="10" a="1"/>
  <c r="FY937" i="10" s="1"/>
  <c r="GK937" i="10" a="1"/>
  <c r="GK937" i="10" s="1"/>
  <c r="GQ937" i="10" a="1"/>
  <c r="GQ937" i="10" s="1"/>
  <c r="GV937" i="10" a="1"/>
  <c r="GV937" i="10" s="1"/>
  <c r="AE937" i="10" a="1"/>
  <c r="AE937" i="10" s="1"/>
  <c r="AJ937" i="10" a="1"/>
  <c r="AJ937" i="10" s="1"/>
  <c r="AP937" i="10" a="1"/>
  <c r="AP937" i="10" s="1"/>
  <c r="BB937" i="10" a="1"/>
  <c r="BB937" i="10" s="1"/>
  <c r="BG937" i="10" a="1"/>
  <c r="BG937" i="10" s="1"/>
  <c r="BT937" i="10" a="1"/>
  <c r="BT937" i="10" s="1"/>
  <c r="BY937" i="10" a="1"/>
  <c r="BY937" i="10" s="1"/>
  <c r="CK937" i="10" a="1"/>
  <c r="CK937" i="10" s="1"/>
  <c r="CQ937" i="10" a="1"/>
  <c r="CQ937" i="10" s="1"/>
  <c r="CV937" i="10" a="1"/>
  <c r="CV937" i="10" s="1"/>
  <c r="DB937" i="10" a="1"/>
  <c r="DB937" i="10" s="1"/>
  <c r="DN937" i="10" a="1"/>
  <c r="DN937" i="10" s="1"/>
  <c r="DS937" i="10" a="1"/>
  <c r="DS937" i="10" s="1"/>
  <c r="EF937" i="10" a="1"/>
  <c r="EF937" i="10" s="1"/>
  <c r="EK937" i="10" a="1"/>
  <c r="EK937" i="10" s="1"/>
  <c r="EW937" i="10" a="1"/>
  <c r="EW937" i="10" s="1"/>
  <c r="FC937" i="10" a="1"/>
  <c r="FC937" i="10" s="1"/>
  <c r="FH937" i="10" a="1"/>
  <c r="FH937" i="10" s="1"/>
  <c r="FN937" i="10" a="1"/>
  <c r="FN937" i="10" s="1"/>
  <c r="FZ937" i="10" a="1"/>
  <c r="FZ937" i="10" s="1"/>
  <c r="GE937" i="10" a="1"/>
  <c r="GE937" i="10" s="1"/>
  <c r="GR937" i="10" a="1"/>
  <c r="GR937" i="10" s="1"/>
  <c r="AF937" i="10" a="1"/>
  <c r="AF937" i="10" s="1"/>
  <c r="AK937" i="10" a="1"/>
  <c r="AK937" i="10" s="1"/>
  <c r="AW937" i="10" a="1"/>
  <c r="AW937" i="10" s="1"/>
  <c r="BC937" i="10" a="1"/>
  <c r="BC937" i="10" s="1"/>
  <c r="BH937" i="10" a="1"/>
  <c r="BH937" i="10" s="1"/>
  <c r="BN937" i="10" a="1"/>
  <c r="BN937" i="10" s="1"/>
  <c r="BZ937" i="10" a="1"/>
  <c r="BZ937" i="10" s="1"/>
  <c r="CE937" i="10" a="1"/>
  <c r="CE937" i="10" s="1"/>
  <c r="CR937" i="10" a="1"/>
  <c r="CR937" i="10" s="1"/>
  <c r="CW937" i="10" a="1"/>
  <c r="CW937" i="10" s="1"/>
  <c r="DI937" i="10" a="1"/>
  <c r="DI937" i="10" s="1"/>
  <c r="DO937" i="10" a="1"/>
  <c r="DO937" i="10" s="1"/>
  <c r="DT937" i="10" a="1"/>
  <c r="DT937" i="10" s="1"/>
  <c r="DZ937" i="10" a="1"/>
  <c r="DZ937" i="10" s="1"/>
  <c r="EL937" i="10" a="1"/>
  <c r="EL937" i="10" s="1"/>
  <c r="EQ937" i="10" a="1"/>
  <c r="EQ937" i="10" s="1"/>
  <c r="FD937" i="10" a="1"/>
  <c r="FD937" i="10" s="1"/>
  <c r="FI937" i="10" a="1"/>
  <c r="FI937" i="10" s="1"/>
  <c r="FU937" i="10" a="1"/>
  <c r="FU937" i="10" s="1"/>
  <c r="GA937" i="10" a="1"/>
  <c r="GA937" i="10" s="1"/>
  <c r="GF937" i="10" a="1"/>
  <c r="GF937" i="10" s="1"/>
  <c r="GL937" i="10" a="1"/>
  <c r="GL937" i="10" s="1"/>
  <c r="AM1001" i="10" a="1"/>
  <c r="AM1001" i="10" s="1"/>
  <c r="AU1001" i="10" a="1"/>
  <c r="AU1001" i="10" s="1"/>
  <c r="BB1001" i="10" a="1"/>
  <c r="BB1001" i="10" s="1"/>
  <c r="BI1001" i="10" a="1"/>
  <c r="BI1001" i="10" s="1"/>
  <c r="BP1001" i="10" a="1"/>
  <c r="BP1001" i="10" s="1"/>
  <c r="BW1001" i="10" a="1"/>
  <c r="BW1001" i="10" s="1"/>
  <c r="CD1001" i="10" a="1"/>
  <c r="CD1001" i="10" s="1"/>
  <c r="CL1001" i="10" a="1"/>
  <c r="CL1001" i="10" s="1"/>
  <c r="CY1001" i="10" a="1"/>
  <c r="CY1001" i="10" s="1"/>
  <c r="DG1001" i="10" a="1"/>
  <c r="DG1001" i="10" s="1"/>
  <c r="DN1001" i="10" a="1"/>
  <c r="DN1001" i="10" s="1"/>
  <c r="DU1001" i="10" a="1"/>
  <c r="DU1001" i="10" s="1"/>
  <c r="EB1001" i="10" a="1"/>
  <c r="EB1001" i="10" s="1"/>
  <c r="EI1001" i="10" a="1"/>
  <c r="EI1001" i="10" s="1"/>
  <c r="EP1001" i="10" a="1"/>
  <c r="EP1001" i="10" s="1"/>
  <c r="EX1001" i="10" a="1"/>
  <c r="EX1001" i="10" s="1"/>
  <c r="FK1001" i="10" a="1"/>
  <c r="FK1001" i="10" s="1"/>
  <c r="FS1001" i="10" a="1"/>
  <c r="FS1001" i="10" s="1"/>
  <c r="FZ1001" i="10" a="1"/>
  <c r="FZ1001" i="10" s="1"/>
  <c r="GG1001" i="10" a="1"/>
  <c r="GG1001" i="10" s="1"/>
  <c r="GN1001" i="10" a="1"/>
  <c r="GN1001" i="10" s="1"/>
  <c r="GU1001" i="10" a="1"/>
  <c r="GU1001" i="10" s="1"/>
  <c r="AA1001" i="10" a="1"/>
  <c r="AA1001" i="10" s="1"/>
  <c r="AG1001" i="10" a="1"/>
  <c r="AG1001" i="10" s="1"/>
  <c r="AN1001" i="10" a="1"/>
  <c r="AN1001" i="10" s="1"/>
  <c r="AV1001" i="10" a="1"/>
  <c r="AV1001" i="10" s="1"/>
  <c r="BC1001" i="10" a="1"/>
  <c r="BC1001" i="10" s="1"/>
  <c r="BJ1001" i="10" a="1"/>
  <c r="BJ1001" i="10" s="1"/>
  <c r="BX1001" i="10" a="1"/>
  <c r="BX1001" i="10" s="1"/>
  <c r="CE1001" i="10" a="1"/>
  <c r="CE1001" i="10" s="1"/>
  <c r="CM1001" i="10" a="1"/>
  <c r="CM1001" i="10" s="1"/>
  <c r="CS1001" i="10" a="1"/>
  <c r="CS1001" i="10" s="1"/>
  <c r="CZ1001" i="10" a="1"/>
  <c r="CZ1001" i="10" s="1"/>
  <c r="DH1001" i="10" a="1"/>
  <c r="DH1001" i="10" s="1"/>
  <c r="DO1001" i="10" a="1"/>
  <c r="DO1001" i="10" s="1"/>
  <c r="DV1001" i="10" a="1"/>
  <c r="DV1001" i="10" s="1"/>
  <c r="EJ1001" i="10" a="1"/>
  <c r="EJ1001" i="10" s="1"/>
  <c r="EQ1001" i="10" a="1"/>
  <c r="EQ1001" i="10" s="1"/>
  <c r="EY1001" i="10" a="1"/>
  <c r="EY1001" i="10" s="1"/>
  <c r="FE1001" i="10" a="1"/>
  <c r="FE1001" i="10" s="1"/>
  <c r="FL1001" i="10" a="1"/>
  <c r="FL1001" i="10" s="1"/>
  <c r="FT1001" i="10" a="1"/>
  <c r="FT1001" i="10" s="1"/>
  <c r="GA1001" i="10" a="1"/>
  <c r="GA1001" i="10" s="1"/>
  <c r="GH1001" i="10" a="1"/>
  <c r="GH1001" i="10" s="1"/>
  <c r="GV1001" i="10" a="1"/>
  <c r="GV1001" i="10" s="1"/>
  <c r="AB1001" i="10" a="1"/>
  <c r="AB1001" i="10" s="1"/>
  <c r="AH1001" i="10" a="1"/>
  <c r="AH1001" i="10" s="1"/>
  <c r="AO1001" i="10" a="1"/>
  <c r="AO1001" i="10" s="1"/>
  <c r="BD1001" i="10" a="1"/>
  <c r="BD1001" i="10" s="1"/>
  <c r="BK1001" i="10" a="1"/>
  <c r="BK1001" i="10" s="1"/>
  <c r="BQ1001" i="10" a="1"/>
  <c r="BQ1001" i="10" s="1"/>
  <c r="BY1001" i="10" a="1"/>
  <c r="BY1001" i="10" s="1"/>
  <c r="CF1001" i="10" a="1"/>
  <c r="CF1001" i="10" s="1"/>
  <c r="CN1001" i="10" a="1"/>
  <c r="CN1001" i="10" s="1"/>
  <c r="CT1001" i="10" a="1"/>
  <c r="CT1001" i="10" s="1"/>
  <c r="DA1001" i="10" a="1"/>
  <c r="DA1001" i="10" s="1"/>
  <c r="DP1001" i="10" a="1"/>
  <c r="DP1001" i="10" s="1"/>
  <c r="DW1001" i="10" a="1"/>
  <c r="DW1001" i="10" s="1"/>
  <c r="EC1001" i="10" a="1"/>
  <c r="EC1001" i="10" s="1"/>
  <c r="EK1001" i="10" a="1"/>
  <c r="EK1001" i="10" s="1"/>
  <c r="ER1001" i="10" a="1"/>
  <c r="ER1001" i="10" s="1"/>
  <c r="EZ1001" i="10" a="1"/>
  <c r="EZ1001" i="10" s="1"/>
  <c r="FF1001" i="10" a="1"/>
  <c r="FF1001" i="10" s="1"/>
  <c r="FM1001" i="10" a="1"/>
  <c r="FM1001" i="10" s="1"/>
  <c r="GB1001" i="10" a="1"/>
  <c r="GB1001" i="10" s="1"/>
  <c r="GI1001" i="10" a="1"/>
  <c r="GI1001" i="10" s="1"/>
  <c r="GO1001" i="10" a="1"/>
  <c r="GO1001" i="10" s="1"/>
  <c r="AI1001" i="10" a="1"/>
  <c r="AI1001" i="10" s="1"/>
  <c r="AP1001" i="10" a="1"/>
  <c r="AP1001" i="10" s="1"/>
  <c r="AW1001" i="10" a="1"/>
  <c r="AW1001" i="10" s="1"/>
  <c r="BE1001" i="10" a="1"/>
  <c r="BE1001" i="10" s="1"/>
  <c r="BL1001" i="10" a="1"/>
  <c r="BL1001" i="10" s="1"/>
  <c r="BR1001" i="10" a="1"/>
  <c r="BR1001" i="10" s="1"/>
  <c r="BZ1001" i="10" a="1"/>
  <c r="BZ1001" i="10" s="1"/>
  <c r="CG1001" i="10" a="1"/>
  <c r="CG1001" i="10" s="1"/>
  <c r="CU1001" i="10" a="1"/>
  <c r="CU1001" i="10" s="1"/>
  <c r="DB1001" i="10" a="1"/>
  <c r="DB1001" i="10" s="1"/>
  <c r="DI1001" i="10" a="1"/>
  <c r="DI1001" i="10" s="1"/>
  <c r="DQ1001" i="10" a="1"/>
  <c r="DQ1001" i="10" s="1"/>
  <c r="DX1001" i="10" a="1"/>
  <c r="DX1001" i="10" s="1"/>
  <c r="ED1001" i="10" a="1"/>
  <c r="ED1001" i="10" s="1"/>
  <c r="EL1001" i="10" a="1"/>
  <c r="EL1001" i="10" s="1"/>
  <c r="ES1001" i="10" a="1"/>
  <c r="ES1001" i="10" s="1"/>
  <c r="FG1001" i="10" a="1"/>
  <c r="FG1001" i="10" s="1"/>
  <c r="FN1001" i="10" a="1"/>
  <c r="FN1001" i="10" s="1"/>
  <c r="FU1001" i="10" a="1"/>
  <c r="FU1001" i="10" s="1"/>
  <c r="GC1001" i="10" a="1"/>
  <c r="GC1001" i="10" s="1"/>
  <c r="GJ1001" i="10" a="1"/>
  <c r="GJ1001" i="10" s="1"/>
  <c r="GP1001" i="10" a="1"/>
  <c r="GP1001" i="10" s="1"/>
  <c r="AC1001" i="10" a="1"/>
  <c r="AC1001" i="10" s="1"/>
  <c r="AJ1001" i="10" a="1"/>
  <c r="AJ1001" i="10" s="1"/>
  <c r="AQ1001" i="10" a="1"/>
  <c r="AQ1001" i="10" s="1"/>
  <c r="AX1001" i="10" a="1"/>
  <c r="AX1001" i="10" s="1"/>
  <c r="BF1001" i="10" a="1"/>
  <c r="BF1001" i="10" s="1"/>
  <c r="BS1001" i="10" a="1"/>
  <c r="BS1001" i="10" s="1"/>
  <c r="CA1001" i="10" a="1"/>
  <c r="CA1001" i="10" s="1"/>
  <c r="CH1001" i="10" a="1"/>
  <c r="CH1001" i="10" s="1"/>
  <c r="CO1001" i="10" a="1"/>
  <c r="CO1001" i="10" s="1"/>
  <c r="CV1001" i="10" a="1"/>
  <c r="CV1001" i="10" s="1"/>
  <c r="DC1001" i="10" a="1"/>
  <c r="DC1001" i="10" s="1"/>
  <c r="DJ1001" i="10" a="1"/>
  <c r="DJ1001" i="10" s="1"/>
  <c r="DR1001" i="10" a="1"/>
  <c r="DR1001" i="10" s="1"/>
  <c r="EE1001" i="10" a="1"/>
  <c r="EE1001" i="10" s="1"/>
  <c r="EM1001" i="10" a="1"/>
  <c r="EM1001" i="10" s="1"/>
  <c r="ET1001" i="10" a="1"/>
  <c r="ET1001" i="10" s="1"/>
  <c r="FA1001" i="10" a="1"/>
  <c r="FA1001" i="10" s="1"/>
  <c r="FH1001" i="10" a="1"/>
  <c r="FH1001" i="10" s="1"/>
  <c r="FO1001" i="10" a="1"/>
  <c r="FO1001" i="10" s="1"/>
  <c r="FV1001" i="10" a="1"/>
  <c r="FV1001" i="10" s="1"/>
  <c r="GD1001" i="10" a="1"/>
  <c r="GD1001" i="10" s="1"/>
  <c r="GQ1001" i="10" a="1"/>
  <c r="GQ1001" i="10" s="1"/>
  <c r="AD1001" i="10" a="1"/>
  <c r="AD1001" i="10" s="1"/>
  <c r="AR1001" i="10" a="1"/>
  <c r="AR1001" i="10" s="1"/>
  <c r="AY1001" i="10" a="1"/>
  <c r="AY1001" i="10" s="1"/>
  <c r="BG1001" i="10" a="1"/>
  <c r="BG1001" i="10" s="1"/>
  <c r="BM1001" i="10" a="1"/>
  <c r="BM1001" i="10" s="1"/>
  <c r="BT1001" i="10" a="1"/>
  <c r="BT1001" i="10" s="1"/>
  <c r="CB1001" i="10" a="1"/>
  <c r="CB1001" i="10" s="1"/>
  <c r="CI1001" i="10" a="1"/>
  <c r="CI1001" i="10" s="1"/>
  <c r="CP1001" i="10" a="1"/>
  <c r="CP1001" i="10" s="1"/>
  <c r="DD1001" i="10" a="1"/>
  <c r="DD1001" i="10" s="1"/>
  <c r="DK1001" i="10" a="1"/>
  <c r="DK1001" i="10" s="1"/>
  <c r="DS1001" i="10" a="1"/>
  <c r="DS1001" i="10" s="1"/>
  <c r="DY1001" i="10" a="1"/>
  <c r="DY1001" i="10" s="1"/>
  <c r="EF1001" i="10" a="1"/>
  <c r="EF1001" i="10" s="1"/>
  <c r="EN1001" i="10" a="1"/>
  <c r="EN1001" i="10" s="1"/>
  <c r="EU1001" i="10" a="1"/>
  <c r="EU1001" i="10" s="1"/>
  <c r="FB1001" i="10" a="1"/>
  <c r="FB1001" i="10" s="1"/>
  <c r="FP1001" i="10" a="1"/>
  <c r="FP1001" i="10" s="1"/>
  <c r="FW1001" i="10" a="1"/>
  <c r="FW1001" i="10" s="1"/>
  <c r="GE1001" i="10" a="1"/>
  <c r="GE1001" i="10" s="1"/>
  <c r="GK1001" i="10" a="1"/>
  <c r="GK1001" i="10" s="1"/>
  <c r="GR1001" i="10" a="1"/>
  <c r="GR1001" i="10" s="1"/>
  <c r="AE1001" i="10" a="1"/>
  <c r="AE1001" i="10" s="1"/>
  <c r="AK1001" i="10" a="1"/>
  <c r="AK1001" i="10" s="1"/>
  <c r="AS1001" i="10" a="1"/>
  <c r="AS1001" i="10" s="1"/>
  <c r="AZ1001" i="10" a="1"/>
  <c r="AZ1001" i="10" s="1"/>
  <c r="BH1001" i="10" a="1"/>
  <c r="BH1001" i="10" s="1"/>
  <c r="BN1001" i="10" a="1"/>
  <c r="BN1001" i="10" s="1"/>
  <c r="BU1001" i="10" a="1"/>
  <c r="BU1001" i="10" s="1"/>
  <c r="CJ1001" i="10" a="1"/>
  <c r="CJ1001" i="10" s="1"/>
  <c r="CQ1001" i="10" a="1"/>
  <c r="CQ1001" i="10" s="1"/>
  <c r="CW1001" i="10" a="1"/>
  <c r="CW1001" i="10" s="1"/>
  <c r="DE1001" i="10" a="1"/>
  <c r="DE1001" i="10" s="1"/>
  <c r="DL1001" i="10" a="1"/>
  <c r="DL1001" i="10" s="1"/>
  <c r="DT1001" i="10" a="1"/>
  <c r="DT1001" i="10" s="1"/>
  <c r="DZ1001" i="10" a="1"/>
  <c r="DZ1001" i="10" s="1"/>
  <c r="EG1001" i="10" a="1"/>
  <c r="EG1001" i="10" s="1"/>
  <c r="EV1001" i="10" a="1"/>
  <c r="EV1001" i="10" s="1"/>
  <c r="FC1001" i="10" a="1"/>
  <c r="FC1001" i="10" s="1"/>
  <c r="FI1001" i="10" a="1"/>
  <c r="FI1001" i="10" s="1"/>
  <c r="FQ1001" i="10" a="1"/>
  <c r="FQ1001" i="10" s="1"/>
  <c r="FX1001" i="10" a="1"/>
  <c r="FX1001" i="10" s="1"/>
  <c r="GF1001" i="10" a="1"/>
  <c r="GF1001" i="10" s="1"/>
  <c r="GL1001" i="10" a="1"/>
  <c r="GL1001" i="10" s="1"/>
  <c r="GS1001" i="10" a="1"/>
  <c r="GS1001" i="10" s="1"/>
  <c r="AF1001" i="10" a="1"/>
  <c r="AF1001" i="10" s="1"/>
  <c r="AL1001" i="10" a="1"/>
  <c r="AL1001" i="10" s="1"/>
  <c r="AT1001" i="10" a="1"/>
  <c r="AT1001" i="10" s="1"/>
  <c r="BA1001" i="10" a="1"/>
  <c r="BA1001" i="10" s="1"/>
  <c r="BO1001" i="10" a="1"/>
  <c r="BO1001" i="10" s="1"/>
  <c r="BV1001" i="10" a="1"/>
  <c r="BV1001" i="10" s="1"/>
  <c r="CC1001" i="10" a="1"/>
  <c r="CC1001" i="10" s="1"/>
  <c r="CK1001" i="10" a="1"/>
  <c r="CK1001" i="10" s="1"/>
  <c r="CR1001" i="10" a="1"/>
  <c r="CR1001" i="10" s="1"/>
  <c r="CX1001" i="10" a="1"/>
  <c r="CX1001" i="10" s="1"/>
  <c r="DF1001" i="10" a="1"/>
  <c r="DF1001" i="10" s="1"/>
  <c r="DM1001" i="10" a="1"/>
  <c r="DM1001" i="10" s="1"/>
  <c r="EA1001" i="10" a="1"/>
  <c r="EA1001" i="10" s="1"/>
  <c r="EH1001" i="10" a="1"/>
  <c r="EH1001" i="10" s="1"/>
  <c r="EO1001" i="10" a="1"/>
  <c r="EO1001" i="10" s="1"/>
  <c r="EW1001" i="10" a="1"/>
  <c r="EW1001" i="10" s="1"/>
  <c r="FD1001" i="10" a="1"/>
  <c r="FD1001" i="10" s="1"/>
  <c r="FJ1001" i="10" a="1"/>
  <c r="FJ1001" i="10" s="1"/>
  <c r="FR1001" i="10" a="1"/>
  <c r="FR1001" i="10" s="1"/>
  <c r="FY1001" i="10" a="1"/>
  <c r="FY1001" i="10" s="1"/>
  <c r="GM1001" i="10" a="1"/>
  <c r="GM1001" i="10" s="1"/>
  <c r="GT1001" i="10" a="1"/>
  <c r="GT1001" i="10" s="1"/>
  <c r="AM318" i="10" a="1"/>
  <c r="AM318" i="10" s="1"/>
  <c r="AS318" i="10" a="1"/>
  <c r="AS318" i="10" s="1"/>
  <c r="AX318" i="10" a="1"/>
  <c r="AX318" i="10" s="1"/>
  <c r="BE318" i="10" a="1"/>
  <c r="BE318" i="10" s="1"/>
  <c r="BJ318" i="10" a="1"/>
  <c r="BJ318" i="10" s="1"/>
  <c r="BO318" i="10" a="1"/>
  <c r="BO318" i="10" s="1"/>
  <c r="CA318" i="10" a="1"/>
  <c r="CA318" i="10" s="1"/>
  <c r="CF318" i="10" a="1"/>
  <c r="CF318" i="10" s="1"/>
  <c r="CR318" i="10" a="1"/>
  <c r="CR318" i="10" s="1"/>
  <c r="DE318" i="10" a="1"/>
  <c r="DE318" i="10" s="1"/>
  <c r="DK318" i="10" a="1"/>
  <c r="DK318" i="10" s="1"/>
  <c r="DP318" i="10" a="1"/>
  <c r="DP318" i="10" s="1"/>
  <c r="DV318" i="10" a="1"/>
  <c r="DV318" i="10" s="1"/>
  <c r="EA318" i="10" a="1"/>
  <c r="EA318" i="10" s="1"/>
  <c r="EM318" i="10" a="1"/>
  <c r="EM318" i="10" s="1"/>
  <c r="ER318" i="10" a="1"/>
  <c r="ER318" i="10" s="1"/>
  <c r="FD318" i="10" a="1"/>
  <c r="FD318" i="10" s="1"/>
  <c r="FQ318" i="10" a="1"/>
  <c r="FQ318" i="10" s="1"/>
  <c r="FW318" i="10" a="1"/>
  <c r="FW318" i="10" s="1"/>
  <c r="GB318" i="10" a="1"/>
  <c r="GB318" i="10" s="1"/>
  <c r="GH318" i="10" a="1"/>
  <c r="GH318" i="10" s="1"/>
  <c r="GM318" i="10" a="1"/>
  <c r="GM318" i="10" s="1"/>
  <c r="AC318" i="10" a="1"/>
  <c r="AC318" i="10" s="1"/>
  <c r="AH318" i="10" a="1"/>
  <c r="AH318" i="10" s="1"/>
  <c r="AY318" i="10" a="1"/>
  <c r="AY318" i="10" s="1"/>
  <c r="BK318" i="10" a="1"/>
  <c r="BK318" i="10" s="1"/>
  <c r="BP318" i="10" a="1"/>
  <c r="BP318" i="10" s="1"/>
  <c r="BU318" i="10" a="1"/>
  <c r="BU318" i="10" s="1"/>
  <c r="CG318" i="10" a="1"/>
  <c r="CG318" i="10" s="1"/>
  <c r="CN318" i="10" a="1"/>
  <c r="CN318" i="10" s="1"/>
  <c r="CS318" i="10" a="1"/>
  <c r="CS318" i="10" s="1"/>
  <c r="CZ318" i="10" a="1"/>
  <c r="CZ318" i="10" s="1"/>
  <c r="DW318" i="10" a="1"/>
  <c r="DW318" i="10" s="1"/>
  <c r="EB318" i="10" a="1"/>
  <c r="EB318" i="10" s="1"/>
  <c r="EG318" i="10" a="1"/>
  <c r="EG318" i="10" s="1"/>
  <c r="ES318" i="10" a="1"/>
  <c r="ES318" i="10" s="1"/>
  <c r="EZ318" i="10" a="1"/>
  <c r="EZ318" i="10" s="1"/>
  <c r="FE318" i="10" a="1"/>
  <c r="FE318" i="10" s="1"/>
  <c r="FL318" i="10" a="1"/>
  <c r="FL318" i="10" s="1"/>
  <c r="GI318" i="10" a="1"/>
  <c r="GI318" i="10" s="1"/>
  <c r="GN318" i="10" a="1"/>
  <c r="GN318" i="10" s="1"/>
  <c r="GS318" i="10" a="1"/>
  <c r="GS318" i="10" s="1"/>
  <c r="AD318" i="10" a="1"/>
  <c r="AD318" i="10" s="1"/>
  <c r="AI318" i="10" a="1"/>
  <c r="AI318" i="10" s="1"/>
  <c r="AN318" i="10" a="1"/>
  <c r="AN318" i="10" s="1"/>
  <c r="AT318" i="10" a="1"/>
  <c r="AT318" i="10" s="1"/>
  <c r="BF318" i="10" a="1"/>
  <c r="BF318" i="10" s="1"/>
  <c r="BV318" i="10" a="1"/>
  <c r="BV318" i="10" s="1"/>
  <c r="CB318" i="10" a="1"/>
  <c r="CB318" i="10" s="1"/>
  <c r="CH318" i="10" a="1"/>
  <c r="CH318" i="10" s="1"/>
  <c r="CT318" i="10" a="1"/>
  <c r="CT318" i="10" s="1"/>
  <c r="DF318" i="10" a="1"/>
  <c r="DF318" i="10" s="1"/>
  <c r="DL318" i="10" a="1"/>
  <c r="DL318" i="10" s="1"/>
  <c r="DQ318" i="10" a="1"/>
  <c r="DQ318" i="10" s="1"/>
  <c r="EH318" i="10" a="1"/>
  <c r="EH318" i="10" s="1"/>
  <c r="EN318" i="10" a="1"/>
  <c r="EN318" i="10" s="1"/>
  <c r="ET318" i="10" a="1"/>
  <c r="ET318" i="10" s="1"/>
  <c r="FF318" i="10" a="1"/>
  <c r="FF318" i="10" s="1"/>
  <c r="FR318" i="10" a="1"/>
  <c r="FR318" i="10" s="1"/>
  <c r="FX318" i="10" a="1"/>
  <c r="FX318" i="10" s="1"/>
  <c r="GC318" i="10" a="1"/>
  <c r="GC318" i="10" s="1"/>
  <c r="GT318" i="10" a="1"/>
  <c r="GT318" i="10" s="1"/>
  <c r="AE318" i="10" a="1"/>
  <c r="AE318" i="10" s="1"/>
  <c r="AJ318" i="10" a="1"/>
  <c r="AJ318" i="10" s="1"/>
  <c r="AU318" i="10" a="1"/>
  <c r="AU318" i="10" s="1"/>
  <c r="AZ318" i="10" a="1"/>
  <c r="AZ318" i="10" s="1"/>
  <c r="BG318" i="10" a="1"/>
  <c r="BG318" i="10" s="1"/>
  <c r="BL318" i="10" a="1"/>
  <c r="BL318" i="10" s="1"/>
  <c r="BQ318" i="10" a="1"/>
  <c r="BQ318" i="10" s="1"/>
  <c r="BW318" i="10" a="1"/>
  <c r="BW318" i="10" s="1"/>
  <c r="CI318" i="10" a="1"/>
  <c r="CI318" i="10" s="1"/>
  <c r="CO318" i="10" a="1"/>
  <c r="CO318" i="10" s="1"/>
  <c r="CU318" i="10" a="1"/>
  <c r="CU318" i="10" s="1"/>
  <c r="DA318" i="10" a="1"/>
  <c r="DA318" i="10" s="1"/>
  <c r="DG318" i="10" a="1"/>
  <c r="DG318" i="10" s="1"/>
  <c r="DX318" i="10" a="1"/>
  <c r="DX318" i="10" s="1"/>
  <c r="EC318" i="10" a="1"/>
  <c r="EC318" i="10" s="1"/>
  <c r="EI318" i="10" a="1"/>
  <c r="EI318" i="10" s="1"/>
  <c r="EU318" i="10" a="1"/>
  <c r="EU318" i="10" s="1"/>
  <c r="FA318" i="10" a="1"/>
  <c r="FA318" i="10" s="1"/>
  <c r="FG318" i="10" a="1"/>
  <c r="FG318" i="10" s="1"/>
  <c r="FM318" i="10" a="1"/>
  <c r="FM318" i="10" s="1"/>
  <c r="FS318" i="10" a="1"/>
  <c r="FS318" i="10" s="1"/>
  <c r="GJ318" i="10" a="1"/>
  <c r="GJ318" i="10" s="1"/>
  <c r="GO318" i="10" a="1"/>
  <c r="GO318" i="10" s="1"/>
  <c r="GU318" i="10" a="1"/>
  <c r="GU318" i="10" s="1"/>
  <c r="AO318" i="10" a="1"/>
  <c r="AO318" i="10" s="1"/>
  <c r="AV318" i="10" a="1"/>
  <c r="AV318" i="10" s="1"/>
  <c r="BA318" i="10" a="1"/>
  <c r="BA318" i="10" s="1"/>
  <c r="CC318" i="10" a="1"/>
  <c r="CC318" i="10" s="1"/>
  <c r="CJ318" i="10" a="1"/>
  <c r="CJ318" i="10" s="1"/>
  <c r="CV318" i="10" a="1"/>
  <c r="CV318" i="10" s="1"/>
  <c r="DH318" i="10" a="1"/>
  <c r="DH318" i="10" s="1"/>
  <c r="AA318" i="10" a="1"/>
  <c r="AA318" i="10" s="1"/>
  <c r="AF318" i="10" a="1"/>
  <c r="AF318" i="10" s="1"/>
  <c r="AK318" i="10" a="1"/>
  <c r="AK318" i="10" s="1"/>
  <c r="AP318" i="10" a="1"/>
  <c r="AP318" i="10" s="1"/>
  <c r="BB318" i="10" a="1"/>
  <c r="BB318" i="10" s="1"/>
  <c r="BH318" i="10" a="1"/>
  <c r="BH318" i="10" s="1"/>
  <c r="BM318" i="10" a="1"/>
  <c r="BM318" i="10" s="1"/>
  <c r="BR318" i="10" a="1"/>
  <c r="BR318" i="10" s="1"/>
  <c r="BX318" i="10" a="1"/>
  <c r="BX318" i="10" s="1"/>
  <c r="CK318" i="10" a="1"/>
  <c r="CK318" i="10" s="1"/>
  <c r="CP318" i="10" a="1"/>
  <c r="CP318" i="10" s="1"/>
  <c r="CW318" i="10" a="1"/>
  <c r="CW318" i="10" s="1"/>
  <c r="DB318" i="10" a="1"/>
  <c r="DB318" i="10" s="1"/>
  <c r="DI318" i="10" a="1"/>
  <c r="DI318" i="10" s="1"/>
  <c r="DN318" i="10" a="1"/>
  <c r="DN318" i="10" s="1"/>
  <c r="DS318" i="10" a="1"/>
  <c r="DS318" i="10" s="1"/>
  <c r="DY318" i="10" a="1"/>
  <c r="DY318" i="10" s="1"/>
  <c r="ED318" i="10" a="1"/>
  <c r="ED318" i="10" s="1"/>
  <c r="EJ318" i="10" a="1"/>
  <c r="EJ318" i="10" s="1"/>
  <c r="EW318" i="10" a="1"/>
  <c r="EW318" i="10" s="1"/>
  <c r="FB318" i="10" a="1"/>
  <c r="FB318" i="10" s="1"/>
  <c r="FI318" i="10" a="1"/>
  <c r="FI318" i="10" s="1"/>
  <c r="FN318" i="10" a="1"/>
  <c r="FN318" i="10" s="1"/>
  <c r="FU318" i="10" a="1"/>
  <c r="FU318" i="10" s="1"/>
  <c r="FZ318" i="10" a="1"/>
  <c r="FZ318" i="10" s="1"/>
  <c r="GE318" i="10" a="1"/>
  <c r="GE318" i="10" s="1"/>
  <c r="GK318" i="10" a="1"/>
  <c r="GK318" i="10" s="1"/>
  <c r="GP318" i="10" a="1"/>
  <c r="GP318" i="10" s="1"/>
  <c r="GV318" i="10" a="1"/>
  <c r="GV318" i="10" s="1"/>
  <c r="AQ318" i="10" a="1"/>
  <c r="AQ318" i="10" s="1"/>
  <c r="AW318" i="10" a="1"/>
  <c r="AW318" i="10" s="1"/>
  <c r="BC318" i="10" a="1"/>
  <c r="BC318" i="10" s="1"/>
  <c r="BS318" i="10" a="1"/>
  <c r="BS318" i="10" s="1"/>
  <c r="BY318" i="10" a="1"/>
  <c r="BY318" i="10" s="1"/>
  <c r="CD318" i="10" a="1"/>
  <c r="CD318" i="10" s="1"/>
  <c r="CL318" i="10" a="1"/>
  <c r="CL318" i="10" s="1"/>
  <c r="CQ318" i="10" a="1"/>
  <c r="CQ318" i="10" s="1"/>
  <c r="CX318" i="10" a="1"/>
  <c r="CX318" i="10" s="1"/>
  <c r="DC318" i="10" a="1"/>
  <c r="DC318" i="10" s="1"/>
  <c r="DO318" i="10" a="1"/>
  <c r="DO318" i="10" s="1"/>
  <c r="DT318" i="10" a="1"/>
  <c r="DT318" i="10" s="1"/>
  <c r="EE318" i="10" a="1"/>
  <c r="EE318" i="10" s="1"/>
  <c r="EK318" i="10" a="1"/>
  <c r="EK318" i="10" s="1"/>
  <c r="EP318" i="10" a="1"/>
  <c r="EP318" i="10" s="1"/>
  <c r="EX318" i="10" a="1"/>
  <c r="EX318" i="10" s="1"/>
  <c r="FC318" i="10" a="1"/>
  <c r="FC318" i="10" s="1"/>
  <c r="FJ318" i="10" a="1"/>
  <c r="FJ318" i="10" s="1"/>
  <c r="FO318" i="10" a="1"/>
  <c r="FO318" i="10" s="1"/>
  <c r="GA318" i="10" a="1"/>
  <c r="GA318" i="10" s="1"/>
  <c r="AB318" i="10" a="1"/>
  <c r="AB318" i="10" s="1"/>
  <c r="AG318" i="10" a="1"/>
  <c r="AG318" i="10" s="1"/>
  <c r="AL318" i="10" a="1"/>
  <c r="AL318" i="10" s="1"/>
  <c r="AR318" i="10" a="1"/>
  <c r="AR318" i="10" s="1"/>
  <c r="BD318" i="10" a="1"/>
  <c r="BD318" i="10" s="1"/>
  <c r="BI318" i="10" a="1"/>
  <c r="BI318" i="10" s="1"/>
  <c r="BN318" i="10" a="1"/>
  <c r="BN318" i="10" s="1"/>
  <c r="BT318" i="10" a="1"/>
  <c r="BT318" i="10" s="1"/>
  <c r="BZ318" i="10" a="1"/>
  <c r="BZ318" i="10" s="1"/>
  <c r="CE318" i="10" a="1"/>
  <c r="CE318" i="10" s="1"/>
  <c r="CM318" i="10" a="1"/>
  <c r="CM318" i="10" s="1"/>
  <c r="CY318" i="10" a="1"/>
  <c r="CY318" i="10" s="1"/>
  <c r="DD318" i="10" a="1"/>
  <c r="DD318" i="10" s="1"/>
  <c r="DJ318" i="10" a="1"/>
  <c r="DJ318" i="10" s="1"/>
  <c r="DU318" i="10" a="1"/>
  <c r="DU318" i="10" s="1"/>
  <c r="DZ318" i="10" a="1"/>
  <c r="DZ318" i="10" s="1"/>
  <c r="EF318" i="10" a="1"/>
  <c r="EF318" i="10" s="1"/>
  <c r="EL318" i="10" a="1"/>
  <c r="EL318" i="10" s="1"/>
  <c r="EQ318" i="10" a="1"/>
  <c r="EQ318" i="10" s="1"/>
  <c r="EY318" i="10" a="1"/>
  <c r="EY318" i="10" s="1"/>
  <c r="FK318" i="10" a="1"/>
  <c r="FK318" i="10" s="1"/>
  <c r="FP318" i="10" a="1"/>
  <c r="FP318" i="10" s="1"/>
  <c r="FV318" i="10" a="1"/>
  <c r="FV318" i="10" s="1"/>
  <c r="GG318" i="10" a="1"/>
  <c r="GG318" i="10" s="1"/>
  <c r="GL318" i="10" a="1"/>
  <c r="GL318" i="10" s="1"/>
  <c r="GR318" i="10" a="1"/>
  <c r="GR318" i="10" s="1"/>
  <c r="DM318" i="10" a="1"/>
  <c r="DM318" i="10" s="1"/>
  <c r="FH318" i="10" a="1"/>
  <c r="FH318" i="10" s="1"/>
  <c r="DR318" i="10" a="1"/>
  <c r="DR318" i="10" s="1"/>
  <c r="GQ318" i="10" a="1"/>
  <c r="GQ318" i="10" s="1"/>
  <c r="FT318" i="10" a="1"/>
  <c r="FT318" i="10" s="1"/>
  <c r="FY318" i="10" a="1"/>
  <c r="FY318" i="10" s="1"/>
  <c r="GD318" i="10" a="1"/>
  <c r="GD318" i="10" s="1"/>
  <c r="EO318" i="10" a="1"/>
  <c r="EO318" i="10" s="1"/>
  <c r="GF318" i="10" a="1"/>
  <c r="GF318" i="10" s="1"/>
  <c r="EV318" i="10" a="1"/>
  <c r="EV318" i="10" s="1"/>
  <c r="AB655" i="10" a="1"/>
  <c r="AB655" i="10" s="1"/>
  <c r="AI655" i="10" a="1"/>
  <c r="AI655" i="10" s="1"/>
  <c r="AQ655" i="10" a="1"/>
  <c r="AQ655" i="10" s="1"/>
  <c r="AX655" i="10" a="1"/>
  <c r="AX655" i="10" s="1"/>
  <c r="BF655" i="10" a="1"/>
  <c r="BF655" i="10" s="1"/>
  <c r="BN655" i="10" a="1"/>
  <c r="BN655" i="10" s="1"/>
  <c r="BV655" i="10" a="1"/>
  <c r="BV655" i="10" s="1"/>
  <c r="CD655" i="10" a="1"/>
  <c r="CD655" i="10" s="1"/>
  <c r="CL655" i="10" a="1"/>
  <c r="CL655" i="10" s="1"/>
  <c r="CS655" i="10" a="1"/>
  <c r="CS655" i="10" s="1"/>
  <c r="DA655" i="10" a="1"/>
  <c r="DA655" i="10" s="1"/>
  <c r="DH655" i="10" a="1"/>
  <c r="DH655" i="10" s="1"/>
  <c r="DP655" i="10" a="1"/>
  <c r="DP655" i="10" s="1"/>
  <c r="DX655" i="10" a="1"/>
  <c r="DX655" i="10" s="1"/>
  <c r="EF655" i="10" a="1"/>
  <c r="EF655" i="10" s="1"/>
  <c r="EN655" i="10" a="1"/>
  <c r="EN655" i="10" s="1"/>
  <c r="EV655" i="10" a="1"/>
  <c r="EV655" i="10" s="1"/>
  <c r="FC655" i="10" a="1"/>
  <c r="FC655" i="10" s="1"/>
  <c r="FJ655" i="10" a="1"/>
  <c r="FJ655" i="10" s="1"/>
  <c r="FR655" i="10" a="1"/>
  <c r="FR655" i="10" s="1"/>
  <c r="FY655" i="10" a="1"/>
  <c r="FY655" i="10" s="1"/>
  <c r="GG655" i="10" a="1"/>
  <c r="GG655" i="10" s="1"/>
  <c r="GO655" i="10" a="1"/>
  <c r="GO655" i="10" s="1"/>
  <c r="AC655" i="10" a="1"/>
  <c r="AC655" i="10" s="1"/>
  <c r="AJ655" i="10" a="1"/>
  <c r="AJ655" i="10" s="1"/>
  <c r="AR655" i="10" a="1"/>
  <c r="AR655" i="10" s="1"/>
  <c r="AY655" i="10" a="1"/>
  <c r="AY655" i="10" s="1"/>
  <c r="BG655" i="10" a="1"/>
  <c r="BG655" i="10" s="1"/>
  <c r="BO655" i="10" a="1"/>
  <c r="BO655" i="10" s="1"/>
  <c r="BW655" i="10" a="1"/>
  <c r="BW655" i="10" s="1"/>
  <c r="CE655" i="10" a="1"/>
  <c r="CE655" i="10" s="1"/>
  <c r="CT655" i="10" a="1"/>
  <c r="CT655" i="10" s="1"/>
  <c r="DB655" i="10" a="1"/>
  <c r="DB655" i="10" s="1"/>
  <c r="DI655" i="10" a="1"/>
  <c r="DI655" i="10" s="1"/>
  <c r="DQ655" i="10" a="1"/>
  <c r="DQ655" i="10" s="1"/>
  <c r="DY655" i="10" a="1"/>
  <c r="DY655" i="10" s="1"/>
  <c r="EG655" i="10" a="1"/>
  <c r="EG655" i="10" s="1"/>
  <c r="EO655" i="10" a="1"/>
  <c r="EO655" i="10" s="1"/>
  <c r="EW655" i="10" a="1"/>
  <c r="EW655" i="10" s="1"/>
  <c r="FK655" i="10" a="1"/>
  <c r="FK655" i="10" s="1"/>
  <c r="FS655" i="10" a="1"/>
  <c r="FS655" i="10" s="1"/>
  <c r="FZ655" i="10" a="1"/>
  <c r="FZ655" i="10" s="1"/>
  <c r="GH655" i="10" a="1"/>
  <c r="GH655" i="10" s="1"/>
  <c r="GP655" i="10" a="1"/>
  <c r="GP655" i="10" s="1"/>
  <c r="AD655" i="10" a="1"/>
  <c r="AD655" i="10" s="1"/>
  <c r="AK655" i="10" a="1"/>
  <c r="AK655" i="10" s="1"/>
  <c r="AS655" i="10" a="1"/>
  <c r="AS655" i="10" s="1"/>
  <c r="AZ655" i="10" a="1"/>
  <c r="AZ655" i="10" s="1"/>
  <c r="BH655" i="10" a="1"/>
  <c r="BH655" i="10" s="1"/>
  <c r="BP655" i="10" a="1"/>
  <c r="BP655" i="10" s="1"/>
  <c r="BX655" i="10" a="1"/>
  <c r="BX655" i="10" s="1"/>
  <c r="CF655" i="10" a="1"/>
  <c r="CF655" i="10" s="1"/>
  <c r="CM655" i="10" a="1"/>
  <c r="CM655" i="10" s="1"/>
  <c r="CU655" i="10" a="1"/>
  <c r="CU655" i="10" s="1"/>
  <c r="DC655" i="10" a="1"/>
  <c r="DC655" i="10" s="1"/>
  <c r="DJ655" i="10" a="1"/>
  <c r="DJ655" i="10" s="1"/>
  <c r="DR655" i="10" a="1"/>
  <c r="DR655" i="10" s="1"/>
  <c r="DZ655" i="10" a="1"/>
  <c r="DZ655" i="10" s="1"/>
  <c r="EH655" i="10" a="1"/>
  <c r="EH655" i="10" s="1"/>
  <c r="EP655" i="10" a="1"/>
  <c r="EP655" i="10" s="1"/>
  <c r="EX655" i="10" a="1"/>
  <c r="EX655" i="10" s="1"/>
  <c r="FD655" i="10" a="1"/>
  <c r="FD655" i="10" s="1"/>
  <c r="FL655" i="10" a="1"/>
  <c r="FL655" i="10" s="1"/>
  <c r="GA655" i="10" a="1"/>
  <c r="GA655" i="10" s="1"/>
  <c r="GI655" i="10" a="1"/>
  <c r="GI655" i="10" s="1"/>
  <c r="GQ655" i="10" a="1"/>
  <c r="GQ655" i="10" s="1"/>
  <c r="AE655" i="10" a="1"/>
  <c r="AE655" i="10" s="1"/>
  <c r="AL655" i="10" a="1"/>
  <c r="AL655" i="10" s="1"/>
  <c r="AT655" i="10" a="1"/>
  <c r="AT655" i="10" s="1"/>
  <c r="BA655" i="10" a="1"/>
  <c r="BA655" i="10" s="1"/>
  <c r="BI655" i="10" a="1"/>
  <c r="BI655" i="10" s="1"/>
  <c r="BQ655" i="10" a="1"/>
  <c r="BQ655" i="10" s="1"/>
  <c r="BY655" i="10" a="1"/>
  <c r="BY655" i="10" s="1"/>
  <c r="CG655" i="10" a="1"/>
  <c r="CG655" i="10" s="1"/>
  <c r="CN655" i="10" a="1"/>
  <c r="CN655" i="10" s="1"/>
  <c r="CV655" i="10" a="1"/>
  <c r="CV655" i="10" s="1"/>
  <c r="DD655" i="10" a="1"/>
  <c r="DD655" i="10" s="1"/>
  <c r="DK655" i="10" a="1"/>
  <c r="DK655" i="10" s="1"/>
  <c r="DS655" i="10" a="1"/>
  <c r="DS655" i="10" s="1"/>
  <c r="EA655" i="10" a="1"/>
  <c r="EA655" i="10" s="1"/>
  <c r="EI655" i="10" a="1"/>
  <c r="EI655" i="10" s="1"/>
  <c r="EQ655" i="10" a="1"/>
  <c r="EQ655" i="10" s="1"/>
  <c r="FE655" i="10" a="1"/>
  <c r="FE655" i="10" s="1"/>
  <c r="FM655" i="10" a="1"/>
  <c r="FM655" i="10" s="1"/>
  <c r="FT655" i="10" a="1"/>
  <c r="FT655" i="10" s="1"/>
  <c r="GB655" i="10" a="1"/>
  <c r="GB655" i="10" s="1"/>
  <c r="GJ655" i="10" a="1"/>
  <c r="GJ655" i="10" s="1"/>
  <c r="GR655" i="10" a="1"/>
  <c r="GR655" i="10" s="1"/>
  <c r="AM655" i="10" a="1"/>
  <c r="AM655" i="10" s="1"/>
  <c r="AU655" i="10" a="1"/>
  <c r="AU655" i="10" s="1"/>
  <c r="BB655" i="10" a="1"/>
  <c r="BB655" i="10" s="1"/>
  <c r="BJ655" i="10" a="1"/>
  <c r="BJ655" i="10" s="1"/>
  <c r="BR655" i="10" a="1"/>
  <c r="BR655" i="10" s="1"/>
  <c r="BZ655" i="10" a="1"/>
  <c r="BZ655" i="10" s="1"/>
  <c r="CH655" i="10" a="1"/>
  <c r="CH655" i="10" s="1"/>
  <c r="CO655" i="10" a="1"/>
  <c r="CO655" i="10" s="1"/>
  <c r="CW655" i="10" a="1"/>
  <c r="CW655" i="10" s="1"/>
  <c r="DE655" i="10" a="1"/>
  <c r="DE655" i="10" s="1"/>
  <c r="DL655" i="10" a="1"/>
  <c r="DL655" i="10" s="1"/>
  <c r="DT655" i="10" a="1"/>
  <c r="DT655" i="10" s="1"/>
  <c r="EB655" i="10" a="1"/>
  <c r="EB655" i="10" s="1"/>
  <c r="EJ655" i="10" a="1"/>
  <c r="EJ655" i="10" s="1"/>
  <c r="ER655" i="10" a="1"/>
  <c r="ER655" i="10" s="1"/>
  <c r="EY655" i="10" a="1"/>
  <c r="EY655" i="10" s="1"/>
  <c r="FF655" i="10" a="1"/>
  <c r="FF655" i="10" s="1"/>
  <c r="FN655" i="10" a="1"/>
  <c r="FN655" i="10" s="1"/>
  <c r="FU655" i="10" a="1"/>
  <c r="FU655" i="10" s="1"/>
  <c r="GC655" i="10" a="1"/>
  <c r="GC655" i="10" s="1"/>
  <c r="GK655" i="10" a="1"/>
  <c r="GK655" i="10" s="1"/>
  <c r="GS655" i="10" a="1"/>
  <c r="GS655" i="10" s="1"/>
  <c r="AF655" i="10" a="1"/>
  <c r="AF655" i="10" s="1"/>
  <c r="AN655" i="10" a="1"/>
  <c r="AN655" i="10" s="1"/>
  <c r="BC655" i="10" a="1"/>
  <c r="BC655" i="10" s="1"/>
  <c r="BK655" i="10" a="1"/>
  <c r="BK655" i="10" s="1"/>
  <c r="BS655" i="10" a="1"/>
  <c r="BS655" i="10" s="1"/>
  <c r="CA655" i="10" a="1"/>
  <c r="CA655" i="10" s="1"/>
  <c r="CI655" i="10" a="1"/>
  <c r="CI655" i="10" s="1"/>
  <c r="CP655" i="10" a="1"/>
  <c r="CP655" i="10" s="1"/>
  <c r="CX655" i="10" a="1"/>
  <c r="CX655" i="10" s="1"/>
  <c r="DF655" i="10" a="1"/>
  <c r="DF655" i="10" s="1"/>
  <c r="DM655" i="10" a="1"/>
  <c r="DM655" i="10" s="1"/>
  <c r="DU655" i="10" a="1"/>
  <c r="DU655" i="10" s="1"/>
  <c r="EC655" i="10" a="1"/>
  <c r="EC655" i="10" s="1"/>
  <c r="EK655" i="10" a="1"/>
  <c r="EK655" i="10" s="1"/>
  <c r="ES655" i="10" a="1"/>
  <c r="ES655" i="10" s="1"/>
  <c r="EZ655" i="10" a="1"/>
  <c r="EZ655" i="10" s="1"/>
  <c r="FG655" i="10" a="1"/>
  <c r="FG655" i="10" s="1"/>
  <c r="FO655" i="10" a="1"/>
  <c r="FO655" i="10" s="1"/>
  <c r="FV655" i="10" a="1"/>
  <c r="FV655" i="10" s="1"/>
  <c r="GD655" i="10" a="1"/>
  <c r="GD655" i="10" s="1"/>
  <c r="GL655" i="10" a="1"/>
  <c r="GL655" i="10" s="1"/>
  <c r="GT655" i="10" a="1"/>
  <c r="GT655" i="10" s="1"/>
  <c r="AG655" i="10" a="1"/>
  <c r="AG655" i="10" s="1"/>
  <c r="AO655" i="10" a="1"/>
  <c r="AO655" i="10" s="1"/>
  <c r="AV655" i="10" a="1"/>
  <c r="AV655" i="10" s="1"/>
  <c r="BD655" i="10" a="1"/>
  <c r="BD655" i="10" s="1"/>
  <c r="BL655" i="10" a="1"/>
  <c r="BL655" i="10" s="1"/>
  <c r="BT655" i="10" a="1"/>
  <c r="BT655" i="10" s="1"/>
  <c r="CB655" i="10" a="1"/>
  <c r="CB655" i="10" s="1"/>
  <c r="CJ655" i="10" a="1"/>
  <c r="CJ655" i="10" s="1"/>
  <c r="CQ655" i="10" a="1"/>
  <c r="CQ655" i="10" s="1"/>
  <c r="CY655" i="10" a="1"/>
  <c r="CY655" i="10" s="1"/>
  <c r="DG655" i="10" a="1"/>
  <c r="DG655" i="10" s="1"/>
  <c r="DN655" i="10" a="1"/>
  <c r="DN655" i="10" s="1"/>
  <c r="DV655" i="10" a="1"/>
  <c r="DV655" i="10" s="1"/>
  <c r="ED655" i="10" a="1"/>
  <c r="ED655" i="10" s="1"/>
  <c r="EL655" i="10" a="1"/>
  <c r="EL655" i="10" s="1"/>
  <c r="ET655" i="10" a="1"/>
  <c r="ET655" i="10" s="1"/>
  <c r="FA655" i="10" a="1"/>
  <c r="FA655" i="10" s="1"/>
  <c r="FH655" i="10" a="1"/>
  <c r="FH655" i="10" s="1"/>
  <c r="FP655" i="10" a="1"/>
  <c r="FP655" i="10" s="1"/>
  <c r="FW655" i="10" a="1"/>
  <c r="FW655" i="10" s="1"/>
  <c r="GE655" i="10" a="1"/>
  <c r="GE655" i="10" s="1"/>
  <c r="GM655" i="10" a="1"/>
  <c r="GM655" i="10" s="1"/>
  <c r="GU655" i="10" a="1"/>
  <c r="GU655" i="10" s="1"/>
  <c r="AA655" i="10" a="1"/>
  <c r="AA655" i="10" s="1"/>
  <c r="AH655" i="10" a="1"/>
  <c r="AH655" i="10" s="1"/>
  <c r="AP655" i="10" a="1"/>
  <c r="AP655" i="10" s="1"/>
  <c r="AW655" i="10" a="1"/>
  <c r="AW655" i="10" s="1"/>
  <c r="BE655" i="10" a="1"/>
  <c r="BE655" i="10" s="1"/>
  <c r="BM655" i="10" a="1"/>
  <c r="BM655" i="10" s="1"/>
  <c r="BU655" i="10" a="1"/>
  <c r="BU655" i="10" s="1"/>
  <c r="CC655" i="10" a="1"/>
  <c r="CC655" i="10" s="1"/>
  <c r="CK655" i="10" a="1"/>
  <c r="CK655" i="10" s="1"/>
  <c r="CR655" i="10" a="1"/>
  <c r="CR655" i="10" s="1"/>
  <c r="CZ655" i="10" a="1"/>
  <c r="CZ655" i="10" s="1"/>
  <c r="DO655" i="10" a="1"/>
  <c r="DO655" i="10" s="1"/>
  <c r="DW655" i="10" a="1"/>
  <c r="DW655" i="10" s="1"/>
  <c r="EE655" i="10" a="1"/>
  <c r="EE655" i="10" s="1"/>
  <c r="EM655" i="10" a="1"/>
  <c r="EM655" i="10" s="1"/>
  <c r="EU655" i="10" a="1"/>
  <c r="EU655" i="10" s="1"/>
  <c r="FB655" i="10" a="1"/>
  <c r="FB655" i="10" s="1"/>
  <c r="FI655" i="10" a="1"/>
  <c r="FI655" i="10" s="1"/>
  <c r="FQ655" i="10" a="1"/>
  <c r="FQ655" i="10" s="1"/>
  <c r="FX655" i="10" a="1"/>
  <c r="FX655" i="10" s="1"/>
  <c r="GF655" i="10" a="1"/>
  <c r="GF655" i="10" s="1"/>
  <c r="GN655" i="10" a="1"/>
  <c r="GN655" i="10" s="1"/>
  <c r="GV655" i="10" a="1"/>
  <c r="GV655" i="10" s="1"/>
  <c r="AL867" i="10" a="1"/>
  <c r="AL867" i="10" s="1"/>
  <c r="AS867" i="10" a="1"/>
  <c r="AS867" i="10" s="1"/>
  <c r="AX867" i="10" a="1"/>
  <c r="AX867" i="10" s="1"/>
  <c r="BR867" i="10" a="1"/>
  <c r="BR867" i="10" s="1"/>
  <c r="BY867" i="10" a="1"/>
  <c r="BY867" i="10" s="1"/>
  <c r="CD867" i="10" a="1"/>
  <c r="CD867" i="10" s="1"/>
  <c r="CX867" i="10" a="1"/>
  <c r="CX867" i="10" s="1"/>
  <c r="DE867" i="10" a="1"/>
  <c r="DE867" i="10" s="1"/>
  <c r="DJ867" i="10" a="1"/>
  <c r="DJ867" i="10" s="1"/>
  <c r="ED867" i="10" a="1"/>
  <c r="ED867" i="10" s="1"/>
  <c r="EK867" i="10" a="1"/>
  <c r="EK867" i="10" s="1"/>
  <c r="EP867" i="10" a="1"/>
  <c r="EP867" i="10" s="1"/>
  <c r="FJ867" i="10" a="1"/>
  <c r="FJ867" i="10" s="1"/>
  <c r="AG867" i="10" a="1"/>
  <c r="AG867" i="10" s="1"/>
  <c r="AO867" i="10" a="1"/>
  <c r="AO867" i="10" s="1"/>
  <c r="BC867" i="10" a="1"/>
  <c r="BC867" i="10" s="1"/>
  <c r="BJ867" i="10" a="1"/>
  <c r="BJ867" i="10" s="1"/>
  <c r="BQ867" i="10" a="1"/>
  <c r="BQ867" i="10" s="1"/>
  <c r="CF867" i="10" a="1"/>
  <c r="CF867" i="10" s="1"/>
  <c r="CN867" i="10" a="1"/>
  <c r="CN867" i="10" s="1"/>
  <c r="CT867" i="10" a="1"/>
  <c r="CT867" i="10" s="1"/>
  <c r="DB867" i="10" a="1"/>
  <c r="DB867" i="10" s="1"/>
  <c r="DI867" i="10" a="1"/>
  <c r="DI867" i="10" s="1"/>
  <c r="DQ867" i="10" a="1"/>
  <c r="DQ867" i="10" s="1"/>
  <c r="DX867" i="10" a="1"/>
  <c r="DX867" i="10" s="1"/>
  <c r="EF867" i="10" a="1"/>
  <c r="EF867" i="10" s="1"/>
  <c r="EM867" i="10" a="1"/>
  <c r="EM867" i="10" s="1"/>
  <c r="ET867" i="10" a="1"/>
  <c r="ET867" i="10" s="1"/>
  <c r="FH867" i="10" a="1"/>
  <c r="FH867" i="10" s="1"/>
  <c r="FP867" i="10" a="1"/>
  <c r="FP867" i="10" s="1"/>
  <c r="GC867" i="10" a="1"/>
  <c r="GC867" i="10" s="1"/>
  <c r="GI867" i="10" a="1"/>
  <c r="GI867" i="10" s="1"/>
  <c r="GO867" i="10" a="1"/>
  <c r="GO867" i="10" s="1"/>
  <c r="GV867" i="10" a="1"/>
  <c r="GV867" i="10" s="1"/>
  <c r="AA867" i="10" a="1"/>
  <c r="AA867" i="10" s="1"/>
  <c r="AV867" i="10" a="1"/>
  <c r="AV867" i="10" s="1"/>
  <c r="BD867" i="10" a="1"/>
  <c r="BD867" i="10" s="1"/>
  <c r="BK867" i="10" a="1"/>
  <c r="BK867" i="10" s="1"/>
  <c r="BS867" i="10" a="1"/>
  <c r="BS867" i="10" s="1"/>
  <c r="BZ867" i="10" a="1"/>
  <c r="BZ867" i="10" s="1"/>
  <c r="CG867" i="10" a="1"/>
  <c r="CG867" i="10" s="1"/>
  <c r="CO867" i="10" a="1"/>
  <c r="CO867" i="10" s="1"/>
  <c r="CU867" i="10" a="1"/>
  <c r="CU867" i="10" s="1"/>
  <c r="DC867" i="10" a="1"/>
  <c r="DC867" i="10" s="1"/>
  <c r="DR867" i="10" a="1"/>
  <c r="DR867" i="10" s="1"/>
  <c r="DY867" i="10" a="1"/>
  <c r="DY867" i="10" s="1"/>
  <c r="EG867" i="10" a="1"/>
  <c r="EG867" i="10" s="1"/>
  <c r="EU867" i="10" a="1"/>
  <c r="EU867" i="10" s="1"/>
  <c r="FB867" i="10" a="1"/>
  <c r="FB867" i="10" s="1"/>
  <c r="FI867" i="10" a="1"/>
  <c r="FI867" i="10" s="1"/>
  <c r="FQ867" i="10" a="1"/>
  <c r="FQ867" i="10" s="1"/>
  <c r="FV867" i="10" a="1"/>
  <c r="FV867" i="10" s="1"/>
  <c r="GP867" i="10" a="1"/>
  <c r="GP867" i="10" s="1"/>
  <c r="AB867" i="10" a="1"/>
  <c r="AB867" i="10" s="1"/>
  <c r="AH867" i="10" a="1"/>
  <c r="AH867" i="10" s="1"/>
  <c r="AP867" i="10" a="1"/>
  <c r="AP867" i="10" s="1"/>
  <c r="AW867" i="10" a="1"/>
  <c r="AW867" i="10" s="1"/>
  <c r="BE867" i="10" a="1"/>
  <c r="BE867" i="10" s="1"/>
  <c r="BL867" i="10" a="1"/>
  <c r="BL867" i="10" s="1"/>
  <c r="BT867" i="10" a="1"/>
  <c r="BT867" i="10" s="1"/>
  <c r="CA867" i="10" a="1"/>
  <c r="CA867" i="10" s="1"/>
  <c r="CH867" i="10" a="1"/>
  <c r="CH867" i="10" s="1"/>
  <c r="CV867" i="10" a="1"/>
  <c r="CV867" i="10" s="1"/>
  <c r="DD867" i="10" a="1"/>
  <c r="DD867" i="10" s="1"/>
  <c r="DK867" i="10" a="1"/>
  <c r="DK867" i="10" s="1"/>
  <c r="DS867" i="10" a="1"/>
  <c r="DS867" i="10" s="1"/>
  <c r="EN867" i="10" a="1"/>
  <c r="EN867" i="10" s="1"/>
  <c r="EV867" i="10" a="1"/>
  <c r="EV867" i="10" s="1"/>
  <c r="FC867" i="10" a="1"/>
  <c r="FC867" i="10" s="1"/>
  <c r="FK867" i="10" a="1"/>
  <c r="FK867" i="10" s="1"/>
  <c r="FW867" i="10" a="1"/>
  <c r="FW867" i="10" s="1"/>
  <c r="GD867" i="10" a="1"/>
  <c r="GD867" i="10" s="1"/>
  <c r="GJ867" i="10" a="1"/>
  <c r="GJ867" i="10" s="1"/>
  <c r="GQ867" i="10" a="1"/>
  <c r="GQ867" i="10" s="1"/>
  <c r="AC867" i="10" a="1"/>
  <c r="AC867" i="10" s="1"/>
  <c r="AI867" i="10" a="1"/>
  <c r="AI867" i="10" s="1"/>
  <c r="AQ867" i="10" a="1"/>
  <c r="AQ867" i="10" s="1"/>
  <c r="BF867" i="10" a="1"/>
  <c r="BF867" i="10" s="1"/>
  <c r="BM867" i="10" a="1"/>
  <c r="BM867" i="10" s="1"/>
  <c r="BU867" i="10" a="1"/>
  <c r="BU867" i="10" s="1"/>
  <c r="CI867" i="10" a="1"/>
  <c r="CI867" i="10" s="1"/>
  <c r="CP867" i="10" a="1"/>
  <c r="CP867" i="10" s="1"/>
  <c r="CW867" i="10" a="1"/>
  <c r="CW867" i="10" s="1"/>
  <c r="DL867" i="10" a="1"/>
  <c r="DL867" i="10" s="1"/>
  <c r="DT867" i="10" a="1"/>
  <c r="DT867" i="10" s="1"/>
  <c r="DZ867" i="10" a="1"/>
  <c r="DZ867" i="10" s="1"/>
  <c r="EH867" i="10" a="1"/>
  <c r="EH867" i="10" s="1"/>
  <c r="EO867" i="10" a="1"/>
  <c r="EO867" i="10" s="1"/>
  <c r="EW867" i="10" a="1"/>
  <c r="EW867" i="10" s="1"/>
  <c r="FD867" i="10" a="1"/>
  <c r="FD867" i="10" s="1"/>
  <c r="FL867" i="10" a="1"/>
  <c r="FL867" i="10" s="1"/>
  <c r="FR867" i="10" a="1"/>
  <c r="FR867" i="10" s="1"/>
  <c r="FX867" i="10" a="1"/>
  <c r="FX867" i="10" s="1"/>
  <c r="GE867" i="10" a="1"/>
  <c r="GE867" i="10" s="1"/>
  <c r="GK867" i="10" a="1"/>
  <c r="GK867" i="10" s="1"/>
  <c r="GR867" i="10" a="1"/>
  <c r="GR867" i="10" s="1"/>
  <c r="AJ867" i="10" a="1"/>
  <c r="AJ867" i="10" s="1"/>
  <c r="AR867" i="10" a="1"/>
  <c r="AR867" i="10" s="1"/>
  <c r="AY867" i="10" a="1"/>
  <c r="AY867" i="10" s="1"/>
  <c r="BG867" i="10" a="1"/>
  <c r="BG867" i="10" s="1"/>
  <c r="CB867" i="10" a="1"/>
  <c r="CB867" i="10" s="1"/>
  <c r="CJ867" i="10" a="1"/>
  <c r="CJ867" i="10" s="1"/>
  <c r="CQ867" i="10" a="1"/>
  <c r="CQ867" i="10" s="1"/>
  <c r="CY867" i="10" a="1"/>
  <c r="CY867" i="10" s="1"/>
  <c r="DF867" i="10" a="1"/>
  <c r="DF867" i="10" s="1"/>
  <c r="DM867" i="10" a="1"/>
  <c r="DM867" i="10" s="1"/>
  <c r="DU867" i="10" a="1"/>
  <c r="DU867" i="10" s="1"/>
  <c r="EA867" i="10" a="1"/>
  <c r="EA867" i="10" s="1"/>
  <c r="EI867" i="10" a="1"/>
  <c r="EI867" i="10" s="1"/>
  <c r="EX867" i="10" a="1"/>
  <c r="EX867" i="10" s="1"/>
  <c r="FE867" i="10" a="1"/>
  <c r="FE867" i="10" s="1"/>
  <c r="FM867" i="10" a="1"/>
  <c r="FM867" i="10" s="1"/>
  <c r="FS867" i="10" a="1"/>
  <c r="FS867" i="10" s="1"/>
  <c r="FY867" i="10" a="1"/>
  <c r="FY867" i="10" s="1"/>
  <c r="GF867" i="10" a="1"/>
  <c r="GF867" i="10" s="1"/>
  <c r="GS867" i="10" a="1"/>
  <c r="GS867" i="10" s="1"/>
  <c r="AD867" i="10" a="1"/>
  <c r="AD867" i="10" s="1"/>
  <c r="AK867" i="10" a="1"/>
  <c r="AK867" i="10" s="1"/>
  <c r="AZ867" i="10" a="1"/>
  <c r="AZ867" i="10" s="1"/>
  <c r="BH867" i="10" a="1"/>
  <c r="BH867" i="10" s="1"/>
  <c r="BN867" i="10" a="1"/>
  <c r="BN867" i="10" s="1"/>
  <c r="BV867" i="10" a="1"/>
  <c r="BV867" i="10" s="1"/>
  <c r="CC867" i="10" a="1"/>
  <c r="CC867" i="10" s="1"/>
  <c r="CK867" i="10" a="1"/>
  <c r="CK867" i="10" s="1"/>
  <c r="CR867" i="10" a="1"/>
  <c r="CR867" i="10" s="1"/>
  <c r="CZ867" i="10" a="1"/>
  <c r="CZ867" i="10" s="1"/>
  <c r="DG867" i="10" a="1"/>
  <c r="DG867" i="10" s="1"/>
  <c r="DN867" i="10" a="1"/>
  <c r="DN867" i="10" s="1"/>
  <c r="EB867" i="10" a="1"/>
  <c r="EB867" i="10" s="1"/>
  <c r="EJ867" i="10" a="1"/>
  <c r="EJ867" i="10" s="1"/>
  <c r="EQ867" i="10" a="1"/>
  <c r="EQ867" i="10" s="1"/>
  <c r="EY867" i="10" a="1"/>
  <c r="EY867" i="10" s="1"/>
  <c r="FZ867" i="10" a="1"/>
  <c r="FZ867" i="10" s="1"/>
  <c r="GG867" i="10" a="1"/>
  <c r="GG867" i="10" s="1"/>
  <c r="GL867" i="10" a="1"/>
  <c r="GL867" i="10" s="1"/>
  <c r="AE867" i="10" a="1"/>
  <c r="AE867" i="10" s="1"/>
  <c r="AM867" i="10" a="1"/>
  <c r="AM867" i="10" s="1"/>
  <c r="AT867" i="10" a="1"/>
  <c r="AT867" i="10" s="1"/>
  <c r="BA867" i="10" a="1"/>
  <c r="BA867" i="10" s="1"/>
  <c r="BI867" i="10" a="1"/>
  <c r="BI867" i="10" s="1"/>
  <c r="BO867" i="10" a="1"/>
  <c r="BO867" i="10" s="1"/>
  <c r="BW867" i="10" a="1"/>
  <c r="BW867" i="10" s="1"/>
  <c r="CL867" i="10" a="1"/>
  <c r="CL867" i="10" s="1"/>
  <c r="CS867" i="10" a="1"/>
  <c r="CS867" i="10" s="1"/>
  <c r="DA867" i="10" a="1"/>
  <c r="DA867" i="10" s="1"/>
  <c r="DO867" i="10" a="1"/>
  <c r="DO867" i="10" s="1"/>
  <c r="DV867" i="10" a="1"/>
  <c r="DV867" i="10" s="1"/>
  <c r="EC867" i="10" a="1"/>
  <c r="EC867" i="10" s="1"/>
  <c r="ER867" i="10" a="1"/>
  <c r="ER867" i="10" s="1"/>
  <c r="EZ867" i="10" a="1"/>
  <c r="EZ867" i="10" s="1"/>
  <c r="FF867" i="10" a="1"/>
  <c r="FF867" i="10" s="1"/>
  <c r="FN867" i="10" a="1"/>
  <c r="FN867" i="10" s="1"/>
  <c r="FT867" i="10" a="1"/>
  <c r="FT867" i="10" s="1"/>
  <c r="GA867" i="10" a="1"/>
  <c r="GA867" i="10" s="1"/>
  <c r="GM867" i="10" a="1"/>
  <c r="GM867" i="10" s="1"/>
  <c r="GT867" i="10" a="1"/>
  <c r="GT867" i="10" s="1"/>
  <c r="AF867" i="10" a="1"/>
  <c r="AF867" i="10" s="1"/>
  <c r="AN867" i="10" a="1"/>
  <c r="AN867" i="10" s="1"/>
  <c r="AU867" i="10" a="1"/>
  <c r="AU867" i="10" s="1"/>
  <c r="BB867" i="10" a="1"/>
  <c r="BB867" i="10" s="1"/>
  <c r="BP867" i="10" a="1"/>
  <c r="BP867" i="10" s="1"/>
  <c r="BX867" i="10" a="1"/>
  <c r="BX867" i="10" s="1"/>
  <c r="CE867" i="10" a="1"/>
  <c r="CE867" i="10" s="1"/>
  <c r="CM867" i="10" a="1"/>
  <c r="CM867" i="10" s="1"/>
  <c r="DH867" i="10" a="1"/>
  <c r="DH867" i="10" s="1"/>
  <c r="DP867" i="10" a="1"/>
  <c r="DP867" i="10" s="1"/>
  <c r="DW867" i="10" a="1"/>
  <c r="DW867" i="10" s="1"/>
  <c r="EE867" i="10" a="1"/>
  <c r="EE867" i="10" s="1"/>
  <c r="EL867" i="10" a="1"/>
  <c r="EL867" i="10" s="1"/>
  <c r="ES867" i="10" a="1"/>
  <c r="ES867" i="10" s="1"/>
  <c r="FA867" i="10" a="1"/>
  <c r="FA867" i="10" s="1"/>
  <c r="FG867" i="10" a="1"/>
  <c r="FG867" i="10" s="1"/>
  <c r="FO867" i="10" a="1"/>
  <c r="FO867" i="10" s="1"/>
  <c r="FU867" i="10" a="1"/>
  <c r="FU867" i="10" s="1"/>
  <c r="GB867" i="10" a="1"/>
  <c r="GB867" i="10" s="1"/>
  <c r="GH867" i="10" a="1"/>
  <c r="GH867" i="10" s="1"/>
  <c r="GN867" i="10" a="1"/>
  <c r="GN867" i="10" s="1"/>
  <c r="GU867" i="10" a="1"/>
  <c r="GU867" i="10" s="1"/>
  <c r="AB26" i="10" a="1"/>
  <c r="AB26" i="10" s="1"/>
  <c r="AF26" i="10" a="1"/>
  <c r="AF26" i="10" s="1"/>
  <c r="BE26" i="10" a="1"/>
  <c r="BE26" i="10" s="1"/>
  <c r="BJ26" i="10" a="1"/>
  <c r="BJ26" i="10" s="1"/>
  <c r="BU26" i="10" a="1"/>
  <c r="BU26" i="10" s="1"/>
  <c r="BZ26" i="10" a="1"/>
  <c r="BZ26" i="10" s="1"/>
  <c r="AC26" i="10" a="1"/>
  <c r="AC26" i="10" s="1"/>
  <c r="BB26" i="10" a="1"/>
  <c r="BB26" i="10" s="1"/>
  <c r="BK26" i="10" a="1"/>
  <c r="BK26" i="10" s="1"/>
  <c r="BP26" i="10" a="1"/>
  <c r="BP26" i="10" s="1"/>
  <c r="CB26" i="10" a="1"/>
  <c r="CB26" i="10" s="1"/>
  <c r="BC26" i="10" a="1"/>
  <c r="BC26" i="10" s="1"/>
  <c r="BL26" i="10" a="1"/>
  <c r="BL26" i="10" s="1"/>
  <c r="BR26" i="10" a="1"/>
  <c r="BR26" i="10" s="1"/>
  <c r="CD26" i="10" a="1"/>
  <c r="CD26" i="10" s="1"/>
  <c r="CI26" i="10" a="1"/>
  <c r="CI26" i="10" s="1"/>
  <c r="CP26" i="10" a="1"/>
  <c r="CP26" i="10" s="1"/>
  <c r="DA26" i="10" a="1"/>
  <c r="DA26" i="10" s="1"/>
  <c r="DF26" i="10" a="1"/>
  <c r="DF26" i="10" s="1"/>
  <c r="DM26" i="10" a="1"/>
  <c r="DM26" i="10" s="1"/>
  <c r="DR26" i="10" a="1"/>
  <c r="DR26" i="10" s="1"/>
  <c r="DX26" i="10" a="1"/>
  <c r="DX26" i="10" s="1"/>
  <c r="ED26" i="10" a="1"/>
  <c r="ED26" i="10" s="1"/>
  <c r="EP26" i="10" a="1"/>
  <c r="EP26" i="10" s="1"/>
  <c r="EU26" i="10" a="1"/>
  <c r="EU26" i="10" s="1"/>
  <c r="FB26" i="10" a="1"/>
  <c r="FB26" i="10" s="1"/>
  <c r="AI26" i="10" a="1"/>
  <c r="AI26" i="10" s="1"/>
  <c r="AO26" i="10" a="1"/>
  <c r="AO26" i="10" s="1"/>
  <c r="BI26" i="10" a="1"/>
  <c r="BI26" i="10" s="1"/>
  <c r="BS26" i="10" a="1"/>
  <c r="BS26" i="10" s="1"/>
  <c r="CA26" i="10" a="1"/>
  <c r="CA26" i="10" s="1"/>
  <c r="CV26" i="10" a="1"/>
  <c r="CV26" i="10" s="1"/>
  <c r="DC26" i="10" a="1"/>
  <c r="DC26" i="10" s="1"/>
  <c r="DJ26" i="10" a="1"/>
  <c r="DJ26" i="10" s="1"/>
  <c r="DP26" i="10" a="1"/>
  <c r="DP26" i="10" s="1"/>
  <c r="DW26" i="10" a="1"/>
  <c r="DW26" i="10" s="1"/>
  <c r="EC26" i="10" a="1"/>
  <c r="EC26" i="10" s="1"/>
  <c r="EJ26" i="10" a="1"/>
  <c r="EJ26" i="10" s="1"/>
  <c r="FD26" i="10" a="1"/>
  <c r="FD26" i="10" s="1"/>
  <c r="FJ26" i="10" a="1"/>
  <c r="FJ26" i="10" s="1"/>
  <c r="FV26" i="10" a="1"/>
  <c r="FV26" i="10" s="1"/>
  <c r="GA26" i="10" a="1"/>
  <c r="GA26" i="10" s="1"/>
  <c r="GH26" i="10" a="1"/>
  <c r="GH26" i="10" s="1"/>
  <c r="GS26" i="10" a="1"/>
  <c r="GS26" i="10" s="1"/>
  <c r="AA26" i="10" a="1"/>
  <c r="AA26" i="10" s="1"/>
  <c r="AP26" i="10" a="1"/>
  <c r="AP26" i="10" s="1"/>
  <c r="AV26" i="10" a="1"/>
  <c r="AV26" i="10" s="1"/>
  <c r="CC26" i="10" a="1"/>
  <c r="CC26" i="10" s="1"/>
  <c r="CJ26" i="10" a="1"/>
  <c r="CJ26" i="10" s="1"/>
  <c r="CQ26" i="10" a="1"/>
  <c r="CQ26" i="10" s="1"/>
  <c r="CW26" i="10" a="1"/>
  <c r="CW26" i="10" s="1"/>
  <c r="DK26" i="10" a="1"/>
  <c r="DK26" i="10" s="1"/>
  <c r="DQ26" i="10" a="1"/>
  <c r="DQ26" i="10" s="1"/>
  <c r="EE26" i="10" a="1"/>
  <c r="EE26" i="10" s="1"/>
  <c r="EK26" i="10" a="1"/>
  <c r="EK26" i="10" s="1"/>
  <c r="ER26" i="10" a="1"/>
  <c r="ER26" i="10" s="1"/>
  <c r="EX26" i="10" a="1"/>
  <c r="EX26" i="10" s="1"/>
  <c r="FE26" i="10" a="1"/>
  <c r="FE26" i="10" s="1"/>
  <c r="FK26" i="10" a="1"/>
  <c r="FK26" i="10" s="1"/>
  <c r="FP26" i="10" a="1"/>
  <c r="FP26" i="10" s="1"/>
  <c r="FW26" i="10" a="1"/>
  <c r="FW26" i="10" s="1"/>
  <c r="GB26" i="10" a="1"/>
  <c r="GB26" i="10" s="1"/>
  <c r="GM26" i="10" a="1"/>
  <c r="GM26" i="10" s="1"/>
  <c r="GT26" i="10" a="1"/>
  <c r="GT26" i="10" s="1"/>
  <c r="AJ26" i="10" a="1"/>
  <c r="AJ26" i="10" s="1"/>
  <c r="AQ26" i="10" a="1"/>
  <c r="AQ26" i="10" s="1"/>
  <c r="AW26" i="10" a="1"/>
  <c r="AW26" i="10" s="1"/>
  <c r="BD26" i="10" a="1"/>
  <c r="BD26" i="10" s="1"/>
  <c r="BT26" i="10" a="1"/>
  <c r="BT26" i="10" s="1"/>
  <c r="CE26" i="10" a="1"/>
  <c r="CE26" i="10" s="1"/>
  <c r="CK26" i="10" a="1"/>
  <c r="CK26" i="10" s="1"/>
  <c r="CX26" i="10" a="1"/>
  <c r="CX26" i="10" s="1"/>
  <c r="DD26" i="10" a="1"/>
  <c r="DD26" i="10" s="1"/>
  <c r="DY26" i="10" a="1"/>
  <c r="DY26" i="10" s="1"/>
  <c r="ES26" i="10" a="1"/>
  <c r="ES26" i="10" s="1"/>
  <c r="EY26" i="10" a="1"/>
  <c r="EY26" i="10" s="1"/>
  <c r="FQ26" i="10" a="1"/>
  <c r="FQ26" i="10" s="1"/>
  <c r="GC26" i="10" a="1"/>
  <c r="GC26" i="10" s="1"/>
  <c r="GI26" i="10" a="1"/>
  <c r="GI26" i="10" s="1"/>
  <c r="GN26" i="10" a="1"/>
  <c r="GN26" i="10" s="1"/>
  <c r="AD26" i="10" a="1"/>
  <c r="AD26" i="10" s="1"/>
  <c r="AK26" i="10" a="1"/>
  <c r="AK26" i="10" s="1"/>
  <c r="AX26" i="10" a="1"/>
  <c r="AX26" i="10" s="1"/>
  <c r="BM26" i="10" a="1"/>
  <c r="BM26" i="10" s="1"/>
  <c r="BV26" i="10" a="1"/>
  <c r="BV26" i="10" s="1"/>
  <c r="CR26" i="10" a="1"/>
  <c r="CR26" i="10" s="1"/>
  <c r="CY26" i="10" a="1"/>
  <c r="CY26" i="10" s="1"/>
  <c r="DE26" i="10" a="1"/>
  <c r="DE26" i="10" s="1"/>
  <c r="DL26" i="10" a="1"/>
  <c r="DL26" i="10" s="1"/>
  <c r="DS26" i="10" a="1"/>
  <c r="DS26" i="10" s="1"/>
  <c r="EF26" i="10" a="1"/>
  <c r="EF26" i="10" s="1"/>
  <c r="EL26" i="10" a="1"/>
  <c r="EL26" i="10" s="1"/>
  <c r="EZ26" i="10" a="1"/>
  <c r="EZ26" i="10" s="1"/>
  <c r="FF26" i="10" a="1"/>
  <c r="FF26" i="10" s="1"/>
  <c r="FL26" i="10" a="1"/>
  <c r="FL26" i="10" s="1"/>
  <c r="FX26" i="10" a="1"/>
  <c r="FX26" i="10" s="1"/>
  <c r="GO26" i="10" a="1"/>
  <c r="GO26" i="10" s="1"/>
  <c r="GU26" i="10" a="1"/>
  <c r="GU26" i="10" s="1"/>
  <c r="AE26" i="10" a="1"/>
  <c r="AE26" i="10" s="1"/>
  <c r="AL26" i="10" a="1"/>
  <c r="AL26" i="10" s="1"/>
  <c r="AR26" i="10" a="1"/>
  <c r="AR26" i="10" s="1"/>
  <c r="AY26" i="10" a="1"/>
  <c r="AY26" i="10" s="1"/>
  <c r="BF26" i="10" a="1"/>
  <c r="BF26" i="10" s="1"/>
  <c r="BW26" i="10" a="1"/>
  <c r="BW26" i="10" s="1"/>
  <c r="CF26" i="10" a="1"/>
  <c r="CF26" i="10" s="1"/>
  <c r="CL26" i="10" a="1"/>
  <c r="CL26" i="10" s="1"/>
  <c r="CS26" i="10" a="1"/>
  <c r="CS26" i="10" s="1"/>
  <c r="DT26" i="10" a="1"/>
  <c r="DT26" i="10" s="1"/>
  <c r="DZ26" i="10" a="1"/>
  <c r="DZ26" i="10" s="1"/>
  <c r="EG26" i="10" a="1"/>
  <c r="EG26" i="10" s="1"/>
  <c r="EM26" i="10" a="1"/>
  <c r="EM26" i="10" s="1"/>
  <c r="ET26" i="10" a="1"/>
  <c r="ET26" i="10" s="1"/>
  <c r="FA26" i="10" a="1"/>
  <c r="FA26" i="10" s="1"/>
  <c r="FM26" i="10" a="1"/>
  <c r="FM26" i="10" s="1"/>
  <c r="FR26" i="10" a="1"/>
  <c r="FR26" i="10" s="1"/>
  <c r="FY26" i="10" a="1"/>
  <c r="FY26" i="10" s="1"/>
  <c r="GD26" i="10" a="1"/>
  <c r="GD26" i="10" s="1"/>
  <c r="GJ26" i="10" a="1"/>
  <c r="GJ26" i="10" s="1"/>
  <c r="GP26" i="10" a="1"/>
  <c r="GP26" i="10" s="1"/>
  <c r="AM26" i="10" a="1"/>
  <c r="AM26" i="10" s="1"/>
  <c r="AS26" i="10" a="1"/>
  <c r="AS26" i="10" s="1"/>
  <c r="BG26" i="10" a="1"/>
  <c r="BG26" i="10" s="1"/>
  <c r="BN26" i="10" a="1"/>
  <c r="BN26" i="10" s="1"/>
  <c r="BX26" i="10" a="1"/>
  <c r="BX26" i="10" s="1"/>
  <c r="CG26" i="10" a="1"/>
  <c r="CG26" i="10" s="1"/>
  <c r="CM26" i="10" a="1"/>
  <c r="CM26" i="10" s="1"/>
  <c r="CZ26" i="10" a="1"/>
  <c r="CZ26" i="10" s="1"/>
  <c r="DG26" i="10" a="1"/>
  <c r="DG26" i="10" s="1"/>
  <c r="DN26" i="10" a="1"/>
  <c r="DN26" i="10" s="1"/>
  <c r="DU26" i="10" a="1"/>
  <c r="DU26" i="10" s="1"/>
  <c r="EH26" i="10" a="1"/>
  <c r="EH26" i="10" s="1"/>
  <c r="EN26" i="10" a="1"/>
  <c r="EN26" i="10" s="1"/>
  <c r="FG26" i="10" a="1"/>
  <c r="FG26" i="10" s="1"/>
  <c r="FN26" i="10" a="1"/>
  <c r="FN26" i="10" s="1"/>
  <c r="FS26" i="10" a="1"/>
  <c r="FS26" i="10" s="1"/>
  <c r="GE26" i="10" a="1"/>
  <c r="GE26" i="10" s="1"/>
  <c r="GK26" i="10" a="1"/>
  <c r="GK26" i="10" s="1"/>
  <c r="GQ26" i="10" a="1"/>
  <c r="GQ26" i="10" s="1"/>
  <c r="GV26" i="10" a="1"/>
  <c r="GV26" i="10" s="1"/>
  <c r="AH26" i="10" a="1"/>
  <c r="AH26" i="10" s="1"/>
  <c r="AN26" i="10" a="1"/>
  <c r="AN26" i="10" s="1"/>
  <c r="AU26" i="10" a="1"/>
  <c r="AU26" i="10" s="1"/>
  <c r="BA26" i="10" a="1"/>
  <c r="BA26" i="10" s="1"/>
  <c r="BQ26" i="10" a="1"/>
  <c r="BQ26" i="10" s="1"/>
  <c r="CH26" i="10" a="1"/>
  <c r="CH26" i="10" s="1"/>
  <c r="CO26" i="10" a="1"/>
  <c r="CO26" i="10" s="1"/>
  <c r="CU26" i="10" a="1"/>
  <c r="CU26" i="10" s="1"/>
  <c r="DI26" i="10" a="1"/>
  <c r="DI26" i="10" s="1"/>
  <c r="DO26" i="10" a="1"/>
  <c r="DO26" i="10" s="1"/>
  <c r="EB26" i="10" a="1"/>
  <c r="EB26" i="10" s="1"/>
  <c r="EI26" i="10" a="1"/>
  <c r="EI26" i="10" s="1"/>
  <c r="EQ26" i="10" a="1"/>
  <c r="EQ26" i="10" s="1"/>
  <c r="EW26" i="10" a="1"/>
  <c r="EW26" i="10" s="1"/>
  <c r="FI26" i="10" a="1"/>
  <c r="FI26" i="10" s="1"/>
  <c r="FO26" i="10" a="1"/>
  <c r="FO26" i="10" s="1"/>
  <c r="FU26" i="10" a="1"/>
  <c r="FU26" i="10" s="1"/>
  <c r="GG26" i="10" a="1"/>
  <c r="GG26" i="10" s="1"/>
  <c r="GL26" i="10" a="1"/>
  <c r="GL26" i="10" s="1"/>
  <c r="GR26" i="10" a="1"/>
  <c r="GR26" i="10" s="1"/>
  <c r="CT26" i="10" a="1"/>
  <c r="CT26" i="10" s="1"/>
  <c r="EV26" i="10" a="1"/>
  <c r="EV26" i="10" s="1"/>
  <c r="AT26" i="10" a="1"/>
  <c r="AT26" i="10" s="1"/>
  <c r="DB26" i="10" a="1"/>
  <c r="DB26" i="10" s="1"/>
  <c r="FC26" i="10" a="1"/>
  <c r="FC26" i="10" s="1"/>
  <c r="AZ26" i="10" a="1"/>
  <c r="AZ26" i="10" s="1"/>
  <c r="DH26" i="10" a="1"/>
  <c r="DH26" i="10" s="1"/>
  <c r="FH26" i="10" a="1"/>
  <c r="FH26" i="10" s="1"/>
  <c r="BH26" i="10" a="1"/>
  <c r="BH26" i="10" s="1"/>
  <c r="BO26" i="10" a="1"/>
  <c r="BO26" i="10" s="1"/>
  <c r="DV26" i="10" a="1"/>
  <c r="DV26" i="10" s="1"/>
  <c r="FT26" i="10" a="1"/>
  <c r="FT26" i="10" s="1"/>
  <c r="BY26" i="10" a="1"/>
  <c r="BY26" i="10" s="1"/>
  <c r="EA26" i="10" a="1"/>
  <c r="EA26" i="10" s="1"/>
  <c r="FZ26" i="10" a="1"/>
  <c r="FZ26" i="10" s="1"/>
  <c r="GF26" i="10" a="1"/>
  <c r="GF26" i="10" s="1"/>
  <c r="AG26" i="10" a="1"/>
  <c r="AG26" i="10" s="1"/>
  <c r="CN26" i="10" a="1"/>
  <c r="CN26" i="10" s="1"/>
  <c r="EO26" i="10" a="1"/>
  <c r="EO26" i="10" s="1"/>
  <c r="AG90" i="10" a="1"/>
  <c r="AG90" i="10" s="1"/>
  <c r="AN90" i="10" a="1"/>
  <c r="AN90" i="10" s="1"/>
  <c r="AU90" i="10" a="1"/>
  <c r="AU90" i="10" s="1"/>
  <c r="BB90" i="10" a="1"/>
  <c r="BB90" i="10" s="1"/>
  <c r="BI90" i="10" a="1"/>
  <c r="BI90" i="10" s="1"/>
  <c r="BW90" i="10" a="1"/>
  <c r="BW90" i="10" s="1"/>
  <c r="CE90" i="10" a="1"/>
  <c r="CE90" i="10" s="1"/>
  <c r="CS90" i="10" a="1"/>
  <c r="CS90" i="10" s="1"/>
  <c r="CZ90" i="10" a="1"/>
  <c r="CZ90" i="10" s="1"/>
  <c r="DG90" i="10" a="1"/>
  <c r="DG90" i="10" s="1"/>
  <c r="DN90" i="10" a="1"/>
  <c r="DN90" i="10" s="1"/>
  <c r="DU90" i="10" a="1"/>
  <c r="DU90" i="10" s="1"/>
  <c r="EI90" i="10" a="1"/>
  <c r="EI90" i="10" s="1"/>
  <c r="EQ90" i="10" a="1"/>
  <c r="EQ90" i="10" s="1"/>
  <c r="FE90" i="10" a="1"/>
  <c r="FE90" i="10" s="1"/>
  <c r="FL90" i="10" a="1"/>
  <c r="FL90" i="10" s="1"/>
  <c r="FS90" i="10" a="1"/>
  <c r="FS90" i="10" s="1"/>
  <c r="FZ90" i="10" a="1"/>
  <c r="FZ90" i="10" s="1"/>
  <c r="GG90" i="10" a="1"/>
  <c r="GG90" i="10" s="1"/>
  <c r="GU90" i="10" a="1"/>
  <c r="GU90" i="10" s="1"/>
  <c r="AH90" i="10" a="1"/>
  <c r="AH90" i="10" s="1"/>
  <c r="AO90" i="10" a="1"/>
  <c r="AO90" i="10" s="1"/>
  <c r="AV90" i="10" a="1"/>
  <c r="AV90" i="10" s="1"/>
  <c r="BC90" i="10" a="1"/>
  <c r="BC90" i="10" s="1"/>
  <c r="BJ90" i="10" a="1"/>
  <c r="BJ90" i="10" s="1"/>
  <c r="BQ90" i="10" a="1"/>
  <c r="BQ90" i="10" s="1"/>
  <c r="BX90" i="10" a="1"/>
  <c r="BX90" i="10" s="1"/>
  <c r="CF90" i="10" a="1"/>
  <c r="CF90" i="10" s="1"/>
  <c r="CL90" i="10" a="1"/>
  <c r="CL90" i="10" s="1"/>
  <c r="CT90" i="10" a="1"/>
  <c r="CT90" i="10" s="1"/>
  <c r="DA90" i="10" a="1"/>
  <c r="DA90" i="10" s="1"/>
  <c r="DH90" i="10" a="1"/>
  <c r="DH90" i="10" s="1"/>
  <c r="DO90" i="10" a="1"/>
  <c r="DO90" i="10" s="1"/>
  <c r="DV90" i="10" a="1"/>
  <c r="DV90" i="10" s="1"/>
  <c r="EC90" i="10" a="1"/>
  <c r="EC90" i="10" s="1"/>
  <c r="EJ90" i="10" a="1"/>
  <c r="EJ90" i="10" s="1"/>
  <c r="ER90" i="10" a="1"/>
  <c r="ER90" i="10" s="1"/>
  <c r="EX90" i="10" a="1"/>
  <c r="EX90" i="10" s="1"/>
  <c r="FF90" i="10" a="1"/>
  <c r="FF90" i="10" s="1"/>
  <c r="FM90" i="10" a="1"/>
  <c r="FM90" i="10" s="1"/>
  <c r="FT90" i="10" a="1"/>
  <c r="FT90" i="10" s="1"/>
  <c r="GA90" i="10" a="1"/>
  <c r="GA90" i="10" s="1"/>
  <c r="GH90" i="10" a="1"/>
  <c r="GH90" i="10" s="1"/>
  <c r="GO90" i="10" a="1"/>
  <c r="GO90" i="10" s="1"/>
  <c r="GV90" i="10" a="1"/>
  <c r="GV90" i="10" s="1"/>
  <c r="AA90" i="10" a="1"/>
  <c r="AA90" i="10" s="1"/>
  <c r="AI90" i="10" a="1"/>
  <c r="AI90" i="10" s="1"/>
  <c r="AW90" i="10" a="1"/>
  <c r="AW90" i="10" s="1"/>
  <c r="BD90" i="10" a="1"/>
  <c r="BD90" i="10" s="1"/>
  <c r="BK90" i="10" a="1"/>
  <c r="BK90" i="10" s="1"/>
  <c r="BR90" i="10" a="1"/>
  <c r="BR90" i="10" s="1"/>
  <c r="BY90" i="10" a="1"/>
  <c r="BY90" i="10" s="1"/>
  <c r="CM90" i="10" a="1"/>
  <c r="CM90" i="10" s="1"/>
  <c r="CU90" i="10" a="1"/>
  <c r="CU90" i="10" s="1"/>
  <c r="DI90" i="10" a="1"/>
  <c r="DI90" i="10" s="1"/>
  <c r="DP90" i="10" a="1"/>
  <c r="DP90" i="10" s="1"/>
  <c r="DW90" i="10" a="1"/>
  <c r="DW90" i="10" s="1"/>
  <c r="ED90" i="10" a="1"/>
  <c r="ED90" i="10" s="1"/>
  <c r="EK90" i="10" a="1"/>
  <c r="EK90" i="10" s="1"/>
  <c r="EY90" i="10" a="1"/>
  <c r="EY90" i="10" s="1"/>
  <c r="FG90" i="10" a="1"/>
  <c r="FG90" i="10" s="1"/>
  <c r="FU90" i="10" a="1"/>
  <c r="FU90" i="10" s="1"/>
  <c r="GB90" i="10" a="1"/>
  <c r="GB90" i="10" s="1"/>
  <c r="GI90" i="10" a="1"/>
  <c r="GI90" i="10" s="1"/>
  <c r="GP90" i="10" a="1"/>
  <c r="GP90" i="10" s="1"/>
  <c r="AB90" i="10" a="1"/>
  <c r="AB90" i="10" s="1"/>
  <c r="AJ90" i="10" a="1"/>
  <c r="AJ90" i="10" s="1"/>
  <c r="AP90" i="10" a="1"/>
  <c r="AP90" i="10" s="1"/>
  <c r="AX90" i="10" a="1"/>
  <c r="AX90" i="10" s="1"/>
  <c r="BE90" i="10" a="1"/>
  <c r="BE90" i="10" s="1"/>
  <c r="BL90" i="10" a="1"/>
  <c r="BL90" i="10" s="1"/>
  <c r="BS90" i="10" a="1"/>
  <c r="BS90" i="10" s="1"/>
  <c r="BZ90" i="10" a="1"/>
  <c r="BZ90" i="10" s="1"/>
  <c r="CG90" i="10" a="1"/>
  <c r="CG90" i="10" s="1"/>
  <c r="CN90" i="10" a="1"/>
  <c r="CN90" i="10" s="1"/>
  <c r="CV90" i="10" a="1"/>
  <c r="CV90" i="10" s="1"/>
  <c r="DB90" i="10" a="1"/>
  <c r="DB90" i="10" s="1"/>
  <c r="DJ90" i="10" a="1"/>
  <c r="DJ90" i="10" s="1"/>
  <c r="DQ90" i="10" a="1"/>
  <c r="DQ90" i="10" s="1"/>
  <c r="DX90" i="10" a="1"/>
  <c r="DX90" i="10" s="1"/>
  <c r="EE90" i="10" a="1"/>
  <c r="EE90" i="10" s="1"/>
  <c r="EL90" i="10" a="1"/>
  <c r="EL90" i="10" s="1"/>
  <c r="ES90" i="10" a="1"/>
  <c r="ES90" i="10" s="1"/>
  <c r="EZ90" i="10" a="1"/>
  <c r="EZ90" i="10" s="1"/>
  <c r="FH90" i="10" a="1"/>
  <c r="FH90" i="10" s="1"/>
  <c r="FN90" i="10" a="1"/>
  <c r="FN90" i="10" s="1"/>
  <c r="FV90" i="10" a="1"/>
  <c r="FV90" i="10" s="1"/>
  <c r="GC90" i="10" a="1"/>
  <c r="GC90" i="10" s="1"/>
  <c r="GJ90" i="10" a="1"/>
  <c r="GJ90" i="10" s="1"/>
  <c r="GQ90" i="10" a="1"/>
  <c r="GQ90" i="10" s="1"/>
  <c r="AC90" i="10" a="1"/>
  <c r="AC90" i="10" s="1"/>
  <c r="AQ90" i="10" a="1"/>
  <c r="AQ90" i="10" s="1"/>
  <c r="AY90" i="10" a="1"/>
  <c r="AY90" i="10" s="1"/>
  <c r="BM90" i="10" a="1"/>
  <c r="BM90" i="10" s="1"/>
  <c r="BT90" i="10" a="1"/>
  <c r="BT90" i="10" s="1"/>
  <c r="CA90" i="10" a="1"/>
  <c r="CA90" i="10" s="1"/>
  <c r="CH90" i="10" a="1"/>
  <c r="CH90" i="10" s="1"/>
  <c r="CO90" i="10" a="1"/>
  <c r="CO90" i="10" s="1"/>
  <c r="DC90" i="10" a="1"/>
  <c r="DC90" i="10" s="1"/>
  <c r="DK90" i="10" a="1"/>
  <c r="DK90" i="10" s="1"/>
  <c r="DY90" i="10" a="1"/>
  <c r="DY90" i="10" s="1"/>
  <c r="EF90" i="10" a="1"/>
  <c r="EF90" i="10" s="1"/>
  <c r="EM90" i="10" a="1"/>
  <c r="EM90" i="10" s="1"/>
  <c r="ET90" i="10" a="1"/>
  <c r="ET90" i="10" s="1"/>
  <c r="FA90" i="10" a="1"/>
  <c r="FA90" i="10" s="1"/>
  <c r="FO90" i="10" a="1"/>
  <c r="FO90" i="10" s="1"/>
  <c r="FW90" i="10" a="1"/>
  <c r="FW90" i="10" s="1"/>
  <c r="GK90" i="10" a="1"/>
  <c r="GK90" i="10" s="1"/>
  <c r="GR90" i="10" a="1"/>
  <c r="GR90" i="10" s="1"/>
  <c r="AD90" i="10" a="1"/>
  <c r="AD90" i="10" s="1"/>
  <c r="AK90" i="10" a="1"/>
  <c r="AK90" i="10" s="1"/>
  <c r="AR90" i="10" a="1"/>
  <c r="AR90" i="10" s="1"/>
  <c r="AZ90" i="10" a="1"/>
  <c r="AZ90" i="10" s="1"/>
  <c r="BF90" i="10" a="1"/>
  <c r="BF90" i="10" s="1"/>
  <c r="BN90" i="10" a="1"/>
  <c r="BN90" i="10" s="1"/>
  <c r="BU90" i="10" a="1"/>
  <c r="BU90" i="10" s="1"/>
  <c r="CB90" i="10" a="1"/>
  <c r="CB90" i="10" s="1"/>
  <c r="CI90" i="10" a="1"/>
  <c r="CI90" i="10" s="1"/>
  <c r="CP90" i="10" a="1"/>
  <c r="CP90" i="10" s="1"/>
  <c r="CW90" i="10" a="1"/>
  <c r="CW90" i="10" s="1"/>
  <c r="DD90" i="10" a="1"/>
  <c r="DD90" i="10" s="1"/>
  <c r="DL90" i="10" a="1"/>
  <c r="DL90" i="10" s="1"/>
  <c r="DR90" i="10" a="1"/>
  <c r="DR90" i="10" s="1"/>
  <c r="DZ90" i="10" a="1"/>
  <c r="DZ90" i="10" s="1"/>
  <c r="EG90" i="10" a="1"/>
  <c r="EG90" i="10" s="1"/>
  <c r="EN90" i="10" a="1"/>
  <c r="EN90" i="10" s="1"/>
  <c r="EU90" i="10" a="1"/>
  <c r="EU90" i="10" s="1"/>
  <c r="FB90" i="10" a="1"/>
  <c r="FB90" i="10" s="1"/>
  <c r="FI90" i="10" a="1"/>
  <c r="FI90" i="10" s="1"/>
  <c r="FP90" i="10" a="1"/>
  <c r="FP90" i="10" s="1"/>
  <c r="FX90" i="10" a="1"/>
  <c r="FX90" i="10" s="1"/>
  <c r="GD90" i="10" a="1"/>
  <c r="GD90" i="10" s="1"/>
  <c r="GL90" i="10" a="1"/>
  <c r="GL90" i="10" s="1"/>
  <c r="GS90" i="10" a="1"/>
  <c r="GS90" i="10" s="1"/>
  <c r="AF90" i="10" a="1"/>
  <c r="AF90" i="10" s="1"/>
  <c r="AM90" i="10" a="1"/>
  <c r="AM90" i="10" s="1"/>
  <c r="AT90" i="10" a="1"/>
  <c r="AT90" i="10" s="1"/>
  <c r="BA90" i="10" a="1"/>
  <c r="BA90" i="10" s="1"/>
  <c r="BH90" i="10" a="1"/>
  <c r="BH90" i="10" s="1"/>
  <c r="BP90" i="10" a="1"/>
  <c r="BP90" i="10" s="1"/>
  <c r="BV90" i="10" a="1"/>
  <c r="BV90" i="10" s="1"/>
  <c r="CD90" i="10" a="1"/>
  <c r="CD90" i="10" s="1"/>
  <c r="CK90" i="10" a="1"/>
  <c r="CK90" i="10" s="1"/>
  <c r="CR90" i="10" a="1"/>
  <c r="CR90" i="10" s="1"/>
  <c r="CY90" i="10" a="1"/>
  <c r="CY90" i="10" s="1"/>
  <c r="DF90" i="10" a="1"/>
  <c r="DF90" i="10" s="1"/>
  <c r="DM90" i="10" a="1"/>
  <c r="DM90" i="10" s="1"/>
  <c r="DT90" i="10" a="1"/>
  <c r="DT90" i="10" s="1"/>
  <c r="EB90" i="10" a="1"/>
  <c r="EB90" i="10" s="1"/>
  <c r="EH90" i="10" a="1"/>
  <c r="EH90" i="10" s="1"/>
  <c r="EP90" i="10" a="1"/>
  <c r="EP90" i="10" s="1"/>
  <c r="EW90" i="10" a="1"/>
  <c r="EW90" i="10" s="1"/>
  <c r="FD90" i="10" a="1"/>
  <c r="FD90" i="10" s="1"/>
  <c r="FK90" i="10" a="1"/>
  <c r="FK90" i="10" s="1"/>
  <c r="FR90" i="10" a="1"/>
  <c r="FR90" i="10" s="1"/>
  <c r="FY90" i="10" a="1"/>
  <c r="FY90" i="10" s="1"/>
  <c r="GF90" i="10" a="1"/>
  <c r="GF90" i="10" s="1"/>
  <c r="GN90" i="10" a="1"/>
  <c r="GN90" i="10" s="1"/>
  <c r="GT90" i="10" a="1"/>
  <c r="GT90" i="10" s="1"/>
  <c r="BG90" i="10" a="1"/>
  <c r="BG90" i="10" s="1"/>
  <c r="FQ90" i="10" a="1"/>
  <c r="FQ90" i="10" s="1"/>
  <c r="BO90" i="10" a="1"/>
  <c r="BO90" i="10" s="1"/>
  <c r="DS90" i="10" a="1"/>
  <c r="DS90" i="10" s="1"/>
  <c r="EA90" i="10" a="1"/>
  <c r="EA90" i="10" s="1"/>
  <c r="GE90" i="10" a="1"/>
  <c r="GE90" i="10" s="1"/>
  <c r="CC90" i="10" a="1"/>
  <c r="CC90" i="10" s="1"/>
  <c r="GM90" i="10" a="1"/>
  <c r="GM90" i="10" s="1"/>
  <c r="AE90" i="10" a="1"/>
  <c r="AE90" i="10" s="1"/>
  <c r="CJ90" i="10" a="1"/>
  <c r="CJ90" i="10" s="1"/>
  <c r="EO90" i="10" a="1"/>
  <c r="EO90" i="10" s="1"/>
  <c r="AL90" i="10" a="1"/>
  <c r="AL90" i="10" s="1"/>
  <c r="CQ90" i="10" a="1"/>
  <c r="CQ90" i="10" s="1"/>
  <c r="EV90" i="10" a="1"/>
  <c r="EV90" i="10" s="1"/>
  <c r="AS90" i="10" a="1"/>
  <c r="AS90" i="10" s="1"/>
  <c r="CX90" i="10" a="1"/>
  <c r="CX90" i="10" s="1"/>
  <c r="FC90" i="10" a="1"/>
  <c r="FC90" i="10" s="1"/>
  <c r="DE90" i="10" a="1"/>
  <c r="DE90" i="10" s="1"/>
  <c r="FJ90" i="10" a="1"/>
  <c r="FJ90" i="10" s="1"/>
  <c r="AG154" i="10" a="1"/>
  <c r="AG154" i="10" s="1"/>
  <c r="AM154" i="10" a="1"/>
  <c r="AM154" i="10" s="1"/>
  <c r="AS154" i="10" a="1"/>
  <c r="AS154" i="10" s="1"/>
  <c r="BF154" i="10" a="1"/>
  <c r="BF154" i="10" s="1"/>
  <c r="BM154" i="10" a="1"/>
  <c r="BM154" i="10" s="1"/>
  <c r="BS154" i="10" a="1"/>
  <c r="BS154" i="10" s="1"/>
  <c r="BY154" i="10" a="1"/>
  <c r="BY154" i="10" s="1"/>
  <c r="CL154" i="10" a="1"/>
  <c r="CL154" i="10" s="1"/>
  <c r="CS154" i="10" a="1"/>
  <c r="CS154" i="10" s="1"/>
  <c r="CY154" i="10" a="1"/>
  <c r="CY154" i="10" s="1"/>
  <c r="DE154" i="10" a="1"/>
  <c r="DE154" i="10" s="1"/>
  <c r="DR154" i="10" a="1"/>
  <c r="DR154" i="10" s="1"/>
  <c r="DY154" i="10" a="1"/>
  <c r="DY154" i="10" s="1"/>
  <c r="EE154" i="10" a="1"/>
  <c r="EE154" i="10" s="1"/>
  <c r="EK154" i="10" a="1"/>
  <c r="EK154" i="10" s="1"/>
  <c r="EX154" i="10" a="1"/>
  <c r="EX154" i="10" s="1"/>
  <c r="FE154" i="10" a="1"/>
  <c r="FE154" i="10" s="1"/>
  <c r="FK154" i="10" a="1"/>
  <c r="FK154" i="10" s="1"/>
  <c r="FQ154" i="10" a="1"/>
  <c r="FQ154" i="10" s="1"/>
  <c r="GD154" i="10" a="1"/>
  <c r="GD154" i="10" s="1"/>
  <c r="GK154" i="10" a="1"/>
  <c r="GK154" i="10" s="1"/>
  <c r="GQ154" i="10" a="1"/>
  <c r="GQ154" i="10" s="1"/>
  <c r="AA154" i="10" a="1"/>
  <c r="AA154" i="10" s="1"/>
  <c r="AT154" i="10" a="1"/>
  <c r="AT154" i="10" s="1"/>
  <c r="AZ154" i="10" a="1"/>
  <c r="AZ154" i="10" s="1"/>
  <c r="BG154" i="10" a="1"/>
  <c r="BG154" i="10" s="1"/>
  <c r="BZ154" i="10" a="1"/>
  <c r="BZ154" i="10" s="1"/>
  <c r="CF154" i="10" a="1"/>
  <c r="CF154" i="10" s="1"/>
  <c r="CM154" i="10" a="1"/>
  <c r="CM154" i="10" s="1"/>
  <c r="DF154" i="10" a="1"/>
  <c r="DF154" i="10" s="1"/>
  <c r="DL154" i="10" a="1"/>
  <c r="DL154" i="10" s="1"/>
  <c r="DS154" i="10" a="1"/>
  <c r="DS154" i="10" s="1"/>
  <c r="EL154" i="10" a="1"/>
  <c r="EL154" i="10" s="1"/>
  <c r="ER154" i="10" a="1"/>
  <c r="ER154" i="10" s="1"/>
  <c r="EY154" i="10" a="1"/>
  <c r="EY154" i="10" s="1"/>
  <c r="FR154" i="10" a="1"/>
  <c r="FR154" i="10" s="1"/>
  <c r="FX154" i="10" a="1"/>
  <c r="FX154" i="10" s="1"/>
  <c r="GE154" i="10" a="1"/>
  <c r="GE154" i="10" s="1"/>
  <c r="AH154" i="10" a="1"/>
  <c r="AH154" i="10" s="1"/>
  <c r="AN154" i="10" a="1"/>
  <c r="AN154" i="10" s="1"/>
  <c r="AU154" i="10" a="1"/>
  <c r="AU154" i="10" s="1"/>
  <c r="BA154" i="10" a="1"/>
  <c r="BA154" i="10" s="1"/>
  <c r="BN154" i="10" a="1"/>
  <c r="BN154" i="10" s="1"/>
  <c r="BT154" i="10" a="1"/>
  <c r="BT154" i="10" s="1"/>
  <c r="CA154" i="10" a="1"/>
  <c r="CA154" i="10" s="1"/>
  <c r="CG154" i="10" a="1"/>
  <c r="CG154" i="10" s="1"/>
  <c r="CT154" i="10" a="1"/>
  <c r="CT154" i="10" s="1"/>
  <c r="CZ154" i="10" a="1"/>
  <c r="CZ154" i="10" s="1"/>
  <c r="DG154" i="10" a="1"/>
  <c r="DG154" i="10" s="1"/>
  <c r="DM154" i="10" a="1"/>
  <c r="DM154" i="10" s="1"/>
  <c r="DZ154" i="10" a="1"/>
  <c r="DZ154" i="10" s="1"/>
  <c r="EF154" i="10" a="1"/>
  <c r="EF154" i="10" s="1"/>
  <c r="EM154" i="10" a="1"/>
  <c r="EM154" i="10" s="1"/>
  <c r="ES154" i="10" a="1"/>
  <c r="ES154" i="10" s="1"/>
  <c r="FF154" i="10" a="1"/>
  <c r="FF154" i="10" s="1"/>
  <c r="FL154" i="10" a="1"/>
  <c r="FL154" i="10" s="1"/>
  <c r="FS154" i="10" a="1"/>
  <c r="FS154" i="10" s="1"/>
  <c r="FY154" i="10" a="1"/>
  <c r="FY154" i="10" s="1"/>
  <c r="GL154" i="10" a="1"/>
  <c r="GL154" i="10" s="1"/>
  <c r="GR154" i="10" a="1"/>
  <c r="GR154" i="10" s="1"/>
  <c r="AB154" i="10" a="1"/>
  <c r="AB154" i="10" s="1"/>
  <c r="AI154" i="10" a="1"/>
  <c r="AI154" i="10" s="1"/>
  <c r="AO154" i="10" a="1"/>
  <c r="AO154" i="10" s="1"/>
  <c r="AV154" i="10" a="1"/>
  <c r="AV154" i="10" s="1"/>
  <c r="BB154" i="10" a="1"/>
  <c r="BB154" i="10" s="1"/>
  <c r="BH154" i="10" a="1"/>
  <c r="BH154" i="10" s="1"/>
  <c r="BO154" i="10" a="1"/>
  <c r="BO154" i="10" s="1"/>
  <c r="BU154" i="10" a="1"/>
  <c r="BU154" i="10" s="1"/>
  <c r="CB154" i="10" a="1"/>
  <c r="CB154" i="10" s="1"/>
  <c r="CH154" i="10" a="1"/>
  <c r="CH154" i="10" s="1"/>
  <c r="CN154" i="10" a="1"/>
  <c r="CN154" i="10" s="1"/>
  <c r="CU154" i="10" a="1"/>
  <c r="CU154" i="10" s="1"/>
  <c r="DA154" i="10" a="1"/>
  <c r="DA154" i="10" s="1"/>
  <c r="DH154" i="10" a="1"/>
  <c r="DH154" i="10" s="1"/>
  <c r="DN154" i="10" a="1"/>
  <c r="DN154" i="10" s="1"/>
  <c r="DT154" i="10" a="1"/>
  <c r="DT154" i="10" s="1"/>
  <c r="EA154" i="10" a="1"/>
  <c r="EA154" i="10" s="1"/>
  <c r="EG154" i="10" a="1"/>
  <c r="EG154" i="10" s="1"/>
  <c r="EN154" i="10" a="1"/>
  <c r="EN154" i="10" s="1"/>
  <c r="ET154" i="10" a="1"/>
  <c r="ET154" i="10" s="1"/>
  <c r="EZ154" i="10" a="1"/>
  <c r="EZ154" i="10" s="1"/>
  <c r="FG154" i="10" a="1"/>
  <c r="FG154" i="10" s="1"/>
  <c r="FM154" i="10" a="1"/>
  <c r="FM154" i="10" s="1"/>
  <c r="FT154" i="10" a="1"/>
  <c r="FT154" i="10" s="1"/>
  <c r="FZ154" i="10" a="1"/>
  <c r="FZ154" i="10" s="1"/>
  <c r="GF154" i="10" a="1"/>
  <c r="GF154" i="10" s="1"/>
  <c r="GM154" i="10" a="1"/>
  <c r="GM154" i="10" s="1"/>
  <c r="GS154" i="10" a="1"/>
  <c r="GS154" i="10" s="1"/>
  <c r="AC154" i="10" a="1"/>
  <c r="AC154" i="10" s="1"/>
  <c r="AP154" i="10" a="1"/>
  <c r="AP154" i="10" s="1"/>
  <c r="AW154" i="10" a="1"/>
  <c r="AW154" i="10" s="1"/>
  <c r="BC154" i="10" a="1"/>
  <c r="BC154" i="10" s="1"/>
  <c r="BI154" i="10" a="1"/>
  <c r="BI154" i="10" s="1"/>
  <c r="BV154" i="10" a="1"/>
  <c r="BV154" i="10" s="1"/>
  <c r="CC154" i="10" a="1"/>
  <c r="CC154" i="10" s="1"/>
  <c r="CI154" i="10" a="1"/>
  <c r="CI154" i="10" s="1"/>
  <c r="CO154" i="10" a="1"/>
  <c r="CO154" i="10" s="1"/>
  <c r="DB154" i="10" a="1"/>
  <c r="DB154" i="10" s="1"/>
  <c r="DI154" i="10" a="1"/>
  <c r="DI154" i="10" s="1"/>
  <c r="DO154" i="10" a="1"/>
  <c r="DO154" i="10" s="1"/>
  <c r="DU154" i="10" a="1"/>
  <c r="DU154" i="10" s="1"/>
  <c r="EH154" i="10" a="1"/>
  <c r="EH154" i="10" s="1"/>
  <c r="EO154" i="10" a="1"/>
  <c r="EO154" i="10" s="1"/>
  <c r="EU154" i="10" a="1"/>
  <c r="EU154" i="10" s="1"/>
  <c r="FA154" i="10" a="1"/>
  <c r="FA154" i="10" s="1"/>
  <c r="FN154" i="10" a="1"/>
  <c r="FN154" i="10" s="1"/>
  <c r="FU154" i="10" a="1"/>
  <c r="FU154" i="10" s="1"/>
  <c r="GA154" i="10" a="1"/>
  <c r="GA154" i="10" s="1"/>
  <c r="GG154" i="10" a="1"/>
  <c r="GG154" i="10" s="1"/>
  <c r="GT154" i="10" a="1"/>
  <c r="GT154" i="10" s="1"/>
  <c r="AD154" i="10" a="1"/>
  <c r="AD154" i="10" s="1"/>
  <c r="AJ154" i="10" a="1"/>
  <c r="AJ154" i="10" s="1"/>
  <c r="AQ154" i="10" a="1"/>
  <c r="AQ154" i="10" s="1"/>
  <c r="BJ154" i="10" a="1"/>
  <c r="BJ154" i="10" s="1"/>
  <c r="BP154" i="10" a="1"/>
  <c r="BP154" i="10" s="1"/>
  <c r="BW154" i="10" a="1"/>
  <c r="BW154" i="10" s="1"/>
  <c r="CP154" i="10" a="1"/>
  <c r="CP154" i="10" s="1"/>
  <c r="CV154" i="10" a="1"/>
  <c r="CV154" i="10" s="1"/>
  <c r="DC154" i="10" a="1"/>
  <c r="DC154" i="10" s="1"/>
  <c r="DV154" i="10" a="1"/>
  <c r="DV154" i="10" s="1"/>
  <c r="EB154" i="10" a="1"/>
  <c r="EB154" i="10" s="1"/>
  <c r="EI154" i="10" a="1"/>
  <c r="EI154" i="10" s="1"/>
  <c r="FB154" i="10" a="1"/>
  <c r="FB154" i="10" s="1"/>
  <c r="FH154" i="10" a="1"/>
  <c r="FH154" i="10" s="1"/>
  <c r="FO154" i="10" a="1"/>
  <c r="FO154" i="10" s="1"/>
  <c r="GH154" i="10" a="1"/>
  <c r="GH154" i="10" s="1"/>
  <c r="GN154" i="10" a="1"/>
  <c r="GN154" i="10" s="1"/>
  <c r="GU154" i="10" a="1"/>
  <c r="GU154" i="10" s="1"/>
  <c r="AF154" i="10" a="1"/>
  <c r="AF154" i="10" s="1"/>
  <c r="AL154" i="10" a="1"/>
  <c r="AL154" i="10" s="1"/>
  <c r="AR154" i="10" a="1"/>
  <c r="AR154" i="10" s="1"/>
  <c r="AY154" i="10" a="1"/>
  <c r="AY154" i="10" s="1"/>
  <c r="BE154" i="10" a="1"/>
  <c r="BE154" i="10" s="1"/>
  <c r="BL154" i="10" a="1"/>
  <c r="BL154" i="10" s="1"/>
  <c r="BR154" i="10" a="1"/>
  <c r="BR154" i="10" s="1"/>
  <c r="BX154" i="10" a="1"/>
  <c r="BX154" i="10" s="1"/>
  <c r="CE154" i="10" a="1"/>
  <c r="CE154" i="10" s="1"/>
  <c r="CK154" i="10" a="1"/>
  <c r="CK154" i="10" s="1"/>
  <c r="CR154" i="10" a="1"/>
  <c r="CR154" i="10" s="1"/>
  <c r="CX154" i="10" a="1"/>
  <c r="CX154" i="10" s="1"/>
  <c r="DD154" i="10" a="1"/>
  <c r="DD154" i="10" s="1"/>
  <c r="DK154" i="10" a="1"/>
  <c r="DK154" i="10" s="1"/>
  <c r="DQ154" i="10" a="1"/>
  <c r="DQ154" i="10" s="1"/>
  <c r="DX154" i="10" a="1"/>
  <c r="DX154" i="10" s="1"/>
  <c r="ED154" i="10" a="1"/>
  <c r="ED154" i="10" s="1"/>
  <c r="EJ154" i="10" a="1"/>
  <c r="EJ154" i="10" s="1"/>
  <c r="EQ154" i="10" a="1"/>
  <c r="EQ154" i="10" s="1"/>
  <c r="EW154" i="10" a="1"/>
  <c r="EW154" i="10" s="1"/>
  <c r="FD154" i="10" a="1"/>
  <c r="FD154" i="10" s="1"/>
  <c r="FJ154" i="10" a="1"/>
  <c r="FJ154" i="10" s="1"/>
  <c r="FP154" i="10" a="1"/>
  <c r="FP154" i="10" s="1"/>
  <c r="FW154" i="10" a="1"/>
  <c r="FW154" i="10" s="1"/>
  <c r="GC154" i="10" a="1"/>
  <c r="GC154" i="10" s="1"/>
  <c r="GJ154" i="10" a="1"/>
  <c r="GJ154" i="10" s="1"/>
  <c r="GP154" i="10" a="1"/>
  <c r="GP154" i="10" s="1"/>
  <c r="GV154" i="10" a="1"/>
  <c r="GV154" i="10" s="1"/>
  <c r="BQ154" i="10" a="1"/>
  <c r="BQ154" i="10" s="1"/>
  <c r="DP154" i="10" a="1"/>
  <c r="DP154" i="10" s="1"/>
  <c r="DW154" i="10" a="1"/>
  <c r="DW154" i="10" s="1"/>
  <c r="FV154" i="10" a="1"/>
  <c r="FV154" i="10" s="1"/>
  <c r="AE154" i="10" a="1"/>
  <c r="AE154" i="10" s="1"/>
  <c r="CD154" i="10" a="1"/>
  <c r="CD154" i="10" s="1"/>
  <c r="EC154" i="10" a="1"/>
  <c r="EC154" i="10" s="1"/>
  <c r="GB154" i="10" a="1"/>
  <c r="GB154" i="10" s="1"/>
  <c r="AK154" i="10" a="1"/>
  <c r="AK154" i="10" s="1"/>
  <c r="CJ154" i="10" a="1"/>
  <c r="CJ154" i="10" s="1"/>
  <c r="GI154" i="10" a="1"/>
  <c r="GI154" i="10" s="1"/>
  <c r="CQ154" i="10" a="1"/>
  <c r="CQ154" i="10" s="1"/>
  <c r="EP154" i="10" a="1"/>
  <c r="EP154" i="10" s="1"/>
  <c r="GO154" i="10" a="1"/>
  <c r="GO154" i="10" s="1"/>
  <c r="AX154" i="10" a="1"/>
  <c r="AX154" i="10" s="1"/>
  <c r="CW154" i="10" a="1"/>
  <c r="CW154" i="10" s="1"/>
  <c r="EV154" i="10" a="1"/>
  <c r="EV154" i="10" s="1"/>
  <c r="BD154" i="10" a="1"/>
  <c r="BD154" i="10" s="1"/>
  <c r="FC154" i="10" a="1"/>
  <c r="FC154" i="10" s="1"/>
  <c r="BK154" i="10" a="1"/>
  <c r="BK154" i="10" s="1"/>
  <c r="DJ154" i="10" a="1"/>
  <c r="DJ154" i="10" s="1"/>
  <c r="FI154" i="10" a="1"/>
  <c r="FI154" i="10" s="1"/>
  <c r="AD218" i="10" a="1"/>
  <c r="AD218" i="10" s="1"/>
  <c r="AL218" i="10" a="1"/>
  <c r="AL218" i="10" s="1"/>
  <c r="AS218" i="10" a="1"/>
  <c r="AS218" i="10" s="1"/>
  <c r="AZ218" i="10" a="1"/>
  <c r="AZ218" i="10" s="1"/>
  <c r="BG218" i="10" a="1"/>
  <c r="BG218" i="10" s="1"/>
  <c r="BO218" i="10" a="1"/>
  <c r="BO218" i="10" s="1"/>
  <c r="BV218" i="10" a="1"/>
  <c r="BV218" i="10" s="1"/>
  <c r="CD218" i="10" a="1"/>
  <c r="CD218" i="10" s="1"/>
  <c r="CK218" i="10" a="1"/>
  <c r="CK218" i="10" s="1"/>
  <c r="CR218" i="10" a="1"/>
  <c r="CR218" i="10" s="1"/>
  <c r="CY218" i="10" a="1"/>
  <c r="CY218" i="10" s="1"/>
  <c r="DG218" i="10" a="1"/>
  <c r="DG218" i="10" s="1"/>
  <c r="DN218" i="10" a="1"/>
  <c r="DN218" i="10" s="1"/>
  <c r="DU218" i="10" a="1"/>
  <c r="DU218" i="10" s="1"/>
  <c r="EC218" i="10" a="1"/>
  <c r="EC218" i="10" s="1"/>
  <c r="EJ218" i="10" a="1"/>
  <c r="EJ218" i="10" s="1"/>
  <c r="EQ218" i="10" a="1"/>
  <c r="EQ218" i="10" s="1"/>
  <c r="FF218" i="10" a="1"/>
  <c r="FF218" i="10" s="1"/>
  <c r="FN218" i="10" a="1"/>
  <c r="FN218" i="10" s="1"/>
  <c r="FV218" i="10" a="1"/>
  <c r="FV218" i="10" s="1"/>
  <c r="GC218" i="10" a="1"/>
  <c r="GC218" i="10" s="1"/>
  <c r="GJ218" i="10" a="1"/>
  <c r="GJ218" i="10" s="1"/>
  <c r="GR218" i="10" a="1"/>
  <c r="GR218" i="10" s="1"/>
  <c r="AE218" i="10" a="1"/>
  <c r="AE218" i="10" s="1"/>
  <c r="AT218" i="10" a="1"/>
  <c r="AT218" i="10" s="1"/>
  <c r="BA218" i="10" a="1"/>
  <c r="BA218" i="10" s="1"/>
  <c r="BH218" i="10" a="1"/>
  <c r="BH218" i="10" s="1"/>
  <c r="BP218" i="10" a="1"/>
  <c r="BP218" i="10" s="1"/>
  <c r="BW218" i="10" a="1"/>
  <c r="BW218" i="10" s="1"/>
  <c r="CL218" i="10" a="1"/>
  <c r="CL218" i="10" s="1"/>
  <c r="CS218" i="10" a="1"/>
  <c r="CS218" i="10" s="1"/>
  <c r="CZ218" i="10" a="1"/>
  <c r="CZ218" i="10" s="1"/>
  <c r="DH218" i="10" a="1"/>
  <c r="DH218" i="10" s="1"/>
  <c r="DO218" i="10" a="1"/>
  <c r="DO218" i="10" s="1"/>
  <c r="DV218" i="10" a="1"/>
  <c r="DV218" i="10" s="1"/>
  <c r="ED218" i="10" a="1"/>
  <c r="ED218" i="10" s="1"/>
  <c r="EK218" i="10" a="1"/>
  <c r="EK218" i="10" s="1"/>
  <c r="ER218" i="10" a="1"/>
  <c r="ER218" i="10" s="1"/>
  <c r="EY218" i="10" a="1"/>
  <c r="EY218" i="10" s="1"/>
  <c r="FG218" i="10" a="1"/>
  <c r="FG218" i="10" s="1"/>
  <c r="FO218" i="10" a="1"/>
  <c r="FO218" i="10" s="1"/>
  <c r="GD218" i="10" a="1"/>
  <c r="GD218" i="10" s="1"/>
  <c r="GK218" i="10" a="1"/>
  <c r="GK218" i="10" s="1"/>
  <c r="GS218" i="10" a="1"/>
  <c r="GS218" i="10" s="1"/>
  <c r="AG218" i="10" a="1"/>
  <c r="AG218" i="10" s="1"/>
  <c r="AN218" i="10" a="1"/>
  <c r="AN218" i="10" s="1"/>
  <c r="AV218" i="10" a="1"/>
  <c r="AV218" i="10" s="1"/>
  <c r="BC218" i="10" a="1"/>
  <c r="BC218" i="10" s="1"/>
  <c r="BJ218" i="10" a="1"/>
  <c r="BJ218" i="10" s="1"/>
  <c r="BR218" i="10" a="1"/>
  <c r="BR218" i="10" s="1"/>
  <c r="BY218" i="10" a="1"/>
  <c r="BY218" i="10" s="1"/>
  <c r="CF218" i="10" a="1"/>
  <c r="CF218" i="10" s="1"/>
  <c r="CM218" i="10" a="1"/>
  <c r="CM218" i="10" s="1"/>
  <c r="CU218" i="10" a="1"/>
  <c r="CU218" i="10" s="1"/>
  <c r="DB218" i="10" a="1"/>
  <c r="DB218" i="10" s="1"/>
  <c r="DJ218" i="10" a="1"/>
  <c r="DJ218" i="10" s="1"/>
  <c r="DQ218" i="10" a="1"/>
  <c r="DQ218" i="10" s="1"/>
  <c r="DX218" i="10" a="1"/>
  <c r="DX218" i="10" s="1"/>
  <c r="EE218" i="10" a="1"/>
  <c r="EE218" i="10" s="1"/>
  <c r="EM218" i="10" a="1"/>
  <c r="EM218" i="10" s="1"/>
  <c r="ET218" i="10" a="1"/>
  <c r="ET218" i="10" s="1"/>
  <c r="FA218" i="10" a="1"/>
  <c r="FA218" i="10" s="1"/>
  <c r="FI218" i="10" a="1"/>
  <c r="FI218" i="10" s="1"/>
  <c r="FQ218" i="10" a="1"/>
  <c r="FQ218" i="10" s="1"/>
  <c r="FX218" i="10" a="1"/>
  <c r="FX218" i="10" s="1"/>
  <c r="GE218" i="10" a="1"/>
  <c r="GE218" i="10" s="1"/>
  <c r="GM218" i="10" a="1"/>
  <c r="GM218" i="10" s="1"/>
  <c r="GU218" i="10" a="1"/>
  <c r="GU218" i="10" s="1"/>
  <c r="AH218" i="10" a="1"/>
  <c r="AH218" i="10" s="1"/>
  <c r="AO218" i="10" a="1"/>
  <c r="AO218" i="10" s="1"/>
  <c r="AW218" i="10" a="1"/>
  <c r="AW218" i="10" s="1"/>
  <c r="BD218" i="10" a="1"/>
  <c r="BD218" i="10" s="1"/>
  <c r="BK218" i="10" a="1"/>
  <c r="BK218" i="10" s="1"/>
  <c r="BZ218" i="10" a="1"/>
  <c r="BZ218" i="10" s="1"/>
  <c r="CG218" i="10" a="1"/>
  <c r="CG218" i="10" s="1"/>
  <c r="CN218" i="10" a="1"/>
  <c r="CN218" i="10" s="1"/>
  <c r="CV218" i="10" a="1"/>
  <c r="CV218" i="10" s="1"/>
  <c r="DC218" i="10" a="1"/>
  <c r="DC218" i="10" s="1"/>
  <c r="DR218" i="10" a="1"/>
  <c r="DR218" i="10" s="1"/>
  <c r="DY218" i="10" a="1"/>
  <c r="DY218" i="10" s="1"/>
  <c r="EF218" i="10" a="1"/>
  <c r="EF218" i="10" s="1"/>
  <c r="EN218" i="10" a="1"/>
  <c r="EN218" i="10" s="1"/>
  <c r="EU218" i="10" a="1"/>
  <c r="EU218" i="10" s="1"/>
  <c r="FB218" i="10" a="1"/>
  <c r="FB218" i="10" s="1"/>
  <c r="FJ218" i="10" a="1"/>
  <c r="FJ218" i="10" s="1"/>
  <c r="FR218" i="10" a="1"/>
  <c r="FR218" i="10" s="1"/>
  <c r="FY218" i="10" a="1"/>
  <c r="FY218" i="10" s="1"/>
  <c r="GF218" i="10" a="1"/>
  <c r="GF218" i="10" s="1"/>
  <c r="GN218" i="10" a="1"/>
  <c r="GN218" i="10" s="1"/>
  <c r="GV218" i="10" a="1"/>
  <c r="GV218" i="10" s="1"/>
  <c r="AA218" i="10" a="1"/>
  <c r="AA218" i="10" s="1"/>
  <c r="AI218" i="10" a="1"/>
  <c r="AI218" i="10" s="1"/>
  <c r="AP218" i="10" a="1"/>
  <c r="AP218" i="10" s="1"/>
  <c r="AX218" i="10" a="1"/>
  <c r="AX218" i="10" s="1"/>
  <c r="BE218" i="10" a="1"/>
  <c r="BE218" i="10" s="1"/>
  <c r="BL218" i="10" a="1"/>
  <c r="BL218" i="10" s="1"/>
  <c r="BS218" i="10" a="1"/>
  <c r="BS218" i="10" s="1"/>
  <c r="CA218" i="10" a="1"/>
  <c r="CA218" i="10" s="1"/>
  <c r="CH218" i="10" a="1"/>
  <c r="CH218" i="10" s="1"/>
  <c r="CO218" i="10" a="1"/>
  <c r="CO218" i="10" s="1"/>
  <c r="CW218" i="10" a="1"/>
  <c r="CW218" i="10" s="1"/>
  <c r="DD218" i="10" a="1"/>
  <c r="DD218" i="10" s="1"/>
  <c r="DK218" i="10" a="1"/>
  <c r="DK218" i="10" s="1"/>
  <c r="DZ218" i="10" a="1"/>
  <c r="DZ218" i="10" s="1"/>
  <c r="EG218" i="10" a="1"/>
  <c r="EG218" i="10" s="1"/>
  <c r="EO218" i="10" a="1"/>
  <c r="EO218" i="10" s="1"/>
  <c r="EV218" i="10" a="1"/>
  <c r="EV218" i="10" s="1"/>
  <c r="FC218" i="10" a="1"/>
  <c r="FC218" i="10" s="1"/>
  <c r="FK218" i="10" a="1"/>
  <c r="FK218" i="10" s="1"/>
  <c r="FS218" i="10" a="1"/>
  <c r="FS218" i="10" s="1"/>
  <c r="FZ218" i="10" a="1"/>
  <c r="FZ218" i="10" s="1"/>
  <c r="GG218" i="10" a="1"/>
  <c r="GG218" i="10" s="1"/>
  <c r="GO218" i="10" a="1"/>
  <c r="GO218" i="10" s="1"/>
  <c r="AC218" i="10" a="1"/>
  <c r="AC218" i="10" s="1"/>
  <c r="AK218" i="10" a="1"/>
  <c r="AK218" i="10" s="1"/>
  <c r="AR218" i="10" a="1"/>
  <c r="AR218" i="10" s="1"/>
  <c r="AY218" i="10" a="1"/>
  <c r="AY218" i="10" s="1"/>
  <c r="BN218" i="10" a="1"/>
  <c r="BN218" i="10" s="1"/>
  <c r="BU218" i="10" a="1"/>
  <c r="BU218" i="10" s="1"/>
  <c r="CC218" i="10" a="1"/>
  <c r="CC218" i="10" s="1"/>
  <c r="CJ218" i="10" a="1"/>
  <c r="CJ218" i="10" s="1"/>
  <c r="CQ218" i="10" a="1"/>
  <c r="CQ218" i="10" s="1"/>
  <c r="DF218" i="10" a="1"/>
  <c r="DF218" i="10" s="1"/>
  <c r="DM218" i="10" a="1"/>
  <c r="DM218" i="10" s="1"/>
  <c r="DT218" i="10" a="1"/>
  <c r="DT218" i="10" s="1"/>
  <c r="EB218" i="10" a="1"/>
  <c r="EB218" i="10" s="1"/>
  <c r="EI218" i="10" a="1"/>
  <c r="EI218" i="10" s="1"/>
  <c r="EX218" i="10" a="1"/>
  <c r="EX218" i="10" s="1"/>
  <c r="FE218" i="10" a="1"/>
  <c r="FE218" i="10" s="1"/>
  <c r="FM218" i="10" a="1"/>
  <c r="FM218" i="10" s="1"/>
  <c r="FU218" i="10" a="1"/>
  <c r="FU218" i="10" s="1"/>
  <c r="GB218" i="10" a="1"/>
  <c r="GB218" i="10" s="1"/>
  <c r="GI218" i="10" a="1"/>
  <c r="GI218" i="10" s="1"/>
  <c r="GQ218" i="10" a="1"/>
  <c r="GQ218" i="10" s="1"/>
  <c r="AQ218" i="10" a="1"/>
  <c r="AQ218" i="10" s="1"/>
  <c r="BT218" i="10" a="1"/>
  <c r="BT218" i="10" s="1"/>
  <c r="CX218" i="10" a="1"/>
  <c r="CX218" i="10" s="1"/>
  <c r="EA218" i="10" a="1"/>
  <c r="EA218" i="10" s="1"/>
  <c r="FD218" i="10" a="1"/>
  <c r="FD218" i="10" s="1"/>
  <c r="GH218" i="10" a="1"/>
  <c r="GH218" i="10" s="1"/>
  <c r="AU218" i="10" a="1"/>
  <c r="AU218" i="10" s="1"/>
  <c r="BX218" i="10" a="1"/>
  <c r="BX218" i="10" s="1"/>
  <c r="DA218" i="10" a="1"/>
  <c r="DA218" i="10" s="1"/>
  <c r="FH218" i="10" a="1"/>
  <c r="FH218" i="10" s="1"/>
  <c r="GL218" i="10" a="1"/>
  <c r="GL218" i="10" s="1"/>
  <c r="CB218" i="10" a="1"/>
  <c r="CB218" i="10" s="1"/>
  <c r="DE218" i="10" a="1"/>
  <c r="DE218" i="10" s="1"/>
  <c r="EH218" i="10" a="1"/>
  <c r="EH218" i="10" s="1"/>
  <c r="FL218" i="10" a="1"/>
  <c r="FL218" i="10" s="1"/>
  <c r="GP218" i="10" a="1"/>
  <c r="GP218" i="10" s="1"/>
  <c r="BB218" i="10" a="1"/>
  <c r="BB218" i="10" s="1"/>
  <c r="CE218" i="10" a="1"/>
  <c r="CE218" i="10" s="1"/>
  <c r="DI218" i="10" a="1"/>
  <c r="DI218" i="10" s="1"/>
  <c r="EL218" i="10" a="1"/>
  <c r="EL218" i="10" s="1"/>
  <c r="FP218" i="10" a="1"/>
  <c r="FP218" i="10" s="1"/>
  <c r="GT218" i="10" a="1"/>
  <c r="GT218" i="10" s="1"/>
  <c r="AB218" i="10" a="1"/>
  <c r="AB218" i="10" s="1"/>
  <c r="BF218" i="10" a="1"/>
  <c r="BF218" i="10" s="1"/>
  <c r="CI218" i="10" a="1"/>
  <c r="CI218" i="10" s="1"/>
  <c r="DL218" i="10" a="1"/>
  <c r="DL218" i="10" s="1"/>
  <c r="EP218" i="10" a="1"/>
  <c r="EP218" i="10" s="1"/>
  <c r="FT218" i="10" a="1"/>
  <c r="FT218" i="10" s="1"/>
  <c r="AF218" i="10" a="1"/>
  <c r="AF218" i="10" s="1"/>
  <c r="BI218" i="10" a="1"/>
  <c r="BI218" i="10" s="1"/>
  <c r="DP218" i="10" a="1"/>
  <c r="DP218" i="10" s="1"/>
  <c r="ES218" i="10" a="1"/>
  <c r="ES218" i="10" s="1"/>
  <c r="FW218" i="10" a="1"/>
  <c r="FW218" i="10" s="1"/>
  <c r="AJ218" i="10" a="1"/>
  <c r="AJ218" i="10" s="1"/>
  <c r="BM218" i="10" a="1"/>
  <c r="BM218" i="10" s="1"/>
  <c r="CP218" i="10" a="1"/>
  <c r="CP218" i="10" s="1"/>
  <c r="DS218" i="10" a="1"/>
  <c r="DS218" i="10" s="1"/>
  <c r="EW218" i="10" a="1"/>
  <c r="EW218" i="10" s="1"/>
  <c r="GA218" i="10" a="1"/>
  <c r="GA218" i="10" s="1"/>
  <c r="AM218" i="10" a="1"/>
  <c r="AM218" i="10" s="1"/>
  <c r="BQ218" i="10" a="1"/>
  <c r="BQ218" i="10" s="1"/>
  <c r="CT218" i="10" a="1"/>
  <c r="CT218" i="10" s="1"/>
  <c r="DW218" i="10" a="1"/>
  <c r="DW218" i="10" s="1"/>
  <c r="EZ218" i="10" a="1"/>
  <c r="EZ218" i="10" s="1"/>
  <c r="AG282" i="10" a="1"/>
  <c r="AG282" i="10" s="1"/>
  <c r="AN282" i="10" a="1"/>
  <c r="AN282" i="10" s="1"/>
  <c r="AT282" i="10" a="1"/>
  <c r="AT282" i="10" s="1"/>
  <c r="BA282" i="10" a="1"/>
  <c r="BA282" i="10" s="1"/>
  <c r="BI282" i="10" a="1"/>
  <c r="BI282" i="10" s="1"/>
  <c r="BP282" i="10" a="1"/>
  <c r="BP282" i="10" s="1"/>
  <c r="BV282" i="10" a="1"/>
  <c r="BV282" i="10" s="1"/>
  <c r="CJ282" i="10" a="1"/>
  <c r="CJ282" i="10" s="1"/>
  <c r="CR282" i="10" a="1"/>
  <c r="CR282" i="10" s="1"/>
  <c r="CX282" i="10" a="1"/>
  <c r="CX282" i="10" s="1"/>
  <c r="DK282" i="10" a="1"/>
  <c r="DK282" i="10" s="1"/>
  <c r="DS282" i="10" a="1"/>
  <c r="DS282" i="10" s="1"/>
  <c r="DZ282" i="10" a="1"/>
  <c r="DZ282" i="10" s="1"/>
  <c r="EM282" i="10" a="1"/>
  <c r="EM282" i="10" s="1"/>
  <c r="ET282" i="10" a="1"/>
  <c r="ET282" i="10" s="1"/>
  <c r="FB282" i="10" a="1"/>
  <c r="FB282" i="10" s="1"/>
  <c r="FO282" i="10" a="1"/>
  <c r="FO282" i="10" s="1"/>
  <c r="FU282" i="10" a="1"/>
  <c r="FU282" i="10" s="1"/>
  <c r="GC282" i="10" a="1"/>
  <c r="GC282" i="10" s="1"/>
  <c r="GI282" i="10" a="1"/>
  <c r="GI282" i="10" s="1"/>
  <c r="GU282" i="10" a="1"/>
  <c r="GU282" i="10" s="1"/>
  <c r="AA282" i="10" a="1"/>
  <c r="AA282" i="10" s="1"/>
  <c r="AH282" i="10" a="1"/>
  <c r="AH282" i="10" s="1"/>
  <c r="AU282" i="10" a="1"/>
  <c r="AU282" i="10" s="1"/>
  <c r="BB282" i="10" a="1"/>
  <c r="BB282" i="10" s="1"/>
  <c r="BJ282" i="10" a="1"/>
  <c r="BJ282" i="10" s="1"/>
  <c r="BW282" i="10" a="1"/>
  <c r="BW282" i="10" s="1"/>
  <c r="CC282" i="10" a="1"/>
  <c r="CC282" i="10" s="1"/>
  <c r="CK282" i="10" a="1"/>
  <c r="CK282" i="10" s="1"/>
  <c r="CY282" i="10" a="1"/>
  <c r="CY282" i="10" s="1"/>
  <c r="DE282" i="10" a="1"/>
  <c r="DE282" i="10" s="1"/>
  <c r="DL282" i="10" a="1"/>
  <c r="DL282" i="10" s="1"/>
  <c r="DT282" i="10" a="1"/>
  <c r="DT282" i="10" s="1"/>
  <c r="EA282" i="10" a="1"/>
  <c r="EA282" i="10" s="1"/>
  <c r="EG282" i="10" a="1"/>
  <c r="EG282" i="10" s="1"/>
  <c r="EN282" i="10" a="1"/>
  <c r="EN282" i="10" s="1"/>
  <c r="EU282" i="10" a="1"/>
  <c r="EU282" i="10" s="1"/>
  <c r="FC282" i="10" a="1"/>
  <c r="FC282" i="10" s="1"/>
  <c r="FI282" i="10" a="1"/>
  <c r="FI282" i="10" s="1"/>
  <c r="FP282" i="10" a="1"/>
  <c r="FP282" i="10" s="1"/>
  <c r="FV282" i="10" a="1"/>
  <c r="FV282" i="10" s="1"/>
  <c r="GD282" i="10" a="1"/>
  <c r="GD282" i="10" s="1"/>
  <c r="GO282" i="10" a="1"/>
  <c r="GO282" i="10" s="1"/>
  <c r="AB282" i="10" a="1"/>
  <c r="AB282" i="10" s="1"/>
  <c r="AI282" i="10" a="1"/>
  <c r="AI282" i="10" s="1"/>
  <c r="AO282" i="10" a="1"/>
  <c r="AO282" i="10" s="1"/>
  <c r="AV282" i="10" a="1"/>
  <c r="AV282" i="10" s="1"/>
  <c r="BC282" i="10" a="1"/>
  <c r="BC282" i="10" s="1"/>
  <c r="BK282" i="10" a="1"/>
  <c r="BK282" i="10" s="1"/>
  <c r="BQ282" i="10" a="1"/>
  <c r="BQ282" i="10" s="1"/>
  <c r="BX282" i="10" a="1"/>
  <c r="BX282" i="10" s="1"/>
  <c r="CD282" i="10" a="1"/>
  <c r="CD282" i="10" s="1"/>
  <c r="CL282" i="10" a="1"/>
  <c r="CL282" i="10" s="1"/>
  <c r="CS282" i="10" a="1"/>
  <c r="CS282" i="10" s="1"/>
  <c r="CZ282" i="10" a="1"/>
  <c r="CZ282" i="10" s="1"/>
  <c r="DF282" i="10" a="1"/>
  <c r="DF282" i="10" s="1"/>
  <c r="DM282" i="10" a="1"/>
  <c r="DM282" i="10" s="1"/>
  <c r="DU282" i="10" a="1"/>
  <c r="DU282" i="10" s="1"/>
  <c r="EB282" i="10" a="1"/>
  <c r="EB282" i="10" s="1"/>
  <c r="EH282" i="10" a="1"/>
  <c r="EH282" i="10" s="1"/>
  <c r="EV282" i="10" a="1"/>
  <c r="EV282" i="10" s="1"/>
  <c r="FD282" i="10" a="1"/>
  <c r="FD282" i="10" s="1"/>
  <c r="FJ282" i="10" a="1"/>
  <c r="FJ282" i="10" s="1"/>
  <c r="FW282" i="10" a="1"/>
  <c r="FW282" i="10" s="1"/>
  <c r="GE282" i="10" a="1"/>
  <c r="GE282" i="10" s="1"/>
  <c r="GJ282" i="10" a="1"/>
  <c r="GJ282" i="10" s="1"/>
  <c r="GP282" i="10" a="1"/>
  <c r="GP282" i="10" s="1"/>
  <c r="GV282" i="10" a="1"/>
  <c r="GV282" i="10" s="1"/>
  <c r="AC282" i="10" a="1"/>
  <c r="AC282" i="10" s="1"/>
  <c r="AJ282" i="10" a="1"/>
  <c r="AJ282" i="10" s="1"/>
  <c r="AP282" i="10" a="1"/>
  <c r="AP282" i="10" s="1"/>
  <c r="BD282" i="10" a="1"/>
  <c r="BD282" i="10" s="1"/>
  <c r="BL282" i="10" a="1"/>
  <c r="BL282" i="10" s="1"/>
  <c r="BR282" i="10" a="1"/>
  <c r="BR282" i="10" s="1"/>
  <c r="CE282" i="10" a="1"/>
  <c r="CE282" i="10" s="1"/>
  <c r="CM282" i="10" a="1"/>
  <c r="CM282" i="10" s="1"/>
  <c r="CT282" i="10" a="1"/>
  <c r="CT282" i="10" s="1"/>
  <c r="DG282" i="10" a="1"/>
  <c r="DG282" i="10" s="1"/>
  <c r="DN282" i="10" a="1"/>
  <c r="DN282" i="10" s="1"/>
  <c r="DV282" i="10" a="1"/>
  <c r="DV282" i="10" s="1"/>
  <c r="EI282" i="10" a="1"/>
  <c r="EI282" i="10" s="1"/>
  <c r="EO282" i="10" a="1"/>
  <c r="EO282" i="10" s="1"/>
  <c r="EW282" i="10" a="1"/>
  <c r="EW282" i="10" s="1"/>
  <c r="FK282" i="10" a="1"/>
  <c r="FK282" i="10" s="1"/>
  <c r="FQ282" i="10" a="1"/>
  <c r="FQ282" i="10" s="1"/>
  <c r="FX282" i="10" a="1"/>
  <c r="FX282" i="10" s="1"/>
  <c r="GQ282" i="10" a="1"/>
  <c r="GQ282" i="10" s="1"/>
  <c r="AD282" i="10" a="1"/>
  <c r="AD282" i="10" s="1"/>
  <c r="AQ282" i="10" a="1"/>
  <c r="AQ282" i="10" s="1"/>
  <c r="AW282" i="10" a="1"/>
  <c r="AW282" i="10" s="1"/>
  <c r="BE282" i="10" a="1"/>
  <c r="BE282" i="10" s="1"/>
  <c r="BS282" i="10" a="1"/>
  <c r="BS282" i="10" s="1"/>
  <c r="BY282" i="10" a="1"/>
  <c r="BY282" i="10" s="1"/>
  <c r="CF282" i="10" a="1"/>
  <c r="CF282" i="10" s="1"/>
  <c r="CN282" i="10" a="1"/>
  <c r="CN282" i="10" s="1"/>
  <c r="CU282" i="10" a="1"/>
  <c r="CU282" i="10" s="1"/>
  <c r="DA282" i="10" a="1"/>
  <c r="DA282" i="10" s="1"/>
  <c r="DH282" i="10" a="1"/>
  <c r="DH282" i="10" s="1"/>
  <c r="DO282" i="10" a="1"/>
  <c r="DO282" i="10" s="1"/>
  <c r="DW282" i="10" a="1"/>
  <c r="DW282" i="10" s="1"/>
  <c r="EC282" i="10" a="1"/>
  <c r="EC282" i="10" s="1"/>
  <c r="EJ282" i="10" a="1"/>
  <c r="EJ282" i="10" s="1"/>
  <c r="EP282" i="10" a="1"/>
  <c r="EP282" i="10" s="1"/>
  <c r="EX282" i="10" a="1"/>
  <c r="EX282" i="10" s="1"/>
  <c r="FE282" i="10" a="1"/>
  <c r="FE282" i="10" s="1"/>
  <c r="FL282" i="10" a="1"/>
  <c r="FL282" i="10" s="1"/>
  <c r="FR282" i="10" a="1"/>
  <c r="FR282" i="10" s="1"/>
  <c r="FY282" i="10" a="1"/>
  <c r="FY282" i="10" s="1"/>
  <c r="GF282" i="10" a="1"/>
  <c r="GF282" i="10" s="1"/>
  <c r="GK282" i="10" a="1"/>
  <c r="GK282" i="10" s="1"/>
  <c r="AE282" i="10" a="1"/>
  <c r="AE282" i="10" s="1"/>
  <c r="AK282" i="10" a="1"/>
  <c r="AK282" i="10" s="1"/>
  <c r="AR282" i="10" a="1"/>
  <c r="AR282" i="10" s="1"/>
  <c r="AX282" i="10" a="1"/>
  <c r="AX282" i="10" s="1"/>
  <c r="BF282" i="10" a="1"/>
  <c r="BF282" i="10" s="1"/>
  <c r="BM282" i="10" a="1"/>
  <c r="BM282" i="10" s="1"/>
  <c r="BT282" i="10" a="1"/>
  <c r="BT282" i="10" s="1"/>
  <c r="BZ282" i="10" a="1"/>
  <c r="BZ282" i="10" s="1"/>
  <c r="CG282" i="10" a="1"/>
  <c r="CG282" i="10" s="1"/>
  <c r="CO282" i="10" a="1"/>
  <c r="CO282" i="10" s="1"/>
  <c r="CV282" i="10" a="1"/>
  <c r="CV282" i="10" s="1"/>
  <c r="DB282" i="10" a="1"/>
  <c r="DB282" i="10" s="1"/>
  <c r="DP282" i="10" a="1"/>
  <c r="DP282" i="10" s="1"/>
  <c r="DX282" i="10" a="1"/>
  <c r="DX282" i="10" s="1"/>
  <c r="ED282" i="10" a="1"/>
  <c r="ED282" i="10" s="1"/>
  <c r="EQ282" i="10" a="1"/>
  <c r="EQ282" i="10" s="1"/>
  <c r="EY282" i="10" a="1"/>
  <c r="EY282" i="10" s="1"/>
  <c r="FF282" i="10" a="1"/>
  <c r="FF282" i="10" s="1"/>
  <c r="FS282" i="10" a="1"/>
  <c r="FS282" i="10" s="1"/>
  <c r="FZ282" i="10" a="1"/>
  <c r="FZ282" i="10" s="1"/>
  <c r="GL282" i="10" a="1"/>
  <c r="GL282" i="10" s="1"/>
  <c r="GR282" i="10" a="1"/>
  <c r="GR282" i="10" s="1"/>
  <c r="AF282" i="10" a="1"/>
  <c r="AF282" i="10" s="1"/>
  <c r="AL282" i="10" a="1"/>
  <c r="AL282" i="10" s="1"/>
  <c r="AY282" i="10" a="1"/>
  <c r="AY282" i="10" s="1"/>
  <c r="BG282" i="10" a="1"/>
  <c r="BG282" i="10" s="1"/>
  <c r="BN282" i="10" a="1"/>
  <c r="BN282" i="10" s="1"/>
  <c r="CA282" i="10" a="1"/>
  <c r="CA282" i="10" s="1"/>
  <c r="CH282" i="10" a="1"/>
  <c r="CH282" i="10" s="1"/>
  <c r="CP282" i="10" a="1"/>
  <c r="CP282" i="10" s="1"/>
  <c r="DC282" i="10" a="1"/>
  <c r="DC282" i="10" s="1"/>
  <c r="DI282" i="10" a="1"/>
  <c r="DI282" i="10" s="1"/>
  <c r="DQ282" i="10" a="1"/>
  <c r="DQ282" i="10" s="1"/>
  <c r="EE282" i="10" a="1"/>
  <c r="EE282" i="10" s="1"/>
  <c r="EK282" i="10" a="1"/>
  <c r="EK282" i="10" s="1"/>
  <c r="ER282" i="10" a="1"/>
  <c r="ER282" i="10" s="1"/>
  <c r="EZ282" i="10" a="1"/>
  <c r="EZ282" i="10" s="1"/>
  <c r="FG282" i="10" a="1"/>
  <c r="FG282" i="10" s="1"/>
  <c r="FM282" i="10" a="1"/>
  <c r="FM282" i="10" s="1"/>
  <c r="FT282" i="10" a="1"/>
  <c r="FT282" i="10" s="1"/>
  <c r="GA282" i="10" a="1"/>
  <c r="GA282" i="10" s="1"/>
  <c r="GG282" i="10" a="1"/>
  <c r="GG282" i="10" s="1"/>
  <c r="GM282" i="10" a="1"/>
  <c r="GM282" i="10" s="1"/>
  <c r="GS282" i="10" a="1"/>
  <c r="GS282" i="10" s="1"/>
  <c r="AM282" i="10" a="1"/>
  <c r="AM282" i="10" s="1"/>
  <c r="AS282" i="10" a="1"/>
  <c r="AS282" i="10" s="1"/>
  <c r="AZ282" i="10" a="1"/>
  <c r="AZ282" i="10" s="1"/>
  <c r="BH282" i="10" a="1"/>
  <c r="BH282" i="10" s="1"/>
  <c r="BO282" i="10" a="1"/>
  <c r="BO282" i="10" s="1"/>
  <c r="BU282" i="10" a="1"/>
  <c r="BU282" i="10" s="1"/>
  <c r="CB282" i="10" a="1"/>
  <c r="CB282" i="10" s="1"/>
  <c r="CI282" i="10" a="1"/>
  <c r="CI282" i="10" s="1"/>
  <c r="CQ282" i="10" a="1"/>
  <c r="CQ282" i="10" s="1"/>
  <c r="CW282" i="10" a="1"/>
  <c r="CW282" i="10" s="1"/>
  <c r="DD282" i="10" a="1"/>
  <c r="DD282" i="10" s="1"/>
  <c r="DJ282" i="10" a="1"/>
  <c r="DJ282" i="10" s="1"/>
  <c r="DR282" i="10" a="1"/>
  <c r="DR282" i="10" s="1"/>
  <c r="DY282" i="10" a="1"/>
  <c r="DY282" i="10" s="1"/>
  <c r="EF282" i="10" a="1"/>
  <c r="EF282" i="10" s="1"/>
  <c r="EL282" i="10" a="1"/>
  <c r="EL282" i="10" s="1"/>
  <c r="ES282" i="10" a="1"/>
  <c r="ES282" i="10" s="1"/>
  <c r="FA282" i="10" a="1"/>
  <c r="FA282" i="10" s="1"/>
  <c r="FH282" i="10" a="1"/>
  <c r="FH282" i="10" s="1"/>
  <c r="FN282" i="10" a="1"/>
  <c r="FN282" i="10" s="1"/>
  <c r="GB282" i="10" a="1"/>
  <c r="GB282" i="10" s="1"/>
  <c r="GH282" i="10" a="1"/>
  <c r="GH282" i="10" s="1"/>
  <c r="GN282" i="10" a="1"/>
  <c r="GN282" i="10" s="1"/>
  <c r="GT282" i="10" a="1"/>
  <c r="GT282" i="10" s="1"/>
  <c r="AP346" i="10" a="1"/>
  <c r="AP346" i="10" s="1"/>
  <c r="AV346" i="10" a="1"/>
  <c r="AV346" i="10" s="1"/>
  <c r="BB346" i="10" a="1"/>
  <c r="BB346" i="10" s="1"/>
  <c r="BH346" i="10" a="1"/>
  <c r="BH346" i="10" s="1"/>
  <c r="BN346" i="10" a="1"/>
  <c r="BN346" i="10" s="1"/>
  <c r="BZ346" i="10" a="1"/>
  <c r="BZ346" i="10" s="1"/>
  <c r="CE346" i="10" a="1"/>
  <c r="CE346" i="10" s="1"/>
  <c r="CK346" i="10" a="1"/>
  <c r="CK346" i="10" s="1"/>
  <c r="DB346" i="10" a="1"/>
  <c r="DB346" i="10" s="1"/>
  <c r="DH346" i="10" a="1"/>
  <c r="DH346" i="10" s="1"/>
  <c r="DN346" i="10" a="1"/>
  <c r="DN346" i="10" s="1"/>
  <c r="DT346" i="10" a="1"/>
  <c r="DT346" i="10" s="1"/>
  <c r="DZ346" i="10" a="1"/>
  <c r="DZ346" i="10" s="1"/>
  <c r="EL346" i="10" a="1"/>
  <c r="EL346" i="10" s="1"/>
  <c r="EQ346" i="10" a="1"/>
  <c r="EQ346" i="10" s="1"/>
  <c r="EW346" i="10" a="1"/>
  <c r="EW346" i="10" s="1"/>
  <c r="FN346" i="10" a="1"/>
  <c r="FN346" i="10" s="1"/>
  <c r="FT346" i="10" a="1"/>
  <c r="FT346" i="10" s="1"/>
  <c r="FZ346" i="10" a="1"/>
  <c r="FZ346" i="10" s="1"/>
  <c r="GF346" i="10" a="1"/>
  <c r="GF346" i="10" s="1"/>
  <c r="GL346" i="10" a="1"/>
  <c r="GL346" i="10" s="1"/>
  <c r="AE346" i="10" a="1"/>
  <c r="AE346" i="10" s="1"/>
  <c r="AL346" i="10" a="1"/>
  <c r="AL346" i="10" s="1"/>
  <c r="AQ346" i="10" a="1"/>
  <c r="AQ346" i="10" s="1"/>
  <c r="AW346" i="10" a="1"/>
  <c r="AW346" i="10" s="1"/>
  <c r="BC346" i="10" a="1"/>
  <c r="BC346" i="10" s="1"/>
  <c r="BI346" i="10" a="1"/>
  <c r="BI346" i="10" s="1"/>
  <c r="BO346" i="10" a="1"/>
  <c r="BO346" i="10" s="1"/>
  <c r="BT346" i="10" a="1"/>
  <c r="BT346" i="10" s="1"/>
  <c r="CF346" i="10" a="1"/>
  <c r="CF346" i="10" s="1"/>
  <c r="CL346" i="10" a="1"/>
  <c r="CL346" i="10" s="1"/>
  <c r="CQ346" i="10" a="1"/>
  <c r="CQ346" i="10" s="1"/>
  <c r="CX346" i="10" a="1"/>
  <c r="CX346" i="10" s="1"/>
  <c r="DC346" i="10" a="1"/>
  <c r="DC346" i="10" s="1"/>
  <c r="DI346" i="10" a="1"/>
  <c r="DI346" i="10" s="1"/>
  <c r="DO346" i="10" a="1"/>
  <c r="DO346" i="10" s="1"/>
  <c r="DU346" i="10" a="1"/>
  <c r="DU346" i="10" s="1"/>
  <c r="EA346" i="10" a="1"/>
  <c r="EA346" i="10" s="1"/>
  <c r="EF346" i="10" a="1"/>
  <c r="EF346" i="10" s="1"/>
  <c r="ER346" i="10" a="1"/>
  <c r="ER346" i="10" s="1"/>
  <c r="EX346" i="10" a="1"/>
  <c r="EX346" i="10" s="1"/>
  <c r="FC346" i="10" a="1"/>
  <c r="FC346" i="10" s="1"/>
  <c r="FJ346" i="10" a="1"/>
  <c r="FJ346" i="10" s="1"/>
  <c r="FO346" i="10" a="1"/>
  <c r="FO346" i="10" s="1"/>
  <c r="FU346" i="10" a="1"/>
  <c r="FU346" i="10" s="1"/>
  <c r="GA346" i="10" a="1"/>
  <c r="GA346" i="10" s="1"/>
  <c r="GG346" i="10" a="1"/>
  <c r="GG346" i="10" s="1"/>
  <c r="GM346" i="10" a="1"/>
  <c r="GM346" i="10" s="1"/>
  <c r="GR346" i="10" a="1"/>
  <c r="GR346" i="10" s="1"/>
  <c r="AA346" i="10" a="1"/>
  <c r="AA346" i="10" s="1"/>
  <c r="AF346" i="10" a="1"/>
  <c r="AF346" i="10" s="1"/>
  <c r="AR346" i="10" a="1"/>
  <c r="AR346" i="10" s="1"/>
  <c r="AX346" i="10" a="1"/>
  <c r="AX346" i="10" s="1"/>
  <c r="BP346" i="10" a="1"/>
  <c r="BP346" i="10" s="1"/>
  <c r="BU346" i="10" a="1"/>
  <c r="BU346" i="10" s="1"/>
  <c r="CA346" i="10" a="1"/>
  <c r="CA346" i="10" s="1"/>
  <c r="CG346" i="10" a="1"/>
  <c r="CG346" i="10" s="1"/>
  <c r="CM346" i="10" a="1"/>
  <c r="CM346" i="10" s="1"/>
  <c r="CR346" i="10" a="1"/>
  <c r="CR346" i="10" s="1"/>
  <c r="DD346" i="10" a="1"/>
  <c r="DD346" i="10" s="1"/>
  <c r="DJ346" i="10" a="1"/>
  <c r="DJ346" i="10" s="1"/>
  <c r="EB346" i="10" a="1"/>
  <c r="EB346" i="10" s="1"/>
  <c r="EG346" i="10" a="1"/>
  <c r="EG346" i="10" s="1"/>
  <c r="EM346" i="10" a="1"/>
  <c r="EM346" i="10" s="1"/>
  <c r="ES346" i="10" a="1"/>
  <c r="ES346" i="10" s="1"/>
  <c r="EY346" i="10" a="1"/>
  <c r="EY346" i="10" s="1"/>
  <c r="FD346" i="10" a="1"/>
  <c r="FD346" i="10" s="1"/>
  <c r="FP346" i="10" a="1"/>
  <c r="FP346" i="10" s="1"/>
  <c r="FV346" i="10" a="1"/>
  <c r="FV346" i="10" s="1"/>
  <c r="GN346" i="10" a="1"/>
  <c r="GN346" i="10" s="1"/>
  <c r="GS346" i="10" a="1"/>
  <c r="GS346" i="10" s="1"/>
  <c r="AG346" i="10" a="1"/>
  <c r="AG346" i="10" s="1"/>
  <c r="AM346" i="10" a="1"/>
  <c r="AM346" i="10" s="1"/>
  <c r="AS346" i="10" a="1"/>
  <c r="AS346" i="10" s="1"/>
  <c r="BD346" i="10" a="1"/>
  <c r="BD346" i="10" s="1"/>
  <c r="BJ346" i="10" a="1"/>
  <c r="BJ346" i="10" s="1"/>
  <c r="BQ346" i="10" a="1"/>
  <c r="BQ346" i="10" s="1"/>
  <c r="CS346" i="10" a="1"/>
  <c r="CS346" i="10" s="1"/>
  <c r="CY346" i="10" a="1"/>
  <c r="CY346" i="10" s="1"/>
  <c r="DE346" i="10" a="1"/>
  <c r="DE346" i="10" s="1"/>
  <c r="DP346" i="10" a="1"/>
  <c r="DP346" i="10" s="1"/>
  <c r="DV346" i="10" a="1"/>
  <c r="DV346" i="10" s="1"/>
  <c r="EC346" i="10" a="1"/>
  <c r="EC346" i="10" s="1"/>
  <c r="FE346" i="10" a="1"/>
  <c r="FE346" i="10" s="1"/>
  <c r="FK346" i="10" a="1"/>
  <c r="FK346" i="10" s="1"/>
  <c r="FQ346" i="10" a="1"/>
  <c r="FQ346" i="10" s="1"/>
  <c r="GB346" i="10" a="1"/>
  <c r="GB346" i="10" s="1"/>
  <c r="GH346" i="10" a="1"/>
  <c r="GH346" i="10" s="1"/>
  <c r="GO346" i="10" a="1"/>
  <c r="GO346" i="10" s="1"/>
  <c r="AB346" i="10" a="1"/>
  <c r="AB346" i="10" s="1"/>
  <c r="AH346" i="10" a="1"/>
  <c r="AH346" i="10" s="1"/>
  <c r="AT346" i="10" a="1"/>
  <c r="AT346" i="10" s="1"/>
  <c r="AY346" i="10" a="1"/>
  <c r="AY346" i="10" s="1"/>
  <c r="BE346" i="10" a="1"/>
  <c r="BE346" i="10" s="1"/>
  <c r="BV346" i="10" a="1"/>
  <c r="BV346" i="10" s="1"/>
  <c r="CB346" i="10" a="1"/>
  <c r="CB346" i="10" s="1"/>
  <c r="CH346" i="10" a="1"/>
  <c r="CH346" i="10" s="1"/>
  <c r="CN346" i="10" a="1"/>
  <c r="CN346" i="10" s="1"/>
  <c r="CT346" i="10" a="1"/>
  <c r="CT346" i="10" s="1"/>
  <c r="DF346" i="10" a="1"/>
  <c r="DF346" i="10" s="1"/>
  <c r="DK346" i="10" a="1"/>
  <c r="DK346" i="10" s="1"/>
  <c r="DQ346" i="10" a="1"/>
  <c r="DQ346" i="10" s="1"/>
  <c r="EH346" i="10" a="1"/>
  <c r="EH346" i="10" s="1"/>
  <c r="EN346" i="10" a="1"/>
  <c r="EN346" i="10" s="1"/>
  <c r="ET346" i="10" a="1"/>
  <c r="ET346" i="10" s="1"/>
  <c r="EZ346" i="10" a="1"/>
  <c r="EZ346" i="10" s="1"/>
  <c r="FF346" i="10" a="1"/>
  <c r="FF346" i="10" s="1"/>
  <c r="FR346" i="10" a="1"/>
  <c r="FR346" i="10" s="1"/>
  <c r="FW346" i="10" a="1"/>
  <c r="FW346" i="10" s="1"/>
  <c r="GC346" i="10" a="1"/>
  <c r="GC346" i="10" s="1"/>
  <c r="GT346" i="10" a="1"/>
  <c r="GT346" i="10" s="1"/>
  <c r="AC346" i="10" a="1"/>
  <c r="AC346" i="10" s="1"/>
  <c r="AI346" i="10" a="1"/>
  <c r="AI346" i="10" s="1"/>
  <c r="AN346" i="10" a="1"/>
  <c r="AN346" i="10" s="1"/>
  <c r="AZ346" i="10" a="1"/>
  <c r="AZ346" i="10" s="1"/>
  <c r="BF346" i="10" a="1"/>
  <c r="BF346" i="10" s="1"/>
  <c r="BK346" i="10" a="1"/>
  <c r="BK346" i="10" s="1"/>
  <c r="BR346" i="10" a="1"/>
  <c r="BR346" i="10" s="1"/>
  <c r="BW346" i="10" a="1"/>
  <c r="BW346" i="10" s="1"/>
  <c r="CC346" i="10" a="1"/>
  <c r="CC346" i="10" s="1"/>
  <c r="CI346" i="10" a="1"/>
  <c r="CI346" i="10" s="1"/>
  <c r="CO346" i="10" a="1"/>
  <c r="CO346" i="10" s="1"/>
  <c r="CU346" i="10" a="1"/>
  <c r="CU346" i="10" s="1"/>
  <c r="CZ346" i="10" a="1"/>
  <c r="CZ346" i="10" s="1"/>
  <c r="DL346" i="10" a="1"/>
  <c r="DL346" i="10" s="1"/>
  <c r="DR346" i="10" a="1"/>
  <c r="DR346" i="10" s="1"/>
  <c r="DW346" i="10" a="1"/>
  <c r="DW346" i="10" s="1"/>
  <c r="ED346" i="10" a="1"/>
  <c r="ED346" i="10" s="1"/>
  <c r="EI346" i="10" a="1"/>
  <c r="EI346" i="10" s="1"/>
  <c r="EO346" i="10" a="1"/>
  <c r="EO346" i="10" s="1"/>
  <c r="EU346" i="10" a="1"/>
  <c r="EU346" i="10" s="1"/>
  <c r="FA346" i="10" a="1"/>
  <c r="FA346" i="10" s="1"/>
  <c r="FG346" i="10" a="1"/>
  <c r="FG346" i="10" s="1"/>
  <c r="FL346" i="10" a="1"/>
  <c r="FL346" i="10" s="1"/>
  <c r="FX346" i="10" a="1"/>
  <c r="FX346" i="10" s="1"/>
  <c r="GD346" i="10" a="1"/>
  <c r="GD346" i="10" s="1"/>
  <c r="GI346" i="10" a="1"/>
  <c r="GI346" i="10" s="1"/>
  <c r="GP346" i="10" a="1"/>
  <c r="GP346" i="10" s="1"/>
  <c r="GU346" i="10" a="1"/>
  <c r="GU346" i="10" s="1"/>
  <c r="AJ346" i="10" a="1"/>
  <c r="AJ346" i="10" s="1"/>
  <c r="AO346" i="10" a="1"/>
  <c r="AO346" i="10" s="1"/>
  <c r="AU346" i="10" a="1"/>
  <c r="AU346" i="10" s="1"/>
  <c r="BA346" i="10" a="1"/>
  <c r="BA346" i="10" s="1"/>
  <c r="BG346" i="10" a="1"/>
  <c r="BG346" i="10" s="1"/>
  <c r="BL346" i="10" a="1"/>
  <c r="BL346" i="10" s="1"/>
  <c r="BX346" i="10" a="1"/>
  <c r="BX346" i="10" s="1"/>
  <c r="CD346" i="10" a="1"/>
  <c r="CD346" i="10" s="1"/>
  <c r="CV346" i="10" a="1"/>
  <c r="CV346" i="10" s="1"/>
  <c r="DA346" i="10" a="1"/>
  <c r="DA346" i="10" s="1"/>
  <c r="DG346" i="10" a="1"/>
  <c r="DG346" i="10" s="1"/>
  <c r="DM346" i="10" a="1"/>
  <c r="DM346" i="10" s="1"/>
  <c r="DS346" i="10" a="1"/>
  <c r="DS346" i="10" s="1"/>
  <c r="DX346" i="10" a="1"/>
  <c r="DX346" i="10" s="1"/>
  <c r="EJ346" i="10" a="1"/>
  <c r="EJ346" i="10" s="1"/>
  <c r="EP346" i="10" a="1"/>
  <c r="EP346" i="10" s="1"/>
  <c r="FH346" i="10" a="1"/>
  <c r="FH346" i="10" s="1"/>
  <c r="FM346" i="10" a="1"/>
  <c r="FM346" i="10" s="1"/>
  <c r="FS346" i="10" a="1"/>
  <c r="FS346" i="10" s="1"/>
  <c r="FY346" i="10" a="1"/>
  <c r="FY346" i="10" s="1"/>
  <c r="GE346" i="10" a="1"/>
  <c r="GE346" i="10" s="1"/>
  <c r="GJ346" i="10" a="1"/>
  <c r="GJ346" i="10" s="1"/>
  <c r="GV346" i="10" a="1"/>
  <c r="GV346" i="10" s="1"/>
  <c r="AD346" i="10" a="1"/>
  <c r="AD346" i="10" s="1"/>
  <c r="AK346" i="10" a="1"/>
  <c r="AK346" i="10" s="1"/>
  <c r="BM346" i="10" a="1"/>
  <c r="BM346" i="10" s="1"/>
  <c r="BS346" i="10" a="1"/>
  <c r="BS346" i="10" s="1"/>
  <c r="BY346" i="10" a="1"/>
  <c r="BY346" i="10" s="1"/>
  <c r="CJ346" i="10" a="1"/>
  <c r="CJ346" i="10" s="1"/>
  <c r="CP346" i="10" a="1"/>
  <c r="CP346" i="10" s="1"/>
  <c r="CW346" i="10" a="1"/>
  <c r="CW346" i="10" s="1"/>
  <c r="DY346" i="10" a="1"/>
  <c r="DY346" i="10" s="1"/>
  <c r="EE346" i="10" a="1"/>
  <c r="EE346" i="10" s="1"/>
  <c r="EK346" i="10" a="1"/>
  <c r="EK346" i="10" s="1"/>
  <c r="EV346" i="10" a="1"/>
  <c r="EV346" i="10" s="1"/>
  <c r="FB346" i="10" a="1"/>
  <c r="FB346" i="10" s="1"/>
  <c r="FI346" i="10" a="1"/>
  <c r="FI346" i="10" s="1"/>
  <c r="GK346" i="10" a="1"/>
  <c r="GK346" i="10" s="1"/>
  <c r="GQ346" i="10" a="1"/>
  <c r="GQ346" i="10" s="1"/>
  <c r="AA410" i="10" a="1"/>
  <c r="AA410" i="10" s="1"/>
  <c r="AG410" i="10" a="1"/>
  <c r="AG410" i="10" s="1"/>
  <c r="AS410" i="10" a="1"/>
  <c r="AS410" i="10" s="1"/>
  <c r="AX410" i="10" a="1"/>
  <c r="AX410" i="10" s="1"/>
  <c r="BD410" i="10" a="1"/>
  <c r="BD410" i="10" s="1"/>
  <c r="BU410" i="10" a="1"/>
  <c r="BU410" i="10" s="1"/>
  <c r="CA410" i="10" a="1"/>
  <c r="CA410" i="10" s="1"/>
  <c r="CG410" i="10" a="1"/>
  <c r="CG410" i="10" s="1"/>
  <c r="CM410" i="10" a="1"/>
  <c r="CM410" i="10" s="1"/>
  <c r="CS410" i="10" a="1"/>
  <c r="CS410" i="10" s="1"/>
  <c r="DE410" i="10" a="1"/>
  <c r="DE410" i="10" s="1"/>
  <c r="DJ410" i="10" a="1"/>
  <c r="DJ410" i="10" s="1"/>
  <c r="DP410" i="10" a="1"/>
  <c r="DP410" i="10" s="1"/>
  <c r="EG410" i="10" a="1"/>
  <c r="EG410" i="10" s="1"/>
  <c r="EM410" i="10" a="1"/>
  <c r="EM410" i="10" s="1"/>
  <c r="ES410" i="10" a="1"/>
  <c r="ES410" i="10" s="1"/>
  <c r="EY410" i="10" a="1"/>
  <c r="EY410" i="10" s="1"/>
  <c r="FE410" i="10" a="1"/>
  <c r="FE410" i="10" s="1"/>
  <c r="FQ410" i="10" a="1"/>
  <c r="FQ410" i="10" s="1"/>
  <c r="FV410" i="10" a="1"/>
  <c r="FV410" i="10" s="1"/>
  <c r="GB410" i="10" a="1"/>
  <c r="GB410" i="10" s="1"/>
  <c r="GS410" i="10" a="1"/>
  <c r="GS410" i="10" s="1"/>
  <c r="AB410" i="10" a="1"/>
  <c r="AB410" i="10" s="1"/>
  <c r="AH410" i="10" a="1"/>
  <c r="AH410" i="10" s="1"/>
  <c r="AM410" i="10" a="1"/>
  <c r="AM410" i="10" s="1"/>
  <c r="AY410" i="10" a="1"/>
  <c r="AY410" i="10" s="1"/>
  <c r="BE410" i="10" a="1"/>
  <c r="BE410" i="10" s="1"/>
  <c r="BJ410" i="10" a="1"/>
  <c r="BJ410" i="10" s="1"/>
  <c r="BQ410" i="10" a="1"/>
  <c r="BQ410" i="10" s="1"/>
  <c r="BV410" i="10" a="1"/>
  <c r="BV410" i="10" s="1"/>
  <c r="CB410" i="10" a="1"/>
  <c r="CB410" i="10" s="1"/>
  <c r="CH410" i="10" a="1"/>
  <c r="CH410" i="10" s="1"/>
  <c r="CN410" i="10" a="1"/>
  <c r="CN410" i="10" s="1"/>
  <c r="CT410" i="10" a="1"/>
  <c r="CT410" i="10" s="1"/>
  <c r="CY410" i="10" a="1"/>
  <c r="CY410" i="10" s="1"/>
  <c r="DK410" i="10" a="1"/>
  <c r="DK410" i="10" s="1"/>
  <c r="DQ410" i="10" a="1"/>
  <c r="DQ410" i="10" s="1"/>
  <c r="DV410" i="10" a="1"/>
  <c r="DV410" i="10" s="1"/>
  <c r="EC410" i="10" a="1"/>
  <c r="EC410" i="10" s="1"/>
  <c r="EH410" i="10" a="1"/>
  <c r="EH410" i="10" s="1"/>
  <c r="EN410" i="10" a="1"/>
  <c r="EN410" i="10" s="1"/>
  <c r="ET410" i="10" a="1"/>
  <c r="ET410" i="10" s="1"/>
  <c r="EZ410" i="10" a="1"/>
  <c r="EZ410" i="10" s="1"/>
  <c r="FF410" i="10" a="1"/>
  <c r="FF410" i="10" s="1"/>
  <c r="FK410" i="10" a="1"/>
  <c r="FK410" i="10" s="1"/>
  <c r="FW410" i="10" a="1"/>
  <c r="FW410" i="10" s="1"/>
  <c r="GC410" i="10" a="1"/>
  <c r="GC410" i="10" s="1"/>
  <c r="GH410" i="10" a="1"/>
  <c r="GH410" i="10" s="1"/>
  <c r="GO410" i="10" a="1"/>
  <c r="GO410" i="10" s="1"/>
  <c r="GT410" i="10" a="1"/>
  <c r="GT410" i="10" s="1"/>
  <c r="AI410" i="10" a="1"/>
  <c r="AI410" i="10" s="1"/>
  <c r="AN410" i="10" a="1"/>
  <c r="AN410" i="10" s="1"/>
  <c r="AT410" i="10" a="1"/>
  <c r="AT410" i="10" s="1"/>
  <c r="AZ410" i="10" a="1"/>
  <c r="AZ410" i="10" s="1"/>
  <c r="BF410" i="10" a="1"/>
  <c r="BF410" i="10" s="1"/>
  <c r="BK410" i="10" a="1"/>
  <c r="BK410" i="10" s="1"/>
  <c r="BW410" i="10" a="1"/>
  <c r="BW410" i="10" s="1"/>
  <c r="CC410" i="10" a="1"/>
  <c r="CC410" i="10" s="1"/>
  <c r="CU410" i="10" a="1"/>
  <c r="CU410" i="10" s="1"/>
  <c r="CZ410" i="10" a="1"/>
  <c r="CZ410" i="10" s="1"/>
  <c r="DF410" i="10" a="1"/>
  <c r="DF410" i="10" s="1"/>
  <c r="DL410" i="10" a="1"/>
  <c r="DL410" i="10" s="1"/>
  <c r="DR410" i="10" a="1"/>
  <c r="DR410" i="10" s="1"/>
  <c r="DW410" i="10" a="1"/>
  <c r="DW410" i="10" s="1"/>
  <c r="EI410" i="10" a="1"/>
  <c r="EI410" i="10" s="1"/>
  <c r="EO410" i="10" a="1"/>
  <c r="EO410" i="10" s="1"/>
  <c r="FG410" i="10" a="1"/>
  <c r="FG410" i="10" s="1"/>
  <c r="FL410" i="10" a="1"/>
  <c r="FL410" i="10" s="1"/>
  <c r="FR410" i="10" a="1"/>
  <c r="FR410" i="10" s="1"/>
  <c r="FX410" i="10" a="1"/>
  <c r="FX410" i="10" s="1"/>
  <c r="GD410" i="10" a="1"/>
  <c r="GD410" i="10" s="1"/>
  <c r="GI410" i="10" a="1"/>
  <c r="GI410" i="10" s="1"/>
  <c r="GU410" i="10" a="1"/>
  <c r="GU410" i="10" s="1"/>
  <c r="AC410" i="10" a="1"/>
  <c r="AC410" i="10" s="1"/>
  <c r="AJ410" i="10" a="1"/>
  <c r="AJ410" i="10" s="1"/>
  <c r="BL410" i="10" a="1"/>
  <c r="BL410" i="10" s="1"/>
  <c r="BR410" i="10" a="1"/>
  <c r="BR410" i="10" s="1"/>
  <c r="BX410" i="10" a="1"/>
  <c r="BX410" i="10" s="1"/>
  <c r="CI410" i="10" a="1"/>
  <c r="CI410" i="10" s="1"/>
  <c r="CO410" i="10" a="1"/>
  <c r="CO410" i="10" s="1"/>
  <c r="CV410" i="10" a="1"/>
  <c r="CV410" i="10" s="1"/>
  <c r="DX410" i="10" a="1"/>
  <c r="DX410" i="10" s="1"/>
  <c r="ED410" i="10" a="1"/>
  <c r="ED410" i="10" s="1"/>
  <c r="EJ410" i="10" a="1"/>
  <c r="EJ410" i="10" s="1"/>
  <c r="EU410" i="10" a="1"/>
  <c r="EU410" i="10" s="1"/>
  <c r="FA410" i="10" a="1"/>
  <c r="FA410" i="10" s="1"/>
  <c r="FH410" i="10" a="1"/>
  <c r="FH410" i="10" s="1"/>
  <c r="GJ410" i="10" a="1"/>
  <c r="GJ410" i="10" s="1"/>
  <c r="GP410" i="10" a="1"/>
  <c r="GP410" i="10" s="1"/>
  <c r="GV410" i="10" a="1"/>
  <c r="GV410" i="10" s="1"/>
  <c r="AO410" i="10" a="1"/>
  <c r="AO410" i="10" s="1"/>
  <c r="AU410" i="10" a="1"/>
  <c r="AU410" i="10" s="1"/>
  <c r="BA410" i="10" a="1"/>
  <c r="BA410" i="10" s="1"/>
  <c r="BG410" i="10" a="1"/>
  <c r="BG410" i="10" s="1"/>
  <c r="BM410" i="10" a="1"/>
  <c r="BM410" i="10" s="1"/>
  <c r="BY410" i="10" a="1"/>
  <c r="BY410" i="10" s="1"/>
  <c r="CD410" i="10" a="1"/>
  <c r="CD410" i="10" s="1"/>
  <c r="CJ410" i="10" a="1"/>
  <c r="CJ410" i="10" s="1"/>
  <c r="DA410" i="10" a="1"/>
  <c r="DA410" i="10" s="1"/>
  <c r="DG410" i="10" a="1"/>
  <c r="DG410" i="10" s="1"/>
  <c r="DM410" i="10" a="1"/>
  <c r="DM410" i="10" s="1"/>
  <c r="DS410" i="10" a="1"/>
  <c r="DS410" i="10" s="1"/>
  <c r="DY410" i="10" a="1"/>
  <c r="DY410" i="10" s="1"/>
  <c r="EK410" i="10" a="1"/>
  <c r="EK410" i="10" s="1"/>
  <c r="EP410" i="10" a="1"/>
  <c r="EP410" i="10" s="1"/>
  <c r="EV410" i="10" a="1"/>
  <c r="EV410" i="10" s="1"/>
  <c r="FM410" i="10" a="1"/>
  <c r="FM410" i="10" s="1"/>
  <c r="FS410" i="10" a="1"/>
  <c r="FS410" i="10" s="1"/>
  <c r="FY410" i="10" a="1"/>
  <c r="FY410" i="10" s="1"/>
  <c r="GE410" i="10" a="1"/>
  <c r="GE410" i="10" s="1"/>
  <c r="GK410" i="10" a="1"/>
  <c r="GK410" i="10" s="1"/>
  <c r="AD410" i="10" a="1"/>
  <c r="AD410" i="10" s="1"/>
  <c r="AK410" i="10" a="1"/>
  <c r="AK410" i="10" s="1"/>
  <c r="AP410" i="10" a="1"/>
  <c r="AP410" i="10" s="1"/>
  <c r="AV410" i="10" a="1"/>
  <c r="AV410" i="10" s="1"/>
  <c r="BB410" i="10" a="1"/>
  <c r="BB410" i="10" s="1"/>
  <c r="BH410" i="10" a="1"/>
  <c r="BH410" i="10" s="1"/>
  <c r="BN410" i="10" a="1"/>
  <c r="BN410" i="10" s="1"/>
  <c r="BS410" i="10" a="1"/>
  <c r="BS410" i="10" s="1"/>
  <c r="CE410" i="10" a="1"/>
  <c r="CE410" i="10" s="1"/>
  <c r="CK410" i="10" a="1"/>
  <c r="CK410" i="10" s="1"/>
  <c r="CP410" i="10" a="1"/>
  <c r="CP410" i="10" s="1"/>
  <c r="CW410" i="10" a="1"/>
  <c r="CW410" i="10" s="1"/>
  <c r="DB410" i="10" a="1"/>
  <c r="DB410" i="10" s="1"/>
  <c r="DH410" i="10" a="1"/>
  <c r="DH410" i="10" s="1"/>
  <c r="DN410" i="10" a="1"/>
  <c r="DN410" i="10" s="1"/>
  <c r="DT410" i="10" a="1"/>
  <c r="DT410" i="10" s="1"/>
  <c r="DZ410" i="10" a="1"/>
  <c r="DZ410" i="10" s="1"/>
  <c r="EE410" i="10" a="1"/>
  <c r="EE410" i="10" s="1"/>
  <c r="EQ410" i="10" a="1"/>
  <c r="EQ410" i="10" s="1"/>
  <c r="EW410" i="10" a="1"/>
  <c r="EW410" i="10" s="1"/>
  <c r="FB410" i="10" a="1"/>
  <c r="FB410" i="10" s="1"/>
  <c r="FI410" i="10" a="1"/>
  <c r="FI410" i="10" s="1"/>
  <c r="FN410" i="10" a="1"/>
  <c r="FN410" i="10" s="1"/>
  <c r="FT410" i="10" a="1"/>
  <c r="FT410" i="10" s="1"/>
  <c r="FZ410" i="10" a="1"/>
  <c r="FZ410" i="10" s="1"/>
  <c r="GF410" i="10" a="1"/>
  <c r="GF410" i="10" s="1"/>
  <c r="GL410" i="10" a="1"/>
  <c r="GL410" i="10" s="1"/>
  <c r="GQ410" i="10" a="1"/>
  <c r="GQ410" i="10" s="1"/>
  <c r="AE410" i="10" a="1"/>
  <c r="AE410" i="10" s="1"/>
  <c r="AQ410" i="10" a="1"/>
  <c r="AQ410" i="10" s="1"/>
  <c r="AW410" i="10" a="1"/>
  <c r="AW410" i="10" s="1"/>
  <c r="BO410" i="10" a="1"/>
  <c r="BO410" i="10" s="1"/>
  <c r="BT410" i="10" a="1"/>
  <c r="BT410" i="10" s="1"/>
  <c r="BZ410" i="10" a="1"/>
  <c r="BZ410" i="10" s="1"/>
  <c r="CF410" i="10" a="1"/>
  <c r="CF410" i="10" s="1"/>
  <c r="CL410" i="10" a="1"/>
  <c r="CL410" i="10" s="1"/>
  <c r="CQ410" i="10" a="1"/>
  <c r="CQ410" i="10" s="1"/>
  <c r="DC410" i="10" a="1"/>
  <c r="DC410" i="10" s="1"/>
  <c r="DI410" i="10" a="1"/>
  <c r="DI410" i="10" s="1"/>
  <c r="EA410" i="10" a="1"/>
  <c r="EA410" i="10" s="1"/>
  <c r="EF410" i="10" a="1"/>
  <c r="EF410" i="10" s="1"/>
  <c r="EL410" i="10" a="1"/>
  <c r="EL410" i="10" s="1"/>
  <c r="ER410" i="10" a="1"/>
  <c r="ER410" i="10" s="1"/>
  <c r="EX410" i="10" a="1"/>
  <c r="EX410" i="10" s="1"/>
  <c r="FC410" i="10" a="1"/>
  <c r="FC410" i="10" s="1"/>
  <c r="FO410" i="10" a="1"/>
  <c r="FO410" i="10" s="1"/>
  <c r="FU410" i="10" a="1"/>
  <c r="FU410" i="10" s="1"/>
  <c r="GM410" i="10" a="1"/>
  <c r="GM410" i="10" s="1"/>
  <c r="GR410" i="10" a="1"/>
  <c r="GR410" i="10" s="1"/>
  <c r="AF410" i="10" a="1"/>
  <c r="AF410" i="10" s="1"/>
  <c r="AL410" i="10" a="1"/>
  <c r="AL410" i="10" s="1"/>
  <c r="AR410" i="10" a="1"/>
  <c r="AR410" i="10" s="1"/>
  <c r="BC410" i="10" a="1"/>
  <c r="BC410" i="10" s="1"/>
  <c r="BI410" i="10" a="1"/>
  <c r="BI410" i="10" s="1"/>
  <c r="BP410" i="10" a="1"/>
  <c r="BP410" i="10" s="1"/>
  <c r="CR410" i="10" a="1"/>
  <c r="CR410" i="10" s="1"/>
  <c r="CX410" i="10" a="1"/>
  <c r="CX410" i="10" s="1"/>
  <c r="DD410" i="10" a="1"/>
  <c r="DD410" i="10" s="1"/>
  <c r="DO410" i="10" a="1"/>
  <c r="DO410" i="10" s="1"/>
  <c r="DU410" i="10" a="1"/>
  <c r="DU410" i="10" s="1"/>
  <c r="EB410" i="10" a="1"/>
  <c r="EB410" i="10" s="1"/>
  <c r="FD410" i="10" a="1"/>
  <c r="FD410" i="10" s="1"/>
  <c r="FJ410" i="10" a="1"/>
  <c r="FJ410" i="10" s="1"/>
  <c r="FP410" i="10" a="1"/>
  <c r="FP410" i="10" s="1"/>
  <c r="GA410" i="10" a="1"/>
  <c r="GA410" i="10" s="1"/>
  <c r="GG410" i="10" a="1"/>
  <c r="GG410" i="10" s="1"/>
  <c r="GN410" i="10" a="1"/>
  <c r="GN410" i="10" s="1"/>
  <c r="AB474" i="10" a="1"/>
  <c r="AB474" i="10" s="1"/>
  <c r="AH474" i="10" a="1"/>
  <c r="AH474" i="10" s="1"/>
  <c r="AY474" i="10" a="1"/>
  <c r="AY474" i="10" s="1"/>
  <c r="BE474" i="10" a="1"/>
  <c r="BE474" i="10" s="1"/>
  <c r="BJ474" i="10" a="1"/>
  <c r="BJ474" i="10" s="1"/>
  <c r="BV474" i="10" a="1"/>
  <c r="BV474" i="10" s="1"/>
  <c r="CB474" i="10" a="1"/>
  <c r="CB474" i="10" s="1"/>
  <c r="CH474" i="10" a="1"/>
  <c r="CH474" i="10" s="1"/>
  <c r="CN474" i="10" a="1"/>
  <c r="CN474" i="10" s="1"/>
  <c r="CT474" i="10" a="1"/>
  <c r="CT474" i="10" s="1"/>
  <c r="DK474" i="10" a="1"/>
  <c r="DK474" i="10" s="1"/>
  <c r="DQ474" i="10" a="1"/>
  <c r="DQ474" i="10" s="1"/>
  <c r="DV474" i="10" a="1"/>
  <c r="DV474" i="10" s="1"/>
  <c r="EH474" i="10" a="1"/>
  <c r="EH474" i="10" s="1"/>
  <c r="EN474" i="10" a="1"/>
  <c r="EN474" i="10" s="1"/>
  <c r="ET474" i="10" a="1"/>
  <c r="ET474" i="10" s="1"/>
  <c r="EZ474" i="10" a="1"/>
  <c r="EZ474" i="10" s="1"/>
  <c r="FF474" i="10" a="1"/>
  <c r="FF474" i="10" s="1"/>
  <c r="FW474" i="10" a="1"/>
  <c r="FW474" i="10" s="1"/>
  <c r="GC474" i="10" a="1"/>
  <c r="GC474" i="10" s="1"/>
  <c r="GH474" i="10" a="1"/>
  <c r="GH474" i="10" s="1"/>
  <c r="GT474" i="10" a="1"/>
  <c r="GT474" i="10" s="1"/>
  <c r="AM474" i="10" a="1"/>
  <c r="AM474" i="10" s="1"/>
  <c r="AT474" i="10" a="1"/>
  <c r="AT474" i="10" s="1"/>
  <c r="AZ474" i="10" a="1"/>
  <c r="AZ474" i="10" s="1"/>
  <c r="BK474" i="10" a="1"/>
  <c r="BK474" i="10" s="1"/>
  <c r="BQ474" i="10" a="1"/>
  <c r="BQ474" i="10" s="1"/>
  <c r="BW474" i="10" a="1"/>
  <c r="BW474" i="10" s="1"/>
  <c r="CY474" i="10" a="1"/>
  <c r="CY474" i="10" s="1"/>
  <c r="DF474" i="10" a="1"/>
  <c r="DF474" i="10" s="1"/>
  <c r="DL474" i="10" a="1"/>
  <c r="DL474" i="10" s="1"/>
  <c r="DW474" i="10" a="1"/>
  <c r="DW474" i="10" s="1"/>
  <c r="EC474" i="10" a="1"/>
  <c r="EC474" i="10" s="1"/>
  <c r="EI474" i="10" a="1"/>
  <c r="EI474" i="10" s="1"/>
  <c r="FK474" i="10" a="1"/>
  <c r="FK474" i="10" s="1"/>
  <c r="FR474" i="10" a="1"/>
  <c r="FR474" i="10" s="1"/>
  <c r="FX474" i="10" a="1"/>
  <c r="FX474" i="10" s="1"/>
  <c r="GI474" i="10" a="1"/>
  <c r="GI474" i="10" s="1"/>
  <c r="GO474" i="10" a="1"/>
  <c r="GO474" i="10" s="1"/>
  <c r="GU474" i="10" a="1"/>
  <c r="GU474" i="10" s="1"/>
  <c r="AC474" i="10" a="1"/>
  <c r="AC474" i="10" s="1"/>
  <c r="AI474" i="10" a="1"/>
  <c r="AI474" i="10" s="1"/>
  <c r="AN474" i="10" a="1"/>
  <c r="AN474" i="10" s="1"/>
  <c r="BF474" i="10" a="1"/>
  <c r="BF474" i="10" s="1"/>
  <c r="BL474" i="10" a="1"/>
  <c r="BL474" i="10" s="1"/>
  <c r="BX474" i="10" a="1"/>
  <c r="BX474" i="10" s="1"/>
  <c r="CC474" i="10" a="1"/>
  <c r="CC474" i="10" s="1"/>
  <c r="CI474" i="10" a="1"/>
  <c r="CI474" i="10" s="1"/>
  <c r="CO474" i="10" a="1"/>
  <c r="CO474" i="10" s="1"/>
  <c r="CU474" i="10" a="1"/>
  <c r="CU474" i="10" s="1"/>
  <c r="CZ474" i="10" a="1"/>
  <c r="CZ474" i="10" s="1"/>
  <c r="DR474" i="10" a="1"/>
  <c r="DR474" i="10" s="1"/>
  <c r="DX474" i="10" a="1"/>
  <c r="DX474" i="10" s="1"/>
  <c r="EJ474" i="10" a="1"/>
  <c r="EJ474" i="10" s="1"/>
  <c r="EO474" i="10" a="1"/>
  <c r="EO474" i="10" s="1"/>
  <c r="EU474" i="10" a="1"/>
  <c r="EU474" i="10" s="1"/>
  <c r="FA474" i="10" a="1"/>
  <c r="FA474" i="10" s="1"/>
  <c r="FG474" i="10" a="1"/>
  <c r="FG474" i="10" s="1"/>
  <c r="FL474" i="10" a="1"/>
  <c r="FL474" i="10" s="1"/>
  <c r="GD474" i="10" a="1"/>
  <c r="GD474" i="10" s="1"/>
  <c r="GJ474" i="10" a="1"/>
  <c r="GJ474" i="10" s="1"/>
  <c r="GV474" i="10" a="1"/>
  <c r="GV474" i="10" s="1"/>
  <c r="AJ474" i="10" a="1"/>
  <c r="AJ474" i="10" s="1"/>
  <c r="AO474" i="10" a="1"/>
  <c r="AO474" i="10" s="1"/>
  <c r="AU474" i="10" a="1"/>
  <c r="AU474" i="10" s="1"/>
  <c r="AE474" i="10" a="1"/>
  <c r="AE474" i="10" s="1"/>
  <c r="AK474" i="10" a="1"/>
  <c r="AK474" i="10" s="1"/>
  <c r="AQ474" i="10" a="1"/>
  <c r="AQ474" i="10" s="1"/>
  <c r="BS474" i="10" a="1"/>
  <c r="BS474" i="10" s="1"/>
  <c r="BZ474" i="10" a="1"/>
  <c r="BZ474" i="10" s="1"/>
  <c r="CF474" i="10" a="1"/>
  <c r="CF474" i="10" s="1"/>
  <c r="CQ474" i="10" a="1"/>
  <c r="CQ474" i="10" s="1"/>
  <c r="CW474" i="10" a="1"/>
  <c r="CW474" i="10" s="1"/>
  <c r="DC474" i="10" a="1"/>
  <c r="DC474" i="10" s="1"/>
  <c r="EE474" i="10" a="1"/>
  <c r="EE474" i="10" s="1"/>
  <c r="EL474" i="10" a="1"/>
  <c r="EL474" i="10" s="1"/>
  <c r="ER474" i="10" a="1"/>
  <c r="ER474" i="10" s="1"/>
  <c r="FC474" i="10" a="1"/>
  <c r="FC474" i="10" s="1"/>
  <c r="FI474" i="10" a="1"/>
  <c r="FI474" i="10" s="1"/>
  <c r="FO474" i="10" a="1"/>
  <c r="FO474" i="10" s="1"/>
  <c r="GQ474" i="10" a="1"/>
  <c r="GQ474" i="10" s="1"/>
  <c r="AA474" i="10" a="1"/>
  <c r="AA474" i="10" s="1"/>
  <c r="AG474" i="10" a="1"/>
  <c r="AG474" i="10" s="1"/>
  <c r="AL474" i="10" a="1"/>
  <c r="AL474" i="10" s="1"/>
  <c r="AS474" i="10" a="1"/>
  <c r="AS474" i="10" s="1"/>
  <c r="BB474" i="10" a="1"/>
  <c r="BB474" i="10" s="1"/>
  <c r="BN474" i="10" a="1"/>
  <c r="BN474" i="10" s="1"/>
  <c r="CK474" i="10" a="1"/>
  <c r="CK474" i="10" s="1"/>
  <c r="DH474" i="10" a="1"/>
  <c r="DH474" i="10" s="1"/>
  <c r="DT474" i="10" a="1"/>
  <c r="DT474" i="10" s="1"/>
  <c r="EQ474" i="10" a="1"/>
  <c r="EQ474" i="10" s="1"/>
  <c r="FB474" i="10" a="1"/>
  <c r="FB474" i="10" s="1"/>
  <c r="FN474" i="10" a="1"/>
  <c r="FN474" i="10" s="1"/>
  <c r="FZ474" i="10" a="1"/>
  <c r="FZ474" i="10" s="1"/>
  <c r="GL474" i="10" a="1"/>
  <c r="GL474" i="10" s="1"/>
  <c r="BC474" i="10" a="1"/>
  <c r="BC474" i="10" s="1"/>
  <c r="BO474" i="10" a="1"/>
  <c r="BO474" i="10" s="1"/>
  <c r="CL474" i="10" a="1"/>
  <c r="CL474" i="10" s="1"/>
  <c r="DI474" i="10" a="1"/>
  <c r="DI474" i="10" s="1"/>
  <c r="DU474" i="10" a="1"/>
  <c r="DU474" i="10" s="1"/>
  <c r="EF474" i="10" a="1"/>
  <c r="EF474" i="10" s="1"/>
  <c r="FD474" i="10" a="1"/>
  <c r="FD474" i="10" s="1"/>
  <c r="FP474" i="10" a="1"/>
  <c r="FP474" i="10" s="1"/>
  <c r="GA474" i="10" a="1"/>
  <c r="GA474" i="10" s="1"/>
  <c r="GM474" i="10" a="1"/>
  <c r="GM474" i="10" s="1"/>
  <c r="AP474" i="10" a="1"/>
  <c r="AP474" i="10" s="1"/>
  <c r="BD474" i="10" a="1"/>
  <c r="BD474" i="10" s="1"/>
  <c r="BP474" i="10" a="1"/>
  <c r="BP474" i="10" s="1"/>
  <c r="CA474" i="10" a="1"/>
  <c r="CA474" i="10" s="1"/>
  <c r="CM474" i="10" a="1"/>
  <c r="CM474" i="10" s="1"/>
  <c r="CX474" i="10" a="1"/>
  <c r="CX474" i="10" s="1"/>
  <c r="DJ474" i="10" a="1"/>
  <c r="DJ474" i="10" s="1"/>
  <c r="EG474" i="10" a="1"/>
  <c r="EG474" i="10" s="1"/>
  <c r="ES474" i="10" a="1"/>
  <c r="ES474" i="10" s="1"/>
  <c r="FE474" i="10" a="1"/>
  <c r="FE474" i="10" s="1"/>
  <c r="FQ474" i="10" a="1"/>
  <c r="FQ474" i="10" s="1"/>
  <c r="GB474" i="10" a="1"/>
  <c r="GB474" i="10" s="1"/>
  <c r="GN474" i="10" a="1"/>
  <c r="GN474" i="10" s="1"/>
  <c r="AR474" i="10" a="1"/>
  <c r="AR474" i="10" s="1"/>
  <c r="BG474" i="10" a="1"/>
  <c r="BG474" i="10" s="1"/>
  <c r="BR474" i="10" a="1"/>
  <c r="BR474" i="10" s="1"/>
  <c r="CD474" i="10" a="1"/>
  <c r="CD474" i="10" s="1"/>
  <c r="DA474" i="10" a="1"/>
  <c r="DA474" i="10" s="1"/>
  <c r="DM474" i="10" a="1"/>
  <c r="DM474" i="10" s="1"/>
  <c r="DY474" i="10" a="1"/>
  <c r="DY474" i="10" s="1"/>
  <c r="EK474" i="10" a="1"/>
  <c r="EK474" i="10" s="1"/>
  <c r="EV474" i="10" a="1"/>
  <c r="EV474" i="10" s="1"/>
  <c r="FH474" i="10" a="1"/>
  <c r="FH474" i="10" s="1"/>
  <c r="FS474" i="10" a="1"/>
  <c r="FS474" i="10" s="1"/>
  <c r="GE474" i="10" a="1"/>
  <c r="GE474" i="10" s="1"/>
  <c r="GP474" i="10" a="1"/>
  <c r="GP474" i="10" s="1"/>
  <c r="AV474" i="10" a="1"/>
  <c r="AV474" i="10" s="1"/>
  <c r="BH474" i="10" a="1"/>
  <c r="BH474" i="10" s="1"/>
  <c r="CE474" i="10" a="1"/>
  <c r="CE474" i="10" s="1"/>
  <c r="CP474" i="10" a="1"/>
  <c r="CP474" i="10" s="1"/>
  <c r="DB474" i="10" a="1"/>
  <c r="DB474" i="10" s="1"/>
  <c r="DN474" i="10" a="1"/>
  <c r="DN474" i="10" s="1"/>
  <c r="DZ474" i="10" a="1"/>
  <c r="DZ474" i="10" s="1"/>
  <c r="EW474" i="10" a="1"/>
  <c r="EW474" i="10" s="1"/>
  <c r="FT474" i="10" a="1"/>
  <c r="FT474" i="10" s="1"/>
  <c r="GF474" i="10" a="1"/>
  <c r="GF474" i="10" s="1"/>
  <c r="AW474" i="10" a="1"/>
  <c r="AW474" i="10" s="1"/>
  <c r="BI474" i="10" a="1"/>
  <c r="BI474" i="10" s="1"/>
  <c r="BT474" i="10" a="1"/>
  <c r="BT474" i="10" s="1"/>
  <c r="CR474" i="10" a="1"/>
  <c r="CR474" i="10" s="1"/>
  <c r="DD474" i="10" a="1"/>
  <c r="DD474" i="10" s="1"/>
  <c r="DO474" i="10" a="1"/>
  <c r="DO474" i="10" s="1"/>
  <c r="EA474" i="10" a="1"/>
  <c r="EA474" i="10" s="1"/>
  <c r="EX474" i="10" a="1"/>
  <c r="EX474" i="10" s="1"/>
  <c r="FU474" i="10" a="1"/>
  <c r="FU474" i="10" s="1"/>
  <c r="GG474" i="10" a="1"/>
  <c r="GG474" i="10" s="1"/>
  <c r="GR474" i="10" a="1"/>
  <c r="GR474" i="10" s="1"/>
  <c r="AD474" i="10" a="1"/>
  <c r="AD474" i="10" s="1"/>
  <c r="AX474" i="10" a="1"/>
  <c r="AX474" i="10" s="1"/>
  <c r="BU474" i="10" a="1"/>
  <c r="BU474" i="10" s="1"/>
  <c r="CG474" i="10" a="1"/>
  <c r="CG474" i="10" s="1"/>
  <c r="CS474" i="10" a="1"/>
  <c r="CS474" i="10" s="1"/>
  <c r="DE474" i="10" a="1"/>
  <c r="DE474" i="10" s="1"/>
  <c r="DP474" i="10" a="1"/>
  <c r="DP474" i="10" s="1"/>
  <c r="EB474" i="10" a="1"/>
  <c r="EB474" i="10" s="1"/>
  <c r="EM474" i="10" a="1"/>
  <c r="EM474" i="10" s="1"/>
  <c r="EY474" i="10" a="1"/>
  <c r="EY474" i="10" s="1"/>
  <c r="FJ474" i="10" a="1"/>
  <c r="FJ474" i="10" s="1"/>
  <c r="FV474" i="10" a="1"/>
  <c r="FV474" i="10" s="1"/>
  <c r="GS474" i="10" a="1"/>
  <c r="GS474" i="10" s="1"/>
  <c r="AF474" i="10" a="1"/>
  <c r="AF474" i="10" s="1"/>
  <c r="BA474" i="10" a="1"/>
  <c r="BA474" i="10" s="1"/>
  <c r="BM474" i="10" a="1"/>
  <c r="BM474" i="10" s="1"/>
  <c r="BY474" i="10" a="1"/>
  <c r="BY474" i="10" s="1"/>
  <c r="CJ474" i="10" a="1"/>
  <c r="CJ474" i="10" s="1"/>
  <c r="CV474" i="10" a="1"/>
  <c r="CV474" i="10" s="1"/>
  <c r="DG474" i="10" a="1"/>
  <c r="DG474" i="10" s="1"/>
  <c r="DS474" i="10" a="1"/>
  <c r="DS474" i="10" s="1"/>
  <c r="ED474" i="10" a="1"/>
  <c r="ED474" i="10" s="1"/>
  <c r="EP474" i="10" a="1"/>
  <c r="EP474" i="10" s="1"/>
  <c r="FM474" i="10" a="1"/>
  <c r="FM474" i="10" s="1"/>
  <c r="FY474" i="10" a="1"/>
  <c r="FY474" i="10" s="1"/>
  <c r="GK474" i="10" a="1"/>
  <c r="GK474" i="10" s="1"/>
  <c r="AA538" i="10" a="1"/>
  <c r="AA538" i="10" s="1"/>
  <c r="AI538" i="10" a="1"/>
  <c r="AI538" i="10" s="1"/>
  <c r="AQ538" i="10" a="1"/>
  <c r="AQ538" i="10" s="1"/>
  <c r="AY538" i="10" a="1"/>
  <c r="AY538" i="10" s="1"/>
  <c r="BG538" i="10" a="1"/>
  <c r="BG538" i="10" s="1"/>
  <c r="BO538" i="10" a="1"/>
  <c r="BO538" i="10" s="1"/>
  <c r="BW538" i="10" a="1"/>
  <c r="BW538" i="10" s="1"/>
  <c r="CE538" i="10" a="1"/>
  <c r="CE538" i="10" s="1"/>
  <c r="CM538" i="10" a="1"/>
  <c r="CM538" i="10" s="1"/>
  <c r="CU538" i="10" a="1"/>
  <c r="CU538" i="10" s="1"/>
  <c r="DC538" i="10" a="1"/>
  <c r="DC538" i="10" s="1"/>
  <c r="DK538" i="10" a="1"/>
  <c r="DK538" i="10" s="1"/>
  <c r="DS538" i="10" a="1"/>
  <c r="DS538" i="10" s="1"/>
  <c r="EA538" i="10" a="1"/>
  <c r="EA538" i="10" s="1"/>
  <c r="EI538" i="10" a="1"/>
  <c r="EI538" i="10" s="1"/>
  <c r="EQ538" i="10" a="1"/>
  <c r="EQ538" i="10" s="1"/>
  <c r="EY538" i="10" a="1"/>
  <c r="EY538" i="10" s="1"/>
  <c r="FG538" i="10" a="1"/>
  <c r="FG538" i="10" s="1"/>
  <c r="FO538" i="10" a="1"/>
  <c r="FO538" i="10" s="1"/>
  <c r="FW538" i="10" a="1"/>
  <c r="FW538" i="10" s="1"/>
  <c r="GE538" i="10" a="1"/>
  <c r="GE538" i="10" s="1"/>
  <c r="GM538" i="10" a="1"/>
  <c r="GM538" i="10" s="1"/>
  <c r="GU538" i="10" a="1"/>
  <c r="GU538" i="10" s="1"/>
  <c r="AB538" i="10" a="1"/>
  <c r="AB538" i="10" s="1"/>
  <c r="AJ538" i="10" a="1"/>
  <c r="AJ538" i="10" s="1"/>
  <c r="AR538" i="10" a="1"/>
  <c r="AR538" i="10" s="1"/>
  <c r="AZ538" i="10" a="1"/>
  <c r="AZ538" i="10" s="1"/>
  <c r="BH538" i="10" a="1"/>
  <c r="BH538" i="10" s="1"/>
  <c r="BP538" i="10" a="1"/>
  <c r="BP538" i="10" s="1"/>
  <c r="BX538" i="10" a="1"/>
  <c r="BX538" i="10" s="1"/>
  <c r="CF538" i="10" a="1"/>
  <c r="CF538" i="10" s="1"/>
  <c r="CN538" i="10" a="1"/>
  <c r="CN538" i="10" s="1"/>
  <c r="CV538" i="10" a="1"/>
  <c r="CV538" i="10" s="1"/>
  <c r="DD538" i="10" a="1"/>
  <c r="DD538" i="10" s="1"/>
  <c r="DL538" i="10" a="1"/>
  <c r="DL538" i="10" s="1"/>
  <c r="DT538" i="10" a="1"/>
  <c r="DT538" i="10" s="1"/>
  <c r="EB538" i="10" a="1"/>
  <c r="EB538" i="10" s="1"/>
  <c r="EJ538" i="10" a="1"/>
  <c r="EJ538" i="10" s="1"/>
  <c r="ER538" i="10" a="1"/>
  <c r="ER538" i="10" s="1"/>
  <c r="EZ538" i="10" a="1"/>
  <c r="EZ538" i="10" s="1"/>
  <c r="FH538" i="10" a="1"/>
  <c r="FH538" i="10" s="1"/>
  <c r="FP538" i="10" a="1"/>
  <c r="FP538" i="10" s="1"/>
  <c r="FX538" i="10" a="1"/>
  <c r="FX538" i="10" s="1"/>
  <c r="GF538" i="10" a="1"/>
  <c r="GF538" i="10" s="1"/>
  <c r="GN538" i="10" a="1"/>
  <c r="GN538" i="10" s="1"/>
  <c r="GV538" i="10" a="1"/>
  <c r="GV538" i="10" s="1"/>
  <c r="AC538" i="10" a="1"/>
  <c r="AC538" i="10" s="1"/>
  <c r="AK538" i="10" a="1"/>
  <c r="AK538" i="10" s="1"/>
  <c r="AS538" i="10" a="1"/>
  <c r="AS538" i="10" s="1"/>
  <c r="BA538" i="10" a="1"/>
  <c r="BA538" i="10" s="1"/>
  <c r="BI538" i="10" a="1"/>
  <c r="BI538" i="10" s="1"/>
  <c r="BQ538" i="10" a="1"/>
  <c r="BQ538" i="10" s="1"/>
  <c r="BY538" i="10" a="1"/>
  <c r="BY538" i="10" s="1"/>
  <c r="CG538" i="10" a="1"/>
  <c r="CG538" i="10" s="1"/>
  <c r="CO538" i="10" a="1"/>
  <c r="CO538" i="10" s="1"/>
  <c r="CW538" i="10" a="1"/>
  <c r="CW538" i="10" s="1"/>
  <c r="DE538" i="10" a="1"/>
  <c r="DE538" i="10" s="1"/>
  <c r="DM538" i="10" a="1"/>
  <c r="DM538" i="10" s="1"/>
  <c r="DU538" i="10" a="1"/>
  <c r="DU538" i="10" s="1"/>
  <c r="EC538" i="10" a="1"/>
  <c r="EC538" i="10" s="1"/>
  <c r="EK538" i="10" a="1"/>
  <c r="EK538" i="10" s="1"/>
  <c r="ES538" i="10" a="1"/>
  <c r="ES538" i="10" s="1"/>
  <c r="FA538" i="10" a="1"/>
  <c r="FA538" i="10" s="1"/>
  <c r="FI538" i="10" a="1"/>
  <c r="FI538" i="10" s="1"/>
  <c r="FQ538" i="10" a="1"/>
  <c r="FQ538" i="10" s="1"/>
  <c r="FY538" i="10" a="1"/>
  <c r="FY538" i="10" s="1"/>
  <c r="GG538" i="10" a="1"/>
  <c r="GG538" i="10" s="1"/>
  <c r="GO538" i="10" a="1"/>
  <c r="GO538" i="10" s="1"/>
  <c r="AD538" i="10" a="1"/>
  <c r="AD538" i="10" s="1"/>
  <c r="AL538" i="10" a="1"/>
  <c r="AL538" i="10" s="1"/>
  <c r="AT538" i="10" a="1"/>
  <c r="AT538" i="10" s="1"/>
  <c r="BB538" i="10" a="1"/>
  <c r="BB538" i="10" s="1"/>
  <c r="BJ538" i="10" a="1"/>
  <c r="BJ538" i="10" s="1"/>
  <c r="BR538" i="10" a="1"/>
  <c r="BR538" i="10" s="1"/>
  <c r="BZ538" i="10" a="1"/>
  <c r="BZ538" i="10" s="1"/>
  <c r="CH538" i="10" a="1"/>
  <c r="CH538" i="10" s="1"/>
  <c r="CP538" i="10" a="1"/>
  <c r="CP538" i="10" s="1"/>
  <c r="CX538" i="10" a="1"/>
  <c r="CX538" i="10" s="1"/>
  <c r="DF538" i="10" a="1"/>
  <c r="DF538" i="10" s="1"/>
  <c r="DN538" i="10" a="1"/>
  <c r="DN538" i="10" s="1"/>
  <c r="DV538" i="10" a="1"/>
  <c r="DV538" i="10" s="1"/>
  <c r="ED538" i="10" a="1"/>
  <c r="ED538" i="10" s="1"/>
  <c r="EL538" i="10" a="1"/>
  <c r="EL538" i="10" s="1"/>
  <c r="ET538" i="10" a="1"/>
  <c r="ET538" i="10" s="1"/>
  <c r="FB538" i="10" a="1"/>
  <c r="FB538" i="10" s="1"/>
  <c r="FJ538" i="10" a="1"/>
  <c r="FJ538" i="10" s="1"/>
  <c r="FR538" i="10" a="1"/>
  <c r="FR538" i="10" s="1"/>
  <c r="FZ538" i="10" a="1"/>
  <c r="FZ538" i="10" s="1"/>
  <c r="GH538" i="10" a="1"/>
  <c r="GH538" i="10" s="1"/>
  <c r="GP538" i="10" a="1"/>
  <c r="GP538" i="10" s="1"/>
  <c r="AE538" i="10" a="1"/>
  <c r="AE538" i="10" s="1"/>
  <c r="AM538" i="10" a="1"/>
  <c r="AM538" i="10" s="1"/>
  <c r="AU538" i="10" a="1"/>
  <c r="AU538" i="10" s="1"/>
  <c r="BC538" i="10" a="1"/>
  <c r="BC538" i="10" s="1"/>
  <c r="BK538" i="10" a="1"/>
  <c r="BK538" i="10" s="1"/>
  <c r="BS538" i="10" a="1"/>
  <c r="BS538" i="10" s="1"/>
  <c r="CA538" i="10" a="1"/>
  <c r="CA538" i="10" s="1"/>
  <c r="CI538" i="10" a="1"/>
  <c r="CI538" i="10" s="1"/>
  <c r="CQ538" i="10" a="1"/>
  <c r="CQ538" i="10" s="1"/>
  <c r="CY538" i="10" a="1"/>
  <c r="CY538" i="10" s="1"/>
  <c r="DG538" i="10" a="1"/>
  <c r="DG538" i="10" s="1"/>
  <c r="DO538" i="10" a="1"/>
  <c r="DO538" i="10" s="1"/>
  <c r="DW538" i="10" a="1"/>
  <c r="DW538" i="10" s="1"/>
  <c r="EE538" i="10" a="1"/>
  <c r="EE538" i="10" s="1"/>
  <c r="EM538" i="10" a="1"/>
  <c r="EM538" i="10" s="1"/>
  <c r="EU538" i="10" a="1"/>
  <c r="EU538" i="10" s="1"/>
  <c r="FC538" i="10" a="1"/>
  <c r="FC538" i="10" s="1"/>
  <c r="FK538" i="10" a="1"/>
  <c r="FK538" i="10" s="1"/>
  <c r="FS538" i="10" a="1"/>
  <c r="FS538" i="10" s="1"/>
  <c r="GA538" i="10" a="1"/>
  <c r="GA538" i="10" s="1"/>
  <c r="GI538" i="10" a="1"/>
  <c r="GI538" i="10" s="1"/>
  <c r="GQ538" i="10" a="1"/>
  <c r="GQ538" i="10" s="1"/>
  <c r="AF538" i="10" a="1"/>
  <c r="AF538" i="10" s="1"/>
  <c r="AN538" i="10" a="1"/>
  <c r="AN538" i="10" s="1"/>
  <c r="AV538" i="10" a="1"/>
  <c r="AV538" i="10" s="1"/>
  <c r="BD538" i="10" a="1"/>
  <c r="BD538" i="10" s="1"/>
  <c r="BL538" i="10" a="1"/>
  <c r="BL538" i="10" s="1"/>
  <c r="BT538" i="10" a="1"/>
  <c r="BT538" i="10" s="1"/>
  <c r="CB538" i="10" a="1"/>
  <c r="CB538" i="10" s="1"/>
  <c r="CJ538" i="10" a="1"/>
  <c r="CJ538" i="10" s="1"/>
  <c r="CR538" i="10" a="1"/>
  <c r="CR538" i="10" s="1"/>
  <c r="CZ538" i="10" a="1"/>
  <c r="CZ538" i="10" s="1"/>
  <c r="DH538" i="10" a="1"/>
  <c r="DH538" i="10" s="1"/>
  <c r="DP538" i="10" a="1"/>
  <c r="DP538" i="10" s="1"/>
  <c r="DX538" i="10" a="1"/>
  <c r="DX538" i="10" s="1"/>
  <c r="EF538" i="10" a="1"/>
  <c r="EF538" i="10" s="1"/>
  <c r="EN538" i="10" a="1"/>
  <c r="EN538" i="10" s="1"/>
  <c r="EV538" i="10" a="1"/>
  <c r="EV538" i="10" s="1"/>
  <c r="FD538" i="10" a="1"/>
  <c r="FD538" i="10" s="1"/>
  <c r="FL538" i="10" a="1"/>
  <c r="FL538" i="10" s="1"/>
  <c r="FT538" i="10" a="1"/>
  <c r="FT538" i="10" s="1"/>
  <c r="GB538" i="10" a="1"/>
  <c r="GB538" i="10" s="1"/>
  <c r="GJ538" i="10" a="1"/>
  <c r="GJ538" i="10" s="1"/>
  <c r="GR538" i="10" a="1"/>
  <c r="GR538" i="10" s="1"/>
  <c r="AG538" i="10" a="1"/>
  <c r="AG538" i="10" s="1"/>
  <c r="AO538" i="10" a="1"/>
  <c r="AO538" i="10" s="1"/>
  <c r="AW538" i="10" a="1"/>
  <c r="AW538" i="10" s="1"/>
  <c r="BE538" i="10" a="1"/>
  <c r="BE538" i="10" s="1"/>
  <c r="BM538" i="10" a="1"/>
  <c r="BM538" i="10" s="1"/>
  <c r="BU538" i="10" a="1"/>
  <c r="BU538" i="10" s="1"/>
  <c r="CC538" i="10" a="1"/>
  <c r="CC538" i="10" s="1"/>
  <c r="CK538" i="10" a="1"/>
  <c r="CK538" i="10" s="1"/>
  <c r="CS538" i="10" a="1"/>
  <c r="CS538" i="10" s="1"/>
  <c r="DA538" i="10" a="1"/>
  <c r="DA538" i="10" s="1"/>
  <c r="DI538" i="10" a="1"/>
  <c r="DI538" i="10" s="1"/>
  <c r="DQ538" i="10" a="1"/>
  <c r="DQ538" i="10" s="1"/>
  <c r="DY538" i="10" a="1"/>
  <c r="DY538" i="10" s="1"/>
  <c r="EG538" i="10" a="1"/>
  <c r="EG538" i="10" s="1"/>
  <c r="EO538" i="10" a="1"/>
  <c r="EO538" i="10" s="1"/>
  <c r="EW538" i="10" a="1"/>
  <c r="EW538" i="10" s="1"/>
  <c r="FE538" i="10" a="1"/>
  <c r="FE538" i="10" s="1"/>
  <c r="FM538" i="10" a="1"/>
  <c r="FM538" i="10" s="1"/>
  <c r="FU538" i="10" a="1"/>
  <c r="FU538" i="10" s="1"/>
  <c r="GC538" i="10" a="1"/>
  <c r="GC538" i="10" s="1"/>
  <c r="GK538" i="10" a="1"/>
  <c r="GK538" i="10" s="1"/>
  <c r="GS538" i="10" a="1"/>
  <c r="GS538" i="10" s="1"/>
  <c r="AH538" i="10" a="1"/>
  <c r="AH538" i="10" s="1"/>
  <c r="AP538" i="10" a="1"/>
  <c r="AP538" i="10" s="1"/>
  <c r="AX538" i="10" a="1"/>
  <c r="AX538" i="10" s="1"/>
  <c r="BF538" i="10" a="1"/>
  <c r="BF538" i="10" s="1"/>
  <c r="BN538" i="10" a="1"/>
  <c r="BN538" i="10" s="1"/>
  <c r="BV538" i="10" a="1"/>
  <c r="BV538" i="10" s="1"/>
  <c r="CD538" i="10" a="1"/>
  <c r="CD538" i="10" s="1"/>
  <c r="CL538" i="10" a="1"/>
  <c r="CL538" i="10" s="1"/>
  <c r="CT538" i="10" a="1"/>
  <c r="CT538" i="10" s="1"/>
  <c r="DB538" i="10" a="1"/>
  <c r="DB538" i="10" s="1"/>
  <c r="DJ538" i="10" a="1"/>
  <c r="DJ538" i="10" s="1"/>
  <c r="DR538" i="10" a="1"/>
  <c r="DR538" i="10" s="1"/>
  <c r="DZ538" i="10" a="1"/>
  <c r="DZ538" i="10" s="1"/>
  <c r="EH538" i="10" a="1"/>
  <c r="EH538" i="10" s="1"/>
  <c r="EP538" i="10" a="1"/>
  <c r="EP538" i="10" s="1"/>
  <c r="EX538" i="10" a="1"/>
  <c r="EX538" i="10" s="1"/>
  <c r="FF538" i="10" a="1"/>
  <c r="FF538" i="10" s="1"/>
  <c r="FN538" i="10" a="1"/>
  <c r="FN538" i="10" s="1"/>
  <c r="FV538" i="10" a="1"/>
  <c r="FV538" i="10" s="1"/>
  <c r="GD538" i="10" a="1"/>
  <c r="GD538" i="10" s="1"/>
  <c r="GL538" i="10" a="1"/>
  <c r="GL538" i="10" s="1"/>
  <c r="GT538" i="10" a="1"/>
  <c r="GT538" i="10" s="1"/>
  <c r="AE602" i="10" a="1"/>
  <c r="AE602" i="10" s="1"/>
  <c r="AM602" i="10" a="1"/>
  <c r="AM602" i="10" s="1"/>
  <c r="AS602" i="10" a="1"/>
  <c r="AS602" i="10" s="1"/>
  <c r="AZ602" i="10" a="1"/>
  <c r="AZ602" i="10" s="1"/>
  <c r="BG602" i="10" a="1"/>
  <c r="BG602" i="10" s="1"/>
  <c r="BO602" i="10" a="1"/>
  <c r="BO602" i="10" s="1"/>
  <c r="BV602" i="10" a="1"/>
  <c r="BV602" i="10" s="1"/>
  <c r="CB602" i="10" a="1"/>
  <c r="CB602" i="10" s="1"/>
  <c r="CQ602" i="10" a="1"/>
  <c r="CQ602" i="10" s="1"/>
  <c r="CY602" i="10" a="1"/>
  <c r="CY602" i="10" s="1"/>
  <c r="DE602" i="10" a="1"/>
  <c r="DE602" i="10" s="1"/>
  <c r="DL602" i="10" a="1"/>
  <c r="DL602" i="10" s="1"/>
  <c r="DS602" i="10" a="1"/>
  <c r="DS602" i="10" s="1"/>
  <c r="EA602" i="10" a="1"/>
  <c r="EA602" i="10" s="1"/>
  <c r="EH602" i="10" a="1"/>
  <c r="EH602" i="10" s="1"/>
  <c r="EN602" i="10" a="1"/>
  <c r="EN602" i="10" s="1"/>
  <c r="FC602" i="10" a="1"/>
  <c r="FC602" i="10" s="1"/>
  <c r="FK602" i="10" a="1"/>
  <c r="FK602" i="10" s="1"/>
  <c r="FQ602" i="10" a="1"/>
  <c r="FQ602" i="10" s="1"/>
  <c r="FX602" i="10" a="1"/>
  <c r="FX602" i="10" s="1"/>
  <c r="GE602" i="10" a="1"/>
  <c r="GE602" i="10" s="1"/>
  <c r="GM602" i="10" a="1"/>
  <c r="GM602" i="10" s="1"/>
  <c r="GT602" i="10" a="1"/>
  <c r="GT602" i="10" s="1"/>
  <c r="AF602" i="10" a="1"/>
  <c r="AF602" i="10" s="1"/>
  <c r="AT602" i="10" a="1"/>
  <c r="AT602" i="10" s="1"/>
  <c r="BA602" i="10" a="1"/>
  <c r="BA602" i="10" s="1"/>
  <c r="BH602" i="10" a="1"/>
  <c r="BH602" i="10" s="1"/>
  <c r="BP602" i="10" a="1"/>
  <c r="BP602" i="10" s="1"/>
  <c r="BW602" i="10" a="1"/>
  <c r="BW602" i="10" s="1"/>
  <c r="CC602" i="10" a="1"/>
  <c r="CC602" i="10" s="1"/>
  <c r="CJ602" i="10" a="1"/>
  <c r="CJ602" i="10" s="1"/>
  <c r="CR602" i="10" a="1"/>
  <c r="CR602" i="10" s="1"/>
  <c r="DF602" i="10" a="1"/>
  <c r="DF602" i="10" s="1"/>
  <c r="DM602" i="10" a="1"/>
  <c r="DM602" i="10" s="1"/>
  <c r="DT602" i="10" a="1"/>
  <c r="DT602" i="10" s="1"/>
  <c r="EB602" i="10" a="1"/>
  <c r="EB602" i="10" s="1"/>
  <c r="EI602" i="10" a="1"/>
  <c r="EI602" i="10" s="1"/>
  <c r="EO602" i="10" a="1"/>
  <c r="EO602" i="10" s="1"/>
  <c r="EV602" i="10" a="1"/>
  <c r="EV602" i="10" s="1"/>
  <c r="FD602" i="10" a="1"/>
  <c r="FD602" i="10" s="1"/>
  <c r="FR602" i="10" a="1"/>
  <c r="FR602" i="10" s="1"/>
  <c r="FY602" i="10" a="1"/>
  <c r="FY602" i="10" s="1"/>
  <c r="GF602" i="10" a="1"/>
  <c r="GF602" i="10" s="1"/>
  <c r="GN602" i="10" a="1"/>
  <c r="GN602" i="10" s="1"/>
  <c r="GU602" i="10" a="1"/>
  <c r="GU602" i="10" s="1"/>
  <c r="AG602" i="10" a="1"/>
  <c r="AG602" i="10" s="1"/>
  <c r="AN602" i="10" a="1"/>
  <c r="AN602" i="10" s="1"/>
  <c r="AU602" i="10" a="1"/>
  <c r="AU602" i="10" s="1"/>
  <c r="BB602" i="10" a="1"/>
  <c r="BB602" i="10" s="1"/>
  <c r="BI602" i="10" a="1"/>
  <c r="BI602" i="10" s="1"/>
  <c r="BQ602" i="10" a="1"/>
  <c r="BQ602" i="10" s="1"/>
  <c r="CD602" i="10" a="1"/>
  <c r="CD602" i="10" s="1"/>
  <c r="CK602" i="10" a="1"/>
  <c r="CK602" i="10" s="1"/>
  <c r="CS602" i="10" a="1"/>
  <c r="CS602" i="10" s="1"/>
  <c r="CZ602" i="10" a="1"/>
  <c r="CZ602" i="10" s="1"/>
  <c r="DG602" i="10" a="1"/>
  <c r="DG602" i="10" s="1"/>
  <c r="DN602" i="10" a="1"/>
  <c r="DN602" i="10" s="1"/>
  <c r="DU602" i="10" a="1"/>
  <c r="DU602" i="10" s="1"/>
  <c r="EC602" i="10" a="1"/>
  <c r="EC602" i="10" s="1"/>
  <c r="EP602" i="10" a="1"/>
  <c r="EP602" i="10" s="1"/>
  <c r="EW602" i="10" a="1"/>
  <c r="EW602" i="10" s="1"/>
  <c r="FE602" i="10" a="1"/>
  <c r="FE602" i="10" s="1"/>
  <c r="FL602" i="10" a="1"/>
  <c r="FL602" i="10" s="1"/>
  <c r="FS602" i="10" a="1"/>
  <c r="FS602" i="10" s="1"/>
  <c r="FZ602" i="10" a="1"/>
  <c r="FZ602" i="10" s="1"/>
  <c r="GG602" i="10" a="1"/>
  <c r="GG602" i="10" s="1"/>
  <c r="GO602" i="10" a="1"/>
  <c r="GO602" i="10" s="1"/>
  <c r="AH602" i="10" a="1"/>
  <c r="AH602" i="10" s="1"/>
  <c r="AO602" i="10" a="1"/>
  <c r="AO602" i="10" s="1"/>
  <c r="BC602" i="10" a="1"/>
  <c r="BC602" i="10" s="1"/>
  <c r="BJ602" i="10" a="1"/>
  <c r="BJ602" i="10" s="1"/>
  <c r="BR602" i="10" a="1"/>
  <c r="BR602" i="10" s="1"/>
  <c r="BX602" i="10" a="1"/>
  <c r="BX602" i="10" s="1"/>
  <c r="CE602" i="10" a="1"/>
  <c r="CE602" i="10" s="1"/>
  <c r="CL602" i="10" a="1"/>
  <c r="CL602" i="10" s="1"/>
  <c r="CT602" i="10" a="1"/>
  <c r="CT602" i="10" s="1"/>
  <c r="DA602" i="10" a="1"/>
  <c r="DA602" i="10" s="1"/>
  <c r="DO602" i="10" a="1"/>
  <c r="DO602" i="10" s="1"/>
  <c r="DV602" i="10" a="1"/>
  <c r="DV602" i="10" s="1"/>
  <c r="ED602" i="10" a="1"/>
  <c r="ED602" i="10" s="1"/>
  <c r="EJ602" i="10" a="1"/>
  <c r="EJ602" i="10" s="1"/>
  <c r="EQ602" i="10" a="1"/>
  <c r="EQ602" i="10" s="1"/>
  <c r="EX602" i="10" a="1"/>
  <c r="EX602" i="10" s="1"/>
  <c r="FF602" i="10" a="1"/>
  <c r="FF602" i="10" s="1"/>
  <c r="FM602" i="10" a="1"/>
  <c r="FM602" i="10" s="1"/>
  <c r="GA602" i="10" a="1"/>
  <c r="GA602" i="10" s="1"/>
  <c r="GH602" i="10" a="1"/>
  <c r="GH602" i="10" s="1"/>
  <c r="GP602" i="10" a="1"/>
  <c r="GP602" i="10" s="1"/>
  <c r="GV602" i="10" a="1"/>
  <c r="GV602" i="10" s="1"/>
  <c r="AA602" i="10" a="1"/>
  <c r="AA602" i="10" s="1"/>
  <c r="AI602" i="10" a="1"/>
  <c r="AI602" i="10" s="1"/>
  <c r="AP602" i="10" a="1"/>
  <c r="AP602" i="10" s="1"/>
  <c r="AV602" i="10" a="1"/>
  <c r="AV602" i="10" s="1"/>
  <c r="BK602" i="10" a="1"/>
  <c r="BK602" i="10" s="1"/>
  <c r="BS602" i="10" a="1"/>
  <c r="BS602" i="10" s="1"/>
  <c r="BY602" i="10" a="1"/>
  <c r="BY602" i="10" s="1"/>
  <c r="CF602" i="10" a="1"/>
  <c r="CF602" i="10" s="1"/>
  <c r="CM602" i="10" a="1"/>
  <c r="CM602" i="10" s="1"/>
  <c r="CU602" i="10" a="1"/>
  <c r="CU602" i="10" s="1"/>
  <c r="DB602" i="10" a="1"/>
  <c r="DB602" i="10" s="1"/>
  <c r="DH602" i="10" a="1"/>
  <c r="DH602" i="10" s="1"/>
  <c r="DW602" i="10" a="1"/>
  <c r="DW602" i="10" s="1"/>
  <c r="EE602" i="10" a="1"/>
  <c r="EE602" i="10" s="1"/>
  <c r="EK602" i="10" a="1"/>
  <c r="EK602" i="10" s="1"/>
  <c r="ER602" i="10" a="1"/>
  <c r="ER602" i="10" s="1"/>
  <c r="EY602" i="10" a="1"/>
  <c r="EY602" i="10" s="1"/>
  <c r="FG602" i="10" a="1"/>
  <c r="FG602" i="10" s="1"/>
  <c r="FN602" i="10" a="1"/>
  <c r="FN602" i="10" s="1"/>
  <c r="FT602" i="10" a="1"/>
  <c r="FT602" i="10" s="1"/>
  <c r="GI602" i="10" a="1"/>
  <c r="GI602" i="10" s="1"/>
  <c r="GQ602" i="10" a="1"/>
  <c r="GQ602" i="10" s="1"/>
  <c r="AB602" i="10" a="1"/>
  <c r="AB602" i="10" s="1"/>
  <c r="AJ602" i="10" a="1"/>
  <c r="AJ602" i="10" s="1"/>
  <c r="AQ602" i="10" a="1"/>
  <c r="AQ602" i="10" s="1"/>
  <c r="AW602" i="10" a="1"/>
  <c r="AW602" i="10" s="1"/>
  <c r="BD602" i="10" a="1"/>
  <c r="BD602" i="10" s="1"/>
  <c r="BL602" i="10" a="1"/>
  <c r="BL602" i="10" s="1"/>
  <c r="BZ602" i="10" a="1"/>
  <c r="BZ602" i="10" s="1"/>
  <c r="CG602" i="10" a="1"/>
  <c r="CG602" i="10" s="1"/>
  <c r="CN602" i="10" a="1"/>
  <c r="CN602" i="10" s="1"/>
  <c r="CV602" i="10" a="1"/>
  <c r="CV602" i="10" s="1"/>
  <c r="DC602" i="10" a="1"/>
  <c r="DC602" i="10" s="1"/>
  <c r="DI602" i="10" a="1"/>
  <c r="DI602" i="10" s="1"/>
  <c r="DP602" i="10" a="1"/>
  <c r="DP602" i="10" s="1"/>
  <c r="DX602" i="10" a="1"/>
  <c r="DX602" i="10" s="1"/>
  <c r="EL602" i="10" a="1"/>
  <c r="EL602" i="10" s="1"/>
  <c r="ES602" i="10" a="1"/>
  <c r="ES602" i="10" s="1"/>
  <c r="EZ602" i="10" a="1"/>
  <c r="EZ602" i="10" s="1"/>
  <c r="FH602" i="10" a="1"/>
  <c r="FH602" i="10" s="1"/>
  <c r="FO602" i="10" a="1"/>
  <c r="FO602" i="10" s="1"/>
  <c r="FU602" i="10" a="1"/>
  <c r="FU602" i="10" s="1"/>
  <c r="GB602" i="10" a="1"/>
  <c r="GB602" i="10" s="1"/>
  <c r="GJ602" i="10" a="1"/>
  <c r="GJ602" i="10" s="1"/>
  <c r="AC602" i="10" a="1"/>
  <c r="AC602" i="10" s="1"/>
  <c r="AK602" i="10" a="1"/>
  <c r="AK602" i="10" s="1"/>
  <c r="AX602" i="10" a="1"/>
  <c r="AX602" i="10" s="1"/>
  <c r="BE602" i="10" a="1"/>
  <c r="BE602" i="10" s="1"/>
  <c r="BM602" i="10" a="1"/>
  <c r="BM602" i="10" s="1"/>
  <c r="BT602" i="10" a="1"/>
  <c r="BT602" i="10" s="1"/>
  <c r="CA602" i="10" a="1"/>
  <c r="CA602" i="10" s="1"/>
  <c r="CH602" i="10" a="1"/>
  <c r="CH602" i="10" s="1"/>
  <c r="CO602" i="10" a="1"/>
  <c r="CO602" i="10" s="1"/>
  <c r="CW602" i="10" a="1"/>
  <c r="CW602" i="10" s="1"/>
  <c r="DJ602" i="10" a="1"/>
  <c r="DJ602" i="10" s="1"/>
  <c r="DQ602" i="10" a="1"/>
  <c r="DQ602" i="10" s="1"/>
  <c r="DY602" i="10" a="1"/>
  <c r="DY602" i="10" s="1"/>
  <c r="EF602" i="10" a="1"/>
  <c r="EF602" i="10" s="1"/>
  <c r="EM602" i="10" a="1"/>
  <c r="EM602" i="10" s="1"/>
  <c r="ET602" i="10" a="1"/>
  <c r="ET602" i="10" s="1"/>
  <c r="FA602" i="10" a="1"/>
  <c r="FA602" i="10" s="1"/>
  <c r="FI602" i="10" a="1"/>
  <c r="FI602" i="10" s="1"/>
  <c r="FV602" i="10" a="1"/>
  <c r="FV602" i="10" s="1"/>
  <c r="GC602" i="10" a="1"/>
  <c r="GC602" i="10" s="1"/>
  <c r="GK602" i="10" a="1"/>
  <c r="GK602" i="10" s="1"/>
  <c r="GR602" i="10" a="1"/>
  <c r="GR602" i="10" s="1"/>
  <c r="AD602" i="10" a="1"/>
  <c r="AD602" i="10" s="1"/>
  <c r="AL602" i="10" a="1"/>
  <c r="AL602" i="10" s="1"/>
  <c r="AR602" i="10" a="1"/>
  <c r="AR602" i="10" s="1"/>
  <c r="AY602" i="10" a="1"/>
  <c r="AY602" i="10" s="1"/>
  <c r="BF602" i="10" a="1"/>
  <c r="BF602" i="10" s="1"/>
  <c r="BN602" i="10" a="1"/>
  <c r="BN602" i="10" s="1"/>
  <c r="BU602" i="10" a="1"/>
  <c r="BU602" i="10" s="1"/>
  <c r="CI602" i="10" a="1"/>
  <c r="CI602" i="10" s="1"/>
  <c r="CP602" i="10" a="1"/>
  <c r="CP602" i="10" s="1"/>
  <c r="CX602" i="10" a="1"/>
  <c r="CX602" i="10" s="1"/>
  <c r="DD602" i="10" a="1"/>
  <c r="DD602" i="10" s="1"/>
  <c r="DK602" i="10" a="1"/>
  <c r="DK602" i="10" s="1"/>
  <c r="DR602" i="10" a="1"/>
  <c r="DR602" i="10" s="1"/>
  <c r="DZ602" i="10" a="1"/>
  <c r="DZ602" i="10" s="1"/>
  <c r="EG602" i="10" a="1"/>
  <c r="EG602" i="10" s="1"/>
  <c r="EU602" i="10" a="1"/>
  <c r="EU602" i="10" s="1"/>
  <c r="FB602" i="10" a="1"/>
  <c r="FB602" i="10" s="1"/>
  <c r="FJ602" i="10" a="1"/>
  <c r="FJ602" i="10" s="1"/>
  <c r="FP602" i="10" a="1"/>
  <c r="FP602" i="10" s="1"/>
  <c r="FW602" i="10" a="1"/>
  <c r="FW602" i="10" s="1"/>
  <c r="GD602" i="10" a="1"/>
  <c r="GD602" i="10" s="1"/>
  <c r="GL602" i="10" a="1"/>
  <c r="GL602" i="10" s="1"/>
  <c r="GS602" i="10" a="1"/>
  <c r="GS602" i="10" s="1"/>
  <c r="AA666" i="10" a="1"/>
  <c r="AA666" i="10" s="1"/>
  <c r="AH666" i="10" a="1"/>
  <c r="AH666" i="10" s="1"/>
  <c r="AO666" i="10" a="1"/>
  <c r="AO666" i="10" s="1"/>
  <c r="AU666" i="10" a="1"/>
  <c r="AU666" i="10" s="1"/>
  <c r="BC666" i="10" a="1"/>
  <c r="BC666" i="10" s="1"/>
  <c r="BQ666" i="10" a="1"/>
  <c r="BQ666" i="10" s="1"/>
  <c r="BX666" i="10" a="1"/>
  <c r="BX666" i="10" s="1"/>
  <c r="CD666" i="10" a="1"/>
  <c r="CD666" i="10" s="1"/>
  <c r="CK666" i="10" a="1"/>
  <c r="CK666" i="10" s="1"/>
  <c r="CR666" i="10" a="1"/>
  <c r="CR666" i="10" s="1"/>
  <c r="CZ666" i="10" a="1"/>
  <c r="CZ666" i="10" s="1"/>
  <c r="DM666" i="10" a="1"/>
  <c r="DM666" i="10" s="1"/>
  <c r="DT666" i="10" a="1"/>
  <c r="DT666" i="10" s="1"/>
  <c r="EA666" i="10" a="1"/>
  <c r="EA666" i="10" s="1"/>
  <c r="EH666" i="10" a="1"/>
  <c r="EH666" i="10" s="1"/>
  <c r="EN666" i="10" a="1"/>
  <c r="EN666" i="10" s="1"/>
  <c r="EV666" i="10" a="1"/>
  <c r="EV666" i="10" s="1"/>
  <c r="FB666" i="10" a="1"/>
  <c r="FB666" i="10" s="1"/>
  <c r="FJ666" i="10" a="1"/>
  <c r="FJ666" i="10" s="1"/>
  <c r="FW666" i="10" a="1"/>
  <c r="FW666" i="10" s="1"/>
  <c r="GD666" i="10" a="1"/>
  <c r="GD666" i="10" s="1"/>
  <c r="GK666" i="10" a="1"/>
  <c r="GK666" i="10" s="1"/>
  <c r="AB666" i="10" a="1"/>
  <c r="AB666" i="10" s="1"/>
  <c r="AI666" i="10" a="1"/>
  <c r="AI666" i="10" s="1"/>
  <c r="AP666" i="10" a="1"/>
  <c r="AP666" i="10" s="1"/>
  <c r="AV666" i="10" a="1"/>
  <c r="AV666" i="10" s="1"/>
  <c r="BD666" i="10" a="1"/>
  <c r="BD666" i="10" s="1"/>
  <c r="BJ666" i="10" a="1"/>
  <c r="BJ666" i="10" s="1"/>
  <c r="BR666" i="10" a="1"/>
  <c r="BR666" i="10" s="1"/>
  <c r="CE666" i="10" a="1"/>
  <c r="CE666" i="10" s="1"/>
  <c r="CL666" i="10" a="1"/>
  <c r="CL666" i="10" s="1"/>
  <c r="CS666" i="10" a="1"/>
  <c r="CS666" i="10" s="1"/>
  <c r="DF666" i="10" a="1"/>
  <c r="DF666" i="10" s="1"/>
  <c r="DN666" i="10" a="1"/>
  <c r="DN666" i="10" s="1"/>
  <c r="DU666" i="10" a="1"/>
  <c r="DU666" i="10" s="1"/>
  <c r="EB666" i="10" a="1"/>
  <c r="EB666" i="10" s="1"/>
  <c r="EI666" i="10" a="1"/>
  <c r="EI666" i="10" s="1"/>
  <c r="EO666" i="10" a="1"/>
  <c r="EO666" i="10" s="1"/>
  <c r="FC666" i="10" a="1"/>
  <c r="FC666" i="10" s="1"/>
  <c r="FK666" i="10" a="1"/>
  <c r="FK666" i="10" s="1"/>
  <c r="FQ666" i="10" a="1"/>
  <c r="FQ666" i="10" s="1"/>
  <c r="FX666" i="10" a="1"/>
  <c r="FX666" i="10" s="1"/>
  <c r="GE666" i="10" a="1"/>
  <c r="GE666" i="10" s="1"/>
  <c r="GL666" i="10" a="1"/>
  <c r="GL666" i="10" s="1"/>
  <c r="GS666" i="10" a="1"/>
  <c r="GS666" i="10" s="1"/>
  <c r="AC666" i="10" a="1"/>
  <c r="AC666" i="10" s="1"/>
  <c r="AJ666" i="10" a="1"/>
  <c r="AJ666" i="10" s="1"/>
  <c r="AQ666" i="10" a="1"/>
  <c r="AQ666" i="10" s="1"/>
  <c r="AW666" i="10" a="1"/>
  <c r="AW666" i="10" s="1"/>
  <c r="BK666" i="10" a="1"/>
  <c r="BK666" i="10" s="1"/>
  <c r="BS666" i="10" a="1"/>
  <c r="BS666" i="10" s="1"/>
  <c r="BY666" i="10" a="1"/>
  <c r="BY666" i="10" s="1"/>
  <c r="CF666" i="10" a="1"/>
  <c r="CF666" i="10" s="1"/>
  <c r="CM666" i="10" a="1"/>
  <c r="CM666" i="10" s="1"/>
  <c r="CT666" i="10" a="1"/>
  <c r="CT666" i="10" s="1"/>
  <c r="DA666" i="10" a="1"/>
  <c r="DA666" i="10" s="1"/>
  <c r="DG666" i="10" a="1"/>
  <c r="DG666" i="10" s="1"/>
  <c r="DO666" i="10" a="1"/>
  <c r="DO666" i="10" s="1"/>
  <c r="EC666" i="10" a="1"/>
  <c r="EC666" i="10" s="1"/>
  <c r="EJ666" i="10" a="1"/>
  <c r="EJ666" i="10" s="1"/>
  <c r="EP666" i="10" a="1"/>
  <c r="EP666" i="10" s="1"/>
  <c r="EW666" i="10" a="1"/>
  <c r="EW666" i="10" s="1"/>
  <c r="FD666" i="10" a="1"/>
  <c r="FD666" i="10" s="1"/>
  <c r="FL666" i="10" a="1"/>
  <c r="FL666" i="10" s="1"/>
  <c r="FY666" i="10" a="1"/>
  <c r="FY666" i="10" s="1"/>
  <c r="GF666" i="10" a="1"/>
  <c r="GF666" i="10" s="1"/>
  <c r="GM666" i="10" a="1"/>
  <c r="GM666" i="10" s="1"/>
  <c r="GT666" i="10" a="1"/>
  <c r="GT666" i="10" s="1"/>
  <c r="AK666" i="10" a="1"/>
  <c r="AK666" i="10" s="1"/>
  <c r="AR666" i="10" a="1"/>
  <c r="AR666" i="10" s="1"/>
  <c r="AX666" i="10" a="1"/>
  <c r="AX666" i="10" s="1"/>
  <c r="BE666" i="10" a="1"/>
  <c r="BE666" i="10" s="1"/>
  <c r="BL666" i="10" a="1"/>
  <c r="BL666" i="10" s="1"/>
  <c r="BT666" i="10" a="1"/>
  <c r="BT666" i="10" s="1"/>
  <c r="CG666" i="10" a="1"/>
  <c r="CG666" i="10" s="1"/>
  <c r="CN666" i="10" a="1"/>
  <c r="CN666" i="10" s="1"/>
  <c r="CU666" i="10" a="1"/>
  <c r="CU666" i="10" s="1"/>
  <c r="DB666" i="10" a="1"/>
  <c r="DB666" i="10" s="1"/>
  <c r="DH666" i="10" a="1"/>
  <c r="DH666" i="10" s="1"/>
  <c r="DP666" i="10" a="1"/>
  <c r="DP666" i="10" s="1"/>
  <c r="DV666" i="10" a="1"/>
  <c r="DV666" i="10" s="1"/>
  <c r="ED666" i="10" a="1"/>
  <c r="ED666" i="10" s="1"/>
  <c r="EQ666" i="10" a="1"/>
  <c r="EQ666" i="10" s="1"/>
  <c r="EX666" i="10" a="1"/>
  <c r="EX666" i="10" s="1"/>
  <c r="FE666" i="10" a="1"/>
  <c r="FE666" i="10" s="1"/>
  <c r="FR666" i="10" a="1"/>
  <c r="FR666" i="10" s="1"/>
  <c r="FZ666" i="10" a="1"/>
  <c r="FZ666" i="10" s="1"/>
  <c r="GG666" i="10" a="1"/>
  <c r="GG666" i="10" s="1"/>
  <c r="GN666" i="10" a="1"/>
  <c r="GN666" i="10" s="1"/>
  <c r="GU666" i="10" a="1"/>
  <c r="GU666" i="10" s="1"/>
  <c r="AD666" i="10" a="1"/>
  <c r="AD666" i="10" s="1"/>
  <c r="AL666" i="10" a="1"/>
  <c r="AL666" i="10" s="1"/>
  <c r="AY666" i="10" a="1"/>
  <c r="AY666" i="10" s="1"/>
  <c r="BF666" i="10" a="1"/>
  <c r="BF666" i="10" s="1"/>
  <c r="BM666" i="10" a="1"/>
  <c r="BM666" i="10" s="1"/>
  <c r="BZ666" i="10" a="1"/>
  <c r="BZ666" i="10" s="1"/>
  <c r="CH666" i="10" a="1"/>
  <c r="CH666" i="10" s="1"/>
  <c r="CO666" i="10" a="1"/>
  <c r="CO666" i="10" s="1"/>
  <c r="CV666" i="10" a="1"/>
  <c r="CV666" i="10" s="1"/>
  <c r="DC666" i="10" a="1"/>
  <c r="DC666" i="10" s="1"/>
  <c r="DI666" i="10" a="1"/>
  <c r="DI666" i="10" s="1"/>
  <c r="DW666" i="10" a="1"/>
  <c r="DW666" i="10" s="1"/>
  <c r="EE666" i="10" a="1"/>
  <c r="EE666" i="10" s="1"/>
  <c r="EK666" i="10" a="1"/>
  <c r="EK666" i="10" s="1"/>
  <c r="ER666" i="10" a="1"/>
  <c r="ER666" i="10" s="1"/>
  <c r="EY666" i="10" a="1"/>
  <c r="EY666" i="10" s="1"/>
  <c r="FF666" i="10" a="1"/>
  <c r="FF666" i="10" s="1"/>
  <c r="FM666" i="10" a="1"/>
  <c r="FM666" i="10" s="1"/>
  <c r="FS666" i="10" a="1"/>
  <c r="FS666" i="10" s="1"/>
  <c r="GA666" i="10" a="1"/>
  <c r="GA666" i="10" s="1"/>
  <c r="GO666" i="10" a="1"/>
  <c r="GO666" i="10" s="1"/>
  <c r="GV666" i="10" a="1"/>
  <c r="GV666" i="10" s="1"/>
  <c r="AE666" i="10" a="1"/>
  <c r="AE666" i="10" s="1"/>
  <c r="AM666" i="10" a="1"/>
  <c r="AM666" i="10" s="1"/>
  <c r="AS666" i="10" a="1"/>
  <c r="AS666" i="10" s="1"/>
  <c r="AZ666" i="10" a="1"/>
  <c r="AZ666" i="10" s="1"/>
  <c r="BG666" i="10" a="1"/>
  <c r="BG666" i="10" s="1"/>
  <c r="BN666" i="10" a="1"/>
  <c r="BN666" i="10" s="1"/>
  <c r="BU666" i="10" a="1"/>
  <c r="BU666" i="10" s="1"/>
  <c r="CA666" i="10" a="1"/>
  <c r="CA666" i="10" s="1"/>
  <c r="CI666" i="10" a="1"/>
  <c r="CI666" i="10" s="1"/>
  <c r="CW666" i="10" a="1"/>
  <c r="CW666" i="10" s="1"/>
  <c r="DD666" i="10" a="1"/>
  <c r="DD666" i="10" s="1"/>
  <c r="DJ666" i="10" a="1"/>
  <c r="DJ666" i="10" s="1"/>
  <c r="DQ666" i="10" a="1"/>
  <c r="DQ666" i="10" s="1"/>
  <c r="DX666" i="10" a="1"/>
  <c r="DX666" i="10" s="1"/>
  <c r="EF666" i="10" a="1"/>
  <c r="EF666" i="10" s="1"/>
  <c r="ES666" i="10" a="1"/>
  <c r="ES666" i="10" s="1"/>
  <c r="EZ666" i="10" a="1"/>
  <c r="EZ666" i="10" s="1"/>
  <c r="FG666" i="10" a="1"/>
  <c r="FG666" i="10" s="1"/>
  <c r="FN666" i="10" a="1"/>
  <c r="FN666" i="10" s="1"/>
  <c r="FT666" i="10" a="1"/>
  <c r="FT666" i="10" s="1"/>
  <c r="GB666" i="10" a="1"/>
  <c r="GB666" i="10" s="1"/>
  <c r="GH666" i="10" a="1"/>
  <c r="GH666" i="10" s="1"/>
  <c r="GP666" i="10" a="1"/>
  <c r="GP666" i="10" s="1"/>
  <c r="AF666" i="10" a="1"/>
  <c r="AF666" i="10" s="1"/>
  <c r="AN666" i="10" a="1"/>
  <c r="AN666" i="10" s="1"/>
  <c r="BA666" i="10" a="1"/>
  <c r="BA666" i="10" s="1"/>
  <c r="BH666" i="10" a="1"/>
  <c r="BH666" i="10" s="1"/>
  <c r="BO666" i="10" a="1"/>
  <c r="BO666" i="10" s="1"/>
  <c r="BV666" i="10" a="1"/>
  <c r="BV666" i="10" s="1"/>
  <c r="CB666" i="10" a="1"/>
  <c r="CB666" i="10" s="1"/>
  <c r="CJ666" i="10" a="1"/>
  <c r="CJ666" i="10" s="1"/>
  <c r="CP666" i="10" a="1"/>
  <c r="CP666" i="10" s="1"/>
  <c r="CX666" i="10" a="1"/>
  <c r="CX666" i="10" s="1"/>
  <c r="DK666" i="10" a="1"/>
  <c r="DK666" i="10" s="1"/>
  <c r="DR666" i="10" a="1"/>
  <c r="DR666" i="10" s="1"/>
  <c r="DY666" i="10" a="1"/>
  <c r="DY666" i="10" s="1"/>
  <c r="EL666" i="10" a="1"/>
  <c r="EL666" i="10" s="1"/>
  <c r="ET666" i="10" a="1"/>
  <c r="ET666" i="10" s="1"/>
  <c r="FA666" i="10" a="1"/>
  <c r="FA666" i="10" s="1"/>
  <c r="FH666" i="10" a="1"/>
  <c r="FH666" i="10" s="1"/>
  <c r="FO666" i="10" a="1"/>
  <c r="FO666" i="10" s="1"/>
  <c r="FU666" i="10" a="1"/>
  <c r="FU666" i="10" s="1"/>
  <c r="GI666" i="10" a="1"/>
  <c r="GI666" i="10" s="1"/>
  <c r="GQ666" i="10" a="1"/>
  <c r="GQ666" i="10" s="1"/>
  <c r="AG666" i="10" a="1"/>
  <c r="AG666" i="10" s="1"/>
  <c r="AT666" i="10" a="1"/>
  <c r="AT666" i="10" s="1"/>
  <c r="BB666" i="10" a="1"/>
  <c r="BB666" i="10" s="1"/>
  <c r="BI666" i="10" a="1"/>
  <c r="BI666" i="10" s="1"/>
  <c r="BP666" i="10" a="1"/>
  <c r="BP666" i="10" s="1"/>
  <c r="BW666" i="10" a="1"/>
  <c r="BW666" i="10" s="1"/>
  <c r="CC666" i="10" a="1"/>
  <c r="CC666" i="10" s="1"/>
  <c r="CQ666" i="10" a="1"/>
  <c r="CQ666" i="10" s="1"/>
  <c r="CY666" i="10" a="1"/>
  <c r="CY666" i="10" s="1"/>
  <c r="DE666" i="10" a="1"/>
  <c r="DE666" i="10" s="1"/>
  <c r="DL666" i="10" a="1"/>
  <c r="DL666" i="10" s="1"/>
  <c r="DS666" i="10" a="1"/>
  <c r="DS666" i="10" s="1"/>
  <c r="DZ666" i="10" a="1"/>
  <c r="DZ666" i="10" s="1"/>
  <c r="EG666" i="10" a="1"/>
  <c r="EG666" i="10" s="1"/>
  <c r="EM666" i="10" a="1"/>
  <c r="EM666" i="10" s="1"/>
  <c r="EU666" i="10" a="1"/>
  <c r="EU666" i="10" s="1"/>
  <c r="FI666" i="10" a="1"/>
  <c r="FI666" i="10" s="1"/>
  <c r="FP666" i="10" a="1"/>
  <c r="FP666" i="10" s="1"/>
  <c r="FV666" i="10" a="1"/>
  <c r="FV666" i="10" s="1"/>
  <c r="GC666" i="10" a="1"/>
  <c r="GC666" i="10" s="1"/>
  <c r="GJ666" i="10" a="1"/>
  <c r="GJ666" i="10" s="1"/>
  <c r="GR666" i="10" a="1"/>
  <c r="GR666" i="10" s="1"/>
  <c r="AA730" i="10" a="1"/>
  <c r="AA730" i="10" s="1"/>
  <c r="AG730" i="10" a="1"/>
  <c r="AG730" i="10" s="1"/>
  <c r="AL730" i="10" a="1"/>
  <c r="AL730" i="10" s="1"/>
  <c r="AS730" i="10" a="1"/>
  <c r="AS730" i="10" s="1"/>
  <c r="AX730" i="10" a="1"/>
  <c r="AX730" i="10" s="1"/>
  <c r="BJ730" i="10" a="1"/>
  <c r="BJ730" i="10" s="1"/>
  <c r="BU730" i="10" a="1"/>
  <c r="BU730" i="10" s="1"/>
  <c r="CG730" i="10" a="1"/>
  <c r="CG730" i="10" s="1"/>
  <c r="CM730" i="10" a="1"/>
  <c r="CM730" i="10" s="1"/>
  <c r="CS730" i="10" a="1"/>
  <c r="CS730" i="10" s="1"/>
  <c r="CX730" i="10" a="1"/>
  <c r="CX730" i="10" s="1"/>
  <c r="DE730" i="10" a="1"/>
  <c r="DE730" i="10" s="1"/>
  <c r="DJ730" i="10" a="1"/>
  <c r="DJ730" i="10" s="1"/>
  <c r="DV730" i="10" a="1"/>
  <c r="DV730" i="10" s="1"/>
  <c r="EG730" i="10" a="1"/>
  <c r="EG730" i="10" s="1"/>
  <c r="ES730" i="10" a="1"/>
  <c r="ES730" i="10" s="1"/>
  <c r="EY730" i="10" a="1"/>
  <c r="EY730" i="10" s="1"/>
  <c r="FE730" i="10" a="1"/>
  <c r="FE730" i="10" s="1"/>
  <c r="FJ730" i="10" a="1"/>
  <c r="FJ730" i="10" s="1"/>
  <c r="FQ730" i="10" a="1"/>
  <c r="FQ730" i="10" s="1"/>
  <c r="FV730" i="10" a="1"/>
  <c r="FV730" i="10" s="1"/>
  <c r="GH730" i="10" a="1"/>
  <c r="GH730" i="10" s="1"/>
  <c r="GS730" i="10" a="1"/>
  <c r="GS730" i="10" s="1"/>
  <c r="AB730" i="10" a="1"/>
  <c r="AB730" i="10" s="1"/>
  <c r="AM730" i="10" a="1"/>
  <c r="AM730" i="10" s="1"/>
  <c r="AY730" i="10" a="1"/>
  <c r="AY730" i="10" s="1"/>
  <c r="BD730" i="10" a="1"/>
  <c r="BD730" i="10" s="1"/>
  <c r="BK730" i="10" a="1"/>
  <c r="BK730" i="10" s="1"/>
  <c r="BP730" i="10" a="1"/>
  <c r="BP730" i="10" s="1"/>
  <c r="BV730" i="10" a="1"/>
  <c r="BV730" i="10" s="1"/>
  <c r="CB730" i="10" a="1"/>
  <c r="CB730" i="10" s="1"/>
  <c r="CN730" i="10" a="1"/>
  <c r="CN730" i="10" s="1"/>
  <c r="CY730" i="10" a="1"/>
  <c r="CY730" i="10" s="1"/>
  <c r="DK730" i="10" a="1"/>
  <c r="DK730" i="10" s="1"/>
  <c r="DP730" i="10" a="1"/>
  <c r="DP730" i="10" s="1"/>
  <c r="DW730" i="10" a="1"/>
  <c r="DW730" i="10" s="1"/>
  <c r="EB730" i="10" a="1"/>
  <c r="EB730" i="10" s="1"/>
  <c r="EH730" i="10" a="1"/>
  <c r="EH730" i="10" s="1"/>
  <c r="EN730" i="10" a="1"/>
  <c r="EN730" i="10" s="1"/>
  <c r="EZ730" i="10" a="1"/>
  <c r="EZ730" i="10" s="1"/>
  <c r="FK730" i="10" a="1"/>
  <c r="FK730" i="10" s="1"/>
  <c r="FW730" i="10" a="1"/>
  <c r="FW730" i="10" s="1"/>
  <c r="GB730" i="10" a="1"/>
  <c r="GB730" i="10" s="1"/>
  <c r="GI730" i="10" a="1"/>
  <c r="GI730" i="10" s="1"/>
  <c r="GN730" i="10" a="1"/>
  <c r="GN730" i="10" s="1"/>
  <c r="GT730" i="10" a="1"/>
  <c r="GT730" i="10" s="1"/>
  <c r="AC730" i="10" a="1"/>
  <c r="AC730" i="10" s="1"/>
  <c r="AH730" i="10" a="1"/>
  <c r="AH730" i="10" s="1"/>
  <c r="AT730" i="10" a="1"/>
  <c r="AT730" i="10" s="1"/>
  <c r="BE730" i="10" a="1"/>
  <c r="BE730" i="10" s="1"/>
  <c r="BQ730" i="10" a="1"/>
  <c r="BQ730" i="10" s="1"/>
  <c r="BW730" i="10" a="1"/>
  <c r="BW730" i="10" s="1"/>
  <c r="CC730" i="10" a="1"/>
  <c r="CC730" i="10" s="1"/>
  <c r="CH730" i="10" a="1"/>
  <c r="CH730" i="10" s="1"/>
  <c r="CO730" i="10" a="1"/>
  <c r="CO730" i="10" s="1"/>
  <c r="CT730" i="10" a="1"/>
  <c r="CT730" i="10" s="1"/>
  <c r="DF730" i="10" a="1"/>
  <c r="DF730" i="10" s="1"/>
  <c r="DQ730" i="10" a="1"/>
  <c r="DQ730" i="10" s="1"/>
  <c r="EC730" i="10" a="1"/>
  <c r="EC730" i="10" s="1"/>
  <c r="EI730" i="10" a="1"/>
  <c r="EI730" i="10" s="1"/>
  <c r="EO730" i="10" a="1"/>
  <c r="EO730" i="10" s="1"/>
  <c r="ET730" i="10" a="1"/>
  <c r="ET730" i="10" s="1"/>
  <c r="FA730" i="10" a="1"/>
  <c r="FA730" i="10" s="1"/>
  <c r="FF730" i="10" a="1"/>
  <c r="FF730" i="10" s="1"/>
  <c r="FR730" i="10" a="1"/>
  <c r="FR730" i="10" s="1"/>
  <c r="GC730" i="10" a="1"/>
  <c r="GC730" i="10" s="1"/>
  <c r="GO730" i="10" a="1"/>
  <c r="GO730" i="10" s="1"/>
  <c r="GU730" i="10" a="1"/>
  <c r="GU730" i="10" s="1"/>
  <c r="AI730" i="10" a="1"/>
  <c r="AI730" i="10" s="1"/>
  <c r="AN730" i="10" a="1"/>
  <c r="AN730" i="10" s="1"/>
  <c r="AU730" i="10" a="1"/>
  <c r="AU730" i="10" s="1"/>
  <c r="AZ730" i="10" a="1"/>
  <c r="AZ730" i="10" s="1"/>
  <c r="BF730" i="10" a="1"/>
  <c r="BF730" i="10" s="1"/>
  <c r="BL730" i="10" a="1"/>
  <c r="BL730" i="10" s="1"/>
  <c r="BX730" i="10" a="1"/>
  <c r="BX730" i="10" s="1"/>
  <c r="CI730" i="10" a="1"/>
  <c r="CI730" i="10" s="1"/>
  <c r="CU730" i="10" a="1"/>
  <c r="CU730" i="10" s="1"/>
  <c r="CZ730" i="10" a="1"/>
  <c r="CZ730" i="10" s="1"/>
  <c r="DG730" i="10" a="1"/>
  <c r="DG730" i="10" s="1"/>
  <c r="DL730" i="10" a="1"/>
  <c r="DL730" i="10" s="1"/>
  <c r="DR730" i="10" a="1"/>
  <c r="DR730" i="10" s="1"/>
  <c r="DX730" i="10" a="1"/>
  <c r="DX730" i="10" s="1"/>
  <c r="EJ730" i="10" a="1"/>
  <c r="EJ730" i="10" s="1"/>
  <c r="EU730" i="10" a="1"/>
  <c r="EU730" i="10" s="1"/>
  <c r="FG730" i="10" a="1"/>
  <c r="FG730" i="10" s="1"/>
  <c r="FL730" i="10" a="1"/>
  <c r="FL730" i="10" s="1"/>
  <c r="FS730" i="10" a="1"/>
  <c r="FS730" i="10" s="1"/>
  <c r="FX730" i="10" a="1"/>
  <c r="FX730" i="10" s="1"/>
  <c r="GD730" i="10" a="1"/>
  <c r="GD730" i="10" s="1"/>
  <c r="GJ730" i="10" a="1"/>
  <c r="GJ730" i="10" s="1"/>
  <c r="GV730" i="10" a="1"/>
  <c r="GV730" i="10" s="1"/>
  <c r="AD730" i="10" a="1"/>
  <c r="AD730" i="10" s="1"/>
  <c r="AO730" i="10" a="1"/>
  <c r="AO730" i="10" s="1"/>
  <c r="BA730" i="10" a="1"/>
  <c r="BA730" i="10" s="1"/>
  <c r="BG730" i="10" a="1"/>
  <c r="BG730" i="10" s="1"/>
  <c r="BM730" i="10" a="1"/>
  <c r="BM730" i="10" s="1"/>
  <c r="BR730" i="10" a="1"/>
  <c r="BR730" i="10" s="1"/>
  <c r="BY730" i="10" a="1"/>
  <c r="BY730" i="10" s="1"/>
  <c r="CD730" i="10" a="1"/>
  <c r="CD730" i="10" s="1"/>
  <c r="CP730" i="10" a="1"/>
  <c r="CP730" i="10" s="1"/>
  <c r="DA730" i="10" a="1"/>
  <c r="DA730" i="10" s="1"/>
  <c r="DM730" i="10" a="1"/>
  <c r="DM730" i="10" s="1"/>
  <c r="DS730" i="10" a="1"/>
  <c r="DS730" i="10" s="1"/>
  <c r="DY730" i="10" a="1"/>
  <c r="DY730" i="10" s="1"/>
  <c r="ED730" i="10" a="1"/>
  <c r="ED730" i="10" s="1"/>
  <c r="EK730" i="10" a="1"/>
  <c r="EK730" i="10" s="1"/>
  <c r="EP730" i="10" a="1"/>
  <c r="EP730" i="10" s="1"/>
  <c r="FB730" i="10" a="1"/>
  <c r="FB730" i="10" s="1"/>
  <c r="FM730" i="10" a="1"/>
  <c r="FM730" i="10" s="1"/>
  <c r="FY730" i="10" a="1"/>
  <c r="FY730" i="10" s="1"/>
  <c r="GE730" i="10" a="1"/>
  <c r="GE730" i="10" s="1"/>
  <c r="GK730" i="10" a="1"/>
  <c r="GK730" i="10" s="1"/>
  <c r="GP730" i="10" a="1"/>
  <c r="GP730" i="10" s="1"/>
  <c r="AE730" i="10" a="1"/>
  <c r="AE730" i="10" s="1"/>
  <c r="AJ730" i="10" a="1"/>
  <c r="AJ730" i="10" s="1"/>
  <c r="AP730" i="10" a="1"/>
  <c r="AP730" i="10" s="1"/>
  <c r="AV730" i="10" a="1"/>
  <c r="AV730" i="10" s="1"/>
  <c r="BH730" i="10" a="1"/>
  <c r="BH730" i="10" s="1"/>
  <c r="BS730" i="10" a="1"/>
  <c r="BS730" i="10" s="1"/>
  <c r="CE730" i="10" a="1"/>
  <c r="CE730" i="10" s="1"/>
  <c r="CJ730" i="10" a="1"/>
  <c r="CJ730" i="10" s="1"/>
  <c r="CQ730" i="10" a="1"/>
  <c r="CQ730" i="10" s="1"/>
  <c r="CV730" i="10" a="1"/>
  <c r="CV730" i="10" s="1"/>
  <c r="DB730" i="10" a="1"/>
  <c r="DB730" i="10" s="1"/>
  <c r="DH730" i="10" a="1"/>
  <c r="DH730" i="10" s="1"/>
  <c r="DT730" i="10" a="1"/>
  <c r="DT730" i="10" s="1"/>
  <c r="EE730" i="10" a="1"/>
  <c r="EE730" i="10" s="1"/>
  <c r="EQ730" i="10" a="1"/>
  <c r="EQ730" i="10" s="1"/>
  <c r="EV730" i="10" a="1"/>
  <c r="EV730" i="10" s="1"/>
  <c r="FC730" i="10" a="1"/>
  <c r="FC730" i="10" s="1"/>
  <c r="FH730" i="10" a="1"/>
  <c r="FH730" i="10" s="1"/>
  <c r="FN730" i="10" a="1"/>
  <c r="FN730" i="10" s="1"/>
  <c r="FT730" i="10" a="1"/>
  <c r="FT730" i="10" s="1"/>
  <c r="GF730" i="10" a="1"/>
  <c r="GF730" i="10" s="1"/>
  <c r="GQ730" i="10" a="1"/>
  <c r="GQ730" i="10" s="1"/>
  <c r="AF730" i="10" a="1"/>
  <c r="AF730" i="10" s="1"/>
  <c r="AR730" i="10" a="1"/>
  <c r="AR730" i="10" s="1"/>
  <c r="BC730" i="10" a="1"/>
  <c r="BC730" i="10" s="1"/>
  <c r="BO730" i="10" a="1"/>
  <c r="BO730" i="10" s="1"/>
  <c r="BT730" i="10" a="1"/>
  <c r="BT730" i="10" s="1"/>
  <c r="CA730" i="10" a="1"/>
  <c r="CA730" i="10" s="1"/>
  <c r="CF730" i="10" a="1"/>
  <c r="CF730" i="10" s="1"/>
  <c r="CL730" i="10" a="1"/>
  <c r="CL730" i="10" s="1"/>
  <c r="CR730" i="10" a="1"/>
  <c r="CR730" i="10" s="1"/>
  <c r="DD730" i="10" a="1"/>
  <c r="DD730" i="10" s="1"/>
  <c r="DO730" i="10" a="1"/>
  <c r="DO730" i="10" s="1"/>
  <c r="EA730" i="10" a="1"/>
  <c r="EA730" i="10" s="1"/>
  <c r="EF730" i="10" a="1"/>
  <c r="EF730" i="10" s="1"/>
  <c r="EM730" i="10" a="1"/>
  <c r="EM730" i="10" s="1"/>
  <c r="ER730" i="10" a="1"/>
  <c r="ER730" i="10" s="1"/>
  <c r="EX730" i="10" a="1"/>
  <c r="EX730" i="10" s="1"/>
  <c r="FD730" i="10" a="1"/>
  <c r="FD730" i="10" s="1"/>
  <c r="FP730" i="10" a="1"/>
  <c r="FP730" i="10" s="1"/>
  <c r="GA730" i="10" a="1"/>
  <c r="GA730" i="10" s="1"/>
  <c r="GM730" i="10" a="1"/>
  <c r="GM730" i="10" s="1"/>
  <c r="GR730" i="10" a="1"/>
  <c r="GR730" i="10" s="1"/>
  <c r="AQ730" i="10" a="1"/>
  <c r="AQ730" i="10" s="1"/>
  <c r="CK730" i="10" a="1"/>
  <c r="CK730" i="10" s="1"/>
  <c r="FZ730" i="10" a="1"/>
  <c r="FZ730" i="10" s="1"/>
  <c r="AW730" i="10" a="1"/>
  <c r="AW730" i="10" s="1"/>
  <c r="EL730" i="10" a="1"/>
  <c r="EL730" i="10" s="1"/>
  <c r="GG730" i="10" a="1"/>
  <c r="GG730" i="10" s="1"/>
  <c r="BB730" i="10" a="1"/>
  <c r="BB730" i="10" s="1"/>
  <c r="CW730" i="10" a="1"/>
  <c r="CW730" i="10" s="1"/>
  <c r="GL730" i="10" a="1"/>
  <c r="GL730" i="10" s="1"/>
  <c r="BI730" i="10" a="1"/>
  <c r="BI730" i="10" s="1"/>
  <c r="DC730" i="10" a="1"/>
  <c r="DC730" i="10" s="1"/>
  <c r="EW730" i="10" a="1"/>
  <c r="EW730" i="10" s="1"/>
  <c r="BN730" i="10" a="1"/>
  <c r="BN730" i="10" s="1"/>
  <c r="DI730" i="10" a="1"/>
  <c r="DI730" i="10" s="1"/>
  <c r="DN730" i="10" a="1"/>
  <c r="DN730" i="10" s="1"/>
  <c r="FI730" i="10" a="1"/>
  <c r="FI730" i="10" s="1"/>
  <c r="BZ730" i="10" a="1"/>
  <c r="BZ730" i="10" s="1"/>
  <c r="DU730" i="10" a="1"/>
  <c r="DU730" i="10" s="1"/>
  <c r="FO730" i="10" a="1"/>
  <c r="FO730" i="10" s="1"/>
  <c r="AK730" i="10" a="1"/>
  <c r="AK730" i="10" s="1"/>
  <c r="DZ730" i="10" a="1"/>
  <c r="DZ730" i="10" s="1"/>
  <c r="FU730" i="10" a="1"/>
  <c r="FU730" i="10" s="1"/>
  <c r="AB794" i="10" a="1"/>
  <c r="AB794" i="10" s="1"/>
  <c r="AI794" i="10" a="1"/>
  <c r="AI794" i="10" s="1"/>
  <c r="AP794" i="10" a="1"/>
  <c r="AP794" i="10" s="1"/>
  <c r="AW794" i="10" a="1"/>
  <c r="AW794" i="10" s="1"/>
  <c r="BD794" i="10" a="1"/>
  <c r="BD794" i="10" s="1"/>
  <c r="BK794" i="10" a="1"/>
  <c r="BK794" i="10" s="1"/>
  <c r="BR794" i="10" a="1"/>
  <c r="BR794" i="10" s="1"/>
  <c r="CG794" i="10" a="1"/>
  <c r="CG794" i="10" s="1"/>
  <c r="CN794" i="10" a="1"/>
  <c r="CN794" i="10" s="1"/>
  <c r="CU794" i="10" a="1"/>
  <c r="CU794" i="10" s="1"/>
  <c r="DB794" i="10" a="1"/>
  <c r="DB794" i="10" s="1"/>
  <c r="DI794" i="10" a="1"/>
  <c r="DI794" i="10" s="1"/>
  <c r="DP794" i="10" a="1"/>
  <c r="DP794" i="10" s="1"/>
  <c r="DW794" i="10" a="1"/>
  <c r="DW794" i="10" s="1"/>
  <c r="ED794" i="10" a="1"/>
  <c r="ED794" i="10" s="1"/>
  <c r="ES794" i="10" a="1"/>
  <c r="ES794" i="10" s="1"/>
  <c r="EZ794" i="10" a="1"/>
  <c r="EZ794" i="10" s="1"/>
  <c r="FG794" i="10" a="1"/>
  <c r="FG794" i="10" s="1"/>
  <c r="FN794" i="10" a="1"/>
  <c r="FN794" i="10" s="1"/>
  <c r="FU794" i="10" a="1"/>
  <c r="FU794" i="10" s="1"/>
  <c r="GB794" i="10" a="1"/>
  <c r="GB794" i="10" s="1"/>
  <c r="GI794" i="10" a="1"/>
  <c r="GI794" i="10" s="1"/>
  <c r="GP794" i="10" a="1"/>
  <c r="GP794" i="10" s="1"/>
  <c r="AC794" i="10" a="1"/>
  <c r="AC794" i="10" s="1"/>
  <c r="AJ794" i="10" a="1"/>
  <c r="AJ794" i="10" s="1"/>
  <c r="AQ794" i="10" a="1"/>
  <c r="AQ794" i="10" s="1"/>
  <c r="AX794" i="10" a="1"/>
  <c r="AX794" i="10" s="1"/>
  <c r="BE794" i="10" a="1"/>
  <c r="BE794" i="10" s="1"/>
  <c r="BL794" i="10" a="1"/>
  <c r="BL794" i="10" s="1"/>
  <c r="BS794" i="10" a="1"/>
  <c r="BS794" i="10" s="1"/>
  <c r="BZ794" i="10" a="1"/>
  <c r="BZ794" i="10" s="1"/>
  <c r="CO794" i="10" a="1"/>
  <c r="CO794" i="10" s="1"/>
  <c r="CV794" i="10" a="1"/>
  <c r="CV794" i="10" s="1"/>
  <c r="DC794" i="10" a="1"/>
  <c r="DC794" i="10" s="1"/>
  <c r="DJ794" i="10" a="1"/>
  <c r="DJ794" i="10" s="1"/>
  <c r="DQ794" i="10" a="1"/>
  <c r="DQ794" i="10" s="1"/>
  <c r="DX794" i="10" a="1"/>
  <c r="DX794" i="10" s="1"/>
  <c r="EE794" i="10" a="1"/>
  <c r="EE794" i="10" s="1"/>
  <c r="EL794" i="10" a="1"/>
  <c r="EL794" i="10" s="1"/>
  <c r="FA794" i="10" a="1"/>
  <c r="FA794" i="10" s="1"/>
  <c r="FH794" i="10" a="1"/>
  <c r="FH794" i="10" s="1"/>
  <c r="FO794" i="10" a="1"/>
  <c r="FO794" i="10" s="1"/>
  <c r="FV794" i="10" a="1"/>
  <c r="FV794" i="10" s="1"/>
  <c r="GC794" i="10" a="1"/>
  <c r="GC794" i="10" s="1"/>
  <c r="GJ794" i="10" a="1"/>
  <c r="GJ794" i="10" s="1"/>
  <c r="GQ794" i="10" a="1"/>
  <c r="GQ794" i="10" s="1"/>
  <c r="AK794" i="10" a="1"/>
  <c r="AK794" i="10" s="1"/>
  <c r="AR794" i="10" a="1"/>
  <c r="AR794" i="10" s="1"/>
  <c r="AY794" i="10" a="1"/>
  <c r="AY794" i="10" s="1"/>
  <c r="BF794" i="10" a="1"/>
  <c r="BF794" i="10" s="1"/>
  <c r="BM794" i="10" a="1"/>
  <c r="BM794" i="10" s="1"/>
  <c r="BT794" i="10" a="1"/>
  <c r="BT794" i="10" s="1"/>
  <c r="CA794" i="10" a="1"/>
  <c r="CA794" i="10" s="1"/>
  <c r="CH794" i="10" a="1"/>
  <c r="CH794" i="10" s="1"/>
  <c r="CW794" i="10" a="1"/>
  <c r="CW794" i="10" s="1"/>
  <c r="DD794" i="10" a="1"/>
  <c r="DD794" i="10" s="1"/>
  <c r="DK794" i="10" a="1"/>
  <c r="DK794" i="10" s="1"/>
  <c r="DR794" i="10" a="1"/>
  <c r="DR794" i="10" s="1"/>
  <c r="DY794" i="10" a="1"/>
  <c r="DY794" i="10" s="1"/>
  <c r="EF794" i="10" a="1"/>
  <c r="EF794" i="10" s="1"/>
  <c r="EM794" i="10" a="1"/>
  <c r="EM794" i="10" s="1"/>
  <c r="ET794" i="10" a="1"/>
  <c r="ET794" i="10" s="1"/>
  <c r="FI794" i="10" a="1"/>
  <c r="FI794" i="10" s="1"/>
  <c r="FP794" i="10" a="1"/>
  <c r="FP794" i="10" s="1"/>
  <c r="FW794" i="10" a="1"/>
  <c r="FW794" i="10" s="1"/>
  <c r="GD794" i="10" a="1"/>
  <c r="GD794" i="10" s="1"/>
  <c r="GK794" i="10" a="1"/>
  <c r="GK794" i="10" s="1"/>
  <c r="GR794" i="10" a="1"/>
  <c r="GR794" i="10" s="1"/>
  <c r="AD794" i="10" a="1"/>
  <c r="AD794" i="10" s="1"/>
  <c r="AS794" i="10" a="1"/>
  <c r="AS794" i="10" s="1"/>
  <c r="AZ794" i="10" a="1"/>
  <c r="AZ794" i="10" s="1"/>
  <c r="BG794" i="10" a="1"/>
  <c r="BG794" i="10" s="1"/>
  <c r="BN794" i="10" a="1"/>
  <c r="BN794" i="10" s="1"/>
  <c r="BU794" i="10" a="1"/>
  <c r="BU794" i="10" s="1"/>
  <c r="CB794" i="10" a="1"/>
  <c r="CB794" i="10" s="1"/>
  <c r="CI794" i="10" a="1"/>
  <c r="CI794" i="10" s="1"/>
  <c r="CP794" i="10" a="1"/>
  <c r="CP794" i="10" s="1"/>
  <c r="DE794" i="10" a="1"/>
  <c r="DE794" i="10" s="1"/>
  <c r="DL794" i="10" a="1"/>
  <c r="DL794" i="10" s="1"/>
  <c r="DS794" i="10" a="1"/>
  <c r="DS794" i="10" s="1"/>
  <c r="DZ794" i="10" a="1"/>
  <c r="DZ794" i="10" s="1"/>
  <c r="EG794" i="10" a="1"/>
  <c r="EG794" i="10" s="1"/>
  <c r="EN794" i="10" a="1"/>
  <c r="EN794" i="10" s="1"/>
  <c r="EU794" i="10" a="1"/>
  <c r="EU794" i="10" s="1"/>
  <c r="FB794" i="10" a="1"/>
  <c r="FB794" i="10" s="1"/>
  <c r="FQ794" i="10" a="1"/>
  <c r="FQ794" i="10" s="1"/>
  <c r="FX794" i="10" a="1"/>
  <c r="FX794" i="10" s="1"/>
  <c r="GE794" i="10" a="1"/>
  <c r="GE794" i="10" s="1"/>
  <c r="GL794" i="10" a="1"/>
  <c r="GL794" i="10" s="1"/>
  <c r="GS794" i="10" a="1"/>
  <c r="GS794" i="10" s="1"/>
  <c r="AE794" i="10" a="1"/>
  <c r="AE794" i="10" s="1"/>
  <c r="AL794" i="10" a="1"/>
  <c r="AL794" i="10" s="1"/>
  <c r="BA794" i="10" a="1"/>
  <c r="BA794" i="10" s="1"/>
  <c r="BH794" i="10" a="1"/>
  <c r="BH794" i="10" s="1"/>
  <c r="BO794" i="10" a="1"/>
  <c r="BO794" i="10" s="1"/>
  <c r="BV794" i="10" a="1"/>
  <c r="BV794" i="10" s="1"/>
  <c r="CC794" i="10" a="1"/>
  <c r="CC794" i="10" s="1"/>
  <c r="CJ794" i="10" a="1"/>
  <c r="CJ794" i="10" s="1"/>
  <c r="CQ794" i="10" a="1"/>
  <c r="CQ794" i="10" s="1"/>
  <c r="CX794" i="10" a="1"/>
  <c r="CX794" i="10" s="1"/>
  <c r="DM794" i="10" a="1"/>
  <c r="DM794" i="10" s="1"/>
  <c r="DT794" i="10" a="1"/>
  <c r="DT794" i="10" s="1"/>
  <c r="EA794" i="10" a="1"/>
  <c r="EA794" i="10" s="1"/>
  <c r="EH794" i="10" a="1"/>
  <c r="EH794" i="10" s="1"/>
  <c r="EO794" i="10" a="1"/>
  <c r="EO794" i="10" s="1"/>
  <c r="EV794" i="10" a="1"/>
  <c r="EV794" i="10" s="1"/>
  <c r="FC794" i="10" a="1"/>
  <c r="FC794" i="10" s="1"/>
  <c r="FJ794" i="10" a="1"/>
  <c r="FJ794" i="10" s="1"/>
  <c r="FY794" i="10" a="1"/>
  <c r="FY794" i="10" s="1"/>
  <c r="GF794" i="10" a="1"/>
  <c r="GF794" i="10" s="1"/>
  <c r="GM794" i="10" a="1"/>
  <c r="GM794" i="10" s="1"/>
  <c r="GT794" i="10" a="1"/>
  <c r="GT794" i="10" s="1"/>
  <c r="AF794" i="10" a="1"/>
  <c r="AF794" i="10" s="1"/>
  <c r="AM794" i="10" a="1"/>
  <c r="AM794" i="10" s="1"/>
  <c r="AT794" i="10" a="1"/>
  <c r="AT794" i="10" s="1"/>
  <c r="BI794" i="10" a="1"/>
  <c r="BI794" i="10" s="1"/>
  <c r="BP794" i="10" a="1"/>
  <c r="BP794" i="10" s="1"/>
  <c r="BW794" i="10" a="1"/>
  <c r="BW794" i="10" s="1"/>
  <c r="CD794" i="10" a="1"/>
  <c r="CD794" i="10" s="1"/>
  <c r="CK794" i="10" a="1"/>
  <c r="CK794" i="10" s="1"/>
  <c r="CR794" i="10" a="1"/>
  <c r="CR794" i="10" s="1"/>
  <c r="CY794" i="10" a="1"/>
  <c r="CY794" i="10" s="1"/>
  <c r="DF794" i="10" a="1"/>
  <c r="DF794" i="10" s="1"/>
  <c r="DU794" i="10" a="1"/>
  <c r="DU794" i="10" s="1"/>
  <c r="EB794" i="10" a="1"/>
  <c r="EB794" i="10" s="1"/>
  <c r="EI794" i="10" a="1"/>
  <c r="EI794" i="10" s="1"/>
  <c r="EP794" i="10" a="1"/>
  <c r="EP794" i="10" s="1"/>
  <c r="EW794" i="10" a="1"/>
  <c r="EW794" i="10" s="1"/>
  <c r="FD794" i="10" a="1"/>
  <c r="FD794" i="10" s="1"/>
  <c r="FK794" i="10" a="1"/>
  <c r="FK794" i="10" s="1"/>
  <c r="FR794" i="10" a="1"/>
  <c r="FR794" i="10" s="1"/>
  <c r="GG794" i="10" a="1"/>
  <c r="GG794" i="10" s="1"/>
  <c r="GN794" i="10" a="1"/>
  <c r="GN794" i="10" s="1"/>
  <c r="GU794" i="10" a="1"/>
  <c r="GU794" i="10" s="1"/>
  <c r="AG794" i="10" a="1"/>
  <c r="AG794" i="10" s="1"/>
  <c r="AN794" i="10" a="1"/>
  <c r="AN794" i="10" s="1"/>
  <c r="AU794" i="10" a="1"/>
  <c r="AU794" i="10" s="1"/>
  <c r="BB794" i="10" a="1"/>
  <c r="BB794" i="10" s="1"/>
  <c r="BQ794" i="10" a="1"/>
  <c r="BQ794" i="10" s="1"/>
  <c r="BX794" i="10" a="1"/>
  <c r="BX794" i="10" s="1"/>
  <c r="CE794" i="10" a="1"/>
  <c r="CE794" i="10" s="1"/>
  <c r="CL794" i="10" a="1"/>
  <c r="CL794" i="10" s="1"/>
  <c r="CS794" i="10" a="1"/>
  <c r="CS794" i="10" s="1"/>
  <c r="CZ794" i="10" a="1"/>
  <c r="CZ794" i="10" s="1"/>
  <c r="DG794" i="10" a="1"/>
  <c r="DG794" i="10" s="1"/>
  <c r="DN794" i="10" a="1"/>
  <c r="DN794" i="10" s="1"/>
  <c r="EC794" i="10" a="1"/>
  <c r="EC794" i="10" s="1"/>
  <c r="EJ794" i="10" a="1"/>
  <c r="EJ794" i="10" s="1"/>
  <c r="EQ794" i="10" a="1"/>
  <c r="EQ794" i="10" s="1"/>
  <c r="EX794" i="10" a="1"/>
  <c r="EX794" i="10" s="1"/>
  <c r="FE794" i="10" a="1"/>
  <c r="FE794" i="10" s="1"/>
  <c r="FL794" i="10" a="1"/>
  <c r="FL794" i="10" s="1"/>
  <c r="FS794" i="10" a="1"/>
  <c r="FS794" i="10" s="1"/>
  <c r="FZ794" i="10" a="1"/>
  <c r="FZ794" i="10" s="1"/>
  <c r="GO794" i="10" a="1"/>
  <c r="GO794" i="10" s="1"/>
  <c r="GV794" i="10" a="1"/>
  <c r="GV794" i="10" s="1"/>
  <c r="AA794" i="10" a="1"/>
  <c r="AA794" i="10" s="1"/>
  <c r="AH794" i="10" a="1"/>
  <c r="AH794" i="10" s="1"/>
  <c r="AO794" i="10" a="1"/>
  <c r="AO794" i="10" s="1"/>
  <c r="AV794" i="10" a="1"/>
  <c r="AV794" i="10" s="1"/>
  <c r="BC794" i="10" a="1"/>
  <c r="BC794" i="10" s="1"/>
  <c r="BJ794" i="10" a="1"/>
  <c r="BJ794" i="10" s="1"/>
  <c r="BY794" i="10" a="1"/>
  <c r="BY794" i="10" s="1"/>
  <c r="CF794" i="10" a="1"/>
  <c r="CF794" i="10" s="1"/>
  <c r="CM794" i="10" a="1"/>
  <c r="CM794" i="10" s="1"/>
  <c r="CT794" i="10" a="1"/>
  <c r="CT794" i="10" s="1"/>
  <c r="DA794" i="10" a="1"/>
  <c r="DA794" i="10" s="1"/>
  <c r="DH794" i="10" a="1"/>
  <c r="DH794" i="10" s="1"/>
  <c r="DO794" i="10" a="1"/>
  <c r="DO794" i="10" s="1"/>
  <c r="DV794" i="10" a="1"/>
  <c r="DV794" i="10" s="1"/>
  <c r="EK794" i="10" a="1"/>
  <c r="EK794" i="10" s="1"/>
  <c r="ER794" i="10" a="1"/>
  <c r="ER794" i="10" s="1"/>
  <c r="EY794" i="10" a="1"/>
  <c r="EY794" i="10" s="1"/>
  <c r="FF794" i="10" a="1"/>
  <c r="FF794" i="10" s="1"/>
  <c r="FM794" i="10" a="1"/>
  <c r="FM794" i="10" s="1"/>
  <c r="FT794" i="10" a="1"/>
  <c r="FT794" i="10" s="1"/>
  <c r="GA794" i="10" a="1"/>
  <c r="GA794" i="10" s="1"/>
  <c r="GH794" i="10" a="1"/>
  <c r="GH794" i="10" s="1"/>
  <c r="AC818" i="10" a="1"/>
  <c r="AC818" i="10" s="1"/>
  <c r="AI818" i="10" a="1"/>
  <c r="AI818" i="10" s="1"/>
  <c r="AP818" i="10" a="1"/>
  <c r="AP818" i="10" s="1"/>
  <c r="AV818" i="10" a="1"/>
  <c r="AV818" i="10" s="1"/>
  <c r="BB818" i="10" a="1"/>
  <c r="BB818" i="10" s="1"/>
  <c r="BI818" i="10" a="1"/>
  <c r="BI818" i="10" s="1"/>
  <c r="BO818" i="10" a="1"/>
  <c r="BO818" i="10" s="1"/>
  <c r="BV818" i="10" a="1"/>
  <c r="BV818" i="10" s="1"/>
  <c r="CB818" i="10" a="1"/>
  <c r="CB818" i="10" s="1"/>
  <c r="CH818" i="10" a="1"/>
  <c r="CH818" i="10" s="1"/>
  <c r="CO818" i="10" a="1"/>
  <c r="CO818" i="10" s="1"/>
  <c r="CU818" i="10" a="1"/>
  <c r="CU818" i="10" s="1"/>
  <c r="DB818" i="10" a="1"/>
  <c r="DB818" i="10" s="1"/>
  <c r="DH818" i="10" a="1"/>
  <c r="DH818" i="10" s="1"/>
  <c r="DN818" i="10" a="1"/>
  <c r="DN818" i="10" s="1"/>
  <c r="DU818" i="10" a="1"/>
  <c r="DU818" i="10" s="1"/>
  <c r="EA818" i="10" a="1"/>
  <c r="EA818" i="10" s="1"/>
  <c r="EH818" i="10" a="1"/>
  <c r="EH818" i="10" s="1"/>
  <c r="EN818" i="10" a="1"/>
  <c r="EN818" i="10" s="1"/>
  <c r="ET818" i="10" a="1"/>
  <c r="ET818" i="10" s="1"/>
  <c r="FA818" i="10" a="1"/>
  <c r="FA818" i="10" s="1"/>
  <c r="FG818" i="10" a="1"/>
  <c r="FG818" i="10" s="1"/>
  <c r="FN818" i="10" a="1"/>
  <c r="FN818" i="10" s="1"/>
  <c r="FT818" i="10" a="1"/>
  <c r="FT818" i="10" s="1"/>
  <c r="FZ818" i="10" a="1"/>
  <c r="FZ818" i="10" s="1"/>
  <c r="GG818" i="10" a="1"/>
  <c r="GG818" i="10" s="1"/>
  <c r="GM818" i="10" a="1"/>
  <c r="GM818" i="10" s="1"/>
  <c r="GT818" i="10" a="1"/>
  <c r="GT818" i="10" s="1"/>
  <c r="AD818" i="10" a="1"/>
  <c r="AD818" i="10" s="1"/>
  <c r="AQ818" i="10" a="1"/>
  <c r="AQ818" i="10" s="1"/>
  <c r="AW818" i="10" a="1"/>
  <c r="AW818" i="10" s="1"/>
  <c r="BC818" i="10" a="1"/>
  <c r="BC818" i="10" s="1"/>
  <c r="BJ818" i="10" a="1"/>
  <c r="BJ818" i="10" s="1"/>
  <c r="BW818" i="10" a="1"/>
  <c r="BW818" i="10" s="1"/>
  <c r="CC818" i="10" a="1"/>
  <c r="CC818" i="10" s="1"/>
  <c r="CI818" i="10" a="1"/>
  <c r="CI818" i="10" s="1"/>
  <c r="CP818" i="10" a="1"/>
  <c r="CP818" i="10" s="1"/>
  <c r="DC818" i="10" a="1"/>
  <c r="DC818" i="10" s="1"/>
  <c r="DI818" i="10" a="1"/>
  <c r="DI818" i="10" s="1"/>
  <c r="DO818" i="10" a="1"/>
  <c r="DO818" i="10" s="1"/>
  <c r="DV818" i="10" a="1"/>
  <c r="DV818" i="10" s="1"/>
  <c r="EI818" i="10" a="1"/>
  <c r="EI818" i="10" s="1"/>
  <c r="EO818" i="10" a="1"/>
  <c r="EO818" i="10" s="1"/>
  <c r="EU818" i="10" a="1"/>
  <c r="EU818" i="10" s="1"/>
  <c r="FB818" i="10" a="1"/>
  <c r="FB818" i="10" s="1"/>
  <c r="FO818" i="10" a="1"/>
  <c r="FO818" i="10" s="1"/>
  <c r="FU818" i="10" a="1"/>
  <c r="FU818" i="10" s="1"/>
  <c r="GA818" i="10" a="1"/>
  <c r="GA818" i="10" s="1"/>
  <c r="GH818" i="10" a="1"/>
  <c r="GH818" i="10" s="1"/>
  <c r="GU818" i="10" a="1"/>
  <c r="GU818" i="10" s="1"/>
  <c r="AE818" i="10" a="1"/>
  <c r="AE818" i="10" s="1"/>
  <c r="AJ818" i="10" a="1"/>
  <c r="AJ818" i="10" s="1"/>
  <c r="BD818" i="10" a="1"/>
  <c r="BD818" i="10" s="1"/>
  <c r="BK818" i="10" a="1"/>
  <c r="BK818" i="10" s="1"/>
  <c r="BP818" i="10" a="1"/>
  <c r="BP818" i="10" s="1"/>
  <c r="CJ818" i="10" a="1"/>
  <c r="CJ818" i="10" s="1"/>
  <c r="CQ818" i="10" a="1"/>
  <c r="CQ818" i="10" s="1"/>
  <c r="CV818" i="10" a="1"/>
  <c r="CV818" i="10" s="1"/>
  <c r="DP818" i="10" a="1"/>
  <c r="DP818" i="10" s="1"/>
  <c r="DW818" i="10" a="1"/>
  <c r="DW818" i="10" s="1"/>
  <c r="EB818" i="10" a="1"/>
  <c r="EB818" i="10" s="1"/>
  <c r="EV818" i="10" a="1"/>
  <c r="EV818" i="10" s="1"/>
  <c r="FC818" i="10" a="1"/>
  <c r="FC818" i="10" s="1"/>
  <c r="FH818" i="10" a="1"/>
  <c r="FH818" i="10" s="1"/>
  <c r="GB818" i="10" a="1"/>
  <c r="GB818" i="10" s="1"/>
  <c r="GI818" i="10" a="1"/>
  <c r="GI818" i="10" s="1"/>
  <c r="GN818" i="10" a="1"/>
  <c r="GN818" i="10" s="1"/>
  <c r="AK818" i="10" a="1"/>
  <c r="AK818" i="10" s="1"/>
  <c r="AR818" i="10" a="1"/>
  <c r="AR818" i="10" s="1"/>
  <c r="AX818" i="10" a="1"/>
  <c r="AX818" i="10" s="1"/>
  <c r="BE818" i="10" a="1"/>
  <c r="BE818" i="10" s="1"/>
  <c r="BQ818" i="10" a="1"/>
  <c r="BQ818" i="10" s="1"/>
  <c r="BX818" i="10" a="1"/>
  <c r="BX818" i="10" s="1"/>
  <c r="CD818" i="10" a="1"/>
  <c r="CD818" i="10" s="1"/>
  <c r="CK818" i="10" a="1"/>
  <c r="CK818" i="10" s="1"/>
  <c r="CW818" i="10" a="1"/>
  <c r="CW818" i="10" s="1"/>
  <c r="DD818" i="10" a="1"/>
  <c r="DD818" i="10" s="1"/>
  <c r="DJ818" i="10" a="1"/>
  <c r="DJ818" i="10" s="1"/>
  <c r="DQ818" i="10" a="1"/>
  <c r="DQ818" i="10" s="1"/>
  <c r="EC818" i="10" a="1"/>
  <c r="EC818" i="10" s="1"/>
  <c r="EJ818" i="10" a="1"/>
  <c r="EJ818" i="10" s="1"/>
  <c r="EP818" i="10" a="1"/>
  <c r="EP818" i="10" s="1"/>
  <c r="EW818" i="10" a="1"/>
  <c r="EW818" i="10" s="1"/>
  <c r="FI818" i="10" a="1"/>
  <c r="FI818" i="10" s="1"/>
  <c r="FP818" i="10" a="1"/>
  <c r="FP818" i="10" s="1"/>
  <c r="FV818" i="10" a="1"/>
  <c r="FV818" i="10" s="1"/>
  <c r="GC818" i="10" a="1"/>
  <c r="GC818" i="10" s="1"/>
  <c r="GO818" i="10" a="1"/>
  <c r="GO818" i="10" s="1"/>
  <c r="GV818" i="10" a="1"/>
  <c r="GV818" i="10" s="1"/>
  <c r="AF818" i="10" a="1"/>
  <c r="AF818" i="10" s="1"/>
  <c r="AL818" i="10" a="1"/>
  <c r="AL818" i="10" s="1"/>
  <c r="AS818" i="10" a="1"/>
  <c r="AS818" i="10" s="1"/>
  <c r="AY818" i="10" a="1"/>
  <c r="AY818" i="10" s="1"/>
  <c r="BF818" i="10" a="1"/>
  <c r="BF818" i="10" s="1"/>
  <c r="BL818" i="10" a="1"/>
  <c r="BL818" i="10" s="1"/>
  <c r="BR818" i="10" a="1"/>
  <c r="BR818" i="10" s="1"/>
  <c r="BY818" i="10" a="1"/>
  <c r="BY818" i="10" s="1"/>
  <c r="CE818" i="10" a="1"/>
  <c r="CE818" i="10" s="1"/>
  <c r="CL818" i="10" a="1"/>
  <c r="CL818" i="10" s="1"/>
  <c r="CR818" i="10" a="1"/>
  <c r="CR818" i="10" s="1"/>
  <c r="CX818" i="10" a="1"/>
  <c r="CX818" i="10" s="1"/>
  <c r="DE818" i="10" a="1"/>
  <c r="DE818" i="10" s="1"/>
  <c r="DK818" i="10" a="1"/>
  <c r="DK818" i="10" s="1"/>
  <c r="DR818" i="10" a="1"/>
  <c r="DR818" i="10" s="1"/>
  <c r="DX818" i="10" a="1"/>
  <c r="DX818" i="10" s="1"/>
  <c r="ED818" i="10" a="1"/>
  <c r="ED818" i="10" s="1"/>
  <c r="EK818" i="10" a="1"/>
  <c r="EK818" i="10" s="1"/>
  <c r="EQ818" i="10" a="1"/>
  <c r="EQ818" i="10" s="1"/>
  <c r="EX818" i="10" a="1"/>
  <c r="EX818" i="10" s="1"/>
  <c r="FD818" i="10" a="1"/>
  <c r="FD818" i="10" s="1"/>
  <c r="FJ818" i="10" a="1"/>
  <c r="FJ818" i="10" s="1"/>
  <c r="FQ818" i="10" a="1"/>
  <c r="FQ818" i="10" s="1"/>
  <c r="FW818" i="10" a="1"/>
  <c r="FW818" i="10" s="1"/>
  <c r="GD818" i="10" a="1"/>
  <c r="GD818" i="10" s="1"/>
  <c r="GJ818" i="10" a="1"/>
  <c r="GJ818" i="10" s="1"/>
  <c r="GP818" i="10" a="1"/>
  <c r="GP818" i="10" s="1"/>
  <c r="AA818" i="10" a="1"/>
  <c r="AA818" i="10" s="1"/>
  <c r="AG818" i="10" a="1"/>
  <c r="AG818" i="10" s="1"/>
  <c r="AM818" i="10" a="1"/>
  <c r="AM818" i="10" s="1"/>
  <c r="AT818" i="10" a="1"/>
  <c r="AT818" i="10" s="1"/>
  <c r="BG818" i="10" a="1"/>
  <c r="BG818" i="10" s="1"/>
  <c r="BM818" i="10" a="1"/>
  <c r="BM818" i="10" s="1"/>
  <c r="BS818" i="10" a="1"/>
  <c r="BS818" i="10" s="1"/>
  <c r="BZ818" i="10" a="1"/>
  <c r="BZ818" i="10" s="1"/>
  <c r="CM818" i="10" a="1"/>
  <c r="CM818" i="10" s="1"/>
  <c r="CS818" i="10" a="1"/>
  <c r="CS818" i="10" s="1"/>
  <c r="CY818" i="10" a="1"/>
  <c r="CY818" i="10" s="1"/>
  <c r="DF818" i="10" a="1"/>
  <c r="DF818" i="10" s="1"/>
  <c r="DS818" i="10" a="1"/>
  <c r="DS818" i="10" s="1"/>
  <c r="DY818" i="10" a="1"/>
  <c r="DY818" i="10" s="1"/>
  <c r="EE818" i="10" a="1"/>
  <c r="EE818" i="10" s="1"/>
  <c r="EL818" i="10" a="1"/>
  <c r="EL818" i="10" s="1"/>
  <c r="EY818" i="10" a="1"/>
  <c r="EY818" i="10" s="1"/>
  <c r="FE818" i="10" a="1"/>
  <c r="FE818" i="10" s="1"/>
  <c r="FK818" i="10" a="1"/>
  <c r="FK818" i="10" s="1"/>
  <c r="FR818" i="10" a="1"/>
  <c r="FR818" i="10" s="1"/>
  <c r="GE818" i="10" a="1"/>
  <c r="GE818" i="10" s="1"/>
  <c r="GK818" i="10" a="1"/>
  <c r="GK818" i="10" s="1"/>
  <c r="GQ818" i="10" a="1"/>
  <c r="GQ818" i="10" s="1"/>
  <c r="AN818" i="10" a="1"/>
  <c r="AN818" i="10" s="1"/>
  <c r="AU818" i="10" a="1"/>
  <c r="AU818" i="10" s="1"/>
  <c r="AZ818" i="10" a="1"/>
  <c r="AZ818" i="10" s="1"/>
  <c r="BT818" i="10" a="1"/>
  <c r="BT818" i="10" s="1"/>
  <c r="CA818" i="10" a="1"/>
  <c r="CA818" i="10" s="1"/>
  <c r="CF818" i="10" a="1"/>
  <c r="CF818" i="10" s="1"/>
  <c r="CZ818" i="10" a="1"/>
  <c r="CZ818" i="10" s="1"/>
  <c r="DG818" i="10" a="1"/>
  <c r="DG818" i="10" s="1"/>
  <c r="DL818" i="10" a="1"/>
  <c r="DL818" i="10" s="1"/>
  <c r="EF818" i="10" a="1"/>
  <c r="EF818" i="10" s="1"/>
  <c r="EM818" i="10" a="1"/>
  <c r="EM818" i="10" s="1"/>
  <c r="ER818" i="10" a="1"/>
  <c r="ER818" i="10" s="1"/>
  <c r="FL818" i="10" a="1"/>
  <c r="FL818" i="10" s="1"/>
  <c r="FS818" i="10" a="1"/>
  <c r="FS818" i="10" s="1"/>
  <c r="FX818" i="10" a="1"/>
  <c r="FX818" i="10" s="1"/>
  <c r="GR818" i="10" a="1"/>
  <c r="GR818" i="10" s="1"/>
  <c r="AB818" i="10" a="1"/>
  <c r="AB818" i="10" s="1"/>
  <c r="AH818" i="10" a="1"/>
  <c r="AH818" i="10" s="1"/>
  <c r="AO818" i="10" a="1"/>
  <c r="AO818" i="10" s="1"/>
  <c r="BA818" i="10" a="1"/>
  <c r="BA818" i="10" s="1"/>
  <c r="BH818" i="10" a="1"/>
  <c r="BH818" i="10" s="1"/>
  <c r="BN818" i="10" a="1"/>
  <c r="BN818" i="10" s="1"/>
  <c r="BU818" i="10" a="1"/>
  <c r="BU818" i="10" s="1"/>
  <c r="CG818" i="10" a="1"/>
  <c r="CG818" i="10" s="1"/>
  <c r="CN818" i="10" a="1"/>
  <c r="CN818" i="10" s="1"/>
  <c r="CT818" i="10" a="1"/>
  <c r="CT818" i="10" s="1"/>
  <c r="DA818" i="10" a="1"/>
  <c r="DA818" i="10" s="1"/>
  <c r="DM818" i="10" a="1"/>
  <c r="DM818" i="10" s="1"/>
  <c r="DT818" i="10" a="1"/>
  <c r="DT818" i="10" s="1"/>
  <c r="DZ818" i="10" a="1"/>
  <c r="DZ818" i="10" s="1"/>
  <c r="EG818" i="10" a="1"/>
  <c r="EG818" i="10" s="1"/>
  <c r="ES818" i="10" a="1"/>
  <c r="ES818" i="10" s="1"/>
  <c r="EZ818" i="10" a="1"/>
  <c r="EZ818" i="10" s="1"/>
  <c r="FF818" i="10" a="1"/>
  <c r="FF818" i="10" s="1"/>
  <c r="FM818" i="10" a="1"/>
  <c r="FM818" i="10" s="1"/>
  <c r="FY818" i="10" a="1"/>
  <c r="FY818" i="10" s="1"/>
  <c r="GF818" i="10" a="1"/>
  <c r="GF818" i="10" s="1"/>
  <c r="GL818" i="10" a="1"/>
  <c r="GL818" i="10" s="1"/>
  <c r="GS818" i="10" a="1"/>
  <c r="GS818" i="10" s="1"/>
  <c r="AA858" i="10" a="1"/>
  <c r="AA858" i="10" s="1"/>
  <c r="AG858" i="10" a="1"/>
  <c r="AG858" i="10" s="1"/>
  <c r="AM858" i="10" a="1"/>
  <c r="AM858" i="10" s="1"/>
  <c r="AT858" i="10" a="1"/>
  <c r="AT858" i="10" s="1"/>
  <c r="BG858" i="10" a="1"/>
  <c r="BG858" i="10" s="1"/>
  <c r="BM858" i="10" a="1"/>
  <c r="BM858" i="10" s="1"/>
  <c r="BS858" i="10" a="1"/>
  <c r="BS858" i="10" s="1"/>
  <c r="BZ858" i="10" a="1"/>
  <c r="BZ858" i="10" s="1"/>
  <c r="CM858" i="10" a="1"/>
  <c r="CM858" i="10" s="1"/>
  <c r="CS858" i="10" a="1"/>
  <c r="CS858" i="10" s="1"/>
  <c r="CY858" i="10" a="1"/>
  <c r="CY858" i="10" s="1"/>
  <c r="DF858" i="10" a="1"/>
  <c r="DF858" i="10" s="1"/>
  <c r="DS858" i="10" a="1"/>
  <c r="DS858" i="10" s="1"/>
  <c r="DY858" i="10" a="1"/>
  <c r="DY858" i="10" s="1"/>
  <c r="EE858" i="10" a="1"/>
  <c r="EE858" i="10" s="1"/>
  <c r="EL858" i="10" a="1"/>
  <c r="EL858" i="10" s="1"/>
  <c r="EY858" i="10" a="1"/>
  <c r="EY858" i="10" s="1"/>
  <c r="FE858" i="10" a="1"/>
  <c r="FE858" i="10" s="1"/>
  <c r="FK858" i="10" a="1"/>
  <c r="FK858" i="10" s="1"/>
  <c r="FR858" i="10" a="1"/>
  <c r="FR858" i="10" s="1"/>
  <c r="GE858" i="10" a="1"/>
  <c r="GE858" i="10" s="1"/>
  <c r="GK858" i="10" a="1"/>
  <c r="GK858" i="10" s="1"/>
  <c r="GQ858" i="10" a="1"/>
  <c r="GQ858" i="10" s="1"/>
  <c r="AN858" i="10" a="1"/>
  <c r="AN858" i="10" s="1"/>
  <c r="AU858" i="10" a="1"/>
  <c r="AU858" i="10" s="1"/>
  <c r="AZ858" i="10" a="1"/>
  <c r="AZ858" i="10" s="1"/>
  <c r="BT858" i="10" a="1"/>
  <c r="BT858" i="10" s="1"/>
  <c r="CA858" i="10" a="1"/>
  <c r="CA858" i="10" s="1"/>
  <c r="CF858" i="10" a="1"/>
  <c r="CF858" i="10" s="1"/>
  <c r="CZ858" i="10" a="1"/>
  <c r="CZ858" i="10" s="1"/>
  <c r="DG858" i="10" a="1"/>
  <c r="DG858" i="10" s="1"/>
  <c r="DL858" i="10" a="1"/>
  <c r="DL858" i="10" s="1"/>
  <c r="EF858" i="10" a="1"/>
  <c r="EF858" i="10" s="1"/>
  <c r="EM858" i="10" a="1"/>
  <c r="EM858" i="10" s="1"/>
  <c r="ER858" i="10" a="1"/>
  <c r="ER858" i="10" s="1"/>
  <c r="FL858" i="10" a="1"/>
  <c r="FL858" i="10" s="1"/>
  <c r="FS858" i="10" a="1"/>
  <c r="FS858" i="10" s="1"/>
  <c r="FX858" i="10" a="1"/>
  <c r="FX858" i="10" s="1"/>
  <c r="GR858" i="10" a="1"/>
  <c r="GR858" i="10" s="1"/>
  <c r="AB858" i="10" a="1"/>
  <c r="AB858" i="10" s="1"/>
  <c r="AH858" i="10" a="1"/>
  <c r="AH858" i="10" s="1"/>
  <c r="AO858" i="10" a="1"/>
  <c r="AO858" i="10" s="1"/>
  <c r="BA858" i="10" a="1"/>
  <c r="BA858" i="10" s="1"/>
  <c r="BH858" i="10" a="1"/>
  <c r="BH858" i="10" s="1"/>
  <c r="BN858" i="10" a="1"/>
  <c r="BN858" i="10" s="1"/>
  <c r="BU858" i="10" a="1"/>
  <c r="BU858" i="10" s="1"/>
  <c r="CG858" i="10" a="1"/>
  <c r="CG858" i="10" s="1"/>
  <c r="CN858" i="10" a="1"/>
  <c r="CN858" i="10" s="1"/>
  <c r="CT858" i="10" a="1"/>
  <c r="CT858" i="10" s="1"/>
  <c r="DA858" i="10" a="1"/>
  <c r="DA858" i="10" s="1"/>
  <c r="DM858" i="10" a="1"/>
  <c r="DM858" i="10" s="1"/>
  <c r="DT858" i="10" a="1"/>
  <c r="DT858" i="10" s="1"/>
  <c r="DZ858" i="10" a="1"/>
  <c r="DZ858" i="10" s="1"/>
  <c r="EG858" i="10" a="1"/>
  <c r="EG858" i="10" s="1"/>
  <c r="ES858" i="10" a="1"/>
  <c r="ES858" i="10" s="1"/>
  <c r="EZ858" i="10" a="1"/>
  <c r="EZ858" i="10" s="1"/>
  <c r="FF858" i="10" a="1"/>
  <c r="FF858" i="10" s="1"/>
  <c r="FM858" i="10" a="1"/>
  <c r="FM858" i="10" s="1"/>
  <c r="FY858" i="10" a="1"/>
  <c r="FY858" i="10" s="1"/>
  <c r="GF858" i="10" a="1"/>
  <c r="GF858" i="10" s="1"/>
  <c r="GL858" i="10" a="1"/>
  <c r="GL858" i="10" s="1"/>
  <c r="GS858" i="10" a="1"/>
  <c r="GS858" i="10" s="1"/>
  <c r="AD858" i="10" a="1"/>
  <c r="AD858" i="10" s="1"/>
  <c r="AQ858" i="10" a="1"/>
  <c r="AQ858" i="10" s="1"/>
  <c r="AW858" i="10" a="1"/>
  <c r="AW858" i="10" s="1"/>
  <c r="BC858" i="10" a="1"/>
  <c r="BC858" i="10" s="1"/>
  <c r="BJ858" i="10" a="1"/>
  <c r="BJ858" i="10" s="1"/>
  <c r="BW858" i="10" a="1"/>
  <c r="BW858" i="10" s="1"/>
  <c r="CC858" i="10" a="1"/>
  <c r="CC858" i="10" s="1"/>
  <c r="CI858" i="10" a="1"/>
  <c r="CI858" i="10" s="1"/>
  <c r="CP858" i="10" a="1"/>
  <c r="CP858" i="10" s="1"/>
  <c r="DC858" i="10" a="1"/>
  <c r="DC858" i="10" s="1"/>
  <c r="DI858" i="10" a="1"/>
  <c r="DI858" i="10" s="1"/>
  <c r="DO858" i="10" a="1"/>
  <c r="DO858" i="10" s="1"/>
  <c r="DV858" i="10" a="1"/>
  <c r="DV858" i="10" s="1"/>
  <c r="EI858" i="10" a="1"/>
  <c r="EI858" i="10" s="1"/>
  <c r="EO858" i="10" a="1"/>
  <c r="EO858" i="10" s="1"/>
  <c r="EU858" i="10" a="1"/>
  <c r="EU858" i="10" s="1"/>
  <c r="FB858" i="10" a="1"/>
  <c r="FB858" i="10" s="1"/>
  <c r="FO858" i="10" a="1"/>
  <c r="FO858" i="10" s="1"/>
  <c r="FU858" i="10" a="1"/>
  <c r="FU858" i="10" s="1"/>
  <c r="GA858" i="10" a="1"/>
  <c r="GA858" i="10" s="1"/>
  <c r="GH858" i="10" a="1"/>
  <c r="GH858" i="10" s="1"/>
  <c r="GU858" i="10" a="1"/>
  <c r="GU858" i="10" s="1"/>
  <c r="AE858" i="10" a="1"/>
  <c r="AE858" i="10" s="1"/>
  <c r="AJ858" i="10" a="1"/>
  <c r="AJ858" i="10" s="1"/>
  <c r="BD858" i="10" a="1"/>
  <c r="BD858" i="10" s="1"/>
  <c r="BK858" i="10" a="1"/>
  <c r="BK858" i="10" s="1"/>
  <c r="AK858" i="10" a="1"/>
  <c r="AK858" i="10" s="1"/>
  <c r="AR858" i="10" a="1"/>
  <c r="AR858" i="10" s="1"/>
  <c r="AX858" i="10" a="1"/>
  <c r="AX858" i="10" s="1"/>
  <c r="BE858" i="10" a="1"/>
  <c r="BE858" i="10" s="1"/>
  <c r="BQ858" i="10" a="1"/>
  <c r="BQ858" i="10" s="1"/>
  <c r="BX858" i="10" a="1"/>
  <c r="BX858" i="10" s="1"/>
  <c r="CD858" i="10" a="1"/>
  <c r="CD858" i="10" s="1"/>
  <c r="CK858" i="10" a="1"/>
  <c r="CK858" i="10" s="1"/>
  <c r="CW858" i="10" a="1"/>
  <c r="CW858" i="10" s="1"/>
  <c r="DD858" i="10" a="1"/>
  <c r="DD858" i="10" s="1"/>
  <c r="DJ858" i="10" a="1"/>
  <c r="DJ858" i="10" s="1"/>
  <c r="DQ858" i="10" a="1"/>
  <c r="DQ858" i="10" s="1"/>
  <c r="EC858" i="10" a="1"/>
  <c r="EC858" i="10" s="1"/>
  <c r="EJ858" i="10" a="1"/>
  <c r="EJ858" i="10" s="1"/>
  <c r="EP858" i="10" a="1"/>
  <c r="EP858" i="10" s="1"/>
  <c r="EW858" i="10" a="1"/>
  <c r="EW858" i="10" s="1"/>
  <c r="FI858" i="10" a="1"/>
  <c r="FI858" i="10" s="1"/>
  <c r="FP858" i="10" a="1"/>
  <c r="FP858" i="10" s="1"/>
  <c r="FV858" i="10" a="1"/>
  <c r="FV858" i="10" s="1"/>
  <c r="GC858" i="10" a="1"/>
  <c r="GC858" i="10" s="1"/>
  <c r="GO858" i="10" a="1"/>
  <c r="GO858" i="10" s="1"/>
  <c r="GV858" i="10" a="1"/>
  <c r="GV858" i="10" s="1"/>
  <c r="AI858" i="10" a="1"/>
  <c r="AI858" i="10" s="1"/>
  <c r="BI858" i="10" a="1"/>
  <c r="BI858" i="10" s="1"/>
  <c r="CB858" i="10" a="1"/>
  <c r="CB858" i="10" s="1"/>
  <c r="CR858" i="10" a="1"/>
  <c r="CR858" i="10" s="1"/>
  <c r="EA858" i="10" a="1"/>
  <c r="EA858" i="10" s="1"/>
  <c r="EQ858" i="10" a="1"/>
  <c r="EQ858" i="10" s="1"/>
  <c r="FH858" i="10" a="1"/>
  <c r="FH858" i="10" s="1"/>
  <c r="FZ858" i="10" a="1"/>
  <c r="FZ858" i="10" s="1"/>
  <c r="GP858" i="10" a="1"/>
  <c r="GP858" i="10" s="1"/>
  <c r="AL858" i="10" a="1"/>
  <c r="AL858" i="10" s="1"/>
  <c r="BL858" i="10" a="1"/>
  <c r="BL858" i="10" s="1"/>
  <c r="CU858" i="10" a="1"/>
  <c r="CU858" i="10" s="1"/>
  <c r="DK858" i="10" a="1"/>
  <c r="DK858" i="10" s="1"/>
  <c r="EB858" i="10" a="1"/>
  <c r="EB858" i="10" s="1"/>
  <c r="ET858" i="10" a="1"/>
  <c r="ET858" i="10" s="1"/>
  <c r="FJ858" i="10" a="1"/>
  <c r="FJ858" i="10" s="1"/>
  <c r="GB858" i="10" a="1"/>
  <c r="GB858" i="10" s="1"/>
  <c r="GT858" i="10" a="1"/>
  <c r="GT858" i="10" s="1"/>
  <c r="AP858" i="10" a="1"/>
  <c r="AP858" i="10" s="1"/>
  <c r="BO858" i="10" a="1"/>
  <c r="BO858" i="10" s="1"/>
  <c r="CE858" i="10" a="1"/>
  <c r="CE858" i="10" s="1"/>
  <c r="CV858" i="10" a="1"/>
  <c r="CV858" i="10" s="1"/>
  <c r="DN858" i="10" a="1"/>
  <c r="DN858" i="10" s="1"/>
  <c r="ED858" i="10" a="1"/>
  <c r="ED858" i="10" s="1"/>
  <c r="EV858" i="10" a="1"/>
  <c r="EV858" i="10" s="1"/>
  <c r="FN858" i="10" a="1"/>
  <c r="FN858" i="10" s="1"/>
  <c r="GD858" i="10" a="1"/>
  <c r="GD858" i="10" s="1"/>
  <c r="AS858" i="10" a="1"/>
  <c r="AS858" i="10" s="1"/>
  <c r="BP858" i="10" a="1"/>
  <c r="BP858" i="10" s="1"/>
  <c r="CH858" i="10" a="1"/>
  <c r="CH858" i="10" s="1"/>
  <c r="CX858" i="10" a="1"/>
  <c r="CX858" i="10" s="1"/>
  <c r="DP858" i="10" a="1"/>
  <c r="DP858" i="10" s="1"/>
  <c r="EH858" i="10" a="1"/>
  <c r="EH858" i="10" s="1"/>
  <c r="EX858" i="10" a="1"/>
  <c r="EX858" i="10" s="1"/>
  <c r="GG858" i="10" a="1"/>
  <c r="GG858" i="10" s="1"/>
  <c r="AV858" i="10" a="1"/>
  <c r="AV858" i="10" s="1"/>
  <c r="BR858" i="10" a="1"/>
  <c r="BR858" i="10" s="1"/>
  <c r="CJ858" i="10" a="1"/>
  <c r="CJ858" i="10" s="1"/>
  <c r="DB858" i="10" a="1"/>
  <c r="DB858" i="10" s="1"/>
  <c r="DR858" i="10" a="1"/>
  <c r="DR858" i="10" s="1"/>
  <c r="FA858" i="10" a="1"/>
  <c r="FA858" i="10" s="1"/>
  <c r="FQ858" i="10" a="1"/>
  <c r="FQ858" i="10" s="1"/>
  <c r="GI858" i="10" a="1"/>
  <c r="GI858" i="10" s="1"/>
  <c r="AY858" i="10" a="1"/>
  <c r="AY858" i="10" s="1"/>
  <c r="BV858" i="10" a="1"/>
  <c r="BV858" i="10" s="1"/>
  <c r="CL858" i="10" a="1"/>
  <c r="CL858" i="10" s="1"/>
  <c r="DU858" i="10" a="1"/>
  <c r="DU858" i="10" s="1"/>
  <c r="EK858" i="10" a="1"/>
  <c r="EK858" i="10" s="1"/>
  <c r="FC858" i="10" a="1"/>
  <c r="FC858" i="10" s="1"/>
  <c r="FT858" i="10" a="1"/>
  <c r="FT858" i="10" s="1"/>
  <c r="GJ858" i="10" a="1"/>
  <c r="GJ858" i="10" s="1"/>
  <c r="AC858" i="10" a="1"/>
  <c r="AC858" i="10" s="1"/>
  <c r="BB858" i="10" a="1"/>
  <c r="BB858" i="10" s="1"/>
  <c r="CO858" i="10" a="1"/>
  <c r="CO858" i="10" s="1"/>
  <c r="DE858" i="10" a="1"/>
  <c r="DE858" i="10" s="1"/>
  <c r="DW858" i="10" a="1"/>
  <c r="DW858" i="10" s="1"/>
  <c r="EN858" i="10" a="1"/>
  <c r="EN858" i="10" s="1"/>
  <c r="FD858" i="10" a="1"/>
  <c r="FD858" i="10" s="1"/>
  <c r="GM858" i="10" a="1"/>
  <c r="GM858" i="10" s="1"/>
  <c r="AF858" i="10" a="1"/>
  <c r="AF858" i="10" s="1"/>
  <c r="BF858" i="10" a="1"/>
  <c r="BF858" i="10" s="1"/>
  <c r="BY858" i="10" a="1"/>
  <c r="BY858" i="10" s="1"/>
  <c r="CQ858" i="10" a="1"/>
  <c r="CQ858" i="10" s="1"/>
  <c r="DH858" i="10" a="1"/>
  <c r="DH858" i="10" s="1"/>
  <c r="DX858" i="10" a="1"/>
  <c r="DX858" i="10" s="1"/>
  <c r="FG858" i="10" a="1"/>
  <c r="FG858" i="10" s="1"/>
  <c r="FW858" i="10" a="1"/>
  <c r="FW858" i="10" s="1"/>
  <c r="GN858" i="10" a="1"/>
  <c r="GN858" i="10" s="1"/>
  <c r="AC882" i="10" a="1"/>
  <c r="AC882" i="10" s="1"/>
  <c r="AH882" i="10" a="1"/>
  <c r="AH882" i="10" s="1"/>
  <c r="AQ882" i="10" a="1"/>
  <c r="AQ882" i="10" s="1"/>
  <c r="AZ882" i="10" a="1"/>
  <c r="AZ882" i="10" s="1"/>
  <c r="BI882" i="10" a="1"/>
  <c r="BI882" i="10" s="1"/>
  <c r="BN882" i="10" a="1"/>
  <c r="BN882" i="10" s="1"/>
  <c r="BW882" i="10" a="1"/>
  <c r="BW882" i="10" s="1"/>
  <c r="CF882" i="10" a="1"/>
  <c r="CF882" i="10" s="1"/>
  <c r="CO882" i="10" a="1"/>
  <c r="CO882" i="10" s="1"/>
  <c r="CT882" i="10" a="1"/>
  <c r="CT882" i="10" s="1"/>
  <c r="DC882" i="10" a="1"/>
  <c r="DC882" i="10" s="1"/>
  <c r="DL882" i="10" a="1"/>
  <c r="DL882" i="10" s="1"/>
  <c r="DU882" i="10" a="1"/>
  <c r="DU882" i="10" s="1"/>
  <c r="DZ882" i="10" a="1"/>
  <c r="DZ882" i="10" s="1"/>
  <c r="EI882" i="10" a="1"/>
  <c r="EI882" i="10" s="1"/>
  <c r="ER882" i="10" a="1"/>
  <c r="ER882" i="10" s="1"/>
  <c r="FA882" i="10" a="1"/>
  <c r="FA882" i="10" s="1"/>
  <c r="FF882" i="10" a="1"/>
  <c r="FF882" i="10" s="1"/>
  <c r="FO882" i="10" a="1"/>
  <c r="FO882" i="10" s="1"/>
  <c r="FX882" i="10" a="1"/>
  <c r="FX882" i="10" s="1"/>
  <c r="GG882" i="10" a="1"/>
  <c r="GG882" i="10" s="1"/>
  <c r="GL882" i="10" a="1"/>
  <c r="GL882" i="10" s="1"/>
  <c r="GU882" i="10" a="1"/>
  <c r="GU882" i="10" s="1"/>
  <c r="AD882" i="10" a="1"/>
  <c r="AD882" i="10" s="1"/>
  <c r="AM882" i="10" a="1"/>
  <c r="AM882" i="10" s="1"/>
  <c r="AV882" i="10" a="1"/>
  <c r="AV882" i="10" s="1"/>
  <c r="BE882" i="10" a="1"/>
  <c r="BE882" i="10" s="1"/>
  <c r="BJ882" i="10" a="1"/>
  <c r="BJ882" i="10" s="1"/>
  <c r="BS882" i="10" a="1"/>
  <c r="BS882" i="10" s="1"/>
  <c r="CB882" i="10" a="1"/>
  <c r="CB882" i="10" s="1"/>
  <c r="CK882" i="10" a="1"/>
  <c r="CK882" i="10" s="1"/>
  <c r="CP882" i="10" a="1"/>
  <c r="CP882" i="10" s="1"/>
  <c r="CY882" i="10" a="1"/>
  <c r="CY882" i="10" s="1"/>
  <c r="DH882" i="10" a="1"/>
  <c r="DH882" i="10" s="1"/>
  <c r="DQ882" i="10" a="1"/>
  <c r="DQ882" i="10" s="1"/>
  <c r="DV882" i="10" a="1"/>
  <c r="DV882" i="10" s="1"/>
  <c r="EE882" i="10" a="1"/>
  <c r="EE882" i="10" s="1"/>
  <c r="EN882" i="10" a="1"/>
  <c r="EN882" i="10" s="1"/>
  <c r="EW882" i="10" a="1"/>
  <c r="EW882" i="10" s="1"/>
  <c r="FB882" i="10" a="1"/>
  <c r="FB882" i="10" s="1"/>
  <c r="FK882" i="10" a="1"/>
  <c r="FK882" i="10" s="1"/>
  <c r="FT882" i="10" a="1"/>
  <c r="FT882" i="10" s="1"/>
  <c r="GC882" i="10" a="1"/>
  <c r="GC882" i="10" s="1"/>
  <c r="GH882" i="10" a="1"/>
  <c r="GH882" i="10" s="1"/>
  <c r="GQ882" i="10" a="1"/>
  <c r="GQ882" i="10" s="1"/>
  <c r="AI882" i="10" a="1"/>
  <c r="AI882" i="10" s="1"/>
  <c r="AR882" i="10" a="1"/>
  <c r="AR882" i="10" s="1"/>
  <c r="BA882" i="10" a="1"/>
  <c r="BA882" i="10" s="1"/>
  <c r="BF882" i="10" a="1"/>
  <c r="BF882" i="10" s="1"/>
  <c r="BO882" i="10" a="1"/>
  <c r="BO882" i="10" s="1"/>
  <c r="BX882" i="10" a="1"/>
  <c r="BX882" i="10" s="1"/>
  <c r="CG882" i="10" a="1"/>
  <c r="CG882" i="10" s="1"/>
  <c r="CL882" i="10" a="1"/>
  <c r="CL882" i="10" s="1"/>
  <c r="CU882" i="10" a="1"/>
  <c r="CU882" i="10" s="1"/>
  <c r="DD882" i="10" a="1"/>
  <c r="DD882" i="10" s="1"/>
  <c r="DM882" i="10" a="1"/>
  <c r="DM882" i="10" s="1"/>
  <c r="DR882" i="10" a="1"/>
  <c r="DR882" i="10" s="1"/>
  <c r="EA882" i="10" a="1"/>
  <c r="EA882" i="10" s="1"/>
  <c r="EJ882" i="10" a="1"/>
  <c r="EJ882" i="10" s="1"/>
  <c r="ES882" i="10" a="1"/>
  <c r="ES882" i="10" s="1"/>
  <c r="EX882" i="10" a="1"/>
  <c r="EX882" i="10" s="1"/>
  <c r="FG882" i="10" a="1"/>
  <c r="FG882" i="10" s="1"/>
  <c r="FP882" i="10" a="1"/>
  <c r="FP882" i="10" s="1"/>
  <c r="FY882" i="10" a="1"/>
  <c r="FY882" i="10" s="1"/>
  <c r="GD882" i="10" a="1"/>
  <c r="GD882" i="10" s="1"/>
  <c r="GM882" i="10" a="1"/>
  <c r="GM882" i="10" s="1"/>
  <c r="GV882" i="10" a="1"/>
  <c r="GV882" i="10" s="1"/>
  <c r="AE882" i="10" a="1"/>
  <c r="AE882" i="10" s="1"/>
  <c r="AN882" i="10" a="1"/>
  <c r="AN882" i="10" s="1"/>
  <c r="AW882" i="10" a="1"/>
  <c r="AW882" i="10" s="1"/>
  <c r="BB882" i="10" a="1"/>
  <c r="BB882" i="10" s="1"/>
  <c r="BK882" i="10" a="1"/>
  <c r="BK882" i="10" s="1"/>
  <c r="BT882" i="10" a="1"/>
  <c r="BT882" i="10" s="1"/>
  <c r="CC882" i="10" a="1"/>
  <c r="CC882" i="10" s="1"/>
  <c r="CH882" i="10" a="1"/>
  <c r="CH882" i="10" s="1"/>
  <c r="CQ882" i="10" a="1"/>
  <c r="CQ882" i="10" s="1"/>
  <c r="CZ882" i="10" a="1"/>
  <c r="CZ882" i="10" s="1"/>
  <c r="DI882" i="10" a="1"/>
  <c r="DI882" i="10" s="1"/>
  <c r="DN882" i="10" a="1"/>
  <c r="DN882" i="10" s="1"/>
  <c r="DW882" i="10" a="1"/>
  <c r="DW882" i="10" s="1"/>
  <c r="EF882" i="10" a="1"/>
  <c r="EF882" i="10" s="1"/>
  <c r="EO882" i="10" a="1"/>
  <c r="EO882" i="10" s="1"/>
  <c r="ET882" i="10" a="1"/>
  <c r="ET882" i="10" s="1"/>
  <c r="FC882" i="10" a="1"/>
  <c r="FC882" i="10" s="1"/>
  <c r="FL882" i="10" a="1"/>
  <c r="FL882" i="10" s="1"/>
  <c r="FU882" i="10" a="1"/>
  <c r="FU882" i="10" s="1"/>
  <c r="FZ882" i="10" a="1"/>
  <c r="FZ882" i="10" s="1"/>
  <c r="GI882" i="10" a="1"/>
  <c r="GI882" i="10" s="1"/>
  <c r="GR882" i="10" a="1"/>
  <c r="GR882" i="10" s="1"/>
  <c r="AA882" i="10" a="1"/>
  <c r="AA882" i="10" s="1"/>
  <c r="AJ882" i="10" a="1"/>
  <c r="AJ882" i="10" s="1"/>
  <c r="AS882" i="10" a="1"/>
  <c r="AS882" i="10" s="1"/>
  <c r="AX882" i="10" a="1"/>
  <c r="AX882" i="10" s="1"/>
  <c r="BG882" i="10" a="1"/>
  <c r="BG882" i="10" s="1"/>
  <c r="BP882" i="10" a="1"/>
  <c r="BP882" i="10" s="1"/>
  <c r="BY882" i="10" a="1"/>
  <c r="BY882" i="10" s="1"/>
  <c r="CD882" i="10" a="1"/>
  <c r="CD882" i="10" s="1"/>
  <c r="CM882" i="10" a="1"/>
  <c r="CM882" i="10" s="1"/>
  <c r="CV882" i="10" a="1"/>
  <c r="CV882" i="10" s="1"/>
  <c r="DE882" i="10" a="1"/>
  <c r="DE882" i="10" s="1"/>
  <c r="DJ882" i="10" a="1"/>
  <c r="DJ882" i="10" s="1"/>
  <c r="DS882" i="10" a="1"/>
  <c r="DS882" i="10" s="1"/>
  <c r="EB882" i="10" a="1"/>
  <c r="EB882" i="10" s="1"/>
  <c r="EK882" i="10" a="1"/>
  <c r="EK882" i="10" s="1"/>
  <c r="EP882" i="10" a="1"/>
  <c r="EP882" i="10" s="1"/>
  <c r="EY882" i="10" a="1"/>
  <c r="EY882" i="10" s="1"/>
  <c r="FH882" i="10" a="1"/>
  <c r="FH882" i="10" s="1"/>
  <c r="FQ882" i="10" a="1"/>
  <c r="FQ882" i="10" s="1"/>
  <c r="FV882" i="10" a="1"/>
  <c r="FV882" i="10" s="1"/>
  <c r="GE882" i="10" a="1"/>
  <c r="GE882" i="10" s="1"/>
  <c r="GN882" i="10" a="1"/>
  <c r="GN882" i="10" s="1"/>
  <c r="AF882" i="10" a="1"/>
  <c r="AF882" i="10" s="1"/>
  <c r="AO882" i="10" a="1"/>
  <c r="AO882" i="10" s="1"/>
  <c r="AT882" i="10" a="1"/>
  <c r="AT882" i="10" s="1"/>
  <c r="BC882" i="10" a="1"/>
  <c r="BC882" i="10" s="1"/>
  <c r="BL882" i="10" a="1"/>
  <c r="BL882" i="10" s="1"/>
  <c r="BU882" i="10" a="1"/>
  <c r="BU882" i="10" s="1"/>
  <c r="BZ882" i="10" a="1"/>
  <c r="BZ882" i="10" s="1"/>
  <c r="CI882" i="10" a="1"/>
  <c r="CI882" i="10" s="1"/>
  <c r="CR882" i="10" a="1"/>
  <c r="CR882" i="10" s="1"/>
  <c r="DA882" i="10" a="1"/>
  <c r="DA882" i="10" s="1"/>
  <c r="DF882" i="10" a="1"/>
  <c r="DF882" i="10" s="1"/>
  <c r="DO882" i="10" a="1"/>
  <c r="DO882" i="10" s="1"/>
  <c r="DX882" i="10" a="1"/>
  <c r="DX882" i="10" s="1"/>
  <c r="EG882" i="10" a="1"/>
  <c r="EG882" i="10" s="1"/>
  <c r="EL882" i="10" a="1"/>
  <c r="EL882" i="10" s="1"/>
  <c r="EU882" i="10" a="1"/>
  <c r="EU882" i="10" s="1"/>
  <c r="FD882" i="10" a="1"/>
  <c r="FD882" i="10" s="1"/>
  <c r="FM882" i="10" a="1"/>
  <c r="FM882" i="10" s="1"/>
  <c r="FR882" i="10" a="1"/>
  <c r="FR882" i="10" s="1"/>
  <c r="GA882" i="10" a="1"/>
  <c r="GA882" i="10" s="1"/>
  <c r="GJ882" i="10" a="1"/>
  <c r="GJ882" i="10" s="1"/>
  <c r="GS882" i="10" a="1"/>
  <c r="GS882" i="10" s="1"/>
  <c r="AB882" i="10" a="1"/>
  <c r="AB882" i="10" s="1"/>
  <c r="AK882" i="10" a="1"/>
  <c r="AK882" i="10" s="1"/>
  <c r="AP882" i="10" a="1"/>
  <c r="AP882" i="10" s="1"/>
  <c r="AY882" i="10" a="1"/>
  <c r="AY882" i="10" s="1"/>
  <c r="BH882" i="10" a="1"/>
  <c r="BH882" i="10" s="1"/>
  <c r="BQ882" i="10" a="1"/>
  <c r="BQ882" i="10" s="1"/>
  <c r="BV882" i="10" a="1"/>
  <c r="BV882" i="10" s="1"/>
  <c r="CE882" i="10" a="1"/>
  <c r="CE882" i="10" s="1"/>
  <c r="CN882" i="10" a="1"/>
  <c r="CN882" i="10" s="1"/>
  <c r="CW882" i="10" a="1"/>
  <c r="CW882" i="10" s="1"/>
  <c r="DB882" i="10" a="1"/>
  <c r="DB882" i="10" s="1"/>
  <c r="DK882" i="10" a="1"/>
  <c r="DK882" i="10" s="1"/>
  <c r="DT882" i="10" a="1"/>
  <c r="DT882" i="10" s="1"/>
  <c r="EC882" i="10" a="1"/>
  <c r="EC882" i="10" s="1"/>
  <c r="EH882" i="10" a="1"/>
  <c r="EH882" i="10" s="1"/>
  <c r="EQ882" i="10" a="1"/>
  <c r="EQ882" i="10" s="1"/>
  <c r="EZ882" i="10" a="1"/>
  <c r="EZ882" i="10" s="1"/>
  <c r="FI882" i="10" a="1"/>
  <c r="FI882" i="10" s="1"/>
  <c r="FN882" i="10" a="1"/>
  <c r="FN882" i="10" s="1"/>
  <c r="FW882" i="10" a="1"/>
  <c r="FW882" i="10" s="1"/>
  <c r="GF882" i="10" a="1"/>
  <c r="GF882" i="10" s="1"/>
  <c r="GO882" i="10" a="1"/>
  <c r="GO882" i="10" s="1"/>
  <c r="GT882" i="10" a="1"/>
  <c r="GT882" i="10" s="1"/>
  <c r="AG882" i="10" a="1"/>
  <c r="AG882" i="10" s="1"/>
  <c r="AL882" i="10" a="1"/>
  <c r="AL882" i="10" s="1"/>
  <c r="AU882" i="10" a="1"/>
  <c r="AU882" i="10" s="1"/>
  <c r="BD882" i="10" a="1"/>
  <c r="BD882" i="10" s="1"/>
  <c r="BM882" i="10" a="1"/>
  <c r="BM882" i="10" s="1"/>
  <c r="BR882" i="10" a="1"/>
  <c r="BR882" i="10" s="1"/>
  <c r="CA882" i="10" a="1"/>
  <c r="CA882" i="10" s="1"/>
  <c r="CJ882" i="10" a="1"/>
  <c r="CJ882" i="10" s="1"/>
  <c r="CS882" i="10" a="1"/>
  <c r="CS882" i="10" s="1"/>
  <c r="CX882" i="10" a="1"/>
  <c r="CX882" i="10" s="1"/>
  <c r="DG882" i="10" a="1"/>
  <c r="DG882" i="10" s="1"/>
  <c r="DP882" i="10" a="1"/>
  <c r="DP882" i="10" s="1"/>
  <c r="DY882" i="10" a="1"/>
  <c r="DY882" i="10" s="1"/>
  <c r="ED882" i="10" a="1"/>
  <c r="ED882" i="10" s="1"/>
  <c r="EM882" i="10" a="1"/>
  <c r="EM882" i="10" s="1"/>
  <c r="EV882" i="10" a="1"/>
  <c r="EV882" i="10" s="1"/>
  <c r="FE882" i="10" a="1"/>
  <c r="FE882" i="10" s="1"/>
  <c r="FJ882" i="10" a="1"/>
  <c r="FJ882" i="10" s="1"/>
  <c r="FS882" i="10" a="1"/>
  <c r="FS882" i="10" s="1"/>
  <c r="GB882" i="10" a="1"/>
  <c r="GB882" i="10" s="1"/>
  <c r="GK882" i="10" a="1"/>
  <c r="GK882" i="10" s="1"/>
  <c r="GP882" i="10" a="1"/>
  <c r="GP882" i="10" s="1"/>
  <c r="AL922" i="10" a="1"/>
  <c r="AL922" i="10" s="1"/>
  <c r="AQ922" i="10" a="1"/>
  <c r="AQ922" i="10" s="1"/>
  <c r="BC922" i="10" a="1"/>
  <c r="BC922" i="10" s="1"/>
  <c r="BI922" i="10" a="1"/>
  <c r="BI922" i="10" s="1"/>
  <c r="BN922" i="10" a="1"/>
  <c r="BN922" i="10" s="1"/>
  <c r="BT922" i="10" a="1"/>
  <c r="BT922" i="10" s="1"/>
  <c r="CF922" i="10" a="1"/>
  <c r="CF922" i="10" s="1"/>
  <c r="CK922" i="10" a="1"/>
  <c r="CK922" i="10" s="1"/>
  <c r="CX922" i="10" a="1"/>
  <c r="CX922" i="10" s="1"/>
  <c r="DC922" i="10" a="1"/>
  <c r="DC922" i="10" s="1"/>
  <c r="DO922" i="10" a="1"/>
  <c r="DO922" i="10" s="1"/>
  <c r="DU922" i="10" a="1"/>
  <c r="DU922" i="10" s="1"/>
  <c r="DZ922" i="10" a="1"/>
  <c r="DZ922" i="10" s="1"/>
  <c r="EF922" i="10" a="1"/>
  <c r="EF922" i="10" s="1"/>
  <c r="ER922" i="10" a="1"/>
  <c r="ER922" i="10" s="1"/>
  <c r="EW922" i="10" a="1"/>
  <c r="EW922" i="10" s="1"/>
  <c r="FJ922" i="10" a="1"/>
  <c r="FJ922" i="10" s="1"/>
  <c r="FO922" i="10" a="1"/>
  <c r="FO922" i="10" s="1"/>
  <c r="GA922" i="10" a="1"/>
  <c r="GA922" i="10" s="1"/>
  <c r="GG922" i="10" a="1"/>
  <c r="GG922" i="10" s="1"/>
  <c r="GL922" i="10" a="1"/>
  <c r="GL922" i="10" s="1"/>
  <c r="GR922" i="10" a="1"/>
  <c r="GR922" i="10" s="1"/>
  <c r="AF922" i="10" a="1"/>
  <c r="AF922" i="10" s="1"/>
  <c r="AR922" i="10" a="1"/>
  <c r="AR922" i="10" s="1"/>
  <c r="AW922" i="10" a="1"/>
  <c r="AW922" i="10" s="1"/>
  <c r="BJ922" i="10" a="1"/>
  <c r="BJ922" i="10" s="1"/>
  <c r="BO922" i="10" a="1"/>
  <c r="BO922" i="10" s="1"/>
  <c r="CA922" i="10" a="1"/>
  <c r="CA922" i="10" s="1"/>
  <c r="CG922" i="10" a="1"/>
  <c r="CG922" i="10" s="1"/>
  <c r="CL922" i="10" a="1"/>
  <c r="CL922" i="10" s="1"/>
  <c r="CR922" i="10" a="1"/>
  <c r="CR922" i="10" s="1"/>
  <c r="DD922" i="10" a="1"/>
  <c r="DD922" i="10" s="1"/>
  <c r="DI922" i="10" a="1"/>
  <c r="DI922" i="10" s="1"/>
  <c r="DV922" i="10" a="1"/>
  <c r="DV922" i="10" s="1"/>
  <c r="EA922" i="10" a="1"/>
  <c r="EA922" i="10" s="1"/>
  <c r="EM922" i="10" a="1"/>
  <c r="EM922" i="10" s="1"/>
  <c r="ES922" i="10" a="1"/>
  <c r="ES922" i="10" s="1"/>
  <c r="EX922" i="10" a="1"/>
  <c r="EX922" i="10" s="1"/>
  <c r="FD922" i="10" a="1"/>
  <c r="FD922" i="10" s="1"/>
  <c r="FP922" i="10" a="1"/>
  <c r="FP922" i="10" s="1"/>
  <c r="FU922" i="10" a="1"/>
  <c r="FU922" i="10" s="1"/>
  <c r="GH922" i="10" a="1"/>
  <c r="GH922" i="10" s="1"/>
  <c r="GM922" i="10" a="1"/>
  <c r="GM922" i="10" s="1"/>
  <c r="AA922" i="10" a="1"/>
  <c r="AA922" i="10" s="1"/>
  <c r="AM922" i="10" a="1"/>
  <c r="AM922" i="10" s="1"/>
  <c r="AS922" i="10" a="1"/>
  <c r="AS922" i="10" s="1"/>
  <c r="AX922" i="10" a="1"/>
  <c r="AX922" i="10" s="1"/>
  <c r="BD922" i="10" a="1"/>
  <c r="BD922" i="10" s="1"/>
  <c r="BP922" i="10" a="1"/>
  <c r="BP922" i="10" s="1"/>
  <c r="BU922" i="10" a="1"/>
  <c r="BU922" i="10" s="1"/>
  <c r="CH922" i="10" a="1"/>
  <c r="CH922" i="10" s="1"/>
  <c r="CM922" i="10" a="1"/>
  <c r="CM922" i="10" s="1"/>
  <c r="CY922" i="10" a="1"/>
  <c r="CY922" i="10" s="1"/>
  <c r="DE922" i="10" a="1"/>
  <c r="DE922" i="10" s="1"/>
  <c r="DJ922" i="10" a="1"/>
  <c r="DJ922" i="10" s="1"/>
  <c r="DP922" i="10" a="1"/>
  <c r="DP922" i="10" s="1"/>
  <c r="EB922" i="10" a="1"/>
  <c r="EB922" i="10" s="1"/>
  <c r="EG922" i="10" a="1"/>
  <c r="EG922" i="10" s="1"/>
  <c r="ET922" i="10" a="1"/>
  <c r="ET922" i="10" s="1"/>
  <c r="EY922" i="10" a="1"/>
  <c r="EY922" i="10" s="1"/>
  <c r="FK922" i="10" a="1"/>
  <c r="FK922" i="10" s="1"/>
  <c r="FQ922" i="10" a="1"/>
  <c r="FQ922" i="10" s="1"/>
  <c r="FV922" i="10" a="1"/>
  <c r="FV922" i="10" s="1"/>
  <c r="GB922" i="10" a="1"/>
  <c r="GB922" i="10" s="1"/>
  <c r="GN922" i="10" a="1"/>
  <c r="GN922" i="10" s="1"/>
  <c r="GS922" i="10" a="1"/>
  <c r="GS922" i="10" s="1"/>
  <c r="AB922" i="10" a="1"/>
  <c r="AB922" i="10" s="1"/>
  <c r="AG922" i="10" a="1"/>
  <c r="AG922" i="10" s="1"/>
  <c r="AT922" i="10" a="1"/>
  <c r="AT922" i="10" s="1"/>
  <c r="AY922" i="10" a="1"/>
  <c r="AY922" i="10" s="1"/>
  <c r="BK922" i="10" a="1"/>
  <c r="BK922" i="10" s="1"/>
  <c r="BQ922" i="10" a="1"/>
  <c r="BQ922" i="10" s="1"/>
  <c r="BV922" i="10" a="1"/>
  <c r="BV922" i="10" s="1"/>
  <c r="CB922" i="10" a="1"/>
  <c r="CB922" i="10" s="1"/>
  <c r="CN922" i="10" a="1"/>
  <c r="CN922" i="10" s="1"/>
  <c r="CS922" i="10" a="1"/>
  <c r="CS922" i="10" s="1"/>
  <c r="DF922" i="10" a="1"/>
  <c r="DF922" i="10" s="1"/>
  <c r="DK922" i="10" a="1"/>
  <c r="DK922" i="10" s="1"/>
  <c r="DW922" i="10" a="1"/>
  <c r="DW922" i="10" s="1"/>
  <c r="EC922" i="10" a="1"/>
  <c r="EC922" i="10" s="1"/>
  <c r="EH922" i="10" a="1"/>
  <c r="EH922" i="10" s="1"/>
  <c r="EN922" i="10" a="1"/>
  <c r="EN922" i="10" s="1"/>
  <c r="EZ922" i="10" a="1"/>
  <c r="EZ922" i="10" s="1"/>
  <c r="FE922" i="10" a="1"/>
  <c r="FE922" i="10" s="1"/>
  <c r="FR922" i="10" a="1"/>
  <c r="FR922" i="10" s="1"/>
  <c r="FW922" i="10" a="1"/>
  <c r="FW922" i="10" s="1"/>
  <c r="GI922" i="10" a="1"/>
  <c r="GI922" i="10" s="1"/>
  <c r="GO922" i="10" a="1"/>
  <c r="GO922" i="10" s="1"/>
  <c r="GT922" i="10" a="1"/>
  <c r="GT922" i="10" s="1"/>
  <c r="AC922" i="10" a="1"/>
  <c r="AC922" i="10" s="1"/>
  <c r="AH922" i="10" a="1"/>
  <c r="AH922" i="10" s="1"/>
  <c r="AN922" i="10" a="1"/>
  <c r="AN922" i="10" s="1"/>
  <c r="AZ922" i="10" a="1"/>
  <c r="AZ922" i="10" s="1"/>
  <c r="BE922" i="10" a="1"/>
  <c r="BE922" i="10" s="1"/>
  <c r="BR922" i="10" a="1"/>
  <c r="BR922" i="10" s="1"/>
  <c r="BW922" i="10" a="1"/>
  <c r="BW922" i="10" s="1"/>
  <c r="CI922" i="10" a="1"/>
  <c r="CI922" i="10" s="1"/>
  <c r="CO922" i="10" a="1"/>
  <c r="CO922" i="10" s="1"/>
  <c r="CT922" i="10" a="1"/>
  <c r="CT922" i="10" s="1"/>
  <c r="CZ922" i="10" a="1"/>
  <c r="CZ922" i="10" s="1"/>
  <c r="DL922" i="10" a="1"/>
  <c r="DL922" i="10" s="1"/>
  <c r="DQ922" i="10" a="1"/>
  <c r="DQ922" i="10" s="1"/>
  <c r="ED922" i="10" a="1"/>
  <c r="ED922" i="10" s="1"/>
  <c r="EI922" i="10" a="1"/>
  <c r="EI922" i="10" s="1"/>
  <c r="EU922" i="10" a="1"/>
  <c r="EU922" i="10" s="1"/>
  <c r="FA922" i="10" a="1"/>
  <c r="FA922" i="10" s="1"/>
  <c r="FF922" i="10" a="1"/>
  <c r="FF922" i="10" s="1"/>
  <c r="FL922" i="10" a="1"/>
  <c r="FL922" i="10" s="1"/>
  <c r="FX922" i="10" a="1"/>
  <c r="FX922" i="10" s="1"/>
  <c r="GC922" i="10" a="1"/>
  <c r="GC922" i="10" s="1"/>
  <c r="GP922" i="10" a="1"/>
  <c r="GP922" i="10" s="1"/>
  <c r="GU922" i="10" a="1"/>
  <c r="GU922" i="10" s="1"/>
  <c r="AD922" i="10" a="1"/>
  <c r="AD922" i="10" s="1"/>
  <c r="AI922" i="10" a="1"/>
  <c r="AI922" i="10" s="1"/>
  <c r="AU922" i="10" a="1"/>
  <c r="AU922" i="10" s="1"/>
  <c r="BA922" i="10" a="1"/>
  <c r="BA922" i="10" s="1"/>
  <c r="BF922" i="10" a="1"/>
  <c r="BF922" i="10" s="1"/>
  <c r="BL922" i="10" a="1"/>
  <c r="BL922" i="10" s="1"/>
  <c r="BX922" i="10" a="1"/>
  <c r="BX922" i="10" s="1"/>
  <c r="CC922" i="10" a="1"/>
  <c r="CC922" i="10" s="1"/>
  <c r="CP922" i="10" a="1"/>
  <c r="CP922" i="10" s="1"/>
  <c r="CU922" i="10" a="1"/>
  <c r="CU922" i="10" s="1"/>
  <c r="DG922" i="10" a="1"/>
  <c r="DG922" i="10" s="1"/>
  <c r="DM922" i="10" a="1"/>
  <c r="DM922" i="10" s="1"/>
  <c r="DR922" i="10" a="1"/>
  <c r="DR922" i="10" s="1"/>
  <c r="DX922" i="10" a="1"/>
  <c r="DX922" i="10" s="1"/>
  <c r="EJ922" i="10" a="1"/>
  <c r="EJ922" i="10" s="1"/>
  <c r="EO922" i="10" a="1"/>
  <c r="EO922" i="10" s="1"/>
  <c r="FB922" i="10" a="1"/>
  <c r="FB922" i="10" s="1"/>
  <c r="FG922" i="10" a="1"/>
  <c r="FG922" i="10" s="1"/>
  <c r="FS922" i="10" a="1"/>
  <c r="FS922" i="10" s="1"/>
  <c r="FY922" i="10" a="1"/>
  <c r="FY922" i="10" s="1"/>
  <c r="GD922" i="10" a="1"/>
  <c r="GD922" i="10" s="1"/>
  <c r="GJ922" i="10" a="1"/>
  <c r="GJ922" i="10" s="1"/>
  <c r="GV922" i="10" a="1"/>
  <c r="GV922" i="10" s="1"/>
  <c r="AJ922" i="10" a="1"/>
  <c r="AJ922" i="10" s="1"/>
  <c r="AO922" i="10" a="1"/>
  <c r="AO922" i="10" s="1"/>
  <c r="BB922" i="10" a="1"/>
  <c r="BB922" i="10" s="1"/>
  <c r="BG922" i="10" a="1"/>
  <c r="BG922" i="10" s="1"/>
  <c r="BS922" i="10" a="1"/>
  <c r="BS922" i="10" s="1"/>
  <c r="BY922" i="10" a="1"/>
  <c r="BY922" i="10" s="1"/>
  <c r="CD922" i="10" a="1"/>
  <c r="CD922" i="10" s="1"/>
  <c r="CJ922" i="10" a="1"/>
  <c r="CJ922" i="10" s="1"/>
  <c r="CV922" i="10" a="1"/>
  <c r="CV922" i="10" s="1"/>
  <c r="DA922" i="10" a="1"/>
  <c r="DA922" i="10" s="1"/>
  <c r="DN922" i="10" a="1"/>
  <c r="DN922" i="10" s="1"/>
  <c r="DS922" i="10" a="1"/>
  <c r="DS922" i="10" s="1"/>
  <c r="EE922" i="10" a="1"/>
  <c r="EE922" i="10" s="1"/>
  <c r="EK922" i="10" a="1"/>
  <c r="EK922" i="10" s="1"/>
  <c r="EP922" i="10" a="1"/>
  <c r="EP922" i="10" s="1"/>
  <c r="EV922" i="10" a="1"/>
  <c r="EV922" i="10" s="1"/>
  <c r="FH922" i="10" a="1"/>
  <c r="FH922" i="10" s="1"/>
  <c r="FM922" i="10" a="1"/>
  <c r="FM922" i="10" s="1"/>
  <c r="FZ922" i="10" a="1"/>
  <c r="FZ922" i="10" s="1"/>
  <c r="GE922" i="10" a="1"/>
  <c r="GE922" i="10" s="1"/>
  <c r="GQ922" i="10" a="1"/>
  <c r="GQ922" i="10" s="1"/>
  <c r="AE922" i="10" a="1"/>
  <c r="AE922" i="10" s="1"/>
  <c r="AK922" i="10" a="1"/>
  <c r="AK922" i="10" s="1"/>
  <c r="AP922" i="10" a="1"/>
  <c r="AP922" i="10" s="1"/>
  <c r="AV922" i="10" a="1"/>
  <c r="AV922" i="10" s="1"/>
  <c r="BH922" i="10" a="1"/>
  <c r="BH922" i="10" s="1"/>
  <c r="BM922" i="10" a="1"/>
  <c r="BM922" i="10" s="1"/>
  <c r="BZ922" i="10" a="1"/>
  <c r="BZ922" i="10" s="1"/>
  <c r="CE922" i="10" a="1"/>
  <c r="CE922" i="10" s="1"/>
  <c r="CQ922" i="10" a="1"/>
  <c r="CQ922" i="10" s="1"/>
  <c r="CW922" i="10" a="1"/>
  <c r="CW922" i="10" s="1"/>
  <c r="DB922" i="10" a="1"/>
  <c r="DB922" i="10" s="1"/>
  <c r="DH922" i="10" a="1"/>
  <c r="DH922" i="10" s="1"/>
  <c r="DT922" i="10" a="1"/>
  <c r="DT922" i="10" s="1"/>
  <c r="DY922" i="10" a="1"/>
  <c r="DY922" i="10" s="1"/>
  <c r="EL922" i="10" a="1"/>
  <c r="EL922" i="10" s="1"/>
  <c r="EQ922" i="10" a="1"/>
  <c r="EQ922" i="10" s="1"/>
  <c r="FC922" i="10" a="1"/>
  <c r="FC922" i="10" s="1"/>
  <c r="FI922" i="10" a="1"/>
  <c r="FI922" i="10" s="1"/>
  <c r="FN922" i="10" a="1"/>
  <c r="FN922" i="10" s="1"/>
  <c r="FT922" i="10" a="1"/>
  <c r="FT922" i="10" s="1"/>
  <c r="GF922" i="10" a="1"/>
  <c r="GF922" i="10" s="1"/>
  <c r="GK922" i="10" a="1"/>
  <c r="GK922" i="10" s="1"/>
  <c r="AJ946" i="10" a="1"/>
  <c r="AJ946" i="10" s="1"/>
  <c r="AO946" i="10" a="1"/>
  <c r="AO946" i="10" s="1"/>
  <c r="BB946" i="10" a="1"/>
  <c r="BB946" i="10" s="1"/>
  <c r="BG946" i="10" a="1"/>
  <c r="BG946" i="10" s="1"/>
  <c r="BS946" i="10" a="1"/>
  <c r="BS946" i="10" s="1"/>
  <c r="BY946" i="10" a="1"/>
  <c r="BY946" i="10" s="1"/>
  <c r="CD946" i="10" a="1"/>
  <c r="CD946" i="10" s="1"/>
  <c r="CJ946" i="10" a="1"/>
  <c r="CJ946" i="10" s="1"/>
  <c r="CV946" i="10" a="1"/>
  <c r="CV946" i="10" s="1"/>
  <c r="DA946" i="10" a="1"/>
  <c r="DA946" i="10" s="1"/>
  <c r="DN946" i="10" a="1"/>
  <c r="DN946" i="10" s="1"/>
  <c r="DS946" i="10" a="1"/>
  <c r="DS946" i="10" s="1"/>
  <c r="EE946" i="10" a="1"/>
  <c r="EE946" i="10" s="1"/>
  <c r="EK946" i="10" a="1"/>
  <c r="EK946" i="10" s="1"/>
  <c r="EP946" i="10" a="1"/>
  <c r="EP946" i="10" s="1"/>
  <c r="EV946" i="10" a="1"/>
  <c r="EV946" i="10" s="1"/>
  <c r="FH946" i="10" a="1"/>
  <c r="FH946" i="10" s="1"/>
  <c r="FM946" i="10" a="1"/>
  <c r="FM946" i="10" s="1"/>
  <c r="FZ946" i="10" a="1"/>
  <c r="FZ946" i="10" s="1"/>
  <c r="GE946" i="10" a="1"/>
  <c r="GE946" i="10" s="1"/>
  <c r="GQ946" i="10" a="1"/>
  <c r="GQ946" i="10" s="1"/>
  <c r="AE946" i="10" a="1"/>
  <c r="AE946" i="10" s="1"/>
  <c r="AK946" i="10" a="1"/>
  <c r="AK946" i="10" s="1"/>
  <c r="AP946" i="10" a="1"/>
  <c r="AP946" i="10" s="1"/>
  <c r="AV946" i="10" a="1"/>
  <c r="AV946" i="10" s="1"/>
  <c r="BH946" i="10" a="1"/>
  <c r="BH946" i="10" s="1"/>
  <c r="BM946" i="10" a="1"/>
  <c r="BM946" i="10" s="1"/>
  <c r="BZ946" i="10" a="1"/>
  <c r="BZ946" i="10" s="1"/>
  <c r="CE946" i="10" a="1"/>
  <c r="CE946" i="10" s="1"/>
  <c r="CQ946" i="10" a="1"/>
  <c r="CQ946" i="10" s="1"/>
  <c r="CW946" i="10" a="1"/>
  <c r="CW946" i="10" s="1"/>
  <c r="DB946" i="10" a="1"/>
  <c r="DB946" i="10" s="1"/>
  <c r="DH946" i="10" a="1"/>
  <c r="DH946" i="10" s="1"/>
  <c r="DT946" i="10" a="1"/>
  <c r="DT946" i="10" s="1"/>
  <c r="DY946" i="10" a="1"/>
  <c r="DY946" i="10" s="1"/>
  <c r="EL946" i="10" a="1"/>
  <c r="EL946" i="10" s="1"/>
  <c r="EQ946" i="10" a="1"/>
  <c r="EQ946" i="10" s="1"/>
  <c r="FC946" i="10" a="1"/>
  <c r="FC946" i="10" s="1"/>
  <c r="FI946" i="10" a="1"/>
  <c r="FI946" i="10" s="1"/>
  <c r="FN946" i="10" a="1"/>
  <c r="FN946" i="10" s="1"/>
  <c r="FT946" i="10" a="1"/>
  <c r="FT946" i="10" s="1"/>
  <c r="GF946" i="10" a="1"/>
  <c r="GF946" i="10" s="1"/>
  <c r="GK946" i="10" a="1"/>
  <c r="GK946" i="10" s="1"/>
  <c r="AL946" i="10" a="1"/>
  <c r="AL946" i="10" s="1"/>
  <c r="AQ946" i="10" a="1"/>
  <c r="AQ946" i="10" s="1"/>
  <c r="BC946" i="10" a="1"/>
  <c r="BC946" i="10" s="1"/>
  <c r="BI946" i="10" a="1"/>
  <c r="BI946" i="10" s="1"/>
  <c r="BN946" i="10" a="1"/>
  <c r="BN946" i="10" s="1"/>
  <c r="BT946" i="10" a="1"/>
  <c r="BT946" i="10" s="1"/>
  <c r="CF946" i="10" a="1"/>
  <c r="CF946" i="10" s="1"/>
  <c r="CK946" i="10" a="1"/>
  <c r="CK946" i="10" s="1"/>
  <c r="CX946" i="10" a="1"/>
  <c r="CX946" i="10" s="1"/>
  <c r="DC946" i="10" a="1"/>
  <c r="DC946" i="10" s="1"/>
  <c r="DO946" i="10" a="1"/>
  <c r="DO946" i="10" s="1"/>
  <c r="DU946" i="10" a="1"/>
  <c r="DU946" i="10" s="1"/>
  <c r="DZ946" i="10" a="1"/>
  <c r="DZ946" i="10" s="1"/>
  <c r="EF946" i="10" a="1"/>
  <c r="EF946" i="10" s="1"/>
  <c r="ER946" i="10" a="1"/>
  <c r="ER946" i="10" s="1"/>
  <c r="EW946" i="10" a="1"/>
  <c r="EW946" i="10" s="1"/>
  <c r="FJ946" i="10" a="1"/>
  <c r="FJ946" i="10" s="1"/>
  <c r="FO946" i="10" a="1"/>
  <c r="FO946" i="10" s="1"/>
  <c r="GA946" i="10" a="1"/>
  <c r="GA946" i="10" s="1"/>
  <c r="GG946" i="10" a="1"/>
  <c r="GG946" i="10" s="1"/>
  <c r="GL946" i="10" a="1"/>
  <c r="GL946" i="10" s="1"/>
  <c r="GR946" i="10" a="1"/>
  <c r="GR946" i="10" s="1"/>
  <c r="AF946" i="10" a="1"/>
  <c r="AF946" i="10" s="1"/>
  <c r="AR946" i="10" a="1"/>
  <c r="AR946" i="10" s="1"/>
  <c r="AW946" i="10" a="1"/>
  <c r="AW946" i="10" s="1"/>
  <c r="BJ946" i="10" a="1"/>
  <c r="BJ946" i="10" s="1"/>
  <c r="BO946" i="10" a="1"/>
  <c r="BO946" i="10" s="1"/>
  <c r="CA946" i="10" a="1"/>
  <c r="CA946" i="10" s="1"/>
  <c r="CG946" i="10" a="1"/>
  <c r="CG946" i="10" s="1"/>
  <c r="CL946" i="10" a="1"/>
  <c r="CL946" i="10" s="1"/>
  <c r="CR946" i="10" a="1"/>
  <c r="CR946" i="10" s="1"/>
  <c r="DD946" i="10" a="1"/>
  <c r="DD946" i="10" s="1"/>
  <c r="DI946" i="10" a="1"/>
  <c r="DI946" i="10" s="1"/>
  <c r="DV946" i="10" a="1"/>
  <c r="DV946" i="10" s="1"/>
  <c r="EA946" i="10" a="1"/>
  <c r="EA946" i="10" s="1"/>
  <c r="EM946" i="10" a="1"/>
  <c r="EM946" i="10" s="1"/>
  <c r="ES946" i="10" a="1"/>
  <c r="ES946" i="10" s="1"/>
  <c r="EX946" i="10" a="1"/>
  <c r="EX946" i="10" s="1"/>
  <c r="FD946" i="10" a="1"/>
  <c r="FD946" i="10" s="1"/>
  <c r="FP946" i="10" a="1"/>
  <c r="FP946" i="10" s="1"/>
  <c r="FU946" i="10" a="1"/>
  <c r="FU946" i="10" s="1"/>
  <c r="GH946" i="10" a="1"/>
  <c r="GH946" i="10" s="1"/>
  <c r="GM946" i="10" a="1"/>
  <c r="GM946" i="10" s="1"/>
  <c r="AB946" i="10" a="1"/>
  <c r="AB946" i="10" s="1"/>
  <c r="AG946" i="10" a="1"/>
  <c r="AG946" i="10" s="1"/>
  <c r="AT946" i="10" a="1"/>
  <c r="AT946" i="10" s="1"/>
  <c r="AY946" i="10" a="1"/>
  <c r="AY946" i="10" s="1"/>
  <c r="BK946" i="10" a="1"/>
  <c r="BK946" i="10" s="1"/>
  <c r="BQ946" i="10" a="1"/>
  <c r="BQ946" i="10" s="1"/>
  <c r="BV946" i="10" a="1"/>
  <c r="BV946" i="10" s="1"/>
  <c r="CB946" i="10" a="1"/>
  <c r="CB946" i="10" s="1"/>
  <c r="CN946" i="10" a="1"/>
  <c r="CN946" i="10" s="1"/>
  <c r="CS946" i="10" a="1"/>
  <c r="CS946" i="10" s="1"/>
  <c r="DF946" i="10" a="1"/>
  <c r="DF946" i="10" s="1"/>
  <c r="DK946" i="10" a="1"/>
  <c r="DK946" i="10" s="1"/>
  <c r="DW946" i="10" a="1"/>
  <c r="DW946" i="10" s="1"/>
  <c r="EC946" i="10" a="1"/>
  <c r="EC946" i="10" s="1"/>
  <c r="EH946" i="10" a="1"/>
  <c r="EH946" i="10" s="1"/>
  <c r="EN946" i="10" a="1"/>
  <c r="EN946" i="10" s="1"/>
  <c r="EZ946" i="10" a="1"/>
  <c r="EZ946" i="10" s="1"/>
  <c r="FE946" i="10" a="1"/>
  <c r="FE946" i="10" s="1"/>
  <c r="FR946" i="10" a="1"/>
  <c r="FR946" i="10" s="1"/>
  <c r="FW946" i="10" a="1"/>
  <c r="FW946" i="10" s="1"/>
  <c r="GI946" i="10" a="1"/>
  <c r="GI946" i="10" s="1"/>
  <c r="GO946" i="10" a="1"/>
  <c r="GO946" i="10" s="1"/>
  <c r="GT946" i="10" a="1"/>
  <c r="GT946" i="10" s="1"/>
  <c r="AC946" i="10" a="1"/>
  <c r="AC946" i="10" s="1"/>
  <c r="AH946" i="10" a="1"/>
  <c r="AH946" i="10" s="1"/>
  <c r="AN946" i="10" a="1"/>
  <c r="AN946" i="10" s="1"/>
  <c r="AZ946" i="10" a="1"/>
  <c r="AZ946" i="10" s="1"/>
  <c r="BE946" i="10" a="1"/>
  <c r="BE946" i="10" s="1"/>
  <c r="BR946" i="10" a="1"/>
  <c r="BR946" i="10" s="1"/>
  <c r="BW946" i="10" a="1"/>
  <c r="BW946" i="10" s="1"/>
  <c r="CI946" i="10" a="1"/>
  <c r="CI946" i="10" s="1"/>
  <c r="CO946" i="10" a="1"/>
  <c r="CO946" i="10" s="1"/>
  <c r="CT946" i="10" a="1"/>
  <c r="CT946" i="10" s="1"/>
  <c r="CZ946" i="10" a="1"/>
  <c r="CZ946" i="10" s="1"/>
  <c r="DL946" i="10" a="1"/>
  <c r="DL946" i="10" s="1"/>
  <c r="DQ946" i="10" a="1"/>
  <c r="DQ946" i="10" s="1"/>
  <c r="ED946" i="10" a="1"/>
  <c r="ED946" i="10" s="1"/>
  <c r="EI946" i="10" a="1"/>
  <c r="EI946" i="10" s="1"/>
  <c r="EU946" i="10" a="1"/>
  <c r="EU946" i="10" s="1"/>
  <c r="FA946" i="10" a="1"/>
  <c r="FA946" i="10" s="1"/>
  <c r="FF946" i="10" a="1"/>
  <c r="FF946" i="10" s="1"/>
  <c r="FL946" i="10" a="1"/>
  <c r="FL946" i="10" s="1"/>
  <c r="FX946" i="10" a="1"/>
  <c r="FX946" i="10" s="1"/>
  <c r="GC946" i="10" a="1"/>
  <c r="GC946" i="10" s="1"/>
  <c r="GP946" i="10" a="1"/>
  <c r="GP946" i="10" s="1"/>
  <c r="GU946" i="10" a="1"/>
  <c r="GU946" i="10" s="1"/>
  <c r="AD946" i="10" a="1"/>
  <c r="AD946" i="10" s="1"/>
  <c r="AI946" i="10" a="1"/>
  <c r="AI946" i="10" s="1"/>
  <c r="AU946" i="10" a="1"/>
  <c r="AU946" i="10" s="1"/>
  <c r="BA946" i="10" a="1"/>
  <c r="BA946" i="10" s="1"/>
  <c r="BF946" i="10" a="1"/>
  <c r="BF946" i="10" s="1"/>
  <c r="BL946" i="10" a="1"/>
  <c r="BL946" i="10" s="1"/>
  <c r="BX946" i="10" a="1"/>
  <c r="BX946" i="10" s="1"/>
  <c r="CC946" i="10" a="1"/>
  <c r="CC946" i="10" s="1"/>
  <c r="CP946" i="10" a="1"/>
  <c r="CP946" i="10" s="1"/>
  <c r="CU946" i="10" a="1"/>
  <c r="CU946" i="10" s="1"/>
  <c r="DG946" i="10" a="1"/>
  <c r="DG946" i="10" s="1"/>
  <c r="DM946" i="10" a="1"/>
  <c r="DM946" i="10" s="1"/>
  <c r="DR946" i="10" a="1"/>
  <c r="DR946" i="10" s="1"/>
  <c r="DX946" i="10" a="1"/>
  <c r="DX946" i="10" s="1"/>
  <c r="EJ946" i="10" a="1"/>
  <c r="EJ946" i="10" s="1"/>
  <c r="EO946" i="10" a="1"/>
  <c r="EO946" i="10" s="1"/>
  <c r="FB946" i="10" a="1"/>
  <c r="FB946" i="10" s="1"/>
  <c r="FG946" i="10" a="1"/>
  <c r="FG946" i="10" s="1"/>
  <c r="FS946" i="10" a="1"/>
  <c r="FS946" i="10" s="1"/>
  <c r="FY946" i="10" a="1"/>
  <c r="FY946" i="10" s="1"/>
  <c r="GD946" i="10" a="1"/>
  <c r="GD946" i="10" s="1"/>
  <c r="GJ946" i="10" a="1"/>
  <c r="GJ946" i="10" s="1"/>
  <c r="GV946" i="10" a="1"/>
  <c r="GV946" i="10" s="1"/>
  <c r="AM946" i="10" a="1"/>
  <c r="AM946" i="10" s="1"/>
  <c r="CH946" i="10" a="1"/>
  <c r="CH946" i="10" s="1"/>
  <c r="EB946" i="10" a="1"/>
  <c r="EB946" i="10" s="1"/>
  <c r="FV946" i="10" a="1"/>
  <c r="FV946" i="10" s="1"/>
  <c r="AS946" i="10" a="1"/>
  <c r="AS946" i="10" s="1"/>
  <c r="CM946" i="10" a="1"/>
  <c r="CM946" i="10" s="1"/>
  <c r="EG946" i="10" a="1"/>
  <c r="EG946" i="10" s="1"/>
  <c r="GB946" i="10" a="1"/>
  <c r="GB946" i="10" s="1"/>
  <c r="AX946" i="10" a="1"/>
  <c r="AX946" i="10" s="1"/>
  <c r="BD946" i="10" a="1"/>
  <c r="BD946" i="10" s="1"/>
  <c r="CY946" i="10" a="1"/>
  <c r="CY946" i="10" s="1"/>
  <c r="ET946" i="10" a="1"/>
  <c r="ET946" i="10" s="1"/>
  <c r="GN946" i="10" a="1"/>
  <c r="GN946" i="10" s="1"/>
  <c r="DE946" i="10" a="1"/>
  <c r="DE946" i="10" s="1"/>
  <c r="EY946" i="10" a="1"/>
  <c r="EY946" i="10" s="1"/>
  <c r="GS946" i="10" a="1"/>
  <c r="GS946" i="10" s="1"/>
  <c r="BP946" i="10" a="1"/>
  <c r="BP946" i="10" s="1"/>
  <c r="DJ946" i="10" a="1"/>
  <c r="DJ946" i="10" s="1"/>
  <c r="AA946" i="10" a="1"/>
  <c r="AA946" i="10" s="1"/>
  <c r="BU946" i="10" a="1"/>
  <c r="BU946" i="10" s="1"/>
  <c r="DP946" i="10" a="1"/>
  <c r="DP946" i="10" s="1"/>
  <c r="FK946" i="10" a="1"/>
  <c r="FK946" i="10" s="1"/>
  <c r="FQ946" i="10" a="1"/>
  <c r="FQ946" i="10" s="1"/>
  <c r="AC986" i="10" a="1"/>
  <c r="AC986" i="10" s="1"/>
  <c r="AJ986" i="10" a="1"/>
  <c r="AJ986" i="10" s="1"/>
  <c r="AQ986" i="10" a="1"/>
  <c r="AQ986" i="10" s="1"/>
  <c r="AX986" i="10" a="1"/>
  <c r="AX986" i="10" s="1"/>
  <c r="BE986" i="10" a="1"/>
  <c r="BE986" i="10" s="1"/>
  <c r="BL986" i="10" a="1"/>
  <c r="BL986" i="10" s="1"/>
  <c r="BT986" i="10" a="1"/>
  <c r="BT986" i="10" s="1"/>
  <c r="CG986" i="10" a="1"/>
  <c r="CG986" i="10" s="1"/>
  <c r="CO986" i="10" a="1"/>
  <c r="CO986" i="10" s="1"/>
  <c r="CV986" i="10" a="1"/>
  <c r="CV986" i="10" s="1"/>
  <c r="DC986" i="10" a="1"/>
  <c r="DC986" i="10" s="1"/>
  <c r="DJ986" i="10" a="1"/>
  <c r="DJ986" i="10" s="1"/>
  <c r="DQ986" i="10" a="1"/>
  <c r="DQ986" i="10" s="1"/>
  <c r="DX986" i="10" a="1"/>
  <c r="DX986" i="10" s="1"/>
  <c r="EF986" i="10" a="1"/>
  <c r="EF986" i="10" s="1"/>
  <c r="ES986" i="10" a="1"/>
  <c r="ES986" i="10" s="1"/>
  <c r="FA986" i="10" a="1"/>
  <c r="FA986" i="10" s="1"/>
  <c r="FH986" i="10" a="1"/>
  <c r="FH986" i="10" s="1"/>
  <c r="FO986" i="10" a="1"/>
  <c r="FO986" i="10" s="1"/>
  <c r="FV986" i="10" a="1"/>
  <c r="FV986" i="10" s="1"/>
  <c r="GC986" i="10" a="1"/>
  <c r="GC986" i="10" s="1"/>
  <c r="GJ986" i="10" a="1"/>
  <c r="GJ986" i="10" s="1"/>
  <c r="GR986" i="10" a="1"/>
  <c r="GR986" i="10" s="1"/>
  <c r="AD986" i="10" a="1"/>
  <c r="AD986" i="10" s="1"/>
  <c r="AK986" i="10" a="1"/>
  <c r="AK986" i="10" s="1"/>
  <c r="AR986" i="10" a="1"/>
  <c r="AR986" i="10" s="1"/>
  <c r="BF986" i="10" a="1"/>
  <c r="BF986" i="10" s="1"/>
  <c r="BM986" i="10" a="1"/>
  <c r="BM986" i="10" s="1"/>
  <c r="BU986" i="10" a="1"/>
  <c r="BU986" i="10" s="1"/>
  <c r="CA986" i="10" a="1"/>
  <c r="CA986" i="10" s="1"/>
  <c r="CH986" i="10" a="1"/>
  <c r="CH986" i="10" s="1"/>
  <c r="CP986" i="10" a="1"/>
  <c r="CP986" i="10" s="1"/>
  <c r="CW986" i="10" a="1"/>
  <c r="CW986" i="10" s="1"/>
  <c r="DD986" i="10" a="1"/>
  <c r="DD986" i="10" s="1"/>
  <c r="DR986" i="10" a="1"/>
  <c r="DR986" i="10" s="1"/>
  <c r="DY986" i="10" a="1"/>
  <c r="DY986" i="10" s="1"/>
  <c r="EG986" i="10" a="1"/>
  <c r="EG986" i="10" s="1"/>
  <c r="EM986" i="10" a="1"/>
  <c r="EM986" i="10" s="1"/>
  <c r="ET986" i="10" a="1"/>
  <c r="ET986" i="10" s="1"/>
  <c r="FB986" i="10" a="1"/>
  <c r="FB986" i="10" s="1"/>
  <c r="FI986" i="10" a="1"/>
  <c r="FI986" i="10" s="1"/>
  <c r="FP986" i="10" a="1"/>
  <c r="FP986" i="10" s="1"/>
  <c r="GD986" i="10" a="1"/>
  <c r="GD986" i="10" s="1"/>
  <c r="GK986" i="10" a="1"/>
  <c r="GK986" i="10" s="1"/>
  <c r="GS986" i="10" a="1"/>
  <c r="GS986" i="10" s="1"/>
  <c r="AL986" i="10" a="1"/>
  <c r="AL986" i="10" s="1"/>
  <c r="AS986" i="10" a="1"/>
  <c r="AS986" i="10" s="1"/>
  <c r="AY986" i="10" a="1"/>
  <c r="AY986" i="10" s="1"/>
  <c r="BG986" i="10" a="1"/>
  <c r="BG986" i="10" s="1"/>
  <c r="BN986" i="10" a="1"/>
  <c r="BN986" i="10" s="1"/>
  <c r="BV986" i="10" a="1"/>
  <c r="BV986" i="10" s="1"/>
  <c r="CB986" i="10" a="1"/>
  <c r="CB986" i="10" s="1"/>
  <c r="CI986" i="10" a="1"/>
  <c r="CI986" i="10" s="1"/>
  <c r="CX986" i="10" a="1"/>
  <c r="CX986" i="10" s="1"/>
  <c r="DE986" i="10" a="1"/>
  <c r="DE986" i="10" s="1"/>
  <c r="DK986" i="10" a="1"/>
  <c r="DK986" i="10" s="1"/>
  <c r="DS986" i="10" a="1"/>
  <c r="DS986" i="10" s="1"/>
  <c r="DZ986" i="10" a="1"/>
  <c r="DZ986" i="10" s="1"/>
  <c r="EH986" i="10" a="1"/>
  <c r="EH986" i="10" s="1"/>
  <c r="EN986" i="10" a="1"/>
  <c r="EN986" i="10" s="1"/>
  <c r="EU986" i="10" a="1"/>
  <c r="EU986" i="10" s="1"/>
  <c r="FJ986" i="10" a="1"/>
  <c r="FJ986" i="10" s="1"/>
  <c r="FQ986" i="10" a="1"/>
  <c r="FQ986" i="10" s="1"/>
  <c r="FW986" i="10" a="1"/>
  <c r="FW986" i="10" s="1"/>
  <c r="GE986" i="10" a="1"/>
  <c r="GE986" i="10" s="1"/>
  <c r="GL986" i="10" a="1"/>
  <c r="GL986" i="10" s="1"/>
  <c r="GT986" i="10" a="1"/>
  <c r="GT986" i="10" s="1"/>
  <c r="AE986" i="10" a="1"/>
  <c r="AE986" i="10" s="1"/>
  <c r="AM986" i="10" a="1"/>
  <c r="AM986" i="10" s="1"/>
  <c r="AT986" i="10" a="1"/>
  <c r="AT986" i="10" s="1"/>
  <c r="AZ986" i="10" a="1"/>
  <c r="AZ986" i="10" s="1"/>
  <c r="BH986" i="10" a="1"/>
  <c r="BH986" i="10" s="1"/>
  <c r="BO986" i="10" a="1"/>
  <c r="BO986" i="10" s="1"/>
  <c r="CC986" i="10" a="1"/>
  <c r="CC986" i="10" s="1"/>
  <c r="CJ986" i="10" a="1"/>
  <c r="CJ986" i="10" s="1"/>
  <c r="CQ986" i="10" a="1"/>
  <c r="CQ986" i="10" s="1"/>
  <c r="CY986" i="10" a="1"/>
  <c r="CY986" i="10" s="1"/>
  <c r="DF986" i="10" a="1"/>
  <c r="DF986" i="10" s="1"/>
  <c r="DL986" i="10" a="1"/>
  <c r="DL986" i="10" s="1"/>
  <c r="DT986" i="10" a="1"/>
  <c r="DT986" i="10" s="1"/>
  <c r="EA986" i="10" a="1"/>
  <c r="EA986" i="10" s="1"/>
  <c r="EO986" i="10" a="1"/>
  <c r="EO986" i="10" s="1"/>
  <c r="EV986" i="10" a="1"/>
  <c r="EV986" i="10" s="1"/>
  <c r="FC986" i="10" a="1"/>
  <c r="FC986" i="10" s="1"/>
  <c r="FK986" i="10" a="1"/>
  <c r="FK986" i="10" s="1"/>
  <c r="FR986" i="10" a="1"/>
  <c r="FR986" i="10" s="1"/>
  <c r="FX986" i="10" a="1"/>
  <c r="FX986" i="10" s="1"/>
  <c r="GF986" i="10" a="1"/>
  <c r="GF986" i="10" s="1"/>
  <c r="GM986" i="10" a="1"/>
  <c r="GM986" i="10" s="1"/>
  <c r="AF986" i="10" a="1"/>
  <c r="AF986" i="10" s="1"/>
  <c r="AN986" i="10" a="1"/>
  <c r="AN986" i="10" s="1"/>
  <c r="BA986" i="10" a="1"/>
  <c r="BA986" i="10" s="1"/>
  <c r="BI986" i="10" a="1"/>
  <c r="BI986" i="10" s="1"/>
  <c r="BP986" i="10" a="1"/>
  <c r="BP986" i="10" s="1"/>
  <c r="BW986" i="10" a="1"/>
  <c r="BW986" i="10" s="1"/>
  <c r="CD986" i="10" a="1"/>
  <c r="CD986" i="10" s="1"/>
  <c r="CK986" i="10" a="1"/>
  <c r="CK986" i="10" s="1"/>
  <c r="CR986" i="10" a="1"/>
  <c r="CR986" i="10" s="1"/>
  <c r="CZ986" i="10" a="1"/>
  <c r="CZ986" i="10" s="1"/>
  <c r="DM986" i="10" a="1"/>
  <c r="DM986" i="10" s="1"/>
  <c r="DU986" i="10" a="1"/>
  <c r="DU986" i="10" s="1"/>
  <c r="EB986" i="10" a="1"/>
  <c r="EB986" i="10" s="1"/>
  <c r="EI986" i="10" a="1"/>
  <c r="EI986" i="10" s="1"/>
  <c r="EP986" i="10" a="1"/>
  <c r="EP986" i="10" s="1"/>
  <c r="EW986" i="10" a="1"/>
  <c r="EW986" i="10" s="1"/>
  <c r="FD986" i="10" a="1"/>
  <c r="FD986" i="10" s="1"/>
  <c r="FL986" i="10" a="1"/>
  <c r="FL986" i="10" s="1"/>
  <c r="FY986" i="10" a="1"/>
  <c r="FY986" i="10" s="1"/>
  <c r="GG986" i="10" a="1"/>
  <c r="GG986" i="10" s="1"/>
  <c r="GN986" i="10" a="1"/>
  <c r="GN986" i="10" s="1"/>
  <c r="GU986" i="10" a="1"/>
  <c r="GU986" i="10" s="1"/>
  <c r="AG986" i="10" a="1"/>
  <c r="AG986" i="10" s="1"/>
  <c r="AO986" i="10" a="1"/>
  <c r="AO986" i="10" s="1"/>
  <c r="AU986" i="10" a="1"/>
  <c r="AU986" i="10" s="1"/>
  <c r="BB986" i="10" a="1"/>
  <c r="BB986" i="10" s="1"/>
  <c r="BJ986" i="10" a="1"/>
  <c r="BJ986" i="10" s="1"/>
  <c r="BQ986" i="10" a="1"/>
  <c r="BQ986" i="10" s="1"/>
  <c r="BX986" i="10" a="1"/>
  <c r="BX986" i="10" s="1"/>
  <c r="CL986" i="10" a="1"/>
  <c r="CL986" i="10" s="1"/>
  <c r="CS986" i="10" a="1"/>
  <c r="CS986" i="10" s="1"/>
  <c r="DA986" i="10" a="1"/>
  <c r="DA986" i="10" s="1"/>
  <c r="DG986" i="10" a="1"/>
  <c r="DG986" i="10" s="1"/>
  <c r="DN986" i="10" a="1"/>
  <c r="DN986" i="10" s="1"/>
  <c r="DV986" i="10" a="1"/>
  <c r="DV986" i="10" s="1"/>
  <c r="EC986" i="10" a="1"/>
  <c r="EC986" i="10" s="1"/>
  <c r="EJ986" i="10" a="1"/>
  <c r="EJ986" i="10" s="1"/>
  <c r="EX986" i="10" a="1"/>
  <c r="EX986" i="10" s="1"/>
  <c r="FE986" i="10" a="1"/>
  <c r="FE986" i="10" s="1"/>
  <c r="FM986" i="10" a="1"/>
  <c r="FM986" i="10" s="1"/>
  <c r="FS986" i="10" a="1"/>
  <c r="FS986" i="10" s="1"/>
  <c r="FZ986" i="10" a="1"/>
  <c r="FZ986" i="10" s="1"/>
  <c r="GH986" i="10" a="1"/>
  <c r="GH986" i="10" s="1"/>
  <c r="GO986" i="10" a="1"/>
  <c r="GO986" i="10" s="1"/>
  <c r="GV986" i="10" a="1"/>
  <c r="GV986" i="10" s="1"/>
  <c r="AA986" i="10" a="1"/>
  <c r="AA986" i="10" s="1"/>
  <c r="AH986" i="10" a="1"/>
  <c r="AH986" i="10" s="1"/>
  <c r="AP986" i="10" a="1"/>
  <c r="AP986" i="10" s="1"/>
  <c r="AV986" i="10" a="1"/>
  <c r="AV986" i="10" s="1"/>
  <c r="BC986" i="10" a="1"/>
  <c r="BC986" i="10" s="1"/>
  <c r="BR986" i="10" a="1"/>
  <c r="BR986" i="10" s="1"/>
  <c r="BY986" i="10" a="1"/>
  <c r="BY986" i="10" s="1"/>
  <c r="CE986" i="10" a="1"/>
  <c r="CE986" i="10" s="1"/>
  <c r="CM986" i="10" a="1"/>
  <c r="CM986" i="10" s="1"/>
  <c r="CT986" i="10" a="1"/>
  <c r="CT986" i="10" s="1"/>
  <c r="DB986" i="10" a="1"/>
  <c r="DB986" i="10" s="1"/>
  <c r="DH986" i="10" a="1"/>
  <c r="DH986" i="10" s="1"/>
  <c r="DO986" i="10" a="1"/>
  <c r="DO986" i="10" s="1"/>
  <c r="ED986" i="10" a="1"/>
  <c r="ED986" i="10" s="1"/>
  <c r="EK986" i="10" a="1"/>
  <c r="EK986" i="10" s="1"/>
  <c r="EQ986" i="10" a="1"/>
  <c r="EQ986" i="10" s="1"/>
  <c r="EY986" i="10" a="1"/>
  <c r="EY986" i="10" s="1"/>
  <c r="FF986" i="10" a="1"/>
  <c r="FF986" i="10" s="1"/>
  <c r="FN986" i="10" a="1"/>
  <c r="FN986" i="10" s="1"/>
  <c r="FT986" i="10" a="1"/>
  <c r="FT986" i="10" s="1"/>
  <c r="GA986" i="10" a="1"/>
  <c r="GA986" i="10" s="1"/>
  <c r="GP986" i="10" a="1"/>
  <c r="GP986" i="10" s="1"/>
  <c r="AB986" i="10" a="1"/>
  <c r="AB986" i="10" s="1"/>
  <c r="AI986" i="10" a="1"/>
  <c r="AI986" i="10" s="1"/>
  <c r="AW986" i="10" a="1"/>
  <c r="AW986" i="10" s="1"/>
  <c r="BD986" i="10" a="1"/>
  <c r="BD986" i="10" s="1"/>
  <c r="BK986" i="10" a="1"/>
  <c r="BK986" i="10" s="1"/>
  <c r="BS986" i="10" a="1"/>
  <c r="BS986" i="10" s="1"/>
  <c r="BZ986" i="10" a="1"/>
  <c r="BZ986" i="10" s="1"/>
  <c r="CF986" i="10" a="1"/>
  <c r="CF986" i="10" s="1"/>
  <c r="CN986" i="10" a="1"/>
  <c r="CN986" i="10" s="1"/>
  <c r="CU986" i="10" a="1"/>
  <c r="CU986" i="10" s="1"/>
  <c r="DI986" i="10" a="1"/>
  <c r="DI986" i="10" s="1"/>
  <c r="DP986" i="10" a="1"/>
  <c r="DP986" i="10" s="1"/>
  <c r="DW986" i="10" a="1"/>
  <c r="DW986" i="10" s="1"/>
  <c r="EE986" i="10" a="1"/>
  <c r="EE986" i="10" s="1"/>
  <c r="EL986" i="10" a="1"/>
  <c r="EL986" i="10" s="1"/>
  <c r="ER986" i="10" a="1"/>
  <c r="ER986" i="10" s="1"/>
  <c r="EZ986" i="10" a="1"/>
  <c r="EZ986" i="10" s="1"/>
  <c r="FG986" i="10" a="1"/>
  <c r="FG986" i="10" s="1"/>
  <c r="FU986" i="10" a="1"/>
  <c r="FU986" i="10" s="1"/>
  <c r="GB986" i="10" a="1"/>
  <c r="GB986" i="10" s="1"/>
  <c r="GI986" i="10" a="1"/>
  <c r="GI986" i="10" s="1"/>
  <c r="GQ986" i="10" a="1"/>
  <c r="GQ986" i="10" s="1"/>
  <c r="AQ446" i="10" a="1"/>
  <c r="AQ446" i="10" s="1"/>
  <c r="AW446" i="10" a="1"/>
  <c r="AW446" i="10" s="1"/>
  <c r="BB446" i="10" a="1"/>
  <c r="BB446" i="10" s="1"/>
  <c r="BN446" i="10" a="1"/>
  <c r="BN446" i="10" s="1"/>
  <c r="BT446" i="10" a="1"/>
  <c r="BT446" i="10" s="1"/>
  <c r="BZ446" i="10" a="1"/>
  <c r="BZ446" i="10" s="1"/>
  <c r="CF446" i="10" a="1"/>
  <c r="CF446" i="10" s="1"/>
  <c r="CL446" i="10" a="1"/>
  <c r="CL446" i="10" s="1"/>
  <c r="DC446" i="10" a="1"/>
  <c r="DC446" i="10" s="1"/>
  <c r="DI446" i="10" a="1"/>
  <c r="DI446" i="10" s="1"/>
  <c r="DN446" i="10" a="1"/>
  <c r="DN446" i="10" s="1"/>
  <c r="DZ446" i="10" a="1"/>
  <c r="DZ446" i="10" s="1"/>
  <c r="EF446" i="10" a="1"/>
  <c r="EF446" i="10" s="1"/>
  <c r="EL446" i="10" a="1"/>
  <c r="EL446" i="10" s="1"/>
  <c r="ER446" i="10" a="1"/>
  <c r="ER446" i="10" s="1"/>
  <c r="EX446" i="10" a="1"/>
  <c r="EX446" i="10" s="1"/>
  <c r="FO446" i="10" a="1"/>
  <c r="FO446" i="10" s="1"/>
  <c r="FU446" i="10" a="1"/>
  <c r="FU446" i="10" s="1"/>
  <c r="FZ446" i="10" a="1"/>
  <c r="FZ446" i="10" s="1"/>
  <c r="GL446" i="10" a="1"/>
  <c r="GL446" i="10" s="1"/>
  <c r="GR446" i="10" a="1"/>
  <c r="GR446" i="10" s="1"/>
  <c r="AE446" i="10" a="1"/>
  <c r="AE446" i="10" s="1"/>
  <c r="AL446" i="10" a="1"/>
  <c r="AL446" i="10" s="1"/>
  <c r="AR446" i="10" a="1"/>
  <c r="AR446" i="10" s="1"/>
  <c r="BC446" i="10" a="1"/>
  <c r="BC446" i="10" s="1"/>
  <c r="BI446" i="10" a="1"/>
  <c r="BI446" i="10" s="1"/>
  <c r="BO446" i="10" a="1"/>
  <c r="BO446" i="10" s="1"/>
  <c r="CQ446" i="10" a="1"/>
  <c r="CQ446" i="10" s="1"/>
  <c r="CX446" i="10" a="1"/>
  <c r="CX446" i="10" s="1"/>
  <c r="DD446" i="10" a="1"/>
  <c r="DD446" i="10" s="1"/>
  <c r="DO446" i="10" a="1"/>
  <c r="DO446" i="10" s="1"/>
  <c r="DU446" i="10" a="1"/>
  <c r="DU446" i="10" s="1"/>
  <c r="EA446" i="10" a="1"/>
  <c r="EA446" i="10" s="1"/>
  <c r="FC446" i="10" a="1"/>
  <c r="FC446" i="10" s="1"/>
  <c r="FJ446" i="10" a="1"/>
  <c r="FJ446" i="10" s="1"/>
  <c r="FP446" i="10" a="1"/>
  <c r="FP446" i="10" s="1"/>
  <c r="GA446" i="10" a="1"/>
  <c r="GA446" i="10" s="1"/>
  <c r="GG446" i="10" a="1"/>
  <c r="GG446" i="10" s="1"/>
  <c r="GM446" i="10" a="1"/>
  <c r="GM446" i="10" s="1"/>
  <c r="AA446" i="10" a="1"/>
  <c r="AA446" i="10" s="1"/>
  <c r="AF446" i="10" a="1"/>
  <c r="AF446" i="10" s="1"/>
  <c r="AX446" i="10" a="1"/>
  <c r="AX446" i="10" s="1"/>
  <c r="BD446" i="10" a="1"/>
  <c r="BD446" i="10" s="1"/>
  <c r="BP446" i="10" a="1"/>
  <c r="BP446" i="10" s="1"/>
  <c r="BU446" i="10" a="1"/>
  <c r="BU446" i="10" s="1"/>
  <c r="CA446" i="10" a="1"/>
  <c r="CA446" i="10" s="1"/>
  <c r="CG446" i="10" a="1"/>
  <c r="CG446" i="10" s="1"/>
  <c r="CM446" i="10" a="1"/>
  <c r="CM446" i="10" s="1"/>
  <c r="CR446" i="10" a="1"/>
  <c r="CR446" i="10" s="1"/>
  <c r="DJ446" i="10" a="1"/>
  <c r="DJ446" i="10" s="1"/>
  <c r="DP446" i="10" a="1"/>
  <c r="DP446" i="10" s="1"/>
  <c r="EB446" i="10" a="1"/>
  <c r="EB446" i="10" s="1"/>
  <c r="EG446" i="10" a="1"/>
  <c r="EG446" i="10" s="1"/>
  <c r="EM446" i="10" a="1"/>
  <c r="EM446" i="10" s="1"/>
  <c r="ES446" i="10" a="1"/>
  <c r="ES446" i="10" s="1"/>
  <c r="EY446" i="10" a="1"/>
  <c r="EY446" i="10" s="1"/>
  <c r="FD446" i="10" a="1"/>
  <c r="FD446" i="10" s="1"/>
  <c r="FV446" i="10" a="1"/>
  <c r="FV446" i="10" s="1"/>
  <c r="GB446" i="10" a="1"/>
  <c r="GB446" i="10" s="1"/>
  <c r="GN446" i="10" a="1"/>
  <c r="GN446" i="10" s="1"/>
  <c r="GS446" i="10" a="1"/>
  <c r="GS446" i="10" s="1"/>
  <c r="AB446" i="10" a="1"/>
  <c r="AB446" i="10" s="1"/>
  <c r="AG446" i="10" a="1"/>
  <c r="AG446" i="10" s="1"/>
  <c r="AM446" i="10" a="1"/>
  <c r="AM446" i="10" s="1"/>
  <c r="AS446" i="10" a="1"/>
  <c r="AS446" i="10" s="1"/>
  <c r="AY446" i="10" a="1"/>
  <c r="AY446" i="10" s="1"/>
  <c r="BE446" i="10" a="1"/>
  <c r="BE446" i="10" s="1"/>
  <c r="BJ446" i="10" a="1"/>
  <c r="BJ446" i="10" s="1"/>
  <c r="BQ446" i="10" a="1"/>
  <c r="BQ446" i="10" s="1"/>
  <c r="BV446" i="10" a="1"/>
  <c r="BV446" i="10" s="1"/>
  <c r="CB446" i="10" a="1"/>
  <c r="CB446" i="10" s="1"/>
  <c r="CN446" i="10" a="1"/>
  <c r="CN446" i="10" s="1"/>
  <c r="CS446" i="10" a="1"/>
  <c r="CS446" i="10" s="1"/>
  <c r="CY446" i="10" a="1"/>
  <c r="CY446" i="10" s="1"/>
  <c r="DE446" i="10" a="1"/>
  <c r="DE446" i="10" s="1"/>
  <c r="DK446" i="10" a="1"/>
  <c r="DK446" i="10" s="1"/>
  <c r="DQ446" i="10" a="1"/>
  <c r="DQ446" i="10" s="1"/>
  <c r="DV446" i="10" a="1"/>
  <c r="DV446" i="10" s="1"/>
  <c r="EC446" i="10" a="1"/>
  <c r="EC446" i="10" s="1"/>
  <c r="EH446" i="10" a="1"/>
  <c r="EH446" i="10" s="1"/>
  <c r="EN446" i="10" a="1"/>
  <c r="EN446" i="10" s="1"/>
  <c r="EZ446" i="10" a="1"/>
  <c r="EZ446" i="10" s="1"/>
  <c r="FE446" i="10" a="1"/>
  <c r="FE446" i="10" s="1"/>
  <c r="FK446" i="10" a="1"/>
  <c r="FK446" i="10" s="1"/>
  <c r="FQ446" i="10" a="1"/>
  <c r="FQ446" i="10" s="1"/>
  <c r="FW446" i="10" a="1"/>
  <c r="FW446" i="10" s="1"/>
  <c r="GC446" i="10" a="1"/>
  <c r="GC446" i="10" s="1"/>
  <c r="GH446" i="10" a="1"/>
  <c r="GH446" i="10" s="1"/>
  <c r="GO446" i="10" a="1"/>
  <c r="GO446" i="10" s="1"/>
  <c r="GT446" i="10" a="1"/>
  <c r="GT446" i="10" s="1"/>
  <c r="AH446" i="10" a="1"/>
  <c r="AH446" i="10" s="1"/>
  <c r="AN446" i="10" a="1"/>
  <c r="AN446" i="10" s="1"/>
  <c r="AT446" i="10" a="1"/>
  <c r="AT446" i="10" s="1"/>
  <c r="AZ446" i="10" a="1"/>
  <c r="AZ446" i="10" s="1"/>
  <c r="BF446" i="10" a="1"/>
  <c r="BF446" i="10" s="1"/>
  <c r="BW446" i="10" a="1"/>
  <c r="BW446" i="10" s="1"/>
  <c r="CC446" i="10" a="1"/>
  <c r="CC446" i="10" s="1"/>
  <c r="CH446" i="10" a="1"/>
  <c r="CH446" i="10" s="1"/>
  <c r="CT446" i="10" a="1"/>
  <c r="CT446" i="10" s="1"/>
  <c r="CZ446" i="10" a="1"/>
  <c r="CZ446" i="10" s="1"/>
  <c r="DF446" i="10" a="1"/>
  <c r="DF446" i="10" s="1"/>
  <c r="DL446" i="10" a="1"/>
  <c r="DL446" i="10" s="1"/>
  <c r="DR446" i="10" a="1"/>
  <c r="DR446" i="10" s="1"/>
  <c r="EI446" i="10" a="1"/>
  <c r="EI446" i="10" s="1"/>
  <c r="EO446" i="10" a="1"/>
  <c r="EO446" i="10" s="1"/>
  <c r="ET446" i="10" a="1"/>
  <c r="ET446" i="10" s="1"/>
  <c r="FF446" i="10" a="1"/>
  <c r="FF446" i="10" s="1"/>
  <c r="FL446" i="10" a="1"/>
  <c r="FL446" i="10" s="1"/>
  <c r="FR446" i="10" a="1"/>
  <c r="FR446" i="10" s="1"/>
  <c r="FX446" i="10" a="1"/>
  <c r="FX446" i="10" s="1"/>
  <c r="GD446" i="10" a="1"/>
  <c r="GD446" i="10" s="1"/>
  <c r="GU446" i="10" a="1"/>
  <c r="GU446" i="10" s="1"/>
  <c r="AC446" i="10" a="1"/>
  <c r="AC446" i="10" s="1"/>
  <c r="AI446" i="10" a="1"/>
  <c r="AI446" i="10" s="1"/>
  <c r="BK446" i="10" a="1"/>
  <c r="BK446" i="10" s="1"/>
  <c r="BR446" i="10" a="1"/>
  <c r="BR446" i="10" s="1"/>
  <c r="BX446" i="10" a="1"/>
  <c r="BX446" i="10" s="1"/>
  <c r="CI446" i="10" a="1"/>
  <c r="CI446" i="10" s="1"/>
  <c r="CO446" i="10" a="1"/>
  <c r="CO446" i="10" s="1"/>
  <c r="CU446" i="10" a="1"/>
  <c r="CU446" i="10" s="1"/>
  <c r="DW446" i="10" a="1"/>
  <c r="DW446" i="10" s="1"/>
  <c r="ED446" i="10" a="1"/>
  <c r="ED446" i="10" s="1"/>
  <c r="EJ446" i="10" a="1"/>
  <c r="EJ446" i="10" s="1"/>
  <c r="EU446" i="10" a="1"/>
  <c r="EU446" i="10" s="1"/>
  <c r="FA446" i="10" a="1"/>
  <c r="FA446" i="10" s="1"/>
  <c r="FG446" i="10" a="1"/>
  <c r="FG446" i="10" s="1"/>
  <c r="GI446" i="10" a="1"/>
  <c r="GI446" i="10" s="1"/>
  <c r="GP446" i="10" a="1"/>
  <c r="GP446" i="10" s="1"/>
  <c r="GV446" i="10" a="1"/>
  <c r="GV446" i="10" s="1"/>
  <c r="AJ446" i="10" a="1"/>
  <c r="AJ446" i="10" s="1"/>
  <c r="AO446" i="10" a="1"/>
  <c r="AO446" i="10" s="1"/>
  <c r="AU446" i="10" a="1"/>
  <c r="AU446" i="10" s="1"/>
  <c r="BA446" i="10" a="1"/>
  <c r="BA446" i="10" s="1"/>
  <c r="BG446" i="10" a="1"/>
  <c r="BG446" i="10" s="1"/>
  <c r="BL446" i="10" a="1"/>
  <c r="BL446" i="10" s="1"/>
  <c r="CD446" i="10" a="1"/>
  <c r="CD446" i="10" s="1"/>
  <c r="CJ446" i="10" a="1"/>
  <c r="CJ446" i="10" s="1"/>
  <c r="CV446" i="10" a="1"/>
  <c r="CV446" i="10" s="1"/>
  <c r="DA446" i="10" a="1"/>
  <c r="DA446" i="10" s="1"/>
  <c r="DG446" i="10" a="1"/>
  <c r="DG446" i="10" s="1"/>
  <c r="DM446" i="10" a="1"/>
  <c r="DM446" i="10" s="1"/>
  <c r="DS446" i="10" a="1"/>
  <c r="DS446" i="10" s="1"/>
  <c r="DX446" i="10" a="1"/>
  <c r="DX446" i="10" s="1"/>
  <c r="EP446" i="10" a="1"/>
  <c r="EP446" i="10" s="1"/>
  <c r="EV446" i="10" a="1"/>
  <c r="EV446" i="10" s="1"/>
  <c r="FH446" i="10" a="1"/>
  <c r="FH446" i="10" s="1"/>
  <c r="FM446" i="10" a="1"/>
  <c r="FM446" i="10" s="1"/>
  <c r="FS446" i="10" a="1"/>
  <c r="FS446" i="10" s="1"/>
  <c r="FY446" i="10" a="1"/>
  <c r="FY446" i="10" s="1"/>
  <c r="GE446" i="10" a="1"/>
  <c r="GE446" i="10" s="1"/>
  <c r="GJ446" i="10" a="1"/>
  <c r="GJ446" i="10" s="1"/>
  <c r="AD446" i="10" a="1"/>
  <c r="AD446" i="10" s="1"/>
  <c r="AK446" i="10" a="1"/>
  <c r="AK446" i="10" s="1"/>
  <c r="AP446" i="10" a="1"/>
  <c r="AP446" i="10" s="1"/>
  <c r="AV446" i="10" a="1"/>
  <c r="AV446" i="10" s="1"/>
  <c r="BH446" i="10" a="1"/>
  <c r="BH446" i="10" s="1"/>
  <c r="BM446" i="10" a="1"/>
  <c r="BM446" i="10" s="1"/>
  <c r="BS446" i="10" a="1"/>
  <c r="BS446" i="10" s="1"/>
  <c r="BY446" i="10" a="1"/>
  <c r="BY446" i="10" s="1"/>
  <c r="CE446" i="10" a="1"/>
  <c r="CE446" i="10" s="1"/>
  <c r="CK446" i="10" a="1"/>
  <c r="CK446" i="10" s="1"/>
  <c r="CP446" i="10" a="1"/>
  <c r="CP446" i="10" s="1"/>
  <c r="CW446" i="10" a="1"/>
  <c r="CW446" i="10" s="1"/>
  <c r="DB446" i="10" a="1"/>
  <c r="DB446" i="10" s="1"/>
  <c r="DH446" i="10" a="1"/>
  <c r="DH446" i="10" s="1"/>
  <c r="DT446" i="10" a="1"/>
  <c r="DT446" i="10" s="1"/>
  <c r="DY446" i="10" a="1"/>
  <c r="DY446" i="10" s="1"/>
  <c r="EE446" i="10" a="1"/>
  <c r="EE446" i="10" s="1"/>
  <c r="EK446" i="10" a="1"/>
  <c r="EK446" i="10" s="1"/>
  <c r="EQ446" i="10" a="1"/>
  <c r="EQ446" i="10" s="1"/>
  <c r="EW446" i="10" a="1"/>
  <c r="EW446" i="10" s="1"/>
  <c r="FB446" i="10" a="1"/>
  <c r="FB446" i="10" s="1"/>
  <c r="FI446" i="10" a="1"/>
  <c r="FI446" i="10" s="1"/>
  <c r="FN446" i="10" a="1"/>
  <c r="FN446" i="10" s="1"/>
  <c r="FT446" i="10" a="1"/>
  <c r="FT446" i="10" s="1"/>
  <c r="GF446" i="10" a="1"/>
  <c r="GF446" i="10" s="1"/>
  <c r="GK446" i="10" a="1"/>
  <c r="GK446" i="10" s="1"/>
  <c r="GQ446" i="10" a="1"/>
  <c r="GQ446" i="10" s="1"/>
  <c r="AC663" i="10" a="1"/>
  <c r="AC663" i="10" s="1"/>
  <c r="AI663" i="10" a="1"/>
  <c r="AI663" i="10" s="1"/>
  <c r="AP663" i="10" a="1"/>
  <c r="AP663" i="10" s="1"/>
  <c r="AW663" i="10" a="1"/>
  <c r="AW663" i="10" s="1"/>
  <c r="BD663" i="10" a="1"/>
  <c r="BD663" i="10" s="1"/>
  <c r="BK663" i="10" a="1"/>
  <c r="BK663" i="10" s="1"/>
  <c r="BQ663" i="10" a="1"/>
  <c r="BQ663" i="10" s="1"/>
  <c r="BY663" i="10" a="1"/>
  <c r="BY663" i="10" s="1"/>
  <c r="CM663" i="10" a="1"/>
  <c r="CM663" i="10" s="1"/>
  <c r="CT663" i="10" a="1"/>
  <c r="CT663" i="10" s="1"/>
  <c r="CZ663" i="10" a="1"/>
  <c r="CZ663" i="10" s="1"/>
  <c r="DG663" i="10" a="1"/>
  <c r="DG663" i="10" s="1"/>
  <c r="DN663" i="10" a="1"/>
  <c r="DN663" i="10" s="1"/>
  <c r="DV663" i="10" a="1"/>
  <c r="DV663" i="10" s="1"/>
  <c r="EI663" i="10" a="1"/>
  <c r="EI663" i="10" s="1"/>
  <c r="EP663" i="10" a="1"/>
  <c r="EP663" i="10" s="1"/>
  <c r="EW663" i="10" a="1"/>
  <c r="EW663" i="10" s="1"/>
  <c r="FD663" i="10" a="1"/>
  <c r="FD663" i="10" s="1"/>
  <c r="FJ663" i="10" a="1"/>
  <c r="FJ663" i="10" s="1"/>
  <c r="FR663" i="10" a="1"/>
  <c r="FR663" i="10" s="1"/>
  <c r="FX663" i="10" a="1"/>
  <c r="FX663" i="10" s="1"/>
  <c r="GF663" i="10" a="1"/>
  <c r="GF663" i="10" s="1"/>
  <c r="GS663" i="10" a="1"/>
  <c r="GS663" i="10" s="1"/>
  <c r="AD663" i="10" a="1"/>
  <c r="AD663" i="10" s="1"/>
  <c r="AQ663" i="10" a="1"/>
  <c r="AQ663" i="10" s="1"/>
  <c r="AX663" i="10" a="1"/>
  <c r="AX663" i="10" s="1"/>
  <c r="BE663" i="10" a="1"/>
  <c r="BE663" i="10" s="1"/>
  <c r="BL663" i="10" a="1"/>
  <c r="BL663" i="10" s="1"/>
  <c r="BR663" i="10" a="1"/>
  <c r="BR663" i="10" s="1"/>
  <c r="BZ663" i="10" a="1"/>
  <c r="BZ663" i="10" s="1"/>
  <c r="CF663" i="10" a="1"/>
  <c r="CF663" i="10" s="1"/>
  <c r="CN663" i="10" a="1"/>
  <c r="CN663" i="10" s="1"/>
  <c r="DA663" i="10" a="1"/>
  <c r="DA663" i="10" s="1"/>
  <c r="DH663" i="10" a="1"/>
  <c r="DH663" i="10" s="1"/>
  <c r="DO663" i="10" a="1"/>
  <c r="DO663" i="10" s="1"/>
  <c r="EB663" i="10" a="1"/>
  <c r="EB663" i="10" s="1"/>
  <c r="EJ663" i="10" a="1"/>
  <c r="EJ663" i="10" s="1"/>
  <c r="EQ663" i="10" a="1"/>
  <c r="EQ663" i="10" s="1"/>
  <c r="EX663" i="10" a="1"/>
  <c r="EX663" i="10" s="1"/>
  <c r="FE663" i="10" a="1"/>
  <c r="FE663" i="10" s="1"/>
  <c r="FK663" i="10" a="1"/>
  <c r="FK663" i="10" s="1"/>
  <c r="FY663" i="10" a="1"/>
  <c r="FY663" i="10" s="1"/>
  <c r="GG663" i="10" a="1"/>
  <c r="GG663" i="10" s="1"/>
  <c r="GM663" i="10" a="1"/>
  <c r="GM663" i="10" s="1"/>
  <c r="GT663" i="10" a="1"/>
  <c r="GT663" i="10" s="1"/>
  <c r="AJ663" i="10" a="1"/>
  <c r="AJ663" i="10" s="1"/>
  <c r="AR663" i="10" a="1"/>
  <c r="AR663" i="10" s="1"/>
  <c r="AY663" i="10" a="1"/>
  <c r="AY663" i="10" s="1"/>
  <c r="BF663" i="10" a="1"/>
  <c r="BF663" i="10" s="1"/>
  <c r="BM663" i="10" a="1"/>
  <c r="BM663" i="10" s="1"/>
  <c r="BS663" i="10" a="1"/>
  <c r="BS663" i="10" s="1"/>
  <c r="CG663" i="10" a="1"/>
  <c r="CG663" i="10" s="1"/>
  <c r="CO663" i="10" a="1"/>
  <c r="CO663" i="10" s="1"/>
  <c r="CU663" i="10" a="1"/>
  <c r="CU663" i="10" s="1"/>
  <c r="DB663" i="10" a="1"/>
  <c r="DB663" i="10" s="1"/>
  <c r="DI663" i="10" a="1"/>
  <c r="DI663" i="10" s="1"/>
  <c r="DP663" i="10" a="1"/>
  <c r="DP663" i="10" s="1"/>
  <c r="DW663" i="10" a="1"/>
  <c r="DW663" i="10" s="1"/>
  <c r="EC663" i="10" a="1"/>
  <c r="EC663" i="10" s="1"/>
  <c r="EK663" i="10" a="1"/>
  <c r="EK663" i="10" s="1"/>
  <c r="EY663" i="10" a="1"/>
  <c r="EY663" i="10" s="1"/>
  <c r="FF663" i="10" a="1"/>
  <c r="FF663" i="10" s="1"/>
  <c r="FL663" i="10" a="1"/>
  <c r="FL663" i="10" s="1"/>
  <c r="FS663" i="10" a="1"/>
  <c r="FS663" i="10" s="1"/>
  <c r="FZ663" i="10" a="1"/>
  <c r="FZ663" i="10" s="1"/>
  <c r="GH663" i="10" a="1"/>
  <c r="GH663" i="10" s="1"/>
  <c r="GU663" i="10" a="1"/>
  <c r="GU663" i="10" s="1"/>
  <c r="AE663" i="10" a="1"/>
  <c r="AE663" i="10" s="1"/>
  <c r="AK663" i="10" a="1"/>
  <c r="AK663" i="10" s="1"/>
  <c r="AS663" i="10" a="1"/>
  <c r="AS663" i="10" s="1"/>
  <c r="BG663" i="10" a="1"/>
  <c r="BG663" i="10" s="1"/>
  <c r="BN663" i="10" a="1"/>
  <c r="BN663" i="10" s="1"/>
  <c r="BT663" i="10" a="1"/>
  <c r="BT663" i="10" s="1"/>
  <c r="CA663" i="10" a="1"/>
  <c r="CA663" i="10" s="1"/>
  <c r="CH663" i="10" a="1"/>
  <c r="CH663" i="10" s="1"/>
  <c r="CP663" i="10" a="1"/>
  <c r="CP663" i="10" s="1"/>
  <c r="DC663" i="10" a="1"/>
  <c r="DC663" i="10" s="1"/>
  <c r="DJ663" i="10" a="1"/>
  <c r="DJ663" i="10" s="1"/>
  <c r="DQ663" i="10" a="1"/>
  <c r="DQ663" i="10" s="1"/>
  <c r="DX663" i="10" a="1"/>
  <c r="DX663" i="10" s="1"/>
  <c r="ED663" i="10" a="1"/>
  <c r="ED663" i="10" s="1"/>
  <c r="EL663" i="10" a="1"/>
  <c r="EL663" i="10" s="1"/>
  <c r="ER663" i="10" a="1"/>
  <c r="ER663" i="10" s="1"/>
  <c r="EZ663" i="10" a="1"/>
  <c r="EZ663" i="10" s="1"/>
  <c r="FM663" i="10" a="1"/>
  <c r="FM663" i="10" s="1"/>
  <c r="FT663" i="10" a="1"/>
  <c r="FT663" i="10" s="1"/>
  <c r="GA663" i="10" a="1"/>
  <c r="GA663" i="10" s="1"/>
  <c r="GN663" i="10" a="1"/>
  <c r="GN663" i="10" s="1"/>
  <c r="GV663" i="10" a="1"/>
  <c r="GV663" i="10" s="1"/>
  <c r="AF663" i="10" a="1"/>
  <c r="AF663" i="10" s="1"/>
  <c r="AL663" i="10" a="1"/>
  <c r="AL663" i="10" s="1"/>
  <c r="AT663" i="10" a="1"/>
  <c r="AT663" i="10" s="1"/>
  <c r="AZ663" i="10" a="1"/>
  <c r="AZ663" i="10" s="1"/>
  <c r="BH663" i="10" a="1"/>
  <c r="BH663" i="10" s="1"/>
  <c r="BU663" i="10" a="1"/>
  <c r="BU663" i="10" s="1"/>
  <c r="CB663" i="10" a="1"/>
  <c r="CB663" i="10" s="1"/>
  <c r="CI663" i="10" a="1"/>
  <c r="CI663" i="10" s="1"/>
  <c r="CV663" i="10" a="1"/>
  <c r="CV663" i="10" s="1"/>
  <c r="DD663" i="10" a="1"/>
  <c r="DD663" i="10" s="1"/>
  <c r="DK663" i="10" a="1"/>
  <c r="DK663" i="10" s="1"/>
  <c r="DR663" i="10" a="1"/>
  <c r="DR663" i="10" s="1"/>
  <c r="DY663" i="10" a="1"/>
  <c r="DY663" i="10" s="1"/>
  <c r="EE663" i="10" a="1"/>
  <c r="EE663" i="10" s="1"/>
  <c r="ES663" i="10" a="1"/>
  <c r="ES663" i="10" s="1"/>
  <c r="FA663" i="10" a="1"/>
  <c r="FA663" i="10" s="1"/>
  <c r="FG663" i="10" a="1"/>
  <c r="FG663" i="10" s="1"/>
  <c r="FN663" i="10" a="1"/>
  <c r="FN663" i="10" s="1"/>
  <c r="FU663" i="10" a="1"/>
  <c r="FU663" i="10" s="1"/>
  <c r="GB663" i="10" a="1"/>
  <c r="GB663" i="10" s="1"/>
  <c r="GI663" i="10" a="1"/>
  <c r="GI663" i="10" s="1"/>
  <c r="GO663" i="10" a="1"/>
  <c r="GO663" i="10" s="1"/>
  <c r="AG663" i="10" a="1"/>
  <c r="AG663" i="10" s="1"/>
  <c r="AM663" i="10" a="1"/>
  <c r="AM663" i="10" s="1"/>
  <c r="BA663" i="10" a="1"/>
  <c r="BA663" i="10" s="1"/>
  <c r="BI663" i="10" a="1"/>
  <c r="BI663" i="10" s="1"/>
  <c r="BO663" i="10" a="1"/>
  <c r="BO663" i="10" s="1"/>
  <c r="BV663" i="10" a="1"/>
  <c r="BV663" i="10" s="1"/>
  <c r="CC663" i="10" a="1"/>
  <c r="CC663" i="10" s="1"/>
  <c r="CJ663" i="10" a="1"/>
  <c r="CJ663" i="10" s="1"/>
  <c r="CQ663" i="10" a="1"/>
  <c r="CQ663" i="10" s="1"/>
  <c r="CW663" i="10" a="1"/>
  <c r="CW663" i="10" s="1"/>
  <c r="DE663" i="10" a="1"/>
  <c r="DE663" i="10" s="1"/>
  <c r="DS663" i="10" a="1"/>
  <c r="DS663" i="10" s="1"/>
  <c r="DZ663" i="10" a="1"/>
  <c r="DZ663" i="10" s="1"/>
  <c r="EF663" i="10" a="1"/>
  <c r="EF663" i="10" s="1"/>
  <c r="EM663" i="10" a="1"/>
  <c r="EM663" i="10" s="1"/>
  <c r="ET663" i="10" a="1"/>
  <c r="ET663" i="10" s="1"/>
  <c r="FB663" i="10" a="1"/>
  <c r="FB663" i="10" s="1"/>
  <c r="FO663" i="10" a="1"/>
  <c r="FO663" i="10" s="1"/>
  <c r="FV663" i="10" a="1"/>
  <c r="FV663" i="10" s="1"/>
  <c r="GC663" i="10" a="1"/>
  <c r="GC663" i="10" s="1"/>
  <c r="GJ663" i="10" a="1"/>
  <c r="GJ663" i="10" s="1"/>
  <c r="GP663" i="10" a="1"/>
  <c r="GP663" i="10" s="1"/>
  <c r="AA663" i="10" a="1"/>
  <c r="AA663" i="10" s="1"/>
  <c r="AH663" i="10" a="1"/>
  <c r="AH663" i="10" s="1"/>
  <c r="AN663" i="10" a="1"/>
  <c r="AN663" i="10" s="1"/>
  <c r="AU663" i="10" a="1"/>
  <c r="AU663" i="10" s="1"/>
  <c r="BB663" i="10" a="1"/>
  <c r="BB663" i="10" s="1"/>
  <c r="BJ663" i="10" a="1"/>
  <c r="BJ663" i="10" s="1"/>
  <c r="BW663" i="10" a="1"/>
  <c r="BW663" i="10" s="1"/>
  <c r="CD663" i="10" a="1"/>
  <c r="CD663" i="10" s="1"/>
  <c r="CK663" i="10" a="1"/>
  <c r="CK663" i="10" s="1"/>
  <c r="CR663" i="10" a="1"/>
  <c r="CR663" i="10" s="1"/>
  <c r="CX663" i="10" a="1"/>
  <c r="CX663" i="10" s="1"/>
  <c r="DF663" i="10" a="1"/>
  <c r="DF663" i="10" s="1"/>
  <c r="DL663" i="10" a="1"/>
  <c r="DL663" i="10" s="1"/>
  <c r="DT663" i="10" a="1"/>
  <c r="DT663" i="10" s="1"/>
  <c r="EG663" i="10" a="1"/>
  <c r="EG663" i="10" s="1"/>
  <c r="EN663" i="10" a="1"/>
  <c r="EN663" i="10" s="1"/>
  <c r="EU663" i="10" a="1"/>
  <c r="EU663" i="10" s="1"/>
  <c r="FH663" i="10" a="1"/>
  <c r="FH663" i="10" s="1"/>
  <c r="FP663" i="10" a="1"/>
  <c r="FP663" i="10" s="1"/>
  <c r="FW663" i="10" a="1"/>
  <c r="FW663" i="10" s="1"/>
  <c r="GD663" i="10" a="1"/>
  <c r="GD663" i="10" s="1"/>
  <c r="GK663" i="10" a="1"/>
  <c r="GK663" i="10" s="1"/>
  <c r="GQ663" i="10" a="1"/>
  <c r="GQ663" i="10" s="1"/>
  <c r="AB663" i="10" a="1"/>
  <c r="AB663" i="10" s="1"/>
  <c r="AO663" i="10" a="1"/>
  <c r="AO663" i="10" s="1"/>
  <c r="AV663" i="10" a="1"/>
  <c r="AV663" i="10" s="1"/>
  <c r="BC663" i="10" a="1"/>
  <c r="BC663" i="10" s="1"/>
  <c r="BP663" i="10" a="1"/>
  <c r="BP663" i="10" s="1"/>
  <c r="BX663" i="10" a="1"/>
  <c r="BX663" i="10" s="1"/>
  <c r="CE663" i="10" a="1"/>
  <c r="CE663" i="10" s="1"/>
  <c r="CL663" i="10" a="1"/>
  <c r="CL663" i="10" s="1"/>
  <c r="CS663" i="10" a="1"/>
  <c r="CS663" i="10" s="1"/>
  <c r="CY663" i="10" a="1"/>
  <c r="CY663" i="10" s="1"/>
  <c r="DM663" i="10" a="1"/>
  <c r="DM663" i="10" s="1"/>
  <c r="DU663" i="10" a="1"/>
  <c r="DU663" i="10" s="1"/>
  <c r="EA663" i="10" a="1"/>
  <c r="EA663" i="10" s="1"/>
  <c r="EH663" i="10" a="1"/>
  <c r="EH663" i="10" s="1"/>
  <c r="EO663" i="10" a="1"/>
  <c r="EO663" i="10" s="1"/>
  <c r="EV663" i="10" a="1"/>
  <c r="EV663" i="10" s="1"/>
  <c r="FC663" i="10" a="1"/>
  <c r="FC663" i="10" s="1"/>
  <c r="FI663" i="10" a="1"/>
  <c r="FI663" i="10" s="1"/>
  <c r="FQ663" i="10" a="1"/>
  <c r="FQ663" i="10" s="1"/>
  <c r="GE663" i="10" a="1"/>
  <c r="GE663" i="10" s="1"/>
  <c r="GL663" i="10" a="1"/>
  <c r="GL663" i="10" s="1"/>
  <c r="GR663" i="10" a="1"/>
  <c r="GR663" i="10" s="1"/>
  <c r="AB891" i="10" a="1"/>
  <c r="AB891" i="10" s="1"/>
  <c r="AH891" i="10" a="1"/>
  <c r="AH891" i="10" s="1"/>
  <c r="AU891" i="10" a="1"/>
  <c r="AU891" i="10" s="1"/>
  <c r="BH891" i="10" a="1"/>
  <c r="BH891" i="10" s="1"/>
  <c r="BN891" i="10" a="1"/>
  <c r="BN891" i="10" s="1"/>
  <c r="CA891" i="10" a="1"/>
  <c r="CA891" i="10" s="1"/>
  <c r="CN891" i="10" a="1"/>
  <c r="CN891" i="10" s="1"/>
  <c r="CT891" i="10" a="1"/>
  <c r="CT891" i="10" s="1"/>
  <c r="DG891" i="10" a="1"/>
  <c r="DG891" i="10" s="1"/>
  <c r="DT891" i="10" a="1"/>
  <c r="DT891" i="10" s="1"/>
  <c r="DZ891" i="10" a="1"/>
  <c r="DZ891" i="10" s="1"/>
  <c r="EM891" i="10" a="1"/>
  <c r="EM891" i="10" s="1"/>
  <c r="EZ891" i="10" a="1"/>
  <c r="EZ891" i="10" s="1"/>
  <c r="FF891" i="10" a="1"/>
  <c r="FF891" i="10" s="1"/>
  <c r="FS891" i="10" a="1"/>
  <c r="FS891" i="10" s="1"/>
  <c r="GF891" i="10" a="1"/>
  <c r="GF891" i="10" s="1"/>
  <c r="GL891" i="10" a="1"/>
  <c r="GL891" i="10" s="1"/>
  <c r="AC891" i="10" a="1"/>
  <c r="AC891" i="10" s="1"/>
  <c r="AI891" i="10" a="1"/>
  <c r="AI891" i="10" s="1"/>
  <c r="AO891" i="10" a="1"/>
  <c r="AO891" i="10" s="1"/>
  <c r="AV891" i="10" a="1"/>
  <c r="AV891" i="10" s="1"/>
  <c r="BB891" i="10" a="1"/>
  <c r="BB891" i="10" s="1"/>
  <c r="BI891" i="10" a="1"/>
  <c r="BI891" i="10" s="1"/>
  <c r="BO891" i="10" a="1"/>
  <c r="BO891" i="10" s="1"/>
  <c r="BU891" i="10" a="1"/>
  <c r="BU891" i="10" s="1"/>
  <c r="CB891" i="10" a="1"/>
  <c r="CB891" i="10" s="1"/>
  <c r="CH891" i="10" a="1"/>
  <c r="CH891" i="10" s="1"/>
  <c r="CO891" i="10" a="1"/>
  <c r="CO891" i="10" s="1"/>
  <c r="CU891" i="10" a="1"/>
  <c r="CU891" i="10" s="1"/>
  <c r="DA891" i="10" a="1"/>
  <c r="DA891" i="10" s="1"/>
  <c r="DH891" i="10" a="1"/>
  <c r="DH891" i="10" s="1"/>
  <c r="DN891" i="10" a="1"/>
  <c r="DN891" i="10" s="1"/>
  <c r="DU891" i="10" a="1"/>
  <c r="DU891" i="10" s="1"/>
  <c r="EA891" i="10" a="1"/>
  <c r="EA891" i="10" s="1"/>
  <c r="EG891" i="10" a="1"/>
  <c r="EG891" i="10" s="1"/>
  <c r="EN891" i="10" a="1"/>
  <c r="EN891" i="10" s="1"/>
  <c r="ET891" i="10" a="1"/>
  <c r="ET891" i="10" s="1"/>
  <c r="FA891" i="10" a="1"/>
  <c r="FA891" i="10" s="1"/>
  <c r="FG891" i="10" a="1"/>
  <c r="FG891" i="10" s="1"/>
  <c r="FM891" i="10" a="1"/>
  <c r="FM891" i="10" s="1"/>
  <c r="FT891" i="10" a="1"/>
  <c r="FT891" i="10" s="1"/>
  <c r="FZ891" i="10" a="1"/>
  <c r="FZ891" i="10" s="1"/>
  <c r="GG891" i="10" a="1"/>
  <c r="GG891" i="10" s="1"/>
  <c r="GM891" i="10" a="1"/>
  <c r="GM891" i="10" s="1"/>
  <c r="GS891" i="10" a="1"/>
  <c r="GS891" i="10" s="1"/>
  <c r="AJ891" i="10" a="1"/>
  <c r="AJ891" i="10" s="1"/>
  <c r="AP891" i="10" a="1"/>
  <c r="AP891" i="10" s="1"/>
  <c r="BC891" i="10" a="1"/>
  <c r="BC891" i="10" s="1"/>
  <c r="BP891" i="10" a="1"/>
  <c r="BP891" i="10" s="1"/>
  <c r="BV891" i="10" a="1"/>
  <c r="BV891" i="10" s="1"/>
  <c r="CI891" i="10" a="1"/>
  <c r="CI891" i="10" s="1"/>
  <c r="CV891" i="10" a="1"/>
  <c r="CV891" i="10" s="1"/>
  <c r="DB891" i="10" a="1"/>
  <c r="DB891" i="10" s="1"/>
  <c r="DO891" i="10" a="1"/>
  <c r="DO891" i="10" s="1"/>
  <c r="EB891" i="10" a="1"/>
  <c r="EB891" i="10" s="1"/>
  <c r="EH891" i="10" a="1"/>
  <c r="EH891" i="10" s="1"/>
  <c r="EU891" i="10" a="1"/>
  <c r="EU891" i="10" s="1"/>
  <c r="FH891" i="10" a="1"/>
  <c r="FH891" i="10" s="1"/>
  <c r="FN891" i="10" a="1"/>
  <c r="FN891" i="10" s="1"/>
  <c r="GA891" i="10" a="1"/>
  <c r="GA891" i="10" s="1"/>
  <c r="GN891" i="10" a="1"/>
  <c r="GN891" i="10" s="1"/>
  <c r="GT891" i="10" a="1"/>
  <c r="GT891" i="10" s="1"/>
  <c r="AD891" i="10" a="1"/>
  <c r="AD891" i="10" s="1"/>
  <c r="AK891" i="10" a="1"/>
  <c r="AK891" i="10" s="1"/>
  <c r="AQ891" i="10" a="1"/>
  <c r="AQ891" i="10" s="1"/>
  <c r="AW891" i="10" a="1"/>
  <c r="AW891" i="10" s="1"/>
  <c r="BD891" i="10" a="1"/>
  <c r="BD891" i="10" s="1"/>
  <c r="BJ891" i="10" a="1"/>
  <c r="BJ891" i="10" s="1"/>
  <c r="BQ891" i="10" a="1"/>
  <c r="BQ891" i="10" s="1"/>
  <c r="BW891" i="10" a="1"/>
  <c r="BW891" i="10" s="1"/>
  <c r="CC891" i="10" a="1"/>
  <c r="CC891" i="10" s="1"/>
  <c r="CJ891" i="10" a="1"/>
  <c r="CJ891" i="10" s="1"/>
  <c r="CP891" i="10" a="1"/>
  <c r="CP891" i="10" s="1"/>
  <c r="CW891" i="10" a="1"/>
  <c r="CW891" i="10" s="1"/>
  <c r="DC891" i="10" a="1"/>
  <c r="DC891" i="10" s="1"/>
  <c r="DI891" i="10" a="1"/>
  <c r="DI891" i="10" s="1"/>
  <c r="DP891" i="10" a="1"/>
  <c r="DP891" i="10" s="1"/>
  <c r="DV891" i="10" a="1"/>
  <c r="DV891" i="10" s="1"/>
  <c r="EC891" i="10" a="1"/>
  <c r="EC891" i="10" s="1"/>
  <c r="EI891" i="10" a="1"/>
  <c r="EI891" i="10" s="1"/>
  <c r="EO891" i="10" a="1"/>
  <c r="EO891" i="10" s="1"/>
  <c r="EV891" i="10" a="1"/>
  <c r="EV891" i="10" s="1"/>
  <c r="FB891" i="10" a="1"/>
  <c r="FB891" i="10" s="1"/>
  <c r="FI891" i="10" a="1"/>
  <c r="FI891" i="10" s="1"/>
  <c r="FO891" i="10" a="1"/>
  <c r="FO891" i="10" s="1"/>
  <c r="FU891" i="10" a="1"/>
  <c r="FU891" i="10" s="1"/>
  <c r="GB891" i="10" a="1"/>
  <c r="GB891" i="10" s="1"/>
  <c r="GH891" i="10" a="1"/>
  <c r="GH891" i="10" s="1"/>
  <c r="GO891" i="10" a="1"/>
  <c r="GO891" i="10" s="1"/>
  <c r="GU891" i="10" a="1"/>
  <c r="GU891" i="10" s="1"/>
  <c r="AE891" i="10" a="1"/>
  <c r="AE891" i="10" s="1"/>
  <c r="AR891" i="10" a="1"/>
  <c r="AR891" i="10" s="1"/>
  <c r="AX891" i="10" a="1"/>
  <c r="AX891" i="10" s="1"/>
  <c r="BK891" i="10" a="1"/>
  <c r="BK891" i="10" s="1"/>
  <c r="BX891" i="10" a="1"/>
  <c r="BX891" i="10" s="1"/>
  <c r="CD891" i="10" a="1"/>
  <c r="CD891" i="10" s="1"/>
  <c r="CQ891" i="10" a="1"/>
  <c r="CQ891" i="10" s="1"/>
  <c r="DD891" i="10" a="1"/>
  <c r="DD891" i="10" s="1"/>
  <c r="DJ891" i="10" a="1"/>
  <c r="DJ891" i="10" s="1"/>
  <c r="DW891" i="10" a="1"/>
  <c r="DW891" i="10" s="1"/>
  <c r="EJ891" i="10" a="1"/>
  <c r="EJ891" i="10" s="1"/>
  <c r="EP891" i="10" a="1"/>
  <c r="EP891" i="10" s="1"/>
  <c r="FC891" i="10" a="1"/>
  <c r="FC891" i="10" s="1"/>
  <c r="FP891" i="10" a="1"/>
  <c r="FP891" i="10" s="1"/>
  <c r="FV891" i="10" a="1"/>
  <c r="FV891" i="10" s="1"/>
  <c r="GI891" i="10" a="1"/>
  <c r="GI891" i="10" s="1"/>
  <c r="GV891" i="10" a="1"/>
  <c r="GV891" i="10" s="1"/>
  <c r="AF891" i="10" a="1"/>
  <c r="AF891" i="10" s="1"/>
  <c r="AL891" i="10" a="1"/>
  <c r="AL891" i="10" s="1"/>
  <c r="AS891" i="10" a="1"/>
  <c r="AS891" i="10" s="1"/>
  <c r="AY891" i="10" a="1"/>
  <c r="AY891" i="10" s="1"/>
  <c r="BE891" i="10" a="1"/>
  <c r="BE891" i="10" s="1"/>
  <c r="BL891" i="10" a="1"/>
  <c r="BL891" i="10" s="1"/>
  <c r="BR891" i="10" a="1"/>
  <c r="BR891" i="10" s="1"/>
  <c r="BY891" i="10" a="1"/>
  <c r="BY891" i="10" s="1"/>
  <c r="CE891" i="10" a="1"/>
  <c r="CE891" i="10" s="1"/>
  <c r="CK891" i="10" a="1"/>
  <c r="CK891" i="10" s="1"/>
  <c r="CR891" i="10" a="1"/>
  <c r="CR891" i="10" s="1"/>
  <c r="CX891" i="10" a="1"/>
  <c r="CX891" i="10" s="1"/>
  <c r="DE891" i="10" a="1"/>
  <c r="DE891" i="10" s="1"/>
  <c r="DK891" i="10" a="1"/>
  <c r="DK891" i="10" s="1"/>
  <c r="DQ891" i="10" a="1"/>
  <c r="DQ891" i="10" s="1"/>
  <c r="DX891" i="10" a="1"/>
  <c r="DX891" i="10" s="1"/>
  <c r="ED891" i="10" a="1"/>
  <c r="ED891" i="10" s="1"/>
  <c r="EK891" i="10" a="1"/>
  <c r="EK891" i="10" s="1"/>
  <c r="EQ891" i="10" a="1"/>
  <c r="EQ891" i="10" s="1"/>
  <c r="EW891" i="10" a="1"/>
  <c r="EW891" i="10" s="1"/>
  <c r="FD891" i="10" a="1"/>
  <c r="FD891" i="10" s="1"/>
  <c r="FJ891" i="10" a="1"/>
  <c r="FJ891" i="10" s="1"/>
  <c r="FQ891" i="10" a="1"/>
  <c r="FQ891" i="10" s="1"/>
  <c r="FW891" i="10" a="1"/>
  <c r="FW891" i="10" s="1"/>
  <c r="GC891" i="10" a="1"/>
  <c r="GC891" i="10" s="1"/>
  <c r="GJ891" i="10" a="1"/>
  <c r="GJ891" i="10" s="1"/>
  <c r="GP891" i="10" a="1"/>
  <c r="GP891" i="10" s="1"/>
  <c r="AM891" i="10" a="1"/>
  <c r="AM891" i="10" s="1"/>
  <c r="AZ891" i="10" a="1"/>
  <c r="AZ891" i="10" s="1"/>
  <c r="BF891" i="10" a="1"/>
  <c r="BF891" i="10" s="1"/>
  <c r="BS891" i="10" a="1"/>
  <c r="BS891" i="10" s="1"/>
  <c r="CF891" i="10" a="1"/>
  <c r="CF891" i="10" s="1"/>
  <c r="CL891" i="10" a="1"/>
  <c r="CL891" i="10" s="1"/>
  <c r="CY891" i="10" a="1"/>
  <c r="CY891" i="10" s="1"/>
  <c r="DL891" i="10" a="1"/>
  <c r="DL891" i="10" s="1"/>
  <c r="DR891" i="10" a="1"/>
  <c r="DR891" i="10" s="1"/>
  <c r="EE891" i="10" a="1"/>
  <c r="EE891" i="10" s="1"/>
  <c r="ER891" i="10" a="1"/>
  <c r="ER891" i="10" s="1"/>
  <c r="EX891" i="10" a="1"/>
  <c r="EX891" i="10" s="1"/>
  <c r="FK891" i="10" a="1"/>
  <c r="FK891" i="10" s="1"/>
  <c r="FX891" i="10" a="1"/>
  <c r="FX891" i="10" s="1"/>
  <c r="GD891" i="10" a="1"/>
  <c r="GD891" i="10" s="1"/>
  <c r="GQ891" i="10" a="1"/>
  <c r="GQ891" i="10" s="1"/>
  <c r="AA891" i="10" a="1"/>
  <c r="AA891" i="10" s="1"/>
  <c r="AG891" i="10" a="1"/>
  <c r="AG891" i="10" s="1"/>
  <c r="AN891" i="10" a="1"/>
  <c r="AN891" i="10" s="1"/>
  <c r="AT891" i="10" a="1"/>
  <c r="AT891" i="10" s="1"/>
  <c r="BA891" i="10" a="1"/>
  <c r="BA891" i="10" s="1"/>
  <c r="BG891" i="10" a="1"/>
  <c r="BG891" i="10" s="1"/>
  <c r="BM891" i="10" a="1"/>
  <c r="BM891" i="10" s="1"/>
  <c r="BT891" i="10" a="1"/>
  <c r="BT891" i="10" s="1"/>
  <c r="BZ891" i="10" a="1"/>
  <c r="BZ891" i="10" s="1"/>
  <c r="CG891" i="10" a="1"/>
  <c r="CG891" i="10" s="1"/>
  <c r="CM891" i="10" a="1"/>
  <c r="CM891" i="10" s="1"/>
  <c r="CS891" i="10" a="1"/>
  <c r="CS891" i="10" s="1"/>
  <c r="CZ891" i="10" a="1"/>
  <c r="CZ891" i="10" s="1"/>
  <c r="DF891" i="10" a="1"/>
  <c r="DF891" i="10" s="1"/>
  <c r="DM891" i="10" a="1"/>
  <c r="DM891" i="10" s="1"/>
  <c r="DS891" i="10" a="1"/>
  <c r="DS891" i="10" s="1"/>
  <c r="DY891" i="10" a="1"/>
  <c r="DY891" i="10" s="1"/>
  <c r="EF891" i="10" a="1"/>
  <c r="EF891" i="10" s="1"/>
  <c r="EL891" i="10" a="1"/>
  <c r="EL891" i="10" s="1"/>
  <c r="ES891" i="10" a="1"/>
  <c r="ES891" i="10" s="1"/>
  <c r="EY891" i="10" a="1"/>
  <c r="EY891" i="10" s="1"/>
  <c r="FE891" i="10" a="1"/>
  <c r="FE891" i="10" s="1"/>
  <c r="FL891" i="10" a="1"/>
  <c r="FL891" i="10" s="1"/>
  <c r="FR891" i="10" a="1"/>
  <c r="FR891" i="10" s="1"/>
  <c r="FY891" i="10" a="1"/>
  <c r="FY891" i="10" s="1"/>
  <c r="GE891" i="10" a="1"/>
  <c r="GE891" i="10" s="1"/>
  <c r="GK891" i="10" a="1"/>
  <c r="GK891" i="10" s="1"/>
  <c r="GR891" i="10" a="1"/>
  <c r="GR891" i="10" s="1"/>
  <c r="AJ291" i="10" a="1"/>
  <c r="AJ291" i="10" s="1"/>
  <c r="AR291" i="10" a="1"/>
  <c r="AR291" i="10" s="1"/>
  <c r="AY291" i="10" a="1"/>
  <c r="AY291" i="10" s="1"/>
  <c r="BG291" i="10" a="1"/>
  <c r="BG291" i="10" s="1"/>
  <c r="BO291" i="10" a="1"/>
  <c r="BO291" i="10" s="1"/>
  <c r="BW291" i="10" a="1"/>
  <c r="BW291" i="10" s="1"/>
  <c r="CD291" i="10" a="1"/>
  <c r="CD291" i="10" s="1"/>
  <c r="CL291" i="10" a="1"/>
  <c r="CL291" i="10" s="1"/>
  <c r="CS291" i="10" a="1"/>
  <c r="CS291" i="10" s="1"/>
  <c r="CZ291" i="10" a="1"/>
  <c r="CZ291" i="10" s="1"/>
  <c r="DH291" i="10" a="1"/>
  <c r="DH291" i="10" s="1"/>
  <c r="DO291" i="10" a="1"/>
  <c r="DO291" i="10" s="1"/>
  <c r="DW291" i="10" a="1"/>
  <c r="DW291" i="10" s="1"/>
  <c r="EE291" i="10" a="1"/>
  <c r="EE291" i="10" s="1"/>
  <c r="EL291" i="10" a="1"/>
  <c r="EL291" i="10" s="1"/>
  <c r="ET291" i="10" a="1"/>
  <c r="ET291" i="10" s="1"/>
  <c r="FI291" i="10" a="1"/>
  <c r="FI291" i="10" s="1"/>
  <c r="FQ291" i="10" a="1"/>
  <c r="FQ291" i="10" s="1"/>
  <c r="FX291" i="10" a="1"/>
  <c r="FX291" i="10" s="1"/>
  <c r="GF291" i="10" a="1"/>
  <c r="GF291" i="10" s="1"/>
  <c r="GN291" i="10" a="1"/>
  <c r="GN291" i="10" s="1"/>
  <c r="GV291" i="10" a="1"/>
  <c r="GV291" i="10" s="1"/>
  <c r="AE291" i="10" a="1"/>
  <c r="AE291" i="10" s="1"/>
  <c r="AL291" i="10" a="1"/>
  <c r="AL291" i="10" s="1"/>
  <c r="AT291" i="10" a="1"/>
  <c r="AT291" i="10" s="1"/>
  <c r="BA291" i="10" a="1"/>
  <c r="BA291" i="10" s="1"/>
  <c r="BI291" i="10" a="1"/>
  <c r="BI291" i="10" s="1"/>
  <c r="BQ291" i="10" a="1"/>
  <c r="BQ291" i="10" s="1"/>
  <c r="BY291" i="10" a="1"/>
  <c r="BY291" i="10" s="1"/>
  <c r="CF291" i="10" a="1"/>
  <c r="CF291" i="10" s="1"/>
  <c r="CN291" i="10" a="1"/>
  <c r="CN291" i="10" s="1"/>
  <c r="DB291" i="10" a="1"/>
  <c r="DB291" i="10" s="1"/>
  <c r="DJ291" i="10" a="1"/>
  <c r="DJ291" i="10" s="1"/>
  <c r="DQ291" i="10" a="1"/>
  <c r="DQ291" i="10" s="1"/>
  <c r="DY291" i="10" a="1"/>
  <c r="DY291" i="10" s="1"/>
  <c r="EG291" i="10" a="1"/>
  <c r="EG291" i="10" s="1"/>
  <c r="EN291" i="10" a="1"/>
  <c r="EN291" i="10" s="1"/>
  <c r="EV291" i="10" a="1"/>
  <c r="EV291" i="10" s="1"/>
  <c r="FC291" i="10" a="1"/>
  <c r="FC291" i="10" s="1"/>
  <c r="FK291" i="10" a="1"/>
  <c r="FK291" i="10" s="1"/>
  <c r="FS291" i="10" a="1"/>
  <c r="FS291" i="10" s="1"/>
  <c r="FZ291" i="10" a="1"/>
  <c r="FZ291" i="10" s="1"/>
  <c r="GH291" i="10" a="1"/>
  <c r="GH291" i="10" s="1"/>
  <c r="GP291" i="10" a="1"/>
  <c r="GP291" i="10" s="1"/>
  <c r="AF291" i="10" a="1"/>
  <c r="AF291" i="10" s="1"/>
  <c r="AA291" i="10" a="1"/>
  <c r="AA291" i="10" s="1"/>
  <c r="AH291" i="10" a="1"/>
  <c r="AH291" i="10" s="1"/>
  <c r="AO291" i="10" a="1"/>
  <c r="AO291" i="10" s="1"/>
  <c r="AC291" i="10" a="1"/>
  <c r="AC291" i="10" s="1"/>
  <c r="AI291" i="10" a="1"/>
  <c r="AI291" i="10" s="1"/>
  <c r="AQ291" i="10" a="1"/>
  <c r="AQ291" i="10" s="1"/>
  <c r="AB291" i="10" a="1"/>
  <c r="AB291" i="10" s="1"/>
  <c r="AS291" i="10" a="1"/>
  <c r="AS291" i="10" s="1"/>
  <c r="BC291" i="10" a="1"/>
  <c r="BC291" i="10" s="1"/>
  <c r="BM291" i="10" a="1"/>
  <c r="BM291" i="10" s="1"/>
  <c r="BX291" i="10" a="1"/>
  <c r="BX291" i="10" s="1"/>
  <c r="CH291" i="10" a="1"/>
  <c r="CH291" i="10" s="1"/>
  <c r="CQ291" i="10" a="1"/>
  <c r="CQ291" i="10" s="1"/>
  <c r="DA291" i="10" a="1"/>
  <c r="DA291" i="10" s="1"/>
  <c r="DK291" i="10" a="1"/>
  <c r="DK291" i="10" s="1"/>
  <c r="DU291" i="10" a="1"/>
  <c r="DU291" i="10" s="1"/>
  <c r="EF291" i="10" a="1"/>
  <c r="EF291" i="10" s="1"/>
  <c r="EP291" i="10" a="1"/>
  <c r="EP291" i="10" s="1"/>
  <c r="EZ291" i="10" a="1"/>
  <c r="EZ291" i="10" s="1"/>
  <c r="FJ291" i="10" a="1"/>
  <c r="FJ291" i="10" s="1"/>
  <c r="FU291" i="10" a="1"/>
  <c r="FU291" i="10" s="1"/>
  <c r="GD291" i="10" a="1"/>
  <c r="GD291" i="10" s="1"/>
  <c r="GO291" i="10" a="1"/>
  <c r="GO291" i="10" s="1"/>
  <c r="AD291" i="10" a="1"/>
  <c r="AD291" i="10" s="1"/>
  <c r="AU291" i="10" a="1"/>
  <c r="AU291" i="10" s="1"/>
  <c r="BD291" i="10" a="1"/>
  <c r="BD291" i="10" s="1"/>
  <c r="BN291" i="10" a="1"/>
  <c r="BN291" i="10" s="1"/>
  <c r="CI291" i="10" a="1"/>
  <c r="CI291" i="10" s="1"/>
  <c r="CR291" i="10" a="1"/>
  <c r="CR291" i="10" s="1"/>
  <c r="DC291" i="10" a="1"/>
  <c r="DC291" i="10" s="1"/>
  <c r="DL291" i="10" a="1"/>
  <c r="DL291" i="10" s="1"/>
  <c r="DV291" i="10" a="1"/>
  <c r="DV291" i="10" s="1"/>
  <c r="EH291" i="10" a="1"/>
  <c r="EH291" i="10" s="1"/>
  <c r="EQ291" i="10" a="1"/>
  <c r="EQ291" i="10" s="1"/>
  <c r="FA291" i="10" a="1"/>
  <c r="FA291" i="10" s="1"/>
  <c r="FL291" i="10" a="1"/>
  <c r="FL291" i="10" s="1"/>
  <c r="FV291" i="10" a="1"/>
  <c r="FV291" i="10" s="1"/>
  <c r="GE291" i="10" a="1"/>
  <c r="GE291" i="10" s="1"/>
  <c r="GQ291" i="10" a="1"/>
  <c r="GQ291" i="10" s="1"/>
  <c r="AG291" i="10" a="1"/>
  <c r="AG291" i="10" s="1"/>
  <c r="AV291" i="10" a="1"/>
  <c r="AV291" i="10" s="1"/>
  <c r="BE291" i="10" a="1"/>
  <c r="BE291" i="10" s="1"/>
  <c r="BP291" i="10" a="1"/>
  <c r="BP291" i="10" s="1"/>
  <c r="BZ291" i="10" a="1"/>
  <c r="BZ291" i="10" s="1"/>
  <c r="CJ291" i="10" a="1"/>
  <c r="CJ291" i="10" s="1"/>
  <c r="CT291" i="10" a="1"/>
  <c r="CT291" i="10" s="1"/>
  <c r="DD291" i="10" a="1"/>
  <c r="DD291" i="10" s="1"/>
  <c r="DM291" i="10" a="1"/>
  <c r="DM291" i="10" s="1"/>
  <c r="DX291" i="10" a="1"/>
  <c r="DX291" i="10" s="1"/>
  <c r="EI291" i="10" a="1"/>
  <c r="EI291" i="10" s="1"/>
  <c r="ER291" i="10" a="1"/>
  <c r="ER291" i="10" s="1"/>
  <c r="FB291" i="10" a="1"/>
  <c r="FB291" i="10" s="1"/>
  <c r="FM291" i="10" a="1"/>
  <c r="FM291" i="10" s="1"/>
  <c r="GG291" i="10" a="1"/>
  <c r="GG291" i="10" s="1"/>
  <c r="GR291" i="10" a="1"/>
  <c r="GR291" i="10" s="1"/>
  <c r="AW291" i="10" a="1"/>
  <c r="AW291" i="10" s="1"/>
  <c r="BF291" i="10" a="1"/>
  <c r="BF291" i="10" s="1"/>
  <c r="BR291" i="10" a="1"/>
  <c r="BR291" i="10" s="1"/>
  <c r="CA291" i="10" a="1"/>
  <c r="CA291" i="10" s="1"/>
  <c r="CK291" i="10" a="1"/>
  <c r="CK291" i="10" s="1"/>
  <c r="CU291" i="10" a="1"/>
  <c r="CU291" i="10" s="1"/>
  <c r="DE291" i="10" a="1"/>
  <c r="DE291" i="10" s="1"/>
  <c r="DN291" i="10" a="1"/>
  <c r="DN291" i="10" s="1"/>
  <c r="DZ291" i="10" a="1"/>
  <c r="DZ291" i="10" s="1"/>
  <c r="EJ291" i="10" a="1"/>
  <c r="EJ291" i="10" s="1"/>
  <c r="ES291" i="10" a="1"/>
  <c r="ES291" i="10" s="1"/>
  <c r="FD291" i="10" a="1"/>
  <c r="FD291" i="10" s="1"/>
  <c r="FN291" i="10" a="1"/>
  <c r="FN291" i="10" s="1"/>
  <c r="FW291" i="10" a="1"/>
  <c r="FW291" i="10" s="1"/>
  <c r="GI291" i="10" a="1"/>
  <c r="GI291" i="10" s="1"/>
  <c r="GS291" i="10" a="1"/>
  <c r="GS291" i="10" s="1"/>
  <c r="AK291" i="10" a="1"/>
  <c r="AK291" i="10" s="1"/>
  <c r="AX291" i="10" a="1"/>
  <c r="AX291" i="10" s="1"/>
  <c r="BH291" i="10" a="1"/>
  <c r="BH291" i="10" s="1"/>
  <c r="BS291" i="10" a="1"/>
  <c r="BS291" i="10" s="1"/>
  <c r="CB291" i="10" a="1"/>
  <c r="CB291" i="10" s="1"/>
  <c r="CM291" i="10" a="1"/>
  <c r="CM291" i="10" s="1"/>
  <c r="CV291" i="10" a="1"/>
  <c r="CV291" i="10" s="1"/>
  <c r="DF291" i="10" a="1"/>
  <c r="DF291" i="10" s="1"/>
  <c r="DP291" i="10" a="1"/>
  <c r="DP291" i="10" s="1"/>
  <c r="EA291" i="10" a="1"/>
  <c r="EA291" i="10" s="1"/>
  <c r="EK291" i="10" a="1"/>
  <c r="EK291" i="10" s="1"/>
  <c r="EU291" i="10" a="1"/>
  <c r="EU291" i="10" s="1"/>
  <c r="FE291" i="10" a="1"/>
  <c r="FE291" i="10" s="1"/>
  <c r="FO291" i="10" a="1"/>
  <c r="FO291" i="10" s="1"/>
  <c r="FY291" i="10" a="1"/>
  <c r="FY291" i="10" s="1"/>
  <c r="GJ291" i="10" a="1"/>
  <c r="GJ291" i="10" s="1"/>
  <c r="GT291" i="10" a="1"/>
  <c r="GT291" i="10" s="1"/>
  <c r="AM291" i="10" a="1"/>
  <c r="AM291" i="10" s="1"/>
  <c r="BJ291" i="10" a="1"/>
  <c r="BJ291" i="10" s="1"/>
  <c r="BT291" i="10" a="1"/>
  <c r="BT291" i="10" s="1"/>
  <c r="CC291" i="10" a="1"/>
  <c r="CC291" i="10" s="1"/>
  <c r="CO291" i="10" a="1"/>
  <c r="CO291" i="10" s="1"/>
  <c r="CW291" i="10" a="1"/>
  <c r="CW291" i="10" s="1"/>
  <c r="DG291" i="10" a="1"/>
  <c r="DG291" i="10" s="1"/>
  <c r="DR291" i="10" a="1"/>
  <c r="DR291" i="10" s="1"/>
  <c r="EB291" i="10" a="1"/>
  <c r="EB291" i="10" s="1"/>
  <c r="EW291" i="10" a="1"/>
  <c r="EW291" i="10" s="1"/>
  <c r="FF291" i="10" a="1"/>
  <c r="FF291" i="10" s="1"/>
  <c r="FP291" i="10" a="1"/>
  <c r="FP291" i="10" s="1"/>
  <c r="GA291" i="10" a="1"/>
  <c r="GA291" i="10" s="1"/>
  <c r="GK291" i="10" a="1"/>
  <c r="GK291" i="10" s="1"/>
  <c r="GU291" i="10" a="1"/>
  <c r="GU291" i="10" s="1"/>
  <c r="AN291" i="10" a="1"/>
  <c r="AN291" i="10" s="1"/>
  <c r="AZ291" i="10" a="1"/>
  <c r="AZ291" i="10" s="1"/>
  <c r="BK291" i="10" a="1"/>
  <c r="BK291" i="10" s="1"/>
  <c r="BU291" i="10" a="1"/>
  <c r="BU291" i="10" s="1"/>
  <c r="CE291" i="10" a="1"/>
  <c r="CE291" i="10" s="1"/>
  <c r="CX291" i="10" a="1"/>
  <c r="CX291" i="10" s="1"/>
  <c r="DI291" i="10" a="1"/>
  <c r="DI291" i="10" s="1"/>
  <c r="DS291" i="10" a="1"/>
  <c r="DS291" i="10" s="1"/>
  <c r="EC291" i="10" a="1"/>
  <c r="EC291" i="10" s="1"/>
  <c r="EM291" i="10" a="1"/>
  <c r="EM291" i="10" s="1"/>
  <c r="EX291" i="10" a="1"/>
  <c r="EX291" i="10" s="1"/>
  <c r="FG291" i="10" a="1"/>
  <c r="FG291" i="10" s="1"/>
  <c r="FR291" i="10" a="1"/>
  <c r="FR291" i="10" s="1"/>
  <c r="GB291" i="10" a="1"/>
  <c r="GB291" i="10" s="1"/>
  <c r="GL291" i="10" a="1"/>
  <c r="GL291" i="10" s="1"/>
  <c r="AP291" i="10" a="1"/>
  <c r="AP291" i="10" s="1"/>
  <c r="BB291" i="10" a="1"/>
  <c r="BB291" i="10" s="1"/>
  <c r="BL291" i="10" a="1"/>
  <c r="BL291" i="10" s="1"/>
  <c r="BV291" i="10" a="1"/>
  <c r="BV291" i="10" s="1"/>
  <c r="CG291" i="10" a="1"/>
  <c r="CG291" i="10" s="1"/>
  <c r="CP291" i="10" a="1"/>
  <c r="CP291" i="10" s="1"/>
  <c r="CY291" i="10" a="1"/>
  <c r="CY291" i="10" s="1"/>
  <c r="DT291" i="10" a="1"/>
  <c r="DT291" i="10" s="1"/>
  <c r="ED291" i="10" a="1"/>
  <c r="ED291" i="10" s="1"/>
  <c r="EO291" i="10" a="1"/>
  <c r="EO291" i="10" s="1"/>
  <c r="EY291" i="10" a="1"/>
  <c r="EY291" i="10" s="1"/>
  <c r="FH291" i="10" a="1"/>
  <c r="FH291" i="10" s="1"/>
  <c r="FT291" i="10" a="1"/>
  <c r="FT291" i="10" s="1"/>
  <c r="GC291" i="10" a="1"/>
  <c r="GC291" i="10" s="1"/>
  <c r="GM291" i="10" a="1"/>
  <c r="GM291" i="10" s="1"/>
  <c r="AN355" i="10" a="1"/>
  <c r="AN355" i="10" s="1"/>
  <c r="AT355" i="10" a="1"/>
  <c r="AT355" i="10" s="1"/>
  <c r="AZ355" i="10" a="1"/>
  <c r="AZ355" i="10" s="1"/>
  <c r="BF355" i="10" a="1"/>
  <c r="BF355" i="10" s="1"/>
  <c r="BL355" i="10" a="1"/>
  <c r="BL355" i="10" s="1"/>
  <c r="BX355" i="10" a="1"/>
  <c r="BX355" i="10" s="1"/>
  <c r="CC355" i="10" a="1"/>
  <c r="CC355" i="10" s="1"/>
  <c r="CI355" i="10" a="1"/>
  <c r="CI355" i="10" s="1"/>
  <c r="CZ355" i="10" a="1"/>
  <c r="CZ355" i="10" s="1"/>
  <c r="DF355" i="10" a="1"/>
  <c r="DF355" i="10" s="1"/>
  <c r="DL355" i="10" a="1"/>
  <c r="DL355" i="10" s="1"/>
  <c r="DR355" i="10" a="1"/>
  <c r="DR355" i="10" s="1"/>
  <c r="DX355" i="10" a="1"/>
  <c r="DX355" i="10" s="1"/>
  <c r="EJ355" i="10" a="1"/>
  <c r="EJ355" i="10" s="1"/>
  <c r="EO355" i="10" a="1"/>
  <c r="EO355" i="10" s="1"/>
  <c r="EU355" i="10" a="1"/>
  <c r="EU355" i="10" s="1"/>
  <c r="FL355" i="10" a="1"/>
  <c r="FL355" i="10" s="1"/>
  <c r="FR355" i="10" a="1"/>
  <c r="FR355" i="10" s="1"/>
  <c r="FX355" i="10" a="1"/>
  <c r="FX355" i="10" s="1"/>
  <c r="GD355" i="10" a="1"/>
  <c r="GD355" i="10" s="1"/>
  <c r="GJ355" i="10" a="1"/>
  <c r="GJ355" i="10" s="1"/>
  <c r="GV355" i="10" a="1"/>
  <c r="GV355" i="10" s="1"/>
  <c r="AC355" i="10" a="1"/>
  <c r="AC355" i="10" s="1"/>
  <c r="AJ355" i="10" a="1"/>
  <c r="AJ355" i="10" s="1"/>
  <c r="AO355" i="10" a="1"/>
  <c r="AO355" i="10" s="1"/>
  <c r="AU355" i="10" a="1"/>
  <c r="AU355" i="10" s="1"/>
  <c r="BA355" i="10" a="1"/>
  <c r="BA355" i="10" s="1"/>
  <c r="BG355" i="10" a="1"/>
  <c r="BG355" i="10" s="1"/>
  <c r="BM355" i="10" a="1"/>
  <c r="BM355" i="10" s="1"/>
  <c r="BR355" i="10" a="1"/>
  <c r="BR355" i="10" s="1"/>
  <c r="CD355" i="10" a="1"/>
  <c r="CD355" i="10" s="1"/>
  <c r="CJ355" i="10" a="1"/>
  <c r="CJ355" i="10" s="1"/>
  <c r="CO355" i="10" a="1"/>
  <c r="CO355" i="10" s="1"/>
  <c r="CV355" i="10" a="1"/>
  <c r="CV355" i="10" s="1"/>
  <c r="DA355" i="10" a="1"/>
  <c r="DA355" i="10" s="1"/>
  <c r="DG355" i="10" a="1"/>
  <c r="DG355" i="10" s="1"/>
  <c r="DM355" i="10" a="1"/>
  <c r="DM355" i="10" s="1"/>
  <c r="DS355" i="10" a="1"/>
  <c r="DS355" i="10" s="1"/>
  <c r="DY355" i="10" a="1"/>
  <c r="DY355" i="10" s="1"/>
  <c r="ED355" i="10" a="1"/>
  <c r="ED355" i="10" s="1"/>
  <c r="EP355" i="10" a="1"/>
  <c r="EP355" i="10" s="1"/>
  <c r="EV355" i="10" a="1"/>
  <c r="EV355" i="10" s="1"/>
  <c r="FA355" i="10" a="1"/>
  <c r="FA355" i="10" s="1"/>
  <c r="FH355" i="10" a="1"/>
  <c r="FH355" i="10" s="1"/>
  <c r="FM355" i="10" a="1"/>
  <c r="FM355" i="10" s="1"/>
  <c r="FS355" i="10" a="1"/>
  <c r="FS355" i="10" s="1"/>
  <c r="FY355" i="10" a="1"/>
  <c r="FY355" i="10" s="1"/>
  <c r="GE355" i="10" a="1"/>
  <c r="GE355" i="10" s="1"/>
  <c r="GK355" i="10" a="1"/>
  <c r="GK355" i="10" s="1"/>
  <c r="GP355" i="10" a="1"/>
  <c r="GP355" i="10" s="1"/>
  <c r="AD355" i="10" a="1"/>
  <c r="AD355" i="10" s="1"/>
  <c r="AP355" i="10" a="1"/>
  <c r="AP355" i="10" s="1"/>
  <c r="AV355" i="10" a="1"/>
  <c r="AV355" i="10" s="1"/>
  <c r="BN355" i="10" a="1"/>
  <c r="BN355" i="10" s="1"/>
  <c r="BS355" i="10" a="1"/>
  <c r="BS355" i="10" s="1"/>
  <c r="BY355" i="10" a="1"/>
  <c r="BY355" i="10" s="1"/>
  <c r="CE355" i="10" a="1"/>
  <c r="CE355" i="10" s="1"/>
  <c r="CK355" i="10" a="1"/>
  <c r="CK355" i="10" s="1"/>
  <c r="CP355" i="10" a="1"/>
  <c r="CP355" i="10" s="1"/>
  <c r="DB355" i="10" a="1"/>
  <c r="DB355" i="10" s="1"/>
  <c r="DH355" i="10" a="1"/>
  <c r="DH355" i="10" s="1"/>
  <c r="DZ355" i="10" a="1"/>
  <c r="DZ355" i="10" s="1"/>
  <c r="EE355" i="10" a="1"/>
  <c r="EE355" i="10" s="1"/>
  <c r="EK355" i="10" a="1"/>
  <c r="EK355" i="10" s="1"/>
  <c r="EQ355" i="10" a="1"/>
  <c r="EQ355" i="10" s="1"/>
  <c r="EW355" i="10" a="1"/>
  <c r="EW355" i="10" s="1"/>
  <c r="FB355" i="10" a="1"/>
  <c r="FB355" i="10" s="1"/>
  <c r="FN355" i="10" a="1"/>
  <c r="FN355" i="10" s="1"/>
  <c r="FT355" i="10" a="1"/>
  <c r="FT355" i="10" s="1"/>
  <c r="GL355" i="10" a="1"/>
  <c r="GL355" i="10" s="1"/>
  <c r="GQ355" i="10" a="1"/>
  <c r="GQ355" i="10" s="1"/>
  <c r="AE355" i="10" a="1"/>
  <c r="AE355" i="10" s="1"/>
  <c r="AK355" i="10" a="1"/>
  <c r="AK355" i="10" s="1"/>
  <c r="AQ355" i="10" a="1"/>
  <c r="AQ355" i="10" s="1"/>
  <c r="BB355" i="10" a="1"/>
  <c r="BB355" i="10" s="1"/>
  <c r="BH355" i="10" a="1"/>
  <c r="BH355" i="10" s="1"/>
  <c r="BO355" i="10" a="1"/>
  <c r="BO355" i="10" s="1"/>
  <c r="CQ355" i="10" a="1"/>
  <c r="CQ355" i="10" s="1"/>
  <c r="CW355" i="10" a="1"/>
  <c r="CW355" i="10" s="1"/>
  <c r="DC355" i="10" a="1"/>
  <c r="DC355" i="10" s="1"/>
  <c r="DN355" i="10" a="1"/>
  <c r="DN355" i="10" s="1"/>
  <c r="DT355" i="10" a="1"/>
  <c r="DT355" i="10" s="1"/>
  <c r="EA355" i="10" a="1"/>
  <c r="EA355" i="10" s="1"/>
  <c r="FC355" i="10" a="1"/>
  <c r="FC355" i="10" s="1"/>
  <c r="FI355" i="10" a="1"/>
  <c r="FI355" i="10" s="1"/>
  <c r="FO355" i="10" a="1"/>
  <c r="FO355" i="10" s="1"/>
  <c r="FZ355" i="10" a="1"/>
  <c r="FZ355" i="10" s="1"/>
  <c r="GF355" i="10" a="1"/>
  <c r="GF355" i="10" s="1"/>
  <c r="GM355" i="10" a="1"/>
  <c r="GM355" i="10" s="1"/>
  <c r="AF355" i="10" a="1"/>
  <c r="AF355" i="10" s="1"/>
  <c r="AR355" i="10" a="1"/>
  <c r="AR355" i="10" s="1"/>
  <c r="AW355" i="10" a="1"/>
  <c r="AW355" i="10" s="1"/>
  <c r="BC355" i="10" a="1"/>
  <c r="BC355" i="10" s="1"/>
  <c r="BT355" i="10" a="1"/>
  <c r="BT355" i="10" s="1"/>
  <c r="BZ355" i="10" a="1"/>
  <c r="BZ355" i="10" s="1"/>
  <c r="CF355" i="10" a="1"/>
  <c r="CF355" i="10" s="1"/>
  <c r="CL355" i="10" a="1"/>
  <c r="CL355" i="10" s="1"/>
  <c r="CR355" i="10" a="1"/>
  <c r="CR355" i="10" s="1"/>
  <c r="DD355" i="10" a="1"/>
  <c r="DD355" i="10" s="1"/>
  <c r="DI355" i="10" a="1"/>
  <c r="DI355" i="10" s="1"/>
  <c r="DO355" i="10" a="1"/>
  <c r="DO355" i="10" s="1"/>
  <c r="EF355" i="10" a="1"/>
  <c r="EF355" i="10" s="1"/>
  <c r="EL355" i="10" a="1"/>
  <c r="EL355" i="10" s="1"/>
  <c r="ER355" i="10" a="1"/>
  <c r="ER355" i="10" s="1"/>
  <c r="EX355" i="10" a="1"/>
  <c r="EX355" i="10" s="1"/>
  <c r="FD355" i="10" a="1"/>
  <c r="FD355" i="10" s="1"/>
  <c r="FP355" i="10" a="1"/>
  <c r="FP355" i="10" s="1"/>
  <c r="FU355" i="10" a="1"/>
  <c r="FU355" i="10" s="1"/>
  <c r="GA355" i="10" a="1"/>
  <c r="GA355" i="10" s="1"/>
  <c r="GR355" i="10" a="1"/>
  <c r="GR355" i="10" s="1"/>
  <c r="AA355" i="10" a="1"/>
  <c r="AA355" i="10" s="1"/>
  <c r="AG355" i="10" a="1"/>
  <c r="AG355" i="10" s="1"/>
  <c r="AL355" i="10" a="1"/>
  <c r="AL355" i="10" s="1"/>
  <c r="AX355" i="10" a="1"/>
  <c r="AX355" i="10" s="1"/>
  <c r="BD355" i="10" a="1"/>
  <c r="BD355" i="10" s="1"/>
  <c r="BI355" i="10" a="1"/>
  <c r="BI355" i="10" s="1"/>
  <c r="BP355" i="10" a="1"/>
  <c r="BP355" i="10" s="1"/>
  <c r="BU355" i="10" a="1"/>
  <c r="BU355" i="10" s="1"/>
  <c r="CA355" i="10" a="1"/>
  <c r="CA355" i="10" s="1"/>
  <c r="CG355" i="10" a="1"/>
  <c r="CG355" i="10" s="1"/>
  <c r="CM355" i="10" a="1"/>
  <c r="CM355" i="10" s="1"/>
  <c r="CS355" i="10" a="1"/>
  <c r="CS355" i="10" s="1"/>
  <c r="CX355" i="10" a="1"/>
  <c r="CX355" i="10" s="1"/>
  <c r="DJ355" i="10" a="1"/>
  <c r="DJ355" i="10" s="1"/>
  <c r="DP355" i="10" a="1"/>
  <c r="DP355" i="10" s="1"/>
  <c r="DU355" i="10" a="1"/>
  <c r="DU355" i="10" s="1"/>
  <c r="EB355" i="10" a="1"/>
  <c r="EB355" i="10" s="1"/>
  <c r="EG355" i="10" a="1"/>
  <c r="EG355" i="10" s="1"/>
  <c r="EM355" i="10" a="1"/>
  <c r="EM355" i="10" s="1"/>
  <c r="ES355" i="10" a="1"/>
  <c r="ES355" i="10" s="1"/>
  <c r="EY355" i="10" a="1"/>
  <c r="EY355" i="10" s="1"/>
  <c r="FE355" i="10" a="1"/>
  <c r="FE355" i="10" s="1"/>
  <c r="FJ355" i="10" a="1"/>
  <c r="FJ355" i="10" s="1"/>
  <c r="FV355" i="10" a="1"/>
  <c r="FV355" i="10" s="1"/>
  <c r="GB355" i="10" a="1"/>
  <c r="GB355" i="10" s="1"/>
  <c r="GG355" i="10" a="1"/>
  <c r="GG355" i="10" s="1"/>
  <c r="GN355" i="10" a="1"/>
  <c r="GN355" i="10" s="1"/>
  <c r="GS355" i="10" a="1"/>
  <c r="GS355" i="10" s="1"/>
  <c r="AH355" i="10" a="1"/>
  <c r="AH355" i="10" s="1"/>
  <c r="AM355" i="10" a="1"/>
  <c r="AM355" i="10" s="1"/>
  <c r="AS355" i="10" a="1"/>
  <c r="AS355" i="10" s="1"/>
  <c r="AY355" i="10" a="1"/>
  <c r="AY355" i="10" s="1"/>
  <c r="BE355" i="10" a="1"/>
  <c r="BE355" i="10" s="1"/>
  <c r="BJ355" i="10" a="1"/>
  <c r="BJ355" i="10" s="1"/>
  <c r="BV355" i="10" a="1"/>
  <c r="BV355" i="10" s="1"/>
  <c r="CB355" i="10" a="1"/>
  <c r="CB355" i="10" s="1"/>
  <c r="CT355" i="10" a="1"/>
  <c r="CT355" i="10" s="1"/>
  <c r="CY355" i="10" a="1"/>
  <c r="CY355" i="10" s="1"/>
  <c r="DE355" i="10" a="1"/>
  <c r="DE355" i="10" s="1"/>
  <c r="DK355" i="10" a="1"/>
  <c r="DK355" i="10" s="1"/>
  <c r="DQ355" i="10" a="1"/>
  <c r="DQ355" i="10" s="1"/>
  <c r="DV355" i="10" a="1"/>
  <c r="DV355" i="10" s="1"/>
  <c r="EH355" i="10" a="1"/>
  <c r="EH355" i="10" s="1"/>
  <c r="EN355" i="10" a="1"/>
  <c r="EN355" i="10" s="1"/>
  <c r="FF355" i="10" a="1"/>
  <c r="FF355" i="10" s="1"/>
  <c r="FK355" i="10" a="1"/>
  <c r="FK355" i="10" s="1"/>
  <c r="FQ355" i="10" a="1"/>
  <c r="FQ355" i="10" s="1"/>
  <c r="FW355" i="10" a="1"/>
  <c r="FW355" i="10" s="1"/>
  <c r="GC355" i="10" a="1"/>
  <c r="GC355" i="10" s="1"/>
  <c r="GH355" i="10" a="1"/>
  <c r="GH355" i="10" s="1"/>
  <c r="GT355" i="10" a="1"/>
  <c r="GT355" i="10" s="1"/>
  <c r="AB355" i="10" a="1"/>
  <c r="AB355" i="10" s="1"/>
  <c r="AI355" i="10" a="1"/>
  <c r="AI355" i="10" s="1"/>
  <c r="BK355" i="10" a="1"/>
  <c r="BK355" i="10" s="1"/>
  <c r="BQ355" i="10" a="1"/>
  <c r="BQ355" i="10" s="1"/>
  <c r="BW355" i="10" a="1"/>
  <c r="BW355" i="10" s="1"/>
  <c r="CH355" i="10" a="1"/>
  <c r="CH355" i="10" s="1"/>
  <c r="CN355" i="10" a="1"/>
  <c r="CN355" i="10" s="1"/>
  <c r="CU355" i="10" a="1"/>
  <c r="CU355" i="10" s="1"/>
  <c r="DW355" i="10" a="1"/>
  <c r="DW355" i="10" s="1"/>
  <c r="EC355" i="10" a="1"/>
  <c r="EC355" i="10" s="1"/>
  <c r="EI355" i="10" a="1"/>
  <c r="EI355" i="10" s="1"/>
  <c r="ET355" i="10" a="1"/>
  <c r="ET355" i="10" s="1"/>
  <c r="EZ355" i="10" a="1"/>
  <c r="EZ355" i="10" s="1"/>
  <c r="FG355" i="10" a="1"/>
  <c r="FG355" i="10" s="1"/>
  <c r="GI355" i="10" a="1"/>
  <c r="GI355" i="10" s="1"/>
  <c r="GO355" i="10" a="1"/>
  <c r="GO355" i="10" s="1"/>
  <c r="GU355" i="10" a="1"/>
  <c r="GU355" i="10" s="1"/>
  <c r="AF419" i="10" a="1"/>
  <c r="AF419" i="10" s="1"/>
  <c r="AW419" i="10" a="1"/>
  <c r="AW419" i="10" s="1"/>
  <c r="BC419" i="10" a="1"/>
  <c r="BC419" i="10" s="1"/>
  <c r="BH419" i="10" a="1"/>
  <c r="BH419" i="10" s="1"/>
  <c r="BT419" i="10" a="1"/>
  <c r="BT419" i="10" s="1"/>
  <c r="BZ419" i="10" a="1"/>
  <c r="BZ419" i="10" s="1"/>
  <c r="CF419" i="10" a="1"/>
  <c r="CF419" i="10" s="1"/>
  <c r="CL419" i="10" a="1"/>
  <c r="CL419" i="10" s="1"/>
  <c r="CR419" i="10" a="1"/>
  <c r="CR419" i="10" s="1"/>
  <c r="DI419" i="10" a="1"/>
  <c r="DI419" i="10" s="1"/>
  <c r="DO419" i="10" a="1"/>
  <c r="DO419" i="10" s="1"/>
  <c r="DT419" i="10" a="1"/>
  <c r="DT419" i="10" s="1"/>
  <c r="EF419" i="10" a="1"/>
  <c r="EF419" i="10" s="1"/>
  <c r="EL419" i="10" a="1"/>
  <c r="EL419" i="10" s="1"/>
  <c r="ER419" i="10" a="1"/>
  <c r="ER419" i="10" s="1"/>
  <c r="EX419" i="10" a="1"/>
  <c r="EX419" i="10" s="1"/>
  <c r="FD419" i="10" a="1"/>
  <c r="FD419" i="10" s="1"/>
  <c r="FU419" i="10" a="1"/>
  <c r="FU419" i="10" s="1"/>
  <c r="GA419" i="10" a="1"/>
  <c r="GA419" i="10" s="1"/>
  <c r="GF419" i="10" a="1"/>
  <c r="GF419" i="10" s="1"/>
  <c r="GR419" i="10" a="1"/>
  <c r="GR419" i="10" s="1"/>
  <c r="AK419" i="10" a="1"/>
  <c r="AK419" i="10" s="1"/>
  <c r="AR419" i="10" a="1"/>
  <c r="AR419" i="10" s="1"/>
  <c r="AX419" i="10" a="1"/>
  <c r="AX419" i="10" s="1"/>
  <c r="BI419" i="10" a="1"/>
  <c r="BI419" i="10" s="1"/>
  <c r="BO419" i="10" a="1"/>
  <c r="BO419" i="10" s="1"/>
  <c r="BU419" i="10" a="1"/>
  <c r="BU419" i="10" s="1"/>
  <c r="CW419" i="10" a="1"/>
  <c r="CW419" i="10" s="1"/>
  <c r="DD419" i="10" a="1"/>
  <c r="DD419" i="10" s="1"/>
  <c r="DJ419" i="10" a="1"/>
  <c r="DJ419" i="10" s="1"/>
  <c r="DU419" i="10" a="1"/>
  <c r="DU419" i="10" s="1"/>
  <c r="EA419" i="10" a="1"/>
  <c r="EA419" i="10" s="1"/>
  <c r="EG419" i="10" a="1"/>
  <c r="EG419" i="10" s="1"/>
  <c r="FI419" i="10" a="1"/>
  <c r="FI419" i="10" s="1"/>
  <c r="FP419" i="10" a="1"/>
  <c r="FP419" i="10" s="1"/>
  <c r="FV419" i="10" a="1"/>
  <c r="FV419" i="10" s="1"/>
  <c r="GG419" i="10" a="1"/>
  <c r="GG419" i="10" s="1"/>
  <c r="GM419" i="10" a="1"/>
  <c r="GM419" i="10" s="1"/>
  <c r="GS419" i="10" a="1"/>
  <c r="GS419" i="10" s="1"/>
  <c r="AA419" i="10" a="1"/>
  <c r="AA419" i="10" s="1"/>
  <c r="AG419" i="10" a="1"/>
  <c r="AG419" i="10" s="1"/>
  <c r="AL419" i="10" a="1"/>
  <c r="AL419" i="10" s="1"/>
  <c r="BD419" i="10" a="1"/>
  <c r="BD419" i="10" s="1"/>
  <c r="BJ419" i="10" a="1"/>
  <c r="BJ419" i="10" s="1"/>
  <c r="BV419" i="10" a="1"/>
  <c r="BV419" i="10" s="1"/>
  <c r="CA419" i="10" a="1"/>
  <c r="CA419" i="10" s="1"/>
  <c r="CG419" i="10" a="1"/>
  <c r="CG419" i="10" s="1"/>
  <c r="CM419" i="10" a="1"/>
  <c r="CM419" i="10" s="1"/>
  <c r="CS419" i="10" a="1"/>
  <c r="CS419" i="10" s="1"/>
  <c r="CX419" i="10" a="1"/>
  <c r="CX419" i="10" s="1"/>
  <c r="DP419" i="10" a="1"/>
  <c r="DP419" i="10" s="1"/>
  <c r="DV419" i="10" a="1"/>
  <c r="DV419" i="10" s="1"/>
  <c r="EH419" i="10" a="1"/>
  <c r="EH419" i="10" s="1"/>
  <c r="EM419" i="10" a="1"/>
  <c r="EM419" i="10" s="1"/>
  <c r="ES419" i="10" a="1"/>
  <c r="ES419" i="10" s="1"/>
  <c r="EY419" i="10" a="1"/>
  <c r="EY419" i="10" s="1"/>
  <c r="FE419" i="10" a="1"/>
  <c r="FE419" i="10" s="1"/>
  <c r="FJ419" i="10" a="1"/>
  <c r="FJ419" i="10" s="1"/>
  <c r="GB419" i="10" a="1"/>
  <c r="GB419" i="10" s="1"/>
  <c r="GH419" i="10" a="1"/>
  <c r="GH419" i="10" s="1"/>
  <c r="GT419" i="10" a="1"/>
  <c r="GT419" i="10" s="1"/>
  <c r="AH419" i="10" a="1"/>
  <c r="AH419" i="10" s="1"/>
  <c r="AM419" i="10" a="1"/>
  <c r="AM419" i="10" s="1"/>
  <c r="AS419" i="10" a="1"/>
  <c r="AS419" i="10" s="1"/>
  <c r="AY419" i="10" a="1"/>
  <c r="AY419" i="10" s="1"/>
  <c r="BE419" i="10" a="1"/>
  <c r="BE419" i="10" s="1"/>
  <c r="BK419" i="10" a="1"/>
  <c r="BK419" i="10" s="1"/>
  <c r="BP419" i="10" a="1"/>
  <c r="BP419" i="10" s="1"/>
  <c r="BW419" i="10" a="1"/>
  <c r="BW419" i="10" s="1"/>
  <c r="CB419" i="10" a="1"/>
  <c r="CB419" i="10" s="1"/>
  <c r="CH419" i="10" a="1"/>
  <c r="CH419" i="10" s="1"/>
  <c r="CT419" i="10" a="1"/>
  <c r="CT419" i="10" s="1"/>
  <c r="CY419" i="10" a="1"/>
  <c r="CY419" i="10" s="1"/>
  <c r="DE419" i="10" a="1"/>
  <c r="DE419" i="10" s="1"/>
  <c r="DK419" i="10" a="1"/>
  <c r="DK419" i="10" s="1"/>
  <c r="DQ419" i="10" a="1"/>
  <c r="DQ419" i="10" s="1"/>
  <c r="DW419" i="10" a="1"/>
  <c r="DW419" i="10" s="1"/>
  <c r="EB419" i="10" a="1"/>
  <c r="EB419" i="10" s="1"/>
  <c r="EI419" i="10" a="1"/>
  <c r="EI419" i="10" s="1"/>
  <c r="EN419" i="10" a="1"/>
  <c r="EN419" i="10" s="1"/>
  <c r="ET419" i="10" a="1"/>
  <c r="ET419" i="10" s="1"/>
  <c r="FF419" i="10" a="1"/>
  <c r="FF419" i="10" s="1"/>
  <c r="FK419" i="10" a="1"/>
  <c r="FK419" i="10" s="1"/>
  <c r="FQ419" i="10" a="1"/>
  <c r="FQ419" i="10" s="1"/>
  <c r="FW419" i="10" a="1"/>
  <c r="FW419" i="10" s="1"/>
  <c r="GC419" i="10" a="1"/>
  <c r="GC419" i="10" s="1"/>
  <c r="GI419" i="10" a="1"/>
  <c r="GI419" i="10" s="1"/>
  <c r="GN419" i="10" a="1"/>
  <c r="GN419" i="10" s="1"/>
  <c r="GU419" i="10" a="1"/>
  <c r="GU419" i="10" s="1"/>
  <c r="AB419" i="10" a="1"/>
  <c r="AB419" i="10" s="1"/>
  <c r="AN419" i="10" a="1"/>
  <c r="AN419" i="10" s="1"/>
  <c r="AT419" i="10" a="1"/>
  <c r="AT419" i="10" s="1"/>
  <c r="AZ419" i="10" a="1"/>
  <c r="AZ419" i="10" s="1"/>
  <c r="BF419" i="10" a="1"/>
  <c r="BF419" i="10" s="1"/>
  <c r="BL419" i="10" a="1"/>
  <c r="BL419" i="10" s="1"/>
  <c r="CC419" i="10" a="1"/>
  <c r="CC419" i="10" s="1"/>
  <c r="CI419" i="10" a="1"/>
  <c r="CI419" i="10" s="1"/>
  <c r="CN419" i="10" a="1"/>
  <c r="CN419" i="10" s="1"/>
  <c r="CZ419" i="10" a="1"/>
  <c r="CZ419" i="10" s="1"/>
  <c r="DF419" i="10" a="1"/>
  <c r="DF419" i="10" s="1"/>
  <c r="DL419" i="10" a="1"/>
  <c r="DL419" i="10" s="1"/>
  <c r="DR419" i="10" a="1"/>
  <c r="DR419" i="10" s="1"/>
  <c r="DX419" i="10" a="1"/>
  <c r="DX419" i="10" s="1"/>
  <c r="EO419" i="10" a="1"/>
  <c r="EO419" i="10" s="1"/>
  <c r="EU419" i="10" a="1"/>
  <c r="EU419" i="10" s="1"/>
  <c r="EZ419" i="10" a="1"/>
  <c r="EZ419" i="10" s="1"/>
  <c r="FL419" i="10" a="1"/>
  <c r="FL419" i="10" s="1"/>
  <c r="FR419" i="10" a="1"/>
  <c r="FR419" i="10" s="1"/>
  <c r="FX419" i="10" a="1"/>
  <c r="FX419" i="10" s="1"/>
  <c r="GD419" i="10" a="1"/>
  <c r="GD419" i="10" s="1"/>
  <c r="GJ419" i="10" a="1"/>
  <c r="GJ419" i="10" s="1"/>
  <c r="AC419" i="10" a="1"/>
  <c r="AC419" i="10" s="1"/>
  <c r="AI419" i="10" a="1"/>
  <c r="AI419" i="10" s="1"/>
  <c r="AO419" i="10" a="1"/>
  <c r="AO419" i="10" s="1"/>
  <c r="BQ419" i="10" a="1"/>
  <c r="BQ419" i="10" s="1"/>
  <c r="BX419" i="10" a="1"/>
  <c r="BX419" i="10" s="1"/>
  <c r="CD419" i="10" a="1"/>
  <c r="CD419" i="10" s="1"/>
  <c r="CO419" i="10" a="1"/>
  <c r="CO419" i="10" s="1"/>
  <c r="CU419" i="10" a="1"/>
  <c r="CU419" i="10" s="1"/>
  <c r="DA419" i="10" a="1"/>
  <c r="DA419" i="10" s="1"/>
  <c r="EC419" i="10" a="1"/>
  <c r="EC419" i="10" s="1"/>
  <c r="EJ419" i="10" a="1"/>
  <c r="EJ419" i="10" s="1"/>
  <c r="EP419" i="10" a="1"/>
  <c r="EP419" i="10" s="1"/>
  <c r="FA419" i="10" a="1"/>
  <c r="FA419" i="10" s="1"/>
  <c r="FG419" i="10" a="1"/>
  <c r="FG419" i="10" s="1"/>
  <c r="FM419" i="10" a="1"/>
  <c r="FM419" i="10" s="1"/>
  <c r="GO419" i="10" a="1"/>
  <c r="GO419" i="10" s="1"/>
  <c r="GV419" i="10" a="1"/>
  <c r="GV419" i="10" s="1"/>
  <c r="AD419" i="10" a="1"/>
  <c r="AD419" i="10" s="1"/>
  <c r="AP419" i="10" a="1"/>
  <c r="AP419" i="10" s="1"/>
  <c r="AU419" i="10" a="1"/>
  <c r="AU419" i="10" s="1"/>
  <c r="BA419" i="10" a="1"/>
  <c r="BA419" i="10" s="1"/>
  <c r="BG419" i="10" a="1"/>
  <c r="BG419" i="10" s="1"/>
  <c r="BM419" i="10" a="1"/>
  <c r="BM419" i="10" s="1"/>
  <c r="BR419" i="10" a="1"/>
  <c r="BR419" i="10" s="1"/>
  <c r="CJ419" i="10" a="1"/>
  <c r="CJ419" i="10" s="1"/>
  <c r="CP419" i="10" a="1"/>
  <c r="CP419" i="10" s="1"/>
  <c r="DB419" i="10" a="1"/>
  <c r="DB419" i="10" s="1"/>
  <c r="DG419" i="10" a="1"/>
  <c r="DG419" i="10" s="1"/>
  <c r="DM419" i="10" a="1"/>
  <c r="DM419" i="10" s="1"/>
  <c r="DS419" i="10" a="1"/>
  <c r="DS419" i="10" s="1"/>
  <c r="DY419" i="10" a="1"/>
  <c r="DY419" i="10" s="1"/>
  <c r="ED419" i="10" a="1"/>
  <c r="ED419" i="10" s="1"/>
  <c r="EV419" i="10" a="1"/>
  <c r="EV419" i="10" s="1"/>
  <c r="FB419" i="10" a="1"/>
  <c r="FB419" i="10" s="1"/>
  <c r="FN419" i="10" a="1"/>
  <c r="FN419" i="10" s="1"/>
  <c r="FS419" i="10" a="1"/>
  <c r="FS419" i="10" s="1"/>
  <c r="FY419" i="10" a="1"/>
  <c r="FY419" i="10" s="1"/>
  <c r="GE419" i="10" a="1"/>
  <c r="GE419" i="10" s="1"/>
  <c r="GK419" i="10" a="1"/>
  <c r="GK419" i="10" s="1"/>
  <c r="GP419" i="10" a="1"/>
  <c r="GP419" i="10" s="1"/>
  <c r="AE419" i="10" a="1"/>
  <c r="AE419" i="10" s="1"/>
  <c r="AJ419" i="10" a="1"/>
  <c r="AJ419" i="10" s="1"/>
  <c r="AQ419" i="10" a="1"/>
  <c r="AQ419" i="10" s="1"/>
  <c r="AV419" i="10" a="1"/>
  <c r="AV419" i="10" s="1"/>
  <c r="BB419" i="10" a="1"/>
  <c r="BB419" i="10" s="1"/>
  <c r="BN419" i="10" a="1"/>
  <c r="BN419" i="10" s="1"/>
  <c r="BS419" i="10" a="1"/>
  <c r="BS419" i="10" s="1"/>
  <c r="BY419" i="10" a="1"/>
  <c r="BY419" i="10" s="1"/>
  <c r="CE419" i="10" a="1"/>
  <c r="CE419" i="10" s="1"/>
  <c r="CK419" i="10" a="1"/>
  <c r="CK419" i="10" s="1"/>
  <c r="CQ419" i="10" a="1"/>
  <c r="CQ419" i="10" s="1"/>
  <c r="CV419" i="10" a="1"/>
  <c r="CV419" i="10" s="1"/>
  <c r="DC419" i="10" a="1"/>
  <c r="DC419" i="10" s="1"/>
  <c r="DH419" i="10" a="1"/>
  <c r="DH419" i="10" s="1"/>
  <c r="DN419" i="10" a="1"/>
  <c r="DN419" i="10" s="1"/>
  <c r="DZ419" i="10" a="1"/>
  <c r="DZ419" i="10" s="1"/>
  <c r="EE419" i="10" a="1"/>
  <c r="EE419" i="10" s="1"/>
  <c r="EK419" i="10" a="1"/>
  <c r="EK419" i="10" s="1"/>
  <c r="EQ419" i="10" a="1"/>
  <c r="EQ419" i="10" s="1"/>
  <c r="EW419" i="10" a="1"/>
  <c r="EW419" i="10" s="1"/>
  <c r="FC419" i="10" a="1"/>
  <c r="FC419" i="10" s="1"/>
  <c r="FH419" i="10" a="1"/>
  <c r="FH419" i="10" s="1"/>
  <c r="FO419" i="10" a="1"/>
  <c r="FO419" i="10" s="1"/>
  <c r="FT419" i="10" a="1"/>
  <c r="FT419" i="10" s="1"/>
  <c r="FZ419" i="10" a="1"/>
  <c r="FZ419" i="10" s="1"/>
  <c r="GL419" i="10" a="1"/>
  <c r="GL419" i="10" s="1"/>
  <c r="GQ419" i="10" a="1"/>
  <c r="GQ419" i="10" s="1"/>
  <c r="AE483" i="10" a="1"/>
  <c r="AE483" i="10" s="1"/>
  <c r="AJ483" i="10" a="1"/>
  <c r="AJ483" i="10" s="1"/>
  <c r="AQ483" i="10" a="1"/>
  <c r="AQ483" i="10" s="1"/>
  <c r="BA483" i="10" a="1"/>
  <c r="BA483" i="10" s="1"/>
  <c r="BN483" i="10" a="1"/>
  <c r="BN483" i="10" s="1"/>
  <c r="CJ483" i="10" a="1"/>
  <c r="CJ483" i="10" s="1"/>
  <c r="CO483" i="10" a="1"/>
  <c r="CO483" i="10" s="1"/>
  <c r="CZ483" i="10" a="1"/>
  <c r="CZ483" i="10" s="1"/>
  <c r="DQ483" i="10" a="1"/>
  <c r="DQ483" i="10" s="1"/>
  <c r="AH483" i="10" a="1"/>
  <c r="AH483" i="10" s="1"/>
  <c r="AM483" i="10" a="1"/>
  <c r="AM483" i="10" s="1"/>
  <c r="AT483" i="10" a="1"/>
  <c r="AT483" i="10" s="1"/>
  <c r="AY483" i="10" a="1"/>
  <c r="AY483" i="10" s="1"/>
  <c r="BD483" i="10" a="1"/>
  <c r="BD483" i="10" s="1"/>
  <c r="BK483" i="10" a="1"/>
  <c r="BK483" i="10" s="1"/>
  <c r="CA483" i="10" a="1"/>
  <c r="CA483" i="10" s="1"/>
  <c r="CG483" i="10" a="1"/>
  <c r="CG483" i="10" s="1"/>
  <c r="CM483" i="10" a="1"/>
  <c r="CM483" i="10" s="1"/>
  <c r="CR483" i="10" a="1"/>
  <c r="CR483" i="10" s="1"/>
  <c r="DI483" i="10" a="1"/>
  <c r="DI483" i="10" s="1"/>
  <c r="AC483" i="10" a="1"/>
  <c r="AC483" i="10" s="1"/>
  <c r="AR483" i="10" a="1"/>
  <c r="AR483" i="10" s="1"/>
  <c r="BG483" i="10" a="1"/>
  <c r="BG483" i="10" s="1"/>
  <c r="BO483" i="10" a="1"/>
  <c r="BO483" i="10" s="1"/>
  <c r="BW483" i="10" a="1"/>
  <c r="BW483" i="10" s="1"/>
  <c r="CD483" i="10" a="1"/>
  <c r="CD483" i="10" s="1"/>
  <c r="CL483" i="10" a="1"/>
  <c r="CL483" i="10" s="1"/>
  <c r="CY483" i="10" a="1"/>
  <c r="CY483" i="10" s="1"/>
  <c r="DH483" i="10" a="1"/>
  <c r="DH483" i="10" s="1"/>
  <c r="DN483" i="10" a="1"/>
  <c r="DN483" i="10" s="1"/>
  <c r="DU483" i="10" a="1"/>
  <c r="DU483" i="10" s="1"/>
  <c r="EA483" i="10" a="1"/>
  <c r="EA483" i="10" s="1"/>
  <c r="EG483" i="10" a="1"/>
  <c r="EG483" i="10" s="1"/>
  <c r="EL483" i="10" a="1"/>
  <c r="EL483" i="10" s="1"/>
  <c r="FC483" i="10" a="1"/>
  <c r="FC483" i="10" s="1"/>
  <c r="FU483" i="10" a="1"/>
  <c r="FU483" i="10" s="1"/>
  <c r="FZ483" i="10" a="1"/>
  <c r="FZ483" i="10" s="1"/>
  <c r="GG483" i="10" a="1"/>
  <c r="GG483" i="10" s="1"/>
  <c r="GM483" i="10" a="1"/>
  <c r="GM483" i="10" s="1"/>
  <c r="GS483" i="10" a="1"/>
  <c r="GS483" i="10" s="1"/>
  <c r="AD483" i="10" a="1"/>
  <c r="AD483" i="10" s="1"/>
  <c r="AS483" i="10" a="1"/>
  <c r="AS483" i="10" s="1"/>
  <c r="AZ483" i="10" a="1"/>
  <c r="AZ483" i="10" s="1"/>
  <c r="BH483" i="10" a="1"/>
  <c r="BH483" i="10" s="1"/>
  <c r="BP483" i="10" a="1"/>
  <c r="BP483" i="10" s="1"/>
  <c r="CE483" i="10" a="1"/>
  <c r="CE483" i="10" s="1"/>
  <c r="CS483" i="10" a="1"/>
  <c r="CS483" i="10" s="1"/>
  <c r="DA483" i="10" a="1"/>
  <c r="DA483" i="10" s="1"/>
  <c r="DO483" i="10" a="1"/>
  <c r="DO483" i="10" s="1"/>
  <c r="DV483" i="10" a="1"/>
  <c r="DV483" i="10" s="1"/>
  <c r="EB483" i="10" a="1"/>
  <c r="EB483" i="10" s="1"/>
  <c r="EH483" i="10" a="1"/>
  <c r="EH483" i="10" s="1"/>
  <c r="EM483" i="10" a="1"/>
  <c r="EM483" i="10" s="1"/>
  <c r="ES483" i="10" a="1"/>
  <c r="ES483" i="10" s="1"/>
  <c r="EY483" i="10" a="1"/>
  <c r="EY483" i="10" s="1"/>
  <c r="FD483" i="10" a="1"/>
  <c r="FD483" i="10" s="1"/>
  <c r="FI483" i="10" a="1"/>
  <c r="FI483" i="10" s="1"/>
  <c r="FP483" i="10" a="1"/>
  <c r="FP483" i="10" s="1"/>
  <c r="FV483" i="10" a="1"/>
  <c r="FV483" i="10" s="1"/>
  <c r="GA483" i="10" a="1"/>
  <c r="GA483" i="10" s="1"/>
  <c r="GH483" i="10" a="1"/>
  <c r="GH483" i="10" s="1"/>
  <c r="GN483" i="10" a="1"/>
  <c r="GN483" i="10" s="1"/>
  <c r="GT483" i="10" a="1"/>
  <c r="GT483" i="10" s="1"/>
  <c r="AK483" i="10" a="1"/>
  <c r="AK483" i="10" s="1"/>
  <c r="BI483" i="10" a="1"/>
  <c r="BI483" i="10" s="1"/>
  <c r="BQ483" i="10" a="1"/>
  <c r="BQ483" i="10" s="1"/>
  <c r="BX483" i="10" a="1"/>
  <c r="BX483" i="10" s="1"/>
  <c r="CF483" i="10" a="1"/>
  <c r="CF483" i="10" s="1"/>
  <c r="CT483" i="10" a="1"/>
  <c r="CT483" i="10" s="1"/>
  <c r="DB483" i="10" a="1"/>
  <c r="DB483" i="10" s="1"/>
  <c r="DJ483" i="10" a="1"/>
  <c r="DJ483" i="10" s="1"/>
  <c r="DW483" i="10" a="1"/>
  <c r="DW483" i="10" s="1"/>
  <c r="EN483" i="10" a="1"/>
  <c r="EN483" i="10" s="1"/>
  <c r="ET483" i="10" a="1"/>
  <c r="ET483" i="10" s="1"/>
  <c r="FE483" i="10" a="1"/>
  <c r="FE483" i="10" s="1"/>
  <c r="FJ483" i="10" a="1"/>
  <c r="FJ483" i="10" s="1"/>
  <c r="FQ483" i="10" a="1"/>
  <c r="FQ483" i="10" s="1"/>
  <c r="GB483" i="10" a="1"/>
  <c r="GB483" i="10" s="1"/>
  <c r="GI483" i="10" a="1"/>
  <c r="GI483" i="10" s="1"/>
  <c r="AF483" i="10" a="1"/>
  <c r="AF483" i="10" s="1"/>
  <c r="AL483" i="10" a="1"/>
  <c r="AL483" i="10" s="1"/>
  <c r="AU483" i="10" a="1"/>
  <c r="AU483" i="10" s="1"/>
  <c r="BB483" i="10" a="1"/>
  <c r="BB483" i="10" s="1"/>
  <c r="BJ483" i="10" a="1"/>
  <c r="BJ483" i="10" s="1"/>
  <c r="BR483" i="10" a="1"/>
  <c r="BR483" i="10" s="1"/>
  <c r="BY483" i="10" a="1"/>
  <c r="BY483" i="10" s="1"/>
  <c r="CN483" i="10" a="1"/>
  <c r="CN483" i="10" s="1"/>
  <c r="CU483" i="10" a="1"/>
  <c r="CU483" i="10" s="1"/>
  <c r="DC483" i="10" a="1"/>
  <c r="DC483" i="10" s="1"/>
  <c r="DP483" i="10" a="1"/>
  <c r="DP483" i="10" s="1"/>
  <c r="DX483" i="10" a="1"/>
  <c r="DX483" i="10" s="1"/>
  <c r="EC483" i="10" a="1"/>
  <c r="EC483" i="10" s="1"/>
  <c r="EI483" i="10" a="1"/>
  <c r="EI483" i="10" s="1"/>
  <c r="EO483" i="10" a="1"/>
  <c r="EO483" i="10" s="1"/>
  <c r="EU483" i="10" a="1"/>
  <c r="EU483" i="10" s="1"/>
  <c r="EZ483" i="10" a="1"/>
  <c r="EZ483" i="10" s="1"/>
  <c r="FF483" i="10" a="1"/>
  <c r="FF483" i="10" s="1"/>
  <c r="FK483" i="10" a="1"/>
  <c r="FK483" i="10" s="1"/>
  <c r="FR483" i="10" a="1"/>
  <c r="FR483" i="10" s="1"/>
  <c r="FW483" i="10" a="1"/>
  <c r="FW483" i="10" s="1"/>
  <c r="GC483" i="10" a="1"/>
  <c r="GC483" i="10" s="1"/>
  <c r="GJ483" i="10" a="1"/>
  <c r="GJ483" i="10" s="1"/>
  <c r="GO483" i="10" a="1"/>
  <c r="GO483" i="10" s="1"/>
  <c r="GU483" i="10" a="1"/>
  <c r="GU483" i="10" s="1"/>
  <c r="AN483" i="10" a="1"/>
  <c r="AN483" i="10" s="1"/>
  <c r="AV483" i="10" a="1"/>
  <c r="AV483" i="10" s="1"/>
  <c r="BC483" i="10" a="1"/>
  <c r="BC483" i="10" s="1"/>
  <c r="BL483" i="10" a="1"/>
  <c r="BL483" i="10" s="1"/>
  <c r="BS483" i="10" a="1"/>
  <c r="BS483" i="10" s="1"/>
  <c r="BZ483" i="10" a="1"/>
  <c r="BZ483" i="10" s="1"/>
  <c r="CH483" i="10" a="1"/>
  <c r="CH483" i="10" s="1"/>
  <c r="DD483" i="10" a="1"/>
  <c r="DD483" i="10" s="1"/>
  <c r="DK483" i="10" a="1"/>
  <c r="DK483" i="10" s="1"/>
  <c r="DR483" i="10" a="1"/>
  <c r="DR483" i="10" s="1"/>
  <c r="ED483" i="10" a="1"/>
  <c r="ED483" i="10" s="1"/>
  <c r="EP483" i="10" a="1"/>
  <c r="EP483" i="10" s="1"/>
  <c r="FL483" i="10" a="1"/>
  <c r="FL483" i="10" s="1"/>
  <c r="GD483" i="10" a="1"/>
  <c r="GD483" i="10" s="1"/>
  <c r="GP483" i="10" a="1"/>
  <c r="GP483" i="10" s="1"/>
  <c r="AA483" i="10" a="1"/>
  <c r="AA483" i="10" s="1"/>
  <c r="AG483" i="10" a="1"/>
  <c r="AG483" i="10" s="1"/>
  <c r="AO483" i="10" a="1"/>
  <c r="AO483" i="10" s="1"/>
  <c r="AW483" i="10" a="1"/>
  <c r="AW483" i="10" s="1"/>
  <c r="BT483" i="10" a="1"/>
  <c r="BT483" i="10" s="1"/>
  <c r="CI483" i="10" a="1"/>
  <c r="CI483" i="10" s="1"/>
  <c r="CP483" i="10" a="1"/>
  <c r="CP483" i="10" s="1"/>
  <c r="CV483" i="10" a="1"/>
  <c r="CV483" i="10" s="1"/>
  <c r="DE483" i="10" a="1"/>
  <c r="DE483" i="10" s="1"/>
  <c r="DL483" i="10" a="1"/>
  <c r="DL483" i="10" s="1"/>
  <c r="DS483" i="10" a="1"/>
  <c r="DS483" i="10" s="1"/>
  <c r="DY483" i="10" a="1"/>
  <c r="DY483" i="10" s="1"/>
  <c r="EE483" i="10" a="1"/>
  <c r="EE483" i="10" s="1"/>
  <c r="EJ483" i="10" a="1"/>
  <c r="EJ483" i="10" s="1"/>
  <c r="EV483" i="10" a="1"/>
  <c r="EV483" i="10" s="1"/>
  <c r="FA483" i="10" a="1"/>
  <c r="FA483" i="10" s="1"/>
  <c r="FG483" i="10" a="1"/>
  <c r="FG483" i="10" s="1"/>
  <c r="FM483" i="10" a="1"/>
  <c r="FM483" i="10" s="1"/>
  <c r="FS483" i="10" a="1"/>
  <c r="FS483" i="10" s="1"/>
  <c r="FX483" i="10" a="1"/>
  <c r="FX483" i="10" s="1"/>
  <c r="GE483" i="10" a="1"/>
  <c r="GE483" i="10" s="1"/>
  <c r="GK483" i="10" a="1"/>
  <c r="GK483" i="10" s="1"/>
  <c r="GQ483" i="10" a="1"/>
  <c r="GQ483" i="10" s="1"/>
  <c r="GV483" i="10" a="1"/>
  <c r="GV483" i="10" s="1"/>
  <c r="AP483" i="10" a="1"/>
  <c r="AP483" i="10" s="1"/>
  <c r="AX483" i="10" a="1"/>
  <c r="AX483" i="10" s="1"/>
  <c r="BE483" i="10" a="1"/>
  <c r="BE483" i="10" s="1"/>
  <c r="BM483" i="10" a="1"/>
  <c r="BM483" i="10" s="1"/>
  <c r="BU483" i="10" a="1"/>
  <c r="BU483" i="10" s="1"/>
  <c r="CB483" i="10" a="1"/>
  <c r="CB483" i="10" s="1"/>
  <c r="CW483" i="10" a="1"/>
  <c r="CW483" i="10" s="1"/>
  <c r="DF483" i="10" a="1"/>
  <c r="DF483" i="10" s="1"/>
  <c r="DZ483" i="10" a="1"/>
  <c r="DZ483" i="10" s="1"/>
  <c r="EQ483" i="10" a="1"/>
  <c r="EQ483" i="10" s="1"/>
  <c r="EW483" i="10" a="1"/>
  <c r="EW483" i="10" s="1"/>
  <c r="FB483" i="10" a="1"/>
  <c r="FB483" i="10" s="1"/>
  <c r="FN483" i="10" a="1"/>
  <c r="FN483" i="10" s="1"/>
  <c r="FT483" i="10" a="1"/>
  <c r="FT483" i="10" s="1"/>
  <c r="GL483" i="10" a="1"/>
  <c r="GL483" i="10" s="1"/>
  <c r="AB483" i="10" a="1"/>
  <c r="AB483" i="10" s="1"/>
  <c r="AI483" i="10" a="1"/>
  <c r="AI483" i="10" s="1"/>
  <c r="BF483" i="10" a="1"/>
  <c r="BF483" i="10" s="1"/>
  <c r="BV483" i="10" a="1"/>
  <c r="BV483" i="10" s="1"/>
  <c r="CC483" i="10" a="1"/>
  <c r="CC483" i="10" s="1"/>
  <c r="CK483" i="10" a="1"/>
  <c r="CK483" i="10" s="1"/>
  <c r="CQ483" i="10" a="1"/>
  <c r="CQ483" i="10" s="1"/>
  <c r="CX483" i="10" a="1"/>
  <c r="CX483" i="10" s="1"/>
  <c r="DG483" i="10" a="1"/>
  <c r="DG483" i="10" s="1"/>
  <c r="DM483" i="10" a="1"/>
  <c r="DM483" i="10" s="1"/>
  <c r="DT483" i="10" a="1"/>
  <c r="DT483" i="10" s="1"/>
  <c r="EF483" i="10" a="1"/>
  <c r="EF483" i="10" s="1"/>
  <c r="EK483" i="10" a="1"/>
  <c r="EK483" i="10" s="1"/>
  <c r="ER483" i="10" a="1"/>
  <c r="ER483" i="10" s="1"/>
  <c r="EX483" i="10" a="1"/>
  <c r="EX483" i="10" s="1"/>
  <c r="FH483" i="10" a="1"/>
  <c r="FH483" i="10" s="1"/>
  <c r="FO483" i="10" a="1"/>
  <c r="FO483" i="10" s="1"/>
  <c r="FY483" i="10" a="1"/>
  <c r="FY483" i="10" s="1"/>
  <c r="GF483" i="10" a="1"/>
  <c r="GF483" i="10" s="1"/>
  <c r="GR483" i="10" a="1"/>
  <c r="GR483" i="10" s="1"/>
  <c r="AG547" i="10" a="1"/>
  <c r="AG547" i="10" s="1"/>
  <c r="AO547" i="10" a="1"/>
  <c r="AO547" i="10" s="1"/>
  <c r="AW547" i="10" a="1"/>
  <c r="AW547" i="10" s="1"/>
  <c r="BE547" i="10" a="1"/>
  <c r="BE547" i="10" s="1"/>
  <c r="BM547" i="10" a="1"/>
  <c r="BM547" i="10" s="1"/>
  <c r="BU547" i="10" a="1"/>
  <c r="BU547" i="10" s="1"/>
  <c r="CC547" i="10" a="1"/>
  <c r="CC547" i="10" s="1"/>
  <c r="CK547" i="10" a="1"/>
  <c r="CK547" i="10" s="1"/>
  <c r="CS547" i="10" a="1"/>
  <c r="CS547" i="10" s="1"/>
  <c r="DA547" i="10" a="1"/>
  <c r="DA547" i="10" s="1"/>
  <c r="DI547" i="10" a="1"/>
  <c r="DI547" i="10" s="1"/>
  <c r="DQ547" i="10" a="1"/>
  <c r="DQ547" i="10" s="1"/>
  <c r="DY547" i="10" a="1"/>
  <c r="DY547" i="10" s="1"/>
  <c r="EG547" i="10" a="1"/>
  <c r="EG547" i="10" s="1"/>
  <c r="EO547" i="10" a="1"/>
  <c r="EO547" i="10" s="1"/>
  <c r="EW547" i="10" a="1"/>
  <c r="EW547" i="10" s="1"/>
  <c r="FE547" i="10" a="1"/>
  <c r="FE547" i="10" s="1"/>
  <c r="FM547" i="10" a="1"/>
  <c r="FM547" i="10" s="1"/>
  <c r="FU547" i="10" a="1"/>
  <c r="FU547" i="10" s="1"/>
  <c r="GC547" i="10" a="1"/>
  <c r="GC547" i="10" s="1"/>
  <c r="GK547" i="10" a="1"/>
  <c r="GK547" i="10" s="1"/>
  <c r="GS547" i="10" a="1"/>
  <c r="GS547" i="10" s="1"/>
  <c r="AH547" i="10" a="1"/>
  <c r="AH547" i="10" s="1"/>
  <c r="AP547" i="10" a="1"/>
  <c r="AP547" i="10" s="1"/>
  <c r="AX547" i="10" a="1"/>
  <c r="AX547" i="10" s="1"/>
  <c r="BF547" i="10" a="1"/>
  <c r="BF547" i="10" s="1"/>
  <c r="BN547" i="10" a="1"/>
  <c r="BN547" i="10" s="1"/>
  <c r="BV547" i="10" a="1"/>
  <c r="BV547" i="10" s="1"/>
  <c r="CD547" i="10" a="1"/>
  <c r="CD547" i="10" s="1"/>
  <c r="CL547" i="10" a="1"/>
  <c r="CL547" i="10" s="1"/>
  <c r="CT547" i="10" a="1"/>
  <c r="CT547" i="10" s="1"/>
  <c r="DB547" i="10" a="1"/>
  <c r="DB547" i="10" s="1"/>
  <c r="DJ547" i="10" a="1"/>
  <c r="DJ547" i="10" s="1"/>
  <c r="DR547" i="10" a="1"/>
  <c r="DR547" i="10" s="1"/>
  <c r="DZ547" i="10" a="1"/>
  <c r="DZ547" i="10" s="1"/>
  <c r="EH547" i="10" a="1"/>
  <c r="EH547" i="10" s="1"/>
  <c r="EP547" i="10" a="1"/>
  <c r="EP547" i="10" s="1"/>
  <c r="EX547" i="10" a="1"/>
  <c r="EX547" i="10" s="1"/>
  <c r="FF547" i="10" a="1"/>
  <c r="FF547" i="10" s="1"/>
  <c r="FN547" i="10" a="1"/>
  <c r="FN547" i="10" s="1"/>
  <c r="FV547" i="10" a="1"/>
  <c r="FV547" i="10" s="1"/>
  <c r="GD547" i="10" a="1"/>
  <c r="GD547" i="10" s="1"/>
  <c r="GL547" i="10" a="1"/>
  <c r="GL547" i="10" s="1"/>
  <c r="GT547" i="10" a="1"/>
  <c r="GT547" i="10" s="1"/>
  <c r="AA547" i="10" a="1"/>
  <c r="AA547" i="10" s="1"/>
  <c r="AI547" i="10" a="1"/>
  <c r="AI547" i="10" s="1"/>
  <c r="AQ547" i="10" a="1"/>
  <c r="AQ547" i="10" s="1"/>
  <c r="AY547" i="10" a="1"/>
  <c r="AY547" i="10" s="1"/>
  <c r="BG547" i="10" a="1"/>
  <c r="BG547" i="10" s="1"/>
  <c r="BO547" i="10" a="1"/>
  <c r="BO547" i="10" s="1"/>
  <c r="BW547" i="10" a="1"/>
  <c r="BW547" i="10" s="1"/>
  <c r="CE547" i="10" a="1"/>
  <c r="CE547" i="10" s="1"/>
  <c r="CM547" i="10" a="1"/>
  <c r="CM547" i="10" s="1"/>
  <c r="CU547" i="10" a="1"/>
  <c r="CU547" i="10" s="1"/>
  <c r="DC547" i="10" a="1"/>
  <c r="DC547" i="10" s="1"/>
  <c r="DK547" i="10" a="1"/>
  <c r="DK547" i="10" s="1"/>
  <c r="DS547" i="10" a="1"/>
  <c r="DS547" i="10" s="1"/>
  <c r="EA547" i="10" a="1"/>
  <c r="EA547" i="10" s="1"/>
  <c r="EI547" i="10" a="1"/>
  <c r="EI547" i="10" s="1"/>
  <c r="EQ547" i="10" a="1"/>
  <c r="EQ547" i="10" s="1"/>
  <c r="EY547" i="10" a="1"/>
  <c r="EY547" i="10" s="1"/>
  <c r="FG547" i="10" a="1"/>
  <c r="FG547" i="10" s="1"/>
  <c r="FO547" i="10" a="1"/>
  <c r="FO547" i="10" s="1"/>
  <c r="FW547" i="10" a="1"/>
  <c r="FW547" i="10" s="1"/>
  <c r="GE547" i="10" a="1"/>
  <c r="GE547" i="10" s="1"/>
  <c r="GM547" i="10" a="1"/>
  <c r="GM547" i="10" s="1"/>
  <c r="GU547" i="10" a="1"/>
  <c r="GU547" i="10" s="1"/>
  <c r="AB547" i="10" a="1"/>
  <c r="AB547" i="10" s="1"/>
  <c r="AJ547" i="10" a="1"/>
  <c r="AJ547" i="10" s="1"/>
  <c r="AR547" i="10" a="1"/>
  <c r="AR547" i="10" s="1"/>
  <c r="AZ547" i="10" a="1"/>
  <c r="AZ547" i="10" s="1"/>
  <c r="BH547" i="10" a="1"/>
  <c r="BH547" i="10" s="1"/>
  <c r="BP547" i="10" a="1"/>
  <c r="BP547" i="10" s="1"/>
  <c r="BX547" i="10" a="1"/>
  <c r="BX547" i="10" s="1"/>
  <c r="CF547" i="10" a="1"/>
  <c r="CF547" i="10" s="1"/>
  <c r="CN547" i="10" a="1"/>
  <c r="CN547" i="10" s="1"/>
  <c r="CV547" i="10" a="1"/>
  <c r="CV547" i="10" s="1"/>
  <c r="DD547" i="10" a="1"/>
  <c r="DD547" i="10" s="1"/>
  <c r="DL547" i="10" a="1"/>
  <c r="DL547" i="10" s="1"/>
  <c r="DT547" i="10" a="1"/>
  <c r="DT547" i="10" s="1"/>
  <c r="EB547" i="10" a="1"/>
  <c r="EB547" i="10" s="1"/>
  <c r="EJ547" i="10" a="1"/>
  <c r="EJ547" i="10" s="1"/>
  <c r="ER547" i="10" a="1"/>
  <c r="ER547" i="10" s="1"/>
  <c r="EZ547" i="10" a="1"/>
  <c r="EZ547" i="10" s="1"/>
  <c r="FH547" i="10" a="1"/>
  <c r="FH547" i="10" s="1"/>
  <c r="FP547" i="10" a="1"/>
  <c r="FP547" i="10" s="1"/>
  <c r="FX547" i="10" a="1"/>
  <c r="FX547" i="10" s="1"/>
  <c r="GF547" i="10" a="1"/>
  <c r="GF547" i="10" s="1"/>
  <c r="GN547" i="10" a="1"/>
  <c r="GN547" i="10" s="1"/>
  <c r="GV547" i="10" a="1"/>
  <c r="GV547" i="10" s="1"/>
  <c r="AC547" i="10" a="1"/>
  <c r="AC547" i="10" s="1"/>
  <c r="AK547" i="10" a="1"/>
  <c r="AK547" i="10" s="1"/>
  <c r="AS547" i="10" a="1"/>
  <c r="AS547" i="10" s="1"/>
  <c r="BA547" i="10" a="1"/>
  <c r="BA547" i="10" s="1"/>
  <c r="BI547" i="10" a="1"/>
  <c r="BI547" i="10" s="1"/>
  <c r="BQ547" i="10" a="1"/>
  <c r="BQ547" i="10" s="1"/>
  <c r="BY547" i="10" a="1"/>
  <c r="BY547" i="10" s="1"/>
  <c r="CG547" i="10" a="1"/>
  <c r="CG547" i="10" s="1"/>
  <c r="CO547" i="10" a="1"/>
  <c r="CO547" i="10" s="1"/>
  <c r="CW547" i="10" a="1"/>
  <c r="CW547" i="10" s="1"/>
  <c r="DE547" i="10" a="1"/>
  <c r="DE547" i="10" s="1"/>
  <c r="DM547" i="10" a="1"/>
  <c r="DM547" i="10" s="1"/>
  <c r="DU547" i="10" a="1"/>
  <c r="DU547" i="10" s="1"/>
  <c r="EC547" i="10" a="1"/>
  <c r="EC547" i="10" s="1"/>
  <c r="EK547" i="10" a="1"/>
  <c r="EK547" i="10" s="1"/>
  <c r="ES547" i="10" a="1"/>
  <c r="ES547" i="10" s="1"/>
  <c r="FA547" i="10" a="1"/>
  <c r="FA547" i="10" s="1"/>
  <c r="FI547" i="10" a="1"/>
  <c r="FI547" i="10" s="1"/>
  <c r="FQ547" i="10" a="1"/>
  <c r="FQ547" i="10" s="1"/>
  <c r="FY547" i="10" a="1"/>
  <c r="FY547" i="10" s="1"/>
  <c r="GG547" i="10" a="1"/>
  <c r="GG547" i="10" s="1"/>
  <c r="GO547" i="10" a="1"/>
  <c r="GO547" i="10" s="1"/>
  <c r="AD547" i="10" a="1"/>
  <c r="AD547" i="10" s="1"/>
  <c r="AL547" i="10" a="1"/>
  <c r="AL547" i="10" s="1"/>
  <c r="AT547" i="10" a="1"/>
  <c r="AT547" i="10" s="1"/>
  <c r="BB547" i="10" a="1"/>
  <c r="BB547" i="10" s="1"/>
  <c r="BJ547" i="10" a="1"/>
  <c r="BJ547" i="10" s="1"/>
  <c r="BR547" i="10" a="1"/>
  <c r="BR547" i="10" s="1"/>
  <c r="BZ547" i="10" a="1"/>
  <c r="BZ547" i="10" s="1"/>
  <c r="CH547" i="10" a="1"/>
  <c r="CH547" i="10" s="1"/>
  <c r="CP547" i="10" a="1"/>
  <c r="CP547" i="10" s="1"/>
  <c r="CX547" i="10" a="1"/>
  <c r="CX547" i="10" s="1"/>
  <c r="DF547" i="10" a="1"/>
  <c r="DF547" i="10" s="1"/>
  <c r="DN547" i="10" a="1"/>
  <c r="DN547" i="10" s="1"/>
  <c r="DV547" i="10" a="1"/>
  <c r="DV547" i="10" s="1"/>
  <c r="ED547" i="10" a="1"/>
  <c r="ED547" i="10" s="1"/>
  <c r="EL547" i="10" a="1"/>
  <c r="EL547" i="10" s="1"/>
  <c r="ET547" i="10" a="1"/>
  <c r="ET547" i="10" s="1"/>
  <c r="FB547" i="10" a="1"/>
  <c r="FB547" i="10" s="1"/>
  <c r="FJ547" i="10" a="1"/>
  <c r="FJ547" i="10" s="1"/>
  <c r="FR547" i="10" a="1"/>
  <c r="FR547" i="10" s="1"/>
  <c r="FZ547" i="10" a="1"/>
  <c r="FZ547" i="10" s="1"/>
  <c r="GH547" i="10" a="1"/>
  <c r="GH547" i="10" s="1"/>
  <c r="GP547" i="10" a="1"/>
  <c r="GP547" i="10" s="1"/>
  <c r="AE547" i="10" a="1"/>
  <c r="AE547" i="10" s="1"/>
  <c r="AM547" i="10" a="1"/>
  <c r="AM547" i="10" s="1"/>
  <c r="AU547" i="10" a="1"/>
  <c r="AU547" i="10" s="1"/>
  <c r="BC547" i="10" a="1"/>
  <c r="BC547" i="10" s="1"/>
  <c r="BK547" i="10" a="1"/>
  <c r="BK547" i="10" s="1"/>
  <c r="BS547" i="10" a="1"/>
  <c r="BS547" i="10" s="1"/>
  <c r="CA547" i="10" a="1"/>
  <c r="CA547" i="10" s="1"/>
  <c r="CI547" i="10" a="1"/>
  <c r="CI547" i="10" s="1"/>
  <c r="CQ547" i="10" a="1"/>
  <c r="CQ547" i="10" s="1"/>
  <c r="CY547" i="10" a="1"/>
  <c r="CY547" i="10" s="1"/>
  <c r="DG547" i="10" a="1"/>
  <c r="DG547" i="10" s="1"/>
  <c r="DO547" i="10" a="1"/>
  <c r="DO547" i="10" s="1"/>
  <c r="DW547" i="10" a="1"/>
  <c r="DW547" i="10" s="1"/>
  <c r="EE547" i="10" a="1"/>
  <c r="EE547" i="10" s="1"/>
  <c r="EM547" i="10" a="1"/>
  <c r="EM547" i="10" s="1"/>
  <c r="EU547" i="10" a="1"/>
  <c r="EU547" i="10" s="1"/>
  <c r="FC547" i="10" a="1"/>
  <c r="FC547" i="10" s="1"/>
  <c r="FK547" i="10" a="1"/>
  <c r="FK547" i="10" s="1"/>
  <c r="FS547" i="10" a="1"/>
  <c r="FS547" i="10" s="1"/>
  <c r="GA547" i="10" a="1"/>
  <c r="GA547" i="10" s="1"/>
  <c r="GI547" i="10" a="1"/>
  <c r="GI547" i="10" s="1"/>
  <c r="GQ547" i="10" a="1"/>
  <c r="GQ547" i="10" s="1"/>
  <c r="AF547" i="10" a="1"/>
  <c r="AF547" i="10" s="1"/>
  <c r="AN547" i="10" a="1"/>
  <c r="AN547" i="10" s="1"/>
  <c r="AV547" i="10" a="1"/>
  <c r="AV547" i="10" s="1"/>
  <c r="BD547" i="10" a="1"/>
  <c r="BD547" i="10" s="1"/>
  <c r="BL547" i="10" a="1"/>
  <c r="BL547" i="10" s="1"/>
  <c r="BT547" i="10" a="1"/>
  <c r="BT547" i="10" s="1"/>
  <c r="CB547" i="10" a="1"/>
  <c r="CB547" i="10" s="1"/>
  <c r="CJ547" i="10" a="1"/>
  <c r="CJ547" i="10" s="1"/>
  <c r="CR547" i="10" a="1"/>
  <c r="CR547" i="10" s="1"/>
  <c r="CZ547" i="10" a="1"/>
  <c r="CZ547" i="10" s="1"/>
  <c r="DH547" i="10" a="1"/>
  <c r="DH547" i="10" s="1"/>
  <c r="DP547" i="10" a="1"/>
  <c r="DP547" i="10" s="1"/>
  <c r="DX547" i="10" a="1"/>
  <c r="DX547" i="10" s="1"/>
  <c r="EF547" i="10" a="1"/>
  <c r="EF547" i="10" s="1"/>
  <c r="EN547" i="10" a="1"/>
  <c r="EN547" i="10" s="1"/>
  <c r="EV547" i="10" a="1"/>
  <c r="EV547" i="10" s="1"/>
  <c r="FD547" i="10" a="1"/>
  <c r="FD547" i="10" s="1"/>
  <c r="FL547" i="10" a="1"/>
  <c r="FL547" i="10" s="1"/>
  <c r="FT547" i="10" a="1"/>
  <c r="FT547" i="10" s="1"/>
  <c r="GB547" i="10" a="1"/>
  <c r="GB547" i="10" s="1"/>
  <c r="GJ547" i="10" a="1"/>
  <c r="GJ547" i="10" s="1"/>
  <c r="GR547" i="10" a="1"/>
  <c r="GR547" i="10" s="1"/>
  <c r="AH611" i="10" a="1"/>
  <c r="AH611" i="10" s="1"/>
  <c r="AO611" i="10" a="1"/>
  <c r="AO611" i="10" s="1"/>
  <c r="AU611" i="10" a="1"/>
  <c r="AU611" i="10" s="1"/>
  <c r="BI611" i="10" a="1"/>
  <c r="BI611" i="10" s="1"/>
  <c r="BQ611" i="10" a="1"/>
  <c r="BQ611" i="10" s="1"/>
  <c r="BW611" i="10" a="1"/>
  <c r="BW611" i="10" s="1"/>
  <c r="CJ611" i="10" a="1"/>
  <c r="CJ611" i="10" s="1"/>
  <c r="CR611" i="10" a="1"/>
  <c r="CR611" i="10" s="1"/>
  <c r="CY611" i="10" a="1"/>
  <c r="CY611" i="10" s="1"/>
  <c r="DL611" i="10" a="1"/>
  <c r="DL611" i="10" s="1"/>
  <c r="DS611" i="10" a="1"/>
  <c r="DS611" i="10" s="1"/>
  <c r="EA611" i="10" a="1"/>
  <c r="EA611" i="10" s="1"/>
  <c r="EN611" i="10" a="1"/>
  <c r="EN611" i="10" s="1"/>
  <c r="ET611" i="10" a="1"/>
  <c r="ET611" i="10" s="1"/>
  <c r="FB611" i="10" a="1"/>
  <c r="FB611" i="10" s="1"/>
  <c r="FP611" i="10" a="1"/>
  <c r="FP611" i="10" s="1"/>
  <c r="FV611" i="10" a="1"/>
  <c r="FV611" i="10" s="1"/>
  <c r="GC611" i="10" a="1"/>
  <c r="GC611" i="10" s="1"/>
  <c r="GK611" i="10" a="1"/>
  <c r="GK611" i="10" s="1"/>
  <c r="GR611" i="10" a="1"/>
  <c r="GR611" i="10" s="1"/>
  <c r="AA611" i="10" a="1"/>
  <c r="AA611" i="10" s="1"/>
  <c r="AI611" i="10" a="1"/>
  <c r="AI611" i="10" s="1"/>
  <c r="AV611" i="10" a="1"/>
  <c r="AV611" i="10" s="1"/>
  <c r="BB611" i="10" a="1"/>
  <c r="BB611" i="10" s="1"/>
  <c r="BJ611" i="10" a="1"/>
  <c r="BJ611" i="10" s="1"/>
  <c r="BX611" i="10" a="1"/>
  <c r="BX611" i="10" s="1"/>
  <c r="CD611" i="10" a="1"/>
  <c r="CD611" i="10" s="1"/>
  <c r="CK611" i="10" a="1"/>
  <c r="CK611" i="10" s="1"/>
  <c r="CS611" i="10" a="1"/>
  <c r="CS611" i="10" s="1"/>
  <c r="CZ611" i="10" a="1"/>
  <c r="CZ611" i="10" s="1"/>
  <c r="DF611" i="10" a="1"/>
  <c r="DF611" i="10" s="1"/>
  <c r="DM611" i="10" a="1"/>
  <c r="DM611" i="10" s="1"/>
  <c r="DT611" i="10" a="1"/>
  <c r="DT611" i="10" s="1"/>
  <c r="EB611" i="10" a="1"/>
  <c r="EB611" i="10" s="1"/>
  <c r="EH611" i="10" a="1"/>
  <c r="EH611" i="10" s="1"/>
  <c r="EO611" i="10" a="1"/>
  <c r="EO611" i="10" s="1"/>
  <c r="EU611" i="10" a="1"/>
  <c r="EU611" i="10" s="1"/>
  <c r="FC611" i="10" a="1"/>
  <c r="FC611" i="10" s="1"/>
  <c r="FJ611" i="10" a="1"/>
  <c r="FJ611" i="10" s="1"/>
  <c r="FQ611" i="10" a="1"/>
  <c r="FQ611" i="10" s="1"/>
  <c r="FW611" i="10" a="1"/>
  <c r="FW611" i="10" s="1"/>
  <c r="GD611" i="10" a="1"/>
  <c r="GD611" i="10" s="1"/>
  <c r="GL611" i="10" a="1"/>
  <c r="GL611" i="10" s="1"/>
  <c r="GS611" i="10" a="1"/>
  <c r="GS611" i="10" s="1"/>
  <c r="AB611" i="10" a="1"/>
  <c r="AB611" i="10" s="1"/>
  <c r="AJ611" i="10" a="1"/>
  <c r="AJ611" i="10" s="1"/>
  <c r="AP611" i="10" a="1"/>
  <c r="AP611" i="10" s="1"/>
  <c r="AW611" i="10" a="1"/>
  <c r="AW611" i="10" s="1"/>
  <c r="BC611" i="10" a="1"/>
  <c r="BC611" i="10" s="1"/>
  <c r="BK611" i="10" a="1"/>
  <c r="BK611" i="10" s="1"/>
  <c r="BR611" i="10" a="1"/>
  <c r="BR611" i="10" s="1"/>
  <c r="BY611" i="10" a="1"/>
  <c r="BY611" i="10" s="1"/>
  <c r="CE611" i="10" a="1"/>
  <c r="CE611" i="10" s="1"/>
  <c r="CL611" i="10" a="1"/>
  <c r="CL611" i="10" s="1"/>
  <c r="CT611" i="10" a="1"/>
  <c r="CT611" i="10" s="1"/>
  <c r="DA611" i="10" a="1"/>
  <c r="DA611" i="10" s="1"/>
  <c r="DG611" i="10" a="1"/>
  <c r="DG611" i="10" s="1"/>
  <c r="DU611" i="10" a="1"/>
  <c r="DU611" i="10" s="1"/>
  <c r="EC611" i="10" a="1"/>
  <c r="EC611" i="10" s="1"/>
  <c r="EI611" i="10" a="1"/>
  <c r="EI611" i="10" s="1"/>
  <c r="EV611" i="10" a="1"/>
  <c r="EV611" i="10" s="1"/>
  <c r="FD611" i="10" a="1"/>
  <c r="FD611" i="10" s="1"/>
  <c r="FK611" i="10" a="1"/>
  <c r="FK611" i="10" s="1"/>
  <c r="FX611" i="10" a="1"/>
  <c r="FX611" i="10" s="1"/>
  <c r="GE611" i="10" a="1"/>
  <c r="GE611" i="10" s="1"/>
  <c r="GM611" i="10" a="1"/>
  <c r="GM611" i="10" s="1"/>
  <c r="AC611" i="10" a="1"/>
  <c r="AC611" i="10" s="1"/>
  <c r="AK611" i="10" a="1"/>
  <c r="AK611" i="10" s="1"/>
  <c r="AQ611" i="10" a="1"/>
  <c r="AQ611" i="10" s="1"/>
  <c r="BD611" i="10" a="1"/>
  <c r="BD611" i="10" s="1"/>
  <c r="BL611" i="10" a="1"/>
  <c r="BL611" i="10" s="1"/>
  <c r="BS611" i="10" a="1"/>
  <c r="BS611" i="10" s="1"/>
  <c r="CF611" i="10" a="1"/>
  <c r="CF611" i="10" s="1"/>
  <c r="CM611" i="10" a="1"/>
  <c r="CM611" i="10" s="1"/>
  <c r="CU611" i="10" a="1"/>
  <c r="CU611" i="10" s="1"/>
  <c r="DH611" i="10" a="1"/>
  <c r="DH611" i="10" s="1"/>
  <c r="DN611" i="10" a="1"/>
  <c r="DN611" i="10" s="1"/>
  <c r="DV611" i="10" a="1"/>
  <c r="DV611" i="10" s="1"/>
  <c r="EJ611" i="10" a="1"/>
  <c r="EJ611" i="10" s="1"/>
  <c r="EP611" i="10" a="1"/>
  <c r="EP611" i="10" s="1"/>
  <c r="EW611" i="10" a="1"/>
  <c r="EW611" i="10" s="1"/>
  <c r="FE611" i="10" a="1"/>
  <c r="FE611" i="10" s="1"/>
  <c r="FL611" i="10" a="1"/>
  <c r="FL611" i="10" s="1"/>
  <c r="FR611" i="10" a="1"/>
  <c r="FR611" i="10" s="1"/>
  <c r="FY611" i="10" a="1"/>
  <c r="FY611" i="10" s="1"/>
  <c r="GF611" i="10" a="1"/>
  <c r="GF611" i="10" s="1"/>
  <c r="GN611" i="10" a="1"/>
  <c r="GN611" i="10" s="1"/>
  <c r="GT611" i="10" a="1"/>
  <c r="GT611" i="10" s="1"/>
  <c r="AD611" i="10" a="1"/>
  <c r="AD611" i="10" s="1"/>
  <c r="AR611" i="10" a="1"/>
  <c r="AR611" i="10" s="1"/>
  <c r="AX611" i="10" a="1"/>
  <c r="AX611" i="10" s="1"/>
  <c r="BE611" i="10" a="1"/>
  <c r="BE611" i="10" s="1"/>
  <c r="BM611" i="10" a="1"/>
  <c r="BM611" i="10" s="1"/>
  <c r="BT611" i="10" a="1"/>
  <c r="BT611" i="10" s="1"/>
  <c r="BZ611" i="10" a="1"/>
  <c r="BZ611" i="10" s="1"/>
  <c r="CG611" i="10" a="1"/>
  <c r="CG611" i="10" s="1"/>
  <c r="CN611" i="10" a="1"/>
  <c r="CN611" i="10" s="1"/>
  <c r="CV611" i="10" a="1"/>
  <c r="CV611" i="10" s="1"/>
  <c r="DB611" i="10" a="1"/>
  <c r="DB611" i="10" s="1"/>
  <c r="DI611" i="10" a="1"/>
  <c r="DI611" i="10" s="1"/>
  <c r="DO611" i="10" a="1"/>
  <c r="DO611" i="10" s="1"/>
  <c r="DW611" i="10" a="1"/>
  <c r="DW611" i="10" s="1"/>
  <c r="ED611" i="10" a="1"/>
  <c r="ED611" i="10" s="1"/>
  <c r="EK611" i="10" a="1"/>
  <c r="EK611" i="10" s="1"/>
  <c r="EQ611" i="10" a="1"/>
  <c r="EQ611" i="10" s="1"/>
  <c r="EX611" i="10" a="1"/>
  <c r="EX611" i="10" s="1"/>
  <c r="FF611" i="10" a="1"/>
  <c r="FF611" i="10" s="1"/>
  <c r="FM611" i="10" a="1"/>
  <c r="FM611" i="10" s="1"/>
  <c r="FS611" i="10" a="1"/>
  <c r="FS611" i="10" s="1"/>
  <c r="GG611" i="10" a="1"/>
  <c r="GG611" i="10" s="1"/>
  <c r="GO611" i="10" a="1"/>
  <c r="GO611" i="10" s="1"/>
  <c r="GU611" i="10" a="1"/>
  <c r="GU611" i="10" s="1"/>
  <c r="AE611" i="10" a="1"/>
  <c r="AE611" i="10" s="1"/>
  <c r="AL611" i="10" a="1"/>
  <c r="AL611" i="10" s="1"/>
  <c r="AS611" i="10" a="1"/>
  <c r="AS611" i="10" s="1"/>
  <c r="AY611" i="10" a="1"/>
  <c r="AY611" i="10" s="1"/>
  <c r="BF611" i="10" a="1"/>
  <c r="BF611" i="10" s="1"/>
  <c r="BN611" i="10" a="1"/>
  <c r="BN611" i="10" s="1"/>
  <c r="BU611" i="10" a="1"/>
  <c r="BU611" i="10" s="1"/>
  <c r="CA611" i="10" a="1"/>
  <c r="CA611" i="10" s="1"/>
  <c r="CO611" i="10" a="1"/>
  <c r="CO611" i="10" s="1"/>
  <c r="CW611" i="10" a="1"/>
  <c r="CW611" i="10" s="1"/>
  <c r="DC611" i="10" a="1"/>
  <c r="DC611" i="10" s="1"/>
  <c r="DP611" i="10" a="1"/>
  <c r="DP611" i="10" s="1"/>
  <c r="DX611" i="10" a="1"/>
  <c r="DX611" i="10" s="1"/>
  <c r="EE611" i="10" a="1"/>
  <c r="EE611" i="10" s="1"/>
  <c r="ER611" i="10" a="1"/>
  <c r="ER611" i="10" s="1"/>
  <c r="EY611" i="10" a="1"/>
  <c r="EY611" i="10" s="1"/>
  <c r="FG611" i="10" a="1"/>
  <c r="FG611" i="10" s="1"/>
  <c r="FT611" i="10" a="1"/>
  <c r="FT611" i="10" s="1"/>
  <c r="FZ611" i="10" a="1"/>
  <c r="FZ611" i="10" s="1"/>
  <c r="GH611" i="10" a="1"/>
  <c r="GH611" i="10" s="1"/>
  <c r="GV611" i="10" a="1"/>
  <c r="GV611" i="10" s="1"/>
  <c r="AF611" i="10" a="1"/>
  <c r="AF611" i="10" s="1"/>
  <c r="AM611" i="10" a="1"/>
  <c r="AM611" i="10" s="1"/>
  <c r="AZ611" i="10" a="1"/>
  <c r="AZ611" i="10" s="1"/>
  <c r="BG611" i="10" a="1"/>
  <c r="BG611" i="10" s="1"/>
  <c r="BO611" i="10" a="1"/>
  <c r="BO611" i="10" s="1"/>
  <c r="CB611" i="10" a="1"/>
  <c r="CB611" i="10" s="1"/>
  <c r="CH611" i="10" a="1"/>
  <c r="CH611" i="10" s="1"/>
  <c r="CP611" i="10" a="1"/>
  <c r="CP611" i="10" s="1"/>
  <c r="DD611" i="10" a="1"/>
  <c r="DD611" i="10" s="1"/>
  <c r="DJ611" i="10" a="1"/>
  <c r="DJ611" i="10" s="1"/>
  <c r="DQ611" i="10" a="1"/>
  <c r="DQ611" i="10" s="1"/>
  <c r="DY611" i="10" a="1"/>
  <c r="DY611" i="10" s="1"/>
  <c r="EF611" i="10" a="1"/>
  <c r="EF611" i="10" s="1"/>
  <c r="EL611" i="10" a="1"/>
  <c r="EL611" i="10" s="1"/>
  <c r="ES611" i="10" a="1"/>
  <c r="ES611" i="10" s="1"/>
  <c r="EZ611" i="10" a="1"/>
  <c r="EZ611" i="10" s="1"/>
  <c r="FH611" i="10" a="1"/>
  <c r="FH611" i="10" s="1"/>
  <c r="FN611" i="10" a="1"/>
  <c r="FN611" i="10" s="1"/>
  <c r="FU611" i="10" a="1"/>
  <c r="FU611" i="10" s="1"/>
  <c r="GA611" i="10" a="1"/>
  <c r="GA611" i="10" s="1"/>
  <c r="GI611" i="10" a="1"/>
  <c r="GI611" i="10" s="1"/>
  <c r="GP611" i="10" a="1"/>
  <c r="GP611" i="10" s="1"/>
  <c r="AG611" i="10" a="1"/>
  <c r="AG611" i="10" s="1"/>
  <c r="AN611" i="10" a="1"/>
  <c r="AN611" i="10" s="1"/>
  <c r="AT611" i="10" a="1"/>
  <c r="AT611" i="10" s="1"/>
  <c r="BA611" i="10" a="1"/>
  <c r="BA611" i="10" s="1"/>
  <c r="BH611" i="10" a="1"/>
  <c r="BH611" i="10" s="1"/>
  <c r="BP611" i="10" a="1"/>
  <c r="BP611" i="10" s="1"/>
  <c r="BV611" i="10" a="1"/>
  <c r="BV611" i="10" s="1"/>
  <c r="CC611" i="10" a="1"/>
  <c r="CC611" i="10" s="1"/>
  <c r="CI611" i="10" a="1"/>
  <c r="CI611" i="10" s="1"/>
  <c r="CQ611" i="10" a="1"/>
  <c r="CQ611" i="10" s="1"/>
  <c r="CX611" i="10" a="1"/>
  <c r="CX611" i="10" s="1"/>
  <c r="DE611" i="10" a="1"/>
  <c r="DE611" i="10" s="1"/>
  <c r="DK611" i="10" a="1"/>
  <c r="DK611" i="10" s="1"/>
  <c r="DR611" i="10" a="1"/>
  <c r="DR611" i="10" s="1"/>
  <c r="DZ611" i="10" a="1"/>
  <c r="DZ611" i="10" s="1"/>
  <c r="EG611" i="10" a="1"/>
  <c r="EG611" i="10" s="1"/>
  <c r="EM611" i="10" a="1"/>
  <c r="EM611" i="10" s="1"/>
  <c r="FA611" i="10" a="1"/>
  <c r="FA611" i="10" s="1"/>
  <c r="FI611" i="10" a="1"/>
  <c r="FI611" i="10" s="1"/>
  <c r="FO611" i="10" a="1"/>
  <c r="FO611" i="10" s="1"/>
  <c r="GB611" i="10" a="1"/>
  <c r="GB611" i="10" s="1"/>
  <c r="GJ611" i="10" a="1"/>
  <c r="GJ611" i="10" s="1"/>
  <c r="GQ611" i="10" a="1"/>
  <c r="GQ611" i="10" s="1"/>
  <c r="AF675" i="10" a="1"/>
  <c r="AF675" i="10" s="1"/>
  <c r="AN675" i="10" a="1"/>
  <c r="AN675" i="10" s="1"/>
  <c r="AU675" i="10" a="1"/>
  <c r="AU675" i="10" s="1"/>
  <c r="BC675" i="10" a="1"/>
  <c r="BC675" i="10" s="1"/>
  <c r="BK675" i="10" a="1"/>
  <c r="BK675" i="10" s="1"/>
  <c r="BR675" i="10" a="1"/>
  <c r="BR675" i="10" s="1"/>
  <c r="BY675" i="10" a="1"/>
  <c r="BY675" i="10" s="1"/>
  <c r="CG675" i="10" a="1"/>
  <c r="CG675" i="10" s="1"/>
  <c r="CO675" i="10" a="1"/>
  <c r="CO675" i="10" s="1"/>
  <c r="CV675" i="10" a="1"/>
  <c r="CV675" i="10" s="1"/>
  <c r="DC675" i="10" a="1"/>
  <c r="DC675" i="10" s="1"/>
  <c r="DK675" i="10" a="1"/>
  <c r="DK675" i="10" s="1"/>
  <c r="DS675" i="10" a="1"/>
  <c r="DS675" i="10" s="1"/>
  <c r="DZ675" i="10" a="1"/>
  <c r="DZ675" i="10" s="1"/>
  <c r="EH675" i="10" a="1"/>
  <c r="EH675" i="10" s="1"/>
  <c r="EO675" i="10" a="1"/>
  <c r="EO675" i="10" s="1"/>
  <c r="EW675" i="10" a="1"/>
  <c r="EW675" i="10" s="1"/>
  <c r="FD675" i="10" a="1"/>
  <c r="FD675" i="10" s="1"/>
  <c r="FL675" i="10" a="1"/>
  <c r="FL675" i="10" s="1"/>
  <c r="FS675" i="10" a="1"/>
  <c r="FS675" i="10" s="1"/>
  <c r="GA675" i="10" a="1"/>
  <c r="GA675" i="10" s="1"/>
  <c r="GI675" i="10" a="1"/>
  <c r="GI675" i="10" s="1"/>
  <c r="GP675" i="10" a="1"/>
  <c r="GP675" i="10" s="1"/>
  <c r="AG675" i="10" a="1"/>
  <c r="AG675" i="10" s="1"/>
  <c r="AO675" i="10" a="1"/>
  <c r="AO675" i="10" s="1"/>
  <c r="AV675" i="10" a="1"/>
  <c r="AV675" i="10" s="1"/>
  <c r="BD675" i="10" a="1"/>
  <c r="BD675" i="10" s="1"/>
  <c r="BS675" i="10" a="1"/>
  <c r="BS675" i="10" s="1"/>
  <c r="BZ675" i="10" a="1"/>
  <c r="BZ675" i="10" s="1"/>
  <c r="CH675" i="10" a="1"/>
  <c r="CH675" i="10" s="1"/>
  <c r="CP675" i="10" a="1"/>
  <c r="CP675" i="10" s="1"/>
  <c r="CW675" i="10" a="1"/>
  <c r="CW675" i="10" s="1"/>
  <c r="DD675" i="10" a="1"/>
  <c r="DD675" i="10" s="1"/>
  <c r="DL675" i="10" a="1"/>
  <c r="DL675" i="10" s="1"/>
  <c r="DT675" i="10" a="1"/>
  <c r="DT675" i="10" s="1"/>
  <c r="EA675" i="10" a="1"/>
  <c r="EA675" i="10" s="1"/>
  <c r="EP675" i="10" a="1"/>
  <c r="EP675" i="10" s="1"/>
  <c r="EX675" i="10" a="1"/>
  <c r="EX675" i="10" s="1"/>
  <c r="FE675" i="10" a="1"/>
  <c r="FE675" i="10" s="1"/>
  <c r="FM675" i="10" a="1"/>
  <c r="FM675" i="10" s="1"/>
  <c r="FT675" i="10" a="1"/>
  <c r="FT675" i="10" s="1"/>
  <c r="GB675" i="10" a="1"/>
  <c r="GB675" i="10" s="1"/>
  <c r="GQ675" i="10" a="1"/>
  <c r="GQ675" i="10" s="1"/>
  <c r="AA675" i="10" a="1"/>
  <c r="AA675" i="10" s="1"/>
  <c r="AH675" i="10" a="1"/>
  <c r="AH675" i="10" s="1"/>
  <c r="AP675" i="10" a="1"/>
  <c r="AP675" i="10" s="1"/>
  <c r="AW675" i="10" a="1"/>
  <c r="AW675" i="10" s="1"/>
  <c r="BE675" i="10" a="1"/>
  <c r="BE675" i="10" s="1"/>
  <c r="BL675" i="10" a="1"/>
  <c r="BL675" i="10" s="1"/>
  <c r="BT675" i="10" a="1"/>
  <c r="BT675" i="10" s="1"/>
  <c r="CA675" i="10" a="1"/>
  <c r="CA675" i="10" s="1"/>
  <c r="CI675" i="10" a="1"/>
  <c r="CI675" i="10" s="1"/>
  <c r="CQ675" i="10" a="1"/>
  <c r="CQ675" i="10" s="1"/>
  <c r="CX675" i="10" a="1"/>
  <c r="CX675" i="10" s="1"/>
  <c r="DE675" i="10" a="1"/>
  <c r="DE675" i="10" s="1"/>
  <c r="DM675" i="10" a="1"/>
  <c r="DM675" i="10" s="1"/>
  <c r="DU675" i="10" a="1"/>
  <c r="DU675" i="10" s="1"/>
  <c r="EB675" i="10" a="1"/>
  <c r="EB675" i="10" s="1"/>
  <c r="EI675" i="10" a="1"/>
  <c r="EI675" i="10" s="1"/>
  <c r="EQ675" i="10" a="1"/>
  <c r="EQ675" i="10" s="1"/>
  <c r="EY675" i="10" a="1"/>
  <c r="EY675" i="10" s="1"/>
  <c r="FF675" i="10" a="1"/>
  <c r="FF675" i="10" s="1"/>
  <c r="FN675" i="10" a="1"/>
  <c r="FN675" i="10" s="1"/>
  <c r="FU675" i="10" a="1"/>
  <c r="FU675" i="10" s="1"/>
  <c r="GC675" i="10" a="1"/>
  <c r="GC675" i="10" s="1"/>
  <c r="GJ675" i="10" a="1"/>
  <c r="GJ675" i="10" s="1"/>
  <c r="GR675" i="10" a="1"/>
  <c r="GR675" i="10" s="1"/>
  <c r="AB675" i="10" a="1"/>
  <c r="AB675" i="10" s="1"/>
  <c r="AI675" i="10" a="1"/>
  <c r="AI675" i="10" s="1"/>
  <c r="AX675" i="10" a="1"/>
  <c r="AX675" i="10" s="1"/>
  <c r="BF675" i="10" a="1"/>
  <c r="BF675" i="10" s="1"/>
  <c r="BM675" i="10" a="1"/>
  <c r="BM675" i="10" s="1"/>
  <c r="BU675" i="10" a="1"/>
  <c r="BU675" i="10" s="1"/>
  <c r="CB675" i="10" a="1"/>
  <c r="CB675" i="10" s="1"/>
  <c r="CJ675" i="10" a="1"/>
  <c r="CJ675" i="10" s="1"/>
  <c r="CY675" i="10" a="1"/>
  <c r="CY675" i="10" s="1"/>
  <c r="DF675" i="10" a="1"/>
  <c r="DF675" i="10" s="1"/>
  <c r="DN675" i="10" a="1"/>
  <c r="DN675" i="10" s="1"/>
  <c r="DV675" i="10" a="1"/>
  <c r="DV675" i="10" s="1"/>
  <c r="EC675" i="10" a="1"/>
  <c r="EC675" i="10" s="1"/>
  <c r="EJ675" i="10" a="1"/>
  <c r="EJ675" i="10" s="1"/>
  <c r="ER675" i="10" a="1"/>
  <c r="ER675" i="10" s="1"/>
  <c r="EZ675" i="10" a="1"/>
  <c r="EZ675" i="10" s="1"/>
  <c r="FG675" i="10" a="1"/>
  <c r="FG675" i="10" s="1"/>
  <c r="FV675" i="10" a="1"/>
  <c r="FV675" i="10" s="1"/>
  <c r="GD675" i="10" a="1"/>
  <c r="GD675" i="10" s="1"/>
  <c r="GK675" i="10" a="1"/>
  <c r="GK675" i="10" s="1"/>
  <c r="GS675" i="10" a="1"/>
  <c r="GS675" i="10" s="1"/>
  <c r="AC675" i="10" a="1"/>
  <c r="AC675" i="10" s="1"/>
  <c r="AJ675" i="10" a="1"/>
  <c r="AJ675" i="10" s="1"/>
  <c r="AQ675" i="10" a="1"/>
  <c r="AQ675" i="10" s="1"/>
  <c r="AY675" i="10" a="1"/>
  <c r="AY675" i="10" s="1"/>
  <c r="BG675" i="10" a="1"/>
  <c r="BG675" i="10" s="1"/>
  <c r="BN675" i="10" a="1"/>
  <c r="BN675" i="10" s="1"/>
  <c r="BV675" i="10" a="1"/>
  <c r="BV675" i="10" s="1"/>
  <c r="CC675" i="10" a="1"/>
  <c r="CC675" i="10" s="1"/>
  <c r="CK675" i="10" a="1"/>
  <c r="CK675" i="10" s="1"/>
  <c r="CR675" i="10" a="1"/>
  <c r="CR675" i="10" s="1"/>
  <c r="CZ675" i="10" a="1"/>
  <c r="CZ675" i="10" s="1"/>
  <c r="DG675" i="10" a="1"/>
  <c r="DG675" i="10" s="1"/>
  <c r="DO675" i="10" a="1"/>
  <c r="DO675" i="10" s="1"/>
  <c r="DW675" i="10" a="1"/>
  <c r="DW675" i="10" s="1"/>
  <c r="ED675" i="10" a="1"/>
  <c r="ED675" i="10" s="1"/>
  <c r="EK675" i="10" a="1"/>
  <c r="EK675" i="10" s="1"/>
  <c r="ES675" i="10" a="1"/>
  <c r="ES675" i="10" s="1"/>
  <c r="FA675" i="10" a="1"/>
  <c r="FA675" i="10" s="1"/>
  <c r="FH675" i="10" a="1"/>
  <c r="FH675" i="10" s="1"/>
  <c r="FO675" i="10" a="1"/>
  <c r="FO675" i="10" s="1"/>
  <c r="FW675" i="10" a="1"/>
  <c r="FW675" i="10" s="1"/>
  <c r="GE675" i="10" a="1"/>
  <c r="GE675" i="10" s="1"/>
  <c r="GL675" i="10" a="1"/>
  <c r="GL675" i="10" s="1"/>
  <c r="GT675" i="10" a="1"/>
  <c r="GT675" i="10" s="1"/>
  <c r="AD675" i="10" a="1"/>
  <c r="AD675" i="10" s="1"/>
  <c r="AK675" i="10" a="1"/>
  <c r="AK675" i="10" s="1"/>
  <c r="AR675" i="10" a="1"/>
  <c r="AR675" i="10" s="1"/>
  <c r="AZ675" i="10" a="1"/>
  <c r="AZ675" i="10" s="1"/>
  <c r="BH675" i="10" a="1"/>
  <c r="BH675" i="10" s="1"/>
  <c r="BO675" i="10" a="1"/>
  <c r="BO675" i="10" s="1"/>
  <c r="CD675" i="10" a="1"/>
  <c r="CD675" i="10" s="1"/>
  <c r="CL675" i="10" a="1"/>
  <c r="CL675" i="10" s="1"/>
  <c r="CS675" i="10" a="1"/>
  <c r="CS675" i="10" s="1"/>
  <c r="DA675" i="10" a="1"/>
  <c r="DA675" i="10" s="1"/>
  <c r="DH675" i="10" a="1"/>
  <c r="DH675" i="10" s="1"/>
  <c r="DP675" i="10" a="1"/>
  <c r="DP675" i="10" s="1"/>
  <c r="EE675" i="10" a="1"/>
  <c r="EE675" i="10" s="1"/>
  <c r="EL675" i="10" a="1"/>
  <c r="EL675" i="10" s="1"/>
  <c r="ET675" i="10" a="1"/>
  <c r="ET675" i="10" s="1"/>
  <c r="FB675" i="10" a="1"/>
  <c r="FB675" i="10" s="1"/>
  <c r="FI675" i="10" a="1"/>
  <c r="FI675" i="10" s="1"/>
  <c r="FP675" i="10" a="1"/>
  <c r="FP675" i="10" s="1"/>
  <c r="FX675" i="10" a="1"/>
  <c r="FX675" i="10" s="1"/>
  <c r="GF675" i="10" a="1"/>
  <c r="GF675" i="10" s="1"/>
  <c r="GM675" i="10" a="1"/>
  <c r="GM675" i="10" s="1"/>
  <c r="AE675" i="10" a="1"/>
  <c r="AE675" i="10" s="1"/>
  <c r="AL675" i="10" a="1"/>
  <c r="AL675" i="10" s="1"/>
  <c r="AS675" i="10" a="1"/>
  <c r="AS675" i="10" s="1"/>
  <c r="BA675" i="10" a="1"/>
  <c r="BA675" i="10" s="1"/>
  <c r="BI675" i="10" a="1"/>
  <c r="BI675" i="10" s="1"/>
  <c r="BP675" i="10" a="1"/>
  <c r="BP675" i="10" s="1"/>
  <c r="BW675" i="10" a="1"/>
  <c r="BW675" i="10" s="1"/>
  <c r="CE675" i="10" a="1"/>
  <c r="CE675" i="10" s="1"/>
  <c r="CM675" i="10" a="1"/>
  <c r="CM675" i="10" s="1"/>
  <c r="CT675" i="10" a="1"/>
  <c r="CT675" i="10" s="1"/>
  <c r="DB675" i="10" a="1"/>
  <c r="DB675" i="10" s="1"/>
  <c r="DI675" i="10" a="1"/>
  <c r="DI675" i="10" s="1"/>
  <c r="DQ675" i="10" a="1"/>
  <c r="DQ675" i="10" s="1"/>
  <c r="DX675" i="10" a="1"/>
  <c r="DX675" i="10" s="1"/>
  <c r="EF675" i="10" a="1"/>
  <c r="EF675" i="10" s="1"/>
  <c r="EM675" i="10" a="1"/>
  <c r="EM675" i="10" s="1"/>
  <c r="EU675" i="10" a="1"/>
  <c r="EU675" i="10" s="1"/>
  <c r="FC675" i="10" a="1"/>
  <c r="FC675" i="10" s="1"/>
  <c r="FJ675" i="10" a="1"/>
  <c r="FJ675" i="10" s="1"/>
  <c r="FQ675" i="10" a="1"/>
  <c r="FQ675" i="10" s="1"/>
  <c r="FY675" i="10" a="1"/>
  <c r="FY675" i="10" s="1"/>
  <c r="GG675" i="10" a="1"/>
  <c r="GG675" i="10" s="1"/>
  <c r="GN675" i="10" a="1"/>
  <c r="GN675" i="10" s="1"/>
  <c r="GU675" i="10" a="1"/>
  <c r="GU675" i="10" s="1"/>
  <c r="AM675" i="10" a="1"/>
  <c r="AM675" i="10" s="1"/>
  <c r="AT675" i="10" a="1"/>
  <c r="AT675" i="10" s="1"/>
  <c r="BB675" i="10" a="1"/>
  <c r="BB675" i="10" s="1"/>
  <c r="BJ675" i="10" a="1"/>
  <c r="BJ675" i="10" s="1"/>
  <c r="BQ675" i="10" a="1"/>
  <c r="BQ675" i="10" s="1"/>
  <c r="BX675" i="10" a="1"/>
  <c r="BX675" i="10" s="1"/>
  <c r="CF675" i="10" a="1"/>
  <c r="CF675" i="10" s="1"/>
  <c r="CN675" i="10" a="1"/>
  <c r="CN675" i="10" s="1"/>
  <c r="CU675" i="10" a="1"/>
  <c r="CU675" i="10" s="1"/>
  <c r="DJ675" i="10" a="1"/>
  <c r="DJ675" i="10" s="1"/>
  <c r="DR675" i="10" a="1"/>
  <c r="DR675" i="10" s="1"/>
  <c r="DY675" i="10" a="1"/>
  <c r="DY675" i="10" s="1"/>
  <c r="EG675" i="10" a="1"/>
  <c r="EG675" i="10" s="1"/>
  <c r="EN675" i="10" a="1"/>
  <c r="EN675" i="10" s="1"/>
  <c r="EV675" i="10" a="1"/>
  <c r="EV675" i="10" s="1"/>
  <c r="FK675" i="10" a="1"/>
  <c r="FK675" i="10" s="1"/>
  <c r="FR675" i="10" a="1"/>
  <c r="FR675" i="10" s="1"/>
  <c r="FZ675" i="10" a="1"/>
  <c r="FZ675" i="10" s="1"/>
  <c r="GH675" i="10" a="1"/>
  <c r="GH675" i="10" s="1"/>
  <c r="GO675" i="10" a="1"/>
  <c r="GO675" i="10" s="1"/>
  <c r="GV675" i="10" a="1"/>
  <c r="GV675" i="10" s="1"/>
  <c r="AF805" i="10" a="1"/>
  <c r="AF805" i="10" s="1"/>
  <c r="AM805" i="10" a="1"/>
  <c r="AM805" i="10" s="1"/>
  <c r="BA805" i="10" a="1"/>
  <c r="BA805" i="10" s="1"/>
  <c r="BG805" i="10" a="1"/>
  <c r="BG805" i="10" s="1"/>
  <c r="BN805" i="10" a="1"/>
  <c r="BN805" i="10" s="1"/>
  <c r="BU805" i="10" a="1"/>
  <c r="BU805" i="10" s="1"/>
  <c r="CA805" i="10" a="1"/>
  <c r="CA805" i="10" s="1"/>
  <c r="CH805" i="10" a="1"/>
  <c r="CH805" i="10" s="1"/>
  <c r="CO805" i="10" a="1"/>
  <c r="CO805" i="10" s="1"/>
  <c r="CV805" i="10" a="1"/>
  <c r="CV805" i="10" s="1"/>
  <c r="DB805" i="10" a="1"/>
  <c r="DB805" i="10" s="1"/>
  <c r="DI805" i="10" a="1"/>
  <c r="DI805" i="10" s="1"/>
  <c r="DP805" i="10" a="1"/>
  <c r="DP805" i="10" s="1"/>
  <c r="DV805" i="10" a="1"/>
  <c r="DV805" i="10" s="1"/>
  <c r="EJ805" i="10" a="1"/>
  <c r="EJ805" i="10" s="1"/>
  <c r="EQ805" i="10" a="1"/>
  <c r="EQ805" i="10" s="1"/>
  <c r="FD805" i="10" a="1"/>
  <c r="FD805" i="10" s="1"/>
  <c r="FK805" i="10" a="1"/>
  <c r="FK805" i="10" s="1"/>
  <c r="FY805" i="10" a="1"/>
  <c r="FY805" i="10" s="1"/>
  <c r="GE805" i="10" a="1"/>
  <c r="GE805" i="10" s="1"/>
  <c r="GL805" i="10" a="1"/>
  <c r="GL805" i="10" s="1"/>
  <c r="GS805" i="10" a="1"/>
  <c r="GS805" i="10" s="1"/>
  <c r="AG805" i="10" a="1"/>
  <c r="AG805" i="10" s="1"/>
  <c r="AN805" i="10" a="1"/>
  <c r="AN805" i="10" s="1"/>
  <c r="AT805" i="10" a="1"/>
  <c r="AT805" i="10" s="1"/>
  <c r="BH805" i="10" a="1"/>
  <c r="BH805" i="10" s="1"/>
  <c r="BO805" i="10" a="1"/>
  <c r="BO805" i="10" s="1"/>
  <c r="CB805" i="10" a="1"/>
  <c r="CB805" i="10" s="1"/>
  <c r="CI805" i="10" a="1"/>
  <c r="CI805" i="10" s="1"/>
  <c r="CW805" i="10" a="1"/>
  <c r="CW805" i="10" s="1"/>
  <c r="DC805" i="10" a="1"/>
  <c r="DC805" i="10" s="1"/>
  <c r="DJ805" i="10" a="1"/>
  <c r="DJ805" i="10" s="1"/>
  <c r="DQ805" i="10" a="1"/>
  <c r="DQ805" i="10" s="1"/>
  <c r="DW805" i="10" a="1"/>
  <c r="DW805" i="10" s="1"/>
  <c r="ED805" i="10" a="1"/>
  <c r="ED805" i="10" s="1"/>
  <c r="EK805" i="10" a="1"/>
  <c r="EK805" i="10" s="1"/>
  <c r="ER805" i="10" a="1"/>
  <c r="ER805" i="10" s="1"/>
  <c r="EX805" i="10" a="1"/>
  <c r="EX805" i="10" s="1"/>
  <c r="FE805" i="10" a="1"/>
  <c r="FE805" i="10" s="1"/>
  <c r="FL805" i="10" a="1"/>
  <c r="FL805" i="10" s="1"/>
  <c r="FR805" i="10" a="1"/>
  <c r="FR805" i="10" s="1"/>
  <c r="GF805" i="10" a="1"/>
  <c r="GF805" i="10" s="1"/>
  <c r="GM805" i="10" a="1"/>
  <c r="GM805" i="10" s="1"/>
  <c r="AA805" i="10" a="1"/>
  <c r="AA805" i="10" s="1"/>
  <c r="AH805" i="10" a="1"/>
  <c r="AH805" i="10" s="1"/>
  <c r="AO805" i="10" a="1"/>
  <c r="AO805" i="10" s="1"/>
  <c r="AU805" i="10" a="1"/>
  <c r="AU805" i="10" s="1"/>
  <c r="BB805" i="10" a="1"/>
  <c r="BB805" i="10" s="1"/>
  <c r="BI805" i="10" a="1"/>
  <c r="BI805" i="10" s="1"/>
  <c r="BP805" i="10" a="1"/>
  <c r="BP805" i="10" s="1"/>
  <c r="BV805" i="10" a="1"/>
  <c r="BV805" i="10" s="1"/>
  <c r="CC805" i="10" a="1"/>
  <c r="CC805" i="10" s="1"/>
  <c r="CJ805" i="10" a="1"/>
  <c r="CJ805" i="10" s="1"/>
  <c r="CP805" i="10" a="1"/>
  <c r="CP805" i="10" s="1"/>
  <c r="DD805" i="10" a="1"/>
  <c r="DD805" i="10" s="1"/>
  <c r="DK805" i="10" a="1"/>
  <c r="DK805" i="10" s="1"/>
  <c r="DX805" i="10" a="1"/>
  <c r="DX805" i="10" s="1"/>
  <c r="EE805" i="10" a="1"/>
  <c r="EE805" i="10" s="1"/>
  <c r="ES805" i="10" a="1"/>
  <c r="ES805" i="10" s="1"/>
  <c r="EY805" i="10" a="1"/>
  <c r="EY805" i="10" s="1"/>
  <c r="FF805" i="10" a="1"/>
  <c r="FF805" i="10" s="1"/>
  <c r="FM805" i="10" a="1"/>
  <c r="FM805" i="10" s="1"/>
  <c r="FS805" i="10" a="1"/>
  <c r="FS805" i="10" s="1"/>
  <c r="FZ805" i="10" a="1"/>
  <c r="FZ805" i="10" s="1"/>
  <c r="GG805" i="10" a="1"/>
  <c r="GG805" i="10" s="1"/>
  <c r="GN805" i="10" a="1"/>
  <c r="GN805" i="10" s="1"/>
  <c r="GT805" i="10" a="1"/>
  <c r="GT805" i="10" s="1"/>
  <c r="AB805" i="10" a="1"/>
  <c r="AB805" i="10" s="1"/>
  <c r="AI805" i="10" a="1"/>
  <c r="AI805" i="10" s="1"/>
  <c r="AV805" i="10" a="1"/>
  <c r="AV805" i="10" s="1"/>
  <c r="BC805" i="10" a="1"/>
  <c r="BC805" i="10" s="1"/>
  <c r="BQ805" i="10" a="1"/>
  <c r="BQ805" i="10" s="1"/>
  <c r="BW805" i="10" a="1"/>
  <c r="BW805" i="10" s="1"/>
  <c r="CD805" i="10" a="1"/>
  <c r="CD805" i="10" s="1"/>
  <c r="CK805" i="10" a="1"/>
  <c r="CK805" i="10" s="1"/>
  <c r="CQ805" i="10" a="1"/>
  <c r="CQ805" i="10" s="1"/>
  <c r="CX805" i="10" a="1"/>
  <c r="CX805" i="10" s="1"/>
  <c r="DE805" i="10" a="1"/>
  <c r="DE805" i="10" s="1"/>
  <c r="DL805" i="10" a="1"/>
  <c r="DL805" i="10" s="1"/>
  <c r="DR805" i="10" a="1"/>
  <c r="DR805" i="10" s="1"/>
  <c r="DY805" i="10" a="1"/>
  <c r="DY805" i="10" s="1"/>
  <c r="EF805" i="10" a="1"/>
  <c r="EF805" i="10" s="1"/>
  <c r="EL805" i="10" a="1"/>
  <c r="EL805" i="10" s="1"/>
  <c r="EZ805" i="10" a="1"/>
  <c r="EZ805" i="10" s="1"/>
  <c r="FG805" i="10" a="1"/>
  <c r="FG805" i="10" s="1"/>
  <c r="FT805" i="10" a="1"/>
  <c r="FT805" i="10" s="1"/>
  <c r="GA805" i="10" a="1"/>
  <c r="GA805" i="10" s="1"/>
  <c r="GO805" i="10" a="1"/>
  <c r="GO805" i="10" s="1"/>
  <c r="GU805" i="10" a="1"/>
  <c r="GU805" i="10" s="1"/>
  <c r="AC805" i="10" a="1"/>
  <c r="AC805" i="10" s="1"/>
  <c r="AJ805" i="10" a="1"/>
  <c r="AJ805" i="10" s="1"/>
  <c r="AP805" i="10" a="1"/>
  <c r="AP805" i="10" s="1"/>
  <c r="AW805" i="10" a="1"/>
  <c r="AW805" i="10" s="1"/>
  <c r="BD805" i="10" a="1"/>
  <c r="BD805" i="10" s="1"/>
  <c r="BJ805" i="10" a="1"/>
  <c r="BJ805" i="10" s="1"/>
  <c r="BX805" i="10" a="1"/>
  <c r="BX805" i="10" s="1"/>
  <c r="CE805" i="10" a="1"/>
  <c r="CE805" i="10" s="1"/>
  <c r="CR805" i="10" a="1"/>
  <c r="CR805" i="10" s="1"/>
  <c r="CY805" i="10" a="1"/>
  <c r="CY805" i="10" s="1"/>
  <c r="DM805" i="10" a="1"/>
  <c r="DM805" i="10" s="1"/>
  <c r="DS805" i="10" a="1"/>
  <c r="DS805" i="10" s="1"/>
  <c r="DZ805" i="10" a="1"/>
  <c r="DZ805" i="10" s="1"/>
  <c r="EG805" i="10" a="1"/>
  <c r="EG805" i="10" s="1"/>
  <c r="EM805" i="10" a="1"/>
  <c r="EM805" i="10" s="1"/>
  <c r="ET805" i="10" a="1"/>
  <c r="ET805" i="10" s="1"/>
  <c r="FA805" i="10" a="1"/>
  <c r="FA805" i="10" s="1"/>
  <c r="FH805" i="10" a="1"/>
  <c r="FH805" i="10" s="1"/>
  <c r="FN805" i="10" a="1"/>
  <c r="FN805" i="10" s="1"/>
  <c r="FU805" i="10" a="1"/>
  <c r="FU805" i="10" s="1"/>
  <c r="GB805" i="10" a="1"/>
  <c r="GB805" i="10" s="1"/>
  <c r="GH805" i="10" a="1"/>
  <c r="GH805" i="10" s="1"/>
  <c r="GV805" i="10" a="1"/>
  <c r="GV805" i="10" s="1"/>
  <c r="AK805" i="10" a="1"/>
  <c r="AK805" i="10" s="1"/>
  <c r="AQ805" i="10" a="1"/>
  <c r="AQ805" i="10" s="1"/>
  <c r="AX805" i="10" a="1"/>
  <c r="AX805" i="10" s="1"/>
  <c r="BE805" i="10" a="1"/>
  <c r="BE805" i="10" s="1"/>
  <c r="BK805" i="10" a="1"/>
  <c r="BK805" i="10" s="1"/>
  <c r="BR805" i="10" a="1"/>
  <c r="BR805" i="10" s="1"/>
  <c r="BY805" i="10" a="1"/>
  <c r="BY805" i="10" s="1"/>
  <c r="CF805" i="10" a="1"/>
  <c r="CF805" i="10" s="1"/>
  <c r="CL805" i="10" a="1"/>
  <c r="CL805" i="10" s="1"/>
  <c r="CS805" i="10" a="1"/>
  <c r="CS805" i="10" s="1"/>
  <c r="CZ805" i="10" a="1"/>
  <c r="CZ805" i="10" s="1"/>
  <c r="DF805" i="10" a="1"/>
  <c r="DF805" i="10" s="1"/>
  <c r="DT805" i="10" a="1"/>
  <c r="DT805" i="10" s="1"/>
  <c r="EA805" i="10" a="1"/>
  <c r="EA805" i="10" s="1"/>
  <c r="EN805" i="10" a="1"/>
  <c r="EN805" i="10" s="1"/>
  <c r="EU805" i="10" a="1"/>
  <c r="EU805" i="10" s="1"/>
  <c r="FI805" i="10" a="1"/>
  <c r="FI805" i="10" s="1"/>
  <c r="FO805" i="10" a="1"/>
  <c r="FO805" i="10" s="1"/>
  <c r="FV805" i="10" a="1"/>
  <c r="FV805" i="10" s="1"/>
  <c r="GC805" i="10" a="1"/>
  <c r="GC805" i="10" s="1"/>
  <c r="GI805" i="10" a="1"/>
  <c r="GI805" i="10" s="1"/>
  <c r="GP805" i="10" a="1"/>
  <c r="GP805" i="10" s="1"/>
  <c r="AD805" i="10" a="1"/>
  <c r="AD805" i="10" s="1"/>
  <c r="AR805" i="10" a="1"/>
  <c r="AR805" i="10" s="1"/>
  <c r="AY805" i="10" a="1"/>
  <c r="AY805" i="10" s="1"/>
  <c r="BL805" i="10" a="1"/>
  <c r="BL805" i="10" s="1"/>
  <c r="BS805" i="10" a="1"/>
  <c r="BS805" i="10" s="1"/>
  <c r="CG805" i="10" a="1"/>
  <c r="CG805" i="10" s="1"/>
  <c r="CM805" i="10" a="1"/>
  <c r="CM805" i="10" s="1"/>
  <c r="CT805" i="10" a="1"/>
  <c r="CT805" i="10" s="1"/>
  <c r="DA805" i="10" a="1"/>
  <c r="DA805" i="10" s="1"/>
  <c r="DG805" i="10" a="1"/>
  <c r="DG805" i="10" s="1"/>
  <c r="DN805" i="10" a="1"/>
  <c r="DN805" i="10" s="1"/>
  <c r="DU805" i="10" a="1"/>
  <c r="DU805" i="10" s="1"/>
  <c r="EB805" i="10" a="1"/>
  <c r="EB805" i="10" s="1"/>
  <c r="EH805" i="10" a="1"/>
  <c r="EH805" i="10" s="1"/>
  <c r="EO805" i="10" a="1"/>
  <c r="EO805" i="10" s="1"/>
  <c r="EV805" i="10" a="1"/>
  <c r="EV805" i="10" s="1"/>
  <c r="FB805" i="10" a="1"/>
  <c r="FB805" i="10" s="1"/>
  <c r="FP805" i="10" a="1"/>
  <c r="FP805" i="10" s="1"/>
  <c r="FW805" i="10" a="1"/>
  <c r="FW805" i="10" s="1"/>
  <c r="GJ805" i="10" a="1"/>
  <c r="GJ805" i="10" s="1"/>
  <c r="GQ805" i="10" a="1"/>
  <c r="GQ805" i="10" s="1"/>
  <c r="AE805" i="10" a="1"/>
  <c r="AE805" i="10" s="1"/>
  <c r="AL805" i="10" a="1"/>
  <c r="AL805" i="10" s="1"/>
  <c r="AS805" i="10" a="1"/>
  <c r="AS805" i="10" s="1"/>
  <c r="AZ805" i="10" a="1"/>
  <c r="AZ805" i="10" s="1"/>
  <c r="BF805" i="10" a="1"/>
  <c r="BF805" i="10" s="1"/>
  <c r="BM805" i="10" a="1"/>
  <c r="BM805" i="10" s="1"/>
  <c r="BT805" i="10" a="1"/>
  <c r="BT805" i="10" s="1"/>
  <c r="BZ805" i="10" a="1"/>
  <c r="BZ805" i="10" s="1"/>
  <c r="CN805" i="10" a="1"/>
  <c r="CN805" i="10" s="1"/>
  <c r="CU805" i="10" a="1"/>
  <c r="CU805" i="10" s="1"/>
  <c r="DH805" i="10" a="1"/>
  <c r="DH805" i="10" s="1"/>
  <c r="DO805" i="10" a="1"/>
  <c r="DO805" i="10" s="1"/>
  <c r="EC805" i="10" a="1"/>
  <c r="EC805" i="10" s="1"/>
  <c r="EI805" i="10" a="1"/>
  <c r="EI805" i="10" s="1"/>
  <c r="EP805" i="10" a="1"/>
  <c r="EP805" i="10" s="1"/>
  <c r="EW805" i="10" a="1"/>
  <c r="EW805" i="10" s="1"/>
  <c r="FC805" i="10" a="1"/>
  <c r="FC805" i="10" s="1"/>
  <c r="FJ805" i="10" a="1"/>
  <c r="FJ805" i="10" s="1"/>
  <c r="FQ805" i="10" a="1"/>
  <c r="FQ805" i="10" s="1"/>
  <c r="FX805" i="10" a="1"/>
  <c r="FX805" i="10" s="1"/>
  <c r="GD805" i="10" a="1"/>
  <c r="GD805" i="10" s="1"/>
  <c r="GK805" i="10" a="1"/>
  <c r="GK805" i="10" s="1"/>
  <c r="GR805" i="10" a="1"/>
  <c r="GR805" i="10" s="1"/>
  <c r="AB198" i="10" a="1"/>
  <c r="AB198" i="10" s="1"/>
  <c r="AH198" i="10" a="1"/>
  <c r="AH198" i="10" s="1"/>
  <c r="AO198" i="10" a="1"/>
  <c r="AO198" i="10" s="1"/>
  <c r="AT198" i="10" a="1"/>
  <c r="AT198" i="10" s="1"/>
  <c r="BB198" i="10" a="1"/>
  <c r="BB198" i="10" s="1"/>
  <c r="BH198" i="10" a="1"/>
  <c r="BH198" i="10" s="1"/>
  <c r="BN198" i="10" a="1"/>
  <c r="BN198" i="10" s="1"/>
  <c r="BU198" i="10" a="1"/>
  <c r="BU198" i="10" s="1"/>
  <c r="BZ198" i="10" a="1"/>
  <c r="BZ198" i="10" s="1"/>
  <c r="CH198" i="10" a="1"/>
  <c r="CH198" i="10" s="1"/>
  <c r="CN198" i="10" a="1"/>
  <c r="CN198" i="10" s="1"/>
  <c r="CT198" i="10" a="1"/>
  <c r="CT198" i="10" s="1"/>
  <c r="DA198" i="10" a="1"/>
  <c r="DA198" i="10" s="1"/>
  <c r="DF198" i="10" a="1"/>
  <c r="DF198" i="10" s="1"/>
  <c r="DN198" i="10" a="1"/>
  <c r="DN198" i="10" s="1"/>
  <c r="DT198" i="10" a="1"/>
  <c r="DT198" i="10" s="1"/>
  <c r="DZ198" i="10" a="1"/>
  <c r="DZ198" i="10" s="1"/>
  <c r="EG198" i="10" a="1"/>
  <c r="EG198" i="10" s="1"/>
  <c r="EL198" i="10" a="1"/>
  <c r="EL198" i="10" s="1"/>
  <c r="ET198" i="10" a="1"/>
  <c r="ET198" i="10" s="1"/>
  <c r="EZ198" i="10" a="1"/>
  <c r="EZ198" i="10" s="1"/>
  <c r="FF198" i="10" a="1"/>
  <c r="FF198" i="10" s="1"/>
  <c r="FM198" i="10" a="1"/>
  <c r="FM198" i="10" s="1"/>
  <c r="FR198" i="10" a="1"/>
  <c r="FR198" i="10" s="1"/>
  <c r="FX198" i="10" a="1"/>
  <c r="FX198" i="10" s="1"/>
  <c r="GC198" i="10" a="1"/>
  <c r="GC198" i="10" s="1"/>
  <c r="GH198" i="10" a="1"/>
  <c r="GH198" i="10" s="1"/>
  <c r="GN198" i="10" a="1"/>
  <c r="GN198" i="10" s="1"/>
  <c r="GS198" i="10" a="1"/>
  <c r="GS198" i="10" s="1"/>
  <c r="AI198" i="10" a="1"/>
  <c r="AI198" i="10" s="1"/>
  <c r="AU198" i="10" a="1"/>
  <c r="AU198" i="10" s="1"/>
  <c r="BC198" i="10" a="1"/>
  <c r="BC198" i="10" s="1"/>
  <c r="BO198" i="10" a="1"/>
  <c r="BO198" i="10" s="1"/>
  <c r="CA198" i="10" a="1"/>
  <c r="CA198" i="10" s="1"/>
  <c r="CI198" i="10" a="1"/>
  <c r="CI198" i="10" s="1"/>
  <c r="CU198" i="10" a="1"/>
  <c r="CU198" i="10" s="1"/>
  <c r="DG198" i="10" a="1"/>
  <c r="DG198" i="10" s="1"/>
  <c r="DO198" i="10" a="1"/>
  <c r="DO198" i="10" s="1"/>
  <c r="EA198" i="10" a="1"/>
  <c r="EA198" i="10" s="1"/>
  <c r="EM198" i="10" a="1"/>
  <c r="EM198" i="10" s="1"/>
  <c r="EU198" i="10" a="1"/>
  <c r="EU198" i="10" s="1"/>
  <c r="FG198" i="10" a="1"/>
  <c r="FG198" i="10" s="1"/>
  <c r="FS198" i="10" a="1"/>
  <c r="FS198" i="10" s="1"/>
  <c r="GI198" i="10" a="1"/>
  <c r="GI198" i="10" s="1"/>
  <c r="AC198" i="10" a="1"/>
  <c r="AC198" i="10" s="1"/>
  <c r="AJ198" i="10" a="1"/>
  <c r="AJ198" i="10" s="1"/>
  <c r="AP198" i="10" a="1"/>
  <c r="AP198" i="10" s="1"/>
  <c r="AV198" i="10" a="1"/>
  <c r="AV198" i="10" s="1"/>
  <c r="BD198" i="10" a="1"/>
  <c r="BD198" i="10" s="1"/>
  <c r="BI198" i="10" a="1"/>
  <c r="BI198" i="10" s="1"/>
  <c r="BP198" i="10" a="1"/>
  <c r="BP198" i="10" s="1"/>
  <c r="BV198" i="10" a="1"/>
  <c r="BV198" i="10" s="1"/>
  <c r="CB198" i="10" a="1"/>
  <c r="CB198" i="10" s="1"/>
  <c r="CJ198" i="10" a="1"/>
  <c r="CJ198" i="10" s="1"/>
  <c r="CO198" i="10" a="1"/>
  <c r="CO198" i="10" s="1"/>
  <c r="CV198" i="10" a="1"/>
  <c r="CV198" i="10" s="1"/>
  <c r="DB198" i="10" a="1"/>
  <c r="DB198" i="10" s="1"/>
  <c r="DH198" i="10" a="1"/>
  <c r="DH198" i="10" s="1"/>
  <c r="DP198" i="10" a="1"/>
  <c r="DP198" i="10" s="1"/>
  <c r="DU198" i="10" a="1"/>
  <c r="DU198" i="10" s="1"/>
  <c r="EB198" i="10" a="1"/>
  <c r="EB198" i="10" s="1"/>
  <c r="EH198" i="10" a="1"/>
  <c r="EH198" i="10" s="1"/>
  <c r="EN198" i="10" a="1"/>
  <c r="EN198" i="10" s="1"/>
  <c r="EV198" i="10" a="1"/>
  <c r="EV198" i="10" s="1"/>
  <c r="FA198" i="10" a="1"/>
  <c r="FA198" i="10" s="1"/>
  <c r="FH198" i="10" a="1"/>
  <c r="FH198" i="10" s="1"/>
  <c r="FN198" i="10" a="1"/>
  <c r="FN198" i="10" s="1"/>
  <c r="FT198" i="10" a="1"/>
  <c r="FT198" i="10" s="1"/>
  <c r="FY198" i="10" a="1"/>
  <c r="FY198" i="10" s="1"/>
  <c r="GD198" i="10" a="1"/>
  <c r="GD198" i="10" s="1"/>
  <c r="GJ198" i="10" a="1"/>
  <c r="GJ198" i="10" s="1"/>
  <c r="GO198" i="10" a="1"/>
  <c r="GO198" i="10" s="1"/>
  <c r="GT198" i="10" a="1"/>
  <c r="GT198" i="10" s="1"/>
  <c r="AK198" i="10" a="1"/>
  <c r="AK198" i="10" s="1"/>
  <c r="AQ198" i="10" a="1"/>
  <c r="AQ198" i="10" s="1"/>
  <c r="AW198" i="10" a="1"/>
  <c r="AW198" i="10" s="1"/>
  <c r="BQ198" i="10" a="1"/>
  <c r="BQ198" i="10" s="1"/>
  <c r="BW198" i="10" a="1"/>
  <c r="BW198" i="10" s="1"/>
  <c r="CC198" i="10" a="1"/>
  <c r="CC198" i="10" s="1"/>
  <c r="CW198" i="10" a="1"/>
  <c r="CW198" i="10" s="1"/>
  <c r="DC198" i="10" a="1"/>
  <c r="DC198" i="10" s="1"/>
  <c r="DI198" i="10" a="1"/>
  <c r="DI198" i="10" s="1"/>
  <c r="EC198" i="10" a="1"/>
  <c r="EC198" i="10" s="1"/>
  <c r="EI198" i="10" a="1"/>
  <c r="EI198" i="10" s="1"/>
  <c r="EO198" i="10" a="1"/>
  <c r="EO198" i="10" s="1"/>
  <c r="FI198" i="10" a="1"/>
  <c r="FI198" i="10" s="1"/>
  <c r="FO198" i="10" a="1"/>
  <c r="FO198" i="10" s="1"/>
  <c r="GE198" i="10" a="1"/>
  <c r="GE198" i="10" s="1"/>
  <c r="GU198" i="10" a="1"/>
  <c r="GU198" i="10" s="1"/>
  <c r="AD198" i="10" a="1"/>
  <c r="AD198" i="10" s="1"/>
  <c r="AL198" i="10" a="1"/>
  <c r="AL198" i="10" s="1"/>
  <c r="AR198" i="10" a="1"/>
  <c r="AR198" i="10" s="1"/>
  <c r="AX198" i="10" a="1"/>
  <c r="AX198" i="10" s="1"/>
  <c r="BE198" i="10" a="1"/>
  <c r="BE198" i="10" s="1"/>
  <c r="BJ198" i="10" a="1"/>
  <c r="BJ198" i="10" s="1"/>
  <c r="BR198" i="10" a="1"/>
  <c r="BR198" i="10" s="1"/>
  <c r="BX198" i="10" a="1"/>
  <c r="BX198" i="10" s="1"/>
  <c r="CD198" i="10" a="1"/>
  <c r="CD198" i="10" s="1"/>
  <c r="CK198" i="10" a="1"/>
  <c r="CK198" i="10" s="1"/>
  <c r="CP198" i="10" a="1"/>
  <c r="CP198" i="10" s="1"/>
  <c r="CX198" i="10" a="1"/>
  <c r="CX198" i="10" s="1"/>
  <c r="DD198" i="10" a="1"/>
  <c r="DD198" i="10" s="1"/>
  <c r="DJ198" i="10" a="1"/>
  <c r="DJ198" i="10" s="1"/>
  <c r="DQ198" i="10" a="1"/>
  <c r="DQ198" i="10" s="1"/>
  <c r="DV198" i="10" a="1"/>
  <c r="DV198" i="10" s="1"/>
  <c r="ED198" i="10" a="1"/>
  <c r="ED198" i="10" s="1"/>
  <c r="EJ198" i="10" a="1"/>
  <c r="EJ198" i="10" s="1"/>
  <c r="EP198" i="10" a="1"/>
  <c r="EP198" i="10" s="1"/>
  <c r="EW198" i="10" a="1"/>
  <c r="EW198" i="10" s="1"/>
  <c r="FB198" i="10" a="1"/>
  <c r="FB198" i="10" s="1"/>
  <c r="FJ198" i="10" a="1"/>
  <c r="FJ198" i="10" s="1"/>
  <c r="FP198" i="10" a="1"/>
  <c r="FP198" i="10" s="1"/>
  <c r="FU198" i="10" a="1"/>
  <c r="FU198" i="10" s="1"/>
  <c r="FZ198" i="10" a="1"/>
  <c r="FZ198" i="10" s="1"/>
  <c r="GF198" i="10" a="1"/>
  <c r="GF198" i="10" s="1"/>
  <c r="GK198" i="10" a="1"/>
  <c r="GK198" i="10" s="1"/>
  <c r="GP198" i="10" a="1"/>
  <c r="GP198" i="10" s="1"/>
  <c r="GV198" i="10" a="1"/>
  <c r="GV198" i="10" s="1"/>
  <c r="AE198" i="10" a="1"/>
  <c r="AE198" i="10" s="1"/>
  <c r="AM198" i="10" a="1"/>
  <c r="AM198" i="10" s="1"/>
  <c r="AY198" i="10" a="1"/>
  <c r="AY198" i="10" s="1"/>
  <c r="BK198" i="10" a="1"/>
  <c r="BK198" i="10" s="1"/>
  <c r="BS198" i="10" a="1"/>
  <c r="BS198" i="10" s="1"/>
  <c r="CE198" i="10" a="1"/>
  <c r="CE198" i="10" s="1"/>
  <c r="CQ198" i="10" a="1"/>
  <c r="CQ198" i="10" s="1"/>
  <c r="CY198" i="10" a="1"/>
  <c r="CY198" i="10" s="1"/>
  <c r="DK198" i="10" a="1"/>
  <c r="DK198" i="10" s="1"/>
  <c r="DW198" i="10" a="1"/>
  <c r="DW198" i="10" s="1"/>
  <c r="EE198" i="10" a="1"/>
  <c r="EE198" i="10" s="1"/>
  <c r="EQ198" i="10" a="1"/>
  <c r="EQ198" i="10" s="1"/>
  <c r="FC198" i="10" a="1"/>
  <c r="FC198" i="10" s="1"/>
  <c r="FK198" i="10" a="1"/>
  <c r="FK198" i="10" s="1"/>
  <c r="GA198" i="10" a="1"/>
  <c r="GA198" i="10" s="1"/>
  <c r="GQ198" i="10" a="1"/>
  <c r="GQ198" i="10" s="1"/>
  <c r="AA198" i="10" a="1"/>
  <c r="AA198" i="10" s="1"/>
  <c r="AG198" i="10" a="1"/>
  <c r="AG198" i="10" s="1"/>
  <c r="BA198" i="10" a="1"/>
  <c r="BA198" i="10" s="1"/>
  <c r="BG198" i="10" a="1"/>
  <c r="BG198" i="10" s="1"/>
  <c r="BM198" i="10" a="1"/>
  <c r="BM198" i="10" s="1"/>
  <c r="CG198" i="10" a="1"/>
  <c r="CG198" i="10" s="1"/>
  <c r="CM198" i="10" a="1"/>
  <c r="CM198" i="10" s="1"/>
  <c r="CS198" i="10" a="1"/>
  <c r="CS198" i="10" s="1"/>
  <c r="DM198" i="10" a="1"/>
  <c r="DM198" i="10" s="1"/>
  <c r="DS198" i="10" a="1"/>
  <c r="DS198" i="10" s="1"/>
  <c r="DY198" i="10" a="1"/>
  <c r="DY198" i="10" s="1"/>
  <c r="ES198" i="10" a="1"/>
  <c r="ES198" i="10" s="1"/>
  <c r="EY198" i="10" a="1"/>
  <c r="EY198" i="10" s="1"/>
  <c r="FE198" i="10" a="1"/>
  <c r="FE198" i="10" s="1"/>
  <c r="FW198" i="10" a="1"/>
  <c r="FW198" i="10" s="1"/>
  <c r="GM198" i="10" a="1"/>
  <c r="GM198" i="10" s="1"/>
  <c r="AS198" i="10" a="1"/>
  <c r="AS198" i="10" s="1"/>
  <c r="CR198" i="10" a="1"/>
  <c r="CR198" i="10" s="1"/>
  <c r="ER198" i="10" a="1"/>
  <c r="ER198" i="10" s="1"/>
  <c r="GL198" i="10" a="1"/>
  <c r="GL198" i="10" s="1"/>
  <c r="AZ198" i="10" a="1"/>
  <c r="AZ198" i="10" s="1"/>
  <c r="CZ198" i="10" a="1"/>
  <c r="CZ198" i="10" s="1"/>
  <c r="EX198" i="10" a="1"/>
  <c r="EX198" i="10" s="1"/>
  <c r="GR198" i="10" a="1"/>
  <c r="GR198" i="10" s="1"/>
  <c r="BF198" i="10" a="1"/>
  <c r="BF198" i="10" s="1"/>
  <c r="DE198" i="10" a="1"/>
  <c r="DE198" i="10" s="1"/>
  <c r="FD198" i="10" a="1"/>
  <c r="FD198" i="10" s="1"/>
  <c r="BL198" i="10" a="1"/>
  <c r="BL198" i="10" s="1"/>
  <c r="DL198" i="10" a="1"/>
  <c r="DL198" i="10" s="1"/>
  <c r="FL198" i="10" a="1"/>
  <c r="FL198" i="10" s="1"/>
  <c r="BT198" i="10" a="1"/>
  <c r="BT198" i="10" s="1"/>
  <c r="DR198" i="10" a="1"/>
  <c r="DR198" i="10" s="1"/>
  <c r="FQ198" i="10" a="1"/>
  <c r="FQ198" i="10" s="1"/>
  <c r="BY198" i="10" a="1"/>
  <c r="BY198" i="10" s="1"/>
  <c r="DX198" i="10" a="1"/>
  <c r="DX198" i="10" s="1"/>
  <c r="FV198" i="10" a="1"/>
  <c r="FV198" i="10" s="1"/>
  <c r="AN198" i="10" a="1"/>
  <c r="AN198" i="10" s="1"/>
  <c r="CL198" i="10" a="1"/>
  <c r="CL198" i="10" s="1"/>
  <c r="EK198" i="10" a="1"/>
  <c r="EK198" i="10" s="1"/>
  <c r="GG198" i="10" a="1"/>
  <c r="GG198" i="10" s="1"/>
  <c r="EF198" i="10" a="1"/>
  <c r="EF198" i="10" s="1"/>
  <c r="GB198" i="10" a="1"/>
  <c r="GB198" i="10" s="1"/>
  <c r="AF198" i="10" a="1"/>
  <c r="AF198" i="10" s="1"/>
  <c r="CF198" i="10" a="1"/>
  <c r="CF198" i="10" s="1"/>
  <c r="AC630" i="10" a="1"/>
  <c r="AC630" i="10" s="1"/>
  <c r="AK630" i="10" a="1"/>
  <c r="AK630" i="10" s="1"/>
  <c r="AS630" i="10" a="1"/>
  <c r="AS630" i="10" s="1"/>
  <c r="BA630" i="10" a="1"/>
  <c r="BA630" i="10" s="1"/>
  <c r="BI630" i="10" a="1"/>
  <c r="BI630" i="10" s="1"/>
  <c r="BQ630" i="10" a="1"/>
  <c r="BQ630" i="10" s="1"/>
  <c r="BY630" i="10" a="1"/>
  <c r="BY630" i="10" s="1"/>
  <c r="CG630" i="10" a="1"/>
  <c r="CG630" i="10" s="1"/>
  <c r="CO630" i="10" a="1"/>
  <c r="CO630" i="10" s="1"/>
  <c r="CW630" i="10" a="1"/>
  <c r="CW630" i="10" s="1"/>
  <c r="DE630" i="10" a="1"/>
  <c r="DE630" i="10" s="1"/>
  <c r="DM630" i="10" a="1"/>
  <c r="DM630" i="10" s="1"/>
  <c r="DU630" i="10" a="1"/>
  <c r="DU630" i="10" s="1"/>
  <c r="EC630" i="10" a="1"/>
  <c r="EC630" i="10" s="1"/>
  <c r="EK630" i="10" a="1"/>
  <c r="EK630" i="10" s="1"/>
  <c r="ES630" i="10" a="1"/>
  <c r="ES630" i="10" s="1"/>
  <c r="FA630" i="10" a="1"/>
  <c r="FA630" i="10" s="1"/>
  <c r="FI630" i="10" a="1"/>
  <c r="FI630" i="10" s="1"/>
  <c r="FQ630" i="10" a="1"/>
  <c r="FQ630" i="10" s="1"/>
  <c r="FY630" i="10" a="1"/>
  <c r="FY630" i="10" s="1"/>
  <c r="GG630" i="10" a="1"/>
  <c r="GG630" i="10" s="1"/>
  <c r="GO630" i="10" a="1"/>
  <c r="GO630" i="10" s="1"/>
  <c r="AD630" i="10" a="1"/>
  <c r="AD630" i="10" s="1"/>
  <c r="AL630" i="10" a="1"/>
  <c r="AL630" i="10" s="1"/>
  <c r="AT630" i="10" a="1"/>
  <c r="AT630" i="10" s="1"/>
  <c r="BB630" i="10" a="1"/>
  <c r="BB630" i="10" s="1"/>
  <c r="BJ630" i="10" a="1"/>
  <c r="BJ630" i="10" s="1"/>
  <c r="BR630" i="10" a="1"/>
  <c r="BR630" i="10" s="1"/>
  <c r="BZ630" i="10" a="1"/>
  <c r="BZ630" i="10" s="1"/>
  <c r="CH630" i="10" a="1"/>
  <c r="CH630" i="10" s="1"/>
  <c r="CP630" i="10" a="1"/>
  <c r="CP630" i="10" s="1"/>
  <c r="CX630" i="10" a="1"/>
  <c r="CX630" i="10" s="1"/>
  <c r="DF630" i="10" a="1"/>
  <c r="DF630" i="10" s="1"/>
  <c r="DN630" i="10" a="1"/>
  <c r="DN630" i="10" s="1"/>
  <c r="DV630" i="10" a="1"/>
  <c r="DV630" i="10" s="1"/>
  <c r="ED630" i="10" a="1"/>
  <c r="ED630" i="10" s="1"/>
  <c r="EL630" i="10" a="1"/>
  <c r="EL630" i="10" s="1"/>
  <c r="ET630" i="10" a="1"/>
  <c r="ET630" i="10" s="1"/>
  <c r="FB630" i="10" a="1"/>
  <c r="FB630" i="10" s="1"/>
  <c r="FJ630" i="10" a="1"/>
  <c r="FJ630" i="10" s="1"/>
  <c r="FR630" i="10" a="1"/>
  <c r="FR630" i="10" s="1"/>
  <c r="FZ630" i="10" a="1"/>
  <c r="FZ630" i="10" s="1"/>
  <c r="GH630" i="10" a="1"/>
  <c r="GH630" i="10" s="1"/>
  <c r="GP630" i="10" a="1"/>
  <c r="GP630" i="10" s="1"/>
  <c r="AE630" i="10" a="1"/>
  <c r="AE630" i="10" s="1"/>
  <c r="AM630" i="10" a="1"/>
  <c r="AM630" i="10" s="1"/>
  <c r="AU630" i="10" a="1"/>
  <c r="AU630" i="10" s="1"/>
  <c r="BC630" i="10" a="1"/>
  <c r="BC630" i="10" s="1"/>
  <c r="BK630" i="10" a="1"/>
  <c r="BK630" i="10" s="1"/>
  <c r="BS630" i="10" a="1"/>
  <c r="BS630" i="10" s="1"/>
  <c r="CA630" i="10" a="1"/>
  <c r="CA630" i="10" s="1"/>
  <c r="CI630" i="10" a="1"/>
  <c r="CI630" i="10" s="1"/>
  <c r="CQ630" i="10" a="1"/>
  <c r="CQ630" i="10" s="1"/>
  <c r="CY630" i="10" a="1"/>
  <c r="CY630" i="10" s="1"/>
  <c r="DG630" i="10" a="1"/>
  <c r="DG630" i="10" s="1"/>
  <c r="DO630" i="10" a="1"/>
  <c r="DO630" i="10" s="1"/>
  <c r="DW630" i="10" a="1"/>
  <c r="DW630" i="10" s="1"/>
  <c r="EE630" i="10" a="1"/>
  <c r="EE630" i="10" s="1"/>
  <c r="EM630" i="10" a="1"/>
  <c r="EM630" i="10" s="1"/>
  <c r="EU630" i="10" a="1"/>
  <c r="EU630" i="10" s="1"/>
  <c r="FC630" i="10" a="1"/>
  <c r="FC630" i="10" s="1"/>
  <c r="FK630" i="10" a="1"/>
  <c r="FK630" i="10" s="1"/>
  <c r="FS630" i="10" a="1"/>
  <c r="FS630" i="10" s="1"/>
  <c r="GA630" i="10" a="1"/>
  <c r="GA630" i="10" s="1"/>
  <c r="GI630" i="10" a="1"/>
  <c r="GI630" i="10" s="1"/>
  <c r="GQ630" i="10" a="1"/>
  <c r="GQ630" i="10" s="1"/>
  <c r="AF630" i="10" a="1"/>
  <c r="AF630" i="10" s="1"/>
  <c r="AN630" i="10" a="1"/>
  <c r="AN630" i="10" s="1"/>
  <c r="AV630" i="10" a="1"/>
  <c r="AV630" i="10" s="1"/>
  <c r="BD630" i="10" a="1"/>
  <c r="BD630" i="10" s="1"/>
  <c r="BL630" i="10" a="1"/>
  <c r="BL630" i="10" s="1"/>
  <c r="BT630" i="10" a="1"/>
  <c r="BT630" i="10" s="1"/>
  <c r="CB630" i="10" a="1"/>
  <c r="CB630" i="10" s="1"/>
  <c r="CJ630" i="10" a="1"/>
  <c r="CJ630" i="10" s="1"/>
  <c r="CR630" i="10" a="1"/>
  <c r="CR630" i="10" s="1"/>
  <c r="CZ630" i="10" a="1"/>
  <c r="CZ630" i="10" s="1"/>
  <c r="DH630" i="10" a="1"/>
  <c r="DH630" i="10" s="1"/>
  <c r="DP630" i="10" a="1"/>
  <c r="DP630" i="10" s="1"/>
  <c r="DX630" i="10" a="1"/>
  <c r="DX630" i="10" s="1"/>
  <c r="EF630" i="10" a="1"/>
  <c r="EF630" i="10" s="1"/>
  <c r="EN630" i="10" a="1"/>
  <c r="EN630" i="10" s="1"/>
  <c r="EV630" i="10" a="1"/>
  <c r="EV630" i="10" s="1"/>
  <c r="FD630" i="10" a="1"/>
  <c r="FD630" i="10" s="1"/>
  <c r="FL630" i="10" a="1"/>
  <c r="FL630" i="10" s="1"/>
  <c r="FT630" i="10" a="1"/>
  <c r="FT630" i="10" s="1"/>
  <c r="GB630" i="10" a="1"/>
  <c r="GB630" i="10" s="1"/>
  <c r="GJ630" i="10" a="1"/>
  <c r="GJ630" i="10" s="1"/>
  <c r="GR630" i="10" a="1"/>
  <c r="GR630" i="10" s="1"/>
  <c r="AH630" i="10" a="1"/>
  <c r="AH630" i="10" s="1"/>
  <c r="AP630" i="10" a="1"/>
  <c r="AP630" i="10" s="1"/>
  <c r="AX630" i="10" a="1"/>
  <c r="AX630" i="10" s="1"/>
  <c r="BF630" i="10" a="1"/>
  <c r="BF630" i="10" s="1"/>
  <c r="BN630" i="10" a="1"/>
  <c r="BN630" i="10" s="1"/>
  <c r="BV630" i="10" a="1"/>
  <c r="BV630" i="10" s="1"/>
  <c r="CD630" i="10" a="1"/>
  <c r="CD630" i="10" s="1"/>
  <c r="CL630" i="10" a="1"/>
  <c r="CL630" i="10" s="1"/>
  <c r="CT630" i="10" a="1"/>
  <c r="CT630" i="10" s="1"/>
  <c r="DB630" i="10" a="1"/>
  <c r="DB630" i="10" s="1"/>
  <c r="DJ630" i="10" a="1"/>
  <c r="DJ630" i="10" s="1"/>
  <c r="DR630" i="10" a="1"/>
  <c r="DR630" i="10" s="1"/>
  <c r="DZ630" i="10" a="1"/>
  <c r="DZ630" i="10" s="1"/>
  <c r="EH630" i="10" a="1"/>
  <c r="EH630" i="10" s="1"/>
  <c r="EP630" i="10" a="1"/>
  <c r="EP630" i="10" s="1"/>
  <c r="EX630" i="10" a="1"/>
  <c r="EX630" i="10" s="1"/>
  <c r="FF630" i="10" a="1"/>
  <c r="FF630" i="10" s="1"/>
  <c r="FN630" i="10" a="1"/>
  <c r="FN630" i="10" s="1"/>
  <c r="FV630" i="10" a="1"/>
  <c r="FV630" i="10" s="1"/>
  <c r="GD630" i="10" a="1"/>
  <c r="GD630" i="10" s="1"/>
  <c r="GL630" i="10" a="1"/>
  <c r="GL630" i="10" s="1"/>
  <c r="GT630" i="10" a="1"/>
  <c r="GT630" i="10" s="1"/>
  <c r="AA630" i="10" a="1"/>
  <c r="AA630" i="10" s="1"/>
  <c r="AI630" i="10" a="1"/>
  <c r="AI630" i="10" s="1"/>
  <c r="AQ630" i="10" a="1"/>
  <c r="AQ630" i="10" s="1"/>
  <c r="AY630" i="10" a="1"/>
  <c r="AY630" i="10" s="1"/>
  <c r="BG630" i="10" a="1"/>
  <c r="BG630" i="10" s="1"/>
  <c r="BO630" i="10" a="1"/>
  <c r="BO630" i="10" s="1"/>
  <c r="BW630" i="10" a="1"/>
  <c r="BW630" i="10" s="1"/>
  <c r="CE630" i="10" a="1"/>
  <c r="CE630" i="10" s="1"/>
  <c r="CM630" i="10" a="1"/>
  <c r="CM630" i="10" s="1"/>
  <c r="CU630" i="10" a="1"/>
  <c r="CU630" i="10" s="1"/>
  <c r="DC630" i="10" a="1"/>
  <c r="DC630" i="10" s="1"/>
  <c r="DK630" i="10" a="1"/>
  <c r="DK630" i="10" s="1"/>
  <c r="DS630" i="10" a="1"/>
  <c r="DS630" i="10" s="1"/>
  <c r="EA630" i="10" a="1"/>
  <c r="EA630" i="10" s="1"/>
  <c r="EI630" i="10" a="1"/>
  <c r="EI630" i="10" s="1"/>
  <c r="EQ630" i="10" a="1"/>
  <c r="EQ630" i="10" s="1"/>
  <c r="EY630" i="10" a="1"/>
  <c r="EY630" i="10" s="1"/>
  <c r="FG630" i="10" a="1"/>
  <c r="FG630" i="10" s="1"/>
  <c r="FO630" i="10" a="1"/>
  <c r="FO630" i="10" s="1"/>
  <c r="FW630" i="10" a="1"/>
  <c r="FW630" i="10" s="1"/>
  <c r="GE630" i="10" a="1"/>
  <c r="GE630" i="10" s="1"/>
  <c r="GM630" i="10" a="1"/>
  <c r="GM630" i="10" s="1"/>
  <c r="GU630" i="10" a="1"/>
  <c r="GU630" i="10" s="1"/>
  <c r="AB630" i="10" a="1"/>
  <c r="AB630" i="10" s="1"/>
  <c r="AJ630" i="10" a="1"/>
  <c r="AJ630" i="10" s="1"/>
  <c r="AR630" i="10" a="1"/>
  <c r="AR630" i="10" s="1"/>
  <c r="AZ630" i="10" a="1"/>
  <c r="AZ630" i="10" s="1"/>
  <c r="BH630" i="10" a="1"/>
  <c r="BH630" i="10" s="1"/>
  <c r="BP630" i="10" a="1"/>
  <c r="BP630" i="10" s="1"/>
  <c r="BX630" i="10" a="1"/>
  <c r="BX630" i="10" s="1"/>
  <c r="CF630" i="10" a="1"/>
  <c r="CF630" i="10" s="1"/>
  <c r="CN630" i="10" a="1"/>
  <c r="CN630" i="10" s="1"/>
  <c r="CV630" i="10" a="1"/>
  <c r="CV630" i="10" s="1"/>
  <c r="DD630" i="10" a="1"/>
  <c r="DD630" i="10" s="1"/>
  <c r="DL630" i="10" a="1"/>
  <c r="DL630" i="10" s="1"/>
  <c r="DT630" i="10" a="1"/>
  <c r="DT630" i="10" s="1"/>
  <c r="EB630" i="10" a="1"/>
  <c r="EB630" i="10" s="1"/>
  <c r="EJ630" i="10" a="1"/>
  <c r="EJ630" i="10" s="1"/>
  <c r="ER630" i="10" a="1"/>
  <c r="ER630" i="10" s="1"/>
  <c r="EZ630" i="10" a="1"/>
  <c r="EZ630" i="10" s="1"/>
  <c r="FH630" i="10" a="1"/>
  <c r="FH630" i="10" s="1"/>
  <c r="FP630" i="10" a="1"/>
  <c r="FP630" i="10" s="1"/>
  <c r="FX630" i="10" a="1"/>
  <c r="FX630" i="10" s="1"/>
  <c r="GF630" i="10" a="1"/>
  <c r="GF630" i="10" s="1"/>
  <c r="GN630" i="10" a="1"/>
  <c r="GN630" i="10" s="1"/>
  <c r="GV630" i="10" a="1"/>
  <c r="GV630" i="10" s="1"/>
  <c r="AG630" i="10" a="1"/>
  <c r="AG630" i="10" s="1"/>
  <c r="CS630" i="10" a="1"/>
  <c r="CS630" i="10" s="1"/>
  <c r="FE630" i="10" a="1"/>
  <c r="FE630" i="10" s="1"/>
  <c r="AO630" i="10" a="1"/>
  <c r="AO630" i="10" s="1"/>
  <c r="DA630" i="10" a="1"/>
  <c r="DA630" i="10" s="1"/>
  <c r="FM630" i="10" a="1"/>
  <c r="FM630" i="10" s="1"/>
  <c r="AW630" i="10" a="1"/>
  <c r="AW630" i="10" s="1"/>
  <c r="DI630" i="10" a="1"/>
  <c r="DI630" i="10" s="1"/>
  <c r="FU630" i="10" a="1"/>
  <c r="FU630" i="10" s="1"/>
  <c r="BE630" i="10" a="1"/>
  <c r="BE630" i="10" s="1"/>
  <c r="DQ630" i="10" a="1"/>
  <c r="DQ630" i="10" s="1"/>
  <c r="GC630" i="10" a="1"/>
  <c r="GC630" i="10" s="1"/>
  <c r="BM630" i="10" a="1"/>
  <c r="BM630" i="10" s="1"/>
  <c r="DY630" i="10" a="1"/>
  <c r="DY630" i="10" s="1"/>
  <c r="GK630" i="10" a="1"/>
  <c r="GK630" i="10" s="1"/>
  <c r="BU630" i="10" a="1"/>
  <c r="BU630" i="10" s="1"/>
  <c r="EG630" i="10" a="1"/>
  <c r="EG630" i="10" s="1"/>
  <c r="GS630" i="10" a="1"/>
  <c r="GS630" i="10" s="1"/>
  <c r="CC630" i="10" a="1"/>
  <c r="CC630" i="10" s="1"/>
  <c r="EO630" i="10" a="1"/>
  <c r="EO630" i="10" s="1"/>
  <c r="CK630" i="10" a="1"/>
  <c r="CK630" i="10" s="1"/>
  <c r="EW630" i="10" a="1"/>
  <c r="EW630" i="10" s="1"/>
  <c r="AF607" i="10" a="1"/>
  <c r="AF607" i="10" s="1"/>
  <c r="AN607" i="10" a="1"/>
  <c r="AN607" i="10" s="1"/>
  <c r="AU607" i="10" a="1"/>
  <c r="AU607" i="10" s="1"/>
  <c r="BH607" i="10" a="1"/>
  <c r="BH607" i="10" s="1"/>
  <c r="BO607" i="10" a="1"/>
  <c r="BO607" i="10" s="1"/>
  <c r="BW607" i="10" a="1"/>
  <c r="BW607" i="10" s="1"/>
  <c r="CJ607" i="10" a="1"/>
  <c r="CJ607" i="10" s="1"/>
  <c r="CP607" i="10" a="1"/>
  <c r="CP607" i="10" s="1"/>
  <c r="CX607" i="10" a="1"/>
  <c r="CX607" i="10" s="1"/>
  <c r="DL607" i="10" a="1"/>
  <c r="DL607" i="10" s="1"/>
  <c r="DR607" i="10" a="1"/>
  <c r="DR607" i="10" s="1"/>
  <c r="DY607" i="10" a="1"/>
  <c r="DY607" i="10" s="1"/>
  <c r="EG607" i="10" a="1"/>
  <c r="EG607" i="10" s="1"/>
  <c r="EN607" i="10" a="1"/>
  <c r="EN607" i="10" s="1"/>
  <c r="ET607" i="10" a="1"/>
  <c r="ET607" i="10" s="1"/>
  <c r="FA607" i="10" a="1"/>
  <c r="FA607" i="10" s="1"/>
  <c r="FH607" i="10" a="1"/>
  <c r="FH607" i="10" s="1"/>
  <c r="FP607" i="10" a="1"/>
  <c r="FP607" i="10" s="1"/>
  <c r="FV607" i="10" a="1"/>
  <c r="FV607" i="10" s="1"/>
  <c r="GC607" i="10" a="1"/>
  <c r="GC607" i="10" s="1"/>
  <c r="GI607" i="10" a="1"/>
  <c r="GI607" i="10" s="1"/>
  <c r="GQ607" i="10" a="1"/>
  <c r="GQ607" i="10" s="1"/>
  <c r="AG607" i="10" a="1"/>
  <c r="AG607" i="10" s="1"/>
  <c r="AO607" i="10" a="1"/>
  <c r="AO607" i="10" s="1"/>
  <c r="AV607" i="10" a="1"/>
  <c r="AV607" i="10" s="1"/>
  <c r="BB607" i="10" a="1"/>
  <c r="BB607" i="10" s="1"/>
  <c r="BI607" i="10" a="1"/>
  <c r="BI607" i="10" s="1"/>
  <c r="BP607" i="10" a="1"/>
  <c r="BP607" i="10" s="1"/>
  <c r="BX607" i="10" a="1"/>
  <c r="BX607" i="10" s="1"/>
  <c r="CD607" i="10" a="1"/>
  <c r="CD607" i="10" s="1"/>
  <c r="CK607" i="10" a="1"/>
  <c r="CK607" i="10" s="1"/>
  <c r="CQ607" i="10" a="1"/>
  <c r="CQ607" i="10" s="1"/>
  <c r="CY607" i="10" a="1"/>
  <c r="CY607" i="10" s="1"/>
  <c r="DF607" i="10" a="1"/>
  <c r="DF607" i="10" s="1"/>
  <c r="DM607" i="10" a="1"/>
  <c r="DM607" i="10" s="1"/>
  <c r="DS607" i="10" a="1"/>
  <c r="DS607" i="10" s="1"/>
  <c r="DZ607" i="10" a="1"/>
  <c r="DZ607" i="10" s="1"/>
  <c r="EH607" i="10" a="1"/>
  <c r="EH607" i="10" s="1"/>
  <c r="EO607" i="10" a="1"/>
  <c r="EO607" i="10" s="1"/>
  <c r="EU607" i="10" a="1"/>
  <c r="EU607" i="10" s="1"/>
  <c r="FI607" i="10" a="1"/>
  <c r="FI607" i="10" s="1"/>
  <c r="FQ607" i="10" a="1"/>
  <c r="FQ607" i="10" s="1"/>
  <c r="FW607" i="10" a="1"/>
  <c r="FW607" i="10" s="1"/>
  <c r="GJ607" i="10" a="1"/>
  <c r="GJ607" i="10" s="1"/>
  <c r="GR607" i="10" a="1"/>
  <c r="GR607" i="10" s="1"/>
  <c r="AA607" i="10" a="1"/>
  <c r="AA607" i="10" s="1"/>
  <c r="AH607" i="10" a="1"/>
  <c r="AH607" i="10" s="1"/>
  <c r="AP607" i="10" a="1"/>
  <c r="AP607" i="10" s="1"/>
  <c r="AW607" i="10" a="1"/>
  <c r="AW607" i="10" s="1"/>
  <c r="BC607" i="10" a="1"/>
  <c r="BC607" i="10" s="1"/>
  <c r="BQ607" i="10" a="1"/>
  <c r="BQ607" i="10" s="1"/>
  <c r="BY607" i="10" a="1"/>
  <c r="BY607" i="10" s="1"/>
  <c r="CE607" i="10" a="1"/>
  <c r="CE607" i="10" s="1"/>
  <c r="CR607" i="10" a="1"/>
  <c r="CR607" i="10" s="1"/>
  <c r="CZ607" i="10" a="1"/>
  <c r="CZ607" i="10" s="1"/>
  <c r="DG607" i="10" a="1"/>
  <c r="DG607" i="10" s="1"/>
  <c r="DT607" i="10" a="1"/>
  <c r="DT607" i="10" s="1"/>
  <c r="EA607" i="10" a="1"/>
  <c r="EA607" i="10" s="1"/>
  <c r="EI607" i="10" a="1"/>
  <c r="EI607" i="10" s="1"/>
  <c r="EV607" i="10" a="1"/>
  <c r="EV607" i="10" s="1"/>
  <c r="FB607" i="10" a="1"/>
  <c r="FB607" i="10" s="1"/>
  <c r="FJ607" i="10" a="1"/>
  <c r="FJ607" i="10" s="1"/>
  <c r="FX607" i="10" a="1"/>
  <c r="FX607" i="10" s="1"/>
  <c r="GD607" i="10" a="1"/>
  <c r="GD607" i="10" s="1"/>
  <c r="GK607" i="10" a="1"/>
  <c r="GK607" i="10" s="1"/>
  <c r="GS607" i="10" a="1"/>
  <c r="GS607" i="10" s="1"/>
  <c r="AB607" i="10" a="1"/>
  <c r="AB607" i="10" s="1"/>
  <c r="AI607" i="10" a="1"/>
  <c r="AI607" i="10" s="1"/>
  <c r="AQ607" i="10" a="1"/>
  <c r="AQ607" i="10" s="1"/>
  <c r="BD607" i="10" a="1"/>
  <c r="BD607" i="10" s="1"/>
  <c r="BJ607" i="10" a="1"/>
  <c r="BJ607" i="10" s="1"/>
  <c r="BR607" i="10" a="1"/>
  <c r="BR607" i="10" s="1"/>
  <c r="CF607" i="10" a="1"/>
  <c r="CF607" i="10" s="1"/>
  <c r="CL607" i="10" a="1"/>
  <c r="CL607" i="10" s="1"/>
  <c r="CS607" i="10" a="1"/>
  <c r="CS607" i="10" s="1"/>
  <c r="DA607" i="10" a="1"/>
  <c r="DA607" i="10" s="1"/>
  <c r="DH607" i="10" a="1"/>
  <c r="DH607" i="10" s="1"/>
  <c r="DN607" i="10" a="1"/>
  <c r="DN607" i="10" s="1"/>
  <c r="DU607" i="10" a="1"/>
  <c r="DU607" i="10" s="1"/>
  <c r="EB607" i="10" a="1"/>
  <c r="EB607" i="10" s="1"/>
  <c r="EJ607" i="10" a="1"/>
  <c r="EJ607" i="10" s="1"/>
  <c r="EP607" i="10" a="1"/>
  <c r="EP607" i="10" s="1"/>
  <c r="EW607" i="10" a="1"/>
  <c r="EW607" i="10" s="1"/>
  <c r="FC607" i="10" a="1"/>
  <c r="FC607" i="10" s="1"/>
  <c r="FK607" i="10" a="1"/>
  <c r="FK607" i="10" s="1"/>
  <c r="FR607" i="10" a="1"/>
  <c r="FR607" i="10" s="1"/>
  <c r="FY607" i="10" a="1"/>
  <c r="FY607" i="10" s="1"/>
  <c r="GE607" i="10" a="1"/>
  <c r="GE607" i="10" s="1"/>
  <c r="GL607" i="10" a="1"/>
  <c r="GL607" i="10" s="1"/>
  <c r="GT607" i="10" a="1"/>
  <c r="GT607" i="10" s="1"/>
  <c r="AC607" i="10" a="1"/>
  <c r="AC607" i="10" s="1"/>
  <c r="AJ607" i="10" a="1"/>
  <c r="AJ607" i="10" s="1"/>
  <c r="AR607" i="10" a="1"/>
  <c r="AR607" i="10" s="1"/>
  <c r="AX607" i="10" a="1"/>
  <c r="AX607" i="10" s="1"/>
  <c r="BE607" i="10" a="1"/>
  <c r="BE607" i="10" s="1"/>
  <c r="BK607" i="10" a="1"/>
  <c r="BK607" i="10" s="1"/>
  <c r="BS607" i="10" a="1"/>
  <c r="BS607" i="10" s="1"/>
  <c r="BZ607" i="10" a="1"/>
  <c r="BZ607" i="10" s="1"/>
  <c r="CG607" i="10" a="1"/>
  <c r="CG607" i="10" s="1"/>
  <c r="CM607" i="10" a="1"/>
  <c r="CM607" i="10" s="1"/>
  <c r="CT607" i="10" a="1"/>
  <c r="CT607" i="10" s="1"/>
  <c r="DB607" i="10" a="1"/>
  <c r="DB607" i="10" s="1"/>
  <c r="DI607" i="10" a="1"/>
  <c r="DI607" i="10" s="1"/>
  <c r="DO607" i="10" a="1"/>
  <c r="DO607" i="10" s="1"/>
  <c r="EC607" i="10" a="1"/>
  <c r="EC607" i="10" s="1"/>
  <c r="EK607" i="10" a="1"/>
  <c r="EK607" i="10" s="1"/>
  <c r="EQ607" i="10" a="1"/>
  <c r="EQ607" i="10" s="1"/>
  <c r="FD607" i="10" a="1"/>
  <c r="FD607" i="10" s="1"/>
  <c r="FL607" i="10" a="1"/>
  <c r="FL607" i="10" s="1"/>
  <c r="FS607" i="10" a="1"/>
  <c r="FS607" i="10" s="1"/>
  <c r="GF607" i="10" a="1"/>
  <c r="GF607" i="10" s="1"/>
  <c r="GM607" i="10" a="1"/>
  <c r="GM607" i="10" s="1"/>
  <c r="GU607" i="10" a="1"/>
  <c r="GU607" i="10" s="1"/>
  <c r="AK607" i="10" a="1"/>
  <c r="AK607" i="10" s="1"/>
  <c r="AS607" i="10" a="1"/>
  <c r="AS607" i="10" s="1"/>
  <c r="AY607" i="10" a="1"/>
  <c r="AY607" i="10" s="1"/>
  <c r="BL607" i="10" a="1"/>
  <c r="BL607" i="10" s="1"/>
  <c r="BT607" i="10" a="1"/>
  <c r="BT607" i="10" s="1"/>
  <c r="CA607" i="10" a="1"/>
  <c r="CA607" i="10" s="1"/>
  <c r="CN607" i="10" a="1"/>
  <c r="CN607" i="10" s="1"/>
  <c r="CU607" i="10" a="1"/>
  <c r="CU607" i="10" s="1"/>
  <c r="DC607" i="10" a="1"/>
  <c r="DC607" i="10" s="1"/>
  <c r="DP607" i="10" a="1"/>
  <c r="DP607" i="10" s="1"/>
  <c r="DV607" i="10" a="1"/>
  <c r="DV607" i="10" s="1"/>
  <c r="ED607" i="10" a="1"/>
  <c r="ED607" i="10" s="1"/>
  <c r="ER607" i="10" a="1"/>
  <c r="ER607" i="10" s="1"/>
  <c r="EX607" i="10" a="1"/>
  <c r="EX607" i="10" s="1"/>
  <c r="FE607" i="10" a="1"/>
  <c r="FE607" i="10" s="1"/>
  <c r="FM607" i="10" a="1"/>
  <c r="FM607" i="10" s="1"/>
  <c r="FT607" i="10" a="1"/>
  <c r="FT607" i="10" s="1"/>
  <c r="FZ607" i="10" a="1"/>
  <c r="FZ607" i="10" s="1"/>
  <c r="GG607" i="10" a="1"/>
  <c r="GG607" i="10" s="1"/>
  <c r="GN607" i="10" a="1"/>
  <c r="GN607" i="10" s="1"/>
  <c r="GV607" i="10" a="1"/>
  <c r="GV607" i="10" s="1"/>
  <c r="AD607" i="10" a="1"/>
  <c r="AD607" i="10" s="1"/>
  <c r="AL607" i="10" a="1"/>
  <c r="AL607" i="10" s="1"/>
  <c r="AZ607" i="10" a="1"/>
  <c r="AZ607" i="10" s="1"/>
  <c r="BF607" i="10" a="1"/>
  <c r="BF607" i="10" s="1"/>
  <c r="BM607" i="10" a="1"/>
  <c r="BM607" i="10" s="1"/>
  <c r="BU607" i="10" a="1"/>
  <c r="BU607" i="10" s="1"/>
  <c r="CB607" i="10" a="1"/>
  <c r="CB607" i="10" s="1"/>
  <c r="CH607" i="10" a="1"/>
  <c r="CH607" i="10" s="1"/>
  <c r="CO607" i="10" a="1"/>
  <c r="CO607" i="10" s="1"/>
  <c r="CV607" i="10" a="1"/>
  <c r="CV607" i="10" s="1"/>
  <c r="DD607" i="10" a="1"/>
  <c r="DD607" i="10" s="1"/>
  <c r="DJ607" i="10" a="1"/>
  <c r="DJ607" i="10" s="1"/>
  <c r="DQ607" i="10" a="1"/>
  <c r="DQ607" i="10" s="1"/>
  <c r="DW607" i="10" a="1"/>
  <c r="DW607" i="10" s="1"/>
  <c r="EE607" i="10" a="1"/>
  <c r="EE607" i="10" s="1"/>
  <c r="EL607" i="10" a="1"/>
  <c r="EL607" i="10" s="1"/>
  <c r="ES607" i="10" a="1"/>
  <c r="ES607" i="10" s="1"/>
  <c r="EY607" i="10" a="1"/>
  <c r="EY607" i="10" s="1"/>
  <c r="FF607" i="10" a="1"/>
  <c r="FF607" i="10" s="1"/>
  <c r="FN607" i="10" a="1"/>
  <c r="FN607" i="10" s="1"/>
  <c r="FU607" i="10" a="1"/>
  <c r="FU607" i="10" s="1"/>
  <c r="GA607" i="10" a="1"/>
  <c r="GA607" i="10" s="1"/>
  <c r="GO607" i="10" a="1"/>
  <c r="GO607" i="10" s="1"/>
  <c r="AE607" i="10" a="1"/>
  <c r="AE607" i="10" s="1"/>
  <c r="AM607" i="10" a="1"/>
  <c r="AM607" i="10" s="1"/>
  <c r="AT607" i="10" a="1"/>
  <c r="AT607" i="10" s="1"/>
  <c r="BA607" i="10" a="1"/>
  <c r="BA607" i="10" s="1"/>
  <c r="BG607" i="10" a="1"/>
  <c r="BG607" i="10" s="1"/>
  <c r="BN607" i="10" a="1"/>
  <c r="BN607" i="10" s="1"/>
  <c r="BV607" i="10" a="1"/>
  <c r="BV607" i="10" s="1"/>
  <c r="CC607" i="10" a="1"/>
  <c r="CC607" i="10" s="1"/>
  <c r="CI607" i="10" a="1"/>
  <c r="CI607" i="10" s="1"/>
  <c r="CW607" i="10" a="1"/>
  <c r="CW607" i="10" s="1"/>
  <c r="DE607" i="10" a="1"/>
  <c r="DE607" i="10" s="1"/>
  <c r="DK607" i="10" a="1"/>
  <c r="DK607" i="10" s="1"/>
  <c r="DX607" i="10" a="1"/>
  <c r="DX607" i="10" s="1"/>
  <c r="EF607" i="10" a="1"/>
  <c r="EF607" i="10" s="1"/>
  <c r="EM607" i="10" a="1"/>
  <c r="EM607" i="10" s="1"/>
  <c r="EZ607" i="10" a="1"/>
  <c r="EZ607" i="10" s="1"/>
  <c r="FG607" i="10" a="1"/>
  <c r="FG607" i="10" s="1"/>
  <c r="FO607" i="10" a="1"/>
  <c r="FO607" i="10" s="1"/>
  <c r="GB607" i="10" a="1"/>
  <c r="GB607" i="10" s="1"/>
  <c r="GH607" i="10" a="1"/>
  <c r="GH607" i="10" s="1"/>
  <c r="GP607" i="10" a="1"/>
  <c r="GP607" i="10" s="1"/>
  <c r="AB958" i="10" a="1"/>
  <c r="AB958" i="10" s="1"/>
  <c r="AG958" i="10" a="1"/>
  <c r="AG958" i="10" s="1"/>
  <c r="AT958" i="10" a="1"/>
  <c r="AT958" i="10" s="1"/>
  <c r="AY958" i="10" a="1"/>
  <c r="AY958" i="10" s="1"/>
  <c r="BK958" i="10" a="1"/>
  <c r="BK958" i="10" s="1"/>
  <c r="BQ958" i="10" a="1"/>
  <c r="BQ958" i="10" s="1"/>
  <c r="BV958" i="10" a="1"/>
  <c r="BV958" i="10" s="1"/>
  <c r="CB958" i="10" a="1"/>
  <c r="CB958" i="10" s="1"/>
  <c r="CN958" i="10" a="1"/>
  <c r="CN958" i="10" s="1"/>
  <c r="CS958" i="10" a="1"/>
  <c r="CS958" i="10" s="1"/>
  <c r="DF958" i="10" a="1"/>
  <c r="DF958" i="10" s="1"/>
  <c r="DK958" i="10" a="1"/>
  <c r="DK958" i="10" s="1"/>
  <c r="DW958" i="10" a="1"/>
  <c r="DW958" i="10" s="1"/>
  <c r="EC958" i="10" a="1"/>
  <c r="EC958" i="10" s="1"/>
  <c r="EH958" i="10" a="1"/>
  <c r="EH958" i="10" s="1"/>
  <c r="EN958" i="10" a="1"/>
  <c r="EN958" i="10" s="1"/>
  <c r="EZ958" i="10" a="1"/>
  <c r="EZ958" i="10" s="1"/>
  <c r="FE958" i="10" a="1"/>
  <c r="FE958" i="10" s="1"/>
  <c r="FR958" i="10" a="1"/>
  <c r="FR958" i="10" s="1"/>
  <c r="FW958" i="10" a="1"/>
  <c r="FW958" i="10" s="1"/>
  <c r="GI958" i="10" a="1"/>
  <c r="GI958" i="10" s="1"/>
  <c r="GO958" i="10" a="1"/>
  <c r="GO958" i="10" s="1"/>
  <c r="GT958" i="10" a="1"/>
  <c r="GT958" i="10" s="1"/>
  <c r="AC958" i="10" a="1"/>
  <c r="AC958" i="10" s="1"/>
  <c r="AH958" i="10" a="1"/>
  <c r="AH958" i="10" s="1"/>
  <c r="AN958" i="10" a="1"/>
  <c r="AN958" i="10" s="1"/>
  <c r="AZ958" i="10" a="1"/>
  <c r="AZ958" i="10" s="1"/>
  <c r="BE958" i="10" a="1"/>
  <c r="BE958" i="10" s="1"/>
  <c r="BR958" i="10" a="1"/>
  <c r="BR958" i="10" s="1"/>
  <c r="BW958" i="10" a="1"/>
  <c r="BW958" i="10" s="1"/>
  <c r="CI958" i="10" a="1"/>
  <c r="CI958" i="10" s="1"/>
  <c r="CO958" i="10" a="1"/>
  <c r="CO958" i="10" s="1"/>
  <c r="CT958" i="10" a="1"/>
  <c r="CT958" i="10" s="1"/>
  <c r="CZ958" i="10" a="1"/>
  <c r="CZ958" i="10" s="1"/>
  <c r="DL958" i="10" a="1"/>
  <c r="DL958" i="10" s="1"/>
  <c r="DQ958" i="10" a="1"/>
  <c r="DQ958" i="10" s="1"/>
  <c r="ED958" i="10" a="1"/>
  <c r="ED958" i="10" s="1"/>
  <c r="EI958" i="10" a="1"/>
  <c r="EI958" i="10" s="1"/>
  <c r="EU958" i="10" a="1"/>
  <c r="EU958" i="10" s="1"/>
  <c r="FA958" i="10" a="1"/>
  <c r="FA958" i="10" s="1"/>
  <c r="FF958" i="10" a="1"/>
  <c r="FF958" i="10" s="1"/>
  <c r="FL958" i="10" a="1"/>
  <c r="FL958" i="10" s="1"/>
  <c r="FX958" i="10" a="1"/>
  <c r="FX958" i="10" s="1"/>
  <c r="GC958" i="10" a="1"/>
  <c r="GC958" i="10" s="1"/>
  <c r="GP958" i="10" a="1"/>
  <c r="GP958" i="10" s="1"/>
  <c r="GU958" i="10" a="1"/>
  <c r="GU958" i="10" s="1"/>
  <c r="AD958" i="10" a="1"/>
  <c r="AD958" i="10" s="1"/>
  <c r="AI958" i="10" a="1"/>
  <c r="AI958" i="10" s="1"/>
  <c r="AU958" i="10" a="1"/>
  <c r="AU958" i="10" s="1"/>
  <c r="BA958" i="10" a="1"/>
  <c r="BA958" i="10" s="1"/>
  <c r="BF958" i="10" a="1"/>
  <c r="BF958" i="10" s="1"/>
  <c r="BL958" i="10" a="1"/>
  <c r="BL958" i="10" s="1"/>
  <c r="BX958" i="10" a="1"/>
  <c r="BX958" i="10" s="1"/>
  <c r="CC958" i="10" a="1"/>
  <c r="CC958" i="10" s="1"/>
  <c r="CP958" i="10" a="1"/>
  <c r="CP958" i="10" s="1"/>
  <c r="CU958" i="10" a="1"/>
  <c r="CU958" i="10" s="1"/>
  <c r="DG958" i="10" a="1"/>
  <c r="DG958" i="10" s="1"/>
  <c r="DM958" i="10" a="1"/>
  <c r="DM958" i="10" s="1"/>
  <c r="DR958" i="10" a="1"/>
  <c r="DR958" i="10" s="1"/>
  <c r="DX958" i="10" a="1"/>
  <c r="DX958" i="10" s="1"/>
  <c r="EJ958" i="10" a="1"/>
  <c r="EJ958" i="10" s="1"/>
  <c r="EO958" i="10" a="1"/>
  <c r="EO958" i="10" s="1"/>
  <c r="FB958" i="10" a="1"/>
  <c r="FB958" i="10" s="1"/>
  <c r="FG958" i="10" a="1"/>
  <c r="FG958" i="10" s="1"/>
  <c r="FS958" i="10" a="1"/>
  <c r="FS958" i="10" s="1"/>
  <c r="FY958" i="10" a="1"/>
  <c r="FY958" i="10" s="1"/>
  <c r="GD958" i="10" a="1"/>
  <c r="GD958" i="10" s="1"/>
  <c r="GJ958" i="10" a="1"/>
  <c r="GJ958" i="10" s="1"/>
  <c r="GV958" i="10" a="1"/>
  <c r="GV958" i="10" s="1"/>
  <c r="AJ958" i="10" a="1"/>
  <c r="AJ958" i="10" s="1"/>
  <c r="AO958" i="10" a="1"/>
  <c r="AO958" i="10" s="1"/>
  <c r="BB958" i="10" a="1"/>
  <c r="BB958" i="10" s="1"/>
  <c r="BG958" i="10" a="1"/>
  <c r="BG958" i="10" s="1"/>
  <c r="BS958" i="10" a="1"/>
  <c r="BS958" i="10" s="1"/>
  <c r="BY958" i="10" a="1"/>
  <c r="BY958" i="10" s="1"/>
  <c r="CD958" i="10" a="1"/>
  <c r="CD958" i="10" s="1"/>
  <c r="CJ958" i="10" a="1"/>
  <c r="CJ958" i="10" s="1"/>
  <c r="CV958" i="10" a="1"/>
  <c r="CV958" i="10" s="1"/>
  <c r="DA958" i="10" a="1"/>
  <c r="DA958" i="10" s="1"/>
  <c r="DN958" i="10" a="1"/>
  <c r="DN958" i="10" s="1"/>
  <c r="DS958" i="10" a="1"/>
  <c r="DS958" i="10" s="1"/>
  <c r="EE958" i="10" a="1"/>
  <c r="EE958" i="10" s="1"/>
  <c r="EK958" i="10" a="1"/>
  <c r="EK958" i="10" s="1"/>
  <c r="EP958" i="10" a="1"/>
  <c r="EP958" i="10" s="1"/>
  <c r="EV958" i="10" a="1"/>
  <c r="EV958" i="10" s="1"/>
  <c r="FH958" i="10" a="1"/>
  <c r="FH958" i="10" s="1"/>
  <c r="FM958" i="10" a="1"/>
  <c r="FM958" i="10" s="1"/>
  <c r="FZ958" i="10" a="1"/>
  <c r="FZ958" i="10" s="1"/>
  <c r="GE958" i="10" a="1"/>
  <c r="GE958" i="10" s="1"/>
  <c r="GQ958" i="10" a="1"/>
  <c r="GQ958" i="10" s="1"/>
  <c r="AE958" i="10" a="1"/>
  <c r="AE958" i="10" s="1"/>
  <c r="AK958" i="10" a="1"/>
  <c r="AK958" i="10" s="1"/>
  <c r="AP958" i="10" a="1"/>
  <c r="AP958" i="10" s="1"/>
  <c r="AV958" i="10" a="1"/>
  <c r="AV958" i="10" s="1"/>
  <c r="BH958" i="10" a="1"/>
  <c r="BH958" i="10" s="1"/>
  <c r="BM958" i="10" a="1"/>
  <c r="BM958" i="10" s="1"/>
  <c r="BZ958" i="10" a="1"/>
  <c r="BZ958" i="10" s="1"/>
  <c r="CE958" i="10" a="1"/>
  <c r="CE958" i="10" s="1"/>
  <c r="CQ958" i="10" a="1"/>
  <c r="CQ958" i="10" s="1"/>
  <c r="CW958" i="10" a="1"/>
  <c r="CW958" i="10" s="1"/>
  <c r="DB958" i="10" a="1"/>
  <c r="DB958" i="10" s="1"/>
  <c r="DH958" i="10" a="1"/>
  <c r="DH958" i="10" s="1"/>
  <c r="DT958" i="10" a="1"/>
  <c r="DT958" i="10" s="1"/>
  <c r="DY958" i="10" a="1"/>
  <c r="DY958" i="10" s="1"/>
  <c r="EL958" i="10" a="1"/>
  <c r="EL958" i="10" s="1"/>
  <c r="EQ958" i="10" a="1"/>
  <c r="EQ958" i="10" s="1"/>
  <c r="FC958" i="10" a="1"/>
  <c r="FC958" i="10" s="1"/>
  <c r="FI958" i="10" a="1"/>
  <c r="FI958" i="10" s="1"/>
  <c r="FN958" i="10" a="1"/>
  <c r="FN958" i="10" s="1"/>
  <c r="FT958" i="10" a="1"/>
  <c r="FT958" i="10" s="1"/>
  <c r="GF958" i="10" a="1"/>
  <c r="GF958" i="10" s="1"/>
  <c r="GK958" i="10" a="1"/>
  <c r="GK958" i="10" s="1"/>
  <c r="AL958" i="10" a="1"/>
  <c r="AL958" i="10" s="1"/>
  <c r="AQ958" i="10" a="1"/>
  <c r="AQ958" i="10" s="1"/>
  <c r="BC958" i="10" a="1"/>
  <c r="BC958" i="10" s="1"/>
  <c r="BI958" i="10" a="1"/>
  <c r="BI958" i="10" s="1"/>
  <c r="BN958" i="10" a="1"/>
  <c r="BN958" i="10" s="1"/>
  <c r="BT958" i="10" a="1"/>
  <c r="BT958" i="10" s="1"/>
  <c r="CF958" i="10" a="1"/>
  <c r="CF958" i="10" s="1"/>
  <c r="CK958" i="10" a="1"/>
  <c r="CK958" i="10" s="1"/>
  <c r="CX958" i="10" a="1"/>
  <c r="CX958" i="10" s="1"/>
  <c r="DC958" i="10" a="1"/>
  <c r="DC958" i="10" s="1"/>
  <c r="DO958" i="10" a="1"/>
  <c r="DO958" i="10" s="1"/>
  <c r="DU958" i="10" a="1"/>
  <c r="DU958" i="10" s="1"/>
  <c r="DZ958" i="10" a="1"/>
  <c r="DZ958" i="10" s="1"/>
  <c r="EF958" i="10" a="1"/>
  <c r="EF958" i="10" s="1"/>
  <c r="ER958" i="10" a="1"/>
  <c r="ER958" i="10" s="1"/>
  <c r="EW958" i="10" a="1"/>
  <c r="EW958" i="10" s="1"/>
  <c r="FJ958" i="10" a="1"/>
  <c r="FJ958" i="10" s="1"/>
  <c r="FO958" i="10" a="1"/>
  <c r="FO958" i="10" s="1"/>
  <c r="GA958" i="10" a="1"/>
  <c r="GA958" i="10" s="1"/>
  <c r="GG958" i="10" a="1"/>
  <c r="GG958" i="10" s="1"/>
  <c r="GL958" i="10" a="1"/>
  <c r="GL958" i="10" s="1"/>
  <c r="GR958" i="10" a="1"/>
  <c r="GR958" i="10" s="1"/>
  <c r="AF958" i="10" a="1"/>
  <c r="AF958" i="10" s="1"/>
  <c r="AR958" i="10" a="1"/>
  <c r="AR958" i="10" s="1"/>
  <c r="AW958" i="10" a="1"/>
  <c r="AW958" i="10" s="1"/>
  <c r="BJ958" i="10" a="1"/>
  <c r="BJ958" i="10" s="1"/>
  <c r="BO958" i="10" a="1"/>
  <c r="BO958" i="10" s="1"/>
  <c r="CA958" i="10" a="1"/>
  <c r="CA958" i="10" s="1"/>
  <c r="CG958" i="10" a="1"/>
  <c r="CG958" i="10" s="1"/>
  <c r="CL958" i="10" a="1"/>
  <c r="CL958" i="10" s="1"/>
  <c r="CR958" i="10" a="1"/>
  <c r="CR958" i="10" s="1"/>
  <c r="DD958" i="10" a="1"/>
  <c r="DD958" i="10" s="1"/>
  <c r="DI958" i="10" a="1"/>
  <c r="DI958" i="10" s="1"/>
  <c r="DV958" i="10" a="1"/>
  <c r="DV958" i="10" s="1"/>
  <c r="EA958" i="10" a="1"/>
  <c r="EA958" i="10" s="1"/>
  <c r="EM958" i="10" a="1"/>
  <c r="EM958" i="10" s="1"/>
  <c r="ES958" i="10" a="1"/>
  <c r="ES958" i="10" s="1"/>
  <c r="EX958" i="10" a="1"/>
  <c r="EX958" i="10" s="1"/>
  <c r="FD958" i="10" a="1"/>
  <c r="FD958" i="10" s="1"/>
  <c r="FP958" i="10" a="1"/>
  <c r="FP958" i="10" s="1"/>
  <c r="FU958" i="10" a="1"/>
  <c r="FU958" i="10" s="1"/>
  <c r="GH958" i="10" a="1"/>
  <c r="GH958" i="10" s="1"/>
  <c r="GM958" i="10" a="1"/>
  <c r="GM958" i="10" s="1"/>
  <c r="AA958" i="10" a="1"/>
  <c r="AA958" i="10" s="1"/>
  <c r="AM958" i="10" a="1"/>
  <c r="AM958" i="10" s="1"/>
  <c r="AS958" i="10" a="1"/>
  <c r="AS958" i="10" s="1"/>
  <c r="AX958" i="10" a="1"/>
  <c r="AX958" i="10" s="1"/>
  <c r="BD958" i="10" a="1"/>
  <c r="BD958" i="10" s="1"/>
  <c r="BP958" i="10" a="1"/>
  <c r="BP958" i="10" s="1"/>
  <c r="BU958" i="10" a="1"/>
  <c r="BU958" i="10" s="1"/>
  <c r="CH958" i="10" a="1"/>
  <c r="CH958" i="10" s="1"/>
  <c r="CM958" i="10" a="1"/>
  <c r="CM958" i="10" s="1"/>
  <c r="CY958" i="10" a="1"/>
  <c r="CY958" i="10" s="1"/>
  <c r="DE958" i="10" a="1"/>
  <c r="DE958" i="10" s="1"/>
  <c r="DJ958" i="10" a="1"/>
  <c r="DJ958" i="10" s="1"/>
  <c r="DP958" i="10" a="1"/>
  <c r="DP958" i="10" s="1"/>
  <c r="EB958" i="10" a="1"/>
  <c r="EB958" i="10" s="1"/>
  <c r="EG958" i="10" a="1"/>
  <c r="EG958" i="10" s="1"/>
  <c r="ET958" i="10" a="1"/>
  <c r="ET958" i="10" s="1"/>
  <c r="EY958" i="10" a="1"/>
  <c r="EY958" i="10" s="1"/>
  <c r="FK958" i="10" a="1"/>
  <c r="FK958" i="10" s="1"/>
  <c r="FQ958" i="10" a="1"/>
  <c r="FQ958" i="10" s="1"/>
  <c r="FV958" i="10" a="1"/>
  <c r="FV958" i="10" s="1"/>
  <c r="GB958" i="10" a="1"/>
  <c r="GB958" i="10" s="1"/>
  <c r="GN958" i="10" a="1"/>
  <c r="GN958" i="10" s="1"/>
  <c r="GS958" i="10" a="1"/>
  <c r="GS958" i="10" s="1"/>
  <c r="AD204" i="10" a="1"/>
  <c r="AD204" i="10" s="1"/>
  <c r="AP204" i="10" a="1"/>
  <c r="AP204" i="10" s="1"/>
  <c r="AW204" i="10" a="1"/>
  <c r="AW204" i="10" s="1"/>
  <c r="BC204" i="10" a="1"/>
  <c r="BC204" i="10" s="1"/>
  <c r="BJ204" i="10" a="1"/>
  <c r="BJ204" i="10" s="1"/>
  <c r="BV204" i="10" a="1"/>
  <c r="BV204" i="10" s="1"/>
  <c r="CC204" i="10" a="1"/>
  <c r="CC204" i="10" s="1"/>
  <c r="CI204" i="10" a="1"/>
  <c r="CI204" i="10" s="1"/>
  <c r="CP204" i="10" a="1"/>
  <c r="CP204" i="10" s="1"/>
  <c r="DB204" i="10" a="1"/>
  <c r="DB204" i="10" s="1"/>
  <c r="DJ204" i="10" a="1"/>
  <c r="DJ204" i="10" s="1"/>
  <c r="DQ204" i="10" a="1"/>
  <c r="DQ204" i="10" s="1"/>
  <c r="DX204" i="10" a="1"/>
  <c r="DX204" i="10" s="1"/>
  <c r="EE204" i="10" a="1"/>
  <c r="EE204" i="10" s="1"/>
  <c r="EL204" i="10" a="1"/>
  <c r="EL204" i="10" s="1"/>
  <c r="ES204" i="10" a="1"/>
  <c r="ES204" i="10" s="1"/>
  <c r="EZ204" i="10" a="1"/>
  <c r="EZ204" i="10" s="1"/>
  <c r="FH204" i="10" a="1"/>
  <c r="FH204" i="10" s="1"/>
  <c r="FN204" i="10" a="1"/>
  <c r="FN204" i="10" s="1"/>
  <c r="FV204" i="10" a="1"/>
  <c r="FV204" i="10" s="1"/>
  <c r="GC204" i="10" a="1"/>
  <c r="GC204" i="10" s="1"/>
  <c r="GI204" i="10" a="1"/>
  <c r="GI204" i="10" s="1"/>
  <c r="GN204" i="10" a="1"/>
  <c r="GN204" i="10" s="1"/>
  <c r="AE204" i="10" a="1"/>
  <c r="AE204" i="10" s="1"/>
  <c r="AK204" i="10" a="1"/>
  <c r="AK204" i="10" s="1"/>
  <c r="AQ204" i="10" a="1"/>
  <c r="AQ204" i="10" s="1"/>
  <c r="AX204" i="10" a="1"/>
  <c r="AX204" i="10" s="1"/>
  <c r="BD204" i="10" a="1"/>
  <c r="BD204" i="10" s="1"/>
  <c r="BK204" i="10" a="1"/>
  <c r="BK204" i="10" s="1"/>
  <c r="BQ204" i="10" a="1"/>
  <c r="BQ204" i="10" s="1"/>
  <c r="BW204" i="10" a="1"/>
  <c r="BW204" i="10" s="1"/>
  <c r="CD204" i="10" a="1"/>
  <c r="CD204" i="10" s="1"/>
  <c r="CJ204" i="10" a="1"/>
  <c r="CJ204" i="10" s="1"/>
  <c r="CQ204" i="10" a="1"/>
  <c r="CQ204" i="10" s="1"/>
  <c r="CW204" i="10" a="1"/>
  <c r="CW204" i="10" s="1"/>
  <c r="DC204" i="10" a="1"/>
  <c r="DC204" i="10" s="1"/>
  <c r="DK204" i="10" a="1"/>
  <c r="DK204" i="10" s="1"/>
  <c r="DY204" i="10" a="1"/>
  <c r="DY204" i="10" s="1"/>
  <c r="EF204" i="10" a="1"/>
  <c r="EF204" i="10" s="1"/>
  <c r="EM204" i="10" a="1"/>
  <c r="EM204" i="10" s="1"/>
  <c r="ET204" i="10" a="1"/>
  <c r="ET204" i="10" s="1"/>
  <c r="FA204" i="10" a="1"/>
  <c r="FA204" i="10" s="1"/>
  <c r="FO204" i="10" a="1"/>
  <c r="FO204" i="10" s="1"/>
  <c r="FW204" i="10" a="1"/>
  <c r="FW204" i="10" s="1"/>
  <c r="GJ204" i="10" a="1"/>
  <c r="GJ204" i="10" s="1"/>
  <c r="GO204" i="10" a="1"/>
  <c r="GO204" i="10" s="1"/>
  <c r="GU204" i="10" a="1"/>
  <c r="GU204" i="10" s="1"/>
  <c r="AF204" i="10" a="1"/>
  <c r="AF204" i="10" s="1"/>
  <c r="AR204" i="10" a="1"/>
  <c r="AR204" i="10" s="1"/>
  <c r="AY204" i="10" a="1"/>
  <c r="AY204" i="10" s="1"/>
  <c r="BE204" i="10" a="1"/>
  <c r="BE204" i="10" s="1"/>
  <c r="BL204" i="10" a="1"/>
  <c r="BL204" i="10" s="1"/>
  <c r="BX204" i="10" a="1"/>
  <c r="BX204" i="10" s="1"/>
  <c r="CE204" i="10" a="1"/>
  <c r="CE204" i="10" s="1"/>
  <c r="CK204" i="10" a="1"/>
  <c r="CK204" i="10" s="1"/>
  <c r="CR204" i="10" a="1"/>
  <c r="CR204" i="10" s="1"/>
  <c r="DD204" i="10" a="1"/>
  <c r="DD204" i="10" s="1"/>
  <c r="DL204" i="10" a="1"/>
  <c r="DL204" i="10" s="1"/>
  <c r="DR204" i="10" a="1"/>
  <c r="DR204" i="10" s="1"/>
  <c r="DZ204" i="10" a="1"/>
  <c r="DZ204" i="10" s="1"/>
  <c r="EG204" i="10" a="1"/>
  <c r="EG204" i="10" s="1"/>
  <c r="EN204" i="10" a="1"/>
  <c r="EN204" i="10" s="1"/>
  <c r="EU204" i="10" a="1"/>
  <c r="EU204" i="10" s="1"/>
  <c r="FB204" i="10" a="1"/>
  <c r="FB204" i="10" s="1"/>
  <c r="FI204" i="10" a="1"/>
  <c r="FI204" i="10" s="1"/>
  <c r="FP204" i="10" a="1"/>
  <c r="FP204" i="10" s="1"/>
  <c r="FX204" i="10" a="1"/>
  <c r="FX204" i="10" s="1"/>
  <c r="GD204" i="10" a="1"/>
  <c r="GD204" i="10" s="1"/>
  <c r="GP204" i="10" a="1"/>
  <c r="GP204" i="10" s="1"/>
  <c r="GV204" i="10" a="1"/>
  <c r="GV204" i="10" s="1"/>
  <c r="AL204" i="10" a="1"/>
  <c r="AL204" i="10" s="1"/>
  <c r="AS204" i="10" a="1"/>
  <c r="AS204" i="10" s="1"/>
  <c r="AZ204" i="10" a="1"/>
  <c r="AZ204" i="10" s="1"/>
  <c r="BR204" i="10" a="1"/>
  <c r="BR204" i="10" s="1"/>
  <c r="BY204" i="10" a="1"/>
  <c r="BY204" i="10" s="1"/>
  <c r="CF204" i="10" a="1"/>
  <c r="CF204" i="10" s="1"/>
  <c r="CX204" i="10" a="1"/>
  <c r="CX204" i="10" s="1"/>
  <c r="DE204" i="10" a="1"/>
  <c r="DE204" i="10" s="1"/>
  <c r="DS204" i="10" a="1"/>
  <c r="DS204" i="10" s="1"/>
  <c r="EA204" i="10" a="1"/>
  <c r="EA204" i="10" s="1"/>
  <c r="EO204" i="10" a="1"/>
  <c r="EO204" i="10" s="1"/>
  <c r="EV204" i="10" a="1"/>
  <c r="EV204" i="10" s="1"/>
  <c r="FC204" i="10" a="1"/>
  <c r="FC204" i="10" s="1"/>
  <c r="FJ204" i="10" a="1"/>
  <c r="FJ204" i="10" s="1"/>
  <c r="FQ204" i="10" a="1"/>
  <c r="FQ204" i="10" s="1"/>
  <c r="GE204" i="10" a="1"/>
  <c r="GE204" i="10" s="1"/>
  <c r="GK204" i="10" a="1"/>
  <c r="GK204" i="10" s="1"/>
  <c r="GQ204" i="10" a="1"/>
  <c r="GQ204" i="10" s="1"/>
  <c r="AA204" i="10" a="1"/>
  <c r="AA204" i="10" s="1"/>
  <c r="AH204" i="10" a="1"/>
  <c r="AH204" i="10" s="1"/>
  <c r="AN204" i="10" a="1"/>
  <c r="AN204" i="10" s="1"/>
  <c r="AU204" i="10" a="1"/>
  <c r="AU204" i="10" s="1"/>
  <c r="BA204" i="10" a="1"/>
  <c r="BA204" i="10" s="1"/>
  <c r="BG204" i="10" a="1"/>
  <c r="BG204" i="10" s="1"/>
  <c r="BN204" i="10" a="1"/>
  <c r="BN204" i="10" s="1"/>
  <c r="BT204" i="10" a="1"/>
  <c r="BT204" i="10" s="1"/>
  <c r="CA204" i="10" a="1"/>
  <c r="CA204" i="10" s="1"/>
  <c r="CG204" i="10" a="1"/>
  <c r="CG204" i="10" s="1"/>
  <c r="CM204" i="10" a="1"/>
  <c r="CM204" i="10" s="1"/>
  <c r="CT204" i="10" a="1"/>
  <c r="CT204" i="10" s="1"/>
  <c r="CZ204" i="10" a="1"/>
  <c r="CZ204" i="10" s="1"/>
  <c r="DG204" i="10" a="1"/>
  <c r="DG204" i="10" s="1"/>
  <c r="DN204" i="10" a="1"/>
  <c r="DN204" i="10" s="1"/>
  <c r="DU204" i="10" a="1"/>
  <c r="DU204" i="10" s="1"/>
  <c r="EI204" i="10" a="1"/>
  <c r="EI204" i="10" s="1"/>
  <c r="EQ204" i="10" a="1"/>
  <c r="EQ204" i="10" s="1"/>
  <c r="FE204" i="10" a="1"/>
  <c r="FE204" i="10" s="1"/>
  <c r="FL204" i="10" a="1"/>
  <c r="FL204" i="10" s="1"/>
  <c r="FS204" i="10" a="1"/>
  <c r="FS204" i="10" s="1"/>
  <c r="FZ204" i="10" a="1"/>
  <c r="FZ204" i="10" s="1"/>
  <c r="GG204" i="10" a="1"/>
  <c r="GG204" i="10" s="1"/>
  <c r="GL204" i="10" a="1"/>
  <c r="GL204" i="10" s="1"/>
  <c r="GS204" i="10" a="1"/>
  <c r="GS204" i="10" s="1"/>
  <c r="AC204" i="10" a="1"/>
  <c r="AC204" i="10" s="1"/>
  <c r="AJ204" i="10" a="1"/>
  <c r="AJ204" i="10" s="1"/>
  <c r="BB204" i="10" a="1"/>
  <c r="BB204" i="10" s="1"/>
  <c r="BI204" i="10" a="1"/>
  <c r="BI204" i="10" s="1"/>
  <c r="BP204" i="10" a="1"/>
  <c r="BP204" i="10" s="1"/>
  <c r="CH204" i="10" a="1"/>
  <c r="CH204" i="10" s="1"/>
  <c r="CO204" i="10" a="1"/>
  <c r="CO204" i="10" s="1"/>
  <c r="CV204" i="10" a="1"/>
  <c r="CV204" i="10" s="1"/>
  <c r="DI204" i="10" a="1"/>
  <c r="DI204" i="10" s="1"/>
  <c r="DP204" i="10" a="1"/>
  <c r="DP204" i="10" s="1"/>
  <c r="DW204" i="10" a="1"/>
  <c r="DW204" i="10" s="1"/>
  <c r="ED204" i="10" a="1"/>
  <c r="ED204" i="10" s="1"/>
  <c r="EK204" i="10" a="1"/>
  <c r="EK204" i="10" s="1"/>
  <c r="EY204" i="10" a="1"/>
  <c r="EY204" i="10" s="1"/>
  <c r="FG204" i="10" a="1"/>
  <c r="FG204" i="10" s="1"/>
  <c r="FU204" i="10" a="1"/>
  <c r="FU204" i="10" s="1"/>
  <c r="GB204" i="10" a="1"/>
  <c r="GB204" i="10" s="1"/>
  <c r="GM204" i="10" a="1"/>
  <c r="GM204" i="10" s="1"/>
  <c r="GT204" i="10" a="1"/>
  <c r="GT204" i="10" s="1"/>
  <c r="AO204" i="10" a="1"/>
  <c r="AO204" i="10" s="1"/>
  <c r="BO204" i="10" a="1"/>
  <c r="BO204" i="10" s="1"/>
  <c r="CN204" i="10" a="1"/>
  <c r="CN204" i="10" s="1"/>
  <c r="DO204" i="10" a="1"/>
  <c r="DO204" i="10" s="1"/>
  <c r="ER204" i="10" a="1"/>
  <c r="ER204" i="10" s="1"/>
  <c r="FT204" i="10" a="1"/>
  <c r="FT204" i="10" s="1"/>
  <c r="AT204" i="10" a="1"/>
  <c r="AT204" i="10" s="1"/>
  <c r="BS204" i="10" a="1"/>
  <c r="BS204" i="10" s="1"/>
  <c r="CS204" i="10" a="1"/>
  <c r="CS204" i="10" s="1"/>
  <c r="DT204" i="10" a="1"/>
  <c r="DT204" i="10" s="1"/>
  <c r="EW204" i="10" a="1"/>
  <c r="EW204" i="10" s="1"/>
  <c r="FY204" i="10" a="1"/>
  <c r="FY204" i="10" s="1"/>
  <c r="AV204" i="10" a="1"/>
  <c r="AV204" i="10" s="1"/>
  <c r="BU204" i="10" a="1"/>
  <c r="BU204" i="10" s="1"/>
  <c r="CU204" i="10" a="1"/>
  <c r="CU204" i="10" s="1"/>
  <c r="DV204" i="10" a="1"/>
  <c r="DV204" i="10" s="1"/>
  <c r="EX204" i="10" a="1"/>
  <c r="EX204" i="10" s="1"/>
  <c r="GA204" i="10" a="1"/>
  <c r="GA204" i="10" s="1"/>
  <c r="BZ204" i="10" a="1"/>
  <c r="BZ204" i="10" s="1"/>
  <c r="CY204" i="10" a="1"/>
  <c r="CY204" i="10" s="1"/>
  <c r="EB204" i="10" a="1"/>
  <c r="EB204" i="10" s="1"/>
  <c r="FD204" i="10" a="1"/>
  <c r="FD204" i="10" s="1"/>
  <c r="GF204" i="10" a="1"/>
  <c r="GF204" i="10" s="1"/>
  <c r="AB204" i="10" a="1"/>
  <c r="AB204" i="10" s="1"/>
  <c r="CB204" i="10" a="1"/>
  <c r="CB204" i="10" s="1"/>
  <c r="DA204" i="10" a="1"/>
  <c r="DA204" i="10" s="1"/>
  <c r="EC204" i="10" a="1"/>
  <c r="EC204" i="10" s="1"/>
  <c r="FF204" i="10" a="1"/>
  <c r="FF204" i="10" s="1"/>
  <c r="GH204" i="10" a="1"/>
  <c r="GH204" i="10" s="1"/>
  <c r="AG204" i="10" a="1"/>
  <c r="AG204" i="10" s="1"/>
  <c r="BF204" i="10" a="1"/>
  <c r="BF204" i="10" s="1"/>
  <c r="DF204" i="10" a="1"/>
  <c r="DF204" i="10" s="1"/>
  <c r="EH204" i="10" a="1"/>
  <c r="EH204" i="10" s="1"/>
  <c r="FK204" i="10" a="1"/>
  <c r="FK204" i="10" s="1"/>
  <c r="AM204" i="10" a="1"/>
  <c r="AM204" i="10" s="1"/>
  <c r="BM204" i="10" a="1"/>
  <c r="BM204" i="10" s="1"/>
  <c r="CL204" i="10" a="1"/>
  <c r="CL204" i="10" s="1"/>
  <c r="DM204" i="10" a="1"/>
  <c r="DM204" i="10" s="1"/>
  <c r="EP204" i="10" a="1"/>
  <c r="EP204" i="10" s="1"/>
  <c r="FR204" i="10" a="1"/>
  <c r="FR204" i="10" s="1"/>
  <c r="GR204" i="10" a="1"/>
  <c r="GR204" i="10" s="1"/>
  <c r="FM204" i="10" a="1"/>
  <c r="FM204" i="10" s="1"/>
  <c r="AI204" i="10" a="1"/>
  <c r="AI204" i="10" s="1"/>
  <c r="BH204" i="10" a="1"/>
  <c r="BH204" i="10" s="1"/>
  <c r="DH204" i="10" a="1"/>
  <c r="DH204" i="10" s="1"/>
  <c r="EJ204" i="10" a="1"/>
  <c r="EJ204" i="10" s="1"/>
  <c r="AD244" i="10" a="1"/>
  <c r="AD244" i="10" s="1"/>
  <c r="AJ244" i="10" a="1"/>
  <c r="AJ244" i="10" s="1"/>
  <c r="AO244" i="10" a="1"/>
  <c r="AO244" i="10" s="1"/>
  <c r="AU244" i="10" a="1"/>
  <c r="AU244" i="10" s="1"/>
  <c r="BG244" i="10" a="1"/>
  <c r="BG244" i="10" s="1"/>
  <c r="BL244" i="10" a="1"/>
  <c r="BL244" i="10" s="1"/>
  <c r="BY244" i="10" a="1"/>
  <c r="BY244" i="10" s="1"/>
  <c r="CD244" i="10" a="1"/>
  <c r="CD244" i="10" s="1"/>
  <c r="CP244" i="10" a="1"/>
  <c r="CP244" i="10" s="1"/>
  <c r="CV244" i="10" a="1"/>
  <c r="CV244" i="10" s="1"/>
  <c r="DA244" i="10" a="1"/>
  <c r="DA244" i="10" s="1"/>
  <c r="DG244" i="10" a="1"/>
  <c r="DG244" i="10" s="1"/>
  <c r="DS244" i="10" a="1"/>
  <c r="DS244" i="10" s="1"/>
  <c r="DX244" i="10" a="1"/>
  <c r="DX244" i="10" s="1"/>
  <c r="EK244" i="10" a="1"/>
  <c r="EK244" i="10" s="1"/>
  <c r="EP244" i="10" a="1"/>
  <c r="EP244" i="10" s="1"/>
  <c r="FB244" i="10" a="1"/>
  <c r="FB244" i="10" s="1"/>
  <c r="FH244" i="10" a="1"/>
  <c r="FH244" i="10" s="1"/>
  <c r="FM244" i="10" a="1"/>
  <c r="FM244" i="10" s="1"/>
  <c r="FS244" i="10" a="1"/>
  <c r="FS244" i="10" s="1"/>
  <c r="GE244" i="10" a="1"/>
  <c r="GE244" i="10" s="1"/>
  <c r="GJ244" i="10" a="1"/>
  <c r="GJ244" i="10" s="1"/>
  <c r="AK244" i="10" a="1"/>
  <c r="AK244" i="10" s="1"/>
  <c r="AP244" i="10" a="1"/>
  <c r="AP244" i="10" s="1"/>
  <c r="BB244" i="10" a="1"/>
  <c r="BB244" i="10" s="1"/>
  <c r="BH244" i="10" a="1"/>
  <c r="BH244" i="10" s="1"/>
  <c r="BM244" i="10" a="1"/>
  <c r="BM244" i="10" s="1"/>
  <c r="BS244" i="10" a="1"/>
  <c r="BS244" i="10" s="1"/>
  <c r="CE244" i="10" a="1"/>
  <c r="CE244" i="10" s="1"/>
  <c r="CJ244" i="10" a="1"/>
  <c r="CJ244" i="10" s="1"/>
  <c r="CW244" i="10" a="1"/>
  <c r="CW244" i="10" s="1"/>
  <c r="DB244" i="10" a="1"/>
  <c r="DB244" i="10" s="1"/>
  <c r="DN244" i="10" a="1"/>
  <c r="DN244" i="10" s="1"/>
  <c r="DT244" i="10" a="1"/>
  <c r="DT244" i="10" s="1"/>
  <c r="DY244" i="10" a="1"/>
  <c r="DY244" i="10" s="1"/>
  <c r="EE244" i="10" a="1"/>
  <c r="EE244" i="10" s="1"/>
  <c r="EQ244" i="10" a="1"/>
  <c r="EQ244" i="10" s="1"/>
  <c r="EV244" i="10" a="1"/>
  <c r="EV244" i="10" s="1"/>
  <c r="FI244" i="10" a="1"/>
  <c r="FI244" i="10" s="1"/>
  <c r="FN244" i="10" a="1"/>
  <c r="FN244" i="10" s="1"/>
  <c r="FZ244" i="10" a="1"/>
  <c r="FZ244" i="10" s="1"/>
  <c r="GF244" i="10" a="1"/>
  <c r="GF244" i="10" s="1"/>
  <c r="GK244" i="10" a="1"/>
  <c r="GK244" i="10" s="1"/>
  <c r="GQ244" i="10" a="1"/>
  <c r="GQ244" i="10" s="1"/>
  <c r="AE244" i="10" a="1"/>
  <c r="AE244" i="10" s="1"/>
  <c r="AQ244" i="10" a="1"/>
  <c r="AQ244" i="10" s="1"/>
  <c r="AV244" i="10" a="1"/>
  <c r="AV244" i="10" s="1"/>
  <c r="BI244" i="10" a="1"/>
  <c r="BI244" i="10" s="1"/>
  <c r="BN244" i="10" a="1"/>
  <c r="BN244" i="10" s="1"/>
  <c r="BZ244" i="10" a="1"/>
  <c r="BZ244" i="10" s="1"/>
  <c r="CF244" i="10" a="1"/>
  <c r="CF244" i="10" s="1"/>
  <c r="CK244" i="10" a="1"/>
  <c r="CK244" i="10" s="1"/>
  <c r="CQ244" i="10" a="1"/>
  <c r="CQ244" i="10" s="1"/>
  <c r="DC244" i="10" a="1"/>
  <c r="DC244" i="10" s="1"/>
  <c r="DH244" i="10" a="1"/>
  <c r="DH244" i="10" s="1"/>
  <c r="DU244" i="10" a="1"/>
  <c r="DU244" i="10" s="1"/>
  <c r="DZ244" i="10" a="1"/>
  <c r="DZ244" i="10" s="1"/>
  <c r="EL244" i="10" a="1"/>
  <c r="EL244" i="10" s="1"/>
  <c r="ER244" i="10" a="1"/>
  <c r="ER244" i="10" s="1"/>
  <c r="EW244" i="10" a="1"/>
  <c r="EW244" i="10" s="1"/>
  <c r="FC244" i="10" a="1"/>
  <c r="FC244" i="10" s="1"/>
  <c r="FO244" i="10" a="1"/>
  <c r="FO244" i="10" s="1"/>
  <c r="FT244" i="10" a="1"/>
  <c r="FT244" i="10" s="1"/>
  <c r="GG244" i="10" a="1"/>
  <c r="GG244" i="10" s="1"/>
  <c r="GL244" i="10" a="1"/>
  <c r="GL244" i="10" s="1"/>
  <c r="AA244" i="10" a="1"/>
  <c r="AA244" i="10" s="1"/>
  <c r="AF244" i="10" a="1"/>
  <c r="AF244" i="10" s="1"/>
  <c r="AS244" i="10" a="1"/>
  <c r="AS244" i="10" s="1"/>
  <c r="AX244" i="10" a="1"/>
  <c r="AX244" i="10" s="1"/>
  <c r="BJ244" i="10" a="1"/>
  <c r="BJ244" i="10" s="1"/>
  <c r="BP244" i="10" a="1"/>
  <c r="BP244" i="10" s="1"/>
  <c r="BU244" i="10" a="1"/>
  <c r="BU244" i="10" s="1"/>
  <c r="CA244" i="10" a="1"/>
  <c r="CA244" i="10" s="1"/>
  <c r="CM244" i="10" a="1"/>
  <c r="CM244" i="10" s="1"/>
  <c r="CR244" i="10" a="1"/>
  <c r="CR244" i="10" s="1"/>
  <c r="DE244" i="10" a="1"/>
  <c r="DE244" i="10" s="1"/>
  <c r="DJ244" i="10" a="1"/>
  <c r="DJ244" i="10" s="1"/>
  <c r="DV244" i="10" a="1"/>
  <c r="DV244" i="10" s="1"/>
  <c r="EB244" i="10" a="1"/>
  <c r="EB244" i="10" s="1"/>
  <c r="EG244" i="10" a="1"/>
  <c r="EG244" i="10" s="1"/>
  <c r="EM244" i="10" a="1"/>
  <c r="EM244" i="10" s="1"/>
  <c r="EY244" i="10" a="1"/>
  <c r="EY244" i="10" s="1"/>
  <c r="FD244" i="10" a="1"/>
  <c r="FD244" i="10" s="1"/>
  <c r="FQ244" i="10" a="1"/>
  <c r="FQ244" i="10" s="1"/>
  <c r="FV244" i="10" a="1"/>
  <c r="FV244" i="10" s="1"/>
  <c r="GH244" i="10" a="1"/>
  <c r="GH244" i="10" s="1"/>
  <c r="GN244" i="10" a="1"/>
  <c r="GN244" i="10" s="1"/>
  <c r="GS244" i="10" a="1"/>
  <c r="GS244" i="10" s="1"/>
  <c r="AB244" i="10" a="1"/>
  <c r="AB244" i="10" s="1"/>
  <c r="AG244" i="10" a="1"/>
  <c r="AG244" i="10" s="1"/>
  <c r="AM244" i="10" a="1"/>
  <c r="AM244" i="10" s="1"/>
  <c r="AY244" i="10" a="1"/>
  <c r="AY244" i="10" s="1"/>
  <c r="BD244" i="10" a="1"/>
  <c r="BD244" i="10" s="1"/>
  <c r="BQ244" i="10" a="1"/>
  <c r="BQ244" i="10" s="1"/>
  <c r="BV244" i="10" a="1"/>
  <c r="BV244" i="10" s="1"/>
  <c r="CH244" i="10" a="1"/>
  <c r="CH244" i="10" s="1"/>
  <c r="CN244" i="10" a="1"/>
  <c r="CN244" i="10" s="1"/>
  <c r="CS244" i="10" a="1"/>
  <c r="CS244" i="10" s="1"/>
  <c r="CY244" i="10" a="1"/>
  <c r="CY244" i="10" s="1"/>
  <c r="DK244" i="10" a="1"/>
  <c r="DK244" i="10" s="1"/>
  <c r="DP244" i="10" a="1"/>
  <c r="DP244" i="10" s="1"/>
  <c r="EC244" i="10" a="1"/>
  <c r="EC244" i="10" s="1"/>
  <c r="EH244" i="10" a="1"/>
  <c r="EH244" i="10" s="1"/>
  <c r="ET244" i="10" a="1"/>
  <c r="ET244" i="10" s="1"/>
  <c r="EZ244" i="10" a="1"/>
  <c r="EZ244" i="10" s="1"/>
  <c r="FE244" i="10" a="1"/>
  <c r="FE244" i="10" s="1"/>
  <c r="FK244" i="10" a="1"/>
  <c r="FK244" i="10" s="1"/>
  <c r="FW244" i="10" a="1"/>
  <c r="FW244" i="10" s="1"/>
  <c r="GB244" i="10" a="1"/>
  <c r="GB244" i="10" s="1"/>
  <c r="GO244" i="10" a="1"/>
  <c r="GO244" i="10" s="1"/>
  <c r="GT244" i="10" a="1"/>
  <c r="GT244" i="10" s="1"/>
  <c r="AC244" i="10" a="1"/>
  <c r="AC244" i="10" s="1"/>
  <c r="AH244" i="10" a="1"/>
  <c r="AH244" i="10" s="1"/>
  <c r="AT244" i="10" a="1"/>
  <c r="AT244" i="10" s="1"/>
  <c r="AZ244" i="10" a="1"/>
  <c r="AZ244" i="10" s="1"/>
  <c r="BE244" i="10" a="1"/>
  <c r="BE244" i="10" s="1"/>
  <c r="BK244" i="10" a="1"/>
  <c r="BK244" i="10" s="1"/>
  <c r="BW244" i="10" a="1"/>
  <c r="BW244" i="10" s="1"/>
  <c r="CB244" i="10" a="1"/>
  <c r="CB244" i="10" s="1"/>
  <c r="CO244" i="10" a="1"/>
  <c r="CO244" i="10" s="1"/>
  <c r="CT244" i="10" a="1"/>
  <c r="CT244" i="10" s="1"/>
  <c r="DF244" i="10" a="1"/>
  <c r="DF244" i="10" s="1"/>
  <c r="DL244" i="10" a="1"/>
  <c r="DL244" i="10" s="1"/>
  <c r="DQ244" i="10" a="1"/>
  <c r="DQ244" i="10" s="1"/>
  <c r="DW244" i="10" a="1"/>
  <c r="DW244" i="10" s="1"/>
  <c r="EI244" i="10" a="1"/>
  <c r="EI244" i="10" s="1"/>
  <c r="EN244" i="10" a="1"/>
  <c r="EN244" i="10" s="1"/>
  <c r="FA244" i="10" a="1"/>
  <c r="FA244" i="10" s="1"/>
  <c r="FF244" i="10" a="1"/>
  <c r="FF244" i="10" s="1"/>
  <c r="FR244" i="10" a="1"/>
  <c r="FR244" i="10" s="1"/>
  <c r="FX244" i="10" a="1"/>
  <c r="FX244" i="10" s="1"/>
  <c r="GC244" i="10" a="1"/>
  <c r="GC244" i="10" s="1"/>
  <c r="GI244" i="10" a="1"/>
  <c r="GI244" i="10" s="1"/>
  <c r="GU244" i="10" a="1"/>
  <c r="GU244" i="10" s="1"/>
  <c r="BR244" i="10" a="1"/>
  <c r="BR244" i="10" s="1"/>
  <c r="DM244" i="10" a="1"/>
  <c r="DM244" i="10" s="1"/>
  <c r="EJ244" i="10" a="1"/>
  <c r="EJ244" i="10" s="1"/>
  <c r="FG244" i="10" a="1"/>
  <c r="FG244" i="10" s="1"/>
  <c r="GD244" i="10" a="1"/>
  <c r="GD244" i="10" s="1"/>
  <c r="AW244" i="10" a="1"/>
  <c r="AW244" i="10" s="1"/>
  <c r="BT244" i="10" a="1"/>
  <c r="BT244" i="10" s="1"/>
  <c r="DO244" i="10" a="1"/>
  <c r="DO244" i="10" s="1"/>
  <c r="FJ244" i="10" a="1"/>
  <c r="FJ244" i="10" s="1"/>
  <c r="BA244" i="10" a="1"/>
  <c r="BA244" i="10" s="1"/>
  <c r="BX244" i="10" a="1"/>
  <c r="BX244" i="10" s="1"/>
  <c r="CU244" i="10" a="1"/>
  <c r="CU244" i="10" s="1"/>
  <c r="DR244" i="10" a="1"/>
  <c r="DR244" i="10" s="1"/>
  <c r="EO244" i="10" a="1"/>
  <c r="EO244" i="10" s="1"/>
  <c r="FL244" i="10" a="1"/>
  <c r="FL244" i="10" s="1"/>
  <c r="BC244" i="10" a="1"/>
  <c r="BC244" i="10" s="1"/>
  <c r="CX244" i="10" a="1"/>
  <c r="CX244" i="10" s="1"/>
  <c r="ES244" i="10" a="1"/>
  <c r="ES244" i="10" s="1"/>
  <c r="FP244" i="10" a="1"/>
  <c r="FP244" i="10" s="1"/>
  <c r="GM244" i="10" a="1"/>
  <c r="GM244" i="10" s="1"/>
  <c r="AI244" i="10" a="1"/>
  <c r="AI244" i="10" s="1"/>
  <c r="BF244" i="10" a="1"/>
  <c r="BF244" i="10" s="1"/>
  <c r="CC244" i="10" a="1"/>
  <c r="CC244" i="10" s="1"/>
  <c r="CZ244" i="10" a="1"/>
  <c r="CZ244" i="10" s="1"/>
  <c r="EU244" i="10" a="1"/>
  <c r="EU244" i="10" s="1"/>
  <c r="GP244" i="10" a="1"/>
  <c r="GP244" i="10" s="1"/>
  <c r="AL244" i="10" a="1"/>
  <c r="AL244" i="10" s="1"/>
  <c r="CG244" i="10" a="1"/>
  <c r="CG244" i="10" s="1"/>
  <c r="DD244" i="10" a="1"/>
  <c r="DD244" i="10" s="1"/>
  <c r="EA244" i="10" a="1"/>
  <c r="EA244" i="10" s="1"/>
  <c r="EX244" i="10" a="1"/>
  <c r="EX244" i="10" s="1"/>
  <c r="FU244" i="10" a="1"/>
  <c r="FU244" i="10" s="1"/>
  <c r="GR244" i="10" a="1"/>
  <c r="GR244" i="10" s="1"/>
  <c r="AN244" i="10" a="1"/>
  <c r="AN244" i="10" s="1"/>
  <c r="CI244" i="10" a="1"/>
  <c r="CI244" i="10" s="1"/>
  <c r="ED244" i="10" a="1"/>
  <c r="ED244" i="10" s="1"/>
  <c r="FY244" i="10" a="1"/>
  <c r="FY244" i="10" s="1"/>
  <c r="GV244" i="10" a="1"/>
  <c r="GV244" i="10" s="1"/>
  <c r="GA244" i="10" a="1"/>
  <c r="GA244" i="10" s="1"/>
  <c r="AR244" i="10" a="1"/>
  <c r="AR244" i="10" s="1"/>
  <c r="BO244" i="10" a="1"/>
  <c r="BO244" i="10" s="1"/>
  <c r="CL244" i="10" a="1"/>
  <c r="CL244" i="10" s="1"/>
  <c r="DI244" i="10" a="1"/>
  <c r="DI244" i="10" s="1"/>
  <c r="EF244" i="10" a="1"/>
  <c r="EF244" i="10" s="1"/>
  <c r="AB388" i="10" a="1"/>
  <c r="AB388" i="10" s="1"/>
  <c r="AH388" i="10" a="1"/>
  <c r="AH388" i="10" s="1"/>
  <c r="AN388" i="10" a="1"/>
  <c r="AN388" i="10" s="1"/>
  <c r="AT388" i="10" a="1"/>
  <c r="AT388" i="10" s="1"/>
  <c r="BF388" i="10" a="1"/>
  <c r="BF388" i="10" s="1"/>
  <c r="BK388" i="10" a="1"/>
  <c r="BK388" i="10" s="1"/>
  <c r="BQ388" i="10" a="1"/>
  <c r="BQ388" i="10" s="1"/>
  <c r="CH388" i="10" a="1"/>
  <c r="CH388" i="10" s="1"/>
  <c r="CN388" i="10" a="1"/>
  <c r="CN388" i="10" s="1"/>
  <c r="CT388" i="10" a="1"/>
  <c r="CT388" i="10" s="1"/>
  <c r="CZ388" i="10" a="1"/>
  <c r="CZ388" i="10" s="1"/>
  <c r="DF388" i="10" a="1"/>
  <c r="DF388" i="10" s="1"/>
  <c r="DR388" i="10" a="1"/>
  <c r="DR388" i="10" s="1"/>
  <c r="DW388" i="10" a="1"/>
  <c r="DW388" i="10" s="1"/>
  <c r="EC388" i="10" a="1"/>
  <c r="EC388" i="10" s="1"/>
  <c r="ET388" i="10" a="1"/>
  <c r="ET388" i="10" s="1"/>
  <c r="EZ388" i="10" a="1"/>
  <c r="EZ388" i="10" s="1"/>
  <c r="FF388" i="10" a="1"/>
  <c r="FF388" i="10" s="1"/>
  <c r="FL388" i="10" a="1"/>
  <c r="FL388" i="10" s="1"/>
  <c r="FR388" i="10" a="1"/>
  <c r="FR388" i="10" s="1"/>
  <c r="GD388" i="10" a="1"/>
  <c r="GD388" i="10" s="1"/>
  <c r="GI388" i="10" a="1"/>
  <c r="GI388" i="10" s="1"/>
  <c r="GO388" i="10" a="1"/>
  <c r="GO388" i="10" s="1"/>
  <c r="AC388" i="10" a="1"/>
  <c r="AC388" i="10" s="1"/>
  <c r="AI388" i="10" a="1"/>
  <c r="AI388" i="10" s="1"/>
  <c r="AO388" i="10" a="1"/>
  <c r="AO388" i="10" s="1"/>
  <c r="AU388" i="10" a="1"/>
  <c r="AU388" i="10" s="1"/>
  <c r="AZ388" i="10" a="1"/>
  <c r="AZ388" i="10" s="1"/>
  <c r="BL388" i="10" a="1"/>
  <c r="BL388" i="10" s="1"/>
  <c r="BR388" i="10" a="1"/>
  <c r="BR388" i="10" s="1"/>
  <c r="BW388" i="10" a="1"/>
  <c r="BW388" i="10" s="1"/>
  <c r="CD388" i="10" a="1"/>
  <c r="CD388" i="10" s="1"/>
  <c r="CI388" i="10" a="1"/>
  <c r="CI388" i="10" s="1"/>
  <c r="CO388" i="10" a="1"/>
  <c r="CO388" i="10" s="1"/>
  <c r="CU388" i="10" a="1"/>
  <c r="CU388" i="10" s="1"/>
  <c r="DA388" i="10" a="1"/>
  <c r="DA388" i="10" s="1"/>
  <c r="DG388" i="10" a="1"/>
  <c r="DG388" i="10" s="1"/>
  <c r="DL388" i="10" a="1"/>
  <c r="DL388" i="10" s="1"/>
  <c r="DX388" i="10" a="1"/>
  <c r="DX388" i="10" s="1"/>
  <c r="ED388" i="10" a="1"/>
  <c r="ED388" i="10" s="1"/>
  <c r="EI388" i="10" a="1"/>
  <c r="EI388" i="10" s="1"/>
  <c r="EP388" i="10" a="1"/>
  <c r="EP388" i="10" s="1"/>
  <c r="EU388" i="10" a="1"/>
  <c r="EU388" i="10" s="1"/>
  <c r="FA388" i="10" a="1"/>
  <c r="FA388" i="10" s="1"/>
  <c r="FG388" i="10" a="1"/>
  <c r="FG388" i="10" s="1"/>
  <c r="FM388" i="10" a="1"/>
  <c r="FM388" i="10" s="1"/>
  <c r="FS388" i="10" a="1"/>
  <c r="FS388" i="10" s="1"/>
  <c r="FX388" i="10" a="1"/>
  <c r="FX388" i="10" s="1"/>
  <c r="GJ388" i="10" a="1"/>
  <c r="GJ388" i="10" s="1"/>
  <c r="GP388" i="10" a="1"/>
  <c r="GP388" i="10" s="1"/>
  <c r="GU388" i="10" a="1"/>
  <c r="GU388" i="10" s="1"/>
  <c r="AD388" i="10" a="1"/>
  <c r="AD388" i="10" s="1"/>
  <c r="AV388" i="10" a="1"/>
  <c r="AV388" i="10" s="1"/>
  <c r="BA388" i="10" a="1"/>
  <c r="BA388" i="10" s="1"/>
  <c r="BG388" i="10" a="1"/>
  <c r="BG388" i="10" s="1"/>
  <c r="BM388" i="10" a="1"/>
  <c r="BM388" i="10" s="1"/>
  <c r="BS388" i="10" a="1"/>
  <c r="BS388" i="10" s="1"/>
  <c r="BX388" i="10" a="1"/>
  <c r="BX388" i="10" s="1"/>
  <c r="CJ388" i="10" a="1"/>
  <c r="CJ388" i="10" s="1"/>
  <c r="CP388" i="10" a="1"/>
  <c r="CP388" i="10" s="1"/>
  <c r="DH388" i="10" a="1"/>
  <c r="DH388" i="10" s="1"/>
  <c r="DM388" i="10" a="1"/>
  <c r="DM388" i="10" s="1"/>
  <c r="DS388" i="10" a="1"/>
  <c r="DS388" i="10" s="1"/>
  <c r="DY388" i="10" a="1"/>
  <c r="DY388" i="10" s="1"/>
  <c r="EE388" i="10" a="1"/>
  <c r="EE388" i="10" s="1"/>
  <c r="EJ388" i="10" a="1"/>
  <c r="EJ388" i="10" s="1"/>
  <c r="EV388" i="10" a="1"/>
  <c r="EV388" i="10" s="1"/>
  <c r="FB388" i="10" a="1"/>
  <c r="FB388" i="10" s="1"/>
  <c r="FT388" i="10" a="1"/>
  <c r="FT388" i="10" s="1"/>
  <c r="FY388" i="10" a="1"/>
  <c r="FY388" i="10" s="1"/>
  <c r="GE388" i="10" a="1"/>
  <c r="GE388" i="10" s="1"/>
  <c r="GK388" i="10" a="1"/>
  <c r="GK388" i="10" s="1"/>
  <c r="GQ388" i="10" a="1"/>
  <c r="GQ388" i="10" s="1"/>
  <c r="GV388" i="10" a="1"/>
  <c r="GV388" i="10" s="1"/>
  <c r="AJ388" i="10" a="1"/>
  <c r="AJ388" i="10" s="1"/>
  <c r="AP388" i="10" a="1"/>
  <c r="AP388" i="10" s="1"/>
  <c r="AW388" i="10" a="1"/>
  <c r="AW388" i="10" s="1"/>
  <c r="BY388" i="10" a="1"/>
  <c r="BY388" i="10" s="1"/>
  <c r="CE388" i="10" a="1"/>
  <c r="CE388" i="10" s="1"/>
  <c r="CK388" i="10" a="1"/>
  <c r="CK388" i="10" s="1"/>
  <c r="CV388" i="10" a="1"/>
  <c r="CV388" i="10" s="1"/>
  <c r="DB388" i="10" a="1"/>
  <c r="DB388" i="10" s="1"/>
  <c r="DI388" i="10" a="1"/>
  <c r="DI388" i="10" s="1"/>
  <c r="EK388" i="10" a="1"/>
  <c r="EK388" i="10" s="1"/>
  <c r="EQ388" i="10" a="1"/>
  <c r="EQ388" i="10" s="1"/>
  <c r="EW388" i="10" a="1"/>
  <c r="EW388" i="10" s="1"/>
  <c r="FH388" i="10" a="1"/>
  <c r="FH388" i="10" s="1"/>
  <c r="FN388" i="10" a="1"/>
  <c r="FN388" i="10" s="1"/>
  <c r="FU388" i="10" a="1"/>
  <c r="FU388" i="10" s="1"/>
  <c r="AE388" i="10" a="1"/>
  <c r="AE388" i="10" s="1"/>
  <c r="AK388" i="10" a="1"/>
  <c r="AK388" i="10" s="1"/>
  <c r="BB388" i="10" a="1"/>
  <c r="BB388" i="10" s="1"/>
  <c r="BH388" i="10" a="1"/>
  <c r="BH388" i="10" s="1"/>
  <c r="BN388" i="10" a="1"/>
  <c r="BN388" i="10" s="1"/>
  <c r="BT388" i="10" a="1"/>
  <c r="BT388" i="10" s="1"/>
  <c r="BZ388" i="10" a="1"/>
  <c r="BZ388" i="10" s="1"/>
  <c r="CL388" i="10" a="1"/>
  <c r="CL388" i="10" s="1"/>
  <c r="CQ388" i="10" a="1"/>
  <c r="CQ388" i="10" s="1"/>
  <c r="CW388" i="10" a="1"/>
  <c r="CW388" i="10" s="1"/>
  <c r="DN388" i="10" a="1"/>
  <c r="DN388" i="10" s="1"/>
  <c r="DT388" i="10" a="1"/>
  <c r="DT388" i="10" s="1"/>
  <c r="DZ388" i="10" a="1"/>
  <c r="DZ388" i="10" s="1"/>
  <c r="EF388" i="10" a="1"/>
  <c r="EF388" i="10" s="1"/>
  <c r="EL388" i="10" a="1"/>
  <c r="EL388" i="10" s="1"/>
  <c r="EX388" i="10" a="1"/>
  <c r="EX388" i="10" s="1"/>
  <c r="FC388" i="10" a="1"/>
  <c r="FC388" i="10" s="1"/>
  <c r="FI388" i="10" a="1"/>
  <c r="FI388" i="10" s="1"/>
  <c r="FZ388" i="10" a="1"/>
  <c r="FZ388" i="10" s="1"/>
  <c r="GF388" i="10" a="1"/>
  <c r="GF388" i="10" s="1"/>
  <c r="GL388" i="10" a="1"/>
  <c r="GL388" i="10" s="1"/>
  <c r="GR388" i="10" a="1"/>
  <c r="GR388" i="10" s="1"/>
  <c r="AF388" i="10" a="1"/>
  <c r="AF388" i="10" s="1"/>
  <c r="AL388" i="10" a="1"/>
  <c r="AL388" i="10" s="1"/>
  <c r="AQ388" i="10" a="1"/>
  <c r="AQ388" i="10" s="1"/>
  <c r="AX388" i="10" a="1"/>
  <c r="AX388" i="10" s="1"/>
  <c r="BC388" i="10" a="1"/>
  <c r="BC388" i="10" s="1"/>
  <c r="BI388" i="10" a="1"/>
  <c r="BI388" i="10" s="1"/>
  <c r="BO388" i="10" a="1"/>
  <c r="BO388" i="10" s="1"/>
  <c r="BU388" i="10" a="1"/>
  <c r="BU388" i="10" s="1"/>
  <c r="CA388" i="10" a="1"/>
  <c r="CA388" i="10" s="1"/>
  <c r="CF388" i="10" a="1"/>
  <c r="CF388" i="10" s="1"/>
  <c r="CR388" i="10" a="1"/>
  <c r="CR388" i="10" s="1"/>
  <c r="CX388" i="10" a="1"/>
  <c r="CX388" i="10" s="1"/>
  <c r="DC388" i="10" a="1"/>
  <c r="DC388" i="10" s="1"/>
  <c r="DJ388" i="10" a="1"/>
  <c r="DJ388" i="10" s="1"/>
  <c r="DO388" i="10" a="1"/>
  <c r="DO388" i="10" s="1"/>
  <c r="DU388" i="10" a="1"/>
  <c r="DU388" i="10" s="1"/>
  <c r="EA388" i="10" a="1"/>
  <c r="EA388" i="10" s="1"/>
  <c r="EG388" i="10" a="1"/>
  <c r="EG388" i="10" s="1"/>
  <c r="EM388" i="10" a="1"/>
  <c r="EM388" i="10" s="1"/>
  <c r="ER388" i="10" a="1"/>
  <c r="ER388" i="10" s="1"/>
  <c r="FD388" i="10" a="1"/>
  <c r="FD388" i="10" s="1"/>
  <c r="FJ388" i="10" a="1"/>
  <c r="FJ388" i="10" s="1"/>
  <c r="FO388" i="10" a="1"/>
  <c r="FO388" i="10" s="1"/>
  <c r="FV388" i="10" a="1"/>
  <c r="FV388" i="10" s="1"/>
  <c r="GA388" i="10" a="1"/>
  <c r="GA388" i="10" s="1"/>
  <c r="GG388" i="10" a="1"/>
  <c r="GG388" i="10" s="1"/>
  <c r="GM388" i="10" a="1"/>
  <c r="GM388" i="10" s="1"/>
  <c r="GS388" i="10" a="1"/>
  <c r="GS388" i="10" s="1"/>
  <c r="AA388" i="10" a="1"/>
  <c r="AA388" i="10" s="1"/>
  <c r="AG388" i="10" a="1"/>
  <c r="AG388" i="10" s="1"/>
  <c r="AM388" i="10" a="1"/>
  <c r="AM388" i="10" s="1"/>
  <c r="AR388" i="10" a="1"/>
  <c r="AR388" i="10" s="1"/>
  <c r="BD388" i="10" a="1"/>
  <c r="BD388" i="10" s="1"/>
  <c r="BJ388" i="10" a="1"/>
  <c r="BJ388" i="10" s="1"/>
  <c r="CB388" i="10" a="1"/>
  <c r="CB388" i="10" s="1"/>
  <c r="CG388" i="10" a="1"/>
  <c r="CG388" i="10" s="1"/>
  <c r="CM388" i="10" a="1"/>
  <c r="CM388" i="10" s="1"/>
  <c r="CS388" i="10" a="1"/>
  <c r="CS388" i="10" s="1"/>
  <c r="CY388" i="10" a="1"/>
  <c r="CY388" i="10" s="1"/>
  <c r="DD388" i="10" a="1"/>
  <c r="DD388" i="10" s="1"/>
  <c r="DP388" i="10" a="1"/>
  <c r="DP388" i="10" s="1"/>
  <c r="DV388" i="10" a="1"/>
  <c r="DV388" i="10" s="1"/>
  <c r="EN388" i="10" a="1"/>
  <c r="EN388" i="10" s="1"/>
  <c r="ES388" i="10" a="1"/>
  <c r="ES388" i="10" s="1"/>
  <c r="EY388" i="10" a="1"/>
  <c r="EY388" i="10" s="1"/>
  <c r="FE388" i="10" a="1"/>
  <c r="FE388" i="10" s="1"/>
  <c r="FK388" i="10" a="1"/>
  <c r="FK388" i="10" s="1"/>
  <c r="FP388" i="10" a="1"/>
  <c r="FP388" i="10" s="1"/>
  <c r="GB388" i="10" a="1"/>
  <c r="GB388" i="10" s="1"/>
  <c r="GH388" i="10" a="1"/>
  <c r="GH388" i="10" s="1"/>
  <c r="AS388" i="10" a="1"/>
  <c r="AS388" i="10" s="1"/>
  <c r="AY388" i="10" a="1"/>
  <c r="AY388" i="10" s="1"/>
  <c r="BE388" i="10" a="1"/>
  <c r="BE388" i="10" s="1"/>
  <c r="BP388" i="10" a="1"/>
  <c r="BP388" i="10" s="1"/>
  <c r="BV388" i="10" a="1"/>
  <c r="BV388" i="10" s="1"/>
  <c r="CC388" i="10" a="1"/>
  <c r="CC388" i="10" s="1"/>
  <c r="DE388" i="10" a="1"/>
  <c r="DE388" i="10" s="1"/>
  <c r="DK388" i="10" a="1"/>
  <c r="DK388" i="10" s="1"/>
  <c r="DQ388" i="10" a="1"/>
  <c r="DQ388" i="10" s="1"/>
  <c r="EB388" i="10" a="1"/>
  <c r="EB388" i="10" s="1"/>
  <c r="EH388" i="10" a="1"/>
  <c r="EH388" i="10" s="1"/>
  <c r="EO388" i="10" a="1"/>
  <c r="EO388" i="10" s="1"/>
  <c r="FQ388" i="10" a="1"/>
  <c r="FQ388" i="10" s="1"/>
  <c r="FW388" i="10" a="1"/>
  <c r="FW388" i="10" s="1"/>
  <c r="GC388" i="10" a="1"/>
  <c r="GC388" i="10" s="1"/>
  <c r="GN388" i="10" a="1"/>
  <c r="GN388" i="10" s="1"/>
  <c r="GT388" i="10" a="1"/>
  <c r="GT388" i="10" s="1"/>
  <c r="AB452" i="10" a="1"/>
  <c r="AB452" i="10" s="1"/>
  <c r="AH452" i="10" a="1"/>
  <c r="AH452" i="10" s="1"/>
  <c r="AN452" i="10" a="1"/>
  <c r="AN452" i="10" s="1"/>
  <c r="AT452" i="10" a="1"/>
  <c r="AT452" i="10" s="1"/>
  <c r="BK452" i="10" a="1"/>
  <c r="BK452" i="10" s="1"/>
  <c r="BQ452" i="10" a="1"/>
  <c r="BQ452" i="10" s="1"/>
  <c r="BV452" i="10" a="1"/>
  <c r="BV452" i="10" s="1"/>
  <c r="CH452" i="10" a="1"/>
  <c r="CH452" i="10" s="1"/>
  <c r="CN452" i="10" a="1"/>
  <c r="CN452" i="10" s="1"/>
  <c r="CT452" i="10" a="1"/>
  <c r="CT452" i="10" s="1"/>
  <c r="CZ452" i="10" a="1"/>
  <c r="CZ452" i="10" s="1"/>
  <c r="DF452" i="10" a="1"/>
  <c r="DF452" i="10" s="1"/>
  <c r="DW452" i="10" a="1"/>
  <c r="DW452" i="10" s="1"/>
  <c r="EC452" i="10" a="1"/>
  <c r="EC452" i="10" s="1"/>
  <c r="EH452" i="10" a="1"/>
  <c r="EH452" i="10" s="1"/>
  <c r="ET452" i="10" a="1"/>
  <c r="ET452" i="10" s="1"/>
  <c r="EZ452" i="10" a="1"/>
  <c r="EZ452" i="10" s="1"/>
  <c r="FF452" i="10" a="1"/>
  <c r="FF452" i="10" s="1"/>
  <c r="FL452" i="10" a="1"/>
  <c r="FL452" i="10" s="1"/>
  <c r="FR452" i="10" a="1"/>
  <c r="FR452" i="10" s="1"/>
  <c r="GI452" i="10" a="1"/>
  <c r="GI452" i="10" s="1"/>
  <c r="GO452" i="10" a="1"/>
  <c r="GO452" i="10" s="1"/>
  <c r="GT452" i="10" a="1"/>
  <c r="GT452" i="10" s="1"/>
  <c r="AY452" i="10" a="1"/>
  <c r="AY452" i="10" s="1"/>
  <c r="BF452" i="10" a="1"/>
  <c r="BF452" i="10" s="1"/>
  <c r="BL452" i="10" a="1"/>
  <c r="BL452" i="10" s="1"/>
  <c r="BW452" i="10" a="1"/>
  <c r="BW452" i="10" s="1"/>
  <c r="CC452" i="10" a="1"/>
  <c r="CC452" i="10" s="1"/>
  <c r="CI452" i="10" a="1"/>
  <c r="CI452" i="10" s="1"/>
  <c r="DK452" i="10" a="1"/>
  <c r="DK452" i="10" s="1"/>
  <c r="DR452" i="10" a="1"/>
  <c r="DR452" i="10" s="1"/>
  <c r="DX452" i="10" a="1"/>
  <c r="DX452" i="10" s="1"/>
  <c r="EI452" i="10" a="1"/>
  <c r="EI452" i="10" s="1"/>
  <c r="EO452" i="10" a="1"/>
  <c r="EO452" i="10" s="1"/>
  <c r="EU452" i="10" a="1"/>
  <c r="EU452" i="10" s="1"/>
  <c r="FW452" i="10" a="1"/>
  <c r="FW452" i="10" s="1"/>
  <c r="GD452" i="10" a="1"/>
  <c r="GD452" i="10" s="1"/>
  <c r="GJ452" i="10" a="1"/>
  <c r="GJ452" i="10" s="1"/>
  <c r="GU452" i="10" a="1"/>
  <c r="GU452" i="10" s="1"/>
  <c r="AC452" i="10" a="1"/>
  <c r="AC452" i="10" s="1"/>
  <c r="AI452" i="10" a="1"/>
  <c r="AI452" i="10" s="1"/>
  <c r="AO452" i="10" a="1"/>
  <c r="AO452" i="10" s="1"/>
  <c r="AU452" i="10" a="1"/>
  <c r="AU452" i="10" s="1"/>
  <c r="AZ452" i="10" a="1"/>
  <c r="AZ452" i="10" s="1"/>
  <c r="BR452" i="10" a="1"/>
  <c r="BR452" i="10" s="1"/>
  <c r="BX452" i="10" a="1"/>
  <c r="BX452" i="10" s="1"/>
  <c r="CJ452" i="10" a="1"/>
  <c r="CJ452" i="10" s="1"/>
  <c r="CO452" i="10" a="1"/>
  <c r="CO452" i="10" s="1"/>
  <c r="CU452" i="10" a="1"/>
  <c r="CU452" i="10" s="1"/>
  <c r="DA452" i="10" a="1"/>
  <c r="DA452" i="10" s="1"/>
  <c r="DG452" i="10" a="1"/>
  <c r="DG452" i="10" s="1"/>
  <c r="DL452" i="10" a="1"/>
  <c r="DL452" i="10" s="1"/>
  <c r="ED452" i="10" a="1"/>
  <c r="ED452" i="10" s="1"/>
  <c r="EJ452" i="10" a="1"/>
  <c r="EJ452" i="10" s="1"/>
  <c r="EV452" i="10" a="1"/>
  <c r="EV452" i="10" s="1"/>
  <c r="FA452" i="10" a="1"/>
  <c r="FA452" i="10" s="1"/>
  <c r="FG452" i="10" a="1"/>
  <c r="FG452" i="10" s="1"/>
  <c r="FM452" i="10" a="1"/>
  <c r="FM452" i="10" s="1"/>
  <c r="FS452" i="10" a="1"/>
  <c r="FS452" i="10" s="1"/>
  <c r="FX452" i="10" a="1"/>
  <c r="FX452" i="10" s="1"/>
  <c r="GP452" i="10" a="1"/>
  <c r="GP452" i="10" s="1"/>
  <c r="GV452" i="10" a="1"/>
  <c r="GV452" i="10" s="1"/>
  <c r="AD452" i="10" a="1"/>
  <c r="AD452" i="10" s="1"/>
  <c r="AJ452" i="10" a="1"/>
  <c r="AJ452" i="10" s="1"/>
  <c r="AV452" i="10" a="1"/>
  <c r="AV452" i="10" s="1"/>
  <c r="BA452" i="10" a="1"/>
  <c r="BA452" i="10" s="1"/>
  <c r="BG452" i="10" a="1"/>
  <c r="BG452" i="10" s="1"/>
  <c r="BM452" i="10" a="1"/>
  <c r="BM452" i="10" s="1"/>
  <c r="BS452" i="10" a="1"/>
  <c r="BS452" i="10" s="1"/>
  <c r="BY452" i="10" a="1"/>
  <c r="BY452" i="10" s="1"/>
  <c r="CD452" i="10" a="1"/>
  <c r="CD452" i="10" s="1"/>
  <c r="CK452" i="10" a="1"/>
  <c r="CK452" i="10" s="1"/>
  <c r="CP452" i="10" a="1"/>
  <c r="CP452" i="10" s="1"/>
  <c r="CV452" i="10" a="1"/>
  <c r="CV452" i="10" s="1"/>
  <c r="DH452" i="10" a="1"/>
  <c r="DH452" i="10" s="1"/>
  <c r="DM452" i="10" a="1"/>
  <c r="DM452" i="10" s="1"/>
  <c r="DS452" i="10" a="1"/>
  <c r="DS452" i="10" s="1"/>
  <c r="DY452" i="10" a="1"/>
  <c r="DY452" i="10" s="1"/>
  <c r="EE452" i="10" a="1"/>
  <c r="EE452" i="10" s="1"/>
  <c r="EK452" i="10" a="1"/>
  <c r="EK452" i="10" s="1"/>
  <c r="EP452" i="10" a="1"/>
  <c r="EP452" i="10" s="1"/>
  <c r="EW452" i="10" a="1"/>
  <c r="EW452" i="10" s="1"/>
  <c r="FB452" i="10" a="1"/>
  <c r="FB452" i="10" s="1"/>
  <c r="FH452" i="10" a="1"/>
  <c r="FH452" i="10" s="1"/>
  <c r="FT452" i="10" a="1"/>
  <c r="FT452" i="10" s="1"/>
  <c r="FY452" i="10" a="1"/>
  <c r="FY452" i="10" s="1"/>
  <c r="GE452" i="10" a="1"/>
  <c r="GE452" i="10" s="1"/>
  <c r="GK452" i="10" a="1"/>
  <c r="GK452" i="10" s="1"/>
  <c r="GQ452" i="10" a="1"/>
  <c r="GQ452" i="10" s="1"/>
  <c r="AE452" i="10" a="1"/>
  <c r="AE452" i="10" s="1"/>
  <c r="AK452" i="10" a="1"/>
  <c r="AK452" i="10" s="1"/>
  <c r="AP452" i="10" a="1"/>
  <c r="AP452" i="10" s="1"/>
  <c r="BB452" i="10" a="1"/>
  <c r="BB452" i="10" s="1"/>
  <c r="BH452" i="10" a="1"/>
  <c r="BH452" i="10" s="1"/>
  <c r="BN452" i="10" a="1"/>
  <c r="BN452" i="10" s="1"/>
  <c r="BT452" i="10" a="1"/>
  <c r="BT452" i="10" s="1"/>
  <c r="BZ452" i="10" a="1"/>
  <c r="BZ452" i="10" s="1"/>
  <c r="CQ452" i="10" a="1"/>
  <c r="CQ452" i="10" s="1"/>
  <c r="CW452" i="10" a="1"/>
  <c r="CW452" i="10" s="1"/>
  <c r="DB452" i="10" a="1"/>
  <c r="DB452" i="10" s="1"/>
  <c r="DN452" i="10" a="1"/>
  <c r="DN452" i="10" s="1"/>
  <c r="DT452" i="10" a="1"/>
  <c r="DT452" i="10" s="1"/>
  <c r="DZ452" i="10" a="1"/>
  <c r="DZ452" i="10" s="1"/>
  <c r="EF452" i="10" a="1"/>
  <c r="EF452" i="10" s="1"/>
  <c r="EL452" i="10" a="1"/>
  <c r="EL452" i="10" s="1"/>
  <c r="FC452" i="10" a="1"/>
  <c r="FC452" i="10" s="1"/>
  <c r="FI452" i="10" a="1"/>
  <c r="FI452" i="10" s="1"/>
  <c r="FN452" i="10" a="1"/>
  <c r="FN452" i="10" s="1"/>
  <c r="FZ452" i="10" a="1"/>
  <c r="FZ452" i="10" s="1"/>
  <c r="GF452" i="10" a="1"/>
  <c r="GF452" i="10" s="1"/>
  <c r="GL452" i="10" a="1"/>
  <c r="GL452" i="10" s="1"/>
  <c r="GR452" i="10" a="1"/>
  <c r="GR452" i="10" s="1"/>
  <c r="AF452" i="10" a="1"/>
  <c r="AF452" i="10" s="1"/>
  <c r="AQ452" i="10" a="1"/>
  <c r="AQ452" i="10" s="1"/>
  <c r="AW452" i="10" a="1"/>
  <c r="AW452" i="10" s="1"/>
  <c r="BC452" i="10" a="1"/>
  <c r="BC452" i="10" s="1"/>
  <c r="CE452" i="10" a="1"/>
  <c r="CE452" i="10" s="1"/>
  <c r="CL452" i="10" a="1"/>
  <c r="CL452" i="10" s="1"/>
  <c r="CR452" i="10" a="1"/>
  <c r="CR452" i="10" s="1"/>
  <c r="DC452" i="10" a="1"/>
  <c r="DC452" i="10" s="1"/>
  <c r="DI452" i="10" a="1"/>
  <c r="DI452" i="10" s="1"/>
  <c r="DO452" i="10" a="1"/>
  <c r="DO452" i="10" s="1"/>
  <c r="EQ452" i="10" a="1"/>
  <c r="EQ452" i="10" s="1"/>
  <c r="EX452" i="10" a="1"/>
  <c r="EX452" i="10" s="1"/>
  <c r="FD452" i="10" a="1"/>
  <c r="FD452" i="10" s="1"/>
  <c r="FO452" i="10" a="1"/>
  <c r="FO452" i="10" s="1"/>
  <c r="FU452" i="10" a="1"/>
  <c r="FU452" i="10" s="1"/>
  <c r="GA452" i="10" a="1"/>
  <c r="GA452" i="10" s="1"/>
  <c r="AL452" i="10" a="1"/>
  <c r="AL452" i="10" s="1"/>
  <c r="AR452" i="10" a="1"/>
  <c r="AR452" i="10" s="1"/>
  <c r="BD452" i="10" a="1"/>
  <c r="BD452" i="10" s="1"/>
  <c r="BI452" i="10" a="1"/>
  <c r="BI452" i="10" s="1"/>
  <c r="BO452" i="10" a="1"/>
  <c r="BO452" i="10" s="1"/>
  <c r="BU452" i="10" a="1"/>
  <c r="BU452" i="10" s="1"/>
  <c r="CA452" i="10" a="1"/>
  <c r="CA452" i="10" s="1"/>
  <c r="CF452" i="10" a="1"/>
  <c r="CF452" i="10" s="1"/>
  <c r="CX452" i="10" a="1"/>
  <c r="CX452" i="10" s="1"/>
  <c r="DD452" i="10" a="1"/>
  <c r="DD452" i="10" s="1"/>
  <c r="DP452" i="10" a="1"/>
  <c r="DP452" i="10" s="1"/>
  <c r="DU452" i="10" a="1"/>
  <c r="DU452" i="10" s="1"/>
  <c r="EA452" i="10" a="1"/>
  <c r="EA452" i="10" s="1"/>
  <c r="EG452" i="10" a="1"/>
  <c r="EG452" i="10" s="1"/>
  <c r="EM452" i="10" a="1"/>
  <c r="EM452" i="10" s="1"/>
  <c r="ER452" i="10" a="1"/>
  <c r="ER452" i="10" s="1"/>
  <c r="FJ452" i="10" a="1"/>
  <c r="FJ452" i="10" s="1"/>
  <c r="FP452" i="10" a="1"/>
  <c r="FP452" i="10" s="1"/>
  <c r="GB452" i="10" a="1"/>
  <c r="GB452" i="10" s="1"/>
  <c r="GG452" i="10" a="1"/>
  <c r="GG452" i="10" s="1"/>
  <c r="GM452" i="10" a="1"/>
  <c r="GM452" i="10" s="1"/>
  <c r="GS452" i="10" a="1"/>
  <c r="GS452" i="10" s="1"/>
  <c r="AA452" i="10" a="1"/>
  <c r="AA452" i="10" s="1"/>
  <c r="AG452" i="10" a="1"/>
  <c r="AG452" i="10" s="1"/>
  <c r="AM452" i="10" a="1"/>
  <c r="AM452" i="10" s="1"/>
  <c r="AS452" i="10" a="1"/>
  <c r="AS452" i="10" s="1"/>
  <c r="AX452" i="10" a="1"/>
  <c r="AX452" i="10" s="1"/>
  <c r="BE452" i="10" a="1"/>
  <c r="BE452" i="10" s="1"/>
  <c r="BJ452" i="10" a="1"/>
  <c r="BJ452" i="10" s="1"/>
  <c r="BP452" i="10" a="1"/>
  <c r="BP452" i="10" s="1"/>
  <c r="CB452" i="10" a="1"/>
  <c r="CB452" i="10" s="1"/>
  <c r="CG452" i="10" a="1"/>
  <c r="CG452" i="10" s="1"/>
  <c r="CM452" i="10" a="1"/>
  <c r="CM452" i="10" s="1"/>
  <c r="CS452" i="10" a="1"/>
  <c r="CS452" i="10" s="1"/>
  <c r="CY452" i="10" a="1"/>
  <c r="CY452" i="10" s="1"/>
  <c r="DE452" i="10" a="1"/>
  <c r="DE452" i="10" s="1"/>
  <c r="DJ452" i="10" a="1"/>
  <c r="DJ452" i="10" s="1"/>
  <c r="DQ452" i="10" a="1"/>
  <c r="DQ452" i="10" s="1"/>
  <c r="DV452" i="10" a="1"/>
  <c r="DV452" i="10" s="1"/>
  <c r="EB452" i="10" a="1"/>
  <c r="EB452" i="10" s="1"/>
  <c r="EN452" i="10" a="1"/>
  <c r="EN452" i="10" s="1"/>
  <c r="ES452" i="10" a="1"/>
  <c r="ES452" i="10" s="1"/>
  <c r="EY452" i="10" a="1"/>
  <c r="EY452" i="10" s="1"/>
  <c r="FE452" i="10" a="1"/>
  <c r="FE452" i="10" s="1"/>
  <c r="FK452" i="10" a="1"/>
  <c r="FK452" i="10" s="1"/>
  <c r="FQ452" i="10" a="1"/>
  <c r="FQ452" i="10" s="1"/>
  <c r="FV452" i="10" a="1"/>
  <c r="FV452" i="10" s="1"/>
  <c r="GC452" i="10" a="1"/>
  <c r="GC452" i="10" s="1"/>
  <c r="GH452" i="10" a="1"/>
  <c r="GH452" i="10" s="1"/>
  <c r="GN452" i="10" a="1"/>
  <c r="GN452" i="10" s="1"/>
  <c r="AE516" i="10" a="1"/>
  <c r="AE516" i="10" s="1"/>
  <c r="AK516" i="10" a="1"/>
  <c r="AK516" i="10" s="1"/>
  <c r="AR516" i="10" a="1"/>
  <c r="AR516" i="10" s="1"/>
  <c r="BD516" i="10" a="1"/>
  <c r="BD516" i="10" s="1"/>
  <c r="BK516" i="10" a="1"/>
  <c r="BK516" i="10" s="1"/>
  <c r="BQ516" i="10" a="1"/>
  <c r="BQ516" i="10" s="1"/>
  <c r="BX516" i="10" a="1"/>
  <c r="BX516" i="10" s="1"/>
  <c r="CJ516" i="10" a="1"/>
  <c r="CJ516" i="10" s="1"/>
  <c r="CQ516" i="10" a="1"/>
  <c r="CQ516" i="10" s="1"/>
  <c r="CW516" i="10" a="1"/>
  <c r="CW516" i="10" s="1"/>
  <c r="DD516" i="10" a="1"/>
  <c r="DD516" i="10" s="1"/>
  <c r="DP516" i="10" a="1"/>
  <c r="DP516" i="10" s="1"/>
  <c r="DW516" i="10" a="1"/>
  <c r="DW516" i="10" s="1"/>
  <c r="EC516" i="10" a="1"/>
  <c r="EC516" i="10" s="1"/>
  <c r="EJ516" i="10" a="1"/>
  <c r="EJ516" i="10" s="1"/>
  <c r="EV516" i="10" a="1"/>
  <c r="EV516" i="10" s="1"/>
  <c r="FC516" i="10" a="1"/>
  <c r="FC516" i="10" s="1"/>
  <c r="FI516" i="10" a="1"/>
  <c r="FI516" i="10" s="1"/>
  <c r="FP516" i="10" a="1"/>
  <c r="FP516" i="10" s="1"/>
  <c r="GB516" i="10" a="1"/>
  <c r="GB516" i="10" s="1"/>
  <c r="GI516" i="10" a="1"/>
  <c r="GI516" i="10" s="1"/>
  <c r="GO516" i="10" a="1"/>
  <c r="GO516" i="10" s="1"/>
  <c r="GV516" i="10" a="1"/>
  <c r="GV516" i="10" s="1"/>
  <c r="AF516" i="10" a="1"/>
  <c r="AF516" i="10" s="1"/>
  <c r="AL516" i="10" a="1"/>
  <c r="AL516" i="10" s="1"/>
  <c r="AS516" i="10" a="1"/>
  <c r="AS516" i="10" s="1"/>
  <c r="AY516" i="10" a="1"/>
  <c r="AY516" i="10" s="1"/>
  <c r="BE516" i="10" a="1"/>
  <c r="BE516" i="10" s="1"/>
  <c r="BL516" i="10" a="1"/>
  <c r="BL516" i="10" s="1"/>
  <c r="BR516" i="10" a="1"/>
  <c r="BR516" i="10" s="1"/>
  <c r="BY516" i="10" a="1"/>
  <c r="BY516" i="10" s="1"/>
  <c r="CE516" i="10" a="1"/>
  <c r="CE516" i="10" s="1"/>
  <c r="CK516" i="10" a="1"/>
  <c r="CK516" i="10" s="1"/>
  <c r="CR516" i="10" a="1"/>
  <c r="CR516" i="10" s="1"/>
  <c r="CX516" i="10" a="1"/>
  <c r="CX516" i="10" s="1"/>
  <c r="DE516" i="10" a="1"/>
  <c r="DE516" i="10" s="1"/>
  <c r="DK516" i="10" a="1"/>
  <c r="DK516" i="10" s="1"/>
  <c r="DQ516" i="10" a="1"/>
  <c r="DQ516" i="10" s="1"/>
  <c r="DX516" i="10" a="1"/>
  <c r="DX516" i="10" s="1"/>
  <c r="ED516" i="10" a="1"/>
  <c r="ED516" i="10" s="1"/>
  <c r="EK516" i="10" a="1"/>
  <c r="EK516" i="10" s="1"/>
  <c r="EQ516" i="10" a="1"/>
  <c r="EQ516" i="10" s="1"/>
  <c r="EW516" i="10" a="1"/>
  <c r="EW516" i="10" s="1"/>
  <c r="FD516" i="10" a="1"/>
  <c r="FD516" i="10" s="1"/>
  <c r="FJ516" i="10" a="1"/>
  <c r="FJ516" i="10" s="1"/>
  <c r="FQ516" i="10" a="1"/>
  <c r="FQ516" i="10" s="1"/>
  <c r="FW516" i="10" a="1"/>
  <c r="FW516" i="10" s="1"/>
  <c r="GC516" i="10" a="1"/>
  <c r="GC516" i="10" s="1"/>
  <c r="GJ516" i="10" a="1"/>
  <c r="GJ516" i="10" s="1"/>
  <c r="GP516" i="10" a="1"/>
  <c r="GP516" i="10" s="1"/>
  <c r="AG516" i="10" a="1"/>
  <c r="AG516" i="10" s="1"/>
  <c r="AT516" i="10" a="1"/>
  <c r="AT516" i="10" s="1"/>
  <c r="AZ516" i="10" a="1"/>
  <c r="AZ516" i="10" s="1"/>
  <c r="BF516" i="10" a="1"/>
  <c r="BF516" i="10" s="1"/>
  <c r="BM516" i="10" a="1"/>
  <c r="BM516" i="10" s="1"/>
  <c r="BZ516" i="10" a="1"/>
  <c r="BZ516" i="10" s="1"/>
  <c r="CF516" i="10" a="1"/>
  <c r="CF516" i="10" s="1"/>
  <c r="CL516" i="10" a="1"/>
  <c r="CL516" i="10" s="1"/>
  <c r="CS516" i="10" a="1"/>
  <c r="CS516" i="10" s="1"/>
  <c r="DF516" i="10" a="1"/>
  <c r="DF516" i="10" s="1"/>
  <c r="DL516" i="10" a="1"/>
  <c r="DL516" i="10" s="1"/>
  <c r="DR516" i="10" a="1"/>
  <c r="DR516" i="10" s="1"/>
  <c r="DY516" i="10" a="1"/>
  <c r="DY516" i="10" s="1"/>
  <c r="EL516" i="10" a="1"/>
  <c r="EL516" i="10" s="1"/>
  <c r="ER516" i="10" a="1"/>
  <c r="ER516" i="10" s="1"/>
  <c r="EX516" i="10" a="1"/>
  <c r="EX516" i="10" s="1"/>
  <c r="FE516" i="10" a="1"/>
  <c r="FE516" i="10" s="1"/>
  <c r="FR516" i="10" a="1"/>
  <c r="FR516" i="10" s="1"/>
  <c r="FX516" i="10" a="1"/>
  <c r="FX516" i="10" s="1"/>
  <c r="GD516" i="10" a="1"/>
  <c r="GD516" i="10" s="1"/>
  <c r="GK516" i="10" a="1"/>
  <c r="GK516" i="10" s="1"/>
  <c r="AA516" i="10" a="1"/>
  <c r="AA516" i="10" s="1"/>
  <c r="AH516" i="10" a="1"/>
  <c r="AH516" i="10" s="1"/>
  <c r="AM516" i="10" a="1"/>
  <c r="AM516" i="10" s="1"/>
  <c r="BG516" i="10" a="1"/>
  <c r="BG516" i="10" s="1"/>
  <c r="BN516" i="10" a="1"/>
  <c r="BN516" i="10" s="1"/>
  <c r="BS516" i="10" a="1"/>
  <c r="BS516" i="10" s="1"/>
  <c r="CM516" i="10" a="1"/>
  <c r="CM516" i="10" s="1"/>
  <c r="CT516" i="10" a="1"/>
  <c r="CT516" i="10" s="1"/>
  <c r="CY516" i="10" a="1"/>
  <c r="CY516" i="10" s="1"/>
  <c r="DS516" i="10" a="1"/>
  <c r="DS516" i="10" s="1"/>
  <c r="DZ516" i="10" a="1"/>
  <c r="DZ516" i="10" s="1"/>
  <c r="EE516" i="10" a="1"/>
  <c r="EE516" i="10" s="1"/>
  <c r="EY516" i="10" a="1"/>
  <c r="EY516" i="10" s="1"/>
  <c r="FF516" i="10" a="1"/>
  <c r="FF516" i="10" s="1"/>
  <c r="FK516" i="10" a="1"/>
  <c r="FK516" i="10" s="1"/>
  <c r="GE516" i="10" a="1"/>
  <c r="GE516" i="10" s="1"/>
  <c r="GL516" i="10" a="1"/>
  <c r="GL516" i="10" s="1"/>
  <c r="GQ516" i="10" a="1"/>
  <c r="GQ516" i="10" s="1"/>
  <c r="AB516" i="10" a="1"/>
  <c r="AB516" i="10" s="1"/>
  <c r="AN516" i="10" a="1"/>
  <c r="AN516" i="10" s="1"/>
  <c r="AU516" i="10" a="1"/>
  <c r="AU516" i="10" s="1"/>
  <c r="BA516" i="10" a="1"/>
  <c r="BA516" i="10" s="1"/>
  <c r="BH516" i="10" a="1"/>
  <c r="BH516" i="10" s="1"/>
  <c r="BT516" i="10" a="1"/>
  <c r="BT516" i="10" s="1"/>
  <c r="CA516" i="10" a="1"/>
  <c r="CA516" i="10" s="1"/>
  <c r="CG516" i="10" a="1"/>
  <c r="CG516" i="10" s="1"/>
  <c r="CN516" i="10" a="1"/>
  <c r="CN516" i="10" s="1"/>
  <c r="CZ516" i="10" a="1"/>
  <c r="CZ516" i="10" s="1"/>
  <c r="DG516" i="10" a="1"/>
  <c r="DG516" i="10" s="1"/>
  <c r="DM516" i="10" a="1"/>
  <c r="DM516" i="10" s="1"/>
  <c r="DT516" i="10" a="1"/>
  <c r="DT516" i="10" s="1"/>
  <c r="EF516" i="10" a="1"/>
  <c r="EF516" i="10" s="1"/>
  <c r="EM516" i="10" a="1"/>
  <c r="EM516" i="10" s="1"/>
  <c r="ES516" i="10" a="1"/>
  <c r="ES516" i="10" s="1"/>
  <c r="EZ516" i="10" a="1"/>
  <c r="EZ516" i="10" s="1"/>
  <c r="FL516" i="10" a="1"/>
  <c r="FL516" i="10" s="1"/>
  <c r="FS516" i="10" a="1"/>
  <c r="FS516" i="10" s="1"/>
  <c r="FY516" i="10" a="1"/>
  <c r="FY516" i="10" s="1"/>
  <c r="GF516" i="10" a="1"/>
  <c r="GF516" i="10" s="1"/>
  <c r="GR516" i="10" a="1"/>
  <c r="GR516" i="10" s="1"/>
  <c r="AC516" i="10" a="1"/>
  <c r="AC516" i="10" s="1"/>
  <c r="AI516" i="10" a="1"/>
  <c r="AI516" i="10" s="1"/>
  <c r="AO516" i="10" a="1"/>
  <c r="AO516" i="10" s="1"/>
  <c r="AV516" i="10" a="1"/>
  <c r="AV516" i="10" s="1"/>
  <c r="BB516" i="10" a="1"/>
  <c r="BB516" i="10" s="1"/>
  <c r="BI516" i="10" a="1"/>
  <c r="BI516" i="10" s="1"/>
  <c r="BO516" i="10" a="1"/>
  <c r="BO516" i="10" s="1"/>
  <c r="BU516" i="10" a="1"/>
  <c r="BU516" i="10" s="1"/>
  <c r="CB516" i="10" a="1"/>
  <c r="CB516" i="10" s="1"/>
  <c r="CH516" i="10" a="1"/>
  <c r="CH516" i="10" s="1"/>
  <c r="CO516" i="10" a="1"/>
  <c r="CO516" i="10" s="1"/>
  <c r="CU516" i="10" a="1"/>
  <c r="CU516" i="10" s="1"/>
  <c r="DA516" i="10" a="1"/>
  <c r="DA516" i="10" s="1"/>
  <c r="DH516" i="10" a="1"/>
  <c r="DH516" i="10" s="1"/>
  <c r="DN516" i="10" a="1"/>
  <c r="DN516" i="10" s="1"/>
  <c r="DU516" i="10" a="1"/>
  <c r="DU516" i="10" s="1"/>
  <c r="EA516" i="10" a="1"/>
  <c r="EA516" i="10" s="1"/>
  <c r="EG516" i="10" a="1"/>
  <c r="EG516" i="10" s="1"/>
  <c r="EN516" i="10" a="1"/>
  <c r="EN516" i="10" s="1"/>
  <c r="ET516" i="10" a="1"/>
  <c r="ET516" i="10" s="1"/>
  <c r="FA516" i="10" a="1"/>
  <c r="FA516" i="10" s="1"/>
  <c r="FG516" i="10" a="1"/>
  <c r="FG516" i="10" s="1"/>
  <c r="FM516" i="10" a="1"/>
  <c r="FM516" i="10" s="1"/>
  <c r="FT516" i="10" a="1"/>
  <c r="FT516" i="10" s="1"/>
  <c r="FZ516" i="10" a="1"/>
  <c r="FZ516" i="10" s="1"/>
  <c r="GG516" i="10" a="1"/>
  <c r="GG516" i="10" s="1"/>
  <c r="GM516" i="10" a="1"/>
  <c r="GM516" i="10" s="1"/>
  <c r="GS516" i="10" a="1"/>
  <c r="GS516" i="10" s="1"/>
  <c r="AD516" i="10" a="1"/>
  <c r="AD516" i="10" s="1"/>
  <c r="AJ516" i="10" a="1"/>
  <c r="AJ516" i="10" s="1"/>
  <c r="AP516" i="10" a="1"/>
  <c r="AP516" i="10" s="1"/>
  <c r="AW516" i="10" a="1"/>
  <c r="AW516" i="10" s="1"/>
  <c r="BJ516" i="10" a="1"/>
  <c r="BJ516" i="10" s="1"/>
  <c r="BP516" i="10" a="1"/>
  <c r="BP516" i="10" s="1"/>
  <c r="BV516" i="10" a="1"/>
  <c r="BV516" i="10" s="1"/>
  <c r="CC516" i="10" a="1"/>
  <c r="CC516" i="10" s="1"/>
  <c r="CP516" i="10" a="1"/>
  <c r="CP516" i="10" s="1"/>
  <c r="CV516" i="10" a="1"/>
  <c r="CV516" i="10" s="1"/>
  <c r="DB516" i="10" a="1"/>
  <c r="DB516" i="10" s="1"/>
  <c r="DI516" i="10" a="1"/>
  <c r="DI516" i="10" s="1"/>
  <c r="DV516" i="10" a="1"/>
  <c r="DV516" i="10" s="1"/>
  <c r="EB516" i="10" a="1"/>
  <c r="EB516" i="10" s="1"/>
  <c r="EH516" i="10" a="1"/>
  <c r="EH516" i="10" s="1"/>
  <c r="EO516" i="10" a="1"/>
  <c r="EO516" i="10" s="1"/>
  <c r="FB516" i="10" a="1"/>
  <c r="FB516" i="10" s="1"/>
  <c r="FH516" i="10" a="1"/>
  <c r="FH516" i="10" s="1"/>
  <c r="FN516" i="10" a="1"/>
  <c r="FN516" i="10" s="1"/>
  <c r="FU516" i="10" a="1"/>
  <c r="FU516" i="10" s="1"/>
  <c r="GH516" i="10" a="1"/>
  <c r="GH516" i="10" s="1"/>
  <c r="GN516" i="10" a="1"/>
  <c r="GN516" i="10" s="1"/>
  <c r="GT516" i="10" a="1"/>
  <c r="GT516" i="10" s="1"/>
  <c r="AQ516" i="10" a="1"/>
  <c r="AQ516" i="10" s="1"/>
  <c r="AX516" i="10" a="1"/>
  <c r="AX516" i="10" s="1"/>
  <c r="BC516" i="10" a="1"/>
  <c r="BC516" i="10" s="1"/>
  <c r="BW516" i="10" a="1"/>
  <c r="BW516" i="10" s="1"/>
  <c r="CD516" i="10" a="1"/>
  <c r="CD516" i="10" s="1"/>
  <c r="CI516" i="10" a="1"/>
  <c r="CI516" i="10" s="1"/>
  <c r="DC516" i="10" a="1"/>
  <c r="DC516" i="10" s="1"/>
  <c r="DJ516" i="10" a="1"/>
  <c r="DJ516" i="10" s="1"/>
  <c r="DO516" i="10" a="1"/>
  <c r="DO516" i="10" s="1"/>
  <c r="EI516" i="10" a="1"/>
  <c r="EI516" i="10" s="1"/>
  <c r="EP516" i="10" a="1"/>
  <c r="EP516" i="10" s="1"/>
  <c r="EU516" i="10" a="1"/>
  <c r="EU516" i="10" s="1"/>
  <c r="FO516" i="10" a="1"/>
  <c r="FO516" i="10" s="1"/>
  <c r="FV516" i="10" a="1"/>
  <c r="FV516" i="10" s="1"/>
  <c r="GA516" i="10" a="1"/>
  <c r="GA516" i="10" s="1"/>
  <c r="GU516" i="10" a="1"/>
  <c r="GU516" i="10" s="1"/>
  <c r="AC580" i="10" a="1"/>
  <c r="AC580" i="10" s="1"/>
  <c r="AJ580" i="10" a="1"/>
  <c r="AJ580" i="10" s="1"/>
  <c r="AD580" i="10" a="1"/>
  <c r="AD580" i="10" s="1"/>
  <c r="AK580" i="10" a="1"/>
  <c r="AK580" i="10" s="1"/>
  <c r="AS580" i="10" a="1"/>
  <c r="AS580" i="10" s="1"/>
  <c r="AE580" i="10" a="1"/>
  <c r="AE580" i="10" s="1"/>
  <c r="AL580" i="10" a="1"/>
  <c r="AL580" i="10" s="1"/>
  <c r="AF580" i="10" a="1"/>
  <c r="AF580" i="10" s="1"/>
  <c r="AM580" i="10" a="1"/>
  <c r="AM580" i="10" s="1"/>
  <c r="AU580" i="10" a="1"/>
  <c r="AU580" i="10" s="1"/>
  <c r="AA580" i="10" a="1"/>
  <c r="AA580" i="10" s="1"/>
  <c r="AH580" i="10" a="1"/>
  <c r="AH580" i="10" s="1"/>
  <c r="AO580" i="10" a="1"/>
  <c r="AO580" i="10" s="1"/>
  <c r="AW580" i="10" a="1"/>
  <c r="AW580" i="10" s="1"/>
  <c r="AB580" i="10" a="1"/>
  <c r="AB580" i="10" s="1"/>
  <c r="AR580" i="10" a="1"/>
  <c r="AR580" i="10" s="1"/>
  <c r="BB580" i="10" a="1"/>
  <c r="BB580" i="10" s="1"/>
  <c r="BI580" i="10" a="1"/>
  <c r="BI580" i="10" s="1"/>
  <c r="BP580" i="10" a="1"/>
  <c r="BP580" i="10" s="1"/>
  <c r="BX580" i="10" a="1"/>
  <c r="BX580" i="10" s="1"/>
  <c r="CM580" i="10" a="1"/>
  <c r="CM580" i="10" s="1"/>
  <c r="CT580" i="10" a="1"/>
  <c r="CT580" i="10" s="1"/>
  <c r="DA580" i="10" a="1"/>
  <c r="DA580" i="10" s="1"/>
  <c r="DI580" i="10" a="1"/>
  <c r="DI580" i="10" s="1"/>
  <c r="DP580" i="10" a="1"/>
  <c r="DP580" i="10" s="1"/>
  <c r="DW580" i="10" a="1"/>
  <c r="DW580" i="10" s="1"/>
  <c r="ED580" i="10" a="1"/>
  <c r="ED580" i="10" s="1"/>
  <c r="EL580" i="10" a="1"/>
  <c r="EL580" i="10" s="1"/>
  <c r="ES580" i="10" a="1"/>
  <c r="ES580" i="10" s="1"/>
  <c r="EZ580" i="10" a="1"/>
  <c r="EZ580" i="10" s="1"/>
  <c r="FO580" i="10" a="1"/>
  <c r="FO580" i="10" s="1"/>
  <c r="FW580" i="10" a="1"/>
  <c r="FW580" i="10" s="1"/>
  <c r="GD580" i="10" a="1"/>
  <c r="GD580" i="10" s="1"/>
  <c r="GK580" i="10" a="1"/>
  <c r="GK580" i="10" s="1"/>
  <c r="GR580" i="10" a="1"/>
  <c r="GR580" i="10" s="1"/>
  <c r="AT580" i="10" a="1"/>
  <c r="AT580" i="10" s="1"/>
  <c r="BC580" i="10" a="1"/>
  <c r="BC580" i="10" s="1"/>
  <c r="BJ580" i="10" a="1"/>
  <c r="BJ580" i="10" s="1"/>
  <c r="BQ580" i="10" a="1"/>
  <c r="BQ580" i="10" s="1"/>
  <c r="BY580" i="10" a="1"/>
  <c r="BY580" i="10" s="1"/>
  <c r="CF580" i="10" a="1"/>
  <c r="CF580" i="10" s="1"/>
  <c r="CU580" i="10" a="1"/>
  <c r="CU580" i="10" s="1"/>
  <c r="DB580" i="10" a="1"/>
  <c r="DB580" i="10" s="1"/>
  <c r="DJ580" i="10" a="1"/>
  <c r="DJ580" i="10" s="1"/>
  <c r="DQ580" i="10" a="1"/>
  <c r="DQ580" i="10" s="1"/>
  <c r="DX580" i="10" a="1"/>
  <c r="DX580" i="10" s="1"/>
  <c r="EE580" i="10" a="1"/>
  <c r="EE580" i="10" s="1"/>
  <c r="EM580" i="10" a="1"/>
  <c r="EM580" i="10" s="1"/>
  <c r="ET580" i="10" a="1"/>
  <c r="ET580" i="10" s="1"/>
  <c r="FA580" i="10" a="1"/>
  <c r="FA580" i="10" s="1"/>
  <c r="FH580" i="10" a="1"/>
  <c r="FH580" i="10" s="1"/>
  <c r="FP580" i="10" a="1"/>
  <c r="FP580" i="10" s="1"/>
  <c r="GE580" i="10" a="1"/>
  <c r="GE580" i="10" s="1"/>
  <c r="GL580" i="10" a="1"/>
  <c r="GL580" i="10" s="1"/>
  <c r="GS580" i="10" a="1"/>
  <c r="GS580" i="10" s="1"/>
  <c r="AG580" i="10" a="1"/>
  <c r="AG580" i="10" s="1"/>
  <c r="AV580" i="10" a="1"/>
  <c r="AV580" i="10" s="1"/>
  <c r="BD580" i="10" a="1"/>
  <c r="BD580" i="10" s="1"/>
  <c r="BK580" i="10" a="1"/>
  <c r="BK580" i="10" s="1"/>
  <c r="BR580" i="10" a="1"/>
  <c r="BR580" i="10" s="1"/>
  <c r="BZ580" i="10" a="1"/>
  <c r="BZ580" i="10" s="1"/>
  <c r="CG580" i="10" a="1"/>
  <c r="CG580" i="10" s="1"/>
  <c r="CN580" i="10" a="1"/>
  <c r="CN580" i="10" s="1"/>
  <c r="DC580" i="10" a="1"/>
  <c r="DC580" i="10" s="1"/>
  <c r="DK580" i="10" a="1"/>
  <c r="DK580" i="10" s="1"/>
  <c r="DR580" i="10" a="1"/>
  <c r="DR580" i="10" s="1"/>
  <c r="DY580" i="10" a="1"/>
  <c r="DY580" i="10" s="1"/>
  <c r="EF580" i="10" a="1"/>
  <c r="EF580" i="10" s="1"/>
  <c r="EN580" i="10" a="1"/>
  <c r="EN580" i="10" s="1"/>
  <c r="EU580" i="10" a="1"/>
  <c r="EU580" i="10" s="1"/>
  <c r="FB580" i="10" a="1"/>
  <c r="FB580" i="10" s="1"/>
  <c r="FI580" i="10" a="1"/>
  <c r="FI580" i="10" s="1"/>
  <c r="FQ580" i="10" a="1"/>
  <c r="FQ580" i="10" s="1"/>
  <c r="FX580" i="10" a="1"/>
  <c r="FX580" i="10" s="1"/>
  <c r="GM580" i="10" a="1"/>
  <c r="GM580" i="10" s="1"/>
  <c r="GT580" i="10" a="1"/>
  <c r="GT580" i="10" s="1"/>
  <c r="AI580" i="10" a="1"/>
  <c r="AI580" i="10" s="1"/>
  <c r="AX580" i="10" a="1"/>
  <c r="AX580" i="10" s="1"/>
  <c r="BE580" i="10" a="1"/>
  <c r="BE580" i="10" s="1"/>
  <c r="BL580" i="10" a="1"/>
  <c r="BL580" i="10" s="1"/>
  <c r="BS580" i="10" a="1"/>
  <c r="BS580" i="10" s="1"/>
  <c r="CA580" i="10" a="1"/>
  <c r="CA580" i="10" s="1"/>
  <c r="CH580" i="10" a="1"/>
  <c r="CH580" i="10" s="1"/>
  <c r="CO580" i="10" a="1"/>
  <c r="CO580" i="10" s="1"/>
  <c r="CV580" i="10" a="1"/>
  <c r="CV580" i="10" s="1"/>
  <c r="DD580" i="10" a="1"/>
  <c r="DD580" i="10" s="1"/>
  <c r="DS580" i="10" a="1"/>
  <c r="DS580" i="10" s="1"/>
  <c r="DZ580" i="10" a="1"/>
  <c r="DZ580" i="10" s="1"/>
  <c r="EG580" i="10" a="1"/>
  <c r="EG580" i="10" s="1"/>
  <c r="EO580" i="10" a="1"/>
  <c r="EO580" i="10" s="1"/>
  <c r="EV580" i="10" a="1"/>
  <c r="EV580" i="10" s="1"/>
  <c r="FC580" i="10" a="1"/>
  <c r="FC580" i="10" s="1"/>
  <c r="FJ580" i="10" a="1"/>
  <c r="FJ580" i="10" s="1"/>
  <c r="FR580" i="10" a="1"/>
  <c r="FR580" i="10" s="1"/>
  <c r="FY580" i="10" a="1"/>
  <c r="FY580" i="10" s="1"/>
  <c r="GF580" i="10" a="1"/>
  <c r="GF580" i="10" s="1"/>
  <c r="GU580" i="10" a="1"/>
  <c r="GU580" i="10" s="1"/>
  <c r="AY580" i="10" a="1"/>
  <c r="AY580" i="10" s="1"/>
  <c r="BF580" i="10" a="1"/>
  <c r="BF580" i="10" s="1"/>
  <c r="BM580" i="10" a="1"/>
  <c r="BM580" i="10" s="1"/>
  <c r="BT580" i="10" a="1"/>
  <c r="BT580" i="10" s="1"/>
  <c r="CB580" i="10" a="1"/>
  <c r="CB580" i="10" s="1"/>
  <c r="CI580" i="10" a="1"/>
  <c r="CI580" i="10" s="1"/>
  <c r="CP580" i="10" a="1"/>
  <c r="CP580" i="10" s="1"/>
  <c r="CW580" i="10" a="1"/>
  <c r="CW580" i="10" s="1"/>
  <c r="DE580" i="10" a="1"/>
  <c r="DE580" i="10" s="1"/>
  <c r="DL580" i="10" a="1"/>
  <c r="DL580" i="10" s="1"/>
  <c r="EA580" i="10" a="1"/>
  <c r="EA580" i="10" s="1"/>
  <c r="EH580" i="10" a="1"/>
  <c r="EH580" i="10" s="1"/>
  <c r="EP580" i="10" a="1"/>
  <c r="EP580" i="10" s="1"/>
  <c r="EW580" i="10" a="1"/>
  <c r="EW580" i="10" s="1"/>
  <c r="FD580" i="10" a="1"/>
  <c r="FD580" i="10" s="1"/>
  <c r="FK580" i="10" a="1"/>
  <c r="FK580" i="10" s="1"/>
  <c r="FS580" i="10" a="1"/>
  <c r="FS580" i="10" s="1"/>
  <c r="FZ580" i="10" a="1"/>
  <c r="FZ580" i="10" s="1"/>
  <c r="GG580" i="10" a="1"/>
  <c r="GG580" i="10" s="1"/>
  <c r="GN580" i="10" a="1"/>
  <c r="GN580" i="10" s="1"/>
  <c r="GV580" i="10" a="1"/>
  <c r="GV580" i="10" s="1"/>
  <c r="AN580" i="10" a="1"/>
  <c r="AN580" i="10" s="1"/>
  <c r="BG580" i="10" a="1"/>
  <c r="BG580" i="10" s="1"/>
  <c r="BN580" i="10" a="1"/>
  <c r="BN580" i="10" s="1"/>
  <c r="BU580" i="10" a="1"/>
  <c r="BU580" i="10" s="1"/>
  <c r="CC580" i="10" a="1"/>
  <c r="CC580" i="10" s="1"/>
  <c r="CJ580" i="10" a="1"/>
  <c r="CJ580" i="10" s="1"/>
  <c r="CQ580" i="10" a="1"/>
  <c r="CQ580" i="10" s="1"/>
  <c r="CX580" i="10" a="1"/>
  <c r="CX580" i="10" s="1"/>
  <c r="DF580" i="10" a="1"/>
  <c r="DF580" i="10" s="1"/>
  <c r="DM580" i="10" a="1"/>
  <c r="DM580" i="10" s="1"/>
  <c r="DT580" i="10" a="1"/>
  <c r="DT580" i="10" s="1"/>
  <c r="EI580" i="10" a="1"/>
  <c r="EI580" i="10" s="1"/>
  <c r="EQ580" i="10" a="1"/>
  <c r="EQ580" i="10" s="1"/>
  <c r="EX580" i="10" a="1"/>
  <c r="EX580" i="10" s="1"/>
  <c r="FE580" i="10" a="1"/>
  <c r="FE580" i="10" s="1"/>
  <c r="FL580" i="10" a="1"/>
  <c r="FL580" i="10" s="1"/>
  <c r="FT580" i="10" a="1"/>
  <c r="FT580" i="10" s="1"/>
  <c r="GA580" i="10" a="1"/>
  <c r="GA580" i="10" s="1"/>
  <c r="GH580" i="10" a="1"/>
  <c r="GH580" i="10" s="1"/>
  <c r="GO580" i="10" a="1"/>
  <c r="GO580" i="10" s="1"/>
  <c r="AP580" i="10" a="1"/>
  <c r="AP580" i="10" s="1"/>
  <c r="AZ580" i="10" a="1"/>
  <c r="AZ580" i="10" s="1"/>
  <c r="BO580" i="10" a="1"/>
  <c r="BO580" i="10" s="1"/>
  <c r="BV580" i="10" a="1"/>
  <c r="BV580" i="10" s="1"/>
  <c r="CD580" i="10" a="1"/>
  <c r="CD580" i="10" s="1"/>
  <c r="CK580" i="10" a="1"/>
  <c r="CK580" i="10" s="1"/>
  <c r="CR580" i="10" a="1"/>
  <c r="CR580" i="10" s="1"/>
  <c r="CY580" i="10" a="1"/>
  <c r="CY580" i="10" s="1"/>
  <c r="DG580" i="10" a="1"/>
  <c r="DG580" i="10" s="1"/>
  <c r="DN580" i="10" a="1"/>
  <c r="DN580" i="10" s="1"/>
  <c r="DU580" i="10" a="1"/>
  <c r="DU580" i="10" s="1"/>
  <c r="EB580" i="10" a="1"/>
  <c r="EB580" i="10" s="1"/>
  <c r="EJ580" i="10" a="1"/>
  <c r="EJ580" i="10" s="1"/>
  <c r="EY580" i="10" a="1"/>
  <c r="EY580" i="10" s="1"/>
  <c r="FF580" i="10" a="1"/>
  <c r="FF580" i="10" s="1"/>
  <c r="FM580" i="10" a="1"/>
  <c r="FM580" i="10" s="1"/>
  <c r="FU580" i="10" a="1"/>
  <c r="FU580" i="10" s="1"/>
  <c r="GB580" i="10" a="1"/>
  <c r="GB580" i="10" s="1"/>
  <c r="GI580" i="10" a="1"/>
  <c r="GI580" i="10" s="1"/>
  <c r="GP580" i="10" a="1"/>
  <c r="GP580" i="10" s="1"/>
  <c r="AQ580" i="10" a="1"/>
  <c r="AQ580" i="10" s="1"/>
  <c r="BA580" i="10" a="1"/>
  <c r="BA580" i="10" s="1"/>
  <c r="BH580" i="10" a="1"/>
  <c r="BH580" i="10" s="1"/>
  <c r="BW580" i="10" a="1"/>
  <c r="BW580" i="10" s="1"/>
  <c r="CE580" i="10" a="1"/>
  <c r="CE580" i="10" s="1"/>
  <c r="CL580" i="10" a="1"/>
  <c r="CL580" i="10" s="1"/>
  <c r="CS580" i="10" a="1"/>
  <c r="CS580" i="10" s="1"/>
  <c r="CZ580" i="10" a="1"/>
  <c r="CZ580" i="10" s="1"/>
  <c r="DH580" i="10" a="1"/>
  <c r="DH580" i="10" s="1"/>
  <c r="DO580" i="10" a="1"/>
  <c r="DO580" i="10" s="1"/>
  <c r="DV580" i="10" a="1"/>
  <c r="DV580" i="10" s="1"/>
  <c r="EC580" i="10" a="1"/>
  <c r="EC580" i="10" s="1"/>
  <c r="EK580" i="10" a="1"/>
  <c r="EK580" i="10" s="1"/>
  <c r="ER580" i="10" a="1"/>
  <c r="ER580" i="10" s="1"/>
  <c r="FG580" i="10" a="1"/>
  <c r="FG580" i="10" s="1"/>
  <c r="FN580" i="10" a="1"/>
  <c r="FN580" i="10" s="1"/>
  <c r="FV580" i="10" a="1"/>
  <c r="FV580" i="10" s="1"/>
  <c r="GC580" i="10" a="1"/>
  <c r="GC580" i="10" s="1"/>
  <c r="GJ580" i="10" a="1"/>
  <c r="GJ580" i="10" s="1"/>
  <c r="GQ580" i="10" a="1"/>
  <c r="GQ580" i="10" s="1"/>
  <c r="AB644" i="10" a="1"/>
  <c r="AB644" i="10" s="1"/>
  <c r="AJ644" i="10" a="1"/>
  <c r="AJ644" i="10" s="1"/>
  <c r="AR644" i="10" a="1"/>
  <c r="AR644" i="10" s="1"/>
  <c r="AZ644" i="10" a="1"/>
  <c r="AZ644" i="10" s="1"/>
  <c r="BH644" i="10" a="1"/>
  <c r="BH644" i="10" s="1"/>
  <c r="BP644" i="10" a="1"/>
  <c r="BP644" i="10" s="1"/>
  <c r="BX644" i="10" a="1"/>
  <c r="BX644" i="10" s="1"/>
  <c r="CF644" i="10" a="1"/>
  <c r="CF644" i="10" s="1"/>
  <c r="CN644" i="10" a="1"/>
  <c r="CN644" i="10" s="1"/>
  <c r="CV644" i="10" a="1"/>
  <c r="CV644" i="10" s="1"/>
  <c r="DD644" i="10" a="1"/>
  <c r="DD644" i="10" s="1"/>
  <c r="DL644" i="10" a="1"/>
  <c r="DL644" i="10" s="1"/>
  <c r="DT644" i="10" a="1"/>
  <c r="DT644" i="10" s="1"/>
  <c r="EB644" i="10" a="1"/>
  <c r="EB644" i="10" s="1"/>
  <c r="EJ644" i="10" a="1"/>
  <c r="EJ644" i="10" s="1"/>
  <c r="ER644" i="10" a="1"/>
  <c r="ER644" i="10" s="1"/>
  <c r="EZ644" i="10" a="1"/>
  <c r="EZ644" i="10" s="1"/>
  <c r="FH644" i="10" a="1"/>
  <c r="FH644" i="10" s="1"/>
  <c r="FP644" i="10" a="1"/>
  <c r="FP644" i="10" s="1"/>
  <c r="FX644" i="10" a="1"/>
  <c r="FX644" i="10" s="1"/>
  <c r="GF644" i="10" a="1"/>
  <c r="GF644" i="10" s="1"/>
  <c r="GN644" i="10" a="1"/>
  <c r="GN644" i="10" s="1"/>
  <c r="GV644" i="10" a="1"/>
  <c r="GV644" i="10" s="1"/>
  <c r="AC644" i="10" a="1"/>
  <c r="AC644" i="10" s="1"/>
  <c r="AK644" i="10" a="1"/>
  <c r="AK644" i="10" s="1"/>
  <c r="AS644" i="10" a="1"/>
  <c r="AS644" i="10" s="1"/>
  <c r="BA644" i="10" a="1"/>
  <c r="BA644" i="10" s="1"/>
  <c r="BI644" i="10" a="1"/>
  <c r="BI644" i="10" s="1"/>
  <c r="BQ644" i="10" a="1"/>
  <c r="BQ644" i="10" s="1"/>
  <c r="BY644" i="10" a="1"/>
  <c r="BY644" i="10" s="1"/>
  <c r="CG644" i="10" a="1"/>
  <c r="CG644" i="10" s="1"/>
  <c r="CO644" i="10" a="1"/>
  <c r="CO644" i="10" s="1"/>
  <c r="CW644" i="10" a="1"/>
  <c r="CW644" i="10" s="1"/>
  <c r="DE644" i="10" a="1"/>
  <c r="DE644" i="10" s="1"/>
  <c r="DM644" i="10" a="1"/>
  <c r="DM644" i="10" s="1"/>
  <c r="DU644" i="10" a="1"/>
  <c r="DU644" i="10" s="1"/>
  <c r="EC644" i="10" a="1"/>
  <c r="EC644" i="10" s="1"/>
  <c r="EK644" i="10" a="1"/>
  <c r="EK644" i="10" s="1"/>
  <c r="ES644" i="10" a="1"/>
  <c r="ES644" i="10" s="1"/>
  <c r="FA644" i="10" a="1"/>
  <c r="FA644" i="10" s="1"/>
  <c r="FI644" i="10" a="1"/>
  <c r="FI644" i="10" s="1"/>
  <c r="FQ644" i="10" a="1"/>
  <c r="FQ644" i="10" s="1"/>
  <c r="FY644" i="10" a="1"/>
  <c r="FY644" i="10" s="1"/>
  <c r="GG644" i="10" a="1"/>
  <c r="GG644" i="10" s="1"/>
  <c r="GO644" i="10" a="1"/>
  <c r="GO644" i="10" s="1"/>
  <c r="AD644" i="10" a="1"/>
  <c r="AD644" i="10" s="1"/>
  <c r="AL644" i="10" a="1"/>
  <c r="AL644" i="10" s="1"/>
  <c r="AT644" i="10" a="1"/>
  <c r="AT644" i="10" s="1"/>
  <c r="BB644" i="10" a="1"/>
  <c r="BB644" i="10" s="1"/>
  <c r="BJ644" i="10" a="1"/>
  <c r="BJ644" i="10" s="1"/>
  <c r="BR644" i="10" a="1"/>
  <c r="BR644" i="10" s="1"/>
  <c r="BZ644" i="10" a="1"/>
  <c r="BZ644" i="10" s="1"/>
  <c r="CH644" i="10" a="1"/>
  <c r="CH644" i="10" s="1"/>
  <c r="CP644" i="10" a="1"/>
  <c r="CP644" i="10" s="1"/>
  <c r="CX644" i="10" a="1"/>
  <c r="CX644" i="10" s="1"/>
  <c r="DF644" i="10" a="1"/>
  <c r="DF644" i="10" s="1"/>
  <c r="DN644" i="10" a="1"/>
  <c r="DN644" i="10" s="1"/>
  <c r="DV644" i="10" a="1"/>
  <c r="DV644" i="10" s="1"/>
  <c r="ED644" i="10" a="1"/>
  <c r="ED644" i="10" s="1"/>
  <c r="EL644" i="10" a="1"/>
  <c r="EL644" i="10" s="1"/>
  <c r="ET644" i="10" a="1"/>
  <c r="ET644" i="10" s="1"/>
  <c r="FB644" i="10" a="1"/>
  <c r="FB644" i="10" s="1"/>
  <c r="FJ644" i="10" a="1"/>
  <c r="FJ644" i="10" s="1"/>
  <c r="FR644" i="10" a="1"/>
  <c r="FR644" i="10" s="1"/>
  <c r="FZ644" i="10" a="1"/>
  <c r="FZ644" i="10" s="1"/>
  <c r="GH644" i="10" a="1"/>
  <c r="GH644" i="10" s="1"/>
  <c r="GP644" i="10" a="1"/>
  <c r="GP644" i="10" s="1"/>
  <c r="AE644" i="10" a="1"/>
  <c r="AE644" i="10" s="1"/>
  <c r="AM644" i="10" a="1"/>
  <c r="AM644" i="10" s="1"/>
  <c r="AU644" i="10" a="1"/>
  <c r="AU644" i="10" s="1"/>
  <c r="BC644" i="10" a="1"/>
  <c r="BC644" i="10" s="1"/>
  <c r="BK644" i="10" a="1"/>
  <c r="BK644" i="10" s="1"/>
  <c r="BS644" i="10" a="1"/>
  <c r="BS644" i="10" s="1"/>
  <c r="CA644" i="10" a="1"/>
  <c r="CA644" i="10" s="1"/>
  <c r="CI644" i="10" a="1"/>
  <c r="CI644" i="10" s="1"/>
  <c r="CQ644" i="10" a="1"/>
  <c r="CQ644" i="10" s="1"/>
  <c r="CY644" i="10" a="1"/>
  <c r="CY644" i="10" s="1"/>
  <c r="DG644" i="10" a="1"/>
  <c r="DG644" i="10" s="1"/>
  <c r="DO644" i="10" a="1"/>
  <c r="DO644" i="10" s="1"/>
  <c r="DW644" i="10" a="1"/>
  <c r="DW644" i="10" s="1"/>
  <c r="EE644" i="10" a="1"/>
  <c r="EE644" i="10" s="1"/>
  <c r="EM644" i="10" a="1"/>
  <c r="EM644" i="10" s="1"/>
  <c r="EU644" i="10" a="1"/>
  <c r="EU644" i="10" s="1"/>
  <c r="FC644" i="10" a="1"/>
  <c r="FC644" i="10" s="1"/>
  <c r="FK644" i="10" a="1"/>
  <c r="FK644" i="10" s="1"/>
  <c r="FS644" i="10" a="1"/>
  <c r="FS644" i="10" s="1"/>
  <c r="GA644" i="10" a="1"/>
  <c r="GA644" i="10" s="1"/>
  <c r="GI644" i="10" a="1"/>
  <c r="GI644" i="10" s="1"/>
  <c r="GQ644" i="10" a="1"/>
  <c r="GQ644" i="10" s="1"/>
  <c r="AF644" i="10" a="1"/>
  <c r="AF644" i="10" s="1"/>
  <c r="AN644" i="10" a="1"/>
  <c r="AN644" i="10" s="1"/>
  <c r="AV644" i="10" a="1"/>
  <c r="AV644" i="10" s="1"/>
  <c r="BD644" i="10" a="1"/>
  <c r="BD644" i="10" s="1"/>
  <c r="BL644" i="10" a="1"/>
  <c r="BL644" i="10" s="1"/>
  <c r="BT644" i="10" a="1"/>
  <c r="BT644" i="10" s="1"/>
  <c r="CB644" i="10" a="1"/>
  <c r="CB644" i="10" s="1"/>
  <c r="CJ644" i="10" a="1"/>
  <c r="CJ644" i="10" s="1"/>
  <c r="CR644" i="10" a="1"/>
  <c r="CR644" i="10" s="1"/>
  <c r="CZ644" i="10" a="1"/>
  <c r="CZ644" i="10" s="1"/>
  <c r="DH644" i="10" a="1"/>
  <c r="DH644" i="10" s="1"/>
  <c r="DP644" i="10" a="1"/>
  <c r="DP644" i="10" s="1"/>
  <c r="DX644" i="10" a="1"/>
  <c r="DX644" i="10" s="1"/>
  <c r="EF644" i="10" a="1"/>
  <c r="EF644" i="10" s="1"/>
  <c r="EN644" i="10" a="1"/>
  <c r="EN644" i="10" s="1"/>
  <c r="EV644" i="10" a="1"/>
  <c r="EV644" i="10" s="1"/>
  <c r="FD644" i="10" a="1"/>
  <c r="FD644" i="10" s="1"/>
  <c r="FL644" i="10" a="1"/>
  <c r="FL644" i="10" s="1"/>
  <c r="FT644" i="10" a="1"/>
  <c r="FT644" i="10" s="1"/>
  <c r="GB644" i="10" a="1"/>
  <c r="GB644" i="10" s="1"/>
  <c r="GJ644" i="10" a="1"/>
  <c r="GJ644" i="10" s="1"/>
  <c r="GR644" i="10" a="1"/>
  <c r="GR644" i="10" s="1"/>
  <c r="AG644" i="10" a="1"/>
  <c r="AG644" i="10" s="1"/>
  <c r="AO644" i="10" a="1"/>
  <c r="AO644" i="10" s="1"/>
  <c r="AW644" i="10" a="1"/>
  <c r="AW644" i="10" s="1"/>
  <c r="BE644" i="10" a="1"/>
  <c r="BE644" i="10" s="1"/>
  <c r="BM644" i="10" a="1"/>
  <c r="BM644" i="10" s="1"/>
  <c r="BU644" i="10" a="1"/>
  <c r="BU644" i="10" s="1"/>
  <c r="CC644" i="10" a="1"/>
  <c r="CC644" i="10" s="1"/>
  <c r="CK644" i="10" a="1"/>
  <c r="CK644" i="10" s="1"/>
  <c r="CS644" i="10" a="1"/>
  <c r="CS644" i="10" s="1"/>
  <c r="DA644" i="10" a="1"/>
  <c r="DA644" i="10" s="1"/>
  <c r="DI644" i="10" a="1"/>
  <c r="DI644" i="10" s="1"/>
  <c r="DQ644" i="10" a="1"/>
  <c r="DQ644" i="10" s="1"/>
  <c r="DY644" i="10" a="1"/>
  <c r="DY644" i="10" s="1"/>
  <c r="EG644" i="10" a="1"/>
  <c r="EG644" i="10" s="1"/>
  <c r="EO644" i="10" a="1"/>
  <c r="EO644" i="10" s="1"/>
  <c r="EW644" i="10" a="1"/>
  <c r="EW644" i="10" s="1"/>
  <c r="FE644" i="10" a="1"/>
  <c r="FE644" i="10" s="1"/>
  <c r="FM644" i="10" a="1"/>
  <c r="FM644" i="10" s="1"/>
  <c r="FU644" i="10" a="1"/>
  <c r="FU644" i="10" s="1"/>
  <c r="GC644" i="10" a="1"/>
  <c r="GC644" i="10" s="1"/>
  <c r="GK644" i="10" a="1"/>
  <c r="GK644" i="10" s="1"/>
  <c r="GS644" i="10" a="1"/>
  <c r="GS644" i="10" s="1"/>
  <c r="AH644" i="10" a="1"/>
  <c r="AH644" i="10" s="1"/>
  <c r="AP644" i="10" a="1"/>
  <c r="AP644" i="10" s="1"/>
  <c r="AX644" i="10" a="1"/>
  <c r="AX644" i="10" s="1"/>
  <c r="BF644" i="10" a="1"/>
  <c r="BF644" i="10" s="1"/>
  <c r="BN644" i="10" a="1"/>
  <c r="BN644" i="10" s="1"/>
  <c r="BV644" i="10" a="1"/>
  <c r="BV644" i="10" s="1"/>
  <c r="CD644" i="10" a="1"/>
  <c r="CD644" i="10" s="1"/>
  <c r="CL644" i="10" a="1"/>
  <c r="CL644" i="10" s="1"/>
  <c r="CT644" i="10" a="1"/>
  <c r="CT644" i="10" s="1"/>
  <c r="DB644" i="10" a="1"/>
  <c r="DB644" i="10" s="1"/>
  <c r="DJ644" i="10" a="1"/>
  <c r="DJ644" i="10" s="1"/>
  <c r="DR644" i="10" a="1"/>
  <c r="DR644" i="10" s="1"/>
  <c r="DZ644" i="10" a="1"/>
  <c r="DZ644" i="10" s="1"/>
  <c r="EH644" i="10" a="1"/>
  <c r="EH644" i="10" s="1"/>
  <c r="EP644" i="10" a="1"/>
  <c r="EP644" i="10" s="1"/>
  <c r="EX644" i="10" a="1"/>
  <c r="EX644" i="10" s="1"/>
  <c r="FF644" i="10" a="1"/>
  <c r="FF644" i="10" s="1"/>
  <c r="FN644" i="10" a="1"/>
  <c r="FN644" i="10" s="1"/>
  <c r="FV644" i="10" a="1"/>
  <c r="FV644" i="10" s="1"/>
  <c r="GD644" i="10" a="1"/>
  <c r="GD644" i="10" s="1"/>
  <c r="GL644" i="10" a="1"/>
  <c r="GL644" i="10" s="1"/>
  <c r="GT644" i="10" a="1"/>
  <c r="GT644" i="10" s="1"/>
  <c r="AA644" i="10" a="1"/>
  <c r="AA644" i="10" s="1"/>
  <c r="AI644" i="10" a="1"/>
  <c r="AI644" i="10" s="1"/>
  <c r="AQ644" i="10" a="1"/>
  <c r="AQ644" i="10" s="1"/>
  <c r="AY644" i="10" a="1"/>
  <c r="AY644" i="10" s="1"/>
  <c r="BG644" i="10" a="1"/>
  <c r="BG644" i="10" s="1"/>
  <c r="BO644" i="10" a="1"/>
  <c r="BO644" i="10" s="1"/>
  <c r="BW644" i="10" a="1"/>
  <c r="BW644" i="10" s="1"/>
  <c r="CE644" i="10" a="1"/>
  <c r="CE644" i="10" s="1"/>
  <c r="CM644" i="10" a="1"/>
  <c r="CM644" i="10" s="1"/>
  <c r="CU644" i="10" a="1"/>
  <c r="CU644" i="10" s="1"/>
  <c r="DC644" i="10" a="1"/>
  <c r="DC644" i="10" s="1"/>
  <c r="DK644" i="10" a="1"/>
  <c r="DK644" i="10" s="1"/>
  <c r="DS644" i="10" a="1"/>
  <c r="DS644" i="10" s="1"/>
  <c r="EA644" i="10" a="1"/>
  <c r="EA644" i="10" s="1"/>
  <c r="EI644" i="10" a="1"/>
  <c r="EI644" i="10" s="1"/>
  <c r="EQ644" i="10" a="1"/>
  <c r="EQ644" i="10" s="1"/>
  <c r="EY644" i="10" a="1"/>
  <c r="EY644" i="10" s="1"/>
  <c r="FG644" i="10" a="1"/>
  <c r="FG644" i="10" s="1"/>
  <c r="FO644" i="10" a="1"/>
  <c r="FO644" i="10" s="1"/>
  <c r="FW644" i="10" a="1"/>
  <c r="FW644" i="10" s="1"/>
  <c r="GE644" i="10" a="1"/>
  <c r="GE644" i="10" s="1"/>
  <c r="GM644" i="10" a="1"/>
  <c r="GM644" i="10" s="1"/>
  <c r="GU644" i="10" a="1"/>
  <c r="GU644" i="10" s="1"/>
  <c r="AD708" i="10" a="1"/>
  <c r="AD708" i="10" s="1"/>
  <c r="AP708" i="10" a="1"/>
  <c r="AP708" i="10" s="1"/>
  <c r="AV708" i="10" a="1"/>
  <c r="AV708" i="10" s="1"/>
  <c r="BB708" i="10" a="1"/>
  <c r="BB708" i="10" s="1"/>
  <c r="BH708" i="10" a="1"/>
  <c r="BH708" i="10" s="1"/>
  <c r="BN708" i="10" a="1"/>
  <c r="BN708" i="10" s="1"/>
  <c r="BU708" i="10" a="1"/>
  <c r="BU708" i="10" s="1"/>
  <c r="CA708" i="10" a="1"/>
  <c r="CA708" i="10" s="1"/>
  <c r="CF708" i="10" a="1"/>
  <c r="CF708" i="10" s="1"/>
  <c r="CM708" i="10" a="1"/>
  <c r="CM708" i="10" s="1"/>
  <c r="CS708" i="10" a="1"/>
  <c r="CS708" i="10" s="1"/>
  <c r="CY708" i="10" a="1"/>
  <c r="CY708" i="10" s="1"/>
  <c r="DE708" i="10" a="1"/>
  <c r="DE708" i="10" s="1"/>
  <c r="DK708" i="10" a="1"/>
  <c r="DK708" i="10" s="1"/>
  <c r="EC708" i="10" a="1"/>
  <c r="EC708" i="10" s="1"/>
  <c r="EV708" i="10" a="1"/>
  <c r="EV708" i="10" s="1"/>
  <c r="FB708" i="10" a="1"/>
  <c r="FB708" i="10" s="1"/>
  <c r="FN708" i="10" a="1"/>
  <c r="FN708" i="10" s="1"/>
  <c r="FT708" i="10" a="1"/>
  <c r="FT708" i="10" s="1"/>
  <c r="FZ708" i="10" a="1"/>
  <c r="FZ708" i="10" s="1"/>
  <c r="GF708" i="10" a="1"/>
  <c r="GF708" i="10" s="1"/>
  <c r="GL708" i="10" a="1"/>
  <c r="GL708" i="10" s="1"/>
  <c r="GS708" i="10" a="1"/>
  <c r="GS708" i="10" s="1"/>
  <c r="AE708" i="10" a="1"/>
  <c r="AE708" i="10" s="1"/>
  <c r="AJ708" i="10" a="1"/>
  <c r="AJ708" i="10" s="1"/>
  <c r="AQ708" i="10" a="1"/>
  <c r="AQ708" i="10" s="1"/>
  <c r="AW708" i="10" a="1"/>
  <c r="AW708" i="10" s="1"/>
  <c r="BC708" i="10" a="1"/>
  <c r="BC708" i="10" s="1"/>
  <c r="BI708" i="10" a="1"/>
  <c r="BI708" i="10" s="1"/>
  <c r="BO708" i="10" a="1"/>
  <c r="BO708" i="10" s="1"/>
  <c r="CG708" i="10" a="1"/>
  <c r="CG708" i="10" s="1"/>
  <c r="CZ708" i="10" a="1"/>
  <c r="CZ708" i="10" s="1"/>
  <c r="DF708" i="10" a="1"/>
  <c r="DF708" i="10" s="1"/>
  <c r="DR708" i="10" a="1"/>
  <c r="DR708" i="10" s="1"/>
  <c r="DX708" i="10" a="1"/>
  <c r="DX708" i="10" s="1"/>
  <c r="ED708" i="10" a="1"/>
  <c r="ED708" i="10" s="1"/>
  <c r="EJ708" i="10" a="1"/>
  <c r="EJ708" i="10" s="1"/>
  <c r="EP708" i="10" a="1"/>
  <c r="EP708" i="10" s="1"/>
  <c r="EW708" i="10" a="1"/>
  <c r="EW708" i="10" s="1"/>
  <c r="FC708" i="10" a="1"/>
  <c r="FC708" i="10" s="1"/>
  <c r="FH708" i="10" a="1"/>
  <c r="FH708" i="10" s="1"/>
  <c r="FO708" i="10" a="1"/>
  <c r="FO708" i="10" s="1"/>
  <c r="FU708" i="10" a="1"/>
  <c r="FU708" i="10" s="1"/>
  <c r="GA708" i="10" a="1"/>
  <c r="GA708" i="10" s="1"/>
  <c r="GG708" i="10" a="1"/>
  <c r="GG708" i="10" s="1"/>
  <c r="GM708" i="10" a="1"/>
  <c r="GM708" i="10" s="1"/>
  <c r="AK708" i="10" a="1"/>
  <c r="AK708" i="10" s="1"/>
  <c r="BD708" i="10" a="1"/>
  <c r="BD708" i="10" s="1"/>
  <c r="BJ708" i="10" a="1"/>
  <c r="BJ708" i="10" s="1"/>
  <c r="BV708" i="10" a="1"/>
  <c r="BV708" i="10" s="1"/>
  <c r="CB708" i="10" a="1"/>
  <c r="CB708" i="10" s="1"/>
  <c r="CH708" i="10" a="1"/>
  <c r="CH708" i="10" s="1"/>
  <c r="CN708" i="10" a="1"/>
  <c r="CN708" i="10" s="1"/>
  <c r="CT708" i="10" a="1"/>
  <c r="CT708" i="10" s="1"/>
  <c r="DA708" i="10" a="1"/>
  <c r="DA708" i="10" s="1"/>
  <c r="DG708" i="10" a="1"/>
  <c r="DG708" i="10" s="1"/>
  <c r="DL708" i="10" a="1"/>
  <c r="DL708" i="10" s="1"/>
  <c r="DS708" i="10" a="1"/>
  <c r="DS708" i="10" s="1"/>
  <c r="DY708" i="10" a="1"/>
  <c r="DY708" i="10" s="1"/>
  <c r="EE708" i="10" a="1"/>
  <c r="EE708" i="10" s="1"/>
  <c r="EK708" i="10" a="1"/>
  <c r="EK708" i="10" s="1"/>
  <c r="EQ708" i="10" a="1"/>
  <c r="EQ708" i="10" s="1"/>
  <c r="FI708" i="10" a="1"/>
  <c r="FI708" i="10" s="1"/>
  <c r="GB708" i="10" a="1"/>
  <c r="GB708" i="10" s="1"/>
  <c r="GH708" i="10" a="1"/>
  <c r="GH708" i="10" s="1"/>
  <c r="GT708" i="10" a="1"/>
  <c r="GT708" i="10" s="1"/>
  <c r="AF708" i="10" a="1"/>
  <c r="AF708" i="10" s="1"/>
  <c r="AL708" i="10" a="1"/>
  <c r="AL708" i="10" s="1"/>
  <c r="AR708" i="10" a="1"/>
  <c r="AR708" i="10" s="1"/>
  <c r="AX708" i="10" a="1"/>
  <c r="AX708" i="10" s="1"/>
  <c r="BE708" i="10" a="1"/>
  <c r="BE708" i="10" s="1"/>
  <c r="BK708" i="10" a="1"/>
  <c r="BK708" i="10" s="1"/>
  <c r="BP708" i="10" a="1"/>
  <c r="BP708" i="10" s="1"/>
  <c r="BW708" i="10" a="1"/>
  <c r="BW708" i="10" s="1"/>
  <c r="CC708" i="10" a="1"/>
  <c r="CC708" i="10" s="1"/>
  <c r="CI708" i="10" a="1"/>
  <c r="CI708" i="10" s="1"/>
  <c r="CO708" i="10" a="1"/>
  <c r="CO708" i="10" s="1"/>
  <c r="CU708" i="10" a="1"/>
  <c r="CU708" i="10" s="1"/>
  <c r="DM708" i="10" a="1"/>
  <c r="DM708" i="10" s="1"/>
  <c r="EF708" i="10" a="1"/>
  <c r="EF708" i="10" s="1"/>
  <c r="EL708" i="10" a="1"/>
  <c r="EL708" i="10" s="1"/>
  <c r="EX708" i="10" a="1"/>
  <c r="EX708" i="10" s="1"/>
  <c r="FD708" i="10" a="1"/>
  <c r="FD708" i="10" s="1"/>
  <c r="FJ708" i="10" a="1"/>
  <c r="FJ708" i="10" s="1"/>
  <c r="FP708" i="10" a="1"/>
  <c r="FP708" i="10" s="1"/>
  <c r="FV708" i="10" a="1"/>
  <c r="FV708" i="10" s="1"/>
  <c r="GC708" i="10" a="1"/>
  <c r="GC708" i="10" s="1"/>
  <c r="GI708" i="10" a="1"/>
  <c r="GI708" i="10" s="1"/>
  <c r="GN708" i="10" a="1"/>
  <c r="GN708" i="10" s="1"/>
  <c r="GU708" i="10" a="1"/>
  <c r="GU708" i="10" s="1"/>
  <c r="AA708" i="10" a="1"/>
  <c r="AA708" i="10" s="1"/>
  <c r="AG708" i="10" a="1"/>
  <c r="AG708" i="10" s="1"/>
  <c r="AM708" i="10" a="1"/>
  <c r="AM708" i="10" s="1"/>
  <c r="AS708" i="10" a="1"/>
  <c r="AS708" i="10" s="1"/>
  <c r="AY708" i="10" a="1"/>
  <c r="AY708" i="10" s="1"/>
  <c r="BQ708" i="10" a="1"/>
  <c r="BQ708" i="10" s="1"/>
  <c r="CJ708" i="10" a="1"/>
  <c r="CJ708" i="10" s="1"/>
  <c r="CP708" i="10" a="1"/>
  <c r="CP708" i="10" s="1"/>
  <c r="DB708" i="10" a="1"/>
  <c r="DB708" i="10" s="1"/>
  <c r="DH708" i="10" a="1"/>
  <c r="DH708" i="10" s="1"/>
  <c r="DN708" i="10" a="1"/>
  <c r="DN708" i="10" s="1"/>
  <c r="DT708" i="10" a="1"/>
  <c r="DT708" i="10" s="1"/>
  <c r="DZ708" i="10" a="1"/>
  <c r="DZ708" i="10" s="1"/>
  <c r="EG708" i="10" a="1"/>
  <c r="EG708" i="10" s="1"/>
  <c r="EM708" i="10" a="1"/>
  <c r="EM708" i="10" s="1"/>
  <c r="ER708" i="10" a="1"/>
  <c r="ER708" i="10" s="1"/>
  <c r="EY708" i="10" a="1"/>
  <c r="EY708" i="10" s="1"/>
  <c r="FE708" i="10" a="1"/>
  <c r="FE708" i="10" s="1"/>
  <c r="FK708" i="10" a="1"/>
  <c r="FK708" i="10" s="1"/>
  <c r="FQ708" i="10" a="1"/>
  <c r="FQ708" i="10" s="1"/>
  <c r="FW708" i="10" a="1"/>
  <c r="FW708" i="10" s="1"/>
  <c r="GO708" i="10" a="1"/>
  <c r="GO708" i="10" s="1"/>
  <c r="AN708" i="10" a="1"/>
  <c r="AN708" i="10" s="1"/>
  <c r="AT708" i="10" a="1"/>
  <c r="AT708" i="10" s="1"/>
  <c r="BF708" i="10" a="1"/>
  <c r="BF708" i="10" s="1"/>
  <c r="BL708" i="10" a="1"/>
  <c r="BL708" i="10" s="1"/>
  <c r="BR708" i="10" a="1"/>
  <c r="BR708" i="10" s="1"/>
  <c r="BX708" i="10" a="1"/>
  <c r="BX708" i="10" s="1"/>
  <c r="CD708" i="10" a="1"/>
  <c r="CD708" i="10" s="1"/>
  <c r="CK708" i="10" a="1"/>
  <c r="CK708" i="10" s="1"/>
  <c r="CQ708" i="10" a="1"/>
  <c r="CQ708" i="10" s="1"/>
  <c r="CV708" i="10" a="1"/>
  <c r="CV708" i="10" s="1"/>
  <c r="DC708" i="10" a="1"/>
  <c r="DC708" i="10" s="1"/>
  <c r="DI708" i="10" a="1"/>
  <c r="DI708" i="10" s="1"/>
  <c r="DO708" i="10" a="1"/>
  <c r="DO708" i="10" s="1"/>
  <c r="DU708" i="10" a="1"/>
  <c r="DU708" i="10" s="1"/>
  <c r="EA708" i="10" a="1"/>
  <c r="EA708" i="10" s="1"/>
  <c r="ES708" i="10" a="1"/>
  <c r="ES708" i="10" s="1"/>
  <c r="FL708" i="10" a="1"/>
  <c r="FL708" i="10" s="1"/>
  <c r="FR708" i="10" a="1"/>
  <c r="FR708" i="10" s="1"/>
  <c r="GD708" i="10" a="1"/>
  <c r="GD708" i="10" s="1"/>
  <c r="GJ708" i="10" a="1"/>
  <c r="GJ708" i="10" s="1"/>
  <c r="GP708" i="10" a="1"/>
  <c r="GP708" i="10" s="1"/>
  <c r="GV708" i="10" a="1"/>
  <c r="GV708" i="10" s="1"/>
  <c r="AB708" i="10" a="1"/>
  <c r="AB708" i="10" s="1"/>
  <c r="AH708" i="10" a="1"/>
  <c r="AH708" i="10" s="1"/>
  <c r="AO708" i="10" a="1"/>
  <c r="AO708" i="10" s="1"/>
  <c r="AU708" i="10" a="1"/>
  <c r="AU708" i="10" s="1"/>
  <c r="AZ708" i="10" a="1"/>
  <c r="AZ708" i="10" s="1"/>
  <c r="BG708" i="10" a="1"/>
  <c r="BG708" i="10" s="1"/>
  <c r="BM708" i="10" a="1"/>
  <c r="BM708" i="10" s="1"/>
  <c r="BS708" i="10" a="1"/>
  <c r="BS708" i="10" s="1"/>
  <c r="BY708" i="10" a="1"/>
  <c r="BY708" i="10" s="1"/>
  <c r="CE708" i="10" a="1"/>
  <c r="CE708" i="10" s="1"/>
  <c r="CW708" i="10" a="1"/>
  <c r="CW708" i="10" s="1"/>
  <c r="DP708" i="10" a="1"/>
  <c r="DP708" i="10" s="1"/>
  <c r="DV708" i="10" a="1"/>
  <c r="DV708" i="10" s="1"/>
  <c r="EH708" i="10" a="1"/>
  <c r="EH708" i="10" s="1"/>
  <c r="EN708" i="10" a="1"/>
  <c r="EN708" i="10" s="1"/>
  <c r="ET708" i="10" a="1"/>
  <c r="ET708" i="10" s="1"/>
  <c r="EZ708" i="10" a="1"/>
  <c r="EZ708" i="10" s="1"/>
  <c r="FF708" i="10" a="1"/>
  <c r="FF708" i="10" s="1"/>
  <c r="FM708" i="10" a="1"/>
  <c r="FM708" i="10" s="1"/>
  <c r="FS708" i="10" a="1"/>
  <c r="FS708" i="10" s="1"/>
  <c r="FX708" i="10" a="1"/>
  <c r="FX708" i="10" s="1"/>
  <c r="GE708" i="10" a="1"/>
  <c r="GE708" i="10" s="1"/>
  <c r="GK708" i="10" a="1"/>
  <c r="GK708" i="10" s="1"/>
  <c r="GQ708" i="10" a="1"/>
  <c r="GQ708" i="10" s="1"/>
  <c r="AC708" i="10" a="1"/>
  <c r="AC708" i="10" s="1"/>
  <c r="AI708" i="10" a="1"/>
  <c r="AI708" i="10" s="1"/>
  <c r="BA708" i="10" a="1"/>
  <c r="BA708" i="10" s="1"/>
  <c r="BT708" i="10" a="1"/>
  <c r="BT708" i="10" s="1"/>
  <c r="BZ708" i="10" a="1"/>
  <c r="BZ708" i="10" s="1"/>
  <c r="CL708" i="10" a="1"/>
  <c r="CL708" i="10" s="1"/>
  <c r="CR708" i="10" a="1"/>
  <c r="CR708" i="10" s="1"/>
  <c r="CX708" i="10" a="1"/>
  <c r="CX708" i="10" s="1"/>
  <c r="DD708" i="10" a="1"/>
  <c r="DD708" i="10" s="1"/>
  <c r="DJ708" i="10" a="1"/>
  <c r="DJ708" i="10" s="1"/>
  <c r="DQ708" i="10" a="1"/>
  <c r="DQ708" i="10" s="1"/>
  <c r="DW708" i="10" a="1"/>
  <c r="DW708" i="10" s="1"/>
  <c r="EB708" i="10" a="1"/>
  <c r="EB708" i="10" s="1"/>
  <c r="EI708" i="10" a="1"/>
  <c r="EI708" i="10" s="1"/>
  <c r="EO708" i="10" a="1"/>
  <c r="EO708" i="10" s="1"/>
  <c r="EU708" i="10" a="1"/>
  <c r="EU708" i="10" s="1"/>
  <c r="FA708" i="10" a="1"/>
  <c r="FA708" i="10" s="1"/>
  <c r="FG708" i="10" a="1"/>
  <c r="FG708" i="10" s="1"/>
  <c r="FY708" i="10" a="1"/>
  <c r="FY708" i="10" s="1"/>
  <c r="GR708" i="10" a="1"/>
  <c r="GR708" i="10" s="1"/>
  <c r="AK732" i="10" a="1"/>
  <c r="AK732" i="10" s="1"/>
  <c r="AW732" i="10" a="1"/>
  <c r="AW732" i="10" s="1"/>
  <c r="BC732" i="10" a="1"/>
  <c r="BC732" i="10" s="1"/>
  <c r="BI732" i="10" a="1"/>
  <c r="BI732" i="10" s="1"/>
  <c r="BN732" i="10" a="1"/>
  <c r="BN732" i="10" s="1"/>
  <c r="BU732" i="10" a="1"/>
  <c r="BU732" i="10" s="1"/>
  <c r="BZ732" i="10" a="1"/>
  <c r="BZ732" i="10" s="1"/>
  <c r="CL732" i="10" a="1"/>
  <c r="CL732" i="10" s="1"/>
  <c r="CW732" i="10" a="1"/>
  <c r="CW732" i="10" s="1"/>
  <c r="DI732" i="10" a="1"/>
  <c r="DI732" i="10" s="1"/>
  <c r="DO732" i="10" a="1"/>
  <c r="DO732" i="10" s="1"/>
  <c r="DU732" i="10" a="1"/>
  <c r="DU732" i="10" s="1"/>
  <c r="DZ732" i="10" a="1"/>
  <c r="DZ732" i="10" s="1"/>
  <c r="EG732" i="10" a="1"/>
  <c r="EG732" i="10" s="1"/>
  <c r="EL732" i="10" a="1"/>
  <c r="EL732" i="10" s="1"/>
  <c r="EX732" i="10" a="1"/>
  <c r="EX732" i="10" s="1"/>
  <c r="FI732" i="10" a="1"/>
  <c r="FI732" i="10" s="1"/>
  <c r="FU732" i="10" a="1"/>
  <c r="FU732" i="10" s="1"/>
  <c r="GA732" i="10" a="1"/>
  <c r="GA732" i="10" s="1"/>
  <c r="GG732" i="10" a="1"/>
  <c r="GG732" i="10" s="1"/>
  <c r="GL732" i="10" a="1"/>
  <c r="GL732" i="10" s="1"/>
  <c r="GS732" i="10" a="1"/>
  <c r="GS732" i="10" s="1"/>
  <c r="AA732" i="10" a="1"/>
  <c r="AA732" i="10" s="1"/>
  <c r="AF732" i="10" a="1"/>
  <c r="AF732" i="10" s="1"/>
  <c r="AL732" i="10" a="1"/>
  <c r="AL732" i="10" s="1"/>
  <c r="AR732" i="10" a="1"/>
  <c r="AR732" i="10" s="1"/>
  <c r="BD732" i="10" a="1"/>
  <c r="BD732" i="10" s="1"/>
  <c r="BO732" i="10" a="1"/>
  <c r="BO732" i="10" s="1"/>
  <c r="CA732" i="10" a="1"/>
  <c r="CA732" i="10" s="1"/>
  <c r="CF732" i="10" a="1"/>
  <c r="CF732" i="10" s="1"/>
  <c r="CM732" i="10" a="1"/>
  <c r="CM732" i="10" s="1"/>
  <c r="CR732" i="10" a="1"/>
  <c r="CR732" i="10" s="1"/>
  <c r="CX732" i="10" a="1"/>
  <c r="CX732" i="10" s="1"/>
  <c r="DD732" i="10" a="1"/>
  <c r="DD732" i="10" s="1"/>
  <c r="DP732" i="10" a="1"/>
  <c r="DP732" i="10" s="1"/>
  <c r="EA732" i="10" a="1"/>
  <c r="EA732" i="10" s="1"/>
  <c r="EM732" i="10" a="1"/>
  <c r="EM732" i="10" s="1"/>
  <c r="ER732" i="10" a="1"/>
  <c r="ER732" i="10" s="1"/>
  <c r="EY732" i="10" a="1"/>
  <c r="EY732" i="10" s="1"/>
  <c r="FD732" i="10" a="1"/>
  <c r="FD732" i="10" s="1"/>
  <c r="FJ732" i="10" a="1"/>
  <c r="FJ732" i="10" s="1"/>
  <c r="FP732" i="10" a="1"/>
  <c r="FP732" i="10" s="1"/>
  <c r="GB732" i="10" a="1"/>
  <c r="GB732" i="10" s="1"/>
  <c r="GM732" i="10" a="1"/>
  <c r="GM732" i="10" s="1"/>
  <c r="AG732" i="10" a="1"/>
  <c r="AG732" i="10" s="1"/>
  <c r="AM732" i="10" a="1"/>
  <c r="AM732" i="10" s="1"/>
  <c r="AS732" i="10" a="1"/>
  <c r="AS732" i="10" s="1"/>
  <c r="AX732" i="10" a="1"/>
  <c r="AX732" i="10" s="1"/>
  <c r="BE732" i="10" a="1"/>
  <c r="BE732" i="10" s="1"/>
  <c r="BJ732" i="10" a="1"/>
  <c r="BJ732" i="10" s="1"/>
  <c r="BV732" i="10" a="1"/>
  <c r="BV732" i="10" s="1"/>
  <c r="CG732" i="10" a="1"/>
  <c r="CG732" i="10" s="1"/>
  <c r="CS732" i="10" a="1"/>
  <c r="CS732" i="10" s="1"/>
  <c r="CY732" i="10" a="1"/>
  <c r="CY732" i="10" s="1"/>
  <c r="DE732" i="10" a="1"/>
  <c r="DE732" i="10" s="1"/>
  <c r="DJ732" i="10" a="1"/>
  <c r="DJ732" i="10" s="1"/>
  <c r="DQ732" i="10" a="1"/>
  <c r="DQ732" i="10" s="1"/>
  <c r="DV732" i="10" a="1"/>
  <c r="DV732" i="10" s="1"/>
  <c r="EH732" i="10" a="1"/>
  <c r="EH732" i="10" s="1"/>
  <c r="ES732" i="10" a="1"/>
  <c r="ES732" i="10" s="1"/>
  <c r="FE732" i="10" a="1"/>
  <c r="FE732" i="10" s="1"/>
  <c r="FK732" i="10" a="1"/>
  <c r="FK732" i="10" s="1"/>
  <c r="FQ732" i="10" a="1"/>
  <c r="FQ732" i="10" s="1"/>
  <c r="FV732" i="10" a="1"/>
  <c r="FV732" i="10" s="1"/>
  <c r="GC732" i="10" a="1"/>
  <c r="GC732" i="10" s="1"/>
  <c r="GH732" i="10" a="1"/>
  <c r="GH732" i="10" s="1"/>
  <c r="GT732" i="10" a="1"/>
  <c r="GT732" i="10" s="1"/>
  <c r="AB732" i="10" a="1"/>
  <c r="AB732" i="10" s="1"/>
  <c r="AN732" i="10" a="1"/>
  <c r="AN732" i="10" s="1"/>
  <c r="AY732" i="10" a="1"/>
  <c r="AY732" i="10" s="1"/>
  <c r="BK732" i="10" a="1"/>
  <c r="BK732" i="10" s="1"/>
  <c r="BP732" i="10" a="1"/>
  <c r="BP732" i="10" s="1"/>
  <c r="BW732" i="10" a="1"/>
  <c r="BW732" i="10" s="1"/>
  <c r="CB732" i="10" a="1"/>
  <c r="CB732" i="10" s="1"/>
  <c r="CH732" i="10" a="1"/>
  <c r="CH732" i="10" s="1"/>
  <c r="CN732" i="10" a="1"/>
  <c r="CN732" i="10" s="1"/>
  <c r="CZ732" i="10" a="1"/>
  <c r="CZ732" i="10" s="1"/>
  <c r="DK732" i="10" a="1"/>
  <c r="DK732" i="10" s="1"/>
  <c r="DW732" i="10" a="1"/>
  <c r="DW732" i="10" s="1"/>
  <c r="EB732" i="10" a="1"/>
  <c r="EB732" i="10" s="1"/>
  <c r="EI732" i="10" a="1"/>
  <c r="EI732" i="10" s="1"/>
  <c r="EN732" i="10" a="1"/>
  <c r="EN732" i="10" s="1"/>
  <c r="ET732" i="10" a="1"/>
  <c r="ET732" i="10" s="1"/>
  <c r="EZ732" i="10" a="1"/>
  <c r="EZ732" i="10" s="1"/>
  <c r="FL732" i="10" a="1"/>
  <c r="FL732" i="10" s="1"/>
  <c r="FW732" i="10" a="1"/>
  <c r="FW732" i="10" s="1"/>
  <c r="GI732" i="10" a="1"/>
  <c r="GI732" i="10" s="1"/>
  <c r="GN732" i="10" a="1"/>
  <c r="GN732" i="10" s="1"/>
  <c r="GU732" i="10" a="1"/>
  <c r="GU732" i="10" s="1"/>
  <c r="AC732" i="10" a="1"/>
  <c r="AC732" i="10" s="1"/>
  <c r="AH732" i="10" a="1"/>
  <c r="AH732" i="10" s="1"/>
  <c r="AO732" i="10" a="1"/>
  <c r="AO732" i="10" s="1"/>
  <c r="AT732" i="10" a="1"/>
  <c r="AT732" i="10" s="1"/>
  <c r="BF732" i="10" a="1"/>
  <c r="BF732" i="10" s="1"/>
  <c r="BQ732" i="10" a="1"/>
  <c r="BQ732" i="10" s="1"/>
  <c r="CC732" i="10" a="1"/>
  <c r="CC732" i="10" s="1"/>
  <c r="CI732" i="10" a="1"/>
  <c r="CI732" i="10" s="1"/>
  <c r="CO732" i="10" a="1"/>
  <c r="CO732" i="10" s="1"/>
  <c r="CT732" i="10" a="1"/>
  <c r="CT732" i="10" s="1"/>
  <c r="DA732" i="10" a="1"/>
  <c r="DA732" i="10" s="1"/>
  <c r="DF732" i="10" a="1"/>
  <c r="DF732" i="10" s="1"/>
  <c r="DR732" i="10" a="1"/>
  <c r="DR732" i="10" s="1"/>
  <c r="EC732" i="10" a="1"/>
  <c r="EC732" i="10" s="1"/>
  <c r="EO732" i="10" a="1"/>
  <c r="EO732" i="10" s="1"/>
  <c r="EU732" i="10" a="1"/>
  <c r="EU732" i="10" s="1"/>
  <c r="FA732" i="10" a="1"/>
  <c r="FA732" i="10" s="1"/>
  <c r="FF732" i="10" a="1"/>
  <c r="FF732" i="10" s="1"/>
  <c r="FM732" i="10" a="1"/>
  <c r="FM732" i="10" s="1"/>
  <c r="FR732" i="10" a="1"/>
  <c r="FR732" i="10" s="1"/>
  <c r="GD732" i="10" a="1"/>
  <c r="GD732" i="10" s="1"/>
  <c r="GO732" i="10" a="1"/>
  <c r="GO732" i="10" s="1"/>
  <c r="AI732" i="10" a="1"/>
  <c r="AI732" i="10" s="1"/>
  <c r="AU732" i="10" a="1"/>
  <c r="AU732" i="10" s="1"/>
  <c r="AZ732" i="10" a="1"/>
  <c r="AZ732" i="10" s="1"/>
  <c r="BG732" i="10" a="1"/>
  <c r="BG732" i="10" s="1"/>
  <c r="BL732" i="10" a="1"/>
  <c r="BL732" i="10" s="1"/>
  <c r="BR732" i="10" a="1"/>
  <c r="BR732" i="10" s="1"/>
  <c r="BX732" i="10" a="1"/>
  <c r="BX732" i="10" s="1"/>
  <c r="CJ732" i="10" a="1"/>
  <c r="CJ732" i="10" s="1"/>
  <c r="CU732" i="10" a="1"/>
  <c r="CU732" i="10" s="1"/>
  <c r="DG732" i="10" a="1"/>
  <c r="DG732" i="10" s="1"/>
  <c r="DL732" i="10" a="1"/>
  <c r="DL732" i="10" s="1"/>
  <c r="DS732" i="10" a="1"/>
  <c r="DS732" i="10" s="1"/>
  <c r="DX732" i="10" a="1"/>
  <c r="DX732" i="10" s="1"/>
  <c r="ED732" i="10" a="1"/>
  <c r="ED732" i="10" s="1"/>
  <c r="EJ732" i="10" a="1"/>
  <c r="EJ732" i="10" s="1"/>
  <c r="EV732" i="10" a="1"/>
  <c r="EV732" i="10" s="1"/>
  <c r="FG732" i="10" a="1"/>
  <c r="FG732" i="10" s="1"/>
  <c r="FS732" i="10" a="1"/>
  <c r="FS732" i="10" s="1"/>
  <c r="FX732" i="10" a="1"/>
  <c r="FX732" i="10" s="1"/>
  <c r="GE732" i="10" a="1"/>
  <c r="GE732" i="10" s="1"/>
  <c r="GJ732" i="10" a="1"/>
  <c r="GJ732" i="10" s="1"/>
  <c r="GP732" i="10" a="1"/>
  <c r="GP732" i="10" s="1"/>
  <c r="GV732" i="10" a="1"/>
  <c r="GV732" i="10" s="1"/>
  <c r="AE732" i="10" a="1"/>
  <c r="AE732" i="10" s="1"/>
  <c r="AJ732" i="10" a="1"/>
  <c r="AJ732" i="10" s="1"/>
  <c r="AQ732" i="10" a="1"/>
  <c r="AQ732" i="10" s="1"/>
  <c r="AV732" i="10" a="1"/>
  <c r="AV732" i="10" s="1"/>
  <c r="BB732" i="10" a="1"/>
  <c r="BB732" i="10" s="1"/>
  <c r="BH732" i="10" a="1"/>
  <c r="BH732" i="10" s="1"/>
  <c r="BT732" i="10" a="1"/>
  <c r="BT732" i="10" s="1"/>
  <c r="CE732" i="10" a="1"/>
  <c r="CE732" i="10" s="1"/>
  <c r="CQ732" i="10" a="1"/>
  <c r="CQ732" i="10" s="1"/>
  <c r="CV732" i="10" a="1"/>
  <c r="CV732" i="10" s="1"/>
  <c r="DC732" i="10" a="1"/>
  <c r="DC732" i="10" s="1"/>
  <c r="DH732" i="10" a="1"/>
  <c r="DH732" i="10" s="1"/>
  <c r="DN732" i="10" a="1"/>
  <c r="DN732" i="10" s="1"/>
  <c r="DT732" i="10" a="1"/>
  <c r="DT732" i="10" s="1"/>
  <c r="EF732" i="10" a="1"/>
  <c r="EF732" i="10" s="1"/>
  <c r="EQ732" i="10" a="1"/>
  <c r="EQ732" i="10" s="1"/>
  <c r="FC732" i="10" a="1"/>
  <c r="FC732" i="10" s="1"/>
  <c r="FH732" i="10" a="1"/>
  <c r="FH732" i="10" s="1"/>
  <c r="FO732" i="10" a="1"/>
  <c r="FO732" i="10" s="1"/>
  <c r="FT732" i="10" a="1"/>
  <c r="FT732" i="10" s="1"/>
  <c r="FZ732" i="10" a="1"/>
  <c r="FZ732" i="10" s="1"/>
  <c r="GF732" i="10" a="1"/>
  <c r="GF732" i="10" s="1"/>
  <c r="GR732" i="10" a="1"/>
  <c r="GR732" i="10" s="1"/>
  <c r="DB732" i="10" a="1"/>
  <c r="DB732" i="10" s="1"/>
  <c r="EW732" i="10" a="1"/>
  <c r="EW732" i="10" s="1"/>
  <c r="GQ732" i="10" a="1"/>
  <c r="GQ732" i="10" s="1"/>
  <c r="BM732" i="10" a="1"/>
  <c r="BM732" i="10" s="1"/>
  <c r="FB732" i="10" a="1"/>
  <c r="FB732" i="10" s="1"/>
  <c r="BS732" i="10" a="1"/>
  <c r="BS732" i="10" s="1"/>
  <c r="DM732" i="10" a="1"/>
  <c r="DM732" i="10" s="1"/>
  <c r="AD732" i="10" a="1"/>
  <c r="AD732" i="10" s="1"/>
  <c r="BY732" i="10" a="1"/>
  <c r="BY732" i="10" s="1"/>
  <c r="FN732" i="10" a="1"/>
  <c r="FN732" i="10" s="1"/>
  <c r="CD732" i="10" a="1"/>
  <c r="CD732" i="10" s="1"/>
  <c r="DY732" i="10" a="1"/>
  <c r="DY732" i="10" s="1"/>
  <c r="AP732" i="10" a="1"/>
  <c r="AP732" i="10" s="1"/>
  <c r="CK732" i="10" a="1"/>
  <c r="CK732" i="10" s="1"/>
  <c r="EE732" i="10" a="1"/>
  <c r="EE732" i="10" s="1"/>
  <c r="FY732" i="10" a="1"/>
  <c r="FY732" i="10" s="1"/>
  <c r="CP732" i="10" a="1"/>
  <c r="CP732" i="10" s="1"/>
  <c r="EK732" i="10" a="1"/>
  <c r="EK732" i="10" s="1"/>
  <c r="BA732" i="10" a="1"/>
  <c r="BA732" i="10" s="1"/>
  <c r="EP732" i="10" a="1"/>
  <c r="EP732" i="10" s="1"/>
  <c r="GK732" i="10" a="1"/>
  <c r="GK732" i="10" s="1"/>
  <c r="AB772" i="10" a="1"/>
  <c r="AB772" i="10" s="1"/>
  <c r="AM772" i="10" a="1"/>
  <c r="AM772" i="10" s="1"/>
  <c r="AR772" i="10" a="1"/>
  <c r="AR772" i="10" s="1"/>
  <c r="BB772" i="10" a="1"/>
  <c r="BB772" i="10" s="1"/>
  <c r="BG772" i="10" a="1"/>
  <c r="BG772" i="10" s="1"/>
  <c r="BQ772" i="10" a="1"/>
  <c r="BQ772" i="10" s="1"/>
  <c r="BW772" i="10" a="1"/>
  <c r="BW772" i="10" s="1"/>
  <c r="CG772" i="10" a="1"/>
  <c r="CG772" i="10" s="1"/>
  <c r="CQ772" i="10" a="1"/>
  <c r="CQ772" i="10" s="1"/>
  <c r="CV772" i="10" a="1"/>
  <c r="CV772" i="10" s="1"/>
  <c r="DF772" i="10" a="1"/>
  <c r="DF772" i="10" s="1"/>
  <c r="DL772" i="10" a="1"/>
  <c r="DL772" i="10" s="1"/>
  <c r="EA772" i="10" a="1"/>
  <c r="EA772" i="10" s="1"/>
  <c r="EF772" i="10" a="1"/>
  <c r="EF772" i="10" s="1"/>
  <c r="EK772" i="10" a="1"/>
  <c r="EK772" i="10" s="1"/>
  <c r="EP772" i="10" a="1"/>
  <c r="EP772" i="10" s="1"/>
  <c r="EZ772" i="10" a="1"/>
  <c r="EZ772" i="10" s="1"/>
  <c r="FK772" i="10" a="1"/>
  <c r="FK772" i="10" s="1"/>
  <c r="FP772" i="10" a="1"/>
  <c r="FP772" i="10" s="1"/>
  <c r="FZ772" i="10" a="1"/>
  <c r="FZ772" i="10" s="1"/>
  <c r="GE772" i="10" a="1"/>
  <c r="GE772" i="10" s="1"/>
  <c r="GO772" i="10" a="1"/>
  <c r="GO772" i="10" s="1"/>
  <c r="GU772" i="10" a="1"/>
  <c r="GU772" i="10" s="1"/>
  <c r="AC772" i="10" a="1"/>
  <c r="AC772" i="10" s="1"/>
  <c r="AH772" i="10" a="1"/>
  <c r="AH772" i="10" s="1"/>
  <c r="AW772" i="10" a="1"/>
  <c r="AW772" i="10" s="1"/>
  <c r="BC772" i="10" a="1"/>
  <c r="BC772" i="10" s="1"/>
  <c r="BM772" i="10" a="1"/>
  <c r="BM772" i="10" s="1"/>
  <c r="BR772" i="10" a="1"/>
  <c r="BR772" i="10" s="1"/>
  <c r="CB772" i="10" a="1"/>
  <c r="CB772" i="10" s="1"/>
  <c r="CL772" i="10" a="1"/>
  <c r="CL772" i="10" s="1"/>
  <c r="CR772" i="10" a="1"/>
  <c r="CR772" i="10" s="1"/>
  <c r="DB772" i="10" a="1"/>
  <c r="DB772" i="10" s="1"/>
  <c r="DG772" i="10" a="1"/>
  <c r="DG772" i="10" s="1"/>
  <c r="DQ772" i="10" a="1"/>
  <c r="DQ772" i="10" s="1"/>
  <c r="DV772" i="10" a="1"/>
  <c r="DV772" i="10" s="1"/>
  <c r="EG772" i="10" a="1"/>
  <c r="EG772" i="10" s="1"/>
  <c r="EQ772" i="10" a="1"/>
  <c r="EQ772" i="10" s="1"/>
  <c r="EV772" i="10" a="1"/>
  <c r="EV772" i="10" s="1"/>
  <c r="FA772" i="10" a="1"/>
  <c r="FA772" i="10" s="1"/>
  <c r="FF772" i="10" a="1"/>
  <c r="FF772" i="10" s="1"/>
  <c r="FU772" i="10" a="1"/>
  <c r="FU772" i="10" s="1"/>
  <c r="GA772" i="10" a="1"/>
  <c r="GA772" i="10" s="1"/>
  <c r="GK772" i="10" a="1"/>
  <c r="GK772" i="10" s="1"/>
  <c r="GP772" i="10" a="1"/>
  <c r="GP772" i="10" s="1"/>
  <c r="AI772" i="10" a="1"/>
  <c r="AI772" i="10" s="1"/>
  <c r="AN772" i="10" a="1"/>
  <c r="AN772" i="10" s="1"/>
  <c r="AS772" i="10" a="1"/>
  <c r="AS772" i="10" s="1"/>
  <c r="AX772" i="10" a="1"/>
  <c r="AX772" i="10" s="1"/>
  <c r="BH772" i="10" a="1"/>
  <c r="BH772" i="10" s="1"/>
  <c r="BS772" i="10" a="1"/>
  <c r="BS772" i="10" s="1"/>
  <c r="BX772" i="10" a="1"/>
  <c r="BX772" i="10" s="1"/>
  <c r="CH772" i="10" a="1"/>
  <c r="CH772" i="10" s="1"/>
  <c r="CM772" i="10" a="1"/>
  <c r="CM772" i="10" s="1"/>
  <c r="CW772" i="10" a="1"/>
  <c r="CW772" i="10" s="1"/>
  <c r="DC772" i="10" a="1"/>
  <c r="DC772" i="10" s="1"/>
  <c r="DM772" i="10" a="1"/>
  <c r="DM772" i="10" s="1"/>
  <c r="DW772" i="10" a="1"/>
  <c r="DW772" i="10" s="1"/>
  <c r="EB772" i="10" a="1"/>
  <c r="EB772" i="10" s="1"/>
  <c r="EL772" i="10" a="1"/>
  <c r="EL772" i="10" s="1"/>
  <c r="ER772" i="10" a="1"/>
  <c r="ER772" i="10" s="1"/>
  <c r="FG772" i="10" a="1"/>
  <c r="FG772" i="10" s="1"/>
  <c r="FL772" i="10" a="1"/>
  <c r="FL772" i="10" s="1"/>
  <c r="FQ772" i="10" a="1"/>
  <c r="FQ772" i="10" s="1"/>
  <c r="FV772" i="10" a="1"/>
  <c r="FV772" i="10" s="1"/>
  <c r="GF772" i="10" a="1"/>
  <c r="GF772" i="10" s="1"/>
  <c r="GQ772" i="10" a="1"/>
  <c r="GQ772" i="10" s="1"/>
  <c r="GV772" i="10" a="1"/>
  <c r="GV772" i="10" s="1"/>
  <c r="AD772" i="10" a="1"/>
  <c r="AD772" i="10" s="1"/>
  <c r="AO772" i="10" a="1"/>
  <c r="AO772" i="10" s="1"/>
  <c r="AY772" i="10" a="1"/>
  <c r="AY772" i="10" s="1"/>
  <c r="BD772" i="10" a="1"/>
  <c r="BD772" i="10" s="1"/>
  <c r="BI772" i="10" a="1"/>
  <c r="BI772" i="10" s="1"/>
  <c r="BN772" i="10" a="1"/>
  <c r="BN772" i="10" s="1"/>
  <c r="CC772" i="10" a="1"/>
  <c r="CC772" i="10" s="1"/>
  <c r="CI772" i="10" a="1"/>
  <c r="CI772" i="10" s="1"/>
  <c r="CS772" i="10" a="1"/>
  <c r="CS772" i="10" s="1"/>
  <c r="CX772" i="10" a="1"/>
  <c r="CX772" i="10" s="1"/>
  <c r="DH772" i="10" a="1"/>
  <c r="DH772" i="10" s="1"/>
  <c r="DR772" i="10" a="1"/>
  <c r="DR772" i="10" s="1"/>
  <c r="DX772" i="10" a="1"/>
  <c r="DX772" i="10" s="1"/>
  <c r="EH772" i="10" a="1"/>
  <c r="EH772" i="10" s="1"/>
  <c r="EM772" i="10" a="1"/>
  <c r="EM772" i="10" s="1"/>
  <c r="EW772" i="10" a="1"/>
  <c r="EW772" i="10" s="1"/>
  <c r="FB772" i="10" a="1"/>
  <c r="FB772" i="10" s="1"/>
  <c r="FM772" i="10" a="1"/>
  <c r="FM772" i="10" s="1"/>
  <c r="FW772" i="10" a="1"/>
  <c r="FW772" i="10" s="1"/>
  <c r="GB772" i="10" a="1"/>
  <c r="GB772" i="10" s="1"/>
  <c r="GG772" i="10" a="1"/>
  <c r="GG772" i="10" s="1"/>
  <c r="GL772" i="10" a="1"/>
  <c r="GL772" i="10" s="1"/>
  <c r="AA772" i="10" a="1"/>
  <c r="AA772" i="10" s="1"/>
  <c r="AK772" i="10" a="1"/>
  <c r="AK772" i="10" s="1"/>
  <c r="AQ772" i="10" a="1"/>
  <c r="AQ772" i="10" s="1"/>
  <c r="BA772" i="10" a="1"/>
  <c r="BA772" i="10" s="1"/>
  <c r="BK772" i="10" a="1"/>
  <c r="BK772" i="10" s="1"/>
  <c r="BP772" i="10" a="1"/>
  <c r="BP772" i="10" s="1"/>
  <c r="BZ772" i="10" a="1"/>
  <c r="BZ772" i="10" s="1"/>
  <c r="CF772" i="10" a="1"/>
  <c r="CF772" i="10" s="1"/>
  <c r="CU772" i="10" a="1"/>
  <c r="CU772" i="10" s="1"/>
  <c r="CZ772" i="10" a="1"/>
  <c r="CZ772" i="10" s="1"/>
  <c r="DE772" i="10" a="1"/>
  <c r="DE772" i="10" s="1"/>
  <c r="DJ772" i="10" a="1"/>
  <c r="DJ772" i="10" s="1"/>
  <c r="DT772" i="10" a="1"/>
  <c r="DT772" i="10" s="1"/>
  <c r="EE772" i="10" a="1"/>
  <c r="EE772" i="10" s="1"/>
  <c r="EJ772" i="10" a="1"/>
  <c r="EJ772" i="10" s="1"/>
  <c r="ET772" i="10" a="1"/>
  <c r="ET772" i="10" s="1"/>
  <c r="EY772" i="10" a="1"/>
  <c r="EY772" i="10" s="1"/>
  <c r="FI772" i="10" a="1"/>
  <c r="FI772" i="10" s="1"/>
  <c r="FO772" i="10" a="1"/>
  <c r="FO772" i="10" s="1"/>
  <c r="FY772" i="10" a="1"/>
  <c r="FY772" i="10" s="1"/>
  <c r="GI772" i="10" a="1"/>
  <c r="GI772" i="10" s="1"/>
  <c r="GN772" i="10" a="1"/>
  <c r="GN772" i="10" s="1"/>
  <c r="AE772" i="10" a="1"/>
  <c r="AE772" i="10" s="1"/>
  <c r="BE772" i="10" a="1"/>
  <c r="BE772" i="10" s="1"/>
  <c r="BT772" i="10" a="1"/>
  <c r="BT772" i="10" s="1"/>
  <c r="CT772" i="10" a="1"/>
  <c r="CT772" i="10" s="1"/>
  <c r="DU772" i="10" a="1"/>
  <c r="DU772" i="10" s="1"/>
  <c r="FJ772" i="10" a="1"/>
  <c r="FJ772" i="10" s="1"/>
  <c r="GM772" i="10" a="1"/>
  <c r="GM772" i="10" s="1"/>
  <c r="AF772" i="10" a="1"/>
  <c r="AF772" i="10" s="1"/>
  <c r="AT772" i="10" a="1"/>
  <c r="AT772" i="10" s="1"/>
  <c r="BF772" i="10" a="1"/>
  <c r="BF772" i="10" s="1"/>
  <c r="BU772" i="10" a="1"/>
  <c r="BU772" i="10" s="1"/>
  <c r="DI772" i="10" a="1"/>
  <c r="DI772" i="10" s="1"/>
  <c r="EX772" i="10" a="1"/>
  <c r="EX772" i="10" s="1"/>
  <c r="AG772" i="10" a="1"/>
  <c r="AG772" i="10" s="1"/>
  <c r="AU772" i="10" a="1"/>
  <c r="AU772" i="10" s="1"/>
  <c r="BV772" i="10" a="1"/>
  <c r="BV772" i="10" s="1"/>
  <c r="CJ772" i="10" a="1"/>
  <c r="CJ772" i="10" s="1"/>
  <c r="CY772" i="10" a="1"/>
  <c r="CY772" i="10" s="1"/>
  <c r="DK772" i="10" a="1"/>
  <c r="DK772" i="10" s="1"/>
  <c r="DY772" i="10" a="1"/>
  <c r="DY772" i="10" s="1"/>
  <c r="FN772" i="10" a="1"/>
  <c r="FN772" i="10" s="1"/>
  <c r="AJ772" i="10" a="1"/>
  <c r="AJ772" i="10" s="1"/>
  <c r="AV772" i="10" a="1"/>
  <c r="AV772" i="10" s="1"/>
  <c r="BJ772" i="10" a="1"/>
  <c r="BJ772" i="10" s="1"/>
  <c r="BY772" i="10" a="1"/>
  <c r="BY772" i="10" s="1"/>
  <c r="CK772" i="10" a="1"/>
  <c r="CK772" i="10" s="1"/>
  <c r="DN772" i="10" a="1"/>
  <c r="DN772" i="10" s="1"/>
  <c r="DZ772" i="10" a="1"/>
  <c r="DZ772" i="10" s="1"/>
  <c r="EN772" i="10" a="1"/>
  <c r="EN772" i="10" s="1"/>
  <c r="FC772" i="10" a="1"/>
  <c r="FC772" i="10" s="1"/>
  <c r="GC772" i="10" a="1"/>
  <c r="GC772" i="10" s="1"/>
  <c r="GR772" i="10" a="1"/>
  <c r="GR772" i="10" s="1"/>
  <c r="AZ772" i="10" a="1"/>
  <c r="AZ772" i="10" s="1"/>
  <c r="BL772" i="10" a="1"/>
  <c r="BL772" i="10" s="1"/>
  <c r="CN772" i="10" a="1"/>
  <c r="CN772" i="10" s="1"/>
  <c r="DA772" i="10" a="1"/>
  <c r="DA772" i="10" s="1"/>
  <c r="DO772" i="10" a="1"/>
  <c r="DO772" i="10" s="1"/>
  <c r="EC772" i="10" a="1"/>
  <c r="EC772" i="10" s="1"/>
  <c r="EO772" i="10" a="1"/>
  <c r="EO772" i="10" s="1"/>
  <c r="FD772" i="10" a="1"/>
  <c r="FD772" i="10" s="1"/>
  <c r="FR772" i="10" a="1"/>
  <c r="FR772" i="10" s="1"/>
  <c r="GD772" i="10" a="1"/>
  <c r="GD772" i="10" s="1"/>
  <c r="GS772" i="10" a="1"/>
  <c r="GS772" i="10" s="1"/>
  <c r="AL772" i="10" a="1"/>
  <c r="AL772" i="10" s="1"/>
  <c r="BO772" i="10" a="1"/>
  <c r="BO772" i="10" s="1"/>
  <c r="CA772" i="10" a="1"/>
  <c r="CA772" i="10" s="1"/>
  <c r="CO772" i="10" a="1"/>
  <c r="CO772" i="10" s="1"/>
  <c r="DD772" i="10" a="1"/>
  <c r="DD772" i="10" s="1"/>
  <c r="DP772" i="10" a="1"/>
  <c r="DP772" i="10" s="1"/>
  <c r="ED772" i="10" a="1"/>
  <c r="ED772" i="10" s="1"/>
  <c r="ES772" i="10" a="1"/>
  <c r="ES772" i="10" s="1"/>
  <c r="FE772" i="10" a="1"/>
  <c r="FE772" i="10" s="1"/>
  <c r="FS772" i="10" a="1"/>
  <c r="FS772" i="10" s="1"/>
  <c r="GT772" i="10" a="1"/>
  <c r="GT772" i="10" s="1"/>
  <c r="CD772" i="10" a="1"/>
  <c r="CD772" i="10" s="1"/>
  <c r="CP772" i="10" a="1"/>
  <c r="CP772" i="10" s="1"/>
  <c r="DS772" i="10" a="1"/>
  <c r="DS772" i="10" s="1"/>
  <c r="FH772" i="10" a="1"/>
  <c r="FH772" i="10" s="1"/>
  <c r="FT772" i="10" a="1"/>
  <c r="FT772" i="10" s="1"/>
  <c r="GH772" i="10" a="1"/>
  <c r="GH772" i="10" s="1"/>
  <c r="AP772" i="10" a="1"/>
  <c r="AP772" i="10" s="1"/>
  <c r="CE772" i="10" a="1"/>
  <c r="CE772" i="10" s="1"/>
  <c r="EI772" i="10" a="1"/>
  <c r="EI772" i="10" s="1"/>
  <c r="EU772" i="10" a="1"/>
  <c r="EU772" i="10" s="1"/>
  <c r="FX772" i="10" a="1"/>
  <c r="FX772" i="10" s="1"/>
  <c r="GJ772" i="10" a="1"/>
  <c r="GJ772" i="10" s="1"/>
  <c r="AF812" i="10" a="1"/>
  <c r="AF812" i="10" s="1"/>
  <c r="AT812" i="10" a="1"/>
  <c r="AT812" i="10" s="1"/>
  <c r="BA812" i="10" a="1"/>
  <c r="BA812" i="10" s="1"/>
  <c r="BN812" i="10" a="1"/>
  <c r="BN812" i="10" s="1"/>
  <c r="BU812" i="10" a="1"/>
  <c r="BU812" i="10" s="1"/>
  <c r="CI812" i="10" a="1"/>
  <c r="CI812" i="10" s="1"/>
  <c r="CO812" i="10" a="1"/>
  <c r="CO812" i="10" s="1"/>
  <c r="CV812" i="10" a="1"/>
  <c r="CV812" i="10" s="1"/>
  <c r="DC812" i="10" a="1"/>
  <c r="DC812" i="10" s="1"/>
  <c r="DI812" i="10" a="1"/>
  <c r="DI812" i="10" s="1"/>
  <c r="DP812" i="10" a="1"/>
  <c r="DP812" i="10" s="1"/>
  <c r="DW812" i="10" a="1"/>
  <c r="DW812" i="10" s="1"/>
  <c r="ED812" i="10" a="1"/>
  <c r="ED812" i="10" s="1"/>
  <c r="EJ812" i="10" a="1"/>
  <c r="EJ812" i="10" s="1"/>
  <c r="EQ812" i="10" a="1"/>
  <c r="EQ812" i="10" s="1"/>
  <c r="EX812" i="10" a="1"/>
  <c r="EX812" i="10" s="1"/>
  <c r="FD812" i="10" a="1"/>
  <c r="FD812" i="10" s="1"/>
  <c r="FR812" i="10" a="1"/>
  <c r="FR812" i="10" s="1"/>
  <c r="FY812" i="10" a="1"/>
  <c r="FY812" i="10" s="1"/>
  <c r="GL812" i="10" a="1"/>
  <c r="GL812" i="10" s="1"/>
  <c r="GS812" i="10" a="1"/>
  <c r="GS812" i="10" s="1"/>
  <c r="AA812" i="10" a="1"/>
  <c r="AA812" i="10" s="1"/>
  <c r="AG812" i="10" a="1"/>
  <c r="AG812" i="10" s="1"/>
  <c r="AN812" i="10" a="1"/>
  <c r="AN812" i="10" s="1"/>
  <c r="AU812" i="10" a="1"/>
  <c r="AU812" i="10" s="1"/>
  <c r="BB812" i="10" a="1"/>
  <c r="BB812" i="10" s="1"/>
  <c r="BH812" i="10" a="1"/>
  <c r="BH812" i="10" s="1"/>
  <c r="BO812" i="10" a="1"/>
  <c r="BO812" i="10" s="1"/>
  <c r="BV812" i="10" a="1"/>
  <c r="BV812" i="10" s="1"/>
  <c r="CB812" i="10" a="1"/>
  <c r="CB812" i="10" s="1"/>
  <c r="CP812" i="10" a="1"/>
  <c r="CP812" i="10" s="1"/>
  <c r="CW812" i="10" a="1"/>
  <c r="CW812" i="10" s="1"/>
  <c r="DJ812" i="10" a="1"/>
  <c r="DJ812" i="10" s="1"/>
  <c r="DQ812" i="10" a="1"/>
  <c r="DQ812" i="10" s="1"/>
  <c r="EE812" i="10" a="1"/>
  <c r="EE812" i="10" s="1"/>
  <c r="EK812" i="10" a="1"/>
  <c r="EK812" i="10" s="1"/>
  <c r="ER812" i="10" a="1"/>
  <c r="ER812" i="10" s="1"/>
  <c r="EY812" i="10" a="1"/>
  <c r="EY812" i="10" s="1"/>
  <c r="FE812" i="10" a="1"/>
  <c r="FE812" i="10" s="1"/>
  <c r="FL812" i="10" a="1"/>
  <c r="FL812" i="10" s="1"/>
  <c r="FS812" i="10" a="1"/>
  <c r="FS812" i="10" s="1"/>
  <c r="FZ812" i="10" a="1"/>
  <c r="FZ812" i="10" s="1"/>
  <c r="GF812" i="10" a="1"/>
  <c r="GF812" i="10" s="1"/>
  <c r="GM812" i="10" a="1"/>
  <c r="GM812" i="10" s="1"/>
  <c r="GT812" i="10" a="1"/>
  <c r="GT812" i="10" s="1"/>
  <c r="AH812" i="10" a="1"/>
  <c r="AH812" i="10" s="1"/>
  <c r="AO812" i="10" a="1"/>
  <c r="AO812" i="10" s="1"/>
  <c r="BC812" i="10" a="1"/>
  <c r="BC812" i="10" s="1"/>
  <c r="BI812" i="10" a="1"/>
  <c r="BI812" i="10" s="1"/>
  <c r="BP812" i="10" a="1"/>
  <c r="BP812" i="10" s="1"/>
  <c r="BW812" i="10" a="1"/>
  <c r="BW812" i="10" s="1"/>
  <c r="CC812" i="10" a="1"/>
  <c r="CC812" i="10" s="1"/>
  <c r="CJ812" i="10" a="1"/>
  <c r="CJ812" i="10" s="1"/>
  <c r="CQ812" i="10" a="1"/>
  <c r="CQ812" i="10" s="1"/>
  <c r="CX812" i="10" a="1"/>
  <c r="CX812" i="10" s="1"/>
  <c r="DD812" i="10" a="1"/>
  <c r="DD812" i="10" s="1"/>
  <c r="DK812" i="10" a="1"/>
  <c r="DK812" i="10" s="1"/>
  <c r="DR812" i="10" a="1"/>
  <c r="DR812" i="10" s="1"/>
  <c r="DX812" i="10" a="1"/>
  <c r="DX812" i="10" s="1"/>
  <c r="EL812" i="10" a="1"/>
  <c r="EL812" i="10" s="1"/>
  <c r="ES812" i="10" a="1"/>
  <c r="ES812" i="10" s="1"/>
  <c r="FF812" i="10" a="1"/>
  <c r="FF812" i="10" s="1"/>
  <c r="FM812" i="10" a="1"/>
  <c r="FM812" i="10" s="1"/>
  <c r="GA812" i="10" a="1"/>
  <c r="GA812" i="10" s="1"/>
  <c r="GG812" i="10" a="1"/>
  <c r="GG812" i="10" s="1"/>
  <c r="GN812" i="10" a="1"/>
  <c r="GN812" i="10" s="1"/>
  <c r="GU812" i="10" a="1"/>
  <c r="GU812" i="10" s="1"/>
  <c r="AB812" i="10" a="1"/>
  <c r="AB812" i="10" s="1"/>
  <c r="AI812" i="10" a="1"/>
  <c r="AI812" i="10" s="1"/>
  <c r="AP812" i="10" a="1"/>
  <c r="AP812" i="10" s="1"/>
  <c r="AV812" i="10" a="1"/>
  <c r="AV812" i="10" s="1"/>
  <c r="BJ812" i="10" a="1"/>
  <c r="BJ812" i="10" s="1"/>
  <c r="BQ812" i="10" a="1"/>
  <c r="BQ812" i="10" s="1"/>
  <c r="CD812" i="10" a="1"/>
  <c r="CD812" i="10" s="1"/>
  <c r="CK812" i="10" a="1"/>
  <c r="CK812" i="10" s="1"/>
  <c r="CY812" i="10" a="1"/>
  <c r="CY812" i="10" s="1"/>
  <c r="DE812" i="10" a="1"/>
  <c r="DE812" i="10" s="1"/>
  <c r="DL812" i="10" a="1"/>
  <c r="DL812" i="10" s="1"/>
  <c r="DS812" i="10" a="1"/>
  <c r="DS812" i="10" s="1"/>
  <c r="DY812" i="10" a="1"/>
  <c r="DY812" i="10" s="1"/>
  <c r="EF812" i="10" a="1"/>
  <c r="EF812" i="10" s="1"/>
  <c r="EM812" i="10" a="1"/>
  <c r="EM812" i="10" s="1"/>
  <c r="ET812" i="10" a="1"/>
  <c r="ET812" i="10" s="1"/>
  <c r="EZ812" i="10" a="1"/>
  <c r="EZ812" i="10" s="1"/>
  <c r="FG812" i="10" a="1"/>
  <c r="FG812" i="10" s="1"/>
  <c r="FN812" i="10" a="1"/>
  <c r="FN812" i="10" s="1"/>
  <c r="FT812" i="10" a="1"/>
  <c r="FT812" i="10" s="1"/>
  <c r="GH812" i="10" a="1"/>
  <c r="GH812" i="10" s="1"/>
  <c r="GO812" i="10" a="1"/>
  <c r="GO812" i="10" s="1"/>
  <c r="AC812" i="10" a="1"/>
  <c r="AC812" i="10" s="1"/>
  <c r="AJ812" i="10" a="1"/>
  <c r="AJ812" i="10" s="1"/>
  <c r="AQ812" i="10" a="1"/>
  <c r="AQ812" i="10" s="1"/>
  <c r="AW812" i="10" a="1"/>
  <c r="AW812" i="10" s="1"/>
  <c r="BD812" i="10" a="1"/>
  <c r="BD812" i="10" s="1"/>
  <c r="BK812" i="10" a="1"/>
  <c r="BK812" i="10" s="1"/>
  <c r="BR812" i="10" a="1"/>
  <c r="BR812" i="10" s="1"/>
  <c r="BX812" i="10" a="1"/>
  <c r="BX812" i="10" s="1"/>
  <c r="CE812" i="10" a="1"/>
  <c r="CE812" i="10" s="1"/>
  <c r="CL812" i="10" a="1"/>
  <c r="CL812" i="10" s="1"/>
  <c r="CR812" i="10" a="1"/>
  <c r="CR812" i="10" s="1"/>
  <c r="DF812" i="10" a="1"/>
  <c r="DF812" i="10" s="1"/>
  <c r="DM812" i="10" a="1"/>
  <c r="DM812" i="10" s="1"/>
  <c r="DZ812" i="10" a="1"/>
  <c r="DZ812" i="10" s="1"/>
  <c r="EG812" i="10" a="1"/>
  <c r="EG812" i="10" s="1"/>
  <c r="EU812" i="10" a="1"/>
  <c r="EU812" i="10" s="1"/>
  <c r="FA812" i="10" a="1"/>
  <c r="FA812" i="10" s="1"/>
  <c r="FH812" i="10" a="1"/>
  <c r="FH812" i="10" s="1"/>
  <c r="FO812" i="10" a="1"/>
  <c r="FO812" i="10" s="1"/>
  <c r="FU812" i="10" a="1"/>
  <c r="FU812" i="10" s="1"/>
  <c r="GB812" i="10" a="1"/>
  <c r="GB812" i="10" s="1"/>
  <c r="GI812" i="10" a="1"/>
  <c r="GI812" i="10" s="1"/>
  <c r="GP812" i="10" a="1"/>
  <c r="GP812" i="10" s="1"/>
  <c r="GV812" i="10" a="1"/>
  <c r="GV812" i="10" s="1"/>
  <c r="AD812" i="10" a="1"/>
  <c r="AD812" i="10" s="1"/>
  <c r="AK812" i="10" a="1"/>
  <c r="AK812" i="10" s="1"/>
  <c r="AX812" i="10" a="1"/>
  <c r="AX812" i="10" s="1"/>
  <c r="BE812" i="10" a="1"/>
  <c r="BE812" i="10" s="1"/>
  <c r="BS812" i="10" a="1"/>
  <c r="BS812" i="10" s="1"/>
  <c r="BY812" i="10" a="1"/>
  <c r="BY812" i="10" s="1"/>
  <c r="CF812" i="10" a="1"/>
  <c r="CF812" i="10" s="1"/>
  <c r="CM812" i="10" a="1"/>
  <c r="CM812" i="10" s="1"/>
  <c r="CS812" i="10" a="1"/>
  <c r="CS812" i="10" s="1"/>
  <c r="CZ812" i="10" a="1"/>
  <c r="CZ812" i="10" s="1"/>
  <c r="DG812" i="10" a="1"/>
  <c r="DG812" i="10" s="1"/>
  <c r="DN812" i="10" a="1"/>
  <c r="DN812" i="10" s="1"/>
  <c r="DT812" i="10" a="1"/>
  <c r="DT812" i="10" s="1"/>
  <c r="EA812" i="10" a="1"/>
  <c r="EA812" i="10" s="1"/>
  <c r="EH812" i="10" a="1"/>
  <c r="EH812" i="10" s="1"/>
  <c r="EN812" i="10" a="1"/>
  <c r="EN812" i="10" s="1"/>
  <c r="FB812" i="10" a="1"/>
  <c r="FB812" i="10" s="1"/>
  <c r="FI812" i="10" a="1"/>
  <c r="FI812" i="10" s="1"/>
  <c r="FV812" i="10" a="1"/>
  <c r="FV812" i="10" s="1"/>
  <c r="GC812" i="10" a="1"/>
  <c r="GC812" i="10" s="1"/>
  <c r="GQ812" i="10" a="1"/>
  <c r="GQ812" i="10" s="1"/>
  <c r="AE812" i="10" a="1"/>
  <c r="AE812" i="10" s="1"/>
  <c r="AL812" i="10" a="1"/>
  <c r="AL812" i="10" s="1"/>
  <c r="AR812" i="10" a="1"/>
  <c r="AR812" i="10" s="1"/>
  <c r="AY812" i="10" a="1"/>
  <c r="AY812" i="10" s="1"/>
  <c r="BF812" i="10" a="1"/>
  <c r="BF812" i="10" s="1"/>
  <c r="BL812" i="10" a="1"/>
  <c r="BL812" i="10" s="1"/>
  <c r="BZ812" i="10" a="1"/>
  <c r="BZ812" i="10" s="1"/>
  <c r="CG812" i="10" a="1"/>
  <c r="CG812" i="10" s="1"/>
  <c r="CT812" i="10" a="1"/>
  <c r="CT812" i="10" s="1"/>
  <c r="DA812" i="10" a="1"/>
  <c r="DA812" i="10" s="1"/>
  <c r="DO812" i="10" a="1"/>
  <c r="DO812" i="10" s="1"/>
  <c r="DU812" i="10" a="1"/>
  <c r="DU812" i="10" s="1"/>
  <c r="EB812" i="10" a="1"/>
  <c r="EB812" i="10" s="1"/>
  <c r="EI812" i="10" a="1"/>
  <c r="EI812" i="10" s="1"/>
  <c r="EO812" i="10" a="1"/>
  <c r="EO812" i="10" s="1"/>
  <c r="EV812" i="10" a="1"/>
  <c r="EV812" i="10" s="1"/>
  <c r="FC812" i="10" a="1"/>
  <c r="FC812" i="10" s="1"/>
  <c r="FJ812" i="10" a="1"/>
  <c r="FJ812" i="10" s="1"/>
  <c r="FP812" i="10" a="1"/>
  <c r="FP812" i="10" s="1"/>
  <c r="FW812" i="10" a="1"/>
  <c r="FW812" i="10" s="1"/>
  <c r="GD812" i="10" a="1"/>
  <c r="GD812" i="10" s="1"/>
  <c r="GJ812" i="10" a="1"/>
  <c r="GJ812" i="10" s="1"/>
  <c r="AM812" i="10" a="1"/>
  <c r="AM812" i="10" s="1"/>
  <c r="AS812" i="10" a="1"/>
  <c r="AS812" i="10" s="1"/>
  <c r="AZ812" i="10" a="1"/>
  <c r="AZ812" i="10" s="1"/>
  <c r="BG812" i="10" a="1"/>
  <c r="BG812" i="10" s="1"/>
  <c r="BM812" i="10" a="1"/>
  <c r="BM812" i="10" s="1"/>
  <c r="BT812" i="10" a="1"/>
  <c r="BT812" i="10" s="1"/>
  <c r="CA812" i="10" a="1"/>
  <c r="CA812" i="10" s="1"/>
  <c r="CH812" i="10" a="1"/>
  <c r="CH812" i="10" s="1"/>
  <c r="CN812" i="10" a="1"/>
  <c r="CN812" i="10" s="1"/>
  <c r="CU812" i="10" a="1"/>
  <c r="CU812" i="10" s="1"/>
  <c r="DB812" i="10" a="1"/>
  <c r="DB812" i="10" s="1"/>
  <c r="DH812" i="10" a="1"/>
  <c r="DH812" i="10" s="1"/>
  <c r="DV812" i="10" a="1"/>
  <c r="DV812" i="10" s="1"/>
  <c r="EC812" i="10" a="1"/>
  <c r="EC812" i="10" s="1"/>
  <c r="EP812" i="10" a="1"/>
  <c r="EP812" i="10" s="1"/>
  <c r="EW812" i="10" a="1"/>
  <c r="EW812" i="10" s="1"/>
  <c r="FK812" i="10" a="1"/>
  <c r="FK812" i="10" s="1"/>
  <c r="FQ812" i="10" a="1"/>
  <c r="FQ812" i="10" s="1"/>
  <c r="FX812" i="10" a="1"/>
  <c r="FX812" i="10" s="1"/>
  <c r="GE812" i="10" a="1"/>
  <c r="GE812" i="10" s="1"/>
  <c r="GK812" i="10" a="1"/>
  <c r="GK812" i="10" s="1"/>
  <c r="GR812" i="10" a="1"/>
  <c r="GR812" i="10" s="1"/>
  <c r="AE836" i="10" a="1"/>
  <c r="AE836" i="10" s="1"/>
  <c r="AL836" i="10" a="1"/>
  <c r="AL836" i="10" s="1"/>
  <c r="AR836" i="10" a="1"/>
  <c r="AR836" i="10" s="1"/>
  <c r="AX836" i="10" a="1"/>
  <c r="AX836" i="10" s="1"/>
  <c r="BE836" i="10" a="1"/>
  <c r="BE836" i="10" s="1"/>
  <c r="BK836" i="10" a="1"/>
  <c r="BK836" i="10" s="1"/>
  <c r="BR836" i="10" a="1"/>
  <c r="BR836" i="10" s="1"/>
  <c r="BX836" i="10" a="1"/>
  <c r="BX836" i="10" s="1"/>
  <c r="CD836" i="10" a="1"/>
  <c r="CD836" i="10" s="1"/>
  <c r="CK836" i="10" a="1"/>
  <c r="CK836" i="10" s="1"/>
  <c r="CQ836" i="10" a="1"/>
  <c r="CQ836" i="10" s="1"/>
  <c r="CX836" i="10" a="1"/>
  <c r="CX836" i="10" s="1"/>
  <c r="DD836" i="10" a="1"/>
  <c r="DD836" i="10" s="1"/>
  <c r="DJ836" i="10" a="1"/>
  <c r="DJ836" i="10" s="1"/>
  <c r="DQ836" i="10" a="1"/>
  <c r="DQ836" i="10" s="1"/>
  <c r="DW836" i="10" a="1"/>
  <c r="DW836" i="10" s="1"/>
  <c r="ED836" i="10" a="1"/>
  <c r="ED836" i="10" s="1"/>
  <c r="EJ836" i="10" a="1"/>
  <c r="EJ836" i="10" s="1"/>
  <c r="EP836" i="10" a="1"/>
  <c r="EP836" i="10" s="1"/>
  <c r="EW836" i="10" a="1"/>
  <c r="EW836" i="10" s="1"/>
  <c r="FC836" i="10" a="1"/>
  <c r="FC836" i="10" s="1"/>
  <c r="FJ836" i="10" a="1"/>
  <c r="FJ836" i="10" s="1"/>
  <c r="FP836" i="10" a="1"/>
  <c r="FP836" i="10" s="1"/>
  <c r="FV836" i="10" a="1"/>
  <c r="FV836" i="10" s="1"/>
  <c r="GC836" i="10" a="1"/>
  <c r="GC836" i="10" s="1"/>
  <c r="GI836" i="10" a="1"/>
  <c r="GI836" i="10" s="1"/>
  <c r="GP836" i="10" a="1"/>
  <c r="GP836" i="10" s="1"/>
  <c r="GV836" i="10" a="1"/>
  <c r="GV836" i="10" s="1"/>
  <c r="AM836" i="10" a="1"/>
  <c r="AM836" i="10" s="1"/>
  <c r="AS836" i="10" a="1"/>
  <c r="AS836" i="10" s="1"/>
  <c r="AY836" i="10" a="1"/>
  <c r="AY836" i="10" s="1"/>
  <c r="BF836" i="10" a="1"/>
  <c r="BF836" i="10" s="1"/>
  <c r="BS836" i="10" a="1"/>
  <c r="BS836" i="10" s="1"/>
  <c r="BY836" i="10" a="1"/>
  <c r="BY836" i="10" s="1"/>
  <c r="CE836" i="10" a="1"/>
  <c r="CE836" i="10" s="1"/>
  <c r="CL836" i="10" a="1"/>
  <c r="CL836" i="10" s="1"/>
  <c r="CY836" i="10" a="1"/>
  <c r="CY836" i="10" s="1"/>
  <c r="DE836" i="10" a="1"/>
  <c r="DE836" i="10" s="1"/>
  <c r="DK836" i="10" a="1"/>
  <c r="DK836" i="10" s="1"/>
  <c r="DR836" i="10" a="1"/>
  <c r="DR836" i="10" s="1"/>
  <c r="EE836" i="10" a="1"/>
  <c r="EE836" i="10" s="1"/>
  <c r="EK836" i="10" a="1"/>
  <c r="EK836" i="10" s="1"/>
  <c r="EQ836" i="10" a="1"/>
  <c r="EQ836" i="10" s="1"/>
  <c r="EX836" i="10" a="1"/>
  <c r="EX836" i="10" s="1"/>
  <c r="FK836" i="10" a="1"/>
  <c r="FK836" i="10" s="1"/>
  <c r="FQ836" i="10" a="1"/>
  <c r="FQ836" i="10" s="1"/>
  <c r="FW836" i="10" a="1"/>
  <c r="FW836" i="10" s="1"/>
  <c r="GD836" i="10" a="1"/>
  <c r="GD836" i="10" s="1"/>
  <c r="GQ836" i="10" a="1"/>
  <c r="GQ836" i="10" s="1"/>
  <c r="AA836" i="10" a="1"/>
  <c r="AA836" i="10" s="1"/>
  <c r="AF836" i="10" a="1"/>
  <c r="AF836" i="10" s="1"/>
  <c r="AZ836" i="10" a="1"/>
  <c r="AZ836" i="10" s="1"/>
  <c r="BG836" i="10" a="1"/>
  <c r="BG836" i="10" s="1"/>
  <c r="BL836" i="10" a="1"/>
  <c r="BL836" i="10" s="1"/>
  <c r="CF836" i="10" a="1"/>
  <c r="CF836" i="10" s="1"/>
  <c r="CM836" i="10" a="1"/>
  <c r="CM836" i="10" s="1"/>
  <c r="CR836" i="10" a="1"/>
  <c r="CR836" i="10" s="1"/>
  <c r="DL836" i="10" a="1"/>
  <c r="DL836" i="10" s="1"/>
  <c r="DS836" i="10" a="1"/>
  <c r="DS836" i="10" s="1"/>
  <c r="DX836" i="10" a="1"/>
  <c r="DX836" i="10" s="1"/>
  <c r="ER836" i="10" a="1"/>
  <c r="ER836" i="10" s="1"/>
  <c r="EY836" i="10" a="1"/>
  <c r="EY836" i="10" s="1"/>
  <c r="FD836" i="10" a="1"/>
  <c r="FD836" i="10" s="1"/>
  <c r="FX836" i="10" a="1"/>
  <c r="FX836" i="10" s="1"/>
  <c r="GE836" i="10" a="1"/>
  <c r="GE836" i="10" s="1"/>
  <c r="GJ836" i="10" a="1"/>
  <c r="GJ836" i="10" s="1"/>
  <c r="AG836" i="10" a="1"/>
  <c r="AG836" i="10" s="1"/>
  <c r="AN836" i="10" a="1"/>
  <c r="AN836" i="10" s="1"/>
  <c r="AT836" i="10" a="1"/>
  <c r="AT836" i="10" s="1"/>
  <c r="BA836" i="10" a="1"/>
  <c r="BA836" i="10" s="1"/>
  <c r="BM836" i="10" a="1"/>
  <c r="BM836" i="10" s="1"/>
  <c r="BT836" i="10" a="1"/>
  <c r="BT836" i="10" s="1"/>
  <c r="BZ836" i="10" a="1"/>
  <c r="BZ836" i="10" s="1"/>
  <c r="CG836" i="10" a="1"/>
  <c r="CG836" i="10" s="1"/>
  <c r="CS836" i="10" a="1"/>
  <c r="CS836" i="10" s="1"/>
  <c r="CZ836" i="10" a="1"/>
  <c r="CZ836" i="10" s="1"/>
  <c r="DF836" i="10" a="1"/>
  <c r="DF836" i="10" s="1"/>
  <c r="DM836" i="10" a="1"/>
  <c r="DM836" i="10" s="1"/>
  <c r="DY836" i="10" a="1"/>
  <c r="DY836" i="10" s="1"/>
  <c r="EF836" i="10" a="1"/>
  <c r="EF836" i="10" s="1"/>
  <c r="EL836" i="10" a="1"/>
  <c r="EL836" i="10" s="1"/>
  <c r="ES836" i="10" a="1"/>
  <c r="ES836" i="10" s="1"/>
  <c r="FE836" i="10" a="1"/>
  <c r="FE836" i="10" s="1"/>
  <c r="FL836" i="10" a="1"/>
  <c r="FL836" i="10" s="1"/>
  <c r="FR836" i="10" a="1"/>
  <c r="FR836" i="10" s="1"/>
  <c r="FY836" i="10" a="1"/>
  <c r="FY836" i="10" s="1"/>
  <c r="GK836" i="10" a="1"/>
  <c r="GK836" i="10" s="1"/>
  <c r="GR836" i="10" a="1"/>
  <c r="GR836" i="10" s="1"/>
  <c r="AB836" i="10" a="1"/>
  <c r="AB836" i="10" s="1"/>
  <c r="AH836" i="10" a="1"/>
  <c r="AH836" i="10" s="1"/>
  <c r="AO836" i="10" a="1"/>
  <c r="AO836" i="10" s="1"/>
  <c r="AU836" i="10" a="1"/>
  <c r="AU836" i="10" s="1"/>
  <c r="BB836" i="10" a="1"/>
  <c r="BB836" i="10" s="1"/>
  <c r="BH836" i="10" a="1"/>
  <c r="BH836" i="10" s="1"/>
  <c r="BN836" i="10" a="1"/>
  <c r="BN836" i="10" s="1"/>
  <c r="BU836" i="10" a="1"/>
  <c r="BU836" i="10" s="1"/>
  <c r="CA836" i="10" a="1"/>
  <c r="CA836" i="10" s="1"/>
  <c r="CH836" i="10" a="1"/>
  <c r="CH836" i="10" s="1"/>
  <c r="CN836" i="10" a="1"/>
  <c r="CN836" i="10" s="1"/>
  <c r="CT836" i="10" a="1"/>
  <c r="CT836" i="10" s="1"/>
  <c r="DA836" i="10" a="1"/>
  <c r="DA836" i="10" s="1"/>
  <c r="DG836" i="10" a="1"/>
  <c r="DG836" i="10" s="1"/>
  <c r="DN836" i="10" a="1"/>
  <c r="DN836" i="10" s="1"/>
  <c r="DT836" i="10" a="1"/>
  <c r="DT836" i="10" s="1"/>
  <c r="DZ836" i="10" a="1"/>
  <c r="DZ836" i="10" s="1"/>
  <c r="EG836" i="10" a="1"/>
  <c r="EG836" i="10" s="1"/>
  <c r="EM836" i="10" a="1"/>
  <c r="EM836" i="10" s="1"/>
  <c r="ET836" i="10" a="1"/>
  <c r="ET836" i="10" s="1"/>
  <c r="EZ836" i="10" a="1"/>
  <c r="EZ836" i="10" s="1"/>
  <c r="FF836" i="10" a="1"/>
  <c r="FF836" i="10" s="1"/>
  <c r="FM836" i="10" a="1"/>
  <c r="FM836" i="10" s="1"/>
  <c r="FS836" i="10" a="1"/>
  <c r="FS836" i="10" s="1"/>
  <c r="FZ836" i="10" a="1"/>
  <c r="FZ836" i="10" s="1"/>
  <c r="GF836" i="10" a="1"/>
  <c r="GF836" i="10" s="1"/>
  <c r="GL836" i="10" a="1"/>
  <c r="GL836" i="10" s="1"/>
  <c r="GS836" i="10" a="1"/>
  <c r="GS836" i="10" s="1"/>
  <c r="AC836" i="10" a="1"/>
  <c r="AC836" i="10" s="1"/>
  <c r="AI836" i="10" a="1"/>
  <c r="AI836" i="10" s="1"/>
  <c r="AP836" i="10" a="1"/>
  <c r="AP836" i="10" s="1"/>
  <c r="BC836" i="10" a="1"/>
  <c r="BC836" i="10" s="1"/>
  <c r="BI836" i="10" a="1"/>
  <c r="BI836" i="10" s="1"/>
  <c r="BO836" i="10" a="1"/>
  <c r="BO836" i="10" s="1"/>
  <c r="BV836" i="10" a="1"/>
  <c r="BV836" i="10" s="1"/>
  <c r="CI836" i="10" a="1"/>
  <c r="CI836" i="10" s="1"/>
  <c r="CO836" i="10" a="1"/>
  <c r="CO836" i="10" s="1"/>
  <c r="CU836" i="10" a="1"/>
  <c r="CU836" i="10" s="1"/>
  <c r="DB836" i="10" a="1"/>
  <c r="DB836" i="10" s="1"/>
  <c r="DO836" i="10" a="1"/>
  <c r="DO836" i="10" s="1"/>
  <c r="DU836" i="10" a="1"/>
  <c r="DU836" i="10" s="1"/>
  <c r="EA836" i="10" a="1"/>
  <c r="EA836" i="10" s="1"/>
  <c r="EH836" i="10" a="1"/>
  <c r="EH836" i="10" s="1"/>
  <c r="EU836" i="10" a="1"/>
  <c r="EU836" i="10" s="1"/>
  <c r="FA836" i="10" a="1"/>
  <c r="FA836" i="10" s="1"/>
  <c r="FG836" i="10" a="1"/>
  <c r="FG836" i="10" s="1"/>
  <c r="FN836" i="10" a="1"/>
  <c r="FN836" i="10" s="1"/>
  <c r="GA836" i="10" a="1"/>
  <c r="GA836" i="10" s="1"/>
  <c r="GG836" i="10" a="1"/>
  <c r="GG836" i="10" s="1"/>
  <c r="GM836" i="10" a="1"/>
  <c r="GM836" i="10" s="1"/>
  <c r="GT836" i="10" a="1"/>
  <c r="GT836" i="10" s="1"/>
  <c r="AJ836" i="10" a="1"/>
  <c r="AJ836" i="10" s="1"/>
  <c r="AQ836" i="10" a="1"/>
  <c r="AQ836" i="10" s="1"/>
  <c r="AV836" i="10" a="1"/>
  <c r="AV836" i="10" s="1"/>
  <c r="BP836" i="10" a="1"/>
  <c r="BP836" i="10" s="1"/>
  <c r="BW836" i="10" a="1"/>
  <c r="BW836" i="10" s="1"/>
  <c r="CB836" i="10" a="1"/>
  <c r="CB836" i="10" s="1"/>
  <c r="CV836" i="10" a="1"/>
  <c r="CV836" i="10" s="1"/>
  <c r="DC836" i="10" a="1"/>
  <c r="DC836" i="10" s="1"/>
  <c r="DH836" i="10" a="1"/>
  <c r="DH836" i="10" s="1"/>
  <c r="EB836" i="10" a="1"/>
  <c r="EB836" i="10" s="1"/>
  <c r="EI836" i="10" a="1"/>
  <c r="EI836" i="10" s="1"/>
  <c r="EN836" i="10" a="1"/>
  <c r="EN836" i="10" s="1"/>
  <c r="FH836" i="10" a="1"/>
  <c r="FH836" i="10" s="1"/>
  <c r="FO836" i="10" a="1"/>
  <c r="FO836" i="10" s="1"/>
  <c r="FT836" i="10" a="1"/>
  <c r="FT836" i="10" s="1"/>
  <c r="GN836" i="10" a="1"/>
  <c r="GN836" i="10" s="1"/>
  <c r="GU836" i="10" a="1"/>
  <c r="GU836" i="10" s="1"/>
  <c r="AD836" i="10" a="1"/>
  <c r="AD836" i="10" s="1"/>
  <c r="AK836" i="10" a="1"/>
  <c r="AK836" i="10" s="1"/>
  <c r="AW836" i="10" a="1"/>
  <c r="AW836" i="10" s="1"/>
  <c r="BD836" i="10" a="1"/>
  <c r="BD836" i="10" s="1"/>
  <c r="BJ836" i="10" a="1"/>
  <c r="BJ836" i="10" s="1"/>
  <c r="BQ836" i="10" a="1"/>
  <c r="BQ836" i="10" s="1"/>
  <c r="CC836" i="10" a="1"/>
  <c r="CC836" i="10" s="1"/>
  <c r="CJ836" i="10" a="1"/>
  <c r="CJ836" i="10" s="1"/>
  <c r="CP836" i="10" a="1"/>
  <c r="CP836" i="10" s="1"/>
  <c r="CW836" i="10" a="1"/>
  <c r="CW836" i="10" s="1"/>
  <c r="DI836" i="10" a="1"/>
  <c r="DI836" i="10" s="1"/>
  <c r="DP836" i="10" a="1"/>
  <c r="DP836" i="10" s="1"/>
  <c r="DV836" i="10" a="1"/>
  <c r="DV836" i="10" s="1"/>
  <c r="EC836" i="10" a="1"/>
  <c r="EC836" i="10" s="1"/>
  <c r="EO836" i="10" a="1"/>
  <c r="EO836" i="10" s="1"/>
  <c r="EV836" i="10" a="1"/>
  <c r="EV836" i="10" s="1"/>
  <c r="FB836" i="10" a="1"/>
  <c r="FB836" i="10" s="1"/>
  <c r="FI836" i="10" a="1"/>
  <c r="FI836" i="10" s="1"/>
  <c r="FU836" i="10" a="1"/>
  <c r="FU836" i="10" s="1"/>
  <c r="GB836" i="10" a="1"/>
  <c r="GB836" i="10" s="1"/>
  <c r="GH836" i="10" a="1"/>
  <c r="GH836" i="10" s="1"/>
  <c r="GO836" i="10" a="1"/>
  <c r="GO836" i="10" s="1"/>
  <c r="AA876" i="10" a="1"/>
  <c r="AA876" i="10" s="1"/>
  <c r="AG876" i="10" a="1"/>
  <c r="AG876" i="10" s="1"/>
  <c r="AM876" i="10" a="1"/>
  <c r="AM876" i="10" s="1"/>
  <c r="AS876" i="10" a="1"/>
  <c r="AS876" i="10" s="1"/>
  <c r="BJ876" i="10" a="1"/>
  <c r="BJ876" i="10" s="1"/>
  <c r="BP876" i="10" a="1"/>
  <c r="BP876" i="10" s="1"/>
  <c r="BU876" i="10" a="1"/>
  <c r="BU876" i="10" s="1"/>
  <c r="CG876" i="10" a="1"/>
  <c r="CG876" i="10" s="1"/>
  <c r="CM876" i="10" a="1"/>
  <c r="CM876" i="10" s="1"/>
  <c r="CS876" i="10" a="1"/>
  <c r="CS876" i="10" s="1"/>
  <c r="CY876" i="10" a="1"/>
  <c r="CY876" i="10" s="1"/>
  <c r="DE876" i="10" a="1"/>
  <c r="DE876" i="10" s="1"/>
  <c r="DV876" i="10" a="1"/>
  <c r="DV876" i="10" s="1"/>
  <c r="EB876" i="10" a="1"/>
  <c r="EB876" i="10" s="1"/>
  <c r="EG876" i="10" a="1"/>
  <c r="EG876" i="10" s="1"/>
  <c r="ES876" i="10" a="1"/>
  <c r="ES876" i="10" s="1"/>
  <c r="EY876" i="10" a="1"/>
  <c r="EY876" i="10" s="1"/>
  <c r="FE876" i="10" a="1"/>
  <c r="FE876" i="10" s="1"/>
  <c r="FK876" i="10" a="1"/>
  <c r="FK876" i="10" s="1"/>
  <c r="FQ876" i="10" a="1"/>
  <c r="FQ876" i="10" s="1"/>
  <c r="GH876" i="10" a="1"/>
  <c r="GH876" i="10" s="1"/>
  <c r="GN876" i="10" a="1"/>
  <c r="GN876" i="10" s="1"/>
  <c r="GS876" i="10" a="1"/>
  <c r="GS876" i="10" s="1"/>
  <c r="AX876" i="10" a="1"/>
  <c r="AX876" i="10" s="1"/>
  <c r="BE876" i="10" a="1"/>
  <c r="BE876" i="10" s="1"/>
  <c r="BK876" i="10" a="1"/>
  <c r="BK876" i="10" s="1"/>
  <c r="BV876" i="10" a="1"/>
  <c r="BV876" i="10" s="1"/>
  <c r="CB876" i="10" a="1"/>
  <c r="CB876" i="10" s="1"/>
  <c r="CH876" i="10" a="1"/>
  <c r="CH876" i="10" s="1"/>
  <c r="DJ876" i="10" a="1"/>
  <c r="DJ876" i="10" s="1"/>
  <c r="DQ876" i="10" a="1"/>
  <c r="DQ876" i="10" s="1"/>
  <c r="DW876" i="10" a="1"/>
  <c r="DW876" i="10" s="1"/>
  <c r="EH876" i="10" a="1"/>
  <c r="EH876" i="10" s="1"/>
  <c r="EN876" i="10" a="1"/>
  <c r="EN876" i="10" s="1"/>
  <c r="ET876" i="10" a="1"/>
  <c r="ET876" i="10" s="1"/>
  <c r="FV876" i="10" a="1"/>
  <c r="FV876" i="10" s="1"/>
  <c r="GC876" i="10" a="1"/>
  <c r="GC876" i="10" s="1"/>
  <c r="GI876" i="10" a="1"/>
  <c r="GI876" i="10" s="1"/>
  <c r="GT876" i="10" a="1"/>
  <c r="GT876" i="10" s="1"/>
  <c r="AB876" i="10" a="1"/>
  <c r="AB876" i="10" s="1"/>
  <c r="AH876" i="10" a="1"/>
  <c r="AH876" i="10" s="1"/>
  <c r="AN876" i="10" a="1"/>
  <c r="AN876" i="10" s="1"/>
  <c r="AT876" i="10" a="1"/>
  <c r="AT876" i="10" s="1"/>
  <c r="AY876" i="10" a="1"/>
  <c r="AY876" i="10" s="1"/>
  <c r="BQ876" i="10" a="1"/>
  <c r="BQ876" i="10" s="1"/>
  <c r="BW876" i="10" a="1"/>
  <c r="BW876" i="10" s="1"/>
  <c r="CI876" i="10" a="1"/>
  <c r="CI876" i="10" s="1"/>
  <c r="CN876" i="10" a="1"/>
  <c r="CN876" i="10" s="1"/>
  <c r="CT876" i="10" a="1"/>
  <c r="CT876" i="10" s="1"/>
  <c r="CZ876" i="10" a="1"/>
  <c r="CZ876" i="10" s="1"/>
  <c r="DF876" i="10" a="1"/>
  <c r="DF876" i="10" s="1"/>
  <c r="DK876" i="10" a="1"/>
  <c r="DK876" i="10" s="1"/>
  <c r="EC876" i="10" a="1"/>
  <c r="EC876" i="10" s="1"/>
  <c r="EI876" i="10" a="1"/>
  <c r="EI876" i="10" s="1"/>
  <c r="EU876" i="10" a="1"/>
  <c r="EU876" i="10" s="1"/>
  <c r="EZ876" i="10" a="1"/>
  <c r="EZ876" i="10" s="1"/>
  <c r="FF876" i="10" a="1"/>
  <c r="FF876" i="10" s="1"/>
  <c r="FL876" i="10" a="1"/>
  <c r="FL876" i="10" s="1"/>
  <c r="FR876" i="10" a="1"/>
  <c r="FR876" i="10" s="1"/>
  <c r="FW876" i="10" a="1"/>
  <c r="FW876" i="10" s="1"/>
  <c r="GO876" i="10" a="1"/>
  <c r="GO876" i="10" s="1"/>
  <c r="GU876" i="10" a="1"/>
  <c r="GU876" i="10" s="1"/>
  <c r="AC876" i="10" a="1"/>
  <c r="AC876" i="10" s="1"/>
  <c r="AI876" i="10" a="1"/>
  <c r="AI876" i="10" s="1"/>
  <c r="AU876" i="10" a="1"/>
  <c r="AU876" i="10" s="1"/>
  <c r="AZ876" i="10" a="1"/>
  <c r="AZ876" i="10" s="1"/>
  <c r="BF876" i="10" a="1"/>
  <c r="BF876" i="10" s="1"/>
  <c r="BL876" i="10" a="1"/>
  <c r="BL876" i="10" s="1"/>
  <c r="BR876" i="10" a="1"/>
  <c r="BR876" i="10" s="1"/>
  <c r="BX876" i="10" a="1"/>
  <c r="BX876" i="10" s="1"/>
  <c r="CC876" i="10" a="1"/>
  <c r="CC876" i="10" s="1"/>
  <c r="CJ876" i="10" a="1"/>
  <c r="CJ876" i="10" s="1"/>
  <c r="CO876" i="10" a="1"/>
  <c r="CO876" i="10" s="1"/>
  <c r="CU876" i="10" a="1"/>
  <c r="CU876" i="10" s="1"/>
  <c r="DG876" i="10" a="1"/>
  <c r="DG876" i="10" s="1"/>
  <c r="DL876" i="10" a="1"/>
  <c r="DL876" i="10" s="1"/>
  <c r="DR876" i="10" a="1"/>
  <c r="DR876" i="10" s="1"/>
  <c r="DX876" i="10" a="1"/>
  <c r="DX876" i="10" s="1"/>
  <c r="ED876" i="10" a="1"/>
  <c r="ED876" i="10" s="1"/>
  <c r="EJ876" i="10" a="1"/>
  <c r="EJ876" i="10" s="1"/>
  <c r="EO876" i="10" a="1"/>
  <c r="EO876" i="10" s="1"/>
  <c r="EV876" i="10" a="1"/>
  <c r="EV876" i="10" s="1"/>
  <c r="FA876" i="10" a="1"/>
  <c r="FA876" i="10" s="1"/>
  <c r="FG876" i="10" a="1"/>
  <c r="FG876" i="10" s="1"/>
  <c r="FS876" i="10" a="1"/>
  <c r="FS876" i="10" s="1"/>
  <c r="FX876" i="10" a="1"/>
  <c r="FX876" i="10" s="1"/>
  <c r="GD876" i="10" a="1"/>
  <c r="GD876" i="10" s="1"/>
  <c r="GJ876" i="10" a="1"/>
  <c r="GJ876" i="10" s="1"/>
  <c r="GP876" i="10" a="1"/>
  <c r="GP876" i="10" s="1"/>
  <c r="GV876" i="10" a="1"/>
  <c r="GV876" i="10" s="1"/>
  <c r="AD876" i="10" a="1"/>
  <c r="AD876" i="10" s="1"/>
  <c r="AJ876" i="10" a="1"/>
  <c r="AJ876" i="10" s="1"/>
  <c r="AO876" i="10" a="1"/>
  <c r="AO876" i="10" s="1"/>
  <c r="BA876" i="10" a="1"/>
  <c r="BA876" i="10" s="1"/>
  <c r="BG876" i="10" a="1"/>
  <c r="BG876" i="10" s="1"/>
  <c r="BM876" i="10" a="1"/>
  <c r="BM876" i="10" s="1"/>
  <c r="BS876" i="10" a="1"/>
  <c r="BS876" i="10" s="1"/>
  <c r="BY876" i="10" a="1"/>
  <c r="BY876" i="10" s="1"/>
  <c r="CP876" i="10" a="1"/>
  <c r="CP876" i="10" s="1"/>
  <c r="CV876" i="10" a="1"/>
  <c r="CV876" i="10" s="1"/>
  <c r="DA876" i="10" a="1"/>
  <c r="DA876" i="10" s="1"/>
  <c r="DM876" i="10" a="1"/>
  <c r="DM876" i="10" s="1"/>
  <c r="DS876" i="10" a="1"/>
  <c r="DS876" i="10" s="1"/>
  <c r="DY876" i="10" a="1"/>
  <c r="DY876" i="10" s="1"/>
  <c r="EE876" i="10" a="1"/>
  <c r="EE876" i="10" s="1"/>
  <c r="EK876" i="10" a="1"/>
  <c r="EK876" i="10" s="1"/>
  <c r="FB876" i="10" a="1"/>
  <c r="FB876" i="10" s="1"/>
  <c r="FH876" i="10" a="1"/>
  <c r="FH876" i="10" s="1"/>
  <c r="FM876" i="10" a="1"/>
  <c r="FM876" i="10" s="1"/>
  <c r="FY876" i="10" a="1"/>
  <c r="FY876" i="10" s="1"/>
  <c r="GE876" i="10" a="1"/>
  <c r="GE876" i="10" s="1"/>
  <c r="GK876" i="10" a="1"/>
  <c r="GK876" i="10" s="1"/>
  <c r="GQ876" i="10" a="1"/>
  <c r="GQ876" i="10" s="1"/>
  <c r="AE876" i="10" a="1"/>
  <c r="AE876" i="10" s="1"/>
  <c r="AP876" i="10" a="1"/>
  <c r="AP876" i="10" s="1"/>
  <c r="AV876" i="10" a="1"/>
  <c r="AV876" i="10" s="1"/>
  <c r="BB876" i="10" a="1"/>
  <c r="BB876" i="10" s="1"/>
  <c r="CD876" i="10" a="1"/>
  <c r="CD876" i="10" s="1"/>
  <c r="CK876" i="10" a="1"/>
  <c r="CK876" i="10" s="1"/>
  <c r="CQ876" i="10" a="1"/>
  <c r="CQ876" i="10" s="1"/>
  <c r="DB876" i="10" a="1"/>
  <c r="DB876" i="10" s="1"/>
  <c r="DH876" i="10" a="1"/>
  <c r="DH876" i="10" s="1"/>
  <c r="DN876" i="10" a="1"/>
  <c r="DN876" i="10" s="1"/>
  <c r="EP876" i="10" a="1"/>
  <c r="EP876" i="10" s="1"/>
  <c r="EW876" i="10" a="1"/>
  <c r="EW876" i="10" s="1"/>
  <c r="FC876" i="10" a="1"/>
  <c r="FC876" i="10" s="1"/>
  <c r="FN876" i="10" a="1"/>
  <c r="FN876" i="10" s="1"/>
  <c r="FT876" i="10" a="1"/>
  <c r="FT876" i="10" s="1"/>
  <c r="FZ876" i="10" a="1"/>
  <c r="FZ876" i="10" s="1"/>
  <c r="AK876" i="10" a="1"/>
  <c r="AK876" i="10" s="1"/>
  <c r="AQ876" i="10" a="1"/>
  <c r="AQ876" i="10" s="1"/>
  <c r="BC876" i="10" a="1"/>
  <c r="BC876" i="10" s="1"/>
  <c r="BH876" i="10" a="1"/>
  <c r="BH876" i="10" s="1"/>
  <c r="BN876" i="10" a="1"/>
  <c r="BN876" i="10" s="1"/>
  <c r="BT876" i="10" a="1"/>
  <c r="BT876" i="10" s="1"/>
  <c r="BZ876" i="10" a="1"/>
  <c r="BZ876" i="10" s="1"/>
  <c r="CE876" i="10" a="1"/>
  <c r="CE876" i="10" s="1"/>
  <c r="CW876" i="10" a="1"/>
  <c r="CW876" i="10" s="1"/>
  <c r="DC876" i="10" a="1"/>
  <c r="DC876" i="10" s="1"/>
  <c r="DO876" i="10" a="1"/>
  <c r="DO876" i="10" s="1"/>
  <c r="DT876" i="10" a="1"/>
  <c r="DT876" i="10" s="1"/>
  <c r="DZ876" i="10" a="1"/>
  <c r="DZ876" i="10" s="1"/>
  <c r="EF876" i="10" a="1"/>
  <c r="EF876" i="10" s="1"/>
  <c r="EL876" i="10" a="1"/>
  <c r="EL876" i="10" s="1"/>
  <c r="EQ876" i="10" a="1"/>
  <c r="EQ876" i="10" s="1"/>
  <c r="FI876" i="10" a="1"/>
  <c r="FI876" i="10" s="1"/>
  <c r="FO876" i="10" a="1"/>
  <c r="FO876" i="10" s="1"/>
  <c r="GA876" i="10" a="1"/>
  <c r="GA876" i="10" s="1"/>
  <c r="GF876" i="10" a="1"/>
  <c r="GF876" i="10" s="1"/>
  <c r="GL876" i="10" a="1"/>
  <c r="GL876" i="10" s="1"/>
  <c r="GR876" i="10" a="1"/>
  <c r="GR876" i="10" s="1"/>
  <c r="AF876" i="10" a="1"/>
  <c r="AF876" i="10" s="1"/>
  <c r="AL876" i="10" a="1"/>
  <c r="AL876" i="10" s="1"/>
  <c r="AR876" i="10" a="1"/>
  <c r="AR876" i="10" s="1"/>
  <c r="AW876" i="10" a="1"/>
  <c r="AW876" i="10" s="1"/>
  <c r="BD876" i="10" a="1"/>
  <c r="BD876" i="10" s="1"/>
  <c r="BI876" i="10" a="1"/>
  <c r="BI876" i="10" s="1"/>
  <c r="BO876" i="10" a="1"/>
  <c r="BO876" i="10" s="1"/>
  <c r="CA876" i="10" a="1"/>
  <c r="CA876" i="10" s="1"/>
  <c r="CF876" i="10" a="1"/>
  <c r="CF876" i="10" s="1"/>
  <c r="CL876" i="10" a="1"/>
  <c r="CL876" i="10" s="1"/>
  <c r="CR876" i="10" a="1"/>
  <c r="CR876" i="10" s="1"/>
  <c r="CX876" i="10" a="1"/>
  <c r="CX876" i="10" s="1"/>
  <c r="DD876" i="10" a="1"/>
  <c r="DD876" i="10" s="1"/>
  <c r="DI876" i="10" a="1"/>
  <c r="DI876" i="10" s="1"/>
  <c r="DP876" i="10" a="1"/>
  <c r="DP876" i="10" s="1"/>
  <c r="DU876" i="10" a="1"/>
  <c r="DU876" i="10" s="1"/>
  <c r="EA876" i="10" a="1"/>
  <c r="EA876" i="10" s="1"/>
  <c r="EM876" i="10" a="1"/>
  <c r="EM876" i="10" s="1"/>
  <c r="ER876" i="10" a="1"/>
  <c r="ER876" i="10" s="1"/>
  <c r="EX876" i="10" a="1"/>
  <c r="EX876" i="10" s="1"/>
  <c r="FD876" i="10" a="1"/>
  <c r="FD876" i="10" s="1"/>
  <c r="FJ876" i="10" a="1"/>
  <c r="FJ876" i="10" s="1"/>
  <c r="FP876" i="10" a="1"/>
  <c r="FP876" i="10" s="1"/>
  <c r="FU876" i="10" a="1"/>
  <c r="FU876" i="10" s="1"/>
  <c r="GB876" i="10" a="1"/>
  <c r="GB876" i="10" s="1"/>
  <c r="GG876" i="10" a="1"/>
  <c r="GG876" i="10" s="1"/>
  <c r="GM876" i="10" a="1"/>
  <c r="GM876" i="10" s="1"/>
  <c r="AD900" i="10" a="1"/>
  <c r="AD900" i="10" s="1"/>
  <c r="AL900" i="10" a="1"/>
  <c r="AL900" i="10" s="1"/>
  <c r="AT900" i="10" a="1"/>
  <c r="AT900" i="10" s="1"/>
  <c r="BB900" i="10" a="1"/>
  <c r="BB900" i="10" s="1"/>
  <c r="BJ900" i="10" a="1"/>
  <c r="BJ900" i="10" s="1"/>
  <c r="BR900" i="10" a="1"/>
  <c r="BR900" i="10" s="1"/>
  <c r="BZ900" i="10" a="1"/>
  <c r="BZ900" i="10" s="1"/>
  <c r="CH900" i="10" a="1"/>
  <c r="CH900" i="10" s="1"/>
  <c r="CP900" i="10" a="1"/>
  <c r="CP900" i="10" s="1"/>
  <c r="CX900" i="10" a="1"/>
  <c r="CX900" i="10" s="1"/>
  <c r="DF900" i="10" a="1"/>
  <c r="DF900" i="10" s="1"/>
  <c r="DN900" i="10" a="1"/>
  <c r="DN900" i="10" s="1"/>
  <c r="DV900" i="10" a="1"/>
  <c r="DV900" i="10" s="1"/>
  <c r="ED900" i="10" a="1"/>
  <c r="ED900" i="10" s="1"/>
  <c r="EL900" i="10" a="1"/>
  <c r="EL900" i="10" s="1"/>
  <c r="ET900" i="10" a="1"/>
  <c r="ET900" i="10" s="1"/>
  <c r="FB900" i="10" a="1"/>
  <c r="FB900" i="10" s="1"/>
  <c r="FJ900" i="10" a="1"/>
  <c r="FJ900" i="10" s="1"/>
  <c r="FR900" i="10" a="1"/>
  <c r="FR900" i="10" s="1"/>
  <c r="FZ900" i="10" a="1"/>
  <c r="FZ900" i="10" s="1"/>
  <c r="GH900" i="10" a="1"/>
  <c r="GH900" i="10" s="1"/>
  <c r="GP900" i="10" a="1"/>
  <c r="GP900" i="10" s="1"/>
  <c r="AE900" i="10" a="1"/>
  <c r="AE900" i="10" s="1"/>
  <c r="AM900" i="10" a="1"/>
  <c r="AM900" i="10" s="1"/>
  <c r="AU900" i="10" a="1"/>
  <c r="AU900" i="10" s="1"/>
  <c r="BC900" i="10" a="1"/>
  <c r="BC900" i="10" s="1"/>
  <c r="BK900" i="10" a="1"/>
  <c r="BK900" i="10" s="1"/>
  <c r="BS900" i="10" a="1"/>
  <c r="BS900" i="10" s="1"/>
  <c r="CA900" i="10" a="1"/>
  <c r="CA900" i="10" s="1"/>
  <c r="CI900" i="10" a="1"/>
  <c r="CI900" i="10" s="1"/>
  <c r="CQ900" i="10" a="1"/>
  <c r="CQ900" i="10" s="1"/>
  <c r="CY900" i="10" a="1"/>
  <c r="CY900" i="10" s="1"/>
  <c r="DG900" i="10" a="1"/>
  <c r="DG900" i="10" s="1"/>
  <c r="DO900" i="10" a="1"/>
  <c r="DO900" i="10" s="1"/>
  <c r="DW900" i="10" a="1"/>
  <c r="DW900" i="10" s="1"/>
  <c r="EE900" i="10" a="1"/>
  <c r="EE900" i="10" s="1"/>
  <c r="EM900" i="10" a="1"/>
  <c r="EM900" i="10" s="1"/>
  <c r="EU900" i="10" a="1"/>
  <c r="EU900" i="10" s="1"/>
  <c r="FC900" i="10" a="1"/>
  <c r="FC900" i="10" s="1"/>
  <c r="FK900" i="10" a="1"/>
  <c r="FK900" i="10" s="1"/>
  <c r="FS900" i="10" a="1"/>
  <c r="FS900" i="10" s="1"/>
  <c r="GA900" i="10" a="1"/>
  <c r="GA900" i="10" s="1"/>
  <c r="GI900" i="10" a="1"/>
  <c r="GI900" i="10" s="1"/>
  <c r="GQ900" i="10" a="1"/>
  <c r="GQ900" i="10" s="1"/>
  <c r="AF900" i="10" a="1"/>
  <c r="AF900" i="10" s="1"/>
  <c r="AN900" i="10" a="1"/>
  <c r="AN900" i="10" s="1"/>
  <c r="AV900" i="10" a="1"/>
  <c r="AV900" i="10" s="1"/>
  <c r="BD900" i="10" a="1"/>
  <c r="BD900" i="10" s="1"/>
  <c r="BL900" i="10" a="1"/>
  <c r="BL900" i="10" s="1"/>
  <c r="BT900" i="10" a="1"/>
  <c r="BT900" i="10" s="1"/>
  <c r="CB900" i="10" a="1"/>
  <c r="CB900" i="10" s="1"/>
  <c r="CJ900" i="10" a="1"/>
  <c r="CJ900" i="10" s="1"/>
  <c r="CR900" i="10" a="1"/>
  <c r="CR900" i="10" s="1"/>
  <c r="CZ900" i="10" a="1"/>
  <c r="CZ900" i="10" s="1"/>
  <c r="DH900" i="10" a="1"/>
  <c r="DH900" i="10" s="1"/>
  <c r="DP900" i="10" a="1"/>
  <c r="DP900" i="10" s="1"/>
  <c r="DX900" i="10" a="1"/>
  <c r="DX900" i="10" s="1"/>
  <c r="EF900" i="10" a="1"/>
  <c r="EF900" i="10" s="1"/>
  <c r="EN900" i="10" a="1"/>
  <c r="EN900" i="10" s="1"/>
  <c r="EV900" i="10" a="1"/>
  <c r="EV900" i="10" s="1"/>
  <c r="FD900" i="10" a="1"/>
  <c r="FD900" i="10" s="1"/>
  <c r="FL900" i="10" a="1"/>
  <c r="FL900" i="10" s="1"/>
  <c r="FT900" i="10" a="1"/>
  <c r="FT900" i="10" s="1"/>
  <c r="GB900" i="10" a="1"/>
  <c r="GB900" i="10" s="1"/>
  <c r="GJ900" i="10" a="1"/>
  <c r="GJ900" i="10" s="1"/>
  <c r="GR900" i="10" a="1"/>
  <c r="GR900" i="10" s="1"/>
  <c r="AG900" i="10" a="1"/>
  <c r="AG900" i="10" s="1"/>
  <c r="AO900" i="10" a="1"/>
  <c r="AO900" i="10" s="1"/>
  <c r="AW900" i="10" a="1"/>
  <c r="AW900" i="10" s="1"/>
  <c r="BE900" i="10" a="1"/>
  <c r="BE900" i="10" s="1"/>
  <c r="BM900" i="10" a="1"/>
  <c r="BM900" i="10" s="1"/>
  <c r="BU900" i="10" a="1"/>
  <c r="BU900" i="10" s="1"/>
  <c r="CC900" i="10" a="1"/>
  <c r="CC900" i="10" s="1"/>
  <c r="CK900" i="10" a="1"/>
  <c r="CK900" i="10" s="1"/>
  <c r="CS900" i="10" a="1"/>
  <c r="CS900" i="10" s="1"/>
  <c r="DA900" i="10" a="1"/>
  <c r="DA900" i="10" s="1"/>
  <c r="DI900" i="10" a="1"/>
  <c r="DI900" i="10" s="1"/>
  <c r="DQ900" i="10" a="1"/>
  <c r="DQ900" i="10" s="1"/>
  <c r="DY900" i="10" a="1"/>
  <c r="DY900" i="10" s="1"/>
  <c r="EG900" i="10" a="1"/>
  <c r="EG900" i="10" s="1"/>
  <c r="EO900" i="10" a="1"/>
  <c r="EO900" i="10" s="1"/>
  <c r="EW900" i="10" a="1"/>
  <c r="EW900" i="10" s="1"/>
  <c r="FE900" i="10" a="1"/>
  <c r="FE900" i="10" s="1"/>
  <c r="FM900" i="10" a="1"/>
  <c r="FM900" i="10" s="1"/>
  <c r="FU900" i="10" a="1"/>
  <c r="FU900" i="10" s="1"/>
  <c r="GC900" i="10" a="1"/>
  <c r="GC900" i="10" s="1"/>
  <c r="GK900" i="10" a="1"/>
  <c r="GK900" i="10" s="1"/>
  <c r="GS900" i="10" a="1"/>
  <c r="GS900" i="10" s="1"/>
  <c r="AH900" i="10" a="1"/>
  <c r="AH900" i="10" s="1"/>
  <c r="AP900" i="10" a="1"/>
  <c r="AP900" i="10" s="1"/>
  <c r="AX900" i="10" a="1"/>
  <c r="AX900" i="10" s="1"/>
  <c r="BF900" i="10" a="1"/>
  <c r="BF900" i="10" s="1"/>
  <c r="BN900" i="10" a="1"/>
  <c r="BN900" i="10" s="1"/>
  <c r="BV900" i="10" a="1"/>
  <c r="BV900" i="10" s="1"/>
  <c r="CD900" i="10" a="1"/>
  <c r="CD900" i="10" s="1"/>
  <c r="CL900" i="10" a="1"/>
  <c r="CL900" i="10" s="1"/>
  <c r="CT900" i="10" a="1"/>
  <c r="CT900" i="10" s="1"/>
  <c r="DB900" i="10" a="1"/>
  <c r="DB900" i="10" s="1"/>
  <c r="DJ900" i="10" a="1"/>
  <c r="DJ900" i="10" s="1"/>
  <c r="DR900" i="10" a="1"/>
  <c r="DR900" i="10" s="1"/>
  <c r="DZ900" i="10" a="1"/>
  <c r="DZ900" i="10" s="1"/>
  <c r="EH900" i="10" a="1"/>
  <c r="EH900" i="10" s="1"/>
  <c r="EP900" i="10" a="1"/>
  <c r="EP900" i="10" s="1"/>
  <c r="EX900" i="10" a="1"/>
  <c r="EX900" i="10" s="1"/>
  <c r="FF900" i="10" a="1"/>
  <c r="FF900" i="10" s="1"/>
  <c r="FN900" i="10" a="1"/>
  <c r="FN900" i="10" s="1"/>
  <c r="FV900" i="10" a="1"/>
  <c r="FV900" i="10" s="1"/>
  <c r="GD900" i="10" a="1"/>
  <c r="GD900" i="10" s="1"/>
  <c r="GL900" i="10" a="1"/>
  <c r="GL900" i="10" s="1"/>
  <c r="GT900" i="10" a="1"/>
  <c r="GT900" i="10" s="1"/>
  <c r="AA900" i="10" a="1"/>
  <c r="AA900" i="10" s="1"/>
  <c r="AI900" i="10" a="1"/>
  <c r="AI900" i="10" s="1"/>
  <c r="AQ900" i="10" a="1"/>
  <c r="AQ900" i="10" s="1"/>
  <c r="AY900" i="10" a="1"/>
  <c r="AY900" i="10" s="1"/>
  <c r="BG900" i="10" a="1"/>
  <c r="BG900" i="10" s="1"/>
  <c r="BO900" i="10" a="1"/>
  <c r="BO900" i="10" s="1"/>
  <c r="BW900" i="10" a="1"/>
  <c r="BW900" i="10" s="1"/>
  <c r="CE900" i="10" a="1"/>
  <c r="CE900" i="10" s="1"/>
  <c r="CM900" i="10" a="1"/>
  <c r="CM900" i="10" s="1"/>
  <c r="CU900" i="10" a="1"/>
  <c r="CU900" i="10" s="1"/>
  <c r="DC900" i="10" a="1"/>
  <c r="DC900" i="10" s="1"/>
  <c r="DK900" i="10" a="1"/>
  <c r="DK900" i="10" s="1"/>
  <c r="DS900" i="10" a="1"/>
  <c r="DS900" i="10" s="1"/>
  <c r="EA900" i="10" a="1"/>
  <c r="EA900" i="10" s="1"/>
  <c r="EI900" i="10" a="1"/>
  <c r="EI900" i="10" s="1"/>
  <c r="EQ900" i="10" a="1"/>
  <c r="EQ900" i="10" s="1"/>
  <c r="EY900" i="10" a="1"/>
  <c r="EY900" i="10" s="1"/>
  <c r="FG900" i="10" a="1"/>
  <c r="FG900" i="10" s="1"/>
  <c r="FO900" i="10" a="1"/>
  <c r="FO900" i="10" s="1"/>
  <c r="FW900" i="10" a="1"/>
  <c r="FW900" i="10" s="1"/>
  <c r="GE900" i="10" a="1"/>
  <c r="GE900" i="10" s="1"/>
  <c r="GM900" i="10" a="1"/>
  <c r="GM900" i="10" s="1"/>
  <c r="GU900" i="10" a="1"/>
  <c r="GU900" i="10" s="1"/>
  <c r="AB900" i="10" a="1"/>
  <c r="AB900" i="10" s="1"/>
  <c r="AJ900" i="10" a="1"/>
  <c r="AJ900" i="10" s="1"/>
  <c r="AR900" i="10" a="1"/>
  <c r="AR900" i="10" s="1"/>
  <c r="AZ900" i="10" a="1"/>
  <c r="AZ900" i="10" s="1"/>
  <c r="BH900" i="10" a="1"/>
  <c r="BH900" i="10" s="1"/>
  <c r="BP900" i="10" a="1"/>
  <c r="BP900" i="10" s="1"/>
  <c r="BX900" i="10" a="1"/>
  <c r="BX900" i="10" s="1"/>
  <c r="CF900" i="10" a="1"/>
  <c r="CF900" i="10" s="1"/>
  <c r="CN900" i="10" a="1"/>
  <c r="CN900" i="10" s="1"/>
  <c r="CV900" i="10" a="1"/>
  <c r="CV900" i="10" s="1"/>
  <c r="DD900" i="10" a="1"/>
  <c r="DD900" i="10" s="1"/>
  <c r="DL900" i="10" a="1"/>
  <c r="DL900" i="10" s="1"/>
  <c r="DT900" i="10" a="1"/>
  <c r="DT900" i="10" s="1"/>
  <c r="EB900" i="10" a="1"/>
  <c r="EB900" i="10" s="1"/>
  <c r="EJ900" i="10" a="1"/>
  <c r="EJ900" i="10" s="1"/>
  <c r="ER900" i="10" a="1"/>
  <c r="ER900" i="10" s="1"/>
  <c r="EZ900" i="10" a="1"/>
  <c r="EZ900" i="10" s="1"/>
  <c r="FH900" i="10" a="1"/>
  <c r="FH900" i="10" s="1"/>
  <c r="FP900" i="10" a="1"/>
  <c r="FP900" i="10" s="1"/>
  <c r="FX900" i="10" a="1"/>
  <c r="FX900" i="10" s="1"/>
  <c r="GF900" i="10" a="1"/>
  <c r="GF900" i="10" s="1"/>
  <c r="GN900" i="10" a="1"/>
  <c r="GN900" i="10" s="1"/>
  <c r="GV900" i="10" a="1"/>
  <c r="GV900" i="10" s="1"/>
  <c r="AC900" i="10" a="1"/>
  <c r="AC900" i="10" s="1"/>
  <c r="AK900" i="10" a="1"/>
  <c r="AK900" i="10" s="1"/>
  <c r="AS900" i="10" a="1"/>
  <c r="AS900" i="10" s="1"/>
  <c r="BA900" i="10" a="1"/>
  <c r="BA900" i="10" s="1"/>
  <c r="BI900" i="10" a="1"/>
  <c r="BI900" i="10" s="1"/>
  <c r="BQ900" i="10" a="1"/>
  <c r="BQ900" i="10" s="1"/>
  <c r="BY900" i="10" a="1"/>
  <c r="BY900" i="10" s="1"/>
  <c r="CG900" i="10" a="1"/>
  <c r="CG900" i="10" s="1"/>
  <c r="CO900" i="10" a="1"/>
  <c r="CO900" i="10" s="1"/>
  <c r="CW900" i="10" a="1"/>
  <c r="CW900" i="10" s="1"/>
  <c r="DE900" i="10" a="1"/>
  <c r="DE900" i="10" s="1"/>
  <c r="DM900" i="10" a="1"/>
  <c r="DM900" i="10" s="1"/>
  <c r="DU900" i="10" a="1"/>
  <c r="DU900" i="10" s="1"/>
  <c r="EC900" i="10" a="1"/>
  <c r="EC900" i="10" s="1"/>
  <c r="EK900" i="10" a="1"/>
  <c r="EK900" i="10" s="1"/>
  <c r="ES900" i="10" a="1"/>
  <c r="ES900" i="10" s="1"/>
  <c r="FA900" i="10" a="1"/>
  <c r="FA900" i="10" s="1"/>
  <c r="FI900" i="10" a="1"/>
  <c r="FI900" i="10" s="1"/>
  <c r="FQ900" i="10" a="1"/>
  <c r="FQ900" i="10" s="1"/>
  <c r="FY900" i="10" a="1"/>
  <c r="FY900" i="10" s="1"/>
  <c r="GG900" i="10" a="1"/>
  <c r="GG900" i="10" s="1"/>
  <c r="GO900" i="10" a="1"/>
  <c r="GO900" i="10" s="1"/>
  <c r="AH940" i="10" a="1"/>
  <c r="AH940" i="10" s="1"/>
  <c r="AM940" i="10" a="1"/>
  <c r="AM940" i="10" s="1"/>
  <c r="AY940" i="10" a="1"/>
  <c r="AY940" i="10" s="1"/>
  <c r="BE940" i="10" a="1"/>
  <c r="BE940" i="10" s="1"/>
  <c r="BJ940" i="10" a="1"/>
  <c r="BJ940" i="10" s="1"/>
  <c r="BP940" i="10" a="1"/>
  <c r="BP940" i="10" s="1"/>
  <c r="CB940" i="10" a="1"/>
  <c r="CB940" i="10" s="1"/>
  <c r="CG940" i="10" a="1"/>
  <c r="CG940" i="10" s="1"/>
  <c r="CT940" i="10" a="1"/>
  <c r="CT940" i="10" s="1"/>
  <c r="CY940" i="10" a="1"/>
  <c r="CY940" i="10" s="1"/>
  <c r="DK940" i="10" a="1"/>
  <c r="DK940" i="10" s="1"/>
  <c r="DQ940" i="10" a="1"/>
  <c r="DQ940" i="10" s="1"/>
  <c r="DV940" i="10" a="1"/>
  <c r="DV940" i="10" s="1"/>
  <c r="EB940" i="10" a="1"/>
  <c r="EB940" i="10" s="1"/>
  <c r="EN940" i="10" a="1"/>
  <c r="EN940" i="10" s="1"/>
  <c r="ES940" i="10" a="1"/>
  <c r="ES940" i="10" s="1"/>
  <c r="FF940" i="10" a="1"/>
  <c r="FF940" i="10" s="1"/>
  <c r="FK940" i="10" a="1"/>
  <c r="FK940" i="10" s="1"/>
  <c r="FW940" i="10" a="1"/>
  <c r="FW940" i="10" s="1"/>
  <c r="GC940" i="10" a="1"/>
  <c r="GC940" i="10" s="1"/>
  <c r="GH940" i="10" a="1"/>
  <c r="GH940" i="10" s="1"/>
  <c r="GN940" i="10" a="1"/>
  <c r="GN940" i="10" s="1"/>
  <c r="AB940" i="10" a="1"/>
  <c r="AB940" i="10" s="1"/>
  <c r="AN940" i="10" a="1"/>
  <c r="AN940" i="10" s="1"/>
  <c r="AS940" i="10" a="1"/>
  <c r="AS940" i="10" s="1"/>
  <c r="BF940" i="10" a="1"/>
  <c r="BF940" i="10" s="1"/>
  <c r="BK940" i="10" a="1"/>
  <c r="BK940" i="10" s="1"/>
  <c r="BW940" i="10" a="1"/>
  <c r="BW940" i="10" s="1"/>
  <c r="CC940" i="10" a="1"/>
  <c r="CC940" i="10" s="1"/>
  <c r="CH940" i="10" a="1"/>
  <c r="CH940" i="10" s="1"/>
  <c r="CN940" i="10" a="1"/>
  <c r="CN940" i="10" s="1"/>
  <c r="CZ940" i="10" a="1"/>
  <c r="CZ940" i="10" s="1"/>
  <c r="DE940" i="10" a="1"/>
  <c r="DE940" i="10" s="1"/>
  <c r="DR940" i="10" a="1"/>
  <c r="DR940" i="10" s="1"/>
  <c r="DW940" i="10" a="1"/>
  <c r="DW940" i="10" s="1"/>
  <c r="EI940" i="10" a="1"/>
  <c r="EI940" i="10" s="1"/>
  <c r="EO940" i="10" a="1"/>
  <c r="EO940" i="10" s="1"/>
  <c r="ET940" i="10" a="1"/>
  <c r="ET940" i="10" s="1"/>
  <c r="EZ940" i="10" a="1"/>
  <c r="EZ940" i="10" s="1"/>
  <c r="FL940" i="10" a="1"/>
  <c r="FL940" i="10" s="1"/>
  <c r="FQ940" i="10" a="1"/>
  <c r="FQ940" i="10" s="1"/>
  <c r="GD940" i="10" a="1"/>
  <c r="GD940" i="10" s="1"/>
  <c r="GI940" i="10" a="1"/>
  <c r="GI940" i="10" s="1"/>
  <c r="GU940" i="10" a="1"/>
  <c r="GU940" i="10" s="1"/>
  <c r="AI940" i="10" a="1"/>
  <c r="AI940" i="10" s="1"/>
  <c r="AO940" i="10" a="1"/>
  <c r="AO940" i="10" s="1"/>
  <c r="AT940" i="10" a="1"/>
  <c r="AT940" i="10" s="1"/>
  <c r="AZ940" i="10" a="1"/>
  <c r="AZ940" i="10" s="1"/>
  <c r="BL940" i="10" a="1"/>
  <c r="BL940" i="10" s="1"/>
  <c r="BQ940" i="10" a="1"/>
  <c r="BQ940" i="10" s="1"/>
  <c r="CD940" i="10" a="1"/>
  <c r="CD940" i="10" s="1"/>
  <c r="CI940" i="10" a="1"/>
  <c r="CI940" i="10" s="1"/>
  <c r="CU940" i="10" a="1"/>
  <c r="CU940" i="10" s="1"/>
  <c r="DA940" i="10" a="1"/>
  <c r="DA940" i="10" s="1"/>
  <c r="DF940" i="10" a="1"/>
  <c r="DF940" i="10" s="1"/>
  <c r="DL940" i="10" a="1"/>
  <c r="DL940" i="10" s="1"/>
  <c r="DX940" i="10" a="1"/>
  <c r="DX940" i="10" s="1"/>
  <c r="EC940" i="10" a="1"/>
  <c r="EC940" i="10" s="1"/>
  <c r="EP940" i="10" a="1"/>
  <c r="EP940" i="10" s="1"/>
  <c r="EU940" i="10" a="1"/>
  <c r="EU940" i="10" s="1"/>
  <c r="FG940" i="10" a="1"/>
  <c r="FG940" i="10" s="1"/>
  <c r="FM940" i="10" a="1"/>
  <c r="FM940" i="10" s="1"/>
  <c r="FR940" i="10" a="1"/>
  <c r="FR940" i="10" s="1"/>
  <c r="FX940" i="10" a="1"/>
  <c r="FX940" i="10" s="1"/>
  <c r="GJ940" i="10" a="1"/>
  <c r="GJ940" i="10" s="1"/>
  <c r="GO940" i="10" a="1"/>
  <c r="GO940" i="10" s="1"/>
  <c r="AC940" i="10" a="1"/>
  <c r="AC940" i="10" s="1"/>
  <c r="AP940" i="10" a="1"/>
  <c r="AP940" i="10" s="1"/>
  <c r="AU940" i="10" a="1"/>
  <c r="AU940" i="10" s="1"/>
  <c r="BG940" i="10" a="1"/>
  <c r="BG940" i="10" s="1"/>
  <c r="BM940" i="10" a="1"/>
  <c r="BM940" i="10" s="1"/>
  <c r="BR940" i="10" a="1"/>
  <c r="BR940" i="10" s="1"/>
  <c r="BX940" i="10" a="1"/>
  <c r="BX940" i="10" s="1"/>
  <c r="CJ940" i="10" a="1"/>
  <c r="CJ940" i="10" s="1"/>
  <c r="CO940" i="10" a="1"/>
  <c r="CO940" i="10" s="1"/>
  <c r="DB940" i="10" a="1"/>
  <c r="DB940" i="10" s="1"/>
  <c r="DG940" i="10" a="1"/>
  <c r="DG940" i="10" s="1"/>
  <c r="DS940" i="10" a="1"/>
  <c r="DS940" i="10" s="1"/>
  <c r="DY940" i="10" a="1"/>
  <c r="DY940" i="10" s="1"/>
  <c r="ED940" i="10" a="1"/>
  <c r="ED940" i="10" s="1"/>
  <c r="EJ940" i="10" a="1"/>
  <c r="EJ940" i="10" s="1"/>
  <c r="EV940" i="10" a="1"/>
  <c r="EV940" i="10" s="1"/>
  <c r="FA940" i="10" a="1"/>
  <c r="FA940" i="10" s="1"/>
  <c r="FN940" i="10" a="1"/>
  <c r="FN940" i="10" s="1"/>
  <c r="FS940" i="10" a="1"/>
  <c r="FS940" i="10" s="1"/>
  <c r="GE940" i="10" a="1"/>
  <c r="GE940" i="10" s="1"/>
  <c r="GK940" i="10" a="1"/>
  <c r="GK940" i="10" s="1"/>
  <c r="GP940" i="10" a="1"/>
  <c r="GP940" i="10" s="1"/>
  <c r="GV940" i="10" a="1"/>
  <c r="GV940" i="10" s="1"/>
  <c r="AD940" i="10" a="1"/>
  <c r="AD940" i="10" s="1"/>
  <c r="AJ940" i="10" a="1"/>
  <c r="AJ940" i="10" s="1"/>
  <c r="AV940" i="10" a="1"/>
  <c r="AV940" i="10" s="1"/>
  <c r="BA940" i="10" a="1"/>
  <c r="BA940" i="10" s="1"/>
  <c r="BN940" i="10" a="1"/>
  <c r="BN940" i="10" s="1"/>
  <c r="BS940" i="10" a="1"/>
  <c r="BS940" i="10" s="1"/>
  <c r="CE940" i="10" a="1"/>
  <c r="CE940" i="10" s="1"/>
  <c r="CK940" i="10" a="1"/>
  <c r="CK940" i="10" s="1"/>
  <c r="CP940" i="10" a="1"/>
  <c r="CP940" i="10" s="1"/>
  <c r="CV940" i="10" a="1"/>
  <c r="CV940" i="10" s="1"/>
  <c r="DH940" i="10" a="1"/>
  <c r="DH940" i="10" s="1"/>
  <c r="DM940" i="10" a="1"/>
  <c r="DM940" i="10" s="1"/>
  <c r="DZ940" i="10" a="1"/>
  <c r="DZ940" i="10" s="1"/>
  <c r="EE940" i="10" a="1"/>
  <c r="EE940" i="10" s="1"/>
  <c r="EQ940" i="10" a="1"/>
  <c r="EQ940" i="10" s="1"/>
  <c r="EW940" i="10" a="1"/>
  <c r="EW940" i="10" s="1"/>
  <c r="FB940" i="10" a="1"/>
  <c r="FB940" i="10" s="1"/>
  <c r="FH940" i="10" a="1"/>
  <c r="FH940" i="10" s="1"/>
  <c r="FT940" i="10" a="1"/>
  <c r="FT940" i="10" s="1"/>
  <c r="FY940" i="10" a="1"/>
  <c r="FY940" i="10" s="1"/>
  <c r="GL940" i="10" a="1"/>
  <c r="GL940" i="10" s="1"/>
  <c r="GQ940" i="10" a="1"/>
  <c r="GQ940" i="10" s="1"/>
  <c r="AE940" i="10" a="1"/>
  <c r="AE940" i="10" s="1"/>
  <c r="AQ940" i="10" a="1"/>
  <c r="AQ940" i="10" s="1"/>
  <c r="AW940" i="10" a="1"/>
  <c r="AW940" i="10" s="1"/>
  <c r="BB940" i="10" a="1"/>
  <c r="BB940" i="10" s="1"/>
  <c r="BH940" i="10" a="1"/>
  <c r="BH940" i="10" s="1"/>
  <c r="BT940" i="10" a="1"/>
  <c r="BT940" i="10" s="1"/>
  <c r="BY940" i="10" a="1"/>
  <c r="BY940" i="10" s="1"/>
  <c r="CL940" i="10" a="1"/>
  <c r="CL940" i="10" s="1"/>
  <c r="CQ940" i="10" a="1"/>
  <c r="CQ940" i="10" s="1"/>
  <c r="DC940" i="10" a="1"/>
  <c r="DC940" i="10" s="1"/>
  <c r="DI940" i="10" a="1"/>
  <c r="DI940" i="10" s="1"/>
  <c r="DN940" i="10" a="1"/>
  <c r="DN940" i="10" s="1"/>
  <c r="DT940" i="10" a="1"/>
  <c r="DT940" i="10" s="1"/>
  <c r="EF940" i="10" a="1"/>
  <c r="EF940" i="10" s="1"/>
  <c r="EK940" i="10" a="1"/>
  <c r="EK940" i="10" s="1"/>
  <c r="EX940" i="10" a="1"/>
  <c r="EX940" i="10" s="1"/>
  <c r="FC940" i="10" a="1"/>
  <c r="FC940" i="10" s="1"/>
  <c r="FO940" i="10" a="1"/>
  <c r="FO940" i="10" s="1"/>
  <c r="FU940" i="10" a="1"/>
  <c r="FU940" i="10" s="1"/>
  <c r="FZ940" i="10" a="1"/>
  <c r="FZ940" i="10" s="1"/>
  <c r="GF940" i="10" a="1"/>
  <c r="GF940" i="10" s="1"/>
  <c r="GR940" i="10" a="1"/>
  <c r="GR940" i="10" s="1"/>
  <c r="AF940" i="10" a="1"/>
  <c r="AF940" i="10" s="1"/>
  <c r="AK940" i="10" a="1"/>
  <c r="AK940" i="10" s="1"/>
  <c r="AX940" i="10" a="1"/>
  <c r="AX940" i="10" s="1"/>
  <c r="BC940" i="10" a="1"/>
  <c r="BC940" i="10" s="1"/>
  <c r="BO940" i="10" a="1"/>
  <c r="BO940" i="10" s="1"/>
  <c r="BU940" i="10" a="1"/>
  <c r="BU940" i="10" s="1"/>
  <c r="BZ940" i="10" a="1"/>
  <c r="BZ940" i="10" s="1"/>
  <c r="CF940" i="10" a="1"/>
  <c r="CF940" i="10" s="1"/>
  <c r="CR940" i="10" a="1"/>
  <c r="CR940" i="10" s="1"/>
  <c r="CW940" i="10" a="1"/>
  <c r="CW940" i="10" s="1"/>
  <c r="DJ940" i="10" a="1"/>
  <c r="DJ940" i="10" s="1"/>
  <c r="DO940" i="10" a="1"/>
  <c r="DO940" i="10" s="1"/>
  <c r="EA940" i="10" a="1"/>
  <c r="EA940" i="10" s="1"/>
  <c r="EG940" i="10" a="1"/>
  <c r="EG940" i="10" s="1"/>
  <c r="EL940" i="10" a="1"/>
  <c r="EL940" i="10" s="1"/>
  <c r="ER940" i="10" a="1"/>
  <c r="ER940" i="10" s="1"/>
  <c r="FD940" i="10" a="1"/>
  <c r="FD940" i="10" s="1"/>
  <c r="FI940" i="10" a="1"/>
  <c r="FI940" i="10" s="1"/>
  <c r="FV940" i="10" a="1"/>
  <c r="FV940" i="10" s="1"/>
  <c r="GA940" i="10" a="1"/>
  <c r="GA940" i="10" s="1"/>
  <c r="GM940" i="10" a="1"/>
  <c r="GM940" i="10" s="1"/>
  <c r="GS940" i="10" a="1"/>
  <c r="GS940" i="10" s="1"/>
  <c r="AA940" i="10" a="1"/>
  <c r="AA940" i="10" s="1"/>
  <c r="AG940" i="10" a="1"/>
  <c r="AG940" i="10" s="1"/>
  <c r="AL940" i="10" a="1"/>
  <c r="AL940" i="10" s="1"/>
  <c r="AR940" i="10" a="1"/>
  <c r="AR940" i="10" s="1"/>
  <c r="BD940" i="10" a="1"/>
  <c r="BD940" i="10" s="1"/>
  <c r="BI940" i="10" a="1"/>
  <c r="BI940" i="10" s="1"/>
  <c r="BV940" i="10" a="1"/>
  <c r="BV940" i="10" s="1"/>
  <c r="CA940" i="10" a="1"/>
  <c r="CA940" i="10" s="1"/>
  <c r="CM940" i="10" a="1"/>
  <c r="CM940" i="10" s="1"/>
  <c r="CS940" i="10" a="1"/>
  <c r="CS940" i="10" s="1"/>
  <c r="CX940" i="10" a="1"/>
  <c r="CX940" i="10" s="1"/>
  <c r="DD940" i="10" a="1"/>
  <c r="DD940" i="10" s="1"/>
  <c r="DP940" i="10" a="1"/>
  <c r="DP940" i="10" s="1"/>
  <c r="DU940" i="10" a="1"/>
  <c r="DU940" i="10" s="1"/>
  <c r="EH940" i="10" a="1"/>
  <c r="EH940" i="10" s="1"/>
  <c r="EM940" i="10" a="1"/>
  <c r="EM940" i="10" s="1"/>
  <c r="EY940" i="10" a="1"/>
  <c r="EY940" i="10" s="1"/>
  <c r="FE940" i="10" a="1"/>
  <c r="FE940" i="10" s="1"/>
  <c r="FJ940" i="10" a="1"/>
  <c r="FJ940" i="10" s="1"/>
  <c r="FP940" i="10" a="1"/>
  <c r="FP940" i="10" s="1"/>
  <c r="GB940" i="10" a="1"/>
  <c r="GB940" i="10" s="1"/>
  <c r="GG940" i="10" a="1"/>
  <c r="GG940" i="10" s="1"/>
  <c r="GT940" i="10" a="1"/>
  <c r="GT940" i="10" s="1"/>
  <c r="AD964" i="10" a="1"/>
  <c r="AD964" i="10" s="1"/>
  <c r="AJ964" i="10" a="1"/>
  <c r="AJ964" i="10" s="1"/>
  <c r="AV964" i="10" a="1"/>
  <c r="AV964" i="10" s="1"/>
  <c r="BA964" i="10" a="1"/>
  <c r="BA964" i="10" s="1"/>
  <c r="BN964" i="10" a="1"/>
  <c r="BN964" i="10" s="1"/>
  <c r="BS964" i="10" a="1"/>
  <c r="BS964" i="10" s="1"/>
  <c r="CE964" i="10" a="1"/>
  <c r="CE964" i="10" s="1"/>
  <c r="CK964" i="10" a="1"/>
  <c r="CK964" i="10" s="1"/>
  <c r="CP964" i="10" a="1"/>
  <c r="CP964" i="10" s="1"/>
  <c r="CV964" i="10" a="1"/>
  <c r="CV964" i="10" s="1"/>
  <c r="DH964" i="10" a="1"/>
  <c r="DH964" i="10" s="1"/>
  <c r="DM964" i="10" a="1"/>
  <c r="DM964" i="10" s="1"/>
  <c r="DZ964" i="10" a="1"/>
  <c r="DZ964" i="10" s="1"/>
  <c r="EE964" i="10" a="1"/>
  <c r="EE964" i="10" s="1"/>
  <c r="EQ964" i="10" a="1"/>
  <c r="EQ964" i="10" s="1"/>
  <c r="EW964" i="10" a="1"/>
  <c r="EW964" i="10" s="1"/>
  <c r="FB964" i="10" a="1"/>
  <c r="FB964" i="10" s="1"/>
  <c r="FH964" i="10" a="1"/>
  <c r="FH964" i="10" s="1"/>
  <c r="FT964" i="10" a="1"/>
  <c r="FT964" i="10" s="1"/>
  <c r="FY964" i="10" a="1"/>
  <c r="FY964" i="10" s="1"/>
  <c r="GL964" i="10" a="1"/>
  <c r="GL964" i="10" s="1"/>
  <c r="GQ964" i="10" a="1"/>
  <c r="GQ964" i="10" s="1"/>
  <c r="AE964" i="10" a="1"/>
  <c r="AE964" i="10" s="1"/>
  <c r="AQ964" i="10" a="1"/>
  <c r="AQ964" i="10" s="1"/>
  <c r="AW964" i="10" a="1"/>
  <c r="AW964" i="10" s="1"/>
  <c r="BB964" i="10" a="1"/>
  <c r="BB964" i="10" s="1"/>
  <c r="BH964" i="10" a="1"/>
  <c r="BH964" i="10" s="1"/>
  <c r="BT964" i="10" a="1"/>
  <c r="BT964" i="10" s="1"/>
  <c r="BY964" i="10" a="1"/>
  <c r="BY964" i="10" s="1"/>
  <c r="CL964" i="10" a="1"/>
  <c r="CL964" i="10" s="1"/>
  <c r="CQ964" i="10" a="1"/>
  <c r="CQ964" i="10" s="1"/>
  <c r="DC964" i="10" a="1"/>
  <c r="DC964" i="10" s="1"/>
  <c r="DI964" i="10" a="1"/>
  <c r="DI964" i="10" s="1"/>
  <c r="DN964" i="10" a="1"/>
  <c r="DN964" i="10" s="1"/>
  <c r="DT964" i="10" a="1"/>
  <c r="DT964" i="10" s="1"/>
  <c r="EF964" i="10" a="1"/>
  <c r="EF964" i="10" s="1"/>
  <c r="EK964" i="10" a="1"/>
  <c r="EK964" i="10" s="1"/>
  <c r="EX964" i="10" a="1"/>
  <c r="EX964" i="10" s="1"/>
  <c r="FC964" i="10" a="1"/>
  <c r="FC964" i="10" s="1"/>
  <c r="FO964" i="10" a="1"/>
  <c r="FO964" i="10" s="1"/>
  <c r="FU964" i="10" a="1"/>
  <c r="FU964" i="10" s="1"/>
  <c r="FZ964" i="10" a="1"/>
  <c r="FZ964" i="10" s="1"/>
  <c r="GF964" i="10" a="1"/>
  <c r="GF964" i="10" s="1"/>
  <c r="GR964" i="10" a="1"/>
  <c r="GR964" i="10" s="1"/>
  <c r="AF964" i="10" a="1"/>
  <c r="AF964" i="10" s="1"/>
  <c r="AK964" i="10" a="1"/>
  <c r="AK964" i="10" s="1"/>
  <c r="AX964" i="10" a="1"/>
  <c r="AX964" i="10" s="1"/>
  <c r="BC964" i="10" a="1"/>
  <c r="BC964" i="10" s="1"/>
  <c r="BO964" i="10" a="1"/>
  <c r="BO964" i="10" s="1"/>
  <c r="BU964" i="10" a="1"/>
  <c r="BU964" i="10" s="1"/>
  <c r="BZ964" i="10" a="1"/>
  <c r="BZ964" i="10" s="1"/>
  <c r="CF964" i="10" a="1"/>
  <c r="CF964" i="10" s="1"/>
  <c r="CR964" i="10" a="1"/>
  <c r="CR964" i="10" s="1"/>
  <c r="CW964" i="10" a="1"/>
  <c r="CW964" i="10" s="1"/>
  <c r="DJ964" i="10" a="1"/>
  <c r="DJ964" i="10" s="1"/>
  <c r="DO964" i="10" a="1"/>
  <c r="DO964" i="10" s="1"/>
  <c r="EA964" i="10" a="1"/>
  <c r="EA964" i="10" s="1"/>
  <c r="EG964" i="10" a="1"/>
  <c r="EG964" i="10" s="1"/>
  <c r="EL964" i="10" a="1"/>
  <c r="EL964" i="10" s="1"/>
  <c r="ER964" i="10" a="1"/>
  <c r="ER964" i="10" s="1"/>
  <c r="FD964" i="10" a="1"/>
  <c r="FD964" i="10" s="1"/>
  <c r="FI964" i="10" a="1"/>
  <c r="FI964" i="10" s="1"/>
  <c r="FV964" i="10" a="1"/>
  <c r="FV964" i="10" s="1"/>
  <c r="GA964" i="10" a="1"/>
  <c r="GA964" i="10" s="1"/>
  <c r="GM964" i="10" a="1"/>
  <c r="GM964" i="10" s="1"/>
  <c r="GS964" i="10" a="1"/>
  <c r="GS964" i="10" s="1"/>
  <c r="AA964" i="10" a="1"/>
  <c r="AA964" i="10" s="1"/>
  <c r="AG964" i="10" a="1"/>
  <c r="AG964" i="10" s="1"/>
  <c r="AL964" i="10" a="1"/>
  <c r="AL964" i="10" s="1"/>
  <c r="AR964" i="10" a="1"/>
  <c r="AR964" i="10" s="1"/>
  <c r="BD964" i="10" a="1"/>
  <c r="BD964" i="10" s="1"/>
  <c r="BI964" i="10" a="1"/>
  <c r="BI964" i="10" s="1"/>
  <c r="BV964" i="10" a="1"/>
  <c r="BV964" i="10" s="1"/>
  <c r="CA964" i="10" a="1"/>
  <c r="CA964" i="10" s="1"/>
  <c r="CM964" i="10" a="1"/>
  <c r="CM964" i="10" s="1"/>
  <c r="CS964" i="10" a="1"/>
  <c r="CS964" i="10" s="1"/>
  <c r="CX964" i="10" a="1"/>
  <c r="CX964" i="10" s="1"/>
  <c r="DD964" i="10" a="1"/>
  <c r="DD964" i="10" s="1"/>
  <c r="DP964" i="10" a="1"/>
  <c r="DP964" i="10" s="1"/>
  <c r="DU964" i="10" a="1"/>
  <c r="DU964" i="10" s="1"/>
  <c r="EH964" i="10" a="1"/>
  <c r="EH964" i="10" s="1"/>
  <c r="EM964" i="10" a="1"/>
  <c r="EM964" i="10" s="1"/>
  <c r="EY964" i="10" a="1"/>
  <c r="EY964" i="10" s="1"/>
  <c r="FE964" i="10" a="1"/>
  <c r="FE964" i="10" s="1"/>
  <c r="FJ964" i="10" a="1"/>
  <c r="FJ964" i="10" s="1"/>
  <c r="FP964" i="10" a="1"/>
  <c r="FP964" i="10" s="1"/>
  <c r="GB964" i="10" a="1"/>
  <c r="GB964" i="10" s="1"/>
  <c r="GG964" i="10" a="1"/>
  <c r="GG964" i="10" s="1"/>
  <c r="GT964" i="10" a="1"/>
  <c r="GT964" i="10" s="1"/>
  <c r="AH964" i="10" a="1"/>
  <c r="AH964" i="10" s="1"/>
  <c r="AM964" i="10" a="1"/>
  <c r="AM964" i="10" s="1"/>
  <c r="AY964" i="10" a="1"/>
  <c r="AY964" i="10" s="1"/>
  <c r="BE964" i="10" a="1"/>
  <c r="BE964" i="10" s="1"/>
  <c r="BJ964" i="10" a="1"/>
  <c r="BJ964" i="10" s="1"/>
  <c r="BP964" i="10" a="1"/>
  <c r="BP964" i="10" s="1"/>
  <c r="CB964" i="10" a="1"/>
  <c r="CB964" i="10" s="1"/>
  <c r="CG964" i="10" a="1"/>
  <c r="CG964" i="10" s="1"/>
  <c r="CT964" i="10" a="1"/>
  <c r="CT964" i="10" s="1"/>
  <c r="CY964" i="10" a="1"/>
  <c r="CY964" i="10" s="1"/>
  <c r="DK964" i="10" a="1"/>
  <c r="DK964" i="10" s="1"/>
  <c r="DQ964" i="10" a="1"/>
  <c r="DQ964" i="10" s="1"/>
  <c r="DV964" i="10" a="1"/>
  <c r="DV964" i="10" s="1"/>
  <c r="EB964" i="10" a="1"/>
  <c r="EB964" i="10" s="1"/>
  <c r="EN964" i="10" a="1"/>
  <c r="EN964" i="10" s="1"/>
  <c r="ES964" i="10" a="1"/>
  <c r="ES964" i="10" s="1"/>
  <c r="FF964" i="10" a="1"/>
  <c r="FF964" i="10" s="1"/>
  <c r="FK964" i="10" a="1"/>
  <c r="FK964" i="10" s="1"/>
  <c r="FW964" i="10" a="1"/>
  <c r="FW964" i="10" s="1"/>
  <c r="GC964" i="10" a="1"/>
  <c r="GC964" i="10" s="1"/>
  <c r="GH964" i="10" a="1"/>
  <c r="GH964" i="10" s="1"/>
  <c r="GN964" i="10" a="1"/>
  <c r="GN964" i="10" s="1"/>
  <c r="AB964" i="10" a="1"/>
  <c r="AB964" i="10" s="1"/>
  <c r="AN964" i="10" a="1"/>
  <c r="AN964" i="10" s="1"/>
  <c r="AS964" i="10" a="1"/>
  <c r="AS964" i="10" s="1"/>
  <c r="BF964" i="10" a="1"/>
  <c r="BF964" i="10" s="1"/>
  <c r="BK964" i="10" a="1"/>
  <c r="BK964" i="10" s="1"/>
  <c r="BW964" i="10" a="1"/>
  <c r="BW964" i="10" s="1"/>
  <c r="CC964" i="10" a="1"/>
  <c r="CC964" i="10" s="1"/>
  <c r="CH964" i="10" a="1"/>
  <c r="CH964" i="10" s="1"/>
  <c r="CN964" i="10" a="1"/>
  <c r="CN964" i="10" s="1"/>
  <c r="CZ964" i="10" a="1"/>
  <c r="CZ964" i="10" s="1"/>
  <c r="DE964" i="10" a="1"/>
  <c r="DE964" i="10" s="1"/>
  <c r="DR964" i="10" a="1"/>
  <c r="DR964" i="10" s="1"/>
  <c r="DW964" i="10" a="1"/>
  <c r="DW964" i="10" s="1"/>
  <c r="EI964" i="10" a="1"/>
  <c r="EI964" i="10" s="1"/>
  <c r="EO964" i="10" a="1"/>
  <c r="EO964" i="10" s="1"/>
  <c r="ET964" i="10" a="1"/>
  <c r="ET964" i="10" s="1"/>
  <c r="EZ964" i="10" a="1"/>
  <c r="EZ964" i="10" s="1"/>
  <c r="FL964" i="10" a="1"/>
  <c r="FL964" i="10" s="1"/>
  <c r="FQ964" i="10" a="1"/>
  <c r="FQ964" i="10" s="1"/>
  <c r="GD964" i="10" a="1"/>
  <c r="GD964" i="10" s="1"/>
  <c r="GI964" i="10" a="1"/>
  <c r="GI964" i="10" s="1"/>
  <c r="GU964" i="10" a="1"/>
  <c r="GU964" i="10" s="1"/>
  <c r="AI964" i="10" a="1"/>
  <c r="AI964" i="10" s="1"/>
  <c r="AO964" i="10" a="1"/>
  <c r="AO964" i="10" s="1"/>
  <c r="AT964" i="10" a="1"/>
  <c r="AT964" i="10" s="1"/>
  <c r="AZ964" i="10" a="1"/>
  <c r="AZ964" i="10" s="1"/>
  <c r="BL964" i="10" a="1"/>
  <c r="BL964" i="10" s="1"/>
  <c r="BQ964" i="10" a="1"/>
  <c r="BQ964" i="10" s="1"/>
  <c r="CD964" i="10" a="1"/>
  <c r="CD964" i="10" s="1"/>
  <c r="CI964" i="10" a="1"/>
  <c r="CI964" i="10" s="1"/>
  <c r="CU964" i="10" a="1"/>
  <c r="CU964" i="10" s="1"/>
  <c r="DA964" i="10" a="1"/>
  <c r="DA964" i="10" s="1"/>
  <c r="DF964" i="10" a="1"/>
  <c r="DF964" i="10" s="1"/>
  <c r="DL964" i="10" a="1"/>
  <c r="DL964" i="10" s="1"/>
  <c r="DX964" i="10" a="1"/>
  <c r="DX964" i="10" s="1"/>
  <c r="EC964" i="10" a="1"/>
  <c r="EC964" i="10" s="1"/>
  <c r="EP964" i="10" a="1"/>
  <c r="EP964" i="10" s="1"/>
  <c r="EU964" i="10" a="1"/>
  <c r="EU964" i="10" s="1"/>
  <c r="FG964" i="10" a="1"/>
  <c r="FG964" i="10" s="1"/>
  <c r="FM964" i="10" a="1"/>
  <c r="FM964" i="10" s="1"/>
  <c r="FR964" i="10" a="1"/>
  <c r="FR964" i="10" s="1"/>
  <c r="FX964" i="10" a="1"/>
  <c r="FX964" i="10" s="1"/>
  <c r="GJ964" i="10" a="1"/>
  <c r="GJ964" i="10" s="1"/>
  <c r="GO964" i="10" a="1"/>
  <c r="GO964" i="10" s="1"/>
  <c r="AC964" i="10" a="1"/>
  <c r="AC964" i="10" s="1"/>
  <c r="AP964" i="10" a="1"/>
  <c r="AP964" i="10" s="1"/>
  <c r="AU964" i="10" a="1"/>
  <c r="AU964" i="10" s="1"/>
  <c r="BG964" i="10" a="1"/>
  <c r="BG964" i="10" s="1"/>
  <c r="BM964" i="10" a="1"/>
  <c r="BM964" i="10" s="1"/>
  <c r="BR964" i="10" a="1"/>
  <c r="BR964" i="10" s="1"/>
  <c r="BX964" i="10" a="1"/>
  <c r="BX964" i="10" s="1"/>
  <c r="CJ964" i="10" a="1"/>
  <c r="CJ964" i="10" s="1"/>
  <c r="CO964" i="10" a="1"/>
  <c r="CO964" i="10" s="1"/>
  <c r="DB964" i="10" a="1"/>
  <c r="DB964" i="10" s="1"/>
  <c r="DG964" i="10" a="1"/>
  <c r="DG964" i="10" s="1"/>
  <c r="DS964" i="10" a="1"/>
  <c r="DS964" i="10" s="1"/>
  <c r="DY964" i="10" a="1"/>
  <c r="DY964" i="10" s="1"/>
  <c r="ED964" i="10" a="1"/>
  <c r="ED964" i="10" s="1"/>
  <c r="EJ964" i="10" a="1"/>
  <c r="EJ964" i="10" s="1"/>
  <c r="EV964" i="10" a="1"/>
  <c r="EV964" i="10" s="1"/>
  <c r="FA964" i="10" a="1"/>
  <c r="FA964" i="10" s="1"/>
  <c r="FN964" i="10" a="1"/>
  <c r="FN964" i="10" s="1"/>
  <c r="FS964" i="10" a="1"/>
  <c r="FS964" i="10" s="1"/>
  <c r="GE964" i="10" a="1"/>
  <c r="GE964" i="10" s="1"/>
  <c r="GK964" i="10" a="1"/>
  <c r="GK964" i="10" s="1"/>
  <c r="GP964" i="10" a="1"/>
  <c r="GP964" i="10" s="1"/>
  <c r="GV964" i="10" a="1"/>
  <c r="GV964" i="10" s="1"/>
  <c r="AF1004" i="10" a="1"/>
  <c r="AF1004" i="10" s="1"/>
  <c r="AM1004" i="10" a="1"/>
  <c r="AM1004" i="10" s="1"/>
  <c r="AT1004" i="10" a="1"/>
  <c r="AT1004" i="10" s="1"/>
  <c r="BA1004" i="10" a="1"/>
  <c r="BA1004" i="10" s="1"/>
  <c r="BH1004" i="10" a="1"/>
  <c r="BH1004" i="10" s="1"/>
  <c r="BP1004" i="10" a="1"/>
  <c r="BP1004" i="10" s="1"/>
  <c r="CC1004" i="10" a="1"/>
  <c r="CC1004" i="10" s="1"/>
  <c r="CK1004" i="10" a="1"/>
  <c r="CK1004" i="10" s="1"/>
  <c r="CR1004" i="10" a="1"/>
  <c r="CR1004" i="10" s="1"/>
  <c r="CY1004" i="10" a="1"/>
  <c r="CY1004" i="10" s="1"/>
  <c r="DF1004" i="10" a="1"/>
  <c r="DF1004" i="10" s="1"/>
  <c r="DM1004" i="10" a="1"/>
  <c r="DM1004" i="10" s="1"/>
  <c r="DT1004" i="10" a="1"/>
  <c r="DT1004" i="10" s="1"/>
  <c r="EB1004" i="10" a="1"/>
  <c r="EB1004" i="10" s="1"/>
  <c r="EO1004" i="10" a="1"/>
  <c r="EO1004" i="10" s="1"/>
  <c r="EW1004" i="10" a="1"/>
  <c r="EW1004" i="10" s="1"/>
  <c r="FD1004" i="10" a="1"/>
  <c r="FD1004" i="10" s="1"/>
  <c r="FK1004" i="10" a="1"/>
  <c r="FK1004" i="10" s="1"/>
  <c r="FR1004" i="10" a="1"/>
  <c r="FR1004" i="10" s="1"/>
  <c r="FY1004" i="10" a="1"/>
  <c r="FY1004" i="10" s="1"/>
  <c r="GF1004" i="10" a="1"/>
  <c r="GF1004" i="10" s="1"/>
  <c r="GN1004" i="10" a="1"/>
  <c r="GN1004" i="10" s="1"/>
  <c r="AG1004" i="10" a="1"/>
  <c r="AG1004" i="10" s="1"/>
  <c r="AN1004" i="10" a="1"/>
  <c r="AN1004" i="10" s="1"/>
  <c r="BB1004" i="10" a="1"/>
  <c r="BB1004" i="10" s="1"/>
  <c r="BI1004" i="10" a="1"/>
  <c r="BI1004" i="10" s="1"/>
  <c r="BQ1004" i="10" a="1"/>
  <c r="BQ1004" i="10" s="1"/>
  <c r="BW1004" i="10" a="1"/>
  <c r="BW1004" i="10" s="1"/>
  <c r="CD1004" i="10" a="1"/>
  <c r="CD1004" i="10" s="1"/>
  <c r="CL1004" i="10" a="1"/>
  <c r="CL1004" i="10" s="1"/>
  <c r="CS1004" i="10" a="1"/>
  <c r="CS1004" i="10" s="1"/>
  <c r="CZ1004" i="10" a="1"/>
  <c r="CZ1004" i="10" s="1"/>
  <c r="DN1004" i="10" a="1"/>
  <c r="DN1004" i="10" s="1"/>
  <c r="DU1004" i="10" a="1"/>
  <c r="DU1004" i="10" s="1"/>
  <c r="EC1004" i="10" a="1"/>
  <c r="EC1004" i="10" s="1"/>
  <c r="EI1004" i="10" a="1"/>
  <c r="EI1004" i="10" s="1"/>
  <c r="EP1004" i="10" a="1"/>
  <c r="EP1004" i="10" s="1"/>
  <c r="EX1004" i="10" a="1"/>
  <c r="EX1004" i="10" s="1"/>
  <c r="FE1004" i="10" a="1"/>
  <c r="FE1004" i="10" s="1"/>
  <c r="FL1004" i="10" a="1"/>
  <c r="FL1004" i="10" s="1"/>
  <c r="FZ1004" i="10" a="1"/>
  <c r="FZ1004" i="10" s="1"/>
  <c r="GG1004" i="10" a="1"/>
  <c r="GG1004" i="10" s="1"/>
  <c r="GO1004" i="10" a="1"/>
  <c r="GO1004" i="10" s="1"/>
  <c r="GU1004" i="10" a="1"/>
  <c r="GU1004" i="10" s="1"/>
  <c r="AH1004" i="10" a="1"/>
  <c r="AH1004" i="10" s="1"/>
  <c r="AO1004" i="10" a="1"/>
  <c r="AO1004" i="10" s="1"/>
  <c r="AU1004" i="10" a="1"/>
  <c r="AU1004" i="10" s="1"/>
  <c r="BC1004" i="10" a="1"/>
  <c r="BC1004" i="10" s="1"/>
  <c r="BJ1004" i="10" a="1"/>
  <c r="BJ1004" i="10" s="1"/>
  <c r="BR1004" i="10" a="1"/>
  <c r="BR1004" i="10" s="1"/>
  <c r="BX1004" i="10" a="1"/>
  <c r="BX1004" i="10" s="1"/>
  <c r="CE1004" i="10" a="1"/>
  <c r="CE1004" i="10" s="1"/>
  <c r="CT1004" i="10" a="1"/>
  <c r="CT1004" i="10" s="1"/>
  <c r="DA1004" i="10" a="1"/>
  <c r="DA1004" i="10" s="1"/>
  <c r="DG1004" i="10" a="1"/>
  <c r="DG1004" i="10" s="1"/>
  <c r="DO1004" i="10" a="1"/>
  <c r="DO1004" i="10" s="1"/>
  <c r="DV1004" i="10" a="1"/>
  <c r="DV1004" i="10" s="1"/>
  <c r="ED1004" i="10" a="1"/>
  <c r="ED1004" i="10" s="1"/>
  <c r="EJ1004" i="10" a="1"/>
  <c r="EJ1004" i="10" s="1"/>
  <c r="EQ1004" i="10" a="1"/>
  <c r="EQ1004" i="10" s="1"/>
  <c r="FF1004" i="10" a="1"/>
  <c r="FF1004" i="10" s="1"/>
  <c r="FM1004" i="10" a="1"/>
  <c r="FM1004" i="10" s="1"/>
  <c r="FS1004" i="10" a="1"/>
  <c r="FS1004" i="10" s="1"/>
  <c r="GA1004" i="10" a="1"/>
  <c r="GA1004" i="10" s="1"/>
  <c r="GH1004" i="10" a="1"/>
  <c r="GH1004" i="10" s="1"/>
  <c r="GP1004" i="10" a="1"/>
  <c r="GP1004" i="10" s="1"/>
  <c r="GV1004" i="10" a="1"/>
  <c r="GV1004" i="10" s="1"/>
  <c r="AA1004" i="10" a="1"/>
  <c r="AA1004" i="10" s="1"/>
  <c r="AI1004" i="10" a="1"/>
  <c r="AI1004" i="10" s="1"/>
  <c r="AP1004" i="10" a="1"/>
  <c r="AP1004" i="10" s="1"/>
  <c r="AV1004" i="10" a="1"/>
  <c r="AV1004" i="10" s="1"/>
  <c r="BD1004" i="10" a="1"/>
  <c r="BD1004" i="10" s="1"/>
  <c r="BK1004" i="10" a="1"/>
  <c r="BK1004" i="10" s="1"/>
  <c r="BY1004" i="10" a="1"/>
  <c r="BY1004" i="10" s="1"/>
  <c r="CF1004" i="10" a="1"/>
  <c r="CF1004" i="10" s="1"/>
  <c r="CM1004" i="10" a="1"/>
  <c r="CM1004" i="10" s="1"/>
  <c r="CU1004" i="10" a="1"/>
  <c r="CU1004" i="10" s="1"/>
  <c r="DB1004" i="10" a="1"/>
  <c r="DB1004" i="10" s="1"/>
  <c r="DH1004" i="10" a="1"/>
  <c r="DH1004" i="10" s="1"/>
  <c r="DP1004" i="10" a="1"/>
  <c r="DP1004" i="10" s="1"/>
  <c r="DW1004" i="10" a="1"/>
  <c r="DW1004" i="10" s="1"/>
  <c r="EK1004" i="10" a="1"/>
  <c r="EK1004" i="10" s="1"/>
  <c r="ER1004" i="10" a="1"/>
  <c r="ER1004" i="10" s="1"/>
  <c r="EY1004" i="10" a="1"/>
  <c r="EY1004" i="10" s="1"/>
  <c r="FG1004" i="10" a="1"/>
  <c r="FG1004" i="10" s="1"/>
  <c r="FN1004" i="10" a="1"/>
  <c r="FN1004" i="10" s="1"/>
  <c r="FT1004" i="10" a="1"/>
  <c r="FT1004" i="10" s="1"/>
  <c r="GB1004" i="10" a="1"/>
  <c r="GB1004" i="10" s="1"/>
  <c r="GI1004" i="10" a="1"/>
  <c r="GI1004" i="10" s="1"/>
  <c r="AB1004" i="10" a="1"/>
  <c r="AB1004" i="10" s="1"/>
  <c r="AJ1004" i="10" a="1"/>
  <c r="AJ1004" i="10" s="1"/>
  <c r="AW1004" i="10" a="1"/>
  <c r="AW1004" i="10" s="1"/>
  <c r="BE1004" i="10" a="1"/>
  <c r="BE1004" i="10" s="1"/>
  <c r="BL1004" i="10" a="1"/>
  <c r="BL1004" i="10" s="1"/>
  <c r="BS1004" i="10" a="1"/>
  <c r="BS1004" i="10" s="1"/>
  <c r="BZ1004" i="10" a="1"/>
  <c r="BZ1004" i="10" s="1"/>
  <c r="CG1004" i="10" a="1"/>
  <c r="CG1004" i="10" s="1"/>
  <c r="CN1004" i="10" a="1"/>
  <c r="CN1004" i="10" s="1"/>
  <c r="CV1004" i="10" a="1"/>
  <c r="CV1004" i="10" s="1"/>
  <c r="DI1004" i="10" a="1"/>
  <c r="DI1004" i="10" s="1"/>
  <c r="DQ1004" i="10" a="1"/>
  <c r="DQ1004" i="10" s="1"/>
  <c r="DX1004" i="10" a="1"/>
  <c r="DX1004" i="10" s="1"/>
  <c r="EE1004" i="10" a="1"/>
  <c r="EE1004" i="10" s="1"/>
  <c r="EL1004" i="10" a="1"/>
  <c r="EL1004" i="10" s="1"/>
  <c r="ES1004" i="10" a="1"/>
  <c r="ES1004" i="10" s="1"/>
  <c r="EZ1004" i="10" a="1"/>
  <c r="EZ1004" i="10" s="1"/>
  <c r="FH1004" i="10" a="1"/>
  <c r="FH1004" i="10" s="1"/>
  <c r="FU1004" i="10" a="1"/>
  <c r="FU1004" i="10" s="1"/>
  <c r="GC1004" i="10" a="1"/>
  <c r="GC1004" i="10" s="1"/>
  <c r="GJ1004" i="10" a="1"/>
  <c r="GJ1004" i="10" s="1"/>
  <c r="GQ1004" i="10" a="1"/>
  <c r="GQ1004" i="10" s="1"/>
  <c r="AC1004" i="10" a="1"/>
  <c r="AC1004" i="10" s="1"/>
  <c r="AK1004" i="10" a="1"/>
  <c r="AK1004" i="10" s="1"/>
  <c r="AQ1004" i="10" a="1"/>
  <c r="AQ1004" i="10" s="1"/>
  <c r="AX1004" i="10" a="1"/>
  <c r="AX1004" i="10" s="1"/>
  <c r="BF1004" i="10" a="1"/>
  <c r="BF1004" i="10" s="1"/>
  <c r="BM1004" i="10" a="1"/>
  <c r="BM1004" i="10" s="1"/>
  <c r="BT1004" i="10" a="1"/>
  <c r="BT1004" i="10" s="1"/>
  <c r="CH1004" i="10" a="1"/>
  <c r="CH1004" i="10" s="1"/>
  <c r="CO1004" i="10" a="1"/>
  <c r="CO1004" i="10" s="1"/>
  <c r="CW1004" i="10" a="1"/>
  <c r="CW1004" i="10" s="1"/>
  <c r="DC1004" i="10" a="1"/>
  <c r="DC1004" i="10" s="1"/>
  <c r="DJ1004" i="10" a="1"/>
  <c r="DJ1004" i="10" s="1"/>
  <c r="DR1004" i="10" a="1"/>
  <c r="DR1004" i="10" s="1"/>
  <c r="DY1004" i="10" a="1"/>
  <c r="DY1004" i="10" s="1"/>
  <c r="EF1004" i="10" a="1"/>
  <c r="EF1004" i="10" s="1"/>
  <c r="ET1004" i="10" a="1"/>
  <c r="ET1004" i="10" s="1"/>
  <c r="FA1004" i="10" a="1"/>
  <c r="FA1004" i="10" s="1"/>
  <c r="FI1004" i="10" a="1"/>
  <c r="FI1004" i="10" s="1"/>
  <c r="FO1004" i="10" a="1"/>
  <c r="FO1004" i="10" s="1"/>
  <c r="FV1004" i="10" a="1"/>
  <c r="FV1004" i="10" s="1"/>
  <c r="GD1004" i="10" a="1"/>
  <c r="GD1004" i="10" s="1"/>
  <c r="GK1004" i="10" a="1"/>
  <c r="GK1004" i="10" s="1"/>
  <c r="GR1004" i="10" a="1"/>
  <c r="GR1004" i="10" s="1"/>
  <c r="AD1004" i="10" a="1"/>
  <c r="AD1004" i="10" s="1"/>
  <c r="AL1004" i="10" a="1"/>
  <c r="AL1004" i="10" s="1"/>
  <c r="AR1004" i="10" a="1"/>
  <c r="AR1004" i="10" s="1"/>
  <c r="AY1004" i="10" a="1"/>
  <c r="AY1004" i="10" s="1"/>
  <c r="BN1004" i="10" a="1"/>
  <c r="BN1004" i="10" s="1"/>
  <c r="BU1004" i="10" a="1"/>
  <c r="BU1004" i="10" s="1"/>
  <c r="CA1004" i="10" a="1"/>
  <c r="CA1004" i="10" s="1"/>
  <c r="CI1004" i="10" a="1"/>
  <c r="CI1004" i="10" s="1"/>
  <c r="CP1004" i="10" a="1"/>
  <c r="CP1004" i="10" s="1"/>
  <c r="CX1004" i="10" a="1"/>
  <c r="CX1004" i="10" s="1"/>
  <c r="DD1004" i="10" a="1"/>
  <c r="DD1004" i="10" s="1"/>
  <c r="DK1004" i="10" a="1"/>
  <c r="DK1004" i="10" s="1"/>
  <c r="DZ1004" i="10" a="1"/>
  <c r="DZ1004" i="10" s="1"/>
  <c r="EG1004" i="10" a="1"/>
  <c r="EG1004" i="10" s="1"/>
  <c r="EM1004" i="10" a="1"/>
  <c r="EM1004" i="10" s="1"/>
  <c r="EU1004" i="10" a="1"/>
  <c r="EU1004" i="10" s="1"/>
  <c r="FB1004" i="10" a="1"/>
  <c r="FB1004" i="10" s="1"/>
  <c r="FJ1004" i="10" a="1"/>
  <c r="FJ1004" i="10" s="1"/>
  <c r="FP1004" i="10" a="1"/>
  <c r="FP1004" i="10" s="1"/>
  <c r="FW1004" i="10" a="1"/>
  <c r="FW1004" i="10" s="1"/>
  <c r="GL1004" i="10" a="1"/>
  <c r="GL1004" i="10" s="1"/>
  <c r="GS1004" i="10" a="1"/>
  <c r="GS1004" i="10" s="1"/>
  <c r="AE1004" i="10" a="1"/>
  <c r="AE1004" i="10" s="1"/>
  <c r="AS1004" i="10" a="1"/>
  <c r="AS1004" i="10" s="1"/>
  <c r="AZ1004" i="10" a="1"/>
  <c r="AZ1004" i="10" s="1"/>
  <c r="BG1004" i="10" a="1"/>
  <c r="BG1004" i="10" s="1"/>
  <c r="BO1004" i="10" a="1"/>
  <c r="BO1004" i="10" s="1"/>
  <c r="BV1004" i="10" a="1"/>
  <c r="BV1004" i="10" s="1"/>
  <c r="CB1004" i="10" a="1"/>
  <c r="CB1004" i="10" s="1"/>
  <c r="CJ1004" i="10" a="1"/>
  <c r="CJ1004" i="10" s="1"/>
  <c r="CQ1004" i="10" a="1"/>
  <c r="CQ1004" i="10" s="1"/>
  <c r="DE1004" i="10" a="1"/>
  <c r="DE1004" i="10" s="1"/>
  <c r="DL1004" i="10" a="1"/>
  <c r="DL1004" i="10" s="1"/>
  <c r="DS1004" i="10" a="1"/>
  <c r="DS1004" i="10" s="1"/>
  <c r="EA1004" i="10" a="1"/>
  <c r="EA1004" i="10" s="1"/>
  <c r="EH1004" i="10" a="1"/>
  <c r="EH1004" i="10" s="1"/>
  <c r="EN1004" i="10" a="1"/>
  <c r="EN1004" i="10" s="1"/>
  <c r="EV1004" i="10" a="1"/>
  <c r="EV1004" i="10" s="1"/>
  <c r="FC1004" i="10" a="1"/>
  <c r="FC1004" i="10" s="1"/>
  <c r="FQ1004" i="10" a="1"/>
  <c r="FQ1004" i="10" s="1"/>
  <c r="FX1004" i="10" a="1"/>
  <c r="FX1004" i="10" s="1"/>
  <c r="GE1004" i="10" a="1"/>
  <c r="GE1004" i="10" s="1"/>
  <c r="GM1004" i="10" a="1"/>
  <c r="GM1004" i="10" s="1"/>
  <c r="GT1004" i="10" a="1"/>
  <c r="GT1004" i="10" s="1"/>
  <c r="AF949" i="10" a="1"/>
  <c r="AF949" i="10" s="1"/>
  <c r="AK949" i="10" a="1"/>
  <c r="AK949" i="10" s="1"/>
  <c r="AW949" i="10" a="1"/>
  <c r="AW949" i="10" s="1"/>
  <c r="BC949" i="10" a="1"/>
  <c r="BC949" i="10" s="1"/>
  <c r="BH949" i="10" a="1"/>
  <c r="BH949" i="10" s="1"/>
  <c r="BN949" i="10" a="1"/>
  <c r="BN949" i="10" s="1"/>
  <c r="BZ949" i="10" a="1"/>
  <c r="BZ949" i="10" s="1"/>
  <c r="CE949" i="10" a="1"/>
  <c r="CE949" i="10" s="1"/>
  <c r="CR949" i="10" a="1"/>
  <c r="CR949" i="10" s="1"/>
  <c r="CW949" i="10" a="1"/>
  <c r="CW949" i="10" s="1"/>
  <c r="DI949" i="10" a="1"/>
  <c r="DI949" i="10" s="1"/>
  <c r="DO949" i="10" a="1"/>
  <c r="DO949" i="10" s="1"/>
  <c r="DT949" i="10" a="1"/>
  <c r="DT949" i="10" s="1"/>
  <c r="DZ949" i="10" a="1"/>
  <c r="DZ949" i="10" s="1"/>
  <c r="EL949" i="10" a="1"/>
  <c r="EL949" i="10" s="1"/>
  <c r="EQ949" i="10" a="1"/>
  <c r="EQ949" i="10" s="1"/>
  <c r="FD949" i="10" a="1"/>
  <c r="FD949" i="10" s="1"/>
  <c r="FI949" i="10" a="1"/>
  <c r="FI949" i="10" s="1"/>
  <c r="FU949" i="10" a="1"/>
  <c r="FU949" i="10" s="1"/>
  <c r="GA949" i="10" a="1"/>
  <c r="GA949" i="10" s="1"/>
  <c r="GF949" i="10" a="1"/>
  <c r="GF949" i="10" s="1"/>
  <c r="GL949" i="10" a="1"/>
  <c r="GL949" i="10" s="1"/>
  <c r="AL949" i="10" a="1"/>
  <c r="AL949" i="10" s="1"/>
  <c r="AQ949" i="10" a="1"/>
  <c r="AQ949" i="10" s="1"/>
  <c r="BD949" i="10" a="1"/>
  <c r="BD949" i="10" s="1"/>
  <c r="BI949" i="10" a="1"/>
  <c r="BI949" i="10" s="1"/>
  <c r="BU949" i="10" a="1"/>
  <c r="BU949" i="10" s="1"/>
  <c r="CA949" i="10" a="1"/>
  <c r="CA949" i="10" s="1"/>
  <c r="CF949" i="10" a="1"/>
  <c r="CF949" i="10" s="1"/>
  <c r="CL949" i="10" a="1"/>
  <c r="CL949" i="10" s="1"/>
  <c r="CX949" i="10" a="1"/>
  <c r="CX949" i="10" s="1"/>
  <c r="DC949" i="10" a="1"/>
  <c r="DC949" i="10" s="1"/>
  <c r="DP949" i="10" a="1"/>
  <c r="DP949" i="10" s="1"/>
  <c r="DU949" i="10" a="1"/>
  <c r="DU949" i="10" s="1"/>
  <c r="EG949" i="10" a="1"/>
  <c r="EG949" i="10" s="1"/>
  <c r="EM949" i="10" a="1"/>
  <c r="EM949" i="10" s="1"/>
  <c r="ER949" i="10" a="1"/>
  <c r="ER949" i="10" s="1"/>
  <c r="EX949" i="10" a="1"/>
  <c r="EX949" i="10" s="1"/>
  <c r="FJ949" i="10" a="1"/>
  <c r="FJ949" i="10" s="1"/>
  <c r="FO949" i="10" a="1"/>
  <c r="FO949" i="10" s="1"/>
  <c r="GB949" i="10" a="1"/>
  <c r="GB949" i="10" s="1"/>
  <c r="GG949" i="10" a="1"/>
  <c r="GG949" i="10" s="1"/>
  <c r="GS949" i="10" a="1"/>
  <c r="GS949" i="10" s="1"/>
  <c r="AG949" i="10" a="1"/>
  <c r="AG949" i="10" s="1"/>
  <c r="AM949" i="10" a="1"/>
  <c r="AM949" i="10" s="1"/>
  <c r="AR949" i="10" a="1"/>
  <c r="AR949" i="10" s="1"/>
  <c r="AX949" i="10" a="1"/>
  <c r="AX949" i="10" s="1"/>
  <c r="BJ949" i="10" a="1"/>
  <c r="BJ949" i="10" s="1"/>
  <c r="BO949" i="10" a="1"/>
  <c r="BO949" i="10" s="1"/>
  <c r="CB949" i="10" a="1"/>
  <c r="CB949" i="10" s="1"/>
  <c r="CG949" i="10" a="1"/>
  <c r="CG949" i="10" s="1"/>
  <c r="CS949" i="10" a="1"/>
  <c r="CS949" i="10" s="1"/>
  <c r="CY949" i="10" a="1"/>
  <c r="CY949" i="10" s="1"/>
  <c r="DD949" i="10" a="1"/>
  <c r="DD949" i="10" s="1"/>
  <c r="DJ949" i="10" a="1"/>
  <c r="DJ949" i="10" s="1"/>
  <c r="DV949" i="10" a="1"/>
  <c r="DV949" i="10" s="1"/>
  <c r="EA949" i="10" a="1"/>
  <c r="EA949" i="10" s="1"/>
  <c r="EN949" i="10" a="1"/>
  <c r="EN949" i="10" s="1"/>
  <c r="ES949" i="10" a="1"/>
  <c r="ES949" i="10" s="1"/>
  <c r="FE949" i="10" a="1"/>
  <c r="FE949" i="10" s="1"/>
  <c r="FK949" i="10" a="1"/>
  <c r="FK949" i="10" s="1"/>
  <c r="FP949" i="10" a="1"/>
  <c r="FP949" i="10" s="1"/>
  <c r="FV949" i="10" a="1"/>
  <c r="FV949" i="10" s="1"/>
  <c r="GH949" i="10" a="1"/>
  <c r="GH949" i="10" s="1"/>
  <c r="GM949" i="10" a="1"/>
  <c r="GM949" i="10" s="1"/>
  <c r="AA949" i="10" a="1"/>
  <c r="AA949" i="10" s="1"/>
  <c r="AN949" i="10" a="1"/>
  <c r="AN949" i="10" s="1"/>
  <c r="AS949" i="10" a="1"/>
  <c r="AS949" i="10" s="1"/>
  <c r="BE949" i="10" a="1"/>
  <c r="BE949" i="10" s="1"/>
  <c r="BK949" i="10" a="1"/>
  <c r="BK949" i="10" s="1"/>
  <c r="BP949" i="10" a="1"/>
  <c r="BP949" i="10" s="1"/>
  <c r="BV949" i="10" a="1"/>
  <c r="BV949" i="10" s="1"/>
  <c r="CH949" i="10" a="1"/>
  <c r="CH949" i="10" s="1"/>
  <c r="CM949" i="10" a="1"/>
  <c r="CM949" i="10" s="1"/>
  <c r="CZ949" i="10" a="1"/>
  <c r="CZ949" i="10" s="1"/>
  <c r="DE949" i="10" a="1"/>
  <c r="DE949" i="10" s="1"/>
  <c r="DQ949" i="10" a="1"/>
  <c r="DQ949" i="10" s="1"/>
  <c r="DW949" i="10" a="1"/>
  <c r="DW949" i="10" s="1"/>
  <c r="EB949" i="10" a="1"/>
  <c r="EB949" i="10" s="1"/>
  <c r="EH949" i="10" a="1"/>
  <c r="EH949" i="10" s="1"/>
  <c r="ET949" i="10" a="1"/>
  <c r="ET949" i="10" s="1"/>
  <c r="EY949" i="10" a="1"/>
  <c r="EY949" i="10" s="1"/>
  <c r="FL949" i="10" a="1"/>
  <c r="FL949" i="10" s="1"/>
  <c r="FQ949" i="10" a="1"/>
  <c r="FQ949" i="10" s="1"/>
  <c r="GC949" i="10" a="1"/>
  <c r="GC949" i="10" s="1"/>
  <c r="GI949" i="10" a="1"/>
  <c r="GI949" i="10" s="1"/>
  <c r="GN949" i="10" a="1"/>
  <c r="GN949" i="10" s="1"/>
  <c r="GT949" i="10" a="1"/>
  <c r="GT949" i="10" s="1"/>
  <c r="AC949" i="10" a="1"/>
  <c r="AC949" i="10" s="1"/>
  <c r="AO949" i="10" a="1"/>
  <c r="AO949" i="10" s="1"/>
  <c r="AU949" i="10" a="1"/>
  <c r="AU949" i="10" s="1"/>
  <c r="AZ949" i="10" a="1"/>
  <c r="AZ949" i="10" s="1"/>
  <c r="BF949" i="10" a="1"/>
  <c r="BF949" i="10" s="1"/>
  <c r="BR949" i="10" a="1"/>
  <c r="BR949" i="10" s="1"/>
  <c r="BW949" i="10" a="1"/>
  <c r="BW949" i="10" s="1"/>
  <c r="CJ949" i="10" a="1"/>
  <c r="CJ949" i="10" s="1"/>
  <c r="CO949" i="10" a="1"/>
  <c r="CO949" i="10" s="1"/>
  <c r="DA949" i="10" a="1"/>
  <c r="DA949" i="10" s="1"/>
  <c r="DG949" i="10" a="1"/>
  <c r="DG949" i="10" s="1"/>
  <c r="DL949" i="10" a="1"/>
  <c r="DL949" i="10" s="1"/>
  <c r="DR949" i="10" a="1"/>
  <c r="DR949" i="10" s="1"/>
  <c r="ED949" i="10" a="1"/>
  <c r="ED949" i="10" s="1"/>
  <c r="EI949" i="10" a="1"/>
  <c r="EI949" i="10" s="1"/>
  <c r="EV949" i="10" a="1"/>
  <c r="EV949" i="10" s="1"/>
  <c r="FA949" i="10" a="1"/>
  <c r="FA949" i="10" s="1"/>
  <c r="FM949" i="10" a="1"/>
  <c r="FM949" i="10" s="1"/>
  <c r="FS949" i="10" a="1"/>
  <c r="FS949" i="10" s="1"/>
  <c r="FX949" i="10" a="1"/>
  <c r="FX949" i="10" s="1"/>
  <c r="GD949" i="10" a="1"/>
  <c r="GD949" i="10" s="1"/>
  <c r="GP949" i="10" a="1"/>
  <c r="GP949" i="10" s="1"/>
  <c r="GU949" i="10" a="1"/>
  <c r="GU949" i="10" s="1"/>
  <c r="AD949" i="10" a="1"/>
  <c r="AD949" i="10" s="1"/>
  <c r="AI949" i="10" a="1"/>
  <c r="AI949" i="10" s="1"/>
  <c r="AE949" i="10" a="1"/>
  <c r="AE949" i="10" s="1"/>
  <c r="AJ949" i="10" a="1"/>
  <c r="AJ949" i="10" s="1"/>
  <c r="AP949" i="10" a="1"/>
  <c r="AP949" i="10" s="1"/>
  <c r="BB949" i="10" a="1"/>
  <c r="BB949" i="10" s="1"/>
  <c r="BG949" i="10" a="1"/>
  <c r="BG949" i="10" s="1"/>
  <c r="BT949" i="10" a="1"/>
  <c r="BT949" i="10" s="1"/>
  <c r="BY949" i="10" a="1"/>
  <c r="BY949" i="10" s="1"/>
  <c r="CK949" i="10" a="1"/>
  <c r="CK949" i="10" s="1"/>
  <c r="CQ949" i="10" a="1"/>
  <c r="CQ949" i="10" s="1"/>
  <c r="CV949" i="10" a="1"/>
  <c r="CV949" i="10" s="1"/>
  <c r="DB949" i="10" a="1"/>
  <c r="DB949" i="10" s="1"/>
  <c r="DN949" i="10" a="1"/>
  <c r="DN949" i="10" s="1"/>
  <c r="DS949" i="10" a="1"/>
  <c r="DS949" i="10" s="1"/>
  <c r="EF949" i="10" a="1"/>
  <c r="EF949" i="10" s="1"/>
  <c r="EK949" i="10" a="1"/>
  <c r="EK949" i="10" s="1"/>
  <c r="EW949" i="10" a="1"/>
  <c r="EW949" i="10" s="1"/>
  <c r="FC949" i="10" a="1"/>
  <c r="FC949" i="10" s="1"/>
  <c r="FH949" i="10" a="1"/>
  <c r="FH949" i="10" s="1"/>
  <c r="FN949" i="10" a="1"/>
  <c r="FN949" i="10" s="1"/>
  <c r="FZ949" i="10" a="1"/>
  <c r="FZ949" i="10" s="1"/>
  <c r="GE949" i="10" a="1"/>
  <c r="GE949" i="10" s="1"/>
  <c r="GR949" i="10" a="1"/>
  <c r="GR949" i="10" s="1"/>
  <c r="AY949" i="10" a="1"/>
  <c r="AY949" i="10" s="1"/>
  <c r="CT949" i="10" a="1"/>
  <c r="CT949" i="10" s="1"/>
  <c r="EO949" i="10" a="1"/>
  <c r="EO949" i="10" s="1"/>
  <c r="GJ949" i="10" a="1"/>
  <c r="GJ949" i="10" s="1"/>
  <c r="BA949" i="10" a="1"/>
  <c r="BA949" i="10" s="1"/>
  <c r="BX949" i="10" a="1"/>
  <c r="BX949" i="10" s="1"/>
  <c r="CU949" i="10" a="1"/>
  <c r="CU949" i="10" s="1"/>
  <c r="EP949" i="10" a="1"/>
  <c r="EP949" i="10" s="1"/>
  <c r="GK949" i="10" a="1"/>
  <c r="GK949" i="10" s="1"/>
  <c r="AB949" i="10" a="1"/>
  <c r="AB949" i="10" s="1"/>
  <c r="CC949" i="10" a="1"/>
  <c r="CC949" i="10" s="1"/>
  <c r="DX949" i="10" a="1"/>
  <c r="DX949" i="10" s="1"/>
  <c r="EU949" i="10" a="1"/>
  <c r="EU949" i="10" s="1"/>
  <c r="FR949" i="10" a="1"/>
  <c r="FR949" i="10" s="1"/>
  <c r="GO949" i="10" a="1"/>
  <c r="GO949" i="10" s="1"/>
  <c r="AH949" i="10" a="1"/>
  <c r="AH949" i="10" s="1"/>
  <c r="CD949" i="10" a="1"/>
  <c r="CD949" i="10" s="1"/>
  <c r="DY949" i="10" a="1"/>
  <c r="DY949" i="10" s="1"/>
  <c r="FT949" i="10" a="1"/>
  <c r="FT949" i="10" s="1"/>
  <c r="GQ949" i="10" a="1"/>
  <c r="GQ949" i="10" s="1"/>
  <c r="BL949" i="10" a="1"/>
  <c r="BL949" i="10" s="1"/>
  <c r="CI949" i="10" a="1"/>
  <c r="CI949" i="10" s="1"/>
  <c r="DF949" i="10" a="1"/>
  <c r="DF949" i="10" s="1"/>
  <c r="EC949" i="10" a="1"/>
  <c r="EC949" i="10" s="1"/>
  <c r="EZ949" i="10" a="1"/>
  <c r="EZ949" i="10" s="1"/>
  <c r="FW949" i="10" a="1"/>
  <c r="FW949" i="10" s="1"/>
  <c r="BM949" i="10" a="1"/>
  <c r="BM949" i="10" s="1"/>
  <c r="DH949" i="10" a="1"/>
  <c r="DH949" i="10" s="1"/>
  <c r="EE949" i="10" a="1"/>
  <c r="EE949" i="10" s="1"/>
  <c r="FB949" i="10" a="1"/>
  <c r="FB949" i="10" s="1"/>
  <c r="FY949" i="10" a="1"/>
  <c r="FY949" i="10" s="1"/>
  <c r="GV949" i="10" a="1"/>
  <c r="GV949" i="10" s="1"/>
  <c r="AT949" i="10" a="1"/>
  <c r="AT949" i="10" s="1"/>
  <c r="BQ949" i="10" a="1"/>
  <c r="BQ949" i="10" s="1"/>
  <c r="CN949" i="10" a="1"/>
  <c r="CN949" i="10" s="1"/>
  <c r="DK949" i="10" a="1"/>
  <c r="DK949" i="10" s="1"/>
  <c r="FF949" i="10" a="1"/>
  <c r="FF949" i="10" s="1"/>
  <c r="AV949" i="10" a="1"/>
  <c r="AV949" i="10" s="1"/>
  <c r="BS949" i="10" a="1"/>
  <c r="BS949" i="10" s="1"/>
  <c r="CP949" i="10" a="1"/>
  <c r="CP949" i="10" s="1"/>
  <c r="DM949" i="10" a="1"/>
  <c r="DM949" i="10" s="1"/>
  <c r="EJ949" i="10" a="1"/>
  <c r="EJ949" i="10" s="1"/>
  <c r="FG949" i="10" a="1"/>
  <c r="FG949" i="10" s="1"/>
  <c r="AF278" i="10" a="1"/>
  <c r="AF278" i="10" s="1"/>
  <c r="AN278" i="10" a="1"/>
  <c r="AN278" i="10" s="1"/>
  <c r="AT278" i="10" a="1"/>
  <c r="AT278" i="10" s="1"/>
  <c r="BG278" i="10" a="1"/>
  <c r="BG278" i="10" s="1"/>
  <c r="BO278" i="10" a="1"/>
  <c r="BO278" i="10" s="1"/>
  <c r="BV278" i="10" a="1"/>
  <c r="BV278" i="10" s="1"/>
  <c r="CI278" i="10" a="1"/>
  <c r="CI278" i="10" s="1"/>
  <c r="CP278" i="10" a="1"/>
  <c r="CP278" i="10" s="1"/>
  <c r="CX278" i="10" a="1"/>
  <c r="CX278" i="10" s="1"/>
  <c r="DK278" i="10" a="1"/>
  <c r="DK278" i="10" s="1"/>
  <c r="DQ278" i="10" a="1"/>
  <c r="DQ278" i="10" s="1"/>
  <c r="DY278" i="10" a="1"/>
  <c r="DY278" i="10" s="1"/>
  <c r="EM278" i="10" a="1"/>
  <c r="EM278" i="10" s="1"/>
  <c r="ES278" i="10" a="1"/>
  <c r="ES278" i="10" s="1"/>
  <c r="EZ278" i="10" a="1"/>
  <c r="EZ278" i="10" s="1"/>
  <c r="FH278" i="10" a="1"/>
  <c r="FH278" i="10" s="1"/>
  <c r="FO278" i="10" a="1"/>
  <c r="FO278" i="10" s="1"/>
  <c r="FU278" i="10" a="1"/>
  <c r="FU278" i="10" s="1"/>
  <c r="GB278" i="10" a="1"/>
  <c r="GB278" i="10" s="1"/>
  <c r="GI278" i="10" a="1"/>
  <c r="GI278" i="10" s="1"/>
  <c r="GQ278" i="10" a="1"/>
  <c r="GQ278" i="10" s="1"/>
  <c r="AG278" i="10" a="1"/>
  <c r="AG278" i="10" s="1"/>
  <c r="AU278" i="10" a="1"/>
  <c r="AU278" i="10" s="1"/>
  <c r="BA278" i="10" a="1"/>
  <c r="BA278" i="10" s="1"/>
  <c r="BH278" i="10" a="1"/>
  <c r="BH278" i="10" s="1"/>
  <c r="BP278" i="10" a="1"/>
  <c r="BP278" i="10" s="1"/>
  <c r="BW278" i="10" a="1"/>
  <c r="BW278" i="10" s="1"/>
  <c r="CC278" i="10" a="1"/>
  <c r="CC278" i="10" s="1"/>
  <c r="CJ278" i="10" a="1"/>
  <c r="CJ278" i="10" s="1"/>
  <c r="CQ278" i="10" a="1"/>
  <c r="CQ278" i="10" s="1"/>
  <c r="CY278" i="10" a="1"/>
  <c r="CY278" i="10" s="1"/>
  <c r="DE278" i="10" a="1"/>
  <c r="DE278" i="10" s="1"/>
  <c r="DL278" i="10" a="1"/>
  <c r="DL278" i="10" s="1"/>
  <c r="DR278" i="10" a="1"/>
  <c r="DR278" i="10" s="1"/>
  <c r="DZ278" i="10" a="1"/>
  <c r="DZ278" i="10" s="1"/>
  <c r="EG278" i="10" a="1"/>
  <c r="EG278" i="10" s="1"/>
  <c r="EN278" i="10" a="1"/>
  <c r="EN278" i="10" s="1"/>
  <c r="ET278" i="10" a="1"/>
  <c r="ET278" i="10" s="1"/>
  <c r="FA278" i="10" a="1"/>
  <c r="FA278" i="10" s="1"/>
  <c r="FI278" i="10" a="1"/>
  <c r="FI278" i="10" s="1"/>
  <c r="FP278" i="10" a="1"/>
  <c r="FP278" i="10" s="1"/>
  <c r="FV278" i="10" a="1"/>
  <c r="FV278" i="10" s="1"/>
  <c r="GJ278" i="10" a="1"/>
  <c r="GJ278" i="10" s="1"/>
  <c r="GR278" i="10" a="1"/>
  <c r="GR278" i="10" s="1"/>
  <c r="AH278" i="10" a="1"/>
  <c r="AH278" i="10" s="1"/>
  <c r="AO278" i="10" a="1"/>
  <c r="AO278" i="10" s="1"/>
  <c r="AV278" i="10" a="1"/>
  <c r="AV278" i="10" s="1"/>
  <c r="BB278" i="10" a="1"/>
  <c r="BB278" i="10" s="1"/>
  <c r="BI278" i="10" a="1"/>
  <c r="BI278" i="10" s="1"/>
  <c r="BQ278" i="10" a="1"/>
  <c r="BQ278" i="10" s="1"/>
  <c r="BX278" i="10" a="1"/>
  <c r="BX278" i="10" s="1"/>
  <c r="CD278" i="10" a="1"/>
  <c r="CD278" i="10" s="1"/>
  <c r="CR278" i="10" a="1"/>
  <c r="CR278" i="10" s="1"/>
  <c r="CZ278" i="10" a="1"/>
  <c r="CZ278" i="10" s="1"/>
  <c r="DF278" i="10" a="1"/>
  <c r="DF278" i="10" s="1"/>
  <c r="DS278" i="10" a="1"/>
  <c r="DS278" i="10" s="1"/>
  <c r="EA278" i="10" a="1"/>
  <c r="EA278" i="10" s="1"/>
  <c r="EH278" i="10" a="1"/>
  <c r="EH278" i="10" s="1"/>
  <c r="EU278" i="10" a="1"/>
  <c r="EU278" i="10" s="1"/>
  <c r="FB278" i="10" a="1"/>
  <c r="FB278" i="10" s="1"/>
  <c r="FJ278" i="10" a="1"/>
  <c r="FJ278" i="10" s="1"/>
  <c r="FW278" i="10" a="1"/>
  <c r="FW278" i="10" s="1"/>
  <c r="GC278" i="10" a="1"/>
  <c r="GC278" i="10" s="1"/>
  <c r="GK278" i="10" a="1"/>
  <c r="GK278" i="10" s="1"/>
  <c r="AA278" i="10" a="1"/>
  <c r="AA278" i="10" s="1"/>
  <c r="AI278" i="10" a="1"/>
  <c r="AI278" i="10" s="1"/>
  <c r="AP278" i="10" a="1"/>
  <c r="AP278" i="10" s="1"/>
  <c r="BC278" i="10" a="1"/>
  <c r="BC278" i="10" s="1"/>
  <c r="BJ278" i="10" a="1"/>
  <c r="BJ278" i="10" s="1"/>
  <c r="BR278" i="10" a="1"/>
  <c r="BR278" i="10" s="1"/>
  <c r="CE278" i="10" a="1"/>
  <c r="CE278" i="10" s="1"/>
  <c r="CK278" i="10" a="1"/>
  <c r="CK278" i="10" s="1"/>
  <c r="CS278" i="10" a="1"/>
  <c r="CS278" i="10" s="1"/>
  <c r="DG278" i="10" a="1"/>
  <c r="DG278" i="10" s="1"/>
  <c r="DM278" i="10" a="1"/>
  <c r="DM278" i="10" s="1"/>
  <c r="DT278" i="10" a="1"/>
  <c r="DT278" i="10" s="1"/>
  <c r="EB278" i="10" a="1"/>
  <c r="EB278" i="10" s="1"/>
  <c r="EI278" i="10" a="1"/>
  <c r="EI278" i="10" s="1"/>
  <c r="EO278" i="10" a="1"/>
  <c r="EO278" i="10" s="1"/>
  <c r="EV278" i="10" a="1"/>
  <c r="EV278" i="10" s="1"/>
  <c r="FC278" i="10" a="1"/>
  <c r="FC278" i="10" s="1"/>
  <c r="FK278" i="10" a="1"/>
  <c r="FK278" i="10" s="1"/>
  <c r="FQ278" i="10" a="1"/>
  <c r="FQ278" i="10" s="1"/>
  <c r="FX278" i="10" a="1"/>
  <c r="FX278" i="10" s="1"/>
  <c r="GD278" i="10" a="1"/>
  <c r="GD278" i="10" s="1"/>
  <c r="GL278" i="10" a="1"/>
  <c r="GL278" i="10" s="1"/>
  <c r="GS278" i="10" a="1"/>
  <c r="GS278" i="10" s="1"/>
  <c r="AB278" i="10" a="1"/>
  <c r="AB278" i="10" s="1"/>
  <c r="AJ278" i="10" a="1"/>
  <c r="AJ278" i="10" s="1"/>
  <c r="AQ278" i="10" a="1"/>
  <c r="AQ278" i="10" s="1"/>
  <c r="AW278" i="10" a="1"/>
  <c r="AW278" i="10" s="1"/>
  <c r="BD278" i="10" a="1"/>
  <c r="BD278" i="10" s="1"/>
  <c r="BK278" i="10" a="1"/>
  <c r="BK278" i="10" s="1"/>
  <c r="BS278" i="10" a="1"/>
  <c r="BS278" i="10" s="1"/>
  <c r="BY278" i="10" a="1"/>
  <c r="BY278" i="10" s="1"/>
  <c r="CF278" i="10" a="1"/>
  <c r="CF278" i="10" s="1"/>
  <c r="CL278" i="10" a="1"/>
  <c r="CL278" i="10" s="1"/>
  <c r="CT278" i="10" a="1"/>
  <c r="CT278" i="10" s="1"/>
  <c r="DA278" i="10" a="1"/>
  <c r="DA278" i="10" s="1"/>
  <c r="DH278" i="10" a="1"/>
  <c r="DH278" i="10" s="1"/>
  <c r="DN278" i="10" a="1"/>
  <c r="DN278" i="10" s="1"/>
  <c r="DU278" i="10" a="1"/>
  <c r="DU278" i="10" s="1"/>
  <c r="EC278" i="10" a="1"/>
  <c r="EC278" i="10" s="1"/>
  <c r="EJ278" i="10" a="1"/>
  <c r="EJ278" i="10" s="1"/>
  <c r="EP278" i="10" a="1"/>
  <c r="EP278" i="10" s="1"/>
  <c r="FD278" i="10" a="1"/>
  <c r="FD278" i="10" s="1"/>
  <c r="FL278" i="10" a="1"/>
  <c r="FL278" i="10" s="1"/>
  <c r="FR278" i="10" a="1"/>
  <c r="FR278" i="10" s="1"/>
  <c r="GE278" i="10" a="1"/>
  <c r="GE278" i="10" s="1"/>
  <c r="GM278" i="10" a="1"/>
  <c r="GM278" i="10" s="1"/>
  <c r="GT278" i="10" a="1"/>
  <c r="GT278" i="10" s="1"/>
  <c r="AC278" i="10" a="1"/>
  <c r="AC278" i="10" s="1"/>
  <c r="AK278" i="10" a="1"/>
  <c r="AK278" i="10" s="1"/>
  <c r="AR278" i="10" a="1"/>
  <c r="AR278" i="10" s="1"/>
  <c r="AX278" i="10" a="1"/>
  <c r="AX278" i="10" s="1"/>
  <c r="BL278" i="10" a="1"/>
  <c r="BL278" i="10" s="1"/>
  <c r="BT278" i="10" a="1"/>
  <c r="BT278" i="10" s="1"/>
  <c r="BZ278" i="10" a="1"/>
  <c r="BZ278" i="10" s="1"/>
  <c r="CM278" i="10" a="1"/>
  <c r="CM278" i="10" s="1"/>
  <c r="CU278" i="10" a="1"/>
  <c r="CU278" i="10" s="1"/>
  <c r="DB278" i="10" a="1"/>
  <c r="DB278" i="10" s="1"/>
  <c r="DO278" i="10" a="1"/>
  <c r="DO278" i="10" s="1"/>
  <c r="DV278" i="10" a="1"/>
  <c r="DV278" i="10" s="1"/>
  <c r="ED278" i="10" a="1"/>
  <c r="ED278" i="10" s="1"/>
  <c r="EQ278" i="10" a="1"/>
  <c r="EQ278" i="10" s="1"/>
  <c r="EW278" i="10" a="1"/>
  <c r="EW278" i="10" s="1"/>
  <c r="FE278" i="10" a="1"/>
  <c r="FE278" i="10" s="1"/>
  <c r="FS278" i="10" a="1"/>
  <c r="FS278" i="10" s="1"/>
  <c r="FY278" i="10" a="1"/>
  <c r="FY278" i="10" s="1"/>
  <c r="GF278" i="10" a="1"/>
  <c r="GF278" i="10" s="1"/>
  <c r="GN278" i="10" a="1"/>
  <c r="GN278" i="10" s="1"/>
  <c r="GU278" i="10" a="1"/>
  <c r="GU278" i="10" s="1"/>
  <c r="AD278" i="10" a="1"/>
  <c r="AD278" i="10" s="1"/>
  <c r="AL278" i="10" a="1"/>
  <c r="AL278" i="10" s="1"/>
  <c r="AY278" i="10" a="1"/>
  <c r="AY278" i="10" s="1"/>
  <c r="BE278" i="10" a="1"/>
  <c r="BE278" i="10" s="1"/>
  <c r="BM278" i="10" a="1"/>
  <c r="BM278" i="10" s="1"/>
  <c r="CA278" i="10" a="1"/>
  <c r="CA278" i="10" s="1"/>
  <c r="CG278" i="10" a="1"/>
  <c r="CG278" i="10" s="1"/>
  <c r="CN278" i="10" a="1"/>
  <c r="CN278" i="10" s="1"/>
  <c r="CV278" i="10" a="1"/>
  <c r="CV278" i="10" s="1"/>
  <c r="DC278" i="10" a="1"/>
  <c r="DC278" i="10" s="1"/>
  <c r="DI278" i="10" a="1"/>
  <c r="DI278" i="10" s="1"/>
  <c r="DP278" i="10" a="1"/>
  <c r="DP278" i="10" s="1"/>
  <c r="DW278" i="10" a="1"/>
  <c r="DW278" i="10" s="1"/>
  <c r="EE278" i="10" a="1"/>
  <c r="EE278" i="10" s="1"/>
  <c r="EK278" i="10" a="1"/>
  <c r="EK278" i="10" s="1"/>
  <c r="ER278" i="10" a="1"/>
  <c r="ER278" i="10" s="1"/>
  <c r="EX278" i="10" a="1"/>
  <c r="EX278" i="10" s="1"/>
  <c r="FF278" i="10" a="1"/>
  <c r="FF278" i="10" s="1"/>
  <c r="FM278" i="10" a="1"/>
  <c r="FM278" i="10" s="1"/>
  <c r="FT278" i="10" a="1"/>
  <c r="FT278" i="10" s="1"/>
  <c r="FZ278" i="10" a="1"/>
  <c r="FZ278" i="10" s="1"/>
  <c r="GG278" i="10" a="1"/>
  <c r="GG278" i="10" s="1"/>
  <c r="GO278" i="10" a="1"/>
  <c r="GO278" i="10" s="1"/>
  <c r="GV278" i="10" a="1"/>
  <c r="GV278" i="10" s="1"/>
  <c r="AE278" i="10" a="1"/>
  <c r="AE278" i="10" s="1"/>
  <c r="AM278" i="10" a="1"/>
  <c r="AM278" i="10" s="1"/>
  <c r="AS278" i="10" a="1"/>
  <c r="AS278" i="10" s="1"/>
  <c r="AZ278" i="10" a="1"/>
  <c r="AZ278" i="10" s="1"/>
  <c r="BF278" i="10" a="1"/>
  <c r="BF278" i="10" s="1"/>
  <c r="BN278" i="10" a="1"/>
  <c r="BN278" i="10" s="1"/>
  <c r="BU278" i="10" a="1"/>
  <c r="BU278" i="10" s="1"/>
  <c r="CB278" i="10" a="1"/>
  <c r="CB278" i="10" s="1"/>
  <c r="CH278" i="10" a="1"/>
  <c r="CH278" i="10" s="1"/>
  <c r="CO278" i="10" a="1"/>
  <c r="CO278" i="10" s="1"/>
  <c r="CW278" i="10" a="1"/>
  <c r="CW278" i="10" s="1"/>
  <c r="DD278" i="10" a="1"/>
  <c r="DD278" i="10" s="1"/>
  <c r="DJ278" i="10" a="1"/>
  <c r="DJ278" i="10" s="1"/>
  <c r="DX278" i="10" a="1"/>
  <c r="DX278" i="10" s="1"/>
  <c r="EF278" i="10" a="1"/>
  <c r="EF278" i="10" s="1"/>
  <c r="EL278" i="10" a="1"/>
  <c r="EL278" i="10" s="1"/>
  <c r="EY278" i="10" a="1"/>
  <c r="EY278" i="10" s="1"/>
  <c r="FG278" i="10" a="1"/>
  <c r="FG278" i="10" s="1"/>
  <c r="FN278" i="10" a="1"/>
  <c r="FN278" i="10" s="1"/>
  <c r="GA278" i="10" a="1"/>
  <c r="GA278" i="10" s="1"/>
  <c r="GH278" i="10" a="1"/>
  <c r="GH278" i="10" s="1"/>
  <c r="GP278" i="10" a="1"/>
  <c r="GP278" i="10" s="1"/>
  <c r="AC678" i="10" a="1"/>
  <c r="AC678" i="10" s="1"/>
  <c r="AK678" i="10" a="1"/>
  <c r="AK678" i="10" s="1"/>
  <c r="AR678" i="10" a="1"/>
  <c r="AR678" i="10" s="1"/>
  <c r="AZ678" i="10" a="1"/>
  <c r="AZ678" i="10" s="1"/>
  <c r="BH678" i="10" a="1"/>
  <c r="BH678" i="10" s="1"/>
  <c r="BP678" i="10" a="1"/>
  <c r="BP678" i="10" s="1"/>
  <c r="BX678" i="10" a="1"/>
  <c r="BX678" i="10" s="1"/>
  <c r="CF678" i="10" a="1"/>
  <c r="CF678" i="10" s="1"/>
  <c r="CM678" i="10" a="1"/>
  <c r="CM678" i="10" s="1"/>
  <c r="CU678" i="10" a="1"/>
  <c r="CU678" i="10" s="1"/>
  <c r="DB678" i="10" a="1"/>
  <c r="DB678" i="10" s="1"/>
  <c r="DJ678" i="10" a="1"/>
  <c r="DJ678" i="10" s="1"/>
  <c r="DR678" i="10" a="1"/>
  <c r="DR678" i="10" s="1"/>
  <c r="DZ678" i="10" a="1"/>
  <c r="DZ678" i="10" s="1"/>
  <c r="EH678" i="10" a="1"/>
  <c r="EH678" i="10" s="1"/>
  <c r="EP678" i="10" a="1"/>
  <c r="EP678" i="10" s="1"/>
  <c r="EW678" i="10" a="1"/>
  <c r="EW678" i="10" s="1"/>
  <c r="FE678" i="10" a="1"/>
  <c r="FE678" i="10" s="1"/>
  <c r="FM678" i="10" a="1"/>
  <c r="FM678" i="10" s="1"/>
  <c r="FT678" i="10" a="1"/>
  <c r="FT678" i="10" s="1"/>
  <c r="GB678" i="10" a="1"/>
  <c r="GB678" i="10" s="1"/>
  <c r="GJ678" i="10" a="1"/>
  <c r="GJ678" i="10" s="1"/>
  <c r="GR678" i="10" a="1"/>
  <c r="GR678" i="10" s="1"/>
  <c r="AD678" i="10" a="1"/>
  <c r="AD678" i="10" s="1"/>
  <c r="AL678" i="10" a="1"/>
  <c r="AL678" i="10" s="1"/>
  <c r="AS678" i="10" a="1"/>
  <c r="AS678" i="10" s="1"/>
  <c r="BA678" i="10" a="1"/>
  <c r="BA678" i="10" s="1"/>
  <c r="BI678" i="10" a="1"/>
  <c r="BI678" i="10" s="1"/>
  <c r="BQ678" i="10" a="1"/>
  <c r="BQ678" i="10" s="1"/>
  <c r="BY678" i="10" a="1"/>
  <c r="BY678" i="10" s="1"/>
  <c r="CN678" i="10" a="1"/>
  <c r="CN678" i="10" s="1"/>
  <c r="CV678" i="10" a="1"/>
  <c r="CV678" i="10" s="1"/>
  <c r="DC678" i="10" a="1"/>
  <c r="DC678" i="10" s="1"/>
  <c r="DK678" i="10" a="1"/>
  <c r="DK678" i="10" s="1"/>
  <c r="DS678" i="10" a="1"/>
  <c r="DS678" i="10" s="1"/>
  <c r="EA678" i="10" a="1"/>
  <c r="EA678" i="10" s="1"/>
  <c r="EI678" i="10" a="1"/>
  <c r="EI678" i="10" s="1"/>
  <c r="EQ678" i="10" a="1"/>
  <c r="EQ678" i="10" s="1"/>
  <c r="EX678" i="10" a="1"/>
  <c r="EX678" i="10" s="1"/>
  <c r="FF678" i="10" a="1"/>
  <c r="FF678" i="10" s="1"/>
  <c r="FU678" i="10" a="1"/>
  <c r="FU678" i="10" s="1"/>
  <c r="GC678" i="10" a="1"/>
  <c r="GC678" i="10" s="1"/>
  <c r="GK678" i="10" a="1"/>
  <c r="GK678" i="10" s="1"/>
  <c r="GS678" i="10" a="1"/>
  <c r="GS678" i="10" s="1"/>
  <c r="AF678" i="10" a="1"/>
  <c r="AF678" i="10" s="1"/>
  <c r="AN678" i="10" a="1"/>
  <c r="AN678" i="10" s="1"/>
  <c r="AU678" i="10" a="1"/>
  <c r="AU678" i="10" s="1"/>
  <c r="BC678" i="10" a="1"/>
  <c r="BC678" i="10" s="1"/>
  <c r="BK678" i="10" a="1"/>
  <c r="BK678" i="10" s="1"/>
  <c r="BS678" i="10" a="1"/>
  <c r="BS678" i="10" s="1"/>
  <c r="CA678" i="10" a="1"/>
  <c r="CA678" i="10" s="1"/>
  <c r="CH678" i="10" a="1"/>
  <c r="CH678" i="10" s="1"/>
  <c r="CP678" i="10" a="1"/>
  <c r="CP678" i="10" s="1"/>
  <c r="CX678" i="10" a="1"/>
  <c r="CX678" i="10" s="1"/>
  <c r="DE678" i="10" a="1"/>
  <c r="DE678" i="10" s="1"/>
  <c r="DM678" i="10" a="1"/>
  <c r="DM678" i="10" s="1"/>
  <c r="DU678" i="10" a="1"/>
  <c r="DU678" i="10" s="1"/>
  <c r="EC678" i="10" a="1"/>
  <c r="EC678" i="10" s="1"/>
  <c r="EK678" i="10" a="1"/>
  <c r="EK678" i="10" s="1"/>
  <c r="EZ678" i="10" a="1"/>
  <c r="EZ678" i="10" s="1"/>
  <c r="FH678" i="10" a="1"/>
  <c r="FH678" i="10" s="1"/>
  <c r="FO678" i="10" a="1"/>
  <c r="FO678" i="10" s="1"/>
  <c r="FW678" i="10" a="1"/>
  <c r="FW678" i="10" s="1"/>
  <c r="GE678" i="10" a="1"/>
  <c r="GE678" i="10" s="1"/>
  <c r="GM678" i="10" a="1"/>
  <c r="GM678" i="10" s="1"/>
  <c r="GU678" i="10" a="1"/>
  <c r="GU678" i="10" s="1"/>
  <c r="AG678" i="10" a="1"/>
  <c r="AG678" i="10" s="1"/>
  <c r="AO678" i="10" a="1"/>
  <c r="AO678" i="10" s="1"/>
  <c r="AV678" i="10" a="1"/>
  <c r="AV678" i="10" s="1"/>
  <c r="BD678" i="10" a="1"/>
  <c r="BD678" i="10" s="1"/>
  <c r="BL678" i="10" a="1"/>
  <c r="BL678" i="10" s="1"/>
  <c r="BT678" i="10" a="1"/>
  <c r="BT678" i="10" s="1"/>
  <c r="CB678" i="10" a="1"/>
  <c r="CB678" i="10" s="1"/>
  <c r="CI678" i="10" a="1"/>
  <c r="CI678" i="10" s="1"/>
  <c r="CQ678" i="10" a="1"/>
  <c r="CQ678" i="10" s="1"/>
  <c r="CY678" i="10" a="1"/>
  <c r="CY678" i="10" s="1"/>
  <c r="DF678" i="10" a="1"/>
  <c r="DF678" i="10" s="1"/>
  <c r="DN678" i="10" a="1"/>
  <c r="DN678" i="10" s="1"/>
  <c r="DV678" i="10" a="1"/>
  <c r="DV678" i="10" s="1"/>
  <c r="ED678" i="10" a="1"/>
  <c r="ED678" i="10" s="1"/>
  <c r="EL678" i="10" a="1"/>
  <c r="EL678" i="10" s="1"/>
  <c r="ES678" i="10" a="1"/>
  <c r="ES678" i="10" s="1"/>
  <c r="FA678" i="10" a="1"/>
  <c r="FA678" i="10" s="1"/>
  <c r="FI678" i="10" a="1"/>
  <c r="FI678" i="10" s="1"/>
  <c r="FP678" i="10" a="1"/>
  <c r="FP678" i="10" s="1"/>
  <c r="FX678" i="10" a="1"/>
  <c r="FX678" i="10" s="1"/>
  <c r="GF678" i="10" a="1"/>
  <c r="GF678" i="10" s="1"/>
  <c r="GN678" i="10" a="1"/>
  <c r="GN678" i="10" s="1"/>
  <c r="GV678" i="10" a="1"/>
  <c r="GV678" i="10" s="1"/>
  <c r="AH678" i="10" a="1"/>
  <c r="AH678" i="10" s="1"/>
  <c r="AW678" i="10" a="1"/>
  <c r="AW678" i="10" s="1"/>
  <c r="BE678" i="10" a="1"/>
  <c r="BE678" i="10" s="1"/>
  <c r="BM678" i="10" a="1"/>
  <c r="BM678" i="10" s="1"/>
  <c r="BU678" i="10" a="1"/>
  <c r="BU678" i="10" s="1"/>
  <c r="CC678" i="10" a="1"/>
  <c r="CC678" i="10" s="1"/>
  <c r="CJ678" i="10" a="1"/>
  <c r="CJ678" i="10" s="1"/>
  <c r="CR678" i="10" a="1"/>
  <c r="CR678" i="10" s="1"/>
  <c r="CZ678" i="10" a="1"/>
  <c r="CZ678" i="10" s="1"/>
  <c r="DG678" i="10" a="1"/>
  <c r="DG678" i="10" s="1"/>
  <c r="DO678" i="10" a="1"/>
  <c r="DO678" i="10" s="1"/>
  <c r="DW678" i="10" a="1"/>
  <c r="DW678" i="10" s="1"/>
  <c r="EE678" i="10" a="1"/>
  <c r="EE678" i="10" s="1"/>
  <c r="EM678" i="10" a="1"/>
  <c r="EM678" i="10" s="1"/>
  <c r="ET678" i="10" a="1"/>
  <c r="ET678" i="10" s="1"/>
  <c r="FB678" i="10" a="1"/>
  <c r="FB678" i="10" s="1"/>
  <c r="FJ678" i="10" a="1"/>
  <c r="FJ678" i="10" s="1"/>
  <c r="FQ678" i="10" a="1"/>
  <c r="FQ678" i="10" s="1"/>
  <c r="FY678" i="10" a="1"/>
  <c r="FY678" i="10" s="1"/>
  <c r="GG678" i="10" a="1"/>
  <c r="GG678" i="10" s="1"/>
  <c r="GO678" i="10" a="1"/>
  <c r="GO678" i="10" s="1"/>
  <c r="AA678" i="10" a="1"/>
  <c r="AA678" i="10" s="1"/>
  <c r="AI678" i="10" a="1"/>
  <c r="AI678" i="10" s="1"/>
  <c r="AP678" i="10" a="1"/>
  <c r="AP678" i="10" s="1"/>
  <c r="AX678" i="10" a="1"/>
  <c r="AX678" i="10" s="1"/>
  <c r="BF678" i="10" a="1"/>
  <c r="BF678" i="10" s="1"/>
  <c r="BN678" i="10" a="1"/>
  <c r="BN678" i="10" s="1"/>
  <c r="BV678" i="10" a="1"/>
  <c r="BV678" i="10" s="1"/>
  <c r="CD678" i="10" a="1"/>
  <c r="CD678" i="10" s="1"/>
  <c r="CK678" i="10" a="1"/>
  <c r="CK678" i="10" s="1"/>
  <c r="CS678" i="10" a="1"/>
  <c r="CS678" i="10" s="1"/>
  <c r="DA678" i="10" a="1"/>
  <c r="DA678" i="10" s="1"/>
  <c r="DH678" i="10" a="1"/>
  <c r="DH678" i="10" s="1"/>
  <c r="DP678" i="10" a="1"/>
  <c r="DP678" i="10" s="1"/>
  <c r="DX678" i="10" a="1"/>
  <c r="DX678" i="10" s="1"/>
  <c r="EF678" i="10" a="1"/>
  <c r="EF678" i="10" s="1"/>
  <c r="EN678" i="10" a="1"/>
  <c r="EN678" i="10" s="1"/>
  <c r="EU678" i="10" a="1"/>
  <c r="EU678" i="10" s="1"/>
  <c r="FC678" i="10" a="1"/>
  <c r="FC678" i="10" s="1"/>
  <c r="FK678" i="10" a="1"/>
  <c r="FK678" i="10" s="1"/>
  <c r="FR678" i="10" a="1"/>
  <c r="FR678" i="10" s="1"/>
  <c r="FZ678" i="10" a="1"/>
  <c r="FZ678" i="10" s="1"/>
  <c r="GH678" i="10" a="1"/>
  <c r="GH678" i="10" s="1"/>
  <c r="GP678" i="10" a="1"/>
  <c r="GP678" i="10" s="1"/>
  <c r="AB678" i="10" a="1"/>
  <c r="AB678" i="10" s="1"/>
  <c r="AJ678" i="10" a="1"/>
  <c r="AJ678" i="10" s="1"/>
  <c r="AQ678" i="10" a="1"/>
  <c r="AQ678" i="10" s="1"/>
  <c r="AY678" i="10" a="1"/>
  <c r="AY678" i="10" s="1"/>
  <c r="BG678" i="10" a="1"/>
  <c r="BG678" i="10" s="1"/>
  <c r="BO678" i="10" a="1"/>
  <c r="BO678" i="10" s="1"/>
  <c r="BW678" i="10" a="1"/>
  <c r="BW678" i="10" s="1"/>
  <c r="CE678" i="10" a="1"/>
  <c r="CE678" i="10" s="1"/>
  <c r="CL678" i="10" a="1"/>
  <c r="CL678" i="10" s="1"/>
  <c r="CT678" i="10" a="1"/>
  <c r="CT678" i="10" s="1"/>
  <c r="DI678" i="10" a="1"/>
  <c r="DI678" i="10" s="1"/>
  <c r="DQ678" i="10" a="1"/>
  <c r="DQ678" i="10" s="1"/>
  <c r="DY678" i="10" a="1"/>
  <c r="DY678" i="10" s="1"/>
  <c r="EG678" i="10" a="1"/>
  <c r="EG678" i="10" s="1"/>
  <c r="EO678" i="10" a="1"/>
  <c r="EO678" i="10" s="1"/>
  <c r="EV678" i="10" a="1"/>
  <c r="EV678" i="10" s="1"/>
  <c r="FD678" i="10" a="1"/>
  <c r="FD678" i="10" s="1"/>
  <c r="FL678" i="10" a="1"/>
  <c r="FL678" i="10" s="1"/>
  <c r="FS678" i="10" a="1"/>
  <c r="FS678" i="10" s="1"/>
  <c r="GA678" i="10" a="1"/>
  <c r="GA678" i="10" s="1"/>
  <c r="GI678" i="10" a="1"/>
  <c r="GI678" i="10" s="1"/>
  <c r="GQ678" i="10" a="1"/>
  <c r="GQ678" i="10" s="1"/>
  <c r="AT678" i="10" a="1"/>
  <c r="AT678" i="10" s="1"/>
  <c r="DD678" i="10" a="1"/>
  <c r="DD678" i="10" s="1"/>
  <c r="FN678" i="10" a="1"/>
  <c r="FN678" i="10" s="1"/>
  <c r="BB678" i="10" a="1"/>
  <c r="BB678" i="10" s="1"/>
  <c r="DL678" i="10" a="1"/>
  <c r="DL678" i="10" s="1"/>
  <c r="FV678" i="10" a="1"/>
  <c r="FV678" i="10" s="1"/>
  <c r="BJ678" i="10" a="1"/>
  <c r="BJ678" i="10" s="1"/>
  <c r="DT678" i="10" a="1"/>
  <c r="DT678" i="10" s="1"/>
  <c r="GD678" i="10" a="1"/>
  <c r="GD678" i="10" s="1"/>
  <c r="BR678" i="10" a="1"/>
  <c r="BR678" i="10" s="1"/>
  <c r="EB678" i="10" a="1"/>
  <c r="EB678" i="10" s="1"/>
  <c r="GL678" i="10" a="1"/>
  <c r="GL678" i="10" s="1"/>
  <c r="BZ678" i="10" a="1"/>
  <c r="BZ678" i="10" s="1"/>
  <c r="EJ678" i="10" a="1"/>
  <c r="EJ678" i="10" s="1"/>
  <c r="GT678" i="10" a="1"/>
  <c r="GT678" i="10" s="1"/>
  <c r="CG678" i="10" a="1"/>
  <c r="CG678" i="10" s="1"/>
  <c r="ER678" i="10" a="1"/>
  <c r="ER678" i="10" s="1"/>
  <c r="AE678" i="10" a="1"/>
  <c r="AE678" i="10" s="1"/>
  <c r="CO678" i="10" a="1"/>
  <c r="CO678" i="10" s="1"/>
  <c r="EY678" i="10" a="1"/>
  <c r="EY678" i="10" s="1"/>
  <c r="AM678" i="10" a="1"/>
  <c r="AM678" i="10" s="1"/>
  <c r="CW678" i="10" a="1"/>
  <c r="CW678" i="10" s="1"/>
  <c r="FG678" i="10" a="1"/>
  <c r="FG678" i="10" s="1"/>
  <c r="AF831" i="10" a="1"/>
  <c r="AF831" i="10" s="1"/>
  <c r="AL831" i="10" a="1"/>
  <c r="AL831" i="10" s="1"/>
  <c r="AR831" i="10" a="1"/>
  <c r="AR831" i="10" s="1"/>
  <c r="AY831" i="10" a="1"/>
  <c r="AY831" i="10" s="1"/>
  <c r="BE831" i="10" a="1"/>
  <c r="BE831" i="10" s="1"/>
  <c r="BL831" i="10" a="1"/>
  <c r="BL831" i="10" s="1"/>
  <c r="BR831" i="10" a="1"/>
  <c r="BR831" i="10" s="1"/>
  <c r="BX831" i="10" a="1"/>
  <c r="BX831" i="10" s="1"/>
  <c r="CE831" i="10" a="1"/>
  <c r="CE831" i="10" s="1"/>
  <c r="CK831" i="10" a="1"/>
  <c r="CK831" i="10" s="1"/>
  <c r="CR831" i="10" a="1"/>
  <c r="CR831" i="10" s="1"/>
  <c r="CX831" i="10" a="1"/>
  <c r="CX831" i="10" s="1"/>
  <c r="DD831" i="10" a="1"/>
  <c r="DD831" i="10" s="1"/>
  <c r="DK831" i="10" a="1"/>
  <c r="DK831" i="10" s="1"/>
  <c r="DQ831" i="10" a="1"/>
  <c r="DQ831" i="10" s="1"/>
  <c r="DX831" i="10" a="1"/>
  <c r="DX831" i="10" s="1"/>
  <c r="ED831" i="10" a="1"/>
  <c r="ED831" i="10" s="1"/>
  <c r="EJ831" i="10" a="1"/>
  <c r="EJ831" i="10" s="1"/>
  <c r="EQ831" i="10" a="1"/>
  <c r="EQ831" i="10" s="1"/>
  <c r="EW831" i="10" a="1"/>
  <c r="EW831" i="10" s="1"/>
  <c r="FD831" i="10" a="1"/>
  <c r="FD831" i="10" s="1"/>
  <c r="FJ831" i="10" a="1"/>
  <c r="FJ831" i="10" s="1"/>
  <c r="FP831" i="10" a="1"/>
  <c r="FP831" i="10" s="1"/>
  <c r="FW831" i="10" a="1"/>
  <c r="FW831" i="10" s="1"/>
  <c r="GC831" i="10" a="1"/>
  <c r="GC831" i="10" s="1"/>
  <c r="GJ831" i="10" a="1"/>
  <c r="GJ831" i="10" s="1"/>
  <c r="GP831" i="10" a="1"/>
  <c r="GP831" i="10" s="1"/>
  <c r="GV831" i="10" a="1"/>
  <c r="GV831" i="10" s="1"/>
  <c r="AG831" i="10" a="1"/>
  <c r="AG831" i="10" s="1"/>
  <c r="AM831" i="10" a="1"/>
  <c r="AM831" i="10" s="1"/>
  <c r="AS831" i="10" a="1"/>
  <c r="AS831" i="10" s="1"/>
  <c r="AZ831" i="10" a="1"/>
  <c r="AZ831" i="10" s="1"/>
  <c r="BM831" i="10" a="1"/>
  <c r="BM831" i="10" s="1"/>
  <c r="BS831" i="10" a="1"/>
  <c r="BS831" i="10" s="1"/>
  <c r="BY831" i="10" a="1"/>
  <c r="BY831" i="10" s="1"/>
  <c r="CF831" i="10" a="1"/>
  <c r="CF831" i="10" s="1"/>
  <c r="CS831" i="10" a="1"/>
  <c r="CS831" i="10" s="1"/>
  <c r="CY831" i="10" a="1"/>
  <c r="CY831" i="10" s="1"/>
  <c r="DE831" i="10" a="1"/>
  <c r="DE831" i="10" s="1"/>
  <c r="DL831" i="10" a="1"/>
  <c r="DL831" i="10" s="1"/>
  <c r="DY831" i="10" a="1"/>
  <c r="DY831" i="10" s="1"/>
  <c r="EE831" i="10" a="1"/>
  <c r="EE831" i="10" s="1"/>
  <c r="EK831" i="10" a="1"/>
  <c r="EK831" i="10" s="1"/>
  <c r="ER831" i="10" a="1"/>
  <c r="ER831" i="10" s="1"/>
  <c r="FE831" i="10" a="1"/>
  <c r="FE831" i="10" s="1"/>
  <c r="FK831" i="10" a="1"/>
  <c r="FK831" i="10" s="1"/>
  <c r="FQ831" i="10" a="1"/>
  <c r="FQ831" i="10" s="1"/>
  <c r="FX831" i="10" a="1"/>
  <c r="FX831" i="10" s="1"/>
  <c r="GK831" i="10" a="1"/>
  <c r="GK831" i="10" s="1"/>
  <c r="GQ831" i="10" a="1"/>
  <c r="GQ831" i="10" s="1"/>
  <c r="AT831" i="10" a="1"/>
  <c r="AT831" i="10" s="1"/>
  <c r="BA831" i="10" a="1"/>
  <c r="BA831" i="10" s="1"/>
  <c r="BF831" i="10" a="1"/>
  <c r="BF831" i="10" s="1"/>
  <c r="BZ831" i="10" a="1"/>
  <c r="BZ831" i="10" s="1"/>
  <c r="CG831" i="10" a="1"/>
  <c r="CG831" i="10" s="1"/>
  <c r="CL831" i="10" a="1"/>
  <c r="CL831" i="10" s="1"/>
  <c r="DF831" i="10" a="1"/>
  <c r="DF831" i="10" s="1"/>
  <c r="DM831" i="10" a="1"/>
  <c r="DM831" i="10" s="1"/>
  <c r="DR831" i="10" a="1"/>
  <c r="DR831" i="10" s="1"/>
  <c r="EL831" i="10" a="1"/>
  <c r="EL831" i="10" s="1"/>
  <c r="ES831" i="10" a="1"/>
  <c r="ES831" i="10" s="1"/>
  <c r="EX831" i="10" a="1"/>
  <c r="EX831" i="10" s="1"/>
  <c r="FR831" i="10" a="1"/>
  <c r="FR831" i="10" s="1"/>
  <c r="FY831" i="10" a="1"/>
  <c r="FY831" i="10" s="1"/>
  <c r="GD831" i="10" a="1"/>
  <c r="GD831" i="10" s="1"/>
  <c r="AA831" i="10" a="1"/>
  <c r="AA831" i="10" s="1"/>
  <c r="AH831" i="10" a="1"/>
  <c r="AH831" i="10" s="1"/>
  <c r="AN831" i="10" a="1"/>
  <c r="AN831" i="10" s="1"/>
  <c r="AU831" i="10" a="1"/>
  <c r="AU831" i="10" s="1"/>
  <c r="BG831" i="10" a="1"/>
  <c r="BG831" i="10" s="1"/>
  <c r="BN831" i="10" a="1"/>
  <c r="BN831" i="10" s="1"/>
  <c r="BT831" i="10" a="1"/>
  <c r="BT831" i="10" s="1"/>
  <c r="CA831" i="10" a="1"/>
  <c r="CA831" i="10" s="1"/>
  <c r="CM831" i="10" a="1"/>
  <c r="CM831" i="10" s="1"/>
  <c r="CT831" i="10" a="1"/>
  <c r="CT831" i="10" s="1"/>
  <c r="CZ831" i="10" a="1"/>
  <c r="CZ831" i="10" s="1"/>
  <c r="DG831" i="10" a="1"/>
  <c r="DG831" i="10" s="1"/>
  <c r="DS831" i="10" a="1"/>
  <c r="DS831" i="10" s="1"/>
  <c r="DZ831" i="10" a="1"/>
  <c r="DZ831" i="10" s="1"/>
  <c r="EF831" i="10" a="1"/>
  <c r="EF831" i="10" s="1"/>
  <c r="EM831" i="10" a="1"/>
  <c r="EM831" i="10" s="1"/>
  <c r="EY831" i="10" a="1"/>
  <c r="EY831" i="10" s="1"/>
  <c r="FF831" i="10" a="1"/>
  <c r="FF831" i="10" s="1"/>
  <c r="FL831" i="10" a="1"/>
  <c r="FL831" i="10" s="1"/>
  <c r="FS831" i="10" a="1"/>
  <c r="FS831" i="10" s="1"/>
  <c r="GE831" i="10" a="1"/>
  <c r="GE831" i="10" s="1"/>
  <c r="GL831" i="10" a="1"/>
  <c r="GL831" i="10" s="1"/>
  <c r="GR831" i="10" a="1"/>
  <c r="GR831" i="10" s="1"/>
  <c r="AB831" i="10" a="1"/>
  <c r="AB831" i="10" s="1"/>
  <c r="AI831" i="10" a="1"/>
  <c r="AI831" i="10" s="1"/>
  <c r="AO831" i="10" a="1"/>
  <c r="AO831" i="10" s="1"/>
  <c r="AV831" i="10" a="1"/>
  <c r="AV831" i="10" s="1"/>
  <c r="BB831" i="10" a="1"/>
  <c r="BB831" i="10" s="1"/>
  <c r="BH831" i="10" a="1"/>
  <c r="BH831" i="10" s="1"/>
  <c r="BO831" i="10" a="1"/>
  <c r="BO831" i="10" s="1"/>
  <c r="BU831" i="10" a="1"/>
  <c r="BU831" i="10" s="1"/>
  <c r="CB831" i="10" a="1"/>
  <c r="CB831" i="10" s="1"/>
  <c r="CH831" i="10" a="1"/>
  <c r="CH831" i="10" s="1"/>
  <c r="CN831" i="10" a="1"/>
  <c r="CN831" i="10" s="1"/>
  <c r="CU831" i="10" a="1"/>
  <c r="CU831" i="10" s="1"/>
  <c r="DA831" i="10" a="1"/>
  <c r="DA831" i="10" s="1"/>
  <c r="DH831" i="10" a="1"/>
  <c r="DH831" i="10" s="1"/>
  <c r="DN831" i="10" a="1"/>
  <c r="DN831" i="10" s="1"/>
  <c r="DT831" i="10" a="1"/>
  <c r="DT831" i="10" s="1"/>
  <c r="EA831" i="10" a="1"/>
  <c r="EA831" i="10" s="1"/>
  <c r="EG831" i="10" a="1"/>
  <c r="EG831" i="10" s="1"/>
  <c r="EN831" i="10" a="1"/>
  <c r="EN831" i="10" s="1"/>
  <c r="ET831" i="10" a="1"/>
  <c r="ET831" i="10" s="1"/>
  <c r="EZ831" i="10" a="1"/>
  <c r="EZ831" i="10" s="1"/>
  <c r="FG831" i="10" a="1"/>
  <c r="FG831" i="10" s="1"/>
  <c r="FM831" i="10" a="1"/>
  <c r="FM831" i="10" s="1"/>
  <c r="FT831" i="10" a="1"/>
  <c r="FT831" i="10" s="1"/>
  <c r="FZ831" i="10" a="1"/>
  <c r="FZ831" i="10" s="1"/>
  <c r="GF831" i="10" a="1"/>
  <c r="GF831" i="10" s="1"/>
  <c r="GM831" i="10" a="1"/>
  <c r="GM831" i="10" s="1"/>
  <c r="GS831" i="10" a="1"/>
  <c r="GS831" i="10" s="1"/>
  <c r="AC831" i="10" a="1"/>
  <c r="AC831" i="10" s="1"/>
  <c r="AJ831" i="10" a="1"/>
  <c r="AJ831" i="10" s="1"/>
  <c r="AW831" i="10" a="1"/>
  <c r="AW831" i="10" s="1"/>
  <c r="BC831" i="10" a="1"/>
  <c r="BC831" i="10" s="1"/>
  <c r="BI831" i="10" a="1"/>
  <c r="BI831" i="10" s="1"/>
  <c r="BP831" i="10" a="1"/>
  <c r="BP831" i="10" s="1"/>
  <c r="CC831" i="10" a="1"/>
  <c r="CC831" i="10" s="1"/>
  <c r="CI831" i="10" a="1"/>
  <c r="CI831" i="10" s="1"/>
  <c r="CO831" i="10" a="1"/>
  <c r="CO831" i="10" s="1"/>
  <c r="CV831" i="10" a="1"/>
  <c r="CV831" i="10" s="1"/>
  <c r="DI831" i="10" a="1"/>
  <c r="DI831" i="10" s="1"/>
  <c r="DO831" i="10" a="1"/>
  <c r="DO831" i="10" s="1"/>
  <c r="DU831" i="10" a="1"/>
  <c r="DU831" i="10" s="1"/>
  <c r="EB831" i="10" a="1"/>
  <c r="EB831" i="10" s="1"/>
  <c r="EO831" i="10" a="1"/>
  <c r="EO831" i="10" s="1"/>
  <c r="EU831" i="10" a="1"/>
  <c r="EU831" i="10" s="1"/>
  <c r="FA831" i="10" a="1"/>
  <c r="FA831" i="10" s="1"/>
  <c r="FH831" i="10" a="1"/>
  <c r="FH831" i="10" s="1"/>
  <c r="FU831" i="10" a="1"/>
  <c r="FU831" i="10" s="1"/>
  <c r="GA831" i="10" a="1"/>
  <c r="GA831" i="10" s="1"/>
  <c r="GG831" i="10" a="1"/>
  <c r="GG831" i="10" s="1"/>
  <c r="GN831" i="10" a="1"/>
  <c r="GN831" i="10" s="1"/>
  <c r="AD831" i="10" a="1"/>
  <c r="AD831" i="10" s="1"/>
  <c r="AK831" i="10" a="1"/>
  <c r="AK831" i="10" s="1"/>
  <c r="AP831" i="10" a="1"/>
  <c r="AP831" i="10" s="1"/>
  <c r="BJ831" i="10" a="1"/>
  <c r="BJ831" i="10" s="1"/>
  <c r="BQ831" i="10" a="1"/>
  <c r="BQ831" i="10" s="1"/>
  <c r="BV831" i="10" a="1"/>
  <c r="BV831" i="10" s="1"/>
  <c r="CP831" i="10" a="1"/>
  <c r="CP831" i="10" s="1"/>
  <c r="CW831" i="10" a="1"/>
  <c r="CW831" i="10" s="1"/>
  <c r="DB831" i="10" a="1"/>
  <c r="DB831" i="10" s="1"/>
  <c r="DV831" i="10" a="1"/>
  <c r="DV831" i="10" s="1"/>
  <c r="EC831" i="10" a="1"/>
  <c r="EC831" i="10" s="1"/>
  <c r="EH831" i="10" a="1"/>
  <c r="EH831" i="10" s="1"/>
  <c r="FB831" i="10" a="1"/>
  <c r="FB831" i="10" s="1"/>
  <c r="FI831" i="10" a="1"/>
  <c r="FI831" i="10" s="1"/>
  <c r="FN831" i="10" a="1"/>
  <c r="FN831" i="10" s="1"/>
  <c r="GH831" i="10" a="1"/>
  <c r="GH831" i="10" s="1"/>
  <c r="GO831" i="10" a="1"/>
  <c r="GO831" i="10" s="1"/>
  <c r="GT831" i="10" a="1"/>
  <c r="GT831" i="10" s="1"/>
  <c r="AE831" i="10" a="1"/>
  <c r="AE831" i="10" s="1"/>
  <c r="AQ831" i="10" a="1"/>
  <c r="AQ831" i="10" s="1"/>
  <c r="AX831" i="10" a="1"/>
  <c r="AX831" i="10" s="1"/>
  <c r="BD831" i="10" a="1"/>
  <c r="BD831" i="10" s="1"/>
  <c r="BK831" i="10" a="1"/>
  <c r="BK831" i="10" s="1"/>
  <c r="BW831" i="10" a="1"/>
  <c r="BW831" i="10" s="1"/>
  <c r="CD831" i="10" a="1"/>
  <c r="CD831" i="10" s="1"/>
  <c r="CJ831" i="10" a="1"/>
  <c r="CJ831" i="10" s="1"/>
  <c r="CQ831" i="10" a="1"/>
  <c r="CQ831" i="10" s="1"/>
  <c r="DC831" i="10" a="1"/>
  <c r="DC831" i="10" s="1"/>
  <c r="DJ831" i="10" a="1"/>
  <c r="DJ831" i="10" s="1"/>
  <c r="DP831" i="10" a="1"/>
  <c r="DP831" i="10" s="1"/>
  <c r="DW831" i="10" a="1"/>
  <c r="DW831" i="10" s="1"/>
  <c r="EI831" i="10" a="1"/>
  <c r="EI831" i="10" s="1"/>
  <c r="EP831" i="10" a="1"/>
  <c r="EP831" i="10" s="1"/>
  <c r="EV831" i="10" a="1"/>
  <c r="EV831" i="10" s="1"/>
  <c r="FC831" i="10" a="1"/>
  <c r="FC831" i="10" s="1"/>
  <c r="FO831" i="10" a="1"/>
  <c r="FO831" i="10" s="1"/>
  <c r="FV831" i="10" a="1"/>
  <c r="FV831" i="10" s="1"/>
  <c r="GB831" i="10" a="1"/>
  <c r="GB831" i="10" s="1"/>
  <c r="GI831" i="10" a="1"/>
  <c r="GI831" i="10" s="1"/>
  <c r="GU831" i="10" a="1"/>
  <c r="GU831" i="10" s="1"/>
  <c r="AB29" i="10" a="1"/>
  <c r="AB29" i="10" s="1"/>
  <c r="AG29" i="10" a="1"/>
  <c r="AG29" i="10" s="1"/>
  <c r="AN29" i="10" a="1"/>
  <c r="AN29" i="10" s="1"/>
  <c r="AY29" i="10" a="1"/>
  <c r="AY29" i="10" s="1"/>
  <c r="BD29" i="10" a="1"/>
  <c r="BD29" i="10" s="1"/>
  <c r="BK29" i="10" a="1"/>
  <c r="BK29" i="10" s="1"/>
  <c r="BP29" i="10" a="1"/>
  <c r="BP29" i="10" s="1"/>
  <c r="BV29" i="10" a="1"/>
  <c r="BV29" i="10" s="1"/>
  <c r="CB29" i="10" a="1"/>
  <c r="CB29" i="10" s="1"/>
  <c r="CN29" i="10" a="1"/>
  <c r="CN29" i="10" s="1"/>
  <c r="CS29" i="10" a="1"/>
  <c r="CS29" i="10" s="1"/>
  <c r="CZ29" i="10" a="1"/>
  <c r="CZ29" i="10" s="1"/>
  <c r="DK29" i="10" a="1"/>
  <c r="DK29" i="10" s="1"/>
  <c r="DP29" i="10" a="1"/>
  <c r="DP29" i="10" s="1"/>
  <c r="DW29" i="10" a="1"/>
  <c r="DW29" i="10" s="1"/>
  <c r="EB29" i="10" a="1"/>
  <c r="EB29" i="10" s="1"/>
  <c r="EH29" i="10" a="1"/>
  <c r="EH29" i="10" s="1"/>
  <c r="EN29" i="10" a="1"/>
  <c r="EN29" i="10" s="1"/>
  <c r="EZ29" i="10" a="1"/>
  <c r="EZ29" i="10" s="1"/>
  <c r="FE29" i="10" a="1"/>
  <c r="FE29" i="10" s="1"/>
  <c r="FL29" i="10" a="1"/>
  <c r="FL29" i="10" s="1"/>
  <c r="FW29" i="10" a="1"/>
  <c r="FW29" i="10" s="1"/>
  <c r="GB29" i="10" a="1"/>
  <c r="GB29" i="10" s="1"/>
  <c r="GI29" i="10" a="1"/>
  <c r="GI29" i="10" s="1"/>
  <c r="GN29" i="10" a="1"/>
  <c r="GN29" i="10" s="1"/>
  <c r="GT29" i="10" a="1"/>
  <c r="GT29" i="10" s="1"/>
  <c r="AC29" i="10" a="1"/>
  <c r="AC29" i="10" s="1"/>
  <c r="AH29" i="10" a="1"/>
  <c r="AH29" i="10" s="1"/>
  <c r="AS29" i="10" a="1"/>
  <c r="AS29" i="10" s="1"/>
  <c r="AZ29" i="10" a="1"/>
  <c r="AZ29" i="10" s="1"/>
  <c r="BE29" i="10" a="1"/>
  <c r="BE29" i="10" s="1"/>
  <c r="BQ29" i="10" a="1"/>
  <c r="BQ29" i="10" s="1"/>
  <c r="BW29" i="10" a="1"/>
  <c r="BW29" i="10" s="1"/>
  <c r="CC29" i="10" a="1"/>
  <c r="CC29" i="10" s="1"/>
  <c r="CH29" i="10" a="1"/>
  <c r="CH29" i="10" s="1"/>
  <c r="CO29" i="10" a="1"/>
  <c r="CO29" i="10" s="1"/>
  <c r="CT29" i="10" a="1"/>
  <c r="CT29" i="10" s="1"/>
  <c r="DE29" i="10" a="1"/>
  <c r="DE29" i="10" s="1"/>
  <c r="DL29" i="10" a="1"/>
  <c r="DL29" i="10" s="1"/>
  <c r="DQ29" i="10" a="1"/>
  <c r="DQ29" i="10" s="1"/>
  <c r="EC29" i="10" a="1"/>
  <c r="EC29" i="10" s="1"/>
  <c r="EI29" i="10" a="1"/>
  <c r="EI29" i="10" s="1"/>
  <c r="EO29" i="10" a="1"/>
  <c r="EO29" i="10" s="1"/>
  <c r="ET29" i="10" a="1"/>
  <c r="ET29" i="10" s="1"/>
  <c r="FA29" i="10" a="1"/>
  <c r="FA29" i="10" s="1"/>
  <c r="FF29" i="10" a="1"/>
  <c r="FF29" i="10" s="1"/>
  <c r="FQ29" i="10" a="1"/>
  <c r="FQ29" i="10" s="1"/>
  <c r="FX29" i="10" a="1"/>
  <c r="FX29" i="10" s="1"/>
  <c r="GC29" i="10" a="1"/>
  <c r="GC29" i="10" s="1"/>
  <c r="GO29" i="10" a="1"/>
  <c r="GO29" i="10" s="1"/>
  <c r="GU29" i="10" a="1"/>
  <c r="GU29" i="10" s="1"/>
  <c r="AI29" i="10" a="1"/>
  <c r="AI29" i="10" s="1"/>
  <c r="AO29" i="10" a="1"/>
  <c r="AO29" i="10" s="1"/>
  <c r="AT29" i="10" a="1"/>
  <c r="AT29" i="10" s="1"/>
  <c r="BF29" i="10" a="1"/>
  <c r="BF29" i="10" s="1"/>
  <c r="BL29" i="10" a="1"/>
  <c r="BL29" i="10" s="1"/>
  <c r="BR29" i="10" a="1"/>
  <c r="BR29" i="10" s="1"/>
  <c r="CI29" i="10" a="1"/>
  <c r="CI29" i="10" s="1"/>
  <c r="CU29" i="10" a="1"/>
  <c r="CU29" i="10" s="1"/>
  <c r="DA29" i="10" a="1"/>
  <c r="DA29" i="10" s="1"/>
  <c r="DF29" i="10" a="1"/>
  <c r="DF29" i="10" s="1"/>
  <c r="DR29" i="10" a="1"/>
  <c r="DR29" i="10" s="1"/>
  <c r="DX29" i="10" a="1"/>
  <c r="DX29" i="10" s="1"/>
  <c r="ED29" i="10" a="1"/>
  <c r="ED29" i="10" s="1"/>
  <c r="EU29" i="10" a="1"/>
  <c r="EU29" i="10" s="1"/>
  <c r="FG29" i="10" a="1"/>
  <c r="FG29" i="10" s="1"/>
  <c r="FM29" i="10" a="1"/>
  <c r="FM29" i="10" s="1"/>
  <c r="FR29" i="10" a="1"/>
  <c r="FR29" i="10" s="1"/>
  <c r="GD29" i="10" a="1"/>
  <c r="GD29" i="10" s="1"/>
  <c r="GJ29" i="10" a="1"/>
  <c r="GJ29" i="10" s="1"/>
  <c r="GP29" i="10" a="1"/>
  <c r="GP29" i="10" s="1"/>
  <c r="AD29" i="10" a="1"/>
  <c r="AD29" i="10" s="1"/>
  <c r="AU29" i="10" a="1"/>
  <c r="AU29" i="10" s="1"/>
  <c r="BA29" i="10" a="1"/>
  <c r="BA29" i="10" s="1"/>
  <c r="BG29" i="10" a="1"/>
  <c r="BG29" i="10" s="1"/>
  <c r="BS29" i="10" a="1"/>
  <c r="BS29" i="10" s="1"/>
  <c r="BX29" i="10" a="1"/>
  <c r="BX29" i="10" s="1"/>
  <c r="CD29" i="10" a="1"/>
  <c r="CD29" i="10" s="1"/>
  <c r="CP29" i="10" a="1"/>
  <c r="CP29" i="10" s="1"/>
  <c r="DG29" i="10" a="1"/>
  <c r="DG29" i="10" s="1"/>
  <c r="DM29" i="10" a="1"/>
  <c r="DM29" i="10" s="1"/>
  <c r="DS29" i="10" a="1"/>
  <c r="DS29" i="10" s="1"/>
  <c r="EE29" i="10" a="1"/>
  <c r="EE29" i="10" s="1"/>
  <c r="EJ29" i="10" a="1"/>
  <c r="EJ29" i="10" s="1"/>
  <c r="EP29" i="10" a="1"/>
  <c r="EP29" i="10" s="1"/>
  <c r="AE29" i="10" a="1"/>
  <c r="AE29" i="10" s="1"/>
  <c r="AJ29" i="10" a="1"/>
  <c r="AJ29" i="10" s="1"/>
  <c r="AP29" i="10" a="1"/>
  <c r="AP29" i="10" s="1"/>
  <c r="AV29" i="10" a="1"/>
  <c r="AV29" i="10" s="1"/>
  <c r="BH29" i="10" a="1"/>
  <c r="BH29" i="10" s="1"/>
  <c r="BM29" i="10" a="1"/>
  <c r="BM29" i="10" s="1"/>
  <c r="BT29" i="10" a="1"/>
  <c r="BT29" i="10" s="1"/>
  <c r="CE29" i="10" a="1"/>
  <c r="CE29" i="10" s="1"/>
  <c r="CJ29" i="10" a="1"/>
  <c r="CJ29" i="10" s="1"/>
  <c r="CQ29" i="10" a="1"/>
  <c r="CQ29" i="10" s="1"/>
  <c r="CV29" i="10" a="1"/>
  <c r="CV29" i="10" s="1"/>
  <c r="DB29" i="10" a="1"/>
  <c r="DB29" i="10" s="1"/>
  <c r="DH29" i="10" a="1"/>
  <c r="DH29" i="10" s="1"/>
  <c r="DT29" i="10" a="1"/>
  <c r="DT29" i="10" s="1"/>
  <c r="DY29" i="10" a="1"/>
  <c r="DY29" i="10" s="1"/>
  <c r="EF29" i="10" a="1"/>
  <c r="EF29" i="10" s="1"/>
  <c r="EQ29" i="10" a="1"/>
  <c r="EQ29" i="10" s="1"/>
  <c r="EV29" i="10" a="1"/>
  <c r="EV29" i="10" s="1"/>
  <c r="FC29" i="10" a="1"/>
  <c r="FC29" i="10" s="1"/>
  <c r="FH29" i="10" a="1"/>
  <c r="FH29" i="10" s="1"/>
  <c r="FN29" i="10" a="1"/>
  <c r="FN29" i="10" s="1"/>
  <c r="FT29" i="10" a="1"/>
  <c r="FT29" i="10" s="1"/>
  <c r="GF29" i="10" a="1"/>
  <c r="GF29" i="10" s="1"/>
  <c r="GK29" i="10" a="1"/>
  <c r="GK29" i="10" s="1"/>
  <c r="GR29" i="10" a="1"/>
  <c r="GR29" i="10" s="1"/>
  <c r="AK29" i="10" a="1"/>
  <c r="AK29" i="10" s="1"/>
  <c r="AQ29" i="10" a="1"/>
  <c r="AQ29" i="10" s="1"/>
  <c r="AW29" i="10" a="1"/>
  <c r="AW29" i="10" s="1"/>
  <c r="BB29" i="10" a="1"/>
  <c r="BB29" i="10" s="1"/>
  <c r="BI29" i="10" a="1"/>
  <c r="BI29" i="10" s="1"/>
  <c r="BN29" i="10" a="1"/>
  <c r="BN29" i="10" s="1"/>
  <c r="BY29" i="10" a="1"/>
  <c r="BY29" i="10" s="1"/>
  <c r="CF29" i="10" a="1"/>
  <c r="CF29" i="10" s="1"/>
  <c r="CK29" i="10" a="1"/>
  <c r="CK29" i="10" s="1"/>
  <c r="CW29" i="10" a="1"/>
  <c r="CW29" i="10" s="1"/>
  <c r="DC29" i="10" a="1"/>
  <c r="DC29" i="10" s="1"/>
  <c r="DI29" i="10" a="1"/>
  <c r="DI29" i="10" s="1"/>
  <c r="DN29" i="10" a="1"/>
  <c r="DN29" i="10" s="1"/>
  <c r="DU29" i="10" a="1"/>
  <c r="DU29" i="10" s="1"/>
  <c r="DZ29" i="10" a="1"/>
  <c r="DZ29" i="10" s="1"/>
  <c r="EK29" i="10" a="1"/>
  <c r="EK29" i="10" s="1"/>
  <c r="ER29" i="10" a="1"/>
  <c r="ER29" i="10" s="1"/>
  <c r="EW29" i="10" a="1"/>
  <c r="EW29" i="10" s="1"/>
  <c r="FI29" i="10" a="1"/>
  <c r="FI29" i="10" s="1"/>
  <c r="FO29" i="10" a="1"/>
  <c r="FO29" i="10" s="1"/>
  <c r="FU29" i="10" a="1"/>
  <c r="FU29" i="10" s="1"/>
  <c r="FZ29" i="10" a="1"/>
  <c r="FZ29" i="10" s="1"/>
  <c r="GG29" i="10" a="1"/>
  <c r="GG29" i="10" s="1"/>
  <c r="GL29" i="10" a="1"/>
  <c r="GL29" i="10" s="1"/>
  <c r="AA29" i="10" a="1"/>
  <c r="AA29" i="10" s="1"/>
  <c r="AM29" i="10" a="1"/>
  <c r="AM29" i="10" s="1"/>
  <c r="AR29" i="10" a="1"/>
  <c r="AR29" i="10" s="1"/>
  <c r="AX29" i="10" a="1"/>
  <c r="AX29" i="10" s="1"/>
  <c r="BJ29" i="10" a="1"/>
  <c r="BJ29" i="10" s="1"/>
  <c r="CA29" i="10" a="1"/>
  <c r="CA29" i="10" s="1"/>
  <c r="CG29" i="10" a="1"/>
  <c r="CG29" i="10" s="1"/>
  <c r="CM29" i="10" a="1"/>
  <c r="CM29" i="10" s="1"/>
  <c r="CY29" i="10" a="1"/>
  <c r="CY29" i="10" s="1"/>
  <c r="DD29" i="10" a="1"/>
  <c r="DD29" i="10" s="1"/>
  <c r="DJ29" i="10" a="1"/>
  <c r="DJ29" i="10" s="1"/>
  <c r="DV29" i="10" a="1"/>
  <c r="DV29" i="10" s="1"/>
  <c r="EM29" i="10" a="1"/>
  <c r="EM29" i="10" s="1"/>
  <c r="ES29" i="10" a="1"/>
  <c r="ES29" i="10" s="1"/>
  <c r="EY29" i="10" a="1"/>
  <c r="EY29" i="10" s="1"/>
  <c r="FK29" i="10" a="1"/>
  <c r="FK29" i="10" s="1"/>
  <c r="FP29" i="10" a="1"/>
  <c r="FP29" i="10" s="1"/>
  <c r="FV29" i="10" a="1"/>
  <c r="FV29" i="10" s="1"/>
  <c r="GH29" i="10" a="1"/>
  <c r="GH29" i="10" s="1"/>
  <c r="AL29" i="10" a="1"/>
  <c r="AL29" i="10" s="1"/>
  <c r="EA29" i="10" a="1"/>
  <c r="EA29" i="10" s="1"/>
  <c r="GE29" i="10" a="1"/>
  <c r="GE29" i="10" s="1"/>
  <c r="CL29" i="10" a="1"/>
  <c r="CL29" i="10" s="1"/>
  <c r="EG29" i="10" a="1"/>
  <c r="EG29" i="10" s="1"/>
  <c r="FJ29" i="10" a="1"/>
  <c r="FJ29" i="10" s="1"/>
  <c r="CR29" i="10" a="1"/>
  <c r="CR29" i="10" s="1"/>
  <c r="EL29" i="10" a="1"/>
  <c r="EL29" i="10" s="1"/>
  <c r="BC29" i="10" a="1"/>
  <c r="BC29" i="10" s="1"/>
  <c r="CX29" i="10" a="1"/>
  <c r="CX29" i="10" s="1"/>
  <c r="GM29" i="10" a="1"/>
  <c r="GM29" i="10" s="1"/>
  <c r="FS29" i="10" a="1"/>
  <c r="FS29" i="10" s="1"/>
  <c r="GQ29" i="10" a="1"/>
  <c r="GQ29" i="10" s="1"/>
  <c r="BO29" i="10" a="1"/>
  <c r="BO29" i="10" s="1"/>
  <c r="EX29" i="10" a="1"/>
  <c r="EX29" i="10" s="1"/>
  <c r="GS29" i="10" a="1"/>
  <c r="GS29" i="10" s="1"/>
  <c r="BU29" i="10" a="1"/>
  <c r="BU29" i="10" s="1"/>
  <c r="DO29" i="10" a="1"/>
  <c r="DO29" i="10" s="1"/>
  <c r="FB29" i="10" a="1"/>
  <c r="FB29" i="10" s="1"/>
  <c r="FY29" i="10" a="1"/>
  <c r="FY29" i="10" s="1"/>
  <c r="GV29" i="10" a="1"/>
  <c r="GV29" i="10" s="1"/>
  <c r="FD29" i="10" a="1"/>
  <c r="FD29" i="10" s="1"/>
  <c r="GA29" i="10" a="1"/>
  <c r="GA29" i="10" s="1"/>
  <c r="AF29" i="10" a="1"/>
  <c r="AF29" i="10" s="1"/>
  <c r="BZ29" i="10" a="1"/>
  <c r="BZ29" i="10" s="1"/>
  <c r="AF93" i="10" a="1"/>
  <c r="AF93" i="10" s="1"/>
  <c r="AM93" i="10" a="1"/>
  <c r="AM93" i="10" s="1"/>
  <c r="BA93" i="10" a="1"/>
  <c r="BA93" i="10" s="1"/>
  <c r="BI93" i="10" a="1"/>
  <c r="BI93" i="10" s="1"/>
  <c r="BW93" i="10" a="1"/>
  <c r="BW93" i="10" s="1"/>
  <c r="CD93" i="10" a="1"/>
  <c r="CD93" i="10" s="1"/>
  <c r="CK93" i="10" a="1"/>
  <c r="CK93" i="10" s="1"/>
  <c r="CR93" i="10" a="1"/>
  <c r="CR93" i="10" s="1"/>
  <c r="CY93" i="10" a="1"/>
  <c r="CY93" i="10" s="1"/>
  <c r="DM93" i="10" a="1"/>
  <c r="DM93" i="10" s="1"/>
  <c r="DU93" i="10" a="1"/>
  <c r="DU93" i="10" s="1"/>
  <c r="EI93" i="10" a="1"/>
  <c r="EI93" i="10" s="1"/>
  <c r="EP93" i="10" a="1"/>
  <c r="EP93" i="10" s="1"/>
  <c r="EW93" i="10" a="1"/>
  <c r="EW93" i="10" s="1"/>
  <c r="FD93" i="10" a="1"/>
  <c r="FD93" i="10" s="1"/>
  <c r="FK93" i="10" a="1"/>
  <c r="FK93" i="10" s="1"/>
  <c r="FY93" i="10" a="1"/>
  <c r="FY93" i="10" s="1"/>
  <c r="GG93" i="10" a="1"/>
  <c r="GG93" i="10" s="1"/>
  <c r="GU93" i="10" a="1"/>
  <c r="GU93" i="10" s="1"/>
  <c r="AG93" i="10" a="1"/>
  <c r="AG93" i="10" s="1"/>
  <c r="AN93" i="10" a="1"/>
  <c r="AN93" i="10" s="1"/>
  <c r="AU93" i="10" a="1"/>
  <c r="AU93" i="10" s="1"/>
  <c r="BB93" i="10" a="1"/>
  <c r="BB93" i="10" s="1"/>
  <c r="BJ93" i="10" a="1"/>
  <c r="BJ93" i="10" s="1"/>
  <c r="BP93" i="10" a="1"/>
  <c r="BP93" i="10" s="1"/>
  <c r="BX93" i="10" a="1"/>
  <c r="BX93" i="10" s="1"/>
  <c r="CE93" i="10" a="1"/>
  <c r="CE93" i="10" s="1"/>
  <c r="CL93" i="10" a="1"/>
  <c r="CL93" i="10" s="1"/>
  <c r="CS93" i="10" a="1"/>
  <c r="CS93" i="10" s="1"/>
  <c r="CZ93" i="10" a="1"/>
  <c r="CZ93" i="10" s="1"/>
  <c r="DG93" i="10" a="1"/>
  <c r="DG93" i="10" s="1"/>
  <c r="DN93" i="10" a="1"/>
  <c r="DN93" i="10" s="1"/>
  <c r="DV93" i="10" a="1"/>
  <c r="DV93" i="10" s="1"/>
  <c r="EB93" i="10" a="1"/>
  <c r="EB93" i="10" s="1"/>
  <c r="EJ93" i="10" a="1"/>
  <c r="EJ93" i="10" s="1"/>
  <c r="EQ93" i="10" a="1"/>
  <c r="EQ93" i="10" s="1"/>
  <c r="EX93" i="10" a="1"/>
  <c r="EX93" i="10" s="1"/>
  <c r="FE93" i="10" a="1"/>
  <c r="FE93" i="10" s="1"/>
  <c r="FL93" i="10" a="1"/>
  <c r="FL93" i="10" s="1"/>
  <c r="FS93" i="10" a="1"/>
  <c r="FS93" i="10" s="1"/>
  <c r="FZ93" i="10" a="1"/>
  <c r="FZ93" i="10" s="1"/>
  <c r="GH93" i="10" a="1"/>
  <c r="GH93" i="10" s="1"/>
  <c r="GN93" i="10" a="1"/>
  <c r="GN93" i="10" s="1"/>
  <c r="GV93" i="10" a="1"/>
  <c r="GV93" i="10" s="1"/>
  <c r="AA93" i="10" a="1"/>
  <c r="AA93" i="10" s="1"/>
  <c r="AH93" i="10" a="1"/>
  <c r="AH93" i="10" s="1"/>
  <c r="AO93" i="10" a="1"/>
  <c r="AO93" i="10" s="1"/>
  <c r="AV93" i="10" a="1"/>
  <c r="AV93" i="10" s="1"/>
  <c r="BC93" i="10" a="1"/>
  <c r="BC93" i="10" s="1"/>
  <c r="BQ93" i="10" a="1"/>
  <c r="BQ93" i="10" s="1"/>
  <c r="BY93" i="10" a="1"/>
  <c r="BY93" i="10" s="1"/>
  <c r="CM93" i="10" a="1"/>
  <c r="CM93" i="10" s="1"/>
  <c r="CT93" i="10" a="1"/>
  <c r="CT93" i="10" s="1"/>
  <c r="DA93" i="10" a="1"/>
  <c r="DA93" i="10" s="1"/>
  <c r="DH93" i="10" a="1"/>
  <c r="DH93" i="10" s="1"/>
  <c r="DO93" i="10" a="1"/>
  <c r="DO93" i="10" s="1"/>
  <c r="EC93" i="10" a="1"/>
  <c r="EC93" i="10" s="1"/>
  <c r="EK93" i="10" a="1"/>
  <c r="EK93" i="10" s="1"/>
  <c r="EY93" i="10" a="1"/>
  <c r="EY93" i="10" s="1"/>
  <c r="FF93" i="10" a="1"/>
  <c r="FF93" i="10" s="1"/>
  <c r="FM93" i="10" a="1"/>
  <c r="FM93" i="10" s="1"/>
  <c r="FT93" i="10" a="1"/>
  <c r="FT93" i="10" s="1"/>
  <c r="GA93" i="10" a="1"/>
  <c r="GA93" i="10" s="1"/>
  <c r="GO93" i="10" a="1"/>
  <c r="GO93" i="10" s="1"/>
  <c r="AB93" i="10" a="1"/>
  <c r="AB93" i="10" s="1"/>
  <c r="AI93" i="10" a="1"/>
  <c r="AI93" i="10" s="1"/>
  <c r="AP93" i="10" a="1"/>
  <c r="AP93" i="10" s="1"/>
  <c r="AW93" i="10" a="1"/>
  <c r="AW93" i="10" s="1"/>
  <c r="BD93" i="10" a="1"/>
  <c r="BD93" i="10" s="1"/>
  <c r="BK93" i="10" a="1"/>
  <c r="BK93" i="10" s="1"/>
  <c r="BR93" i="10" a="1"/>
  <c r="BR93" i="10" s="1"/>
  <c r="BZ93" i="10" a="1"/>
  <c r="BZ93" i="10" s="1"/>
  <c r="CF93" i="10" a="1"/>
  <c r="CF93" i="10" s="1"/>
  <c r="CN93" i="10" a="1"/>
  <c r="CN93" i="10" s="1"/>
  <c r="CU93" i="10" a="1"/>
  <c r="CU93" i="10" s="1"/>
  <c r="DB93" i="10" a="1"/>
  <c r="DB93" i="10" s="1"/>
  <c r="DI93" i="10" a="1"/>
  <c r="DI93" i="10" s="1"/>
  <c r="DP93" i="10" a="1"/>
  <c r="DP93" i="10" s="1"/>
  <c r="DW93" i="10" a="1"/>
  <c r="DW93" i="10" s="1"/>
  <c r="ED93" i="10" a="1"/>
  <c r="ED93" i="10" s="1"/>
  <c r="EL93" i="10" a="1"/>
  <c r="EL93" i="10" s="1"/>
  <c r="ER93" i="10" a="1"/>
  <c r="ER93" i="10" s="1"/>
  <c r="EZ93" i="10" a="1"/>
  <c r="EZ93" i="10" s="1"/>
  <c r="FG93" i="10" a="1"/>
  <c r="FG93" i="10" s="1"/>
  <c r="FN93" i="10" a="1"/>
  <c r="FN93" i="10" s="1"/>
  <c r="FU93" i="10" a="1"/>
  <c r="FU93" i="10" s="1"/>
  <c r="GB93" i="10" a="1"/>
  <c r="GB93" i="10" s="1"/>
  <c r="GI93" i="10" a="1"/>
  <c r="GI93" i="10" s="1"/>
  <c r="GP93" i="10" a="1"/>
  <c r="GP93" i="10" s="1"/>
  <c r="AD93" i="10" a="1"/>
  <c r="AD93" i="10" s="1"/>
  <c r="AJ93" i="10" a="1"/>
  <c r="AJ93" i="10" s="1"/>
  <c r="AR93" i="10" a="1"/>
  <c r="AR93" i="10" s="1"/>
  <c r="AY93" i="10" a="1"/>
  <c r="AY93" i="10" s="1"/>
  <c r="BF93" i="10" a="1"/>
  <c r="BF93" i="10" s="1"/>
  <c r="BM93" i="10" a="1"/>
  <c r="BM93" i="10" s="1"/>
  <c r="BT93" i="10" a="1"/>
  <c r="BT93" i="10" s="1"/>
  <c r="CA93" i="10" a="1"/>
  <c r="CA93" i="10" s="1"/>
  <c r="CH93" i="10" a="1"/>
  <c r="CH93" i="10" s="1"/>
  <c r="CP93" i="10" a="1"/>
  <c r="CP93" i="10" s="1"/>
  <c r="CV93" i="10" a="1"/>
  <c r="CV93" i="10" s="1"/>
  <c r="DD93" i="10" a="1"/>
  <c r="DD93" i="10" s="1"/>
  <c r="DK93" i="10" a="1"/>
  <c r="DK93" i="10" s="1"/>
  <c r="DR93" i="10" a="1"/>
  <c r="DR93" i="10" s="1"/>
  <c r="DY93" i="10" a="1"/>
  <c r="DY93" i="10" s="1"/>
  <c r="EF93" i="10" a="1"/>
  <c r="EF93" i="10" s="1"/>
  <c r="EM93" i="10" a="1"/>
  <c r="EM93" i="10" s="1"/>
  <c r="ET93" i="10" a="1"/>
  <c r="ET93" i="10" s="1"/>
  <c r="FB93" i="10" a="1"/>
  <c r="FB93" i="10" s="1"/>
  <c r="FH93" i="10" a="1"/>
  <c r="FH93" i="10" s="1"/>
  <c r="FP93" i="10" a="1"/>
  <c r="FP93" i="10" s="1"/>
  <c r="FW93" i="10" a="1"/>
  <c r="FW93" i="10" s="1"/>
  <c r="GD93" i="10" a="1"/>
  <c r="GD93" i="10" s="1"/>
  <c r="GK93" i="10" a="1"/>
  <c r="GK93" i="10" s="1"/>
  <c r="GR93" i="10" a="1"/>
  <c r="GR93" i="10" s="1"/>
  <c r="AE93" i="10" a="1"/>
  <c r="AE93" i="10" s="1"/>
  <c r="AL93" i="10" a="1"/>
  <c r="AL93" i="10" s="1"/>
  <c r="AT93" i="10" a="1"/>
  <c r="AT93" i="10" s="1"/>
  <c r="AZ93" i="10" a="1"/>
  <c r="AZ93" i="10" s="1"/>
  <c r="BH93" i="10" a="1"/>
  <c r="BH93" i="10" s="1"/>
  <c r="BO93" i="10" a="1"/>
  <c r="BO93" i="10" s="1"/>
  <c r="BV93" i="10" a="1"/>
  <c r="BV93" i="10" s="1"/>
  <c r="CC93" i="10" a="1"/>
  <c r="CC93" i="10" s="1"/>
  <c r="CJ93" i="10" a="1"/>
  <c r="CJ93" i="10" s="1"/>
  <c r="CQ93" i="10" a="1"/>
  <c r="CQ93" i="10" s="1"/>
  <c r="CX93" i="10" a="1"/>
  <c r="CX93" i="10" s="1"/>
  <c r="DF93" i="10" a="1"/>
  <c r="DF93" i="10" s="1"/>
  <c r="DL93" i="10" a="1"/>
  <c r="DL93" i="10" s="1"/>
  <c r="DT93" i="10" a="1"/>
  <c r="DT93" i="10" s="1"/>
  <c r="EA93" i="10" a="1"/>
  <c r="EA93" i="10" s="1"/>
  <c r="EH93" i="10" a="1"/>
  <c r="EH93" i="10" s="1"/>
  <c r="EO93" i="10" a="1"/>
  <c r="EO93" i="10" s="1"/>
  <c r="EV93" i="10" a="1"/>
  <c r="EV93" i="10" s="1"/>
  <c r="FC93" i="10" a="1"/>
  <c r="FC93" i="10" s="1"/>
  <c r="FJ93" i="10" a="1"/>
  <c r="FJ93" i="10" s="1"/>
  <c r="FR93" i="10" a="1"/>
  <c r="FR93" i="10" s="1"/>
  <c r="FX93" i="10" a="1"/>
  <c r="FX93" i="10" s="1"/>
  <c r="GF93" i="10" a="1"/>
  <c r="GF93" i="10" s="1"/>
  <c r="GM93" i="10" a="1"/>
  <c r="GM93" i="10" s="1"/>
  <c r="GT93" i="10" a="1"/>
  <c r="GT93" i="10" s="1"/>
  <c r="AK93" i="10" a="1"/>
  <c r="AK93" i="10" s="1"/>
  <c r="BN93" i="10" a="1"/>
  <c r="BN93" i="10" s="1"/>
  <c r="DS93" i="10" a="1"/>
  <c r="DS93" i="10" s="1"/>
  <c r="EU93" i="10" a="1"/>
  <c r="EU93" i="10" s="1"/>
  <c r="AQ93" i="10" a="1"/>
  <c r="AQ93" i="10" s="1"/>
  <c r="BS93" i="10" a="1"/>
  <c r="BS93" i="10" s="1"/>
  <c r="DX93" i="10" a="1"/>
  <c r="DX93" i="10" s="1"/>
  <c r="FA93" i="10" a="1"/>
  <c r="FA93" i="10" s="1"/>
  <c r="GC93" i="10" a="1"/>
  <c r="GC93" i="10" s="1"/>
  <c r="AS93" i="10" a="1"/>
  <c r="AS93" i="10" s="1"/>
  <c r="BU93" i="10" a="1"/>
  <c r="BU93" i="10" s="1"/>
  <c r="CW93" i="10" a="1"/>
  <c r="CW93" i="10" s="1"/>
  <c r="DZ93" i="10" a="1"/>
  <c r="DZ93" i="10" s="1"/>
  <c r="GE93" i="10" a="1"/>
  <c r="GE93" i="10" s="1"/>
  <c r="AX93" i="10" a="1"/>
  <c r="AX93" i="10" s="1"/>
  <c r="DC93" i="10" a="1"/>
  <c r="DC93" i="10" s="1"/>
  <c r="EE93" i="10" a="1"/>
  <c r="EE93" i="10" s="1"/>
  <c r="GJ93" i="10" a="1"/>
  <c r="GJ93" i="10" s="1"/>
  <c r="CB93" i="10" a="1"/>
  <c r="CB93" i="10" s="1"/>
  <c r="DE93" i="10" a="1"/>
  <c r="DE93" i="10" s="1"/>
  <c r="EG93" i="10" a="1"/>
  <c r="EG93" i="10" s="1"/>
  <c r="FI93" i="10" a="1"/>
  <c r="FI93" i="10" s="1"/>
  <c r="GL93" i="10" a="1"/>
  <c r="GL93" i="10" s="1"/>
  <c r="AC93" i="10" a="1"/>
  <c r="AC93" i="10" s="1"/>
  <c r="BE93" i="10" a="1"/>
  <c r="BE93" i="10" s="1"/>
  <c r="CG93" i="10" a="1"/>
  <c r="CG93" i="10" s="1"/>
  <c r="DJ93" i="10" a="1"/>
  <c r="DJ93" i="10" s="1"/>
  <c r="FO93" i="10" a="1"/>
  <c r="FO93" i="10" s="1"/>
  <c r="GQ93" i="10" a="1"/>
  <c r="GQ93" i="10" s="1"/>
  <c r="BG93" i="10" a="1"/>
  <c r="BG93" i="10" s="1"/>
  <c r="CI93" i="10" a="1"/>
  <c r="CI93" i="10" s="1"/>
  <c r="EN93" i="10" a="1"/>
  <c r="EN93" i="10" s="1"/>
  <c r="FQ93" i="10" a="1"/>
  <c r="FQ93" i="10" s="1"/>
  <c r="GS93" i="10" a="1"/>
  <c r="GS93" i="10" s="1"/>
  <c r="FV93" i="10" a="1"/>
  <c r="FV93" i="10" s="1"/>
  <c r="BL93" i="10" a="1"/>
  <c r="BL93" i="10" s="1"/>
  <c r="CO93" i="10" a="1"/>
  <c r="CO93" i="10" s="1"/>
  <c r="ES93" i="10" a="1"/>
  <c r="ES93" i="10" s="1"/>
  <c r="DQ93" i="10" a="1"/>
  <c r="DQ93" i="10" s="1"/>
  <c r="AJ157" i="10" a="1"/>
  <c r="AJ157" i="10" s="1"/>
  <c r="AQ157" i="10" a="1"/>
  <c r="AQ157" i="10" s="1"/>
  <c r="AW157" i="10" a="1"/>
  <c r="AW157" i="10" s="1"/>
  <c r="BC157" i="10" a="1"/>
  <c r="BC157" i="10" s="1"/>
  <c r="BP157" i="10" a="1"/>
  <c r="BP157" i="10" s="1"/>
  <c r="BW157" i="10" a="1"/>
  <c r="BW157" i="10" s="1"/>
  <c r="CC157" i="10" a="1"/>
  <c r="CC157" i="10" s="1"/>
  <c r="CI157" i="10" a="1"/>
  <c r="CI157" i="10" s="1"/>
  <c r="CV157" i="10" a="1"/>
  <c r="CV157" i="10" s="1"/>
  <c r="DC157" i="10" a="1"/>
  <c r="DC157" i="10" s="1"/>
  <c r="DI157" i="10" a="1"/>
  <c r="DI157" i="10" s="1"/>
  <c r="DO157" i="10" a="1"/>
  <c r="DO157" i="10" s="1"/>
  <c r="EB157" i="10" a="1"/>
  <c r="EB157" i="10" s="1"/>
  <c r="EI157" i="10" a="1"/>
  <c r="EI157" i="10" s="1"/>
  <c r="EO157" i="10" a="1"/>
  <c r="EO157" i="10" s="1"/>
  <c r="EU157" i="10" a="1"/>
  <c r="EU157" i="10" s="1"/>
  <c r="FH157" i="10" a="1"/>
  <c r="FH157" i="10" s="1"/>
  <c r="FO157" i="10" a="1"/>
  <c r="FO157" i="10" s="1"/>
  <c r="FU157" i="10" a="1"/>
  <c r="FU157" i="10" s="1"/>
  <c r="GA157" i="10" a="1"/>
  <c r="GA157" i="10" s="1"/>
  <c r="GN157" i="10" a="1"/>
  <c r="GN157" i="10" s="1"/>
  <c r="GU157" i="10" a="1"/>
  <c r="GU157" i="10" s="1"/>
  <c r="AD157" i="10" a="1"/>
  <c r="AD157" i="10" s="1"/>
  <c r="AK157" i="10" a="1"/>
  <c r="AK157" i="10" s="1"/>
  <c r="BD157" i="10" a="1"/>
  <c r="BD157" i="10" s="1"/>
  <c r="BJ157" i="10" a="1"/>
  <c r="BJ157" i="10" s="1"/>
  <c r="BQ157" i="10" a="1"/>
  <c r="BQ157" i="10" s="1"/>
  <c r="CJ157" i="10" a="1"/>
  <c r="CJ157" i="10" s="1"/>
  <c r="CP157" i="10" a="1"/>
  <c r="CP157" i="10" s="1"/>
  <c r="CW157" i="10" a="1"/>
  <c r="CW157" i="10" s="1"/>
  <c r="DP157" i="10" a="1"/>
  <c r="DP157" i="10" s="1"/>
  <c r="DV157" i="10" a="1"/>
  <c r="DV157" i="10" s="1"/>
  <c r="EC157" i="10" a="1"/>
  <c r="EC157" i="10" s="1"/>
  <c r="EV157" i="10" a="1"/>
  <c r="EV157" i="10" s="1"/>
  <c r="FB157" i="10" a="1"/>
  <c r="FB157" i="10" s="1"/>
  <c r="FI157" i="10" a="1"/>
  <c r="FI157" i="10" s="1"/>
  <c r="GB157" i="10" a="1"/>
  <c r="GB157" i="10" s="1"/>
  <c r="GH157" i="10" a="1"/>
  <c r="GH157" i="10" s="1"/>
  <c r="GO157" i="10" a="1"/>
  <c r="GO157" i="10" s="1"/>
  <c r="AE157" i="10" a="1"/>
  <c r="AE157" i="10" s="1"/>
  <c r="AR157" i="10" a="1"/>
  <c r="AR157" i="10" s="1"/>
  <c r="AX157" i="10" a="1"/>
  <c r="AX157" i="10" s="1"/>
  <c r="BE157" i="10" a="1"/>
  <c r="BE157" i="10" s="1"/>
  <c r="BK157" i="10" a="1"/>
  <c r="BK157" i="10" s="1"/>
  <c r="BX157" i="10" a="1"/>
  <c r="BX157" i="10" s="1"/>
  <c r="CD157" i="10" a="1"/>
  <c r="CD157" i="10" s="1"/>
  <c r="CK157" i="10" a="1"/>
  <c r="CK157" i="10" s="1"/>
  <c r="CQ157" i="10" a="1"/>
  <c r="CQ157" i="10" s="1"/>
  <c r="DD157" i="10" a="1"/>
  <c r="DD157" i="10" s="1"/>
  <c r="DJ157" i="10" a="1"/>
  <c r="DJ157" i="10" s="1"/>
  <c r="DQ157" i="10" a="1"/>
  <c r="DQ157" i="10" s="1"/>
  <c r="DW157" i="10" a="1"/>
  <c r="DW157" i="10" s="1"/>
  <c r="EJ157" i="10" a="1"/>
  <c r="EJ157" i="10" s="1"/>
  <c r="EP157" i="10" a="1"/>
  <c r="EP157" i="10" s="1"/>
  <c r="EW157" i="10" a="1"/>
  <c r="EW157" i="10" s="1"/>
  <c r="FC157" i="10" a="1"/>
  <c r="FC157" i="10" s="1"/>
  <c r="FP157" i="10" a="1"/>
  <c r="FP157" i="10" s="1"/>
  <c r="FV157" i="10" a="1"/>
  <c r="FV157" i="10" s="1"/>
  <c r="GC157" i="10" a="1"/>
  <c r="GC157" i="10" s="1"/>
  <c r="GI157" i="10" a="1"/>
  <c r="GI157" i="10" s="1"/>
  <c r="GV157" i="10" a="1"/>
  <c r="GV157" i="10" s="1"/>
  <c r="AF157" i="10" a="1"/>
  <c r="AF157" i="10" s="1"/>
  <c r="AL157" i="10" a="1"/>
  <c r="AL157" i="10" s="1"/>
  <c r="AS157" i="10" a="1"/>
  <c r="AS157" i="10" s="1"/>
  <c r="AY157" i="10" a="1"/>
  <c r="AY157" i="10" s="1"/>
  <c r="BF157" i="10" a="1"/>
  <c r="BF157" i="10" s="1"/>
  <c r="BL157" i="10" a="1"/>
  <c r="BL157" i="10" s="1"/>
  <c r="BR157" i="10" a="1"/>
  <c r="BR157" i="10" s="1"/>
  <c r="BY157" i="10" a="1"/>
  <c r="BY157" i="10" s="1"/>
  <c r="CE157" i="10" a="1"/>
  <c r="CE157" i="10" s="1"/>
  <c r="CL157" i="10" a="1"/>
  <c r="CL157" i="10" s="1"/>
  <c r="CR157" i="10" a="1"/>
  <c r="CR157" i="10" s="1"/>
  <c r="CX157" i="10" a="1"/>
  <c r="CX157" i="10" s="1"/>
  <c r="DE157" i="10" a="1"/>
  <c r="DE157" i="10" s="1"/>
  <c r="DK157" i="10" a="1"/>
  <c r="DK157" i="10" s="1"/>
  <c r="DR157" i="10" a="1"/>
  <c r="DR157" i="10" s="1"/>
  <c r="DX157" i="10" a="1"/>
  <c r="DX157" i="10" s="1"/>
  <c r="ED157" i="10" a="1"/>
  <c r="ED157" i="10" s="1"/>
  <c r="EK157" i="10" a="1"/>
  <c r="EK157" i="10" s="1"/>
  <c r="EQ157" i="10" a="1"/>
  <c r="EQ157" i="10" s="1"/>
  <c r="EX157" i="10" a="1"/>
  <c r="EX157" i="10" s="1"/>
  <c r="FD157" i="10" a="1"/>
  <c r="FD157" i="10" s="1"/>
  <c r="FJ157" i="10" a="1"/>
  <c r="FJ157" i="10" s="1"/>
  <c r="FQ157" i="10" a="1"/>
  <c r="FQ157" i="10" s="1"/>
  <c r="FW157" i="10" a="1"/>
  <c r="FW157" i="10" s="1"/>
  <c r="GD157" i="10" a="1"/>
  <c r="GD157" i="10" s="1"/>
  <c r="GJ157" i="10" a="1"/>
  <c r="GJ157" i="10" s="1"/>
  <c r="GP157" i="10" a="1"/>
  <c r="GP157" i="10" s="1"/>
  <c r="AA157" i="10" a="1"/>
  <c r="AA157" i="10" s="1"/>
  <c r="AG157" i="10" a="1"/>
  <c r="AG157" i="10" s="1"/>
  <c r="AM157" i="10" a="1"/>
  <c r="AM157" i="10" s="1"/>
  <c r="AZ157" i="10" a="1"/>
  <c r="AZ157" i="10" s="1"/>
  <c r="BG157" i="10" a="1"/>
  <c r="BG157" i="10" s="1"/>
  <c r="BM157" i="10" a="1"/>
  <c r="BM157" i="10" s="1"/>
  <c r="BS157" i="10" a="1"/>
  <c r="BS157" i="10" s="1"/>
  <c r="CF157" i="10" a="1"/>
  <c r="CF157" i="10" s="1"/>
  <c r="CM157" i="10" a="1"/>
  <c r="CM157" i="10" s="1"/>
  <c r="CS157" i="10" a="1"/>
  <c r="CS157" i="10" s="1"/>
  <c r="CY157" i="10" a="1"/>
  <c r="CY157" i="10" s="1"/>
  <c r="DL157" i="10" a="1"/>
  <c r="DL157" i="10" s="1"/>
  <c r="DS157" i="10" a="1"/>
  <c r="DS157" i="10" s="1"/>
  <c r="DY157" i="10" a="1"/>
  <c r="DY157" i="10" s="1"/>
  <c r="EE157" i="10" a="1"/>
  <c r="EE157" i="10" s="1"/>
  <c r="ER157" i="10" a="1"/>
  <c r="ER157" i="10" s="1"/>
  <c r="EY157" i="10" a="1"/>
  <c r="EY157" i="10" s="1"/>
  <c r="FE157" i="10" a="1"/>
  <c r="FE157" i="10" s="1"/>
  <c r="FK157" i="10" a="1"/>
  <c r="FK157" i="10" s="1"/>
  <c r="FX157" i="10" a="1"/>
  <c r="FX157" i="10" s="1"/>
  <c r="GE157" i="10" a="1"/>
  <c r="GE157" i="10" s="1"/>
  <c r="GK157" i="10" a="1"/>
  <c r="GK157" i="10" s="1"/>
  <c r="GQ157" i="10" a="1"/>
  <c r="GQ157" i="10" s="1"/>
  <c r="AN157" i="10" a="1"/>
  <c r="AN157" i="10" s="1"/>
  <c r="AT157" i="10" a="1"/>
  <c r="AT157" i="10" s="1"/>
  <c r="BA157" i="10" a="1"/>
  <c r="BA157" i="10" s="1"/>
  <c r="BT157" i="10" a="1"/>
  <c r="BT157" i="10" s="1"/>
  <c r="BZ157" i="10" a="1"/>
  <c r="BZ157" i="10" s="1"/>
  <c r="CG157" i="10" a="1"/>
  <c r="CG157" i="10" s="1"/>
  <c r="CZ157" i="10" a="1"/>
  <c r="CZ157" i="10" s="1"/>
  <c r="DF157" i="10" a="1"/>
  <c r="DF157" i="10" s="1"/>
  <c r="DM157" i="10" a="1"/>
  <c r="DM157" i="10" s="1"/>
  <c r="EF157" i="10" a="1"/>
  <c r="EF157" i="10" s="1"/>
  <c r="EL157" i="10" a="1"/>
  <c r="EL157" i="10" s="1"/>
  <c r="ES157" i="10" a="1"/>
  <c r="ES157" i="10" s="1"/>
  <c r="FL157" i="10" a="1"/>
  <c r="FL157" i="10" s="1"/>
  <c r="FR157" i="10" a="1"/>
  <c r="FR157" i="10" s="1"/>
  <c r="FY157" i="10" a="1"/>
  <c r="FY157" i="10" s="1"/>
  <c r="GR157" i="10" a="1"/>
  <c r="GR157" i="10" s="1"/>
  <c r="AC157" i="10" a="1"/>
  <c r="AC157" i="10" s="1"/>
  <c r="AI157" i="10" a="1"/>
  <c r="AI157" i="10" s="1"/>
  <c r="AP157" i="10" a="1"/>
  <c r="AP157" i="10" s="1"/>
  <c r="AV157" i="10" a="1"/>
  <c r="AV157" i="10" s="1"/>
  <c r="BB157" i="10" a="1"/>
  <c r="BB157" i="10" s="1"/>
  <c r="BI157" i="10" a="1"/>
  <c r="BI157" i="10" s="1"/>
  <c r="BO157" i="10" a="1"/>
  <c r="BO157" i="10" s="1"/>
  <c r="BV157" i="10" a="1"/>
  <c r="BV157" i="10" s="1"/>
  <c r="CB157" i="10" a="1"/>
  <c r="CB157" i="10" s="1"/>
  <c r="CH157" i="10" a="1"/>
  <c r="CH157" i="10" s="1"/>
  <c r="CO157" i="10" a="1"/>
  <c r="CO157" i="10" s="1"/>
  <c r="CU157" i="10" a="1"/>
  <c r="CU157" i="10" s="1"/>
  <c r="DB157" i="10" a="1"/>
  <c r="DB157" i="10" s="1"/>
  <c r="DH157" i="10" a="1"/>
  <c r="DH157" i="10" s="1"/>
  <c r="DN157" i="10" a="1"/>
  <c r="DN157" i="10" s="1"/>
  <c r="DU157" i="10" a="1"/>
  <c r="DU157" i="10" s="1"/>
  <c r="EA157" i="10" a="1"/>
  <c r="EA157" i="10" s="1"/>
  <c r="EH157" i="10" a="1"/>
  <c r="EH157" i="10" s="1"/>
  <c r="EN157" i="10" a="1"/>
  <c r="EN157" i="10" s="1"/>
  <c r="ET157" i="10" a="1"/>
  <c r="ET157" i="10" s="1"/>
  <c r="FA157" i="10" a="1"/>
  <c r="FA157" i="10" s="1"/>
  <c r="FG157" i="10" a="1"/>
  <c r="FG157" i="10" s="1"/>
  <c r="FN157" i="10" a="1"/>
  <c r="FN157" i="10" s="1"/>
  <c r="FT157" i="10" a="1"/>
  <c r="FT157" i="10" s="1"/>
  <c r="FZ157" i="10" a="1"/>
  <c r="FZ157" i="10" s="1"/>
  <c r="GG157" i="10" a="1"/>
  <c r="GG157" i="10" s="1"/>
  <c r="GM157" i="10" a="1"/>
  <c r="GM157" i="10" s="1"/>
  <c r="GT157" i="10" a="1"/>
  <c r="GT157" i="10" s="1"/>
  <c r="AU157" i="10" a="1"/>
  <c r="AU157" i="10" s="1"/>
  <c r="CT157" i="10" a="1"/>
  <c r="CT157" i="10" s="1"/>
  <c r="GS157" i="10" a="1"/>
  <c r="GS157" i="10" s="1"/>
  <c r="DA157" i="10" a="1"/>
  <c r="DA157" i="10" s="1"/>
  <c r="EZ157" i="10" a="1"/>
  <c r="EZ157" i="10" s="1"/>
  <c r="BH157" i="10" a="1"/>
  <c r="BH157" i="10" s="1"/>
  <c r="DG157" i="10" a="1"/>
  <c r="DG157" i="10" s="1"/>
  <c r="FF157" i="10" a="1"/>
  <c r="FF157" i="10" s="1"/>
  <c r="BN157" i="10" a="1"/>
  <c r="BN157" i="10" s="1"/>
  <c r="FM157" i="10" a="1"/>
  <c r="FM157" i="10" s="1"/>
  <c r="BU157" i="10" a="1"/>
  <c r="BU157" i="10" s="1"/>
  <c r="DT157" i="10" a="1"/>
  <c r="DT157" i="10" s="1"/>
  <c r="FS157" i="10" a="1"/>
  <c r="FS157" i="10" s="1"/>
  <c r="AB157" i="10" a="1"/>
  <c r="AB157" i="10" s="1"/>
  <c r="CA157" i="10" a="1"/>
  <c r="CA157" i="10" s="1"/>
  <c r="DZ157" i="10" a="1"/>
  <c r="DZ157" i="10" s="1"/>
  <c r="AH157" i="10" a="1"/>
  <c r="AH157" i="10" s="1"/>
  <c r="EG157" i="10" a="1"/>
  <c r="EG157" i="10" s="1"/>
  <c r="GF157" i="10" a="1"/>
  <c r="GF157" i="10" s="1"/>
  <c r="GL157" i="10" a="1"/>
  <c r="GL157" i="10" s="1"/>
  <c r="AO157" i="10" a="1"/>
  <c r="AO157" i="10" s="1"/>
  <c r="EM157" i="10" a="1"/>
  <c r="EM157" i="10" s="1"/>
  <c r="CN157" i="10" a="1"/>
  <c r="CN157" i="10" s="1"/>
  <c r="AD221" i="10" a="1"/>
  <c r="AD221" i="10" s="1"/>
  <c r="AK221" i="10" a="1"/>
  <c r="AK221" i="10" s="1"/>
  <c r="AZ221" i="10" a="1"/>
  <c r="AZ221" i="10" s="1"/>
  <c r="BH221" i="10" a="1"/>
  <c r="BH221" i="10" s="1"/>
  <c r="BO221" i="10" a="1"/>
  <c r="BO221" i="10" s="1"/>
  <c r="BV221" i="10" a="1"/>
  <c r="BV221" i="10" s="1"/>
  <c r="CC221" i="10" a="1"/>
  <c r="CC221" i="10" s="1"/>
  <c r="CK221" i="10" a="1"/>
  <c r="CK221" i="10" s="1"/>
  <c r="CR221" i="10" a="1"/>
  <c r="CR221" i="10" s="1"/>
  <c r="CY221" i="10" a="1"/>
  <c r="CY221" i="10" s="1"/>
  <c r="DF221" i="10" a="1"/>
  <c r="DF221" i="10" s="1"/>
  <c r="DN221" i="10" a="1"/>
  <c r="DN221" i="10" s="1"/>
  <c r="DU221" i="10" a="1"/>
  <c r="DU221" i="10" s="1"/>
  <c r="EJ221" i="10" a="1"/>
  <c r="EJ221" i="10" s="1"/>
  <c r="EQ221" i="10" a="1"/>
  <c r="EQ221" i="10" s="1"/>
  <c r="EY221" i="10" a="1"/>
  <c r="EY221" i="10" s="1"/>
  <c r="FF221" i="10" a="1"/>
  <c r="FF221" i="10" s="1"/>
  <c r="FM221" i="10" a="1"/>
  <c r="FM221" i="10" s="1"/>
  <c r="FU221" i="10" a="1"/>
  <c r="FU221" i="10" s="1"/>
  <c r="GC221" i="10" a="1"/>
  <c r="GC221" i="10" s="1"/>
  <c r="GK221" i="10" a="1"/>
  <c r="GK221" i="10" s="1"/>
  <c r="GS221" i="10" a="1"/>
  <c r="GS221" i="10" s="1"/>
  <c r="AE221" i="10" a="1"/>
  <c r="AE221" i="10" s="1"/>
  <c r="AL221" i="10" a="1"/>
  <c r="AL221" i="10" s="1"/>
  <c r="AS221" i="10" a="1"/>
  <c r="AS221" i="10" s="1"/>
  <c r="BA221" i="10" a="1"/>
  <c r="BA221" i="10" s="1"/>
  <c r="BP221" i="10" a="1"/>
  <c r="BP221" i="10" s="1"/>
  <c r="BW221" i="10" a="1"/>
  <c r="BW221" i="10" s="1"/>
  <c r="CD221" i="10" a="1"/>
  <c r="CD221" i="10" s="1"/>
  <c r="CL221" i="10" a="1"/>
  <c r="CL221" i="10" s="1"/>
  <c r="CS221" i="10" a="1"/>
  <c r="CS221" i="10" s="1"/>
  <c r="CZ221" i="10" a="1"/>
  <c r="CZ221" i="10" s="1"/>
  <c r="DG221" i="10" a="1"/>
  <c r="DG221" i="10" s="1"/>
  <c r="DO221" i="10" a="1"/>
  <c r="DO221" i="10" s="1"/>
  <c r="DV221" i="10" a="1"/>
  <c r="DV221" i="10" s="1"/>
  <c r="EC221" i="10" a="1"/>
  <c r="EC221" i="10" s="1"/>
  <c r="ER221" i="10" a="1"/>
  <c r="ER221" i="10" s="1"/>
  <c r="EZ221" i="10" a="1"/>
  <c r="EZ221" i="10" s="1"/>
  <c r="FG221" i="10" a="1"/>
  <c r="FG221" i="10" s="1"/>
  <c r="FN221" i="10" a="1"/>
  <c r="FN221" i="10" s="1"/>
  <c r="FV221" i="10" a="1"/>
  <c r="FV221" i="10" s="1"/>
  <c r="GD221" i="10" a="1"/>
  <c r="GD221" i="10" s="1"/>
  <c r="GL221" i="10" a="1"/>
  <c r="GL221" i="10" s="1"/>
  <c r="GT221" i="10" a="1"/>
  <c r="GT221" i="10" s="1"/>
  <c r="AG221" i="10" a="1"/>
  <c r="AG221" i="10" s="1"/>
  <c r="AN221" i="10" a="1"/>
  <c r="AN221" i="10" s="1"/>
  <c r="AU221" i="10" a="1"/>
  <c r="AU221" i="10" s="1"/>
  <c r="BC221" i="10" a="1"/>
  <c r="BC221" i="10" s="1"/>
  <c r="BJ221" i="10" a="1"/>
  <c r="BJ221" i="10" s="1"/>
  <c r="BQ221" i="10" a="1"/>
  <c r="BQ221" i="10" s="1"/>
  <c r="CF221" i="10" a="1"/>
  <c r="CF221" i="10" s="1"/>
  <c r="CN221" i="10" a="1"/>
  <c r="CN221" i="10" s="1"/>
  <c r="CU221" i="10" a="1"/>
  <c r="CU221" i="10" s="1"/>
  <c r="DB221" i="10" a="1"/>
  <c r="DB221" i="10" s="1"/>
  <c r="DI221" i="10" a="1"/>
  <c r="DI221" i="10" s="1"/>
  <c r="DQ221" i="10" a="1"/>
  <c r="DQ221" i="10" s="1"/>
  <c r="DX221" i="10" a="1"/>
  <c r="DX221" i="10" s="1"/>
  <c r="EE221" i="10" a="1"/>
  <c r="EE221" i="10" s="1"/>
  <c r="EL221" i="10" a="1"/>
  <c r="EL221" i="10" s="1"/>
  <c r="ET221" i="10" a="1"/>
  <c r="ET221" i="10" s="1"/>
  <c r="FA221" i="10" a="1"/>
  <c r="FA221" i="10" s="1"/>
  <c r="FP221" i="10" a="1"/>
  <c r="FP221" i="10" s="1"/>
  <c r="FX221" i="10" a="1"/>
  <c r="FX221" i="10" s="1"/>
  <c r="GF221" i="10" a="1"/>
  <c r="GF221" i="10" s="1"/>
  <c r="GN221" i="10" a="1"/>
  <c r="GN221" i="10" s="1"/>
  <c r="GV221" i="10" a="1"/>
  <c r="GV221" i="10" s="1"/>
  <c r="AA221" i="10" a="1"/>
  <c r="AA221" i="10" s="1"/>
  <c r="AH221" i="10" a="1"/>
  <c r="AH221" i="10" s="1"/>
  <c r="AO221" i="10" a="1"/>
  <c r="AO221" i="10" s="1"/>
  <c r="AV221" i="10" a="1"/>
  <c r="AV221" i="10" s="1"/>
  <c r="BD221" i="10" a="1"/>
  <c r="BD221" i="10" s="1"/>
  <c r="BK221" i="10" a="1"/>
  <c r="BK221" i="10" s="1"/>
  <c r="BR221" i="10" a="1"/>
  <c r="BR221" i="10" s="1"/>
  <c r="BY221" i="10" a="1"/>
  <c r="BY221" i="10" s="1"/>
  <c r="CG221" i="10" a="1"/>
  <c r="CG221" i="10" s="1"/>
  <c r="CV221" i="10" a="1"/>
  <c r="CV221" i="10" s="1"/>
  <c r="DC221" i="10" a="1"/>
  <c r="DC221" i="10" s="1"/>
  <c r="DJ221" i="10" a="1"/>
  <c r="DJ221" i="10" s="1"/>
  <c r="DR221" i="10" a="1"/>
  <c r="DR221" i="10" s="1"/>
  <c r="DY221" i="10" a="1"/>
  <c r="DY221" i="10" s="1"/>
  <c r="EF221" i="10" a="1"/>
  <c r="EF221" i="10" s="1"/>
  <c r="EM221" i="10" a="1"/>
  <c r="EM221" i="10" s="1"/>
  <c r="EU221" i="10" a="1"/>
  <c r="EU221" i="10" s="1"/>
  <c r="FB221" i="10" a="1"/>
  <c r="FB221" i="10" s="1"/>
  <c r="FI221" i="10" a="1"/>
  <c r="FI221" i="10" s="1"/>
  <c r="FQ221" i="10" a="1"/>
  <c r="FQ221" i="10" s="1"/>
  <c r="FY221" i="10" a="1"/>
  <c r="FY221" i="10" s="1"/>
  <c r="GG221" i="10" a="1"/>
  <c r="GG221" i="10" s="1"/>
  <c r="GO221" i="10" a="1"/>
  <c r="GO221" i="10" s="1"/>
  <c r="AB221" i="10" a="1"/>
  <c r="AB221" i="10" s="1"/>
  <c r="AI221" i="10" a="1"/>
  <c r="AI221" i="10" s="1"/>
  <c r="AP221" i="10" a="1"/>
  <c r="AP221" i="10" s="1"/>
  <c r="AW221" i="10" a="1"/>
  <c r="AW221" i="10" s="1"/>
  <c r="BE221" i="10" a="1"/>
  <c r="BE221" i="10" s="1"/>
  <c r="BL221" i="10" a="1"/>
  <c r="BL221" i="10" s="1"/>
  <c r="BS221" i="10" a="1"/>
  <c r="BS221" i="10" s="1"/>
  <c r="BZ221" i="10" a="1"/>
  <c r="BZ221" i="10" s="1"/>
  <c r="CH221" i="10" a="1"/>
  <c r="CH221" i="10" s="1"/>
  <c r="CO221" i="10" a="1"/>
  <c r="CO221" i="10" s="1"/>
  <c r="DD221" i="10" a="1"/>
  <c r="DD221" i="10" s="1"/>
  <c r="DK221" i="10" a="1"/>
  <c r="DK221" i="10" s="1"/>
  <c r="DS221" i="10" a="1"/>
  <c r="DS221" i="10" s="1"/>
  <c r="DZ221" i="10" a="1"/>
  <c r="DZ221" i="10" s="1"/>
  <c r="EG221" i="10" a="1"/>
  <c r="EG221" i="10" s="1"/>
  <c r="EN221" i="10" a="1"/>
  <c r="EN221" i="10" s="1"/>
  <c r="EV221" i="10" a="1"/>
  <c r="EV221" i="10" s="1"/>
  <c r="FC221" i="10" a="1"/>
  <c r="FC221" i="10" s="1"/>
  <c r="FJ221" i="10" a="1"/>
  <c r="FJ221" i="10" s="1"/>
  <c r="FR221" i="10" a="1"/>
  <c r="FR221" i="10" s="1"/>
  <c r="FZ221" i="10" a="1"/>
  <c r="FZ221" i="10" s="1"/>
  <c r="GH221" i="10" a="1"/>
  <c r="GH221" i="10" s="1"/>
  <c r="GP221" i="10" a="1"/>
  <c r="GP221" i="10" s="1"/>
  <c r="AC221" i="10" a="1"/>
  <c r="AC221" i="10" s="1"/>
  <c r="AR221" i="10" a="1"/>
  <c r="AR221" i="10" s="1"/>
  <c r="AY221" i="10" a="1"/>
  <c r="AY221" i="10" s="1"/>
  <c r="BG221" i="10" a="1"/>
  <c r="BG221" i="10" s="1"/>
  <c r="BN221" i="10" a="1"/>
  <c r="BN221" i="10" s="1"/>
  <c r="BU221" i="10" a="1"/>
  <c r="BU221" i="10" s="1"/>
  <c r="CB221" i="10" a="1"/>
  <c r="CB221" i="10" s="1"/>
  <c r="CJ221" i="10" a="1"/>
  <c r="CJ221" i="10" s="1"/>
  <c r="CQ221" i="10" a="1"/>
  <c r="CQ221" i="10" s="1"/>
  <c r="CX221" i="10" a="1"/>
  <c r="CX221" i="10" s="1"/>
  <c r="DE221" i="10" a="1"/>
  <c r="DE221" i="10" s="1"/>
  <c r="DM221" i="10" a="1"/>
  <c r="DM221" i="10" s="1"/>
  <c r="EB221" i="10" a="1"/>
  <c r="EB221" i="10" s="1"/>
  <c r="EI221" i="10" a="1"/>
  <c r="EI221" i="10" s="1"/>
  <c r="EP221" i="10" a="1"/>
  <c r="EP221" i="10" s="1"/>
  <c r="EX221" i="10" a="1"/>
  <c r="EX221" i="10" s="1"/>
  <c r="FE221" i="10" a="1"/>
  <c r="FE221" i="10" s="1"/>
  <c r="FL221" i="10" a="1"/>
  <c r="FL221" i="10" s="1"/>
  <c r="FT221" i="10" a="1"/>
  <c r="FT221" i="10" s="1"/>
  <c r="GB221" i="10" a="1"/>
  <c r="GB221" i="10" s="1"/>
  <c r="GJ221" i="10" a="1"/>
  <c r="GJ221" i="10" s="1"/>
  <c r="GR221" i="10" a="1"/>
  <c r="GR221" i="10" s="1"/>
  <c r="AQ221" i="10" a="1"/>
  <c r="AQ221" i="10" s="1"/>
  <c r="BT221" i="10" a="1"/>
  <c r="BT221" i="10" s="1"/>
  <c r="CW221" i="10" a="1"/>
  <c r="CW221" i="10" s="1"/>
  <c r="EA221" i="10" a="1"/>
  <c r="EA221" i="10" s="1"/>
  <c r="FD221" i="10" a="1"/>
  <c r="FD221" i="10" s="1"/>
  <c r="GI221" i="10" a="1"/>
  <c r="GI221" i="10" s="1"/>
  <c r="AT221" i="10" a="1"/>
  <c r="AT221" i="10" s="1"/>
  <c r="BX221" i="10" a="1"/>
  <c r="BX221" i="10" s="1"/>
  <c r="DA221" i="10" a="1"/>
  <c r="DA221" i="10" s="1"/>
  <c r="ED221" i="10" a="1"/>
  <c r="ED221" i="10" s="1"/>
  <c r="FH221" i="10" a="1"/>
  <c r="FH221" i="10" s="1"/>
  <c r="GM221" i="10" a="1"/>
  <c r="GM221" i="10" s="1"/>
  <c r="AX221" i="10" a="1"/>
  <c r="AX221" i="10" s="1"/>
  <c r="CA221" i="10" a="1"/>
  <c r="CA221" i="10" s="1"/>
  <c r="EH221" i="10" a="1"/>
  <c r="EH221" i="10" s="1"/>
  <c r="FK221" i="10" a="1"/>
  <c r="FK221" i="10" s="1"/>
  <c r="GQ221" i="10" a="1"/>
  <c r="GQ221" i="10" s="1"/>
  <c r="BB221" i="10" a="1"/>
  <c r="BB221" i="10" s="1"/>
  <c r="CE221" i="10" a="1"/>
  <c r="CE221" i="10" s="1"/>
  <c r="DH221" i="10" a="1"/>
  <c r="DH221" i="10" s="1"/>
  <c r="EK221" i="10" a="1"/>
  <c r="EK221" i="10" s="1"/>
  <c r="FO221" i="10" a="1"/>
  <c r="FO221" i="10" s="1"/>
  <c r="GU221" i="10" a="1"/>
  <c r="GU221" i="10" s="1"/>
  <c r="BF221" i="10" a="1"/>
  <c r="BF221" i="10" s="1"/>
  <c r="CI221" i="10" a="1"/>
  <c r="CI221" i="10" s="1"/>
  <c r="DL221" i="10" a="1"/>
  <c r="DL221" i="10" s="1"/>
  <c r="EO221" i="10" a="1"/>
  <c r="EO221" i="10" s="1"/>
  <c r="FS221" i="10" a="1"/>
  <c r="FS221" i="10" s="1"/>
  <c r="AF221" i="10" a="1"/>
  <c r="AF221" i="10" s="1"/>
  <c r="BI221" i="10" a="1"/>
  <c r="BI221" i="10" s="1"/>
  <c r="CM221" i="10" a="1"/>
  <c r="CM221" i="10" s="1"/>
  <c r="DP221" i="10" a="1"/>
  <c r="DP221" i="10" s="1"/>
  <c r="ES221" i="10" a="1"/>
  <c r="ES221" i="10" s="1"/>
  <c r="FW221" i="10" a="1"/>
  <c r="FW221" i="10" s="1"/>
  <c r="AJ221" i="10" a="1"/>
  <c r="AJ221" i="10" s="1"/>
  <c r="BM221" i="10" a="1"/>
  <c r="BM221" i="10" s="1"/>
  <c r="CP221" i="10" a="1"/>
  <c r="CP221" i="10" s="1"/>
  <c r="DT221" i="10" a="1"/>
  <c r="DT221" i="10" s="1"/>
  <c r="EW221" i="10" a="1"/>
  <c r="EW221" i="10" s="1"/>
  <c r="GA221" i="10" a="1"/>
  <c r="GA221" i="10" s="1"/>
  <c r="DW221" i="10" a="1"/>
  <c r="DW221" i="10" s="1"/>
  <c r="GE221" i="10" a="1"/>
  <c r="GE221" i="10" s="1"/>
  <c r="AM221" i="10" a="1"/>
  <c r="AM221" i="10" s="1"/>
  <c r="CT221" i="10" a="1"/>
  <c r="CT221" i="10" s="1"/>
  <c r="AF285" i="10" a="1"/>
  <c r="AF285" i="10" s="1"/>
  <c r="AN285" i="10" a="1"/>
  <c r="AN285" i="10" s="1"/>
  <c r="BB285" i="10" a="1"/>
  <c r="BB285" i="10" s="1"/>
  <c r="BI285" i="10" a="1"/>
  <c r="BI285" i="10" s="1"/>
  <c r="BP285" i="10" a="1"/>
  <c r="BP285" i="10" s="1"/>
  <c r="BW285" i="10" a="1"/>
  <c r="BW285" i="10" s="1"/>
  <c r="CD285" i="10" a="1"/>
  <c r="CD285" i="10" s="1"/>
  <c r="CR285" i="10" a="1"/>
  <c r="CR285" i="10" s="1"/>
  <c r="CZ285" i="10" a="1"/>
  <c r="CZ285" i="10" s="1"/>
  <c r="DN285" i="10" a="1"/>
  <c r="DN285" i="10" s="1"/>
  <c r="DU285" i="10" a="1"/>
  <c r="DU285" i="10" s="1"/>
  <c r="EB285" i="10" a="1"/>
  <c r="EB285" i="10" s="1"/>
  <c r="EI285" i="10" a="1"/>
  <c r="EI285" i="10" s="1"/>
  <c r="EP285" i="10" a="1"/>
  <c r="EP285" i="10" s="1"/>
  <c r="FD285" i="10" a="1"/>
  <c r="FD285" i="10" s="1"/>
  <c r="FL285" i="10" a="1"/>
  <c r="FL285" i="10" s="1"/>
  <c r="FZ285" i="10" a="1"/>
  <c r="FZ285" i="10" s="1"/>
  <c r="GG285" i="10" a="1"/>
  <c r="GG285" i="10" s="1"/>
  <c r="GN285" i="10" a="1"/>
  <c r="GN285" i="10" s="1"/>
  <c r="GU285" i="10" a="1"/>
  <c r="GU285" i="10" s="1"/>
  <c r="AG285" i="10" a="1"/>
  <c r="AG285" i="10" s="1"/>
  <c r="AO285" i="10" a="1"/>
  <c r="AO285" i="10" s="1"/>
  <c r="AU285" i="10" a="1"/>
  <c r="AU285" i="10" s="1"/>
  <c r="BC285" i="10" a="1"/>
  <c r="BC285" i="10" s="1"/>
  <c r="BJ285" i="10" a="1"/>
  <c r="BJ285" i="10" s="1"/>
  <c r="BQ285" i="10" a="1"/>
  <c r="BQ285" i="10" s="1"/>
  <c r="BX285" i="10" a="1"/>
  <c r="BX285" i="10" s="1"/>
  <c r="CE285" i="10" a="1"/>
  <c r="CE285" i="10" s="1"/>
  <c r="CL285" i="10" a="1"/>
  <c r="CL285" i="10" s="1"/>
  <c r="CS285" i="10" a="1"/>
  <c r="CS285" i="10" s="1"/>
  <c r="DA285" i="10" a="1"/>
  <c r="DA285" i="10" s="1"/>
  <c r="DG285" i="10" a="1"/>
  <c r="DG285" i="10" s="1"/>
  <c r="DO285" i="10" a="1"/>
  <c r="DO285" i="10" s="1"/>
  <c r="DV285" i="10" a="1"/>
  <c r="DV285" i="10" s="1"/>
  <c r="EC285" i="10" a="1"/>
  <c r="EC285" i="10" s="1"/>
  <c r="EJ285" i="10" a="1"/>
  <c r="EJ285" i="10" s="1"/>
  <c r="EQ285" i="10" a="1"/>
  <c r="EQ285" i="10" s="1"/>
  <c r="EX285" i="10" a="1"/>
  <c r="EX285" i="10" s="1"/>
  <c r="FE285" i="10" a="1"/>
  <c r="FE285" i="10" s="1"/>
  <c r="FM285" i="10" a="1"/>
  <c r="FM285" i="10" s="1"/>
  <c r="FS285" i="10" a="1"/>
  <c r="FS285" i="10" s="1"/>
  <c r="GA285" i="10" a="1"/>
  <c r="GA285" i="10" s="1"/>
  <c r="GH285" i="10" a="1"/>
  <c r="GH285" i="10" s="1"/>
  <c r="GO285" i="10" a="1"/>
  <c r="GO285" i="10" s="1"/>
  <c r="GV285" i="10" a="1"/>
  <c r="GV285" i="10" s="1"/>
  <c r="AA285" i="10" a="1"/>
  <c r="AA285" i="10" s="1"/>
  <c r="AH285" i="10" a="1"/>
  <c r="AH285" i="10" s="1"/>
  <c r="AV285" i="10" a="1"/>
  <c r="AV285" i="10" s="1"/>
  <c r="BD285" i="10" a="1"/>
  <c r="BD285" i="10" s="1"/>
  <c r="BR285" i="10" a="1"/>
  <c r="BR285" i="10" s="1"/>
  <c r="BY285" i="10" a="1"/>
  <c r="BY285" i="10" s="1"/>
  <c r="CF285" i="10" a="1"/>
  <c r="CF285" i="10" s="1"/>
  <c r="CM285" i="10" a="1"/>
  <c r="CM285" i="10" s="1"/>
  <c r="CT285" i="10" a="1"/>
  <c r="CT285" i="10" s="1"/>
  <c r="DH285" i="10" a="1"/>
  <c r="DH285" i="10" s="1"/>
  <c r="DP285" i="10" a="1"/>
  <c r="DP285" i="10" s="1"/>
  <c r="ED285" i="10" a="1"/>
  <c r="ED285" i="10" s="1"/>
  <c r="EK285" i="10" a="1"/>
  <c r="EK285" i="10" s="1"/>
  <c r="ER285" i="10" a="1"/>
  <c r="ER285" i="10" s="1"/>
  <c r="EY285" i="10" a="1"/>
  <c r="EY285" i="10" s="1"/>
  <c r="FF285" i="10" a="1"/>
  <c r="FF285" i="10" s="1"/>
  <c r="FT285" i="10" a="1"/>
  <c r="FT285" i="10" s="1"/>
  <c r="GB285" i="10" a="1"/>
  <c r="GB285" i="10" s="1"/>
  <c r="GP285" i="10" a="1"/>
  <c r="GP285" i="10" s="1"/>
  <c r="AB285" i="10" a="1"/>
  <c r="AB285" i="10" s="1"/>
  <c r="AI285" i="10" a="1"/>
  <c r="AI285" i="10" s="1"/>
  <c r="AP285" i="10" a="1"/>
  <c r="AP285" i="10" s="1"/>
  <c r="AW285" i="10" a="1"/>
  <c r="AW285" i="10" s="1"/>
  <c r="BE285" i="10" a="1"/>
  <c r="BE285" i="10" s="1"/>
  <c r="BK285" i="10" a="1"/>
  <c r="BK285" i="10" s="1"/>
  <c r="BS285" i="10" a="1"/>
  <c r="BS285" i="10" s="1"/>
  <c r="BZ285" i="10" a="1"/>
  <c r="BZ285" i="10" s="1"/>
  <c r="CG285" i="10" a="1"/>
  <c r="CG285" i="10" s="1"/>
  <c r="CN285" i="10" a="1"/>
  <c r="CN285" i="10" s="1"/>
  <c r="CU285" i="10" a="1"/>
  <c r="CU285" i="10" s="1"/>
  <c r="DB285" i="10" a="1"/>
  <c r="DB285" i="10" s="1"/>
  <c r="DI285" i="10" a="1"/>
  <c r="DI285" i="10" s="1"/>
  <c r="DQ285" i="10" a="1"/>
  <c r="DQ285" i="10" s="1"/>
  <c r="DW285" i="10" a="1"/>
  <c r="DW285" i="10" s="1"/>
  <c r="EE285" i="10" a="1"/>
  <c r="EE285" i="10" s="1"/>
  <c r="EL285" i="10" a="1"/>
  <c r="EL285" i="10" s="1"/>
  <c r="ES285" i="10" a="1"/>
  <c r="ES285" i="10" s="1"/>
  <c r="EZ285" i="10" a="1"/>
  <c r="EZ285" i="10" s="1"/>
  <c r="FG285" i="10" a="1"/>
  <c r="FG285" i="10" s="1"/>
  <c r="FN285" i="10" a="1"/>
  <c r="FN285" i="10" s="1"/>
  <c r="FU285" i="10" a="1"/>
  <c r="FU285" i="10" s="1"/>
  <c r="GC285" i="10" a="1"/>
  <c r="GC285" i="10" s="1"/>
  <c r="GI285" i="10" a="1"/>
  <c r="GI285" i="10" s="1"/>
  <c r="GQ285" i="10" a="1"/>
  <c r="GQ285" i="10" s="1"/>
  <c r="AC285" i="10" a="1"/>
  <c r="AC285" i="10" s="1"/>
  <c r="AJ285" i="10" a="1"/>
  <c r="AJ285" i="10" s="1"/>
  <c r="AQ285" i="10" a="1"/>
  <c r="AQ285" i="10" s="1"/>
  <c r="AX285" i="10" a="1"/>
  <c r="AX285" i="10" s="1"/>
  <c r="BL285" i="10" a="1"/>
  <c r="BL285" i="10" s="1"/>
  <c r="BT285" i="10" a="1"/>
  <c r="BT285" i="10" s="1"/>
  <c r="CH285" i="10" a="1"/>
  <c r="CH285" i="10" s="1"/>
  <c r="CO285" i="10" a="1"/>
  <c r="CO285" i="10" s="1"/>
  <c r="CV285" i="10" a="1"/>
  <c r="CV285" i="10" s="1"/>
  <c r="DC285" i="10" a="1"/>
  <c r="DC285" i="10" s="1"/>
  <c r="DJ285" i="10" a="1"/>
  <c r="DJ285" i="10" s="1"/>
  <c r="DX285" i="10" a="1"/>
  <c r="DX285" i="10" s="1"/>
  <c r="EF285" i="10" a="1"/>
  <c r="EF285" i="10" s="1"/>
  <c r="ET285" i="10" a="1"/>
  <c r="ET285" i="10" s="1"/>
  <c r="FA285" i="10" a="1"/>
  <c r="FA285" i="10" s="1"/>
  <c r="FH285" i="10" a="1"/>
  <c r="FH285" i="10" s="1"/>
  <c r="FO285" i="10" a="1"/>
  <c r="FO285" i="10" s="1"/>
  <c r="FV285" i="10" a="1"/>
  <c r="FV285" i="10" s="1"/>
  <c r="GJ285" i="10" a="1"/>
  <c r="GJ285" i="10" s="1"/>
  <c r="GR285" i="10" a="1"/>
  <c r="GR285" i="10" s="1"/>
  <c r="AD285" i="10" a="1"/>
  <c r="AD285" i="10" s="1"/>
  <c r="AK285" i="10" a="1"/>
  <c r="AK285" i="10" s="1"/>
  <c r="AR285" i="10" a="1"/>
  <c r="AR285" i="10" s="1"/>
  <c r="AY285" i="10" a="1"/>
  <c r="AY285" i="10" s="1"/>
  <c r="BF285" i="10" a="1"/>
  <c r="BF285" i="10" s="1"/>
  <c r="BM285" i="10" a="1"/>
  <c r="BM285" i="10" s="1"/>
  <c r="BU285" i="10" a="1"/>
  <c r="BU285" i="10" s="1"/>
  <c r="CA285" i="10" a="1"/>
  <c r="CA285" i="10" s="1"/>
  <c r="CI285" i="10" a="1"/>
  <c r="CI285" i="10" s="1"/>
  <c r="CP285" i="10" a="1"/>
  <c r="CP285" i="10" s="1"/>
  <c r="CW285" i="10" a="1"/>
  <c r="CW285" i="10" s="1"/>
  <c r="DD285" i="10" a="1"/>
  <c r="DD285" i="10" s="1"/>
  <c r="DK285" i="10" a="1"/>
  <c r="DK285" i="10" s="1"/>
  <c r="DR285" i="10" a="1"/>
  <c r="DR285" i="10" s="1"/>
  <c r="DY285" i="10" a="1"/>
  <c r="DY285" i="10" s="1"/>
  <c r="EG285" i="10" a="1"/>
  <c r="EG285" i="10" s="1"/>
  <c r="EM285" i="10" a="1"/>
  <c r="EM285" i="10" s="1"/>
  <c r="EU285" i="10" a="1"/>
  <c r="EU285" i="10" s="1"/>
  <c r="FB285" i="10" a="1"/>
  <c r="FB285" i="10" s="1"/>
  <c r="FI285" i="10" a="1"/>
  <c r="FI285" i="10" s="1"/>
  <c r="FP285" i="10" a="1"/>
  <c r="FP285" i="10" s="1"/>
  <c r="FW285" i="10" a="1"/>
  <c r="FW285" i="10" s="1"/>
  <c r="GD285" i="10" a="1"/>
  <c r="GD285" i="10" s="1"/>
  <c r="GK285" i="10" a="1"/>
  <c r="GK285" i="10" s="1"/>
  <c r="GS285" i="10" a="1"/>
  <c r="GS285" i="10" s="1"/>
  <c r="AL285" i="10" a="1"/>
  <c r="AL285" i="10" s="1"/>
  <c r="AS285" i="10" a="1"/>
  <c r="AS285" i="10" s="1"/>
  <c r="AZ285" i="10" a="1"/>
  <c r="AZ285" i="10" s="1"/>
  <c r="BG285" i="10" a="1"/>
  <c r="BG285" i="10" s="1"/>
  <c r="BN285" i="10" a="1"/>
  <c r="BN285" i="10" s="1"/>
  <c r="CB285" i="10" a="1"/>
  <c r="CB285" i="10" s="1"/>
  <c r="CJ285" i="10" a="1"/>
  <c r="CJ285" i="10" s="1"/>
  <c r="CX285" i="10" a="1"/>
  <c r="CX285" i="10" s="1"/>
  <c r="DE285" i="10" a="1"/>
  <c r="DE285" i="10" s="1"/>
  <c r="DL285" i="10" a="1"/>
  <c r="DL285" i="10" s="1"/>
  <c r="DS285" i="10" a="1"/>
  <c r="DS285" i="10" s="1"/>
  <c r="DZ285" i="10" a="1"/>
  <c r="DZ285" i="10" s="1"/>
  <c r="EN285" i="10" a="1"/>
  <c r="EN285" i="10" s="1"/>
  <c r="EV285" i="10" a="1"/>
  <c r="EV285" i="10" s="1"/>
  <c r="FJ285" i="10" a="1"/>
  <c r="FJ285" i="10" s="1"/>
  <c r="FQ285" i="10" a="1"/>
  <c r="FQ285" i="10" s="1"/>
  <c r="FX285" i="10" a="1"/>
  <c r="FX285" i="10" s="1"/>
  <c r="GE285" i="10" a="1"/>
  <c r="GE285" i="10" s="1"/>
  <c r="GL285" i="10" a="1"/>
  <c r="GL285" i="10" s="1"/>
  <c r="AE285" i="10" a="1"/>
  <c r="AE285" i="10" s="1"/>
  <c r="AM285" i="10" a="1"/>
  <c r="AM285" i="10" s="1"/>
  <c r="AT285" i="10" a="1"/>
  <c r="AT285" i="10" s="1"/>
  <c r="BA285" i="10" a="1"/>
  <c r="BA285" i="10" s="1"/>
  <c r="BH285" i="10" a="1"/>
  <c r="BH285" i="10" s="1"/>
  <c r="BO285" i="10" a="1"/>
  <c r="BO285" i="10" s="1"/>
  <c r="BV285" i="10" a="1"/>
  <c r="BV285" i="10" s="1"/>
  <c r="CC285" i="10" a="1"/>
  <c r="CC285" i="10" s="1"/>
  <c r="CK285" i="10" a="1"/>
  <c r="CK285" i="10" s="1"/>
  <c r="CQ285" i="10" a="1"/>
  <c r="CQ285" i="10" s="1"/>
  <c r="CY285" i="10" a="1"/>
  <c r="CY285" i="10" s="1"/>
  <c r="DF285" i="10" a="1"/>
  <c r="DF285" i="10" s="1"/>
  <c r="DM285" i="10" a="1"/>
  <c r="DM285" i="10" s="1"/>
  <c r="DT285" i="10" a="1"/>
  <c r="DT285" i="10" s="1"/>
  <c r="EA285" i="10" a="1"/>
  <c r="EA285" i="10" s="1"/>
  <c r="EH285" i="10" a="1"/>
  <c r="EH285" i="10" s="1"/>
  <c r="EO285" i="10" a="1"/>
  <c r="EO285" i="10" s="1"/>
  <c r="EW285" i="10" a="1"/>
  <c r="EW285" i="10" s="1"/>
  <c r="FC285" i="10" a="1"/>
  <c r="FC285" i="10" s="1"/>
  <c r="FK285" i="10" a="1"/>
  <c r="FK285" i="10" s="1"/>
  <c r="FR285" i="10" a="1"/>
  <c r="FR285" i="10" s="1"/>
  <c r="FY285" i="10" a="1"/>
  <c r="FY285" i="10" s="1"/>
  <c r="GF285" i="10" a="1"/>
  <c r="GF285" i="10" s="1"/>
  <c r="GM285" i="10" a="1"/>
  <c r="GM285" i="10" s="1"/>
  <c r="GT285" i="10" a="1"/>
  <c r="GT285" i="10" s="1"/>
  <c r="AF349" i="10" a="1"/>
  <c r="AF349" i="10" s="1"/>
  <c r="AL349" i="10" a="1"/>
  <c r="AL349" i="10" s="1"/>
  <c r="AR349" i="10" a="1"/>
  <c r="AR349" i="10" s="1"/>
  <c r="BD349" i="10" a="1"/>
  <c r="BD349" i="10" s="1"/>
  <c r="BI349" i="10" a="1"/>
  <c r="BI349" i="10" s="1"/>
  <c r="BO349" i="10" a="1"/>
  <c r="BO349" i="10" s="1"/>
  <c r="CF349" i="10" a="1"/>
  <c r="CF349" i="10" s="1"/>
  <c r="CL349" i="10" a="1"/>
  <c r="CL349" i="10" s="1"/>
  <c r="CR349" i="10" a="1"/>
  <c r="CR349" i="10" s="1"/>
  <c r="CX349" i="10" a="1"/>
  <c r="CX349" i="10" s="1"/>
  <c r="DD349" i="10" a="1"/>
  <c r="DD349" i="10" s="1"/>
  <c r="DP349" i="10" a="1"/>
  <c r="DP349" i="10" s="1"/>
  <c r="DU349" i="10" a="1"/>
  <c r="DU349" i="10" s="1"/>
  <c r="EA349" i="10" a="1"/>
  <c r="EA349" i="10" s="1"/>
  <c r="ER349" i="10" a="1"/>
  <c r="ER349" i="10" s="1"/>
  <c r="EX349" i="10" a="1"/>
  <c r="EX349" i="10" s="1"/>
  <c r="FD349" i="10" a="1"/>
  <c r="FD349" i="10" s="1"/>
  <c r="FJ349" i="10" a="1"/>
  <c r="FJ349" i="10" s="1"/>
  <c r="FP349" i="10" a="1"/>
  <c r="FP349" i="10" s="1"/>
  <c r="GB349" i="10" a="1"/>
  <c r="GB349" i="10" s="1"/>
  <c r="GG349" i="10" a="1"/>
  <c r="GG349" i="10" s="1"/>
  <c r="GM349" i="10" a="1"/>
  <c r="GM349" i="10" s="1"/>
  <c r="AA349" i="10" a="1"/>
  <c r="AA349" i="10" s="1"/>
  <c r="AG349" i="10" a="1"/>
  <c r="AG349" i="10" s="1"/>
  <c r="AM349" i="10" a="1"/>
  <c r="AM349" i="10" s="1"/>
  <c r="AS349" i="10" a="1"/>
  <c r="AS349" i="10" s="1"/>
  <c r="AX349" i="10" a="1"/>
  <c r="AX349" i="10" s="1"/>
  <c r="BJ349" i="10" a="1"/>
  <c r="BJ349" i="10" s="1"/>
  <c r="BP349" i="10" a="1"/>
  <c r="BP349" i="10" s="1"/>
  <c r="BU349" i="10" a="1"/>
  <c r="BU349" i="10" s="1"/>
  <c r="CB349" i="10" a="1"/>
  <c r="CB349" i="10" s="1"/>
  <c r="CG349" i="10" a="1"/>
  <c r="CG349" i="10" s="1"/>
  <c r="CM349" i="10" a="1"/>
  <c r="CM349" i="10" s="1"/>
  <c r="CS349" i="10" a="1"/>
  <c r="CS349" i="10" s="1"/>
  <c r="CY349" i="10" a="1"/>
  <c r="CY349" i="10" s="1"/>
  <c r="DE349" i="10" a="1"/>
  <c r="DE349" i="10" s="1"/>
  <c r="DJ349" i="10" a="1"/>
  <c r="DJ349" i="10" s="1"/>
  <c r="DV349" i="10" a="1"/>
  <c r="DV349" i="10" s="1"/>
  <c r="EB349" i="10" a="1"/>
  <c r="EB349" i="10" s="1"/>
  <c r="EG349" i="10" a="1"/>
  <c r="EG349" i="10" s="1"/>
  <c r="EN349" i="10" a="1"/>
  <c r="EN349" i="10" s="1"/>
  <c r="ES349" i="10" a="1"/>
  <c r="ES349" i="10" s="1"/>
  <c r="EY349" i="10" a="1"/>
  <c r="EY349" i="10" s="1"/>
  <c r="FE349" i="10" a="1"/>
  <c r="FE349" i="10" s="1"/>
  <c r="FK349" i="10" a="1"/>
  <c r="FK349" i="10" s="1"/>
  <c r="FQ349" i="10" a="1"/>
  <c r="FQ349" i="10" s="1"/>
  <c r="FV349" i="10" a="1"/>
  <c r="FV349" i="10" s="1"/>
  <c r="GH349" i="10" a="1"/>
  <c r="GH349" i="10" s="1"/>
  <c r="GN349" i="10" a="1"/>
  <c r="GN349" i="10" s="1"/>
  <c r="GS349" i="10" a="1"/>
  <c r="GS349" i="10" s="1"/>
  <c r="AB349" i="10" a="1"/>
  <c r="AB349" i="10" s="1"/>
  <c r="AT349" i="10" a="1"/>
  <c r="AT349" i="10" s="1"/>
  <c r="AY349" i="10" a="1"/>
  <c r="AY349" i="10" s="1"/>
  <c r="BE349" i="10" a="1"/>
  <c r="BE349" i="10" s="1"/>
  <c r="BK349" i="10" a="1"/>
  <c r="BK349" i="10" s="1"/>
  <c r="BQ349" i="10" a="1"/>
  <c r="BQ349" i="10" s="1"/>
  <c r="BV349" i="10" a="1"/>
  <c r="BV349" i="10" s="1"/>
  <c r="CH349" i="10" a="1"/>
  <c r="CH349" i="10" s="1"/>
  <c r="CN349" i="10" a="1"/>
  <c r="CN349" i="10" s="1"/>
  <c r="DF349" i="10" a="1"/>
  <c r="DF349" i="10" s="1"/>
  <c r="DK349" i="10" a="1"/>
  <c r="DK349" i="10" s="1"/>
  <c r="DQ349" i="10" a="1"/>
  <c r="DQ349" i="10" s="1"/>
  <c r="DW349" i="10" a="1"/>
  <c r="DW349" i="10" s="1"/>
  <c r="EC349" i="10" a="1"/>
  <c r="EC349" i="10" s="1"/>
  <c r="EH349" i="10" a="1"/>
  <c r="EH349" i="10" s="1"/>
  <c r="ET349" i="10" a="1"/>
  <c r="ET349" i="10" s="1"/>
  <c r="EZ349" i="10" a="1"/>
  <c r="EZ349" i="10" s="1"/>
  <c r="FR349" i="10" a="1"/>
  <c r="FR349" i="10" s="1"/>
  <c r="FW349" i="10" a="1"/>
  <c r="FW349" i="10" s="1"/>
  <c r="GC349" i="10" a="1"/>
  <c r="GC349" i="10" s="1"/>
  <c r="GI349" i="10" a="1"/>
  <c r="GI349" i="10" s="1"/>
  <c r="GO349" i="10" a="1"/>
  <c r="GO349" i="10" s="1"/>
  <c r="GT349" i="10" a="1"/>
  <c r="GT349" i="10" s="1"/>
  <c r="AH349" i="10" a="1"/>
  <c r="AH349" i="10" s="1"/>
  <c r="AN349" i="10" a="1"/>
  <c r="AN349" i="10" s="1"/>
  <c r="AU349" i="10" a="1"/>
  <c r="AU349" i="10" s="1"/>
  <c r="BW349" i="10" a="1"/>
  <c r="BW349" i="10" s="1"/>
  <c r="CC349" i="10" a="1"/>
  <c r="CC349" i="10" s="1"/>
  <c r="CI349" i="10" a="1"/>
  <c r="CI349" i="10" s="1"/>
  <c r="CT349" i="10" a="1"/>
  <c r="CT349" i="10" s="1"/>
  <c r="CZ349" i="10" a="1"/>
  <c r="CZ349" i="10" s="1"/>
  <c r="DG349" i="10" a="1"/>
  <c r="DG349" i="10" s="1"/>
  <c r="EI349" i="10" a="1"/>
  <c r="EI349" i="10" s="1"/>
  <c r="EO349" i="10" a="1"/>
  <c r="EO349" i="10" s="1"/>
  <c r="EU349" i="10" a="1"/>
  <c r="EU349" i="10" s="1"/>
  <c r="FF349" i="10" a="1"/>
  <c r="FF349" i="10" s="1"/>
  <c r="FL349" i="10" a="1"/>
  <c r="FL349" i="10" s="1"/>
  <c r="FS349" i="10" a="1"/>
  <c r="FS349" i="10" s="1"/>
  <c r="GU349" i="10" a="1"/>
  <c r="GU349" i="10" s="1"/>
  <c r="AC349" i="10" a="1"/>
  <c r="AC349" i="10" s="1"/>
  <c r="AI349" i="10" a="1"/>
  <c r="AI349" i="10" s="1"/>
  <c r="AZ349" i="10" a="1"/>
  <c r="AZ349" i="10" s="1"/>
  <c r="BF349" i="10" a="1"/>
  <c r="BF349" i="10" s="1"/>
  <c r="BL349" i="10" a="1"/>
  <c r="BL349" i="10" s="1"/>
  <c r="BR349" i="10" a="1"/>
  <c r="BR349" i="10" s="1"/>
  <c r="BX349" i="10" a="1"/>
  <c r="BX349" i="10" s="1"/>
  <c r="CJ349" i="10" a="1"/>
  <c r="CJ349" i="10" s="1"/>
  <c r="CO349" i="10" a="1"/>
  <c r="CO349" i="10" s="1"/>
  <c r="CU349" i="10" a="1"/>
  <c r="CU349" i="10" s="1"/>
  <c r="DL349" i="10" a="1"/>
  <c r="DL349" i="10" s="1"/>
  <c r="DR349" i="10" a="1"/>
  <c r="DR349" i="10" s="1"/>
  <c r="DX349" i="10" a="1"/>
  <c r="DX349" i="10" s="1"/>
  <c r="ED349" i="10" a="1"/>
  <c r="ED349" i="10" s="1"/>
  <c r="EJ349" i="10" a="1"/>
  <c r="EJ349" i="10" s="1"/>
  <c r="EV349" i="10" a="1"/>
  <c r="EV349" i="10" s="1"/>
  <c r="FA349" i="10" a="1"/>
  <c r="FA349" i="10" s="1"/>
  <c r="FG349" i="10" a="1"/>
  <c r="FG349" i="10" s="1"/>
  <c r="FX349" i="10" a="1"/>
  <c r="FX349" i="10" s="1"/>
  <c r="GD349" i="10" a="1"/>
  <c r="GD349" i="10" s="1"/>
  <c r="GJ349" i="10" a="1"/>
  <c r="GJ349" i="10" s="1"/>
  <c r="GP349" i="10" a="1"/>
  <c r="GP349" i="10" s="1"/>
  <c r="GV349" i="10" a="1"/>
  <c r="GV349" i="10" s="1"/>
  <c r="AD349" i="10" a="1"/>
  <c r="AD349" i="10" s="1"/>
  <c r="AJ349" i="10" a="1"/>
  <c r="AJ349" i="10" s="1"/>
  <c r="AO349" i="10" a="1"/>
  <c r="AO349" i="10" s="1"/>
  <c r="AV349" i="10" a="1"/>
  <c r="AV349" i="10" s="1"/>
  <c r="BA349" i="10" a="1"/>
  <c r="BA349" i="10" s="1"/>
  <c r="BG349" i="10" a="1"/>
  <c r="BG349" i="10" s="1"/>
  <c r="BM349" i="10" a="1"/>
  <c r="BM349" i="10" s="1"/>
  <c r="BS349" i="10" a="1"/>
  <c r="BS349" i="10" s="1"/>
  <c r="BY349" i="10" a="1"/>
  <c r="BY349" i="10" s="1"/>
  <c r="CD349" i="10" a="1"/>
  <c r="CD349" i="10" s="1"/>
  <c r="CP349" i="10" a="1"/>
  <c r="CP349" i="10" s="1"/>
  <c r="CV349" i="10" a="1"/>
  <c r="CV349" i="10" s="1"/>
  <c r="DA349" i="10" a="1"/>
  <c r="DA349" i="10" s="1"/>
  <c r="DH349" i="10" a="1"/>
  <c r="DH349" i="10" s="1"/>
  <c r="DM349" i="10" a="1"/>
  <c r="DM349" i="10" s="1"/>
  <c r="DS349" i="10" a="1"/>
  <c r="DS349" i="10" s="1"/>
  <c r="DY349" i="10" a="1"/>
  <c r="DY349" i="10" s="1"/>
  <c r="EE349" i="10" a="1"/>
  <c r="EE349" i="10" s="1"/>
  <c r="EK349" i="10" a="1"/>
  <c r="EK349" i="10" s="1"/>
  <c r="EP349" i="10" a="1"/>
  <c r="EP349" i="10" s="1"/>
  <c r="FB349" i="10" a="1"/>
  <c r="FB349" i="10" s="1"/>
  <c r="FH349" i="10" a="1"/>
  <c r="FH349" i="10" s="1"/>
  <c r="FM349" i="10" a="1"/>
  <c r="FM349" i="10" s="1"/>
  <c r="FT349" i="10" a="1"/>
  <c r="FT349" i="10" s="1"/>
  <c r="FY349" i="10" a="1"/>
  <c r="FY349" i="10" s="1"/>
  <c r="GE349" i="10" a="1"/>
  <c r="GE349" i="10" s="1"/>
  <c r="GK349" i="10" a="1"/>
  <c r="GK349" i="10" s="1"/>
  <c r="GQ349" i="10" a="1"/>
  <c r="GQ349" i="10" s="1"/>
  <c r="AE349" i="10" a="1"/>
  <c r="AE349" i="10" s="1"/>
  <c r="AK349" i="10" a="1"/>
  <c r="AK349" i="10" s="1"/>
  <c r="AP349" i="10" a="1"/>
  <c r="AP349" i="10" s="1"/>
  <c r="BB349" i="10" a="1"/>
  <c r="BB349" i="10" s="1"/>
  <c r="BH349" i="10" a="1"/>
  <c r="BH349" i="10" s="1"/>
  <c r="BZ349" i="10" a="1"/>
  <c r="BZ349" i="10" s="1"/>
  <c r="CE349" i="10" a="1"/>
  <c r="CE349" i="10" s="1"/>
  <c r="CK349" i="10" a="1"/>
  <c r="CK349" i="10" s="1"/>
  <c r="CQ349" i="10" a="1"/>
  <c r="CQ349" i="10" s="1"/>
  <c r="CW349" i="10" a="1"/>
  <c r="CW349" i="10" s="1"/>
  <c r="DB349" i="10" a="1"/>
  <c r="DB349" i="10" s="1"/>
  <c r="DN349" i="10" a="1"/>
  <c r="DN349" i="10" s="1"/>
  <c r="DT349" i="10" a="1"/>
  <c r="DT349" i="10" s="1"/>
  <c r="EL349" i="10" a="1"/>
  <c r="EL349" i="10" s="1"/>
  <c r="EQ349" i="10" a="1"/>
  <c r="EQ349" i="10" s="1"/>
  <c r="EW349" i="10" a="1"/>
  <c r="EW349" i="10" s="1"/>
  <c r="FC349" i="10" a="1"/>
  <c r="FC349" i="10" s="1"/>
  <c r="FI349" i="10" a="1"/>
  <c r="FI349" i="10" s="1"/>
  <c r="FN349" i="10" a="1"/>
  <c r="FN349" i="10" s="1"/>
  <c r="FZ349" i="10" a="1"/>
  <c r="FZ349" i="10" s="1"/>
  <c r="GF349" i="10" a="1"/>
  <c r="GF349" i="10" s="1"/>
  <c r="AQ349" i="10" a="1"/>
  <c r="AQ349" i="10" s="1"/>
  <c r="AW349" i="10" a="1"/>
  <c r="AW349" i="10" s="1"/>
  <c r="BC349" i="10" a="1"/>
  <c r="BC349" i="10" s="1"/>
  <c r="BN349" i="10" a="1"/>
  <c r="BN349" i="10" s="1"/>
  <c r="BT349" i="10" a="1"/>
  <c r="BT349" i="10" s="1"/>
  <c r="CA349" i="10" a="1"/>
  <c r="CA349" i="10" s="1"/>
  <c r="DC349" i="10" a="1"/>
  <c r="DC349" i="10" s="1"/>
  <c r="DI349" i="10" a="1"/>
  <c r="DI349" i="10" s="1"/>
  <c r="DO349" i="10" a="1"/>
  <c r="DO349" i="10" s="1"/>
  <c r="DZ349" i="10" a="1"/>
  <c r="DZ349" i="10" s="1"/>
  <c r="EF349" i="10" a="1"/>
  <c r="EF349" i="10" s="1"/>
  <c r="EM349" i="10" a="1"/>
  <c r="EM349" i="10" s="1"/>
  <c r="FO349" i="10" a="1"/>
  <c r="FO349" i="10" s="1"/>
  <c r="FU349" i="10" a="1"/>
  <c r="FU349" i="10" s="1"/>
  <c r="GA349" i="10" a="1"/>
  <c r="GA349" i="10" s="1"/>
  <c r="GL349" i="10" a="1"/>
  <c r="GL349" i="10" s="1"/>
  <c r="GR349" i="10" a="1"/>
  <c r="GR349" i="10" s="1"/>
  <c r="AB413" i="10" a="1"/>
  <c r="AB413" i="10" s="1"/>
  <c r="AH413" i="10" a="1"/>
  <c r="AH413" i="10" s="1"/>
  <c r="AY413" i="10" a="1"/>
  <c r="AY413" i="10" s="1"/>
  <c r="BE413" i="10" a="1"/>
  <c r="BE413" i="10" s="1"/>
  <c r="BK413" i="10" a="1"/>
  <c r="BK413" i="10" s="1"/>
  <c r="BQ413" i="10" a="1"/>
  <c r="BQ413" i="10" s="1"/>
  <c r="BW413" i="10" a="1"/>
  <c r="BW413" i="10" s="1"/>
  <c r="CI413" i="10" a="1"/>
  <c r="CI413" i="10" s="1"/>
  <c r="CN413" i="10" a="1"/>
  <c r="CN413" i="10" s="1"/>
  <c r="CT413" i="10" a="1"/>
  <c r="CT413" i="10" s="1"/>
  <c r="DK413" i="10" a="1"/>
  <c r="DK413" i="10" s="1"/>
  <c r="DQ413" i="10" a="1"/>
  <c r="DQ413" i="10" s="1"/>
  <c r="DW413" i="10" a="1"/>
  <c r="DW413" i="10" s="1"/>
  <c r="EC413" i="10" a="1"/>
  <c r="EC413" i="10" s="1"/>
  <c r="EI413" i="10" a="1"/>
  <c r="EI413" i="10" s="1"/>
  <c r="EU413" i="10" a="1"/>
  <c r="EU413" i="10" s="1"/>
  <c r="EZ413" i="10" a="1"/>
  <c r="EZ413" i="10" s="1"/>
  <c r="FF413" i="10" a="1"/>
  <c r="FF413" i="10" s="1"/>
  <c r="FW413" i="10" a="1"/>
  <c r="FW413" i="10" s="1"/>
  <c r="GC413" i="10" a="1"/>
  <c r="GC413" i="10" s="1"/>
  <c r="GI413" i="10" a="1"/>
  <c r="GI413" i="10" s="1"/>
  <c r="GO413" i="10" a="1"/>
  <c r="GO413" i="10" s="1"/>
  <c r="GU413" i="10" a="1"/>
  <c r="GU413" i="10" s="1"/>
  <c r="AC413" i="10" a="1"/>
  <c r="AC413" i="10" s="1"/>
  <c r="AI413" i="10" a="1"/>
  <c r="AI413" i="10" s="1"/>
  <c r="AN413" i="10" a="1"/>
  <c r="AN413" i="10" s="1"/>
  <c r="AU413" i="10" a="1"/>
  <c r="AU413" i="10" s="1"/>
  <c r="AZ413" i="10" a="1"/>
  <c r="AZ413" i="10" s="1"/>
  <c r="BF413" i="10" a="1"/>
  <c r="BF413" i="10" s="1"/>
  <c r="BL413" i="10" a="1"/>
  <c r="BL413" i="10" s="1"/>
  <c r="BR413" i="10" a="1"/>
  <c r="BR413" i="10" s="1"/>
  <c r="BX413" i="10" a="1"/>
  <c r="BX413" i="10" s="1"/>
  <c r="CC413" i="10" a="1"/>
  <c r="CC413" i="10" s="1"/>
  <c r="CO413" i="10" a="1"/>
  <c r="CO413" i="10" s="1"/>
  <c r="CU413" i="10" a="1"/>
  <c r="CU413" i="10" s="1"/>
  <c r="CZ413" i="10" a="1"/>
  <c r="CZ413" i="10" s="1"/>
  <c r="DG413" i="10" a="1"/>
  <c r="DG413" i="10" s="1"/>
  <c r="DL413" i="10" a="1"/>
  <c r="DL413" i="10" s="1"/>
  <c r="DR413" i="10" a="1"/>
  <c r="DR413" i="10" s="1"/>
  <c r="DX413" i="10" a="1"/>
  <c r="DX413" i="10" s="1"/>
  <c r="ED413" i="10" a="1"/>
  <c r="ED413" i="10" s="1"/>
  <c r="EJ413" i="10" a="1"/>
  <c r="EJ413" i="10" s="1"/>
  <c r="EO413" i="10" a="1"/>
  <c r="EO413" i="10" s="1"/>
  <c r="FA413" i="10" a="1"/>
  <c r="FA413" i="10" s="1"/>
  <c r="FG413" i="10" a="1"/>
  <c r="FG413" i="10" s="1"/>
  <c r="FL413" i="10" a="1"/>
  <c r="FL413" i="10" s="1"/>
  <c r="FS413" i="10" a="1"/>
  <c r="FS413" i="10" s="1"/>
  <c r="FX413" i="10" a="1"/>
  <c r="FX413" i="10" s="1"/>
  <c r="GD413" i="10" a="1"/>
  <c r="GD413" i="10" s="1"/>
  <c r="GJ413" i="10" a="1"/>
  <c r="GJ413" i="10" s="1"/>
  <c r="GP413" i="10" a="1"/>
  <c r="GP413" i="10" s="1"/>
  <c r="GV413" i="10" a="1"/>
  <c r="GV413" i="10" s="1"/>
  <c r="AD413" i="10" a="1"/>
  <c r="AD413" i="10" s="1"/>
  <c r="AJ413" i="10" a="1"/>
  <c r="AJ413" i="10" s="1"/>
  <c r="AO413" i="10" a="1"/>
  <c r="AO413" i="10" s="1"/>
  <c r="BA413" i="10" a="1"/>
  <c r="BA413" i="10" s="1"/>
  <c r="BG413" i="10" a="1"/>
  <c r="BG413" i="10" s="1"/>
  <c r="BY413" i="10" a="1"/>
  <c r="BY413" i="10" s="1"/>
  <c r="CD413" i="10" a="1"/>
  <c r="CD413" i="10" s="1"/>
  <c r="CJ413" i="10" a="1"/>
  <c r="CJ413" i="10" s="1"/>
  <c r="CP413" i="10" a="1"/>
  <c r="CP413" i="10" s="1"/>
  <c r="CV413" i="10" a="1"/>
  <c r="CV413" i="10" s="1"/>
  <c r="DA413" i="10" a="1"/>
  <c r="DA413" i="10" s="1"/>
  <c r="DM413" i="10" a="1"/>
  <c r="DM413" i="10" s="1"/>
  <c r="DS413" i="10" a="1"/>
  <c r="DS413" i="10" s="1"/>
  <c r="EK413" i="10" a="1"/>
  <c r="EK413" i="10" s="1"/>
  <c r="EP413" i="10" a="1"/>
  <c r="EP413" i="10" s="1"/>
  <c r="EV413" i="10" a="1"/>
  <c r="EV413" i="10" s="1"/>
  <c r="FB413" i="10" a="1"/>
  <c r="FB413" i="10" s="1"/>
  <c r="FH413" i="10" a="1"/>
  <c r="FH413" i="10" s="1"/>
  <c r="FM413" i="10" a="1"/>
  <c r="FM413" i="10" s="1"/>
  <c r="FY413" i="10" a="1"/>
  <c r="FY413" i="10" s="1"/>
  <c r="GE413" i="10" a="1"/>
  <c r="GE413" i="10" s="1"/>
  <c r="AP413" i="10" a="1"/>
  <c r="AP413" i="10" s="1"/>
  <c r="AV413" i="10" a="1"/>
  <c r="AV413" i="10" s="1"/>
  <c r="BB413" i="10" a="1"/>
  <c r="BB413" i="10" s="1"/>
  <c r="BM413" i="10" a="1"/>
  <c r="BM413" i="10" s="1"/>
  <c r="BS413" i="10" a="1"/>
  <c r="BS413" i="10" s="1"/>
  <c r="BZ413" i="10" a="1"/>
  <c r="BZ413" i="10" s="1"/>
  <c r="DB413" i="10" a="1"/>
  <c r="DB413" i="10" s="1"/>
  <c r="DH413" i="10" a="1"/>
  <c r="DH413" i="10" s="1"/>
  <c r="DN413" i="10" a="1"/>
  <c r="DN413" i="10" s="1"/>
  <c r="DY413" i="10" a="1"/>
  <c r="DY413" i="10" s="1"/>
  <c r="EE413" i="10" a="1"/>
  <c r="EE413" i="10" s="1"/>
  <c r="EL413" i="10" a="1"/>
  <c r="EL413" i="10" s="1"/>
  <c r="FN413" i="10" a="1"/>
  <c r="FN413" i="10" s="1"/>
  <c r="FT413" i="10" a="1"/>
  <c r="FT413" i="10" s="1"/>
  <c r="FZ413" i="10" a="1"/>
  <c r="FZ413" i="10" s="1"/>
  <c r="GK413" i="10" a="1"/>
  <c r="GK413" i="10" s="1"/>
  <c r="GQ413" i="10" a="1"/>
  <c r="GQ413" i="10" s="1"/>
  <c r="AE413" i="10" a="1"/>
  <c r="AE413" i="10" s="1"/>
  <c r="AK413" i="10" a="1"/>
  <c r="AK413" i="10" s="1"/>
  <c r="AQ413" i="10" a="1"/>
  <c r="AQ413" i="10" s="1"/>
  <c r="BC413" i="10" a="1"/>
  <c r="BC413" i="10" s="1"/>
  <c r="BH413" i="10" a="1"/>
  <c r="BH413" i="10" s="1"/>
  <c r="BN413" i="10" a="1"/>
  <c r="BN413" i="10" s="1"/>
  <c r="CE413" i="10" a="1"/>
  <c r="CE413" i="10" s="1"/>
  <c r="CK413" i="10" a="1"/>
  <c r="CK413" i="10" s="1"/>
  <c r="CQ413" i="10" a="1"/>
  <c r="CQ413" i="10" s="1"/>
  <c r="CW413" i="10" a="1"/>
  <c r="CW413" i="10" s="1"/>
  <c r="DC413" i="10" a="1"/>
  <c r="DC413" i="10" s="1"/>
  <c r="DO413" i="10" a="1"/>
  <c r="DO413" i="10" s="1"/>
  <c r="DT413" i="10" a="1"/>
  <c r="DT413" i="10" s="1"/>
  <c r="DZ413" i="10" a="1"/>
  <c r="DZ413" i="10" s="1"/>
  <c r="EQ413" i="10" a="1"/>
  <c r="EQ413" i="10" s="1"/>
  <c r="EW413" i="10" a="1"/>
  <c r="EW413" i="10" s="1"/>
  <c r="FC413" i="10" a="1"/>
  <c r="FC413" i="10" s="1"/>
  <c r="FI413" i="10" a="1"/>
  <c r="FI413" i="10" s="1"/>
  <c r="FO413" i="10" a="1"/>
  <c r="FO413" i="10" s="1"/>
  <c r="GA413" i="10" a="1"/>
  <c r="GA413" i="10" s="1"/>
  <c r="GF413" i="10" a="1"/>
  <c r="GF413" i="10" s="1"/>
  <c r="GL413" i="10" a="1"/>
  <c r="GL413" i="10" s="1"/>
  <c r="AF413" i="10" a="1"/>
  <c r="AF413" i="10" s="1"/>
  <c r="AL413" i="10" a="1"/>
  <c r="AL413" i="10" s="1"/>
  <c r="AR413" i="10" a="1"/>
  <c r="AR413" i="10" s="1"/>
  <c r="AW413" i="10" a="1"/>
  <c r="AW413" i="10" s="1"/>
  <c r="BI413" i="10" a="1"/>
  <c r="BI413" i="10" s="1"/>
  <c r="BO413" i="10" a="1"/>
  <c r="BO413" i="10" s="1"/>
  <c r="BT413" i="10" a="1"/>
  <c r="BT413" i="10" s="1"/>
  <c r="CA413" i="10" a="1"/>
  <c r="CA413" i="10" s="1"/>
  <c r="CF413" i="10" a="1"/>
  <c r="CF413" i="10" s="1"/>
  <c r="CL413" i="10" a="1"/>
  <c r="CL413" i="10" s="1"/>
  <c r="CR413" i="10" a="1"/>
  <c r="CR413" i="10" s="1"/>
  <c r="CX413" i="10" a="1"/>
  <c r="CX413" i="10" s="1"/>
  <c r="DD413" i="10" a="1"/>
  <c r="DD413" i="10" s="1"/>
  <c r="DI413" i="10" a="1"/>
  <c r="DI413" i="10" s="1"/>
  <c r="DU413" i="10" a="1"/>
  <c r="DU413" i="10" s="1"/>
  <c r="EA413" i="10" a="1"/>
  <c r="EA413" i="10" s="1"/>
  <c r="EF413" i="10" a="1"/>
  <c r="EF413" i="10" s="1"/>
  <c r="EM413" i="10" a="1"/>
  <c r="EM413" i="10" s="1"/>
  <c r="ER413" i="10" a="1"/>
  <c r="ER413" i="10" s="1"/>
  <c r="EX413" i="10" a="1"/>
  <c r="EX413" i="10" s="1"/>
  <c r="FD413" i="10" a="1"/>
  <c r="FD413" i="10" s="1"/>
  <c r="FJ413" i="10" a="1"/>
  <c r="FJ413" i="10" s="1"/>
  <c r="FP413" i="10" a="1"/>
  <c r="FP413" i="10" s="1"/>
  <c r="FU413" i="10" a="1"/>
  <c r="FU413" i="10" s="1"/>
  <c r="GG413" i="10" a="1"/>
  <c r="GG413" i="10" s="1"/>
  <c r="GM413" i="10" a="1"/>
  <c r="GM413" i="10" s="1"/>
  <c r="GR413" i="10" a="1"/>
  <c r="GR413" i="10" s="1"/>
  <c r="AA413" i="10" a="1"/>
  <c r="AA413" i="10" s="1"/>
  <c r="AS413" i="10" a="1"/>
  <c r="AS413" i="10" s="1"/>
  <c r="AX413" i="10" a="1"/>
  <c r="AX413" i="10" s="1"/>
  <c r="BD413" i="10" a="1"/>
  <c r="BD413" i="10" s="1"/>
  <c r="BJ413" i="10" a="1"/>
  <c r="BJ413" i="10" s="1"/>
  <c r="BP413" i="10" a="1"/>
  <c r="BP413" i="10" s="1"/>
  <c r="BU413" i="10" a="1"/>
  <c r="BU413" i="10" s="1"/>
  <c r="CG413" i="10" a="1"/>
  <c r="CG413" i="10" s="1"/>
  <c r="CM413" i="10" a="1"/>
  <c r="CM413" i="10" s="1"/>
  <c r="DE413" i="10" a="1"/>
  <c r="DE413" i="10" s="1"/>
  <c r="DJ413" i="10" a="1"/>
  <c r="DJ413" i="10" s="1"/>
  <c r="DP413" i="10" a="1"/>
  <c r="DP413" i="10" s="1"/>
  <c r="DV413" i="10" a="1"/>
  <c r="DV413" i="10" s="1"/>
  <c r="EB413" i="10" a="1"/>
  <c r="EB413" i="10" s="1"/>
  <c r="EG413" i="10" a="1"/>
  <c r="EG413" i="10" s="1"/>
  <c r="ES413" i="10" a="1"/>
  <c r="ES413" i="10" s="1"/>
  <c r="EY413" i="10" a="1"/>
  <c r="EY413" i="10" s="1"/>
  <c r="FQ413" i="10" a="1"/>
  <c r="FQ413" i="10" s="1"/>
  <c r="FV413" i="10" a="1"/>
  <c r="FV413" i="10" s="1"/>
  <c r="GB413" i="10" a="1"/>
  <c r="GB413" i="10" s="1"/>
  <c r="GH413" i="10" a="1"/>
  <c r="GH413" i="10" s="1"/>
  <c r="GN413" i="10" a="1"/>
  <c r="GN413" i="10" s="1"/>
  <c r="GS413" i="10" a="1"/>
  <c r="GS413" i="10" s="1"/>
  <c r="AG413" i="10" a="1"/>
  <c r="AG413" i="10" s="1"/>
  <c r="AM413" i="10" a="1"/>
  <c r="AM413" i="10" s="1"/>
  <c r="AT413" i="10" a="1"/>
  <c r="AT413" i="10" s="1"/>
  <c r="BV413" i="10" a="1"/>
  <c r="BV413" i="10" s="1"/>
  <c r="CB413" i="10" a="1"/>
  <c r="CB413" i="10" s="1"/>
  <c r="CH413" i="10" a="1"/>
  <c r="CH413" i="10" s="1"/>
  <c r="CS413" i="10" a="1"/>
  <c r="CS413" i="10" s="1"/>
  <c r="CY413" i="10" a="1"/>
  <c r="CY413" i="10" s="1"/>
  <c r="DF413" i="10" a="1"/>
  <c r="DF413" i="10" s="1"/>
  <c r="EH413" i="10" a="1"/>
  <c r="EH413" i="10" s="1"/>
  <c r="EN413" i="10" a="1"/>
  <c r="EN413" i="10" s="1"/>
  <c r="ET413" i="10" a="1"/>
  <c r="ET413" i="10" s="1"/>
  <c r="FE413" i="10" a="1"/>
  <c r="FE413" i="10" s="1"/>
  <c r="FK413" i="10" a="1"/>
  <c r="FK413" i="10" s="1"/>
  <c r="FR413" i="10" a="1"/>
  <c r="FR413" i="10" s="1"/>
  <c r="GT413" i="10" a="1"/>
  <c r="GT413" i="10" s="1"/>
  <c r="AD477" i="10" a="1"/>
  <c r="AD477" i="10" s="1"/>
  <c r="AO477" i="10" a="1"/>
  <c r="AO477" i="10" s="1"/>
  <c r="AU477" i="10" a="1"/>
  <c r="AU477" i="10" s="1"/>
  <c r="BA477" i="10" a="1"/>
  <c r="BA477" i="10" s="1"/>
  <c r="CC477" i="10" a="1"/>
  <c r="CC477" i="10" s="1"/>
  <c r="CJ477" i="10" a="1"/>
  <c r="CJ477" i="10" s="1"/>
  <c r="CP477" i="10" a="1"/>
  <c r="CP477" i="10" s="1"/>
  <c r="DA477" i="10" a="1"/>
  <c r="DA477" i="10" s="1"/>
  <c r="DG477" i="10" a="1"/>
  <c r="DG477" i="10" s="1"/>
  <c r="DM477" i="10" a="1"/>
  <c r="DM477" i="10" s="1"/>
  <c r="EO477" i="10" a="1"/>
  <c r="EO477" i="10" s="1"/>
  <c r="EV477" i="10" a="1"/>
  <c r="EV477" i="10" s="1"/>
  <c r="FB477" i="10" a="1"/>
  <c r="FB477" i="10" s="1"/>
  <c r="FM477" i="10" a="1"/>
  <c r="FM477" i="10" s="1"/>
  <c r="FS477" i="10" a="1"/>
  <c r="FS477" i="10" s="1"/>
  <c r="FY477" i="10" a="1"/>
  <c r="FY477" i="10" s="1"/>
  <c r="AW477" i="10" a="1"/>
  <c r="AW477" i="10" s="1"/>
  <c r="BD477" i="10" a="1"/>
  <c r="BD477" i="10" s="1"/>
  <c r="BJ477" i="10" a="1"/>
  <c r="BJ477" i="10" s="1"/>
  <c r="BU477" i="10" a="1"/>
  <c r="BU477" i="10" s="1"/>
  <c r="CA477" i="10" a="1"/>
  <c r="CA477" i="10" s="1"/>
  <c r="CG477" i="10" a="1"/>
  <c r="CG477" i="10" s="1"/>
  <c r="DI477" i="10" a="1"/>
  <c r="DI477" i="10" s="1"/>
  <c r="DP477" i="10" a="1"/>
  <c r="DP477" i="10" s="1"/>
  <c r="DV477" i="10" a="1"/>
  <c r="DV477" i="10" s="1"/>
  <c r="EG477" i="10" a="1"/>
  <c r="EG477" i="10" s="1"/>
  <c r="EM477" i="10" a="1"/>
  <c r="EM477" i="10" s="1"/>
  <c r="ES477" i="10" a="1"/>
  <c r="ES477" i="10" s="1"/>
  <c r="FU477" i="10" a="1"/>
  <c r="FU477" i="10" s="1"/>
  <c r="GB477" i="10" a="1"/>
  <c r="GB477" i="10" s="1"/>
  <c r="GH477" i="10" a="1"/>
  <c r="GH477" i="10" s="1"/>
  <c r="GS477" i="10" a="1"/>
  <c r="GS477" i="10" s="1"/>
  <c r="AA477" i="10" a="1"/>
  <c r="AA477" i="10" s="1"/>
  <c r="AI477" i="10" a="1"/>
  <c r="AI477" i="10" s="1"/>
  <c r="AQ477" i="10" a="1"/>
  <c r="AQ477" i="10" s="1"/>
  <c r="AX477" i="10" a="1"/>
  <c r="AX477" i="10" s="1"/>
  <c r="BF477" i="10" a="1"/>
  <c r="BF477" i="10" s="1"/>
  <c r="BN477" i="10" a="1"/>
  <c r="BN477" i="10" s="1"/>
  <c r="BV477" i="10" a="1"/>
  <c r="BV477" i="10" s="1"/>
  <c r="CK477" i="10" a="1"/>
  <c r="CK477" i="10" s="1"/>
  <c r="CS477" i="10" a="1"/>
  <c r="CS477" i="10" s="1"/>
  <c r="CZ477" i="10" a="1"/>
  <c r="CZ477" i="10" s="1"/>
  <c r="DH477" i="10" a="1"/>
  <c r="DH477" i="10" s="1"/>
  <c r="DX477" i="10" a="1"/>
  <c r="DX477" i="10" s="1"/>
  <c r="FC477" i="10" a="1"/>
  <c r="FC477" i="10" s="1"/>
  <c r="FK477" i="10" a="1"/>
  <c r="FK477" i="10" s="1"/>
  <c r="GA477" i="10" a="1"/>
  <c r="GA477" i="10" s="1"/>
  <c r="GP477" i="10" a="1"/>
  <c r="GP477" i="10" s="1"/>
  <c r="AB477" i="10" a="1"/>
  <c r="AB477" i="10" s="1"/>
  <c r="AJ477" i="10" a="1"/>
  <c r="AJ477" i="10" s="1"/>
  <c r="AR477" i="10" a="1"/>
  <c r="AR477" i="10" s="1"/>
  <c r="AY477" i="10" a="1"/>
  <c r="AY477" i="10" s="1"/>
  <c r="BG477" i="10" a="1"/>
  <c r="BG477" i="10" s="1"/>
  <c r="BO477" i="10" a="1"/>
  <c r="BO477" i="10" s="1"/>
  <c r="BW477" i="10" a="1"/>
  <c r="BW477" i="10" s="1"/>
  <c r="CD477" i="10" a="1"/>
  <c r="CD477" i="10" s="1"/>
  <c r="CL477" i="10" a="1"/>
  <c r="CL477" i="10" s="1"/>
  <c r="CT477" i="10" a="1"/>
  <c r="CT477" i="10" s="1"/>
  <c r="DB477" i="10" a="1"/>
  <c r="DB477" i="10" s="1"/>
  <c r="DQ477" i="10" a="1"/>
  <c r="DQ477" i="10" s="1"/>
  <c r="DY477" i="10" a="1"/>
  <c r="DY477" i="10" s="1"/>
  <c r="EF477" i="10" a="1"/>
  <c r="EF477" i="10" s="1"/>
  <c r="EN477" i="10" a="1"/>
  <c r="EN477" i="10" s="1"/>
  <c r="FD477" i="10" a="1"/>
  <c r="FD477" i="10" s="1"/>
  <c r="GI477" i="10" a="1"/>
  <c r="GI477" i="10" s="1"/>
  <c r="GQ477" i="10" a="1"/>
  <c r="GQ477" i="10" s="1"/>
  <c r="AC477" i="10" a="1"/>
  <c r="AC477" i="10" s="1"/>
  <c r="AK477" i="10" a="1"/>
  <c r="AK477" i="10" s="1"/>
  <c r="AS477" i="10" a="1"/>
  <c r="AS477" i="10" s="1"/>
  <c r="AZ477" i="10" a="1"/>
  <c r="AZ477" i="10" s="1"/>
  <c r="BH477" i="10" a="1"/>
  <c r="BH477" i="10" s="1"/>
  <c r="BP477" i="10" a="1"/>
  <c r="BP477" i="10" s="1"/>
  <c r="BX477" i="10" a="1"/>
  <c r="BX477" i="10" s="1"/>
  <c r="CE477" i="10" a="1"/>
  <c r="CE477" i="10" s="1"/>
  <c r="CM477" i="10" a="1"/>
  <c r="CM477" i="10" s="1"/>
  <c r="CU477" i="10" a="1"/>
  <c r="CU477" i="10" s="1"/>
  <c r="DC477" i="10" a="1"/>
  <c r="DC477" i="10" s="1"/>
  <c r="DJ477" i="10" a="1"/>
  <c r="DJ477" i="10" s="1"/>
  <c r="DR477" i="10" a="1"/>
  <c r="DR477" i="10" s="1"/>
  <c r="DZ477" i="10" a="1"/>
  <c r="DZ477" i="10" s="1"/>
  <c r="EH477" i="10" a="1"/>
  <c r="EH477" i="10" s="1"/>
  <c r="EW477" i="10" a="1"/>
  <c r="EW477" i="10" s="1"/>
  <c r="FE477" i="10" a="1"/>
  <c r="FE477" i="10" s="1"/>
  <c r="FL477" i="10" a="1"/>
  <c r="FL477" i="10" s="1"/>
  <c r="FT477" i="10" a="1"/>
  <c r="FT477" i="10" s="1"/>
  <c r="GJ477" i="10" a="1"/>
  <c r="GJ477" i="10" s="1"/>
  <c r="AL477" i="10" a="1"/>
  <c r="AL477" i="10" s="1"/>
  <c r="AT477" i="10" a="1"/>
  <c r="AT477" i="10" s="1"/>
  <c r="BB477" i="10" a="1"/>
  <c r="BB477" i="10" s="1"/>
  <c r="BI477" i="10" a="1"/>
  <c r="BI477" i="10" s="1"/>
  <c r="BQ477" i="10" a="1"/>
  <c r="BQ477" i="10" s="1"/>
  <c r="BY477" i="10" a="1"/>
  <c r="BY477" i="10" s="1"/>
  <c r="CF477" i="10" a="1"/>
  <c r="CF477" i="10" s="1"/>
  <c r="CN477" i="10" a="1"/>
  <c r="CN477" i="10" s="1"/>
  <c r="CV477" i="10" a="1"/>
  <c r="CV477" i="10" s="1"/>
  <c r="DD477" i="10" a="1"/>
  <c r="DD477" i="10" s="1"/>
  <c r="DK477" i="10" a="1"/>
  <c r="DK477" i="10" s="1"/>
  <c r="DS477" i="10" a="1"/>
  <c r="DS477" i="10" s="1"/>
  <c r="EA477" i="10" a="1"/>
  <c r="EA477" i="10" s="1"/>
  <c r="EI477" i="10" a="1"/>
  <c r="EI477" i="10" s="1"/>
  <c r="EP477" i="10" a="1"/>
  <c r="EP477" i="10" s="1"/>
  <c r="EX477" i="10" a="1"/>
  <c r="EX477" i="10" s="1"/>
  <c r="FF477" i="10" a="1"/>
  <c r="FF477" i="10" s="1"/>
  <c r="FN477" i="10" a="1"/>
  <c r="FN477" i="10" s="1"/>
  <c r="GC477" i="10" a="1"/>
  <c r="GC477" i="10" s="1"/>
  <c r="GK477" i="10" a="1"/>
  <c r="GK477" i="10" s="1"/>
  <c r="GR477" i="10" a="1"/>
  <c r="GR477" i="10" s="1"/>
  <c r="AE477" i="10" a="1"/>
  <c r="AE477" i="10" s="1"/>
  <c r="AM477" i="10" a="1"/>
  <c r="AM477" i="10" s="1"/>
  <c r="BC477" i="10" a="1"/>
  <c r="BC477" i="10" s="1"/>
  <c r="BR477" i="10" a="1"/>
  <c r="BR477" i="10" s="1"/>
  <c r="BZ477" i="10" a="1"/>
  <c r="BZ477" i="10" s="1"/>
  <c r="CH477" i="10" a="1"/>
  <c r="CH477" i="10" s="1"/>
  <c r="CO477" i="10" a="1"/>
  <c r="CO477" i="10" s="1"/>
  <c r="CW477" i="10" a="1"/>
  <c r="CW477" i="10" s="1"/>
  <c r="DE477" i="10" a="1"/>
  <c r="DE477" i="10" s="1"/>
  <c r="DL477" i="10" a="1"/>
  <c r="DL477" i="10" s="1"/>
  <c r="DT477" i="10" a="1"/>
  <c r="DT477" i="10" s="1"/>
  <c r="EB477" i="10" a="1"/>
  <c r="EB477" i="10" s="1"/>
  <c r="EJ477" i="10" a="1"/>
  <c r="EJ477" i="10" s="1"/>
  <c r="EQ477" i="10" a="1"/>
  <c r="EQ477" i="10" s="1"/>
  <c r="EY477" i="10" a="1"/>
  <c r="EY477" i="10" s="1"/>
  <c r="FG477" i="10" a="1"/>
  <c r="FG477" i="10" s="1"/>
  <c r="FO477" i="10" a="1"/>
  <c r="FO477" i="10" s="1"/>
  <c r="FV477" i="10" a="1"/>
  <c r="FV477" i="10" s="1"/>
  <c r="GD477" i="10" a="1"/>
  <c r="GD477" i="10" s="1"/>
  <c r="GL477" i="10" a="1"/>
  <c r="GL477" i="10" s="1"/>
  <c r="GT477" i="10" a="1"/>
  <c r="GT477" i="10" s="1"/>
  <c r="AF477" i="10" a="1"/>
  <c r="AF477" i="10" s="1"/>
  <c r="BK477" i="10" a="1"/>
  <c r="BK477" i="10" s="1"/>
  <c r="BS477" i="10" a="1"/>
  <c r="BS477" i="10" s="1"/>
  <c r="CI477" i="10" a="1"/>
  <c r="CI477" i="10" s="1"/>
  <c r="CX477" i="10" a="1"/>
  <c r="CX477" i="10" s="1"/>
  <c r="DF477" i="10" a="1"/>
  <c r="DF477" i="10" s="1"/>
  <c r="DN477" i="10" a="1"/>
  <c r="DN477" i="10" s="1"/>
  <c r="DU477" i="10" a="1"/>
  <c r="DU477" i="10" s="1"/>
  <c r="EC477" i="10" a="1"/>
  <c r="EC477" i="10" s="1"/>
  <c r="EK477" i="10" a="1"/>
  <c r="EK477" i="10" s="1"/>
  <c r="ER477" i="10" a="1"/>
  <c r="ER477" i="10" s="1"/>
  <c r="EZ477" i="10" a="1"/>
  <c r="EZ477" i="10" s="1"/>
  <c r="FH477" i="10" a="1"/>
  <c r="FH477" i="10" s="1"/>
  <c r="FP477" i="10" a="1"/>
  <c r="FP477" i="10" s="1"/>
  <c r="FW477" i="10" a="1"/>
  <c r="FW477" i="10" s="1"/>
  <c r="GE477" i="10" a="1"/>
  <c r="GE477" i="10" s="1"/>
  <c r="GM477" i="10" a="1"/>
  <c r="GM477" i="10" s="1"/>
  <c r="GU477" i="10" a="1"/>
  <c r="GU477" i="10" s="1"/>
  <c r="AG477" i="10" a="1"/>
  <c r="AG477" i="10" s="1"/>
  <c r="AN477" i="10" a="1"/>
  <c r="AN477" i="10" s="1"/>
  <c r="AV477" i="10" a="1"/>
  <c r="AV477" i="10" s="1"/>
  <c r="BL477" i="10" a="1"/>
  <c r="BL477" i="10" s="1"/>
  <c r="CQ477" i="10" a="1"/>
  <c r="CQ477" i="10" s="1"/>
  <c r="CY477" i="10" a="1"/>
  <c r="CY477" i="10" s="1"/>
  <c r="DO477" i="10" a="1"/>
  <c r="DO477" i="10" s="1"/>
  <c r="ED477" i="10" a="1"/>
  <c r="ED477" i="10" s="1"/>
  <c r="EL477" i="10" a="1"/>
  <c r="EL477" i="10" s="1"/>
  <c r="ET477" i="10" a="1"/>
  <c r="ET477" i="10" s="1"/>
  <c r="FA477" i="10" a="1"/>
  <c r="FA477" i="10" s="1"/>
  <c r="FI477" i="10" a="1"/>
  <c r="FI477" i="10" s="1"/>
  <c r="FQ477" i="10" a="1"/>
  <c r="FQ477" i="10" s="1"/>
  <c r="FX477" i="10" a="1"/>
  <c r="FX477" i="10" s="1"/>
  <c r="GF477" i="10" a="1"/>
  <c r="GF477" i="10" s="1"/>
  <c r="GN477" i="10" a="1"/>
  <c r="GN477" i="10" s="1"/>
  <c r="GV477" i="10" a="1"/>
  <c r="GV477" i="10" s="1"/>
  <c r="AH477" i="10" a="1"/>
  <c r="AH477" i="10" s="1"/>
  <c r="AP477" i="10" a="1"/>
  <c r="AP477" i="10" s="1"/>
  <c r="BE477" i="10" a="1"/>
  <c r="BE477" i="10" s="1"/>
  <c r="BM477" i="10" a="1"/>
  <c r="BM477" i="10" s="1"/>
  <c r="BT477" i="10" a="1"/>
  <c r="BT477" i="10" s="1"/>
  <c r="CB477" i="10" a="1"/>
  <c r="CB477" i="10" s="1"/>
  <c r="CR477" i="10" a="1"/>
  <c r="CR477" i="10" s="1"/>
  <c r="DW477" i="10" a="1"/>
  <c r="DW477" i="10" s="1"/>
  <c r="EE477" i="10" a="1"/>
  <c r="EE477" i="10" s="1"/>
  <c r="EU477" i="10" a="1"/>
  <c r="EU477" i="10" s="1"/>
  <c r="FJ477" i="10" a="1"/>
  <c r="FJ477" i="10" s="1"/>
  <c r="FR477" i="10" a="1"/>
  <c r="FR477" i="10" s="1"/>
  <c r="FZ477" i="10" a="1"/>
  <c r="FZ477" i="10" s="1"/>
  <c r="GG477" i="10" a="1"/>
  <c r="GG477" i="10" s="1"/>
  <c r="GO477" i="10" a="1"/>
  <c r="GO477" i="10" s="1"/>
  <c r="AC541" i="10" a="1"/>
  <c r="AC541" i="10" s="1"/>
  <c r="AK541" i="10" a="1"/>
  <c r="AK541" i="10" s="1"/>
  <c r="AS541" i="10" a="1"/>
  <c r="AS541" i="10" s="1"/>
  <c r="BA541" i="10" a="1"/>
  <c r="BA541" i="10" s="1"/>
  <c r="BI541" i="10" a="1"/>
  <c r="BI541" i="10" s="1"/>
  <c r="BQ541" i="10" a="1"/>
  <c r="BQ541" i="10" s="1"/>
  <c r="BY541" i="10" a="1"/>
  <c r="BY541" i="10" s="1"/>
  <c r="CG541" i="10" a="1"/>
  <c r="CG541" i="10" s="1"/>
  <c r="CO541" i="10" a="1"/>
  <c r="CO541" i="10" s="1"/>
  <c r="CW541" i="10" a="1"/>
  <c r="CW541" i="10" s="1"/>
  <c r="DE541" i="10" a="1"/>
  <c r="DE541" i="10" s="1"/>
  <c r="DM541" i="10" a="1"/>
  <c r="DM541" i="10" s="1"/>
  <c r="DU541" i="10" a="1"/>
  <c r="DU541" i="10" s="1"/>
  <c r="EC541" i="10" a="1"/>
  <c r="EC541" i="10" s="1"/>
  <c r="EK541" i="10" a="1"/>
  <c r="EK541" i="10" s="1"/>
  <c r="ES541" i="10" a="1"/>
  <c r="ES541" i="10" s="1"/>
  <c r="FA541" i="10" a="1"/>
  <c r="FA541" i="10" s="1"/>
  <c r="FI541" i="10" a="1"/>
  <c r="FI541" i="10" s="1"/>
  <c r="FQ541" i="10" a="1"/>
  <c r="FQ541" i="10" s="1"/>
  <c r="FY541" i="10" a="1"/>
  <c r="FY541" i="10" s="1"/>
  <c r="GG541" i="10" a="1"/>
  <c r="GG541" i="10" s="1"/>
  <c r="GO541" i="10" a="1"/>
  <c r="GO541" i="10" s="1"/>
  <c r="AD541" i="10" a="1"/>
  <c r="AD541" i="10" s="1"/>
  <c r="AL541" i="10" a="1"/>
  <c r="AL541" i="10" s="1"/>
  <c r="AT541" i="10" a="1"/>
  <c r="AT541" i="10" s="1"/>
  <c r="BB541" i="10" a="1"/>
  <c r="BB541" i="10" s="1"/>
  <c r="BJ541" i="10" a="1"/>
  <c r="BJ541" i="10" s="1"/>
  <c r="BR541" i="10" a="1"/>
  <c r="BR541" i="10" s="1"/>
  <c r="BZ541" i="10" a="1"/>
  <c r="BZ541" i="10" s="1"/>
  <c r="CH541" i="10" a="1"/>
  <c r="CH541" i="10" s="1"/>
  <c r="CP541" i="10" a="1"/>
  <c r="CP541" i="10" s="1"/>
  <c r="CX541" i="10" a="1"/>
  <c r="CX541" i="10" s="1"/>
  <c r="DF541" i="10" a="1"/>
  <c r="DF541" i="10" s="1"/>
  <c r="DN541" i="10" a="1"/>
  <c r="DN541" i="10" s="1"/>
  <c r="DV541" i="10" a="1"/>
  <c r="DV541" i="10" s="1"/>
  <c r="ED541" i="10" a="1"/>
  <c r="ED541" i="10" s="1"/>
  <c r="EL541" i="10" a="1"/>
  <c r="EL541" i="10" s="1"/>
  <c r="ET541" i="10" a="1"/>
  <c r="ET541" i="10" s="1"/>
  <c r="FB541" i="10" a="1"/>
  <c r="FB541" i="10" s="1"/>
  <c r="FJ541" i="10" a="1"/>
  <c r="FJ541" i="10" s="1"/>
  <c r="FR541" i="10" a="1"/>
  <c r="FR541" i="10" s="1"/>
  <c r="FZ541" i="10" a="1"/>
  <c r="FZ541" i="10" s="1"/>
  <c r="GH541" i="10" a="1"/>
  <c r="GH541" i="10" s="1"/>
  <c r="GP541" i="10" a="1"/>
  <c r="GP541" i="10" s="1"/>
  <c r="AE541" i="10" a="1"/>
  <c r="AE541" i="10" s="1"/>
  <c r="AM541" i="10" a="1"/>
  <c r="AM541" i="10" s="1"/>
  <c r="AU541" i="10" a="1"/>
  <c r="AU541" i="10" s="1"/>
  <c r="BC541" i="10" a="1"/>
  <c r="BC541" i="10" s="1"/>
  <c r="BK541" i="10" a="1"/>
  <c r="BK541" i="10" s="1"/>
  <c r="BS541" i="10" a="1"/>
  <c r="BS541" i="10" s="1"/>
  <c r="CA541" i="10" a="1"/>
  <c r="CA541" i="10" s="1"/>
  <c r="CI541" i="10" a="1"/>
  <c r="CI541" i="10" s="1"/>
  <c r="CQ541" i="10" a="1"/>
  <c r="CQ541" i="10" s="1"/>
  <c r="CY541" i="10" a="1"/>
  <c r="CY541" i="10" s="1"/>
  <c r="DG541" i="10" a="1"/>
  <c r="DG541" i="10" s="1"/>
  <c r="DO541" i="10" a="1"/>
  <c r="DO541" i="10" s="1"/>
  <c r="DW541" i="10" a="1"/>
  <c r="DW541" i="10" s="1"/>
  <c r="EE541" i="10" a="1"/>
  <c r="EE541" i="10" s="1"/>
  <c r="EM541" i="10" a="1"/>
  <c r="EM541" i="10" s="1"/>
  <c r="EU541" i="10" a="1"/>
  <c r="EU541" i="10" s="1"/>
  <c r="FC541" i="10" a="1"/>
  <c r="FC541" i="10" s="1"/>
  <c r="FK541" i="10" a="1"/>
  <c r="FK541" i="10" s="1"/>
  <c r="FS541" i="10" a="1"/>
  <c r="FS541" i="10" s="1"/>
  <c r="GA541" i="10" a="1"/>
  <c r="GA541" i="10" s="1"/>
  <c r="GI541" i="10" a="1"/>
  <c r="GI541" i="10" s="1"/>
  <c r="GQ541" i="10" a="1"/>
  <c r="GQ541" i="10" s="1"/>
  <c r="AF541" i="10" a="1"/>
  <c r="AF541" i="10" s="1"/>
  <c r="AN541" i="10" a="1"/>
  <c r="AN541" i="10" s="1"/>
  <c r="AV541" i="10" a="1"/>
  <c r="AV541" i="10" s="1"/>
  <c r="BD541" i="10" a="1"/>
  <c r="BD541" i="10" s="1"/>
  <c r="BL541" i="10" a="1"/>
  <c r="BL541" i="10" s="1"/>
  <c r="BT541" i="10" a="1"/>
  <c r="BT541" i="10" s="1"/>
  <c r="CB541" i="10" a="1"/>
  <c r="CB541" i="10" s="1"/>
  <c r="CJ541" i="10" a="1"/>
  <c r="CJ541" i="10" s="1"/>
  <c r="CR541" i="10" a="1"/>
  <c r="CR541" i="10" s="1"/>
  <c r="CZ541" i="10" a="1"/>
  <c r="CZ541" i="10" s="1"/>
  <c r="DH541" i="10" a="1"/>
  <c r="DH541" i="10" s="1"/>
  <c r="DP541" i="10" a="1"/>
  <c r="DP541" i="10" s="1"/>
  <c r="DX541" i="10" a="1"/>
  <c r="DX541" i="10" s="1"/>
  <c r="EF541" i="10" a="1"/>
  <c r="EF541" i="10" s="1"/>
  <c r="EN541" i="10" a="1"/>
  <c r="EN541" i="10" s="1"/>
  <c r="EV541" i="10" a="1"/>
  <c r="EV541" i="10" s="1"/>
  <c r="FD541" i="10" a="1"/>
  <c r="FD541" i="10" s="1"/>
  <c r="FL541" i="10" a="1"/>
  <c r="FL541" i="10" s="1"/>
  <c r="FT541" i="10" a="1"/>
  <c r="FT541" i="10" s="1"/>
  <c r="GB541" i="10" a="1"/>
  <c r="GB541" i="10" s="1"/>
  <c r="GJ541" i="10" a="1"/>
  <c r="GJ541" i="10" s="1"/>
  <c r="GR541" i="10" a="1"/>
  <c r="GR541" i="10" s="1"/>
  <c r="AG541" i="10" a="1"/>
  <c r="AG541" i="10" s="1"/>
  <c r="AO541" i="10" a="1"/>
  <c r="AO541" i="10" s="1"/>
  <c r="AW541" i="10" a="1"/>
  <c r="AW541" i="10" s="1"/>
  <c r="BE541" i="10" a="1"/>
  <c r="BE541" i="10" s="1"/>
  <c r="BM541" i="10" a="1"/>
  <c r="BM541" i="10" s="1"/>
  <c r="BU541" i="10" a="1"/>
  <c r="BU541" i="10" s="1"/>
  <c r="CC541" i="10" a="1"/>
  <c r="CC541" i="10" s="1"/>
  <c r="CK541" i="10" a="1"/>
  <c r="CK541" i="10" s="1"/>
  <c r="CS541" i="10" a="1"/>
  <c r="CS541" i="10" s="1"/>
  <c r="DA541" i="10" a="1"/>
  <c r="DA541" i="10" s="1"/>
  <c r="DI541" i="10" a="1"/>
  <c r="DI541" i="10" s="1"/>
  <c r="DQ541" i="10" a="1"/>
  <c r="DQ541" i="10" s="1"/>
  <c r="DY541" i="10" a="1"/>
  <c r="DY541" i="10" s="1"/>
  <c r="EG541" i="10" a="1"/>
  <c r="EG541" i="10" s="1"/>
  <c r="EO541" i="10" a="1"/>
  <c r="EO541" i="10" s="1"/>
  <c r="EW541" i="10" a="1"/>
  <c r="EW541" i="10" s="1"/>
  <c r="FE541" i="10" a="1"/>
  <c r="FE541" i="10" s="1"/>
  <c r="FM541" i="10" a="1"/>
  <c r="FM541" i="10" s="1"/>
  <c r="FU541" i="10" a="1"/>
  <c r="FU541" i="10" s="1"/>
  <c r="GC541" i="10" a="1"/>
  <c r="GC541" i="10" s="1"/>
  <c r="GK541" i="10" a="1"/>
  <c r="GK541" i="10" s="1"/>
  <c r="GS541" i="10" a="1"/>
  <c r="GS541" i="10" s="1"/>
  <c r="AH541" i="10" a="1"/>
  <c r="AH541" i="10" s="1"/>
  <c r="AP541" i="10" a="1"/>
  <c r="AP541" i="10" s="1"/>
  <c r="AX541" i="10" a="1"/>
  <c r="AX541" i="10" s="1"/>
  <c r="BF541" i="10" a="1"/>
  <c r="BF541" i="10" s="1"/>
  <c r="BN541" i="10" a="1"/>
  <c r="BN541" i="10" s="1"/>
  <c r="BV541" i="10" a="1"/>
  <c r="BV541" i="10" s="1"/>
  <c r="CD541" i="10" a="1"/>
  <c r="CD541" i="10" s="1"/>
  <c r="CL541" i="10" a="1"/>
  <c r="CL541" i="10" s="1"/>
  <c r="CT541" i="10" a="1"/>
  <c r="CT541" i="10" s="1"/>
  <c r="DB541" i="10" a="1"/>
  <c r="DB541" i="10" s="1"/>
  <c r="DJ541" i="10" a="1"/>
  <c r="DJ541" i="10" s="1"/>
  <c r="DR541" i="10" a="1"/>
  <c r="DR541" i="10" s="1"/>
  <c r="DZ541" i="10" a="1"/>
  <c r="DZ541" i="10" s="1"/>
  <c r="EH541" i="10" a="1"/>
  <c r="EH541" i="10" s="1"/>
  <c r="EP541" i="10" a="1"/>
  <c r="EP541" i="10" s="1"/>
  <c r="EX541" i="10" a="1"/>
  <c r="EX541" i="10" s="1"/>
  <c r="FF541" i="10" a="1"/>
  <c r="FF541" i="10" s="1"/>
  <c r="FN541" i="10" a="1"/>
  <c r="FN541" i="10" s="1"/>
  <c r="FV541" i="10" a="1"/>
  <c r="FV541" i="10" s="1"/>
  <c r="GD541" i="10" a="1"/>
  <c r="GD541" i="10" s="1"/>
  <c r="GL541" i="10" a="1"/>
  <c r="GL541" i="10" s="1"/>
  <c r="GT541" i="10" a="1"/>
  <c r="GT541" i="10" s="1"/>
  <c r="AA541" i="10" a="1"/>
  <c r="AA541" i="10" s="1"/>
  <c r="AI541" i="10" a="1"/>
  <c r="AI541" i="10" s="1"/>
  <c r="AQ541" i="10" a="1"/>
  <c r="AQ541" i="10" s="1"/>
  <c r="AY541" i="10" a="1"/>
  <c r="AY541" i="10" s="1"/>
  <c r="BG541" i="10" a="1"/>
  <c r="BG541" i="10" s="1"/>
  <c r="BO541" i="10" a="1"/>
  <c r="BO541" i="10" s="1"/>
  <c r="BW541" i="10" a="1"/>
  <c r="BW541" i="10" s="1"/>
  <c r="CE541" i="10" a="1"/>
  <c r="CE541" i="10" s="1"/>
  <c r="CM541" i="10" a="1"/>
  <c r="CM541" i="10" s="1"/>
  <c r="CU541" i="10" a="1"/>
  <c r="CU541" i="10" s="1"/>
  <c r="DC541" i="10" a="1"/>
  <c r="DC541" i="10" s="1"/>
  <c r="DK541" i="10" a="1"/>
  <c r="DK541" i="10" s="1"/>
  <c r="DS541" i="10" a="1"/>
  <c r="DS541" i="10" s="1"/>
  <c r="EA541" i="10" a="1"/>
  <c r="EA541" i="10" s="1"/>
  <c r="EI541" i="10" a="1"/>
  <c r="EI541" i="10" s="1"/>
  <c r="EQ541" i="10" a="1"/>
  <c r="EQ541" i="10" s="1"/>
  <c r="EY541" i="10" a="1"/>
  <c r="EY541" i="10" s="1"/>
  <c r="FG541" i="10" a="1"/>
  <c r="FG541" i="10" s="1"/>
  <c r="FO541" i="10" a="1"/>
  <c r="FO541" i="10" s="1"/>
  <c r="FW541" i="10" a="1"/>
  <c r="FW541" i="10" s="1"/>
  <c r="GE541" i="10" a="1"/>
  <c r="GE541" i="10" s="1"/>
  <c r="GM541" i="10" a="1"/>
  <c r="GM541" i="10" s="1"/>
  <c r="GU541" i="10" a="1"/>
  <c r="GU541" i="10" s="1"/>
  <c r="AB541" i="10" a="1"/>
  <c r="AB541" i="10" s="1"/>
  <c r="AJ541" i="10" a="1"/>
  <c r="AJ541" i="10" s="1"/>
  <c r="AR541" i="10" a="1"/>
  <c r="AR541" i="10" s="1"/>
  <c r="AZ541" i="10" a="1"/>
  <c r="AZ541" i="10" s="1"/>
  <c r="BH541" i="10" a="1"/>
  <c r="BH541" i="10" s="1"/>
  <c r="BP541" i="10" a="1"/>
  <c r="BP541" i="10" s="1"/>
  <c r="BX541" i="10" a="1"/>
  <c r="BX541" i="10" s="1"/>
  <c r="CF541" i="10" a="1"/>
  <c r="CF541" i="10" s="1"/>
  <c r="CN541" i="10" a="1"/>
  <c r="CN541" i="10" s="1"/>
  <c r="CV541" i="10" a="1"/>
  <c r="CV541" i="10" s="1"/>
  <c r="DD541" i="10" a="1"/>
  <c r="DD541" i="10" s="1"/>
  <c r="DL541" i="10" a="1"/>
  <c r="DL541" i="10" s="1"/>
  <c r="DT541" i="10" a="1"/>
  <c r="DT541" i="10" s="1"/>
  <c r="EB541" i="10" a="1"/>
  <c r="EB541" i="10" s="1"/>
  <c r="EJ541" i="10" a="1"/>
  <c r="EJ541" i="10" s="1"/>
  <c r="ER541" i="10" a="1"/>
  <c r="ER541" i="10" s="1"/>
  <c r="EZ541" i="10" a="1"/>
  <c r="EZ541" i="10" s="1"/>
  <c r="FH541" i="10" a="1"/>
  <c r="FH541" i="10" s="1"/>
  <c r="FP541" i="10" a="1"/>
  <c r="FP541" i="10" s="1"/>
  <c r="FX541" i="10" a="1"/>
  <c r="FX541" i="10" s="1"/>
  <c r="GF541" i="10" a="1"/>
  <c r="GF541" i="10" s="1"/>
  <c r="GN541" i="10" a="1"/>
  <c r="GN541" i="10" s="1"/>
  <c r="GV541" i="10" a="1"/>
  <c r="GV541" i="10" s="1"/>
  <c r="AC605" i="10" a="1"/>
  <c r="AC605" i="10" s="1"/>
  <c r="AI605" i="10" a="1"/>
  <c r="AI605" i="10" s="1"/>
  <c r="AQ605" i="10" a="1"/>
  <c r="AQ605" i="10" s="1"/>
  <c r="AX605" i="10" a="1"/>
  <c r="AX605" i="10" s="1"/>
  <c r="BE605" i="10" a="1"/>
  <c r="BE605" i="10" s="1"/>
  <c r="BK605" i="10" a="1"/>
  <c r="BK605" i="10" s="1"/>
  <c r="BR605" i="10" a="1"/>
  <c r="BR605" i="10" s="1"/>
  <c r="BZ605" i="10" a="1"/>
  <c r="BZ605" i="10" s="1"/>
  <c r="CG605" i="10" a="1"/>
  <c r="CG605" i="10" s="1"/>
  <c r="CM605" i="10" a="1"/>
  <c r="CM605" i="10" s="1"/>
  <c r="DA605" i="10" a="1"/>
  <c r="DA605" i="10" s="1"/>
  <c r="DI605" i="10" a="1"/>
  <c r="DI605" i="10" s="1"/>
  <c r="DO605" i="10" a="1"/>
  <c r="DO605" i="10" s="1"/>
  <c r="EB605" i="10" a="1"/>
  <c r="EB605" i="10" s="1"/>
  <c r="EJ605" i="10" a="1"/>
  <c r="EJ605" i="10" s="1"/>
  <c r="EQ605" i="10" a="1"/>
  <c r="EQ605" i="10" s="1"/>
  <c r="FD605" i="10" a="1"/>
  <c r="FD605" i="10" s="1"/>
  <c r="FK605" i="10" a="1"/>
  <c r="FK605" i="10" s="1"/>
  <c r="FS605" i="10" a="1"/>
  <c r="FS605" i="10" s="1"/>
  <c r="GF605" i="10" a="1"/>
  <c r="GF605" i="10" s="1"/>
  <c r="GL605" i="10" a="1"/>
  <c r="GL605" i="10" s="1"/>
  <c r="GT605" i="10" a="1"/>
  <c r="GT605" i="10" s="1"/>
  <c r="AJ605" i="10" a="1"/>
  <c r="AJ605" i="10" s="1"/>
  <c r="AR605" i="10" a="1"/>
  <c r="AR605" i="10" s="1"/>
  <c r="AY605" i="10" a="1"/>
  <c r="AY605" i="10" s="1"/>
  <c r="BL605" i="10" a="1"/>
  <c r="BL605" i="10" s="1"/>
  <c r="BS605" i="10" a="1"/>
  <c r="BS605" i="10" s="1"/>
  <c r="CA605" i="10" a="1"/>
  <c r="CA605" i="10" s="1"/>
  <c r="CN605" i="10" a="1"/>
  <c r="CN605" i="10" s="1"/>
  <c r="CT605" i="10" a="1"/>
  <c r="CT605" i="10" s="1"/>
  <c r="DB605" i="10" a="1"/>
  <c r="DB605" i="10" s="1"/>
  <c r="DP605" i="10" a="1"/>
  <c r="DP605" i="10" s="1"/>
  <c r="DV605" i="10" a="1"/>
  <c r="DV605" i="10" s="1"/>
  <c r="EC605" i="10" a="1"/>
  <c r="EC605" i="10" s="1"/>
  <c r="EK605" i="10" a="1"/>
  <c r="EK605" i="10" s="1"/>
  <c r="ER605" i="10" a="1"/>
  <c r="ER605" i="10" s="1"/>
  <c r="EX605" i="10" a="1"/>
  <c r="EX605" i="10" s="1"/>
  <c r="FE605" i="10" a="1"/>
  <c r="FE605" i="10" s="1"/>
  <c r="FL605" i="10" a="1"/>
  <c r="FL605" i="10" s="1"/>
  <c r="FT605" i="10" a="1"/>
  <c r="FT605" i="10" s="1"/>
  <c r="FZ605" i="10" a="1"/>
  <c r="FZ605" i="10" s="1"/>
  <c r="GG605" i="10" a="1"/>
  <c r="GG605" i="10" s="1"/>
  <c r="GM605" i="10" a="1"/>
  <c r="GM605" i="10" s="1"/>
  <c r="GU605" i="10" a="1"/>
  <c r="GU605" i="10" s="1"/>
  <c r="AD605" i="10" a="1"/>
  <c r="AD605" i="10" s="1"/>
  <c r="AK605" i="10" a="1"/>
  <c r="AK605" i="10" s="1"/>
  <c r="AS605" i="10" a="1"/>
  <c r="AS605" i="10" s="1"/>
  <c r="AZ605" i="10" a="1"/>
  <c r="AZ605" i="10" s="1"/>
  <c r="BF605" i="10" a="1"/>
  <c r="BF605" i="10" s="1"/>
  <c r="BM605" i="10" a="1"/>
  <c r="BM605" i="10" s="1"/>
  <c r="BT605" i="10" a="1"/>
  <c r="BT605" i="10" s="1"/>
  <c r="CB605" i="10" a="1"/>
  <c r="CB605" i="10" s="1"/>
  <c r="CH605" i="10" a="1"/>
  <c r="CH605" i="10" s="1"/>
  <c r="CO605" i="10" a="1"/>
  <c r="CO605" i="10" s="1"/>
  <c r="CU605" i="10" a="1"/>
  <c r="CU605" i="10" s="1"/>
  <c r="DC605" i="10" a="1"/>
  <c r="DC605" i="10" s="1"/>
  <c r="DJ605" i="10" a="1"/>
  <c r="DJ605" i="10" s="1"/>
  <c r="DQ605" i="10" a="1"/>
  <c r="DQ605" i="10" s="1"/>
  <c r="DW605" i="10" a="1"/>
  <c r="DW605" i="10" s="1"/>
  <c r="ED605" i="10" a="1"/>
  <c r="ED605" i="10" s="1"/>
  <c r="EL605" i="10" a="1"/>
  <c r="EL605" i="10" s="1"/>
  <c r="ES605" i="10" a="1"/>
  <c r="ES605" i="10" s="1"/>
  <c r="EY605" i="10" a="1"/>
  <c r="EY605" i="10" s="1"/>
  <c r="FM605" i="10" a="1"/>
  <c r="FM605" i="10" s="1"/>
  <c r="FU605" i="10" a="1"/>
  <c r="FU605" i="10" s="1"/>
  <c r="GA605" i="10" a="1"/>
  <c r="GA605" i="10" s="1"/>
  <c r="GN605" i="10" a="1"/>
  <c r="GN605" i="10" s="1"/>
  <c r="GV605" i="10" a="1"/>
  <c r="GV605" i="10" s="1"/>
  <c r="AE605" i="10" a="1"/>
  <c r="AE605" i="10" s="1"/>
  <c r="AL605" i="10" a="1"/>
  <c r="AL605" i="10" s="1"/>
  <c r="AT605" i="10" a="1"/>
  <c r="AT605" i="10" s="1"/>
  <c r="BA605" i="10" a="1"/>
  <c r="BA605" i="10" s="1"/>
  <c r="BG605" i="10" a="1"/>
  <c r="BG605" i="10" s="1"/>
  <c r="BU605" i="10" a="1"/>
  <c r="BU605" i="10" s="1"/>
  <c r="CC605" i="10" a="1"/>
  <c r="CC605" i="10" s="1"/>
  <c r="CI605" i="10" a="1"/>
  <c r="CI605" i="10" s="1"/>
  <c r="CV605" i="10" a="1"/>
  <c r="CV605" i="10" s="1"/>
  <c r="DD605" i="10" a="1"/>
  <c r="DD605" i="10" s="1"/>
  <c r="DK605" i="10" a="1"/>
  <c r="DK605" i="10" s="1"/>
  <c r="DX605" i="10" a="1"/>
  <c r="DX605" i="10" s="1"/>
  <c r="EE605" i="10" a="1"/>
  <c r="EE605" i="10" s="1"/>
  <c r="EM605" i="10" a="1"/>
  <c r="EM605" i="10" s="1"/>
  <c r="EZ605" i="10" a="1"/>
  <c r="EZ605" i="10" s="1"/>
  <c r="FF605" i="10" a="1"/>
  <c r="FF605" i="10" s="1"/>
  <c r="FN605" i="10" a="1"/>
  <c r="FN605" i="10" s="1"/>
  <c r="GB605" i="10" a="1"/>
  <c r="GB605" i="10" s="1"/>
  <c r="GH605" i="10" a="1"/>
  <c r="GH605" i="10" s="1"/>
  <c r="GO605" i="10" a="1"/>
  <c r="GO605" i="10" s="1"/>
  <c r="AF605" i="10" a="1"/>
  <c r="AF605" i="10" s="1"/>
  <c r="AM605" i="10" a="1"/>
  <c r="AM605" i="10" s="1"/>
  <c r="AU605" i="10" a="1"/>
  <c r="AU605" i="10" s="1"/>
  <c r="BH605" i="10" a="1"/>
  <c r="BH605" i="10" s="1"/>
  <c r="BN605" i="10" a="1"/>
  <c r="BN605" i="10" s="1"/>
  <c r="BV605" i="10" a="1"/>
  <c r="BV605" i="10" s="1"/>
  <c r="CJ605" i="10" a="1"/>
  <c r="CJ605" i="10" s="1"/>
  <c r="CP605" i="10" a="1"/>
  <c r="CP605" i="10" s="1"/>
  <c r="CW605" i="10" a="1"/>
  <c r="CW605" i="10" s="1"/>
  <c r="DE605" i="10" a="1"/>
  <c r="DE605" i="10" s="1"/>
  <c r="DL605" i="10" a="1"/>
  <c r="DL605" i="10" s="1"/>
  <c r="DR605" i="10" a="1"/>
  <c r="DR605" i="10" s="1"/>
  <c r="DY605" i="10" a="1"/>
  <c r="DY605" i="10" s="1"/>
  <c r="EF605" i="10" a="1"/>
  <c r="EF605" i="10" s="1"/>
  <c r="EN605" i="10" a="1"/>
  <c r="EN605" i="10" s="1"/>
  <c r="ET605" i="10" a="1"/>
  <c r="ET605" i="10" s="1"/>
  <c r="FA605" i="10" a="1"/>
  <c r="FA605" i="10" s="1"/>
  <c r="FG605" i="10" a="1"/>
  <c r="FG605" i="10" s="1"/>
  <c r="FO605" i="10" a="1"/>
  <c r="FO605" i="10" s="1"/>
  <c r="FV605" i="10" a="1"/>
  <c r="FV605" i="10" s="1"/>
  <c r="GC605" i="10" a="1"/>
  <c r="GC605" i="10" s="1"/>
  <c r="GI605" i="10" a="1"/>
  <c r="GI605" i="10" s="1"/>
  <c r="GP605" i="10" a="1"/>
  <c r="GP605" i="10" s="1"/>
  <c r="AG605" i="10" a="1"/>
  <c r="AG605" i="10" s="1"/>
  <c r="AN605" i="10" a="1"/>
  <c r="AN605" i="10" s="1"/>
  <c r="AV605" i="10" a="1"/>
  <c r="AV605" i="10" s="1"/>
  <c r="BB605" i="10" a="1"/>
  <c r="BB605" i="10" s="1"/>
  <c r="BI605" i="10" a="1"/>
  <c r="BI605" i="10" s="1"/>
  <c r="BO605" i="10" a="1"/>
  <c r="BO605" i="10" s="1"/>
  <c r="BW605" i="10" a="1"/>
  <c r="BW605" i="10" s="1"/>
  <c r="CD605" i="10" a="1"/>
  <c r="CD605" i="10" s="1"/>
  <c r="CK605" i="10" a="1"/>
  <c r="CK605" i="10" s="1"/>
  <c r="CQ605" i="10" a="1"/>
  <c r="CQ605" i="10" s="1"/>
  <c r="CX605" i="10" a="1"/>
  <c r="CX605" i="10" s="1"/>
  <c r="DF605" i="10" a="1"/>
  <c r="DF605" i="10" s="1"/>
  <c r="DM605" i="10" a="1"/>
  <c r="DM605" i="10" s="1"/>
  <c r="DS605" i="10" a="1"/>
  <c r="DS605" i="10" s="1"/>
  <c r="EG605" i="10" a="1"/>
  <c r="EG605" i="10" s="1"/>
  <c r="EO605" i="10" a="1"/>
  <c r="EO605" i="10" s="1"/>
  <c r="EU605" i="10" a="1"/>
  <c r="EU605" i="10" s="1"/>
  <c r="FH605" i="10" a="1"/>
  <c r="FH605" i="10" s="1"/>
  <c r="FP605" i="10" a="1"/>
  <c r="FP605" i="10" s="1"/>
  <c r="FW605" i="10" a="1"/>
  <c r="FW605" i="10" s="1"/>
  <c r="GJ605" i="10" a="1"/>
  <c r="GJ605" i="10" s="1"/>
  <c r="GQ605" i="10" a="1"/>
  <c r="GQ605" i="10" s="1"/>
  <c r="AA605" i="10" a="1"/>
  <c r="AA605" i="10" s="1"/>
  <c r="AO605" i="10" a="1"/>
  <c r="AO605" i="10" s="1"/>
  <c r="AW605" i="10" a="1"/>
  <c r="AW605" i="10" s="1"/>
  <c r="BC605" i="10" a="1"/>
  <c r="BC605" i="10" s="1"/>
  <c r="BP605" i="10" a="1"/>
  <c r="BP605" i="10" s="1"/>
  <c r="BX605" i="10" a="1"/>
  <c r="BX605" i="10" s="1"/>
  <c r="CE605" i="10" a="1"/>
  <c r="CE605" i="10" s="1"/>
  <c r="CR605" i="10" a="1"/>
  <c r="CR605" i="10" s="1"/>
  <c r="CY605" i="10" a="1"/>
  <c r="CY605" i="10" s="1"/>
  <c r="DG605" i="10" a="1"/>
  <c r="DG605" i="10" s="1"/>
  <c r="DT605" i="10" a="1"/>
  <c r="DT605" i="10" s="1"/>
  <c r="DZ605" i="10" a="1"/>
  <c r="DZ605" i="10" s="1"/>
  <c r="EH605" i="10" a="1"/>
  <c r="EH605" i="10" s="1"/>
  <c r="EV605" i="10" a="1"/>
  <c r="EV605" i="10" s="1"/>
  <c r="FB605" i="10" a="1"/>
  <c r="FB605" i="10" s="1"/>
  <c r="FI605" i="10" a="1"/>
  <c r="FI605" i="10" s="1"/>
  <c r="FQ605" i="10" a="1"/>
  <c r="FQ605" i="10" s="1"/>
  <c r="FX605" i="10" a="1"/>
  <c r="FX605" i="10" s="1"/>
  <c r="GD605" i="10" a="1"/>
  <c r="GD605" i="10" s="1"/>
  <c r="GK605" i="10" a="1"/>
  <c r="GK605" i="10" s="1"/>
  <c r="GR605" i="10" a="1"/>
  <c r="GR605" i="10" s="1"/>
  <c r="AB605" i="10" a="1"/>
  <c r="AB605" i="10" s="1"/>
  <c r="AH605" i="10" a="1"/>
  <c r="AH605" i="10" s="1"/>
  <c r="AP605" i="10" a="1"/>
  <c r="AP605" i="10" s="1"/>
  <c r="BD605" i="10" a="1"/>
  <c r="BD605" i="10" s="1"/>
  <c r="BJ605" i="10" a="1"/>
  <c r="BJ605" i="10" s="1"/>
  <c r="BQ605" i="10" a="1"/>
  <c r="BQ605" i="10" s="1"/>
  <c r="BY605" i="10" a="1"/>
  <c r="BY605" i="10" s="1"/>
  <c r="CF605" i="10" a="1"/>
  <c r="CF605" i="10" s="1"/>
  <c r="CL605" i="10" a="1"/>
  <c r="CL605" i="10" s="1"/>
  <c r="CS605" i="10" a="1"/>
  <c r="CS605" i="10" s="1"/>
  <c r="CZ605" i="10" a="1"/>
  <c r="CZ605" i="10" s="1"/>
  <c r="DH605" i="10" a="1"/>
  <c r="DH605" i="10" s="1"/>
  <c r="DN605" i="10" a="1"/>
  <c r="DN605" i="10" s="1"/>
  <c r="DU605" i="10" a="1"/>
  <c r="DU605" i="10" s="1"/>
  <c r="EA605" i="10" a="1"/>
  <c r="EA605" i="10" s="1"/>
  <c r="EI605" i="10" a="1"/>
  <c r="EI605" i="10" s="1"/>
  <c r="EP605" i="10" a="1"/>
  <c r="EP605" i="10" s="1"/>
  <c r="EW605" i="10" a="1"/>
  <c r="EW605" i="10" s="1"/>
  <c r="FC605" i="10" a="1"/>
  <c r="FC605" i="10" s="1"/>
  <c r="FJ605" i="10" a="1"/>
  <c r="FJ605" i="10" s="1"/>
  <c r="FR605" i="10" a="1"/>
  <c r="FR605" i="10" s="1"/>
  <c r="FY605" i="10" a="1"/>
  <c r="FY605" i="10" s="1"/>
  <c r="GE605" i="10" a="1"/>
  <c r="GE605" i="10" s="1"/>
  <c r="GS605" i="10" a="1"/>
  <c r="GS605" i="10" s="1"/>
  <c r="AG669" i="10" a="1"/>
  <c r="AG669" i="10" s="1"/>
  <c r="AU669" i="10" a="1"/>
  <c r="AU669" i="10" s="1"/>
  <c r="BB669" i="10" a="1"/>
  <c r="BB669" i="10" s="1"/>
  <c r="BH669" i="10" a="1"/>
  <c r="BH669" i="10" s="1"/>
  <c r="BO669" i="10" a="1"/>
  <c r="BO669" i="10" s="1"/>
  <c r="BV669" i="10" a="1"/>
  <c r="BV669" i="10" s="1"/>
  <c r="CD669" i="10" a="1"/>
  <c r="CD669" i="10" s="1"/>
  <c r="CQ669" i="10" a="1"/>
  <c r="CQ669" i="10" s="1"/>
  <c r="CX669" i="10" a="1"/>
  <c r="CX669" i="10" s="1"/>
  <c r="DE669" i="10" a="1"/>
  <c r="DE669" i="10" s="1"/>
  <c r="DL669" i="10" a="1"/>
  <c r="DL669" i="10" s="1"/>
  <c r="DR669" i="10" a="1"/>
  <c r="DR669" i="10" s="1"/>
  <c r="DZ669" i="10" a="1"/>
  <c r="DZ669" i="10" s="1"/>
  <c r="EF669" i="10" a="1"/>
  <c r="EF669" i="10" s="1"/>
  <c r="EN669" i="10" a="1"/>
  <c r="EN669" i="10" s="1"/>
  <c r="FA669" i="10" a="1"/>
  <c r="FA669" i="10" s="1"/>
  <c r="FH669" i="10" a="1"/>
  <c r="FH669" i="10" s="1"/>
  <c r="FO669" i="10" a="1"/>
  <c r="FO669" i="10" s="1"/>
  <c r="GB669" i="10" a="1"/>
  <c r="GB669" i="10" s="1"/>
  <c r="GJ669" i="10" a="1"/>
  <c r="GJ669" i="10" s="1"/>
  <c r="GQ669" i="10" a="1"/>
  <c r="GQ669" i="10" s="1"/>
  <c r="AH669" i="10" a="1"/>
  <c r="AH669" i="10" s="1"/>
  <c r="AN669" i="10" a="1"/>
  <c r="AN669" i="10" s="1"/>
  <c r="AV669" i="10" a="1"/>
  <c r="AV669" i="10" s="1"/>
  <c r="BI669" i="10" a="1"/>
  <c r="BI669" i="10" s="1"/>
  <c r="BP669" i="10" a="1"/>
  <c r="BP669" i="10" s="1"/>
  <c r="BW669" i="10" a="1"/>
  <c r="BW669" i="10" s="1"/>
  <c r="CJ669" i="10" a="1"/>
  <c r="CJ669" i="10" s="1"/>
  <c r="CR669" i="10" a="1"/>
  <c r="CR669" i="10" s="1"/>
  <c r="CY669" i="10" a="1"/>
  <c r="CY669" i="10" s="1"/>
  <c r="DF669" i="10" a="1"/>
  <c r="DF669" i="10" s="1"/>
  <c r="DM669" i="10" a="1"/>
  <c r="DM669" i="10" s="1"/>
  <c r="DS669" i="10" a="1"/>
  <c r="DS669" i="10" s="1"/>
  <c r="EG669" i="10" a="1"/>
  <c r="EG669" i="10" s="1"/>
  <c r="EO669" i="10" a="1"/>
  <c r="EO669" i="10" s="1"/>
  <c r="EU669" i="10" a="1"/>
  <c r="EU669" i="10" s="1"/>
  <c r="FB669" i="10" a="1"/>
  <c r="FB669" i="10" s="1"/>
  <c r="FI669" i="10" a="1"/>
  <c r="FI669" i="10" s="1"/>
  <c r="FP669" i="10" a="1"/>
  <c r="FP669" i="10" s="1"/>
  <c r="FW669" i="10" a="1"/>
  <c r="FW669" i="10" s="1"/>
  <c r="GC669" i="10" a="1"/>
  <c r="GC669" i="10" s="1"/>
  <c r="GK669" i="10" a="1"/>
  <c r="GK669" i="10" s="1"/>
  <c r="AA669" i="10" a="1"/>
  <c r="AA669" i="10" s="1"/>
  <c r="AO669" i="10" a="1"/>
  <c r="AO669" i="10" s="1"/>
  <c r="AW669" i="10" a="1"/>
  <c r="AW669" i="10" s="1"/>
  <c r="BC669" i="10" a="1"/>
  <c r="BC669" i="10" s="1"/>
  <c r="BJ669" i="10" a="1"/>
  <c r="BJ669" i="10" s="1"/>
  <c r="BQ669" i="10" a="1"/>
  <c r="BQ669" i="10" s="1"/>
  <c r="BX669" i="10" a="1"/>
  <c r="BX669" i="10" s="1"/>
  <c r="CE669" i="10" a="1"/>
  <c r="CE669" i="10" s="1"/>
  <c r="CK669" i="10" a="1"/>
  <c r="CK669" i="10" s="1"/>
  <c r="CS669" i="10" a="1"/>
  <c r="CS669" i="10" s="1"/>
  <c r="DG669" i="10" a="1"/>
  <c r="DG669" i="10" s="1"/>
  <c r="DN669" i="10" a="1"/>
  <c r="DN669" i="10" s="1"/>
  <c r="DT669" i="10" a="1"/>
  <c r="DT669" i="10" s="1"/>
  <c r="EA669" i="10" a="1"/>
  <c r="EA669" i="10" s="1"/>
  <c r="EH669" i="10" a="1"/>
  <c r="EH669" i="10" s="1"/>
  <c r="EP669" i="10" a="1"/>
  <c r="EP669" i="10" s="1"/>
  <c r="FC669" i="10" a="1"/>
  <c r="FC669" i="10" s="1"/>
  <c r="FJ669" i="10" a="1"/>
  <c r="FJ669" i="10" s="1"/>
  <c r="FQ669" i="10" a="1"/>
  <c r="FQ669" i="10" s="1"/>
  <c r="FX669" i="10" a="1"/>
  <c r="FX669" i="10" s="1"/>
  <c r="GD669" i="10" a="1"/>
  <c r="GD669" i="10" s="1"/>
  <c r="GL669" i="10" a="1"/>
  <c r="GL669" i="10" s="1"/>
  <c r="GR669" i="10" a="1"/>
  <c r="GR669" i="10" s="1"/>
  <c r="AB669" i="10" a="1"/>
  <c r="AB669" i="10" s="1"/>
  <c r="AI669" i="10" a="1"/>
  <c r="AI669" i="10" s="1"/>
  <c r="AP669" i="10" a="1"/>
  <c r="AP669" i="10" s="1"/>
  <c r="AX669" i="10" a="1"/>
  <c r="AX669" i="10" s="1"/>
  <c r="BK669" i="10" a="1"/>
  <c r="BK669" i="10" s="1"/>
  <c r="BR669" i="10" a="1"/>
  <c r="BR669" i="10" s="1"/>
  <c r="BY669" i="10" a="1"/>
  <c r="BY669" i="10" s="1"/>
  <c r="CF669" i="10" a="1"/>
  <c r="CF669" i="10" s="1"/>
  <c r="CL669" i="10" a="1"/>
  <c r="CL669" i="10" s="1"/>
  <c r="CT669" i="10" a="1"/>
  <c r="CT669" i="10" s="1"/>
  <c r="CZ669" i="10" a="1"/>
  <c r="CZ669" i="10" s="1"/>
  <c r="DH669" i="10" a="1"/>
  <c r="DH669" i="10" s="1"/>
  <c r="DU669" i="10" a="1"/>
  <c r="DU669" i="10" s="1"/>
  <c r="EB669" i="10" a="1"/>
  <c r="EB669" i="10" s="1"/>
  <c r="EI669" i="10" a="1"/>
  <c r="EI669" i="10" s="1"/>
  <c r="EV669" i="10" a="1"/>
  <c r="EV669" i="10" s="1"/>
  <c r="FD669" i="10" a="1"/>
  <c r="FD669" i="10" s="1"/>
  <c r="FK669" i="10" a="1"/>
  <c r="FK669" i="10" s="1"/>
  <c r="FR669" i="10" a="1"/>
  <c r="FR669" i="10" s="1"/>
  <c r="FY669" i="10" a="1"/>
  <c r="FY669" i="10" s="1"/>
  <c r="GE669" i="10" a="1"/>
  <c r="GE669" i="10" s="1"/>
  <c r="GS669" i="10" a="1"/>
  <c r="GS669" i="10" s="1"/>
  <c r="AC669" i="10" a="1"/>
  <c r="AC669" i="10" s="1"/>
  <c r="AJ669" i="10" a="1"/>
  <c r="AJ669" i="10" s="1"/>
  <c r="AQ669" i="10" a="1"/>
  <c r="AQ669" i="10" s="1"/>
  <c r="BD669" i="10" a="1"/>
  <c r="BD669" i="10" s="1"/>
  <c r="BL669" i="10" a="1"/>
  <c r="BL669" i="10" s="1"/>
  <c r="BS669" i="10" a="1"/>
  <c r="BS669" i="10" s="1"/>
  <c r="BZ669" i="10" a="1"/>
  <c r="BZ669" i="10" s="1"/>
  <c r="CG669" i="10" a="1"/>
  <c r="CG669" i="10" s="1"/>
  <c r="CM669" i="10" a="1"/>
  <c r="CM669" i="10" s="1"/>
  <c r="DA669" i="10" a="1"/>
  <c r="DA669" i="10" s="1"/>
  <c r="DI669" i="10" a="1"/>
  <c r="DI669" i="10" s="1"/>
  <c r="DO669" i="10" a="1"/>
  <c r="DO669" i="10" s="1"/>
  <c r="DV669" i="10" a="1"/>
  <c r="DV669" i="10" s="1"/>
  <c r="EC669" i="10" a="1"/>
  <c r="EC669" i="10" s="1"/>
  <c r="EJ669" i="10" a="1"/>
  <c r="EJ669" i="10" s="1"/>
  <c r="EQ669" i="10" a="1"/>
  <c r="EQ669" i="10" s="1"/>
  <c r="EW669" i="10" a="1"/>
  <c r="EW669" i="10" s="1"/>
  <c r="FE669" i="10" a="1"/>
  <c r="FE669" i="10" s="1"/>
  <c r="FS669" i="10" a="1"/>
  <c r="FS669" i="10" s="1"/>
  <c r="FZ669" i="10" a="1"/>
  <c r="FZ669" i="10" s="1"/>
  <c r="GF669" i="10" a="1"/>
  <c r="GF669" i="10" s="1"/>
  <c r="GM669" i="10" a="1"/>
  <c r="GM669" i="10" s="1"/>
  <c r="GT669" i="10" a="1"/>
  <c r="GT669" i="10" s="1"/>
  <c r="AD669" i="10" a="1"/>
  <c r="AD669" i="10" s="1"/>
  <c r="AK669" i="10" a="1"/>
  <c r="AK669" i="10" s="1"/>
  <c r="AR669" i="10" a="1"/>
  <c r="AR669" i="10" s="1"/>
  <c r="AY669" i="10" a="1"/>
  <c r="AY669" i="10" s="1"/>
  <c r="BE669" i="10" a="1"/>
  <c r="BE669" i="10" s="1"/>
  <c r="BM669" i="10" a="1"/>
  <c r="BM669" i="10" s="1"/>
  <c r="CA669" i="10" a="1"/>
  <c r="CA669" i="10" s="1"/>
  <c r="CH669" i="10" a="1"/>
  <c r="CH669" i="10" s="1"/>
  <c r="CN669" i="10" a="1"/>
  <c r="CN669" i="10" s="1"/>
  <c r="CU669" i="10" a="1"/>
  <c r="CU669" i="10" s="1"/>
  <c r="DB669" i="10" a="1"/>
  <c r="DB669" i="10" s="1"/>
  <c r="DJ669" i="10" a="1"/>
  <c r="DJ669" i="10" s="1"/>
  <c r="DW669" i="10" a="1"/>
  <c r="DW669" i="10" s="1"/>
  <c r="ED669" i="10" a="1"/>
  <c r="ED669" i="10" s="1"/>
  <c r="EK669" i="10" a="1"/>
  <c r="EK669" i="10" s="1"/>
  <c r="ER669" i="10" a="1"/>
  <c r="ER669" i="10" s="1"/>
  <c r="EX669" i="10" a="1"/>
  <c r="EX669" i="10" s="1"/>
  <c r="FF669" i="10" a="1"/>
  <c r="FF669" i="10" s="1"/>
  <c r="FL669" i="10" a="1"/>
  <c r="FL669" i="10" s="1"/>
  <c r="FT669" i="10" a="1"/>
  <c r="FT669" i="10" s="1"/>
  <c r="GG669" i="10" a="1"/>
  <c r="GG669" i="10" s="1"/>
  <c r="GN669" i="10" a="1"/>
  <c r="GN669" i="10" s="1"/>
  <c r="GU669" i="10" a="1"/>
  <c r="GU669" i="10" s="1"/>
  <c r="AE669" i="10" a="1"/>
  <c r="AE669" i="10" s="1"/>
  <c r="AL669" i="10" a="1"/>
  <c r="AL669" i="10" s="1"/>
  <c r="AS669" i="10" a="1"/>
  <c r="AS669" i="10" s="1"/>
  <c r="AZ669" i="10" a="1"/>
  <c r="AZ669" i="10" s="1"/>
  <c r="BF669" i="10" a="1"/>
  <c r="BF669" i="10" s="1"/>
  <c r="BN669" i="10" a="1"/>
  <c r="BN669" i="10" s="1"/>
  <c r="BT669" i="10" a="1"/>
  <c r="BT669" i="10" s="1"/>
  <c r="CB669" i="10" a="1"/>
  <c r="CB669" i="10" s="1"/>
  <c r="CO669" i="10" a="1"/>
  <c r="CO669" i="10" s="1"/>
  <c r="CV669" i="10" a="1"/>
  <c r="CV669" i="10" s="1"/>
  <c r="DC669" i="10" a="1"/>
  <c r="DC669" i="10" s="1"/>
  <c r="DP669" i="10" a="1"/>
  <c r="DP669" i="10" s="1"/>
  <c r="DX669" i="10" a="1"/>
  <c r="DX669" i="10" s="1"/>
  <c r="EE669" i="10" a="1"/>
  <c r="EE669" i="10" s="1"/>
  <c r="EL669" i="10" a="1"/>
  <c r="EL669" i="10" s="1"/>
  <c r="ES669" i="10" a="1"/>
  <c r="ES669" i="10" s="1"/>
  <c r="EY669" i="10" a="1"/>
  <c r="EY669" i="10" s="1"/>
  <c r="FM669" i="10" a="1"/>
  <c r="FM669" i="10" s="1"/>
  <c r="FU669" i="10" a="1"/>
  <c r="FU669" i="10" s="1"/>
  <c r="GA669" i="10" a="1"/>
  <c r="GA669" i="10" s="1"/>
  <c r="GH669" i="10" a="1"/>
  <c r="GH669" i="10" s="1"/>
  <c r="GO669" i="10" a="1"/>
  <c r="GO669" i="10" s="1"/>
  <c r="GV669" i="10" a="1"/>
  <c r="GV669" i="10" s="1"/>
  <c r="AF669" i="10" a="1"/>
  <c r="AF669" i="10" s="1"/>
  <c r="AM669" i="10" a="1"/>
  <c r="AM669" i="10" s="1"/>
  <c r="AT669" i="10" a="1"/>
  <c r="AT669" i="10" s="1"/>
  <c r="BA669" i="10" a="1"/>
  <c r="BA669" i="10" s="1"/>
  <c r="BG669" i="10" a="1"/>
  <c r="BG669" i="10" s="1"/>
  <c r="BU669" i="10" a="1"/>
  <c r="BU669" i="10" s="1"/>
  <c r="CC669" i="10" a="1"/>
  <c r="CC669" i="10" s="1"/>
  <c r="CI669" i="10" a="1"/>
  <c r="CI669" i="10" s="1"/>
  <c r="CP669" i="10" a="1"/>
  <c r="CP669" i="10" s="1"/>
  <c r="CW669" i="10" a="1"/>
  <c r="CW669" i="10" s="1"/>
  <c r="DD669" i="10" a="1"/>
  <c r="DD669" i="10" s="1"/>
  <c r="DK669" i="10" a="1"/>
  <c r="DK669" i="10" s="1"/>
  <c r="DQ669" i="10" a="1"/>
  <c r="DQ669" i="10" s="1"/>
  <c r="DY669" i="10" a="1"/>
  <c r="DY669" i="10" s="1"/>
  <c r="EM669" i="10" a="1"/>
  <c r="EM669" i="10" s="1"/>
  <c r="ET669" i="10" a="1"/>
  <c r="ET669" i="10" s="1"/>
  <c r="EZ669" i="10" a="1"/>
  <c r="EZ669" i="10" s="1"/>
  <c r="FG669" i="10" a="1"/>
  <c r="FG669" i="10" s="1"/>
  <c r="FN669" i="10" a="1"/>
  <c r="FN669" i="10" s="1"/>
  <c r="FV669" i="10" a="1"/>
  <c r="FV669" i="10" s="1"/>
  <c r="GI669" i="10" a="1"/>
  <c r="GI669" i="10" s="1"/>
  <c r="GP669" i="10" a="1"/>
  <c r="GP669" i="10" s="1"/>
  <c r="AE749" i="10" a="1"/>
  <c r="AE749" i="10" s="1"/>
  <c r="AK749" i="10" a="1"/>
  <c r="AK749" i="10" s="1"/>
  <c r="AQ749" i="10" a="1"/>
  <c r="AQ749" i="10" s="1"/>
  <c r="AV749" i="10" a="1"/>
  <c r="AV749" i="10" s="1"/>
  <c r="BC749" i="10" a="1"/>
  <c r="BC749" i="10" s="1"/>
  <c r="BH749" i="10" a="1"/>
  <c r="BH749" i="10" s="1"/>
  <c r="BT749" i="10" a="1"/>
  <c r="BT749" i="10" s="1"/>
  <c r="CE749" i="10" a="1"/>
  <c r="CE749" i="10" s="1"/>
  <c r="CQ749" i="10" a="1"/>
  <c r="CQ749" i="10" s="1"/>
  <c r="CW749" i="10" a="1"/>
  <c r="CW749" i="10" s="1"/>
  <c r="DC749" i="10" a="1"/>
  <c r="DC749" i="10" s="1"/>
  <c r="DH749" i="10" a="1"/>
  <c r="DH749" i="10" s="1"/>
  <c r="DO749" i="10" a="1"/>
  <c r="DO749" i="10" s="1"/>
  <c r="DT749" i="10" a="1"/>
  <c r="DT749" i="10" s="1"/>
  <c r="EF749" i="10" a="1"/>
  <c r="EF749" i="10" s="1"/>
  <c r="EQ749" i="10" a="1"/>
  <c r="EQ749" i="10" s="1"/>
  <c r="FC749" i="10" a="1"/>
  <c r="FC749" i="10" s="1"/>
  <c r="FI749" i="10" a="1"/>
  <c r="FI749" i="10" s="1"/>
  <c r="FO749" i="10" a="1"/>
  <c r="FO749" i="10" s="1"/>
  <c r="FT749" i="10" a="1"/>
  <c r="FT749" i="10" s="1"/>
  <c r="GA749" i="10" a="1"/>
  <c r="GA749" i="10" s="1"/>
  <c r="GF749" i="10" a="1"/>
  <c r="GF749" i="10" s="1"/>
  <c r="GR749" i="10" a="1"/>
  <c r="GR749" i="10" s="1"/>
  <c r="AL749" i="10" a="1"/>
  <c r="AL749" i="10" s="1"/>
  <c r="AW749" i="10" a="1"/>
  <c r="AW749" i="10" s="1"/>
  <c r="BI749" i="10" a="1"/>
  <c r="BI749" i="10" s="1"/>
  <c r="BN749" i="10" a="1"/>
  <c r="BN749" i="10" s="1"/>
  <c r="BU749" i="10" a="1"/>
  <c r="BU749" i="10" s="1"/>
  <c r="BZ749" i="10" a="1"/>
  <c r="BZ749" i="10" s="1"/>
  <c r="CF749" i="10" a="1"/>
  <c r="CF749" i="10" s="1"/>
  <c r="CL749" i="10" a="1"/>
  <c r="CL749" i="10" s="1"/>
  <c r="CX749" i="10" a="1"/>
  <c r="CX749" i="10" s="1"/>
  <c r="DI749" i="10" a="1"/>
  <c r="DI749" i="10" s="1"/>
  <c r="DU749" i="10" a="1"/>
  <c r="DU749" i="10" s="1"/>
  <c r="DZ749" i="10" a="1"/>
  <c r="DZ749" i="10" s="1"/>
  <c r="EG749" i="10" a="1"/>
  <c r="EG749" i="10" s="1"/>
  <c r="EL749" i="10" a="1"/>
  <c r="EL749" i="10" s="1"/>
  <c r="ER749" i="10" a="1"/>
  <c r="ER749" i="10" s="1"/>
  <c r="EX749" i="10" a="1"/>
  <c r="EX749" i="10" s="1"/>
  <c r="FJ749" i="10" a="1"/>
  <c r="FJ749" i="10" s="1"/>
  <c r="FU749" i="10" a="1"/>
  <c r="FU749" i="10" s="1"/>
  <c r="GG749" i="10" a="1"/>
  <c r="GG749" i="10" s="1"/>
  <c r="GL749" i="10" a="1"/>
  <c r="GL749" i="10" s="1"/>
  <c r="GS749" i="10" a="1"/>
  <c r="GS749" i="10" s="1"/>
  <c r="AA749" i="10" a="1"/>
  <c r="AA749" i="10" s="1"/>
  <c r="AF749" i="10" a="1"/>
  <c r="AF749" i="10" s="1"/>
  <c r="AM749" i="10" a="1"/>
  <c r="AM749" i="10" s="1"/>
  <c r="AR749" i="10" a="1"/>
  <c r="AR749" i="10" s="1"/>
  <c r="BD749" i="10" a="1"/>
  <c r="BD749" i="10" s="1"/>
  <c r="BO749" i="10" a="1"/>
  <c r="BO749" i="10" s="1"/>
  <c r="CA749" i="10" a="1"/>
  <c r="CA749" i="10" s="1"/>
  <c r="CG749" i="10" a="1"/>
  <c r="CG749" i="10" s="1"/>
  <c r="CM749" i="10" a="1"/>
  <c r="CM749" i="10" s="1"/>
  <c r="CR749" i="10" a="1"/>
  <c r="CR749" i="10" s="1"/>
  <c r="CY749" i="10" a="1"/>
  <c r="CY749" i="10" s="1"/>
  <c r="DD749" i="10" a="1"/>
  <c r="DD749" i="10" s="1"/>
  <c r="DP749" i="10" a="1"/>
  <c r="DP749" i="10" s="1"/>
  <c r="EA749" i="10" a="1"/>
  <c r="EA749" i="10" s="1"/>
  <c r="EM749" i="10" a="1"/>
  <c r="EM749" i="10" s="1"/>
  <c r="ES749" i="10" a="1"/>
  <c r="ES749" i="10" s="1"/>
  <c r="EY749" i="10" a="1"/>
  <c r="EY749" i="10" s="1"/>
  <c r="FD749" i="10" a="1"/>
  <c r="FD749" i="10" s="1"/>
  <c r="FK749" i="10" a="1"/>
  <c r="FK749" i="10" s="1"/>
  <c r="FP749" i="10" a="1"/>
  <c r="FP749" i="10" s="1"/>
  <c r="GB749" i="10" a="1"/>
  <c r="GB749" i="10" s="1"/>
  <c r="GM749" i="10" a="1"/>
  <c r="GM749" i="10" s="1"/>
  <c r="AG749" i="10" a="1"/>
  <c r="AG749" i="10" s="1"/>
  <c r="AS749" i="10" a="1"/>
  <c r="AS749" i="10" s="1"/>
  <c r="AX749" i="10" a="1"/>
  <c r="AX749" i="10" s="1"/>
  <c r="BE749" i="10" a="1"/>
  <c r="BE749" i="10" s="1"/>
  <c r="BJ749" i="10" a="1"/>
  <c r="BJ749" i="10" s="1"/>
  <c r="BP749" i="10" a="1"/>
  <c r="BP749" i="10" s="1"/>
  <c r="BV749" i="10" a="1"/>
  <c r="BV749" i="10" s="1"/>
  <c r="CH749" i="10" a="1"/>
  <c r="CH749" i="10" s="1"/>
  <c r="CS749" i="10" a="1"/>
  <c r="CS749" i="10" s="1"/>
  <c r="DE749" i="10" a="1"/>
  <c r="DE749" i="10" s="1"/>
  <c r="DJ749" i="10" a="1"/>
  <c r="DJ749" i="10" s="1"/>
  <c r="DQ749" i="10" a="1"/>
  <c r="DQ749" i="10" s="1"/>
  <c r="DV749" i="10" a="1"/>
  <c r="DV749" i="10" s="1"/>
  <c r="EB749" i="10" a="1"/>
  <c r="EB749" i="10" s="1"/>
  <c r="EH749" i="10" a="1"/>
  <c r="EH749" i="10" s="1"/>
  <c r="ET749" i="10" a="1"/>
  <c r="ET749" i="10" s="1"/>
  <c r="FE749" i="10" a="1"/>
  <c r="FE749" i="10" s="1"/>
  <c r="FQ749" i="10" a="1"/>
  <c r="FQ749" i="10" s="1"/>
  <c r="FV749" i="10" a="1"/>
  <c r="FV749" i="10" s="1"/>
  <c r="GC749" i="10" a="1"/>
  <c r="GC749" i="10" s="1"/>
  <c r="GH749" i="10" a="1"/>
  <c r="GH749" i="10" s="1"/>
  <c r="GN749" i="10" a="1"/>
  <c r="GN749" i="10" s="1"/>
  <c r="GT749" i="10" a="1"/>
  <c r="GT749" i="10" s="1"/>
  <c r="AB749" i="10" a="1"/>
  <c r="AB749" i="10" s="1"/>
  <c r="AN749" i="10" a="1"/>
  <c r="AN749" i="10" s="1"/>
  <c r="AY749" i="10" a="1"/>
  <c r="AY749" i="10" s="1"/>
  <c r="BK749" i="10" a="1"/>
  <c r="BK749" i="10" s="1"/>
  <c r="BQ749" i="10" a="1"/>
  <c r="BQ749" i="10" s="1"/>
  <c r="BW749" i="10" a="1"/>
  <c r="BW749" i="10" s="1"/>
  <c r="CB749" i="10" a="1"/>
  <c r="CB749" i="10" s="1"/>
  <c r="CI749" i="10" a="1"/>
  <c r="CI749" i="10" s="1"/>
  <c r="CN749" i="10" a="1"/>
  <c r="CN749" i="10" s="1"/>
  <c r="CZ749" i="10" a="1"/>
  <c r="CZ749" i="10" s="1"/>
  <c r="DK749" i="10" a="1"/>
  <c r="DK749" i="10" s="1"/>
  <c r="DW749" i="10" a="1"/>
  <c r="DW749" i="10" s="1"/>
  <c r="EC749" i="10" a="1"/>
  <c r="EC749" i="10" s="1"/>
  <c r="EI749" i="10" a="1"/>
  <c r="EI749" i="10" s="1"/>
  <c r="EN749" i="10" a="1"/>
  <c r="EN749" i="10" s="1"/>
  <c r="EU749" i="10" a="1"/>
  <c r="EU749" i="10" s="1"/>
  <c r="EZ749" i="10" a="1"/>
  <c r="EZ749" i="10" s="1"/>
  <c r="FL749" i="10" a="1"/>
  <c r="FL749" i="10" s="1"/>
  <c r="FW749" i="10" a="1"/>
  <c r="FW749" i="10" s="1"/>
  <c r="GI749" i="10" a="1"/>
  <c r="GI749" i="10" s="1"/>
  <c r="GO749" i="10" a="1"/>
  <c r="GO749" i="10" s="1"/>
  <c r="GU749" i="10" a="1"/>
  <c r="GU749" i="10" s="1"/>
  <c r="AC749" i="10" a="1"/>
  <c r="AC749" i="10" s="1"/>
  <c r="AH749" i="10" a="1"/>
  <c r="AH749" i="10" s="1"/>
  <c r="AO749" i="10" a="1"/>
  <c r="AO749" i="10" s="1"/>
  <c r="AT749" i="10" a="1"/>
  <c r="AT749" i="10" s="1"/>
  <c r="AZ749" i="10" a="1"/>
  <c r="AZ749" i="10" s="1"/>
  <c r="BF749" i="10" a="1"/>
  <c r="BF749" i="10" s="1"/>
  <c r="BR749" i="10" a="1"/>
  <c r="BR749" i="10" s="1"/>
  <c r="CC749" i="10" a="1"/>
  <c r="CC749" i="10" s="1"/>
  <c r="CO749" i="10" a="1"/>
  <c r="CO749" i="10" s="1"/>
  <c r="CT749" i="10" a="1"/>
  <c r="CT749" i="10" s="1"/>
  <c r="DA749" i="10" a="1"/>
  <c r="DA749" i="10" s="1"/>
  <c r="DF749" i="10" a="1"/>
  <c r="DF749" i="10" s="1"/>
  <c r="DL749" i="10" a="1"/>
  <c r="DL749" i="10" s="1"/>
  <c r="DR749" i="10" a="1"/>
  <c r="DR749" i="10" s="1"/>
  <c r="ED749" i="10" a="1"/>
  <c r="ED749" i="10" s="1"/>
  <c r="EO749" i="10" a="1"/>
  <c r="EO749" i="10" s="1"/>
  <c r="FA749" i="10" a="1"/>
  <c r="FA749" i="10" s="1"/>
  <c r="FF749" i="10" a="1"/>
  <c r="FF749" i="10" s="1"/>
  <c r="FM749" i="10" a="1"/>
  <c r="FM749" i="10" s="1"/>
  <c r="FR749" i="10" a="1"/>
  <c r="FR749" i="10" s="1"/>
  <c r="FX749" i="10" a="1"/>
  <c r="FX749" i="10" s="1"/>
  <c r="GD749" i="10" a="1"/>
  <c r="GD749" i="10" s="1"/>
  <c r="GP749" i="10" a="1"/>
  <c r="GP749" i="10" s="1"/>
  <c r="AD749" i="10" a="1"/>
  <c r="AD749" i="10" s="1"/>
  <c r="AJ749" i="10" a="1"/>
  <c r="AJ749" i="10" s="1"/>
  <c r="AP749" i="10" a="1"/>
  <c r="AP749" i="10" s="1"/>
  <c r="BB749" i="10" a="1"/>
  <c r="BB749" i="10" s="1"/>
  <c r="BM749" i="10" a="1"/>
  <c r="BM749" i="10" s="1"/>
  <c r="BY749" i="10" a="1"/>
  <c r="BY749" i="10" s="1"/>
  <c r="CD749" i="10" a="1"/>
  <c r="CD749" i="10" s="1"/>
  <c r="CK749" i="10" a="1"/>
  <c r="CK749" i="10" s="1"/>
  <c r="CP749" i="10" a="1"/>
  <c r="CP749" i="10" s="1"/>
  <c r="CV749" i="10" a="1"/>
  <c r="CV749" i="10" s="1"/>
  <c r="DB749" i="10" a="1"/>
  <c r="DB749" i="10" s="1"/>
  <c r="DN749" i="10" a="1"/>
  <c r="DN749" i="10" s="1"/>
  <c r="DY749" i="10" a="1"/>
  <c r="DY749" i="10" s="1"/>
  <c r="EK749" i="10" a="1"/>
  <c r="EK749" i="10" s="1"/>
  <c r="EP749" i="10" a="1"/>
  <c r="EP749" i="10" s="1"/>
  <c r="EW749" i="10" a="1"/>
  <c r="EW749" i="10" s="1"/>
  <c r="FB749" i="10" a="1"/>
  <c r="FB749" i="10" s="1"/>
  <c r="FH749" i="10" a="1"/>
  <c r="FH749" i="10" s="1"/>
  <c r="FN749" i="10" a="1"/>
  <c r="FN749" i="10" s="1"/>
  <c r="FZ749" i="10" a="1"/>
  <c r="FZ749" i="10" s="1"/>
  <c r="GK749" i="10" a="1"/>
  <c r="GK749" i="10" s="1"/>
  <c r="BG749" i="10" a="1"/>
  <c r="BG749" i="10" s="1"/>
  <c r="EV749" i="10" a="1"/>
  <c r="EV749" i="10" s="1"/>
  <c r="GQ749" i="10" a="1"/>
  <c r="GQ749" i="10" s="1"/>
  <c r="BL749" i="10" a="1"/>
  <c r="BL749" i="10" s="1"/>
  <c r="DG749" i="10" a="1"/>
  <c r="DG749" i="10" s="1"/>
  <c r="GV749" i="10" a="1"/>
  <c r="GV749" i="10" s="1"/>
  <c r="BS749" i="10" a="1"/>
  <c r="BS749" i="10" s="1"/>
  <c r="DM749" i="10" a="1"/>
  <c r="DM749" i="10" s="1"/>
  <c r="FG749" i="10" a="1"/>
  <c r="FG749" i="10" s="1"/>
  <c r="BX749" i="10" a="1"/>
  <c r="BX749" i="10" s="1"/>
  <c r="DS749" i="10" a="1"/>
  <c r="DS749" i="10" s="1"/>
  <c r="AI749" i="10" a="1"/>
  <c r="AI749" i="10" s="1"/>
  <c r="DX749" i="10" a="1"/>
  <c r="DX749" i="10" s="1"/>
  <c r="FS749" i="10" a="1"/>
  <c r="FS749" i="10" s="1"/>
  <c r="CJ749" i="10" a="1"/>
  <c r="CJ749" i="10" s="1"/>
  <c r="EE749" i="10" a="1"/>
  <c r="EE749" i="10" s="1"/>
  <c r="FY749" i="10" a="1"/>
  <c r="FY749" i="10" s="1"/>
  <c r="AU749" i="10" a="1"/>
  <c r="AU749" i="10" s="1"/>
  <c r="EJ749" i="10" a="1"/>
  <c r="EJ749" i="10" s="1"/>
  <c r="GE749" i="10" a="1"/>
  <c r="GE749" i="10" s="1"/>
  <c r="BA749" i="10" a="1"/>
  <c r="BA749" i="10" s="1"/>
  <c r="CU749" i="10" a="1"/>
  <c r="CU749" i="10" s="1"/>
  <c r="GJ749" i="10" a="1"/>
  <c r="GJ749" i="10" s="1"/>
  <c r="AC829" i="10" a="1"/>
  <c r="AC829" i="10" s="1"/>
  <c r="AJ829" i="10" a="1"/>
  <c r="AJ829" i="10" s="1"/>
  <c r="AP829" i="10" a="1"/>
  <c r="AP829" i="10" s="1"/>
  <c r="AV829" i="10" a="1"/>
  <c r="AV829" i="10" s="1"/>
  <c r="BC829" i="10" a="1"/>
  <c r="BC829" i="10" s="1"/>
  <c r="BI829" i="10" a="1"/>
  <c r="BI829" i="10" s="1"/>
  <c r="BP829" i="10" a="1"/>
  <c r="BP829" i="10" s="1"/>
  <c r="BV829" i="10" a="1"/>
  <c r="BV829" i="10" s="1"/>
  <c r="CB829" i="10" a="1"/>
  <c r="CB829" i="10" s="1"/>
  <c r="CI829" i="10" a="1"/>
  <c r="CI829" i="10" s="1"/>
  <c r="CO829" i="10" a="1"/>
  <c r="CO829" i="10" s="1"/>
  <c r="CV829" i="10" a="1"/>
  <c r="CV829" i="10" s="1"/>
  <c r="DB829" i="10" a="1"/>
  <c r="DB829" i="10" s="1"/>
  <c r="DH829" i="10" a="1"/>
  <c r="DH829" i="10" s="1"/>
  <c r="DO829" i="10" a="1"/>
  <c r="DO829" i="10" s="1"/>
  <c r="DU829" i="10" a="1"/>
  <c r="DU829" i="10" s="1"/>
  <c r="EB829" i="10" a="1"/>
  <c r="EB829" i="10" s="1"/>
  <c r="EH829" i="10" a="1"/>
  <c r="EH829" i="10" s="1"/>
  <c r="EN829" i="10" a="1"/>
  <c r="EN829" i="10" s="1"/>
  <c r="EU829" i="10" a="1"/>
  <c r="EU829" i="10" s="1"/>
  <c r="FA829" i="10" a="1"/>
  <c r="FA829" i="10" s="1"/>
  <c r="FH829" i="10" a="1"/>
  <c r="FH829" i="10" s="1"/>
  <c r="FN829" i="10" a="1"/>
  <c r="FN829" i="10" s="1"/>
  <c r="FT829" i="10" a="1"/>
  <c r="FT829" i="10" s="1"/>
  <c r="GA829" i="10" a="1"/>
  <c r="GA829" i="10" s="1"/>
  <c r="GG829" i="10" a="1"/>
  <c r="GG829" i="10" s="1"/>
  <c r="GN829" i="10" a="1"/>
  <c r="GN829" i="10" s="1"/>
  <c r="GT829" i="10" a="1"/>
  <c r="GT829" i="10" s="1"/>
  <c r="AK829" i="10" a="1"/>
  <c r="AK829" i="10" s="1"/>
  <c r="AQ829" i="10" a="1"/>
  <c r="AQ829" i="10" s="1"/>
  <c r="AW829" i="10" a="1"/>
  <c r="AW829" i="10" s="1"/>
  <c r="BD829" i="10" a="1"/>
  <c r="BD829" i="10" s="1"/>
  <c r="BQ829" i="10" a="1"/>
  <c r="BQ829" i="10" s="1"/>
  <c r="BW829" i="10" a="1"/>
  <c r="BW829" i="10" s="1"/>
  <c r="CC829" i="10" a="1"/>
  <c r="CC829" i="10" s="1"/>
  <c r="CJ829" i="10" a="1"/>
  <c r="CJ829" i="10" s="1"/>
  <c r="CW829" i="10" a="1"/>
  <c r="CW829" i="10" s="1"/>
  <c r="DC829" i="10" a="1"/>
  <c r="DC829" i="10" s="1"/>
  <c r="DI829" i="10" a="1"/>
  <c r="DI829" i="10" s="1"/>
  <c r="DP829" i="10" a="1"/>
  <c r="DP829" i="10" s="1"/>
  <c r="EC829" i="10" a="1"/>
  <c r="EC829" i="10" s="1"/>
  <c r="EI829" i="10" a="1"/>
  <c r="EI829" i="10" s="1"/>
  <c r="EO829" i="10" a="1"/>
  <c r="EO829" i="10" s="1"/>
  <c r="EV829" i="10" a="1"/>
  <c r="EV829" i="10" s="1"/>
  <c r="FI829" i="10" a="1"/>
  <c r="FI829" i="10" s="1"/>
  <c r="FO829" i="10" a="1"/>
  <c r="FO829" i="10" s="1"/>
  <c r="FU829" i="10" a="1"/>
  <c r="FU829" i="10" s="1"/>
  <c r="GB829" i="10" a="1"/>
  <c r="GB829" i="10" s="1"/>
  <c r="GO829" i="10" a="1"/>
  <c r="GO829" i="10" s="1"/>
  <c r="GU829" i="10" a="1"/>
  <c r="GU829" i="10" s="1"/>
  <c r="AD829" i="10" a="1"/>
  <c r="AD829" i="10" s="1"/>
  <c r="AX829" i="10" a="1"/>
  <c r="AX829" i="10" s="1"/>
  <c r="BE829" i="10" a="1"/>
  <c r="BE829" i="10" s="1"/>
  <c r="BJ829" i="10" a="1"/>
  <c r="BJ829" i="10" s="1"/>
  <c r="CD829" i="10" a="1"/>
  <c r="CD829" i="10" s="1"/>
  <c r="CK829" i="10" a="1"/>
  <c r="CK829" i="10" s="1"/>
  <c r="CP829" i="10" a="1"/>
  <c r="CP829" i="10" s="1"/>
  <c r="DJ829" i="10" a="1"/>
  <c r="DJ829" i="10" s="1"/>
  <c r="DQ829" i="10" a="1"/>
  <c r="DQ829" i="10" s="1"/>
  <c r="DV829" i="10" a="1"/>
  <c r="DV829" i="10" s="1"/>
  <c r="EP829" i="10" a="1"/>
  <c r="EP829" i="10" s="1"/>
  <c r="EW829" i="10" a="1"/>
  <c r="EW829" i="10" s="1"/>
  <c r="FB829" i="10" a="1"/>
  <c r="FB829" i="10" s="1"/>
  <c r="FV829" i="10" a="1"/>
  <c r="FV829" i="10" s="1"/>
  <c r="GC829" i="10" a="1"/>
  <c r="GC829" i="10" s="1"/>
  <c r="GH829" i="10" a="1"/>
  <c r="GH829" i="10" s="1"/>
  <c r="AE829" i="10" a="1"/>
  <c r="AE829" i="10" s="1"/>
  <c r="AL829" i="10" a="1"/>
  <c r="AL829" i="10" s="1"/>
  <c r="AR829" i="10" a="1"/>
  <c r="AR829" i="10" s="1"/>
  <c r="AY829" i="10" a="1"/>
  <c r="AY829" i="10" s="1"/>
  <c r="BK829" i="10" a="1"/>
  <c r="BK829" i="10" s="1"/>
  <c r="BR829" i="10" a="1"/>
  <c r="BR829" i="10" s="1"/>
  <c r="BX829" i="10" a="1"/>
  <c r="BX829" i="10" s="1"/>
  <c r="CE829" i="10" a="1"/>
  <c r="CE829" i="10" s="1"/>
  <c r="CQ829" i="10" a="1"/>
  <c r="CQ829" i="10" s="1"/>
  <c r="CX829" i="10" a="1"/>
  <c r="CX829" i="10" s="1"/>
  <c r="DD829" i="10" a="1"/>
  <c r="DD829" i="10" s="1"/>
  <c r="DK829" i="10" a="1"/>
  <c r="DK829" i="10" s="1"/>
  <c r="DW829" i="10" a="1"/>
  <c r="DW829" i="10" s="1"/>
  <c r="ED829" i="10" a="1"/>
  <c r="ED829" i="10" s="1"/>
  <c r="EJ829" i="10" a="1"/>
  <c r="EJ829" i="10" s="1"/>
  <c r="EQ829" i="10" a="1"/>
  <c r="EQ829" i="10" s="1"/>
  <c r="FC829" i="10" a="1"/>
  <c r="FC829" i="10" s="1"/>
  <c r="FJ829" i="10" a="1"/>
  <c r="FJ829" i="10" s="1"/>
  <c r="FP829" i="10" a="1"/>
  <c r="FP829" i="10" s="1"/>
  <c r="FW829" i="10" a="1"/>
  <c r="FW829" i="10" s="1"/>
  <c r="GI829" i="10" a="1"/>
  <c r="GI829" i="10" s="1"/>
  <c r="GP829" i="10" a="1"/>
  <c r="GP829" i="10" s="1"/>
  <c r="GV829" i="10" a="1"/>
  <c r="GV829" i="10" s="1"/>
  <c r="AF829" i="10" a="1"/>
  <c r="AF829" i="10" s="1"/>
  <c r="AM829" i="10" a="1"/>
  <c r="AM829" i="10" s="1"/>
  <c r="AS829" i="10" a="1"/>
  <c r="AS829" i="10" s="1"/>
  <c r="AZ829" i="10" a="1"/>
  <c r="AZ829" i="10" s="1"/>
  <c r="BF829" i="10" a="1"/>
  <c r="BF829" i="10" s="1"/>
  <c r="BL829" i="10" a="1"/>
  <c r="BL829" i="10" s="1"/>
  <c r="BS829" i="10" a="1"/>
  <c r="BS829" i="10" s="1"/>
  <c r="BY829" i="10" a="1"/>
  <c r="BY829" i="10" s="1"/>
  <c r="CF829" i="10" a="1"/>
  <c r="CF829" i="10" s="1"/>
  <c r="CL829" i="10" a="1"/>
  <c r="CL829" i="10" s="1"/>
  <c r="CR829" i="10" a="1"/>
  <c r="CR829" i="10" s="1"/>
  <c r="CY829" i="10" a="1"/>
  <c r="CY829" i="10" s="1"/>
  <c r="DE829" i="10" a="1"/>
  <c r="DE829" i="10" s="1"/>
  <c r="DL829" i="10" a="1"/>
  <c r="DL829" i="10" s="1"/>
  <c r="DR829" i="10" a="1"/>
  <c r="DR829" i="10" s="1"/>
  <c r="DX829" i="10" a="1"/>
  <c r="DX829" i="10" s="1"/>
  <c r="EE829" i="10" a="1"/>
  <c r="EE829" i="10" s="1"/>
  <c r="EK829" i="10" a="1"/>
  <c r="EK829" i="10" s="1"/>
  <c r="ER829" i="10" a="1"/>
  <c r="ER829" i="10" s="1"/>
  <c r="EX829" i="10" a="1"/>
  <c r="EX829" i="10" s="1"/>
  <c r="FD829" i="10" a="1"/>
  <c r="FD829" i="10" s="1"/>
  <c r="FK829" i="10" a="1"/>
  <c r="FK829" i="10" s="1"/>
  <c r="FQ829" i="10" a="1"/>
  <c r="FQ829" i="10" s="1"/>
  <c r="FX829" i="10" a="1"/>
  <c r="FX829" i="10" s="1"/>
  <c r="GD829" i="10" a="1"/>
  <c r="GD829" i="10" s="1"/>
  <c r="GJ829" i="10" a="1"/>
  <c r="GJ829" i="10" s="1"/>
  <c r="GQ829" i="10" a="1"/>
  <c r="GQ829" i="10" s="1"/>
  <c r="AA829" i="10" a="1"/>
  <c r="AA829" i="10" s="1"/>
  <c r="AG829" i="10" a="1"/>
  <c r="AG829" i="10" s="1"/>
  <c r="AN829" i="10" a="1"/>
  <c r="AN829" i="10" s="1"/>
  <c r="BA829" i="10" a="1"/>
  <c r="BA829" i="10" s="1"/>
  <c r="BG829" i="10" a="1"/>
  <c r="BG829" i="10" s="1"/>
  <c r="BM829" i="10" a="1"/>
  <c r="BM829" i="10" s="1"/>
  <c r="BT829" i="10" a="1"/>
  <c r="BT829" i="10" s="1"/>
  <c r="CG829" i="10" a="1"/>
  <c r="CG829" i="10" s="1"/>
  <c r="CM829" i="10" a="1"/>
  <c r="CM829" i="10" s="1"/>
  <c r="CS829" i="10" a="1"/>
  <c r="CS829" i="10" s="1"/>
  <c r="CZ829" i="10" a="1"/>
  <c r="CZ829" i="10" s="1"/>
  <c r="DM829" i="10" a="1"/>
  <c r="DM829" i="10" s="1"/>
  <c r="DS829" i="10" a="1"/>
  <c r="DS829" i="10" s="1"/>
  <c r="DY829" i="10" a="1"/>
  <c r="DY829" i="10" s="1"/>
  <c r="EF829" i="10" a="1"/>
  <c r="EF829" i="10" s="1"/>
  <c r="ES829" i="10" a="1"/>
  <c r="ES829" i="10" s="1"/>
  <c r="EY829" i="10" a="1"/>
  <c r="EY829" i="10" s="1"/>
  <c r="FE829" i="10" a="1"/>
  <c r="FE829" i="10" s="1"/>
  <c r="FL829" i="10" a="1"/>
  <c r="FL829" i="10" s="1"/>
  <c r="FY829" i="10" a="1"/>
  <c r="FY829" i="10" s="1"/>
  <c r="GE829" i="10" a="1"/>
  <c r="GE829" i="10" s="1"/>
  <c r="GK829" i="10" a="1"/>
  <c r="GK829" i="10" s="1"/>
  <c r="GR829" i="10" a="1"/>
  <c r="GR829" i="10" s="1"/>
  <c r="AH829" i="10" a="1"/>
  <c r="AH829" i="10" s="1"/>
  <c r="AO829" i="10" a="1"/>
  <c r="AO829" i="10" s="1"/>
  <c r="AT829" i="10" a="1"/>
  <c r="AT829" i="10" s="1"/>
  <c r="BN829" i="10" a="1"/>
  <c r="BN829" i="10" s="1"/>
  <c r="BU829" i="10" a="1"/>
  <c r="BU829" i="10" s="1"/>
  <c r="BZ829" i="10" a="1"/>
  <c r="BZ829" i="10" s="1"/>
  <c r="CT829" i="10" a="1"/>
  <c r="CT829" i="10" s="1"/>
  <c r="DA829" i="10" a="1"/>
  <c r="DA829" i="10" s="1"/>
  <c r="DF829" i="10" a="1"/>
  <c r="DF829" i="10" s="1"/>
  <c r="DZ829" i="10" a="1"/>
  <c r="DZ829" i="10" s="1"/>
  <c r="EG829" i="10" a="1"/>
  <c r="EG829" i="10" s="1"/>
  <c r="EL829" i="10" a="1"/>
  <c r="EL829" i="10" s="1"/>
  <c r="FF829" i="10" a="1"/>
  <c r="FF829" i="10" s="1"/>
  <c r="FM829" i="10" a="1"/>
  <c r="FM829" i="10" s="1"/>
  <c r="FR829" i="10" a="1"/>
  <c r="FR829" i="10" s="1"/>
  <c r="GL829" i="10" a="1"/>
  <c r="GL829" i="10" s="1"/>
  <c r="GS829" i="10" a="1"/>
  <c r="GS829" i="10" s="1"/>
  <c r="AB829" i="10" a="1"/>
  <c r="AB829" i="10" s="1"/>
  <c r="AI829" i="10" a="1"/>
  <c r="AI829" i="10" s="1"/>
  <c r="AU829" i="10" a="1"/>
  <c r="AU829" i="10" s="1"/>
  <c r="BB829" i="10" a="1"/>
  <c r="BB829" i="10" s="1"/>
  <c r="BH829" i="10" a="1"/>
  <c r="BH829" i="10" s="1"/>
  <c r="BO829" i="10" a="1"/>
  <c r="BO829" i="10" s="1"/>
  <c r="CA829" i="10" a="1"/>
  <c r="CA829" i="10" s="1"/>
  <c r="CH829" i="10" a="1"/>
  <c r="CH829" i="10" s="1"/>
  <c r="CN829" i="10" a="1"/>
  <c r="CN829" i="10" s="1"/>
  <c r="CU829" i="10" a="1"/>
  <c r="CU829" i="10" s="1"/>
  <c r="DG829" i="10" a="1"/>
  <c r="DG829" i="10" s="1"/>
  <c r="DN829" i="10" a="1"/>
  <c r="DN829" i="10" s="1"/>
  <c r="DT829" i="10" a="1"/>
  <c r="DT829" i="10" s="1"/>
  <c r="EA829" i="10" a="1"/>
  <c r="EA829" i="10" s="1"/>
  <c r="EM829" i="10" a="1"/>
  <c r="EM829" i="10" s="1"/>
  <c r="ET829" i="10" a="1"/>
  <c r="ET829" i="10" s="1"/>
  <c r="EZ829" i="10" a="1"/>
  <c r="EZ829" i="10" s="1"/>
  <c r="FG829" i="10" a="1"/>
  <c r="FG829" i="10" s="1"/>
  <c r="FS829" i="10" a="1"/>
  <c r="FS829" i="10" s="1"/>
  <c r="FZ829" i="10" a="1"/>
  <c r="FZ829" i="10" s="1"/>
  <c r="GF829" i="10" a="1"/>
  <c r="GF829" i="10" s="1"/>
  <c r="GM829" i="10" a="1"/>
  <c r="GM829" i="10" s="1"/>
  <c r="AE54" i="10" a="1"/>
  <c r="AE54" i="10" s="1"/>
  <c r="AK54" i="10" a="1"/>
  <c r="AK54" i="10" s="1"/>
  <c r="AQ54" i="10" a="1"/>
  <c r="AQ54" i="10" s="1"/>
  <c r="AX54" i="10" a="1"/>
  <c r="AX54" i="10" s="1"/>
  <c r="BC54" i="10" a="1"/>
  <c r="BC54" i="10" s="1"/>
  <c r="BI54" i="10" a="1"/>
  <c r="BI54" i="10" s="1"/>
  <c r="BP54" i="10" a="1"/>
  <c r="BP54" i="10" s="1"/>
  <c r="BU54" i="10" a="1"/>
  <c r="BU54" i="10" s="1"/>
  <c r="CB54" i="10" a="1"/>
  <c r="CB54" i="10" s="1"/>
  <c r="CH54" i="10" a="1"/>
  <c r="CH54" i="10" s="1"/>
  <c r="CN54" i="10" a="1"/>
  <c r="CN54" i="10" s="1"/>
  <c r="CT54" i="10" a="1"/>
  <c r="CT54" i="10" s="1"/>
  <c r="DG54" i="10" a="1"/>
  <c r="DG54" i="10" s="1"/>
  <c r="DL54" i="10" a="1"/>
  <c r="DL54" i="10" s="1"/>
  <c r="DS54" i="10" a="1"/>
  <c r="DS54" i="10" s="1"/>
  <c r="DX54" i="10" a="1"/>
  <c r="DX54" i="10" s="1"/>
  <c r="EJ54" i="10" a="1"/>
  <c r="EJ54" i="10" s="1"/>
  <c r="EQ54" i="10" a="1"/>
  <c r="EQ54" i="10" s="1"/>
  <c r="EW54" i="10" a="1"/>
  <c r="EW54" i="10" s="1"/>
  <c r="FC54" i="10" a="1"/>
  <c r="FC54" i="10" s="1"/>
  <c r="FI54" i="10" a="1"/>
  <c r="FI54" i="10" s="1"/>
  <c r="FO54" i="10" a="1"/>
  <c r="FO54" i="10" s="1"/>
  <c r="FV54" i="10" a="1"/>
  <c r="FV54" i="10" s="1"/>
  <c r="GA54" i="10" a="1"/>
  <c r="GA54" i="10" s="1"/>
  <c r="GG54" i="10" a="1"/>
  <c r="GG54" i="10" s="1"/>
  <c r="GN54" i="10" a="1"/>
  <c r="GN54" i="10" s="1"/>
  <c r="AL54" i="10" a="1"/>
  <c r="AL54" i="10" s="1"/>
  <c r="AR54" i="10" a="1"/>
  <c r="AR54" i="10" s="1"/>
  <c r="BD54" i="10" a="1"/>
  <c r="BD54" i="10" s="1"/>
  <c r="BJ54" i="10" a="1"/>
  <c r="BJ54" i="10" s="1"/>
  <c r="BV54" i="10" a="1"/>
  <c r="BV54" i="10" s="1"/>
  <c r="CC54" i="10" a="1"/>
  <c r="CC54" i="10" s="1"/>
  <c r="CU54" i="10" a="1"/>
  <c r="CU54" i="10" s="1"/>
  <c r="DA54" i="10" a="1"/>
  <c r="DA54" i="10" s="1"/>
  <c r="DM54" i="10" a="1"/>
  <c r="DM54" i="10" s="1"/>
  <c r="DY54" i="10" a="1"/>
  <c r="DY54" i="10" s="1"/>
  <c r="EE54" i="10" a="1"/>
  <c r="EE54" i="10" s="1"/>
  <c r="EK54" i="10" a="1"/>
  <c r="EK54" i="10" s="1"/>
  <c r="EX54" i="10" a="1"/>
  <c r="EX54" i="10" s="1"/>
  <c r="FJ54" i="10" a="1"/>
  <c r="FJ54" i="10" s="1"/>
  <c r="FP54" i="10" a="1"/>
  <c r="FP54" i="10" s="1"/>
  <c r="GB54" i="10" a="1"/>
  <c r="GB54" i="10" s="1"/>
  <c r="GH54" i="10" a="1"/>
  <c r="GH54" i="10" s="1"/>
  <c r="GT54" i="10" a="1"/>
  <c r="GT54" i="10" s="1"/>
  <c r="AA54" i="10" a="1"/>
  <c r="AA54" i="10" s="1"/>
  <c r="AF54" i="10" a="1"/>
  <c r="AF54" i="10" s="1"/>
  <c r="AM54" i="10" a="1"/>
  <c r="AM54" i="10" s="1"/>
  <c r="AS54" i="10" a="1"/>
  <c r="AS54" i="10" s="1"/>
  <c r="AY54" i="10" a="1"/>
  <c r="AY54" i="10" s="1"/>
  <c r="BE54" i="10" a="1"/>
  <c r="BE54" i="10" s="1"/>
  <c r="BK54" i="10" a="1"/>
  <c r="BK54" i="10" s="1"/>
  <c r="BQ54" i="10" a="1"/>
  <c r="BQ54" i="10" s="1"/>
  <c r="CD54" i="10" a="1"/>
  <c r="CD54" i="10" s="1"/>
  <c r="CI54" i="10" a="1"/>
  <c r="CI54" i="10" s="1"/>
  <c r="CO54" i="10" a="1"/>
  <c r="CO54" i="10" s="1"/>
  <c r="CV54" i="10" a="1"/>
  <c r="CV54" i="10" s="1"/>
  <c r="DB54" i="10" a="1"/>
  <c r="DB54" i="10" s="1"/>
  <c r="DH54" i="10" a="1"/>
  <c r="DH54" i="10" s="1"/>
  <c r="DN54" i="10" a="1"/>
  <c r="DN54" i="10" s="1"/>
  <c r="DT54" i="10" a="1"/>
  <c r="DT54" i="10" s="1"/>
  <c r="DZ54" i="10" a="1"/>
  <c r="DZ54" i="10" s="1"/>
  <c r="EF54" i="10" a="1"/>
  <c r="EF54" i="10" s="1"/>
  <c r="EL54" i="10" a="1"/>
  <c r="EL54" i="10" s="1"/>
  <c r="ER54" i="10" a="1"/>
  <c r="ER54" i="10" s="1"/>
  <c r="EY54" i="10" a="1"/>
  <c r="EY54" i="10" s="1"/>
  <c r="FD54" i="10" a="1"/>
  <c r="FD54" i="10" s="1"/>
  <c r="FK54" i="10" a="1"/>
  <c r="FK54" i="10" s="1"/>
  <c r="FQ54" i="10" a="1"/>
  <c r="FQ54" i="10" s="1"/>
  <c r="AB54" i="10" a="1"/>
  <c r="AB54" i="10" s="1"/>
  <c r="AH54" i="10" a="1"/>
  <c r="AH54" i="10" s="1"/>
  <c r="AU54" i="10" a="1"/>
  <c r="AU54" i="10" s="1"/>
  <c r="AZ54" i="10" a="1"/>
  <c r="AZ54" i="10" s="1"/>
  <c r="BG54" i="10" a="1"/>
  <c r="BG54" i="10" s="1"/>
  <c r="BL54" i="10" a="1"/>
  <c r="BL54" i="10" s="1"/>
  <c r="BX54" i="10" a="1"/>
  <c r="BX54" i="10" s="1"/>
  <c r="CE54" i="10" a="1"/>
  <c r="CE54" i="10" s="1"/>
  <c r="CK54" i="10" a="1"/>
  <c r="CK54" i="10" s="1"/>
  <c r="CQ54" i="10" a="1"/>
  <c r="CQ54" i="10" s="1"/>
  <c r="CW54" i="10" a="1"/>
  <c r="CW54" i="10" s="1"/>
  <c r="DC54" i="10" a="1"/>
  <c r="DC54" i="10" s="1"/>
  <c r="DJ54" i="10" a="1"/>
  <c r="DJ54" i="10" s="1"/>
  <c r="DO54" i="10" a="1"/>
  <c r="DO54" i="10" s="1"/>
  <c r="DU54" i="10" a="1"/>
  <c r="DU54" i="10" s="1"/>
  <c r="EB54" i="10" a="1"/>
  <c r="EB54" i="10" s="1"/>
  <c r="EG54" i="10" a="1"/>
  <c r="EG54" i="10" s="1"/>
  <c r="EN54" i="10" a="1"/>
  <c r="EN54" i="10" s="1"/>
  <c r="ET54" i="10" a="1"/>
  <c r="ET54" i="10" s="1"/>
  <c r="AI54" i="10" a="1"/>
  <c r="AI54" i="10" s="1"/>
  <c r="AO54" i="10" a="1"/>
  <c r="AO54" i="10" s="1"/>
  <c r="BA54" i="10" a="1"/>
  <c r="BA54" i="10" s="1"/>
  <c r="BM54" i="10" a="1"/>
  <c r="BM54" i="10" s="1"/>
  <c r="BS54" i="10" a="1"/>
  <c r="BS54" i="10" s="1"/>
  <c r="BY54" i="10" a="1"/>
  <c r="BY54" i="10" s="1"/>
  <c r="CL54" i="10" a="1"/>
  <c r="CL54" i="10" s="1"/>
  <c r="CX54" i="10" a="1"/>
  <c r="CX54" i="10" s="1"/>
  <c r="DD54" i="10" a="1"/>
  <c r="DD54" i="10" s="1"/>
  <c r="DP54" i="10" a="1"/>
  <c r="DP54" i="10" s="1"/>
  <c r="DV54" i="10" a="1"/>
  <c r="DV54" i="10" s="1"/>
  <c r="EH54" i="10" a="1"/>
  <c r="EH54" i="10" s="1"/>
  <c r="EO54" i="10" a="1"/>
  <c r="EO54" i="10" s="1"/>
  <c r="FG54" i="10" a="1"/>
  <c r="FG54" i="10" s="1"/>
  <c r="FM54" i="10" a="1"/>
  <c r="FM54" i="10" s="1"/>
  <c r="FY54" i="10" a="1"/>
  <c r="FY54" i="10" s="1"/>
  <c r="GK54" i="10" a="1"/>
  <c r="GK54" i="10" s="1"/>
  <c r="GQ54" i="10" a="1"/>
  <c r="GQ54" i="10" s="1"/>
  <c r="AC54" i="10" a="1"/>
  <c r="AC54" i="10" s="1"/>
  <c r="AJ54" i="10" a="1"/>
  <c r="AJ54" i="10" s="1"/>
  <c r="AP54" i="10" a="1"/>
  <c r="AP54" i="10" s="1"/>
  <c r="AV54" i="10" a="1"/>
  <c r="AV54" i="10" s="1"/>
  <c r="BB54" i="10" a="1"/>
  <c r="BB54" i="10" s="1"/>
  <c r="BH54" i="10" a="1"/>
  <c r="BH54" i="10" s="1"/>
  <c r="BN54" i="10" a="1"/>
  <c r="BN54" i="10" s="1"/>
  <c r="BT54" i="10" a="1"/>
  <c r="BT54" i="10" s="1"/>
  <c r="BZ54" i="10" a="1"/>
  <c r="BZ54" i="10" s="1"/>
  <c r="AN54" i="10" a="1"/>
  <c r="AN54" i="10" s="1"/>
  <c r="CG54" i="10" a="1"/>
  <c r="CG54" i="10" s="1"/>
  <c r="CY54" i="10" a="1"/>
  <c r="CY54" i="10" s="1"/>
  <c r="ED54" i="10" a="1"/>
  <c r="ED54" i="10" s="1"/>
  <c r="EU54" i="10" a="1"/>
  <c r="EU54" i="10" s="1"/>
  <c r="FH54" i="10" a="1"/>
  <c r="FH54" i="10" s="1"/>
  <c r="FT54" i="10" a="1"/>
  <c r="FT54" i="10" s="1"/>
  <c r="GD54" i="10" a="1"/>
  <c r="GD54" i="10" s="1"/>
  <c r="GM54" i="10" a="1"/>
  <c r="GM54" i="10" s="1"/>
  <c r="GU54" i="10" a="1"/>
  <c r="GU54" i="10" s="1"/>
  <c r="BO54" i="10" a="1"/>
  <c r="BO54" i="10" s="1"/>
  <c r="CJ54" i="10" a="1"/>
  <c r="CJ54" i="10" s="1"/>
  <c r="CZ54" i="10" a="1"/>
  <c r="CZ54" i="10" s="1"/>
  <c r="DQ54" i="10" a="1"/>
  <c r="DQ54" i="10" s="1"/>
  <c r="EV54" i="10" a="1"/>
  <c r="EV54" i="10" s="1"/>
  <c r="FU54" i="10" a="1"/>
  <c r="FU54" i="10" s="1"/>
  <c r="GE54" i="10" a="1"/>
  <c r="GE54" i="10" s="1"/>
  <c r="GO54" i="10" a="1"/>
  <c r="GO54" i="10" s="1"/>
  <c r="GV54" i="10" a="1"/>
  <c r="GV54" i="10" s="1"/>
  <c r="AT54" i="10" a="1"/>
  <c r="AT54" i="10" s="1"/>
  <c r="BR54" i="10" a="1"/>
  <c r="BR54" i="10" s="1"/>
  <c r="CM54" i="10" a="1"/>
  <c r="CM54" i="10" s="1"/>
  <c r="DR54" i="10" a="1"/>
  <c r="DR54" i="10" s="1"/>
  <c r="FL54" i="10" a="1"/>
  <c r="FL54" i="10" s="1"/>
  <c r="FW54" i="10" a="1"/>
  <c r="FW54" i="10" s="1"/>
  <c r="GF54" i="10" a="1"/>
  <c r="GF54" i="10" s="1"/>
  <c r="GP54" i="10" a="1"/>
  <c r="GP54" i="10" s="1"/>
  <c r="AW54" i="10" a="1"/>
  <c r="AW54" i="10" s="1"/>
  <c r="DE54" i="10" a="1"/>
  <c r="DE54" i="10" s="1"/>
  <c r="EI54" i="10" a="1"/>
  <c r="EI54" i="10" s="1"/>
  <c r="EZ54" i="10" a="1"/>
  <c r="EZ54" i="10" s="1"/>
  <c r="BW54" i="10" a="1"/>
  <c r="BW54" i="10" s="1"/>
  <c r="CP54" i="10" a="1"/>
  <c r="CP54" i="10" s="1"/>
  <c r="DF54" i="10" a="1"/>
  <c r="DF54" i="10" s="1"/>
  <c r="DW54" i="10" a="1"/>
  <c r="DW54" i="10" s="1"/>
  <c r="EM54" i="10" a="1"/>
  <c r="EM54" i="10" s="1"/>
  <c r="FA54" i="10" a="1"/>
  <c r="FA54" i="10" s="1"/>
  <c r="FN54" i="10" a="1"/>
  <c r="FN54" i="10" s="1"/>
  <c r="FX54" i="10" a="1"/>
  <c r="FX54" i="10" s="1"/>
  <c r="GI54" i="10" a="1"/>
  <c r="GI54" i="10" s="1"/>
  <c r="GR54" i="10" a="1"/>
  <c r="GR54" i="10" s="1"/>
  <c r="AD54" i="10" a="1"/>
  <c r="AD54" i="10" s="1"/>
  <c r="CA54" i="10" a="1"/>
  <c r="CA54" i="10" s="1"/>
  <c r="CR54" i="10" a="1"/>
  <c r="CR54" i="10" s="1"/>
  <c r="DI54" i="10" a="1"/>
  <c r="DI54" i="10" s="1"/>
  <c r="EP54" i="10" a="1"/>
  <c r="EP54" i="10" s="1"/>
  <c r="FB54" i="10" a="1"/>
  <c r="FB54" i="10" s="1"/>
  <c r="FZ54" i="10" a="1"/>
  <c r="FZ54" i="10" s="1"/>
  <c r="CF54" i="10" a="1"/>
  <c r="CF54" i="10" s="1"/>
  <c r="EC54" i="10" a="1"/>
  <c r="EC54" i="10" s="1"/>
  <c r="ES54" i="10" a="1"/>
  <c r="ES54" i="10" s="1"/>
  <c r="FF54" i="10" a="1"/>
  <c r="FF54" i="10" s="1"/>
  <c r="FS54" i="10" a="1"/>
  <c r="FS54" i="10" s="1"/>
  <c r="GC54" i="10" a="1"/>
  <c r="GC54" i="10" s="1"/>
  <c r="GL54" i="10" a="1"/>
  <c r="GL54" i="10" s="1"/>
  <c r="FE54" i="10" a="1"/>
  <c r="FE54" i="10" s="1"/>
  <c r="AG54" i="10" a="1"/>
  <c r="AG54" i="10" s="1"/>
  <c r="FR54" i="10" a="1"/>
  <c r="FR54" i="10" s="1"/>
  <c r="BF54" i="10" a="1"/>
  <c r="BF54" i="10" s="1"/>
  <c r="GJ54" i="10" a="1"/>
  <c r="GJ54" i="10" s="1"/>
  <c r="CS54" i="10" a="1"/>
  <c r="CS54" i="10" s="1"/>
  <c r="GS54" i="10" a="1"/>
  <c r="GS54" i="10" s="1"/>
  <c r="DK54" i="10" a="1"/>
  <c r="DK54" i="10" s="1"/>
  <c r="EA54" i="10" a="1"/>
  <c r="EA54" i="10" s="1"/>
  <c r="AA454" i="10" a="1"/>
  <c r="AA454" i="10" s="1"/>
  <c r="AG454" i="10" a="1"/>
  <c r="AG454" i="10" s="1"/>
  <c r="AL454" i="10" a="1"/>
  <c r="AL454" i="10" s="1"/>
  <c r="AX454" i="10" a="1"/>
  <c r="AX454" i="10" s="1"/>
  <c r="BD454" i="10" a="1"/>
  <c r="BD454" i="10" s="1"/>
  <c r="BJ454" i="10" a="1"/>
  <c r="BJ454" i="10" s="1"/>
  <c r="BP454" i="10" a="1"/>
  <c r="BP454" i="10" s="1"/>
  <c r="BV454" i="10" a="1"/>
  <c r="BV454" i="10" s="1"/>
  <c r="CM454" i="10" a="1"/>
  <c r="CM454" i="10" s="1"/>
  <c r="CS454" i="10" a="1"/>
  <c r="CS454" i="10" s="1"/>
  <c r="CX454" i="10" a="1"/>
  <c r="CX454" i="10" s="1"/>
  <c r="DJ454" i="10" a="1"/>
  <c r="DJ454" i="10" s="1"/>
  <c r="DP454" i="10" a="1"/>
  <c r="DP454" i="10" s="1"/>
  <c r="DV454" i="10" a="1"/>
  <c r="DV454" i="10" s="1"/>
  <c r="EB454" i="10" a="1"/>
  <c r="EB454" i="10" s="1"/>
  <c r="EH454" i="10" a="1"/>
  <c r="EH454" i="10" s="1"/>
  <c r="EY454" i="10" a="1"/>
  <c r="EY454" i="10" s="1"/>
  <c r="FE454" i="10" a="1"/>
  <c r="FE454" i="10" s="1"/>
  <c r="FJ454" i="10" a="1"/>
  <c r="FJ454" i="10" s="1"/>
  <c r="FV454" i="10" a="1"/>
  <c r="FV454" i="10" s="1"/>
  <c r="GB454" i="10" a="1"/>
  <c r="GB454" i="10" s="1"/>
  <c r="GH454" i="10" a="1"/>
  <c r="GH454" i="10" s="1"/>
  <c r="GN454" i="10" a="1"/>
  <c r="GN454" i="10" s="1"/>
  <c r="GT454" i="10" a="1"/>
  <c r="GT454" i="10" s="1"/>
  <c r="AB454" i="10" a="1"/>
  <c r="AB454" i="10" s="1"/>
  <c r="AM454" i="10" a="1"/>
  <c r="AM454" i="10" s="1"/>
  <c r="AS454" i="10" a="1"/>
  <c r="AS454" i="10" s="1"/>
  <c r="AY454" i="10" a="1"/>
  <c r="AY454" i="10" s="1"/>
  <c r="CA454" i="10" a="1"/>
  <c r="CA454" i="10" s="1"/>
  <c r="CH454" i="10" a="1"/>
  <c r="CH454" i="10" s="1"/>
  <c r="CN454" i="10" a="1"/>
  <c r="CN454" i="10" s="1"/>
  <c r="CY454" i="10" a="1"/>
  <c r="CY454" i="10" s="1"/>
  <c r="DE454" i="10" a="1"/>
  <c r="DE454" i="10" s="1"/>
  <c r="DK454" i="10" a="1"/>
  <c r="DK454" i="10" s="1"/>
  <c r="EM454" i="10" a="1"/>
  <c r="EM454" i="10" s="1"/>
  <c r="ET454" i="10" a="1"/>
  <c r="ET454" i="10" s="1"/>
  <c r="EZ454" i="10" a="1"/>
  <c r="EZ454" i="10" s="1"/>
  <c r="FK454" i="10" a="1"/>
  <c r="FK454" i="10" s="1"/>
  <c r="FQ454" i="10" a="1"/>
  <c r="FQ454" i="10" s="1"/>
  <c r="FW454" i="10" a="1"/>
  <c r="FW454" i="10" s="1"/>
  <c r="AH454" i="10" a="1"/>
  <c r="AH454" i="10" s="1"/>
  <c r="AN454" i="10" a="1"/>
  <c r="AN454" i="10" s="1"/>
  <c r="AZ454" i="10" a="1"/>
  <c r="AZ454" i="10" s="1"/>
  <c r="BE454" i="10" a="1"/>
  <c r="BE454" i="10" s="1"/>
  <c r="BK454" i="10" a="1"/>
  <c r="BK454" i="10" s="1"/>
  <c r="BQ454" i="10" a="1"/>
  <c r="BQ454" i="10" s="1"/>
  <c r="BW454" i="10" a="1"/>
  <c r="BW454" i="10" s="1"/>
  <c r="CB454" i="10" a="1"/>
  <c r="CB454" i="10" s="1"/>
  <c r="CT454" i="10" a="1"/>
  <c r="CT454" i="10" s="1"/>
  <c r="CZ454" i="10" a="1"/>
  <c r="CZ454" i="10" s="1"/>
  <c r="DL454" i="10" a="1"/>
  <c r="DL454" i="10" s="1"/>
  <c r="DQ454" i="10" a="1"/>
  <c r="DQ454" i="10" s="1"/>
  <c r="DW454" i="10" a="1"/>
  <c r="DW454" i="10" s="1"/>
  <c r="EC454" i="10" a="1"/>
  <c r="EC454" i="10" s="1"/>
  <c r="EI454" i="10" a="1"/>
  <c r="EI454" i="10" s="1"/>
  <c r="EN454" i="10" a="1"/>
  <c r="EN454" i="10" s="1"/>
  <c r="FF454" i="10" a="1"/>
  <c r="FF454" i="10" s="1"/>
  <c r="FL454" i="10" a="1"/>
  <c r="FL454" i="10" s="1"/>
  <c r="FX454" i="10" a="1"/>
  <c r="FX454" i="10" s="1"/>
  <c r="GC454" i="10" a="1"/>
  <c r="GC454" i="10" s="1"/>
  <c r="GI454" i="10" a="1"/>
  <c r="GI454" i="10" s="1"/>
  <c r="GO454" i="10" a="1"/>
  <c r="GO454" i="10" s="1"/>
  <c r="GU454" i="10" a="1"/>
  <c r="GU454" i="10" s="1"/>
  <c r="AC454" i="10" a="1"/>
  <c r="AC454" i="10" s="1"/>
  <c r="AI454" i="10" a="1"/>
  <c r="AI454" i="10" s="1"/>
  <c r="AO454" i="10" a="1"/>
  <c r="AO454" i="10" s="1"/>
  <c r="AT454" i="10" a="1"/>
  <c r="AT454" i="10" s="1"/>
  <c r="BA454" i="10" a="1"/>
  <c r="BA454" i="10" s="1"/>
  <c r="BF454" i="10" a="1"/>
  <c r="BF454" i="10" s="1"/>
  <c r="BL454" i="10" a="1"/>
  <c r="BL454" i="10" s="1"/>
  <c r="BX454" i="10" a="1"/>
  <c r="BX454" i="10" s="1"/>
  <c r="CC454" i="10" a="1"/>
  <c r="CC454" i="10" s="1"/>
  <c r="CI454" i="10" a="1"/>
  <c r="CI454" i="10" s="1"/>
  <c r="CO454" i="10" a="1"/>
  <c r="CO454" i="10" s="1"/>
  <c r="CU454" i="10" a="1"/>
  <c r="CU454" i="10" s="1"/>
  <c r="DA454" i="10" a="1"/>
  <c r="DA454" i="10" s="1"/>
  <c r="DF454" i="10" a="1"/>
  <c r="DF454" i="10" s="1"/>
  <c r="DM454" i="10" a="1"/>
  <c r="DM454" i="10" s="1"/>
  <c r="DR454" i="10" a="1"/>
  <c r="DR454" i="10" s="1"/>
  <c r="DX454" i="10" a="1"/>
  <c r="DX454" i="10" s="1"/>
  <c r="EJ454" i="10" a="1"/>
  <c r="EJ454" i="10" s="1"/>
  <c r="EO454" i="10" a="1"/>
  <c r="EO454" i="10" s="1"/>
  <c r="EU454" i="10" a="1"/>
  <c r="EU454" i="10" s="1"/>
  <c r="FA454" i="10" a="1"/>
  <c r="FA454" i="10" s="1"/>
  <c r="FG454" i="10" a="1"/>
  <c r="FG454" i="10" s="1"/>
  <c r="FM454" i="10" a="1"/>
  <c r="FM454" i="10" s="1"/>
  <c r="FR454" i="10" a="1"/>
  <c r="FR454" i="10" s="1"/>
  <c r="FY454" i="10" a="1"/>
  <c r="FY454" i="10" s="1"/>
  <c r="GD454" i="10" a="1"/>
  <c r="GD454" i="10" s="1"/>
  <c r="GJ454" i="10" a="1"/>
  <c r="GJ454" i="10" s="1"/>
  <c r="GV454" i="10" a="1"/>
  <c r="GV454" i="10" s="1"/>
  <c r="AD454" i="10" a="1"/>
  <c r="AD454" i="10" s="1"/>
  <c r="AJ454" i="10" a="1"/>
  <c r="AJ454" i="10" s="1"/>
  <c r="AP454" i="10" a="1"/>
  <c r="AP454" i="10" s="1"/>
  <c r="BG454" i="10" a="1"/>
  <c r="BG454" i="10" s="1"/>
  <c r="BM454" i="10" a="1"/>
  <c r="BM454" i="10" s="1"/>
  <c r="BR454" i="10" a="1"/>
  <c r="BR454" i="10" s="1"/>
  <c r="CD454" i="10" a="1"/>
  <c r="CD454" i="10" s="1"/>
  <c r="CJ454" i="10" a="1"/>
  <c r="CJ454" i="10" s="1"/>
  <c r="CP454" i="10" a="1"/>
  <c r="CP454" i="10" s="1"/>
  <c r="CV454" i="10" a="1"/>
  <c r="CV454" i="10" s="1"/>
  <c r="DB454" i="10" a="1"/>
  <c r="DB454" i="10" s="1"/>
  <c r="DS454" i="10" a="1"/>
  <c r="DS454" i="10" s="1"/>
  <c r="DY454" i="10" a="1"/>
  <c r="DY454" i="10" s="1"/>
  <c r="ED454" i="10" a="1"/>
  <c r="ED454" i="10" s="1"/>
  <c r="EP454" i="10" a="1"/>
  <c r="EP454" i="10" s="1"/>
  <c r="EV454" i="10" a="1"/>
  <c r="EV454" i="10" s="1"/>
  <c r="FB454" i="10" a="1"/>
  <c r="FB454" i="10" s="1"/>
  <c r="FH454" i="10" a="1"/>
  <c r="FH454" i="10" s="1"/>
  <c r="FN454" i="10" a="1"/>
  <c r="FN454" i="10" s="1"/>
  <c r="GE454" i="10" a="1"/>
  <c r="GE454" i="10" s="1"/>
  <c r="GK454" i="10" a="1"/>
  <c r="GK454" i="10" s="1"/>
  <c r="GP454" i="10" a="1"/>
  <c r="GP454" i="10" s="1"/>
  <c r="AU454" i="10" a="1"/>
  <c r="AU454" i="10" s="1"/>
  <c r="BB454" i="10" a="1"/>
  <c r="BB454" i="10" s="1"/>
  <c r="BH454" i="10" a="1"/>
  <c r="BH454" i="10" s="1"/>
  <c r="BS454" i="10" a="1"/>
  <c r="BS454" i="10" s="1"/>
  <c r="BY454" i="10" a="1"/>
  <c r="BY454" i="10" s="1"/>
  <c r="CE454" i="10" a="1"/>
  <c r="CE454" i="10" s="1"/>
  <c r="DG454" i="10" a="1"/>
  <c r="DG454" i="10" s="1"/>
  <c r="DN454" i="10" a="1"/>
  <c r="DN454" i="10" s="1"/>
  <c r="DT454" i="10" a="1"/>
  <c r="DT454" i="10" s="1"/>
  <c r="EE454" i="10" a="1"/>
  <c r="EE454" i="10" s="1"/>
  <c r="EK454" i="10" a="1"/>
  <c r="EK454" i="10" s="1"/>
  <c r="EQ454" i="10" a="1"/>
  <c r="EQ454" i="10" s="1"/>
  <c r="FS454" i="10" a="1"/>
  <c r="FS454" i="10" s="1"/>
  <c r="FZ454" i="10" a="1"/>
  <c r="FZ454" i="10" s="1"/>
  <c r="GF454" i="10" a="1"/>
  <c r="GF454" i="10" s="1"/>
  <c r="GQ454" i="10" a="1"/>
  <c r="GQ454" i="10" s="1"/>
  <c r="AE454" i="10" a="1"/>
  <c r="AE454" i="10" s="1"/>
  <c r="AK454" i="10" a="1"/>
  <c r="AK454" i="10" s="1"/>
  <c r="AQ454" i="10" a="1"/>
  <c r="AQ454" i="10" s="1"/>
  <c r="AV454" i="10" a="1"/>
  <c r="AV454" i="10" s="1"/>
  <c r="BN454" i="10" a="1"/>
  <c r="BN454" i="10" s="1"/>
  <c r="BT454" i="10" a="1"/>
  <c r="BT454" i="10" s="1"/>
  <c r="CF454" i="10" a="1"/>
  <c r="CF454" i="10" s="1"/>
  <c r="CK454" i="10" a="1"/>
  <c r="CK454" i="10" s="1"/>
  <c r="CQ454" i="10" a="1"/>
  <c r="CQ454" i="10" s="1"/>
  <c r="CW454" i="10" a="1"/>
  <c r="CW454" i="10" s="1"/>
  <c r="DC454" i="10" a="1"/>
  <c r="DC454" i="10" s="1"/>
  <c r="DH454" i="10" a="1"/>
  <c r="DH454" i="10" s="1"/>
  <c r="DZ454" i="10" a="1"/>
  <c r="DZ454" i="10" s="1"/>
  <c r="EF454" i="10" a="1"/>
  <c r="EF454" i="10" s="1"/>
  <c r="ER454" i="10" a="1"/>
  <c r="ER454" i="10" s="1"/>
  <c r="EW454" i="10" a="1"/>
  <c r="EW454" i="10" s="1"/>
  <c r="FC454" i="10" a="1"/>
  <c r="FC454" i="10" s="1"/>
  <c r="FI454" i="10" a="1"/>
  <c r="FI454" i="10" s="1"/>
  <c r="FO454" i="10" a="1"/>
  <c r="FO454" i="10" s="1"/>
  <c r="FT454" i="10" a="1"/>
  <c r="FT454" i="10" s="1"/>
  <c r="GL454" i="10" a="1"/>
  <c r="GL454" i="10" s="1"/>
  <c r="GR454" i="10" a="1"/>
  <c r="GR454" i="10" s="1"/>
  <c r="AF454" i="10" a="1"/>
  <c r="AF454" i="10" s="1"/>
  <c r="AR454" i="10" a="1"/>
  <c r="AR454" i="10" s="1"/>
  <c r="AW454" i="10" a="1"/>
  <c r="AW454" i="10" s="1"/>
  <c r="BC454" i="10" a="1"/>
  <c r="BC454" i="10" s="1"/>
  <c r="BI454" i="10" a="1"/>
  <c r="BI454" i="10" s="1"/>
  <c r="BO454" i="10" a="1"/>
  <c r="BO454" i="10" s="1"/>
  <c r="BU454" i="10" a="1"/>
  <c r="BU454" i="10" s="1"/>
  <c r="BZ454" i="10" a="1"/>
  <c r="BZ454" i="10" s="1"/>
  <c r="CG454" i="10" a="1"/>
  <c r="CG454" i="10" s="1"/>
  <c r="CL454" i="10" a="1"/>
  <c r="CL454" i="10" s="1"/>
  <c r="CR454" i="10" a="1"/>
  <c r="CR454" i="10" s="1"/>
  <c r="DD454" i="10" a="1"/>
  <c r="DD454" i="10" s="1"/>
  <c r="DI454" i="10" a="1"/>
  <c r="DI454" i="10" s="1"/>
  <c r="DO454" i="10" a="1"/>
  <c r="DO454" i="10" s="1"/>
  <c r="DU454" i="10" a="1"/>
  <c r="DU454" i="10" s="1"/>
  <c r="EA454" i="10" a="1"/>
  <c r="EA454" i="10" s="1"/>
  <c r="EG454" i="10" a="1"/>
  <c r="EG454" i="10" s="1"/>
  <c r="EL454" i="10" a="1"/>
  <c r="EL454" i="10" s="1"/>
  <c r="ES454" i="10" a="1"/>
  <c r="ES454" i="10" s="1"/>
  <c r="EX454" i="10" a="1"/>
  <c r="EX454" i="10" s="1"/>
  <c r="FD454" i="10" a="1"/>
  <c r="FD454" i="10" s="1"/>
  <c r="FP454" i="10" a="1"/>
  <c r="FP454" i="10" s="1"/>
  <c r="FU454" i="10" a="1"/>
  <c r="FU454" i="10" s="1"/>
  <c r="GA454" i="10" a="1"/>
  <c r="GA454" i="10" s="1"/>
  <c r="GG454" i="10" a="1"/>
  <c r="GG454" i="10" s="1"/>
  <c r="GM454" i="10" a="1"/>
  <c r="GM454" i="10" s="1"/>
  <c r="GS454" i="10" a="1"/>
  <c r="GS454" i="10" s="1"/>
  <c r="AE727" i="10" a="1"/>
  <c r="AE727" i="10" s="1"/>
  <c r="AQ727" i="10" a="1"/>
  <c r="AQ727" i="10" s="1"/>
  <c r="AW727" i="10" a="1"/>
  <c r="AW727" i="10" s="1"/>
  <c r="BC727" i="10" a="1"/>
  <c r="BC727" i="10" s="1"/>
  <c r="BH727" i="10" a="1"/>
  <c r="BH727" i="10" s="1"/>
  <c r="BO727" i="10" a="1"/>
  <c r="BO727" i="10" s="1"/>
  <c r="BT727" i="10" a="1"/>
  <c r="BT727" i="10" s="1"/>
  <c r="CF727" i="10" a="1"/>
  <c r="CF727" i="10" s="1"/>
  <c r="CQ727" i="10" a="1"/>
  <c r="CQ727" i="10" s="1"/>
  <c r="DC727" i="10" a="1"/>
  <c r="DC727" i="10" s="1"/>
  <c r="DI727" i="10" a="1"/>
  <c r="DI727" i="10" s="1"/>
  <c r="DO727" i="10" a="1"/>
  <c r="DO727" i="10" s="1"/>
  <c r="DT727" i="10" a="1"/>
  <c r="DT727" i="10" s="1"/>
  <c r="EA727" i="10" a="1"/>
  <c r="EA727" i="10" s="1"/>
  <c r="EF727" i="10" a="1"/>
  <c r="EF727" i="10" s="1"/>
  <c r="ER727" i="10" a="1"/>
  <c r="ER727" i="10" s="1"/>
  <c r="FC727" i="10" a="1"/>
  <c r="FC727" i="10" s="1"/>
  <c r="FO727" i="10" a="1"/>
  <c r="FO727" i="10" s="1"/>
  <c r="FU727" i="10" a="1"/>
  <c r="FU727" i="10" s="1"/>
  <c r="GA727" i="10" a="1"/>
  <c r="GA727" i="10" s="1"/>
  <c r="GF727" i="10" a="1"/>
  <c r="GF727" i="10" s="1"/>
  <c r="GM727" i="10" a="1"/>
  <c r="GM727" i="10" s="1"/>
  <c r="GR727" i="10" a="1"/>
  <c r="GR727" i="10" s="1"/>
  <c r="AF727" i="10" a="1"/>
  <c r="AF727" i="10" s="1"/>
  <c r="AL727" i="10" a="1"/>
  <c r="AL727" i="10" s="1"/>
  <c r="AX727" i="10" a="1"/>
  <c r="AX727" i="10" s="1"/>
  <c r="BI727" i="10" a="1"/>
  <c r="BI727" i="10" s="1"/>
  <c r="BU727" i="10" a="1"/>
  <c r="BU727" i="10" s="1"/>
  <c r="BZ727" i="10" a="1"/>
  <c r="BZ727" i="10" s="1"/>
  <c r="CG727" i="10" a="1"/>
  <c r="CG727" i="10" s="1"/>
  <c r="CL727" i="10" a="1"/>
  <c r="CL727" i="10" s="1"/>
  <c r="CR727" i="10" a="1"/>
  <c r="CR727" i="10" s="1"/>
  <c r="CX727" i="10" a="1"/>
  <c r="CX727" i="10" s="1"/>
  <c r="DJ727" i="10" a="1"/>
  <c r="DJ727" i="10" s="1"/>
  <c r="DU727" i="10" a="1"/>
  <c r="DU727" i="10" s="1"/>
  <c r="EG727" i="10" a="1"/>
  <c r="EG727" i="10" s="1"/>
  <c r="EL727" i="10" a="1"/>
  <c r="EL727" i="10" s="1"/>
  <c r="ES727" i="10" a="1"/>
  <c r="ES727" i="10" s="1"/>
  <c r="EX727" i="10" a="1"/>
  <c r="EX727" i="10" s="1"/>
  <c r="FD727" i="10" a="1"/>
  <c r="FD727" i="10" s="1"/>
  <c r="FJ727" i="10" a="1"/>
  <c r="FJ727" i="10" s="1"/>
  <c r="FV727" i="10" a="1"/>
  <c r="FV727" i="10" s="1"/>
  <c r="GG727" i="10" a="1"/>
  <c r="GG727" i="10" s="1"/>
  <c r="GS727" i="10" a="1"/>
  <c r="GS727" i="10" s="1"/>
  <c r="AA727" i="10" a="1"/>
  <c r="AA727" i="10" s="1"/>
  <c r="AG727" i="10" a="1"/>
  <c r="AG727" i="10" s="1"/>
  <c r="AM727" i="10" a="1"/>
  <c r="AM727" i="10" s="1"/>
  <c r="AR727" i="10" a="1"/>
  <c r="AR727" i="10" s="1"/>
  <c r="AY727" i="10" a="1"/>
  <c r="AY727" i="10" s="1"/>
  <c r="BD727" i="10" a="1"/>
  <c r="BD727" i="10" s="1"/>
  <c r="BP727" i="10" a="1"/>
  <c r="BP727" i="10" s="1"/>
  <c r="CA727" i="10" a="1"/>
  <c r="CA727" i="10" s="1"/>
  <c r="CM727" i="10" a="1"/>
  <c r="CM727" i="10" s="1"/>
  <c r="CS727" i="10" a="1"/>
  <c r="CS727" i="10" s="1"/>
  <c r="CY727" i="10" a="1"/>
  <c r="CY727" i="10" s="1"/>
  <c r="DD727" i="10" a="1"/>
  <c r="DD727" i="10" s="1"/>
  <c r="DK727" i="10" a="1"/>
  <c r="DK727" i="10" s="1"/>
  <c r="DP727" i="10" a="1"/>
  <c r="DP727" i="10" s="1"/>
  <c r="EB727" i="10" a="1"/>
  <c r="EB727" i="10" s="1"/>
  <c r="EM727" i="10" a="1"/>
  <c r="EM727" i="10" s="1"/>
  <c r="EY727" i="10" a="1"/>
  <c r="EY727" i="10" s="1"/>
  <c r="FE727" i="10" a="1"/>
  <c r="FE727" i="10" s="1"/>
  <c r="FK727" i="10" a="1"/>
  <c r="FK727" i="10" s="1"/>
  <c r="FP727" i="10" a="1"/>
  <c r="FP727" i="10" s="1"/>
  <c r="FW727" i="10" a="1"/>
  <c r="FW727" i="10" s="1"/>
  <c r="GB727" i="10" a="1"/>
  <c r="GB727" i="10" s="1"/>
  <c r="GN727" i="10" a="1"/>
  <c r="GN727" i="10" s="1"/>
  <c r="AH727" i="10" a="1"/>
  <c r="AH727" i="10" s="1"/>
  <c r="AS727" i="10" a="1"/>
  <c r="AS727" i="10" s="1"/>
  <c r="BE727" i="10" a="1"/>
  <c r="BE727" i="10" s="1"/>
  <c r="BJ727" i="10" a="1"/>
  <c r="BJ727" i="10" s="1"/>
  <c r="BQ727" i="10" a="1"/>
  <c r="BQ727" i="10" s="1"/>
  <c r="BV727" i="10" a="1"/>
  <c r="BV727" i="10" s="1"/>
  <c r="CB727" i="10" a="1"/>
  <c r="CB727" i="10" s="1"/>
  <c r="CH727" i="10" a="1"/>
  <c r="CH727" i="10" s="1"/>
  <c r="CT727" i="10" a="1"/>
  <c r="CT727" i="10" s="1"/>
  <c r="DE727" i="10" a="1"/>
  <c r="DE727" i="10" s="1"/>
  <c r="DQ727" i="10" a="1"/>
  <c r="DQ727" i="10" s="1"/>
  <c r="DV727" i="10" a="1"/>
  <c r="DV727" i="10" s="1"/>
  <c r="EC727" i="10" a="1"/>
  <c r="EC727" i="10" s="1"/>
  <c r="EH727" i="10" a="1"/>
  <c r="EH727" i="10" s="1"/>
  <c r="EN727" i="10" a="1"/>
  <c r="EN727" i="10" s="1"/>
  <c r="ET727" i="10" a="1"/>
  <c r="ET727" i="10" s="1"/>
  <c r="FF727" i="10" a="1"/>
  <c r="FF727" i="10" s="1"/>
  <c r="FQ727" i="10" a="1"/>
  <c r="FQ727" i="10" s="1"/>
  <c r="GC727" i="10" a="1"/>
  <c r="GC727" i="10" s="1"/>
  <c r="GH727" i="10" a="1"/>
  <c r="GH727" i="10" s="1"/>
  <c r="GO727" i="10" a="1"/>
  <c r="GO727" i="10" s="1"/>
  <c r="GT727" i="10" a="1"/>
  <c r="GT727" i="10" s="1"/>
  <c r="AB727" i="10" a="1"/>
  <c r="AB727" i="10" s="1"/>
  <c r="AI727" i="10" a="1"/>
  <c r="AI727" i="10" s="1"/>
  <c r="AN727" i="10" a="1"/>
  <c r="AN727" i="10" s="1"/>
  <c r="AZ727" i="10" a="1"/>
  <c r="AZ727" i="10" s="1"/>
  <c r="BK727" i="10" a="1"/>
  <c r="BK727" i="10" s="1"/>
  <c r="BW727" i="10" a="1"/>
  <c r="BW727" i="10" s="1"/>
  <c r="CC727" i="10" a="1"/>
  <c r="CC727" i="10" s="1"/>
  <c r="CI727" i="10" a="1"/>
  <c r="CI727" i="10" s="1"/>
  <c r="CN727" i="10" a="1"/>
  <c r="CN727" i="10" s="1"/>
  <c r="CU727" i="10" a="1"/>
  <c r="CU727" i="10" s="1"/>
  <c r="CZ727" i="10" a="1"/>
  <c r="CZ727" i="10" s="1"/>
  <c r="DL727" i="10" a="1"/>
  <c r="DL727" i="10" s="1"/>
  <c r="DW727" i="10" a="1"/>
  <c r="DW727" i="10" s="1"/>
  <c r="EI727" i="10" a="1"/>
  <c r="EI727" i="10" s="1"/>
  <c r="EO727" i="10" a="1"/>
  <c r="EO727" i="10" s="1"/>
  <c r="EU727" i="10" a="1"/>
  <c r="EU727" i="10" s="1"/>
  <c r="EZ727" i="10" a="1"/>
  <c r="EZ727" i="10" s="1"/>
  <c r="FG727" i="10" a="1"/>
  <c r="FG727" i="10" s="1"/>
  <c r="FL727" i="10" a="1"/>
  <c r="FL727" i="10" s="1"/>
  <c r="FX727" i="10" a="1"/>
  <c r="FX727" i="10" s="1"/>
  <c r="GI727" i="10" a="1"/>
  <c r="GI727" i="10" s="1"/>
  <c r="GU727" i="10" a="1"/>
  <c r="GU727" i="10" s="1"/>
  <c r="AC727" i="10" a="1"/>
  <c r="AC727" i="10" s="1"/>
  <c r="AO727" i="10" a="1"/>
  <c r="AO727" i="10" s="1"/>
  <c r="AT727" i="10" a="1"/>
  <c r="AT727" i="10" s="1"/>
  <c r="BA727" i="10" a="1"/>
  <c r="BA727" i="10" s="1"/>
  <c r="BF727" i="10" a="1"/>
  <c r="BF727" i="10" s="1"/>
  <c r="BL727" i="10" a="1"/>
  <c r="BL727" i="10" s="1"/>
  <c r="BR727" i="10" a="1"/>
  <c r="BR727" i="10" s="1"/>
  <c r="CD727" i="10" a="1"/>
  <c r="CD727" i="10" s="1"/>
  <c r="CO727" i="10" a="1"/>
  <c r="CO727" i="10" s="1"/>
  <c r="DA727" i="10" a="1"/>
  <c r="DA727" i="10" s="1"/>
  <c r="DF727" i="10" a="1"/>
  <c r="DF727" i="10" s="1"/>
  <c r="DM727" i="10" a="1"/>
  <c r="DM727" i="10" s="1"/>
  <c r="DR727" i="10" a="1"/>
  <c r="DR727" i="10" s="1"/>
  <c r="DX727" i="10" a="1"/>
  <c r="DX727" i="10" s="1"/>
  <c r="ED727" i="10" a="1"/>
  <c r="ED727" i="10" s="1"/>
  <c r="EP727" i="10" a="1"/>
  <c r="EP727" i="10" s="1"/>
  <c r="FA727" i="10" a="1"/>
  <c r="FA727" i="10" s="1"/>
  <c r="FM727" i="10" a="1"/>
  <c r="FM727" i="10" s="1"/>
  <c r="FR727" i="10" a="1"/>
  <c r="FR727" i="10" s="1"/>
  <c r="FY727" i="10" a="1"/>
  <c r="FY727" i="10" s="1"/>
  <c r="GD727" i="10" a="1"/>
  <c r="GD727" i="10" s="1"/>
  <c r="GJ727" i="10" a="1"/>
  <c r="GJ727" i="10" s="1"/>
  <c r="GP727" i="10" a="1"/>
  <c r="GP727" i="10" s="1"/>
  <c r="AD727" i="10" a="1"/>
  <c r="AD727" i="10" s="1"/>
  <c r="AK727" i="10" a="1"/>
  <c r="AK727" i="10" s="1"/>
  <c r="AP727" i="10" a="1"/>
  <c r="AP727" i="10" s="1"/>
  <c r="AV727" i="10" a="1"/>
  <c r="AV727" i="10" s="1"/>
  <c r="BB727" i="10" a="1"/>
  <c r="BB727" i="10" s="1"/>
  <c r="BN727" i="10" a="1"/>
  <c r="BN727" i="10" s="1"/>
  <c r="BY727" i="10" a="1"/>
  <c r="BY727" i="10" s="1"/>
  <c r="CK727" i="10" a="1"/>
  <c r="CK727" i="10" s="1"/>
  <c r="CP727" i="10" a="1"/>
  <c r="CP727" i="10" s="1"/>
  <c r="CW727" i="10" a="1"/>
  <c r="CW727" i="10" s="1"/>
  <c r="DB727" i="10" a="1"/>
  <c r="DB727" i="10" s="1"/>
  <c r="DH727" i="10" a="1"/>
  <c r="DH727" i="10" s="1"/>
  <c r="DN727" i="10" a="1"/>
  <c r="DN727" i="10" s="1"/>
  <c r="DZ727" i="10" a="1"/>
  <c r="DZ727" i="10" s="1"/>
  <c r="EK727" i="10" a="1"/>
  <c r="EK727" i="10" s="1"/>
  <c r="EW727" i="10" a="1"/>
  <c r="EW727" i="10" s="1"/>
  <c r="FB727" i="10" a="1"/>
  <c r="FB727" i="10" s="1"/>
  <c r="FI727" i="10" a="1"/>
  <c r="FI727" i="10" s="1"/>
  <c r="FN727" i="10" a="1"/>
  <c r="FN727" i="10" s="1"/>
  <c r="FT727" i="10" a="1"/>
  <c r="FT727" i="10" s="1"/>
  <c r="FZ727" i="10" a="1"/>
  <c r="FZ727" i="10" s="1"/>
  <c r="GL727" i="10" a="1"/>
  <c r="GL727" i="10" s="1"/>
  <c r="BM727" i="10" a="1"/>
  <c r="BM727" i="10" s="1"/>
  <c r="DG727" i="10" a="1"/>
  <c r="DG727" i="10" s="1"/>
  <c r="GV727" i="10" a="1"/>
  <c r="GV727" i="10" s="1"/>
  <c r="BS727" i="10" a="1"/>
  <c r="BS727" i="10" s="1"/>
  <c r="FH727" i="10" a="1"/>
  <c r="FH727" i="10" s="1"/>
  <c r="BX727" i="10" a="1"/>
  <c r="BX727" i="10" s="1"/>
  <c r="DS727" i="10" a="1"/>
  <c r="DS727" i="10" s="1"/>
  <c r="AJ727" i="10" a="1"/>
  <c r="AJ727" i="10" s="1"/>
  <c r="CE727" i="10" a="1"/>
  <c r="CE727" i="10" s="1"/>
  <c r="DY727" i="10" a="1"/>
  <c r="DY727" i="10" s="1"/>
  <c r="FS727" i="10" a="1"/>
  <c r="FS727" i="10" s="1"/>
  <c r="CJ727" i="10" a="1"/>
  <c r="CJ727" i="10" s="1"/>
  <c r="EE727" i="10" a="1"/>
  <c r="EE727" i="10" s="1"/>
  <c r="AU727" i="10" a="1"/>
  <c r="AU727" i="10" s="1"/>
  <c r="EJ727" i="10" a="1"/>
  <c r="EJ727" i="10" s="1"/>
  <c r="GE727" i="10" a="1"/>
  <c r="GE727" i="10" s="1"/>
  <c r="CV727" i="10" a="1"/>
  <c r="CV727" i="10" s="1"/>
  <c r="EQ727" i="10" a="1"/>
  <c r="EQ727" i="10" s="1"/>
  <c r="GK727" i="10" a="1"/>
  <c r="GK727" i="10" s="1"/>
  <c r="BG727" i="10" a="1"/>
  <c r="BG727" i="10" s="1"/>
  <c r="EV727" i="10" a="1"/>
  <c r="EV727" i="10" s="1"/>
  <c r="GQ727" i="10" a="1"/>
  <c r="GQ727" i="10" s="1"/>
  <c r="AA255" i="10" a="1"/>
  <c r="AA255" i="10" s="1"/>
  <c r="AG255" i="10" a="1"/>
  <c r="AG255" i="10" s="1"/>
  <c r="AM255" i="10" a="1"/>
  <c r="AM255" i="10" s="1"/>
  <c r="AS255" i="10" a="1"/>
  <c r="AS255" i="10" s="1"/>
  <c r="AZ255" i="10" a="1"/>
  <c r="AZ255" i="10" s="1"/>
  <c r="BE255" i="10" a="1"/>
  <c r="BE255" i="10" s="1"/>
  <c r="BL255" i="10" a="1"/>
  <c r="BL255" i="10" s="1"/>
  <c r="BR255" i="10" a="1"/>
  <c r="BR255" i="10" s="1"/>
  <c r="BX255" i="10" a="1"/>
  <c r="BX255" i="10" s="1"/>
  <c r="CD255" i="10" a="1"/>
  <c r="CD255" i="10" s="1"/>
  <c r="CJ255" i="10" a="1"/>
  <c r="CJ255" i="10" s="1"/>
  <c r="CP255" i="10" a="1"/>
  <c r="CP255" i="10" s="1"/>
  <c r="DB255" i="10" a="1"/>
  <c r="DB255" i="10" s="1"/>
  <c r="EA255" i="10" a="1"/>
  <c r="EA255" i="10" s="1"/>
  <c r="EM255" i="10" a="1"/>
  <c r="EM255" i="10" s="1"/>
  <c r="ES255" i="10" a="1"/>
  <c r="ES255" i="10" s="1"/>
  <c r="EY255" i="10" a="1"/>
  <c r="EY255" i="10" s="1"/>
  <c r="FE255" i="10" a="1"/>
  <c r="FE255" i="10" s="1"/>
  <c r="FK255" i="10" a="1"/>
  <c r="FK255" i="10" s="1"/>
  <c r="FQ255" i="10" a="1"/>
  <c r="FQ255" i="10" s="1"/>
  <c r="FX255" i="10" a="1"/>
  <c r="FX255" i="10" s="1"/>
  <c r="GC255" i="10" a="1"/>
  <c r="GC255" i="10" s="1"/>
  <c r="GJ255" i="10" a="1"/>
  <c r="GJ255" i="10" s="1"/>
  <c r="GP255" i="10" a="1"/>
  <c r="GP255" i="10" s="1"/>
  <c r="GV255" i="10" a="1"/>
  <c r="GV255" i="10" s="1"/>
  <c r="AB255" i="10" a="1"/>
  <c r="AB255" i="10" s="1"/>
  <c r="AH255" i="10" a="1"/>
  <c r="AH255" i="10" s="1"/>
  <c r="AN255" i="10" a="1"/>
  <c r="AN255" i="10" s="1"/>
  <c r="AT255" i="10" a="1"/>
  <c r="AT255" i="10" s="1"/>
  <c r="BF255" i="10" a="1"/>
  <c r="BF255" i="10" s="1"/>
  <c r="CE255" i="10" a="1"/>
  <c r="CE255" i="10" s="1"/>
  <c r="CQ255" i="10" a="1"/>
  <c r="CQ255" i="10" s="1"/>
  <c r="CW255" i="10" a="1"/>
  <c r="CW255" i="10" s="1"/>
  <c r="DC255" i="10" a="1"/>
  <c r="DC255" i="10" s="1"/>
  <c r="DI255" i="10" a="1"/>
  <c r="DI255" i="10" s="1"/>
  <c r="DO255" i="10" a="1"/>
  <c r="DO255" i="10" s="1"/>
  <c r="DU255" i="10" a="1"/>
  <c r="DU255" i="10" s="1"/>
  <c r="EB255" i="10" a="1"/>
  <c r="EB255" i="10" s="1"/>
  <c r="EG255" i="10" a="1"/>
  <c r="EG255" i="10" s="1"/>
  <c r="EN255" i="10" a="1"/>
  <c r="EN255" i="10" s="1"/>
  <c r="ET255" i="10" a="1"/>
  <c r="ET255" i="10" s="1"/>
  <c r="EZ255" i="10" a="1"/>
  <c r="EZ255" i="10" s="1"/>
  <c r="FF255" i="10" a="1"/>
  <c r="FF255" i="10" s="1"/>
  <c r="FL255" i="10" a="1"/>
  <c r="FL255" i="10" s="1"/>
  <c r="FR255" i="10" a="1"/>
  <c r="FR255" i="10" s="1"/>
  <c r="GD255" i="10" a="1"/>
  <c r="GD255" i="10" s="1"/>
  <c r="AI255" i="10" a="1"/>
  <c r="AI255" i="10" s="1"/>
  <c r="AU255" i="10" a="1"/>
  <c r="AU255" i="10" s="1"/>
  <c r="BA255" i="10" a="1"/>
  <c r="BA255" i="10" s="1"/>
  <c r="BG255" i="10" a="1"/>
  <c r="BG255" i="10" s="1"/>
  <c r="BM255" i="10" a="1"/>
  <c r="BM255" i="10" s="1"/>
  <c r="BS255" i="10" a="1"/>
  <c r="BS255" i="10" s="1"/>
  <c r="BY255" i="10" a="1"/>
  <c r="BY255" i="10" s="1"/>
  <c r="CF255" i="10" a="1"/>
  <c r="CF255" i="10" s="1"/>
  <c r="CK255" i="10" a="1"/>
  <c r="CK255" i="10" s="1"/>
  <c r="CR255" i="10" a="1"/>
  <c r="CR255" i="10" s="1"/>
  <c r="CX255" i="10" a="1"/>
  <c r="CX255" i="10" s="1"/>
  <c r="DD255" i="10" a="1"/>
  <c r="DD255" i="10" s="1"/>
  <c r="DJ255" i="10" a="1"/>
  <c r="DJ255" i="10" s="1"/>
  <c r="DP255" i="10" a="1"/>
  <c r="DP255" i="10" s="1"/>
  <c r="DV255" i="10" a="1"/>
  <c r="DV255" i="10" s="1"/>
  <c r="EH255" i="10" a="1"/>
  <c r="EH255" i="10" s="1"/>
  <c r="FG255" i="10" a="1"/>
  <c r="FG255" i="10" s="1"/>
  <c r="FS255" i="10" a="1"/>
  <c r="FS255" i="10" s="1"/>
  <c r="FY255" i="10" a="1"/>
  <c r="FY255" i="10" s="1"/>
  <c r="GE255" i="10" a="1"/>
  <c r="GE255" i="10" s="1"/>
  <c r="GK255" i="10" a="1"/>
  <c r="GK255" i="10" s="1"/>
  <c r="GQ255" i="10" a="1"/>
  <c r="GQ255" i="10" s="1"/>
  <c r="AC255" i="10" a="1"/>
  <c r="AC255" i="10" s="1"/>
  <c r="AJ255" i="10" a="1"/>
  <c r="AJ255" i="10" s="1"/>
  <c r="AO255" i="10" a="1"/>
  <c r="AO255" i="10" s="1"/>
  <c r="AV255" i="10" a="1"/>
  <c r="AV255" i="10" s="1"/>
  <c r="BB255" i="10" a="1"/>
  <c r="BB255" i="10" s="1"/>
  <c r="BH255" i="10" a="1"/>
  <c r="BH255" i="10" s="1"/>
  <c r="BN255" i="10" a="1"/>
  <c r="BN255" i="10" s="1"/>
  <c r="BT255" i="10" a="1"/>
  <c r="BT255" i="10" s="1"/>
  <c r="BZ255" i="10" a="1"/>
  <c r="BZ255" i="10" s="1"/>
  <c r="CL255" i="10" a="1"/>
  <c r="CL255" i="10" s="1"/>
  <c r="DK255" i="10" a="1"/>
  <c r="DK255" i="10" s="1"/>
  <c r="DW255" i="10" a="1"/>
  <c r="DW255" i="10" s="1"/>
  <c r="EC255" i="10" a="1"/>
  <c r="EC255" i="10" s="1"/>
  <c r="EI255" i="10" a="1"/>
  <c r="EI255" i="10" s="1"/>
  <c r="EO255" i="10" a="1"/>
  <c r="EO255" i="10" s="1"/>
  <c r="EU255" i="10" a="1"/>
  <c r="EU255" i="10" s="1"/>
  <c r="FA255" i="10" a="1"/>
  <c r="FA255" i="10" s="1"/>
  <c r="FH255" i="10" a="1"/>
  <c r="FH255" i="10" s="1"/>
  <c r="FM255" i="10" a="1"/>
  <c r="FM255" i="10" s="1"/>
  <c r="FT255" i="10" a="1"/>
  <c r="FT255" i="10" s="1"/>
  <c r="FZ255" i="10" a="1"/>
  <c r="FZ255" i="10" s="1"/>
  <c r="GF255" i="10" a="1"/>
  <c r="GF255" i="10" s="1"/>
  <c r="GL255" i="10" a="1"/>
  <c r="GL255" i="10" s="1"/>
  <c r="GR255" i="10" a="1"/>
  <c r="GR255" i="10" s="1"/>
  <c r="AD255" i="10" a="1"/>
  <c r="AD255" i="10" s="1"/>
  <c r="AP255" i="10" a="1"/>
  <c r="AP255" i="10" s="1"/>
  <c r="BO255" i="10" a="1"/>
  <c r="BO255" i="10" s="1"/>
  <c r="CA255" i="10" a="1"/>
  <c r="CA255" i="10" s="1"/>
  <c r="CG255" i="10" a="1"/>
  <c r="CG255" i="10" s="1"/>
  <c r="CM255" i="10" a="1"/>
  <c r="CM255" i="10" s="1"/>
  <c r="CS255" i="10" a="1"/>
  <c r="CS255" i="10" s="1"/>
  <c r="CY255" i="10" a="1"/>
  <c r="CY255" i="10" s="1"/>
  <c r="DE255" i="10" a="1"/>
  <c r="DE255" i="10" s="1"/>
  <c r="DL255" i="10" a="1"/>
  <c r="DL255" i="10" s="1"/>
  <c r="DQ255" i="10" a="1"/>
  <c r="DQ255" i="10" s="1"/>
  <c r="DX255" i="10" a="1"/>
  <c r="DX255" i="10" s="1"/>
  <c r="ED255" i="10" a="1"/>
  <c r="ED255" i="10" s="1"/>
  <c r="EJ255" i="10" a="1"/>
  <c r="EJ255" i="10" s="1"/>
  <c r="EP255" i="10" a="1"/>
  <c r="EP255" i="10" s="1"/>
  <c r="EV255" i="10" a="1"/>
  <c r="EV255" i="10" s="1"/>
  <c r="FB255" i="10" a="1"/>
  <c r="FB255" i="10" s="1"/>
  <c r="FN255" i="10" a="1"/>
  <c r="FN255" i="10" s="1"/>
  <c r="GM255" i="10" a="1"/>
  <c r="GM255" i="10" s="1"/>
  <c r="AE255" i="10" a="1"/>
  <c r="AE255" i="10" s="1"/>
  <c r="AK255" i="10" a="1"/>
  <c r="AK255" i="10" s="1"/>
  <c r="AQ255" i="10" a="1"/>
  <c r="AQ255" i="10" s="1"/>
  <c r="AW255" i="10" a="1"/>
  <c r="AW255" i="10" s="1"/>
  <c r="BC255" i="10" a="1"/>
  <c r="BC255" i="10" s="1"/>
  <c r="BI255" i="10" a="1"/>
  <c r="BI255" i="10" s="1"/>
  <c r="BP255" i="10" a="1"/>
  <c r="BP255" i="10" s="1"/>
  <c r="BU255" i="10" a="1"/>
  <c r="BU255" i="10" s="1"/>
  <c r="CB255" i="10" a="1"/>
  <c r="CB255" i="10" s="1"/>
  <c r="CH255" i="10" a="1"/>
  <c r="CH255" i="10" s="1"/>
  <c r="CN255" i="10" a="1"/>
  <c r="CN255" i="10" s="1"/>
  <c r="CT255" i="10" a="1"/>
  <c r="CT255" i="10" s="1"/>
  <c r="CZ255" i="10" a="1"/>
  <c r="CZ255" i="10" s="1"/>
  <c r="DF255" i="10" a="1"/>
  <c r="DF255" i="10" s="1"/>
  <c r="DR255" i="10" a="1"/>
  <c r="DR255" i="10" s="1"/>
  <c r="EQ255" i="10" a="1"/>
  <c r="EQ255" i="10" s="1"/>
  <c r="FC255" i="10" a="1"/>
  <c r="FC255" i="10" s="1"/>
  <c r="FI255" i="10" a="1"/>
  <c r="FI255" i="10" s="1"/>
  <c r="FO255" i="10" a="1"/>
  <c r="FO255" i="10" s="1"/>
  <c r="FU255" i="10" a="1"/>
  <c r="FU255" i="10" s="1"/>
  <c r="GA255" i="10" a="1"/>
  <c r="GA255" i="10" s="1"/>
  <c r="GG255" i="10" a="1"/>
  <c r="GG255" i="10" s="1"/>
  <c r="GN255" i="10" a="1"/>
  <c r="GN255" i="10" s="1"/>
  <c r="GS255" i="10" a="1"/>
  <c r="GS255" i="10" s="1"/>
  <c r="AF255" i="10" a="1"/>
  <c r="AF255" i="10" s="1"/>
  <c r="AL255" i="10" a="1"/>
  <c r="AL255" i="10" s="1"/>
  <c r="AR255" i="10" a="1"/>
  <c r="AR255" i="10" s="1"/>
  <c r="AX255" i="10" a="1"/>
  <c r="AX255" i="10" s="1"/>
  <c r="BD255" i="10" a="1"/>
  <c r="BD255" i="10" s="1"/>
  <c r="BJ255" i="10" a="1"/>
  <c r="BJ255" i="10" s="1"/>
  <c r="BV255" i="10" a="1"/>
  <c r="BV255" i="10" s="1"/>
  <c r="CU255" i="10" a="1"/>
  <c r="CU255" i="10" s="1"/>
  <c r="DG255" i="10" a="1"/>
  <c r="DG255" i="10" s="1"/>
  <c r="DM255" i="10" a="1"/>
  <c r="DM255" i="10" s="1"/>
  <c r="DS255" i="10" a="1"/>
  <c r="DS255" i="10" s="1"/>
  <c r="DY255" i="10" a="1"/>
  <c r="DY255" i="10" s="1"/>
  <c r="EE255" i="10" a="1"/>
  <c r="EE255" i="10" s="1"/>
  <c r="EK255" i="10" a="1"/>
  <c r="EK255" i="10" s="1"/>
  <c r="ER255" i="10" a="1"/>
  <c r="ER255" i="10" s="1"/>
  <c r="EW255" i="10" a="1"/>
  <c r="EW255" i="10" s="1"/>
  <c r="FD255" i="10" a="1"/>
  <c r="FD255" i="10" s="1"/>
  <c r="FJ255" i="10" a="1"/>
  <c r="FJ255" i="10" s="1"/>
  <c r="FP255" i="10" a="1"/>
  <c r="FP255" i="10" s="1"/>
  <c r="FV255" i="10" a="1"/>
  <c r="FV255" i="10" s="1"/>
  <c r="GB255" i="10" a="1"/>
  <c r="GB255" i="10" s="1"/>
  <c r="GH255" i="10" a="1"/>
  <c r="GH255" i="10" s="1"/>
  <c r="GT255" i="10" a="1"/>
  <c r="GT255" i="10" s="1"/>
  <c r="CC255" i="10" a="1"/>
  <c r="CC255" i="10" s="1"/>
  <c r="DZ255" i="10" a="1"/>
  <c r="DZ255" i="10" s="1"/>
  <c r="FW255" i="10" a="1"/>
  <c r="FW255" i="10" s="1"/>
  <c r="CI255" i="10" a="1"/>
  <c r="CI255" i="10" s="1"/>
  <c r="EF255" i="10" a="1"/>
  <c r="EF255" i="10" s="1"/>
  <c r="CO255" i="10" a="1"/>
  <c r="CO255" i="10" s="1"/>
  <c r="EL255" i="10" a="1"/>
  <c r="EL255" i="10" s="1"/>
  <c r="GI255" i="10" a="1"/>
  <c r="GI255" i="10" s="1"/>
  <c r="AY255" i="10" a="1"/>
  <c r="AY255" i="10" s="1"/>
  <c r="CV255" i="10" a="1"/>
  <c r="CV255" i="10" s="1"/>
  <c r="GO255" i="10" a="1"/>
  <c r="GO255" i="10" s="1"/>
  <c r="DA255" i="10" a="1"/>
  <c r="DA255" i="10" s="1"/>
  <c r="EX255" i="10" a="1"/>
  <c r="EX255" i="10" s="1"/>
  <c r="GU255" i="10" a="1"/>
  <c r="GU255" i="10" s="1"/>
  <c r="BK255" i="10" a="1"/>
  <c r="BK255" i="10" s="1"/>
  <c r="DH255" i="10" a="1"/>
  <c r="DH255" i="10" s="1"/>
  <c r="BQ255" i="10" a="1"/>
  <c r="BQ255" i="10" s="1"/>
  <c r="DN255" i="10" a="1"/>
  <c r="DN255" i="10" s="1"/>
  <c r="BW255" i="10" a="1"/>
  <c r="BW255" i="10" s="1"/>
  <c r="DT255" i="10" a="1"/>
  <c r="DT255" i="10" s="1"/>
  <c r="AD295" i="10" a="1"/>
  <c r="AD295" i="10" s="1"/>
  <c r="AK295" i="10" a="1"/>
  <c r="AK295" i="10" s="1"/>
  <c r="AR295" i="10" a="1"/>
  <c r="AR295" i="10" s="1"/>
  <c r="AY295" i="10" a="1"/>
  <c r="AY295" i="10" s="1"/>
  <c r="BF295" i="10" a="1"/>
  <c r="BF295" i="10" s="1"/>
  <c r="BM295" i="10" a="1"/>
  <c r="BM295" i="10" s="1"/>
  <c r="BT295" i="10" a="1"/>
  <c r="BT295" i="10" s="1"/>
  <c r="CA295" i="10" a="1"/>
  <c r="CA295" i="10" s="1"/>
  <c r="CN295" i="10" a="1"/>
  <c r="CN295" i="10" s="1"/>
  <c r="CU295" i="10" a="1"/>
  <c r="CU295" i="10" s="1"/>
  <c r="DP295" i="10" a="1"/>
  <c r="DP295" i="10" s="1"/>
  <c r="DW295" i="10" a="1"/>
  <c r="DW295" i="10" s="1"/>
  <c r="ED295" i="10" a="1"/>
  <c r="ED295" i="10" s="1"/>
  <c r="EK295" i="10" a="1"/>
  <c r="EK295" i="10" s="1"/>
  <c r="ER295" i="10" a="1"/>
  <c r="ER295" i="10" s="1"/>
  <c r="FM295" i="10" a="1"/>
  <c r="FM295" i="10" s="1"/>
  <c r="FT295" i="10" a="1"/>
  <c r="FT295" i="10" s="1"/>
  <c r="FZ295" i="10" a="1"/>
  <c r="FZ295" i="10" s="1"/>
  <c r="GG295" i="10" a="1"/>
  <c r="GG295" i="10" s="1"/>
  <c r="GN295" i="10" a="1"/>
  <c r="GN295" i="10" s="1"/>
  <c r="GU295" i="10" a="1"/>
  <c r="GU295" i="10" s="1"/>
  <c r="AE295" i="10" a="1"/>
  <c r="AE295" i="10" s="1"/>
  <c r="AL295" i="10" a="1"/>
  <c r="AL295" i="10" s="1"/>
  <c r="AS295" i="10" a="1"/>
  <c r="AS295" i="10" s="1"/>
  <c r="AZ295" i="10" a="1"/>
  <c r="AZ295" i="10" s="1"/>
  <c r="BU295" i="10" a="1"/>
  <c r="BU295" i="10" s="1"/>
  <c r="CB295" i="10" a="1"/>
  <c r="CB295" i="10" s="1"/>
  <c r="CH295" i="10" a="1"/>
  <c r="CH295" i="10" s="1"/>
  <c r="CO295" i="10" a="1"/>
  <c r="CO295" i="10" s="1"/>
  <c r="CV295" i="10" a="1"/>
  <c r="CV295" i="10" s="1"/>
  <c r="DC295" i="10" a="1"/>
  <c r="DC295" i="10" s="1"/>
  <c r="DJ295" i="10" a="1"/>
  <c r="DJ295" i="10" s="1"/>
  <c r="DQ295" i="10" a="1"/>
  <c r="DQ295" i="10" s="1"/>
  <c r="DX295" i="10" a="1"/>
  <c r="DX295" i="10" s="1"/>
  <c r="EE295" i="10" a="1"/>
  <c r="EE295" i="10" s="1"/>
  <c r="EL295" i="10" a="1"/>
  <c r="EL295" i="10" s="1"/>
  <c r="ES295" i="10" a="1"/>
  <c r="ES295" i="10" s="1"/>
  <c r="EY295" i="10" a="1"/>
  <c r="EY295" i="10" s="1"/>
  <c r="FF295" i="10" a="1"/>
  <c r="FF295" i="10" s="1"/>
  <c r="FN295" i="10" a="1"/>
  <c r="FN295" i="10" s="1"/>
  <c r="FU295" i="10" a="1"/>
  <c r="FU295" i="10" s="1"/>
  <c r="GA295" i="10" a="1"/>
  <c r="GA295" i="10" s="1"/>
  <c r="GH295" i="10" a="1"/>
  <c r="GH295" i="10" s="1"/>
  <c r="GO295" i="10" a="1"/>
  <c r="GO295" i="10" s="1"/>
  <c r="GV295" i="10" a="1"/>
  <c r="GV295" i="10" s="1"/>
  <c r="AF295" i="10" a="1"/>
  <c r="AF295" i="10" s="1"/>
  <c r="AM295" i="10" a="1"/>
  <c r="AM295" i="10" s="1"/>
  <c r="AT295" i="10" a="1"/>
  <c r="AT295" i="10" s="1"/>
  <c r="BA295" i="10" a="1"/>
  <c r="BA295" i="10" s="1"/>
  <c r="BG295" i="10" a="1"/>
  <c r="BG295" i="10" s="1"/>
  <c r="BN295" i="10" a="1"/>
  <c r="BN295" i="10" s="1"/>
  <c r="BV295" i="10" a="1"/>
  <c r="BV295" i="10" s="1"/>
  <c r="CC295" i="10" a="1"/>
  <c r="CC295" i="10" s="1"/>
  <c r="CI295" i="10" a="1"/>
  <c r="CI295" i="10" s="1"/>
  <c r="CP295" i="10" a="1"/>
  <c r="CP295" i="10" s="1"/>
  <c r="CW295" i="10" a="1"/>
  <c r="CW295" i="10" s="1"/>
  <c r="DD295" i="10" a="1"/>
  <c r="DD295" i="10" s="1"/>
  <c r="DK295" i="10" a="1"/>
  <c r="DK295" i="10" s="1"/>
  <c r="DR295" i="10" a="1"/>
  <c r="DR295" i="10" s="1"/>
  <c r="DY295" i="10" a="1"/>
  <c r="DY295" i="10" s="1"/>
  <c r="EF295" i="10" a="1"/>
  <c r="EF295" i="10" s="1"/>
  <c r="EM295" i="10" a="1"/>
  <c r="EM295" i="10" s="1"/>
  <c r="EZ295" i="10" a="1"/>
  <c r="EZ295" i="10" s="1"/>
  <c r="FG295" i="10" a="1"/>
  <c r="FG295" i="10" s="1"/>
  <c r="GB295" i="10" a="1"/>
  <c r="GB295" i="10" s="1"/>
  <c r="GI295" i="10" a="1"/>
  <c r="GI295" i="10" s="1"/>
  <c r="GP295" i="10" a="1"/>
  <c r="GP295" i="10" s="1"/>
  <c r="AG295" i="10" a="1"/>
  <c r="AG295" i="10" s="1"/>
  <c r="AN295" i="10" a="1"/>
  <c r="AN295" i="10" s="1"/>
  <c r="AU295" i="10" a="1"/>
  <c r="AU295" i="10" s="1"/>
  <c r="BH295" i="10" a="1"/>
  <c r="BH295" i="10" s="1"/>
  <c r="BO295" i="10" a="1"/>
  <c r="BO295" i="10" s="1"/>
  <c r="CJ295" i="10" a="1"/>
  <c r="CJ295" i="10" s="1"/>
  <c r="CQ295" i="10" a="1"/>
  <c r="CQ295" i="10" s="1"/>
  <c r="CX295" i="10" a="1"/>
  <c r="CX295" i="10" s="1"/>
  <c r="DE295" i="10" a="1"/>
  <c r="DE295" i="10" s="1"/>
  <c r="DL295" i="10" a="1"/>
  <c r="DL295" i="10" s="1"/>
  <c r="EG295" i="10" a="1"/>
  <c r="EG295" i="10" s="1"/>
  <c r="EN295" i="10" a="1"/>
  <c r="EN295" i="10" s="1"/>
  <c r="ET295" i="10" a="1"/>
  <c r="ET295" i="10" s="1"/>
  <c r="FA295" i="10" a="1"/>
  <c r="FA295" i="10" s="1"/>
  <c r="FH295" i="10" a="1"/>
  <c r="FH295" i="10" s="1"/>
  <c r="FO295" i="10" a="1"/>
  <c r="FO295" i="10" s="1"/>
  <c r="FV295" i="10" a="1"/>
  <c r="FV295" i="10" s="1"/>
  <c r="GC295" i="10" a="1"/>
  <c r="GC295" i="10" s="1"/>
  <c r="GJ295" i="10" a="1"/>
  <c r="GJ295" i="10" s="1"/>
  <c r="GQ295" i="10" a="1"/>
  <c r="GQ295" i="10" s="1"/>
  <c r="AO295" i="10" a="1"/>
  <c r="AO295" i="10" s="1"/>
  <c r="AV295" i="10" a="1"/>
  <c r="AV295" i="10" s="1"/>
  <c r="BB295" i="10" a="1"/>
  <c r="BB295" i="10" s="1"/>
  <c r="BI295" i="10" a="1"/>
  <c r="BI295" i="10" s="1"/>
  <c r="BP295" i="10" a="1"/>
  <c r="BP295" i="10" s="1"/>
  <c r="BW295" i="10" a="1"/>
  <c r="BW295" i="10" s="1"/>
  <c r="CD295" i="10" a="1"/>
  <c r="CD295" i="10" s="1"/>
  <c r="CK295" i="10" a="1"/>
  <c r="CK295" i="10" s="1"/>
  <c r="CR295" i="10" a="1"/>
  <c r="CR295" i="10" s="1"/>
  <c r="CY295" i="10" a="1"/>
  <c r="CY295" i="10" s="1"/>
  <c r="DF295" i="10" a="1"/>
  <c r="DF295" i="10" s="1"/>
  <c r="DM295" i="10" a="1"/>
  <c r="DM295" i="10" s="1"/>
  <c r="DS295" i="10" a="1"/>
  <c r="DS295" i="10" s="1"/>
  <c r="DZ295" i="10" a="1"/>
  <c r="DZ295" i="10" s="1"/>
  <c r="EH295" i="10" a="1"/>
  <c r="EH295" i="10" s="1"/>
  <c r="EO295" i="10" a="1"/>
  <c r="EO295" i="10" s="1"/>
  <c r="EU295" i="10" a="1"/>
  <c r="EU295" i="10" s="1"/>
  <c r="FB295" i="10" a="1"/>
  <c r="FB295" i="10" s="1"/>
  <c r="FI295" i="10" a="1"/>
  <c r="FI295" i="10" s="1"/>
  <c r="FP295" i="10" a="1"/>
  <c r="FP295" i="10" s="1"/>
  <c r="FW295" i="10" a="1"/>
  <c r="FW295" i="10" s="1"/>
  <c r="GD295" i="10" a="1"/>
  <c r="GD295" i="10" s="1"/>
  <c r="GK295" i="10" a="1"/>
  <c r="GK295" i="10" s="1"/>
  <c r="GR295" i="10" a="1"/>
  <c r="GR295" i="10" s="1"/>
  <c r="AA295" i="10" a="1"/>
  <c r="AA295" i="10" s="1"/>
  <c r="AH295" i="10" a="1"/>
  <c r="AH295" i="10" s="1"/>
  <c r="AP295" i="10" a="1"/>
  <c r="AP295" i="10" s="1"/>
  <c r="AW295" i="10" a="1"/>
  <c r="AW295" i="10" s="1"/>
  <c r="BC295" i="10" a="1"/>
  <c r="BC295" i="10" s="1"/>
  <c r="BJ295" i="10" a="1"/>
  <c r="BJ295" i="10" s="1"/>
  <c r="BQ295" i="10" a="1"/>
  <c r="BQ295" i="10" s="1"/>
  <c r="BX295" i="10" a="1"/>
  <c r="BX295" i="10" s="1"/>
  <c r="CE295" i="10" a="1"/>
  <c r="CE295" i="10" s="1"/>
  <c r="CL295" i="10" a="1"/>
  <c r="CL295" i="10" s="1"/>
  <c r="CS295" i="10" a="1"/>
  <c r="CS295" i="10" s="1"/>
  <c r="CZ295" i="10" a="1"/>
  <c r="CZ295" i="10" s="1"/>
  <c r="DG295" i="10" a="1"/>
  <c r="DG295" i="10" s="1"/>
  <c r="DT295" i="10" a="1"/>
  <c r="DT295" i="10" s="1"/>
  <c r="EA295" i="10" a="1"/>
  <c r="EA295" i="10" s="1"/>
  <c r="EV295" i="10" a="1"/>
  <c r="EV295" i="10" s="1"/>
  <c r="FC295" i="10" a="1"/>
  <c r="FC295" i="10" s="1"/>
  <c r="FJ295" i="10" a="1"/>
  <c r="FJ295" i="10" s="1"/>
  <c r="FQ295" i="10" a="1"/>
  <c r="FQ295" i="10" s="1"/>
  <c r="FX295" i="10" a="1"/>
  <c r="FX295" i="10" s="1"/>
  <c r="GS295" i="10" a="1"/>
  <c r="GS295" i="10" s="1"/>
  <c r="AB295" i="10" a="1"/>
  <c r="AB295" i="10" s="1"/>
  <c r="AI295" i="10" a="1"/>
  <c r="AI295" i="10" s="1"/>
  <c r="BD295" i="10" a="1"/>
  <c r="BD295" i="10" s="1"/>
  <c r="BK295" i="10" a="1"/>
  <c r="BK295" i="10" s="1"/>
  <c r="BR295" i="10" a="1"/>
  <c r="BR295" i="10" s="1"/>
  <c r="BY295" i="10" a="1"/>
  <c r="BY295" i="10" s="1"/>
  <c r="CF295" i="10" a="1"/>
  <c r="CF295" i="10" s="1"/>
  <c r="DA295" i="10" a="1"/>
  <c r="DA295" i="10" s="1"/>
  <c r="DH295" i="10" a="1"/>
  <c r="DH295" i="10" s="1"/>
  <c r="DN295" i="10" a="1"/>
  <c r="DN295" i="10" s="1"/>
  <c r="DU295" i="10" a="1"/>
  <c r="DU295" i="10" s="1"/>
  <c r="EB295" i="10" a="1"/>
  <c r="EB295" i="10" s="1"/>
  <c r="EI295" i="10" a="1"/>
  <c r="EI295" i="10" s="1"/>
  <c r="EP295" i="10" a="1"/>
  <c r="EP295" i="10" s="1"/>
  <c r="EW295" i="10" a="1"/>
  <c r="EW295" i="10" s="1"/>
  <c r="FD295" i="10" a="1"/>
  <c r="FD295" i="10" s="1"/>
  <c r="FK295" i="10" a="1"/>
  <c r="FK295" i="10" s="1"/>
  <c r="FR295" i="10" a="1"/>
  <c r="FR295" i="10" s="1"/>
  <c r="FY295" i="10" a="1"/>
  <c r="FY295" i="10" s="1"/>
  <c r="GE295" i="10" a="1"/>
  <c r="GE295" i="10" s="1"/>
  <c r="GL295" i="10" a="1"/>
  <c r="GL295" i="10" s="1"/>
  <c r="GT295" i="10" a="1"/>
  <c r="GT295" i="10" s="1"/>
  <c r="AC295" i="10" a="1"/>
  <c r="AC295" i="10" s="1"/>
  <c r="AJ295" i="10" a="1"/>
  <c r="AJ295" i="10" s="1"/>
  <c r="AQ295" i="10" a="1"/>
  <c r="AQ295" i="10" s="1"/>
  <c r="AX295" i="10" a="1"/>
  <c r="AX295" i="10" s="1"/>
  <c r="BE295" i="10" a="1"/>
  <c r="BE295" i="10" s="1"/>
  <c r="BL295" i="10" a="1"/>
  <c r="BL295" i="10" s="1"/>
  <c r="BS295" i="10" a="1"/>
  <c r="BS295" i="10" s="1"/>
  <c r="BZ295" i="10" a="1"/>
  <c r="BZ295" i="10" s="1"/>
  <c r="CG295" i="10" a="1"/>
  <c r="CG295" i="10" s="1"/>
  <c r="CM295" i="10" a="1"/>
  <c r="CM295" i="10" s="1"/>
  <c r="CT295" i="10" a="1"/>
  <c r="CT295" i="10" s="1"/>
  <c r="DB295" i="10" a="1"/>
  <c r="DB295" i="10" s="1"/>
  <c r="DI295" i="10" a="1"/>
  <c r="DI295" i="10" s="1"/>
  <c r="DO295" i="10" a="1"/>
  <c r="DO295" i="10" s="1"/>
  <c r="DV295" i="10" a="1"/>
  <c r="DV295" i="10" s="1"/>
  <c r="EC295" i="10" a="1"/>
  <c r="EC295" i="10" s="1"/>
  <c r="EJ295" i="10" a="1"/>
  <c r="EJ295" i="10" s="1"/>
  <c r="EQ295" i="10" a="1"/>
  <c r="EQ295" i="10" s="1"/>
  <c r="EX295" i="10" a="1"/>
  <c r="EX295" i="10" s="1"/>
  <c r="FE295" i="10" a="1"/>
  <c r="FE295" i="10" s="1"/>
  <c r="FL295" i="10" a="1"/>
  <c r="FL295" i="10" s="1"/>
  <c r="FS295" i="10" a="1"/>
  <c r="FS295" i="10" s="1"/>
  <c r="GF295" i="10" a="1"/>
  <c r="GF295" i="10" s="1"/>
  <c r="GM295" i="10" a="1"/>
  <c r="GM295" i="10" s="1"/>
  <c r="AH462" i="10" a="1"/>
  <c r="AH462" i="10" s="1"/>
  <c r="AN462" i="10" a="1"/>
  <c r="AN462" i="10" s="1"/>
  <c r="AT462" i="10" a="1"/>
  <c r="AT462" i="10" s="1"/>
  <c r="AZ462" i="10" a="1"/>
  <c r="AZ462" i="10" s="1"/>
  <c r="BF462" i="10" a="1"/>
  <c r="BF462" i="10" s="1"/>
  <c r="BW462" i="10" a="1"/>
  <c r="BW462" i="10" s="1"/>
  <c r="CC462" i="10" a="1"/>
  <c r="CC462" i="10" s="1"/>
  <c r="CH462" i="10" a="1"/>
  <c r="CH462" i="10" s="1"/>
  <c r="CT462" i="10" a="1"/>
  <c r="CT462" i="10" s="1"/>
  <c r="CZ462" i="10" a="1"/>
  <c r="CZ462" i="10" s="1"/>
  <c r="DF462" i="10" a="1"/>
  <c r="DF462" i="10" s="1"/>
  <c r="DL462" i="10" a="1"/>
  <c r="DL462" i="10" s="1"/>
  <c r="DR462" i="10" a="1"/>
  <c r="DR462" i="10" s="1"/>
  <c r="EI462" i="10" a="1"/>
  <c r="EI462" i="10" s="1"/>
  <c r="EO462" i="10" a="1"/>
  <c r="EO462" i="10" s="1"/>
  <c r="ET462" i="10" a="1"/>
  <c r="ET462" i="10" s="1"/>
  <c r="FF462" i="10" a="1"/>
  <c r="FF462" i="10" s="1"/>
  <c r="FL462" i="10" a="1"/>
  <c r="FL462" i="10" s="1"/>
  <c r="FR462" i="10" a="1"/>
  <c r="FR462" i="10" s="1"/>
  <c r="FX462" i="10" a="1"/>
  <c r="FX462" i="10" s="1"/>
  <c r="GD462" i="10" a="1"/>
  <c r="GD462" i="10" s="1"/>
  <c r="GU462" i="10" a="1"/>
  <c r="GU462" i="10" s="1"/>
  <c r="AC462" i="10" a="1"/>
  <c r="AC462" i="10" s="1"/>
  <c r="AI462" i="10" a="1"/>
  <c r="AI462" i="10" s="1"/>
  <c r="BK462" i="10" a="1"/>
  <c r="BK462" i="10" s="1"/>
  <c r="BR462" i="10" a="1"/>
  <c r="BR462" i="10" s="1"/>
  <c r="BX462" i="10" a="1"/>
  <c r="BX462" i="10" s="1"/>
  <c r="CI462" i="10" a="1"/>
  <c r="CI462" i="10" s="1"/>
  <c r="CO462" i="10" a="1"/>
  <c r="CO462" i="10" s="1"/>
  <c r="CU462" i="10" a="1"/>
  <c r="CU462" i="10" s="1"/>
  <c r="DW462" i="10" a="1"/>
  <c r="DW462" i="10" s="1"/>
  <c r="ED462" i="10" a="1"/>
  <c r="ED462" i="10" s="1"/>
  <c r="EJ462" i="10" a="1"/>
  <c r="EJ462" i="10" s="1"/>
  <c r="EU462" i="10" a="1"/>
  <c r="EU462" i="10" s="1"/>
  <c r="FA462" i="10" a="1"/>
  <c r="FA462" i="10" s="1"/>
  <c r="FG462" i="10" a="1"/>
  <c r="FG462" i="10" s="1"/>
  <c r="GI462" i="10" a="1"/>
  <c r="GI462" i="10" s="1"/>
  <c r="GP462" i="10" a="1"/>
  <c r="GP462" i="10" s="1"/>
  <c r="GV462" i="10" a="1"/>
  <c r="GV462" i="10" s="1"/>
  <c r="AJ462" i="10" a="1"/>
  <c r="AJ462" i="10" s="1"/>
  <c r="AO462" i="10" a="1"/>
  <c r="AO462" i="10" s="1"/>
  <c r="AU462" i="10" a="1"/>
  <c r="AU462" i="10" s="1"/>
  <c r="BA462" i="10" a="1"/>
  <c r="BA462" i="10" s="1"/>
  <c r="BG462" i="10" a="1"/>
  <c r="BG462" i="10" s="1"/>
  <c r="BL462" i="10" a="1"/>
  <c r="BL462" i="10" s="1"/>
  <c r="CD462" i="10" a="1"/>
  <c r="CD462" i="10" s="1"/>
  <c r="CJ462" i="10" a="1"/>
  <c r="CJ462" i="10" s="1"/>
  <c r="CV462" i="10" a="1"/>
  <c r="CV462" i="10" s="1"/>
  <c r="DA462" i="10" a="1"/>
  <c r="DA462" i="10" s="1"/>
  <c r="DG462" i="10" a="1"/>
  <c r="DG462" i="10" s="1"/>
  <c r="DM462" i="10" a="1"/>
  <c r="DM462" i="10" s="1"/>
  <c r="DS462" i="10" a="1"/>
  <c r="DS462" i="10" s="1"/>
  <c r="DX462" i="10" a="1"/>
  <c r="DX462" i="10" s="1"/>
  <c r="EP462" i="10" a="1"/>
  <c r="EP462" i="10" s="1"/>
  <c r="EV462" i="10" a="1"/>
  <c r="EV462" i="10" s="1"/>
  <c r="FH462" i="10" a="1"/>
  <c r="FH462" i="10" s="1"/>
  <c r="FM462" i="10" a="1"/>
  <c r="FM462" i="10" s="1"/>
  <c r="FS462" i="10" a="1"/>
  <c r="FS462" i="10" s="1"/>
  <c r="FY462" i="10" a="1"/>
  <c r="FY462" i="10" s="1"/>
  <c r="GE462" i="10" a="1"/>
  <c r="GE462" i="10" s="1"/>
  <c r="GJ462" i="10" a="1"/>
  <c r="GJ462" i="10" s="1"/>
  <c r="AD462" i="10" a="1"/>
  <c r="AD462" i="10" s="1"/>
  <c r="AK462" i="10" a="1"/>
  <c r="AK462" i="10" s="1"/>
  <c r="AP462" i="10" a="1"/>
  <c r="AP462" i="10" s="1"/>
  <c r="AV462" i="10" a="1"/>
  <c r="AV462" i="10" s="1"/>
  <c r="BH462" i="10" a="1"/>
  <c r="BH462" i="10" s="1"/>
  <c r="BM462" i="10" a="1"/>
  <c r="BM462" i="10" s="1"/>
  <c r="BS462" i="10" a="1"/>
  <c r="BS462" i="10" s="1"/>
  <c r="BY462" i="10" a="1"/>
  <c r="BY462" i="10" s="1"/>
  <c r="CE462" i="10" a="1"/>
  <c r="CE462" i="10" s="1"/>
  <c r="CK462" i="10" a="1"/>
  <c r="CK462" i="10" s="1"/>
  <c r="CP462" i="10" a="1"/>
  <c r="CP462" i="10" s="1"/>
  <c r="CW462" i="10" a="1"/>
  <c r="CW462" i="10" s="1"/>
  <c r="DB462" i="10" a="1"/>
  <c r="DB462" i="10" s="1"/>
  <c r="DH462" i="10" a="1"/>
  <c r="DH462" i="10" s="1"/>
  <c r="DT462" i="10" a="1"/>
  <c r="DT462" i="10" s="1"/>
  <c r="DY462" i="10" a="1"/>
  <c r="DY462" i="10" s="1"/>
  <c r="EE462" i="10" a="1"/>
  <c r="EE462" i="10" s="1"/>
  <c r="EK462" i="10" a="1"/>
  <c r="EK462" i="10" s="1"/>
  <c r="EQ462" i="10" a="1"/>
  <c r="EQ462" i="10" s="1"/>
  <c r="EW462" i="10" a="1"/>
  <c r="EW462" i="10" s="1"/>
  <c r="FB462" i="10" a="1"/>
  <c r="FB462" i="10" s="1"/>
  <c r="FI462" i="10" a="1"/>
  <c r="FI462" i="10" s="1"/>
  <c r="FN462" i="10" a="1"/>
  <c r="FN462" i="10" s="1"/>
  <c r="FT462" i="10" a="1"/>
  <c r="FT462" i="10" s="1"/>
  <c r="GF462" i="10" a="1"/>
  <c r="GF462" i="10" s="1"/>
  <c r="GK462" i="10" a="1"/>
  <c r="GK462" i="10" s="1"/>
  <c r="GQ462" i="10" a="1"/>
  <c r="GQ462" i="10" s="1"/>
  <c r="AQ462" i="10" a="1"/>
  <c r="AQ462" i="10" s="1"/>
  <c r="AW462" i="10" a="1"/>
  <c r="AW462" i="10" s="1"/>
  <c r="BB462" i="10" a="1"/>
  <c r="BB462" i="10" s="1"/>
  <c r="BN462" i="10" a="1"/>
  <c r="BN462" i="10" s="1"/>
  <c r="BT462" i="10" a="1"/>
  <c r="BT462" i="10" s="1"/>
  <c r="BZ462" i="10" a="1"/>
  <c r="BZ462" i="10" s="1"/>
  <c r="CF462" i="10" a="1"/>
  <c r="CF462" i="10" s="1"/>
  <c r="CL462" i="10" a="1"/>
  <c r="CL462" i="10" s="1"/>
  <c r="DC462" i="10" a="1"/>
  <c r="DC462" i="10" s="1"/>
  <c r="DI462" i="10" a="1"/>
  <c r="DI462" i="10" s="1"/>
  <c r="DN462" i="10" a="1"/>
  <c r="DN462" i="10" s="1"/>
  <c r="DZ462" i="10" a="1"/>
  <c r="DZ462" i="10" s="1"/>
  <c r="EF462" i="10" a="1"/>
  <c r="EF462" i="10" s="1"/>
  <c r="EL462" i="10" a="1"/>
  <c r="EL462" i="10" s="1"/>
  <c r="ER462" i="10" a="1"/>
  <c r="ER462" i="10" s="1"/>
  <c r="EX462" i="10" a="1"/>
  <c r="EX462" i="10" s="1"/>
  <c r="FO462" i="10" a="1"/>
  <c r="FO462" i="10" s="1"/>
  <c r="FU462" i="10" a="1"/>
  <c r="FU462" i="10" s="1"/>
  <c r="FZ462" i="10" a="1"/>
  <c r="FZ462" i="10" s="1"/>
  <c r="GL462" i="10" a="1"/>
  <c r="GL462" i="10" s="1"/>
  <c r="GR462" i="10" a="1"/>
  <c r="GR462" i="10" s="1"/>
  <c r="AE462" i="10" a="1"/>
  <c r="AE462" i="10" s="1"/>
  <c r="AL462" i="10" a="1"/>
  <c r="AL462" i="10" s="1"/>
  <c r="AR462" i="10" a="1"/>
  <c r="AR462" i="10" s="1"/>
  <c r="BC462" i="10" a="1"/>
  <c r="BC462" i="10" s="1"/>
  <c r="BI462" i="10" a="1"/>
  <c r="BI462" i="10" s="1"/>
  <c r="BO462" i="10" a="1"/>
  <c r="BO462" i="10" s="1"/>
  <c r="CQ462" i="10" a="1"/>
  <c r="CQ462" i="10" s="1"/>
  <c r="CX462" i="10" a="1"/>
  <c r="CX462" i="10" s="1"/>
  <c r="DD462" i="10" a="1"/>
  <c r="DD462" i="10" s="1"/>
  <c r="DO462" i="10" a="1"/>
  <c r="DO462" i="10" s="1"/>
  <c r="DU462" i="10" a="1"/>
  <c r="DU462" i="10" s="1"/>
  <c r="EA462" i="10" a="1"/>
  <c r="EA462" i="10" s="1"/>
  <c r="FC462" i="10" a="1"/>
  <c r="FC462" i="10" s="1"/>
  <c r="FJ462" i="10" a="1"/>
  <c r="FJ462" i="10" s="1"/>
  <c r="FP462" i="10" a="1"/>
  <c r="FP462" i="10" s="1"/>
  <c r="GA462" i="10" a="1"/>
  <c r="GA462" i="10" s="1"/>
  <c r="GG462" i="10" a="1"/>
  <c r="GG462" i="10" s="1"/>
  <c r="GM462" i="10" a="1"/>
  <c r="GM462" i="10" s="1"/>
  <c r="AA462" i="10" a="1"/>
  <c r="AA462" i="10" s="1"/>
  <c r="AF462" i="10" a="1"/>
  <c r="AF462" i="10" s="1"/>
  <c r="AX462" i="10" a="1"/>
  <c r="AX462" i="10" s="1"/>
  <c r="BD462" i="10" a="1"/>
  <c r="BD462" i="10" s="1"/>
  <c r="BP462" i="10" a="1"/>
  <c r="BP462" i="10" s="1"/>
  <c r="BU462" i="10" a="1"/>
  <c r="BU462" i="10" s="1"/>
  <c r="CA462" i="10" a="1"/>
  <c r="CA462" i="10" s="1"/>
  <c r="CG462" i="10" a="1"/>
  <c r="CG462" i="10" s="1"/>
  <c r="CM462" i="10" a="1"/>
  <c r="CM462" i="10" s="1"/>
  <c r="CR462" i="10" a="1"/>
  <c r="CR462" i="10" s="1"/>
  <c r="DJ462" i="10" a="1"/>
  <c r="DJ462" i="10" s="1"/>
  <c r="DP462" i="10" a="1"/>
  <c r="DP462" i="10" s="1"/>
  <c r="EB462" i="10" a="1"/>
  <c r="EB462" i="10" s="1"/>
  <c r="EG462" i="10" a="1"/>
  <c r="EG462" i="10" s="1"/>
  <c r="EM462" i="10" a="1"/>
  <c r="EM462" i="10" s="1"/>
  <c r="ES462" i="10" a="1"/>
  <c r="ES462" i="10" s="1"/>
  <c r="EY462" i="10" a="1"/>
  <c r="EY462" i="10" s="1"/>
  <c r="FD462" i="10" a="1"/>
  <c r="FD462" i="10" s="1"/>
  <c r="FV462" i="10" a="1"/>
  <c r="FV462" i="10" s="1"/>
  <c r="GB462" i="10" a="1"/>
  <c r="GB462" i="10" s="1"/>
  <c r="GN462" i="10" a="1"/>
  <c r="GN462" i="10" s="1"/>
  <c r="GS462" i="10" a="1"/>
  <c r="GS462" i="10" s="1"/>
  <c r="AB462" i="10" a="1"/>
  <c r="AB462" i="10" s="1"/>
  <c r="AG462" i="10" a="1"/>
  <c r="AG462" i="10" s="1"/>
  <c r="AM462" i="10" a="1"/>
  <c r="AM462" i="10" s="1"/>
  <c r="AS462" i="10" a="1"/>
  <c r="AS462" i="10" s="1"/>
  <c r="AY462" i="10" a="1"/>
  <c r="AY462" i="10" s="1"/>
  <c r="BE462" i="10" a="1"/>
  <c r="BE462" i="10" s="1"/>
  <c r="BJ462" i="10" a="1"/>
  <c r="BJ462" i="10" s="1"/>
  <c r="BQ462" i="10" a="1"/>
  <c r="BQ462" i="10" s="1"/>
  <c r="BV462" i="10" a="1"/>
  <c r="BV462" i="10" s="1"/>
  <c r="CB462" i="10" a="1"/>
  <c r="CB462" i="10" s="1"/>
  <c r="CN462" i="10" a="1"/>
  <c r="CN462" i="10" s="1"/>
  <c r="CS462" i="10" a="1"/>
  <c r="CS462" i="10" s="1"/>
  <c r="CY462" i="10" a="1"/>
  <c r="CY462" i="10" s="1"/>
  <c r="DE462" i="10" a="1"/>
  <c r="DE462" i="10" s="1"/>
  <c r="DK462" i="10" a="1"/>
  <c r="DK462" i="10" s="1"/>
  <c r="DQ462" i="10" a="1"/>
  <c r="DQ462" i="10" s="1"/>
  <c r="DV462" i="10" a="1"/>
  <c r="DV462" i="10" s="1"/>
  <c r="EC462" i="10" a="1"/>
  <c r="EC462" i="10" s="1"/>
  <c r="EH462" i="10" a="1"/>
  <c r="EH462" i="10" s="1"/>
  <c r="EN462" i="10" a="1"/>
  <c r="EN462" i="10" s="1"/>
  <c r="EZ462" i="10" a="1"/>
  <c r="EZ462" i="10" s="1"/>
  <c r="FE462" i="10" a="1"/>
  <c r="FE462" i="10" s="1"/>
  <c r="FK462" i="10" a="1"/>
  <c r="FK462" i="10" s="1"/>
  <c r="FQ462" i="10" a="1"/>
  <c r="FQ462" i="10" s="1"/>
  <c r="FW462" i="10" a="1"/>
  <c r="FW462" i="10" s="1"/>
  <c r="GC462" i="10" a="1"/>
  <c r="GC462" i="10" s="1"/>
  <c r="GH462" i="10" a="1"/>
  <c r="GH462" i="10" s="1"/>
  <c r="GO462" i="10" a="1"/>
  <c r="GO462" i="10" s="1"/>
  <c r="GT462" i="10" a="1"/>
  <c r="GT462" i="10" s="1"/>
  <c r="AA715" i="10" a="1"/>
  <c r="AA715" i="10" s="1"/>
  <c r="AF715" i="10" a="1"/>
  <c r="AF715" i="10" s="1"/>
  <c r="AR715" i="10" a="1"/>
  <c r="AR715" i="10" s="1"/>
  <c r="BC715" i="10" a="1"/>
  <c r="BC715" i="10" s="1"/>
  <c r="BO715" i="10" a="1"/>
  <c r="BO715" i="10" s="1"/>
  <c r="BU715" i="10" a="1"/>
  <c r="BU715" i="10" s="1"/>
  <c r="CA715" i="10" a="1"/>
  <c r="CA715" i="10" s="1"/>
  <c r="CF715" i="10" a="1"/>
  <c r="CF715" i="10" s="1"/>
  <c r="CM715" i="10" a="1"/>
  <c r="CM715" i="10" s="1"/>
  <c r="CR715" i="10" a="1"/>
  <c r="CR715" i="10" s="1"/>
  <c r="DD715" i="10" a="1"/>
  <c r="DD715" i="10" s="1"/>
  <c r="DO715" i="10" a="1"/>
  <c r="DO715" i="10" s="1"/>
  <c r="EA715" i="10" a="1"/>
  <c r="EA715" i="10" s="1"/>
  <c r="EG715" i="10" a="1"/>
  <c r="EG715" i="10" s="1"/>
  <c r="EM715" i="10" a="1"/>
  <c r="EM715" i="10" s="1"/>
  <c r="ER715" i="10" a="1"/>
  <c r="ER715" i="10" s="1"/>
  <c r="EY715" i="10" a="1"/>
  <c r="EY715" i="10" s="1"/>
  <c r="FD715" i="10" a="1"/>
  <c r="FD715" i="10" s="1"/>
  <c r="FP715" i="10" a="1"/>
  <c r="FP715" i="10" s="1"/>
  <c r="GA715" i="10" a="1"/>
  <c r="GA715" i="10" s="1"/>
  <c r="GM715" i="10" a="1"/>
  <c r="GM715" i="10" s="1"/>
  <c r="GS715" i="10" a="1"/>
  <c r="GS715" i="10" s="1"/>
  <c r="AG715" i="10" a="1"/>
  <c r="AG715" i="10" s="1"/>
  <c r="AL715" i="10" a="1"/>
  <c r="AL715" i="10" s="1"/>
  <c r="AS715" i="10" a="1"/>
  <c r="AS715" i="10" s="1"/>
  <c r="AX715" i="10" a="1"/>
  <c r="AX715" i="10" s="1"/>
  <c r="BD715" i="10" a="1"/>
  <c r="BD715" i="10" s="1"/>
  <c r="BJ715" i="10" a="1"/>
  <c r="BJ715" i="10" s="1"/>
  <c r="BV715" i="10" a="1"/>
  <c r="BV715" i="10" s="1"/>
  <c r="CG715" i="10" a="1"/>
  <c r="CG715" i="10" s="1"/>
  <c r="CS715" i="10" a="1"/>
  <c r="CS715" i="10" s="1"/>
  <c r="CX715" i="10" a="1"/>
  <c r="CX715" i="10" s="1"/>
  <c r="DE715" i="10" a="1"/>
  <c r="DE715" i="10" s="1"/>
  <c r="DJ715" i="10" a="1"/>
  <c r="DJ715" i="10" s="1"/>
  <c r="DP715" i="10" a="1"/>
  <c r="DP715" i="10" s="1"/>
  <c r="DV715" i="10" a="1"/>
  <c r="DV715" i="10" s="1"/>
  <c r="EH715" i="10" a="1"/>
  <c r="EH715" i="10" s="1"/>
  <c r="ES715" i="10" a="1"/>
  <c r="ES715" i="10" s="1"/>
  <c r="FE715" i="10" a="1"/>
  <c r="FE715" i="10" s="1"/>
  <c r="FJ715" i="10" a="1"/>
  <c r="FJ715" i="10" s="1"/>
  <c r="FQ715" i="10" a="1"/>
  <c r="FQ715" i="10" s="1"/>
  <c r="FV715" i="10" a="1"/>
  <c r="FV715" i="10" s="1"/>
  <c r="GB715" i="10" a="1"/>
  <c r="GB715" i="10" s="1"/>
  <c r="GH715" i="10" a="1"/>
  <c r="GH715" i="10" s="1"/>
  <c r="GT715" i="10" a="1"/>
  <c r="GT715" i="10" s="1"/>
  <c r="AB715" i="10" a="1"/>
  <c r="AB715" i="10" s="1"/>
  <c r="AM715" i="10" a="1"/>
  <c r="AM715" i="10" s="1"/>
  <c r="AY715" i="10" a="1"/>
  <c r="AY715" i="10" s="1"/>
  <c r="BE715" i="10" a="1"/>
  <c r="BE715" i="10" s="1"/>
  <c r="BK715" i="10" a="1"/>
  <c r="BK715" i="10" s="1"/>
  <c r="BP715" i="10" a="1"/>
  <c r="BP715" i="10" s="1"/>
  <c r="BW715" i="10" a="1"/>
  <c r="BW715" i="10" s="1"/>
  <c r="CB715" i="10" a="1"/>
  <c r="CB715" i="10" s="1"/>
  <c r="CN715" i="10" a="1"/>
  <c r="CN715" i="10" s="1"/>
  <c r="CY715" i="10" a="1"/>
  <c r="CY715" i="10" s="1"/>
  <c r="DK715" i="10" a="1"/>
  <c r="DK715" i="10" s="1"/>
  <c r="DQ715" i="10" a="1"/>
  <c r="DQ715" i="10" s="1"/>
  <c r="DW715" i="10" a="1"/>
  <c r="DW715" i="10" s="1"/>
  <c r="EB715" i="10" a="1"/>
  <c r="EB715" i="10" s="1"/>
  <c r="EI715" i="10" a="1"/>
  <c r="EI715" i="10" s="1"/>
  <c r="EN715" i="10" a="1"/>
  <c r="EN715" i="10" s="1"/>
  <c r="EZ715" i="10" a="1"/>
  <c r="EZ715" i="10" s="1"/>
  <c r="FK715" i="10" a="1"/>
  <c r="FK715" i="10" s="1"/>
  <c r="FW715" i="10" a="1"/>
  <c r="FW715" i="10" s="1"/>
  <c r="GC715" i="10" a="1"/>
  <c r="GC715" i="10" s="1"/>
  <c r="GI715" i="10" a="1"/>
  <c r="GI715" i="10" s="1"/>
  <c r="GN715" i="10" a="1"/>
  <c r="GN715" i="10" s="1"/>
  <c r="GU715" i="10" a="1"/>
  <c r="GU715" i="10" s="1"/>
  <c r="AC715" i="10" a="1"/>
  <c r="AC715" i="10" s="1"/>
  <c r="AH715" i="10" a="1"/>
  <c r="AH715" i="10" s="1"/>
  <c r="AN715" i="10" a="1"/>
  <c r="AN715" i="10" s="1"/>
  <c r="AT715" i="10" a="1"/>
  <c r="AT715" i="10" s="1"/>
  <c r="BF715" i="10" a="1"/>
  <c r="BF715" i="10" s="1"/>
  <c r="BQ715" i="10" a="1"/>
  <c r="BQ715" i="10" s="1"/>
  <c r="CC715" i="10" a="1"/>
  <c r="CC715" i="10" s="1"/>
  <c r="CH715" i="10" a="1"/>
  <c r="CH715" i="10" s="1"/>
  <c r="CO715" i="10" a="1"/>
  <c r="CO715" i="10" s="1"/>
  <c r="CT715" i="10" a="1"/>
  <c r="CT715" i="10" s="1"/>
  <c r="CZ715" i="10" a="1"/>
  <c r="CZ715" i="10" s="1"/>
  <c r="DF715" i="10" a="1"/>
  <c r="DF715" i="10" s="1"/>
  <c r="DR715" i="10" a="1"/>
  <c r="DR715" i="10" s="1"/>
  <c r="EC715" i="10" a="1"/>
  <c r="EC715" i="10" s="1"/>
  <c r="EO715" i="10" a="1"/>
  <c r="EO715" i="10" s="1"/>
  <c r="ET715" i="10" a="1"/>
  <c r="ET715" i="10" s="1"/>
  <c r="FA715" i="10" a="1"/>
  <c r="FA715" i="10" s="1"/>
  <c r="FF715" i="10" a="1"/>
  <c r="FF715" i="10" s="1"/>
  <c r="FL715" i="10" a="1"/>
  <c r="FL715" i="10" s="1"/>
  <c r="FR715" i="10" a="1"/>
  <c r="FR715" i="10" s="1"/>
  <c r="GD715" i="10" a="1"/>
  <c r="GD715" i="10" s="1"/>
  <c r="GO715" i="10" a="1"/>
  <c r="GO715" i="10" s="1"/>
  <c r="AI715" i="10" a="1"/>
  <c r="AI715" i="10" s="1"/>
  <c r="AO715" i="10" a="1"/>
  <c r="AO715" i="10" s="1"/>
  <c r="AU715" i="10" a="1"/>
  <c r="AU715" i="10" s="1"/>
  <c r="AZ715" i="10" a="1"/>
  <c r="AZ715" i="10" s="1"/>
  <c r="BG715" i="10" a="1"/>
  <c r="BG715" i="10" s="1"/>
  <c r="BL715" i="10" a="1"/>
  <c r="BL715" i="10" s="1"/>
  <c r="BX715" i="10" a="1"/>
  <c r="BX715" i="10" s="1"/>
  <c r="CI715" i="10" a="1"/>
  <c r="CI715" i="10" s="1"/>
  <c r="CU715" i="10" a="1"/>
  <c r="CU715" i="10" s="1"/>
  <c r="DA715" i="10" a="1"/>
  <c r="DA715" i="10" s="1"/>
  <c r="DG715" i="10" a="1"/>
  <c r="DG715" i="10" s="1"/>
  <c r="DL715" i="10" a="1"/>
  <c r="DL715" i="10" s="1"/>
  <c r="DS715" i="10" a="1"/>
  <c r="DS715" i="10" s="1"/>
  <c r="DX715" i="10" a="1"/>
  <c r="DX715" i="10" s="1"/>
  <c r="EJ715" i="10" a="1"/>
  <c r="EJ715" i="10" s="1"/>
  <c r="EU715" i="10" a="1"/>
  <c r="EU715" i="10" s="1"/>
  <c r="FG715" i="10" a="1"/>
  <c r="FG715" i="10" s="1"/>
  <c r="FM715" i="10" a="1"/>
  <c r="FM715" i="10" s="1"/>
  <c r="FS715" i="10" a="1"/>
  <c r="FS715" i="10" s="1"/>
  <c r="FX715" i="10" a="1"/>
  <c r="FX715" i="10" s="1"/>
  <c r="GE715" i="10" a="1"/>
  <c r="GE715" i="10" s="1"/>
  <c r="GJ715" i="10" a="1"/>
  <c r="GJ715" i="10" s="1"/>
  <c r="GV715" i="10" a="1"/>
  <c r="GV715" i="10" s="1"/>
  <c r="AD715" i="10" a="1"/>
  <c r="AD715" i="10" s="1"/>
  <c r="AP715" i="10" a="1"/>
  <c r="AP715" i="10" s="1"/>
  <c r="BA715" i="10" a="1"/>
  <c r="BA715" i="10" s="1"/>
  <c r="BM715" i="10" a="1"/>
  <c r="BM715" i="10" s="1"/>
  <c r="BR715" i="10" a="1"/>
  <c r="BR715" i="10" s="1"/>
  <c r="BY715" i="10" a="1"/>
  <c r="BY715" i="10" s="1"/>
  <c r="CD715" i="10" a="1"/>
  <c r="CD715" i="10" s="1"/>
  <c r="CJ715" i="10" a="1"/>
  <c r="CJ715" i="10" s="1"/>
  <c r="CP715" i="10" a="1"/>
  <c r="CP715" i="10" s="1"/>
  <c r="DB715" i="10" a="1"/>
  <c r="DB715" i="10" s="1"/>
  <c r="DM715" i="10" a="1"/>
  <c r="DM715" i="10" s="1"/>
  <c r="DY715" i="10" a="1"/>
  <c r="DY715" i="10" s="1"/>
  <c r="ED715" i="10" a="1"/>
  <c r="ED715" i="10" s="1"/>
  <c r="EK715" i="10" a="1"/>
  <c r="EK715" i="10" s="1"/>
  <c r="EP715" i="10" a="1"/>
  <c r="EP715" i="10" s="1"/>
  <c r="EV715" i="10" a="1"/>
  <c r="EV715" i="10" s="1"/>
  <c r="FB715" i="10" a="1"/>
  <c r="FB715" i="10" s="1"/>
  <c r="FN715" i="10" a="1"/>
  <c r="FN715" i="10" s="1"/>
  <c r="FY715" i="10" a="1"/>
  <c r="FY715" i="10" s="1"/>
  <c r="GK715" i="10" a="1"/>
  <c r="GK715" i="10" s="1"/>
  <c r="GP715" i="10" a="1"/>
  <c r="GP715" i="10" s="1"/>
  <c r="AE715" i="10" a="1"/>
  <c r="AE715" i="10" s="1"/>
  <c r="AJ715" i="10" a="1"/>
  <c r="AJ715" i="10" s="1"/>
  <c r="AQ715" i="10" a="1"/>
  <c r="AQ715" i="10" s="1"/>
  <c r="AV715" i="10" a="1"/>
  <c r="AV715" i="10" s="1"/>
  <c r="BH715" i="10" a="1"/>
  <c r="BH715" i="10" s="1"/>
  <c r="BS715" i="10" a="1"/>
  <c r="BS715" i="10" s="1"/>
  <c r="CE715" i="10" a="1"/>
  <c r="CE715" i="10" s="1"/>
  <c r="CK715" i="10" a="1"/>
  <c r="CK715" i="10" s="1"/>
  <c r="CQ715" i="10" a="1"/>
  <c r="CQ715" i="10" s="1"/>
  <c r="CV715" i="10" a="1"/>
  <c r="CV715" i="10" s="1"/>
  <c r="DC715" i="10" a="1"/>
  <c r="DC715" i="10" s="1"/>
  <c r="DH715" i="10" a="1"/>
  <c r="DH715" i="10" s="1"/>
  <c r="DT715" i="10" a="1"/>
  <c r="DT715" i="10" s="1"/>
  <c r="EE715" i="10" a="1"/>
  <c r="EE715" i="10" s="1"/>
  <c r="EQ715" i="10" a="1"/>
  <c r="EQ715" i="10" s="1"/>
  <c r="EW715" i="10" a="1"/>
  <c r="EW715" i="10" s="1"/>
  <c r="FC715" i="10" a="1"/>
  <c r="FC715" i="10" s="1"/>
  <c r="FH715" i="10" a="1"/>
  <c r="FH715" i="10" s="1"/>
  <c r="FO715" i="10" a="1"/>
  <c r="FO715" i="10" s="1"/>
  <c r="FT715" i="10" a="1"/>
  <c r="FT715" i="10" s="1"/>
  <c r="GF715" i="10" a="1"/>
  <c r="GF715" i="10" s="1"/>
  <c r="GQ715" i="10" a="1"/>
  <c r="GQ715" i="10" s="1"/>
  <c r="AK715" i="10" a="1"/>
  <c r="AK715" i="10" s="1"/>
  <c r="AW715" i="10" a="1"/>
  <c r="AW715" i="10" s="1"/>
  <c r="BB715" i="10" a="1"/>
  <c r="BB715" i="10" s="1"/>
  <c r="BI715" i="10" a="1"/>
  <c r="BI715" i="10" s="1"/>
  <c r="BN715" i="10" a="1"/>
  <c r="BN715" i="10" s="1"/>
  <c r="BT715" i="10" a="1"/>
  <c r="BT715" i="10" s="1"/>
  <c r="BZ715" i="10" a="1"/>
  <c r="BZ715" i="10" s="1"/>
  <c r="CL715" i="10" a="1"/>
  <c r="CL715" i="10" s="1"/>
  <c r="CW715" i="10" a="1"/>
  <c r="CW715" i="10" s="1"/>
  <c r="DI715" i="10" a="1"/>
  <c r="DI715" i="10" s="1"/>
  <c r="DN715" i="10" a="1"/>
  <c r="DN715" i="10" s="1"/>
  <c r="DU715" i="10" a="1"/>
  <c r="DU715" i="10" s="1"/>
  <c r="DZ715" i="10" a="1"/>
  <c r="DZ715" i="10" s="1"/>
  <c r="EF715" i="10" a="1"/>
  <c r="EF715" i="10" s="1"/>
  <c r="EL715" i="10" a="1"/>
  <c r="EL715" i="10" s="1"/>
  <c r="EX715" i="10" a="1"/>
  <c r="EX715" i="10" s="1"/>
  <c r="FI715" i="10" a="1"/>
  <c r="FI715" i="10" s="1"/>
  <c r="FU715" i="10" a="1"/>
  <c r="FU715" i="10" s="1"/>
  <c r="FZ715" i="10" a="1"/>
  <c r="FZ715" i="10" s="1"/>
  <c r="GG715" i="10" a="1"/>
  <c r="GG715" i="10" s="1"/>
  <c r="GL715" i="10" a="1"/>
  <c r="GL715" i="10" s="1"/>
  <c r="GR715" i="10" a="1"/>
  <c r="GR715" i="10" s="1"/>
  <c r="AD851" i="10" a="1"/>
  <c r="AD851" i="10" s="1"/>
  <c r="AJ851" i="10" a="1"/>
  <c r="AJ851" i="10" s="1"/>
  <c r="AQ851" i="10" a="1"/>
  <c r="AQ851" i="10" s="1"/>
  <c r="AW851" i="10" a="1"/>
  <c r="AW851" i="10" s="1"/>
  <c r="BD851" i="10" a="1"/>
  <c r="BD851" i="10" s="1"/>
  <c r="BJ851" i="10" a="1"/>
  <c r="BJ851" i="10" s="1"/>
  <c r="BP851" i="10" a="1"/>
  <c r="BP851" i="10" s="1"/>
  <c r="BW851" i="10" a="1"/>
  <c r="BW851" i="10" s="1"/>
  <c r="CC851" i="10" a="1"/>
  <c r="CC851" i="10" s="1"/>
  <c r="CJ851" i="10" a="1"/>
  <c r="CJ851" i="10" s="1"/>
  <c r="CP851" i="10" a="1"/>
  <c r="CP851" i="10" s="1"/>
  <c r="CV851" i="10" a="1"/>
  <c r="CV851" i="10" s="1"/>
  <c r="DC851" i="10" a="1"/>
  <c r="DC851" i="10" s="1"/>
  <c r="DI851" i="10" a="1"/>
  <c r="DI851" i="10" s="1"/>
  <c r="DP851" i="10" a="1"/>
  <c r="DP851" i="10" s="1"/>
  <c r="DV851" i="10" a="1"/>
  <c r="DV851" i="10" s="1"/>
  <c r="EB851" i="10" a="1"/>
  <c r="EB851" i="10" s="1"/>
  <c r="EI851" i="10" a="1"/>
  <c r="EI851" i="10" s="1"/>
  <c r="EO851" i="10" a="1"/>
  <c r="EO851" i="10" s="1"/>
  <c r="EV851" i="10" a="1"/>
  <c r="EV851" i="10" s="1"/>
  <c r="FB851" i="10" a="1"/>
  <c r="FB851" i="10" s="1"/>
  <c r="FH851" i="10" a="1"/>
  <c r="FH851" i="10" s="1"/>
  <c r="FO851" i="10" a="1"/>
  <c r="FO851" i="10" s="1"/>
  <c r="FU851" i="10" a="1"/>
  <c r="FU851" i="10" s="1"/>
  <c r="GB851" i="10" a="1"/>
  <c r="GB851" i="10" s="1"/>
  <c r="GH851" i="10" a="1"/>
  <c r="GH851" i="10" s="1"/>
  <c r="GN851" i="10" a="1"/>
  <c r="GN851" i="10" s="1"/>
  <c r="GU851" i="10" a="1"/>
  <c r="GU851" i="10" s="1"/>
  <c r="AE851" i="10" a="1"/>
  <c r="AE851" i="10" s="1"/>
  <c r="AK851" i="10" a="1"/>
  <c r="AK851" i="10" s="1"/>
  <c r="AR851" i="10" a="1"/>
  <c r="AR851" i="10" s="1"/>
  <c r="BE851" i="10" a="1"/>
  <c r="BE851" i="10" s="1"/>
  <c r="BK851" i="10" a="1"/>
  <c r="BK851" i="10" s="1"/>
  <c r="BQ851" i="10" a="1"/>
  <c r="BQ851" i="10" s="1"/>
  <c r="BX851" i="10" a="1"/>
  <c r="BX851" i="10" s="1"/>
  <c r="CK851" i="10" a="1"/>
  <c r="CK851" i="10" s="1"/>
  <c r="CQ851" i="10" a="1"/>
  <c r="CQ851" i="10" s="1"/>
  <c r="CW851" i="10" a="1"/>
  <c r="CW851" i="10" s="1"/>
  <c r="DD851" i="10" a="1"/>
  <c r="DD851" i="10" s="1"/>
  <c r="DQ851" i="10" a="1"/>
  <c r="DQ851" i="10" s="1"/>
  <c r="DW851" i="10" a="1"/>
  <c r="DW851" i="10" s="1"/>
  <c r="EC851" i="10" a="1"/>
  <c r="EC851" i="10" s="1"/>
  <c r="EJ851" i="10" a="1"/>
  <c r="EJ851" i="10" s="1"/>
  <c r="EW851" i="10" a="1"/>
  <c r="EW851" i="10" s="1"/>
  <c r="FC851" i="10" a="1"/>
  <c r="FC851" i="10" s="1"/>
  <c r="FI851" i="10" a="1"/>
  <c r="FI851" i="10" s="1"/>
  <c r="FP851" i="10" a="1"/>
  <c r="FP851" i="10" s="1"/>
  <c r="GC851" i="10" a="1"/>
  <c r="GC851" i="10" s="1"/>
  <c r="GI851" i="10" a="1"/>
  <c r="GI851" i="10" s="1"/>
  <c r="GO851" i="10" a="1"/>
  <c r="GO851" i="10" s="1"/>
  <c r="GV851" i="10" a="1"/>
  <c r="GV851" i="10" s="1"/>
  <c r="AL851" i="10" a="1"/>
  <c r="AL851" i="10" s="1"/>
  <c r="AS851" i="10" a="1"/>
  <c r="AS851" i="10" s="1"/>
  <c r="AX851" i="10" a="1"/>
  <c r="AX851" i="10" s="1"/>
  <c r="BR851" i="10" a="1"/>
  <c r="BR851" i="10" s="1"/>
  <c r="BY851" i="10" a="1"/>
  <c r="BY851" i="10" s="1"/>
  <c r="CD851" i="10" a="1"/>
  <c r="CD851" i="10" s="1"/>
  <c r="CX851" i="10" a="1"/>
  <c r="CX851" i="10" s="1"/>
  <c r="DE851" i="10" a="1"/>
  <c r="DE851" i="10" s="1"/>
  <c r="DJ851" i="10" a="1"/>
  <c r="DJ851" i="10" s="1"/>
  <c r="ED851" i="10" a="1"/>
  <c r="ED851" i="10" s="1"/>
  <c r="EK851" i="10" a="1"/>
  <c r="EK851" i="10" s="1"/>
  <c r="EP851" i="10" a="1"/>
  <c r="EP851" i="10" s="1"/>
  <c r="FJ851" i="10" a="1"/>
  <c r="FJ851" i="10" s="1"/>
  <c r="FQ851" i="10" a="1"/>
  <c r="FQ851" i="10" s="1"/>
  <c r="FV851" i="10" a="1"/>
  <c r="FV851" i="10" s="1"/>
  <c r="GP851" i="10" a="1"/>
  <c r="GP851" i="10" s="1"/>
  <c r="AF851" i="10" a="1"/>
  <c r="AF851" i="10" s="1"/>
  <c r="AM851" i="10" a="1"/>
  <c r="AM851" i="10" s="1"/>
  <c r="AY851" i="10" a="1"/>
  <c r="AY851" i="10" s="1"/>
  <c r="BF851" i="10" a="1"/>
  <c r="BF851" i="10" s="1"/>
  <c r="BL851" i="10" a="1"/>
  <c r="BL851" i="10" s="1"/>
  <c r="BS851" i="10" a="1"/>
  <c r="BS851" i="10" s="1"/>
  <c r="CE851" i="10" a="1"/>
  <c r="CE851" i="10" s="1"/>
  <c r="CL851" i="10" a="1"/>
  <c r="CL851" i="10" s="1"/>
  <c r="CR851" i="10" a="1"/>
  <c r="CR851" i="10" s="1"/>
  <c r="CY851" i="10" a="1"/>
  <c r="CY851" i="10" s="1"/>
  <c r="DK851" i="10" a="1"/>
  <c r="DK851" i="10" s="1"/>
  <c r="DR851" i="10" a="1"/>
  <c r="DR851" i="10" s="1"/>
  <c r="DX851" i="10" a="1"/>
  <c r="DX851" i="10" s="1"/>
  <c r="EE851" i="10" a="1"/>
  <c r="EE851" i="10" s="1"/>
  <c r="EQ851" i="10" a="1"/>
  <c r="EQ851" i="10" s="1"/>
  <c r="EX851" i="10" a="1"/>
  <c r="EX851" i="10" s="1"/>
  <c r="FD851" i="10" a="1"/>
  <c r="FD851" i="10" s="1"/>
  <c r="FK851" i="10" a="1"/>
  <c r="FK851" i="10" s="1"/>
  <c r="FW851" i="10" a="1"/>
  <c r="FW851" i="10" s="1"/>
  <c r="GD851" i="10" a="1"/>
  <c r="GD851" i="10" s="1"/>
  <c r="GJ851" i="10" a="1"/>
  <c r="GJ851" i="10" s="1"/>
  <c r="GQ851" i="10" a="1"/>
  <c r="GQ851" i="10" s="1"/>
  <c r="AB851" i="10" a="1"/>
  <c r="AB851" i="10" s="1"/>
  <c r="AO851" i="10" a="1"/>
  <c r="AO851" i="10" s="1"/>
  <c r="AU851" i="10" a="1"/>
  <c r="AU851" i="10" s="1"/>
  <c r="BA851" i="10" a="1"/>
  <c r="BA851" i="10" s="1"/>
  <c r="BH851" i="10" a="1"/>
  <c r="BH851" i="10" s="1"/>
  <c r="BU851" i="10" a="1"/>
  <c r="BU851" i="10" s="1"/>
  <c r="CA851" i="10" a="1"/>
  <c r="CA851" i="10" s="1"/>
  <c r="CG851" i="10" a="1"/>
  <c r="CG851" i="10" s="1"/>
  <c r="CN851" i="10" a="1"/>
  <c r="CN851" i="10" s="1"/>
  <c r="DA851" i="10" a="1"/>
  <c r="DA851" i="10" s="1"/>
  <c r="DG851" i="10" a="1"/>
  <c r="DG851" i="10" s="1"/>
  <c r="DM851" i="10" a="1"/>
  <c r="DM851" i="10" s="1"/>
  <c r="DT851" i="10" a="1"/>
  <c r="DT851" i="10" s="1"/>
  <c r="EG851" i="10" a="1"/>
  <c r="EG851" i="10" s="1"/>
  <c r="EM851" i="10" a="1"/>
  <c r="EM851" i="10" s="1"/>
  <c r="ES851" i="10" a="1"/>
  <c r="ES851" i="10" s="1"/>
  <c r="EZ851" i="10" a="1"/>
  <c r="EZ851" i="10" s="1"/>
  <c r="FM851" i="10" a="1"/>
  <c r="FM851" i="10" s="1"/>
  <c r="FS851" i="10" a="1"/>
  <c r="FS851" i="10" s="1"/>
  <c r="FY851" i="10" a="1"/>
  <c r="FY851" i="10" s="1"/>
  <c r="GF851" i="10" a="1"/>
  <c r="GF851" i="10" s="1"/>
  <c r="GS851" i="10" a="1"/>
  <c r="GS851" i="10" s="1"/>
  <c r="AC851" i="10" a="1"/>
  <c r="AC851" i="10" s="1"/>
  <c r="AH851" i="10" a="1"/>
  <c r="AH851" i="10" s="1"/>
  <c r="BB851" i="10" a="1"/>
  <c r="BB851" i="10" s="1"/>
  <c r="BI851" i="10" a="1"/>
  <c r="BI851" i="10" s="1"/>
  <c r="BN851" i="10" a="1"/>
  <c r="BN851" i="10" s="1"/>
  <c r="CH851" i="10" a="1"/>
  <c r="CH851" i="10" s="1"/>
  <c r="CO851" i="10" a="1"/>
  <c r="CO851" i="10" s="1"/>
  <c r="CT851" i="10" a="1"/>
  <c r="CT851" i="10" s="1"/>
  <c r="DN851" i="10" a="1"/>
  <c r="DN851" i="10" s="1"/>
  <c r="DU851" i="10" a="1"/>
  <c r="DU851" i="10" s="1"/>
  <c r="DZ851" i="10" a="1"/>
  <c r="DZ851" i="10" s="1"/>
  <c r="ET851" i="10" a="1"/>
  <c r="ET851" i="10" s="1"/>
  <c r="FA851" i="10" a="1"/>
  <c r="FA851" i="10" s="1"/>
  <c r="FF851" i="10" a="1"/>
  <c r="FF851" i="10" s="1"/>
  <c r="FZ851" i="10" a="1"/>
  <c r="FZ851" i="10" s="1"/>
  <c r="GG851" i="10" a="1"/>
  <c r="GG851" i="10" s="1"/>
  <c r="GL851" i="10" a="1"/>
  <c r="GL851" i="10" s="1"/>
  <c r="AI851" i="10" a="1"/>
  <c r="AI851" i="10" s="1"/>
  <c r="AP851" i="10" a="1"/>
  <c r="AP851" i="10" s="1"/>
  <c r="AV851" i="10" a="1"/>
  <c r="AV851" i="10" s="1"/>
  <c r="BC851" i="10" a="1"/>
  <c r="BC851" i="10" s="1"/>
  <c r="BO851" i="10" a="1"/>
  <c r="BO851" i="10" s="1"/>
  <c r="BV851" i="10" a="1"/>
  <c r="BV851" i="10" s="1"/>
  <c r="CB851" i="10" a="1"/>
  <c r="CB851" i="10" s="1"/>
  <c r="CI851" i="10" a="1"/>
  <c r="CI851" i="10" s="1"/>
  <c r="CU851" i="10" a="1"/>
  <c r="CU851" i="10" s="1"/>
  <c r="DB851" i="10" a="1"/>
  <c r="DB851" i="10" s="1"/>
  <c r="DH851" i="10" a="1"/>
  <c r="DH851" i="10" s="1"/>
  <c r="DO851" i="10" a="1"/>
  <c r="DO851" i="10" s="1"/>
  <c r="EA851" i="10" a="1"/>
  <c r="EA851" i="10" s="1"/>
  <c r="EH851" i="10" a="1"/>
  <c r="EH851" i="10" s="1"/>
  <c r="EN851" i="10" a="1"/>
  <c r="EN851" i="10" s="1"/>
  <c r="EU851" i="10" a="1"/>
  <c r="EU851" i="10" s="1"/>
  <c r="FG851" i="10" a="1"/>
  <c r="FG851" i="10" s="1"/>
  <c r="FN851" i="10" a="1"/>
  <c r="FN851" i="10" s="1"/>
  <c r="FT851" i="10" a="1"/>
  <c r="FT851" i="10" s="1"/>
  <c r="GA851" i="10" a="1"/>
  <c r="GA851" i="10" s="1"/>
  <c r="GM851" i="10" a="1"/>
  <c r="GM851" i="10" s="1"/>
  <c r="GT851" i="10" a="1"/>
  <c r="GT851" i="10" s="1"/>
  <c r="BG851" i="10" a="1"/>
  <c r="BG851" i="10" s="1"/>
  <c r="DF851" i="10" a="1"/>
  <c r="DF851" i="10" s="1"/>
  <c r="FE851" i="10" a="1"/>
  <c r="FE851" i="10" s="1"/>
  <c r="BM851" i="10" a="1"/>
  <c r="BM851" i="10" s="1"/>
  <c r="DL851" i="10" a="1"/>
  <c r="DL851" i="10" s="1"/>
  <c r="FL851" i="10" a="1"/>
  <c r="FL851" i="10" s="1"/>
  <c r="BT851" i="10" a="1"/>
  <c r="BT851" i="10" s="1"/>
  <c r="DS851" i="10" a="1"/>
  <c r="DS851" i="10" s="1"/>
  <c r="FR851" i="10" a="1"/>
  <c r="FR851" i="10" s="1"/>
  <c r="AA851" i="10" a="1"/>
  <c r="AA851" i="10" s="1"/>
  <c r="BZ851" i="10" a="1"/>
  <c r="BZ851" i="10" s="1"/>
  <c r="DY851" i="10" a="1"/>
  <c r="DY851" i="10" s="1"/>
  <c r="FX851" i="10" a="1"/>
  <c r="FX851" i="10" s="1"/>
  <c r="AG851" i="10" a="1"/>
  <c r="AG851" i="10" s="1"/>
  <c r="CF851" i="10" a="1"/>
  <c r="CF851" i="10" s="1"/>
  <c r="EF851" i="10" a="1"/>
  <c r="EF851" i="10" s="1"/>
  <c r="GE851" i="10" a="1"/>
  <c r="GE851" i="10" s="1"/>
  <c r="AN851" i="10" a="1"/>
  <c r="AN851" i="10" s="1"/>
  <c r="CM851" i="10" a="1"/>
  <c r="CM851" i="10" s="1"/>
  <c r="EL851" i="10" a="1"/>
  <c r="EL851" i="10" s="1"/>
  <c r="GK851" i="10" a="1"/>
  <c r="GK851" i="10" s="1"/>
  <c r="AT851" i="10" a="1"/>
  <c r="AT851" i="10" s="1"/>
  <c r="CS851" i="10" a="1"/>
  <c r="CS851" i="10" s="1"/>
  <c r="ER851" i="10" a="1"/>
  <c r="ER851" i="10" s="1"/>
  <c r="GR851" i="10" a="1"/>
  <c r="GR851" i="10" s="1"/>
  <c r="AZ851" i="10" a="1"/>
  <c r="AZ851" i="10" s="1"/>
  <c r="CZ851" i="10" a="1"/>
  <c r="CZ851" i="10" s="1"/>
  <c r="EY851" i="10" a="1"/>
  <c r="EY851" i="10" s="1"/>
  <c r="AH923" i="10" a="1"/>
  <c r="AH923" i="10" s="1"/>
  <c r="AM923" i="10" a="1"/>
  <c r="AM923" i="10" s="1"/>
  <c r="AZ923" i="10" a="1"/>
  <c r="AZ923" i="10" s="1"/>
  <c r="BE923" i="10" a="1"/>
  <c r="BE923" i="10" s="1"/>
  <c r="BQ923" i="10" a="1"/>
  <c r="BQ923" i="10" s="1"/>
  <c r="BW923" i="10" a="1"/>
  <c r="BW923" i="10" s="1"/>
  <c r="CB923" i="10" a="1"/>
  <c r="CB923" i="10" s="1"/>
  <c r="CH923" i="10" a="1"/>
  <c r="CH923" i="10" s="1"/>
  <c r="CT923" i="10" a="1"/>
  <c r="CT923" i="10" s="1"/>
  <c r="CY923" i="10" a="1"/>
  <c r="CY923" i="10" s="1"/>
  <c r="DL923" i="10" a="1"/>
  <c r="DL923" i="10" s="1"/>
  <c r="DQ923" i="10" a="1"/>
  <c r="DQ923" i="10" s="1"/>
  <c r="EC923" i="10" a="1"/>
  <c r="EC923" i="10" s="1"/>
  <c r="EI923" i="10" a="1"/>
  <c r="EI923" i="10" s="1"/>
  <c r="EN923" i="10" a="1"/>
  <c r="EN923" i="10" s="1"/>
  <c r="ET923" i="10" a="1"/>
  <c r="ET923" i="10" s="1"/>
  <c r="FF923" i="10" a="1"/>
  <c r="FF923" i="10" s="1"/>
  <c r="FK923" i="10" a="1"/>
  <c r="FK923" i="10" s="1"/>
  <c r="FX923" i="10" a="1"/>
  <c r="FX923" i="10" s="1"/>
  <c r="GC923" i="10" a="1"/>
  <c r="GC923" i="10" s="1"/>
  <c r="GO923" i="10" a="1"/>
  <c r="GO923" i="10" s="1"/>
  <c r="GU923" i="10" a="1"/>
  <c r="GU923" i="10" s="1"/>
  <c r="AC923" i="10" a="1"/>
  <c r="AC923" i="10" s="1"/>
  <c r="AI923" i="10" a="1"/>
  <c r="AI923" i="10" s="1"/>
  <c r="AN923" i="10" a="1"/>
  <c r="AN923" i="10" s="1"/>
  <c r="AT923" i="10" a="1"/>
  <c r="AT923" i="10" s="1"/>
  <c r="BF923" i="10" a="1"/>
  <c r="BF923" i="10" s="1"/>
  <c r="BK923" i="10" a="1"/>
  <c r="BK923" i="10" s="1"/>
  <c r="BX923" i="10" a="1"/>
  <c r="BX923" i="10" s="1"/>
  <c r="CC923" i="10" a="1"/>
  <c r="CC923" i="10" s="1"/>
  <c r="CO923" i="10" a="1"/>
  <c r="CO923" i="10" s="1"/>
  <c r="CU923" i="10" a="1"/>
  <c r="CU923" i="10" s="1"/>
  <c r="CZ923" i="10" a="1"/>
  <c r="CZ923" i="10" s="1"/>
  <c r="DF923" i="10" a="1"/>
  <c r="DF923" i="10" s="1"/>
  <c r="DR923" i="10" a="1"/>
  <c r="DR923" i="10" s="1"/>
  <c r="DW923" i="10" a="1"/>
  <c r="DW923" i="10" s="1"/>
  <c r="EJ923" i="10" a="1"/>
  <c r="EJ923" i="10" s="1"/>
  <c r="EO923" i="10" a="1"/>
  <c r="EO923" i="10" s="1"/>
  <c r="FA923" i="10" a="1"/>
  <c r="FA923" i="10" s="1"/>
  <c r="FG923" i="10" a="1"/>
  <c r="FG923" i="10" s="1"/>
  <c r="FL923" i="10" a="1"/>
  <c r="FL923" i="10" s="1"/>
  <c r="FR923" i="10" a="1"/>
  <c r="FR923" i="10" s="1"/>
  <c r="GD923" i="10" a="1"/>
  <c r="GD923" i="10" s="1"/>
  <c r="GI923" i="10" a="1"/>
  <c r="GI923" i="10" s="1"/>
  <c r="GV923" i="10" a="1"/>
  <c r="GV923" i="10" s="1"/>
  <c r="AJ923" i="10" a="1"/>
  <c r="AJ923" i="10" s="1"/>
  <c r="AO923" i="10" a="1"/>
  <c r="AO923" i="10" s="1"/>
  <c r="BA923" i="10" a="1"/>
  <c r="BA923" i="10" s="1"/>
  <c r="BG923" i="10" a="1"/>
  <c r="BG923" i="10" s="1"/>
  <c r="BL923" i="10" a="1"/>
  <c r="BL923" i="10" s="1"/>
  <c r="BR923" i="10" a="1"/>
  <c r="BR923" i="10" s="1"/>
  <c r="CD923" i="10" a="1"/>
  <c r="CD923" i="10" s="1"/>
  <c r="CI923" i="10" a="1"/>
  <c r="CI923" i="10" s="1"/>
  <c r="CV923" i="10" a="1"/>
  <c r="CV923" i="10" s="1"/>
  <c r="DA923" i="10" a="1"/>
  <c r="DA923" i="10" s="1"/>
  <c r="DM923" i="10" a="1"/>
  <c r="DM923" i="10" s="1"/>
  <c r="DS923" i="10" a="1"/>
  <c r="DS923" i="10" s="1"/>
  <c r="DX923" i="10" a="1"/>
  <c r="DX923" i="10" s="1"/>
  <c r="ED923" i="10" a="1"/>
  <c r="ED923" i="10" s="1"/>
  <c r="EP923" i="10" a="1"/>
  <c r="EP923" i="10" s="1"/>
  <c r="EU923" i="10" a="1"/>
  <c r="EU923" i="10" s="1"/>
  <c r="FH923" i="10" a="1"/>
  <c r="FH923" i="10" s="1"/>
  <c r="FM923" i="10" a="1"/>
  <c r="FM923" i="10" s="1"/>
  <c r="FY923" i="10" a="1"/>
  <c r="FY923" i="10" s="1"/>
  <c r="GE923" i="10" a="1"/>
  <c r="GE923" i="10" s="1"/>
  <c r="GJ923" i="10" a="1"/>
  <c r="GJ923" i="10" s="1"/>
  <c r="GP923" i="10" a="1"/>
  <c r="GP923" i="10" s="1"/>
  <c r="AD923" i="10" a="1"/>
  <c r="AD923" i="10" s="1"/>
  <c r="AP923" i="10" a="1"/>
  <c r="AP923" i="10" s="1"/>
  <c r="AU923" i="10" a="1"/>
  <c r="AU923" i="10" s="1"/>
  <c r="BH923" i="10" a="1"/>
  <c r="BH923" i="10" s="1"/>
  <c r="BM923" i="10" a="1"/>
  <c r="BM923" i="10" s="1"/>
  <c r="BY923" i="10" a="1"/>
  <c r="BY923" i="10" s="1"/>
  <c r="CE923" i="10" a="1"/>
  <c r="CE923" i="10" s="1"/>
  <c r="CJ923" i="10" a="1"/>
  <c r="CJ923" i="10" s="1"/>
  <c r="CP923" i="10" a="1"/>
  <c r="CP923" i="10" s="1"/>
  <c r="DB923" i="10" a="1"/>
  <c r="DB923" i="10" s="1"/>
  <c r="DG923" i="10" a="1"/>
  <c r="DG923" i="10" s="1"/>
  <c r="DT923" i="10" a="1"/>
  <c r="DT923" i="10" s="1"/>
  <c r="DY923" i="10" a="1"/>
  <c r="DY923" i="10" s="1"/>
  <c r="EK923" i="10" a="1"/>
  <c r="EK923" i="10" s="1"/>
  <c r="EQ923" i="10" a="1"/>
  <c r="EQ923" i="10" s="1"/>
  <c r="EV923" i="10" a="1"/>
  <c r="EV923" i="10" s="1"/>
  <c r="FB923" i="10" a="1"/>
  <c r="FB923" i="10" s="1"/>
  <c r="FN923" i="10" a="1"/>
  <c r="FN923" i="10" s="1"/>
  <c r="FS923" i="10" a="1"/>
  <c r="FS923" i="10" s="1"/>
  <c r="GF923" i="10" a="1"/>
  <c r="GF923" i="10" s="1"/>
  <c r="GK923" i="10" a="1"/>
  <c r="GK923" i="10" s="1"/>
  <c r="AK923" i="10" a="1"/>
  <c r="AK923" i="10" s="1"/>
  <c r="AQ923" i="10" a="1"/>
  <c r="AQ923" i="10" s="1"/>
  <c r="AV923" i="10" a="1"/>
  <c r="AV923" i="10" s="1"/>
  <c r="BB923" i="10" a="1"/>
  <c r="BB923" i="10" s="1"/>
  <c r="BN923" i="10" a="1"/>
  <c r="BN923" i="10" s="1"/>
  <c r="BS923" i="10" a="1"/>
  <c r="BS923" i="10" s="1"/>
  <c r="CF923" i="10" a="1"/>
  <c r="CF923" i="10" s="1"/>
  <c r="CK923" i="10" a="1"/>
  <c r="CK923" i="10" s="1"/>
  <c r="CW923" i="10" a="1"/>
  <c r="CW923" i="10" s="1"/>
  <c r="DC923" i="10" a="1"/>
  <c r="DC923" i="10" s="1"/>
  <c r="DH923" i="10" a="1"/>
  <c r="DH923" i="10" s="1"/>
  <c r="DN923" i="10" a="1"/>
  <c r="DN923" i="10" s="1"/>
  <c r="DZ923" i="10" a="1"/>
  <c r="DZ923" i="10" s="1"/>
  <c r="EE923" i="10" a="1"/>
  <c r="EE923" i="10" s="1"/>
  <c r="ER923" i="10" a="1"/>
  <c r="ER923" i="10" s="1"/>
  <c r="EW923" i="10" a="1"/>
  <c r="EW923" i="10" s="1"/>
  <c r="FI923" i="10" a="1"/>
  <c r="FI923" i="10" s="1"/>
  <c r="FO923" i="10" a="1"/>
  <c r="FO923" i="10" s="1"/>
  <c r="FT923" i="10" a="1"/>
  <c r="FT923" i="10" s="1"/>
  <c r="FZ923" i="10" a="1"/>
  <c r="FZ923" i="10" s="1"/>
  <c r="GL923" i="10" a="1"/>
  <c r="GL923" i="10" s="1"/>
  <c r="GQ923" i="10" a="1"/>
  <c r="GQ923" i="10" s="1"/>
  <c r="AE923" i="10" a="1"/>
  <c r="AE923" i="10" s="1"/>
  <c r="AR923" i="10" a="1"/>
  <c r="AR923" i="10" s="1"/>
  <c r="AW923" i="10" a="1"/>
  <c r="AW923" i="10" s="1"/>
  <c r="BI923" i="10" a="1"/>
  <c r="BI923" i="10" s="1"/>
  <c r="BO923" i="10" a="1"/>
  <c r="BO923" i="10" s="1"/>
  <c r="BT923" i="10" a="1"/>
  <c r="BT923" i="10" s="1"/>
  <c r="BZ923" i="10" a="1"/>
  <c r="BZ923" i="10" s="1"/>
  <c r="CL923" i="10" a="1"/>
  <c r="CL923" i="10" s="1"/>
  <c r="CQ923" i="10" a="1"/>
  <c r="CQ923" i="10" s="1"/>
  <c r="DD923" i="10" a="1"/>
  <c r="DD923" i="10" s="1"/>
  <c r="DI923" i="10" a="1"/>
  <c r="DI923" i="10" s="1"/>
  <c r="DU923" i="10" a="1"/>
  <c r="DU923" i="10" s="1"/>
  <c r="EA923" i="10" a="1"/>
  <c r="EA923" i="10" s="1"/>
  <c r="EF923" i="10" a="1"/>
  <c r="EF923" i="10" s="1"/>
  <c r="EL923" i="10" a="1"/>
  <c r="EL923" i="10" s="1"/>
  <c r="EX923" i="10" a="1"/>
  <c r="EX923" i="10" s="1"/>
  <c r="FC923" i="10" a="1"/>
  <c r="FC923" i="10" s="1"/>
  <c r="FP923" i="10" a="1"/>
  <c r="FP923" i="10" s="1"/>
  <c r="FU923" i="10" a="1"/>
  <c r="FU923" i="10" s="1"/>
  <c r="GG923" i="10" a="1"/>
  <c r="GG923" i="10" s="1"/>
  <c r="GM923" i="10" a="1"/>
  <c r="GM923" i="10" s="1"/>
  <c r="GR923" i="10" a="1"/>
  <c r="GR923" i="10" s="1"/>
  <c r="AA923" i="10" a="1"/>
  <c r="AA923" i="10" s="1"/>
  <c r="AF923" i="10" a="1"/>
  <c r="AF923" i="10" s="1"/>
  <c r="AL923" i="10" a="1"/>
  <c r="AL923" i="10" s="1"/>
  <c r="AX923" i="10" a="1"/>
  <c r="AX923" i="10" s="1"/>
  <c r="BC923" i="10" a="1"/>
  <c r="BC923" i="10" s="1"/>
  <c r="BP923" i="10" a="1"/>
  <c r="BP923" i="10" s="1"/>
  <c r="BU923" i="10" a="1"/>
  <c r="BU923" i="10" s="1"/>
  <c r="CG923" i="10" a="1"/>
  <c r="CG923" i="10" s="1"/>
  <c r="CM923" i="10" a="1"/>
  <c r="CM923" i="10" s="1"/>
  <c r="CR923" i="10" a="1"/>
  <c r="CR923" i="10" s="1"/>
  <c r="CX923" i="10" a="1"/>
  <c r="CX923" i="10" s="1"/>
  <c r="DJ923" i="10" a="1"/>
  <c r="DJ923" i="10" s="1"/>
  <c r="DO923" i="10" a="1"/>
  <c r="DO923" i="10" s="1"/>
  <c r="EB923" i="10" a="1"/>
  <c r="EB923" i="10" s="1"/>
  <c r="EG923" i="10" a="1"/>
  <c r="EG923" i="10" s="1"/>
  <c r="ES923" i="10" a="1"/>
  <c r="ES923" i="10" s="1"/>
  <c r="EY923" i="10" a="1"/>
  <c r="EY923" i="10" s="1"/>
  <c r="FD923" i="10" a="1"/>
  <c r="FD923" i="10" s="1"/>
  <c r="FJ923" i="10" a="1"/>
  <c r="FJ923" i="10" s="1"/>
  <c r="FV923" i="10" a="1"/>
  <c r="FV923" i="10" s="1"/>
  <c r="GA923" i="10" a="1"/>
  <c r="GA923" i="10" s="1"/>
  <c r="GN923" i="10" a="1"/>
  <c r="GN923" i="10" s="1"/>
  <c r="GS923" i="10" a="1"/>
  <c r="GS923" i="10" s="1"/>
  <c r="AB923" i="10" a="1"/>
  <c r="AB923" i="10" s="1"/>
  <c r="AG923" i="10" a="1"/>
  <c r="AG923" i="10" s="1"/>
  <c r="AS923" i="10" a="1"/>
  <c r="AS923" i="10" s="1"/>
  <c r="AY923" i="10" a="1"/>
  <c r="AY923" i="10" s="1"/>
  <c r="BD923" i="10" a="1"/>
  <c r="BD923" i="10" s="1"/>
  <c r="BJ923" i="10" a="1"/>
  <c r="BJ923" i="10" s="1"/>
  <c r="BV923" i="10" a="1"/>
  <c r="BV923" i="10" s="1"/>
  <c r="CA923" i="10" a="1"/>
  <c r="CA923" i="10" s="1"/>
  <c r="CN923" i="10" a="1"/>
  <c r="CN923" i="10" s="1"/>
  <c r="CS923" i="10" a="1"/>
  <c r="CS923" i="10" s="1"/>
  <c r="DE923" i="10" a="1"/>
  <c r="DE923" i="10" s="1"/>
  <c r="DK923" i="10" a="1"/>
  <c r="DK923" i="10" s="1"/>
  <c r="DP923" i="10" a="1"/>
  <c r="DP923" i="10" s="1"/>
  <c r="DV923" i="10" a="1"/>
  <c r="DV923" i="10" s="1"/>
  <c r="EH923" i="10" a="1"/>
  <c r="EH923" i="10" s="1"/>
  <c r="EM923" i="10" a="1"/>
  <c r="EM923" i="10" s="1"/>
  <c r="EZ923" i="10" a="1"/>
  <c r="EZ923" i="10" s="1"/>
  <c r="FE923" i="10" a="1"/>
  <c r="FE923" i="10" s="1"/>
  <c r="FQ923" i="10" a="1"/>
  <c r="FQ923" i="10" s="1"/>
  <c r="FW923" i="10" a="1"/>
  <c r="FW923" i="10" s="1"/>
  <c r="GB923" i="10" a="1"/>
  <c r="GB923" i="10" s="1"/>
  <c r="GH923" i="10" a="1"/>
  <c r="GH923" i="10" s="1"/>
  <c r="GT923" i="10" a="1"/>
  <c r="GT923" i="10" s="1"/>
  <c r="AD983" i="10" a="1"/>
  <c r="AD983" i="10" s="1"/>
  <c r="AK983" i="10" a="1"/>
  <c r="AK983" i="10" s="1"/>
  <c r="AR983" i="10" a="1"/>
  <c r="AR983" i="10" s="1"/>
  <c r="AZ983" i="10" a="1"/>
  <c r="AZ983" i="10" s="1"/>
  <c r="BF983" i="10" a="1"/>
  <c r="BF983" i="10" s="1"/>
  <c r="BN983" i="10" a="1"/>
  <c r="BN983" i="10" s="1"/>
  <c r="CB983" i="10" a="1"/>
  <c r="CB983" i="10" s="1"/>
  <c r="CI983" i="10" a="1"/>
  <c r="CI983" i="10" s="1"/>
  <c r="CP983" i="10" a="1"/>
  <c r="CP983" i="10" s="1"/>
  <c r="CW983" i="10" a="1"/>
  <c r="CW983" i="10" s="1"/>
  <c r="DD983" i="10" a="1"/>
  <c r="DD983" i="10" s="1"/>
  <c r="DL983" i="10" a="1"/>
  <c r="DL983" i="10" s="1"/>
  <c r="DR983" i="10" a="1"/>
  <c r="DR983" i="10" s="1"/>
  <c r="DZ983" i="10" a="1"/>
  <c r="DZ983" i="10" s="1"/>
  <c r="EN983" i="10" a="1"/>
  <c r="EN983" i="10" s="1"/>
  <c r="EU983" i="10" a="1"/>
  <c r="EU983" i="10" s="1"/>
  <c r="FB983" i="10" a="1"/>
  <c r="FB983" i="10" s="1"/>
  <c r="FI983" i="10" a="1"/>
  <c r="FI983" i="10" s="1"/>
  <c r="FP983" i="10" a="1"/>
  <c r="FP983" i="10" s="1"/>
  <c r="FX983" i="10" a="1"/>
  <c r="FX983" i="10" s="1"/>
  <c r="GD983" i="10" a="1"/>
  <c r="GD983" i="10" s="1"/>
  <c r="GL983" i="10" a="1"/>
  <c r="GL983" i="10" s="1"/>
  <c r="AE983" i="10" a="1"/>
  <c r="AE983" i="10" s="1"/>
  <c r="AL983" i="10" a="1"/>
  <c r="AL983" i="10" s="1"/>
  <c r="AS983" i="10" a="1"/>
  <c r="AS983" i="10" s="1"/>
  <c r="BG983" i="10" a="1"/>
  <c r="BG983" i="10" s="1"/>
  <c r="BO983" i="10" a="1"/>
  <c r="BO983" i="10" s="1"/>
  <c r="BU983" i="10" a="1"/>
  <c r="BU983" i="10" s="1"/>
  <c r="CC983" i="10" a="1"/>
  <c r="CC983" i="10" s="1"/>
  <c r="CJ983" i="10" a="1"/>
  <c r="CJ983" i="10" s="1"/>
  <c r="CQ983" i="10" a="1"/>
  <c r="CQ983" i="10" s="1"/>
  <c r="CX983" i="10" a="1"/>
  <c r="CX983" i="10" s="1"/>
  <c r="DE983" i="10" a="1"/>
  <c r="DE983" i="10" s="1"/>
  <c r="DS983" i="10" a="1"/>
  <c r="DS983" i="10" s="1"/>
  <c r="EA983" i="10" a="1"/>
  <c r="EA983" i="10" s="1"/>
  <c r="EG983" i="10" a="1"/>
  <c r="EG983" i="10" s="1"/>
  <c r="EO983" i="10" a="1"/>
  <c r="EO983" i="10" s="1"/>
  <c r="EV983" i="10" a="1"/>
  <c r="EV983" i="10" s="1"/>
  <c r="FC983" i="10" a="1"/>
  <c r="FC983" i="10" s="1"/>
  <c r="FJ983" i="10" a="1"/>
  <c r="FJ983" i="10" s="1"/>
  <c r="FQ983" i="10" a="1"/>
  <c r="FQ983" i="10" s="1"/>
  <c r="GE983" i="10" a="1"/>
  <c r="GE983" i="10" s="1"/>
  <c r="GM983" i="10" a="1"/>
  <c r="GM983" i="10" s="1"/>
  <c r="GS983" i="10" a="1"/>
  <c r="GS983" i="10" s="1"/>
  <c r="AF983" i="10" a="1"/>
  <c r="AF983" i="10" s="1"/>
  <c r="AM983" i="10" a="1"/>
  <c r="AM983" i="10" s="1"/>
  <c r="AT983" i="10" a="1"/>
  <c r="AT983" i="10" s="1"/>
  <c r="BA983" i="10" a="1"/>
  <c r="BA983" i="10" s="1"/>
  <c r="BH983" i="10" a="1"/>
  <c r="BH983" i="10" s="1"/>
  <c r="BP983" i="10" a="1"/>
  <c r="BP983" i="10" s="1"/>
  <c r="BV983" i="10" a="1"/>
  <c r="BV983" i="10" s="1"/>
  <c r="CD983" i="10" a="1"/>
  <c r="CD983" i="10" s="1"/>
  <c r="CR983" i="10" a="1"/>
  <c r="CR983" i="10" s="1"/>
  <c r="CY983" i="10" a="1"/>
  <c r="CY983" i="10" s="1"/>
  <c r="DF983" i="10" a="1"/>
  <c r="DF983" i="10" s="1"/>
  <c r="DM983" i="10" a="1"/>
  <c r="DM983" i="10" s="1"/>
  <c r="DT983" i="10" a="1"/>
  <c r="DT983" i="10" s="1"/>
  <c r="EB983" i="10" a="1"/>
  <c r="EB983" i="10" s="1"/>
  <c r="EH983" i="10" a="1"/>
  <c r="EH983" i="10" s="1"/>
  <c r="EP983" i="10" a="1"/>
  <c r="EP983" i="10" s="1"/>
  <c r="FD983" i="10" a="1"/>
  <c r="FD983" i="10" s="1"/>
  <c r="FK983" i="10" a="1"/>
  <c r="FK983" i="10" s="1"/>
  <c r="FR983" i="10" a="1"/>
  <c r="FR983" i="10" s="1"/>
  <c r="FY983" i="10" a="1"/>
  <c r="FY983" i="10" s="1"/>
  <c r="GF983" i="10" a="1"/>
  <c r="GF983" i="10" s="1"/>
  <c r="GN983" i="10" a="1"/>
  <c r="GN983" i="10" s="1"/>
  <c r="GT983" i="10" a="1"/>
  <c r="GT983" i="10" s="1"/>
  <c r="AG983" i="10" a="1"/>
  <c r="AG983" i="10" s="1"/>
  <c r="AN983" i="10" a="1"/>
  <c r="AN983" i="10" s="1"/>
  <c r="AU983" i="10" a="1"/>
  <c r="AU983" i="10" s="1"/>
  <c r="BB983" i="10" a="1"/>
  <c r="BB983" i="10" s="1"/>
  <c r="BI983" i="10" a="1"/>
  <c r="BI983" i="10" s="1"/>
  <c r="BW983" i="10" a="1"/>
  <c r="BW983" i="10" s="1"/>
  <c r="CE983" i="10" a="1"/>
  <c r="CE983" i="10" s="1"/>
  <c r="CK983" i="10" a="1"/>
  <c r="CK983" i="10" s="1"/>
  <c r="CS983" i="10" a="1"/>
  <c r="CS983" i="10" s="1"/>
  <c r="CZ983" i="10" a="1"/>
  <c r="CZ983" i="10" s="1"/>
  <c r="DG983" i="10" a="1"/>
  <c r="DG983" i="10" s="1"/>
  <c r="DN983" i="10" a="1"/>
  <c r="DN983" i="10" s="1"/>
  <c r="DU983" i="10" a="1"/>
  <c r="DU983" i="10" s="1"/>
  <c r="EI983" i="10" a="1"/>
  <c r="EI983" i="10" s="1"/>
  <c r="EQ983" i="10" a="1"/>
  <c r="EQ983" i="10" s="1"/>
  <c r="EW983" i="10" a="1"/>
  <c r="EW983" i="10" s="1"/>
  <c r="FE983" i="10" a="1"/>
  <c r="FE983" i="10" s="1"/>
  <c r="FL983" i="10" a="1"/>
  <c r="FL983" i="10" s="1"/>
  <c r="FS983" i="10" a="1"/>
  <c r="FS983" i="10" s="1"/>
  <c r="FZ983" i="10" a="1"/>
  <c r="FZ983" i="10" s="1"/>
  <c r="GG983" i="10" a="1"/>
  <c r="GG983" i="10" s="1"/>
  <c r="GU983" i="10" a="1"/>
  <c r="GU983" i="10" s="1"/>
  <c r="AH983" i="10" a="1"/>
  <c r="AH983" i="10" s="1"/>
  <c r="AV983" i="10" a="1"/>
  <c r="AV983" i="10" s="1"/>
  <c r="BC983" i="10" a="1"/>
  <c r="BC983" i="10" s="1"/>
  <c r="BJ983" i="10" a="1"/>
  <c r="BJ983" i="10" s="1"/>
  <c r="BQ983" i="10" a="1"/>
  <c r="BQ983" i="10" s="1"/>
  <c r="BX983" i="10" a="1"/>
  <c r="BX983" i="10" s="1"/>
  <c r="CF983" i="10" a="1"/>
  <c r="CF983" i="10" s="1"/>
  <c r="CL983" i="10" a="1"/>
  <c r="CL983" i="10" s="1"/>
  <c r="CT983" i="10" a="1"/>
  <c r="CT983" i="10" s="1"/>
  <c r="DH983" i="10" a="1"/>
  <c r="DH983" i="10" s="1"/>
  <c r="DO983" i="10" a="1"/>
  <c r="DO983" i="10" s="1"/>
  <c r="DV983" i="10" a="1"/>
  <c r="DV983" i="10" s="1"/>
  <c r="EC983" i="10" a="1"/>
  <c r="EC983" i="10" s="1"/>
  <c r="EJ983" i="10" a="1"/>
  <c r="EJ983" i="10" s="1"/>
  <c r="ER983" i="10" a="1"/>
  <c r="ER983" i="10" s="1"/>
  <c r="EX983" i="10" a="1"/>
  <c r="EX983" i="10" s="1"/>
  <c r="FF983" i="10" a="1"/>
  <c r="FF983" i="10" s="1"/>
  <c r="FT983" i="10" a="1"/>
  <c r="FT983" i="10" s="1"/>
  <c r="GA983" i="10" a="1"/>
  <c r="GA983" i="10" s="1"/>
  <c r="GH983" i="10" a="1"/>
  <c r="GH983" i="10" s="1"/>
  <c r="GO983" i="10" a="1"/>
  <c r="GO983" i="10" s="1"/>
  <c r="GV983" i="10" a="1"/>
  <c r="GV983" i="10" s="1"/>
  <c r="AA983" i="10" a="1"/>
  <c r="AA983" i="10" s="1"/>
  <c r="AI983" i="10" a="1"/>
  <c r="AI983" i="10" s="1"/>
  <c r="AO983" i="10" a="1"/>
  <c r="AO983" i="10" s="1"/>
  <c r="AW983" i="10" a="1"/>
  <c r="AW983" i="10" s="1"/>
  <c r="BD983" i="10" a="1"/>
  <c r="BD983" i="10" s="1"/>
  <c r="BK983" i="10" a="1"/>
  <c r="BK983" i="10" s="1"/>
  <c r="BR983" i="10" a="1"/>
  <c r="BR983" i="10" s="1"/>
  <c r="BY983" i="10" a="1"/>
  <c r="BY983" i="10" s="1"/>
  <c r="CM983" i="10" a="1"/>
  <c r="CM983" i="10" s="1"/>
  <c r="CU983" i="10" a="1"/>
  <c r="CU983" i="10" s="1"/>
  <c r="DA983" i="10" a="1"/>
  <c r="DA983" i="10" s="1"/>
  <c r="DI983" i="10" a="1"/>
  <c r="DI983" i="10" s="1"/>
  <c r="DP983" i="10" a="1"/>
  <c r="DP983" i="10" s="1"/>
  <c r="DW983" i="10" a="1"/>
  <c r="DW983" i="10" s="1"/>
  <c r="ED983" i="10" a="1"/>
  <c r="ED983" i="10" s="1"/>
  <c r="EK983" i="10" a="1"/>
  <c r="EK983" i="10" s="1"/>
  <c r="EY983" i="10" a="1"/>
  <c r="EY983" i="10" s="1"/>
  <c r="FG983" i="10" a="1"/>
  <c r="FG983" i="10" s="1"/>
  <c r="FM983" i="10" a="1"/>
  <c r="FM983" i="10" s="1"/>
  <c r="FU983" i="10" a="1"/>
  <c r="FU983" i="10" s="1"/>
  <c r="GB983" i="10" a="1"/>
  <c r="GB983" i="10" s="1"/>
  <c r="GI983" i="10" a="1"/>
  <c r="GI983" i="10" s="1"/>
  <c r="GP983" i="10" a="1"/>
  <c r="GP983" i="10" s="1"/>
  <c r="AB983" i="10" a="1"/>
  <c r="AB983" i="10" s="1"/>
  <c r="AJ983" i="10" a="1"/>
  <c r="AJ983" i="10" s="1"/>
  <c r="AP983" i="10" a="1"/>
  <c r="AP983" i="10" s="1"/>
  <c r="AX983" i="10" a="1"/>
  <c r="AX983" i="10" s="1"/>
  <c r="BL983" i="10" a="1"/>
  <c r="BL983" i="10" s="1"/>
  <c r="BS983" i="10" a="1"/>
  <c r="BS983" i="10" s="1"/>
  <c r="BZ983" i="10" a="1"/>
  <c r="BZ983" i="10" s="1"/>
  <c r="CG983" i="10" a="1"/>
  <c r="CG983" i="10" s="1"/>
  <c r="CN983" i="10" a="1"/>
  <c r="CN983" i="10" s="1"/>
  <c r="CV983" i="10" a="1"/>
  <c r="CV983" i="10" s="1"/>
  <c r="DB983" i="10" a="1"/>
  <c r="DB983" i="10" s="1"/>
  <c r="DJ983" i="10" a="1"/>
  <c r="DJ983" i="10" s="1"/>
  <c r="DX983" i="10" a="1"/>
  <c r="DX983" i="10" s="1"/>
  <c r="EE983" i="10" a="1"/>
  <c r="EE983" i="10" s="1"/>
  <c r="EL983" i="10" a="1"/>
  <c r="EL983" i="10" s="1"/>
  <c r="ES983" i="10" a="1"/>
  <c r="ES983" i="10" s="1"/>
  <c r="EZ983" i="10" a="1"/>
  <c r="EZ983" i="10" s="1"/>
  <c r="FH983" i="10" a="1"/>
  <c r="FH983" i="10" s="1"/>
  <c r="FN983" i="10" a="1"/>
  <c r="FN983" i="10" s="1"/>
  <c r="FV983" i="10" a="1"/>
  <c r="FV983" i="10" s="1"/>
  <c r="GJ983" i="10" a="1"/>
  <c r="GJ983" i="10" s="1"/>
  <c r="GQ983" i="10" a="1"/>
  <c r="GQ983" i="10" s="1"/>
  <c r="AC983" i="10" a="1"/>
  <c r="AC983" i="10" s="1"/>
  <c r="AQ983" i="10" a="1"/>
  <c r="AQ983" i="10" s="1"/>
  <c r="AY983" i="10" a="1"/>
  <c r="AY983" i="10" s="1"/>
  <c r="BE983" i="10" a="1"/>
  <c r="BE983" i="10" s="1"/>
  <c r="BM983" i="10" a="1"/>
  <c r="BM983" i="10" s="1"/>
  <c r="BT983" i="10" a="1"/>
  <c r="BT983" i="10" s="1"/>
  <c r="CA983" i="10" a="1"/>
  <c r="CA983" i="10" s="1"/>
  <c r="CH983" i="10" a="1"/>
  <c r="CH983" i="10" s="1"/>
  <c r="CO983" i="10" a="1"/>
  <c r="CO983" i="10" s="1"/>
  <c r="DC983" i="10" a="1"/>
  <c r="DC983" i="10" s="1"/>
  <c r="DK983" i="10" a="1"/>
  <c r="DK983" i="10" s="1"/>
  <c r="DQ983" i="10" a="1"/>
  <c r="DQ983" i="10" s="1"/>
  <c r="DY983" i="10" a="1"/>
  <c r="DY983" i="10" s="1"/>
  <c r="EF983" i="10" a="1"/>
  <c r="EF983" i="10" s="1"/>
  <c r="EM983" i="10" a="1"/>
  <c r="EM983" i="10" s="1"/>
  <c r="ET983" i="10" a="1"/>
  <c r="ET983" i="10" s="1"/>
  <c r="FA983" i="10" a="1"/>
  <c r="FA983" i="10" s="1"/>
  <c r="FO983" i="10" a="1"/>
  <c r="FO983" i="10" s="1"/>
  <c r="FW983" i="10" a="1"/>
  <c r="FW983" i="10" s="1"/>
  <c r="GC983" i="10" a="1"/>
  <c r="GC983" i="10" s="1"/>
  <c r="GK983" i="10" a="1"/>
  <c r="GK983" i="10" s="1"/>
  <c r="GR983" i="10" a="1"/>
  <c r="GR983" i="10" s="1"/>
  <c r="AF942" i="10" a="1"/>
  <c r="AF942" i="10" s="1"/>
  <c r="AR942" i="10" a="1"/>
  <c r="AR942" i="10" s="1"/>
  <c r="AW942" i="10" a="1"/>
  <c r="AW942" i="10" s="1"/>
  <c r="BJ942" i="10" a="1"/>
  <c r="BJ942" i="10" s="1"/>
  <c r="BO942" i="10" a="1"/>
  <c r="BO942" i="10" s="1"/>
  <c r="CA942" i="10" a="1"/>
  <c r="CA942" i="10" s="1"/>
  <c r="CG942" i="10" a="1"/>
  <c r="CG942" i="10" s="1"/>
  <c r="CL942" i="10" a="1"/>
  <c r="CL942" i="10" s="1"/>
  <c r="CR942" i="10" a="1"/>
  <c r="CR942" i="10" s="1"/>
  <c r="DD942" i="10" a="1"/>
  <c r="DD942" i="10" s="1"/>
  <c r="DI942" i="10" a="1"/>
  <c r="DI942" i="10" s="1"/>
  <c r="DV942" i="10" a="1"/>
  <c r="DV942" i="10" s="1"/>
  <c r="EA942" i="10" a="1"/>
  <c r="EA942" i="10" s="1"/>
  <c r="EM942" i="10" a="1"/>
  <c r="EM942" i="10" s="1"/>
  <c r="ES942" i="10" a="1"/>
  <c r="ES942" i="10" s="1"/>
  <c r="EX942" i="10" a="1"/>
  <c r="EX942" i="10" s="1"/>
  <c r="FD942" i="10" a="1"/>
  <c r="FD942" i="10" s="1"/>
  <c r="FP942" i="10" a="1"/>
  <c r="FP942" i="10" s="1"/>
  <c r="FU942" i="10" a="1"/>
  <c r="FU942" i="10" s="1"/>
  <c r="GH942" i="10" a="1"/>
  <c r="GH942" i="10" s="1"/>
  <c r="GM942" i="10" a="1"/>
  <c r="GM942" i="10" s="1"/>
  <c r="AA942" i="10" a="1"/>
  <c r="AA942" i="10" s="1"/>
  <c r="AM942" i="10" a="1"/>
  <c r="AM942" i="10" s="1"/>
  <c r="AS942" i="10" a="1"/>
  <c r="AS942" i="10" s="1"/>
  <c r="AX942" i="10" a="1"/>
  <c r="AX942" i="10" s="1"/>
  <c r="BD942" i="10" a="1"/>
  <c r="BD942" i="10" s="1"/>
  <c r="BP942" i="10" a="1"/>
  <c r="BP942" i="10" s="1"/>
  <c r="BU942" i="10" a="1"/>
  <c r="BU942" i="10" s="1"/>
  <c r="CH942" i="10" a="1"/>
  <c r="CH942" i="10" s="1"/>
  <c r="CM942" i="10" a="1"/>
  <c r="CM942" i="10" s="1"/>
  <c r="CY942" i="10" a="1"/>
  <c r="CY942" i="10" s="1"/>
  <c r="DE942" i="10" a="1"/>
  <c r="DE942" i="10" s="1"/>
  <c r="DJ942" i="10" a="1"/>
  <c r="DJ942" i="10" s="1"/>
  <c r="DP942" i="10" a="1"/>
  <c r="DP942" i="10" s="1"/>
  <c r="EB942" i="10" a="1"/>
  <c r="EB942" i="10" s="1"/>
  <c r="EG942" i="10" a="1"/>
  <c r="EG942" i="10" s="1"/>
  <c r="ET942" i="10" a="1"/>
  <c r="ET942" i="10" s="1"/>
  <c r="EY942" i="10" a="1"/>
  <c r="EY942" i="10" s="1"/>
  <c r="FK942" i="10" a="1"/>
  <c r="FK942" i="10" s="1"/>
  <c r="FQ942" i="10" a="1"/>
  <c r="FQ942" i="10" s="1"/>
  <c r="FV942" i="10" a="1"/>
  <c r="FV942" i="10" s="1"/>
  <c r="GB942" i="10" a="1"/>
  <c r="GB942" i="10" s="1"/>
  <c r="GN942" i="10" a="1"/>
  <c r="GN942" i="10" s="1"/>
  <c r="GS942" i="10" a="1"/>
  <c r="GS942" i="10" s="1"/>
  <c r="AB942" i="10" a="1"/>
  <c r="AB942" i="10" s="1"/>
  <c r="AG942" i="10" a="1"/>
  <c r="AG942" i="10" s="1"/>
  <c r="AT942" i="10" a="1"/>
  <c r="AT942" i="10" s="1"/>
  <c r="AY942" i="10" a="1"/>
  <c r="AY942" i="10" s="1"/>
  <c r="BK942" i="10" a="1"/>
  <c r="BK942" i="10" s="1"/>
  <c r="BQ942" i="10" a="1"/>
  <c r="BQ942" i="10" s="1"/>
  <c r="BV942" i="10" a="1"/>
  <c r="BV942" i="10" s="1"/>
  <c r="CB942" i="10" a="1"/>
  <c r="CB942" i="10" s="1"/>
  <c r="CN942" i="10" a="1"/>
  <c r="CN942" i="10" s="1"/>
  <c r="CS942" i="10" a="1"/>
  <c r="CS942" i="10" s="1"/>
  <c r="DF942" i="10" a="1"/>
  <c r="DF942" i="10" s="1"/>
  <c r="DK942" i="10" a="1"/>
  <c r="DK942" i="10" s="1"/>
  <c r="DW942" i="10" a="1"/>
  <c r="DW942" i="10" s="1"/>
  <c r="EC942" i="10" a="1"/>
  <c r="EC942" i="10" s="1"/>
  <c r="EH942" i="10" a="1"/>
  <c r="EH942" i="10" s="1"/>
  <c r="EN942" i="10" a="1"/>
  <c r="EN942" i="10" s="1"/>
  <c r="EZ942" i="10" a="1"/>
  <c r="EZ942" i="10" s="1"/>
  <c r="FE942" i="10" a="1"/>
  <c r="FE942" i="10" s="1"/>
  <c r="FR942" i="10" a="1"/>
  <c r="FR942" i="10" s="1"/>
  <c r="FW942" i="10" a="1"/>
  <c r="FW942" i="10" s="1"/>
  <c r="GI942" i="10" a="1"/>
  <c r="GI942" i="10" s="1"/>
  <c r="GO942" i="10" a="1"/>
  <c r="GO942" i="10" s="1"/>
  <c r="GT942" i="10" a="1"/>
  <c r="GT942" i="10" s="1"/>
  <c r="AC942" i="10" a="1"/>
  <c r="AC942" i="10" s="1"/>
  <c r="AH942" i="10" a="1"/>
  <c r="AH942" i="10" s="1"/>
  <c r="AN942" i="10" a="1"/>
  <c r="AN942" i="10" s="1"/>
  <c r="AZ942" i="10" a="1"/>
  <c r="AZ942" i="10" s="1"/>
  <c r="BE942" i="10" a="1"/>
  <c r="BE942" i="10" s="1"/>
  <c r="BR942" i="10" a="1"/>
  <c r="BR942" i="10" s="1"/>
  <c r="BW942" i="10" a="1"/>
  <c r="BW942" i="10" s="1"/>
  <c r="CI942" i="10" a="1"/>
  <c r="CI942" i="10" s="1"/>
  <c r="CO942" i="10" a="1"/>
  <c r="CO942" i="10" s="1"/>
  <c r="CT942" i="10" a="1"/>
  <c r="CT942" i="10" s="1"/>
  <c r="CZ942" i="10" a="1"/>
  <c r="CZ942" i="10" s="1"/>
  <c r="DL942" i="10" a="1"/>
  <c r="DL942" i="10" s="1"/>
  <c r="DQ942" i="10" a="1"/>
  <c r="DQ942" i="10" s="1"/>
  <c r="ED942" i="10" a="1"/>
  <c r="ED942" i="10" s="1"/>
  <c r="EI942" i="10" a="1"/>
  <c r="EI942" i="10" s="1"/>
  <c r="EU942" i="10" a="1"/>
  <c r="EU942" i="10" s="1"/>
  <c r="FA942" i="10" a="1"/>
  <c r="FA942" i="10" s="1"/>
  <c r="FF942" i="10" a="1"/>
  <c r="FF942" i="10" s="1"/>
  <c r="FL942" i="10" a="1"/>
  <c r="FL942" i="10" s="1"/>
  <c r="FX942" i="10" a="1"/>
  <c r="FX942" i="10" s="1"/>
  <c r="GC942" i="10" a="1"/>
  <c r="GC942" i="10" s="1"/>
  <c r="GP942" i="10" a="1"/>
  <c r="GP942" i="10" s="1"/>
  <c r="GU942" i="10" a="1"/>
  <c r="GU942" i="10" s="1"/>
  <c r="AD942" i="10" a="1"/>
  <c r="AD942" i="10" s="1"/>
  <c r="AI942" i="10" a="1"/>
  <c r="AI942" i="10" s="1"/>
  <c r="AU942" i="10" a="1"/>
  <c r="AU942" i="10" s="1"/>
  <c r="BA942" i="10" a="1"/>
  <c r="BA942" i="10" s="1"/>
  <c r="BF942" i="10" a="1"/>
  <c r="BF942" i="10" s="1"/>
  <c r="BL942" i="10" a="1"/>
  <c r="BL942" i="10" s="1"/>
  <c r="BX942" i="10" a="1"/>
  <c r="BX942" i="10" s="1"/>
  <c r="CC942" i="10" a="1"/>
  <c r="CC942" i="10" s="1"/>
  <c r="CP942" i="10" a="1"/>
  <c r="CP942" i="10" s="1"/>
  <c r="CU942" i="10" a="1"/>
  <c r="CU942" i="10" s="1"/>
  <c r="DG942" i="10" a="1"/>
  <c r="DG942" i="10" s="1"/>
  <c r="DM942" i="10" a="1"/>
  <c r="DM942" i="10" s="1"/>
  <c r="DR942" i="10" a="1"/>
  <c r="DR942" i="10" s="1"/>
  <c r="DX942" i="10" a="1"/>
  <c r="DX942" i="10" s="1"/>
  <c r="EJ942" i="10" a="1"/>
  <c r="EJ942" i="10" s="1"/>
  <c r="EO942" i="10" a="1"/>
  <c r="EO942" i="10" s="1"/>
  <c r="FB942" i="10" a="1"/>
  <c r="FB942" i="10" s="1"/>
  <c r="FG942" i="10" a="1"/>
  <c r="FG942" i="10" s="1"/>
  <c r="FS942" i="10" a="1"/>
  <c r="FS942" i="10" s="1"/>
  <c r="FY942" i="10" a="1"/>
  <c r="FY942" i="10" s="1"/>
  <c r="GD942" i="10" a="1"/>
  <c r="GD942" i="10" s="1"/>
  <c r="GJ942" i="10" a="1"/>
  <c r="GJ942" i="10" s="1"/>
  <c r="GV942" i="10" a="1"/>
  <c r="GV942" i="10" s="1"/>
  <c r="AJ942" i="10" a="1"/>
  <c r="AJ942" i="10" s="1"/>
  <c r="AO942" i="10" a="1"/>
  <c r="AO942" i="10" s="1"/>
  <c r="BB942" i="10" a="1"/>
  <c r="BB942" i="10" s="1"/>
  <c r="BG942" i="10" a="1"/>
  <c r="BG942" i="10" s="1"/>
  <c r="BS942" i="10" a="1"/>
  <c r="BS942" i="10" s="1"/>
  <c r="BY942" i="10" a="1"/>
  <c r="BY942" i="10" s="1"/>
  <c r="CD942" i="10" a="1"/>
  <c r="CD942" i="10" s="1"/>
  <c r="CJ942" i="10" a="1"/>
  <c r="CJ942" i="10" s="1"/>
  <c r="CV942" i="10" a="1"/>
  <c r="CV942" i="10" s="1"/>
  <c r="DA942" i="10" a="1"/>
  <c r="DA942" i="10" s="1"/>
  <c r="DN942" i="10" a="1"/>
  <c r="DN942" i="10" s="1"/>
  <c r="DS942" i="10" a="1"/>
  <c r="DS942" i="10" s="1"/>
  <c r="EE942" i="10" a="1"/>
  <c r="EE942" i="10" s="1"/>
  <c r="EK942" i="10" a="1"/>
  <c r="EK942" i="10" s="1"/>
  <c r="EP942" i="10" a="1"/>
  <c r="EP942" i="10" s="1"/>
  <c r="EV942" i="10" a="1"/>
  <c r="EV942" i="10" s="1"/>
  <c r="FH942" i="10" a="1"/>
  <c r="FH942" i="10" s="1"/>
  <c r="FM942" i="10" a="1"/>
  <c r="FM942" i="10" s="1"/>
  <c r="FZ942" i="10" a="1"/>
  <c r="FZ942" i="10" s="1"/>
  <c r="GE942" i="10" a="1"/>
  <c r="GE942" i="10" s="1"/>
  <c r="GQ942" i="10" a="1"/>
  <c r="GQ942" i="10" s="1"/>
  <c r="AE942" i="10" a="1"/>
  <c r="AE942" i="10" s="1"/>
  <c r="AK942" i="10" a="1"/>
  <c r="AK942" i="10" s="1"/>
  <c r="AP942" i="10" a="1"/>
  <c r="AP942" i="10" s="1"/>
  <c r="AV942" i="10" a="1"/>
  <c r="AV942" i="10" s="1"/>
  <c r="BH942" i="10" a="1"/>
  <c r="BH942" i="10" s="1"/>
  <c r="BM942" i="10" a="1"/>
  <c r="BM942" i="10" s="1"/>
  <c r="BZ942" i="10" a="1"/>
  <c r="BZ942" i="10" s="1"/>
  <c r="CE942" i="10" a="1"/>
  <c r="CE942" i="10" s="1"/>
  <c r="CQ942" i="10" a="1"/>
  <c r="CQ942" i="10" s="1"/>
  <c r="CW942" i="10" a="1"/>
  <c r="CW942" i="10" s="1"/>
  <c r="DB942" i="10" a="1"/>
  <c r="DB942" i="10" s="1"/>
  <c r="DH942" i="10" a="1"/>
  <c r="DH942" i="10" s="1"/>
  <c r="DT942" i="10" a="1"/>
  <c r="DT942" i="10" s="1"/>
  <c r="DY942" i="10" a="1"/>
  <c r="DY942" i="10" s="1"/>
  <c r="EL942" i="10" a="1"/>
  <c r="EL942" i="10" s="1"/>
  <c r="EQ942" i="10" a="1"/>
  <c r="EQ942" i="10" s="1"/>
  <c r="FC942" i="10" a="1"/>
  <c r="FC942" i="10" s="1"/>
  <c r="FI942" i="10" a="1"/>
  <c r="FI942" i="10" s="1"/>
  <c r="FN942" i="10" a="1"/>
  <c r="FN942" i="10" s="1"/>
  <c r="FT942" i="10" a="1"/>
  <c r="FT942" i="10" s="1"/>
  <c r="GF942" i="10" a="1"/>
  <c r="GF942" i="10" s="1"/>
  <c r="GK942" i="10" a="1"/>
  <c r="GK942" i="10" s="1"/>
  <c r="AL942" i="10" a="1"/>
  <c r="AL942" i="10" s="1"/>
  <c r="AQ942" i="10" a="1"/>
  <c r="AQ942" i="10" s="1"/>
  <c r="BC942" i="10" a="1"/>
  <c r="BC942" i="10" s="1"/>
  <c r="BI942" i="10" a="1"/>
  <c r="BI942" i="10" s="1"/>
  <c r="BN942" i="10" a="1"/>
  <c r="BN942" i="10" s="1"/>
  <c r="BT942" i="10" a="1"/>
  <c r="BT942" i="10" s="1"/>
  <c r="CF942" i="10" a="1"/>
  <c r="CF942" i="10" s="1"/>
  <c r="CK942" i="10" a="1"/>
  <c r="CK942" i="10" s="1"/>
  <c r="CX942" i="10" a="1"/>
  <c r="CX942" i="10" s="1"/>
  <c r="DC942" i="10" a="1"/>
  <c r="DC942" i="10" s="1"/>
  <c r="DO942" i="10" a="1"/>
  <c r="DO942" i="10" s="1"/>
  <c r="DU942" i="10" a="1"/>
  <c r="DU942" i="10" s="1"/>
  <c r="DZ942" i="10" a="1"/>
  <c r="DZ942" i="10" s="1"/>
  <c r="EF942" i="10" a="1"/>
  <c r="EF942" i="10" s="1"/>
  <c r="ER942" i="10" a="1"/>
  <c r="ER942" i="10" s="1"/>
  <c r="EW942" i="10" a="1"/>
  <c r="EW942" i="10" s="1"/>
  <c r="FJ942" i="10" a="1"/>
  <c r="FJ942" i="10" s="1"/>
  <c r="FO942" i="10" a="1"/>
  <c r="FO942" i="10" s="1"/>
  <c r="GA942" i="10" a="1"/>
  <c r="GA942" i="10" s="1"/>
  <c r="GG942" i="10" a="1"/>
  <c r="GG942" i="10" s="1"/>
  <c r="GL942" i="10" a="1"/>
  <c r="GL942" i="10" s="1"/>
  <c r="GR942" i="10" a="1"/>
  <c r="GR942" i="10" s="1"/>
  <c r="AG47" i="10" a="1"/>
  <c r="AG47" i="10" s="1"/>
  <c r="AO47" i="10" a="1"/>
  <c r="AO47" i="10" s="1"/>
  <c r="AV47" i="10" a="1"/>
  <c r="AV47" i="10" s="1"/>
  <c r="BC47" i="10" a="1"/>
  <c r="BC47" i="10" s="1"/>
  <c r="BI47" i="10" a="1"/>
  <c r="BI47" i="10" s="1"/>
  <c r="BQ47" i="10" a="1"/>
  <c r="BQ47" i="10" s="1"/>
  <c r="BX47" i="10" a="1"/>
  <c r="BX47" i="10" s="1"/>
  <c r="CL47" i="10" a="1"/>
  <c r="CL47" i="10" s="1"/>
  <c r="CS47" i="10" a="1"/>
  <c r="CS47" i="10" s="1"/>
  <c r="DA47" i="10" a="1"/>
  <c r="DA47" i="10" s="1"/>
  <c r="DN47" i="10" a="1"/>
  <c r="DN47" i="10" s="1"/>
  <c r="DT47" i="10" a="1"/>
  <c r="DT47" i="10" s="1"/>
  <c r="EB47" i="10" a="1"/>
  <c r="EB47" i="10" s="1"/>
  <c r="EP47" i="10" a="1"/>
  <c r="EP47" i="10" s="1"/>
  <c r="EV47" i="10" a="1"/>
  <c r="EV47" i="10" s="1"/>
  <c r="FC47" i="10" a="1"/>
  <c r="FC47" i="10" s="1"/>
  <c r="FK47" i="10" a="1"/>
  <c r="FK47" i="10" s="1"/>
  <c r="FR47" i="10" a="1"/>
  <c r="FR47" i="10" s="1"/>
  <c r="FX47" i="10" a="1"/>
  <c r="FX47" i="10" s="1"/>
  <c r="GE47" i="10" a="1"/>
  <c r="GE47" i="10" s="1"/>
  <c r="GL47" i="10" a="1"/>
  <c r="GL47" i="10" s="1"/>
  <c r="GT47" i="10" a="1"/>
  <c r="GT47" i="10" s="1"/>
  <c r="AA47" i="10" a="1"/>
  <c r="AA47" i="10" s="1"/>
  <c r="AH47" i="10" a="1"/>
  <c r="AH47" i="10" s="1"/>
  <c r="AP47" i="10" a="1"/>
  <c r="AP47" i="10" s="1"/>
  <c r="AW47" i="10" a="1"/>
  <c r="AW47" i="10" s="1"/>
  <c r="BJ47" i="10" a="1"/>
  <c r="BJ47" i="10" s="1"/>
  <c r="BR47" i="10" a="1"/>
  <c r="BR47" i="10" s="1"/>
  <c r="BY47" i="10" a="1"/>
  <c r="BY47" i="10" s="1"/>
  <c r="CF47" i="10" a="1"/>
  <c r="CF47" i="10" s="1"/>
  <c r="CM47" i="10" a="1"/>
  <c r="CM47" i="10" s="1"/>
  <c r="CT47" i="10" a="1"/>
  <c r="CT47" i="10" s="1"/>
  <c r="DB47" i="10" a="1"/>
  <c r="DB47" i="10" s="1"/>
  <c r="DH47" i="10" a="1"/>
  <c r="DH47" i="10" s="1"/>
  <c r="DO47" i="10" a="1"/>
  <c r="DO47" i="10" s="1"/>
  <c r="DU47" i="10" a="1"/>
  <c r="DU47" i="10" s="1"/>
  <c r="EC47" i="10" a="1"/>
  <c r="EC47" i="10" s="1"/>
  <c r="EJ47" i="10" a="1"/>
  <c r="EJ47" i="10" s="1"/>
  <c r="EQ47" i="10" a="1"/>
  <c r="EQ47" i="10" s="1"/>
  <c r="EW47" i="10" a="1"/>
  <c r="EW47" i="10" s="1"/>
  <c r="FD47" i="10" a="1"/>
  <c r="FD47" i="10" s="1"/>
  <c r="FL47" i="10" a="1"/>
  <c r="FL47" i="10" s="1"/>
  <c r="FS47" i="10" a="1"/>
  <c r="FS47" i="10" s="1"/>
  <c r="FY47" i="10" a="1"/>
  <c r="FY47" i="10" s="1"/>
  <c r="GM47" i="10" a="1"/>
  <c r="GM47" i="10" s="1"/>
  <c r="GU47" i="10" a="1"/>
  <c r="GU47" i="10" s="1"/>
  <c r="AI47" i="10" a="1"/>
  <c r="AI47" i="10" s="1"/>
  <c r="AQ47" i="10" a="1"/>
  <c r="AQ47" i="10" s="1"/>
  <c r="AX47" i="10" a="1"/>
  <c r="AX47" i="10" s="1"/>
  <c r="BD47" i="10" a="1"/>
  <c r="BD47" i="10" s="1"/>
  <c r="BK47" i="10" a="1"/>
  <c r="BK47" i="10" s="1"/>
  <c r="BS47" i="10" a="1"/>
  <c r="BS47" i="10" s="1"/>
  <c r="BZ47" i="10" a="1"/>
  <c r="BZ47" i="10" s="1"/>
  <c r="CG47" i="10" a="1"/>
  <c r="CG47" i="10" s="1"/>
  <c r="CU47" i="10" a="1"/>
  <c r="CU47" i="10" s="1"/>
  <c r="DC47" i="10" a="1"/>
  <c r="DC47" i="10" s="1"/>
  <c r="DI47" i="10" a="1"/>
  <c r="DI47" i="10" s="1"/>
  <c r="DV47" i="10" a="1"/>
  <c r="DV47" i="10" s="1"/>
  <c r="ED47" i="10" a="1"/>
  <c r="ED47" i="10" s="1"/>
  <c r="EK47" i="10" a="1"/>
  <c r="EK47" i="10" s="1"/>
  <c r="EX47" i="10" a="1"/>
  <c r="EX47" i="10" s="1"/>
  <c r="FE47" i="10" a="1"/>
  <c r="FE47" i="10" s="1"/>
  <c r="FM47" i="10" a="1"/>
  <c r="FM47" i="10" s="1"/>
  <c r="FZ47" i="10" a="1"/>
  <c r="FZ47" i="10" s="1"/>
  <c r="GF47" i="10" a="1"/>
  <c r="GF47" i="10" s="1"/>
  <c r="GN47" i="10" a="1"/>
  <c r="GN47" i="10" s="1"/>
  <c r="AB47" i="10" a="1"/>
  <c r="AB47" i="10" s="1"/>
  <c r="AJ47" i="10" a="1"/>
  <c r="AJ47" i="10" s="1"/>
  <c r="AY47" i="10" a="1"/>
  <c r="AY47" i="10" s="1"/>
  <c r="BE47" i="10" a="1"/>
  <c r="BE47" i="10" s="1"/>
  <c r="BL47" i="10" a="1"/>
  <c r="BL47" i="10" s="1"/>
  <c r="BT47" i="10" a="1"/>
  <c r="BT47" i="10" s="1"/>
  <c r="CA47" i="10" a="1"/>
  <c r="CA47" i="10" s="1"/>
  <c r="CH47" i="10" a="1"/>
  <c r="CH47" i="10" s="1"/>
  <c r="CN47" i="10" a="1"/>
  <c r="CN47" i="10" s="1"/>
  <c r="CV47" i="10" a="1"/>
  <c r="CV47" i="10" s="1"/>
  <c r="DJ47" i="10" a="1"/>
  <c r="DJ47" i="10" s="1"/>
  <c r="DP47" i="10" a="1"/>
  <c r="DP47" i="10" s="1"/>
  <c r="DW47" i="10" a="1"/>
  <c r="DW47" i="10" s="1"/>
  <c r="EE47" i="10" a="1"/>
  <c r="EE47" i="10" s="1"/>
  <c r="EL47" i="10" a="1"/>
  <c r="EL47" i="10" s="1"/>
  <c r="ER47" i="10" a="1"/>
  <c r="ER47" i="10" s="1"/>
  <c r="EY47" i="10" a="1"/>
  <c r="EY47" i="10" s="1"/>
  <c r="FF47" i="10" a="1"/>
  <c r="FF47" i="10" s="1"/>
  <c r="FN47" i="10" a="1"/>
  <c r="FN47" i="10" s="1"/>
  <c r="FT47" i="10" a="1"/>
  <c r="FT47" i="10" s="1"/>
  <c r="GA47" i="10" a="1"/>
  <c r="GA47" i="10" s="1"/>
  <c r="GG47" i="10" a="1"/>
  <c r="GG47" i="10" s="1"/>
  <c r="GO47" i="10" a="1"/>
  <c r="GO47" i="10" s="1"/>
  <c r="GV47" i="10" a="1"/>
  <c r="GV47" i="10" s="1"/>
  <c r="AC47" i="10" a="1"/>
  <c r="AC47" i="10" s="1"/>
  <c r="AK47" i="10" a="1"/>
  <c r="AK47" i="10" s="1"/>
  <c r="AR47" i="10" a="1"/>
  <c r="AR47" i="10" s="1"/>
  <c r="BF47" i="10" a="1"/>
  <c r="BF47" i="10" s="1"/>
  <c r="BM47" i="10" a="1"/>
  <c r="BM47" i="10" s="1"/>
  <c r="BU47" i="10" a="1"/>
  <c r="BU47" i="10" s="1"/>
  <c r="CB47" i="10" a="1"/>
  <c r="CB47" i="10" s="1"/>
  <c r="CI47" i="10" a="1"/>
  <c r="CI47" i="10" s="1"/>
  <c r="CO47" i="10" a="1"/>
  <c r="CO47" i="10" s="1"/>
  <c r="CW47" i="10" a="1"/>
  <c r="CW47" i="10" s="1"/>
  <c r="DD47" i="10" a="1"/>
  <c r="DD47" i="10" s="1"/>
  <c r="DK47" i="10" a="1"/>
  <c r="DK47" i="10" s="1"/>
  <c r="DQ47" i="10" a="1"/>
  <c r="DQ47" i="10" s="1"/>
  <c r="DX47" i="10" a="1"/>
  <c r="DX47" i="10" s="1"/>
  <c r="EF47" i="10" a="1"/>
  <c r="EF47" i="10" s="1"/>
  <c r="EM47" i="10" a="1"/>
  <c r="EM47" i="10" s="1"/>
  <c r="ES47" i="10" a="1"/>
  <c r="ES47" i="10" s="1"/>
  <c r="FG47" i="10" a="1"/>
  <c r="FG47" i="10" s="1"/>
  <c r="FO47" i="10" a="1"/>
  <c r="FO47" i="10" s="1"/>
  <c r="FU47" i="10" a="1"/>
  <c r="FU47" i="10" s="1"/>
  <c r="GH47" i="10" a="1"/>
  <c r="GH47" i="10" s="1"/>
  <c r="GP47" i="10" a="1"/>
  <c r="GP47" i="10" s="1"/>
  <c r="AD47" i="10" a="1"/>
  <c r="AD47" i="10" s="1"/>
  <c r="AL47" i="10" a="1"/>
  <c r="AL47" i="10" s="1"/>
  <c r="AS47" i="10" a="1"/>
  <c r="AS47" i="10" s="1"/>
  <c r="AZ47" i="10" a="1"/>
  <c r="AZ47" i="10" s="1"/>
  <c r="BG47" i="10" a="1"/>
  <c r="BG47" i="10" s="1"/>
  <c r="BN47" i="10" a="1"/>
  <c r="BN47" i="10" s="1"/>
  <c r="BV47" i="10" a="1"/>
  <c r="BV47" i="10" s="1"/>
  <c r="CC47" i="10" a="1"/>
  <c r="CC47" i="10" s="1"/>
  <c r="CP47" i="10" a="1"/>
  <c r="CP47" i="10" s="1"/>
  <c r="CX47" i="10" a="1"/>
  <c r="CX47" i="10" s="1"/>
  <c r="DE47" i="10" a="1"/>
  <c r="DE47" i="10" s="1"/>
  <c r="DR47" i="10" a="1"/>
  <c r="DR47" i="10" s="1"/>
  <c r="DY47" i="10" a="1"/>
  <c r="DY47" i="10" s="1"/>
  <c r="EG47" i="10" a="1"/>
  <c r="EG47" i="10" s="1"/>
  <c r="ET47" i="10" a="1"/>
  <c r="ET47" i="10" s="1"/>
  <c r="EZ47" i="10" a="1"/>
  <c r="EZ47" i="10" s="1"/>
  <c r="FH47" i="10" a="1"/>
  <c r="FH47" i="10" s="1"/>
  <c r="FV47" i="10" a="1"/>
  <c r="FV47" i="10" s="1"/>
  <c r="GB47" i="10" a="1"/>
  <c r="GB47" i="10" s="1"/>
  <c r="GI47" i="10" a="1"/>
  <c r="GI47" i="10" s="1"/>
  <c r="GQ47" i="10" a="1"/>
  <c r="GQ47" i="10" s="1"/>
  <c r="AF47" i="10" a="1"/>
  <c r="AF47" i="10" s="1"/>
  <c r="AN47" i="10" a="1"/>
  <c r="AN47" i="10" s="1"/>
  <c r="AU47" i="10" a="1"/>
  <c r="AU47" i="10" s="1"/>
  <c r="BB47" i="10" a="1"/>
  <c r="BB47" i="10" s="1"/>
  <c r="BH47" i="10" a="1"/>
  <c r="BH47" i="10" s="1"/>
  <c r="BP47" i="10" a="1"/>
  <c r="BP47" i="10" s="1"/>
  <c r="CE47" i="10" a="1"/>
  <c r="CE47" i="10" s="1"/>
  <c r="CK47" i="10" a="1"/>
  <c r="CK47" i="10" s="1"/>
  <c r="CR47" i="10" a="1"/>
  <c r="CR47" i="10" s="1"/>
  <c r="CZ47" i="10" a="1"/>
  <c r="CZ47" i="10" s="1"/>
  <c r="DG47" i="10" a="1"/>
  <c r="DG47" i="10" s="1"/>
  <c r="DM47" i="10" a="1"/>
  <c r="DM47" i="10" s="1"/>
  <c r="EA47" i="10" a="1"/>
  <c r="EA47" i="10" s="1"/>
  <c r="EI47" i="10" a="1"/>
  <c r="EI47" i="10" s="1"/>
  <c r="EO47" i="10" a="1"/>
  <c r="EO47" i="10" s="1"/>
  <c r="FB47" i="10" a="1"/>
  <c r="FB47" i="10" s="1"/>
  <c r="FJ47" i="10" a="1"/>
  <c r="FJ47" i="10" s="1"/>
  <c r="FQ47" i="10" a="1"/>
  <c r="FQ47" i="10" s="1"/>
  <c r="GD47" i="10" a="1"/>
  <c r="GD47" i="10" s="1"/>
  <c r="GK47" i="10" a="1"/>
  <c r="GK47" i="10" s="1"/>
  <c r="GS47" i="10" a="1"/>
  <c r="GS47" i="10" s="1"/>
  <c r="DL47" i="10" a="1"/>
  <c r="DL47" i="10" s="1"/>
  <c r="FP47" i="10" a="1"/>
  <c r="FP47" i="10" s="1"/>
  <c r="BO47" i="10" a="1"/>
  <c r="BO47" i="10" s="1"/>
  <c r="DS47" i="10" a="1"/>
  <c r="DS47" i="10" s="1"/>
  <c r="FW47" i="10" a="1"/>
  <c r="FW47" i="10" s="1"/>
  <c r="BW47" i="10" a="1"/>
  <c r="BW47" i="10" s="1"/>
  <c r="DZ47" i="10" a="1"/>
  <c r="DZ47" i="10" s="1"/>
  <c r="GC47" i="10" a="1"/>
  <c r="GC47" i="10" s="1"/>
  <c r="CD47" i="10" a="1"/>
  <c r="CD47" i="10" s="1"/>
  <c r="EH47" i="10" a="1"/>
  <c r="EH47" i="10" s="1"/>
  <c r="GJ47" i="10" a="1"/>
  <c r="GJ47" i="10" s="1"/>
  <c r="AE47" i="10" a="1"/>
  <c r="AE47" i="10" s="1"/>
  <c r="CJ47" i="10" a="1"/>
  <c r="CJ47" i="10" s="1"/>
  <c r="EN47" i="10" a="1"/>
  <c r="EN47" i="10" s="1"/>
  <c r="GR47" i="10" a="1"/>
  <c r="GR47" i="10" s="1"/>
  <c r="AM47" i="10" a="1"/>
  <c r="AM47" i="10" s="1"/>
  <c r="CQ47" i="10" a="1"/>
  <c r="CQ47" i="10" s="1"/>
  <c r="EU47" i="10" a="1"/>
  <c r="EU47" i="10" s="1"/>
  <c r="AT47" i="10" a="1"/>
  <c r="AT47" i="10" s="1"/>
  <c r="CY47" i="10" a="1"/>
  <c r="CY47" i="10" s="1"/>
  <c r="FA47" i="10" a="1"/>
  <c r="FA47" i="10" s="1"/>
  <c r="BA47" i="10" a="1"/>
  <c r="BA47" i="10" s="1"/>
  <c r="DF47" i="10" a="1"/>
  <c r="DF47" i="10" s="1"/>
  <c r="FI47" i="10" a="1"/>
  <c r="FI47" i="10" s="1"/>
  <c r="AG119" i="10" a="1"/>
  <c r="AG119" i="10" s="1"/>
  <c r="AO119" i="10" a="1"/>
  <c r="AO119" i="10" s="1"/>
  <c r="AW119" i="10" a="1"/>
  <c r="AW119" i="10" s="1"/>
  <c r="BE119" i="10" a="1"/>
  <c r="BE119" i="10" s="1"/>
  <c r="BM119" i="10" a="1"/>
  <c r="BM119" i="10" s="1"/>
  <c r="BU119" i="10" a="1"/>
  <c r="BU119" i="10" s="1"/>
  <c r="CC119" i="10" a="1"/>
  <c r="CC119" i="10" s="1"/>
  <c r="CK119" i="10" a="1"/>
  <c r="CK119" i="10" s="1"/>
  <c r="CS119" i="10" a="1"/>
  <c r="CS119" i="10" s="1"/>
  <c r="DA119" i="10" a="1"/>
  <c r="DA119" i="10" s="1"/>
  <c r="DI119" i="10" a="1"/>
  <c r="DI119" i="10" s="1"/>
  <c r="DQ119" i="10" a="1"/>
  <c r="DQ119" i="10" s="1"/>
  <c r="DY119" i="10" a="1"/>
  <c r="DY119" i="10" s="1"/>
  <c r="EG119" i="10" a="1"/>
  <c r="EG119" i="10" s="1"/>
  <c r="EO119" i="10" a="1"/>
  <c r="EO119" i="10" s="1"/>
  <c r="EW119" i="10" a="1"/>
  <c r="EW119" i="10" s="1"/>
  <c r="FE119" i="10" a="1"/>
  <c r="FE119" i="10" s="1"/>
  <c r="FM119" i="10" a="1"/>
  <c r="FM119" i="10" s="1"/>
  <c r="FU119" i="10" a="1"/>
  <c r="FU119" i="10" s="1"/>
  <c r="GC119" i="10" a="1"/>
  <c r="GC119" i="10" s="1"/>
  <c r="GK119" i="10" a="1"/>
  <c r="GK119" i="10" s="1"/>
  <c r="GS119" i="10" a="1"/>
  <c r="GS119" i="10" s="1"/>
  <c r="AH119" i="10" a="1"/>
  <c r="AH119" i="10" s="1"/>
  <c r="AP119" i="10" a="1"/>
  <c r="AP119" i="10" s="1"/>
  <c r="AX119" i="10" a="1"/>
  <c r="AX119" i="10" s="1"/>
  <c r="BF119" i="10" a="1"/>
  <c r="BF119" i="10" s="1"/>
  <c r="BN119" i="10" a="1"/>
  <c r="BN119" i="10" s="1"/>
  <c r="BV119" i="10" a="1"/>
  <c r="BV119" i="10" s="1"/>
  <c r="CD119" i="10" a="1"/>
  <c r="CD119" i="10" s="1"/>
  <c r="CL119" i="10" a="1"/>
  <c r="CL119" i="10" s="1"/>
  <c r="CT119" i="10" a="1"/>
  <c r="CT119" i="10" s="1"/>
  <c r="DB119" i="10" a="1"/>
  <c r="DB119" i="10" s="1"/>
  <c r="DJ119" i="10" a="1"/>
  <c r="DJ119" i="10" s="1"/>
  <c r="DR119" i="10" a="1"/>
  <c r="DR119" i="10" s="1"/>
  <c r="DZ119" i="10" a="1"/>
  <c r="DZ119" i="10" s="1"/>
  <c r="EH119" i="10" a="1"/>
  <c r="EH119" i="10" s="1"/>
  <c r="EP119" i="10" a="1"/>
  <c r="EP119" i="10" s="1"/>
  <c r="EX119" i="10" a="1"/>
  <c r="EX119" i="10" s="1"/>
  <c r="FF119" i="10" a="1"/>
  <c r="FF119" i="10" s="1"/>
  <c r="FN119" i="10" a="1"/>
  <c r="FN119" i="10" s="1"/>
  <c r="FV119" i="10" a="1"/>
  <c r="FV119" i="10" s="1"/>
  <c r="GD119" i="10" a="1"/>
  <c r="GD119" i="10" s="1"/>
  <c r="GL119" i="10" a="1"/>
  <c r="GL119" i="10" s="1"/>
  <c r="GT119" i="10" a="1"/>
  <c r="GT119" i="10" s="1"/>
  <c r="AA119" i="10" a="1"/>
  <c r="AA119" i="10" s="1"/>
  <c r="AI119" i="10" a="1"/>
  <c r="AI119" i="10" s="1"/>
  <c r="AQ119" i="10" a="1"/>
  <c r="AQ119" i="10" s="1"/>
  <c r="AY119" i="10" a="1"/>
  <c r="AY119" i="10" s="1"/>
  <c r="BG119" i="10" a="1"/>
  <c r="BG119" i="10" s="1"/>
  <c r="BO119" i="10" a="1"/>
  <c r="BO119" i="10" s="1"/>
  <c r="BW119" i="10" a="1"/>
  <c r="BW119" i="10" s="1"/>
  <c r="CE119" i="10" a="1"/>
  <c r="CE119" i="10" s="1"/>
  <c r="CM119" i="10" a="1"/>
  <c r="CM119" i="10" s="1"/>
  <c r="CU119" i="10" a="1"/>
  <c r="CU119" i="10" s="1"/>
  <c r="DC119" i="10" a="1"/>
  <c r="DC119" i="10" s="1"/>
  <c r="DK119" i="10" a="1"/>
  <c r="DK119" i="10" s="1"/>
  <c r="DS119" i="10" a="1"/>
  <c r="DS119" i="10" s="1"/>
  <c r="EA119" i="10" a="1"/>
  <c r="EA119" i="10" s="1"/>
  <c r="EI119" i="10" a="1"/>
  <c r="EI119" i="10" s="1"/>
  <c r="EQ119" i="10" a="1"/>
  <c r="EQ119" i="10" s="1"/>
  <c r="EY119" i="10" a="1"/>
  <c r="EY119" i="10" s="1"/>
  <c r="FG119" i="10" a="1"/>
  <c r="FG119" i="10" s="1"/>
  <c r="FO119" i="10" a="1"/>
  <c r="FO119" i="10" s="1"/>
  <c r="FW119" i="10" a="1"/>
  <c r="FW119" i="10" s="1"/>
  <c r="GE119" i="10" a="1"/>
  <c r="GE119" i="10" s="1"/>
  <c r="GM119" i="10" a="1"/>
  <c r="GM119" i="10" s="1"/>
  <c r="GU119" i="10" a="1"/>
  <c r="GU119" i="10" s="1"/>
  <c r="AB119" i="10" a="1"/>
  <c r="AB119" i="10" s="1"/>
  <c r="AJ119" i="10" a="1"/>
  <c r="AJ119" i="10" s="1"/>
  <c r="AR119" i="10" a="1"/>
  <c r="AR119" i="10" s="1"/>
  <c r="AZ119" i="10" a="1"/>
  <c r="AZ119" i="10" s="1"/>
  <c r="BH119" i="10" a="1"/>
  <c r="BH119" i="10" s="1"/>
  <c r="BP119" i="10" a="1"/>
  <c r="BP119" i="10" s="1"/>
  <c r="BX119" i="10" a="1"/>
  <c r="BX119" i="10" s="1"/>
  <c r="CF119" i="10" a="1"/>
  <c r="CF119" i="10" s="1"/>
  <c r="CN119" i="10" a="1"/>
  <c r="CN119" i="10" s="1"/>
  <c r="CV119" i="10" a="1"/>
  <c r="CV119" i="10" s="1"/>
  <c r="DD119" i="10" a="1"/>
  <c r="DD119" i="10" s="1"/>
  <c r="DL119" i="10" a="1"/>
  <c r="DL119" i="10" s="1"/>
  <c r="DT119" i="10" a="1"/>
  <c r="DT119" i="10" s="1"/>
  <c r="EB119" i="10" a="1"/>
  <c r="EB119" i="10" s="1"/>
  <c r="EJ119" i="10" a="1"/>
  <c r="EJ119" i="10" s="1"/>
  <c r="ER119" i="10" a="1"/>
  <c r="ER119" i="10" s="1"/>
  <c r="EZ119" i="10" a="1"/>
  <c r="EZ119" i="10" s="1"/>
  <c r="FH119" i="10" a="1"/>
  <c r="FH119" i="10" s="1"/>
  <c r="FP119" i="10" a="1"/>
  <c r="FP119" i="10" s="1"/>
  <c r="FX119" i="10" a="1"/>
  <c r="FX119" i="10" s="1"/>
  <c r="GF119" i="10" a="1"/>
  <c r="GF119" i="10" s="1"/>
  <c r="GN119" i="10" a="1"/>
  <c r="GN119" i="10" s="1"/>
  <c r="GV119" i="10" a="1"/>
  <c r="GV119" i="10" s="1"/>
  <c r="AC119" i="10" a="1"/>
  <c r="AC119" i="10" s="1"/>
  <c r="AK119" i="10" a="1"/>
  <c r="AK119" i="10" s="1"/>
  <c r="AS119" i="10" a="1"/>
  <c r="AS119" i="10" s="1"/>
  <c r="BA119" i="10" a="1"/>
  <c r="BA119" i="10" s="1"/>
  <c r="BI119" i="10" a="1"/>
  <c r="BI119" i="10" s="1"/>
  <c r="BQ119" i="10" a="1"/>
  <c r="BQ119" i="10" s="1"/>
  <c r="BY119" i="10" a="1"/>
  <c r="BY119" i="10" s="1"/>
  <c r="CG119" i="10" a="1"/>
  <c r="CG119" i="10" s="1"/>
  <c r="CO119" i="10" a="1"/>
  <c r="CO119" i="10" s="1"/>
  <c r="CW119" i="10" a="1"/>
  <c r="CW119" i="10" s="1"/>
  <c r="DE119" i="10" a="1"/>
  <c r="DE119" i="10" s="1"/>
  <c r="DM119" i="10" a="1"/>
  <c r="DM119" i="10" s="1"/>
  <c r="DU119" i="10" a="1"/>
  <c r="DU119" i="10" s="1"/>
  <c r="EC119" i="10" a="1"/>
  <c r="EC119" i="10" s="1"/>
  <c r="EK119" i="10" a="1"/>
  <c r="EK119" i="10" s="1"/>
  <c r="ES119" i="10" a="1"/>
  <c r="ES119" i="10" s="1"/>
  <c r="FA119" i="10" a="1"/>
  <c r="FA119" i="10" s="1"/>
  <c r="FI119" i="10" a="1"/>
  <c r="FI119" i="10" s="1"/>
  <c r="FQ119" i="10" a="1"/>
  <c r="FQ119" i="10" s="1"/>
  <c r="FY119" i="10" a="1"/>
  <c r="FY119" i="10" s="1"/>
  <c r="GG119" i="10" a="1"/>
  <c r="GG119" i="10" s="1"/>
  <c r="GO119" i="10" a="1"/>
  <c r="GO119" i="10" s="1"/>
  <c r="AD119" i="10" a="1"/>
  <c r="AD119" i="10" s="1"/>
  <c r="AL119" i="10" a="1"/>
  <c r="AL119" i="10" s="1"/>
  <c r="AT119" i="10" a="1"/>
  <c r="AT119" i="10" s="1"/>
  <c r="BB119" i="10" a="1"/>
  <c r="BB119" i="10" s="1"/>
  <c r="BJ119" i="10" a="1"/>
  <c r="BJ119" i="10" s="1"/>
  <c r="BR119" i="10" a="1"/>
  <c r="BR119" i="10" s="1"/>
  <c r="BZ119" i="10" a="1"/>
  <c r="BZ119" i="10" s="1"/>
  <c r="CH119" i="10" a="1"/>
  <c r="CH119" i="10" s="1"/>
  <c r="CP119" i="10" a="1"/>
  <c r="CP119" i="10" s="1"/>
  <c r="CX119" i="10" a="1"/>
  <c r="CX119" i="10" s="1"/>
  <c r="DF119" i="10" a="1"/>
  <c r="DF119" i="10" s="1"/>
  <c r="DN119" i="10" a="1"/>
  <c r="DN119" i="10" s="1"/>
  <c r="DV119" i="10" a="1"/>
  <c r="DV119" i="10" s="1"/>
  <c r="ED119" i="10" a="1"/>
  <c r="ED119" i="10" s="1"/>
  <c r="EL119" i="10" a="1"/>
  <c r="EL119" i="10" s="1"/>
  <c r="ET119" i="10" a="1"/>
  <c r="ET119" i="10" s="1"/>
  <c r="FB119" i="10" a="1"/>
  <c r="FB119" i="10" s="1"/>
  <c r="FJ119" i="10" a="1"/>
  <c r="FJ119" i="10" s="1"/>
  <c r="FR119" i="10" a="1"/>
  <c r="FR119" i="10" s="1"/>
  <c r="FZ119" i="10" a="1"/>
  <c r="FZ119" i="10" s="1"/>
  <c r="GH119" i="10" a="1"/>
  <c r="GH119" i="10" s="1"/>
  <c r="GP119" i="10" a="1"/>
  <c r="GP119" i="10" s="1"/>
  <c r="AE119" i="10" a="1"/>
  <c r="AE119" i="10" s="1"/>
  <c r="AM119" i="10" a="1"/>
  <c r="AM119" i="10" s="1"/>
  <c r="AU119" i="10" a="1"/>
  <c r="AU119" i="10" s="1"/>
  <c r="BC119" i="10" a="1"/>
  <c r="BC119" i="10" s="1"/>
  <c r="BK119" i="10" a="1"/>
  <c r="BK119" i="10" s="1"/>
  <c r="BS119" i="10" a="1"/>
  <c r="BS119" i="10" s="1"/>
  <c r="CA119" i="10" a="1"/>
  <c r="CA119" i="10" s="1"/>
  <c r="CI119" i="10" a="1"/>
  <c r="CI119" i="10" s="1"/>
  <c r="CQ119" i="10" a="1"/>
  <c r="CQ119" i="10" s="1"/>
  <c r="CY119" i="10" a="1"/>
  <c r="CY119" i="10" s="1"/>
  <c r="DG119" i="10" a="1"/>
  <c r="DG119" i="10" s="1"/>
  <c r="DO119" i="10" a="1"/>
  <c r="DO119" i="10" s="1"/>
  <c r="DW119" i="10" a="1"/>
  <c r="DW119" i="10" s="1"/>
  <c r="EE119" i="10" a="1"/>
  <c r="EE119" i="10" s="1"/>
  <c r="EM119" i="10" a="1"/>
  <c r="EM119" i="10" s="1"/>
  <c r="EU119" i="10" a="1"/>
  <c r="EU119" i="10" s="1"/>
  <c r="FC119" i="10" a="1"/>
  <c r="FC119" i="10" s="1"/>
  <c r="FK119" i="10" a="1"/>
  <c r="FK119" i="10" s="1"/>
  <c r="FS119" i="10" a="1"/>
  <c r="FS119" i="10" s="1"/>
  <c r="GA119" i="10" a="1"/>
  <c r="GA119" i="10" s="1"/>
  <c r="GI119" i="10" a="1"/>
  <c r="GI119" i="10" s="1"/>
  <c r="GQ119" i="10" a="1"/>
  <c r="GQ119" i="10" s="1"/>
  <c r="AN119" i="10" a="1"/>
  <c r="AN119" i="10" s="1"/>
  <c r="CZ119" i="10" a="1"/>
  <c r="CZ119" i="10" s="1"/>
  <c r="FL119" i="10" a="1"/>
  <c r="FL119" i="10" s="1"/>
  <c r="AV119" i="10" a="1"/>
  <c r="AV119" i="10" s="1"/>
  <c r="DH119" i="10" a="1"/>
  <c r="DH119" i="10" s="1"/>
  <c r="FT119" i="10" a="1"/>
  <c r="FT119" i="10" s="1"/>
  <c r="BD119" i="10" a="1"/>
  <c r="BD119" i="10" s="1"/>
  <c r="DP119" i="10" a="1"/>
  <c r="DP119" i="10" s="1"/>
  <c r="GB119" i="10" a="1"/>
  <c r="GB119" i="10" s="1"/>
  <c r="BL119" i="10" a="1"/>
  <c r="BL119" i="10" s="1"/>
  <c r="DX119" i="10" a="1"/>
  <c r="DX119" i="10" s="1"/>
  <c r="GJ119" i="10" a="1"/>
  <c r="GJ119" i="10" s="1"/>
  <c r="BT119" i="10" a="1"/>
  <c r="BT119" i="10" s="1"/>
  <c r="EF119" i="10" a="1"/>
  <c r="EF119" i="10" s="1"/>
  <c r="GR119" i="10" a="1"/>
  <c r="GR119" i="10" s="1"/>
  <c r="CB119" i="10" a="1"/>
  <c r="CB119" i="10" s="1"/>
  <c r="EN119" i="10" a="1"/>
  <c r="EN119" i="10" s="1"/>
  <c r="AF119" i="10" a="1"/>
  <c r="AF119" i="10" s="1"/>
  <c r="CR119" i="10" a="1"/>
  <c r="CR119" i="10" s="1"/>
  <c r="FD119" i="10" a="1"/>
  <c r="FD119" i="10" s="1"/>
  <c r="CJ119" i="10" a="1"/>
  <c r="CJ119" i="10" s="1"/>
  <c r="EV119" i="10" a="1"/>
  <c r="EV119" i="10" s="1"/>
  <c r="AD191" i="10" a="1"/>
  <c r="AD191" i="10" s="1"/>
  <c r="AL191" i="10" a="1"/>
  <c r="AL191" i="10" s="1"/>
  <c r="AT191" i="10" a="1"/>
  <c r="AT191" i="10" s="1"/>
  <c r="BB191" i="10" a="1"/>
  <c r="BB191" i="10" s="1"/>
  <c r="BJ191" i="10" a="1"/>
  <c r="BJ191" i="10" s="1"/>
  <c r="BR191" i="10" a="1"/>
  <c r="BR191" i="10" s="1"/>
  <c r="BZ191" i="10" a="1"/>
  <c r="BZ191" i="10" s="1"/>
  <c r="CH191" i="10" a="1"/>
  <c r="CH191" i="10" s="1"/>
  <c r="CP191" i="10" a="1"/>
  <c r="CP191" i="10" s="1"/>
  <c r="CX191" i="10" a="1"/>
  <c r="CX191" i="10" s="1"/>
  <c r="DF191" i="10" a="1"/>
  <c r="DF191" i="10" s="1"/>
  <c r="DN191" i="10" a="1"/>
  <c r="DN191" i="10" s="1"/>
  <c r="DV191" i="10" a="1"/>
  <c r="DV191" i="10" s="1"/>
  <c r="ED191" i="10" a="1"/>
  <c r="ED191" i="10" s="1"/>
  <c r="EL191" i="10" a="1"/>
  <c r="EL191" i="10" s="1"/>
  <c r="ET191" i="10" a="1"/>
  <c r="ET191" i="10" s="1"/>
  <c r="FB191" i="10" a="1"/>
  <c r="FB191" i="10" s="1"/>
  <c r="FJ191" i="10" a="1"/>
  <c r="FJ191" i="10" s="1"/>
  <c r="FR191" i="10" a="1"/>
  <c r="FR191" i="10" s="1"/>
  <c r="FZ191" i="10" a="1"/>
  <c r="FZ191" i="10" s="1"/>
  <c r="GH191" i="10" a="1"/>
  <c r="GH191" i="10" s="1"/>
  <c r="GP191" i="10" a="1"/>
  <c r="GP191" i="10" s="1"/>
  <c r="AE191" i="10" a="1"/>
  <c r="AE191" i="10" s="1"/>
  <c r="AM191" i="10" a="1"/>
  <c r="AM191" i="10" s="1"/>
  <c r="AU191" i="10" a="1"/>
  <c r="AU191" i="10" s="1"/>
  <c r="BC191" i="10" a="1"/>
  <c r="BC191" i="10" s="1"/>
  <c r="BK191" i="10" a="1"/>
  <c r="BK191" i="10" s="1"/>
  <c r="BS191" i="10" a="1"/>
  <c r="BS191" i="10" s="1"/>
  <c r="CA191" i="10" a="1"/>
  <c r="CA191" i="10" s="1"/>
  <c r="CI191" i="10" a="1"/>
  <c r="CI191" i="10" s="1"/>
  <c r="CQ191" i="10" a="1"/>
  <c r="CQ191" i="10" s="1"/>
  <c r="CY191" i="10" a="1"/>
  <c r="CY191" i="10" s="1"/>
  <c r="DG191" i="10" a="1"/>
  <c r="DG191" i="10" s="1"/>
  <c r="DO191" i="10" a="1"/>
  <c r="DO191" i="10" s="1"/>
  <c r="DW191" i="10" a="1"/>
  <c r="DW191" i="10" s="1"/>
  <c r="EE191" i="10" a="1"/>
  <c r="EE191" i="10" s="1"/>
  <c r="EM191" i="10" a="1"/>
  <c r="EM191" i="10" s="1"/>
  <c r="EU191" i="10" a="1"/>
  <c r="EU191" i="10" s="1"/>
  <c r="FC191" i="10" a="1"/>
  <c r="FC191" i="10" s="1"/>
  <c r="FK191" i="10" a="1"/>
  <c r="FK191" i="10" s="1"/>
  <c r="FS191" i="10" a="1"/>
  <c r="FS191" i="10" s="1"/>
  <c r="GA191" i="10" a="1"/>
  <c r="GA191" i="10" s="1"/>
  <c r="GI191" i="10" a="1"/>
  <c r="GI191" i="10" s="1"/>
  <c r="GQ191" i="10" a="1"/>
  <c r="GQ191" i="10" s="1"/>
  <c r="AF191" i="10" a="1"/>
  <c r="AF191" i="10" s="1"/>
  <c r="AN191" i="10" a="1"/>
  <c r="AN191" i="10" s="1"/>
  <c r="AV191" i="10" a="1"/>
  <c r="AV191" i="10" s="1"/>
  <c r="BD191" i="10" a="1"/>
  <c r="BD191" i="10" s="1"/>
  <c r="BL191" i="10" a="1"/>
  <c r="BL191" i="10" s="1"/>
  <c r="BT191" i="10" a="1"/>
  <c r="BT191" i="10" s="1"/>
  <c r="CB191" i="10" a="1"/>
  <c r="CB191" i="10" s="1"/>
  <c r="CJ191" i="10" a="1"/>
  <c r="CJ191" i="10" s="1"/>
  <c r="CR191" i="10" a="1"/>
  <c r="CR191" i="10" s="1"/>
  <c r="CZ191" i="10" a="1"/>
  <c r="CZ191" i="10" s="1"/>
  <c r="DH191" i="10" a="1"/>
  <c r="DH191" i="10" s="1"/>
  <c r="DP191" i="10" a="1"/>
  <c r="DP191" i="10" s="1"/>
  <c r="DX191" i="10" a="1"/>
  <c r="DX191" i="10" s="1"/>
  <c r="EF191" i="10" a="1"/>
  <c r="EF191" i="10" s="1"/>
  <c r="EN191" i="10" a="1"/>
  <c r="EN191" i="10" s="1"/>
  <c r="EV191" i="10" a="1"/>
  <c r="EV191" i="10" s="1"/>
  <c r="FD191" i="10" a="1"/>
  <c r="FD191" i="10" s="1"/>
  <c r="FL191" i="10" a="1"/>
  <c r="FL191" i="10" s="1"/>
  <c r="FT191" i="10" a="1"/>
  <c r="FT191" i="10" s="1"/>
  <c r="GB191" i="10" a="1"/>
  <c r="GB191" i="10" s="1"/>
  <c r="GJ191" i="10" a="1"/>
  <c r="GJ191" i="10" s="1"/>
  <c r="GR191" i="10" a="1"/>
  <c r="GR191" i="10" s="1"/>
  <c r="AG191" i="10" a="1"/>
  <c r="AG191" i="10" s="1"/>
  <c r="AO191" i="10" a="1"/>
  <c r="AO191" i="10" s="1"/>
  <c r="AW191" i="10" a="1"/>
  <c r="AW191" i="10" s="1"/>
  <c r="BE191" i="10" a="1"/>
  <c r="BE191" i="10" s="1"/>
  <c r="BM191" i="10" a="1"/>
  <c r="BM191" i="10" s="1"/>
  <c r="BU191" i="10" a="1"/>
  <c r="BU191" i="10" s="1"/>
  <c r="CC191" i="10" a="1"/>
  <c r="CC191" i="10" s="1"/>
  <c r="CK191" i="10" a="1"/>
  <c r="CK191" i="10" s="1"/>
  <c r="CS191" i="10" a="1"/>
  <c r="CS191" i="10" s="1"/>
  <c r="DA191" i="10" a="1"/>
  <c r="DA191" i="10" s="1"/>
  <c r="DI191" i="10" a="1"/>
  <c r="DI191" i="10" s="1"/>
  <c r="DQ191" i="10" a="1"/>
  <c r="DQ191" i="10" s="1"/>
  <c r="DY191" i="10" a="1"/>
  <c r="DY191" i="10" s="1"/>
  <c r="EG191" i="10" a="1"/>
  <c r="EG191" i="10" s="1"/>
  <c r="EO191" i="10" a="1"/>
  <c r="EO191" i="10" s="1"/>
  <c r="EW191" i="10" a="1"/>
  <c r="EW191" i="10" s="1"/>
  <c r="FE191" i="10" a="1"/>
  <c r="FE191" i="10" s="1"/>
  <c r="FM191" i="10" a="1"/>
  <c r="FM191" i="10" s="1"/>
  <c r="FU191" i="10" a="1"/>
  <c r="FU191" i="10" s="1"/>
  <c r="GC191" i="10" a="1"/>
  <c r="GC191" i="10" s="1"/>
  <c r="GK191" i="10" a="1"/>
  <c r="GK191" i="10" s="1"/>
  <c r="GS191" i="10" a="1"/>
  <c r="GS191" i="10" s="1"/>
  <c r="AH191" i="10" a="1"/>
  <c r="AH191" i="10" s="1"/>
  <c r="AP191" i="10" a="1"/>
  <c r="AP191" i="10" s="1"/>
  <c r="AX191" i="10" a="1"/>
  <c r="AX191" i="10" s="1"/>
  <c r="BF191" i="10" a="1"/>
  <c r="BF191" i="10" s="1"/>
  <c r="BN191" i="10" a="1"/>
  <c r="BN191" i="10" s="1"/>
  <c r="BV191" i="10" a="1"/>
  <c r="BV191" i="10" s="1"/>
  <c r="CD191" i="10" a="1"/>
  <c r="CD191" i="10" s="1"/>
  <c r="CL191" i="10" a="1"/>
  <c r="CL191" i="10" s="1"/>
  <c r="CT191" i="10" a="1"/>
  <c r="CT191" i="10" s="1"/>
  <c r="DB191" i="10" a="1"/>
  <c r="DB191" i="10" s="1"/>
  <c r="DJ191" i="10" a="1"/>
  <c r="DJ191" i="10" s="1"/>
  <c r="DR191" i="10" a="1"/>
  <c r="DR191" i="10" s="1"/>
  <c r="DZ191" i="10" a="1"/>
  <c r="DZ191" i="10" s="1"/>
  <c r="EH191" i="10" a="1"/>
  <c r="EH191" i="10" s="1"/>
  <c r="EP191" i="10" a="1"/>
  <c r="EP191" i="10" s="1"/>
  <c r="EX191" i="10" a="1"/>
  <c r="EX191" i="10" s="1"/>
  <c r="FF191" i="10" a="1"/>
  <c r="FF191" i="10" s="1"/>
  <c r="FN191" i="10" a="1"/>
  <c r="FN191" i="10" s="1"/>
  <c r="FV191" i="10" a="1"/>
  <c r="FV191" i="10" s="1"/>
  <c r="GD191" i="10" a="1"/>
  <c r="GD191" i="10" s="1"/>
  <c r="GL191" i="10" a="1"/>
  <c r="GL191" i="10" s="1"/>
  <c r="GT191" i="10" a="1"/>
  <c r="GT191" i="10" s="1"/>
  <c r="AA191" i="10" a="1"/>
  <c r="AA191" i="10" s="1"/>
  <c r="AI191" i="10" a="1"/>
  <c r="AI191" i="10" s="1"/>
  <c r="AQ191" i="10" a="1"/>
  <c r="AQ191" i="10" s="1"/>
  <c r="AY191" i="10" a="1"/>
  <c r="AY191" i="10" s="1"/>
  <c r="BG191" i="10" a="1"/>
  <c r="BG191" i="10" s="1"/>
  <c r="BO191" i="10" a="1"/>
  <c r="BO191" i="10" s="1"/>
  <c r="BW191" i="10" a="1"/>
  <c r="BW191" i="10" s="1"/>
  <c r="CE191" i="10" a="1"/>
  <c r="CE191" i="10" s="1"/>
  <c r="CM191" i="10" a="1"/>
  <c r="CM191" i="10" s="1"/>
  <c r="CU191" i="10" a="1"/>
  <c r="CU191" i="10" s="1"/>
  <c r="DC191" i="10" a="1"/>
  <c r="DC191" i="10" s="1"/>
  <c r="DK191" i="10" a="1"/>
  <c r="DK191" i="10" s="1"/>
  <c r="DS191" i="10" a="1"/>
  <c r="DS191" i="10" s="1"/>
  <c r="EA191" i="10" a="1"/>
  <c r="EA191" i="10" s="1"/>
  <c r="EI191" i="10" a="1"/>
  <c r="EI191" i="10" s="1"/>
  <c r="EQ191" i="10" a="1"/>
  <c r="EQ191" i="10" s="1"/>
  <c r="EY191" i="10" a="1"/>
  <c r="EY191" i="10" s="1"/>
  <c r="FG191" i="10" a="1"/>
  <c r="FG191" i="10" s="1"/>
  <c r="FO191" i="10" a="1"/>
  <c r="FO191" i="10" s="1"/>
  <c r="FW191" i="10" a="1"/>
  <c r="FW191" i="10" s="1"/>
  <c r="GE191" i="10" a="1"/>
  <c r="GE191" i="10" s="1"/>
  <c r="GM191" i="10" a="1"/>
  <c r="GM191" i="10" s="1"/>
  <c r="GU191" i="10" a="1"/>
  <c r="GU191" i="10" s="1"/>
  <c r="AC191" i="10" a="1"/>
  <c r="AC191" i="10" s="1"/>
  <c r="AK191" i="10" a="1"/>
  <c r="AK191" i="10" s="1"/>
  <c r="AS191" i="10" a="1"/>
  <c r="AS191" i="10" s="1"/>
  <c r="BA191" i="10" a="1"/>
  <c r="BA191" i="10" s="1"/>
  <c r="BI191" i="10" a="1"/>
  <c r="BI191" i="10" s="1"/>
  <c r="BQ191" i="10" a="1"/>
  <c r="BQ191" i="10" s="1"/>
  <c r="BY191" i="10" a="1"/>
  <c r="BY191" i="10" s="1"/>
  <c r="CG191" i="10" a="1"/>
  <c r="CG191" i="10" s="1"/>
  <c r="CO191" i="10" a="1"/>
  <c r="CO191" i="10" s="1"/>
  <c r="CW191" i="10" a="1"/>
  <c r="CW191" i="10" s="1"/>
  <c r="DE191" i="10" a="1"/>
  <c r="DE191" i="10" s="1"/>
  <c r="DM191" i="10" a="1"/>
  <c r="DM191" i="10" s="1"/>
  <c r="DU191" i="10" a="1"/>
  <c r="DU191" i="10" s="1"/>
  <c r="EC191" i="10" a="1"/>
  <c r="EC191" i="10" s="1"/>
  <c r="EK191" i="10" a="1"/>
  <c r="EK191" i="10" s="1"/>
  <c r="ES191" i="10" a="1"/>
  <c r="ES191" i="10" s="1"/>
  <c r="FA191" i="10" a="1"/>
  <c r="FA191" i="10" s="1"/>
  <c r="FI191" i="10" a="1"/>
  <c r="FI191" i="10" s="1"/>
  <c r="FQ191" i="10" a="1"/>
  <c r="FQ191" i="10" s="1"/>
  <c r="FY191" i="10" a="1"/>
  <c r="FY191" i="10" s="1"/>
  <c r="GG191" i="10" a="1"/>
  <c r="GG191" i="10" s="1"/>
  <c r="GO191" i="10" a="1"/>
  <c r="GO191" i="10" s="1"/>
  <c r="CF191" i="10" a="1"/>
  <c r="CF191" i="10" s="1"/>
  <c r="ER191" i="10" a="1"/>
  <c r="ER191" i="10" s="1"/>
  <c r="AB191" i="10" a="1"/>
  <c r="AB191" i="10" s="1"/>
  <c r="CN191" i="10" a="1"/>
  <c r="CN191" i="10" s="1"/>
  <c r="EZ191" i="10" a="1"/>
  <c r="EZ191" i="10" s="1"/>
  <c r="AJ191" i="10" a="1"/>
  <c r="AJ191" i="10" s="1"/>
  <c r="CV191" i="10" a="1"/>
  <c r="CV191" i="10" s="1"/>
  <c r="FH191" i="10" a="1"/>
  <c r="FH191" i="10" s="1"/>
  <c r="AR191" i="10" a="1"/>
  <c r="AR191" i="10" s="1"/>
  <c r="DD191" i="10" a="1"/>
  <c r="DD191" i="10" s="1"/>
  <c r="FP191" i="10" a="1"/>
  <c r="FP191" i="10" s="1"/>
  <c r="AZ191" i="10" a="1"/>
  <c r="AZ191" i="10" s="1"/>
  <c r="DL191" i="10" a="1"/>
  <c r="DL191" i="10" s="1"/>
  <c r="FX191" i="10" a="1"/>
  <c r="FX191" i="10" s="1"/>
  <c r="BH191" i="10" a="1"/>
  <c r="BH191" i="10" s="1"/>
  <c r="DT191" i="10" a="1"/>
  <c r="DT191" i="10" s="1"/>
  <c r="GF191" i="10" a="1"/>
  <c r="GF191" i="10" s="1"/>
  <c r="BX191" i="10" a="1"/>
  <c r="BX191" i="10" s="1"/>
  <c r="EJ191" i="10" a="1"/>
  <c r="EJ191" i="10" s="1"/>
  <c r="GV191" i="10" a="1"/>
  <c r="GV191" i="10" s="1"/>
  <c r="BP191" i="10" a="1"/>
  <c r="BP191" i="10" s="1"/>
  <c r="EB191" i="10" a="1"/>
  <c r="EB191" i="10" s="1"/>
  <c r="GN191" i="10" a="1"/>
  <c r="GN191" i="10" s="1"/>
  <c r="AF359" i="10" a="1"/>
  <c r="AF359" i="10" s="1"/>
  <c r="AL359" i="10" a="1"/>
  <c r="AL359" i="10" s="1"/>
  <c r="AR359" i="10" a="1"/>
  <c r="AR359" i="10" s="1"/>
  <c r="AX359" i="10" a="1"/>
  <c r="AX359" i="10" s="1"/>
  <c r="BD359" i="10" a="1"/>
  <c r="BD359" i="10" s="1"/>
  <c r="BP359" i="10" a="1"/>
  <c r="BP359" i="10" s="1"/>
  <c r="BU359" i="10" a="1"/>
  <c r="BU359" i="10" s="1"/>
  <c r="CA359" i="10" a="1"/>
  <c r="CA359" i="10" s="1"/>
  <c r="CR359" i="10" a="1"/>
  <c r="CR359" i="10" s="1"/>
  <c r="CX359" i="10" a="1"/>
  <c r="CX359" i="10" s="1"/>
  <c r="DD359" i="10" a="1"/>
  <c r="DD359" i="10" s="1"/>
  <c r="DJ359" i="10" a="1"/>
  <c r="DJ359" i="10" s="1"/>
  <c r="DP359" i="10" a="1"/>
  <c r="DP359" i="10" s="1"/>
  <c r="EB359" i="10" a="1"/>
  <c r="EB359" i="10" s="1"/>
  <c r="EG359" i="10" a="1"/>
  <c r="EG359" i="10" s="1"/>
  <c r="EM359" i="10" a="1"/>
  <c r="EM359" i="10" s="1"/>
  <c r="FD359" i="10" a="1"/>
  <c r="FD359" i="10" s="1"/>
  <c r="FJ359" i="10" a="1"/>
  <c r="FJ359" i="10" s="1"/>
  <c r="FP359" i="10" a="1"/>
  <c r="FP359" i="10" s="1"/>
  <c r="FV359" i="10" a="1"/>
  <c r="FV359" i="10" s="1"/>
  <c r="GB359" i="10" a="1"/>
  <c r="GB359" i="10" s="1"/>
  <c r="GN359" i="10" a="1"/>
  <c r="GN359" i="10" s="1"/>
  <c r="GS359" i="10" a="1"/>
  <c r="GS359" i="10" s="1"/>
  <c r="AH359" i="10" a="1"/>
  <c r="AH359" i="10" s="1"/>
  <c r="AN359" i="10" a="1"/>
  <c r="AN359" i="10" s="1"/>
  <c r="BF359" i="10" a="1"/>
  <c r="BF359" i="10" s="1"/>
  <c r="BK359" i="10" a="1"/>
  <c r="BK359" i="10" s="1"/>
  <c r="BQ359" i="10" a="1"/>
  <c r="BQ359" i="10" s="1"/>
  <c r="BW359" i="10" a="1"/>
  <c r="BW359" i="10" s="1"/>
  <c r="CC359" i="10" a="1"/>
  <c r="CC359" i="10" s="1"/>
  <c r="CH359" i="10" a="1"/>
  <c r="CH359" i="10" s="1"/>
  <c r="CT359" i="10" a="1"/>
  <c r="CT359" i="10" s="1"/>
  <c r="CZ359" i="10" a="1"/>
  <c r="CZ359" i="10" s="1"/>
  <c r="DR359" i="10" a="1"/>
  <c r="DR359" i="10" s="1"/>
  <c r="DW359" i="10" a="1"/>
  <c r="DW359" i="10" s="1"/>
  <c r="EC359" i="10" a="1"/>
  <c r="EC359" i="10" s="1"/>
  <c r="EI359" i="10" a="1"/>
  <c r="EI359" i="10" s="1"/>
  <c r="EO359" i="10" a="1"/>
  <c r="EO359" i="10" s="1"/>
  <c r="ET359" i="10" a="1"/>
  <c r="ET359" i="10" s="1"/>
  <c r="FF359" i="10" a="1"/>
  <c r="FF359" i="10" s="1"/>
  <c r="FL359" i="10" a="1"/>
  <c r="FL359" i="10" s="1"/>
  <c r="GD359" i="10" a="1"/>
  <c r="GD359" i="10" s="1"/>
  <c r="GI359" i="10" a="1"/>
  <c r="GI359" i="10" s="1"/>
  <c r="GO359" i="10" a="1"/>
  <c r="GO359" i="10" s="1"/>
  <c r="GU359" i="10" a="1"/>
  <c r="GU359" i="10" s="1"/>
  <c r="AC359" i="10" a="1"/>
  <c r="AC359" i="10" s="1"/>
  <c r="AI359" i="10" a="1"/>
  <c r="AI359" i="10" s="1"/>
  <c r="AT359" i="10" a="1"/>
  <c r="AT359" i="10" s="1"/>
  <c r="AZ359" i="10" a="1"/>
  <c r="AZ359" i="10" s="1"/>
  <c r="BG359" i="10" a="1"/>
  <c r="BG359" i="10" s="1"/>
  <c r="CI359" i="10" a="1"/>
  <c r="CI359" i="10" s="1"/>
  <c r="CO359" i="10" a="1"/>
  <c r="CO359" i="10" s="1"/>
  <c r="CU359" i="10" a="1"/>
  <c r="CU359" i="10" s="1"/>
  <c r="DF359" i="10" a="1"/>
  <c r="DF359" i="10" s="1"/>
  <c r="DL359" i="10" a="1"/>
  <c r="DL359" i="10" s="1"/>
  <c r="DS359" i="10" a="1"/>
  <c r="DS359" i="10" s="1"/>
  <c r="EU359" i="10" a="1"/>
  <c r="EU359" i="10" s="1"/>
  <c r="FA359" i="10" a="1"/>
  <c r="FA359" i="10" s="1"/>
  <c r="FG359" i="10" a="1"/>
  <c r="FG359" i="10" s="1"/>
  <c r="FR359" i="10" a="1"/>
  <c r="FR359" i="10" s="1"/>
  <c r="FX359" i="10" a="1"/>
  <c r="FX359" i="10" s="1"/>
  <c r="GE359" i="10" a="1"/>
  <c r="GE359" i="10" s="1"/>
  <c r="AD359" i="10" a="1"/>
  <c r="AD359" i="10" s="1"/>
  <c r="AP359" i="10" a="1"/>
  <c r="AP359" i="10" s="1"/>
  <c r="AV359" i="10" a="1"/>
  <c r="AV359" i="10" s="1"/>
  <c r="BA359" i="10" a="1"/>
  <c r="BA359" i="10" s="1"/>
  <c r="BH359" i="10" a="1"/>
  <c r="BH359" i="10" s="1"/>
  <c r="BM359" i="10" a="1"/>
  <c r="BM359" i="10" s="1"/>
  <c r="BS359" i="10" a="1"/>
  <c r="BS359" i="10" s="1"/>
  <c r="BY359" i="10" a="1"/>
  <c r="BY359" i="10" s="1"/>
  <c r="CE359" i="10" a="1"/>
  <c r="CE359" i="10" s="1"/>
  <c r="CK359" i="10" a="1"/>
  <c r="CK359" i="10" s="1"/>
  <c r="CP359" i="10" a="1"/>
  <c r="CP359" i="10" s="1"/>
  <c r="DB359" i="10" a="1"/>
  <c r="DB359" i="10" s="1"/>
  <c r="DH359" i="10" a="1"/>
  <c r="DH359" i="10" s="1"/>
  <c r="DM359" i="10" a="1"/>
  <c r="DM359" i="10" s="1"/>
  <c r="DT359" i="10" a="1"/>
  <c r="DT359" i="10" s="1"/>
  <c r="DY359" i="10" a="1"/>
  <c r="DY359" i="10" s="1"/>
  <c r="EE359" i="10" a="1"/>
  <c r="EE359" i="10" s="1"/>
  <c r="EK359" i="10" a="1"/>
  <c r="EK359" i="10" s="1"/>
  <c r="EQ359" i="10" a="1"/>
  <c r="EQ359" i="10" s="1"/>
  <c r="AA359" i="10" a="1"/>
  <c r="AA359" i="10" s="1"/>
  <c r="BC359" i="10" a="1"/>
  <c r="BC359" i="10" s="1"/>
  <c r="BI359" i="10" a="1"/>
  <c r="BI359" i="10" s="1"/>
  <c r="BO359" i="10" a="1"/>
  <c r="BO359" i="10" s="1"/>
  <c r="BZ359" i="10" a="1"/>
  <c r="BZ359" i="10" s="1"/>
  <c r="CF359" i="10" a="1"/>
  <c r="CF359" i="10" s="1"/>
  <c r="CM359" i="10" a="1"/>
  <c r="CM359" i="10" s="1"/>
  <c r="DO359" i="10" a="1"/>
  <c r="DO359" i="10" s="1"/>
  <c r="DU359" i="10" a="1"/>
  <c r="DU359" i="10" s="1"/>
  <c r="EA359" i="10" a="1"/>
  <c r="EA359" i="10" s="1"/>
  <c r="EL359" i="10" a="1"/>
  <c r="EL359" i="10" s="1"/>
  <c r="ER359" i="10" a="1"/>
  <c r="ER359" i="10" s="1"/>
  <c r="EY359" i="10" a="1"/>
  <c r="EY359" i="10" s="1"/>
  <c r="GA359" i="10" a="1"/>
  <c r="GA359" i="10" s="1"/>
  <c r="GG359" i="10" a="1"/>
  <c r="GG359" i="10" s="1"/>
  <c r="GM359" i="10" a="1"/>
  <c r="GM359" i="10" s="1"/>
  <c r="AK359" i="10" a="1"/>
  <c r="AK359" i="10" s="1"/>
  <c r="CV359" i="10" a="1"/>
  <c r="CV359" i="10" s="1"/>
  <c r="DK359" i="10" a="1"/>
  <c r="DK359" i="10" s="1"/>
  <c r="DZ359" i="10" a="1"/>
  <c r="DZ359" i="10" s="1"/>
  <c r="EP359" i="10" a="1"/>
  <c r="EP359" i="10" s="1"/>
  <c r="FB359" i="10" a="1"/>
  <c r="FB359" i="10" s="1"/>
  <c r="FN359" i="10" a="1"/>
  <c r="FN359" i="10" s="1"/>
  <c r="FY359" i="10" a="1"/>
  <c r="FY359" i="10" s="1"/>
  <c r="GK359" i="10" a="1"/>
  <c r="GK359" i="10" s="1"/>
  <c r="AM359" i="10" a="1"/>
  <c r="AM359" i="10" s="1"/>
  <c r="BB359" i="10" a="1"/>
  <c r="BB359" i="10" s="1"/>
  <c r="BR359" i="10" a="1"/>
  <c r="BR359" i="10" s="1"/>
  <c r="CG359" i="10" a="1"/>
  <c r="CG359" i="10" s="1"/>
  <c r="CW359" i="10" a="1"/>
  <c r="CW359" i="10" s="1"/>
  <c r="FC359" i="10" a="1"/>
  <c r="FC359" i="10" s="1"/>
  <c r="FO359" i="10" a="1"/>
  <c r="FO359" i="10" s="1"/>
  <c r="FZ359" i="10" a="1"/>
  <c r="FZ359" i="10" s="1"/>
  <c r="GL359" i="10" a="1"/>
  <c r="GL359" i="10" s="1"/>
  <c r="AO359" i="10" a="1"/>
  <c r="AO359" i="10" s="1"/>
  <c r="BE359" i="10" a="1"/>
  <c r="BE359" i="10" s="1"/>
  <c r="BT359" i="10" a="1"/>
  <c r="BT359" i="10" s="1"/>
  <c r="CJ359" i="10" a="1"/>
  <c r="CJ359" i="10" s="1"/>
  <c r="CY359" i="10" a="1"/>
  <c r="CY359" i="10" s="1"/>
  <c r="DN359" i="10" a="1"/>
  <c r="DN359" i="10" s="1"/>
  <c r="ED359" i="10" a="1"/>
  <c r="ED359" i="10" s="1"/>
  <c r="ES359" i="10" a="1"/>
  <c r="ES359" i="10" s="1"/>
  <c r="FE359" i="10" a="1"/>
  <c r="FE359" i="10" s="1"/>
  <c r="FQ359" i="10" a="1"/>
  <c r="FQ359" i="10" s="1"/>
  <c r="GC359" i="10" a="1"/>
  <c r="GC359" i="10" s="1"/>
  <c r="AB359" i="10" a="1"/>
  <c r="AB359" i="10" s="1"/>
  <c r="AQ359" i="10" a="1"/>
  <c r="AQ359" i="10" s="1"/>
  <c r="BV359" i="10" a="1"/>
  <c r="BV359" i="10" s="1"/>
  <c r="CL359" i="10" a="1"/>
  <c r="CL359" i="10" s="1"/>
  <c r="DA359" i="10" a="1"/>
  <c r="DA359" i="10" s="1"/>
  <c r="DQ359" i="10" a="1"/>
  <c r="DQ359" i="10" s="1"/>
  <c r="EF359" i="10" a="1"/>
  <c r="EF359" i="10" s="1"/>
  <c r="EV359" i="10" a="1"/>
  <c r="EV359" i="10" s="1"/>
  <c r="FH359" i="10" a="1"/>
  <c r="FH359" i="10" s="1"/>
  <c r="FS359" i="10" a="1"/>
  <c r="FS359" i="10" s="1"/>
  <c r="GP359" i="10" a="1"/>
  <c r="GP359" i="10" s="1"/>
  <c r="AS359" i="10" a="1"/>
  <c r="AS359" i="10" s="1"/>
  <c r="BX359" i="10" a="1"/>
  <c r="BX359" i="10" s="1"/>
  <c r="CN359" i="10" a="1"/>
  <c r="CN359" i="10" s="1"/>
  <c r="DC359" i="10" a="1"/>
  <c r="DC359" i="10" s="1"/>
  <c r="EH359" i="10" a="1"/>
  <c r="EH359" i="10" s="1"/>
  <c r="EW359" i="10" a="1"/>
  <c r="EW359" i="10" s="1"/>
  <c r="FT359" i="10" a="1"/>
  <c r="FT359" i="10" s="1"/>
  <c r="GF359" i="10" a="1"/>
  <c r="GF359" i="10" s="1"/>
  <c r="GQ359" i="10" a="1"/>
  <c r="GQ359" i="10" s="1"/>
  <c r="AE359" i="10" a="1"/>
  <c r="AE359" i="10" s="1"/>
  <c r="AU359" i="10" a="1"/>
  <c r="AU359" i="10" s="1"/>
  <c r="BJ359" i="10" a="1"/>
  <c r="BJ359" i="10" s="1"/>
  <c r="DE359" i="10" a="1"/>
  <c r="DE359" i="10" s="1"/>
  <c r="EJ359" i="10" a="1"/>
  <c r="EJ359" i="10" s="1"/>
  <c r="EX359" i="10" a="1"/>
  <c r="EX359" i="10" s="1"/>
  <c r="FI359" i="10" a="1"/>
  <c r="FI359" i="10" s="1"/>
  <c r="FU359" i="10" a="1"/>
  <c r="FU359" i="10" s="1"/>
  <c r="GR359" i="10" a="1"/>
  <c r="GR359" i="10" s="1"/>
  <c r="AG359" i="10" a="1"/>
  <c r="AG359" i="10" s="1"/>
  <c r="AW359" i="10" a="1"/>
  <c r="AW359" i="10" s="1"/>
  <c r="BL359" i="10" a="1"/>
  <c r="BL359" i="10" s="1"/>
  <c r="CB359" i="10" a="1"/>
  <c r="CB359" i="10" s="1"/>
  <c r="CQ359" i="10" a="1"/>
  <c r="CQ359" i="10" s="1"/>
  <c r="DG359" i="10" a="1"/>
  <c r="DG359" i="10" s="1"/>
  <c r="DV359" i="10" a="1"/>
  <c r="DV359" i="10" s="1"/>
  <c r="EZ359" i="10" a="1"/>
  <c r="EZ359" i="10" s="1"/>
  <c r="FK359" i="10" a="1"/>
  <c r="FK359" i="10" s="1"/>
  <c r="FW359" i="10" a="1"/>
  <c r="FW359" i="10" s="1"/>
  <c r="GH359" i="10" a="1"/>
  <c r="GH359" i="10" s="1"/>
  <c r="GT359" i="10" a="1"/>
  <c r="GT359" i="10" s="1"/>
  <c r="AJ359" i="10" a="1"/>
  <c r="AJ359" i="10" s="1"/>
  <c r="AY359" i="10" a="1"/>
  <c r="AY359" i="10" s="1"/>
  <c r="BN359" i="10" a="1"/>
  <c r="BN359" i="10" s="1"/>
  <c r="CD359" i="10" a="1"/>
  <c r="CD359" i="10" s="1"/>
  <c r="CS359" i="10" a="1"/>
  <c r="CS359" i="10" s="1"/>
  <c r="DI359" i="10" a="1"/>
  <c r="DI359" i="10" s="1"/>
  <c r="DX359" i="10" a="1"/>
  <c r="DX359" i="10" s="1"/>
  <c r="EN359" i="10" a="1"/>
  <c r="EN359" i="10" s="1"/>
  <c r="FM359" i="10" a="1"/>
  <c r="FM359" i="10" s="1"/>
  <c r="GJ359" i="10" a="1"/>
  <c r="GJ359" i="10" s="1"/>
  <c r="GV359" i="10" a="1"/>
  <c r="GV359" i="10" s="1"/>
  <c r="BB855" i="10" a="1"/>
  <c r="BB855" i="10" s="1"/>
  <c r="AY855" i="10" a="1"/>
  <c r="AY855" i="10" s="1"/>
  <c r="GP855" i="10" a="1"/>
  <c r="GP855" i="10" s="1"/>
  <c r="FM855" i="10" a="1"/>
  <c r="FM855" i="10" s="1"/>
  <c r="EJ855" i="10" a="1"/>
  <c r="EJ855" i="10" s="1"/>
  <c r="DH855" i="10" a="1"/>
  <c r="DH855" i="10" s="1"/>
  <c r="CE855" i="10" a="1"/>
  <c r="CE855" i="10" s="1"/>
  <c r="FF855" i="10" a="1"/>
  <c r="FF855" i="10" s="1"/>
  <c r="CT855" i="10" a="1"/>
  <c r="CT855" i="10" s="1"/>
  <c r="AH855" i="10" a="1"/>
  <c r="AH855" i="10" s="1"/>
  <c r="DR855" i="10" a="1"/>
  <c r="DR855" i="10" s="1"/>
  <c r="AT855" i="10" a="1"/>
  <c r="AT855" i="10" s="1"/>
  <c r="EK855" i="10" a="1"/>
  <c r="EK855" i="10" s="1"/>
  <c r="BY855" i="10" a="1"/>
  <c r="BY855" i="10" s="1"/>
  <c r="GI855" i="10" a="1"/>
  <c r="GI855" i="10" s="1"/>
  <c r="DW855" i="10" a="1"/>
  <c r="DW855" i="10" s="1"/>
  <c r="BK855" i="10" a="1"/>
  <c r="BK855" i="10" s="1"/>
  <c r="FN855" i="10" a="1"/>
  <c r="FN855" i="10" s="1"/>
  <c r="CP855" i="10" a="1"/>
  <c r="CP855" i="10" s="1"/>
  <c r="GG855" i="10" a="1"/>
  <c r="GG855" i="10" s="1"/>
  <c r="DU855" i="10" a="1"/>
  <c r="DU855" i="10" s="1"/>
  <c r="BX24" i="10" a="1"/>
  <c r="BX24" i="10" s="1"/>
  <c r="GD24" i="10" a="1"/>
  <c r="GD24" i="10" s="1"/>
  <c r="DA24" i="10" a="1"/>
  <c r="DA24" i="10" s="1"/>
  <c r="AB24" i="10" a="1"/>
  <c r="AB24" i="10" s="1"/>
  <c r="EO24" i="10" a="1"/>
  <c r="EO24" i="10" s="1"/>
  <c r="CE24" i="10" a="1"/>
  <c r="CE24" i="10" s="1"/>
  <c r="GT24" i="10" a="1"/>
  <c r="GT24" i="10" s="1"/>
  <c r="EH24" i="10" a="1"/>
  <c r="EH24" i="10" s="1"/>
  <c r="BN24" i="10" a="1"/>
  <c r="BN24" i="10" s="1"/>
  <c r="EA24" i="10" a="1"/>
  <c r="EA24" i="10" s="1"/>
  <c r="BU24" i="10" a="1"/>
  <c r="BU24" i="10" s="1"/>
  <c r="GA24" i="10" a="1"/>
  <c r="GA24" i="10" s="1"/>
  <c r="DO24" i="10" a="1"/>
  <c r="DO24" i="10" s="1"/>
  <c r="BD24" i="10" a="1"/>
  <c r="BD24" i="10" s="1"/>
  <c r="FH24" i="10" a="1"/>
  <c r="FH24" i="10" s="1"/>
  <c r="CV24" i="10" a="1"/>
  <c r="CV24" i="10" s="1"/>
  <c r="AM24" i="10" a="1"/>
  <c r="AM24" i="10" s="1"/>
  <c r="FB24" i="10" a="1"/>
  <c r="FB24" i="10" s="1"/>
  <c r="CP24" i="10" a="1"/>
  <c r="CP24" i="10" s="1"/>
  <c r="AD24" i="10" a="1"/>
  <c r="AD24" i="10" s="1"/>
  <c r="EP24" i="10" a="1"/>
  <c r="EP24" i="10" s="1"/>
  <c r="EN32" i="10" a="1"/>
  <c r="EN32" i="10" s="1"/>
  <c r="CK32" i="10" a="1"/>
  <c r="CK32" i="10" s="1"/>
  <c r="DI32" i="10" a="1"/>
  <c r="DI32" i="10" s="1"/>
  <c r="EY32" i="10" a="1"/>
  <c r="EY32" i="10" s="1"/>
  <c r="DB32" i="10" a="1"/>
  <c r="DB32" i="10" s="1"/>
  <c r="AJ32" i="10" a="1"/>
  <c r="AJ32" i="10" s="1"/>
  <c r="FD32" i="10" a="1"/>
  <c r="FD32" i="10" s="1"/>
  <c r="CP32" i="10" a="1"/>
  <c r="CP32" i="10" s="1"/>
  <c r="AI32" i="10" a="1"/>
  <c r="AI32" i="10" s="1"/>
  <c r="DY32" i="10" a="1"/>
  <c r="DY32" i="10" s="1"/>
  <c r="BW32" i="10" a="1"/>
  <c r="BW32" i="10" s="1"/>
  <c r="GT32" i="10" a="1"/>
  <c r="GT32" i="10" s="1"/>
  <c r="EK32" i="10" a="1"/>
  <c r="EK32" i="10" s="1"/>
  <c r="CC32" i="10" a="1"/>
  <c r="CC32" i="10" s="1"/>
  <c r="GG32" i="10" a="1"/>
  <c r="GG32" i="10" s="1"/>
  <c r="DQ32" i="10" a="1"/>
  <c r="DQ32" i="10" s="1"/>
  <c r="AS32" i="10" a="1"/>
  <c r="AS32" i="10" s="1"/>
  <c r="EI32" i="10" a="1"/>
  <c r="EI32" i="10" s="1"/>
  <c r="CM32" i="10" a="1"/>
  <c r="CM32" i="10" s="1"/>
  <c r="AF32" i="10" a="1"/>
  <c r="AF32" i="10" s="1"/>
  <c r="FA32" i="10" a="1"/>
  <c r="FA32" i="10" s="1"/>
  <c r="CL32" i="10" a="1"/>
  <c r="CL32" i="10" s="1"/>
  <c r="GV48" i="10" a="1"/>
  <c r="GV48" i="10" s="1"/>
  <c r="DW48" i="10" a="1"/>
  <c r="DW48" i="10" s="1"/>
  <c r="BE48" i="10" a="1"/>
  <c r="BE48" i="10" s="1"/>
  <c r="FU48" i="10" a="1"/>
  <c r="FU48" i="10" s="1"/>
  <c r="DI48" i="10" a="1"/>
  <c r="DI48" i="10" s="1"/>
  <c r="AP48" i="10" a="1"/>
  <c r="AP48" i="10" s="1"/>
  <c r="EX48" i="10" a="1"/>
  <c r="EX48" i="10" s="1"/>
  <c r="CL48" i="10" a="1"/>
  <c r="CL48" i="10" s="1"/>
  <c r="AH48" i="10" a="1"/>
  <c r="AH48" i="10" s="1"/>
  <c r="FE48" i="10" a="1"/>
  <c r="FE48" i="10" s="1"/>
  <c r="CS48" i="10" a="1"/>
  <c r="CS48" i="10" s="1"/>
  <c r="EW48" i="10" a="1"/>
  <c r="EW48" i="10" s="1"/>
  <c r="CK48" i="10" a="1"/>
  <c r="CK48" i="10" s="1"/>
  <c r="GS48" i="10" a="1"/>
  <c r="GS48" i="10" s="1"/>
  <c r="EG48" i="10" a="1"/>
  <c r="EG48" i="10" s="1"/>
  <c r="BU48" i="10" a="1"/>
  <c r="BU48" i="10" s="1"/>
  <c r="GD48" i="10" a="1"/>
  <c r="GD48" i="10" s="1"/>
  <c r="DR48" i="10" a="1"/>
  <c r="DR48" i="10" s="1"/>
  <c r="BG48" i="10" a="1"/>
  <c r="BG48" i="10" s="1"/>
  <c r="FH48" i="10" a="1"/>
  <c r="FH48" i="10" s="1"/>
  <c r="CV48" i="10" a="1"/>
  <c r="CV48" i="10" s="1"/>
  <c r="BI56" i="10" a="1"/>
  <c r="BI56" i="10" s="1"/>
  <c r="EK56" i="10" a="1"/>
  <c r="EK56" i="10" s="1"/>
  <c r="GJ56" i="10" a="1"/>
  <c r="GJ56" i="10" s="1"/>
  <c r="FI56" i="10" a="1"/>
  <c r="FI56" i="10" s="1"/>
  <c r="DM56" i="10" a="1"/>
  <c r="DM56" i="10" s="1"/>
  <c r="BD56" i="10" a="1"/>
  <c r="BD56" i="10" s="1"/>
  <c r="GA56" i="10" a="1"/>
  <c r="GA56" i="10" s="1"/>
  <c r="ED56" i="10" a="1"/>
  <c r="ED56" i="10" s="1"/>
  <c r="CA56" i="10" a="1"/>
  <c r="CA56" i="10" s="1"/>
  <c r="AD56" i="10" a="1"/>
  <c r="AD56" i="10" s="1"/>
  <c r="EC56" i="10" a="1"/>
  <c r="EC56" i="10" s="1"/>
  <c r="BB56" i="10" a="1"/>
  <c r="BB56" i="10" s="1"/>
  <c r="FS56" i="10" a="1"/>
  <c r="FS56" i="10" s="1"/>
  <c r="DJ56" i="10" a="1"/>
  <c r="DJ56" i="10" s="1"/>
  <c r="BM56" i="10" a="1"/>
  <c r="BM56" i="10" s="1"/>
  <c r="FK56" i="10" a="1"/>
  <c r="FK56" i="10" s="1"/>
  <c r="CQ56" i="10" a="1"/>
  <c r="CQ56" i="10" s="1"/>
  <c r="ES56" i="10" a="1"/>
  <c r="ES56" i="10" s="1"/>
  <c r="CV56" i="10" a="1"/>
  <c r="CV56" i="10" s="1"/>
  <c r="AY56" i="10" a="1"/>
  <c r="AY56" i="10" s="1"/>
  <c r="EX56" i="10" a="1"/>
  <c r="EX56" i="10" s="1"/>
  <c r="DK64" i="10" a="1"/>
  <c r="DK64" i="10" s="1"/>
  <c r="CN64" i="10" a="1"/>
  <c r="CN64" i="10" s="1"/>
  <c r="GU64" i="10" a="1"/>
  <c r="GU64" i="10" s="1"/>
  <c r="CX64" i="10" a="1"/>
  <c r="CX64" i="10" s="1"/>
  <c r="GF64" i="10" a="1"/>
  <c r="GF64" i="10" s="1"/>
  <c r="DC64" i="10" a="1"/>
  <c r="DC64" i="10" s="1"/>
  <c r="GL64" i="10" a="1"/>
  <c r="GL64" i="10" s="1"/>
  <c r="DQ64" i="10" a="1"/>
  <c r="DQ64" i="10" s="1"/>
  <c r="FN64" i="10" a="1"/>
  <c r="FN64" i="10" s="1"/>
  <c r="BN64" i="10" a="1"/>
  <c r="BN64" i="10" s="1"/>
  <c r="EN64" i="10" a="1"/>
  <c r="EN64" i="10" s="1"/>
  <c r="AB64" i="10" a="1"/>
  <c r="AB64" i="10" s="1"/>
  <c r="EF64" i="10" a="1"/>
  <c r="EF64" i="10" s="1"/>
  <c r="BT64" i="10" a="1"/>
  <c r="BT64" i="10" s="1"/>
  <c r="FS64" i="10" a="1"/>
  <c r="FS64" i="10" s="1"/>
  <c r="CQ64" i="10" a="1"/>
  <c r="CQ64" i="10" s="1"/>
  <c r="BI64" i="10" a="1"/>
  <c r="BI64" i="10" s="1"/>
  <c r="AS64" i="10" a="1"/>
  <c r="AS64" i="10" s="1"/>
  <c r="DH64" i="10" a="1"/>
  <c r="DH64" i="10" s="1"/>
  <c r="BH64" i="10" a="1"/>
  <c r="BH64" i="10" s="1"/>
  <c r="FI64" i="10" a="1"/>
  <c r="FI64" i="10" s="1"/>
  <c r="DA72" i="10" a="1"/>
  <c r="DA72" i="10" s="1"/>
  <c r="EY72" i="10" a="1"/>
  <c r="EY72" i="10" s="1"/>
  <c r="GT72" i="10" a="1"/>
  <c r="GT72" i="10" s="1"/>
  <c r="CK72" i="10" a="1"/>
  <c r="CK72" i="10" s="1"/>
  <c r="GL72" i="10" a="1"/>
  <c r="GL72" i="10" s="1"/>
  <c r="GB72" i="10" a="1"/>
  <c r="GB72" i="10" s="1"/>
  <c r="DX72" i="10" a="1"/>
  <c r="DX72" i="10" s="1"/>
  <c r="BR72" i="10" a="1"/>
  <c r="BR72" i="10" s="1"/>
  <c r="GM72" i="10" a="1"/>
  <c r="GM72" i="10" s="1"/>
  <c r="EJ72" i="10" a="1"/>
  <c r="EJ72" i="10" s="1"/>
  <c r="CE72" i="10" a="1"/>
  <c r="CE72" i="10" s="1"/>
  <c r="GR72" i="10" a="1"/>
  <c r="GR72" i="10" s="1"/>
  <c r="EO72" i="10" a="1"/>
  <c r="EO72" i="10" s="1"/>
  <c r="CJ72" i="10" a="1"/>
  <c r="CJ72" i="10" s="1"/>
  <c r="AF72" i="10" a="1"/>
  <c r="AF72" i="10" s="1"/>
  <c r="DZ72" i="10" a="1"/>
  <c r="DZ72" i="10" s="1"/>
  <c r="BG72" i="10" a="1"/>
  <c r="BG72" i="10" s="1"/>
  <c r="FP72" i="10" a="1"/>
  <c r="FP72" i="10" s="1"/>
  <c r="DK72" i="10" a="1"/>
  <c r="DK72" i="10" s="1"/>
  <c r="BF72" i="10" a="1"/>
  <c r="BF72" i="10" s="1"/>
  <c r="FO72" i="10" a="1"/>
  <c r="FO72" i="10" s="1"/>
  <c r="CV72" i="10" a="1"/>
  <c r="CV72" i="10" s="1"/>
  <c r="FC88" i="10" a="1"/>
  <c r="FC88" i="10" s="1"/>
  <c r="EH88" i="10" a="1"/>
  <c r="EH88" i="10" s="1"/>
  <c r="FZ88" i="10" a="1"/>
  <c r="FZ88" i="10" s="1"/>
  <c r="DU88" i="10" a="1"/>
  <c r="DU88" i="10" s="1"/>
  <c r="BP88" i="10" a="1"/>
  <c r="BP88" i="10" s="1"/>
  <c r="GE88" i="10" a="1"/>
  <c r="GE88" i="10" s="1"/>
  <c r="DZ88" i="10" a="1"/>
  <c r="DZ88" i="10" s="1"/>
  <c r="BU88" i="10" a="1"/>
  <c r="BU88" i="10" s="1"/>
  <c r="GD88" i="10" a="1"/>
  <c r="GD88" i="10" s="1"/>
  <c r="DK88" i="10" a="1"/>
  <c r="DK88" i="10" s="1"/>
  <c r="AR88" i="10" a="1"/>
  <c r="AR88" i="10" s="1"/>
  <c r="FA88" i="10" a="1"/>
  <c r="FA88" i="10" s="1"/>
  <c r="CV88" i="10" a="1"/>
  <c r="CV88" i="10" s="1"/>
  <c r="AQ88" i="10" a="1"/>
  <c r="AQ88" i="10" s="1"/>
  <c r="EZ88" i="10" a="1"/>
  <c r="EZ88" i="10" s="1"/>
  <c r="CG88" i="10" a="1"/>
  <c r="CG88" i="10" s="1"/>
  <c r="GH88" i="10" a="1"/>
  <c r="GH88" i="10" s="1"/>
  <c r="ED88" i="10" a="1"/>
  <c r="ED88" i="10" s="1"/>
  <c r="BY88" i="10" a="1"/>
  <c r="BY88" i="10" s="1"/>
  <c r="GV88" i="10" a="1"/>
  <c r="GV88" i="10" s="1"/>
  <c r="EC88" i="10" a="1"/>
  <c r="EC88" i="10" s="1"/>
  <c r="CT96" i="10" a="1"/>
  <c r="CT96" i="10" s="1"/>
  <c r="BV96" i="10" a="1"/>
  <c r="BV96" i="10" s="1"/>
  <c r="BE96" i="10" a="1"/>
  <c r="BE96" i="10" s="1"/>
  <c r="EY96" i="10" a="1"/>
  <c r="EY96" i="10" s="1"/>
  <c r="CX96" i="10" a="1"/>
  <c r="CX96" i="10" s="1"/>
  <c r="AX96" i="10" a="1"/>
  <c r="AX96" i="10" s="1"/>
  <c r="GA96" i="10" a="1"/>
  <c r="GA96" i="10" s="1"/>
  <c r="DO96" i="10" a="1"/>
  <c r="DO96" i="10" s="1"/>
  <c r="BC96" i="10" a="1"/>
  <c r="BC96" i="10" s="1"/>
  <c r="ER96" i="10" a="1"/>
  <c r="ER96" i="10" s="1"/>
  <c r="BS96" i="10" a="1"/>
  <c r="BS96" i="10" s="1"/>
  <c r="FN96" i="10" a="1"/>
  <c r="FN96" i="10" s="1"/>
  <c r="DB96" i="10" a="1"/>
  <c r="DB96" i="10" s="1"/>
  <c r="AP96" i="10" a="1"/>
  <c r="AP96" i="10" s="1"/>
  <c r="FH96" i="10" a="1"/>
  <c r="FH96" i="10" s="1"/>
  <c r="DG96" i="10" a="1"/>
  <c r="DG96" i="10" s="1"/>
  <c r="BG96" i="10" a="1"/>
  <c r="BG96" i="10" s="1"/>
  <c r="FL96" i="10" a="1"/>
  <c r="FL96" i="10" s="1"/>
  <c r="CZ96" i="10" a="1"/>
  <c r="CZ96" i="10" s="1"/>
  <c r="AN96" i="10" a="1"/>
  <c r="AN96" i="10" s="1"/>
  <c r="FK96" i="10" a="1"/>
  <c r="FK96" i="10" s="1"/>
  <c r="FR120" i="10" a="1"/>
  <c r="FR120" i="10" s="1"/>
  <c r="EL120" i="10" a="1"/>
  <c r="EL120" i="10" s="1"/>
  <c r="FZ120" i="10" a="1"/>
  <c r="FZ120" i="10" s="1"/>
  <c r="FA120" i="10" a="1"/>
  <c r="FA120" i="10" s="1"/>
  <c r="CO120" i="10" a="1"/>
  <c r="CO120" i="10" s="1"/>
  <c r="AC120" i="10" a="1"/>
  <c r="AC120" i="10" s="1"/>
  <c r="ER120" i="10" a="1"/>
  <c r="ER120" i="10" s="1"/>
  <c r="CF120" i="10" a="1"/>
  <c r="CF120" i="10" s="1"/>
  <c r="GU120" i="10" a="1"/>
  <c r="GU120" i="10" s="1"/>
  <c r="EI120" i="10" a="1"/>
  <c r="EI120" i="10" s="1"/>
  <c r="BW120" i="10" a="1"/>
  <c r="BW120" i="10" s="1"/>
  <c r="GL120" i="10" a="1"/>
  <c r="GL120" i="10" s="1"/>
  <c r="DZ120" i="10" a="1"/>
  <c r="DZ120" i="10" s="1"/>
  <c r="BN120" i="10" a="1"/>
  <c r="BN120" i="10" s="1"/>
  <c r="FU120" i="10" a="1"/>
  <c r="FU120" i="10" s="1"/>
  <c r="DI120" i="10" a="1"/>
  <c r="DI120" i="10" s="1"/>
  <c r="AW120" i="10" a="1"/>
  <c r="AW120" i="10" s="1"/>
  <c r="FD120" i="10" a="1"/>
  <c r="FD120" i="10" s="1"/>
  <c r="CR120" i="10" a="1"/>
  <c r="CR120" i="10" s="1"/>
  <c r="AF120" i="10" a="1"/>
  <c r="AF120" i="10" s="1"/>
  <c r="EM120" i="10" a="1"/>
  <c r="EM120" i="10" s="1"/>
  <c r="FZ184" i="10" a="1"/>
  <c r="FZ184" i="10" s="1"/>
  <c r="CA184" i="10" a="1"/>
  <c r="CA184" i="10" s="1"/>
  <c r="FW184" i="10" a="1"/>
  <c r="FW184" i="10" s="1"/>
  <c r="BM184" i="10" a="1"/>
  <c r="BM184" i="10" s="1"/>
  <c r="FO184" i="10" a="1"/>
  <c r="FO184" i="10" s="1"/>
  <c r="DG184" i="10" a="1"/>
  <c r="DG184" i="10" s="1"/>
  <c r="FK184" i="10" a="1"/>
  <c r="FK184" i="10" s="1"/>
  <c r="DF184" i="10" a="1"/>
  <c r="DF184" i="10" s="1"/>
  <c r="BA184" i="10" a="1"/>
  <c r="BA184" i="10" s="1"/>
  <c r="FC184" i="10" a="1"/>
  <c r="FC184" i="10" s="1"/>
  <c r="CJ184" i="10" a="1"/>
  <c r="CJ184" i="10" s="1"/>
  <c r="FB184" i="10" a="1"/>
  <c r="FB184" i="10" s="1"/>
  <c r="CW184" i="10" a="1"/>
  <c r="CW184" i="10" s="1"/>
  <c r="AR184" i="10" a="1"/>
  <c r="AR184" i="10" s="1"/>
  <c r="FH184" i="10" a="1"/>
  <c r="FH184" i="10" s="1"/>
  <c r="DB184" i="10" a="1"/>
  <c r="DB184" i="10" s="1"/>
  <c r="AX184" i="10" a="1"/>
  <c r="AX184" i="10" s="1"/>
  <c r="FG184" i="10" a="1"/>
  <c r="FG184" i="10" s="1"/>
  <c r="CM184" i="10" a="1"/>
  <c r="CM184" i="10" s="1"/>
  <c r="GV184" i="10" a="1"/>
  <c r="GV184" i="10" s="1"/>
  <c r="ER184" i="10" a="1"/>
  <c r="ER184" i="10" s="1"/>
  <c r="CL184" i="10" a="1"/>
  <c r="CL184" i="10" s="1"/>
  <c r="BD36" i="10" a="1"/>
  <c r="BD36" i="10" s="1"/>
  <c r="GP36" i="10" a="1"/>
  <c r="GP36" i="10" s="1"/>
  <c r="BX36" i="10" a="1"/>
  <c r="BX36" i="10" s="1"/>
  <c r="EA36" i="10" a="1"/>
  <c r="EA36" i="10" s="1"/>
  <c r="BY36" i="10" a="1"/>
  <c r="BY36" i="10" s="1"/>
  <c r="GO36" i="10" a="1"/>
  <c r="GO36" i="10" s="1"/>
  <c r="DY36" i="10" a="1"/>
  <c r="DY36" i="10" s="1"/>
  <c r="BQ36" i="10" a="1"/>
  <c r="BQ36" i="10" s="1"/>
  <c r="FZ36" i="10" a="1"/>
  <c r="FZ36" i="10" s="1"/>
  <c r="DD36" i="10" a="1"/>
  <c r="DD36" i="10" s="1"/>
  <c r="BB36" i="10" a="1"/>
  <c r="BB36" i="10" s="1"/>
  <c r="FE36" i="10" a="1"/>
  <c r="FE36" i="10" s="1"/>
  <c r="CW36" i="10" a="1"/>
  <c r="CW36" i="10" s="1"/>
  <c r="AG36" i="10" a="1"/>
  <c r="AG36" i="10" s="1"/>
  <c r="EJ36" i="10" a="1"/>
  <c r="EJ36" i="10" s="1"/>
  <c r="CH36" i="10" a="1"/>
  <c r="CH36" i="10" s="1"/>
  <c r="GK36" i="10" a="1"/>
  <c r="GK36" i="10" s="1"/>
  <c r="EC36" i="10" a="1"/>
  <c r="EC36" i="10" s="1"/>
  <c r="BM36" i="10" a="1"/>
  <c r="BM36" i="10" s="1"/>
  <c r="FP36" i="10" a="1"/>
  <c r="FP36" i="10" s="1"/>
  <c r="DN36" i="10" a="1"/>
  <c r="DN36" i="10" s="1"/>
  <c r="CQ76" i="10" a="1"/>
  <c r="CQ76" i="10" s="1"/>
  <c r="DP76" i="10" a="1"/>
  <c r="DP76" i="10" s="1"/>
  <c r="GS76" i="10" a="1"/>
  <c r="GS76" i="10" s="1"/>
  <c r="EI76" i="10" a="1"/>
  <c r="EI76" i="10" s="1"/>
  <c r="BR76" i="10" a="1"/>
  <c r="BR76" i="10" s="1"/>
  <c r="GF76" i="10" a="1"/>
  <c r="GF76" i="10" s="1"/>
  <c r="EB76" i="10" a="1"/>
  <c r="EB76" i="10" s="1"/>
  <c r="BD76" i="10" a="1"/>
  <c r="BD76" i="10" s="1"/>
  <c r="FR76" i="10" a="1"/>
  <c r="FR76" i="10" s="1"/>
  <c r="DN76" i="10" a="1"/>
  <c r="DN76" i="10" s="1"/>
  <c r="AX76" i="10" a="1"/>
  <c r="AX76" i="10" s="1"/>
  <c r="ES76" i="10" a="1"/>
  <c r="ES76" i="10" s="1"/>
  <c r="CO76" i="10" a="1"/>
  <c r="CO76" i="10" s="1"/>
  <c r="GP76" i="10" a="1"/>
  <c r="GP76" i="10" s="1"/>
  <c r="DY76" i="10" a="1"/>
  <c r="DY76" i="10" s="1"/>
  <c r="BU76" i="10" a="1"/>
  <c r="BU76" i="10" s="1"/>
  <c r="GO76" i="10" a="1"/>
  <c r="GO76" i="10" s="1"/>
  <c r="DX76" i="10" a="1"/>
  <c r="DX76" i="10" s="1"/>
  <c r="BN76" i="10" a="1"/>
  <c r="BN76" i="10" s="1"/>
  <c r="GA76" i="10" a="1"/>
  <c r="GA76" i="10" s="1"/>
  <c r="DQ76" i="10" a="1"/>
  <c r="DQ76" i="10" s="1"/>
  <c r="DZ100" i="10" a="1"/>
  <c r="DZ100" i="10" s="1"/>
  <c r="DC100" i="10" a="1"/>
  <c r="DC100" i="10" s="1"/>
  <c r="CL100" i="10" a="1"/>
  <c r="CL100" i="10" s="1"/>
  <c r="FB100" i="10" a="1"/>
  <c r="FB100" i="10" s="1"/>
  <c r="DB100" i="10" a="1"/>
  <c r="DB100" i="10" s="1"/>
  <c r="BH100" i="10" a="1"/>
  <c r="BH100" i="10" s="1"/>
  <c r="FS100" i="10" a="1"/>
  <c r="FS100" i="10" s="1"/>
  <c r="DG100" i="10" a="1"/>
  <c r="DG100" i="10" s="1"/>
  <c r="AU100" i="10" a="1"/>
  <c r="AU100" i="10" s="1"/>
  <c r="EJ100" i="10" a="1"/>
  <c r="EJ100" i="10" s="1"/>
  <c r="BK100" i="10" a="1"/>
  <c r="BK100" i="10" s="1"/>
  <c r="FF100" i="10" a="1"/>
  <c r="FF100" i="10" s="1"/>
  <c r="CT100" i="10" a="1"/>
  <c r="CT100" i="10" s="1"/>
  <c r="AH100" i="10" a="1"/>
  <c r="AH100" i="10" s="1"/>
  <c r="FE100" i="10" a="1"/>
  <c r="FE100" i="10" s="1"/>
  <c r="DE100" i="10" a="1"/>
  <c r="DE100" i="10" s="1"/>
  <c r="BE100" i="10" a="1"/>
  <c r="BE100" i="10" s="1"/>
  <c r="GB100" i="10" a="1"/>
  <c r="GB100" i="10" s="1"/>
  <c r="DP100" i="10" a="1"/>
  <c r="DP100" i="10" s="1"/>
  <c r="BD100" i="10" a="1"/>
  <c r="BD100" i="10" s="1"/>
  <c r="FP100" i="10" a="1"/>
  <c r="FP100" i="10" s="1"/>
  <c r="BI164" i="10" a="1"/>
  <c r="BI164" i="10" s="1"/>
  <c r="DI164" i="10" a="1"/>
  <c r="DI164" i="10" s="1"/>
  <c r="BB164" i="10" a="1"/>
  <c r="BB164" i="10" s="1"/>
  <c r="FE164" i="10" a="1"/>
  <c r="FE164" i="10" s="1"/>
  <c r="AP164" i="10" a="1"/>
  <c r="AP164" i="10" s="1"/>
  <c r="ER164" i="10" a="1"/>
  <c r="ER164" i="10" s="1"/>
  <c r="FO164" i="10" a="1"/>
  <c r="FO164" i="10" s="1"/>
  <c r="DC164" i="10" a="1"/>
  <c r="DC164" i="10" s="1"/>
  <c r="AQ164" i="10" a="1"/>
  <c r="AQ164" i="10" s="1"/>
  <c r="FM164" i="10" a="1"/>
  <c r="FM164" i="10" s="1"/>
  <c r="DA164" i="10" a="1"/>
  <c r="DA164" i="10" s="1"/>
  <c r="AO164" i="10" a="1"/>
  <c r="AO164" i="10" s="1"/>
  <c r="EW164" i="10" a="1"/>
  <c r="EW164" i="10" s="1"/>
  <c r="CK164" i="10" a="1"/>
  <c r="CK164" i="10" s="1"/>
  <c r="AA164" i="10" a="1"/>
  <c r="AA164" i="10" s="1"/>
  <c r="EO164" i="10" a="1"/>
  <c r="EO164" i="10" s="1"/>
  <c r="CC164" i="10" a="1"/>
  <c r="CC164" i="10" s="1"/>
  <c r="GE164" i="10" a="1"/>
  <c r="GE164" i="10" s="1"/>
  <c r="DS164" i="10" a="1"/>
  <c r="DS164" i="10" s="1"/>
  <c r="BG164" i="10" a="1"/>
  <c r="BG164" i="10" s="1"/>
  <c r="FH164" i="10" a="1"/>
  <c r="FH164" i="10" s="1"/>
  <c r="CV164" i="10" a="1"/>
  <c r="CV164" i="10" s="1"/>
  <c r="R639" i="10"/>
  <c r="R383" i="10"/>
  <c r="R439" i="10"/>
  <c r="R535" i="10"/>
  <c r="R55" i="10"/>
  <c r="R23" i="10"/>
  <c r="R87" i="10"/>
  <c r="R599" i="10"/>
  <c r="R247" i="10"/>
  <c r="R295" i="10"/>
  <c r="R215" i="10"/>
  <c r="R151" i="10"/>
  <c r="R511" i="10"/>
  <c r="R119" i="10"/>
  <c r="R183" i="10"/>
  <c r="R120" i="10"/>
  <c r="R9" i="10"/>
  <c r="R49" i="10"/>
  <c r="R147" i="10"/>
  <c r="R187" i="10"/>
  <c r="R76" i="10"/>
  <c r="R553" i="10"/>
  <c r="R617" i="10"/>
  <c r="R463" i="10"/>
  <c r="R814" i="10"/>
  <c r="R347" i="10"/>
  <c r="R475" i="10"/>
  <c r="R539" i="10"/>
  <c r="R587" i="10"/>
  <c r="R651" i="10"/>
  <c r="R997" i="10"/>
  <c r="R415" i="10"/>
  <c r="R830" i="10"/>
  <c r="R39" i="10"/>
  <c r="R19" i="10"/>
  <c r="R296" i="10"/>
  <c r="R209" i="10"/>
  <c r="R505" i="10"/>
  <c r="R801" i="10"/>
  <c r="R865" i="10"/>
  <c r="R929" i="10"/>
  <c r="R993" i="10"/>
  <c r="R267" i="10"/>
  <c r="R1006" i="10"/>
  <c r="R103" i="10"/>
  <c r="R127" i="10"/>
  <c r="R143" i="10"/>
  <c r="R191" i="10"/>
  <c r="R207" i="10"/>
  <c r="R310" i="10"/>
  <c r="R926" i="10"/>
  <c r="R184" i="10"/>
  <c r="R232" i="10"/>
  <c r="R750" i="10"/>
  <c r="R729" i="10"/>
  <c r="R857" i="10"/>
  <c r="R921" i="10"/>
  <c r="R985" i="10"/>
  <c r="R318" i="10"/>
  <c r="R26" i="10"/>
  <c r="R90" i="10"/>
  <c r="R154" i="10"/>
  <c r="R218" i="10"/>
  <c r="R282" i="10"/>
  <c r="R346" i="10"/>
  <c r="R410" i="10"/>
  <c r="R474" i="10"/>
  <c r="R538" i="10"/>
  <c r="R602" i="10"/>
  <c r="R666" i="10"/>
  <c r="R730" i="10"/>
  <c r="R794" i="10"/>
  <c r="R818" i="10"/>
  <c r="R858" i="10"/>
  <c r="R882" i="10"/>
  <c r="R922" i="10"/>
  <c r="R946" i="10"/>
  <c r="R986" i="10"/>
  <c r="R446" i="10"/>
  <c r="R870" i="10"/>
  <c r="R315" i="10"/>
  <c r="R379" i="10"/>
  <c r="R419" i="10"/>
  <c r="R443" i="10"/>
  <c r="R467" i="10"/>
  <c r="R531" i="10"/>
  <c r="R795" i="10"/>
  <c r="R811" i="10"/>
  <c r="R859" i="10"/>
  <c r="R875" i="10"/>
  <c r="R923" i="10"/>
  <c r="R939" i="10"/>
  <c r="R987" i="10"/>
  <c r="R1003" i="10"/>
  <c r="R965" i="10"/>
  <c r="R198" i="10"/>
  <c r="R902" i="10"/>
  <c r="R933" i="10"/>
  <c r="R45" i="10"/>
  <c r="R149" i="10"/>
  <c r="R173" i="10"/>
  <c r="R341" i="10"/>
  <c r="R469" i="10"/>
  <c r="R533" i="10"/>
  <c r="R645" i="10"/>
  <c r="R821" i="10"/>
  <c r="R1005" i="10"/>
  <c r="R271" i="10"/>
  <c r="R287" i="10"/>
  <c r="R311" i="10"/>
  <c r="R335" i="10"/>
  <c r="R367" i="10"/>
  <c r="R431" i="10"/>
  <c r="R495" i="10"/>
  <c r="R559" i="10"/>
  <c r="R623" i="10"/>
  <c r="R630" i="10"/>
  <c r="R204" i="10"/>
  <c r="R244" i="10"/>
  <c r="R388" i="10"/>
  <c r="R452" i="10"/>
  <c r="R516" i="10"/>
  <c r="R580" i="10"/>
  <c r="R644" i="10"/>
  <c r="R708" i="10"/>
  <c r="R732" i="10"/>
  <c r="R772" i="10"/>
  <c r="R812" i="10"/>
  <c r="R836" i="10"/>
  <c r="R876" i="10"/>
  <c r="R900" i="10"/>
  <c r="R940" i="10"/>
  <c r="R964" i="10"/>
  <c r="R1004" i="10"/>
  <c r="R909" i="10"/>
  <c r="R278" i="10"/>
  <c r="R678" i="10"/>
  <c r="R117" i="10"/>
  <c r="R181" i="10"/>
  <c r="R245" i="10"/>
  <c r="R309" i="10"/>
  <c r="R373" i="10"/>
  <c r="R437" i="10"/>
  <c r="R461" i="10"/>
  <c r="R525" i="10"/>
  <c r="R693" i="10"/>
  <c r="R749" i="10"/>
  <c r="R773" i="10"/>
  <c r="R981" i="10"/>
  <c r="R54" i="10"/>
  <c r="R454" i="10"/>
  <c r="R255" i="10"/>
  <c r="R279" i="10"/>
  <c r="R319" i="10"/>
  <c r="R343" i="10"/>
  <c r="R359" i="10"/>
  <c r="R375" i="10"/>
  <c r="R391" i="10"/>
  <c r="R407" i="10"/>
  <c r="R423" i="10"/>
  <c r="R455" i="10"/>
  <c r="R471" i="10"/>
  <c r="R487" i="10"/>
  <c r="R503" i="10"/>
  <c r="R551" i="10"/>
  <c r="R583" i="10"/>
  <c r="R615" i="10"/>
  <c r="R631" i="10"/>
  <c r="R647" i="10"/>
  <c r="R462" i="10"/>
  <c r="R284" i="10"/>
  <c r="R47" i="10"/>
  <c r="R95" i="10"/>
  <c r="R159" i="10"/>
  <c r="R20" i="10"/>
  <c r="R128" i="10"/>
  <c r="R568" i="10"/>
  <c r="R848" i="10"/>
  <c r="R952" i="10"/>
  <c r="R974" i="10"/>
  <c r="R846" i="10"/>
  <c r="R71" i="10"/>
  <c r="R135" i="10"/>
  <c r="R51" i="10"/>
  <c r="R155" i="10"/>
  <c r="R195" i="10"/>
  <c r="R36" i="10"/>
  <c r="R100" i="10"/>
  <c r="R816" i="10"/>
  <c r="R880" i="10"/>
  <c r="R944" i="10"/>
  <c r="R153" i="10"/>
  <c r="R217" i="10"/>
  <c r="R305" i="10"/>
  <c r="R345" i="10"/>
  <c r="R385" i="10"/>
  <c r="R473" i="10"/>
  <c r="R537" i="10"/>
  <c r="R705" i="10"/>
  <c r="R998" i="10"/>
  <c r="R167" i="10"/>
  <c r="R199" i="10"/>
  <c r="R17" i="10"/>
  <c r="R68" i="10"/>
  <c r="R115" i="10"/>
  <c r="R179" i="10"/>
  <c r="R798" i="10"/>
  <c r="R758" i="10"/>
  <c r="R774" i="10"/>
  <c r="R894" i="10"/>
  <c r="R231" i="10"/>
  <c r="R950" i="10"/>
  <c r="R332" i="10"/>
  <c r="R164" i="10"/>
  <c r="R782" i="10"/>
  <c r="R790" i="10"/>
  <c r="R63" i="10"/>
  <c r="R111" i="10"/>
  <c r="R239" i="10"/>
  <c r="R862" i="10"/>
  <c r="R272" i="10"/>
  <c r="R312" i="10"/>
  <c r="R504" i="10"/>
  <c r="R760" i="10"/>
  <c r="R888" i="10"/>
  <c r="R976" i="10"/>
  <c r="R62" i="10"/>
  <c r="R486" i="10"/>
  <c r="R519" i="10"/>
  <c r="R822" i="10"/>
  <c r="R185" i="10"/>
  <c r="R249" i="10"/>
  <c r="R353" i="10"/>
  <c r="R393" i="10"/>
  <c r="R417" i="10"/>
  <c r="R673" i="10"/>
  <c r="R753" i="10"/>
  <c r="R777" i="10"/>
  <c r="R878" i="10"/>
  <c r="R374" i="10"/>
  <c r="R34" i="10"/>
  <c r="R98" i="10"/>
  <c r="R162" i="10"/>
  <c r="R226" i="10"/>
  <c r="R290" i="10"/>
  <c r="R354" i="10"/>
  <c r="R418" i="10"/>
  <c r="R482" i="10"/>
  <c r="R546" i="10"/>
  <c r="R610" i="10"/>
  <c r="R674" i="10"/>
  <c r="R738" i="10"/>
  <c r="R70" i="10"/>
  <c r="R494" i="10"/>
  <c r="R806" i="10"/>
  <c r="R323" i="10"/>
  <c r="R387" i="10"/>
  <c r="R238" i="10"/>
  <c r="R686" i="10"/>
  <c r="R212" i="10"/>
  <c r="R252" i="10"/>
  <c r="R292" i="10"/>
  <c r="R396" i="10"/>
  <c r="R460" i="10"/>
  <c r="R524" i="10"/>
  <c r="R588" i="10"/>
  <c r="R652" i="10"/>
  <c r="R780" i="10"/>
  <c r="R326" i="10"/>
  <c r="R734" i="10"/>
  <c r="R189" i="10"/>
  <c r="R253" i="10"/>
  <c r="R317" i="10"/>
  <c r="R381" i="10"/>
  <c r="R701" i="10"/>
  <c r="R781" i="10"/>
  <c r="R86" i="10"/>
  <c r="R510" i="10"/>
  <c r="R567" i="10"/>
  <c r="R263" i="10"/>
  <c r="R303" i="10"/>
  <c r="R327" i="10"/>
  <c r="R351" i="10"/>
  <c r="R399" i="10"/>
  <c r="R447" i="10"/>
  <c r="R479" i="10"/>
  <c r="R527" i="10"/>
  <c r="R543" i="10"/>
  <c r="R575" i="10"/>
  <c r="R591" i="10"/>
  <c r="R607" i="10"/>
  <c r="R655" i="10"/>
  <c r="R534" i="10"/>
  <c r="R31" i="10"/>
  <c r="R79" i="10"/>
  <c r="R175" i="10"/>
  <c r="R223" i="10"/>
  <c r="R11" i="10"/>
  <c r="R376" i="10"/>
  <c r="R440" i="10"/>
  <c r="R632" i="10"/>
  <c r="R696" i="10"/>
  <c r="R824" i="10"/>
  <c r="R912" i="10"/>
  <c r="R942" i="10"/>
  <c r="R982" i="10"/>
  <c r="R40" i="10"/>
  <c r="R24" i="10"/>
  <c r="R88" i="10"/>
  <c r="R25" i="10"/>
  <c r="R83" i="10"/>
  <c r="R737" i="10"/>
  <c r="R168" i="10"/>
  <c r="R208" i="10"/>
  <c r="R248" i="10"/>
  <c r="R352" i="10"/>
  <c r="R416" i="10"/>
  <c r="R480" i="10"/>
  <c r="R544" i="10"/>
  <c r="R608" i="10"/>
  <c r="R672" i="10"/>
  <c r="R736" i="10"/>
  <c r="R342" i="10"/>
  <c r="R137" i="10"/>
  <c r="R145" i="10"/>
  <c r="R225" i="10"/>
  <c r="R313" i="10"/>
  <c r="R481" i="10"/>
  <c r="R545" i="10"/>
  <c r="R713" i="10"/>
  <c r="R841" i="10"/>
  <c r="R905" i="10"/>
  <c r="R969" i="10"/>
  <c r="R206" i="10"/>
  <c r="R662" i="10"/>
  <c r="R74" i="10"/>
  <c r="R138" i="10"/>
  <c r="R202" i="10"/>
  <c r="R266" i="10"/>
  <c r="R330" i="10"/>
  <c r="R394" i="10"/>
  <c r="R458" i="10"/>
  <c r="R522" i="10"/>
  <c r="R586" i="10"/>
  <c r="R650" i="10"/>
  <c r="R714" i="10"/>
  <c r="R778" i="10"/>
  <c r="R802" i="10"/>
  <c r="R842" i="10"/>
  <c r="R866" i="10"/>
  <c r="R906" i="10"/>
  <c r="R930" i="10"/>
  <c r="R970" i="10"/>
  <c r="R994" i="10"/>
  <c r="R358" i="10"/>
  <c r="R259" i="10"/>
  <c r="R363" i="10"/>
  <c r="R427" i="10"/>
  <c r="R451" i="10"/>
  <c r="R515" i="10"/>
  <c r="R563" i="10"/>
  <c r="R627" i="10"/>
  <c r="R683" i="10"/>
  <c r="R917" i="10"/>
  <c r="R94" i="10"/>
  <c r="R518" i="10"/>
  <c r="R148" i="10"/>
  <c r="R188" i="10"/>
  <c r="R228" i="10"/>
  <c r="R372" i="10"/>
  <c r="R436" i="10"/>
  <c r="R500" i="10"/>
  <c r="R564" i="10"/>
  <c r="R628" i="10"/>
  <c r="R692" i="10"/>
  <c r="R716" i="10"/>
  <c r="R756" i="10"/>
  <c r="R796" i="10"/>
  <c r="R820" i="10"/>
  <c r="R860" i="10"/>
  <c r="R884" i="10"/>
  <c r="R924" i="10"/>
  <c r="R948" i="10"/>
  <c r="R988" i="10"/>
  <c r="R717" i="10"/>
  <c r="R861" i="10"/>
  <c r="R190" i="10"/>
  <c r="R582" i="10"/>
  <c r="R21" i="10"/>
  <c r="R101" i="10"/>
  <c r="R109" i="10"/>
  <c r="R229" i="10"/>
  <c r="R293" i="10"/>
  <c r="R357" i="10"/>
  <c r="R421" i="10"/>
  <c r="R445" i="10"/>
  <c r="R509" i="10"/>
  <c r="R557" i="10"/>
  <c r="R621" i="10"/>
  <c r="R677" i="10"/>
  <c r="R757" i="10"/>
  <c r="R925" i="10"/>
  <c r="R334" i="10"/>
  <c r="R966" i="10"/>
  <c r="R663" i="10"/>
  <c r="R679" i="10"/>
  <c r="R695" i="10"/>
  <c r="R711" i="10"/>
  <c r="R727" i="10"/>
  <c r="R743" i="10"/>
  <c r="R759" i="10"/>
  <c r="R775" i="10"/>
  <c r="R791" i="10"/>
  <c r="R110" i="10"/>
  <c r="R60" i="10"/>
  <c r="R16" i="10"/>
  <c r="R56" i="10"/>
  <c r="R72" i="10"/>
  <c r="R129" i="10"/>
  <c r="R59" i="10"/>
  <c r="R80" i="10"/>
  <c r="R84" i="10"/>
  <c r="R44" i="10"/>
  <c r="R65" i="10"/>
  <c r="R105" i="10"/>
  <c r="R35" i="10"/>
  <c r="R99" i="10"/>
  <c r="R139" i="10"/>
  <c r="R203" i="10"/>
  <c r="R219" i="10"/>
  <c r="R235" i="10"/>
  <c r="R251" i="10"/>
  <c r="R144" i="10"/>
  <c r="R288" i="10"/>
  <c r="R328" i="10"/>
  <c r="R392" i="10"/>
  <c r="R456" i="10"/>
  <c r="R520" i="10"/>
  <c r="R584" i="10"/>
  <c r="R648" i="10"/>
  <c r="R712" i="10"/>
  <c r="R776" i="10"/>
  <c r="R800" i="10"/>
  <c r="R840" i="10"/>
  <c r="R864" i="10"/>
  <c r="R904" i="10"/>
  <c r="R928" i="10"/>
  <c r="R968" i="10"/>
  <c r="R992" i="10"/>
  <c r="R174" i="10"/>
  <c r="R598" i="10"/>
  <c r="R201" i="10"/>
  <c r="R273" i="10"/>
  <c r="R289" i="10"/>
  <c r="R329" i="10"/>
  <c r="R369" i="10"/>
  <c r="R433" i="10"/>
  <c r="R457" i="10"/>
  <c r="R521" i="10"/>
  <c r="R569" i="10"/>
  <c r="R633" i="10"/>
  <c r="R689" i="10"/>
  <c r="R769" i="10"/>
  <c r="R793" i="10"/>
  <c r="R817" i="10"/>
  <c r="R881" i="10"/>
  <c r="R945" i="10"/>
  <c r="R46" i="10"/>
  <c r="R502" i="10"/>
  <c r="R10" i="10"/>
  <c r="R50" i="10"/>
  <c r="R114" i="10"/>
  <c r="R178" i="10"/>
  <c r="R242" i="10"/>
  <c r="R306" i="10"/>
  <c r="R370" i="10"/>
  <c r="R434" i="10"/>
  <c r="R498" i="10"/>
  <c r="R562" i="10"/>
  <c r="R626" i="10"/>
  <c r="R690" i="10"/>
  <c r="R754" i="10"/>
  <c r="R182" i="10"/>
  <c r="R590" i="10"/>
  <c r="R299" i="10"/>
  <c r="R339" i="10"/>
  <c r="R403" i="10"/>
  <c r="R491" i="10"/>
  <c r="R603" i="10"/>
  <c r="R699" i="10"/>
  <c r="R715" i="10"/>
  <c r="R731" i="10"/>
  <c r="R747" i="10"/>
  <c r="R763" i="10"/>
  <c r="R779" i="10"/>
  <c r="R837" i="10"/>
  <c r="R350" i="10"/>
  <c r="R124" i="10"/>
  <c r="R268" i="10"/>
  <c r="R308" i="10"/>
  <c r="R348" i="10"/>
  <c r="R412" i="10"/>
  <c r="R476" i="10"/>
  <c r="R540" i="10"/>
  <c r="R604" i="10"/>
  <c r="R668" i="10"/>
  <c r="R973" i="10"/>
  <c r="R30" i="10"/>
  <c r="R422" i="10"/>
  <c r="R13" i="10"/>
  <c r="R61" i="10"/>
  <c r="R85" i="10"/>
  <c r="R165" i="10"/>
  <c r="R205" i="10"/>
  <c r="R333" i="10"/>
  <c r="R397" i="10"/>
  <c r="R485" i="10"/>
  <c r="R549" i="10"/>
  <c r="R597" i="10"/>
  <c r="R733" i="10"/>
  <c r="R797" i="10"/>
  <c r="R853" i="10"/>
  <c r="R166" i="10"/>
  <c r="R614" i="10"/>
  <c r="R807" i="10"/>
  <c r="R823" i="10"/>
  <c r="R839" i="10"/>
  <c r="R855" i="10"/>
  <c r="R871" i="10"/>
  <c r="R887" i="10"/>
  <c r="R903" i="10"/>
  <c r="R919" i="10"/>
  <c r="R935" i="10"/>
  <c r="R951" i="10"/>
  <c r="R967" i="10"/>
  <c r="R983" i="10"/>
  <c r="R999" i="10"/>
  <c r="R694" i="10"/>
  <c r="R15" i="10"/>
  <c r="R104" i="10"/>
  <c r="R108" i="10"/>
  <c r="R41" i="10"/>
  <c r="R121" i="10"/>
  <c r="R75" i="10"/>
  <c r="R91" i="10"/>
  <c r="R224" i="10"/>
  <c r="R264" i="10"/>
  <c r="R304" i="10"/>
  <c r="R368" i="10"/>
  <c r="R432" i="10"/>
  <c r="R496" i="10"/>
  <c r="R560" i="10"/>
  <c r="R624" i="10"/>
  <c r="R688" i="10"/>
  <c r="R752" i="10"/>
  <c r="R22" i="10"/>
  <c r="R430" i="10"/>
  <c r="R703" i="10"/>
  <c r="R886" i="10"/>
  <c r="R161" i="10"/>
  <c r="R177" i="10"/>
  <c r="R241" i="10"/>
  <c r="R409" i="10"/>
  <c r="R497" i="10"/>
  <c r="R609" i="10"/>
  <c r="R665" i="10"/>
  <c r="R579" i="10"/>
  <c r="R643" i="10"/>
  <c r="R827" i="10"/>
  <c r="R843" i="10"/>
  <c r="R891" i="10"/>
  <c r="R907" i="10"/>
  <c r="R955" i="10"/>
  <c r="R971" i="10"/>
  <c r="R958" i="10"/>
  <c r="R37" i="10"/>
  <c r="R125" i="10"/>
  <c r="R573" i="10"/>
  <c r="R200" i="10"/>
  <c r="R344" i="10"/>
  <c r="R408" i="10"/>
  <c r="R472" i="10"/>
  <c r="R728" i="10"/>
  <c r="R856" i="10"/>
  <c r="R984" i="10"/>
  <c r="R585" i="10"/>
  <c r="R649" i="10"/>
  <c r="R745" i="10"/>
  <c r="R833" i="10"/>
  <c r="R897" i="10"/>
  <c r="R961" i="10"/>
  <c r="R158" i="10"/>
  <c r="R606" i="10"/>
  <c r="R66" i="10"/>
  <c r="R130" i="10"/>
  <c r="R194" i="10"/>
  <c r="R258" i="10"/>
  <c r="R322" i="10"/>
  <c r="R386" i="10"/>
  <c r="R450" i="10"/>
  <c r="R514" i="10"/>
  <c r="R578" i="10"/>
  <c r="R642" i="10"/>
  <c r="R706" i="10"/>
  <c r="R770" i="10"/>
  <c r="R302" i="10"/>
  <c r="R702" i="10"/>
  <c r="R291" i="10"/>
  <c r="R507" i="10"/>
  <c r="R555" i="10"/>
  <c r="R619" i="10"/>
  <c r="R675" i="10"/>
  <c r="R901" i="10"/>
  <c r="R38" i="10"/>
  <c r="R470" i="10"/>
  <c r="R140" i="10"/>
  <c r="R180" i="10"/>
  <c r="R324" i="10"/>
  <c r="R364" i="10"/>
  <c r="R428" i="10"/>
  <c r="R492" i="10"/>
  <c r="R556" i="10"/>
  <c r="R620" i="10"/>
  <c r="R684" i="10"/>
  <c r="R748" i="10"/>
  <c r="R788" i="10"/>
  <c r="R845" i="10"/>
  <c r="R142" i="10"/>
  <c r="R526" i="10"/>
  <c r="R854" i="10"/>
  <c r="R221" i="10"/>
  <c r="R285" i="10"/>
  <c r="R349" i="10"/>
  <c r="R413" i="10"/>
  <c r="R501" i="10"/>
  <c r="R581" i="10"/>
  <c r="R613" i="10"/>
  <c r="R669" i="10"/>
  <c r="R893" i="10"/>
  <c r="R270" i="10"/>
  <c r="R726" i="10"/>
  <c r="R240" i="10"/>
  <c r="R536" i="10"/>
  <c r="R600" i="10"/>
  <c r="R664" i="10"/>
  <c r="R792" i="10"/>
  <c r="R920" i="10"/>
  <c r="R286" i="10"/>
  <c r="R710" i="10"/>
  <c r="R220" i="10"/>
  <c r="R32" i="10"/>
  <c r="R48" i="10"/>
  <c r="R64" i="10"/>
  <c r="R96" i="10"/>
  <c r="R57" i="10"/>
  <c r="R81" i="10"/>
  <c r="R97" i="10"/>
  <c r="R27" i="10"/>
  <c r="R107" i="10"/>
  <c r="R211" i="10"/>
  <c r="R227" i="10"/>
  <c r="R243" i="10"/>
  <c r="R52" i="10"/>
  <c r="R136" i="10"/>
  <c r="R280" i="10"/>
  <c r="R320" i="10"/>
  <c r="R384" i="10"/>
  <c r="R448" i="10"/>
  <c r="R512" i="10"/>
  <c r="R576" i="10"/>
  <c r="R640" i="10"/>
  <c r="R704" i="10"/>
  <c r="R768" i="10"/>
  <c r="R118" i="10"/>
  <c r="R542" i="10"/>
  <c r="R193" i="10"/>
  <c r="R257" i="10"/>
  <c r="R265" i="10"/>
  <c r="R281" i="10"/>
  <c r="R321" i="10"/>
  <c r="R361" i="10"/>
  <c r="R425" i="10"/>
  <c r="R449" i="10"/>
  <c r="R513" i="10"/>
  <c r="R561" i="10"/>
  <c r="R593" i="10"/>
  <c r="R625" i="10"/>
  <c r="R657" i="10"/>
  <c r="R681" i="10"/>
  <c r="R721" i="10"/>
  <c r="R785" i="10"/>
  <c r="R809" i="10"/>
  <c r="R873" i="10"/>
  <c r="R937" i="10"/>
  <c r="R1001" i="10"/>
  <c r="R438" i="10"/>
  <c r="R910" i="10"/>
  <c r="R42" i="10"/>
  <c r="R106" i="10"/>
  <c r="R170" i="10"/>
  <c r="R234" i="10"/>
  <c r="R298" i="10"/>
  <c r="R362" i="10"/>
  <c r="R426" i="10"/>
  <c r="R490" i="10"/>
  <c r="R554" i="10"/>
  <c r="R618" i="10"/>
  <c r="R682" i="10"/>
  <c r="R746" i="10"/>
  <c r="R810" i="10"/>
  <c r="R834" i="10"/>
  <c r="R874" i="10"/>
  <c r="R898" i="10"/>
  <c r="R938" i="10"/>
  <c r="R962" i="10"/>
  <c r="R1002" i="10"/>
  <c r="R14" i="10"/>
  <c r="R126" i="10"/>
  <c r="R550" i="10"/>
  <c r="R246" i="10"/>
  <c r="R742" i="10"/>
  <c r="R934" i="10"/>
  <c r="R275" i="10"/>
  <c r="R331" i="10"/>
  <c r="R355" i="10"/>
  <c r="R395" i="10"/>
  <c r="R483" i="10"/>
  <c r="R547" i="10"/>
  <c r="R595" i="10"/>
  <c r="R659" i="10"/>
  <c r="R805" i="10"/>
  <c r="R294" i="10"/>
  <c r="R116" i="10"/>
  <c r="R260" i="10"/>
  <c r="R300" i="10"/>
  <c r="R340" i="10"/>
  <c r="R404" i="10"/>
  <c r="R468" i="10"/>
  <c r="R532" i="10"/>
  <c r="R596" i="10"/>
  <c r="R660" i="10"/>
  <c r="R724" i="10"/>
  <c r="R828" i="10"/>
  <c r="R852" i="10"/>
  <c r="R892" i="10"/>
  <c r="R916" i="10"/>
  <c r="R956" i="10"/>
  <c r="R980" i="10"/>
  <c r="R949" i="10"/>
  <c r="R366" i="10"/>
  <c r="R53" i="10"/>
  <c r="R77" i="10"/>
  <c r="R133" i="10"/>
  <c r="R141" i="10"/>
  <c r="R261" i="10"/>
  <c r="R269" i="10"/>
  <c r="R325" i="10"/>
  <c r="R365" i="10"/>
  <c r="R389" i="10"/>
  <c r="R477" i="10"/>
  <c r="R541" i="10"/>
  <c r="R589" i="10"/>
  <c r="R653" i="10"/>
  <c r="R685" i="10"/>
  <c r="R709" i="10"/>
  <c r="R789" i="10"/>
  <c r="R829" i="10"/>
  <c r="R134" i="10"/>
  <c r="R566" i="10"/>
  <c r="R671" i="10"/>
  <c r="R687" i="10"/>
  <c r="R719" i="10"/>
  <c r="R735" i="10"/>
  <c r="R751" i="10"/>
  <c r="R767" i="10"/>
  <c r="R783" i="10"/>
  <c r="R799" i="10"/>
  <c r="R622" i="10"/>
  <c r="R160" i="10"/>
  <c r="R28" i="10"/>
  <c r="R67" i="10"/>
  <c r="R131" i="10"/>
  <c r="R990" i="10"/>
  <c r="R176" i="10"/>
  <c r="R216" i="10"/>
  <c r="R256" i="10"/>
  <c r="R360" i="10"/>
  <c r="R424" i="10"/>
  <c r="R488" i="10"/>
  <c r="R552" i="10"/>
  <c r="R616" i="10"/>
  <c r="R680" i="10"/>
  <c r="R744" i="10"/>
  <c r="R808" i="10"/>
  <c r="R832" i="10"/>
  <c r="R872" i="10"/>
  <c r="R896" i="10"/>
  <c r="R936" i="10"/>
  <c r="R960" i="10"/>
  <c r="R1000" i="10"/>
  <c r="R382" i="10"/>
  <c r="R169" i="10"/>
  <c r="R233" i="10"/>
  <c r="R401" i="10"/>
  <c r="R489" i="10"/>
  <c r="R601" i="10"/>
  <c r="R761" i="10"/>
  <c r="R849" i="10"/>
  <c r="R913" i="10"/>
  <c r="R977" i="10"/>
  <c r="R262" i="10"/>
  <c r="R718" i="10"/>
  <c r="R18" i="10"/>
  <c r="R82" i="10"/>
  <c r="R146" i="10"/>
  <c r="R210" i="10"/>
  <c r="R274" i="10"/>
  <c r="R338" i="10"/>
  <c r="R402" i="10"/>
  <c r="R466" i="10"/>
  <c r="R530" i="10"/>
  <c r="R594" i="10"/>
  <c r="R658" i="10"/>
  <c r="R722" i="10"/>
  <c r="R786" i="10"/>
  <c r="R414" i="10"/>
  <c r="R307" i="10"/>
  <c r="R371" i="10"/>
  <c r="R435" i="10"/>
  <c r="R459" i="10"/>
  <c r="R523" i="10"/>
  <c r="R571" i="10"/>
  <c r="R635" i="10"/>
  <c r="R691" i="10"/>
  <c r="R707" i="10"/>
  <c r="R723" i="10"/>
  <c r="R739" i="10"/>
  <c r="R755" i="10"/>
  <c r="R771" i="10"/>
  <c r="R787" i="10"/>
  <c r="R941" i="10"/>
  <c r="R150" i="10"/>
  <c r="R574" i="10"/>
  <c r="R766" i="10"/>
  <c r="R156" i="10"/>
  <c r="R196" i="10"/>
  <c r="R236" i="10"/>
  <c r="R380" i="10"/>
  <c r="R444" i="10"/>
  <c r="R508" i="10"/>
  <c r="R572" i="10"/>
  <c r="R636" i="10"/>
  <c r="R700" i="10"/>
  <c r="R764" i="10"/>
  <c r="R885" i="10"/>
  <c r="R230" i="10"/>
  <c r="R638" i="10"/>
  <c r="R918" i="10"/>
  <c r="R29" i="10"/>
  <c r="R197" i="10"/>
  <c r="R237" i="10"/>
  <c r="R301" i="10"/>
  <c r="R429" i="10"/>
  <c r="R453" i="10"/>
  <c r="R517" i="10"/>
  <c r="R565" i="10"/>
  <c r="R629" i="10"/>
  <c r="R765" i="10"/>
  <c r="R957" i="10"/>
  <c r="R390" i="10"/>
  <c r="R838" i="10"/>
  <c r="R815" i="10"/>
  <c r="R831" i="10"/>
  <c r="R847" i="10"/>
  <c r="R863" i="10"/>
  <c r="R879" i="10"/>
  <c r="R895" i="10"/>
  <c r="R911" i="10"/>
  <c r="R927" i="10"/>
  <c r="R943" i="10"/>
  <c r="R959" i="10"/>
  <c r="R975" i="10"/>
  <c r="R991" i="10"/>
  <c r="R1007" i="10"/>
  <c r="R398" i="10"/>
  <c r="R33" i="10"/>
  <c r="R171" i="10"/>
  <c r="R12" i="10"/>
  <c r="R8" i="10"/>
  <c r="R73" i="10"/>
  <c r="R89" i="10"/>
  <c r="R113" i="10"/>
  <c r="R92" i="10"/>
  <c r="R43" i="10"/>
  <c r="R123" i="10"/>
  <c r="R163" i="10"/>
  <c r="R112" i="10"/>
  <c r="R152" i="10"/>
  <c r="R192" i="10"/>
  <c r="R336" i="10"/>
  <c r="R400" i="10"/>
  <c r="R464" i="10"/>
  <c r="R528" i="10"/>
  <c r="R592" i="10"/>
  <c r="R656" i="10"/>
  <c r="R720" i="10"/>
  <c r="R784" i="10"/>
  <c r="R222" i="10"/>
  <c r="R654" i="10"/>
  <c r="R297" i="10"/>
  <c r="R337" i="10"/>
  <c r="R377" i="10"/>
  <c r="R441" i="10"/>
  <c r="R465" i="10"/>
  <c r="R529" i="10"/>
  <c r="R577" i="10"/>
  <c r="R641" i="10"/>
  <c r="R697" i="10"/>
  <c r="R825" i="10"/>
  <c r="R889" i="10"/>
  <c r="R953" i="10"/>
  <c r="R102" i="10"/>
  <c r="R558" i="10"/>
  <c r="R58" i="10"/>
  <c r="R122" i="10"/>
  <c r="R186" i="10"/>
  <c r="R250" i="10"/>
  <c r="R314" i="10"/>
  <c r="R378" i="10"/>
  <c r="R442" i="10"/>
  <c r="R506" i="10"/>
  <c r="R570" i="10"/>
  <c r="R634" i="10"/>
  <c r="R698" i="10"/>
  <c r="R762" i="10"/>
  <c r="R826" i="10"/>
  <c r="R850" i="10"/>
  <c r="R890" i="10"/>
  <c r="R914" i="10"/>
  <c r="R954" i="10"/>
  <c r="R978" i="10"/>
  <c r="R254" i="10"/>
  <c r="R646" i="10"/>
  <c r="R283" i="10"/>
  <c r="R411" i="10"/>
  <c r="R499" i="10"/>
  <c r="R611" i="10"/>
  <c r="R667" i="10"/>
  <c r="R803" i="10"/>
  <c r="R819" i="10"/>
  <c r="R835" i="10"/>
  <c r="R851" i="10"/>
  <c r="R867" i="10"/>
  <c r="R883" i="10"/>
  <c r="R899" i="10"/>
  <c r="R915" i="10"/>
  <c r="R931" i="10"/>
  <c r="R947" i="10"/>
  <c r="R963" i="10"/>
  <c r="R979" i="10"/>
  <c r="R995" i="10"/>
  <c r="R725" i="10"/>
  <c r="R877" i="10"/>
  <c r="R406" i="10"/>
  <c r="R132" i="10"/>
  <c r="R172" i="10"/>
  <c r="R276" i="10"/>
  <c r="R316" i="10"/>
  <c r="R356" i="10"/>
  <c r="R420" i="10"/>
  <c r="R484" i="10"/>
  <c r="R548" i="10"/>
  <c r="R612" i="10"/>
  <c r="R676" i="10"/>
  <c r="R740" i="10"/>
  <c r="R804" i="10"/>
  <c r="R844" i="10"/>
  <c r="R868" i="10"/>
  <c r="R908" i="10"/>
  <c r="R932" i="10"/>
  <c r="R972" i="10"/>
  <c r="R996" i="10"/>
  <c r="R813" i="10"/>
  <c r="R989" i="10"/>
  <c r="R78" i="10"/>
  <c r="R478" i="10"/>
  <c r="R69" i="10"/>
  <c r="R93" i="10"/>
  <c r="R157" i="10"/>
  <c r="R213" i="10"/>
  <c r="R277" i="10"/>
  <c r="R405" i="10"/>
  <c r="R493" i="10"/>
  <c r="R605" i="10"/>
  <c r="R637" i="10"/>
  <c r="R661" i="10"/>
  <c r="R741" i="10"/>
  <c r="R869" i="10"/>
  <c r="R214" i="10"/>
  <c r="R670" i="10"/>
  <c r="CG792" i="10" l="1" a="1"/>
  <c r="CG792" i="10" s="1"/>
  <c r="ES792" i="10" a="1"/>
  <c r="ES792" i="10" s="1"/>
  <c r="AJ792" i="10" a="1"/>
  <c r="AJ792" i="10" s="1"/>
  <c r="CV792" i="10" a="1"/>
  <c r="CV792" i="10" s="1"/>
  <c r="FH792" i="10" a="1"/>
  <c r="FH792" i="10" s="1"/>
  <c r="BL792" i="10" a="1"/>
  <c r="BL792" i="10" s="1"/>
  <c r="DX792" i="10" a="1"/>
  <c r="DX792" i="10" s="1"/>
  <c r="GJ792" i="10" a="1"/>
  <c r="GJ792" i="10" s="1"/>
  <c r="CA792" i="10" a="1"/>
  <c r="CA792" i="10" s="1"/>
  <c r="EM792" i="10" a="1"/>
  <c r="EM792" i="10" s="1"/>
  <c r="AD792" i="10" a="1"/>
  <c r="AD792" i="10" s="1"/>
  <c r="AW240" i="10" a="1"/>
  <c r="AW240" i="10" s="1"/>
  <c r="DI240" i="10" a="1"/>
  <c r="DI240" i="10" s="1"/>
  <c r="FU240" i="10" a="1"/>
  <c r="FU240" i="10" s="1"/>
  <c r="BJ240" i="10" a="1"/>
  <c r="BJ240" i="10" s="1"/>
  <c r="DV240" i="10" a="1"/>
  <c r="DV240" i="10" s="1"/>
  <c r="GH240" i="10" a="1"/>
  <c r="GH240" i="10" s="1"/>
  <c r="BQ240" i="10" a="1"/>
  <c r="BQ240" i="10" s="1"/>
  <c r="EC240" i="10" a="1"/>
  <c r="EC240" i="10" s="1"/>
  <c r="GO240" i="10" a="1"/>
  <c r="GO240" i="10" s="1"/>
  <c r="BW240" i="10" a="1"/>
  <c r="BW240" i="10" s="1"/>
  <c r="EI240" i="10" a="1"/>
  <c r="EI240" i="10" s="1"/>
  <c r="GU240" i="10" a="1"/>
  <c r="GU240" i="10" s="1"/>
  <c r="CI240" i="10" a="1"/>
  <c r="CI240" i="10" s="1"/>
  <c r="EU240" i="10" a="1"/>
  <c r="EU240" i="10" s="1"/>
  <c r="AJ240" i="10" a="1"/>
  <c r="AJ240" i="10" s="1"/>
  <c r="CV240" i="10" a="1"/>
  <c r="CV240" i="10" s="1"/>
  <c r="FH240" i="10" a="1"/>
  <c r="FH240" i="10" s="1"/>
  <c r="BH240" i="10" a="1"/>
  <c r="BH240" i="10" s="1"/>
  <c r="DT240" i="10" a="1"/>
  <c r="DT240" i="10" s="1"/>
  <c r="GF240" i="10" a="1"/>
  <c r="GF240" i="10" s="1"/>
  <c r="BN240" i="10" a="1"/>
  <c r="BN240" i="10" s="1"/>
  <c r="DZ240" i="10" a="1"/>
  <c r="DZ240" i="10" s="1"/>
  <c r="BO240" i="10" a="1"/>
  <c r="BO240" i="10" s="1"/>
  <c r="EA240" i="10" a="1"/>
  <c r="EA240" i="10" s="1"/>
  <c r="GM240" i="10" a="1"/>
  <c r="GM240" i="10" s="1"/>
  <c r="BU240" i="10" a="1"/>
  <c r="BU240" i="10" s="1"/>
  <c r="EG240" i="10" a="1"/>
  <c r="EG240" i="10" s="1"/>
  <c r="GS240" i="10" a="1"/>
  <c r="GS240" i="10" s="1"/>
  <c r="CH240" i="10" a="1"/>
  <c r="CH240" i="10" s="1"/>
  <c r="ET240" i="10" a="1"/>
  <c r="ET240" i="10" s="1"/>
  <c r="AC240" i="10" a="1"/>
  <c r="AC240" i="10" s="1"/>
  <c r="CO240" i="10" a="1"/>
  <c r="CO240" i="10" s="1"/>
  <c r="FA240" i="10" a="1"/>
  <c r="FA240" i="10" s="1"/>
  <c r="AN240" i="10" a="1"/>
  <c r="AN240" i="10" s="1"/>
  <c r="CZ240" i="10" a="1"/>
  <c r="CZ240" i="10" s="1"/>
  <c r="FL240" i="10" a="1"/>
  <c r="FL240" i="10" s="1"/>
  <c r="AU240" i="10" a="1"/>
  <c r="AU240" i="10" s="1"/>
  <c r="DG240" i="10" a="1"/>
  <c r="DG240" i="10" s="1"/>
  <c r="FS240" i="10" a="1"/>
  <c r="FS240" i="10" s="1"/>
  <c r="BS240" i="10" a="1"/>
  <c r="BS240" i="10" s="1"/>
  <c r="EE240" i="10" a="1"/>
  <c r="EE240" i="10" s="1"/>
  <c r="GQ240" i="10" a="1"/>
  <c r="GQ240" i="10" s="1"/>
  <c r="FC240" i="10" a="1"/>
  <c r="FC240" i="10" s="1"/>
  <c r="AQ240" i="10" a="1"/>
  <c r="AQ240" i="10" s="1"/>
  <c r="BT240" i="10" a="1"/>
  <c r="BT240" i="10" s="1"/>
  <c r="EF240" i="10" a="1"/>
  <c r="EF240" i="10" s="1"/>
  <c r="GR240" i="10" a="1"/>
  <c r="GR240" i="10" s="1"/>
  <c r="CA240" i="10" a="1"/>
  <c r="CA240" i="10" s="1"/>
  <c r="EM240" i="10" a="1"/>
  <c r="EM240" i="10" s="1"/>
  <c r="AB240" i="10" a="1"/>
  <c r="AB240" i="10" s="1"/>
  <c r="CN240" i="10" a="1"/>
  <c r="CN240" i="10" s="1"/>
  <c r="EZ240" i="10" a="1"/>
  <c r="EZ240" i="10" s="1"/>
  <c r="AH240" i="10" a="1"/>
  <c r="AH240" i="10" s="1"/>
  <c r="CT240" i="10" a="1"/>
  <c r="CT240" i="10" s="1"/>
  <c r="FF240" i="10" a="1"/>
  <c r="FF240" i="10" s="1"/>
  <c r="BA240" i="10" a="1"/>
  <c r="BA240" i="10" s="1"/>
  <c r="DM240" i="10" a="1"/>
  <c r="DM240" i="10" s="1"/>
  <c r="FY240" i="10" a="1"/>
  <c r="FY240" i="10" s="1"/>
  <c r="BG240" i="10" a="1"/>
  <c r="BG240" i="10" s="1"/>
  <c r="DS240" i="10" a="1"/>
  <c r="DS240" i="10" s="1"/>
  <c r="GE240" i="10" a="1"/>
  <c r="GE240" i="10" s="1"/>
  <c r="CE240" i="10" a="1"/>
  <c r="CE240" i="10" s="1"/>
  <c r="EQ240" i="10" a="1"/>
  <c r="EQ240" i="10" s="1"/>
  <c r="ER240" i="10" a="1"/>
  <c r="ER240" i="10" s="1"/>
  <c r="AE240" i="10" a="1"/>
  <c r="AE240" i="10" s="1"/>
  <c r="CK240" i="10" a="1"/>
  <c r="CK240" i="10" s="1"/>
  <c r="CL240" i="10" a="1"/>
  <c r="CL240" i="10" s="1"/>
  <c r="EX240" i="10" a="1"/>
  <c r="EX240" i="10" s="1"/>
  <c r="AF240" i="10" a="1"/>
  <c r="AF240" i="10" s="1"/>
  <c r="CR240" i="10" a="1"/>
  <c r="CR240" i="10" s="1"/>
  <c r="FD240" i="10" a="1"/>
  <c r="FD240" i="10" s="1"/>
  <c r="AM240" i="10" a="1"/>
  <c r="AM240" i="10" s="1"/>
  <c r="CY240" i="10" a="1"/>
  <c r="CY240" i="10" s="1"/>
  <c r="FK240" i="10" a="1"/>
  <c r="FK240" i="10" s="1"/>
  <c r="AZ240" i="10" a="1"/>
  <c r="AZ240" i="10" s="1"/>
  <c r="DL240" i="10" a="1"/>
  <c r="DL240" i="10" s="1"/>
  <c r="FX240" i="10" a="1"/>
  <c r="FX240" i="10" s="1"/>
  <c r="BR240" i="10" a="1"/>
  <c r="BR240" i="10" s="1"/>
  <c r="ED240" i="10" a="1"/>
  <c r="ED240" i="10" s="1"/>
  <c r="GP240" i="10" a="1"/>
  <c r="GP240" i="10" s="1"/>
  <c r="BY240" i="10" a="1"/>
  <c r="BY240" i="10" s="1"/>
  <c r="EK240" i="10" a="1"/>
  <c r="EK240" i="10" s="1"/>
  <c r="AK240" i="10" a="1"/>
  <c r="AK240" i="10" s="1"/>
  <c r="CW240" i="10" a="1"/>
  <c r="CW240" i="10" s="1"/>
  <c r="FI240" i="10" a="1"/>
  <c r="FI240" i="10" s="1"/>
  <c r="BI240" i="10" a="1"/>
  <c r="BI240" i="10" s="1"/>
  <c r="DU240" i="10" a="1"/>
  <c r="DU240" i="10" s="1"/>
  <c r="EL240" i="10" a="1"/>
  <c r="EL240" i="10" s="1"/>
  <c r="AL240" i="10" a="1"/>
  <c r="AL240" i="10" s="1"/>
  <c r="CX240" i="10" a="1"/>
  <c r="CX240" i="10" s="1"/>
  <c r="FJ240" i="10" a="1"/>
  <c r="FJ240" i="10" s="1"/>
  <c r="AS240" i="10" a="1"/>
  <c r="AS240" i="10" s="1"/>
  <c r="DE240" i="10" a="1"/>
  <c r="DE240" i="10" s="1"/>
  <c r="FQ240" i="10" a="1"/>
  <c r="FQ240" i="10" s="1"/>
  <c r="AY240" i="10" a="1"/>
  <c r="AY240" i="10" s="1"/>
  <c r="DK240" i="10" a="1"/>
  <c r="DK240" i="10" s="1"/>
  <c r="FW240" i="10" a="1"/>
  <c r="FW240" i="10" s="1"/>
  <c r="BE240" i="10" a="1"/>
  <c r="BE240" i="10" s="1"/>
  <c r="DQ240" i="10" a="1"/>
  <c r="DQ240" i="10" s="1"/>
  <c r="GC240" i="10" a="1"/>
  <c r="GC240" i="10" s="1"/>
  <c r="BX240" i="10" a="1"/>
  <c r="BX240" i="10" s="1"/>
  <c r="EJ240" i="10" a="1"/>
  <c r="EJ240" i="10" s="1"/>
  <c r="GV240" i="10" a="1"/>
  <c r="GV240" i="10" s="1"/>
  <c r="CD240" i="10" a="1"/>
  <c r="CD240" i="10" s="1"/>
  <c r="EP240" i="10" a="1"/>
  <c r="EP240" i="10" s="1"/>
  <c r="AP240" i="10" a="1"/>
  <c r="AP240" i="10" s="1"/>
  <c r="DB240" i="10" a="1"/>
  <c r="DB240" i="10" s="1"/>
  <c r="FN240" i="10" a="1"/>
  <c r="FN240" i="10" s="1"/>
  <c r="DC240" i="10" a="1"/>
  <c r="DC240" i="10" s="1"/>
  <c r="FO240" i="10" a="1"/>
  <c r="FO240" i="10" s="1"/>
  <c r="GG240" i="10" a="1"/>
  <c r="GG240" i="10" s="1"/>
  <c r="AE43" i="10" a="1"/>
  <c r="AE43" i="10" s="1"/>
  <c r="ET43" i="10" a="1"/>
  <c r="ET43" i="10" s="1"/>
  <c r="GR43" i="10" a="1"/>
  <c r="GR43" i="10" s="1"/>
  <c r="BS43" i="10" a="1"/>
  <c r="BS43" i="10" s="1"/>
  <c r="DW43" i="10" a="1"/>
  <c r="DW43" i="10" s="1"/>
  <c r="GS43" i="10" a="1"/>
  <c r="GS43" i="10" s="1"/>
  <c r="CF43" i="10" a="1"/>
  <c r="CF43" i="10" s="1"/>
  <c r="EJ43" i="10" a="1"/>
  <c r="EJ43" i="10" s="1"/>
  <c r="GH43" i="10" a="1"/>
  <c r="GH43" i="10" s="1"/>
  <c r="BU43" i="10" a="1"/>
  <c r="BU43" i="10" s="1"/>
  <c r="EQ43" i="10" a="1"/>
  <c r="EQ43" i="10" s="1"/>
  <c r="BK43" i="10" a="1"/>
  <c r="BK43" i="10" s="1"/>
  <c r="DU43" i="10" a="1"/>
  <c r="DU43" i="10" s="1"/>
  <c r="GD43" i="10" a="1"/>
  <c r="GD43" i="10" s="1"/>
  <c r="BA43" i="10" a="1"/>
  <c r="BA43" i="10" s="1"/>
  <c r="DK43" i="10" a="1"/>
  <c r="DK43" i="10" s="1"/>
  <c r="FZ43" i="10" a="1"/>
  <c r="FZ43" i="10" s="1"/>
  <c r="AP43" i="10" a="1"/>
  <c r="AP43" i="10" s="1"/>
  <c r="FB43" i="10" a="1"/>
  <c r="FB43" i="10" s="1"/>
  <c r="AC43" i="10" a="1"/>
  <c r="AC43" i="10" s="1"/>
  <c r="EN43" i="10" a="1"/>
  <c r="EN43" i="10" s="1"/>
  <c r="FO43" i="10" a="1"/>
  <c r="FO43" i="10" s="1"/>
  <c r="BE43" i="10" a="1"/>
  <c r="BE43" i="10" s="1"/>
  <c r="BH43" i="10" a="1"/>
  <c r="BH43" i="10" s="1"/>
  <c r="EY43" i="10" a="1"/>
  <c r="EY43" i="10" s="1"/>
  <c r="AF43" i="10" a="1"/>
  <c r="AF43" i="10" s="1"/>
  <c r="BY43" i="10" a="1"/>
  <c r="BY43" i="10" s="1"/>
  <c r="EC43" i="10" a="1"/>
  <c r="EC43" i="10" s="1"/>
  <c r="AA43" i="10" a="1"/>
  <c r="AA43" i="10" s="1"/>
  <c r="CP43" i="10" a="1"/>
  <c r="CP43" i="10" s="1"/>
  <c r="EP43" i="10" a="1"/>
  <c r="EP43" i="10" s="1"/>
  <c r="GN43" i="10" a="1"/>
  <c r="GN43" i="10" s="1"/>
  <c r="BZ43" i="10" a="1"/>
  <c r="BZ43" i="10" s="1"/>
  <c r="EV43" i="10" a="1"/>
  <c r="EV43" i="10" s="1"/>
  <c r="CB43" i="10" a="1"/>
  <c r="CB43" i="10" s="1"/>
  <c r="EF43" i="10" a="1"/>
  <c r="EF43" i="10" s="1"/>
  <c r="GK43" i="10" a="1"/>
  <c r="GK43" i="10" s="1"/>
  <c r="BF43" i="10" a="1"/>
  <c r="BF43" i="10" s="1"/>
  <c r="DP43" i="10" a="1"/>
  <c r="DP43" i="10" s="1"/>
  <c r="GE43" i="10" a="1"/>
  <c r="GE43" i="10" s="1"/>
  <c r="BM43" i="10" a="1"/>
  <c r="BM43" i="10" s="1"/>
  <c r="GU43" i="10" a="1"/>
  <c r="GU43" i="10" s="1"/>
  <c r="AZ43" i="10" a="1"/>
  <c r="AZ43" i="10" s="1"/>
  <c r="FI43" i="10" a="1"/>
  <c r="FI43" i="10" s="1"/>
  <c r="GL43" i="10" a="1"/>
  <c r="GL43" i="10" s="1"/>
  <c r="CA43" i="10" a="1"/>
  <c r="CA43" i="10" s="1"/>
  <c r="CD43" i="10" a="1"/>
  <c r="CD43" i="10" s="1"/>
  <c r="FE43" i="10" a="1"/>
  <c r="FE43" i="10" s="1"/>
  <c r="AK43" i="10" a="1"/>
  <c r="AK43" i="10" s="1"/>
  <c r="CE43" i="10" a="1"/>
  <c r="CE43" i="10" s="1"/>
  <c r="EI43" i="10" a="1"/>
  <c r="EI43" i="10" s="1"/>
  <c r="AG43" i="10" a="1"/>
  <c r="AG43" i="10" s="1"/>
  <c r="CV43" i="10" a="1"/>
  <c r="CV43" i="10" s="1"/>
  <c r="EU43" i="10" a="1"/>
  <c r="EU43" i="10" s="1"/>
  <c r="GT43" i="10" a="1"/>
  <c r="GT43" i="10" s="1"/>
  <c r="CK43" i="10" a="1"/>
  <c r="CK43" i="10" s="1"/>
  <c r="FL43" i="10" a="1"/>
  <c r="FL43" i="10" s="1"/>
  <c r="CL43" i="10" a="1"/>
  <c r="CL43" i="10" s="1"/>
  <c r="EL43" i="10" a="1"/>
  <c r="EL43" i="10" s="1"/>
  <c r="GP43" i="10" a="1"/>
  <c r="GP43" i="10" s="1"/>
  <c r="BL43" i="10" a="1"/>
  <c r="BL43" i="10" s="1"/>
  <c r="EA43" i="10" a="1"/>
  <c r="EA43" i="10" s="1"/>
  <c r="AM43" i="10" a="1"/>
  <c r="AM43" i="10" s="1"/>
  <c r="EB43" i="10" a="1"/>
  <c r="EB43" i="10" s="1"/>
  <c r="AV43" i="10" a="1"/>
  <c r="AV43" i="10" s="1"/>
  <c r="BV43" i="10" a="1"/>
  <c r="BV43" i="10" s="1"/>
  <c r="GF43" i="10" a="1"/>
  <c r="GF43" i="10" s="1"/>
  <c r="CW43" i="10" a="1"/>
  <c r="CW43" i="10" s="1"/>
  <c r="CI43" i="10" a="1"/>
  <c r="CI43" i="10" s="1"/>
  <c r="FJ43" i="10" a="1"/>
  <c r="FJ43" i="10" s="1"/>
  <c r="AQ43" i="10" a="1"/>
  <c r="AQ43" i="10" s="1"/>
  <c r="CJ43" i="10" a="1"/>
  <c r="CJ43" i="10" s="1"/>
  <c r="EO43" i="10" a="1"/>
  <c r="EO43" i="10" s="1"/>
  <c r="AL43" i="10" a="1"/>
  <c r="AL43" i="10" s="1"/>
  <c r="DB43" i="10" a="1"/>
  <c r="DB43" i="10" s="1"/>
  <c r="FA43" i="10" a="1"/>
  <c r="FA43" i="10" s="1"/>
  <c r="AB43" i="10" a="1"/>
  <c r="AB43" i="10" s="1"/>
  <c r="CQ43" i="10" a="1"/>
  <c r="CQ43" i="10" s="1"/>
  <c r="FX43" i="10" a="1"/>
  <c r="FX43" i="10" s="1"/>
  <c r="CS43" i="10" a="1"/>
  <c r="CS43" i="10" s="1"/>
  <c r="EW43" i="10" a="1"/>
  <c r="EW43" i="10" s="1"/>
  <c r="GV43" i="10" a="1"/>
  <c r="GV43" i="10" s="1"/>
  <c r="BQ43" i="10" a="1"/>
  <c r="BQ43" i="10" s="1"/>
  <c r="EG43" i="10" a="1"/>
  <c r="EG43" i="10" s="1"/>
  <c r="CG43" i="10" a="1"/>
  <c r="CG43" i="10" s="1"/>
  <c r="EX43" i="10" a="1"/>
  <c r="EX43" i="10" s="1"/>
  <c r="BR43" i="10" a="1"/>
  <c r="BR43" i="10" s="1"/>
  <c r="CR43" i="10" a="1"/>
  <c r="CR43" i="10" s="1"/>
  <c r="AJ43" i="10" a="1"/>
  <c r="AJ43" i="10" s="1"/>
  <c r="DT43" i="10" a="1"/>
  <c r="DT43" i="10" s="1"/>
  <c r="CZ43" i="10" a="1"/>
  <c r="CZ43" i="10" s="1"/>
  <c r="FU43" i="10" a="1"/>
  <c r="FU43" i="10" s="1"/>
  <c r="BC43" i="10" a="1"/>
  <c r="BC43" i="10" s="1"/>
  <c r="DA43" i="10" a="1"/>
  <c r="DA43" i="10" s="1"/>
  <c r="FV43" i="10" a="1"/>
  <c r="FV43" i="10" s="1"/>
  <c r="AX43" i="10" a="1"/>
  <c r="AX43" i="10" s="1"/>
  <c r="DR43" i="10" a="1"/>
  <c r="DR43" i="10" s="1"/>
  <c r="FK43" i="10" a="1"/>
  <c r="FK43" i="10" s="1"/>
  <c r="AY43" i="10" a="1"/>
  <c r="AY43" i="10" s="1"/>
  <c r="DS43" i="10" a="1"/>
  <c r="DS43" i="10" s="1"/>
  <c r="GI43" i="10" a="1"/>
  <c r="GI43" i="10" s="1"/>
  <c r="DD43" i="10" a="1"/>
  <c r="DD43" i="10" s="1"/>
  <c r="FN43" i="10" a="1"/>
  <c r="FN43" i="10" s="1"/>
  <c r="AI43" i="10" a="1"/>
  <c r="AI43" i="10" s="1"/>
  <c r="CH43" i="10" a="1"/>
  <c r="CH43" i="10" s="1"/>
  <c r="ES43" i="10" a="1"/>
  <c r="ES43" i="10" s="1"/>
  <c r="DZ43" i="10" a="1"/>
  <c r="DZ43" i="10" s="1"/>
  <c r="BP43" i="10" a="1"/>
  <c r="BP43" i="10" s="1"/>
  <c r="DL43" i="10" a="1"/>
  <c r="DL43" i="10" s="1"/>
  <c r="BB43" i="10" a="1"/>
  <c r="BB43" i="10" s="1"/>
  <c r="CC43" i="10" a="1"/>
  <c r="CC43" i="10" s="1"/>
  <c r="FM43" i="10" a="1"/>
  <c r="FM43" i="10" s="1"/>
  <c r="DF43" i="10" a="1"/>
  <c r="DF43" i="10" s="1"/>
  <c r="GA43" i="10" a="1"/>
  <c r="GA43" i="10" s="1"/>
  <c r="BI43" i="10" a="1"/>
  <c r="BI43" i="10" s="1"/>
  <c r="DG43" i="10" a="1"/>
  <c r="DG43" i="10" s="1"/>
  <c r="GB43" i="10" a="1"/>
  <c r="GB43" i="10" s="1"/>
  <c r="BD43" i="10" a="1"/>
  <c r="BD43" i="10" s="1"/>
  <c r="DX43" i="10" a="1"/>
  <c r="DX43" i="10" s="1"/>
  <c r="FQ43" i="10" a="1"/>
  <c r="FQ43" i="10" s="1"/>
  <c r="BJ43" i="10" a="1"/>
  <c r="BJ43" i="10" s="1"/>
  <c r="DY43" i="10" a="1"/>
  <c r="DY43" i="10" s="1"/>
  <c r="AN43" i="10" a="1"/>
  <c r="AN43" i="10" s="1"/>
  <c r="DJ43" i="10" a="1"/>
  <c r="DJ43" i="10" s="1"/>
  <c r="FS43" i="10" a="1"/>
  <c r="FS43" i="10" s="1"/>
  <c r="AO43" i="10" a="1"/>
  <c r="AO43" i="10" s="1"/>
  <c r="CM43" i="10" a="1"/>
  <c r="CM43" i="10" s="1"/>
  <c r="FC43" i="10" a="1"/>
  <c r="FC43" i="10" s="1"/>
  <c r="FR43" i="10" a="1"/>
  <c r="FR43" i="10" s="1"/>
  <c r="DI43" i="10" a="1"/>
  <c r="DI43" i="10" s="1"/>
  <c r="GG43" i="10" a="1"/>
  <c r="GG43" i="10" s="1"/>
  <c r="BT43" i="10" a="1"/>
  <c r="BT43" i="10" s="1"/>
  <c r="EK43" i="10" a="1"/>
  <c r="EK43" i="10" s="1"/>
  <c r="AU43" i="10" a="1"/>
  <c r="AU43" i="10" s="1"/>
  <c r="EE43" i="10" a="1"/>
  <c r="EE43" i="10" s="1"/>
  <c r="CY43" i="10" a="1"/>
  <c r="CY43" i="10" s="1"/>
  <c r="AW43" i="10" a="1"/>
  <c r="AW43" i="10" s="1"/>
  <c r="DH43" i="10" a="1"/>
  <c r="DH43" i="10" s="1"/>
  <c r="GC43" i="10" a="1"/>
  <c r="GC43" i="10" s="1"/>
  <c r="BW43" i="10" a="1"/>
  <c r="BW43" i="10" s="1"/>
  <c r="CN43" i="10" a="1"/>
  <c r="CN43" i="10" s="1"/>
  <c r="DV43" i="10" a="1"/>
  <c r="DV43" i="10" s="1"/>
  <c r="BN43" i="10" a="1"/>
  <c r="BN43" i="10" s="1"/>
  <c r="ED43" i="10" a="1"/>
  <c r="ED43" i="10" s="1"/>
  <c r="AT43" i="10" a="1"/>
  <c r="AT43" i="10" s="1"/>
  <c r="DE43" i="10" a="1"/>
  <c r="DE43" i="10" s="1"/>
  <c r="EH43" i="10" a="1"/>
  <c r="EH43" i="10" s="1"/>
  <c r="ER43" i="10" a="1"/>
  <c r="ER43" i="10" s="1"/>
  <c r="CU43" i="10" a="1"/>
  <c r="CU43" i="10" s="1"/>
  <c r="FF43" i="10" a="1"/>
  <c r="FF43" i="10" s="1"/>
  <c r="CX43" i="10" a="1"/>
  <c r="CX43" i="10" s="1"/>
  <c r="EM43" i="10" a="1"/>
  <c r="EM43" i="10" s="1"/>
  <c r="FD43" i="10" a="1"/>
  <c r="FD43" i="10" s="1"/>
  <c r="GJ43" i="10" a="1"/>
  <c r="GJ43" i="10" s="1"/>
  <c r="CO43" i="10" a="1"/>
  <c r="CO43" i="10" s="1"/>
  <c r="EZ43" i="10" a="1"/>
  <c r="EZ43" i="10" s="1"/>
  <c r="AS43" i="10" a="1"/>
  <c r="AS43" i="10" s="1"/>
  <c r="FH43" i="10" a="1"/>
  <c r="FH43" i="10" s="1"/>
  <c r="DC43" i="10" a="1"/>
  <c r="DC43" i="10" s="1"/>
  <c r="BX43" i="10" a="1"/>
  <c r="BX43" i="10" s="1"/>
  <c r="DQ43" i="10" a="1"/>
  <c r="DQ43" i="10" s="1"/>
  <c r="GM43" i="10" a="1"/>
  <c r="GM43" i="10" s="1"/>
  <c r="BO43" i="10" a="1"/>
  <c r="BO43" i="10" s="1"/>
  <c r="FY43" i="10" a="1"/>
  <c r="FY43" i="10" s="1"/>
  <c r="GO43" i="10" a="1"/>
  <c r="GO43" i="10" s="1"/>
  <c r="CT43" i="10" a="1"/>
  <c r="CT43" i="10" s="1"/>
  <c r="GI792" i="10" a="1"/>
  <c r="GI792" i="10" s="1"/>
  <c r="DW792" i="10" a="1"/>
  <c r="DW792" i="10" s="1"/>
  <c r="BK792" i="10" a="1"/>
  <c r="BK792" i="10" s="1"/>
  <c r="GA792" i="10" a="1"/>
  <c r="GA792" i="10" s="1"/>
  <c r="DO792" i="10" a="1"/>
  <c r="DO792" i="10" s="1"/>
  <c r="BC792" i="10" a="1"/>
  <c r="BC792" i="10" s="1"/>
  <c r="FL792" i="10" a="1"/>
  <c r="FL792" i="10" s="1"/>
  <c r="CZ792" i="10" a="1"/>
  <c r="CZ792" i="10" s="1"/>
  <c r="AN792" i="10" a="1"/>
  <c r="AN792" i="10" s="1"/>
  <c r="FD792" i="10" a="1"/>
  <c r="FD792" i="10" s="1"/>
  <c r="CR792" i="10" a="1"/>
  <c r="CR792" i="10" s="1"/>
  <c r="AF792" i="10" a="1"/>
  <c r="AF792" i="10" s="1"/>
  <c r="EO792" i="10" a="1"/>
  <c r="EO792" i="10" s="1"/>
  <c r="CC792" i="10" a="1"/>
  <c r="CC792" i="10" s="1"/>
  <c r="GD792" i="10" a="1"/>
  <c r="GD792" i="10" s="1"/>
  <c r="DR792" i="10" a="1"/>
  <c r="DR792" i="10" s="1"/>
  <c r="BF792" i="10" a="1"/>
  <c r="BF792" i="10" s="1"/>
  <c r="FA792" i="10" a="1"/>
  <c r="FA792" i="10" s="1"/>
  <c r="BT792" i="10" a="1"/>
  <c r="BT792" i="10" s="1"/>
  <c r="FG792" i="10" a="1"/>
  <c r="FG792" i="10" s="1"/>
  <c r="BZ792" i="10" a="1"/>
  <c r="BZ792" i="10" s="1"/>
  <c r="BZ240" i="10" a="1"/>
  <c r="BZ240" i="10" s="1"/>
  <c r="DN240" i="10" a="1"/>
  <c r="DN240" i="10" s="1"/>
  <c r="DA240" i="10" a="1"/>
  <c r="DA240" i="10" s="1"/>
  <c r="DR240" i="10" a="1"/>
  <c r="DR240" i="10" s="1"/>
  <c r="DW240" i="10" a="1"/>
  <c r="DW240" i="10" s="1"/>
  <c r="EH240" i="10" a="1"/>
  <c r="EH240" i="10" s="1"/>
  <c r="EY240" i="10" a="1"/>
  <c r="EY240" i="10" s="1"/>
  <c r="FP240" i="10" a="1"/>
  <c r="FP240" i="10" s="1"/>
  <c r="AH43" i="10" a="1"/>
  <c r="AH43" i="10" s="1"/>
  <c r="FW43" i="10" a="1"/>
  <c r="FW43" i="10" s="1"/>
  <c r="GB792" i="10" a="1"/>
  <c r="GB792" i="10" s="1"/>
  <c r="DP792" i="10" a="1"/>
  <c r="DP792" i="10" s="1"/>
  <c r="BD792" i="10" a="1"/>
  <c r="BD792" i="10" s="1"/>
  <c r="FT792" i="10" a="1"/>
  <c r="FT792" i="10" s="1"/>
  <c r="DH792" i="10" a="1"/>
  <c r="DH792" i="10" s="1"/>
  <c r="AV792" i="10" a="1"/>
  <c r="AV792" i="10" s="1"/>
  <c r="FE792" i="10" a="1"/>
  <c r="FE792" i="10" s="1"/>
  <c r="CS792" i="10" a="1"/>
  <c r="CS792" i="10" s="1"/>
  <c r="AG792" i="10" a="1"/>
  <c r="AG792" i="10" s="1"/>
  <c r="EW792" i="10" a="1"/>
  <c r="EW792" i="10" s="1"/>
  <c r="CK792" i="10" a="1"/>
  <c r="CK792" i="10" s="1"/>
  <c r="GL792" i="10" a="1"/>
  <c r="GL792" i="10" s="1"/>
  <c r="DZ792" i="10" a="1"/>
  <c r="DZ792" i="10" s="1"/>
  <c r="BN792" i="10" a="1"/>
  <c r="BN792" i="10" s="1"/>
  <c r="FW792" i="10" a="1"/>
  <c r="FW792" i="10" s="1"/>
  <c r="DK792" i="10" a="1"/>
  <c r="DK792" i="10" s="1"/>
  <c r="AY792" i="10" a="1"/>
  <c r="AY792" i="10" s="1"/>
  <c r="ET792" i="10" a="1"/>
  <c r="ET792" i="10" s="1"/>
  <c r="BM792" i="10" a="1"/>
  <c r="BM792" i="10" s="1"/>
  <c r="EZ792" i="10" a="1"/>
  <c r="EZ792" i="10" s="1"/>
  <c r="BS792" i="10" a="1"/>
  <c r="BS792" i="10" s="1"/>
  <c r="DH240" i="10" a="1"/>
  <c r="DH240" i="10" s="1"/>
  <c r="CJ240" i="10" a="1"/>
  <c r="CJ240" i="10" s="1"/>
  <c r="CP240" i="10" a="1"/>
  <c r="CP240" i="10" s="1"/>
  <c r="CU240" i="10" a="1"/>
  <c r="CU240" i="10" s="1"/>
  <c r="DF240" i="10" a="1"/>
  <c r="DF240" i="10" s="1"/>
  <c r="DP240" i="10" a="1"/>
  <c r="DP240" i="10" s="1"/>
  <c r="EB240" i="10" a="1"/>
  <c r="EB240" i="10" s="1"/>
  <c r="ES240" i="10" a="1"/>
  <c r="ES240" i="10" s="1"/>
  <c r="BG43" i="10" a="1"/>
  <c r="BG43" i="10" s="1"/>
  <c r="AR43" i="10" a="1"/>
  <c r="AR43" i="10" s="1"/>
  <c r="DE15" i="10" a="1"/>
  <c r="DE15" i="10" s="1"/>
  <c r="FI15" i="10" a="1"/>
  <c r="FI15" i="10" s="1"/>
  <c r="AU15" i="10" a="1"/>
  <c r="AU15" i="10" s="1"/>
  <c r="DF15" i="10" a="1"/>
  <c r="DF15" i="10" s="1"/>
  <c r="FZ15" i="10" a="1"/>
  <c r="FZ15" i="10" s="1"/>
  <c r="BT15" i="10" a="1"/>
  <c r="BT15" i="10" s="1"/>
  <c r="DL15" i="10" a="1"/>
  <c r="DL15" i="10" s="1"/>
  <c r="FS15" i="10" a="1"/>
  <c r="FS15" i="10" s="1"/>
  <c r="BD15" i="10" a="1"/>
  <c r="BD15" i="10" s="1"/>
  <c r="EG15" i="10" a="1"/>
  <c r="EG15" i="10" s="1"/>
  <c r="GR15" i="10" a="1"/>
  <c r="GR15" i="10" s="1"/>
  <c r="CQ15" i="10" a="1"/>
  <c r="CQ15" i="10" s="1"/>
  <c r="AK15" i="10" a="1"/>
  <c r="AK15" i="10" s="1"/>
  <c r="CL15" i="10" a="1"/>
  <c r="CL15" i="10" s="1"/>
  <c r="FF15" i="10" a="1"/>
  <c r="FF15" i="10" s="1"/>
  <c r="BA15" i="10" a="1"/>
  <c r="BA15" i="10" s="1"/>
  <c r="DP15" i="10" a="1"/>
  <c r="DP15" i="10" s="1"/>
  <c r="GF15" i="10" a="1"/>
  <c r="GF15" i="10" s="1"/>
  <c r="FG15" i="10" a="1"/>
  <c r="FG15" i="10" s="1"/>
  <c r="EJ15" i="10" a="1"/>
  <c r="EJ15" i="10" s="1"/>
  <c r="CX15" i="10" a="1"/>
  <c r="CX15" i="10" s="1"/>
  <c r="BQ15" i="10" a="1"/>
  <c r="BQ15" i="10" s="1"/>
  <c r="AG15" i="10" a="1"/>
  <c r="AG15" i="10" s="1"/>
  <c r="DK15" i="10" a="1"/>
  <c r="DK15" i="10" s="1"/>
  <c r="FQ15" i="10" a="1"/>
  <c r="FQ15" i="10" s="1"/>
  <c r="BB15" i="10" a="1"/>
  <c r="BB15" i="10" s="1"/>
  <c r="DR15" i="10" a="1"/>
  <c r="DR15" i="10" s="1"/>
  <c r="GH15" i="10" a="1"/>
  <c r="GH15" i="10" s="1"/>
  <c r="BY15" i="10" a="1"/>
  <c r="BY15" i="10" s="1"/>
  <c r="DS15" i="10" a="1"/>
  <c r="DS15" i="10" s="1"/>
  <c r="GA15" i="10" a="1"/>
  <c r="GA15" i="10" s="1"/>
  <c r="BJ15" i="10" a="1"/>
  <c r="BJ15" i="10" s="1"/>
  <c r="EN15" i="10" a="1"/>
  <c r="EN15" i="10" s="1"/>
  <c r="AD15" i="10" a="1"/>
  <c r="AD15" i="10" s="1"/>
  <c r="CV15" i="10" a="1"/>
  <c r="CV15" i="10" s="1"/>
  <c r="AR15" i="10" a="1"/>
  <c r="AR15" i="10" s="1"/>
  <c r="CR15" i="10" a="1"/>
  <c r="CR15" i="10" s="1"/>
  <c r="FN15" i="10" a="1"/>
  <c r="FN15" i="10" s="1"/>
  <c r="BM15" i="10" a="1"/>
  <c r="BM15" i="10" s="1"/>
  <c r="DV15" i="10" a="1"/>
  <c r="DV15" i="10" s="1"/>
  <c r="GN15" i="10" a="1"/>
  <c r="GN15" i="10" s="1"/>
  <c r="GM15" i="10" a="1"/>
  <c r="GM15" i="10" s="1"/>
  <c r="FO15" i="10" a="1"/>
  <c r="FO15" i="10" s="1"/>
  <c r="EQ15" i="10" a="1"/>
  <c r="EQ15" i="10" s="1"/>
  <c r="EY15" i="10" a="1"/>
  <c r="EY15" i="10" s="1"/>
  <c r="AM15" i="10" a="1"/>
  <c r="AM15" i="10" s="1"/>
  <c r="DQ15" i="10" a="1"/>
  <c r="DQ15" i="10" s="1"/>
  <c r="FY15" i="10" a="1"/>
  <c r="FY15" i="10" s="1"/>
  <c r="BH15" i="10" a="1"/>
  <c r="BH15" i="10" s="1"/>
  <c r="DX15" i="10" a="1"/>
  <c r="DX15" i="10" s="1"/>
  <c r="GP15" i="10" a="1"/>
  <c r="GP15" i="10" s="1"/>
  <c r="CE15" i="10" a="1"/>
  <c r="CE15" i="10" s="1"/>
  <c r="DY15" i="10" a="1"/>
  <c r="DY15" i="10" s="1"/>
  <c r="GI15" i="10" a="1"/>
  <c r="GI15" i="10" s="1"/>
  <c r="BO15" i="10" a="1"/>
  <c r="BO15" i="10" s="1"/>
  <c r="EV15" i="10" a="1"/>
  <c r="EV15" i="10" s="1"/>
  <c r="AJ15" i="10" a="1"/>
  <c r="AJ15" i="10" s="1"/>
  <c r="DC15" i="10" a="1"/>
  <c r="DC15" i="10" s="1"/>
  <c r="AY15" i="10" a="1"/>
  <c r="AY15" i="10" s="1"/>
  <c r="CW15" i="10" a="1"/>
  <c r="CW15" i="10" s="1"/>
  <c r="FV15" i="10" a="1"/>
  <c r="FV15" i="10" s="1"/>
  <c r="BR15" i="10" a="1"/>
  <c r="BR15" i="10" s="1"/>
  <c r="ED15" i="10" a="1"/>
  <c r="ED15" i="10" s="1"/>
  <c r="GV15" i="10" a="1"/>
  <c r="GV15" i="10" s="1"/>
  <c r="AL15" i="10" a="1"/>
  <c r="AL15" i="10" s="1"/>
  <c r="GU15" i="10" a="1"/>
  <c r="GU15" i="10" s="1"/>
  <c r="FW15" i="10" a="1"/>
  <c r="FW15" i="10" s="1"/>
  <c r="DI15" i="10" a="1"/>
  <c r="DI15" i="10" s="1"/>
  <c r="BG15" i="10" a="1"/>
  <c r="BG15" i="10" s="1"/>
  <c r="DW15" i="10" a="1"/>
  <c r="DW15" i="10" s="1"/>
  <c r="GG15" i="10" a="1"/>
  <c r="GG15" i="10" s="1"/>
  <c r="BN15" i="10" a="1"/>
  <c r="BN15" i="10" s="1"/>
  <c r="EL15" i="10" a="1"/>
  <c r="EL15" i="10" s="1"/>
  <c r="AB15" i="10" a="1"/>
  <c r="AB15" i="10" s="1"/>
  <c r="CJ15" i="10" a="1"/>
  <c r="CJ15" i="10" s="1"/>
  <c r="EF15" i="10" a="1"/>
  <c r="EF15" i="10" s="1"/>
  <c r="GQ15" i="10" a="1"/>
  <c r="GQ15" i="10" s="1"/>
  <c r="BU15" i="10" a="1"/>
  <c r="BU15" i="10" s="1"/>
  <c r="FD15" i="10" a="1"/>
  <c r="FD15" i="10" s="1"/>
  <c r="AQ15" i="10" a="1"/>
  <c r="AQ15" i="10" s="1"/>
  <c r="DH15" i="10" a="1"/>
  <c r="DH15" i="10" s="1"/>
  <c r="BK15" i="10" a="1"/>
  <c r="BK15" i="10" s="1"/>
  <c r="DO15" i="10" a="1"/>
  <c r="DO15" i="10" s="1"/>
  <c r="GD15" i="10" a="1"/>
  <c r="GD15" i="10" s="1"/>
  <c r="BW15" i="10" a="1"/>
  <c r="BW15" i="10" s="1"/>
  <c r="ER15" i="10" a="1"/>
  <c r="ER15" i="10" s="1"/>
  <c r="FE15" i="10" a="1"/>
  <c r="FE15" i="10" s="1"/>
  <c r="EC15" i="10" a="1"/>
  <c r="EC15" i="10" s="1"/>
  <c r="AZ15" i="10" a="1"/>
  <c r="AZ15" i="10" s="1"/>
  <c r="BL15" i="10" a="1"/>
  <c r="BL15" i="10" s="1"/>
  <c r="CD15" i="10" a="1"/>
  <c r="CD15" i="10" s="1"/>
  <c r="EK15" i="10" a="1"/>
  <c r="EK15" i="10" s="1"/>
  <c r="AA15" i="10" a="1"/>
  <c r="AA15" i="10" s="1"/>
  <c r="CI15" i="10" a="1"/>
  <c r="CI15" i="10" s="1"/>
  <c r="FB15" i="10" a="1"/>
  <c r="FB15" i="10" s="1"/>
  <c r="AV15" i="10" a="1"/>
  <c r="AV15" i="10" s="1"/>
  <c r="CU15" i="10" a="1"/>
  <c r="CU15" i="10" s="1"/>
  <c r="EU15" i="10" a="1"/>
  <c r="EU15" i="10" s="1"/>
  <c r="AI15" i="10" a="1"/>
  <c r="AI15" i="10" s="1"/>
  <c r="DB15" i="10" a="1"/>
  <c r="DB15" i="10" s="1"/>
  <c r="FT15" i="10" a="1"/>
  <c r="FT15" i="10" s="1"/>
  <c r="BE15" i="10" a="1"/>
  <c r="BE15" i="10" s="1"/>
  <c r="DT15" i="10" a="1"/>
  <c r="DT15" i="10" s="1"/>
  <c r="BV15" i="10" a="1"/>
  <c r="BV15" i="10" s="1"/>
  <c r="EI15" i="10" a="1"/>
  <c r="EI15" i="10" s="1"/>
  <c r="GT15" i="10" a="1"/>
  <c r="GT15" i="10" s="1"/>
  <c r="CH15" i="10" a="1"/>
  <c r="CH15" i="10" s="1"/>
  <c r="FH15" i="10" a="1"/>
  <c r="FH15" i="10" s="1"/>
  <c r="AE15" i="10" a="1"/>
  <c r="AE15" i="10" s="1"/>
  <c r="GS15" i="10" a="1"/>
  <c r="GS15" i="10" s="1"/>
  <c r="EO15" i="10" a="1"/>
  <c r="EO15" i="10" s="1"/>
  <c r="EW15" i="10" a="1"/>
  <c r="EW15" i="10" s="1"/>
  <c r="CN15" i="10" a="1"/>
  <c r="CN15" i="10" s="1"/>
  <c r="ES15" i="10" a="1"/>
  <c r="ES15" i="10" s="1"/>
  <c r="AH15" i="10" a="1"/>
  <c r="AH15" i="10" s="1"/>
  <c r="CO15" i="10" a="1"/>
  <c r="CO15" i="10" s="1"/>
  <c r="FJ15" i="10" a="1"/>
  <c r="FJ15" i="10" s="1"/>
  <c r="BC15" i="10" a="1"/>
  <c r="BC15" i="10" s="1"/>
  <c r="DA15" i="10" a="1"/>
  <c r="DA15" i="10" s="1"/>
  <c r="FC15" i="10" a="1"/>
  <c r="FC15" i="10" s="1"/>
  <c r="AP15" i="10" a="1"/>
  <c r="AP15" i="10" s="1"/>
  <c r="DM15" i="10" a="1"/>
  <c r="DM15" i="10" s="1"/>
  <c r="GB15" i="10" a="1"/>
  <c r="GB15" i="10" s="1"/>
  <c r="BZ15" i="10" a="1"/>
  <c r="BZ15" i="10" s="1"/>
  <c r="EA15" i="10" a="1"/>
  <c r="EA15" i="10" s="1"/>
  <c r="CA15" i="10" a="1"/>
  <c r="CA15" i="10" s="1"/>
  <c r="EP15" i="10" a="1"/>
  <c r="EP15" i="10" s="1"/>
  <c r="AF15" i="10" a="1"/>
  <c r="AF15" i="10" s="1"/>
  <c r="CY15" i="10" a="1"/>
  <c r="CY15" i="10" s="1"/>
  <c r="FP15" i="10" a="1"/>
  <c r="FP15" i="10" s="1"/>
  <c r="CB15" i="10" a="1"/>
  <c r="CB15" i="10" s="1"/>
  <c r="AS15" i="10" a="1"/>
  <c r="AS15" i="10" s="1"/>
  <c r="FU15" i="10" a="1"/>
  <c r="FU15" i="10" s="1"/>
  <c r="GC15" i="10" a="1"/>
  <c r="GC15" i="10" s="1"/>
  <c r="CZ15" i="10" a="1"/>
  <c r="CZ15" i="10" s="1"/>
  <c r="FK15" i="10" a="1"/>
  <c r="FK15" i="10" s="1"/>
  <c r="CF15" i="10" a="1"/>
  <c r="CF15" i="10" s="1"/>
  <c r="AT15" i="10" a="1"/>
  <c r="AT15" i="10" s="1"/>
  <c r="CM15" i="10" a="1"/>
  <c r="CM15" i="10" s="1"/>
  <c r="BS15" i="10" a="1"/>
  <c r="BS15" i="10" s="1"/>
  <c r="ET15" i="10" a="1"/>
  <c r="ET15" i="10" s="1"/>
  <c r="AC15" i="10" a="1"/>
  <c r="AC15" i="10" s="1"/>
  <c r="DN15" i="10" a="1"/>
  <c r="DN15" i="10" s="1"/>
  <c r="CC15" i="10" a="1"/>
  <c r="CC15" i="10" s="1"/>
  <c r="CS15" i="10" a="1"/>
  <c r="CS15" i="10" s="1"/>
  <c r="CT15" i="10" a="1"/>
  <c r="CT15" i="10" s="1"/>
  <c r="FR15" i="10" a="1"/>
  <c r="FR15" i="10" s="1"/>
  <c r="AW15" i="10" a="1"/>
  <c r="AW15" i="10" s="1"/>
  <c r="EH15" i="10" a="1"/>
  <c r="EH15" i="10" s="1"/>
  <c r="DJ15" i="10" a="1"/>
  <c r="DJ15" i="10" s="1"/>
  <c r="BF15" i="10" a="1"/>
  <c r="BF15" i="10" s="1"/>
  <c r="EE15" i="10" a="1"/>
  <c r="EE15" i="10" s="1"/>
  <c r="AO15" i="10" a="1"/>
  <c r="AO15" i="10" s="1"/>
  <c r="CK15" i="10" a="1"/>
  <c r="CK15" i="10" s="1"/>
  <c r="BP15" i="10" a="1"/>
  <c r="BP15" i="10" s="1"/>
  <c r="EZ15" i="10" a="1"/>
  <c r="EZ15" i="10" s="1"/>
  <c r="DD15" i="10" a="1"/>
  <c r="DD15" i="10" s="1"/>
  <c r="GO15" i="10" a="1"/>
  <c r="GO15" i="10" s="1"/>
  <c r="CP15" i="10" a="1"/>
  <c r="CP15" i="10" s="1"/>
  <c r="FL15" i="10" a="1"/>
  <c r="FL15" i="10" s="1"/>
  <c r="EB15" i="10" a="1"/>
  <c r="EB15" i="10" s="1"/>
  <c r="GK15" i="10" a="1"/>
  <c r="GK15" i="10" s="1"/>
  <c r="AN15" i="10" a="1"/>
  <c r="AN15" i="10" s="1"/>
  <c r="DG15" i="10" a="1"/>
  <c r="DG15" i="10" s="1"/>
  <c r="GJ15" i="10" a="1"/>
  <c r="GJ15" i="10" s="1"/>
  <c r="EX15" i="10" a="1"/>
  <c r="EX15" i="10" s="1"/>
  <c r="DU15" i="10" a="1"/>
  <c r="DU15" i="10" s="1"/>
  <c r="AA600" i="10" a="1"/>
  <c r="AA600" i="10" s="1"/>
  <c r="CM600" i="10" a="1"/>
  <c r="CM600" i="10" s="1"/>
  <c r="EY600" i="10" a="1"/>
  <c r="EY600" i="10" s="1"/>
  <c r="AQ600" i="10" a="1"/>
  <c r="AQ600" i="10" s="1"/>
  <c r="DC600" i="10" a="1"/>
  <c r="DC600" i="10" s="1"/>
  <c r="FO600" i="10" a="1"/>
  <c r="FO600" i="10" s="1"/>
  <c r="BE600" i="10" a="1"/>
  <c r="BE600" i="10" s="1"/>
  <c r="DQ600" i="10" a="1"/>
  <c r="DQ600" i="10" s="1"/>
  <c r="GC600" i="10" a="1"/>
  <c r="GC600" i="10" s="1"/>
  <c r="BM600" i="10" a="1"/>
  <c r="BM600" i="10" s="1"/>
  <c r="DY600" i="10" a="1"/>
  <c r="DY600" i="10" s="1"/>
  <c r="GK600" i="10" a="1"/>
  <c r="GK600" i="10" s="1"/>
  <c r="CB600" i="10" a="1"/>
  <c r="CB600" i="10" s="1"/>
  <c r="EN600" i="10" a="1"/>
  <c r="EN600" i="10" s="1"/>
  <c r="AE600" i="10" a="1"/>
  <c r="AE600" i="10" s="1"/>
  <c r="CQ600" i="10" a="1"/>
  <c r="CQ600" i="10" s="1"/>
  <c r="FC600" i="10" a="1"/>
  <c r="FC600" i="10" s="1"/>
  <c r="AU600" i="10" a="1"/>
  <c r="AU600" i="10" s="1"/>
  <c r="DG600" i="10" a="1"/>
  <c r="DG600" i="10" s="1"/>
  <c r="FS600" i="10" a="1"/>
  <c r="FS600" i="10" s="1"/>
  <c r="BQ600" i="10" a="1"/>
  <c r="BQ600" i="10" s="1"/>
  <c r="EC600" i="10" a="1"/>
  <c r="EC600" i="10" s="1"/>
  <c r="GO600" i="10" a="1"/>
  <c r="GO600" i="10" s="1"/>
  <c r="AV600" i="10" a="1"/>
  <c r="AV600" i="10" s="1"/>
  <c r="DH600" i="10" a="1"/>
  <c r="DH600" i="10" s="1"/>
  <c r="FT600" i="10" a="1"/>
  <c r="FT600" i="10" s="1"/>
  <c r="BK600" i="10" a="1"/>
  <c r="BK600" i="10" s="1"/>
  <c r="DW600" i="10" a="1"/>
  <c r="DW600" i="10" s="1"/>
  <c r="GI600" i="10" a="1"/>
  <c r="GI600" i="10" s="1"/>
  <c r="CA600" i="10" a="1"/>
  <c r="CA600" i="10" s="1"/>
  <c r="EM600" i="10" a="1"/>
  <c r="EM600" i="10" s="1"/>
  <c r="AC600" i="10" a="1"/>
  <c r="AC600" i="10" s="1"/>
  <c r="CO600" i="10" a="1"/>
  <c r="CO600" i="10" s="1"/>
  <c r="FA600" i="10" a="1"/>
  <c r="FA600" i="10" s="1"/>
  <c r="AL600" i="10" a="1"/>
  <c r="AL600" i="10" s="1"/>
  <c r="CX600" i="10" a="1"/>
  <c r="CX600" i="10" s="1"/>
  <c r="FJ600" i="10" a="1"/>
  <c r="FJ600" i="10" s="1"/>
  <c r="AZ600" i="10" a="1"/>
  <c r="AZ600" i="10" s="1"/>
  <c r="DL600" i="10" a="1"/>
  <c r="DL600" i="10" s="1"/>
  <c r="FX600" i="10" a="1"/>
  <c r="FX600" i="10" s="1"/>
  <c r="BP600" i="10" a="1"/>
  <c r="BP600" i="10" s="1"/>
  <c r="EB600" i="10" a="1"/>
  <c r="EB600" i="10" s="1"/>
  <c r="GN600" i="10" a="1"/>
  <c r="GN600" i="10" s="1"/>
  <c r="CL600" i="10" a="1"/>
  <c r="CL600" i="10" s="1"/>
  <c r="EX600" i="10" a="1"/>
  <c r="EX600" i="10" s="1"/>
  <c r="BJ600" i="10" a="1"/>
  <c r="BJ600" i="10" s="1"/>
  <c r="DV600" i="10" a="1"/>
  <c r="DV600" i="10" s="1"/>
  <c r="GH600" i="10" a="1"/>
  <c r="GH600" i="10" s="1"/>
  <c r="BZ600" i="10" a="1"/>
  <c r="BZ600" i="10" s="1"/>
  <c r="EL600" i="10" a="1"/>
  <c r="EL600" i="10" s="1"/>
  <c r="AB600" i="10" a="1"/>
  <c r="AB600" i="10" s="1"/>
  <c r="CN600" i="10" a="1"/>
  <c r="CN600" i="10" s="1"/>
  <c r="EZ600" i="10" a="1"/>
  <c r="EZ600" i="10" s="1"/>
  <c r="AR600" i="10" a="1"/>
  <c r="AR600" i="10" s="1"/>
  <c r="DD600" i="10" a="1"/>
  <c r="DD600" i="10" s="1"/>
  <c r="FP600" i="10" a="1"/>
  <c r="FP600" i="10" s="1"/>
  <c r="BG600" i="10" a="1"/>
  <c r="BG600" i="10" s="1"/>
  <c r="DS600" i="10" a="1"/>
  <c r="DS600" i="10" s="1"/>
  <c r="GE600" i="10" a="1"/>
  <c r="GE600" i="10" s="1"/>
  <c r="BW600" i="10" a="1"/>
  <c r="BW600" i="10" s="1"/>
  <c r="EI600" i="10" a="1"/>
  <c r="EI600" i="10" s="1"/>
  <c r="GU600" i="10" a="1"/>
  <c r="GU600" i="10" s="1"/>
  <c r="CK600" i="10" a="1"/>
  <c r="CK600" i="10" s="1"/>
  <c r="EW600" i="10" a="1"/>
  <c r="EW600" i="10" s="1"/>
  <c r="AO600" i="10" a="1"/>
  <c r="AO600" i="10" s="1"/>
  <c r="DA600" i="10" a="1"/>
  <c r="DA600" i="10" s="1"/>
  <c r="FM600" i="10" a="1"/>
  <c r="FM600" i="10" s="1"/>
  <c r="BU947" i="10" a="1"/>
  <c r="BU947" i="10" s="1"/>
  <c r="EG947" i="10" a="1"/>
  <c r="EG947" i="10" s="1"/>
  <c r="GS947" i="10" a="1"/>
  <c r="GS947" i="10" s="1"/>
  <c r="CA947" i="10" a="1"/>
  <c r="CA947" i="10" s="1"/>
  <c r="EM947" i="10" a="1"/>
  <c r="EM947" i="10" s="1"/>
  <c r="AH947" i="10" a="1"/>
  <c r="AH947" i="10" s="1"/>
  <c r="CT947" i="10" a="1"/>
  <c r="CT947" i="10" s="1"/>
  <c r="FF947" i="10" a="1"/>
  <c r="FF947" i="10" s="1"/>
  <c r="AN947" i="10" a="1"/>
  <c r="AN947" i="10" s="1"/>
  <c r="CZ947" i="10" a="1"/>
  <c r="CZ947" i="10" s="1"/>
  <c r="FL947" i="10" a="1"/>
  <c r="FL947" i="10" s="1"/>
  <c r="BH947" i="10" a="1"/>
  <c r="BH947" i="10" s="1"/>
  <c r="DT947" i="10" a="1"/>
  <c r="DT947" i="10" s="1"/>
  <c r="GF947" i="10" a="1"/>
  <c r="GF947" i="10" s="1"/>
  <c r="CF947" i="10" a="1"/>
  <c r="CF947" i="10" s="1"/>
  <c r="ER947" i="10" a="1"/>
  <c r="ER947" i="10" s="1"/>
  <c r="AE947" i="10" a="1"/>
  <c r="AE947" i="10" s="1"/>
  <c r="CQ947" i="10" a="1"/>
  <c r="CQ947" i="10" s="1"/>
  <c r="AX947" i="10" a="1"/>
  <c r="AX947" i="10" s="1"/>
  <c r="DJ947" i="10" a="1"/>
  <c r="DJ947" i="10" s="1"/>
  <c r="FV947" i="10" a="1"/>
  <c r="FV947" i="10" s="1"/>
  <c r="BD947" i="10" a="1"/>
  <c r="BD947" i="10" s="1"/>
  <c r="DP947" i="10" a="1"/>
  <c r="DP947" i="10" s="1"/>
  <c r="GB947" i="10" a="1"/>
  <c r="GB947" i="10" s="1"/>
  <c r="BW947" i="10" a="1"/>
  <c r="BW947" i="10" s="1"/>
  <c r="EI947" i="10" a="1"/>
  <c r="EI947" i="10" s="1"/>
  <c r="GU947" i="10" a="1"/>
  <c r="GU947" i="10" s="1"/>
  <c r="CC947" i="10" a="1"/>
  <c r="CC947" i="10" s="1"/>
  <c r="EO947" i="10" a="1"/>
  <c r="EO947" i="10" s="1"/>
  <c r="AD947" i="10" a="1"/>
  <c r="AD947" i="10" s="1"/>
  <c r="CP947" i="10" a="1"/>
  <c r="CP947" i="10" s="1"/>
  <c r="FB947" i="10" a="1"/>
  <c r="FB947" i="10" s="1"/>
  <c r="BB947" i="10" a="1"/>
  <c r="BB947" i="10" s="1"/>
  <c r="DN947" i="10" a="1"/>
  <c r="DN947" i="10" s="1"/>
  <c r="FZ947" i="10" a="1"/>
  <c r="FZ947" i="10" s="1"/>
  <c r="BT947" i="10" a="1"/>
  <c r="BT947" i="10" s="1"/>
  <c r="EF947" i="10" a="1"/>
  <c r="EF947" i="10" s="1"/>
  <c r="BC947" i="10" a="1"/>
  <c r="BC947" i="10" s="1"/>
  <c r="ES947" i="10" a="1"/>
  <c r="ES947" i="10" s="1"/>
  <c r="AS947" i="10" a="1"/>
  <c r="AS947" i="10" s="1"/>
  <c r="DV947" i="10" a="1"/>
  <c r="DV947" i="10" s="1"/>
  <c r="AM947" i="10" a="1"/>
  <c r="AM947" i="10" s="1"/>
  <c r="DQ947" i="10" a="1"/>
  <c r="DQ947" i="10" s="1"/>
  <c r="AC947" i="10" a="1"/>
  <c r="AC947" i="10" s="1"/>
  <c r="DF947" i="10" a="1"/>
  <c r="DF947" i="10" s="1"/>
  <c r="GI947" i="10" a="1"/>
  <c r="GI947" i="10" s="1"/>
  <c r="DB947" i="10" a="1"/>
  <c r="DB947" i="10" s="1"/>
  <c r="GK947" i="10" a="1"/>
  <c r="GK947" i="10" s="1"/>
  <c r="DC947" i="10" a="1"/>
  <c r="DC947" i="10" s="1"/>
  <c r="GL947" i="10" a="1"/>
  <c r="GL947" i="10" s="1"/>
  <c r="DD947" i="10" a="1"/>
  <c r="DD947" i="10" s="1"/>
  <c r="FU947" i="10" a="1"/>
  <c r="FU947" i="10" s="1"/>
  <c r="GJ947" i="10" a="1"/>
  <c r="GJ947" i="10" s="1"/>
  <c r="FH947" i="10" a="1"/>
  <c r="FH947" i="10" s="1"/>
  <c r="ED947" i="10" a="1"/>
  <c r="ED947" i="10" s="1"/>
  <c r="CG947" i="10" a="1"/>
  <c r="CG947" i="10" s="1"/>
  <c r="FD947" i="10" a="1"/>
  <c r="FD947" i="10" s="1"/>
  <c r="BJ947" i="10" a="1"/>
  <c r="BJ947" i="10" s="1"/>
  <c r="EZ947" i="10" a="1"/>
  <c r="EZ947" i="10" s="1"/>
  <c r="BE947" i="10" a="1"/>
  <c r="BE947" i="10" s="1"/>
  <c r="EN947" i="10" a="1"/>
  <c r="EN947" i="10" s="1"/>
  <c r="AT947" i="10" a="1"/>
  <c r="AT947" i="10" s="1"/>
  <c r="DW947" i="10" a="1"/>
  <c r="DW947" i="10" s="1"/>
  <c r="AP947" i="10" a="1"/>
  <c r="AP947" i="10" s="1"/>
  <c r="DY947" i="10" a="1"/>
  <c r="DY947" i="10" s="1"/>
  <c r="AQ947" i="10" a="1"/>
  <c r="AQ947" i="10" s="1"/>
  <c r="DZ947" i="10" a="1"/>
  <c r="DZ947" i="10" s="1"/>
  <c r="AR947" i="10" a="1"/>
  <c r="AR947" i="10" s="1"/>
  <c r="DU947" i="10" a="1"/>
  <c r="DU947" i="10" s="1"/>
  <c r="GM947" i="10" a="1"/>
  <c r="GM947" i="10" s="1"/>
  <c r="DA947" i="10" a="1"/>
  <c r="DA947" i="10" s="1"/>
  <c r="FM947" i="10" a="1"/>
  <c r="FM947" i="10" s="1"/>
  <c r="CM947" i="10" a="1"/>
  <c r="CM947" i="10" s="1"/>
  <c r="FJ947" i="10" a="1"/>
  <c r="FJ947" i="10" s="1"/>
  <c r="BV947" i="10" a="1"/>
  <c r="BV947" i="10" s="1"/>
  <c r="FE947" i="10" a="1"/>
  <c r="FE947" i="10" s="1"/>
  <c r="BQ947" i="10" a="1"/>
  <c r="BQ947" i="10" s="1"/>
  <c r="ET947" i="10" a="1"/>
  <c r="ET947" i="10" s="1"/>
  <c r="BF947" i="10" a="1"/>
  <c r="BF947" i="10" s="1"/>
  <c r="EJ947" i="10" a="1"/>
  <c r="EJ947" i="10" s="1"/>
  <c r="AU947" i="10" a="1"/>
  <c r="AU947" i="10" s="1"/>
  <c r="EK947" i="10" a="1"/>
  <c r="EK947" i="10" s="1"/>
  <c r="AV947" i="10" a="1"/>
  <c r="AV947" i="10" s="1"/>
  <c r="EE947" i="10" a="1"/>
  <c r="EE947" i="10" s="1"/>
  <c r="AW947" i="10" a="1"/>
  <c r="AW947" i="10" s="1"/>
  <c r="EA947" i="10" a="1"/>
  <c r="EA947" i="10" s="1"/>
  <c r="GR947" i="10" a="1"/>
  <c r="GR947" i="10" s="1"/>
  <c r="EU947" i="10" a="1"/>
  <c r="EU947" i="10" s="1"/>
  <c r="AJ947" i="10" a="1"/>
  <c r="AJ947" i="10" s="1"/>
  <c r="AA947" i="10" a="1"/>
  <c r="AA947" i="10" s="1"/>
  <c r="CX947" i="10" a="1"/>
  <c r="CX947" i="10" s="1"/>
  <c r="GN947" i="10" a="1"/>
  <c r="GN947" i="10" s="1"/>
  <c r="CS947" i="10" a="1"/>
  <c r="CS947" i="10" s="1"/>
  <c r="FW947" i="10" a="1"/>
  <c r="FW947" i="10" s="1"/>
  <c r="CH947" i="10" a="1"/>
  <c r="CH947" i="10" s="1"/>
  <c r="FX947" i="10" a="1"/>
  <c r="FX947" i="10" s="1"/>
  <c r="BX947" i="10" a="1"/>
  <c r="BX947" i="10" s="1"/>
  <c r="FG947" i="10" a="1"/>
  <c r="FG947" i="10" s="1"/>
  <c r="BY947" i="10" a="1"/>
  <c r="BY947" i="10" s="1"/>
  <c r="EV947" i="10" a="1"/>
  <c r="EV947" i="10" s="1"/>
  <c r="BS947" i="10" a="1"/>
  <c r="BS947" i="10" s="1"/>
  <c r="FI947" i="10" a="1"/>
  <c r="FI947" i="10" s="1"/>
  <c r="BO947" i="10" a="1"/>
  <c r="BO947" i="10" s="1"/>
  <c r="EX947" i="10" a="1"/>
  <c r="EX947" i="10" s="1"/>
  <c r="BA947" i="10" a="1"/>
  <c r="BA947" i="10" s="1"/>
  <c r="BL947" i="10" a="1"/>
  <c r="BL947" i="10" s="1"/>
  <c r="DX947" i="10" a="1"/>
  <c r="DX947" i="10" s="1"/>
  <c r="AF947" i="10" a="1"/>
  <c r="AF947" i="10" s="1"/>
  <c r="DO947" i="10" a="1"/>
  <c r="DO947" i="10" s="1"/>
  <c r="AB947" i="10" a="1"/>
  <c r="AB947" i="10" s="1"/>
  <c r="DE947" i="10" a="1"/>
  <c r="DE947" i="10" s="1"/>
  <c r="GH947" i="10" a="1"/>
  <c r="GH947" i="10" s="1"/>
  <c r="CY947" i="10" a="1"/>
  <c r="CY947" i="10" s="1"/>
  <c r="GC947" i="10" a="1"/>
  <c r="GC947" i="10" s="1"/>
  <c r="CO947" i="10" a="1"/>
  <c r="CO947" i="10" s="1"/>
  <c r="FR947" i="10" a="1"/>
  <c r="FR947" i="10" s="1"/>
  <c r="CE947" i="10" a="1"/>
  <c r="CE947" i="10" s="1"/>
  <c r="FN947" i="10" a="1"/>
  <c r="FN947" i="10" s="1"/>
  <c r="CK947" i="10" a="1"/>
  <c r="CK947" i="10" s="1"/>
  <c r="FO947" i="10" a="1"/>
  <c r="FO947" i="10" s="1"/>
  <c r="BZ947" i="10" a="1"/>
  <c r="BZ947" i="10" s="1"/>
  <c r="FC947" i="10" a="1"/>
  <c r="FC947" i="10" s="1"/>
  <c r="CV947" i="10" a="1"/>
  <c r="CV947" i="10" s="1"/>
  <c r="BR947" i="10" a="1"/>
  <c r="BR947" i="10" s="1"/>
  <c r="AO947" i="10" a="1"/>
  <c r="AO947" i="10" s="1"/>
  <c r="BO251" i="10" a="1"/>
  <c r="BO251" i="10" s="1"/>
  <c r="EJ251" i="10" a="1"/>
  <c r="EJ251" i="10" s="1"/>
  <c r="AE251" i="10" a="1"/>
  <c r="AE251" i="10" s="1"/>
  <c r="CL251" i="10" a="1"/>
  <c r="CL251" i="10" s="1"/>
  <c r="ER251" i="10" a="1"/>
  <c r="ER251" i="10" s="1"/>
  <c r="AN251" i="10" a="1"/>
  <c r="AN251" i="10" s="1"/>
  <c r="DH251" i="10" a="1"/>
  <c r="DH251" i="10" s="1"/>
  <c r="FO251" i="10" a="1"/>
  <c r="FO251" i="10" s="1"/>
  <c r="BC251" i="10" a="1"/>
  <c r="BC251" i="10" s="1"/>
  <c r="DQ251" i="10" a="1"/>
  <c r="DQ251" i="10" s="1"/>
  <c r="GL251" i="10" a="1"/>
  <c r="GL251" i="10" s="1"/>
  <c r="BZ251" i="10" a="1"/>
  <c r="BZ251" i="10" s="1"/>
  <c r="EG251" i="10" a="1"/>
  <c r="EG251" i="10" s="1"/>
  <c r="GM251" i="10" a="1"/>
  <c r="GM251" i="10" s="1"/>
  <c r="CO251" i="10" a="1"/>
  <c r="CO251" i="10" s="1"/>
  <c r="FC251" i="10" a="1"/>
  <c r="FC251" i="10" s="1"/>
  <c r="AJ251" i="10" a="1"/>
  <c r="AJ251" i="10" s="1"/>
  <c r="CP251" i="10" a="1"/>
  <c r="CP251" i="10" s="1"/>
  <c r="FD251" i="10" a="1"/>
  <c r="FD251" i="10" s="1"/>
  <c r="GA251" i="10" a="1"/>
  <c r="GA251" i="10" s="1"/>
  <c r="CJ251" i="10" a="1"/>
  <c r="CJ251" i="10" s="1"/>
  <c r="AY251" i="10" a="1"/>
  <c r="AY251" i="10" s="1"/>
  <c r="CC251" i="10" a="1"/>
  <c r="CC251" i="10" s="1"/>
  <c r="EQ251" i="10" a="1"/>
  <c r="EQ251" i="10" s="1"/>
  <c r="AM251" i="10" a="1"/>
  <c r="AM251" i="10" s="1"/>
  <c r="CS251" i="10" a="1"/>
  <c r="CS251" i="10" s="1"/>
  <c r="EY251" i="10" a="1"/>
  <c r="EY251" i="10" s="1"/>
  <c r="BB251" i="10" a="1"/>
  <c r="BB251" i="10" s="1"/>
  <c r="DP251" i="10" a="1"/>
  <c r="DP251" i="10" s="1"/>
  <c r="FV251" i="10" a="1"/>
  <c r="FV251" i="10" s="1"/>
  <c r="BJ251" i="10" a="1"/>
  <c r="BJ251" i="10" s="1"/>
  <c r="DX251" i="10" a="1"/>
  <c r="DX251" i="10" s="1"/>
  <c r="GT251" i="10" a="1"/>
  <c r="GT251" i="10" s="1"/>
  <c r="CG251" i="10" a="1"/>
  <c r="CG251" i="10" s="1"/>
  <c r="EM251" i="10" a="1"/>
  <c r="EM251" i="10" s="1"/>
  <c r="AA251" i="10" a="1"/>
  <c r="AA251" i="10" s="1"/>
  <c r="CW251" i="10" a="1"/>
  <c r="CW251" i="10" s="1"/>
  <c r="FK251" i="10" a="1"/>
  <c r="FK251" i="10" s="1"/>
  <c r="AQ251" i="10" a="1"/>
  <c r="AQ251" i="10" s="1"/>
  <c r="CX251" i="10" a="1"/>
  <c r="CX251" i="10" s="1"/>
  <c r="FL251" i="10" a="1"/>
  <c r="FL251" i="10" s="1"/>
  <c r="BV251" i="10" a="1"/>
  <c r="BV251" i="10" s="1"/>
  <c r="EP251" i="10" a="1"/>
  <c r="EP251" i="10" s="1"/>
  <c r="DF251" i="10" a="1"/>
  <c r="DF251" i="10" s="1"/>
  <c r="CK251" i="10" a="1"/>
  <c r="CK251" i="10" s="1"/>
  <c r="FF251" i="10" a="1"/>
  <c r="FF251" i="10" s="1"/>
  <c r="AT251" i="10" a="1"/>
  <c r="AT251" i="10" s="1"/>
  <c r="DA251" i="10" a="1"/>
  <c r="DA251" i="10" s="1"/>
  <c r="FG251" i="10" a="1"/>
  <c r="FG251" i="10" s="1"/>
  <c r="BI251" i="10" a="1"/>
  <c r="BI251" i="10" s="1"/>
  <c r="DW251" i="10" a="1"/>
  <c r="DW251" i="10" s="1"/>
  <c r="GD251" i="10" a="1"/>
  <c r="GD251" i="10" s="1"/>
  <c r="BR251" i="10" a="1"/>
  <c r="BR251" i="10" s="1"/>
  <c r="EF251" i="10" a="1"/>
  <c r="EF251" i="10" s="1"/>
  <c r="AH251" i="10" a="1"/>
  <c r="AH251" i="10" s="1"/>
  <c r="CN251" i="10" a="1"/>
  <c r="CN251" i="10" s="1"/>
  <c r="EU251" i="10" a="1"/>
  <c r="EU251" i="10" s="1"/>
  <c r="AI251" i="10" a="1"/>
  <c r="AI251" i="10" s="1"/>
  <c r="DD251" i="10" a="1"/>
  <c r="DD251" i="10" s="1"/>
  <c r="FR251" i="10" a="1"/>
  <c r="FR251" i="10" s="1"/>
  <c r="AX251" i="10" a="1"/>
  <c r="AX251" i="10" s="1"/>
  <c r="DE251" i="10" a="1"/>
  <c r="DE251" i="10" s="1"/>
  <c r="FZ251" i="10" a="1"/>
  <c r="FZ251" i="10" s="1"/>
  <c r="EB251" i="10" a="1"/>
  <c r="EB251" i="10" s="1"/>
  <c r="AK251" i="10" a="1"/>
  <c r="AK251" i="10" s="1"/>
  <c r="FM251" i="10" a="1"/>
  <c r="FM251" i="10" s="1"/>
  <c r="AD251" i="10" a="1"/>
  <c r="AD251" i="10" s="1"/>
  <c r="CR251" i="10" a="1"/>
  <c r="CR251" i="10" s="1"/>
  <c r="FN251" i="10" a="1"/>
  <c r="FN251" i="10" s="1"/>
  <c r="BA251" i="10" a="1"/>
  <c r="BA251" i="10" s="1"/>
  <c r="DG251" i="10" a="1"/>
  <c r="DG251" i="10" s="1"/>
  <c r="FU251" i="10" a="1"/>
  <c r="FU251" i="10" s="1"/>
  <c r="BQ251" i="10" a="1"/>
  <c r="BQ251" i="10" s="1"/>
  <c r="EE251" i="10" a="1"/>
  <c r="EE251" i="10" s="1"/>
  <c r="GK251" i="10" a="1"/>
  <c r="GK251" i="10" s="1"/>
  <c r="BY251" i="10" a="1"/>
  <c r="BY251" i="10" s="1"/>
  <c r="ET251" i="10" a="1"/>
  <c r="ET251" i="10" s="1"/>
  <c r="AP251" i="10" a="1"/>
  <c r="AP251" i="10" s="1"/>
  <c r="CV251" i="10" a="1"/>
  <c r="CV251" i="10" s="1"/>
  <c r="FB251" i="10" a="1"/>
  <c r="FB251" i="10" s="1"/>
  <c r="AW251" i="10" a="1"/>
  <c r="AW251" i="10" s="1"/>
  <c r="DK251" i="10" a="1"/>
  <c r="DK251" i="10" s="1"/>
  <c r="FY251" i="10" a="1"/>
  <c r="FY251" i="10" s="1"/>
  <c r="BF251" i="10" a="1"/>
  <c r="BF251" i="10" s="1"/>
  <c r="DL251" i="10" a="1"/>
  <c r="DL251" i="10" s="1"/>
  <c r="GG251" i="10" a="1"/>
  <c r="GG251" i="10" s="1"/>
  <c r="GH251" i="10" a="1"/>
  <c r="GH251" i="10" s="1"/>
  <c r="CQ251" i="10" a="1"/>
  <c r="CQ251" i="10" s="1"/>
  <c r="DM251" i="10" a="1"/>
  <c r="DM251" i="10" s="1"/>
  <c r="AS251" i="10" a="1"/>
  <c r="AS251" i="10" s="1"/>
  <c r="DN251" i="10" a="1"/>
  <c r="DN251" i="10" s="1"/>
  <c r="GB251" i="10" a="1"/>
  <c r="GB251" i="10" s="1"/>
  <c r="BP251" i="10" a="1"/>
  <c r="BP251" i="10" s="1"/>
  <c r="DV251" i="10" a="1"/>
  <c r="DV251" i="10" s="1"/>
  <c r="GJ251" i="10" a="1"/>
  <c r="GJ251" i="10" s="1"/>
  <c r="CE251" i="10" a="1"/>
  <c r="CE251" i="10" s="1"/>
  <c r="ES251" i="10" a="1"/>
  <c r="ES251" i="10" s="1"/>
  <c r="AG251" i="10" a="1"/>
  <c r="AG251" i="10" s="1"/>
  <c r="CM251" i="10" a="1"/>
  <c r="CM251" i="10" s="1"/>
  <c r="FI251" i="10" a="1"/>
  <c r="FI251" i="10" s="1"/>
  <c r="BD251" i="10" a="1"/>
  <c r="BD251" i="10" s="1"/>
  <c r="DJ251" i="10" a="1"/>
  <c r="DJ251" i="10" s="1"/>
  <c r="FQ251" i="10" a="1"/>
  <c r="FQ251" i="10" s="1"/>
  <c r="BL251" i="10" a="1"/>
  <c r="BL251" i="10" s="1"/>
  <c r="EH251" i="10" a="1"/>
  <c r="EH251" i="10" s="1"/>
  <c r="GN251" i="10" a="1"/>
  <c r="GN251" i="10" s="1"/>
  <c r="BU251" i="10" a="1"/>
  <c r="BU251" i="10" s="1"/>
  <c r="EA251" i="10" a="1"/>
  <c r="EA251" i="10" s="1"/>
  <c r="GV251" i="10" a="1"/>
  <c r="GV251" i="10" s="1"/>
  <c r="EI251" i="10" a="1"/>
  <c r="EI251" i="10" s="1"/>
  <c r="AR251" i="10" a="1"/>
  <c r="AR251" i="10" s="1"/>
  <c r="AZ251" i="10" a="1"/>
  <c r="AZ251" i="10" s="1"/>
  <c r="DU251" i="10" a="1"/>
  <c r="DU251" i="10" s="1"/>
  <c r="GI251" i="10" a="1"/>
  <c r="GI251" i="10" s="1"/>
  <c r="BW251" i="10" a="1"/>
  <c r="BW251" i="10" s="1"/>
  <c r="ED251" i="10" a="1"/>
  <c r="ED251" i="10" s="1"/>
  <c r="GR251" i="10" a="1"/>
  <c r="GR251" i="10" s="1"/>
  <c r="CT251" i="10" a="1"/>
  <c r="CT251" i="10" s="1"/>
  <c r="EZ251" i="10" a="1"/>
  <c r="EZ251" i="10" s="1"/>
  <c r="AO251" i="10" a="1"/>
  <c r="AO251" i="10" s="1"/>
  <c r="CU251" i="10" a="1"/>
  <c r="CU251" i="10" s="1"/>
  <c r="FP251" i="10" a="1"/>
  <c r="FP251" i="10" s="1"/>
  <c r="BK251" i="10" a="1"/>
  <c r="BK251" i="10" s="1"/>
  <c r="DR251" i="10" a="1"/>
  <c r="DR251" i="10" s="1"/>
  <c r="FX251" i="10" a="1"/>
  <c r="FX251" i="10" s="1"/>
  <c r="BT251" i="10" a="1"/>
  <c r="BT251" i="10" s="1"/>
  <c r="EN251" i="10" a="1"/>
  <c r="EN251" i="10" s="1"/>
  <c r="GU251" i="10" a="1"/>
  <c r="GU251" i="10" s="1"/>
  <c r="CA251" i="10" a="1"/>
  <c r="CA251" i="10" s="1"/>
  <c r="EO251" i="10" a="1"/>
  <c r="EO251" i="10" s="1"/>
  <c r="BN251" i="10" a="1"/>
  <c r="BN251" i="10" s="1"/>
  <c r="GP251" i="10" a="1"/>
  <c r="GP251" i="10" s="1"/>
  <c r="CY251" i="10" a="1"/>
  <c r="CY251" i="10" s="1"/>
  <c r="EC251" i="10" a="1"/>
  <c r="EC251" i="10" s="1"/>
  <c r="AF251" i="10" a="1"/>
  <c r="AF251" i="10" s="1"/>
  <c r="DI251" i="10" a="1"/>
  <c r="DI251" i="10" s="1"/>
  <c r="GE251" i="10" a="1"/>
  <c r="GE251" i="10" s="1"/>
  <c r="CI251" i="10" a="1"/>
  <c r="CI251" i="10" s="1"/>
  <c r="FE251" i="10" a="1"/>
  <c r="FE251" i="10" s="1"/>
  <c r="FT251" i="10" a="1"/>
  <c r="FT251" i="10" s="1"/>
  <c r="BX251" i="10" a="1"/>
  <c r="BX251" i="10" s="1"/>
  <c r="FA251" i="10" a="1"/>
  <c r="FA251" i="10" s="1"/>
  <c r="BE251" i="10" a="1"/>
  <c r="BE251" i="10" s="1"/>
  <c r="DS251" i="10" a="1"/>
  <c r="DS251" i="10" s="1"/>
  <c r="FS251" i="10" a="1"/>
  <c r="FS251" i="10" s="1"/>
  <c r="GQ251" i="10" a="1"/>
  <c r="GQ251" i="10" s="1"/>
  <c r="DB251" i="10" a="1"/>
  <c r="DB251" i="10" s="1"/>
  <c r="FW251" i="10" a="1"/>
  <c r="FW251" i="10" s="1"/>
  <c r="CH251" i="10" a="1"/>
  <c r="CH251" i="10" s="1"/>
  <c r="EW251" i="10" a="1"/>
  <c r="EW251" i="10" s="1"/>
  <c r="BH251" i="10" a="1"/>
  <c r="BH251" i="10" s="1"/>
  <c r="EL251" i="10" a="1"/>
  <c r="EL251" i="10" s="1"/>
  <c r="AV251" i="10" a="1"/>
  <c r="AV251" i="10" s="1"/>
  <c r="DZ251" i="10" a="1"/>
  <c r="DZ251" i="10" s="1"/>
  <c r="GO251" i="10" a="1"/>
  <c r="GO251" i="10" s="1"/>
  <c r="AL251" i="10" a="1"/>
  <c r="AL251" i="10" s="1"/>
  <c r="DO251" i="10" a="1"/>
  <c r="DO251" i="10" s="1"/>
  <c r="GS251" i="10" a="1"/>
  <c r="GS251" i="10" s="1"/>
  <c r="DC251" i="10" a="1"/>
  <c r="DC251" i="10" s="1"/>
  <c r="GF251" i="10" a="1"/>
  <c r="GF251" i="10" s="1"/>
  <c r="CB251" i="10" a="1"/>
  <c r="CB251" i="10" s="1"/>
  <c r="BG251" i="10" a="1"/>
  <c r="BG251" i="10" s="1"/>
  <c r="EK251" i="10" a="1"/>
  <c r="EK251" i="10" s="1"/>
  <c r="AU251" i="10" a="1"/>
  <c r="AU251" i="10" s="1"/>
  <c r="DY251" i="10" a="1"/>
  <c r="DY251" i="10" s="1"/>
  <c r="AB251" i="10" a="1"/>
  <c r="AB251" i="10" s="1"/>
  <c r="AC251" i="10" a="1"/>
  <c r="AC251" i="10" s="1"/>
  <c r="FU792" i="10" a="1"/>
  <c r="FU792" i="10" s="1"/>
  <c r="DI792" i="10" a="1"/>
  <c r="DI792" i="10" s="1"/>
  <c r="AW792" i="10" a="1"/>
  <c r="AW792" i="10" s="1"/>
  <c r="FM792" i="10" a="1"/>
  <c r="FM792" i="10" s="1"/>
  <c r="DA792" i="10" a="1"/>
  <c r="DA792" i="10" s="1"/>
  <c r="AO792" i="10" a="1"/>
  <c r="AO792" i="10" s="1"/>
  <c r="EP792" i="10" a="1"/>
  <c r="EP792" i="10" s="1"/>
  <c r="CD792" i="10" a="1"/>
  <c r="CD792" i="10" s="1"/>
  <c r="GT792" i="10" a="1"/>
  <c r="GT792" i="10" s="1"/>
  <c r="EH792" i="10" a="1"/>
  <c r="EH792" i="10" s="1"/>
  <c r="BV792" i="10" a="1"/>
  <c r="BV792" i="10" s="1"/>
  <c r="GE792" i="10" a="1"/>
  <c r="GE792" i="10" s="1"/>
  <c r="DS792" i="10" a="1"/>
  <c r="DS792" i="10" s="1"/>
  <c r="BG792" i="10" a="1"/>
  <c r="BG792" i="10" s="1"/>
  <c r="FP792" i="10" a="1"/>
  <c r="FP792" i="10" s="1"/>
  <c r="DD792" i="10" a="1"/>
  <c r="DD792" i="10" s="1"/>
  <c r="AR792" i="10" a="1"/>
  <c r="AR792" i="10" s="1"/>
  <c r="EF792" i="10" a="1"/>
  <c r="EF792" i="10" s="1"/>
  <c r="AX792" i="10" a="1"/>
  <c r="AX792" i="10" s="1"/>
  <c r="EL792" i="10" a="1"/>
  <c r="EL792" i="10" s="1"/>
  <c r="BE792" i="10" a="1"/>
  <c r="BE792" i="10" s="1"/>
  <c r="EW240" i="10" a="1"/>
  <c r="EW240" i="10" s="1"/>
  <c r="BM240" i="10" a="1"/>
  <c r="BM240" i="10" s="1"/>
  <c r="BL240" i="10" a="1"/>
  <c r="BL240" i="10" s="1"/>
  <c r="CC240" i="10" a="1"/>
  <c r="CC240" i="10" s="1"/>
  <c r="CB240" i="10" a="1"/>
  <c r="CB240" i="10" s="1"/>
  <c r="CS240" i="10" a="1"/>
  <c r="CS240" i="10" s="1"/>
  <c r="DJ240" i="10" a="1"/>
  <c r="DJ240" i="10" s="1"/>
  <c r="DO240" i="10" a="1"/>
  <c r="DO240" i="10" s="1"/>
  <c r="FG43" i="10" a="1"/>
  <c r="FG43" i="10" s="1"/>
  <c r="DM43" i="10" a="1"/>
  <c r="DM43" i="10" s="1"/>
  <c r="GL240" i="10" a="1"/>
  <c r="GL240" i="10" s="1"/>
  <c r="BB240" i="10" a="1"/>
  <c r="BB240" i="10" s="1"/>
  <c r="AO240" i="10" a="1"/>
  <c r="AO240" i="10" s="1"/>
  <c r="BF240" i="10" a="1"/>
  <c r="BF240" i="10" s="1"/>
  <c r="BK240" i="10" a="1"/>
  <c r="BK240" i="10" s="1"/>
  <c r="BV240" i="10" a="1"/>
  <c r="BV240" i="10" s="1"/>
  <c r="CM240" i="10" a="1"/>
  <c r="CM240" i="10" s="1"/>
  <c r="DD240" i="10" a="1"/>
  <c r="DD240" i="10" s="1"/>
  <c r="GQ43" i="10" a="1"/>
  <c r="GQ43" i="10" s="1"/>
  <c r="FP43" i="10" a="1"/>
  <c r="FP43" i="10" s="1"/>
  <c r="AV240" i="10" a="1"/>
  <c r="AV240" i="10" s="1"/>
  <c r="GK240" i="10" a="1"/>
  <c r="GK240" i="10" s="1"/>
  <c r="GJ240" i="10" a="1"/>
  <c r="GJ240" i="10" s="1"/>
  <c r="AD240" i="10" a="1"/>
  <c r="AD240" i="10" s="1"/>
  <c r="AI240" i="10" a="1"/>
  <c r="AI240" i="10" s="1"/>
  <c r="AT240" i="10" a="1"/>
  <c r="AT240" i="10" s="1"/>
  <c r="BD240" i="10" a="1"/>
  <c r="BD240" i="10" s="1"/>
  <c r="BP240" i="10" a="1"/>
  <c r="BP240" i="10" s="1"/>
  <c r="CG240" i="10" a="1"/>
  <c r="CG240" i="10" s="1"/>
  <c r="FT43" i="10" a="1"/>
  <c r="FT43" i="10" s="1"/>
  <c r="CQ240" i="10" a="1"/>
  <c r="CQ240" i="10" s="1"/>
  <c r="FZ240" i="10" a="1"/>
  <c r="FZ240" i="10" s="1"/>
  <c r="FM240" i="10" a="1"/>
  <c r="FM240" i="10" s="1"/>
  <c r="GD240" i="10" a="1"/>
  <c r="GD240" i="10" s="1"/>
  <c r="GI240" i="10" a="1"/>
  <c r="GI240" i="10" s="1"/>
  <c r="GT240" i="10" a="1"/>
  <c r="GT240" i="10" s="1"/>
  <c r="AG240" i="10" a="1"/>
  <c r="AG240" i="10" s="1"/>
  <c r="AX240" i="10" a="1"/>
  <c r="AX240" i="10" s="1"/>
  <c r="BC240" i="10" a="1"/>
  <c r="BC240" i="10" s="1"/>
  <c r="AD43" i="10" a="1"/>
  <c r="AD43" i="10" s="1"/>
  <c r="BO770" i="10" a="1"/>
  <c r="BO770" i="10" s="1"/>
  <c r="DX770" i="10" a="1"/>
  <c r="DX770" i="10" s="1"/>
  <c r="GM770" i="10" a="1"/>
  <c r="GM770" i="10" s="1"/>
  <c r="BZ770" i="10" a="1"/>
  <c r="BZ770" i="10" s="1"/>
  <c r="ED770" i="10" a="1"/>
  <c r="ED770" i="10" s="1"/>
  <c r="AF770" i="10" a="1"/>
  <c r="AF770" i="10" s="1"/>
  <c r="CU770" i="10" a="1"/>
  <c r="CU770" i="10" s="1"/>
  <c r="FD770" i="10" a="1"/>
  <c r="FD770" i="10" s="1"/>
  <c r="AL770" i="10" a="1"/>
  <c r="AL770" i="10" s="1"/>
  <c r="DF770" i="10" a="1"/>
  <c r="DF770" i="10" s="1"/>
  <c r="FJ770" i="10" a="1"/>
  <c r="FJ770" i="10" s="1"/>
  <c r="BB770" i="10" a="1"/>
  <c r="BB770" i="10" s="1"/>
  <c r="DQ770" i="10" a="1"/>
  <c r="DQ770" i="10" s="1"/>
  <c r="CJ770" i="10" a="1"/>
  <c r="CJ770" i="10" s="1"/>
  <c r="EX770" i="10" a="1"/>
  <c r="EX770" i="10" s="1"/>
  <c r="AK770" i="10" a="1"/>
  <c r="AK770" i="10" s="1"/>
  <c r="CT770" i="10" a="1"/>
  <c r="CT770" i="10" s="1"/>
  <c r="FI770" i="10" a="1"/>
  <c r="FI770" i="10" s="1"/>
  <c r="BF770" i="10" a="1"/>
  <c r="BF770" i="10" s="1"/>
  <c r="DP770" i="10" a="1"/>
  <c r="DP770" i="10" s="1"/>
  <c r="GD770" i="10" a="1"/>
  <c r="GD770" i="10" s="1"/>
  <c r="BQ770" i="10" a="1"/>
  <c r="BQ770" i="10" s="1"/>
  <c r="DZ770" i="10" a="1"/>
  <c r="DZ770" i="10" s="1"/>
  <c r="GO770" i="10" a="1"/>
  <c r="GO770" i="10" s="1"/>
  <c r="CB770" i="10" a="1"/>
  <c r="CB770" i="10" s="1"/>
  <c r="BB258" i="10" a="1"/>
  <c r="BB258" i="10" s="1"/>
  <c r="EC258" i="10" a="1"/>
  <c r="EC258" i="10" s="1"/>
  <c r="FZ258" i="10" a="1"/>
  <c r="FZ258" i="10" s="1"/>
  <c r="CG258" i="10" a="1"/>
  <c r="CG258" i="10" s="1"/>
  <c r="ED258" i="10" a="1"/>
  <c r="ED258" i="10" s="1"/>
  <c r="AK258" i="10" a="1"/>
  <c r="AK258" i="10" s="1"/>
  <c r="CH258" i="10" a="1"/>
  <c r="CH258" i="10" s="1"/>
  <c r="FI258" i="10" a="1"/>
  <c r="FI258" i="10" s="1"/>
  <c r="AL258" i="10" a="1"/>
  <c r="AL258" i="10" s="1"/>
  <c r="DM258" i="10" a="1"/>
  <c r="DM258" i="10" s="1"/>
  <c r="FJ258" i="10" a="1"/>
  <c r="FJ258" i="10" s="1"/>
  <c r="BQ258" i="10" a="1"/>
  <c r="BQ258" i="10" s="1"/>
  <c r="DN258" i="10" a="1"/>
  <c r="DN258" i="10" s="1"/>
  <c r="GO258" i="10" a="1"/>
  <c r="GO258" i="10" s="1"/>
  <c r="BL258" i="10" a="1"/>
  <c r="BL258" i="10" s="1"/>
  <c r="EM258" i="10" a="1"/>
  <c r="EM258" i="10" s="1"/>
  <c r="GJ258" i="10" a="1"/>
  <c r="GJ258" i="10" s="1"/>
  <c r="CK258" i="10" a="1"/>
  <c r="CK258" i="10" s="1"/>
  <c r="EH258" i="10" a="1"/>
  <c r="EH258" i="10" s="1"/>
  <c r="EB258" i="10" a="1"/>
  <c r="EB258" i="10" s="1"/>
  <c r="BA258" i="10" a="1"/>
  <c r="BA258" i="10" s="1"/>
  <c r="BS258" i="10" a="1"/>
  <c r="BS258" i="10" s="1"/>
  <c r="BH258" i="10" a="1"/>
  <c r="BH258" i="10" s="1"/>
  <c r="EI258" i="10" a="1"/>
  <c r="EI258" i="10" s="1"/>
  <c r="GF258" i="10" a="1"/>
  <c r="GF258" i="10" s="1"/>
  <c r="CM258" i="10" a="1"/>
  <c r="CM258" i="10" s="1"/>
  <c r="EJ258" i="10" a="1"/>
  <c r="EJ258" i="10" s="1"/>
  <c r="AQ258" i="10" a="1"/>
  <c r="AQ258" i="10" s="1"/>
  <c r="CN258" i="10" a="1"/>
  <c r="CN258" i="10" s="1"/>
  <c r="FO258" i="10" a="1"/>
  <c r="FO258" i="10" s="1"/>
  <c r="AR258" i="10" a="1"/>
  <c r="AR258" i="10" s="1"/>
  <c r="DS258" i="10" a="1"/>
  <c r="DS258" i="10" s="1"/>
  <c r="FP258" i="10" a="1"/>
  <c r="FP258" i="10" s="1"/>
  <c r="BW258" i="10" a="1"/>
  <c r="BW258" i="10" s="1"/>
  <c r="DT258" i="10" a="1"/>
  <c r="DT258" i="10" s="1"/>
  <c r="GU258" i="10" a="1"/>
  <c r="GU258" i="10" s="1"/>
  <c r="BR258" i="10" a="1"/>
  <c r="BR258" i="10" s="1"/>
  <c r="ES258" i="10" a="1"/>
  <c r="ES258" i="10" s="1"/>
  <c r="GP258" i="10" a="1"/>
  <c r="GP258" i="10" s="1"/>
  <c r="CQ258" i="10" a="1"/>
  <c r="CQ258" i="10" s="1"/>
  <c r="EN258" i="10" a="1"/>
  <c r="EN258" i="10" s="1"/>
  <c r="FY258" i="10" a="1"/>
  <c r="FY258" i="10" s="1"/>
  <c r="CX258" i="10" a="1"/>
  <c r="CX258" i="10" s="1"/>
  <c r="DP258" i="10" a="1"/>
  <c r="DP258" i="10" s="1"/>
  <c r="BT258" i="10" a="1"/>
  <c r="BT258" i="10" s="1"/>
  <c r="EU258" i="10" a="1"/>
  <c r="EU258" i="10" s="1"/>
  <c r="GR258" i="10" a="1"/>
  <c r="GR258" i="10" s="1"/>
  <c r="CY258" i="10" a="1"/>
  <c r="CY258" i="10" s="1"/>
  <c r="EV258" i="10" a="1"/>
  <c r="EV258" i="10" s="1"/>
  <c r="BC258" i="10" a="1"/>
  <c r="BC258" i="10" s="1"/>
  <c r="CZ258" i="10" a="1"/>
  <c r="CZ258" i="10" s="1"/>
  <c r="GA258" i="10" a="1"/>
  <c r="GA258" i="10" s="1"/>
  <c r="BD258" i="10" a="1"/>
  <c r="BD258" i="10" s="1"/>
  <c r="EE258" i="10" a="1"/>
  <c r="EE258" i="10" s="1"/>
  <c r="GB258" i="10" a="1"/>
  <c r="GB258" i="10" s="1"/>
  <c r="CI258" i="10" a="1"/>
  <c r="CI258" i="10" s="1"/>
  <c r="EF258" i="10" a="1"/>
  <c r="EF258" i="10" s="1"/>
  <c r="AG258" i="10" a="1"/>
  <c r="AG258" i="10" s="1"/>
  <c r="CD258" i="10" a="1"/>
  <c r="CD258" i="10" s="1"/>
  <c r="FE258" i="10" a="1"/>
  <c r="FE258" i="10" s="1"/>
  <c r="AB258" i="10" a="1"/>
  <c r="AB258" i="10" s="1"/>
  <c r="DC258" i="10" a="1"/>
  <c r="DC258" i="10" s="1"/>
  <c r="EZ258" i="10" a="1"/>
  <c r="EZ258" i="10" s="1"/>
  <c r="CL258" i="10" a="1"/>
  <c r="CL258" i="10" s="1"/>
  <c r="BG258" i="10" a="1"/>
  <c r="BG258" i="10" s="1"/>
  <c r="AC258" i="10" a="1"/>
  <c r="AC258" i="10" s="1"/>
  <c r="AQ977" i="10" a="1"/>
  <c r="AQ977" i="10" s="1"/>
  <c r="DC977" i="10" a="1"/>
  <c r="DC977" i="10" s="1"/>
  <c r="FO977" i="10" a="1"/>
  <c r="FO977" i="10" s="1"/>
  <c r="BJ977" i="10" a="1"/>
  <c r="BJ977" i="10" s="1"/>
  <c r="DV977" i="10" a="1"/>
  <c r="DV977" i="10" s="1"/>
  <c r="GH977" i="10" a="1"/>
  <c r="GH977" i="10" s="1"/>
  <c r="BV977" i="10" a="1"/>
  <c r="BV977" i="10" s="1"/>
  <c r="EH977" i="10" a="1"/>
  <c r="EH977" i="10" s="1"/>
  <c r="GT977" i="10" a="1"/>
  <c r="GT977" i="10" s="1"/>
  <c r="CI977" i="10" a="1"/>
  <c r="CI977" i="10" s="1"/>
  <c r="EU977" i="10" a="1"/>
  <c r="EU977" i="10" s="1"/>
  <c r="AO977" i="10" a="1"/>
  <c r="AO977" i="10" s="1"/>
  <c r="DA977" i="10" a="1"/>
  <c r="DA977" i="10" s="1"/>
  <c r="FM977" i="10" a="1"/>
  <c r="FM977" i="10" s="1"/>
  <c r="AV977" i="10" a="1"/>
  <c r="AV977" i="10" s="1"/>
  <c r="DH977" i="10" a="1"/>
  <c r="DH977" i="10" s="1"/>
  <c r="FT977" i="10" a="1"/>
  <c r="FT977" i="10" s="1"/>
  <c r="BB977" i="10" a="1"/>
  <c r="BB977" i="10" s="1"/>
  <c r="DN977" i="10" a="1"/>
  <c r="DN977" i="10" s="1"/>
  <c r="FZ977" i="10" a="1"/>
  <c r="FZ977" i="10" s="1"/>
  <c r="BN977" i="10" a="1"/>
  <c r="BN977" i="10" s="1"/>
  <c r="DZ977" i="10" a="1"/>
  <c r="DZ977" i="10" s="1"/>
  <c r="CL977" i="10" a="1"/>
  <c r="CL977" i="10" s="1"/>
  <c r="FJ977" i="10" a="1"/>
  <c r="FJ977" i="10" s="1"/>
  <c r="BO977" i="10" a="1"/>
  <c r="BO977" i="10" s="1"/>
  <c r="EN977" i="10" a="1"/>
  <c r="EN977" i="10" s="1"/>
  <c r="AN977" i="10" a="1"/>
  <c r="AN977" i="10" s="1"/>
  <c r="DE977" i="10" a="1"/>
  <c r="DE977" i="10" s="1"/>
  <c r="GC977" i="10" a="1"/>
  <c r="GC977" i="10" s="1"/>
  <c r="BQ977" i="10" a="1"/>
  <c r="BQ977" i="10" s="1"/>
  <c r="EO977" i="10" a="1"/>
  <c r="EO977" i="10" s="1"/>
  <c r="AU977" i="10" a="1"/>
  <c r="AU977" i="10" s="1"/>
  <c r="DL977" i="10" a="1"/>
  <c r="DL977" i="10" s="1"/>
  <c r="GD977" i="10" a="1"/>
  <c r="GD977" i="10" s="1"/>
  <c r="BX977" i="10" a="1"/>
  <c r="BX977" i="10" s="1"/>
  <c r="EP977" i="10" a="1"/>
  <c r="EP977" i="10" s="1"/>
  <c r="AJ977" i="10" a="1"/>
  <c r="AJ977" i="10" s="1"/>
  <c r="DB977" i="10" a="1"/>
  <c r="DB977" i="10" s="1"/>
  <c r="GE977" i="10" a="1"/>
  <c r="GE977" i="10" s="1"/>
  <c r="CE977" i="10" a="1"/>
  <c r="CE977" i="10" s="1"/>
  <c r="FD977" i="10" a="1"/>
  <c r="FD977" i="10" s="1"/>
  <c r="CX977" i="10" a="1"/>
  <c r="CX977" i="10" s="1"/>
  <c r="GB977" i="10" a="1"/>
  <c r="GB977" i="10" s="1"/>
  <c r="CB977" i="10" a="1"/>
  <c r="CB977" i="10" s="1"/>
  <c r="ES977" i="10" a="1"/>
  <c r="ES977" i="10" s="1"/>
  <c r="AS977" i="10" a="1"/>
  <c r="AS977" i="10" s="1"/>
  <c r="DQ977" i="10" a="1"/>
  <c r="DQ977" i="10" s="1"/>
  <c r="GI977" i="10" a="1"/>
  <c r="GI977" i="10" s="1"/>
  <c r="CC977" i="10" a="1"/>
  <c r="CC977" i="10" s="1"/>
  <c r="EZ977" i="10" a="1"/>
  <c r="EZ977" i="10" s="1"/>
  <c r="AZ977" i="10" a="1"/>
  <c r="AZ977" i="10" s="1"/>
  <c r="DR977" i="10" a="1"/>
  <c r="DR977" i="10" s="1"/>
  <c r="GP977" i="10" a="1"/>
  <c r="GP977" i="10" s="1"/>
  <c r="CD977" i="10" a="1"/>
  <c r="CD977" i="10" s="1"/>
  <c r="FB977" i="10" a="1"/>
  <c r="FB977" i="10" s="1"/>
  <c r="AP977" i="10" a="1"/>
  <c r="AP977" i="10" s="1"/>
  <c r="DS977" i="10" a="1"/>
  <c r="DS977" i="10" s="1"/>
  <c r="GR977" i="10" a="1"/>
  <c r="GR977" i="10" s="1"/>
  <c r="CR977" i="10" a="1"/>
  <c r="CR977" i="10" s="1"/>
  <c r="FI977" i="10" a="1"/>
  <c r="FI977" i="10" s="1"/>
  <c r="AL977" i="10" a="1"/>
  <c r="AL977" i="10" s="1"/>
  <c r="DP977" i="10" a="1"/>
  <c r="DP977" i="10" s="1"/>
  <c r="GG977" i="10" a="1"/>
  <c r="GG977" i="10" s="1"/>
  <c r="CG977" i="10" a="1"/>
  <c r="CG977" i="10" s="1"/>
  <c r="FE977" i="10" a="1"/>
  <c r="FE977" i="10" s="1"/>
  <c r="BE977" i="10" a="1"/>
  <c r="BE977" i="10" s="1"/>
  <c r="DW977" i="10" a="1"/>
  <c r="DW977" i="10" s="1"/>
  <c r="GN977" i="10" a="1"/>
  <c r="GN977" i="10" s="1"/>
  <c r="CN977" i="10" a="1"/>
  <c r="CN977" i="10" s="1"/>
  <c r="FF977" i="10" a="1"/>
  <c r="FF977" i="10" s="1"/>
  <c r="BF977" i="10" a="1"/>
  <c r="BF977" i="10" s="1"/>
  <c r="ED977" i="10" a="1"/>
  <c r="ED977" i="10" s="1"/>
  <c r="GU977" i="10" a="1"/>
  <c r="GU977" i="10" s="1"/>
  <c r="CP977" i="10" a="1"/>
  <c r="CP977" i="10" s="1"/>
  <c r="FG977" i="10" a="1"/>
  <c r="FG977" i="10" s="1"/>
  <c r="BG977" i="10" a="1"/>
  <c r="BG977" i="10" s="1"/>
  <c r="EF977" i="10" a="1"/>
  <c r="EF977" i="10" s="1"/>
  <c r="AF977" i="10" a="1"/>
  <c r="AF977" i="10" s="1"/>
  <c r="CW977" i="10" a="1"/>
  <c r="CW977" i="10" s="1"/>
  <c r="FU977" i="10" a="1"/>
  <c r="FU977" i="10" s="1"/>
  <c r="BD977" i="10" a="1"/>
  <c r="BD977" i="10" s="1"/>
  <c r="DU977" i="10" a="1"/>
  <c r="DU977" i="10" s="1"/>
  <c r="GS977" i="10" a="1"/>
  <c r="GS977" i="10" s="1"/>
  <c r="CS977" i="10" a="1"/>
  <c r="CS977" i="10" s="1"/>
  <c r="FK977" i="10" a="1"/>
  <c r="FK977" i="10" s="1"/>
  <c r="BK977" i="10" a="1"/>
  <c r="BK977" i="10" s="1"/>
  <c r="EB977" i="10" a="1"/>
  <c r="EB977" i="10" s="1"/>
  <c r="AB977" i="10" a="1"/>
  <c r="AB977" i="10" s="1"/>
  <c r="CT977" i="10" a="1"/>
  <c r="CT977" i="10" s="1"/>
  <c r="FR977" i="10" a="1"/>
  <c r="FR977" i="10" s="1"/>
  <c r="BR977" i="10" a="1"/>
  <c r="BR977" i="10" s="1"/>
  <c r="EI977" i="10" a="1"/>
  <c r="EI977" i="10" s="1"/>
  <c r="AD977" i="10" a="1"/>
  <c r="AD977" i="10" s="1"/>
  <c r="CU977" i="10" a="1"/>
  <c r="CU977" i="10" s="1"/>
  <c r="FY977" i="10" a="1"/>
  <c r="FY977" i="10" s="1"/>
  <c r="BT977" i="10" a="1"/>
  <c r="BT977" i="10" s="1"/>
  <c r="EK977" i="10" a="1"/>
  <c r="EK977" i="10" s="1"/>
  <c r="AK977" i="10" a="1"/>
  <c r="AK977" i="10" s="1"/>
  <c r="DI977" i="10" a="1"/>
  <c r="DI977" i="10" s="1"/>
  <c r="GA977" i="10" a="1"/>
  <c r="GA977" i="10" s="1"/>
  <c r="AH425" i="10" a="1"/>
  <c r="AH425" i="10" s="1"/>
  <c r="CT425" i="10" a="1"/>
  <c r="CT425" i="10" s="1"/>
  <c r="FF425" i="10" a="1"/>
  <c r="FF425" i="10" s="1"/>
  <c r="BL425" i="10" a="1"/>
  <c r="BL425" i="10" s="1"/>
  <c r="EO425" i="10" a="1"/>
  <c r="EO425" i="10" s="1"/>
  <c r="AO425" i="10" a="1"/>
  <c r="AO425" i="10" s="1"/>
  <c r="DA425" i="10" a="1"/>
  <c r="DA425" i="10" s="1"/>
  <c r="FM425" i="10" a="1"/>
  <c r="FM425" i="10" s="1"/>
  <c r="BB425" i="10" a="1"/>
  <c r="BB425" i="10" s="1"/>
  <c r="CV425" i="10" a="1"/>
  <c r="CV425" i="10" s="1"/>
  <c r="EV425" i="10" a="1"/>
  <c r="EV425" i="10" s="1"/>
  <c r="AK425" i="10" a="1"/>
  <c r="AK425" i="10" s="1"/>
  <c r="CW425" i="10" a="1"/>
  <c r="CW425" i="10" s="1"/>
  <c r="FI425" i="10" a="1"/>
  <c r="FI425" i="10" s="1"/>
  <c r="AW425" i="10" a="1"/>
  <c r="AW425" i="10" s="1"/>
  <c r="DU425" i="10" a="1"/>
  <c r="DU425" i="10" s="1"/>
  <c r="AX425" i="10" a="1"/>
  <c r="AX425" i="10" s="1"/>
  <c r="DJ425" i="10" a="1"/>
  <c r="DJ425" i="10" s="1"/>
  <c r="FV425" i="10" a="1"/>
  <c r="FV425" i="10" s="1"/>
  <c r="AY425" i="10" a="1"/>
  <c r="AY425" i="10" s="1"/>
  <c r="CY425" i="10" a="1"/>
  <c r="CY425" i="10" s="1"/>
  <c r="EY425" i="10" a="1"/>
  <c r="EY425" i="10" s="1"/>
  <c r="GT425" i="10" a="1"/>
  <c r="GT425" i="10" s="1"/>
  <c r="AB425" i="10" a="1"/>
  <c r="AB425" i="10" s="1"/>
  <c r="CN425" i="10" a="1"/>
  <c r="CN425" i="10" s="1"/>
  <c r="EZ425" i="10" a="1"/>
  <c r="EZ425" i="10" s="1"/>
  <c r="BE425" i="10" a="1"/>
  <c r="BE425" i="10" s="1"/>
  <c r="ED425" i="10" a="1"/>
  <c r="ED425" i="10" s="1"/>
  <c r="AI425" i="10" a="1"/>
  <c r="AI425" i="10" s="1"/>
  <c r="CU425" i="10" a="1"/>
  <c r="CU425" i="10" s="1"/>
  <c r="FG425" i="10" a="1"/>
  <c r="FG425" i="10" s="1"/>
  <c r="AP425" i="10" a="1"/>
  <c r="AP425" i="10" s="1"/>
  <c r="CQ425" i="10" a="1"/>
  <c r="CQ425" i="10" s="1"/>
  <c r="EQ425" i="10" a="1"/>
  <c r="EQ425" i="10" s="1"/>
  <c r="GQ425" i="10" a="1"/>
  <c r="GQ425" i="10" s="1"/>
  <c r="CF425" i="10" a="1"/>
  <c r="CF425" i="10" s="1"/>
  <c r="ER425" i="10" a="1"/>
  <c r="ER425" i="10" s="1"/>
  <c r="AL425" i="10" a="1"/>
  <c r="AL425" i="10" s="1"/>
  <c r="DO425" i="10" a="1"/>
  <c r="DO425" i="10" s="1"/>
  <c r="AR425" i="10" a="1"/>
  <c r="AR425" i="10" s="1"/>
  <c r="DD425" i="10" a="1"/>
  <c r="DD425" i="10" s="1"/>
  <c r="FP425" i="10" a="1"/>
  <c r="FP425" i="10" s="1"/>
  <c r="AS425" i="10" a="1"/>
  <c r="AS425" i="10" s="1"/>
  <c r="CS425" i="10" a="1"/>
  <c r="CS425" i="10" s="1"/>
  <c r="ET425" i="10" a="1"/>
  <c r="ET425" i="10" s="1"/>
  <c r="GN425" i="10" a="1"/>
  <c r="GN425" i="10" s="1"/>
  <c r="CZ425" i="10" a="1"/>
  <c r="CZ425" i="10" s="1"/>
  <c r="FX425" i="10" a="1"/>
  <c r="FX425" i="10" s="1"/>
  <c r="DQ425" i="10" a="1"/>
  <c r="DQ425" i="10" s="1"/>
  <c r="AU425" i="10" a="1"/>
  <c r="AU425" i="10" s="1"/>
  <c r="DR425" i="10" a="1"/>
  <c r="DR425" i="10" s="1"/>
  <c r="AE425" i="10" a="1"/>
  <c r="AE425" i="10" s="1"/>
  <c r="DB425" i="10" a="1"/>
  <c r="DB425" i="10" s="1"/>
  <c r="FN425" i="10" a="1"/>
  <c r="FN425" i="10" s="1"/>
  <c r="BT425" i="10" a="1"/>
  <c r="BT425" i="10" s="1"/>
  <c r="FO425" i="10" a="1"/>
  <c r="FO425" i="10" s="1"/>
  <c r="CK425" i="10" a="1"/>
  <c r="CK425" i="10" s="1"/>
  <c r="GA425" i="10" a="1"/>
  <c r="GA425" i="10" s="1"/>
  <c r="DV425" i="10" a="1"/>
  <c r="DV425" i="10" s="1"/>
  <c r="GS425" i="10" a="1"/>
  <c r="GS425" i="10" s="1"/>
  <c r="CH425" i="10" a="1"/>
  <c r="CH425" i="10" s="1"/>
  <c r="FE425" i="10" a="1"/>
  <c r="FE425" i="10" s="1"/>
  <c r="DF425" i="10" a="1"/>
  <c r="DF425" i="10" s="1"/>
  <c r="GO425" i="10" a="1"/>
  <c r="GO425" i="10" s="1"/>
  <c r="DX425" i="10" a="1"/>
  <c r="DX425" i="10" s="1"/>
  <c r="BA425" i="10" a="1"/>
  <c r="BA425" i="10" s="1"/>
  <c r="EJ425" i="10" a="1"/>
  <c r="EJ425" i="10" s="1"/>
  <c r="AJ425" i="10" a="1"/>
  <c r="AJ425" i="10" s="1"/>
  <c r="DN425" i="10" a="1"/>
  <c r="DN425" i="10" s="1"/>
  <c r="FZ425" i="10" a="1"/>
  <c r="FZ425" i="10" s="1"/>
  <c r="BZ425" i="10" a="1"/>
  <c r="BZ425" i="10" s="1"/>
  <c r="FT425" i="10" a="1"/>
  <c r="FT425" i="10" s="1"/>
  <c r="CR425" i="10" a="1"/>
  <c r="CR425" i="10" s="1"/>
  <c r="GG425" i="10" a="1"/>
  <c r="GG425" i="10" s="1"/>
  <c r="EA425" i="10" a="1"/>
  <c r="EA425" i="10" s="1"/>
  <c r="AA425" i="10" a="1"/>
  <c r="AA425" i="10" s="1"/>
  <c r="CM425" i="10" a="1"/>
  <c r="CM425" i="10" s="1"/>
  <c r="FK425" i="10" a="1"/>
  <c r="FK425" i="10" s="1"/>
  <c r="AN425" i="10" a="1"/>
  <c r="AN425" i="10" s="1"/>
  <c r="DL425" i="10" a="1"/>
  <c r="DL425" i="10" s="1"/>
  <c r="GU425" i="10" a="1"/>
  <c r="GU425" i="10" s="1"/>
  <c r="EU425" i="10" a="1"/>
  <c r="EU425" i="10" s="1"/>
  <c r="BF425" i="10" a="1"/>
  <c r="BF425" i="10" s="1"/>
  <c r="EP425" i="10" a="1"/>
  <c r="EP425" i="10" s="1"/>
  <c r="BG425" i="10" a="1"/>
  <c r="BG425" i="10" s="1"/>
  <c r="DS425" i="10" a="1"/>
  <c r="DS425" i="10" s="1"/>
  <c r="GE425" i="10" a="1"/>
  <c r="GE425" i="10" s="1"/>
  <c r="DC425" i="10" a="1"/>
  <c r="DC425" i="10" s="1"/>
  <c r="GF425" i="10" a="1"/>
  <c r="GF425" i="10" s="1"/>
  <c r="CX425" i="10" a="1"/>
  <c r="CX425" i="10" s="1"/>
  <c r="BJ425" i="10" a="1"/>
  <c r="BJ425" i="10" s="1"/>
  <c r="EG425" i="10" a="1"/>
  <c r="EG425" i="10" s="1"/>
  <c r="AG425" i="10" a="1"/>
  <c r="AG425" i="10" s="1"/>
  <c r="DE425" i="10" a="1"/>
  <c r="DE425" i="10" s="1"/>
  <c r="FQ425" i="10" a="1"/>
  <c r="FQ425" i="10" s="1"/>
  <c r="AT425" i="10" a="1"/>
  <c r="AT425" i="10" s="1"/>
  <c r="EC425" i="10" a="1"/>
  <c r="EC425" i="10" s="1"/>
  <c r="AC425" i="10" a="1"/>
  <c r="AC425" i="10" s="1"/>
  <c r="FA425" i="10" a="1"/>
  <c r="FA425" i="10" s="1"/>
  <c r="BX425" i="10" a="1"/>
  <c r="BX425" i="10" s="1"/>
  <c r="FB425" i="10" a="1"/>
  <c r="FB425" i="10" s="1"/>
  <c r="BM425" i="10" a="1"/>
  <c r="BM425" i="10" s="1"/>
  <c r="DY425" i="10" a="1"/>
  <c r="DY425" i="10" s="1"/>
  <c r="GK425" i="10" a="1"/>
  <c r="GK425" i="10" s="1"/>
  <c r="DH425" i="10" a="1"/>
  <c r="DH425" i="10" s="1"/>
  <c r="GL425" i="10" a="1"/>
  <c r="GL425" i="10" s="1"/>
  <c r="DI425" i="10" a="1"/>
  <c r="DI425" i="10" s="1"/>
  <c r="BO425" i="10" a="1"/>
  <c r="BO425" i="10" s="1"/>
  <c r="EM425" i="10" a="1"/>
  <c r="EM425" i="10" s="1"/>
  <c r="AM425" i="10" a="1"/>
  <c r="AM425" i="10" s="1"/>
  <c r="DK425" i="10" a="1"/>
  <c r="DK425" i="10" s="1"/>
  <c r="FW425" i="10" a="1"/>
  <c r="FW425" i="10" s="1"/>
  <c r="AZ425" i="10" a="1"/>
  <c r="AZ425" i="10" s="1"/>
  <c r="EI425" i="10" a="1"/>
  <c r="EI425" i="10" s="1"/>
  <c r="BR425" i="10" a="1"/>
  <c r="BR425" i="10" s="1"/>
  <c r="GC425" i="10" a="1"/>
  <c r="GC425" i="10" s="1"/>
  <c r="CD425" i="10" a="1"/>
  <c r="CD425" i="10" s="1"/>
  <c r="FS425" i="10" a="1"/>
  <c r="FS425" i="10" s="1"/>
  <c r="BS425" i="10" a="1"/>
  <c r="BS425" i="10" s="1"/>
  <c r="EE425" i="10" a="1"/>
  <c r="EE425" i="10" s="1"/>
  <c r="AQ425" i="10" a="1"/>
  <c r="AQ425" i="10" s="1"/>
  <c r="DT425" i="10" a="1"/>
  <c r="DT425" i="10" s="1"/>
  <c r="GR425" i="10" a="1"/>
  <c r="GR425" i="10" s="1"/>
  <c r="EW425" i="10" a="1"/>
  <c r="EW425" i="10" s="1"/>
  <c r="BU425" i="10" a="1"/>
  <c r="BU425" i="10" s="1"/>
  <c r="ES425" i="10" a="1"/>
  <c r="ES425" i="10" s="1"/>
  <c r="BD425" i="10" a="1"/>
  <c r="BD425" i="10" s="1"/>
  <c r="DP425" i="10" a="1"/>
  <c r="DP425" i="10" s="1"/>
  <c r="GB425" i="10" a="1"/>
  <c r="GB425" i="10" s="1"/>
  <c r="BQ425" i="10" a="1"/>
  <c r="BQ425" i="10" s="1"/>
  <c r="EN425" i="10" a="1"/>
  <c r="EN425" i="10" s="1"/>
  <c r="CC425" i="10" a="1"/>
  <c r="CC425" i="10" s="1"/>
  <c r="GJ425" i="10" a="1"/>
  <c r="GJ425" i="10" s="1"/>
  <c r="CP425" i="10" a="1"/>
  <c r="CP425" i="10" s="1"/>
  <c r="FY425" i="10" a="1"/>
  <c r="FY425" i="10" s="1"/>
  <c r="BY425" i="10" a="1"/>
  <c r="BY425" i="10" s="1"/>
  <c r="EK425" i="10" a="1"/>
  <c r="EK425" i="10" s="1"/>
  <c r="AV425" i="10" a="1"/>
  <c r="AV425" i="10" s="1"/>
  <c r="DZ425" i="10" a="1"/>
  <c r="DZ425" i="10" s="1"/>
  <c r="AF425" i="10" a="1"/>
  <c r="AF425" i="10" s="1"/>
  <c r="FD425" i="10" a="1"/>
  <c r="FD425" i="10" s="1"/>
  <c r="CA425" i="10" a="1"/>
  <c r="CA425" i="10" s="1"/>
  <c r="EX425" i="10" a="1"/>
  <c r="EX425" i="10" s="1"/>
  <c r="BK425" i="10" a="1"/>
  <c r="BK425" i="10" s="1"/>
  <c r="DW425" i="10" a="1"/>
  <c r="DW425" i="10" s="1"/>
  <c r="GI425" i="10" a="1"/>
  <c r="GI425" i="10" s="1"/>
  <c r="CD286" i="10" a="1"/>
  <c r="CD286" i="10" s="1"/>
  <c r="EW286" i="10" a="1"/>
  <c r="EW286" i="10" s="1"/>
  <c r="AU286" i="10" a="1"/>
  <c r="AU286" i="10" s="1"/>
  <c r="CZ286" i="10" a="1"/>
  <c r="CZ286" i="10" s="1"/>
  <c r="FE286" i="10" a="1"/>
  <c r="FE286" i="10" s="1"/>
  <c r="AO286" i="10" a="1"/>
  <c r="AO286" i="10" s="1"/>
  <c r="DH286" i="10" a="1"/>
  <c r="DH286" i="10" s="1"/>
  <c r="GI286" i="10" a="1"/>
  <c r="GI286" i="10" s="1"/>
  <c r="BS286" i="10" a="1"/>
  <c r="BS286" i="10" s="1"/>
  <c r="DW286" i="10" a="1"/>
  <c r="DW286" i="10" s="1"/>
  <c r="GB286" i="10" a="1"/>
  <c r="GB286" i="10" s="1"/>
  <c r="BZ286" i="10" a="1"/>
  <c r="BZ286" i="10" s="1"/>
  <c r="ET286" i="10" a="1"/>
  <c r="ET286" i="10" s="1"/>
  <c r="AK286" i="10" a="1"/>
  <c r="AK286" i="10" s="1"/>
  <c r="CO286" i="10" a="1"/>
  <c r="CO286" i="10" s="1"/>
  <c r="EU286" i="10" a="1"/>
  <c r="EU286" i="10" s="1"/>
  <c r="AD286" i="10" a="1"/>
  <c r="AD286" i="10" s="1"/>
  <c r="CX286" i="10" a="1"/>
  <c r="CX286" i="10" s="1"/>
  <c r="FX286" i="10" a="1"/>
  <c r="FX286" i="10" s="1"/>
  <c r="AF286" i="10" a="1"/>
  <c r="AF286" i="10" s="1"/>
  <c r="DF286" i="10" a="1"/>
  <c r="DF286" i="10" s="1"/>
  <c r="FZ286" i="10" a="1"/>
  <c r="FZ286" i="10" s="1"/>
  <c r="BQ286" i="10" a="1"/>
  <c r="BQ286" i="10" s="1"/>
  <c r="DU286" i="10" a="1"/>
  <c r="DU286" i="10" s="1"/>
  <c r="GA286" i="10" a="1"/>
  <c r="GA286" i="10" s="1"/>
  <c r="BR286" i="10" a="1"/>
  <c r="BR286" i="10" s="1"/>
  <c r="ER286" i="10" a="1"/>
  <c r="ER286" i="10" s="1"/>
  <c r="AI286" i="10" a="1"/>
  <c r="AI286" i="10" s="1"/>
  <c r="CN286" i="10" a="1"/>
  <c r="CN286" i="10" s="1"/>
  <c r="ES286" i="10" a="1"/>
  <c r="ES286" i="10" s="1"/>
  <c r="AJ286" i="10" a="1"/>
  <c r="AJ286" i="10" s="1"/>
  <c r="DC286" i="10" a="1"/>
  <c r="DC286" i="10" s="1"/>
  <c r="FV286" i="10" a="1"/>
  <c r="FV286" i="10" s="1"/>
  <c r="AT286" i="10" a="1"/>
  <c r="AT286" i="10" s="1"/>
  <c r="EI286" i="10" a="1"/>
  <c r="EI286" i="10" s="1"/>
  <c r="BC286" i="10" a="1"/>
  <c r="BC286" i="10" s="1"/>
  <c r="EC286" i="10" a="1"/>
  <c r="EC286" i="10" s="1"/>
  <c r="AA286" i="10" a="1"/>
  <c r="AA286" i="10" s="1"/>
  <c r="DV286" i="10" a="1"/>
  <c r="DV286" i="10" s="1"/>
  <c r="AP286" i="10" a="1"/>
  <c r="AP286" i="10" s="1"/>
  <c r="DI286" i="10" a="1"/>
  <c r="DI286" i="10" s="1"/>
  <c r="GJ286" i="10" a="1"/>
  <c r="GJ286" i="10" s="1"/>
  <c r="DJ286" i="10" a="1"/>
  <c r="DJ286" i="10" s="1"/>
  <c r="GS286" i="10" a="1"/>
  <c r="GS286" i="10" s="1"/>
  <c r="CI286" i="10" a="1"/>
  <c r="CI286" i="10" s="1"/>
  <c r="FA286" i="10" a="1"/>
  <c r="FA286" i="10" s="1"/>
  <c r="AZ286" i="10" a="1"/>
  <c r="AZ286" i="10" s="1"/>
  <c r="DZ286" i="10" a="1"/>
  <c r="DZ286" i="10" s="1"/>
  <c r="AE286" i="10" a="1"/>
  <c r="AE286" i="10" s="1"/>
  <c r="CJ286" i="10" a="1"/>
  <c r="CJ286" i="10" s="1"/>
  <c r="EO286" i="10" a="1"/>
  <c r="EO286" i="10" s="1"/>
  <c r="GV286" i="10" a="1"/>
  <c r="GV286" i="10" s="1"/>
  <c r="BB286" i="10" a="1"/>
  <c r="BB286" i="10" s="1"/>
  <c r="EP286" i="10" a="1"/>
  <c r="EP286" i="10" s="1"/>
  <c r="BI286" i="10" a="1"/>
  <c r="BI286" i="10" s="1"/>
  <c r="EJ286" i="10" a="1"/>
  <c r="EJ286" i="10" s="1"/>
  <c r="AH286" i="10" a="1"/>
  <c r="AH286" i="10" s="1"/>
  <c r="ED286" i="10" a="1"/>
  <c r="ED286" i="10" s="1"/>
  <c r="AW286" i="10" a="1"/>
  <c r="AW286" i="10" s="1"/>
  <c r="DP286" i="10" a="1"/>
  <c r="DP286" i="10" s="1"/>
  <c r="GR286" i="10" a="1"/>
  <c r="GR286" i="10" s="1"/>
  <c r="DQ286" i="10" a="1"/>
  <c r="DQ286" i="10" s="1"/>
  <c r="AC286" i="10" a="1"/>
  <c r="AC286" i="10" s="1"/>
  <c r="CW286" i="10" a="1"/>
  <c r="CW286" i="10" s="1"/>
  <c r="FI286" i="10" a="1"/>
  <c r="FI286" i="10" s="1"/>
  <c r="BG286" i="10" a="1"/>
  <c r="BG286" i="10" s="1"/>
  <c r="EG286" i="10" a="1"/>
  <c r="EG286" i="10" s="1"/>
  <c r="AM286" i="10" a="1"/>
  <c r="AM286" i="10" s="1"/>
  <c r="CQ286" i="10" a="1"/>
  <c r="CQ286" i="10" s="1"/>
  <c r="EV286" i="10" a="1"/>
  <c r="EV286" i="10" s="1"/>
  <c r="BW286" i="10" a="1"/>
  <c r="BW286" i="10" s="1"/>
  <c r="FR286" i="10" a="1"/>
  <c r="FR286" i="10" s="1"/>
  <c r="CE286" i="10" a="1"/>
  <c r="CE286" i="10" s="1"/>
  <c r="EX286" i="10" a="1"/>
  <c r="EX286" i="10" s="1"/>
  <c r="BJ286" i="10" a="1"/>
  <c r="BJ286" i="10" s="1"/>
  <c r="FF286" i="10" a="1"/>
  <c r="FF286" i="10" s="1"/>
  <c r="BK286" i="10" a="1"/>
  <c r="BK286" i="10" s="1"/>
  <c r="EK286" i="10" a="1"/>
  <c r="EK286" i="10" s="1"/>
  <c r="AX286" i="10" a="1"/>
  <c r="AX286" i="10" s="1"/>
  <c r="EL286" i="10" a="1"/>
  <c r="EL286" i="10" s="1"/>
  <c r="AY286" i="10" a="1"/>
  <c r="AY286" i="10" s="1"/>
  <c r="DK286" i="10" a="1"/>
  <c r="DK286" i="10" s="1"/>
  <c r="FW286" i="10" a="1"/>
  <c r="FW286" i="10" s="1"/>
  <c r="BU286" i="10" a="1"/>
  <c r="BU286" i="10" s="1"/>
  <c r="FB286" i="10" a="1"/>
  <c r="FB286" i="10" s="1"/>
  <c r="BA286" i="10" a="1"/>
  <c r="BA286" i="10" s="1"/>
  <c r="DE286" i="10" a="1"/>
  <c r="DE286" i="10" s="1"/>
  <c r="FK286" i="10" a="1"/>
  <c r="FK286" i="10" s="1"/>
  <c r="CK286" i="10" a="1"/>
  <c r="CK286" i="10" s="1"/>
  <c r="GG286" i="10" a="1"/>
  <c r="GG286" i="10" s="1"/>
  <c r="CL286" i="10" a="1"/>
  <c r="CL286" i="10" s="1"/>
  <c r="FL286" i="10" a="1"/>
  <c r="FL286" i="10" s="1"/>
  <c r="CF286" i="10" a="1"/>
  <c r="CF286" i="10" s="1"/>
  <c r="FM286" i="10" a="1"/>
  <c r="FM286" i="10" s="1"/>
  <c r="BY286" i="10" a="1"/>
  <c r="BY286" i="10" s="1"/>
  <c r="EZ286" i="10" a="1"/>
  <c r="EZ286" i="10" s="1"/>
  <c r="BE286" i="10" a="1"/>
  <c r="BE286" i="10" s="1"/>
  <c r="FH286" i="10" a="1"/>
  <c r="FH286" i="10" s="1"/>
  <c r="BF286" i="10" a="1"/>
  <c r="BF286" i="10" s="1"/>
  <c r="DR286" i="10" a="1"/>
  <c r="DR286" i="10" s="1"/>
  <c r="GD286" i="10" a="1"/>
  <c r="GD286" i="10" s="1"/>
  <c r="CB286" i="10" a="1"/>
  <c r="CB286" i="10" s="1"/>
  <c r="FJ286" i="10" a="1"/>
  <c r="FJ286" i="10" s="1"/>
  <c r="BH286" i="10" a="1"/>
  <c r="BH286" i="10" s="1"/>
  <c r="DM286" i="10" a="1"/>
  <c r="DM286" i="10" s="1"/>
  <c r="FQ286" i="10" a="1"/>
  <c r="FQ286" i="10" s="1"/>
  <c r="EB286" i="10" a="1"/>
  <c r="EB286" i="10" s="1"/>
  <c r="AN286" i="10" a="1"/>
  <c r="AN286" i="10" s="1"/>
  <c r="DO286" i="10" a="1"/>
  <c r="DO286" i="10" s="1"/>
  <c r="GP286" i="10" a="1"/>
  <c r="GP286" i="10" s="1"/>
  <c r="DA286" i="10" a="1"/>
  <c r="DA286" i="10" s="1"/>
  <c r="AB286" i="10" a="1"/>
  <c r="AB286" i="10" s="1"/>
  <c r="DB286" i="10" a="1"/>
  <c r="DB286" i="10" s="1"/>
  <c r="FU286" i="10" a="1"/>
  <c r="FU286" i="10" s="1"/>
  <c r="CV286" i="10" a="1"/>
  <c r="CV286" i="10" s="1"/>
  <c r="GK286" i="10" a="1"/>
  <c r="GK286" i="10" s="1"/>
  <c r="CA286" i="10" a="1"/>
  <c r="CA286" i="10" s="1"/>
  <c r="EM286" i="10" a="1"/>
  <c r="EM286" i="10" s="1"/>
  <c r="AL286" i="10" a="1"/>
  <c r="AL286" i="10" s="1"/>
  <c r="DS286" i="10" a="1"/>
  <c r="DS286" i="10" s="1"/>
  <c r="GU286" i="10" a="1"/>
  <c r="GU286" i="10" s="1"/>
  <c r="CC286" i="10" a="1"/>
  <c r="CC286" i="10" s="1"/>
  <c r="EH286" i="10" a="1"/>
  <c r="EH286" i="10" s="1"/>
  <c r="GN286" i="10" a="1"/>
  <c r="GN286" i="10" s="1"/>
  <c r="DN286" i="10" a="1"/>
  <c r="DN286" i="10" s="1"/>
  <c r="FS286" i="10" a="1"/>
  <c r="FS286" i="10" s="1"/>
  <c r="BD286" i="10" a="1"/>
  <c r="BD286" i="10" s="1"/>
  <c r="CH286" i="10" a="1"/>
  <c r="CH286" i="10" s="1"/>
  <c r="DY286" i="10" a="1"/>
  <c r="DY286" i="10" s="1"/>
  <c r="EN286" i="10" a="1"/>
  <c r="EN286" i="10" s="1"/>
  <c r="EA286" i="10" a="1"/>
  <c r="EA286" i="10" s="1"/>
  <c r="FD286" i="10" a="1"/>
  <c r="FD286" i="10" s="1"/>
  <c r="GH286" i="10" a="1"/>
  <c r="GH286" i="10" s="1"/>
  <c r="CG286" i="10" a="1"/>
  <c r="CG286" i="10" s="1"/>
  <c r="DX286" i="10" a="1"/>
  <c r="DX286" i="10" s="1"/>
  <c r="EF286" i="10" a="1"/>
  <c r="EF286" i="10" s="1"/>
  <c r="GE286" i="10" a="1"/>
  <c r="GE286" i="10" s="1"/>
  <c r="FC286" i="10" a="1"/>
  <c r="FC286" i="10" s="1"/>
  <c r="GO286" i="10" a="1"/>
  <c r="GO286" i="10" s="1"/>
  <c r="AV286" i="10" a="1"/>
  <c r="AV286" i="10" s="1"/>
  <c r="CU286" i="10" a="1"/>
  <c r="CU286" i="10" s="1"/>
  <c r="FO286" i="10" a="1"/>
  <c r="FO286" i="10" s="1"/>
  <c r="FP286" i="10" a="1"/>
  <c r="FP286" i="10" s="1"/>
  <c r="GM286" i="10" a="1"/>
  <c r="GM286" i="10" s="1"/>
  <c r="FY286" i="10" a="1"/>
  <c r="FY286" i="10" s="1"/>
  <c r="AG286" i="10" a="1"/>
  <c r="AG286" i="10" s="1"/>
  <c r="CM286" i="10" a="1"/>
  <c r="CM286" i="10" s="1"/>
  <c r="EE286" i="10" a="1"/>
  <c r="EE286" i="10" s="1"/>
  <c r="GC286" i="10" a="1"/>
  <c r="GC286" i="10" s="1"/>
  <c r="GL286" i="10" a="1"/>
  <c r="GL286" i="10" s="1"/>
  <c r="AS286" i="10" a="1"/>
  <c r="AS286" i="10" s="1"/>
  <c r="GF286" i="10" a="1"/>
  <c r="GF286" i="10" s="1"/>
  <c r="BX286" i="10" a="1"/>
  <c r="BX286" i="10" s="1"/>
  <c r="CT286" i="10" a="1"/>
  <c r="CT286" i="10" s="1"/>
  <c r="FG286" i="10" a="1"/>
  <c r="FG286" i="10" s="1"/>
  <c r="AR286" i="10" a="1"/>
  <c r="AR286" i="10" s="1"/>
  <c r="GT286" i="10" a="1"/>
  <c r="GT286" i="10" s="1"/>
  <c r="BO286" i="10" a="1"/>
  <c r="BO286" i="10" s="1"/>
  <c r="CS286" i="10" a="1"/>
  <c r="CS286" i="10" s="1"/>
  <c r="EY286" i="10" a="1"/>
  <c r="EY286" i="10" s="1"/>
  <c r="FN286" i="10" a="1"/>
  <c r="FN286" i="10" s="1"/>
  <c r="BM286" i="10" a="1"/>
  <c r="BM286" i="10" s="1"/>
  <c r="BN286" i="10" a="1"/>
  <c r="BN286" i="10" s="1"/>
  <c r="BV286" i="10" a="1"/>
  <c r="BV286" i="10" s="1"/>
  <c r="BE728" i="10" a="1"/>
  <c r="BE728" i="10" s="1"/>
  <c r="DQ728" i="10" a="1"/>
  <c r="DQ728" i="10" s="1"/>
  <c r="GC728" i="10" a="1"/>
  <c r="GC728" i="10" s="1"/>
  <c r="AZ728" i="10" a="1"/>
  <c r="AZ728" i="10" s="1"/>
  <c r="DL728" i="10" a="1"/>
  <c r="DL728" i="10" s="1"/>
  <c r="FX728" i="10" a="1"/>
  <c r="FX728" i="10" s="1"/>
  <c r="BM728" i="10" a="1"/>
  <c r="BM728" i="10" s="1"/>
  <c r="DY728" i="10" a="1"/>
  <c r="DY728" i="10" s="1"/>
  <c r="GK728" i="10" a="1"/>
  <c r="GK728" i="10" s="1"/>
  <c r="CE728" i="10" a="1"/>
  <c r="CE728" i="10" s="1"/>
  <c r="EQ728" i="10" a="1"/>
  <c r="EQ728" i="10" s="1"/>
  <c r="AE728" i="10" a="1"/>
  <c r="AE728" i="10" s="1"/>
  <c r="CQ728" i="10" a="1"/>
  <c r="CQ728" i="10" s="1"/>
  <c r="FC728" i="10" a="1"/>
  <c r="FC728" i="10" s="1"/>
  <c r="BC728" i="10" a="1"/>
  <c r="BC728" i="10" s="1"/>
  <c r="DO728" i="10" a="1"/>
  <c r="DO728" i="10" s="1"/>
  <c r="GA728" i="10" a="1"/>
  <c r="GA728" i="10" s="1"/>
  <c r="BD728" i="10" a="1"/>
  <c r="BD728" i="10" s="1"/>
  <c r="DP728" i="10" a="1"/>
  <c r="DP728" i="10" s="1"/>
  <c r="GB728" i="10" a="1"/>
  <c r="GB728" i="10" s="1"/>
  <c r="AL728" i="10" a="1"/>
  <c r="AL728" i="10" s="1"/>
  <c r="GG728" i="10" a="1"/>
  <c r="GG728" i="10" s="1"/>
  <c r="BV728" i="10" a="1"/>
  <c r="BV728" i="10" s="1"/>
  <c r="EH728" i="10" a="1"/>
  <c r="EH728" i="10" s="1"/>
  <c r="GT728" i="10" a="1"/>
  <c r="GT728" i="10" s="1"/>
  <c r="CI728" i="10" a="1"/>
  <c r="CI728" i="10" s="1"/>
  <c r="EU728" i="10" a="1"/>
  <c r="EU728" i="10" s="1"/>
  <c r="AC728" i="10" a="1"/>
  <c r="AC728" i="10" s="1"/>
  <c r="CO728" i="10" a="1"/>
  <c r="CO728" i="10" s="1"/>
  <c r="FA728" i="10" a="1"/>
  <c r="FA728" i="10" s="1"/>
  <c r="AJ728" i="10" a="1"/>
  <c r="AJ728" i="10" s="1"/>
  <c r="CV728" i="10" a="1"/>
  <c r="CV728" i="10" s="1"/>
  <c r="FH728" i="10" a="1"/>
  <c r="FH728" i="10" s="1"/>
  <c r="AW728" i="10" a="1"/>
  <c r="AW728" i="10" s="1"/>
  <c r="DI728" i="10" a="1"/>
  <c r="DI728" i="10" s="1"/>
  <c r="FU728" i="10" a="1"/>
  <c r="FU728" i="10" s="1"/>
  <c r="BT728" i="10" a="1"/>
  <c r="BT728" i="10" s="1"/>
  <c r="EF728" i="10" a="1"/>
  <c r="EF728" i="10" s="1"/>
  <c r="GR728" i="10" a="1"/>
  <c r="GR728" i="10" s="1"/>
  <c r="CB728" i="10" a="1"/>
  <c r="CB728" i="10" s="1"/>
  <c r="EN728" i="10" a="1"/>
  <c r="EN728" i="10" s="1"/>
  <c r="BU728" i="10" a="1"/>
  <c r="BU728" i="10" s="1"/>
  <c r="CL728" i="10" a="1"/>
  <c r="CL728" i="10" s="1"/>
  <c r="BI728" i="10" a="1"/>
  <c r="BI728" i="10" s="1"/>
  <c r="AH728" i="10" a="1"/>
  <c r="AH728" i="10" s="1"/>
  <c r="CT728" i="10" a="1"/>
  <c r="CT728" i="10" s="1"/>
  <c r="FF728" i="10" a="1"/>
  <c r="FF728" i="10" s="1"/>
  <c r="AN728" i="10" a="1"/>
  <c r="AN728" i="10" s="1"/>
  <c r="CZ728" i="10" a="1"/>
  <c r="CZ728" i="10" s="1"/>
  <c r="FL728" i="10" a="1"/>
  <c r="FL728" i="10" s="1"/>
  <c r="BA728" i="10" a="1"/>
  <c r="BA728" i="10" s="1"/>
  <c r="DM728" i="10" a="1"/>
  <c r="DM728" i="10" s="1"/>
  <c r="FY728" i="10" a="1"/>
  <c r="FY728" i="10" s="1"/>
  <c r="BS728" i="10" a="1"/>
  <c r="BS728" i="10" s="1"/>
  <c r="EE728" i="10" a="1"/>
  <c r="EE728" i="10" s="1"/>
  <c r="GQ728" i="10" a="1"/>
  <c r="GQ728" i="10" s="1"/>
  <c r="BY728" i="10" a="1"/>
  <c r="BY728" i="10" s="1"/>
  <c r="EK728" i="10" a="1"/>
  <c r="EK728" i="10" s="1"/>
  <c r="AF728" i="10" a="1"/>
  <c r="AF728" i="10" s="1"/>
  <c r="CR728" i="10" a="1"/>
  <c r="CR728" i="10" s="1"/>
  <c r="FD728" i="10" a="1"/>
  <c r="FD728" i="10" s="1"/>
  <c r="AR728" i="10" a="1"/>
  <c r="AR728" i="10" s="1"/>
  <c r="DD728" i="10" a="1"/>
  <c r="DD728" i="10" s="1"/>
  <c r="FP728" i="10" a="1"/>
  <c r="FP728" i="10" s="1"/>
  <c r="CA728" i="10" a="1"/>
  <c r="CA728" i="10" s="1"/>
  <c r="CS728" i="10" a="1"/>
  <c r="CS728" i="10" s="1"/>
  <c r="DJ728" i="10" a="1"/>
  <c r="DJ728" i="10" s="1"/>
  <c r="DE728" i="10" a="1"/>
  <c r="DE728" i="10" s="1"/>
  <c r="AB728" i="10" a="1"/>
  <c r="AB728" i="10" s="1"/>
  <c r="DX728" i="10" a="1"/>
  <c r="DX728" i="10" s="1"/>
  <c r="AU728" i="10" a="1"/>
  <c r="AU728" i="10" s="1"/>
  <c r="EP728" i="10" a="1"/>
  <c r="EP728" i="10" s="1"/>
  <c r="BX728" i="10" a="1"/>
  <c r="BX728" i="10" s="1"/>
  <c r="FT728" i="10" a="1"/>
  <c r="FT728" i="10" s="1"/>
  <c r="CW728" i="10" a="1"/>
  <c r="CW728" i="10" s="1"/>
  <c r="GL728" i="10" a="1"/>
  <c r="GL728" i="10" s="1"/>
  <c r="EA728" i="10" a="1"/>
  <c r="EA728" i="10" s="1"/>
  <c r="AY728" i="10" a="1"/>
  <c r="AY728" i="10" s="1"/>
  <c r="EY728" i="10" a="1"/>
  <c r="EY728" i="10" s="1"/>
  <c r="CG728" i="10" a="1"/>
  <c r="CG728" i="10" s="1"/>
  <c r="GS728" i="10" a="1"/>
  <c r="GS728" i="10" s="1"/>
  <c r="DW728" i="10" a="1"/>
  <c r="DW728" i="10" s="1"/>
  <c r="AI728" i="10" a="1"/>
  <c r="AI728" i="10" s="1"/>
  <c r="EI728" i="10" a="1"/>
  <c r="EI728" i="10" s="1"/>
  <c r="BF728" i="10" a="1"/>
  <c r="BF728" i="10" s="1"/>
  <c r="FM728" i="10" a="1"/>
  <c r="FM728" i="10" s="1"/>
  <c r="CJ728" i="10" a="1"/>
  <c r="CJ728" i="10" s="1"/>
  <c r="GE728" i="10" a="1"/>
  <c r="GE728" i="10" s="1"/>
  <c r="DB728" i="10" a="1"/>
  <c r="DB728" i="10" s="1"/>
  <c r="AQ728" i="10" a="1"/>
  <c r="AQ728" i="10" s="1"/>
  <c r="EL728" i="10" a="1"/>
  <c r="EL728" i="10" s="1"/>
  <c r="BJ728" i="10" a="1"/>
  <c r="BJ728" i="10" s="1"/>
  <c r="FK728" i="10" a="1"/>
  <c r="FK728" i="10" s="1"/>
  <c r="FV728" i="10" a="1"/>
  <c r="FV728" i="10" s="1"/>
  <c r="FE728" i="10" a="1"/>
  <c r="FE728" i="10" s="1"/>
  <c r="AS728" i="10" a="1"/>
  <c r="AS728" i="10" s="1"/>
  <c r="EO728" i="10" a="1"/>
  <c r="EO728" i="10" s="1"/>
  <c r="BL728" i="10" a="1"/>
  <c r="BL728" i="10" s="1"/>
  <c r="FG728" i="10" a="1"/>
  <c r="FG728" i="10" s="1"/>
  <c r="CD728" i="10" a="1"/>
  <c r="CD728" i="10" s="1"/>
  <c r="GD728" i="10" a="1"/>
  <c r="GD728" i="10" s="1"/>
  <c r="DH728" i="10" a="1"/>
  <c r="DH728" i="10" s="1"/>
  <c r="AK728" i="10" a="1"/>
  <c r="AK728" i="10" s="1"/>
  <c r="DZ728" i="10" a="1"/>
  <c r="DZ728" i="10" s="1"/>
  <c r="BO728" i="10" a="1"/>
  <c r="BO728" i="10" s="1"/>
  <c r="FO728" i="10" a="1"/>
  <c r="FO728" i="10" s="1"/>
  <c r="CM728" i="10" a="1"/>
  <c r="CM728" i="10" s="1"/>
  <c r="GH728" i="10" a="1"/>
  <c r="GH728" i="10" s="1"/>
  <c r="AX728" i="10" a="1"/>
  <c r="AX728" i="10" s="1"/>
  <c r="BK728" i="10" a="1"/>
  <c r="BK728" i="10" s="1"/>
  <c r="ET728" i="10" a="1"/>
  <c r="ET728" i="10" s="1"/>
  <c r="BW728" i="10" a="1"/>
  <c r="BW728" i="10" s="1"/>
  <c r="FR728" i="10" a="1"/>
  <c r="FR728" i="10" s="1"/>
  <c r="DA728" i="10" a="1"/>
  <c r="DA728" i="10" s="1"/>
  <c r="GP728" i="10" a="1"/>
  <c r="GP728" i="10" s="1"/>
  <c r="DS728" i="10" a="1"/>
  <c r="DS728" i="10" s="1"/>
  <c r="AP728" i="10" a="1"/>
  <c r="AP728" i="10" s="1"/>
  <c r="EW728" i="10" a="1"/>
  <c r="EW728" i="10" s="1"/>
  <c r="BZ728" i="10" a="1"/>
  <c r="BZ728" i="10" s="1"/>
  <c r="GF728" i="10" a="1"/>
  <c r="GF728" i="10" s="1"/>
  <c r="CY728" i="10" a="1"/>
  <c r="CY728" i="10" s="1"/>
  <c r="GN728" i="10" a="1"/>
  <c r="GN728" i="10" s="1"/>
  <c r="EM728" i="10" a="1"/>
  <c r="EM728" i="10" s="1"/>
  <c r="CH728" i="10" a="1"/>
  <c r="CH728" i="10" s="1"/>
  <c r="GO728" i="10" a="1"/>
  <c r="GO728" i="10" s="1"/>
  <c r="DF728" i="10" a="1"/>
  <c r="DF728" i="10" s="1"/>
  <c r="AO728" i="10" a="1"/>
  <c r="AO728" i="10" s="1"/>
  <c r="ED728" i="10" a="1"/>
  <c r="ED728" i="10" s="1"/>
  <c r="BG728" i="10" a="1"/>
  <c r="BG728" i="10" s="1"/>
  <c r="FB728" i="10" a="1"/>
  <c r="FB728" i="10" s="1"/>
  <c r="CK728" i="10" a="1"/>
  <c r="CK728" i="10" s="1"/>
  <c r="FZ728" i="10" a="1"/>
  <c r="FZ728" i="10" s="1"/>
  <c r="DT728" i="10" a="1"/>
  <c r="DT728" i="10" s="1"/>
  <c r="AM728" i="10" a="1"/>
  <c r="AM728" i="10" s="1"/>
  <c r="EB728" i="10" a="1"/>
  <c r="EB728" i="10" s="1"/>
  <c r="DU728" i="10" a="1"/>
  <c r="DU728" i="10" s="1"/>
  <c r="EX728" i="10" a="1"/>
  <c r="EX728" i="10" s="1"/>
  <c r="CC728" i="10" a="1"/>
  <c r="CC728" i="10" s="1"/>
  <c r="GJ728" i="10" a="1"/>
  <c r="GJ728" i="10" s="1"/>
  <c r="CP728" i="10" a="1"/>
  <c r="CP728" i="10" s="1"/>
  <c r="FN728" i="10" a="1"/>
  <c r="FN728" i="10" s="1"/>
  <c r="DK728" i="10" a="1"/>
  <c r="DK728" i="10" s="1"/>
  <c r="EC728" i="10" a="1"/>
  <c r="EC728" i="10" s="1"/>
  <c r="GU728" i="10" a="1"/>
  <c r="GU728" i="10" s="1"/>
  <c r="EJ728" i="10" a="1"/>
  <c r="EJ728" i="10" s="1"/>
  <c r="BH728" i="10" a="1"/>
  <c r="BH728" i="10" s="1"/>
  <c r="DV728" i="10" a="1"/>
  <c r="DV728" i="10" s="1"/>
  <c r="FQ728" i="10" a="1"/>
  <c r="FQ728" i="10" s="1"/>
  <c r="BR728" i="10" a="1"/>
  <c r="BR728" i="10" s="1"/>
  <c r="EV728" i="10" a="1"/>
  <c r="EV728" i="10" s="1"/>
  <c r="CF728" i="10" a="1"/>
  <c r="CF728" i="10" s="1"/>
  <c r="FW728" i="10" a="1"/>
  <c r="FW728" i="10" s="1"/>
  <c r="GI728" i="10" a="1"/>
  <c r="GI728" i="10" s="1"/>
  <c r="DG728" i="10" a="1"/>
  <c r="DG728" i="10" s="1"/>
  <c r="GV728" i="10" a="1"/>
  <c r="GV728" i="10" s="1"/>
  <c r="DC728" i="10" a="1"/>
  <c r="DC728" i="10" s="1"/>
  <c r="FJ728" i="10" a="1"/>
  <c r="FJ728" i="10" s="1"/>
  <c r="AT728" i="10" a="1"/>
  <c r="AT728" i="10" s="1"/>
  <c r="DR728" i="10" a="1"/>
  <c r="DR728" i="10" s="1"/>
  <c r="BB728" i="10" a="1"/>
  <c r="BB728" i="10" s="1"/>
  <c r="ER728" i="10" a="1"/>
  <c r="ER728" i="10" s="1"/>
  <c r="AG728" i="10" a="1"/>
  <c r="AG728" i="10" s="1"/>
  <c r="CN728" i="10" a="1"/>
  <c r="CN728" i="10" s="1"/>
  <c r="FS728" i="10" a="1"/>
  <c r="FS728" i="10" s="1"/>
  <c r="BN728" i="10" a="1"/>
  <c r="BN728" i="10" s="1"/>
  <c r="GM728" i="10" a="1"/>
  <c r="GM728" i="10" s="1"/>
  <c r="EG728" i="10" a="1"/>
  <c r="EG728" i="10" s="1"/>
  <c r="AK200" i="10" a="1"/>
  <c r="AK200" i="10" s="1"/>
  <c r="CH200" i="10" a="1"/>
  <c r="CH200" i="10" s="1"/>
  <c r="FL200" i="10" a="1"/>
  <c r="FL200" i="10" s="1"/>
  <c r="BG200" i="10" a="1"/>
  <c r="BG200" i="10" s="1"/>
  <c r="DR200" i="10" a="1"/>
  <c r="DR200" i="10" s="1"/>
  <c r="FX200" i="10" a="1"/>
  <c r="FX200" i="10" s="1"/>
  <c r="AW200" i="10" a="1"/>
  <c r="AW200" i="10" s="1"/>
  <c r="DG200" i="10" a="1"/>
  <c r="DG200" i="10" s="1"/>
  <c r="FY200" i="10" a="1"/>
  <c r="FY200" i="10" s="1"/>
  <c r="CP200" i="10" a="1"/>
  <c r="CP200" i="10" s="1"/>
  <c r="EP200" i="10" a="1"/>
  <c r="EP200" i="10" s="1"/>
  <c r="AP200" i="10" a="1"/>
  <c r="AP200" i="10" s="1"/>
  <c r="CZ200" i="10" a="1"/>
  <c r="CZ200" i="10" s="1"/>
  <c r="FW200" i="10" a="1"/>
  <c r="FW200" i="10" s="1"/>
  <c r="BX200" i="10" a="1"/>
  <c r="BX200" i="10" s="1"/>
  <c r="DX200" i="10" a="1"/>
  <c r="DX200" i="10" s="1"/>
  <c r="GD200" i="10" a="1"/>
  <c r="GD200" i="10" s="1"/>
  <c r="BB200" i="10" a="1"/>
  <c r="BB200" i="10" s="1"/>
  <c r="DM200" i="10" a="1"/>
  <c r="DM200" i="10" s="1"/>
  <c r="GE200" i="10" a="1"/>
  <c r="GE200" i="10" s="1"/>
  <c r="CV200" i="10" a="1"/>
  <c r="CV200" i="10" s="1"/>
  <c r="FB200" i="10" a="1"/>
  <c r="FB200" i="10" s="1"/>
  <c r="AH200" i="10" a="1"/>
  <c r="AH200" i="10" s="1"/>
  <c r="CE200" i="10" a="1"/>
  <c r="CE200" i="10" s="1"/>
  <c r="CL200" i="10" a="1"/>
  <c r="CL200" i="10" s="1"/>
  <c r="ER200" i="10" a="1"/>
  <c r="ER200" i="10" s="1"/>
  <c r="AE200" i="10" a="1"/>
  <c r="AE200" i="10" s="1"/>
  <c r="DE200" i="10" a="1"/>
  <c r="DE200" i="10" s="1"/>
  <c r="FK200" i="10" a="1"/>
  <c r="FK200" i="10" s="1"/>
  <c r="EM200" i="10" a="1"/>
  <c r="EM200" i="10" s="1"/>
  <c r="ES200" i="10" a="1"/>
  <c r="ES200" i="10" s="1"/>
  <c r="EA200" i="10" a="1"/>
  <c r="EA200" i="10" s="1"/>
  <c r="AT200" i="10" a="1"/>
  <c r="AT200" i="10" s="1"/>
  <c r="AV200" i="10" a="1"/>
  <c r="AV200" i="10" s="1"/>
  <c r="DK200" i="10" a="1"/>
  <c r="DK200" i="10" s="1"/>
  <c r="GC200" i="10" a="1"/>
  <c r="GC200" i="10" s="1"/>
  <c r="CC200" i="10" a="1"/>
  <c r="CC200" i="10" s="1"/>
  <c r="EJ200" i="10" a="1"/>
  <c r="EJ200" i="10" s="1"/>
  <c r="GJ200" i="10" a="1"/>
  <c r="GJ200" i="10" s="1"/>
  <c r="BH200" i="10" a="1"/>
  <c r="BH200" i="10" s="1"/>
  <c r="DS200" i="10" a="1"/>
  <c r="DS200" i="10" s="1"/>
  <c r="GP200" i="10" a="1"/>
  <c r="GP200" i="10" s="1"/>
  <c r="DB200" i="10" a="1"/>
  <c r="DB200" i="10" s="1"/>
  <c r="FH200" i="10" a="1"/>
  <c r="FH200" i="10" s="1"/>
  <c r="AN200" i="10" a="1"/>
  <c r="AN200" i="10" s="1"/>
  <c r="CK200" i="10" a="1"/>
  <c r="CK200" i="10" s="1"/>
  <c r="CR200" i="10" a="1"/>
  <c r="CR200" i="10" s="1"/>
  <c r="EX200" i="10" a="1"/>
  <c r="EX200" i="10" s="1"/>
  <c r="AU200" i="10" a="1"/>
  <c r="AU200" i="10" s="1"/>
  <c r="DJ200" i="10" a="1"/>
  <c r="DJ200" i="10" s="1"/>
  <c r="FQ200" i="10" a="1"/>
  <c r="FQ200" i="10" s="1"/>
  <c r="FJ200" i="10" a="1"/>
  <c r="FJ200" i="10" s="1"/>
  <c r="GM200" i="10" a="1"/>
  <c r="GM200" i="10" s="1"/>
  <c r="EY200" i="10" a="1"/>
  <c r="EY200" i="10" s="1"/>
  <c r="CM200" i="10" a="1"/>
  <c r="CM200" i="10" s="1"/>
  <c r="BA200" i="10" a="1"/>
  <c r="BA200" i="10" s="1"/>
  <c r="DQ200" i="10" a="1"/>
  <c r="DQ200" i="10" s="1"/>
  <c r="GI200" i="10" a="1"/>
  <c r="GI200" i="10" s="1"/>
  <c r="CI200" i="10" a="1"/>
  <c r="CI200" i="10" s="1"/>
  <c r="EO200" i="10" a="1"/>
  <c r="EO200" i="10" s="1"/>
  <c r="GV200" i="10" a="1"/>
  <c r="GV200" i="10" s="1"/>
  <c r="BM200" i="10" a="1"/>
  <c r="BM200" i="10" s="1"/>
  <c r="ED200" i="10" a="1"/>
  <c r="ED200" i="10" s="1"/>
  <c r="AM200" i="10" a="1"/>
  <c r="AM200" i="10" s="1"/>
  <c r="DH200" i="10" a="1"/>
  <c r="DH200" i="10" s="1"/>
  <c r="FN200" i="10" a="1"/>
  <c r="FN200" i="10" s="1"/>
  <c r="AS200" i="10" a="1"/>
  <c r="AS200" i="10" s="1"/>
  <c r="CQ200" i="10" a="1"/>
  <c r="CQ200" i="10" s="1"/>
  <c r="DD200" i="10" a="1"/>
  <c r="DD200" i="10" s="1"/>
  <c r="FD200" i="10" a="1"/>
  <c r="FD200" i="10" s="1"/>
  <c r="BK200" i="10" a="1"/>
  <c r="BK200" i="10" s="1"/>
  <c r="DV200" i="10" a="1"/>
  <c r="DV200" i="10" s="1"/>
  <c r="FV200" i="10" a="1"/>
  <c r="FV200" i="10" s="1"/>
  <c r="BE200" i="10" a="1"/>
  <c r="BE200" i="10" s="1"/>
  <c r="BP200" i="10" a="1"/>
  <c r="BP200" i="10" s="1"/>
  <c r="GS200" i="10" a="1"/>
  <c r="GS200" i="10" s="1"/>
  <c r="DN200" i="10" a="1"/>
  <c r="DN200" i="10" s="1"/>
  <c r="BF200" i="10" a="1"/>
  <c r="BF200" i="10" s="1"/>
  <c r="DW200" i="10" a="1"/>
  <c r="DW200" i="10" s="1"/>
  <c r="GO200" i="10" a="1"/>
  <c r="GO200" i="10" s="1"/>
  <c r="CO200" i="10" a="1"/>
  <c r="CO200" i="10" s="1"/>
  <c r="EU200" i="10" a="1"/>
  <c r="EU200" i="10" s="1"/>
  <c r="AB200" i="10" a="1"/>
  <c r="AB200" i="10" s="1"/>
  <c r="BR200" i="10" a="1"/>
  <c r="BR200" i="10" s="1"/>
  <c r="EV200" i="10" a="1"/>
  <c r="EV200" i="10" s="1"/>
  <c r="BC200" i="10" a="1"/>
  <c r="BC200" i="10" s="1"/>
  <c r="DT200" i="10" a="1"/>
  <c r="DT200" i="10" s="1"/>
  <c r="FT200" i="10" a="1"/>
  <c r="FT200" i="10" s="1"/>
  <c r="AX200" i="10" a="1"/>
  <c r="AX200" i="10" s="1"/>
  <c r="AI200" i="10" a="1"/>
  <c r="AI200" i="10" s="1"/>
  <c r="DI200" i="10" a="1"/>
  <c r="DI200" i="10" s="1"/>
  <c r="FP200" i="10" a="1"/>
  <c r="FP200" i="10" s="1"/>
  <c r="BV200" i="10" a="1"/>
  <c r="BV200" i="10" s="1"/>
  <c r="EB200" i="10" a="1"/>
  <c r="EB200" i="10" s="1"/>
  <c r="GH200" i="10" a="1"/>
  <c r="GH200" i="10" s="1"/>
  <c r="CW200" i="10" a="1"/>
  <c r="CW200" i="10" s="1"/>
  <c r="DC200" i="10" a="1"/>
  <c r="DC200" i="10" s="1"/>
  <c r="AJ200" i="10" a="1"/>
  <c r="AJ200" i="10" s="1"/>
  <c r="FI200" i="10" a="1"/>
  <c r="FI200" i="10" s="1"/>
  <c r="BL200" i="10" a="1"/>
  <c r="BL200" i="10" s="1"/>
  <c r="EC200" i="10" a="1"/>
  <c r="EC200" i="10" s="1"/>
  <c r="GU200" i="10" a="1"/>
  <c r="GU200" i="10" s="1"/>
  <c r="CT200" i="10" a="1"/>
  <c r="CT200" i="10" s="1"/>
  <c r="FA200" i="10" a="1"/>
  <c r="FA200" i="10" s="1"/>
  <c r="AG200" i="10" a="1"/>
  <c r="AG200" i="10" s="1"/>
  <c r="CJ200" i="10" a="1"/>
  <c r="CJ200" i="10" s="1"/>
  <c r="FG200" i="10" a="1"/>
  <c r="FG200" i="10" s="1"/>
  <c r="BS200" i="10" a="1"/>
  <c r="BS200" i="10" s="1"/>
  <c r="DY200" i="10" a="1"/>
  <c r="DY200" i="10" s="1"/>
  <c r="GF200" i="10" a="1"/>
  <c r="GF200" i="10" s="1"/>
  <c r="BD200" i="10" a="1"/>
  <c r="BD200" i="10" s="1"/>
  <c r="AY200" i="10" a="1"/>
  <c r="AY200" i="10" s="1"/>
  <c r="DO200" i="10" a="1"/>
  <c r="DO200" i="10" s="1"/>
  <c r="FU200" i="10" a="1"/>
  <c r="FU200" i="10" s="1"/>
  <c r="CB200" i="10" a="1"/>
  <c r="CB200" i="10" s="1"/>
  <c r="EH200" i="10" a="1"/>
  <c r="EH200" i="10" s="1"/>
  <c r="GN200" i="10" a="1"/>
  <c r="GN200" i="10" s="1"/>
  <c r="EQ200" i="10" a="1"/>
  <c r="EQ200" i="10" s="1"/>
  <c r="EW200" i="10" a="1"/>
  <c r="EW200" i="10" s="1"/>
  <c r="CA200" i="10" a="1"/>
  <c r="CA200" i="10" s="1"/>
  <c r="EG200" i="10" a="1"/>
  <c r="EG200" i="10" s="1"/>
  <c r="AF200" i="10" a="1"/>
  <c r="AF200" i="10" s="1"/>
  <c r="BW200" i="10" a="1"/>
  <c r="BW200" i="10" s="1"/>
  <c r="ET200" i="10" a="1"/>
  <c r="ET200" i="10" s="1"/>
  <c r="AQ200" i="10" a="1"/>
  <c r="AQ200" i="10" s="1"/>
  <c r="DL200" i="10" a="1"/>
  <c r="DL200" i="10" s="1"/>
  <c r="FR200" i="10" a="1"/>
  <c r="FR200" i="10" s="1"/>
  <c r="AR200" i="10" a="1"/>
  <c r="AR200" i="10" s="1"/>
  <c r="DA200" i="10" a="1"/>
  <c r="DA200" i="10" s="1"/>
  <c r="FS200" i="10" a="1"/>
  <c r="FS200" i="10" s="1"/>
  <c r="CD200" i="10" a="1"/>
  <c r="CD200" i="10" s="1"/>
  <c r="EK200" i="10" a="1"/>
  <c r="EK200" i="10" s="1"/>
  <c r="GQ200" i="10" a="1"/>
  <c r="GQ200" i="10" s="1"/>
  <c r="BN200" i="10" a="1"/>
  <c r="BN200" i="10" s="1"/>
  <c r="BZ200" i="10" a="1"/>
  <c r="BZ200" i="10" s="1"/>
  <c r="DZ200" i="10" a="1"/>
  <c r="DZ200" i="10" s="1"/>
  <c r="GG200" i="10" a="1"/>
  <c r="GG200" i="10" s="1"/>
  <c r="CS200" i="10" a="1"/>
  <c r="CS200" i="10" s="1"/>
  <c r="EZ200" i="10" a="1"/>
  <c r="EZ200" i="10" s="1"/>
  <c r="AZ200" i="10" a="1"/>
  <c r="AZ200" i="10" s="1"/>
  <c r="BJ200" i="10" a="1"/>
  <c r="BJ200" i="10" s="1"/>
  <c r="AD200" i="10" a="1"/>
  <c r="AD200" i="10" s="1"/>
  <c r="FC200" i="10" a="1"/>
  <c r="FC200" i="10" s="1"/>
  <c r="AO200" i="10" a="1"/>
  <c r="AO200" i="10" s="1"/>
  <c r="AL200" i="10" a="1"/>
  <c r="AL200" i="10" s="1"/>
  <c r="BT200" i="10" a="1"/>
  <c r="BT200" i="10" s="1"/>
  <c r="CY200" i="10" a="1"/>
  <c r="CY200" i="10" s="1"/>
  <c r="BU200" i="10" a="1"/>
  <c r="BU200" i="10" s="1"/>
  <c r="CU200" i="10" a="1"/>
  <c r="CU200" i="10" s="1"/>
  <c r="BO200" i="10" a="1"/>
  <c r="BO200" i="10" s="1"/>
  <c r="EN200" i="10" a="1"/>
  <c r="EN200" i="10" s="1"/>
  <c r="EF200" i="10" a="1"/>
  <c r="EF200" i="10" s="1"/>
  <c r="FM200" i="10" a="1"/>
  <c r="FM200" i="10" s="1"/>
  <c r="CF200" i="10" a="1"/>
  <c r="CF200" i="10" s="1"/>
  <c r="FE200" i="10" a="1"/>
  <c r="FE200" i="10" s="1"/>
  <c r="FZ200" i="10" a="1"/>
  <c r="FZ200" i="10" s="1"/>
  <c r="BQ200" i="10" a="1"/>
  <c r="BQ200" i="10" s="1"/>
  <c r="BY200" i="10" a="1"/>
  <c r="BY200" i="10" s="1"/>
  <c r="DU200" i="10" a="1"/>
  <c r="DU200" i="10" s="1"/>
  <c r="GT200" i="10" a="1"/>
  <c r="GT200" i="10" s="1"/>
  <c r="GB200" i="10" a="1"/>
  <c r="GB200" i="10" s="1"/>
  <c r="EI200" i="10" a="1"/>
  <c r="EI200" i="10" s="1"/>
  <c r="EE200" i="10" a="1"/>
  <c r="EE200" i="10" s="1"/>
  <c r="EL200" i="10" a="1"/>
  <c r="EL200" i="10" s="1"/>
  <c r="DP200" i="10" a="1"/>
  <c r="DP200" i="10" s="1"/>
  <c r="CG200" i="10" a="1"/>
  <c r="CG200" i="10" s="1"/>
  <c r="FF200" i="10" a="1"/>
  <c r="FF200" i="10" s="1"/>
  <c r="BI200" i="10" a="1"/>
  <c r="BI200" i="10" s="1"/>
  <c r="CN200" i="10" a="1"/>
  <c r="CN200" i="10" s="1"/>
  <c r="GR200" i="10" a="1"/>
  <c r="GR200" i="10" s="1"/>
  <c r="CX200" i="10" a="1"/>
  <c r="CX200" i="10" s="1"/>
  <c r="AA200" i="10" a="1"/>
  <c r="AA200" i="10" s="1"/>
  <c r="DF200" i="10" a="1"/>
  <c r="DF200" i="10" s="1"/>
  <c r="GK200" i="10" a="1"/>
  <c r="GK200" i="10" s="1"/>
  <c r="AC200" i="10" a="1"/>
  <c r="AC200" i="10" s="1"/>
  <c r="GA200" i="10" a="1"/>
  <c r="GA200" i="10" s="1"/>
  <c r="AK68" i="10" a="1"/>
  <c r="AK68" i="10" s="1"/>
  <c r="CW68" i="10" a="1"/>
  <c r="CW68" i="10" s="1"/>
  <c r="GL68" i="10" a="1"/>
  <c r="GL68" i="10" s="1"/>
  <c r="BZ68" i="10" a="1"/>
  <c r="BZ68" i="10" s="1"/>
  <c r="EC68" i="10" a="1"/>
  <c r="EC68" i="10" s="1"/>
  <c r="FZ68" i="10" a="1"/>
  <c r="FZ68" i="10" s="1"/>
  <c r="CM68" i="10" a="1"/>
  <c r="CM68" i="10" s="1"/>
  <c r="FB68" i="10" a="1"/>
  <c r="FB68" i="10" s="1"/>
  <c r="AN68" i="10" a="1"/>
  <c r="AN68" i="10" s="1"/>
  <c r="CH68" i="10" a="1"/>
  <c r="CH68" i="10" s="1"/>
  <c r="EE68" i="10" a="1"/>
  <c r="EE68" i="10" s="1"/>
  <c r="GU68" i="10" a="1"/>
  <c r="GU68" i="10" s="1"/>
  <c r="DA68" i="10" a="1"/>
  <c r="DA68" i="10" s="1"/>
  <c r="FI68" i="10" a="1"/>
  <c r="FI68" i="10" s="1"/>
  <c r="BF68" i="10" a="1"/>
  <c r="BF68" i="10" s="1"/>
  <c r="DH68" i="10" a="1"/>
  <c r="DH68" i="10" s="1"/>
  <c r="FQ68" i="10" a="1"/>
  <c r="FQ68" i="10" s="1"/>
  <c r="BS68" i="10" a="1"/>
  <c r="BS68" i="10" s="1"/>
  <c r="DV68" i="10" a="1"/>
  <c r="DV68" i="10" s="1"/>
  <c r="FR68" i="10" a="1"/>
  <c r="FR68" i="10" s="1"/>
  <c r="FK68" i="10" a="1"/>
  <c r="FK68" i="10" s="1"/>
  <c r="CJ68" i="10" a="1"/>
  <c r="CJ68" i="10" s="1"/>
  <c r="EX68" i="10" a="1"/>
  <c r="EX68" i="10" s="1"/>
  <c r="AX68" i="10" a="1"/>
  <c r="AX68" i="10" s="1"/>
  <c r="DJ68" i="10" a="1"/>
  <c r="DJ68" i="10" s="1"/>
  <c r="GR68" i="10" a="1"/>
  <c r="GR68" i="10" s="1"/>
  <c r="CG68" i="10" a="1"/>
  <c r="CG68" i="10" s="1"/>
  <c r="EJ68" i="10" a="1"/>
  <c r="EJ68" i="10" s="1"/>
  <c r="GF68" i="10" a="1"/>
  <c r="GF68" i="10" s="1"/>
  <c r="CS68" i="10" a="1"/>
  <c r="CS68" i="10" s="1"/>
  <c r="FH68" i="10" a="1"/>
  <c r="FH68" i="10" s="1"/>
  <c r="AT68" i="10" a="1"/>
  <c r="AT68" i="10" s="1"/>
  <c r="CN68" i="10" a="1"/>
  <c r="CN68" i="10" s="1"/>
  <c r="EK68" i="10" a="1"/>
  <c r="EK68" i="10" s="1"/>
  <c r="AB68" i="10" a="1"/>
  <c r="AB68" i="10" s="1"/>
  <c r="DG68" i="10" a="1"/>
  <c r="DG68" i="10" s="1"/>
  <c r="FV68" i="10" a="1"/>
  <c r="FV68" i="10" s="1"/>
  <c r="BQ68" i="10" a="1"/>
  <c r="BQ68" i="10" s="1"/>
  <c r="DN68" i="10" a="1"/>
  <c r="DN68" i="10" s="1"/>
  <c r="FW68" i="10" a="1"/>
  <c r="FW68" i="10" s="1"/>
  <c r="BY68" i="10" a="1"/>
  <c r="BY68" i="10" s="1"/>
  <c r="EB68" i="10" a="1"/>
  <c r="EB68" i="10" s="1"/>
  <c r="FY68" i="10" a="1"/>
  <c r="FY68" i="10" s="1"/>
  <c r="AD68" i="10" a="1"/>
  <c r="AD68" i="10" s="1"/>
  <c r="EM68" i="10" a="1"/>
  <c r="EM68" i="10" s="1"/>
  <c r="BC68" i="10" a="1"/>
  <c r="BC68" i="10" s="1"/>
  <c r="DP68" i="10" a="1"/>
  <c r="DP68" i="10" s="1"/>
  <c r="AF68" i="10" a="1"/>
  <c r="AF68" i="10" s="1"/>
  <c r="CL68" i="10" a="1"/>
  <c r="CL68" i="10" s="1"/>
  <c r="EO68" i="10" a="1"/>
  <c r="EO68" i="10" s="1"/>
  <c r="GS68" i="10" a="1"/>
  <c r="GS68" i="10" s="1"/>
  <c r="CY68" i="10" a="1"/>
  <c r="CY68" i="10" s="1"/>
  <c r="FO68" i="10" a="1"/>
  <c r="FO68" i="10" s="1"/>
  <c r="AZ68" i="10" a="1"/>
  <c r="AZ68" i="10" s="1"/>
  <c r="CT68" i="10" a="1"/>
  <c r="CT68" i="10" s="1"/>
  <c r="EQ68" i="10" a="1"/>
  <c r="EQ68" i="10" s="1"/>
  <c r="AO68" i="10" a="1"/>
  <c r="AO68" i="10" s="1"/>
  <c r="DS68" i="10" a="1"/>
  <c r="DS68" i="10" s="1"/>
  <c r="GB68" i="10" a="1"/>
  <c r="GB68" i="10" s="1"/>
  <c r="BX68" i="10" a="1"/>
  <c r="BX68" i="10" s="1"/>
  <c r="DT68" i="10" a="1"/>
  <c r="DT68" i="10" s="1"/>
  <c r="GC68" i="10" a="1"/>
  <c r="GC68" i="10" s="1"/>
  <c r="CE68" i="10" a="1"/>
  <c r="CE68" i="10" s="1"/>
  <c r="EH68" i="10" a="1"/>
  <c r="EH68" i="10" s="1"/>
  <c r="GD68" i="10" a="1"/>
  <c r="GD68" i="10" s="1"/>
  <c r="DU68" i="10" a="1"/>
  <c r="DU68" i="10" s="1"/>
  <c r="GJ68" i="10" a="1"/>
  <c r="GJ68" i="10" s="1"/>
  <c r="BI68" i="10" a="1"/>
  <c r="BI68" i="10" s="1"/>
  <c r="EI68" i="10" a="1"/>
  <c r="EI68" i="10" s="1"/>
  <c r="AL68" i="10" a="1"/>
  <c r="AL68" i="10" s="1"/>
  <c r="CX68" i="10" a="1"/>
  <c r="CX68" i="10" s="1"/>
  <c r="EU68" i="10" a="1"/>
  <c r="EU68" i="10" s="1"/>
  <c r="AG68" i="10" a="1"/>
  <c r="AG68" i="10" s="1"/>
  <c r="DL68" i="10" a="1"/>
  <c r="DL68" i="10" s="1"/>
  <c r="GG68" i="10" a="1"/>
  <c r="GG68" i="10" s="1"/>
  <c r="BE68" i="10" a="1"/>
  <c r="BE68" i="10" s="1"/>
  <c r="CZ68" i="10" a="1"/>
  <c r="CZ68" i="10" s="1"/>
  <c r="FP68" i="10" a="1"/>
  <c r="FP68" i="10" s="1"/>
  <c r="AU68" i="10" a="1"/>
  <c r="AU68" i="10" s="1"/>
  <c r="DZ68" i="10" a="1"/>
  <c r="DZ68" i="10" s="1"/>
  <c r="GV68" i="10" a="1"/>
  <c r="GV68" i="10" s="1"/>
  <c r="CC68" i="10" a="1"/>
  <c r="CC68" i="10" s="1"/>
  <c r="EG68" i="10" a="1"/>
  <c r="EG68" i="10" s="1"/>
  <c r="GI68" i="10" a="1"/>
  <c r="GI68" i="10" s="1"/>
  <c r="CK68" i="10" a="1"/>
  <c r="CK68" i="10" s="1"/>
  <c r="EN68" i="10" a="1"/>
  <c r="EN68" i="10" s="1"/>
  <c r="GK68" i="10" a="1"/>
  <c r="GK68" i="10" s="1"/>
  <c r="AJ68" i="10" a="1"/>
  <c r="AJ68" i="10" s="1"/>
  <c r="BB68" i="10" a="1"/>
  <c r="BB68" i="10" s="1"/>
  <c r="BN68" i="10" a="1"/>
  <c r="BN68" i="10" s="1"/>
  <c r="EZ68" i="10" a="1"/>
  <c r="EZ68" i="10" s="1"/>
  <c r="AS68" i="10" a="1"/>
  <c r="AS68" i="10" s="1"/>
  <c r="DE68" i="10" a="1"/>
  <c r="DE68" i="10" s="1"/>
  <c r="FA68" i="10" a="1"/>
  <c r="FA68" i="10" s="1"/>
  <c r="AM68" i="10" a="1"/>
  <c r="AM68" i="10" s="1"/>
  <c r="DX68" i="10" a="1"/>
  <c r="DX68" i="10" s="1"/>
  <c r="GM68" i="10" a="1"/>
  <c r="GM68" i="10" s="1"/>
  <c r="BK68" i="10" a="1"/>
  <c r="BK68" i="10" s="1"/>
  <c r="DF68" i="10" a="1"/>
  <c r="DF68" i="10" s="1"/>
  <c r="FU68" i="10" a="1"/>
  <c r="FU68" i="10" s="1"/>
  <c r="BA68" i="10" a="1"/>
  <c r="BA68" i="10" s="1"/>
  <c r="EF68" i="10" a="1"/>
  <c r="EF68" i="10" s="1"/>
  <c r="AC68" i="10" a="1"/>
  <c r="AC68" i="10" s="1"/>
  <c r="CI68" i="10" a="1"/>
  <c r="CI68" i="10" s="1"/>
  <c r="EL68" i="10" a="1"/>
  <c r="EL68" i="10" s="1"/>
  <c r="GO68" i="10" a="1"/>
  <c r="GO68" i="10" s="1"/>
  <c r="CQ68" i="10" a="1"/>
  <c r="CQ68" i="10" s="1"/>
  <c r="ET68" i="10" a="1"/>
  <c r="ET68" i="10" s="1"/>
  <c r="GQ68" i="10" a="1"/>
  <c r="GQ68" i="10" s="1"/>
  <c r="CD68" i="10" a="1"/>
  <c r="CD68" i="10" s="1"/>
  <c r="CV68" i="10" a="1"/>
  <c r="CV68" i="10" s="1"/>
  <c r="BT68" i="10" a="1"/>
  <c r="BT68" i="10" s="1"/>
  <c r="FM68" i="10" a="1"/>
  <c r="FM68" i="10" s="1"/>
  <c r="BD68" i="10" a="1"/>
  <c r="BD68" i="10" s="1"/>
  <c r="DK68" i="10" a="1"/>
  <c r="DK68" i="10" s="1"/>
  <c r="FG68" i="10" a="1"/>
  <c r="FG68" i="10" s="1"/>
  <c r="AY68" i="10" a="1"/>
  <c r="AY68" i="10" s="1"/>
  <c r="ED68" i="10" a="1"/>
  <c r="ED68" i="10" s="1"/>
  <c r="GT68" i="10" a="1"/>
  <c r="GT68" i="10" s="1"/>
  <c r="BP68" i="10" a="1"/>
  <c r="BP68" i="10" s="1"/>
  <c r="DM68" i="10" a="1"/>
  <c r="DM68" i="10" s="1"/>
  <c r="GA68" i="10" a="1"/>
  <c r="GA68" i="10" s="1"/>
  <c r="BL68" i="10" a="1"/>
  <c r="BL68" i="10" s="1"/>
  <c r="ER68" i="10" a="1"/>
  <c r="ER68" i="10" s="1"/>
  <c r="AI68" i="10" a="1"/>
  <c r="AI68" i="10" s="1"/>
  <c r="CP68" i="10" a="1"/>
  <c r="CP68" i="10" s="1"/>
  <c r="ES68" i="10" a="1"/>
  <c r="ES68" i="10" s="1"/>
  <c r="AR68" i="10" a="1"/>
  <c r="AR68" i="10" s="1"/>
  <c r="DD68" i="10" a="1"/>
  <c r="DD68" i="10" s="1"/>
  <c r="EY68" i="10" a="1"/>
  <c r="EY68" i="10" s="1"/>
  <c r="BM68" i="10" a="1"/>
  <c r="BM68" i="10" s="1"/>
  <c r="EA68" i="10" a="1"/>
  <c r="EA68" i="10" s="1"/>
  <c r="GP68" i="10" a="1"/>
  <c r="GP68" i="10" s="1"/>
  <c r="AE68" i="10" a="1"/>
  <c r="AE68" i="10" s="1"/>
  <c r="CR68" i="10" a="1"/>
  <c r="CR68" i="10" s="1"/>
  <c r="GE68" i="10" a="1"/>
  <c r="GE68" i="10" s="1"/>
  <c r="BU68" i="10" a="1"/>
  <c r="BU68" i="10" s="1"/>
  <c r="DW68" i="10" a="1"/>
  <c r="DW68" i="10" s="1"/>
  <c r="FT68" i="10" a="1"/>
  <c r="FT68" i="10" s="1"/>
  <c r="CA68" i="10" a="1"/>
  <c r="CA68" i="10" s="1"/>
  <c r="EV68" i="10" a="1"/>
  <c r="EV68" i="10" s="1"/>
  <c r="AH68" i="10" a="1"/>
  <c r="AH68" i="10" s="1"/>
  <c r="CB68" i="10" a="1"/>
  <c r="CB68" i="10" s="1"/>
  <c r="DY68" i="10" a="1"/>
  <c r="DY68" i="10" s="1"/>
  <c r="GN68" i="10" a="1"/>
  <c r="GN68" i="10" s="1"/>
  <c r="CO68" i="10" a="1"/>
  <c r="CO68" i="10" s="1"/>
  <c r="FC68" i="10" a="1"/>
  <c r="FC68" i="10" s="1"/>
  <c r="AV68" i="10" a="1"/>
  <c r="AV68" i="10" s="1"/>
  <c r="DB68" i="10" a="1"/>
  <c r="DB68" i="10" s="1"/>
  <c r="FJ68" i="10" a="1"/>
  <c r="FJ68" i="10" s="1"/>
  <c r="BH68" i="10" a="1"/>
  <c r="BH68" i="10" s="1"/>
  <c r="DO68" i="10" a="1"/>
  <c r="DO68" i="10" s="1"/>
  <c r="FL68" i="10" a="1"/>
  <c r="FL68" i="10" s="1"/>
  <c r="BR68" i="10" a="1"/>
  <c r="BR68" i="10" s="1"/>
  <c r="AQ68" i="10" a="1"/>
  <c r="AQ68" i="10" s="1"/>
  <c r="DC68" i="10" a="1"/>
  <c r="DC68" i="10" s="1"/>
  <c r="FS68" i="10" a="1"/>
  <c r="FS68" i="10" s="1"/>
  <c r="DR68" i="10" a="1"/>
  <c r="DR68" i="10" s="1"/>
  <c r="DI68" i="10" a="1"/>
  <c r="DI68" i="10" s="1"/>
  <c r="BJ68" i="10" a="1"/>
  <c r="BJ68" i="10" s="1"/>
  <c r="GH68" i="10" a="1"/>
  <c r="GH68" i="10" s="1"/>
  <c r="FF68" i="10" a="1"/>
  <c r="FF68" i="10" s="1"/>
  <c r="DQ68" i="10" a="1"/>
  <c r="DQ68" i="10" s="1"/>
  <c r="BW68" i="10" a="1"/>
  <c r="BW68" i="10" s="1"/>
  <c r="FE68" i="10" a="1"/>
  <c r="FE68" i="10" s="1"/>
  <c r="FN68" i="10" a="1"/>
  <c r="FN68" i="10" s="1"/>
  <c r="EW68" i="10" a="1"/>
  <c r="EW68" i="10" s="1"/>
  <c r="FX68" i="10" a="1"/>
  <c r="FX68" i="10" s="1"/>
  <c r="BO68" i="10" a="1"/>
  <c r="BO68" i="10" s="1"/>
  <c r="AP68" i="10" a="1"/>
  <c r="AP68" i="10" s="1"/>
  <c r="BG68" i="10" a="1"/>
  <c r="BG68" i="10" s="1"/>
  <c r="CF68" i="10" a="1"/>
  <c r="CF68" i="10" s="1"/>
  <c r="BV68" i="10" a="1"/>
  <c r="BV68" i="10" s="1"/>
  <c r="AW68" i="10" a="1"/>
  <c r="AW68" i="10" s="1"/>
  <c r="AA68" i="10" a="1"/>
  <c r="AA68" i="10" s="1"/>
  <c r="CU68" i="10" a="1"/>
  <c r="CU68" i="10" s="1"/>
  <c r="FD68" i="10" a="1"/>
  <c r="FD68" i="10" s="1"/>
  <c r="CL425" i="10" a="1"/>
  <c r="CL425" i="10" s="1"/>
  <c r="BN425" i="10" a="1"/>
  <c r="BN425" i="10" s="1"/>
  <c r="DM425" i="10" a="1"/>
  <c r="DM425" i="10" s="1"/>
  <c r="CB425" i="10" a="1"/>
  <c r="CB425" i="10" s="1"/>
  <c r="DT286" i="10" a="1"/>
  <c r="DT286" i="10" s="1"/>
  <c r="GQ286" i="10" a="1"/>
  <c r="GQ286" i="10" s="1"/>
  <c r="FI728" i="10" a="1"/>
  <c r="FI728" i="10" s="1"/>
  <c r="CG425" i="10" a="1"/>
  <c r="CG425" i="10" s="1"/>
  <c r="BH425" i="10" a="1"/>
  <c r="BH425" i="10" s="1"/>
  <c r="DG425" i="10" a="1"/>
  <c r="DG425" i="10" s="1"/>
  <c r="BW425" i="10" a="1"/>
  <c r="BW425" i="10" s="1"/>
  <c r="CY286" i="10" a="1"/>
  <c r="CY286" i="10" s="1"/>
  <c r="FT286" i="10" a="1"/>
  <c r="FT286" i="10" s="1"/>
  <c r="DN728" i="10" a="1"/>
  <c r="DN728" i="10" s="1"/>
  <c r="FA770" i="10" a="1"/>
  <c r="FA770" i="10" s="1"/>
  <c r="AY770" i="10" a="1"/>
  <c r="AY770" i="10" s="1"/>
  <c r="GG770" i="10" a="1"/>
  <c r="GG770" i="10" s="1"/>
  <c r="DB770" i="10" a="1"/>
  <c r="DB770" i="10" s="1"/>
  <c r="GA770" i="10" a="1"/>
  <c r="GA770" i="10" s="1"/>
  <c r="DM770" i="10" a="1"/>
  <c r="DM770" i="10" s="1"/>
  <c r="FL770" i="10" a="1"/>
  <c r="FL770" i="10" s="1"/>
  <c r="DC770" i="10" a="1"/>
  <c r="DC770" i="10" s="1"/>
  <c r="AN770" i="10" a="1"/>
  <c r="AN770" i="10" s="1"/>
  <c r="EV770" i="10" a="1"/>
  <c r="EV770" i="10" s="1"/>
  <c r="BW770" i="10" a="1"/>
  <c r="BW770" i="10" s="1"/>
  <c r="FE770" i="10" a="1"/>
  <c r="FE770" i="10" s="1"/>
  <c r="CF770" i="10" a="1"/>
  <c r="CF770" i="10" s="1"/>
  <c r="FT770" i="10" a="1"/>
  <c r="FT770" i="10" s="1"/>
  <c r="CK770" i="10" a="1"/>
  <c r="CK770" i="10" s="1"/>
  <c r="FX770" i="10" a="1"/>
  <c r="FX770" i="10" s="1"/>
  <c r="CO770" i="10" a="1"/>
  <c r="CO770" i="10" s="1"/>
  <c r="GC770" i="10" a="1"/>
  <c r="GC770" i="10" s="1"/>
  <c r="DD770" i="10" a="1"/>
  <c r="DD770" i="10" s="1"/>
  <c r="FM258" i="10" a="1"/>
  <c r="FM258" i="10" s="1"/>
  <c r="AU258" i="10" a="1"/>
  <c r="AU258" i="10" s="1"/>
  <c r="EA258" i="10" a="1"/>
  <c r="EA258" i="10" s="1"/>
  <c r="AH258" i="10" a="1"/>
  <c r="AH258" i="10" s="1"/>
  <c r="DU258" i="10" a="1"/>
  <c r="DU258" i="10" s="1"/>
  <c r="AA258" i="10" a="1"/>
  <c r="AA258" i="10" s="1"/>
  <c r="CU258" i="10" a="1"/>
  <c r="CU258" i="10" s="1"/>
  <c r="FD258" i="10" a="1"/>
  <c r="FD258" i="10" s="1"/>
  <c r="BP258" i="10" a="1"/>
  <c r="BP258" i="10" s="1"/>
  <c r="EW258" i="10" a="1"/>
  <c r="EW258" i="10" s="1"/>
  <c r="AW258" i="10" a="1"/>
  <c r="AW258" i="10" s="1"/>
  <c r="DK258" i="10" a="1"/>
  <c r="DK258" i="10" s="1"/>
  <c r="FT258" i="10" a="1"/>
  <c r="FT258" i="10" s="1"/>
  <c r="CF258" i="10" a="1"/>
  <c r="CF258" i="10" s="1"/>
  <c r="DT977" i="10" a="1"/>
  <c r="DT977" i="10" s="1"/>
  <c r="FC977" i="10" a="1"/>
  <c r="FC977" i="10" s="1"/>
  <c r="GQ977" i="10" a="1"/>
  <c r="GQ977" i="10" s="1"/>
  <c r="BA977" i="10" a="1"/>
  <c r="BA977" i="10" s="1"/>
  <c r="CJ977" i="10" a="1"/>
  <c r="CJ977" i="10" s="1"/>
  <c r="DK977" i="10" a="1"/>
  <c r="DK977" i="10" s="1"/>
  <c r="EY977" i="10" a="1"/>
  <c r="EY977" i="10" s="1"/>
  <c r="FV977" i="10" a="1"/>
  <c r="FV977" i="10" s="1"/>
  <c r="AM977" i="10" a="1"/>
  <c r="AM977" i="10" s="1"/>
  <c r="BU977" i="10" a="1"/>
  <c r="BU977" i="10" s="1"/>
  <c r="EH425" i="10" a="1"/>
  <c r="EH425" i="10" s="1"/>
  <c r="FU425" i="10" a="1"/>
  <c r="FU425" i="10" s="1"/>
  <c r="FH425" i="10" a="1"/>
  <c r="FH425" i="10" s="1"/>
  <c r="AD425" i="10" a="1"/>
  <c r="AD425" i="10" s="1"/>
  <c r="DL286" i="10" a="1"/>
  <c r="DL286" i="10" s="1"/>
  <c r="EQ286" i="10" a="1"/>
  <c r="EQ286" i="10" s="1"/>
  <c r="AV728" i="10" a="1"/>
  <c r="AV728" i="10" s="1"/>
  <c r="DJ258" i="10" a="1"/>
  <c r="DJ258" i="10" s="1"/>
  <c r="GE258" i="10" a="1"/>
  <c r="GE258" i="10" s="1"/>
  <c r="DV258" i="10" a="1"/>
  <c r="DV258" i="10" s="1"/>
  <c r="GV258" i="10" a="1"/>
  <c r="GV258" i="10" s="1"/>
  <c r="CV258" i="10" a="1"/>
  <c r="CV258" i="10" s="1"/>
  <c r="GI258" i="10" a="1"/>
  <c r="GI258" i="10" s="1"/>
  <c r="CP258" i="10" a="1"/>
  <c r="CP258" i="10" s="1"/>
  <c r="EX258" i="10" a="1"/>
  <c r="EX258" i="10" s="1"/>
  <c r="AX258" i="10" a="1"/>
  <c r="AX258" i="10" s="1"/>
  <c r="EK258" i="10" a="1"/>
  <c r="EK258" i="10" s="1"/>
  <c r="AE258" i="10" a="1"/>
  <c r="AE258" i="10" s="1"/>
  <c r="DF258" i="10" a="1"/>
  <c r="DF258" i="10" s="1"/>
  <c r="FN258" i="10" a="1"/>
  <c r="FN258" i="10" s="1"/>
  <c r="BN258" i="10" a="1"/>
  <c r="BN258" i="10" s="1"/>
  <c r="DO977" i="10" a="1"/>
  <c r="DO977" i="10" s="1"/>
  <c r="EW977" i="10" a="1"/>
  <c r="EW977" i="10" s="1"/>
  <c r="GK977" i="10" a="1"/>
  <c r="GK977" i="10" s="1"/>
  <c r="AI977" i="10" a="1"/>
  <c r="AI977" i="10" s="1"/>
  <c r="BW977" i="10" a="1"/>
  <c r="BW977" i="10" s="1"/>
  <c r="DF977" i="10" a="1"/>
  <c r="DF977" i="10" s="1"/>
  <c r="ET977" i="10" a="1"/>
  <c r="ET977" i="10" s="1"/>
  <c r="FP977" i="10" a="1"/>
  <c r="FP977" i="10" s="1"/>
  <c r="AG977" i="10" a="1"/>
  <c r="AG977" i="10" s="1"/>
  <c r="BI977" i="10" a="1"/>
  <c r="BI977" i="10" s="1"/>
  <c r="EB425" i="10" a="1"/>
  <c r="EB425" i="10" s="1"/>
  <c r="FJ425" i="10" a="1"/>
  <c r="FJ425" i="10" s="1"/>
  <c r="FC425" i="10" a="1"/>
  <c r="FC425" i="10" s="1"/>
  <c r="GP425" i="10" a="1"/>
  <c r="GP425" i="10" s="1"/>
  <c r="CP286" i="10" a="1"/>
  <c r="CP286" i="10" s="1"/>
  <c r="DG286" i="10" a="1"/>
  <c r="DG286" i="10" s="1"/>
  <c r="AD728" i="10" a="1"/>
  <c r="AD728" i="10" s="1"/>
  <c r="DD286" i="10" a="1"/>
  <c r="DD286" i="10" s="1"/>
  <c r="CR286" i="10" a="1"/>
  <c r="CR286" i="10" s="1"/>
  <c r="ES728" i="10" a="1"/>
  <c r="ES728" i="10" s="1"/>
  <c r="EZ728" i="10" a="1"/>
  <c r="EZ728" i="10" s="1"/>
  <c r="AA8" i="10" a="1"/>
  <c r="AA8" i="10" s="1"/>
  <c r="GX8" i="10" s="1"/>
  <c r="GX923" i="10"/>
  <c r="GW923" i="10"/>
  <c r="GX93" i="10"/>
  <c r="GW93" i="10"/>
  <c r="GX29" i="10"/>
  <c r="GW29" i="10"/>
  <c r="GX876" i="10"/>
  <c r="GW876" i="10"/>
  <c r="GX355" i="10"/>
  <c r="GW355" i="10"/>
  <c r="GX858" i="10"/>
  <c r="GW858" i="10"/>
  <c r="GX410" i="10"/>
  <c r="GW410" i="10"/>
  <c r="GX26" i="10"/>
  <c r="GW26" i="10"/>
  <c r="GX259" i="10"/>
  <c r="GW259" i="10"/>
  <c r="GX893" i="10"/>
  <c r="GW893" i="10"/>
  <c r="GX309" i="10"/>
  <c r="GW309" i="10"/>
  <c r="GX30" i="10"/>
  <c r="GW30" i="10"/>
  <c r="GX443" i="10"/>
  <c r="GW443" i="10"/>
  <c r="GX315" i="10"/>
  <c r="GW315" i="10"/>
  <c r="GX182" i="10"/>
  <c r="GW182" i="10"/>
  <c r="GX178" i="10"/>
  <c r="GW178" i="10"/>
  <c r="GX598" i="10"/>
  <c r="GW598" i="10"/>
  <c r="GX285" i="10"/>
  <c r="GW285" i="10"/>
  <c r="GX940" i="10"/>
  <c r="GW940" i="10"/>
  <c r="GX836" i="10"/>
  <c r="GW836" i="10"/>
  <c r="GX644" i="10"/>
  <c r="GW644" i="10"/>
  <c r="GX516" i="10"/>
  <c r="GW516" i="10"/>
  <c r="GX388" i="10"/>
  <c r="GW388" i="10"/>
  <c r="GX675" i="10"/>
  <c r="GW675" i="10"/>
  <c r="GX922" i="10"/>
  <c r="GW922" i="10"/>
  <c r="GX602" i="10"/>
  <c r="GW602" i="10"/>
  <c r="GX346" i="10"/>
  <c r="GW346" i="10"/>
  <c r="GX560" i="10"/>
  <c r="GW560" i="10"/>
  <c r="GX304" i="10"/>
  <c r="GW304" i="10"/>
  <c r="GX264" i="10"/>
  <c r="GW264" i="10"/>
  <c r="GX926" i="10"/>
  <c r="GW926" i="10"/>
  <c r="GX67" i="10"/>
  <c r="GW67" i="10"/>
  <c r="GX88" i="10"/>
  <c r="GW88" i="10"/>
  <c r="GX790" i="10"/>
  <c r="GW790" i="10"/>
  <c r="GX614" i="10"/>
  <c r="GW614" i="10"/>
  <c r="GX629" i="10"/>
  <c r="GW629" i="10"/>
  <c r="GX437" i="10"/>
  <c r="GW437" i="10"/>
  <c r="GX845" i="10"/>
  <c r="GW845" i="10"/>
  <c r="GX901" i="10"/>
  <c r="GW901" i="10"/>
  <c r="GX847" i="10"/>
  <c r="GW847" i="10"/>
  <c r="GX599" i="10"/>
  <c r="GW599" i="10"/>
  <c r="GX897" i="10"/>
  <c r="GW897" i="10"/>
  <c r="GX729" i="10"/>
  <c r="GW729" i="10"/>
  <c r="GX345" i="10"/>
  <c r="GW345" i="10"/>
  <c r="GX992" i="10"/>
  <c r="GW992" i="10"/>
  <c r="GX968" i="10"/>
  <c r="GW968" i="10"/>
  <c r="GX392" i="10"/>
  <c r="GW392" i="10"/>
  <c r="GX205" i="10"/>
  <c r="GW205" i="10"/>
  <c r="GX948" i="10"/>
  <c r="GW948" i="10"/>
  <c r="GX860" i="10"/>
  <c r="GW860" i="10"/>
  <c r="GX820" i="10"/>
  <c r="GW820" i="10"/>
  <c r="GX716" i="10"/>
  <c r="GW716" i="10"/>
  <c r="GX500" i="10"/>
  <c r="GW500" i="10"/>
  <c r="GX866" i="10"/>
  <c r="GW866" i="10"/>
  <c r="GX842" i="10"/>
  <c r="GW842" i="10"/>
  <c r="GX650" i="10"/>
  <c r="GW650" i="10"/>
  <c r="GX662" i="10"/>
  <c r="GW662" i="10"/>
  <c r="GX921" i="10"/>
  <c r="GW921" i="10"/>
  <c r="GX369" i="10"/>
  <c r="GW369" i="10"/>
  <c r="GX352" i="10"/>
  <c r="GW352" i="10"/>
  <c r="GX883" i="10"/>
  <c r="GW883" i="10"/>
  <c r="GX699" i="10"/>
  <c r="GW699" i="10"/>
  <c r="GX81" i="10"/>
  <c r="GW81" i="10"/>
  <c r="GX853" i="10"/>
  <c r="GW853" i="10"/>
  <c r="GX734" i="10"/>
  <c r="GW734" i="10"/>
  <c r="GX212" i="10"/>
  <c r="GW212" i="10"/>
  <c r="GX837" i="10"/>
  <c r="GW837" i="10"/>
  <c r="GX482" i="10"/>
  <c r="GW482" i="10"/>
  <c r="GX354" i="10"/>
  <c r="GW354" i="10"/>
  <c r="GX226" i="10"/>
  <c r="GW226" i="10"/>
  <c r="GX881" i="10"/>
  <c r="GW881" i="10"/>
  <c r="GX519" i="10"/>
  <c r="GW519" i="10"/>
  <c r="GX976" i="10"/>
  <c r="GW976" i="10"/>
  <c r="GX11" i="10"/>
  <c r="GW11" i="10"/>
  <c r="GX327" i="10"/>
  <c r="GW327" i="10"/>
  <c r="GX879" i="10"/>
  <c r="GW879" i="10"/>
  <c r="GX503" i="10"/>
  <c r="GW503" i="10"/>
  <c r="GX381" i="10"/>
  <c r="GW381" i="10"/>
  <c r="GX253" i="10"/>
  <c r="GW253" i="10"/>
  <c r="GX61" i="10"/>
  <c r="GW61" i="10"/>
  <c r="GX478" i="10"/>
  <c r="GW478" i="10"/>
  <c r="GX868" i="10"/>
  <c r="GW868" i="10"/>
  <c r="GX406" i="10"/>
  <c r="GW406" i="10"/>
  <c r="GX451" i="10"/>
  <c r="GW451" i="10"/>
  <c r="GX399" i="10"/>
  <c r="GW399" i="10"/>
  <c r="GX102" i="10"/>
  <c r="GW102" i="10"/>
  <c r="GX799" i="10"/>
  <c r="GW799" i="10"/>
  <c r="GX720" i="10"/>
  <c r="GW720" i="10"/>
  <c r="GX99" i="10"/>
  <c r="GW99" i="10"/>
  <c r="GX100" i="10"/>
  <c r="GW100" i="10"/>
  <c r="GX64" i="10"/>
  <c r="GW64" i="10"/>
  <c r="GX56" i="10"/>
  <c r="GW56" i="10"/>
  <c r="GX979" i="10"/>
  <c r="GW979" i="10"/>
  <c r="GX398" i="10"/>
  <c r="GW398" i="10"/>
  <c r="GX918" i="10"/>
  <c r="GW918" i="10"/>
  <c r="GX933" i="10"/>
  <c r="GW933" i="10"/>
  <c r="GX718" i="10"/>
  <c r="GW718" i="10"/>
  <c r="GX377" i="10"/>
  <c r="GW377" i="10"/>
  <c r="GX832" i="10"/>
  <c r="GW832" i="10"/>
  <c r="GX680" i="10"/>
  <c r="GW680" i="10"/>
  <c r="GX552" i="10"/>
  <c r="GW552" i="10"/>
  <c r="GX990" i="10"/>
  <c r="GW990" i="10"/>
  <c r="GX207" i="10"/>
  <c r="GW207" i="10"/>
  <c r="GX622" i="10"/>
  <c r="GW622" i="10"/>
  <c r="GX375" i="10"/>
  <c r="GW375" i="10"/>
  <c r="GX566" i="10"/>
  <c r="GW566" i="10"/>
  <c r="GX869" i="10"/>
  <c r="GW869" i="10"/>
  <c r="GX765" i="10"/>
  <c r="GW765" i="10"/>
  <c r="GX557" i="10"/>
  <c r="GW557" i="10"/>
  <c r="GX365" i="10"/>
  <c r="GW365" i="10"/>
  <c r="GX301" i="10"/>
  <c r="GW301" i="10"/>
  <c r="GX895" i="10"/>
  <c r="GW895" i="10"/>
  <c r="GX366" i="10"/>
  <c r="GW366" i="10"/>
  <c r="GX892" i="10"/>
  <c r="GW892" i="10"/>
  <c r="GX596" i="10"/>
  <c r="GW596" i="10"/>
  <c r="GX340" i="10"/>
  <c r="GW340" i="10"/>
  <c r="GX260" i="10"/>
  <c r="GW260" i="10"/>
  <c r="GX246" i="10"/>
  <c r="GW246" i="10"/>
  <c r="GX834" i="10"/>
  <c r="GW834" i="10"/>
  <c r="GX682" i="10"/>
  <c r="GW682" i="10"/>
  <c r="GX825" i="10"/>
  <c r="GW825" i="10"/>
  <c r="GX529" i="10"/>
  <c r="GW529" i="10"/>
  <c r="GX401" i="10"/>
  <c r="GW401" i="10"/>
  <c r="GX169" i="10"/>
  <c r="GW169" i="10"/>
  <c r="GX542" i="10"/>
  <c r="GW542" i="10"/>
  <c r="GX384" i="10"/>
  <c r="GW384" i="10"/>
  <c r="GX147" i="10"/>
  <c r="GW147" i="10"/>
  <c r="GX127" i="10"/>
  <c r="GW127" i="10"/>
  <c r="GX55" i="10"/>
  <c r="GW55" i="10"/>
  <c r="GX859" i="10"/>
  <c r="GW859" i="10"/>
  <c r="GX453" i="10"/>
  <c r="GW453" i="10"/>
  <c r="GX69" i="10"/>
  <c r="GW69" i="10"/>
  <c r="GX492" i="10"/>
  <c r="GW492" i="10"/>
  <c r="GX38" i="10"/>
  <c r="GW38" i="10"/>
  <c r="GX651" i="10"/>
  <c r="GW651" i="10"/>
  <c r="GX587" i="10"/>
  <c r="GW587" i="10"/>
  <c r="GX267" i="10"/>
  <c r="GW267" i="10"/>
  <c r="GX887" i="10"/>
  <c r="GW887" i="10"/>
  <c r="GX707" i="10"/>
  <c r="GW707" i="10"/>
  <c r="GX785" i="10"/>
  <c r="GW785" i="10"/>
  <c r="GX344" i="10"/>
  <c r="GW344" i="10"/>
  <c r="GX171" i="10"/>
  <c r="GW171" i="10"/>
  <c r="GX33" i="10"/>
  <c r="GW33" i="10"/>
  <c r="GX204" i="10"/>
  <c r="GW204" i="10"/>
  <c r="GX630" i="10"/>
  <c r="GW630" i="10"/>
  <c r="GX541" i="10"/>
  <c r="GW541" i="10"/>
  <c r="GX198" i="10"/>
  <c r="GW198" i="10"/>
  <c r="GX611" i="10"/>
  <c r="GW611" i="10"/>
  <c r="GX986" i="10"/>
  <c r="GW986" i="10"/>
  <c r="GX873" i="10"/>
  <c r="GW873" i="10"/>
  <c r="GX385" i="10"/>
  <c r="GW385" i="10"/>
  <c r="GX245" i="10"/>
  <c r="GW245" i="10"/>
  <c r="GX117" i="10"/>
  <c r="GW117" i="10"/>
  <c r="GX476" i="10"/>
  <c r="GW476" i="10"/>
  <c r="GX268" i="10"/>
  <c r="GW268" i="10"/>
  <c r="GX754" i="10"/>
  <c r="GW754" i="10"/>
  <c r="GX562" i="10"/>
  <c r="GW562" i="10"/>
  <c r="GX833" i="10"/>
  <c r="GW833" i="10"/>
  <c r="GX537" i="10"/>
  <c r="GW537" i="10"/>
  <c r="GX241" i="10"/>
  <c r="GW241" i="10"/>
  <c r="GX840" i="10"/>
  <c r="GW840" i="10"/>
  <c r="GX800" i="10"/>
  <c r="GW800" i="10"/>
  <c r="GX584" i="10"/>
  <c r="GW584" i="10"/>
  <c r="GX155" i="10"/>
  <c r="GW155" i="10"/>
  <c r="GX76" i="10"/>
  <c r="GW76" i="10"/>
  <c r="GX239" i="10"/>
  <c r="GW239" i="10"/>
  <c r="GX95" i="10"/>
  <c r="GW95" i="10"/>
  <c r="GX902" i="10"/>
  <c r="GW902" i="10"/>
  <c r="GX296" i="10"/>
  <c r="GW296" i="10"/>
  <c r="GX774" i="10"/>
  <c r="GW774" i="10"/>
  <c r="GX243" i="10"/>
  <c r="GW243" i="10"/>
  <c r="GX631" i="10"/>
  <c r="GW631" i="10"/>
  <c r="GX582" i="10"/>
  <c r="GW582" i="10"/>
  <c r="GX190" i="10"/>
  <c r="GW190" i="10"/>
  <c r="GX924" i="10"/>
  <c r="GW924" i="10"/>
  <c r="GX372" i="10"/>
  <c r="GW372" i="10"/>
  <c r="GX275" i="10"/>
  <c r="GW275" i="10"/>
  <c r="GX535" i="10"/>
  <c r="GW535" i="10"/>
  <c r="GX994" i="10"/>
  <c r="GW994" i="10"/>
  <c r="GX906" i="10"/>
  <c r="GW906" i="10"/>
  <c r="GX266" i="10"/>
  <c r="GW266" i="10"/>
  <c r="GX202" i="10"/>
  <c r="GW202" i="10"/>
  <c r="GX138" i="10"/>
  <c r="GW138" i="10"/>
  <c r="GX985" i="10"/>
  <c r="GW985" i="10"/>
  <c r="GX857" i="10"/>
  <c r="GW857" i="10"/>
  <c r="GX753" i="10"/>
  <c r="GW753" i="10"/>
  <c r="GX208" i="10"/>
  <c r="GW208" i="10"/>
  <c r="GX168" i="10"/>
  <c r="GW168" i="10"/>
  <c r="GX40" i="10"/>
  <c r="GW40" i="10"/>
  <c r="GX750" i="10"/>
  <c r="GW750" i="10"/>
  <c r="GX263" i="10"/>
  <c r="GW263" i="10"/>
  <c r="GX567" i="10"/>
  <c r="GW567" i="10"/>
  <c r="GX86" i="10"/>
  <c r="GW86" i="10"/>
  <c r="GX686" i="10"/>
  <c r="GW686" i="10"/>
  <c r="GX238" i="10"/>
  <c r="GW238" i="10"/>
  <c r="GX299" i="10"/>
  <c r="GW299" i="10"/>
  <c r="GX546" i="10"/>
  <c r="GW546" i="10"/>
  <c r="GX34" i="10"/>
  <c r="GW34" i="10"/>
  <c r="GX817" i="10"/>
  <c r="GW817" i="10"/>
  <c r="GX329" i="10"/>
  <c r="GW329" i="10"/>
  <c r="GX289" i="10"/>
  <c r="GW289" i="10"/>
  <c r="GX822" i="10"/>
  <c r="GW822" i="10"/>
  <c r="GX888" i="10"/>
  <c r="GW888" i="10"/>
  <c r="GX139" i="10"/>
  <c r="GW139" i="10"/>
  <c r="GX75" i="10"/>
  <c r="GW75" i="10"/>
  <c r="GX79" i="10"/>
  <c r="GW79" i="10"/>
  <c r="GX637" i="10"/>
  <c r="GW637" i="10"/>
  <c r="GX78" i="10"/>
  <c r="GW78" i="10"/>
  <c r="GX972" i="10"/>
  <c r="GW972" i="10"/>
  <c r="GX844" i="10"/>
  <c r="GW844" i="10"/>
  <c r="GX612" i="10"/>
  <c r="GW612" i="10"/>
  <c r="GX548" i="10"/>
  <c r="GW548" i="10"/>
  <c r="GX276" i="10"/>
  <c r="GW276" i="10"/>
  <c r="GX351" i="10"/>
  <c r="GW351" i="10"/>
  <c r="GX579" i="10"/>
  <c r="GW579" i="10"/>
  <c r="GX783" i="10"/>
  <c r="GW783" i="10"/>
  <c r="GX646" i="10"/>
  <c r="GW646" i="10"/>
  <c r="GX254" i="10"/>
  <c r="GW254" i="10"/>
  <c r="GX58" i="10"/>
  <c r="GW58" i="10"/>
  <c r="GX737" i="10"/>
  <c r="GW737" i="10"/>
  <c r="GX687" i="10"/>
  <c r="GW687" i="10"/>
  <c r="GX838" i="10"/>
  <c r="GW838" i="10"/>
  <c r="GX405" i="10"/>
  <c r="GW405" i="10"/>
  <c r="GX21" i="10"/>
  <c r="GW21" i="10"/>
  <c r="GX551" i="10"/>
  <c r="GW551" i="10"/>
  <c r="GX700" i="10"/>
  <c r="GW700" i="10"/>
  <c r="GX636" i="10"/>
  <c r="GW636" i="10"/>
  <c r="GX156" i="10"/>
  <c r="GW156" i="10"/>
  <c r="GX997" i="10"/>
  <c r="GW997" i="10"/>
  <c r="GX725" i="10"/>
  <c r="GW725" i="10"/>
  <c r="GX955" i="10"/>
  <c r="GW955" i="10"/>
  <c r="GX14" i="10"/>
  <c r="GW14" i="10"/>
  <c r="GX82" i="10"/>
  <c r="GW82" i="10"/>
  <c r="GX697" i="10"/>
  <c r="GW697" i="10"/>
  <c r="GX950" i="10"/>
  <c r="GW950" i="10"/>
  <c r="GX896" i="10"/>
  <c r="GW896" i="10"/>
  <c r="GX872" i="10"/>
  <c r="GW872" i="10"/>
  <c r="GX488" i="10"/>
  <c r="GW488" i="10"/>
  <c r="GX176" i="10"/>
  <c r="GW176" i="10"/>
  <c r="GX123" i="10"/>
  <c r="GW123" i="10"/>
  <c r="GX227" i="10"/>
  <c r="GW227" i="10"/>
  <c r="GX974" i="10"/>
  <c r="GW974" i="10"/>
  <c r="GX623" i="10"/>
  <c r="GW623" i="10"/>
  <c r="GX134" i="10"/>
  <c r="GW134" i="10"/>
  <c r="GX685" i="10"/>
  <c r="GW685" i="10"/>
  <c r="GX493" i="10"/>
  <c r="GW493" i="10"/>
  <c r="GX45" i="10"/>
  <c r="GW45" i="10"/>
  <c r="GX980" i="10"/>
  <c r="GW980" i="10"/>
  <c r="GX916" i="10"/>
  <c r="GW916" i="10"/>
  <c r="GX743" i="10"/>
  <c r="GW743" i="10"/>
  <c r="GX877" i="10"/>
  <c r="GW877" i="10"/>
  <c r="GX563" i="10"/>
  <c r="GW563" i="10"/>
  <c r="GX962" i="10"/>
  <c r="GW962" i="10"/>
  <c r="GX746" i="10"/>
  <c r="GW746" i="10"/>
  <c r="GX234" i="10"/>
  <c r="GW234" i="10"/>
  <c r="GX42" i="10"/>
  <c r="GW42" i="10"/>
  <c r="GX438" i="10"/>
  <c r="GW438" i="10"/>
  <c r="GX721" i="10"/>
  <c r="GW721" i="10"/>
  <c r="GX448" i="10"/>
  <c r="GW448" i="10"/>
  <c r="GX814" i="10"/>
  <c r="GW814" i="10"/>
  <c r="GX751" i="10"/>
  <c r="GW751" i="10"/>
  <c r="GX197" i="10"/>
  <c r="GW197" i="10"/>
  <c r="GX620" i="10"/>
  <c r="GW620" i="10"/>
  <c r="GX428" i="10"/>
  <c r="GW428" i="10"/>
  <c r="GX180" i="10"/>
  <c r="GW180" i="10"/>
  <c r="GX194" i="10"/>
  <c r="GW194" i="10"/>
  <c r="GX66" i="10"/>
  <c r="GW66" i="10"/>
  <c r="GX681" i="10"/>
  <c r="GW681" i="10"/>
  <c r="GX617" i="10"/>
  <c r="GW617" i="10"/>
  <c r="GX489" i="10"/>
  <c r="GW489" i="10"/>
  <c r="GX193" i="10"/>
  <c r="GW193" i="10"/>
  <c r="GX220" i="10"/>
  <c r="GW220" i="10"/>
  <c r="GX944" i="10"/>
  <c r="GW944" i="10"/>
  <c r="GX816" i="10"/>
  <c r="GW816" i="10"/>
  <c r="GX240" i="10"/>
  <c r="GW240" i="10"/>
  <c r="GX104" i="10"/>
  <c r="GW104" i="10"/>
  <c r="GX47" i="10"/>
  <c r="GW47" i="10"/>
  <c r="GX154" i="10"/>
  <c r="GW154" i="10"/>
  <c r="GX577" i="10"/>
  <c r="GW577" i="10"/>
  <c r="GX624" i="10"/>
  <c r="GW624" i="10"/>
  <c r="GX39" i="10"/>
  <c r="GW39" i="10"/>
  <c r="GX48" i="10"/>
  <c r="GW48" i="10"/>
  <c r="GX942" i="10"/>
  <c r="GW942" i="10"/>
  <c r="GX983" i="10"/>
  <c r="GW983" i="10"/>
  <c r="GX462" i="10"/>
  <c r="GW462" i="10"/>
  <c r="GX483" i="10"/>
  <c r="GW483" i="10"/>
  <c r="GX291" i="10"/>
  <c r="GW291" i="10"/>
  <c r="GX937" i="10"/>
  <c r="GW937" i="10"/>
  <c r="GX769" i="10"/>
  <c r="GW769" i="10"/>
  <c r="GX153" i="10"/>
  <c r="GW153" i="10"/>
  <c r="GX755" i="10"/>
  <c r="GW755" i="10"/>
  <c r="GX195" i="10"/>
  <c r="GW195" i="10"/>
  <c r="GX668" i="10"/>
  <c r="GW668" i="10"/>
  <c r="GX412" i="10"/>
  <c r="GW412" i="10"/>
  <c r="GX124" i="10"/>
  <c r="GW124" i="10"/>
  <c r="GX935" i="10"/>
  <c r="GW935" i="10"/>
  <c r="GX571" i="10"/>
  <c r="GW571" i="10"/>
  <c r="GX46" i="10"/>
  <c r="GW46" i="10"/>
  <c r="GX409" i="10"/>
  <c r="GW409" i="10"/>
  <c r="GX928" i="10"/>
  <c r="GW928" i="10"/>
  <c r="GX864" i="10"/>
  <c r="GW864" i="10"/>
  <c r="GX712" i="10"/>
  <c r="GW712" i="10"/>
  <c r="GX648" i="10"/>
  <c r="GW648" i="10"/>
  <c r="GX57" i="10"/>
  <c r="GW57" i="10"/>
  <c r="GX120" i="10"/>
  <c r="GW120" i="10"/>
  <c r="GX811" i="10"/>
  <c r="GW811" i="10"/>
  <c r="GX966" i="10"/>
  <c r="GW966" i="10"/>
  <c r="GX397" i="10"/>
  <c r="GW397" i="10"/>
  <c r="GX141" i="10"/>
  <c r="GW141" i="10"/>
  <c r="GX77" i="10"/>
  <c r="GW77" i="10"/>
  <c r="GX909" i="10"/>
  <c r="GW909" i="10"/>
  <c r="GX692" i="10"/>
  <c r="GW692" i="10"/>
  <c r="GX188" i="10"/>
  <c r="GW188" i="10"/>
  <c r="GX339" i="10"/>
  <c r="GW339" i="10"/>
  <c r="GX714" i="10"/>
  <c r="GW714" i="10"/>
  <c r="GX10" i="10"/>
  <c r="GW10" i="10"/>
  <c r="GX265" i="10"/>
  <c r="GW265" i="10"/>
  <c r="GX137" i="10"/>
  <c r="GW137" i="10"/>
  <c r="GX416" i="10"/>
  <c r="GW416" i="10"/>
  <c r="GX179" i="10"/>
  <c r="GW179" i="10"/>
  <c r="GX231" i="10"/>
  <c r="GW231" i="10"/>
  <c r="GX357" i="10"/>
  <c r="GW357" i="10"/>
  <c r="GX973" i="10"/>
  <c r="GW973" i="10"/>
  <c r="GX524" i="10"/>
  <c r="GW524" i="10"/>
  <c r="GX830" i="10"/>
  <c r="GW830" i="10"/>
  <c r="GX738" i="10"/>
  <c r="GW738" i="10"/>
  <c r="GX610" i="10"/>
  <c r="GW610" i="10"/>
  <c r="GX463" i="10"/>
  <c r="GW463" i="10"/>
  <c r="GX374" i="10"/>
  <c r="GW374" i="10"/>
  <c r="GX376" i="10"/>
  <c r="GW376" i="10"/>
  <c r="GX105" i="10"/>
  <c r="GW105" i="10"/>
  <c r="GX987" i="10"/>
  <c r="GW987" i="10"/>
  <c r="GX670" i="10"/>
  <c r="GW670" i="10"/>
  <c r="GX959" i="10"/>
  <c r="GW959" i="10"/>
  <c r="GX172" i="10"/>
  <c r="GW172" i="10"/>
  <c r="GX132" i="10"/>
  <c r="GW132" i="10"/>
  <c r="GX975" i="10"/>
  <c r="GW975" i="10"/>
  <c r="GX407" i="10"/>
  <c r="GW407" i="10"/>
  <c r="GX951" i="10"/>
  <c r="GW951" i="10"/>
  <c r="GX558" i="10"/>
  <c r="GW558" i="10"/>
  <c r="GX353" i="10"/>
  <c r="GW353" i="10"/>
  <c r="GX185" i="10"/>
  <c r="GW185" i="10"/>
  <c r="GX971" i="10"/>
  <c r="GW971" i="10"/>
  <c r="GX654" i="10"/>
  <c r="GW654" i="10"/>
  <c r="GX213" i="10"/>
  <c r="GW213" i="10"/>
  <c r="GX444" i="10"/>
  <c r="GW444" i="10"/>
  <c r="GX196" i="10"/>
  <c r="GW196" i="10"/>
  <c r="GX722" i="10"/>
  <c r="GW722" i="10"/>
  <c r="GX402" i="10"/>
  <c r="GW402" i="10"/>
  <c r="GX274" i="10"/>
  <c r="GW274" i="10"/>
  <c r="GX146" i="10"/>
  <c r="GW146" i="10"/>
  <c r="GX332" i="10"/>
  <c r="GW332" i="10"/>
  <c r="GX929" i="10"/>
  <c r="GW929" i="10"/>
  <c r="GX633" i="10"/>
  <c r="GW633" i="10"/>
  <c r="GX209" i="10"/>
  <c r="GW209" i="10"/>
  <c r="GX382" i="10"/>
  <c r="GW382" i="10"/>
  <c r="GX256" i="10"/>
  <c r="GW256" i="10"/>
  <c r="GX216" i="10"/>
  <c r="GW216" i="10"/>
  <c r="GX49" i="10"/>
  <c r="GW49" i="10"/>
  <c r="GX963" i="10"/>
  <c r="GW963" i="10"/>
  <c r="GX747" i="10"/>
  <c r="GW747" i="10"/>
  <c r="GX815" i="10"/>
  <c r="GW815" i="10"/>
  <c r="GX116" i="10"/>
  <c r="GW116" i="10"/>
  <c r="GX294" i="10"/>
  <c r="GW294" i="10"/>
  <c r="GX691" i="10"/>
  <c r="GW691" i="10"/>
  <c r="GX627" i="10"/>
  <c r="GW627" i="10"/>
  <c r="GX499" i="10"/>
  <c r="GW499" i="10"/>
  <c r="GX126" i="10"/>
  <c r="GW126" i="10"/>
  <c r="GX938" i="10"/>
  <c r="GW938" i="10"/>
  <c r="GX898" i="10"/>
  <c r="GW898" i="10"/>
  <c r="GX874" i="10"/>
  <c r="GW874" i="10"/>
  <c r="GX362" i="10"/>
  <c r="GW362" i="10"/>
  <c r="GX298" i="10"/>
  <c r="GW298" i="10"/>
  <c r="GX910" i="10"/>
  <c r="GW910" i="10"/>
  <c r="GX761" i="10"/>
  <c r="GW761" i="10"/>
  <c r="GX657" i="10"/>
  <c r="GW657" i="10"/>
  <c r="GX337" i="10"/>
  <c r="GW337" i="10"/>
  <c r="GX118" i="10"/>
  <c r="GW118" i="10"/>
  <c r="GX967" i="10"/>
  <c r="GW967" i="10"/>
  <c r="GX235" i="10"/>
  <c r="GW235" i="10"/>
  <c r="GX855" i="10"/>
  <c r="GW855" i="10"/>
  <c r="GX335" i="10"/>
  <c r="GW335" i="10"/>
  <c r="GX270" i="10"/>
  <c r="GW270" i="10"/>
  <c r="GX581" i="10"/>
  <c r="GW581" i="10"/>
  <c r="GX133" i="10"/>
  <c r="GW133" i="10"/>
  <c r="GX322" i="10"/>
  <c r="GW322" i="10"/>
  <c r="GX158" i="10"/>
  <c r="GW158" i="10"/>
  <c r="GX880" i="10"/>
  <c r="GW880" i="10"/>
  <c r="GX664" i="10"/>
  <c r="GW664" i="10"/>
  <c r="GX408" i="10"/>
  <c r="GW408" i="10"/>
  <c r="GX200" i="10"/>
  <c r="GW200" i="10"/>
  <c r="GX775" i="10"/>
  <c r="GW775" i="10"/>
  <c r="GX68" i="10"/>
  <c r="GW68" i="10"/>
  <c r="GX119" i="10"/>
  <c r="GW119" i="10"/>
  <c r="GX454" i="10"/>
  <c r="GW454" i="10"/>
  <c r="GX829" i="10"/>
  <c r="GW829" i="10"/>
  <c r="GX157" i="10"/>
  <c r="GW157" i="10"/>
  <c r="GX732" i="10"/>
  <c r="GW732" i="10"/>
  <c r="GX749" i="10"/>
  <c r="GW749" i="10"/>
  <c r="GX580" i="10"/>
  <c r="GW580" i="10"/>
  <c r="GX538" i="10"/>
  <c r="GW538" i="10"/>
  <c r="GX281" i="10"/>
  <c r="GW281" i="10"/>
  <c r="GX915" i="10"/>
  <c r="GW915" i="10"/>
  <c r="GX694" i="10"/>
  <c r="GW694" i="10"/>
  <c r="GX693" i="10"/>
  <c r="GW693" i="10"/>
  <c r="GX181" i="10"/>
  <c r="GW181" i="10"/>
  <c r="GX308" i="10"/>
  <c r="GW308" i="10"/>
  <c r="GX543" i="10"/>
  <c r="GW543" i="10"/>
  <c r="GX350" i="10"/>
  <c r="GW350" i="10"/>
  <c r="GX507" i="10"/>
  <c r="GW507" i="10"/>
  <c r="GX690" i="10"/>
  <c r="GW690" i="10"/>
  <c r="GX306" i="10"/>
  <c r="GW306" i="10"/>
  <c r="GX846" i="10"/>
  <c r="GW846" i="10"/>
  <c r="GX601" i="10"/>
  <c r="GW601" i="10"/>
  <c r="GX473" i="10"/>
  <c r="GW473" i="10"/>
  <c r="GX177" i="10"/>
  <c r="GW177" i="10"/>
  <c r="GX174" i="10"/>
  <c r="GW174" i="10"/>
  <c r="GX904" i="10"/>
  <c r="GW904" i="10"/>
  <c r="GX903" i="10"/>
  <c r="GW903" i="10"/>
  <c r="GX110" i="10"/>
  <c r="GW110" i="10"/>
  <c r="GX334" i="10"/>
  <c r="GW334" i="10"/>
  <c r="GX981" i="10"/>
  <c r="GW981" i="10"/>
  <c r="GX733" i="10"/>
  <c r="GW733" i="10"/>
  <c r="GX589" i="10"/>
  <c r="GW589" i="10"/>
  <c r="GX461" i="10"/>
  <c r="GW461" i="10"/>
  <c r="GX988" i="10"/>
  <c r="GW988" i="10"/>
  <c r="GX884" i="10"/>
  <c r="GW884" i="10"/>
  <c r="GX796" i="10"/>
  <c r="GW796" i="10"/>
  <c r="GX595" i="10"/>
  <c r="GW595" i="10"/>
  <c r="GX467" i="10"/>
  <c r="GW467" i="10"/>
  <c r="GX403" i="10"/>
  <c r="GW403" i="10"/>
  <c r="GX827" i="10"/>
  <c r="GW827" i="10"/>
  <c r="GX970" i="10"/>
  <c r="GW970" i="10"/>
  <c r="GX802" i="10"/>
  <c r="GW802" i="10"/>
  <c r="GX586" i="10"/>
  <c r="GW586" i="10"/>
  <c r="GX74" i="10"/>
  <c r="GW74" i="10"/>
  <c r="GX497" i="10"/>
  <c r="GW497" i="10"/>
  <c r="GX544" i="10"/>
  <c r="GW544" i="10"/>
  <c r="GX480" i="10"/>
  <c r="GW480" i="10"/>
  <c r="GX115" i="10"/>
  <c r="GW115" i="10"/>
  <c r="GX51" i="10"/>
  <c r="GW51" i="10"/>
  <c r="GW8" i="10"/>
  <c r="GX159" i="10"/>
  <c r="GW159" i="10"/>
  <c r="GX87" i="10"/>
  <c r="GW87" i="10"/>
  <c r="GX894" i="10"/>
  <c r="GW894" i="10"/>
  <c r="GX219" i="10"/>
  <c r="GW219" i="10"/>
  <c r="GX757" i="10"/>
  <c r="GW757" i="10"/>
  <c r="GX293" i="10"/>
  <c r="GW293" i="10"/>
  <c r="GX326" i="10"/>
  <c r="GW326" i="10"/>
  <c r="GX717" i="10"/>
  <c r="GW717" i="10"/>
  <c r="GX652" i="10"/>
  <c r="GW652" i="10"/>
  <c r="GX460" i="10"/>
  <c r="GW460" i="10"/>
  <c r="GX252" i="10"/>
  <c r="GW252" i="10"/>
  <c r="GX683" i="10"/>
  <c r="GW683" i="10"/>
  <c r="GX619" i="10"/>
  <c r="GW619" i="10"/>
  <c r="GX555" i="10"/>
  <c r="GW555" i="10"/>
  <c r="GX491" i="10"/>
  <c r="GW491" i="10"/>
  <c r="GX162" i="10"/>
  <c r="GW162" i="10"/>
  <c r="GX995" i="10"/>
  <c r="GW995" i="10"/>
  <c r="GX803" i="10"/>
  <c r="GW803" i="10"/>
  <c r="GX713" i="10"/>
  <c r="GW713" i="10"/>
  <c r="GX62" i="10"/>
  <c r="GW62" i="10"/>
  <c r="GX952" i="10"/>
  <c r="GW952" i="10"/>
  <c r="GX696" i="10"/>
  <c r="GW696" i="10"/>
  <c r="GX272" i="10"/>
  <c r="GW272" i="10"/>
  <c r="GX203" i="10"/>
  <c r="GW203" i="10"/>
  <c r="GX96" i="10"/>
  <c r="GW96" i="10"/>
  <c r="GX870" i="10"/>
  <c r="GW870" i="10"/>
  <c r="GX284" i="10"/>
  <c r="GW284" i="10"/>
  <c r="GX925" i="10"/>
  <c r="GW925" i="10"/>
  <c r="GX317" i="10"/>
  <c r="GW317" i="10"/>
  <c r="GX615" i="10"/>
  <c r="GW615" i="10"/>
  <c r="GX932" i="10"/>
  <c r="GW932" i="10"/>
  <c r="GX643" i="10"/>
  <c r="GW643" i="10"/>
  <c r="GX978" i="10"/>
  <c r="GW978" i="10"/>
  <c r="GX954" i="10"/>
  <c r="GW954" i="10"/>
  <c r="GX762" i="10"/>
  <c r="GW762" i="10"/>
  <c r="GX634" i="10"/>
  <c r="GW634" i="10"/>
  <c r="GX186" i="10"/>
  <c r="GW186" i="10"/>
  <c r="GX782" i="10"/>
  <c r="GW782" i="10"/>
  <c r="GX609" i="10"/>
  <c r="GW609" i="10"/>
  <c r="GX313" i="10"/>
  <c r="GW313" i="10"/>
  <c r="GX784" i="10"/>
  <c r="GW784" i="10"/>
  <c r="GX592" i="10"/>
  <c r="GW592" i="10"/>
  <c r="GX528" i="10"/>
  <c r="GW528" i="10"/>
  <c r="GX400" i="10"/>
  <c r="GW400" i="10"/>
  <c r="GX336" i="10"/>
  <c r="GW336" i="10"/>
  <c r="GX112" i="10"/>
  <c r="GW112" i="10"/>
  <c r="GX575" i="10"/>
  <c r="GW575" i="10"/>
  <c r="GX129" i="10"/>
  <c r="GW129" i="10"/>
  <c r="GX741" i="10"/>
  <c r="GW741" i="10"/>
  <c r="GX341" i="10"/>
  <c r="GW341" i="10"/>
  <c r="GX764" i="10"/>
  <c r="GW764" i="10"/>
  <c r="GX572" i="10"/>
  <c r="GW572" i="10"/>
  <c r="GX380" i="10"/>
  <c r="GW380" i="10"/>
  <c r="GX766" i="10"/>
  <c r="GW766" i="10"/>
  <c r="GX539" i="10"/>
  <c r="GW539" i="10"/>
  <c r="GX411" i="10"/>
  <c r="GW411" i="10"/>
  <c r="GX347" i="10"/>
  <c r="GW347" i="10"/>
  <c r="GX530" i="10"/>
  <c r="GW530" i="10"/>
  <c r="GX338" i="10"/>
  <c r="GW338" i="10"/>
  <c r="GX505" i="10"/>
  <c r="GW505" i="10"/>
  <c r="GX960" i="10"/>
  <c r="GW960" i="10"/>
  <c r="GX424" i="10"/>
  <c r="GW424" i="10"/>
  <c r="GX875" i="10"/>
  <c r="GW875" i="10"/>
  <c r="GX173" i="10"/>
  <c r="GW173" i="10"/>
  <c r="GX852" i="10"/>
  <c r="GW852" i="10"/>
  <c r="GX828" i="10"/>
  <c r="GW828" i="10"/>
  <c r="GX468" i="10"/>
  <c r="GW468" i="10"/>
  <c r="GX810" i="10"/>
  <c r="GW810" i="10"/>
  <c r="GX618" i="10"/>
  <c r="GW618" i="10"/>
  <c r="GX768" i="10"/>
  <c r="GW768" i="10"/>
  <c r="GX367" i="10"/>
  <c r="GW367" i="10"/>
  <c r="GX939" i="10"/>
  <c r="GW939" i="10"/>
  <c r="GX789" i="10"/>
  <c r="GW789" i="10"/>
  <c r="GX684" i="10"/>
  <c r="GW684" i="10"/>
  <c r="GX324" i="10"/>
  <c r="GW324" i="10"/>
  <c r="GX999" i="10"/>
  <c r="GW999" i="10"/>
  <c r="GX941" i="10"/>
  <c r="GW941" i="10"/>
  <c r="GX459" i="10"/>
  <c r="GW459" i="10"/>
  <c r="GX770" i="10"/>
  <c r="GW770" i="10"/>
  <c r="GX706" i="10"/>
  <c r="GW706" i="10"/>
  <c r="GX642" i="10"/>
  <c r="GW642" i="10"/>
  <c r="GX258" i="10"/>
  <c r="GW258" i="10"/>
  <c r="GX606" i="10"/>
  <c r="GW606" i="10"/>
  <c r="GX913" i="10"/>
  <c r="GW913" i="10"/>
  <c r="GX361" i="10"/>
  <c r="GW361" i="10"/>
  <c r="GX257" i="10"/>
  <c r="GW257" i="10"/>
  <c r="GX735" i="10"/>
  <c r="GW735" i="10"/>
  <c r="GX710" i="10"/>
  <c r="GW710" i="10"/>
  <c r="GX792" i="10"/>
  <c r="GW792" i="10"/>
  <c r="GX728" i="10"/>
  <c r="GW728" i="10"/>
  <c r="GX160" i="10"/>
  <c r="GW160" i="10"/>
  <c r="GX107" i="10"/>
  <c r="GW107" i="10"/>
  <c r="GX15" i="10"/>
  <c r="GW15" i="10"/>
  <c r="GX669" i="10"/>
  <c r="GW669" i="10"/>
  <c r="GX477" i="10"/>
  <c r="GW477" i="10"/>
  <c r="GX772" i="10"/>
  <c r="GW772" i="10"/>
  <c r="GX547" i="10"/>
  <c r="GW547" i="10"/>
  <c r="GX22" i="10"/>
  <c r="GW22" i="10"/>
  <c r="GX24" i="10"/>
  <c r="GW24" i="10"/>
  <c r="GX183" i="10"/>
  <c r="GW183" i="10"/>
  <c r="GX111" i="10"/>
  <c r="GW111" i="10"/>
  <c r="GX295" i="10"/>
  <c r="GW295" i="10"/>
  <c r="GX1004" i="10"/>
  <c r="GW1004" i="10"/>
  <c r="GX419" i="10"/>
  <c r="GW419" i="10"/>
  <c r="GX946" i="10"/>
  <c r="GW946" i="10"/>
  <c r="GX882" i="10"/>
  <c r="GW882" i="10"/>
  <c r="GX474" i="10"/>
  <c r="GW474" i="10"/>
  <c r="GX90" i="10"/>
  <c r="GW90" i="10"/>
  <c r="GX655" i="10"/>
  <c r="GW655" i="10"/>
  <c r="GX318" i="10"/>
  <c r="GW318" i="10"/>
  <c r="GX886" i="10"/>
  <c r="GW886" i="10"/>
  <c r="GX752" i="10"/>
  <c r="GW752" i="10"/>
  <c r="GX368" i="10"/>
  <c r="GW368" i="10"/>
  <c r="GX97" i="10"/>
  <c r="GW97" i="10"/>
  <c r="GX103" i="10"/>
  <c r="GW103" i="10"/>
  <c r="GX271" i="10"/>
  <c r="GW271" i="10"/>
  <c r="GX773" i="10"/>
  <c r="GW773" i="10"/>
  <c r="GX565" i="10"/>
  <c r="GW565" i="10"/>
  <c r="GX501" i="10"/>
  <c r="GW501" i="10"/>
  <c r="GX604" i="10"/>
  <c r="GW604" i="10"/>
  <c r="GX626" i="10"/>
  <c r="GW626" i="10"/>
  <c r="GX961" i="10"/>
  <c r="GW961" i="10"/>
  <c r="GX84" i="10"/>
  <c r="GW84" i="10"/>
  <c r="GX175" i="10"/>
  <c r="GW175" i="10"/>
  <c r="GX436" i="10"/>
  <c r="GW436" i="10"/>
  <c r="GX871" i="10"/>
  <c r="GW871" i="10"/>
  <c r="GX479" i="10"/>
  <c r="GW479" i="10"/>
  <c r="GX94" i="10"/>
  <c r="GW94" i="10"/>
  <c r="GX522" i="10"/>
  <c r="GW522" i="10"/>
  <c r="GX458" i="10"/>
  <c r="GW458" i="10"/>
  <c r="GX206" i="10"/>
  <c r="GW206" i="10"/>
  <c r="GX625" i="10"/>
  <c r="GW625" i="10"/>
  <c r="GX201" i="10"/>
  <c r="GW201" i="10"/>
  <c r="GX342" i="10"/>
  <c r="GW342" i="10"/>
  <c r="GX608" i="10"/>
  <c r="GW608" i="10"/>
  <c r="GX485" i="10"/>
  <c r="GW485" i="10"/>
  <c r="GX421" i="10"/>
  <c r="GW421" i="10"/>
  <c r="GX165" i="10"/>
  <c r="GW165" i="10"/>
  <c r="GX806" i="10"/>
  <c r="GW806" i="10"/>
  <c r="GX878" i="10"/>
  <c r="GW878" i="10"/>
  <c r="GX128" i="10"/>
  <c r="GW128" i="10"/>
  <c r="GX20" i="10"/>
  <c r="GW20" i="10"/>
  <c r="GX12" i="10"/>
  <c r="GW12" i="10"/>
  <c r="GX919" i="10"/>
  <c r="GW919" i="10"/>
  <c r="GX509" i="10"/>
  <c r="GW509" i="10"/>
  <c r="GX387" i="10"/>
  <c r="GW387" i="10"/>
  <c r="GX506" i="10"/>
  <c r="GW506" i="10"/>
  <c r="GX905" i="10"/>
  <c r="GW905" i="10"/>
  <c r="GX777" i="10"/>
  <c r="GW777" i="10"/>
  <c r="GX65" i="10"/>
  <c r="GW65" i="10"/>
  <c r="GX215" i="10"/>
  <c r="GW215" i="10"/>
  <c r="GX1005" i="10"/>
  <c r="GW1005" i="10"/>
  <c r="GX661" i="10"/>
  <c r="GW661" i="10"/>
  <c r="GX597" i="10"/>
  <c r="GW597" i="10"/>
  <c r="GX230" i="10"/>
  <c r="GW230" i="10"/>
  <c r="GX603" i="10"/>
  <c r="GW603" i="10"/>
  <c r="GX594" i="10"/>
  <c r="GW594" i="10"/>
  <c r="GX210" i="10"/>
  <c r="GW210" i="10"/>
  <c r="GX865" i="10"/>
  <c r="GW865" i="10"/>
  <c r="GX801" i="10"/>
  <c r="GW801" i="10"/>
  <c r="GX441" i="10"/>
  <c r="GW441" i="10"/>
  <c r="GX936" i="10"/>
  <c r="GW936" i="10"/>
  <c r="GX819" i="10"/>
  <c r="GW819" i="10"/>
  <c r="GX135" i="10"/>
  <c r="GW135" i="10"/>
  <c r="GX109" i="10"/>
  <c r="GW109" i="10"/>
  <c r="GX487" i="10"/>
  <c r="GW487" i="10"/>
  <c r="GX106" i="10"/>
  <c r="GW106" i="10"/>
  <c r="GX297" i="10"/>
  <c r="GW297" i="10"/>
  <c r="GX233" i="10"/>
  <c r="GW233" i="10"/>
  <c r="GX927" i="10"/>
  <c r="GW927" i="10"/>
  <c r="GX321" i="10"/>
  <c r="GW321" i="10"/>
  <c r="GX32" i="10"/>
  <c r="GW32" i="10"/>
  <c r="GX517" i="10"/>
  <c r="GW517" i="10"/>
  <c r="GX423" i="10"/>
  <c r="GW423" i="10"/>
  <c r="GX526" i="10"/>
  <c r="GW526" i="10"/>
  <c r="GX671" i="10"/>
  <c r="GW671" i="10"/>
  <c r="GX523" i="10"/>
  <c r="GW523" i="10"/>
  <c r="GX395" i="10"/>
  <c r="GW395" i="10"/>
  <c r="GX450" i="10"/>
  <c r="GW450" i="10"/>
  <c r="GX425" i="10"/>
  <c r="GW425" i="10"/>
  <c r="GX984" i="10"/>
  <c r="GW984" i="10"/>
  <c r="GX54" i="10"/>
  <c r="GW54" i="10"/>
  <c r="GX964" i="10"/>
  <c r="GW964" i="10"/>
  <c r="GX708" i="10"/>
  <c r="GW708" i="10"/>
  <c r="GX278" i="10"/>
  <c r="GW278" i="10"/>
  <c r="GX452" i="10"/>
  <c r="GW452" i="10"/>
  <c r="GX218" i="10"/>
  <c r="GW218" i="10"/>
  <c r="GX641" i="10"/>
  <c r="GW641" i="10"/>
  <c r="GX688" i="10"/>
  <c r="GW688" i="10"/>
  <c r="GX949" i="10"/>
  <c r="GW949" i="10"/>
  <c r="GX244" i="10"/>
  <c r="GW244" i="10"/>
  <c r="GX255" i="10"/>
  <c r="GW255" i="10"/>
  <c r="GX349" i="10"/>
  <c r="GW349" i="10"/>
  <c r="GX221" i="10"/>
  <c r="GW221" i="10"/>
  <c r="GX818" i="10"/>
  <c r="GW818" i="10"/>
  <c r="GX730" i="10"/>
  <c r="GW730" i="10"/>
  <c r="GX1001" i="10"/>
  <c r="GW1001" i="10"/>
  <c r="GX809" i="10"/>
  <c r="GW809" i="10"/>
  <c r="GX745" i="10"/>
  <c r="GW745" i="10"/>
  <c r="GX513" i="10"/>
  <c r="GW513" i="10"/>
  <c r="GX217" i="10"/>
  <c r="GW217" i="10"/>
  <c r="GX703" i="10"/>
  <c r="GW703" i="10"/>
  <c r="GX432" i="10"/>
  <c r="GW432" i="10"/>
  <c r="GX310" i="10"/>
  <c r="GW310" i="10"/>
  <c r="GX791" i="10"/>
  <c r="GW791" i="10"/>
  <c r="GX319" i="10"/>
  <c r="GW319" i="10"/>
  <c r="GX373" i="10"/>
  <c r="GW373" i="10"/>
  <c r="GX53" i="10"/>
  <c r="GW53" i="10"/>
  <c r="GX422" i="10"/>
  <c r="GW422" i="10"/>
  <c r="GX635" i="10"/>
  <c r="GW635" i="10"/>
  <c r="GX379" i="10"/>
  <c r="GW379" i="10"/>
  <c r="GX434" i="10"/>
  <c r="GW434" i="10"/>
  <c r="GX114" i="10"/>
  <c r="GW114" i="10"/>
  <c r="GX502" i="10"/>
  <c r="GW502" i="10"/>
  <c r="GX305" i="10"/>
  <c r="GW305" i="10"/>
  <c r="GX863" i="10"/>
  <c r="GW863" i="10"/>
  <c r="GX456" i="10"/>
  <c r="GW456" i="10"/>
  <c r="GX288" i="10"/>
  <c r="GW288" i="10"/>
  <c r="GX44" i="10"/>
  <c r="GW44" i="10"/>
  <c r="GX23" i="10"/>
  <c r="GW23" i="10"/>
  <c r="GX279" i="10"/>
  <c r="GW279" i="10"/>
  <c r="GX564" i="10"/>
  <c r="GW564" i="10"/>
  <c r="GX228" i="10"/>
  <c r="GW228" i="10"/>
  <c r="GX148" i="10"/>
  <c r="GW148" i="10"/>
  <c r="GX965" i="10"/>
  <c r="GW965" i="10"/>
  <c r="GX531" i="10"/>
  <c r="GW531" i="10"/>
  <c r="GX930" i="10"/>
  <c r="GW930" i="10"/>
  <c r="GX778" i="10"/>
  <c r="GW778" i="10"/>
  <c r="GX394" i="10"/>
  <c r="GW394" i="10"/>
  <c r="GX330" i="10"/>
  <c r="GW330" i="10"/>
  <c r="GX793" i="10"/>
  <c r="GW793" i="10"/>
  <c r="GX561" i="10"/>
  <c r="GW561" i="10"/>
  <c r="GX583" i="10"/>
  <c r="GW583" i="10"/>
  <c r="GX672" i="10"/>
  <c r="GW672" i="10"/>
  <c r="GX534" i="10"/>
  <c r="GW534" i="10"/>
  <c r="GX943" i="10"/>
  <c r="GW943" i="10"/>
  <c r="GX677" i="10"/>
  <c r="GW677" i="10"/>
  <c r="GX679" i="10"/>
  <c r="GW679" i="10"/>
  <c r="GX780" i="10"/>
  <c r="GW780" i="10"/>
  <c r="GX588" i="10"/>
  <c r="GW588" i="10"/>
  <c r="GX415" i="10"/>
  <c r="GW415" i="10"/>
  <c r="GX494" i="10"/>
  <c r="GW494" i="10"/>
  <c r="GX70" i="10"/>
  <c r="GW70" i="10"/>
  <c r="GX674" i="10"/>
  <c r="GW674" i="10"/>
  <c r="GX945" i="10"/>
  <c r="GW945" i="10"/>
  <c r="GX521" i="10"/>
  <c r="GW521" i="10"/>
  <c r="GX393" i="10"/>
  <c r="GW393" i="10"/>
  <c r="GX225" i="10"/>
  <c r="GW225" i="10"/>
  <c r="GX486" i="10"/>
  <c r="GW486" i="10"/>
  <c r="GX632" i="10"/>
  <c r="GW632" i="10"/>
  <c r="GX639" i="10"/>
  <c r="GW639" i="10"/>
  <c r="GX9" i="10"/>
  <c r="GW9" i="10"/>
  <c r="GX214" i="10"/>
  <c r="GW214" i="10"/>
  <c r="GX701" i="10"/>
  <c r="GW701" i="10"/>
  <c r="GX125" i="10"/>
  <c r="GW125" i="10"/>
  <c r="GX861" i="10"/>
  <c r="GW861" i="10"/>
  <c r="GX908" i="10"/>
  <c r="GW908" i="10"/>
  <c r="GX804" i="10"/>
  <c r="GW804" i="10"/>
  <c r="GX740" i="10"/>
  <c r="GW740" i="10"/>
  <c r="GX676" i="10"/>
  <c r="GW676" i="10"/>
  <c r="GX356" i="10"/>
  <c r="GW356" i="10"/>
  <c r="GX316" i="10"/>
  <c r="GW316" i="10"/>
  <c r="GX807" i="10"/>
  <c r="GW807" i="10"/>
  <c r="GX914" i="10"/>
  <c r="GW914" i="10"/>
  <c r="GX890" i="10"/>
  <c r="GW890" i="10"/>
  <c r="GX698" i="10"/>
  <c r="GW698" i="10"/>
  <c r="GX378" i="10"/>
  <c r="GW378" i="10"/>
  <c r="GX314" i="10"/>
  <c r="GW314" i="10"/>
  <c r="GX249" i="10"/>
  <c r="GW249" i="10"/>
  <c r="GX71" i="10"/>
  <c r="GW71" i="10"/>
  <c r="GX439" i="10"/>
  <c r="GW439" i="10"/>
  <c r="GX390" i="10"/>
  <c r="GW390" i="10"/>
  <c r="GX533" i="10"/>
  <c r="GW533" i="10"/>
  <c r="GX469" i="10"/>
  <c r="GW469" i="10"/>
  <c r="GX638" i="10"/>
  <c r="GW638" i="10"/>
  <c r="GX508" i="10"/>
  <c r="GW508" i="10"/>
  <c r="GX150" i="10"/>
  <c r="GW150" i="10"/>
  <c r="GX786" i="10"/>
  <c r="GW786" i="10"/>
  <c r="GX262" i="10"/>
  <c r="GW262" i="10"/>
  <c r="GX273" i="10"/>
  <c r="GW273" i="10"/>
  <c r="GX391" i="10"/>
  <c r="GW391" i="10"/>
  <c r="GX1000" i="10"/>
  <c r="GW1000" i="10"/>
  <c r="GX808" i="10"/>
  <c r="GW808" i="10"/>
  <c r="GX616" i="10"/>
  <c r="GW616" i="10"/>
  <c r="GX360" i="10"/>
  <c r="GW360" i="10"/>
  <c r="GX59" i="10"/>
  <c r="GW59" i="10"/>
  <c r="GX113" i="10"/>
  <c r="GW113" i="10"/>
  <c r="GX431" i="10"/>
  <c r="GW431" i="10"/>
  <c r="GX989" i="10"/>
  <c r="GW989" i="10"/>
  <c r="GX813" i="10"/>
  <c r="GW813" i="10"/>
  <c r="GX660" i="10"/>
  <c r="GW660" i="10"/>
  <c r="GX404" i="10"/>
  <c r="GW404" i="10"/>
  <c r="GX742" i="10"/>
  <c r="GW742" i="10"/>
  <c r="GX1002" i="10"/>
  <c r="GW1002" i="10"/>
  <c r="GX426" i="10"/>
  <c r="GW426" i="10"/>
  <c r="GX889" i="10"/>
  <c r="GW889" i="10"/>
  <c r="GX640" i="10"/>
  <c r="GW640" i="10"/>
  <c r="GX798" i="10"/>
  <c r="GW798" i="10"/>
  <c r="GX19" i="10"/>
  <c r="GW19" i="10"/>
  <c r="GX726" i="10"/>
  <c r="GW726" i="10"/>
  <c r="GX709" i="10"/>
  <c r="GW709" i="10"/>
  <c r="GX142" i="10"/>
  <c r="GW142" i="10"/>
  <c r="GX788" i="10"/>
  <c r="GW788" i="10"/>
  <c r="GX556" i="10"/>
  <c r="GW556" i="10"/>
  <c r="GX331" i="10"/>
  <c r="GW331" i="10"/>
  <c r="GX702" i="10"/>
  <c r="GW702" i="10"/>
  <c r="GX849" i="10"/>
  <c r="GW849" i="10"/>
  <c r="GX600" i="10"/>
  <c r="GW600" i="10"/>
  <c r="GX947" i="10"/>
  <c r="GW947" i="10"/>
  <c r="GX167" i="10"/>
  <c r="GW167" i="10"/>
  <c r="GX900" i="10"/>
  <c r="GW900" i="10"/>
  <c r="GX191" i="10"/>
  <c r="GW191" i="10"/>
  <c r="GX727" i="10"/>
  <c r="GW727" i="10"/>
  <c r="GX678" i="10"/>
  <c r="GW678" i="10"/>
  <c r="GX891" i="10"/>
  <c r="GW891" i="10"/>
  <c r="GX867" i="10"/>
  <c r="GW867" i="10"/>
  <c r="GX496" i="10"/>
  <c r="GW496" i="10"/>
  <c r="GX224" i="10"/>
  <c r="GW224" i="10"/>
  <c r="GX108" i="10"/>
  <c r="GW108" i="10"/>
  <c r="GX164" i="10"/>
  <c r="GW164" i="10"/>
  <c r="GX359" i="10"/>
  <c r="GW359" i="10"/>
  <c r="GX851" i="10"/>
  <c r="GW851" i="10"/>
  <c r="GX605" i="10"/>
  <c r="GW605" i="10"/>
  <c r="GX413" i="10"/>
  <c r="GW413" i="10"/>
  <c r="GX831" i="10"/>
  <c r="GW831" i="10"/>
  <c r="GX812" i="10"/>
  <c r="GW812" i="10"/>
  <c r="GX958" i="10"/>
  <c r="GW958" i="10"/>
  <c r="GX607" i="10"/>
  <c r="GW607" i="10"/>
  <c r="GX805" i="10"/>
  <c r="GW805" i="10"/>
  <c r="GX663" i="10"/>
  <c r="GW663" i="10"/>
  <c r="GX446" i="10"/>
  <c r="GW446" i="10"/>
  <c r="GX282" i="10"/>
  <c r="GW282" i="10"/>
  <c r="GX430" i="10"/>
  <c r="GW430" i="10"/>
  <c r="GX131" i="10"/>
  <c r="GW131" i="10"/>
  <c r="GX184" i="10"/>
  <c r="GW184" i="10"/>
  <c r="GX72" i="10"/>
  <c r="GW72" i="10"/>
  <c r="GX31" i="10"/>
  <c r="GW31" i="10"/>
  <c r="GX835" i="10"/>
  <c r="GW835" i="10"/>
  <c r="GX1007" i="10"/>
  <c r="GW1007" i="10"/>
  <c r="GX695" i="10"/>
  <c r="GW695" i="10"/>
  <c r="GX166" i="10"/>
  <c r="GW166" i="10"/>
  <c r="GX13" i="10"/>
  <c r="GW13" i="10"/>
  <c r="GX767" i="10"/>
  <c r="GW767" i="10"/>
  <c r="GX590" i="10"/>
  <c r="GW590" i="10"/>
  <c r="GX370" i="10"/>
  <c r="GW370" i="10"/>
  <c r="GX50" i="10"/>
  <c r="GW50" i="10"/>
  <c r="GX591" i="10"/>
  <c r="GW591" i="10"/>
  <c r="GX665" i="10"/>
  <c r="GW665" i="10"/>
  <c r="GX776" i="10"/>
  <c r="GW776" i="10"/>
  <c r="GX144" i="10"/>
  <c r="GW144" i="10"/>
  <c r="GX91" i="10"/>
  <c r="GW91" i="10"/>
  <c r="GX27" i="10"/>
  <c r="GW27" i="10"/>
  <c r="GX653" i="10"/>
  <c r="GW653" i="10"/>
  <c r="GX756" i="10"/>
  <c r="GW756" i="10"/>
  <c r="GX823" i="10"/>
  <c r="GW823" i="10"/>
  <c r="GX1006" i="10"/>
  <c r="GW1006" i="10"/>
  <c r="GX433" i="10"/>
  <c r="GW433" i="10"/>
  <c r="GX17" i="10"/>
  <c r="GW17" i="10"/>
  <c r="GX303" i="10"/>
  <c r="GW303" i="10"/>
  <c r="GX229" i="10"/>
  <c r="GW229" i="10"/>
  <c r="GX37" i="10"/>
  <c r="GW37" i="10"/>
  <c r="GX982" i="10"/>
  <c r="GW982" i="10"/>
  <c r="GX396" i="10"/>
  <c r="GW396" i="10"/>
  <c r="GX418" i="10"/>
  <c r="GW418" i="10"/>
  <c r="GX290" i="10"/>
  <c r="GW290" i="10"/>
  <c r="GX457" i="10"/>
  <c r="GW457" i="10"/>
  <c r="GX161" i="10"/>
  <c r="GW161" i="10"/>
  <c r="GX848" i="10"/>
  <c r="GW848" i="10"/>
  <c r="GX41" i="10"/>
  <c r="GW41" i="10"/>
  <c r="GX36" i="10"/>
  <c r="GW36" i="10"/>
  <c r="GX151" i="10"/>
  <c r="GW151" i="10"/>
  <c r="GX781" i="10"/>
  <c r="GW781" i="10"/>
  <c r="GX445" i="10"/>
  <c r="GW445" i="10"/>
  <c r="GX996" i="10"/>
  <c r="GW996" i="10"/>
  <c r="GX917" i="10"/>
  <c r="GW917" i="10"/>
  <c r="GX323" i="10"/>
  <c r="GW323" i="10"/>
  <c r="GX850" i="10"/>
  <c r="GW850" i="10"/>
  <c r="GX826" i="10"/>
  <c r="GW826" i="10"/>
  <c r="GX969" i="10"/>
  <c r="GW969" i="10"/>
  <c r="GX455" i="10"/>
  <c r="GW455" i="10"/>
  <c r="GX192" i="10"/>
  <c r="GW192" i="10"/>
  <c r="GX152" i="10"/>
  <c r="GW152" i="10"/>
  <c r="GX839" i="10"/>
  <c r="GW839" i="10"/>
  <c r="GX163" i="10"/>
  <c r="GW163" i="10"/>
  <c r="GX35" i="10"/>
  <c r="GW35" i="10"/>
  <c r="GX143" i="10"/>
  <c r="GW143" i="10"/>
  <c r="GX821" i="10"/>
  <c r="GW821" i="10"/>
  <c r="GX574" i="10"/>
  <c r="GW574" i="10"/>
  <c r="GX667" i="10"/>
  <c r="GW667" i="10"/>
  <c r="GX475" i="10"/>
  <c r="GW475" i="10"/>
  <c r="GX283" i="10"/>
  <c r="GW283" i="10"/>
  <c r="GX763" i="10"/>
  <c r="GW763" i="10"/>
  <c r="GX18" i="10"/>
  <c r="GW18" i="10"/>
  <c r="GX931" i="10"/>
  <c r="GW931" i="10"/>
  <c r="GX744" i="10"/>
  <c r="GW744" i="10"/>
  <c r="GX511" i="10"/>
  <c r="GW511" i="10"/>
  <c r="GX187" i="10"/>
  <c r="GW187" i="10"/>
  <c r="GX28" i="10"/>
  <c r="GW28" i="10"/>
  <c r="GX89" i="10"/>
  <c r="GW89" i="10"/>
  <c r="GX63" i="10"/>
  <c r="GW63" i="10"/>
  <c r="GX311" i="10"/>
  <c r="GW311" i="10"/>
  <c r="GX429" i="10"/>
  <c r="GW429" i="10"/>
  <c r="GX237" i="10"/>
  <c r="GW237" i="10"/>
  <c r="GX724" i="10"/>
  <c r="GW724" i="10"/>
  <c r="GX532" i="10"/>
  <c r="GW532" i="10"/>
  <c r="GX300" i="10"/>
  <c r="GW300" i="10"/>
  <c r="GX371" i="10"/>
  <c r="GW371" i="10"/>
  <c r="GX307" i="10"/>
  <c r="GW307" i="10"/>
  <c r="GX550" i="10"/>
  <c r="GW550" i="10"/>
  <c r="GX554" i="10"/>
  <c r="GW554" i="10"/>
  <c r="GX170" i="10"/>
  <c r="GW170" i="10"/>
  <c r="GX739" i="10"/>
  <c r="GW739" i="10"/>
  <c r="GX953" i="10"/>
  <c r="GW953" i="10"/>
  <c r="GX576" i="10"/>
  <c r="GW576" i="10"/>
  <c r="GX512" i="10"/>
  <c r="GW512" i="10"/>
  <c r="GX280" i="10"/>
  <c r="GW280" i="10"/>
  <c r="GX447" i="10"/>
  <c r="GW447" i="10"/>
  <c r="GX83" i="10"/>
  <c r="GW83" i="10"/>
  <c r="GX723" i="10"/>
  <c r="GW723" i="10"/>
  <c r="GX957" i="10"/>
  <c r="GW957" i="10"/>
  <c r="GX261" i="10"/>
  <c r="GW261" i="10"/>
  <c r="GX854" i="10"/>
  <c r="GW854" i="10"/>
  <c r="GX885" i="10"/>
  <c r="GW885" i="10"/>
  <c r="GX748" i="10"/>
  <c r="GW748" i="10"/>
  <c r="GX470" i="10"/>
  <c r="GW470" i="10"/>
  <c r="GX711" i="10"/>
  <c r="GW711" i="10"/>
  <c r="GX386" i="10"/>
  <c r="GW386" i="10"/>
  <c r="GX977" i="10"/>
  <c r="GW977" i="10"/>
  <c r="GX553" i="10"/>
  <c r="GW553" i="10"/>
  <c r="GX286" i="10"/>
  <c r="GW286" i="10"/>
  <c r="GX856" i="10"/>
  <c r="GW856" i="10"/>
  <c r="GX472" i="10"/>
  <c r="GW472" i="10"/>
  <c r="GX43" i="10"/>
  <c r="GW43" i="10"/>
  <c r="GX211" i="10"/>
  <c r="GW211" i="10"/>
  <c r="GX715" i="10"/>
  <c r="GW715" i="10"/>
  <c r="GX794" i="10"/>
  <c r="GW794" i="10"/>
  <c r="GX666" i="10"/>
  <c r="GW666" i="10"/>
  <c r="GX705" i="10"/>
  <c r="GW705" i="10"/>
  <c r="GX449" i="10"/>
  <c r="GW449" i="10"/>
  <c r="GX80" i="10"/>
  <c r="GW80" i="10"/>
  <c r="GX540" i="10"/>
  <c r="GW540" i="10"/>
  <c r="GX348" i="10"/>
  <c r="GW348" i="10"/>
  <c r="GX498" i="10"/>
  <c r="GW498" i="10"/>
  <c r="GX242" i="10"/>
  <c r="GW242" i="10"/>
  <c r="GX647" i="10"/>
  <c r="GW647" i="10"/>
  <c r="GX520" i="10"/>
  <c r="GW520" i="10"/>
  <c r="GX328" i="10"/>
  <c r="GW328" i="10"/>
  <c r="GX731" i="10"/>
  <c r="GW731" i="10"/>
  <c r="GX121" i="10"/>
  <c r="GW121" i="10"/>
  <c r="GX60" i="10"/>
  <c r="GW60" i="10"/>
  <c r="GX559" i="10"/>
  <c r="GW559" i="10"/>
  <c r="GX797" i="10"/>
  <c r="GW797" i="10"/>
  <c r="GX525" i="10"/>
  <c r="GW525" i="10"/>
  <c r="GX333" i="10"/>
  <c r="GW333" i="10"/>
  <c r="GX269" i="10"/>
  <c r="GW269" i="10"/>
  <c r="GX719" i="10"/>
  <c r="GW719" i="10"/>
  <c r="GX628" i="10"/>
  <c r="GW628" i="10"/>
  <c r="GX518" i="10"/>
  <c r="GW518" i="10"/>
  <c r="GX659" i="10"/>
  <c r="GW659" i="10"/>
  <c r="GX358" i="10"/>
  <c r="GW358" i="10"/>
  <c r="GX527" i="10"/>
  <c r="GW527" i="10"/>
  <c r="GX689" i="10"/>
  <c r="GW689" i="10"/>
  <c r="GX843" i="10"/>
  <c r="GW843" i="10"/>
  <c r="GX736" i="10"/>
  <c r="GW736" i="10"/>
  <c r="GX248" i="10"/>
  <c r="GW248" i="10"/>
  <c r="GX16" i="10"/>
  <c r="GW16" i="10"/>
  <c r="GX1003" i="10"/>
  <c r="GW1003" i="10"/>
  <c r="GX232" i="10"/>
  <c r="GW232" i="10"/>
  <c r="GX795" i="10"/>
  <c r="GW795" i="10"/>
  <c r="GX510" i="10"/>
  <c r="GW510" i="10"/>
  <c r="GX613" i="10"/>
  <c r="GW613" i="10"/>
  <c r="GX549" i="10"/>
  <c r="GW549" i="10"/>
  <c r="GX101" i="10"/>
  <c r="GW101" i="10"/>
  <c r="GX292" i="10"/>
  <c r="GW292" i="10"/>
  <c r="GX427" i="10"/>
  <c r="GW427" i="10"/>
  <c r="GX363" i="10"/>
  <c r="GW363" i="10"/>
  <c r="GX471" i="10"/>
  <c r="GW471" i="10"/>
  <c r="GX98" i="10"/>
  <c r="GW98" i="10"/>
  <c r="GX649" i="10"/>
  <c r="GW649" i="10"/>
  <c r="GX585" i="10"/>
  <c r="GW585" i="10"/>
  <c r="GX991" i="10"/>
  <c r="GW991" i="10"/>
  <c r="GX912" i="10"/>
  <c r="GW912" i="10"/>
  <c r="GX824" i="10"/>
  <c r="GW824" i="10"/>
  <c r="GX760" i="10"/>
  <c r="GW760" i="10"/>
  <c r="GX568" i="10"/>
  <c r="GW568" i="10"/>
  <c r="GX504" i="10"/>
  <c r="GW504" i="10"/>
  <c r="GX440" i="10"/>
  <c r="GW440" i="10"/>
  <c r="GX312" i="10"/>
  <c r="GW312" i="10"/>
  <c r="GX862" i="10"/>
  <c r="GW862" i="10"/>
  <c r="GX223" i="10"/>
  <c r="GW223" i="10"/>
  <c r="GX998" i="10"/>
  <c r="GW998" i="10"/>
  <c r="GX787" i="10"/>
  <c r="GW787" i="10"/>
  <c r="GX573" i="10"/>
  <c r="GW573" i="10"/>
  <c r="GX189" i="10"/>
  <c r="GW189" i="10"/>
  <c r="GX484" i="10"/>
  <c r="GW484" i="10"/>
  <c r="GX420" i="10"/>
  <c r="GW420" i="10"/>
  <c r="GX515" i="10"/>
  <c r="GW515" i="10"/>
  <c r="GX570" i="10"/>
  <c r="GW570" i="10"/>
  <c r="GX442" i="10"/>
  <c r="GW442" i="10"/>
  <c r="GX250" i="10"/>
  <c r="GW250" i="10"/>
  <c r="GX122" i="10"/>
  <c r="GW122" i="10"/>
  <c r="GX841" i="10"/>
  <c r="GW841" i="10"/>
  <c r="GX673" i="10"/>
  <c r="GW673" i="10"/>
  <c r="GX545" i="10"/>
  <c r="GW545" i="10"/>
  <c r="GX481" i="10"/>
  <c r="GW481" i="10"/>
  <c r="GX417" i="10"/>
  <c r="GW417" i="10"/>
  <c r="GX222" i="10"/>
  <c r="GW222" i="10"/>
  <c r="GX656" i="10"/>
  <c r="GW656" i="10"/>
  <c r="GX464" i="10"/>
  <c r="GW464" i="10"/>
  <c r="GX92" i="10"/>
  <c r="GW92" i="10"/>
  <c r="GX899" i="10"/>
  <c r="GW899" i="10"/>
  <c r="GX771" i="10"/>
  <c r="GW771" i="10"/>
  <c r="GX287" i="10"/>
  <c r="GW287" i="10"/>
  <c r="GX277" i="10"/>
  <c r="GW277" i="10"/>
  <c r="GX149" i="10"/>
  <c r="GW149" i="10"/>
  <c r="GX85" i="10"/>
  <c r="GW85" i="10"/>
  <c r="GX236" i="10"/>
  <c r="GW236" i="10"/>
  <c r="GX343" i="10"/>
  <c r="GW343" i="10"/>
  <c r="GX414" i="10"/>
  <c r="GW414" i="10"/>
  <c r="GX658" i="10"/>
  <c r="GW658" i="10"/>
  <c r="GX466" i="10"/>
  <c r="GW466" i="10"/>
  <c r="GX759" i="10"/>
  <c r="GW759" i="10"/>
  <c r="GX993" i="10"/>
  <c r="GW993" i="10"/>
  <c r="GX569" i="10"/>
  <c r="GW569" i="10"/>
  <c r="GX145" i="10"/>
  <c r="GW145" i="10"/>
  <c r="GX779" i="10"/>
  <c r="GW779" i="10"/>
  <c r="GX25" i="10"/>
  <c r="GW25" i="10"/>
  <c r="GX247" i="10"/>
  <c r="GW247" i="10"/>
  <c r="GX621" i="10"/>
  <c r="GW621" i="10"/>
  <c r="GX956" i="10"/>
  <c r="GW956" i="10"/>
  <c r="GX435" i="10"/>
  <c r="GW435" i="10"/>
  <c r="GX934" i="10"/>
  <c r="GW934" i="10"/>
  <c r="GX490" i="10"/>
  <c r="GW490" i="10"/>
  <c r="GX593" i="10"/>
  <c r="GW593" i="10"/>
  <c r="GX465" i="10"/>
  <c r="GW465" i="10"/>
  <c r="GX758" i="10"/>
  <c r="GW758" i="10"/>
  <c r="GX704" i="10"/>
  <c r="GW704" i="10"/>
  <c r="GX320" i="10"/>
  <c r="GW320" i="10"/>
  <c r="GX136" i="10"/>
  <c r="GW136" i="10"/>
  <c r="GX52" i="10"/>
  <c r="GW52" i="10"/>
  <c r="GX199" i="10"/>
  <c r="GW199" i="10"/>
  <c r="GX495" i="10"/>
  <c r="GW495" i="10"/>
  <c r="GX645" i="10"/>
  <c r="GW645" i="10"/>
  <c r="GX389" i="10"/>
  <c r="GW389" i="10"/>
  <c r="GX325" i="10"/>
  <c r="GW325" i="10"/>
  <c r="GX364" i="10"/>
  <c r="GW364" i="10"/>
  <c r="GX140" i="10"/>
  <c r="GW140" i="10"/>
  <c r="GX911" i="10"/>
  <c r="GW911" i="10"/>
  <c r="GX302" i="10"/>
  <c r="GW302" i="10"/>
  <c r="GX578" i="10"/>
  <c r="GW578" i="10"/>
  <c r="GX514" i="10"/>
  <c r="GW514" i="10"/>
  <c r="GX130" i="10"/>
  <c r="GW130" i="10"/>
  <c r="GX907" i="10"/>
  <c r="GW907" i="10"/>
  <c r="GX920" i="10"/>
  <c r="GW920" i="10"/>
  <c r="GX536" i="10"/>
  <c r="GW536" i="10"/>
  <c r="GX383" i="10"/>
  <c r="GW383" i="10"/>
  <c r="GX73" i="10"/>
  <c r="GW73" i="10"/>
  <c r="GX251" i="10"/>
  <c r="GW251" i="10"/>
  <c r="H2" i="5"/>
  <c r="I6" i="5"/>
  <c r="I5" i="5"/>
  <c r="I3" i="5"/>
  <c r="M3" i="5" s="1"/>
  <c r="I4" i="5"/>
  <c r="I7" i="5"/>
  <c r="J7" i="5"/>
  <c r="K7" i="5"/>
  <c r="L7" i="5"/>
  <c r="I8" i="5"/>
  <c r="J8" i="5"/>
  <c r="K8" i="5"/>
  <c r="M8" i="5" s="1"/>
  <c r="L8" i="5"/>
  <c r="I9" i="5"/>
  <c r="J9" i="5"/>
  <c r="K9" i="5"/>
  <c r="L9" i="5"/>
  <c r="I10" i="5"/>
  <c r="J10" i="5"/>
  <c r="K10" i="5"/>
  <c r="L10" i="5"/>
  <c r="I11" i="5"/>
  <c r="J11" i="5"/>
  <c r="K11" i="5"/>
  <c r="L11" i="5"/>
  <c r="I12" i="5"/>
  <c r="J12" i="5"/>
  <c r="K12" i="5"/>
  <c r="M12" i="5" s="1"/>
  <c r="L12" i="5"/>
  <c r="I13" i="5"/>
  <c r="J13" i="5"/>
  <c r="K13" i="5"/>
  <c r="L13" i="5"/>
  <c r="I14" i="5"/>
  <c r="J14" i="5"/>
  <c r="K14" i="5"/>
  <c r="M14" i="5" s="1"/>
  <c r="L14" i="5"/>
  <c r="I15" i="5"/>
  <c r="J15" i="5"/>
  <c r="K15" i="5"/>
  <c r="L15" i="5"/>
  <c r="I16" i="5"/>
  <c r="J16" i="5"/>
  <c r="K16" i="5"/>
  <c r="M16" i="5" s="1"/>
  <c r="L16" i="5"/>
  <c r="I17" i="5"/>
  <c r="J17" i="5"/>
  <c r="K17" i="5"/>
  <c r="L17" i="5"/>
  <c r="I18" i="5"/>
  <c r="J18" i="5"/>
  <c r="K18" i="5"/>
  <c r="L18" i="5"/>
  <c r="I19" i="5"/>
  <c r="J19" i="5"/>
  <c r="K19" i="5"/>
  <c r="L19" i="5"/>
  <c r="I20" i="5"/>
  <c r="J20" i="5"/>
  <c r="K20" i="5"/>
  <c r="M20" i="5" s="1"/>
  <c r="L20" i="5"/>
  <c r="I21" i="5"/>
  <c r="J21" i="5"/>
  <c r="K21" i="5"/>
  <c r="L21" i="5"/>
  <c r="I22" i="5"/>
  <c r="J22" i="5"/>
  <c r="K22" i="5"/>
  <c r="M22" i="5" s="1"/>
  <c r="L22" i="5"/>
  <c r="I23" i="5"/>
  <c r="J23" i="5"/>
  <c r="K23" i="5"/>
  <c r="L23" i="5"/>
  <c r="I24" i="5"/>
  <c r="J24" i="5"/>
  <c r="K24" i="5"/>
  <c r="M24" i="5" s="1"/>
  <c r="L24" i="5"/>
  <c r="I25" i="5"/>
  <c r="J25" i="5"/>
  <c r="K25" i="5"/>
  <c r="L25" i="5"/>
  <c r="I26" i="5"/>
  <c r="J26" i="5"/>
  <c r="K26" i="5"/>
  <c r="L26" i="5"/>
  <c r="I27" i="5"/>
  <c r="J27" i="5"/>
  <c r="K27" i="5"/>
  <c r="L27" i="5"/>
  <c r="I28" i="5"/>
  <c r="J28" i="5"/>
  <c r="K28" i="5"/>
  <c r="M28" i="5" s="1"/>
  <c r="L28" i="5"/>
  <c r="I29" i="5"/>
  <c r="J29" i="5"/>
  <c r="K29" i="5"/>
  <c r="L29" i="5"/>
  <c r="I30" i="5"/>
  <c r="J30" i="5"/>
  <c r="K30" i="5"/>
  <c r="M30" i="5" s="1"/>
  <c r="L30" i="5"/>
  <c r="I31" i="5"/>
  <c r="J31" i="5"/>
  <c r="K31" i="5"/>
  <c r="L31" i="5"/>
  <c r="I32" i="5"/>
  <c r="J32" i="5"/>
  <c r="K32" i="5"/>
  <c r="M32" i="5" s="1"/>
  <c r="L32" i="5"/>
  <c r="I33" i="5"/>
  <c r="J33" i="5"/>
  <c r="K33" i="5"/>
  <c r="L33" i="5"/>
  <c r="I34" i="5"/>
  <c r="J34" i="5"/>
  <c r="K34" i="5"/>
  <c r="L34" i="5"/>
  <c r="I35" i="5"/>
  <c r="J35" i="5"/>
  <c r="K35" i="5"/>
  <c r="L35" i="5"/>
  <c r="I36" i="5"/>
  <c r="J36" i="5"/>
  <c r="K36" i="5"/>
  <c r="M36" i="5" s="1"/>
  <c r="L36" i="5"/>
  <c r="I37" i="5"/>
  <c r="J37" i="5"/>
  <c r="K37" i="5"/>
  <c r="L37" i="5"/>
  <c r="I38" i="5"/>
  <c r="J38" i="5"/>
  <c r="K38" i="5"/>
  <c r="M38" i="5" s="1"/>
  <c r="L38" i="5"/>
  <c r="I39" i="5"/>
  <c r="J39" i="5"/>
  <c r="K39" i="5"/>
  <c r="L39" i="5"/>
  <c r="I40" i="5"/>
  <c r="J40" i="5"/>
  <c r="K40" i="5"/>
  <c r="M40" i="5" s="1"/>
  <c r="L40" i="5"/>
  <c r="I41" i="5"/>
  <c r="J41" i="5"/>
  <c r="K41" i="5"/>
  <c r="L41" i="5"/>
  <c r="I42" i="5"/>
  <c r="J42" i="5"/>
  <c r="K42" i="5"/>
  <c r="L42" i="5"/>
  <c r="I43" i="5"/>
  <c r="J43" i="5"/>
  <c r="K43" i="5"/>
  <c r="L43" i="5"/>
  <c r="I44" i="5"/>
  <c r="J44" i="5"/>
  <c r="K44" i="5"/>
  <c r="M44" i="5" s="1"/>
  <c r="L44" i="5"/>
  <c r="I45" i="5"/>
  <c r="J45" i="5"/>
  <c r="K45" i="5"/>
  <c r="L45" i="5"/>
  <c r="I46" i="5"/>
  <c r="J46" i="5"/>
  <c r="K46" i="5"/>
  <c r="M46" i="5" s="1"/>
  <c r="L46" i="5"/>
  <c r="I47" i="5"/>
  <c r="J47" i="5"/>
  <c r="K47" i="5"/>
  <c r="L47" i="5"/>
  <c r="I48" i="5"/>
  <c r="J48" i="5"/>
  <c r="K48" i="5"/>
  <c r="M48" i="5" s="1"/>
  <c r="L48" i="5"/>
  <c r="I49" i="5"/>
  <c r="J49" i="5"/>
  <c r="K49" i="5"/>
  <c r="L49" i="5"/>
  <c r="I50" i="5"/>
  <c r="J50" i="5"/>
  <c r="K50" i="5"/>
  <c r="L50" i="5"/>
  <c r="I51" i="5"/>
  <c r="J51" i="5"/>
  <c r="K51" i="5"/>
  <c r="L51" i="5"/>
  <c r="I52" i="5"/>
  <c r="J52" i="5"/>
  <c r="K52" i="5"/>
  <c r="M52" i="5" s="1"/>
  <c r="L52" i="5"/>
  <c r="I53" i="5"/>
  <c r="J53" i="5"/>
  <c r="K53" i="5"/>
  <c r="L53" i="5"/>
  <c r="I54" i="5"/>
  <c r="J54" i="5"/>
  <c r="K54" i="5"/>
  <c r="M54" i="5" s="1"/>
  <c r="L54" i="5"/>
  <c r="I55" i="5"/>
  <c r="J55" i="5"/>
  <c r="K55" i="5"/>
  <c r="L55" i="5"/>
  <c r="I56" i="5"/>
  <c r="J56" i="5"/>
  <c r="K56" i="5"/>
  <c r="M56" i="5" s="1"/>
  <c r="L56" i="5"/>
  <c r="I57" i="5"/>
  <c r="J57" i="5"/>
  <c r="K57" i="5"/>
  <c r="L57" i="5"/>
  <c r="I58" i="5"/>
  <c r="J58" i="5"/>
  <c r="K58" i="5"/>
  <c r="L58" i="5"/>
  <c r="I59" i="5"/>
  <c r="J59" i="5"/>
  <c r="K59" i="5"/>
  <c r="L59" i="5"/>
  <c r="I60" i="5"/>
  <c r="J60" i="5"/>
  <c r="K60" i="5"/>
  <c r="M60" i="5" s="1"/>
  <c r="L60" i="5"/>
  <c r="I61" i="5"/>
  <c r="J61" i="5"/>
  <c r="K61" i="5"/>
  <c r="L61" i="5"/>
  <c r="I62" i="5"/>
  <c r="J62" i="5"/>
  <c r="K62" i="5"/>
  <c r="M62" i="5" s="1"/>
  <c r="L62" i="5"/>
  <c r="I63" i="5"/>
  <c r="J63" i="5"/>
  <c r="K63" i="5"/>
  <c r="L63" i="5"/>
  <c r="I64" i="5"/>
  <c r="J64" i="5"/>
  <c r="K64" i="5"/>
  <c r="M64" i="5" s="1"/>
  <c r="L64" i="5"/>
  <c r="I65" i="5"/>
  <c r="J65" i="5"/>
  <c r="K65" i="5"/>
  <c r="L65" i="5"/>
  <c r="I66" i="5"/>
  <c r="J66" i="5"/>
  <c r="K66" i="5"/>
  <c r="L66" i="5"/>
  <c r="I67" i="5"/>
  <c r="J67" i="5"/>
  <c r="K67" i="5"/>
  <c r="L67" i="5"/>
  <c r="I68" i="5"/>
  <c r="J68" i="5"/>
  <c r="K68" i="5"/>
  <c r="M68" i="5" s="1"/>
  <c r="L68" i="5"/>
  <c r="I69" i="5"/>
  <c r="J69" i="5"/>
  <c r="K69" i="5"/>
  <c r="L69" i="5"/>
  <c r="I70" i="5"/>
  <c r="J70" i="5"/>
  <c r="K70" i="5"/>
  <c r="M70" i="5" s="1"/>
  <c r="L70" i="5"/>
  <c r="I71" i="5"/>
  <c r="J71" i="5"/>
  <c r="K71" i="5"/>
  <c r="L71" i="5"/>
  <c r="I72" i="5"/>
  <c r="J72" i="5"/>
  <c r="K72" i="5"/>
  <c r="M72" i="5" s="1"/>
  <c r="L72" i="5"/>
  <c r="I73" i="5"/>
  <c r="J73" i="5"/>
  <c r="K73" i="5"/>
  <c r="L73" i="5"/>
  <c r="I74" i="5"/>
  <c r="J74" i="5"/>
  <c r="K74" i="5"/>
  <c r="L74" i="5"/>
  <c r="I75" i="5"/>
  <c r="J75" i="5"/>
  <c r="K75" i="5"/>
  <c r="L75" i="5"/>
  <c r="I76" i="5"/>
  <c r="J76" i="5"/>
  <c r="K76" i="5"/>
  <c r="M76" i="5" s="1"/>
  <c r="L76" i="5"/>
  <c r="I77" i="5"/>
  <c r="J77" i="5"/>
  <c r="K77" i="5"/>
  <c r="L77" i="5"/>
  <c r="I78" i="5"/>
  <c r="J78" i="5"/>
  <c r="K78" i="5"/>
  <c r="M78" i="5" s="1"/>
  <c r="L78" i="5"/>
  <c r="I79" i="5"/>
  <c r="J79" i="5"/>
  <c r="K79" i="5"/>
  <c r="L79" i="5"/>
  <c r="I80" i="5"/>
  <c r="J80" i="5"/>
  <c r="K80" i="5"/>
  <c r="M80" i="5" s="1"/>
  <c r="L80" i="5"/>
  <c r="I81" i="5"/>
  <c r="J81" i="5"/>
  <c r="K81" i="5"/>
  <c r="L81" i="5"/>
  <c r="I82" i="5"/>
  <c r="J82" i="5"/>
  <c r="K82" i="5"/>
  <c r="M82" i="5" s="1"/>
  <c r="L82" i="5"/>
  <c r="I83" i="5"/>
  <c r="J83" i="5"/>
  <c r="K83" i="5"/>
  <c r="L83" i="5"/>
  <c r="I84" i="5"/>
  <c r="J84" i="5"/>
  <c r="K84" i="5"/>
  <c r="M84" i="5" s="1"/>
  <c r="L84" i="5"/>
  <c r="I85" i="5"/>
  <c r="J85" i="5"/>
  <c r="K85" i="5"/>
  <c r="L85" i="5"/>
  <c r="I86" i="5"/>
  <c r="J86" i="5"/>
  <c r="K86" i="5"/>
  <c r="M86" i="5" s="1"/>
  <c r="L86" i="5"/>
  <c r="I87" i="5"/>
  <c r="J87" i="5"/>
  <c r="K87" i="5"/>
  <c r="L87" i="5"/>
  <c r="I88" i="5"/>
  <c r="J88" i="5"/>
  <c r="K88" i="5"/>
  <c r="M88" i="5" s="1"/>
  <c r="L88" i="5"/>
  <c r="I89" i="5"/>
  <c r="J89" i="5"/>
  <c r="K89" i="5"/>
  <c r="L89" i="5"/>
  <c r="I90" i="5"/>
  <c r="J90" i="5"/>
  <c r="K90" i="5"/>
  <c r="L90" i="5"/>
  <c r="I91" i="5"/>
  <c r="J91" i="5"/>
  <c r="K91" i="5"/>
  <c r="L91" i="5"/>
  <c r="I92" i="5"/>
  <c r="J92" i="5"/>
  <c r="K92" i="5"/>
  <c r="M92" i="5" s="1"/>
  <c r="L92" i="5"/>
  <c r="I93" i="5"/>
  <c r="J93" i="5"/>
  <c r="K93" i="5"/>
  <c r="L93" i="5"/>
  <c r="I94" i="5"/>
  <c r="J94" i="5"/>
  <c r="K94" i="5"/>
  <c r="M94" i="5" s="1"/>
  <c r="L94" i="5"/>
  <c r="I95" i="5"/>
  <c r="J95" i="5"/>
  <c r="K95" i="5"/>
  <c r="L95" i="5"/>
  <c r="I96" i="5"/>
  <c r="J96" i="5"/>
  <c r="K96" i="5"/>
  <c r="M96" i="5" s="1"/>
  <c r="L96" i="5"/>
  <c r="I97" i="5"/>
  <c r="J97" i="5"/>
  <c r="K97" i="5"/>
  <c r="L97" i="5"/>
  <c r="I98" i="5"/>
  <c r="J98" i="5"/>
  <c r="K98" i="5"/>
  <c r="L98" i="5"/>
  <c r="I99" i="5"/>
  <c r="J99" i="5"/>
  <c r="K99" i="5"/>
  <c r="L99" i="5"/>
  <c r="I100" i="5"/>
  <c r="J100" i="5"/>
  <c r="K100" i="5"/>
  <c r="M100" i="5" s="1"/>
  <c r="L100" i="5"/>
  <c r="I101" i="5"/>
  <c r="J101" i="5"/>
  <c r="K101" i="5"/>
  <c r="L101" i="5"/>
  <c r="I102" i="5"/>
  <c r="J102" i="5"/>
  <c r="K102" i="5"/>
  <c r="M102" i="5" s="1"/>
  <c r="L102" i="5"/>
  <c r="I103" i="5"/>
  <c r="J103" i="5"/>
  <c r="K103" i="5"/>
  <c r="L103" i="5"/>
  <c r="I104" i="5"/>
  <c r="J104" i="5"/>
  <c r="K104" i="5"/>
  <c r="M104" i="5" s="1"/>
  <c r="L104" i="5"/>
  <c r="I105" i="5"/>
  <c r="J105" i="5"/>
  <c r="K105" i="5"/>
  <c r="L105" i="5"/>
  <c r="I106" i="5"/>
  <c r="J106" i="5"/>
  <c r="K106" i="5"/>
  <c r="L106" i="5"/>
  <c r="I107" i="5"/>
  <c r="J107" i="5"/>
  <c r="K107" i="5"/>
  <c r="L107" i="5"/>
  <c r="I108" i="5"/>
  <c r="J108" i="5"/>
  <c r="K108" i="5"/>
  <c r="M108" i="5" s="1"/>
  <c r="L108" i="5"/>
  <c r="I109" i="5"/>
  <c r="J109" i="5"/>
  <c r="K109" i="5"/>
  <c r="L109" i="5"/>
  <c r="I110" i="5"/>
  <c r="J110" i="5"/>
  <c r="K110" i="5"/>
  <c r="M110" i="5" s="1"/>
  <c r="L110" i="5"/>
  <c r="I111" i="5"/>
  <c r="J111" i="5"/>
  <c r="K111" i="5"/>
  <c r="L111" i="5"/>
  <c r="I112" i="5"/>
  <c r="J112" i="5"/>
  <c r="K112" i="5"/>
  <c r="M112" i="5" s="1"/>
  <c r="L112" i="5"/>
  <c r="I113" i="5"/>
  <c r="J113" i="5"/>
  <c r="K113" i="5"/>
  <c r="L113" i="5"/>
  <c r="I114" i="5"/>
  <c r="J114" i="5"/>
  <c r="K114" i="5"/>
  <c r="L114" i="5"/>
  <c r="I115" i="5"/>
  <c r="J115" i="5"/>
  <c r="K115" i="5"/>
  <c r="L115" i="5"/>
  <c r="I116" i="5"/>
  <c r="J116" i="5"/>
  <c r="K116" i="5"/>
  <c r="M116" i="5" s="1"/>
  <c r="L116" i="5"/>
  <c r="I117" i="5"/>
  <c r="J117" i="5"/>
  <c r="K117" i="5"/>
  <c r="L117" i="5"/>
  <c r="I118" i="5"/>
  <c r="J118" i="5"/>
  <c r="K118" i="5"/>
  <c r="M118" i="5" s="1"/>
  <c r="L118" i="5"/>
  <c r="I119" i="5"/>
  <c r="J119" i="5"/>
  <c r="K119" i="5"/>
  <c r="L119" i="5"/>
  <c r="I120" i="5"/>
  <c r="J120" i="5"/>
  <c r="K120" i="5"/>
  <c r="M120" i="5" s="1"/>
  <c r="L120" i="5"/>
  <c r="I121" i="5"/>
  <c r="J121" i="5"/>
  <c r="K121" i="5"/>
  <c r="L121" i="5"/>
  <c r="I122" i="5"/>
  <c r="J122" i="5"/>
  <c r="K122" i="5"/>
  <c r="M122" i="5" s="1"/>
  <c r="L122" i="5"/>
  <c r="I123" i="5"/>
  <c r="J123" i="5"/>
  <c r="K123" i="5"/>
  <c r="L123" i="5"/>
  <c r="I124" i="5"/>
  <c r="J124" i="5"/>
  <c r="K124" i="5"/>
  <c r="M124" i="5" s="1"/>
  <c r="L124" i="5"/>
  <c r="I125" i="5"/>
  <c r="J125" i="5"/>
  <c r="K125" i="5"/>
  <c r="L125" i="5"/>
  <c r="I126" i="5"/>
  <c r="J126" i="5"/>
  <c r="K126" i="5"/>
  <c r="M126" i="5" s="1"/>
  <c r="L126" i="5"/>
  <c r="I127" i="5"/>
  <c r="J127" i="5"/>
  <c r="K127" i="5"/>
  <c r="L127" i="5"/>
  <c r="I128" i="5"/>
  <c r="J128" i="5"/>
  <c r="K128" i="5"/>
  <c r="M128" i="5" s="1"/>
  <c r="L128" i="5"/>
  <c r="I129" i="5"/>
  <c r="J129" i="5"/>
  <c r="K129" i="5"/>
  <c r="L129" i="5"/>
  <c r="I130" i="5"/>
  <c r="J130" i="5"/>
  <c r="K130" i="5"/>
  <c r="M130" i="5" s="1"/>
  <c r="L130" i="5"/>
  <c r="I131" i="5"/>
  <c r="J131" i="5"/>
  <c r="K131" i="5"/>
  <c r="L131" i="5"/>
  <c r="I132" i="5"/>
  <c r="J132" i="5"/>
  <c r="K132" i="5"/>
  <c r="M132" i="5" s="1"/>
  <c r="L132" i="5"/>
  <c r="I133" i="5"/>
  <c r="J133" i="5"/>
  <c r="K133" i="5"/>
  <c r="L133" i="5"/>
  <c r="I134" i="5"/>
  <c r="J134" i="5"/>
  <c r="K134" i="5"/>
  <c r="M134" i="5" s="1"/>
  <c r="L134" i="5"/>
  <c r="I135" i="5"/>
  <c r="J135" i="5"/>
  <c r="K135" i="5"/>
  <c r="L135" i="5"/>
  <c r="I136" i="5"/>
  <c r="J136" i="5"/>
  <c r="K136" i="5"/>
  <c r="M136" i="5" s="1"/>
  <c r="L136" i="5"/>
  <c r="I137" i="5"/>
  <c r="J137" i="5"/>
  <c r="K137" i="5"/>
  <c r="L137" i="5"/>
  <c r="I138" i="5"/>
  <c r="J138" i="5"/>
  <c r="K138" i="5"/>
  <c r="M138" i="5" s="1"/>
  <c r="L138" i="5"/>
  <c r="I139" i="5"/>
  <c r="J139" i="5"/>
  <c r="K139" i="5"/>
  <c r="L139" i="5"/>
  <c r="I140" i="5"/>
  <c r="J140" i="5"/>
  <c r="K140" i="5"/>
  <c r="M140" i="5" s="1"/>
  <c r="L140" i="5"/>
  <c r="I141" i="5"/>
  <c r="J141" i="5"/>
  <c r="K141" i="5"/>
  <c r="L141" i="5"/>
  <c r="I142" i="5"/>
  <c r="J142" i="5"/>
  <c r="K142" i="5"/>
  <c r="M142" i="5" s="1"/>
  <c r="L142" i="5"/>
  <c r="I143" i="5"/>
  <c r="J143" i="5"/>
  <c r="K143" i="5"/>
  <c r="L143" i="5"/>
  <c r="I144" i="5"/>
  <c r="J144" i="5"/>
  <c r="K144" i="5"/>
  <c r="M144" i="5" s="1"/>
  <c r="L144" i="5"/>
  <c r="I145" i="5"/>
  <c r="J145" i="5"/>
  <c r="K145" i="5"/>
  <c r="L145" i="5"/>
  <c r="I146" i="5"/>
  <c r="J146" i="5"/>
  <c r="K146" i="5"/>
  <c r="M146" i="5" s="1"/>
  <c r="L146" i="5"/>
  <c r="I147" i="5"/>
  <c r="J147" i="5"/>
  <c r="K147" i="5"/>
  <c r="L147" i="5"/>
  <c r="I148" i="5"/>
  <c r="J148" i="5"/>
  <c r="K148" i="5"/>
  <c r="M148" i="5" s="1"/>
  <c r="L148" i="5"/>
  <c r="I149" i="5"/>
  <c r="J149" i="5"/>
  <c r="K149" i="5"/>
  <c r="L149" i="5"/>
  <c r="I150" i="5"/>
  <c r="J150" i="5"/>
  <c r="K150" i="5"/>
  <c r="M150" i="5" s="1"/>
  <c r="L150" i="5"/>
  <c r="I151" i="5"/>
  <c r="J151" i="5"/>
  <c r="K151" i="5"/>
  <c r="L151" i="5"/>
  <c r="I152" i="5"/>
  <c r="J152" i="5"/>
  <c r="K152" i="5"/>
  <c r="L152" i="5"/>
  <c r="I153" i="5"/>
  <c r="J153" i="5"/>
  <c r="K153" i="5"/>
  <c r="L153" i="5"/>
  <c r="I154" i="5"/>
  <c r="J154" i="5"/>
  <c r="K154" i="5"/>
  <c r="M154" i="5" s="1"/>
  <c r="L154" i="5"/>
  <c r="I155" i="5"/>
  <c r="J155" i="5"/>
  <c r="K155" i="5"/>
  <c r="L155" i="5"/>
  <c r="I156" i="5"/>
  <c r="J156" i="5"/>
  <c r="K156" i="5"/>
  <c r="M156" i="5" s="1"/>
  <c r="L156" i="5"/>
  <c r="I157" i="5"/>
  <c r="J157" i="5"/>
  <c r="K157" i="5"/>
  <c r="L157" i="5"/>
  <c r="I158" i="5"/>
  <c r="J158" i="5"/>
  <c r="K158" i="5"/>
  <c r="M158" i="5" s="1"/>
  <c r="L158" i="5"/>
  <c r="I159" i="5"/>
  <c r="J159" i="5"/>
  <c r="K159" i="5"/>
  <c r="L159" i="5"/>
  <c r="I160" i="5"/>
  <c r="J160" i="5"/>
  <c r="K160" i="5"/>
  <c r="M160" i="5" s="1"/>
  <c r="L160" i="5"/>
  <c r="I161" i="5"/>
  <c r="J161" i="5"/>
  <c r="K161" i="5"/>
  <c r="L161" i="5"/>
  <c r="I162" i="5"/>
  <c r="J162" i="5"/>
  <c r="K162" i="5"/>
  <c r="L162" i="5"/>
  <c r="I163" i="5"/>
  <c r="J163" i="5"/>
  <c r="K163" i="5"/>
  <c r="L163" i="5"/>
  <c r="I164" i="5"/>
  <c r="J164" i="5"/>
  <c r="K164" i="5"/>
  <c r="M164" i="5" s="1"/>
  <c r="L164" i="5"/>
  <c r="I165" i="5"/>
  <c r="J165" i="5"/>
  <c r="K165" i="5"/>
  <c r="L165" i="5"/>
  <c r="I166" i="5"/>
  <c r="J166" i="5"/>
  <c r="K166" i="5"/>
  <c r="M166" i="5" s="1"/>
  <c r="L166" i="5"/>
  <c r="I167" i="5"/>
  <c r="J167" i="5"/>
  <c r="K167" i="5"/>
  <c r="L167" i="5"/>
  <c r="I168" i="5"/>
  <c r="J168" i="5"/>
  <c r="K168" i="5"/>
  <c r="M168" i="5" s="1"/>
  <c r="L168" i="5"/>
  <c r="I169" i="5"/>
  <c r="J169" i="5"/>
  <c r="K169" i="5"/>
  <c r="L169" i="5"/>
  <c r="I170" i="5"/>
  <c r="J170" i="5"/>
  <c r="K170" i="5"/>
  <c r="M170" i="5" s="1"/>
  <c r="L170" i="5"/>
  <c r="I171" i="5"/>
  <c r="J171" i="5"/>
  <c r="K171" i="5"/>
  <c r="L171" i="5"/>
  <c r="I172" i="5"/>
  <c r="J172" i="5"/>
  <c r="K172" i="5"/>
  <c r="M172" i="5" s="1"/>
  <c r="L172" i="5"/>
  <c r="I173" i="5"/>
  <c r="J173" i="5"/>
  <c r="K173" i="5"/>
  <c r="L173" i="5"/>
  <c r="I174" i="5"/>
  <c r="J174" i="5"/>
  <c r="K174" i="5"/>
  <c r="M174" i="5" s="1"/>
  <c r="L174" i="5"/>
  <c r="I175" i="5"/>
  <c r="J175" i="5"/>
  <c r="K175" i="5"/>
  <c r="L175" i="5"/>
  <c r="I176" i="5"/>
  <c r="J176" i="5"/>
  <c r="K176" i="5"/>
  <c r="M176" i="5" s="1"/>
  <c r="L176" i="5"/>
  <c r="I177" i="5"/>
  <c r="J177" i="5"/>
  <c r="K177" i="5"/>
  <c r="L177" i="5"/>
  <c r="I178" i="5"/>
  <c r="J178" i="5"/>
  <c r="K178" i="5"/>
  <c r="M178" i="5" s="1"/>
  <c r="L178" i="5"/>
  <c r="I179" i="5"/>
  <c r="J179" i="5"/>
  <c r="K179" i="5"/>
  <c r="L179" i="5"/>
  <c r="I180" i="5"/>
  <c r="J180" i="5"/>
  <c r="K180" i="5"/>
  <c r="M180" i="5" s="1"/>
  <c r="L180" i="5"/>
  <c r="I181" i="5"/>
  <c r="J181" i="5"/>
  <c r="K181" i="5"/>
  <c r="L181" i="5"/>
  <c r="I182" i="5"/>
  <c r="J182" i="5"/>
  <c r="K182" i="5"/>
  <c r="M182" i="5" s="1"/>
  <c r="L182" i="5"/>
  <c r="I183" i="5"/>
  <c r="J183" i="5"/>
  <c r="K183" i="5"/>
  <c r="L183" i="5"/>
  <c r="I184" i="5"/>
  <c r="J184" i="5"/>
  <c r="K184" i="5"/>
  <c r="L184" i="5"/>
  <c r="I185" i="5"/>
  <c r="J185" i="5"/>
  <c r="K185" i="5"/>
  <c r="L185" i="5"/>
  <c r="I186" i="5"/>
  <c r="J186" i="5"/>
  <c r="K186" i="5"/>
  <c r="M186" i="5" s="1"/>
  <c r="L186" i="5"/>
  <c r="I187" i="5"/>
  <c r="J187" i="5"/>
  <c r="K187" i="5"/>
  <c r="L187" i="5"/>
  <c r="I188" i="5"/>
  <c r="J188" i="5"/>
  <c r="K188" i="5"/>
  <c r="M188" i="5" s="1"/>
  <c r="L188" i="5"/>
  <c r="I189" i="5"/>
  <c r="J189" i="5"/>
  <c r="K189" i="5"/>
  <c r="L189" i="5"/>
  <c r="I190" i="5"/>
  <c r="J190" i="5"/>
  <c r="K190" i="5"/>
  <c r="M190" i="5" s="1"/>
  <c r="L190" i="5"/>
  <c r="I191" i="5"/>
  <c r="J191" i="5"/>
  <c r="K191" i="5"/>
  <c r="L191" i="5"/>
  <c r="I192" i="5"/>
  <c r="J192" i="5"/>
  <c r="K192" i="5"/>
  <c r="M192" i="5" s="1"/>
  <c r="L192" i="5"/>
  <c r="I193" i="5"/>
  <c r="J193" i="5"/>
  <c r="K193" i="5"/>
  <c r="L193" i="5"/>
  <c r="I194" i="5"/>
  <c r="J194" i="5"/>
  <c r="K194" i="5"/>
  <c r="L194" i="5"/>
  <c r="I195" i="5"/>
  <c r="J195" i="5"/>
  <c r="K195" i="5"/>
  <c r="L195" i="5"/>
  <c r="I196" i="5"/>
  <c r="J196" i="5"/>
  <c r="K196" i="5"/>
  <c r="M196" i="5" s="1"/>
  <c r="L196" i="5"/>
  <c r="I197" i="5"/>
  <c r="J197" i="5"/>
  <c r="K197" i="5"/>
  <c r="L197" i="5"/>
  <c r="I198" i="5"/>
  <c r="J198" i="5"/>
  <c r="K198" i="5"/>
  <c r="M198" i="5" s="1"/>
  <c r="L198" i="5"/>
  <c r="I199" i="5"/>
  <c r="J199" i="5"/>
  <c r="K199" i="5"/>
  <c r="L199" i="5"/>
  <c r="I200" i="5"/>
  <c r="J200" i="5"/>
  <c r="K200" i="5"/>
  <c r="M200" i="5" s="1"/>
  <c r="L200" i="5"/>
  <c r="I201" i="5"/>
  <c r="J201" i="5"/>
  <c r="K201" i="5"/>
  <c r="L201" i="5"/>
  <c r="I202" i="5"/>
  <c r="J202" i="5"/>
  <c r="K202" i="5"/>
  <c r="M202" i="5" s="1"/>
  <c r="L202" i="5"/>
  <c r="I203" i="5"/>
  <c r="J203" i="5"/>
  <c r="K203" i="5"/>
  <c r="L203" i="5"/>
  <c r="I204" i="5"/>
  <c r="J204" i="5"/>
  <c r="K204" i="5"/>
  <c r="M204" i="5" s="1"/>
  <c r="L204" i="5"/>
  <c r="I205" i="5"/>
  <c r="J205" i="5"/>
  <c r="K205" i="5"/>
  <c r="L205" i="5"/>
  <c r="I206" i="5"/>
  <c r="J206" i="5"/>
  <c r="K206" i="5"/>
  <c r="M206" i="5" s="1"/>
  <c r="L206" i="5"/>
  <c r="I207" i="5"/>
  <c r="J207" i="5"/>
  <c r="K207" i="5"/>
  <c r="L207" i="5"/>
  <c r="I208" i="5"/>
  <c r="J208" i="5"/>
  <c r="K208" i="5"/>
  <c r="M208" i="5" s="1"/>
  <c r="L208" i="5"/>
  <c r="I209" i="5"/>
  <c r="J209" i="5"/>
  <c r="K209" i="5"/>
  <c r="L209" i="5"/>
  <c r="I210" i="5"/>
  <c r="J210" i="5"/>
  <c r="K210" i="5"/>
  <c r="M210" i="5" s="1"/>
  <c r="L210" i="5"/>
  <c r="I211" i="5"/>
  <c r="J211" i="5"/>
  <c r="K211" i="5"/>
  <c r="L211" i="5"/>
  <c r="I212" i="5"/>
  <c r="J212" i="5"/>
  <c r="K212" i="5"/>
  <c r="M212" i="5" s="1"/>
  <c r="L212" i="5"/>
  <c r="I213" i="5"/>
  <c r="J213" i="5"/>
  <c r="K213" i="5"/>
  <c r="L213" i="5"/>
  <c r="I214" i="5"/>
  <c r="J214" i="5"/>
  <c r="K214" i="5"/>
  <c r="M214" i="5" s="1"/>
  <c r="L214" i="5"/>
  <c r="I215" i="5"/>
  <c r="J215" i="5"/>
  <c r="K215" i="5"/>
  <c r="L215" i="5"/>
  <c r="I216" i="5"/>
  <c r="J216" i="5"/>
  <c r="K216" i="5"/>
  <c r="L216" i="5"/>
  <c r="I217" i="5"/>
  <c r="J217" i="5"/>
  <c r="K217" i="5"/>
  <c r="L217" i="5"/>
  <c r="I218" i="5"/>
  <c r="J218" i="5"/>
  <c r="K218" i="5"/>
  <c r="M218" i="5" s="1"/>
  <c r="L218" i="5"/>
  <c r="I219" i="5"/>
  <c r="J219" i="5"/>
  <c r="K219" i="5"/>
  <c r="L219" i="5"/>
  <c r="I220" i="5"/>
  <c r="J220" i="5"/>
  <c r="K220" i="5"/>
  <c r="M220" i="5" s="1"/>
  <c r="L220" i="5"/>
  <c r="I221" i="5"/>
  <c r="J221" i="5"/>
  <c r="K221" i="5"/>
  <c r="L221" i="5"/>
  <c r="I222" i="5"/>
  <c r="J222" i="5"/>
  <c r="K222" i="5"/>
  <c r="M222" i="5" s="1"/>
  <c r="L222" i="5"/>
  <c r="I223" i="5"/>
  <c r="J223" i="5"/>
  <c r="K223" i="5"/>
  <c r="L223" i="5"/>
  <c r="I224" i="5"/>
  <c r="J224" i="5"/>
  <c r="K224" i="5"/>
  <c r="M224" i="5" s="1"/>
  <c r="L224" i="5"/>
  <c r="I225" i="5"/>
  <c r="J225" i="5"/>
  <c r="K225" i="5"/>
  <c r="L225" i="5"/>
  <c r="I226" i="5"/>
  <c r="J226" i="5"/>
  <c r="K226" i="5"/>
  <c r="L226" i="5"/>
  <c r="I227" i="5"/>
  <c r="J227" i="5"/>
  <c r="K227" i="5"/>
  <c r="L227" i="5"/>
  <c r="I228" i="5"/>
  <c r="J228" i="5"/>
  <c r="K228" i="5"/>
  <c r="M228" i="5" s="1"/>
  <c r="L228" i="5"/>
  <c r="I229" i="5"/>
  <c r="J229" i="5"/>
  <c r="K229" i="5"/>
  <c r="L229" i="5"/>
  <c r="I230" i="5"/>
  <c r="J230" i="5"/>
  <c r="K230" i="5"/>
  <c r="M230" i="5" s="1"/>
  <c r="L230" i="5"/>
  <c r="I231" i="5"/>
  <c r="J231" i="5"/>
  <c r="K231" i="5"/>
  <c r="L231" i="5"/>
  <c r="I232" i="5"/>
  <c r="J232" i="5"/>
  <c r="K232" i="5"/>
  <c r="M232" i="5" s="1"/>
  <c r="L232" i="5"/>
  <c r="I233" i="5"/>
  <c r="J233" i="5"/>
  <c r="K233" i="5"/>
  <c r="L233" i="5"/>
  <c r="I234" i="5"/>
  <c r="J234" i="5"/>
  <c r="K234" i="5"/>
  <c r="M234" i="5" s="1"/>
  <c r="L234" i="5"/>
  <c r="I235" i="5"/>
  <c r="J235" i="5"/>
  <c r="K235" i="5"/>
  <c r="L235" i="5"/>
  <c r="I236" i="5"/>
  <c r="J236" i="5"/>
  <c r="K236" i="5"/>
  <c r="M236" i="5" s="1"/>
  <c r="L236" i="5"/>
  <c r="I237" i="5"/>
  <c r="J237" i="5"/>
  <c r="K237" i="5"/>
  <c r="L237" i="5"/>
  <c r="I238" i="5"/>
  <c r="J238" i="5"/>
  <c r="K238" i="5"/>
  <c r="M238" i="5" s="1"/>
  <c r="L238" i="5"/>
  <c r="I239" i="5"/>
  <c r="J239" i="5"/>
  <c r="K239" i="5"/>
  <c r="L239" i="5"/>
  <c r="I240" i="5"/>
  <c r="J240" i="5"/>
  <c r="K240" i="5"/>
  <c r="M240" i="5" s="1"/>
  <c r="L240" i="5"/>
  <c r="I241" i="5"/>
  <c r="J241" i="5"/>
  <c r="K241" i="5"/>
  <c r="L241" i="5"/>
  <c r="I242" i="5"/>
  <c r="J242" i="5"/>
  <c r="K242" i="5"/>
  <c r="M242" i="5" s="1"/>
  <c r="L242" i="5"/>
  <c r="I243" i="5"/>
  <c r="J243" i="5"/>
  <c r="K243" i="5"/>
  <c r="L243" i="5"/>
  <c r="I244" i="5"/>
  <c r="J244" i="5"/>
  <c r="K244" i="5"/>
  <c r="M244" i="5" s="1"/>
  <c r="L244" i="5"/>
  <c r="I245" i="5"/>
  <c r="J245" i="5"/>
  <c r="K245" i="5"/>
  <c r="L245" i="5"/>
  <c r="I246" i="5"/>
  <c r="J246" i="5"/>
  <c r="K246" i="5"/>
  <c r="M246" i="5" s="1"/>
  <c r="L246" i="5"/>
  <c r="I247" i="5"/>
  <c r="J247" i="5"/>
  <c r="K247" i="5"/>
  <c r="L247" i="5"/>
  <c r="I248" i="5"/>
  <c r="J248" i="5"/>
  <c r="K248" i="5"/>
  <c r="L248" i="5"/>
  <c r="I249" i="5"/>
  <c r="J249" i="5"/>
  <c r="K249" i="5"/>
  <c r="L249" i="5"/>
  <c r="I250" i="5"/>
  <c r="J250" i="5"/>
  <c r="K250" i="5"/>
  <c r="M250" i="5" s="1"/>
  <c r="L250" i="5"/>
  <c r="I251" i="5"/>
  <c r="J251" i="5"/>
  <c r="K251" i="5"/>
  <c r="L251" i="5"/>
  <c r="I252" i="5"/>
  <c r="J252" i="5"/>
  <c r="K252" i="5"/>
  <c r="M252" i="5" s="1"/>
  <c r="L252" i="5"/>
  <c r="I253" i="5"/>
  <c r="J253" i="5"/>
  <c r="K253" i="5"/>
  <c r="L253" i="5"/>
  <c r="I254" i="5"/>
  <c r="J254" i="5"/>
  <c r="K254" i="5"/>
  <c r="M254" i="5" s="1"/>
  <c r="L254" i="5"/>
  <c r="I255" i="5"/>
  <c r="J255" i="5"/>
  <c r="K255" i="5"/>
  <c r="L255" i="5"/>
  <c r="I256" i="5"/>
  <c r="J256" i="5"/>
  <c r="K256" i="5"/>
  <c r="M256" i="5" s="1"/>
  <c r="L256" i="5"/>
  <c r="I257" i="5"/>
  <c r="J257" i="5"/>
  <c r="K257" i="5"/>
  <c r="L257" i="5"/>
  <c r="I258" i="5"/>
  <c r="J258" i="5"/>
  <c r="K258" i="5"/>
  <c r="L258" i="5"/>
  <c r="I259" i="5"/>
  <c r="J259" i="5"/>
  <c r="K259" i="5"/>
  <c r="L259" i="5"/>
  <c r="I260" i="5"/>
  <c r="J260" i="5"/>
  <c r="K260" i="5"/>
  <c r="M260" i="5" s="1"/>
  <c r="L260" i="5"/>
  <c r="I261" i="5"/>
  <c r="J261" i="5"/>
  <c r="K261" i="5"/>
  <c r="L261" i="5"/>
  <c r="I262" i="5"/>
  <c r="J262" i="5"/>
  <c r="K262" i="5"/>
  <c r="M262" i="5" s="1"/>
  <c r="L262" i="5"/>
  <c r="I263" i="5"/>
  <c r="J263" i="5"/>
  <c r="K263" i="5"/>
  <c r="L263" i="5"/>
  <c r="I264" i="5"/>
  <c r="J264" i="5"/>
  <c r="K264" i="5"/>
  <c r="M264" i="5" s="1"/>
  <c r="L264" i="5"/>
  <c r="I265" i="5"/>
  <c r="J265" i="5"/>
  <c r="K265" i="5"/>
  <c r="L265" i="5"/>
  <c r="I266" i="5"/>
  <c r="J266" i="5"/>
  <c r="K266" i="5"/>
  <c r="M266" i="5" s="1"/>
  <c r="L266" i="5"/>
  <c r="I267" i="5"/>
  <c r="J267" i="5"/>
  <c r="K267" i="5"/>
  <c r="L267" i="5"/>
  <c r="I268" i="5"/>
  <c r="J268" i="5"/>
  <c r="K268" i="5"/>
  <c r="M268" i="5" s="1"/>
  <c r="L268" i="5"/>
  <c r="I269" i="5"/>
  <c r="J269" i="5"/>
  <c r="K269" i="5"/>
  <c r="L269" i="5"/>
  <c r="I270" i="5"/>
  <c r="J270" i="5"/>
  <c r="K270" i="5"/>
  <c r="M270" i="5" s="1"/>
  <c r="L270" i="5"/>
  <c r="I271" i="5"/>
  <c r="J271" i="5"/>
  <c r="K271" i="5"/>
  <c r="L271" i="5"/>
  <c r="I272" i="5"/>
  <c r="J272" i="5"/>
  <c r="K272" i="5"/>
  <c r="M272" i="5" s="1"/>
  <c r="L272" i="5"/>
  <c r="I273" i="5"/>
  <c r="J273" i="5"/>
  <c r="K273" i="5"/>
  <c r="L273" i="5"/>
  <c r="I274" i="5"/>
  <c r="J274" i="5"/>
  <c r="K274" i="5"/>
  <c r="M274" i="5" s="1"/>
  <c r="L274" i="5"/>
  <c r="I275" i="5"/>
  <c r="J275" i="5"/>
  <c r="K275" i="5"/>
  <c r="L275" i="5"/>
  <c r="I276" i="5"/>
  <c r="J276" i="5"/>
  <c r="K276" i="5"/>
  <c r="M276" i="5" s="1"/>
  <c r="L276" i="5"/>
  <c r="I277" i="5"/>
  <c r="J277" i="5"/>
  <c r="K277" i="5"/>
  <c r="L277" i="5"/>
  <c r="I278" i="5"/>
  <c r="J278" i="5"/>
  <c r="K278" i="5"/>
  <c r="M278" i="5" s="1"/>
  <c r="L278" i="5"/>
  <c r="I279" i="5"/>
  <c r="J279" i="5"/>
  <c r="K279" i="5"/>
  <c r="L279" i="5"/>
  <c r="I280" i="5"/>
  <c r="J280" i="5"/>
  <c r="K280" i="5"/>
  <c r="L280" i="5"/>
  <c r="I281" i="5"/>
  <c r="J281" i="5"/>
  <c r="K281" i="5"/>
  <c r="L281" i="5"/>
  <c r="I282" i="5"/>
  <c r="J282" i="5"/>
  <c r="K282" i="5"/>
  <c r="M282" i="5" s="1"/>
  <c r="L282" i="5"/>
  <c r="I283" i="5"/>
  <c r="J283" i="5"/>
  <c r="K283" i="5"/>
  <c r="L283" i="5"/>
  <c r="I284" i="5"/>
  <c r="J284" i="5"/>
  <c r="K284" i="5"/>
  <c r="M284" i="5" s="1"/>
  <c r="L284" i="5"/>
  <c r="I285" i="5"/>
  <c r="J285" i="5"/>
  <c r="K285" i="5"/>
  <c r="L285" i="5"/>
  <c r="I286" i="5"/>
  <c r="J286" i="5"/>
  <c r="K286" i="5"/>
  <c r="M286" i="5" s="1"/>
  <c r="L286" i="5"/>
  <c r="I287" i="5"/>
  <c r="J287" i="5"/>
  <c r="K287" i="5"/>
  <c r="L287" i="5"/>
  <c r="I288" i="5"/>
  <c r="J288" i="5"/>
  <c r="K288" i="5"/>
  <c r="M288" i="5" s="1"/>
  <c r="L288" i="5"/>
  <c r="I289" i="5"/>
  <c r="J289" i="5"/>
  <c r="K289" i="5"/>
  <c r="L289" i="5"/>
  <c r="I290" i="5"/>
  <c r="J290" i="5"/>
  <c r="K290" i="5"/>
  <c r="L290" i="5"/>
  <c r="I291" i="5"/>
  <c r="J291" i="5"/>
  <c r="K291" i="5"/>
  <c r="L291" i="5"/>
  <c r="I292" i="5"/>
  <c r="J292" i="5"/>
  <c r="K292" i="5"/>
  <c r="M292" i="5" s="1"/>
  <c r="L292" i="5"/>
  <c r="I293" i="5"/>
  <c r="J293" i="5"/>
  <c r="K293" i="5"/>
  <c r="L293" i="5"/>
  <c r="I294" i="5"/>
  <c r="J294" i="5"/>
  <c r="K294" i="5"/>
  <c r="M294" i="5" s="1"/>
  <c r="L294" i="5"/>
  <c r="I295" i="5"/>
  <c r="J295" i="5"/>
  <c r="K295" i="5"/>
  <c r="L295" i="5"/>
  <c r="I296" i="5"/>
  <c r="J296" i="5"/>
  <c r="K296" i="5"/>
  <c r="M296" i="5" s="1"/>
  <c r="L296" i="5"/>
  <c r="I297" i="5"/>
  <c r="J297" i="5"/>
  <c r="K297" i="5"/>
  <c r="L297" i="5"/>
  <c r="I298" i="5"/>
  <c r="J298" i="5"/>
  <c r="K298" i="5"/>
  <c r="M298" i="5" s="1"/>
  <c r="L298" i="5"/>
  <c r="I299" i="5"/>
  <c r="J299" i="5"/>
  <c r="K299" i="5"/>
  <c r="L299" i="5"/>
  <c r="I300" i="5"/>
  <c r="J300" i="5"/>
  <c r="K300" i="5"/>
  <c r="M300" i="5" s="1"/>
  <c r="L300" i="5"/>
  <c r="I301" i="5"/>
  <c r="J301" i="5"/>
  <c r="K301" i="5"/>
  <c r="L301" i="5"/>
  <c r="I302" i="5"/>
  <c r="J302" i="5"/>
  <c r="K302" i="5"/>
  <c r="M302" i="5" s="1"/>
  <c r="L302" i="5"/>
  <c r="I303" i="5"/>
  <c r="J303" i="5"/>
  <c r="K303" i="5"/>
  <c r="L303" i="5"/>
  <c r="I304" i="5"/>
  <c r="J304" i="5"/>
  <c r="K304" i="5"/>
  <c r="M304" i="5" s="1"/>
  <c r="L304" i="5"/>
  <c r="I305" i="5"/>
  <c r="J305" i="5"/>
  <c r="K305" i="5"/>
  <c r="L305" i="5"/>
  <c r="I306" i="5"/>
  <c r="J306" i="5"/>
  <c r="K306" i="5"/>
  <c r="M306" i="5" s="1"/>
  <c r="L306" i="5"/>
  <c r="I307" i="5"/>
  <c r="J307" i="5"/>
  <c r="K307" i="5"/>
  <c r="L307" i="5"/>
  <c r="I308" i="5"/>
  <c r="J308" i="5"/>
  <c r="K308" i="5"/>
  <c r="M308" i="5" s="1"/>
  <c r="L308" i="5"/>
  <c r="I309" i="5"/>
  <c r="J309" i="5"/>
  <c r="K309" i="5"/>
  <c r="L309" i="5"/>
  <c r="I310" i="5"/>
  <c r="J310" i="5"/>
  <c r="K310" i="5"/>
  <c r="M310" i="5" s="1"/>
  <c r="L310" i="5"/>
  <c r="I311" i="5"/>
  <c r="J311" i="5"/>
  <c r="K311" i="5"/>
  <c r="L311" i="5"/>
  <c r="I312" i="5"/>
  <c r="J312" i="5"/>
  <c r="K312" i="5"/>
  <c r="L312" i="5"/>
  <c r="I313" i="5"/>
  <c r="J313" i="5"/>
  <c r="K313" i="5"/>
  <c r="L313" i="5"/>
  <c r="I314" i="5"/>
  <c r="J314" i="5"/>
  <c r="K314" i="5"/>
  <c r="M314" i="5" s="1"/>
  <c r="L314" i="5"/>
  <c r="I315" i="5"/>
  <c r="J315" i="5"/>
  <c r="K315" i="5"/>
  <c r="L315" i="5"/>
  <c r="I316" i="5"/>
  <c r="J316" i="5"/>
  <c r="K316" i="5"/>
  <c r="M316" i="5" s="1"/>
  <c r="L316" i="5"/>
  <c r="I317" i="5"/>
  <c r="J317" i="5"/>
  <c r="K317" i="5"/>
  <c r="L317" i="5"/>
  <c r="I318" i="5"/>
  <c r="J318" i="5"/>
  <c r="K318" i="5"/>
  <c r="M318" i="5" s="1"/>
  <c r="L318" i="5"/>
  <c r="I319" i="5"/>
  <c r="J319" i="5"/>
  <c r="K319" i="5"/>
  <c r="L319" i="5"/>
  <c r="I320" i="5"/>
  <c r="J320" i="5"/>
  <c r="K320" i="5"/>
  <c r="M320" i="5" s="1"/>
  <c r="L320" i="5"/>
  <c r="I321" i="5"/>
  <c r="J321" i="5"/>
  <c r="K321" i="5"/>
  <c r="L321" i="5"/>
  <c r="I322" i="5"/>
  <c r="J322" i="5"/>
  <c r="K322" i="5"/>
  <c r="L322" i="5"/>
  <c r="I323" i="5"/>
  <c r="J323" i="5"/>
  <c r="K323" i="5"/>
  <c r="L323" i="5"/>
  <c r="I324" i="5"/>
  <c r="J324" i="5"/>
  <c r="K324" i="5"/>
  <c r="M324" i="5" s="1"/>
  <c r="L324" i="5"/>
  <c r="I325" i="5"/>
  <c r="J325" i="5"/>
  <c r="K325" i="5"/>
  <c r="L325" i="5"/>
  <c r="I326" i="5"/>
  <c r="J326" i="5"/>
  <c r="K326" i="5"/>
  <c r="M326" i="5" s="1"/>
  <c r="L326" i="5"/>
  <c r="I327" i="5"/>
  <c r="J327" i="5"/>
  <c r="K327" i="5"/>
  <c r="L327" i="5"/>
  <c r="I328" i="5"/>
  <c r="J328" i="5"/>
  <c r="K328" i="5"/>
  <c r="M328" i="5" s="1"/>
  <c r="L328" i="5"/>
  <c r="I329" i="5"/>
  <c r="J329" i="5"/>
  <c r="K329" i="5"/>
  <c r="L329" i="5"/>
  <c r="I330" i="5"/>
  <c r="J330" i="5"/>
  <c r="K330" i="5"/>
  <c r="M330" i="5" s="1"/>
  <c r="L330" i="5"/>
  <c r="I331" i="5"/>
  <c r="J331" i="5"/>
  <c r="K331" i="5"/>
  <c r="L331" i="5"/>
  <c r="I332" i="5"/>
  <c r="J332" i="5"/>
  <c r="K332" i="5"/>
  <c r="M332" i="5" s="1"/>
  <c r="L332" i="5"/>
  <c r="I333" i="5"/>
  <c r="J333" i="5"/>
  <c r="K333" i="5"/>
  <c r="L333" i="5"/>
  <c r="I334" i="5"/>
  <c r="J334" i="5"/>
  <c r="K334" i="5"/>
  <c r="M334" i="5" s="1"/>
  <c r="L334" i="5"/>
  <c r="I335" i="5"/>
  <c r="J335" i="5"/>
  <c r="K335" i="5"/>
  <c r="L335" i="5"/>
  <c r="I336" i="5"/>
  <c r="J336" i="5"/>
  <c r="K336" i="5"/>
  <c r="M336" i="5" s="1"/>
  <c r="L336" i="5"/>
  <c r="I337" i="5"/>
  <c r="J337" i="5"/>
  <c r="K337" i="5"/>
  <c r="L337" i="5"/>
  <c r="I338" i="5"/>
  <c r="J338" i="5"/>
  <c r="K338" i="5"/>
  <c r="M338" i="5" s="1"/>
  <c r="L338" i="5"/>
  <c r="I339" i="5"/>
  <c r="J339" i="5"/>
  <c r="K339" i="5"/>
  <c r="L339" i="5"/>
  <c r="I340" i="5"/>
  <c r="J340" i="5"/>
  <c r="K340" i="5"/>
  <c r="M340" i="5" s="1"/>
  <c r="L340" i="5"/>
  <c r="I341" i="5"/>
  <c r="J341" i="5"/>
  <c r="K341" i="5"/>
  <c r="L341" i="5"/>
  <c r="I342" i="5"/>
  <c r="J342" i="5"/>
  <c r="K342" i="5"/>
  <c r="M342" i="5" s="1"/>
  <c r="L342" i="5"/>
  <c r="I343" i="5"/>
  <c r="J343" i="5"/>
  <c r="K343" i="5"/>
  <c r="L343" i="5"/>
  <c r="I344" i="5"/>
  <c r="J344" i="5"/>
  <c r="K344" i="5"/>
  <c r="L344" i="5"/>
  <c r="I345" i="5"/>
  <c r="J345" i="5"/>
  <c r="K345" i="5"/>
  <c r="L345" i="5"/>
  <c r="I346" i="5"/>
  <c r="J346" i="5"/>
  <c r="K346" i="5"/>
  <c r="M346" i="5" s="1"/>
  <c r="L346" i="5"/>
  <c r="I347" i="5"/>
  <c r="J347" i="5"/>
  <c r="K347" i="5"/>
  <c r="L347" i="5"/>
  <c r="I348" i="5"/>
  <c r="J348" i="5"/>
  <c r="K348" i="5"/>
  <c r="M348" i="5" s="1"/>
  <c r="L348" i="5"/>
  <c r="I349" i="5"/>
  <c r="J349" i="5"/>
  <c r="K349" i="5"/>
  <c r="L349" i="5"/>
  <c r="I350" i="5"/>
  <c r="J350" i="5"/>
  <c r="K350" i="5"/>
  <c r="M350" i="5" s="1"/>
  <c r="L350" i="5"/>
  <c r="I351" i="5"/>
  <c r="J351" i="5"/>
  <c r="K351" i="5"/>
  <c r="L351" i="5"/>
  <c r="I352" i="5"/>
  <c r="J352" i="5"/>
  <c r="K352" i="5"/>
  <c r="M352" i="5" s="1"/>
  <c r="L352" i="5"/>
  <c r="I353" i="5"/>
  <c r="J353" i="5"/>
  <c r="K353" i="5"/>
  <c r="L353" i="5"/>
  <c r="I354" i="5"/>
  <c r="J354" i="5"/>
  <c r="K354" i="5"/>
  <c r="L354" i="5"/>
  <c r="I355" i="5"/>
  <c r="J355" i="5"/>
  <c r="K355" i="5"/>
  <c r="L355" i="5"/>
  <c r="I356" i="5"/>
  <c r="J356" i="5"/>
  <c r="K356" i="5"/>
  <c r="M356" i="5" s="1"/>
  <c r="L356" i="5"/>
  <c r="I357" i="5"/>
  <c r="J357" i="5"/>
  <c r="K357" i="5"/>
  <c r="L357" i="5"/>
  <c r="I358" i="5"/>
  <c r="J358" i="5"/>
  <c r="K358" i="5"/>
  <c r="M358" i="5" s="1"/>
  <c r="L358" i="5"/>
  <c r="I359" i="5"/>
  <c r="J359" i="5"/>
  <c r="K359" i="5"/>
  <c r="L359" i="5"/>
  <c r="I360" i="5"/>
  <c r="J360" i="5"/>
  <c r="K360" i="5"/>
  <c r="M360" i="5" s="1"/>
  <c r="L360" i="5"/>
  <c r="I361" i="5"/>
  <c r="J361" i="5"/>
  <c r="K361" i="5"/>
  <c r="L361" i="5"/>
  <c r="I362" i="5"/>
  <c r="J362" i="5"/>
  <c r="K362" i="5"/>
  <c r="M362" i="5" s="1"/>
  <c r="L362" i="5"/>
  <c r="I363" i="5"/>
  <c r="J363" i="5"/>
  <c r="K363" i="5"/>
  <c r="L363" i="5"/>
  <c r="I364" i="5"/>
  <c r="J364" i="5"/>
  <c r="K364" i="5"/>
  <c r="M364" i="5" s="1"/>
  <c r="L364" i="5"/>
  <c r="I365" i="5"/>
  <c r="J365" i="5"/>
  <c r="K365" i="5"/>
  <c r="L365" i="5"/>
  <c r="I366" i="5"/>
  <c r="J366" i="5"/>
  <c r="K366" i="5"/>
  <c r="M366" i="5" s="1"/>
  <c r="L366" i="5"/>
  <c r="I367" i="5"/>
  <c r="J367" i="5"/>
  <c r="K367" i="5"/>
  <c r="L367" i="5"/>
  <c r="I368" i="5"/>
  <c r="J368" i="5"/>
  <c r="K368" i="5"/>
  <c r="M368" i="5" s="1"/>
  <c r="L368" i="5"/>
  <c r="I369" i="5"/>
  <c r="J369" i="5"/>
  <c r="K369" i="5"/>
  <c r="L369" i="5"/>
  <c r="I370" i="5"/>
  <c r="J370" i="5"/>
  <c r="K370" i="5"/>
  <c r="M370" i="5" s="1"/>
  <c r="L370" i="5"/>
  <c r="I371" i="5"/>
  <c r="J371" i="5"/>
  <c r="K371" i="5"/>
  <c r="L371" i="5"/>
  <c r="I372" i="5"/>
  <c r="J372" i="5"/>
  <c r="K372" i="5"/>
  <c r="M372" i="5" s="1"/>
  <c r="L372" i="5"/>
  <c r="I373" i="5"/>
  <c r="J373" i="5"/>
  <c r="K373" i="5"/>
  <c r="L373" i="5"/>
  <c r="I374" i="5"/>
  <c r="J374" i="5"/>
  <c r="K374" i="5"/>
  <c r="M374" i="5" s="1"/>
  <c r="L374" i="5"/>
  <c r="I375" i="5"/>
  <c r="J375" i="5"/>
  <c r="K375" i="5"/>
  <c r="L375" i="5"/>
  <c r="I376" i="5"/>
  <c r="J376" i="5"/>
  <c r="K376" i="5"/>
  <c r="L376" i="5"/>
  <c r="I377" i="5"/>
  <c r="J377" i="5"/>
  <c r="K377" i="5"/>
  <c r="L377" i="5"/>
  <c r="I378" i="5"/>
  <c r="J378" i="5"/>
  <c r="K378" i="5"/>
  <c r="M378" i="5" s="1"/>
  <c r="L378" i="5"/>
  <c r="I379" i="5"/>
  <c r="J379" i="5"/>
  <c r="K379" i="5"/>
  <c r="L379" i="5"/>
  <c r="I380" i="5"/>
  <c r="J380" i="5"/>
  <c r="K380" i="5"/>
  <c r="M380" i="5" s="1"/>
  <c r="L380" i="5"/>
  <c r="I381" i="5"/>
  <c r="J381" i="5"/>
  <c r="K381" i="5"/>
  <c r="L381" i="5"/>
  <c r="I382" i="5"/>
  <c r="J382" i="5"/>
  <c r="K382" i="5"/>
  <c r="M382" i="5" s="1"/>
  <c r="L382" i="5"/>
  <c r="I383" i="5"/>
  <c r="J383" i="5"/>
  <c r="K383" i="5"/>
  <c r="L383" i="5"/>
  <c r="I384" i="5"/>
  <c r="J384" i="5"/>
  <c r="K384" i="5"/>
  <c r="M384" i="5" s="1"/>
  <c r="L384" i="5"/>
  <c r="I385" i="5"/>
  <c r="J385" i="5"/>
  <c r="K385" i="5"/>
  <c r="L385" i="5"/>
  <c r="I386" i="5"/>
  <c r="J386" i="5"/>
  <c r="K386" i="5"/>
  <c r="L386" i="5"/>
  <c r="I387" i="5"/>
  <c r="J387" i="5"/>
  <c r="K387" i="5"/>
  <c r="L387" i="5"/>
  <c r="I388" i="5"/>
  <c r="J388" i="5"/>
  <c r="K388" i="5"/>
  <c r="M388" i="5" s="1"/>
  <c r="L388" i="5"/>
  <c r="I389" i="5"/>
  <c r="J389" i="5"/>
  <c r="K389" i="5"/>
  <c r="L389" i="5"/>
  <c r="I390" i="5"/>
  <c r="J390" i="5"/>
  <c r="K390" i="5"/>
  <c r="M390" i="5" s="1"/>
  <c r="L390" i="5"/>
  <c r="I391" i="5"/>
  <c r="J391" i="5"/>
  <c r="K391" i="5"/>
  <c r="L391" i="5"/>
  <c r="I392" i="5"/>
  <c r="J392" i="5"/>
  <c r="K392" i="5"/>
  <c r="M392" i="5" s="1"/>
  <c r="L392" i="5"/>
  <c r="I393" i="5"/>
  <c r="J393" i="5"/>
  <c r="K393" i="5"/>
  <c r="L393" i="5"/>
  <c r="I394" i="5"/>
  <c r="J394" i="5"/>
  <c r="K394" i="5"/>
  <c r="M394" i="5" s="1"/>
  <c r="L394" i="5"/>
  <c r="I395" i="5"/>
  <c r="J395" i="5"/>
  <c r="K395" i="5"/>
  <c r="L395" i="5"/>
  <c r="I396" i="5"/>
  <c r="J396" i="5"/>
  <c r="K396" i="5"/>
  <c r="M396" i="5" s="1"/>
  <c r="L396" i="5"/>
  <c r="I397" i="5"/>
  <c r="J397" i="5"/>
  <c r="K397" i="5"/>
  <c r="L397" i="5"/>
  <c r="I398" i="5"/>
  <c r="J398" i="5"/>
  <c r="K398" i="5"/>
  <c r="M398" i="5" s="1"/>
  <c r="L398" i="5"/>
  <c r="I399" i="5"/>
  <c r="J399" i="5"/>
  <c r="K399" i="5"/>
  <c r="L399" i="5"/>
  <c r="I400" i="5"/>
  <c r="J400" i="5"/>
  <c r="K400" i="5"/>
  <c r="M400" i="5" s="1"/>
  <c r="L400" i="5"/>
  <c r="I401" i="5"/>
  <c r="J401" i="5"/>
  <c r="K401" i="5"/>
  <c r="L401" i="5"/>
  <c r="I402" i="5"/>
  <c r="J402" i="5"/>
  <c r="K402" i="5"/>
  <c r="M402" i="5" s="1"/>
  <c r="L402" i="5"/>
  <c r="I403" i="5"/>
  <c r="J403" i="5"/>
  <c r="K403" i="5"/>
  <c r="L403" i="5"/>
  <c r="I404" i="5"/>
  <c r="J404" i="5"/>
  <c r="K404" i="5"/>
  <c r="M404" i="5" s="1"/>
  <c r="L404" i="5"/>
  <c r="I405" i="5"/>
  <c r="J405" i="5"/>
  <c r="K405" i="5"/>
  <c r="L405" i="5"/>
  <c r="I406" i="5"/>
  <c r="J406" i="5"/>
  <c r="K406" i="5"/>
  <c r="M406" i="5" s="1"/>
  <c r="L406" i="5"/>
  <c r="I407" i="5"/>
  <c r="J407" i="5"/>
  <c r="K407" i="5"/>
  <c r="L407" i="5"/>
  <c r="I408" i="5"/>
  <c r="J408" i="5"/>
  <c r="K408" i="5"/>
  <c r="L408" i="5"/>
  <c r="I409" i="5"/>
  <c r="J409" i="5"/>
  <c r="K409" i="5"/>
  <c r="L409" i="5"/>
  <c r="I410" i="5"/>
  <c r="J410" i="5"/>
  <c r="K410" i="5"/>
  <c r="M410" i="5" s="1"/>
  <c r="L410" i="5"/>
  <c r="I411" i="5"/>
  <c r="J411" i="5"/>
  <c r="K411" i="5"/>
  <c r="L411" i="5"/>
  <c r="I412" i="5"/>
  <c r="J412" i="5"/>
  <c r="K412" i="5"/>
  <c r="M412" i="5" s="1"/>
  <c r="L412" i="5"/>
  <c r="I413" i="5"/>
  <c r="J413" i="5"/>
  <c r="K413" i="5"/>
  <c r="L413" i="5"/>
  <c r="I414" i="5"/>
  <c r="J414" i="5"/>
  <c r="K414" i="5"/>
  <c r="M414" i="5" s="1"/>
  <c r="L414" i="5"/>
  <c r="I415" i="5"/>
  <c r="J415" i="5"/>
  <c r="K415" i="5"/>
  <c r="L415" i="5"/>
  <c r="I416" i="5"/>
  <c r="J416" i="5"/>
  <c r="K416" i="5"/>
  <c r="M416" i="5" s="1"/>
  <c r="L416" i="5"/>
  <c r="I417" i="5"/>
  <c r="J417" i="5"/>
  <c r="K417" i="5"/>
  <c r="L417" i="5"/>
  <c r="I418" i="5"/>
  <c r="J418" i="5"/>
  <c r="K418" i="5"/>
  <c r="L418" i="5"/>
  <c r="I419" i="5"/>
  <c r="J419" i="5"/>
  <c r="K419" i="5"/>
  <c r="L419" i="5"/>
  <c r="I420" i="5"/>
  <c r="J420" i="5"/>
  <c r="K420" i="5"/>
  <c r="M420" i="5" s="1"/>
  <c r="L420" i="5"/>
  <c r="I421" i="5"/>
  <c r="J421" i="5"/>
  <c r="K421" i="5"/>
  <c r="L421" i="5"/>
  <c r="I422" i="5"/>
  <c r="J422" i="5"/>
  <c r="K422" i="5"/>
  <c r="M422" i="5" s="1"/>
  <c r="L422" i="5"/>
  <c r="I423" i="5"/>
  <c r="J423" i="5"/>
  <c r="K423" i="5"/>
  <c r="L423" i="5"/>
  <c r="I424" i="5"/>
  <c r="J424" i="5"/>
  <c r="K424" i="5"/>
  <c r="M424" i="5" s="1"/>
  <c r="L424" i="5"/>
  <c r="I425" i="5"/>
  <c r="J425" i="5"/>
  <c r="K425" i="5"/>
  <c r="L425" i="5"/>
  <c r="I426" i="5"/>
  <c r="J426" i="5"/>
  <c r="K426" i="5"/>
  <c r="M426" i="5" s="1"/>
  <c r="L426" i="5"/>
  <c r="I427" i="5"/>
  <c r="J427" i="5"/>
  <c r="K427" i="5"/>
  <c r="L427" i="5"/>
  <c r="I428" i="5"/>
  <c r="J428" i="5"/>
  <c r="K428" i="5"/>
  <c r="M428" i="5" s="1"/>
  <c r="L428" i="5"/>
  <c r="I429" i="5"/>
  <c r="J429" i="5"/>
  <c r="K429" i="5"/>
  <c r="L429" i="5"/>
  <c r="I430" i="5"/>
  <c r="J430" i="5"/>
  <c r="K430" i="5"/>
  <c r="M430" i="5" s="1"/>
  <c r="L430" i="5"/>
  <c r="I431" i="5"/>
  <c r="J431" i="5"/>
  <c r="K431" i="5"/>
  <c r="L431" i="5"/>
  <c r="I432" i="5"/>
  <c r="J432" i="5"/>
  <c r="K432" i="5"/>
  <c r="M432" i="5" s="1"/>
  <c r="L432" i="5"/>
  <c r="I433" i="5"/>
  <c r="J433" i="5"/>
  <c r="K433" i="5"/>
  <c r="L433" i="5"/>
  <c r="I434" i="5"/>
  <c r="J434" i="5"/>
  <c r="K434" i="5"/>
  <c r="M434" i="5" s="1"/>
  <c r="L434" i="5"/>
  <c r="I435" i="5"/>
  <c r="J435" i="5"/>
  <c r="K435" i="5"/>
  <c r="L435" i="5"/>
  <c r="I436" i="5"/>
  <c r="J436" i="5"/>
  <c r="K436" i="5"/>
  <c r="M436" i="5" s="1"/>
  <c r="L436" i="5"/>
  <c r="I437" i="5"/>
  <c r="J437" i="5"/>
  <c r="K437" i="5"/>
  <c r="L437" i="5"/>
  <c r="I438" i="5"/>
  <c r="J438" i="5"/>
  <c r="K438" i="5"/>
  <c r="M438" i="5" s="1"/>
  <c r="L438" i="5"/>
  <c r="I439" i="5"/>
  <c r="J439" i="5"/>
  <c r="K439" i="5"/>
  <c r="L439" i="5"/>
  <c r="I440" i="5"/>
  <c r="J440" i="5"/>
  <c r="K440" i="5"/>
  <c r="L440" i="5"/>
  <c r="I441" i="5"/>
  <c r="J441" i="5"/>
  <c r="K441" i="5"/>
  <c r="L441" i="5"/>
  <c r="I442" i="5"/>
  <c r="J442" i="5"/>
  <c r="K442" i="5"/>
  <c r="M442" i="5" s="1"/>
  <c r="L442" i="5"/>
  <c r="I443" i="5"/>
  <c r="J443" i="5"/>
  <c r="K443" i="5"/>
  <c r="L443" i="5"/>
  <c r="I444" i="5"/>
  <c r="J444" i="5"/>
  <c r="K444" i="5"/>
  <c r="M444" i="5" s="1"/>
  <c r="L444" i="5"/>
  <c r="I445" i="5"/>
  <c r="J445" i="5"/>
  <c r="K445" i="5"/>
  <c r="L445" i="5"/>
  <c r="I446" i="5"/>
  <c r="J446" i="5"/>
  <c r="K446" i="5"/>
  <c r="M446" i="5" s="1"/>
  <c r="L446" i="5"/>
  <c r="I447" i="5"/>
  <c r="J447" i="5"/>
  <c r="K447" i="5"/>
  <c r="L447" i="5"/>
  <c r="I448" i="5"/>
  <c r="J448" i="5"/>
  <c r="K448" i="5"/>
  <c r="M448" i="5" s="1"/>
  <c r="L448" i="5"/>
  <c r="I449" i="5"/>
  <c r="J449" i="5"/>
  <c r="K449" i="5"/>
  <c r="L449" i="5"/>
  <c r="I450" i="5"/>
  <c r="J450" i="5"/>
  <c r="K450" i="5"/>
  <c r="L450" i="5"/>
  <c r="I451" i="5"/>
  <c r="J451" i="5"/>
  <c r="K451" i="5"/>
  <c r="L451" i="5"/>
  <c r="I452" i="5"/>
  <c r="J452" i="5"/>
  <c r="K452" i="5"/>
  <c r="M452" i="5" s="1"/>
  <c r="L452" i="5"/>
  <c r="I453" i="5"/>
  <c r="J453" i="5"/>
  <c r="K453" i="5"/>
  <c r="L453" i="5"/>
  <c r="I454" i="5"/>
  <c r="J454" i="5"/>
  <c r="K454" i="5"/>
  <c r="M454" i="5" s="1"/>
  <c r="L454" i="5"/>
  <c r="I455" i="5"/>
  <c r="J455" i="5"/>
  <c r="K455" i="5"/>
  <c r="L455" i="5"/>
  <c r="I456" i="5"/>
  <c r="J456" i="5"/>
  <c r="K456" i="5"/>
  <c r="M456" i="5" s="1"/>
  <c r="L456" i="5"/>
  <c r="I457" i="5"/>
  <c r="J457" i="5"/>
  <c r="K457" i="5"/>
  <c r="L457" i="5"/>
  <c r="I458" i="5"/>
  <c r="J458" i="5"/>
  <c r="K458" i="5"/>
  <c r="M458" i="5" s="1"/>
  <c r="L458" i="5"/>
  <c r="I459" i="5"/>
  <c r="J459" i="5"/>
  <c r="K459" i="5"/>
  <c r="L459" i="5"/>
  <c r="I460" i="5"/>
  <c r="J460" i="5"/>
  <c r="K460" i="5"/>
  <c r="M460" i="5" s="1"/>
  <c r="L460" i="5"/>
  <c r="I461" i="5"/>
  <c r="J461" i="5"/>
  <c r="K461" i="5"/>
  <c r="L461" i="5"/>
  <c r="I462" i="5"/>
  <c r="J462" i="5"/>
  <c r="K462" i="5"/>
  <c r="M462" i="5" s="1"/>
  <c r="L462" i="5"/>
  <c r="I463" i="5"/>
  <c r="J463" i="5"/>
  <c r="K463" i="5"/>
  <c r="L463" i="5"/>
  <c r="I464" i="5"/>
  <c r="J464" i="5"/>
  <c r="K464" i="5"/>
  <c r="M464" i="5" s="1"/>
  <c r="L464" i="5"/>
  <c r="I465" i="5"/>
  <c r="J465" i="5"/>
  <c r="K465" i="5"/>
  <c r="L465" i="5"/>
  <c r="I466" i="5"/>
  <c r="J466" i="5"/>
  <c r="K466" i="5"/>
  <c r="M466" i="5" s="1"/>
  <c r="L466" i="5"/>
  <c r="I467" i="5"/>
  <c r="J467" i="5"/>
  <c r="K467" i="5"/>
  <c r="L467" i="5"/>
  <c r="I468" i="5"/>
  <c r="J468" i="5"/>
  <c r="K468" i="5"/>
  <c r="M468" i="5" s="1"/>
  <c r="L468" i="5"/>
  <c r="I469" i="5"/>
  <c r="J469" i="5"/>
  <c r="K469" i="5"/>
  <c r="L469" i="5"/>
  <c r="I470" i="5"/>
  <c r="J470" i="5"/>
  <c r="K470" i="5"/>
  <c r="M470" i="5" s="1"/>
  <c r="L470" i="5"/>
  <c r="I471" i="5"/>
  <c r="J471" i="5"/>
  <c r="K471" i="5"/>
  <c r="L471" i="5"/>
  <c r="I472" i="5"/>
  <c r="J472" i="5"/>
  <c r="K472" i="5"/>
  <c r="L472" i="5"/>
  <c r="I473" i="5"/>
  <c r="J473" i="5"/>
  <c r="K473" i="5"/>
  <c r="L473" i="5"/>
  <c r="I474" i="5"/>
  <c r="J474" i="5"/>
  <c r="K474" i="5"/>
  <c r="M474" i="5" s="1"/>
  <c r="L474" i="5"/>
  <c r="I475" i="5"/>
  <c r="J475" i="5"/>
  <c r="K475" i="5"/>
  <c r="L475" i="5"/>
  <c r="I476" i="5"/>
  <c r="J476" i="5"/>
  <c r="K476" i="5"/>
  <c r="M476" i="5" s="1"/>
  <c r="L476" i="5"/>
  <c r="I477" i="5"/>
  <c r="J477" i="5"/>
  <c r="K477" i="5"/>
  <c r="L477" i="5"/>
  <c r="I478" i="5"/>
  <c r="J478" i="5"/>
  <c r="K478" i="5"/>
  <c r="M478" i="5" s="1"/>
  <c r="L478" i="5"/>
  <c r="I479" i="5"/>
  <c r="J479" i="5"/>
  <c r="K479" i="5"/>
  <c r="L479" i="5"/>
  <c r="I480" i="5"/>
  <c r="J480" i="5"/>
  <c r="K480" i="5"/>
  <c r="M480" i="5" s="1"/>
  <c r="L480" i="5"/>
  <c r="I481" i="5"/>
  <c r="J481" i="5"/>
  <c r="K481" i="5"/>
  <c r="L481" i="5"/>
  <c r="I482" i="5"/>
  <c r="J482" i="5"/>
  <c r="K482" i="5"/>
  <c r="L482" i="5"/>
  <c r="I483" i="5"/>
  <c r="J483" i="5"/>
  <c r="K483" i="5"/>
  <c r="L483" i="5"/>
  <c r="I484" i="5"/>
  <c r="J484" i="5"/>
  <c r="K484" i="5"/>
  <c r="M484" i="5" s="1"/>
  <c r="L484" i="5"/>
  <c r="I485" i="5"/>
  <c r="J485" i="5"/>
  <c r="K485" i="5"/>
  <c r="L485" i="5"/>
  <c r="I486" i="5"/>
  <c r="J486" i="5"/>
  <c r="K486" i="5"/>
  <c r="M486" i="5" s="1"/>
  <c r="L486" i="5"/>
  <c r="I487" i="5"/>
  <c r="J487" i="5"/>
  <c r="K487" i="5"/>
  <c r="L487" i="5"/>
  <c r="I488" i="5"/>
  <c r="J488" i="5"/>
  <c r="K488" i="5"/>
  <c r="M488" i="5" s="1"/>
  <c r="L488" i="5"/>
  <c r="I489" i="5"/>
  <c r="J489" i="5"/>
  <c r="K489" i="5"/>
  <c r="L489" i="5"/>
  <c r="I490" i="5"/>
  <c r="J490" i="5"/>
  <c r="K490" i="5"/>
  <c r="M490" i="5" s="1"/>
  <c r="L490" i="5"/>
  <c r="I491" i="5"/>
  <c r="J491" i="5"/>
  <c r="K491" i="5"/>
  <c r="L491" i="5"/>
  <c r="I492" i="5"/>
  <c r="J492" i="5"/>
  <c r="K492" i="5"/>
  <c r="M492" i="5" s="1"/>
  <c r="L492" i="5"/>
  <c r="I493" i="5"/>
  <c r="J493" i="5"/>
  <c r="K493" i="5"/>
  <c r="L493" i="5"/>
  <c r="I494" i="5"/>
  <c r="J494" i="5"/>
  <c r="K494" i="5"/>
  <c r="M494" i="5" s="1"/>
  <c r="L494" i="5"/>
  <c r="I495" i="5"/>
  <c r="J495" i="5"/>
  <c r="K495" i="5"/>
  <c r="L495" i="5"/>
  <c r="I496" i="5"/>
  <c r="J496" i="5"/>
  <c r="K496" i="5"/>
  <c r="M496" i="5" s="1"/>
  <c r="L496" i="5"/>
  <c r="I497" i="5"/>
  <c r="J497" i="5"/>
  <c r="K497" i="5"/>
  <c r="L497" i="5"/>
  <c r="I498" i="5"/>
  <c r="J498" i="5"/>
  <c r="K498" i="5"/>
  <c r="M498" i="5" s="1"/>
  <c r="L498" i="5"/>
  <c r="I499" i="5"/>
  <c r="J499" i="5"/>
  <c r="K499" i="5"/>
  <c r="L499" i="5"/>
  <c r="I500" i="5"/>
  <c r="J500" i="5"/>
  <c r="K500" i="5"/>
  <c r="M500" i="5" s="1"/>
  <c r="L500" i="5"/>
  <c r="I501" i="5"/>
  <c r="J501" i="5"/>
  <c r="K501" i="5"/>
  <c r="L501" i="5"/>
  <c r="I502" i="5"/>
  <c r="J502" i="5"/>
  <c r="K502" i="5"/>
  <c r="M502" i="5" s="1"/>
  <c r="L502" i="5"/>
  <c r="I503" i="5"/>
  <c r="J503" i="5"/>
  <c r="K503" i="5"/>
  <c r="L503" i="5"/>
  <c r="I504" i="5"/>
  <c r="J504" i="5"/>
  <c r="K504" i="5"/>
  <c r="L504" i="5"/>
  <c r="I505" i="5"/>
  <c r="J505" i="5"/>
  <c r="K505" i="5"/>
  <c r="L505" i="5"/>
  <c r="I506" i="5"/>
  <c r="J506" i="5"/>
  <c r="K506" i="5"/>
  <c r="M506" i="5" s="1"/>
  <c r="L506" i="5"/>
  <c r="I507" i="5"/>
  <c r="J507" i="5"/>
  <c r="K507" i="5"/>
  <c r="L507" i="5"/>
  <c r="I508" i="5"/>
  <c r="J508" i="5"/>
  <c r="K508" i="5"/>
  <c r="M508" i="5" s="1"/>
  <c r="L508" i="5"/>
  <c r="I509" i="5"/>
  <c r="J509" i="5"/>
  <c r="K509" i="5"/>
  <c r="L509" i="5"/>
  <c r="I510" i="5"/>
  <c r="J510" i="5"/>
  <c r="K510" i="5"/>
  <c r="M510" i="5" s="1"/>
  <c r="L510" i="5"/>
  <c r="I511" i="5"/>
  <c r="J511" i="5"/>
  <c r="K511" i="5"/>
  <c r="L511" i="5"/>
  <c r="I512" i="5"/>
  <c r="J512" i="5"/>
  <c r="K512" i="5"/>
  <c r="M512" i="5" s="1"/>
  <c r="L512" i="5"/>
  <c r="I513" i="5"/>
  <c r="J513" i="5"/>
  <c r="K513" i="5"/>
  <c r="L513" i="5"/>
  <c r="I514" i="5"/>
  <c r="J514" i="5"/>
  <c r="K514" i="5"/>
  <c r="L514" i="5"/>
  <c r="I515" i="5"/>
  <c r="J515" i="5"/>
  <c r="K515" i="5"/>
  <c r="L515" i="5"/>
  <c r="I516" i="5"/>
  <c r="J516" i="5"/>
  <c r="K516" i="5"/>
  <c r="M516" i="5" s="1"/>
  <c r="L516" i="5"/>
  <c r="I517" i="5"/>
  <c r="J517" i="5"/>
  <c r="K517" i="5"/>
  <c r="L517" i="5"/>
  <c r="I518" i="5"/>
  <c r="J518" i="5"/>
  <c r="K518" i="5"/>
  <c r="M518" i="5" s="1"/>
  <c r="L518" i="5"/>
  <c r="I519" i="5"/>
  <c r="J519" i="5"/>
  <c r="K519" i="5"/>
  <c r="L519" i="5"/>
  <c r="I520" i="5"/>
  <c r="J520" i="5"/>
  <c r="K520" i="5"/>
  <c r="M520" i="5" s="1"/>
  <c r="L520" i="5"/>
  <c r="I521" i="5"/>
  <c r="J521" i="5"/>
  <c r="K521" i="5"/>
  <c r="L521" i="5"/>
  <c r="I522" i="5"/>
  <c r="J522" i="5"/>
  <c r="K522" i="5"/>
  <c r="M522" i="5" s="1"/>
  <c r="L522" i="5"/>
  <c r="I523" i="5"/>
  <c r="J523" i="5"/>
  <c r="K523" i="5"/>
  <c r="L523" i="5"/>
  <c r="I524" i="5"/>
  <c r="J524" i="5"/>
  <c r="K524" i="5"/>
  <c r="M524" i="5" s="1"/>
  <c r="L524" i="5"/>
  <c r="I525" i="5"/>
  <c r="J525" i="5"/>
  <c r="K525" i="5"/>
  <c r="L525" i="5"/>
  <c r="I526" i="5"/>
  <c r="J526" i="5"/>
  <c r="K526" i="5"/>
  <c r="M526" i="5" s="1"/>
  <c r="L526" i="5"/>
  <c r="I527" i="5"/>
  <c r="J527" i="5"/>
  <c r="K527" i="5"/>
  <c r="L527" i="5"/>
  <c r="I528" i="5"/>
  <c r="J528" i="5"/>
  <c r="K528" i="5"/>
  <c r="M528" i="5" s="1"/>
  <c r="L528" i="5"/>
  <c r="I529" i="5"/>
  <c r="J529" i="5"/>
  <c r="K529" i="5"/>
  <c r="L529" i="5"/>
  <c r="I530" i="5"/>
  <c r="J530" i="5"/>
  <c r="K530" i="5"/>
  <c r="M530" i="5" s="1"/>
  <c r="L530" i="5"/>
  <c r="I531" i="5"/>
  <c r="J531" i="5"/>
  <c r="K531" i="5"/>
  <c r="L531" i="5"/>
  <c r="I532" i="5"/>
  <c r="J532" i="5"/>
  <c r="K532" i="5"/>
  <c r="M532" i="5" s="1"/>
  <c r="L532" i="5"/>
  <c r="I533" i="5"/>
  <c r="J533" i="5"/>
  <c r="K533" i="5"/>
  <c r="L533" i="5"/>
  <c r="I534" i="5"/>
  <c r="J534" i="5"/>
  <c r="K534" i="5"/>
  <c r="M534" i="5" s="1"/>
  <c r="L534" i="5"/>
  <c r="I535" i="5"/>
  <c r="J535" i="5"/>
  <c r="K535" i="5"/>
  <c r="L535" i="5"/>
  <c r="I536" i="5"/>
  <c r="J536" i="5"/>
  <c r="K536" i="5"/>
  <c r="L536" i="5"/>
  <c r="I537" i="5"/>
  <c r="J537" i="5"/>
  <c r="K537" i="5"/>
  <c r="L537" i="5"/>
  <c r="I538" i="5"/>
  <c r="J538" i="5"/>
  <c r="K538" i="5"/>
  <c r="M538" i="5" s="1"/>
  <c r="L538" i="5"/>
  <c r="I539" i="5"/>
  <c r="J539" i="5"/>
  <c r="K539" i="5"/>
  <c r="L539" i="5"/>
  <c r="I540" i="5"/>
  <c r="J540" i="5"/>
  <c r="K540" i="5"/>
  <c r="M540" i="5" s="1"/>
  <c r="L540" i="5"/>
  <c r="I541" i="5"/>
  <c r="J541" i="5"/>
  <c r="K541" i="5"/>
  <c r="L541" i="5"/>
  <c r="I542" i="5"/>
  <c r="J542" i="5"/>
  <c r="K542" i="5"/>
  <c r="M542" i="5" s="1"/>
  <c r="L542" i="5"/>
  <c r="I543" i="5"/>
  <c r="J543" i="5"/>
  <c r="K543" i="5"/>
  <c r="L543" i="5"/>
  <c r="I544" i="5"/>
  <c r="J544" i="5"/>
  <c r="K544" i="5"/>
  <c r="M544" i="5" s="1"/>
  <c r="L544" i="5"/>
  <c r="I545" i="5"/>
  <c r="J545" i="5"/>
  <c r="K545" i="5"/>
  <c r="L545" i="5"/>
  <c r="I546" i="5"/>
  <c r="J546" i="5"/>
  <c r="K546" i="5"/>
  <c r="L546" i="5"/>
  <c r="I547" i="5"/>
  <c r="J547" i="5"/>
  <c r="K547" i="5"/>
  <c r="L547" i="5"/>
  <c r="I548" i="5"/>
  <c r="J548" i="5"/>
  <c r="K548" i="5"/>
  <c r="M548" i="5" s="1"/>
  <c r="L548" i="5"/>
  <c r="I549" i="5"/>
  <c r="J549" i="5"/>
  <c r="K549" i="5"/>
  <c r="L549" i="5"/>
  <c r="I550" i="5"/>
  <c r="J550" i="5"/>
  <c r="K550" i="5"/>
  <c r="M550" i="5" s="1"/>
  <c r="L550" i="5"/>
  <c r="I551" i="5"/>
  <c r="J551" i="5"/>
  <c r="K551" i="5"/>
  <c r="L551" i="5"/>
  <c r="I552" i="5"/>
  <c r="J552" i="5"/>
  <c r="K552" i="5"/>
  <c r="M552" i="5" s="1"/>
  <c r="L552" i="5"/>
  <c r="I553" i="5"/>
  <c r="J553" i="5"/>
  <c r="K553" i="5"/>
  <c r="L553" i="5"/>
  <c r="I554" i="5"/>
  <c r="J554" i="5"/>
  <c r="K554" i="5"/>
  <c r="M554" i="5" s="1"/>
  <c r="L554" i="5"/>
  <c r="I555" i="5"/>
  <c r="J555" i="5"/>
  <c r="K555" i="5"/>
  <c r="L555" i="5"/>
  <c r="I556" i="5"/>
  <c r="J556" i="5"/>
  <c r="K556" i="5"/>
  <c r="M556" i="5" s="1"/>
  <c r="L556" i="5"/>
  <c r="I557" i="5"/>
  <c r="J557" i="5"/>
  <c r="K557" i="5"/>
  <c r="L557" i="5"/>
  <c r="I558" i="5"/>
  <c r="J558" i="5"/>
  <c r="K558" i="5"/>
  <c r="M558" i="5" s="1"/>
  <c r="L558" i="5"/>
  <c r="I559" i="5"/>
  <c r="J559" i="5"/>
  <c r="K559" i="5"/>
  <c r="L559" i="5"/>
  <c r="I560" i="5"/>
  <c r="J560" i="5"/>
  <c r="K560" i="5"/>
  <c r="M560" i="5" s="1"/>
  <c r="L560" i="5"/>
  <c r="I561" i="5"/>
  <c r="J561" i="5"/>
  <c r="K561" i="5"/>
  <c r="L561" i="5"/>
  <c r="I562" i="5"/>
  <c r="J562" i="5"/>
  <c r="K562" i="5"/>
  <c r="M562" i="5" s="1"/>
  <c r="L562" i="5"/>
  <c r="I563" i="5"/>
  <c r="J563" i="5"/>
  <c r="K563" i="5"/>
  <c r="L563" i="5"/>
  <c r="I564" i="5"/>
  <c r="J564" i="5"/>
  <c r="K564" i="5"/>
  <c r="M564" i="5" s="1"/>
  <c r="L564" i="5"/>
  <c r="I565" i="5"/>
  <c r="J565" i="5"/>
  <c r="K565" i="5"/>
  <c r="L565" i="5"/>
  <c r="I566" i="5"/>
  <c r="J566" i="5"/>
  <c r="K566" i="5"/>
  <c r="M566" i="5" s="1"/>
  <c r="L566" i="5"/>
  <c r="I567" i="5"/>
  <c r="J567" i="5"/>
  <c r="K567" i="5"/>
  <c r="L567" i="5"/>
  <c r="I568" i="5"/>
  <c r="J568" i="5"/>
  <c r="K568" i="5"/>
  <c r="L568" i="5"/>
  <c r="I569" i="5"/>
  <c r="J569" i="5"/>
  <c r="K569" i="5"/>
  <c r="L569" i="5"/>
  <c r="I570" i="5"/>
  <c r="J570" i="5"/>
  <c r="K570" i="5"/>
  <c r="M570" i="5" s="1"/>
  <c r="L570" i="5"/>
  <c r="I571" i="5"/>
  <c r="J571" i="5"/>
  <c r="K571" i="5"/>
  <c r="L571" i="5"/>
  <c r="I572" i="5"/>
  <c r="J572" i="5"/>
  <c r="K572" i="5"/>
  <c r="M572" i="5" s="1"/>
  <c r="L572" i="5"/>
  <c r="I573" i="5"/>
  <c r="J573" i="5"/>
  <c r="K573" i="5"/>
  <c r="L573" i="5"/>
  <c r="I574" i="5"/>
  <c r="J574" i="5"/>
  <c r="K574" i="5"/>
  <c r="M574" i="5" s="1"/>
  <c r="L574" i="5"/>
  <c r="I575" i="5"/>
  <c r="J575" i="5"/>
  <c r="K575" i="5"/>
  <c r="L575" i="5"/>
  <c r="I576" i="5"/>
  <c r="J576" i="5"/>
  <c r="K576" i="5"/>
  <c r="M576" i="5" s="1"/>
  <c r="L576" i="5"/>
  <c r="I577" i="5"/>
  <c r="J577" i="5"/>
  <c r="K577" i="5"/>
  <c r="L577" i="5"/>
  <c r="I578" i="5"/>
  <c r="J578" i="5"/>
  <c r="K578" i="5"/>
  <c r="L578" i="5"/>
  <c r="I579" i="5"/>
  <c r="J579" i="5"/>
  <c r="K579" i="5"/>
  <c r="L579" i="5"/>
  <c r="I580" i="5"/>
  <c r="J580" i="5"/>
  <c r="K580" i="5"/>
  <c r="M580" i="5" s="1"/>
  <c r="L580" i="5"/>
  <c r="I581" i="5"/>
  <c r="J581" i="5"/>
  <c r="K581" i="5"/>
  <c r="L581" i="5"/>
  <c r="I582" i="5"/>
  <c r="J582" i="5"/>
  <c r="K582" i="5"/>
  <c r="M582" i="5" s="1"/>
  <c r="L582" i="5"/>
  <c r="I583" i="5"/>
  <c r="J583" i="5"/>
  <c r="K583" i="5"/>
  <c r="L583" i="5"/>
  <c r="I584" i="5"/>
  <c r="J584" i="5"/>
  <c r="K584" i="5"/>
  <c r="M584" i="5" s="1"/>
  <c r="L584" i="5"/>
  <c r="I585" i="5"/>
  <c r="J585" i="5"/>
  <c r="K585" i="5"/>
  <c r="L585" i="5"/>
  <c r="I586" i="5"/>
  <c r="J586" i="5"/>
  <c r="K586" i="5"/>
  <c r="M586" i="5" s="1"/>
  <c r="L586" i="5"/>
  <c r="I587" i="5"/>
  <c r="J587" i="5"/>
  <c r="K587" i="5"/>
  <c r="L587" i="5"/>
  <c r="I588" i="5"/>
  <c r="J588" i="5"/>
  <c r="K588" i="5"/>
  <c r="M588" i="5" s="1"/>
  <c r="L588" i="5"/>
  <c r="I589" i="5"/>
  <c r="J589" i="5"/>
  <c r="K589" i="5"/>
  <c r="L589" i="5"/>
  <c r="I590" i="5"/>
  <c r="J590" i="5"/>
  <c r="K590" i="5"/>
  <c r="M590" i="5" s="1"/>
  <c r="L590" i="5"/>
  <c r="I591" i="5"/>
  <c r="J591" i="5"/>
  <c r="K591" i="5"/>
  <c r="L591" i="5"/>
  <c r="I592" i="5"/>
  <c r="J592" i="5"/>
  <c r="K592" i="5"/>
  <c r="M592" i="5" s="1"/>
  <c r="L592" i="5"/>
  <c r="I593" i="5"/>
  <c r="J593" i="5"/>
  <c r="K593" i="5"/>
  <c r="L593" i="5"/>
  <c r="I594" i="5"/>
  <c r="J594" i="5"/>
  <c r="K594" i="5"/>
  <c r="M594" i="5" s="1"/>
  <c r="L594" i="5"/>
  <c r="I595" i="5"/>
  <c r="J595" i="5"/>
  <c r="K595" i="5"/>
  <c r="L595" i="5"/>
  <c r="I596" i="5"/>
  <c r="J596" i="5"/>
  <c r="K596" i="5"/>
  <c r="M596" i="5" s="1"/>
  <c r="L596" i="5"/>
  <c r="I597" i="5"/>
  <c r="J597" i="5"/>
  <c r="K597" i="5"/>
  <c r="L597" i="5"/>
  <c r="I598" i="5"/>
  <c r="J598" i="5"/>
  <c r="K598" i="5"/>
  <c r="M598" i="5" s="1"/>
  <c r="L598" i="5"/>
  <c r="I599" i="5"/>
  <c r="J599" i="5"/>
  <c r="K599" i="5"/>
  <c r="L599" i="5"/>
  <c r="I600" i="5"/>
  <c r="J600" i="5"/>
  <c r="K600" i="5"/>
  <c r="L600" i="5"/>
  <c r="I601" i="5"/>
  <c r="J601" i="5"/>
  <c r="K601" i="5"/>
  <c r="L601" i="5"/>
  <c r="I602" i="5"/>
  <c r="J602" i="5"/>
  <c r="K602" i="5"/>
  <c r="M602" i="5" s="1"/>
  <c r="L602" i="5"/>
  <c r="I603" i="5"/>
  <c r="J603" i="5"/>
  <c r="K603" i="5"/>
  <c r="L603" i="5"/>
  <c r="I604" i="5"/>
  <c r="J604" i="5"/>
  <c r="K604" i="5"/>
  <c r="M604" i="5" s="1"/>
  <c r="L604" i="5"/>
  <c r="I605" i="5"/>
  <c r="J605" i="5"/>
  <c r="K605" i="5"/>
  <c r="L605" i="5"/>
  <c r="I606" i="5"/>
  <c r="J606" i="5"/>
  <c r="K606" i="5"/>
  <c r="M606" i="5" s="1"/>
  <c r="L606" i="5"/>
  <c r="I607" i="5"/>
  <c r="J607" i="5"/>
  <c r="K607" i="5"/>
  <c r="L607" i="5"/>
  <c r="I608" i="5"/>
  <c r="J608" i="5"/>
  <c r="K608" i="5"/>
  <c r="M608" i="5" s="1"/>
  <c r="L608" i="5"/>
  <c r="I609" i="5"/>
  <c r="J609" i="5"/>
  <c r="K609" i="5"/>
  <c r="L609" i="5"/>
  <c r="I610" i="5"/>
  <c r="J610" i="5"/>
  <c r="K610" i="5"/>
  <c r="L610" i="5"/>
  <c r="I611" i="5"/>
  <c r="J611" i="5"/>
  <c r="K611" i="5"/>
  <c r="L611" i="5"/>
  <c r="I612" i="5"/>
  <c r="J612" i="5"/>
  <c r="K612" i="5"/>
  <c r="M612" i="5" s="1"/>
  <c r="L612" i="5"/>
  <c r="I613" i="5"/>
  <c r="J613" i="5"/>
  <c r="K613" i="5"/>
  <c r="L613" i="5"/>
  <c r="I614" i="5"/>
  <c r="J614" i="5"/>
  <c r="K614" i="5"/>
  <c r="M614" i="5" s="1"/>
  <c r="L614" i="5"/>
  <c r="I615" i="5"/>
  <c r="J615" i="5"/>
  <c r="K615" i="5"/>
  <c r="L615" i="5"/>
  <c r="I616" i="5"/>
  <c r="J616" i="5"/>
  <c r="K616" i="5"/>
  <c r="M616" i="5" s="1"/>
  <c r="L616" i="5"/>
  <c r="I617" i="5"/>
  <c r="J617" i="5"/>
  <c r="K617" i="5"/>
  <c r="L617" i="5"/>
  <c r="I618" i="5"/>
  <c r="J618" i="5"/>
  <c r="K618" i="5"/>
  <c r="M618" i="5" s="1"/>
  <c r="L618" i="5"/>
  <c r="I619" i="5"/>
  <c r="J619" i="5"/>
  <c r="K619" i="5"/>
  <c r="L619" i="5"/>
  <c r="I620" i="5"/>
  <c r="J620" i="5"/>
  <c r="K620" i="5"/>
  <c r="M620" i="5" s="1"/>
  <c r="L620" i="5"/>
  <c r="I621" i="5"/>
  <c r="J621" i="5"/>
  <c r="K621" i="5"/>
  <c r="L621" i="5"/>
  <c r="I622" i="5"/>
  <c r="J622" i="5"/>
  <c r="K622" i="5"/>
  <c r="M622" i="5" s="1"/>
  <c r="L622" i="5"/>
  <c r="I623" i="5"/>
  <c r="J623" i="5"/>
  <c r="K623" i="5"/>
  <c r="L623" i="5"/>
  <c r="I624" i="5"/>
  <c r="J624" i="5"/>
  <c r="K624" i="5"/>
  <c r="M624" i="5" s="1"/>
  <c r="L624" i="5"/>
  <c r="I625" i="5"/>
  <c r="J625" i="5"/>
  <c r="K625" i="5"/>
  <c r="L625" i="5"/>
  <c r="I626" i="5"/>
  <c r="J626" i="5"/>
  <c r="K626" i="5"/>
  <c r="M626" i="5" s="1"/>
  <c r="L626" i="5"/>
  <c r="I627" i="5"/>
  <c r="J627" i="5"/>
  <c r="K627" i="5"/>
  <c r="L627" i="5"/>
  <c r="I628" i="5"/>
  <c r="J628" i="5"/>
  <c r="K628" i="5"/>
  <c r="M628" i="5" s="1"/>
  <c r="L628" i="5"/>
  <c r="I629" i="5"/>
  <c r="J629" i="5"/>
  <c r="K629" i="5"/>
  <c r="L629" i="5"/>
  <c r="I630" i="5"/>
  <c r="J630" i="5"/>
  <c r="K630" i="5"/>
  <c r="M630" i="5" s="1"/>
  <c r="L630" i="5"/>
  <c r="I631" i="5"/>
  <c r="J631" i="5"/>
  <c r="K631" i="5"/>
  <c r="L631" i="5"/>
  <c r="I632" i="5"/>
  <c r="J632" i="5"/>
  <c r="K632" i="5"/>
  <c r="L632" i="5"/>
  <c r="I633" i="5"/>
  <c r="J633" i="5"/>
  <c r="K633" i="5"/>
  <c r="L633" i="5"/>
  <c r="I634" i="5"/>
  <c r="J634" i="5"/>
  <c r="K634" i="5"/>
  <c r="M634" i="5" s="1"/>
  <c r="L634" i="5"/>
  <c r="I635" i="5"/>
  <c r="J635" i="5"/>
  <c r="K635" i="5"/>
  <c r="L635" i="5"/>
  <c r="I636" i="5"/>
  <c r="J636" i="5"/>
  <c r="K636" i="5"/>
  <c r="M636" i="5" s="1"/>
  <c r="L636" i="5"/>
  <c r="I637" i="5"/>
  <c r="J637" i="5"/>
  <c r="K637" i="5"/>
  <c r="L637" i="5"/>
  <c r="I638" i="5"/>
  <c r="J638" i="5"/>
  <c r="K638" i="5"/>
  <c r="M638" i="5" s="1"/>
  <c r="L638" i="5"/>
  <c r="I639" i="5"/>
  <c r="J639" i="5"/>
  <c r="K639" i="5"/>
  <c r="L639" i="5"/>
  <c r="I640" i="5"/>
  <c r="J640" i="5"/>
  <c r="K640" i="5"/>
  <c r="M640" i="5" s="1"/>
  <c r="L640" i="5"/>
  <c r="I641" i="5"/>
  <c r="J641" i="5"/>
  <c r="K641" i="5"/>
  <c r="L641" i="5"/>
  <c r="I642" i="5"/>
  <c r="J642" i="5"/>
  <c r="K642" i="5"/>
  <c r="L642" i="5"/>
  <c r="I643" i="5"/>
  <c r="J643" i="5"/>
  <c r="K643" i="5"/>
  <c r="L643" i="5"/>
  <c r="I644" i="5"/>
  <c r="J644" i="5"/>
  <c r="K644" i="5"/>
  <c r="M644" i="5" s="1"/>
  <c r="L644" i="5"/>
  <c r="I645" i="5"/>
  <c r="J645" i="5"/>
  <c r="K645" i="5"/>
  <c r="L645" i="5"/>
  <c r="I646" i="5"/>
  <c r="J646" i="5"/>
  <c r="K646" i="5"/>
  <c r="M646" i="5" s="1"/>
  <c r="L646" i="5"/>
  <c r="I647" i="5"/>
  <c r="J647" i="5"/>
  <c r="K647" i="5"/>
  <c r="L647" i="5"/>
  <c r="I648" i="5"/>
  <c r="J648" i="5"/>
  <c r="K648" i="5"/>
  <c r="M648" i="5" s="1"/>
  <c r="L648" i="5"/>
  <c r="I649" i="5"/>
  <c r="J649" i="5"/>
  <c r="K649" i="5"/>
  <c r="L649" i="5"/>
  <c r="I650" i="5"/>
  <c r="J650" i="5"/>
  <c r="K650" i="5"/>
  <c r="M650" i="5" s="1"/>
  <c r="L650" i="5"/>
  <c r="I651" i="5"/>
  <c r="J651" i="5"/>
  <c r="K651" i="5"/>
  <c r="L651" i="5"/>
  <c r="I652" i="5"/>
  <c r="J652" i="5"/>
  <c r="K652" i="5"/>
  <c r="M652" i="5" s="1"/>
  <c r="L652" i="5"/>
  <c r="I653" i="5"/>
  <c r="J653" i="5"/>
  <c r="K653" i="5"/>
  <c r="L653" i="5"/>
  <c r="I654" i="5"/>
  <c r="J654" i="5"/>
  <c r="K654" i="5"/>
  <c r="M654" i="5" s="1"/>
  <c r="L654" i="5"/>
  <c r="I655" i="5"/>
  <c r="J655" i="5"/>
  <c r="K655" i="5"/>
  <c r="L655" i="5"/>
  <c r="I656" i="5"/>
  <c r="J656" i="5"/>
  <c r="K656" i="5"/>
  <c r="M656" i="5" s="1"/>
  <c r="L656" i="5"/>
  <c r="I657" i="5"/>
  <c r="J657" i="5"/>
  <c r="K657" i="5"/>
  <c r="L657" i="5"/>
  <c r="I658" i="5"/>
  <c r="J658" i="5"/>
  <c r="K658" i="5"/>
  <c r="M658" i="5" s="1"/>
  <c r="L658" i="5"/>
  <c r="I659" i="5"/>
  <c r="J659" i="5"/>
  <c r="K659" i="5"/>
  <c r="L659" i="5"/>
  <c r="I660" i="5"/>
  <c r="J660" i="5"/>
  <c r="K660" i="5"/>
  <c r="M660" i="5" s="1"/>
  <c r="L660" i="5"/>
  <c r="I661" i="5"/>
  <c r="J661" i="5"/>
  <c r="K661" i="5"/>
  <c r="L661" i="5"/>
  <c r="I662" i="5"/>
  <c r="J662" i="5"/>
  <c r="K662" i="5"/>
  <c r="M662" i="5" s="1"/>
  <c r="L662" i="5"/>
  <c r="I663" i="5"/>
  <c r="J663" i="5"/>
  <c r="K663" i="5"/>
  <c r="L663" i="5"/>
  <c r="I664" i="5"/>
  <c r="J664" i="5"/>
  <c r="K664" i="5"/>
  <c r="L664" i="5"/>
  <c r="I665" i="5"/>
  <c r="J665" i="5"/>
  <c r="K665" i="5"/>
  <c r="L665" i="5"/>
  <c r="I666" i="5"/>
  <c r="J666" i="5"/>
  <c r="K666" i="5"/>
  <c r="M666" i="5" s="1"/>
  <c r="L666" i="5"/>
  <c r="I667" i="5"/>
  <c r="J667" i="5"/>
  <c r="K667" i="5"/>
  <c r="L667" i="5"/>
  <c r="I668" i="5"/>
  <c r="J668" i="5"/>
  <c r="K668" i="5"/>
  <c r="M668" i="5" s="1"/>
  <c r="L668" i="5"/>
  <c r="I669" i="5"/>
  <c r="J669" i="5"/>
  <c r="K669" i="5"/>
  <c r="L669" i="5"/>
  <c r="I670" i="5"/>
  <c r="J670" i="5"/>
  <c r="K670" i="5"/>
  <c r="M670" i="5" s="1"/>
  <c r="L670" i="5"/>
  <c r="I671" i="5"/>
  <c r="J671" i="5"/>
  <c r="K671" i="5"/>
  <c r="L671" i="5"/>
  <c r="I672" i="5"/>
  <c r="J672" i="5"/>
  <c r="K672" i="5"/>
  <c r="M672" i="5" s="1"/>
  <c r="L672" i="5"/>
  <c r="I673" i="5"/>
  <c r="J673" i="5"/>
  <c r="K673" i="5"/>
  <c r="L673" i="5"/>
  <c r="I674" i="5"/>
  <c r="J674" i="5"/>
  <c r="K674" i="5"/>
  <c r="L674" i="5"/>
  <c r="I675" i="5"/>
  <c r="J675" i="5"/>
  <c r="K675" i="5"/>
  <c r="L675" i="5"/>
  <c r="I676" i="5"/>
  <c r="J676" i="5"/>
  <c r="K676" i="5"/>
  <c r="M676" i="5" s="1"/>
  <c r="L676" i="5"/>
  <c r="I677" i="5"/>
  <c r="J677" i="5"/>
  <c r="K677" i="5"/>
  <c r="L677" i="5"/>
  <c r="I678" i="5"/>
  <c r="J678" i="5"/>
  <c r="K678" i="5"/>
  <c r="M678" i="5" s="1"/>
  <c r="L678" i="5"/>
  <c r="I679" i="5"/>
  <c r="J679" i="5"/>
  <c r="K679" i="5"/>
  <c r="L679" i="5"/>
  <c r="I680" i="5"/>
  <c r="J680" i="5"/>
  <c r="K680" i="5"/>
  <c r="M680" i="5" s="1"/>
  <c r="L680" i="5"/>
  <c r="I681" i="5"/>
  <c r="J681" i="5"/>
  <c r="K681" i="5"/>
  <c r="L681" i="5"/>
  <c r="I682" i="5"/>
  <c r="J682" i="5"/>
  <c r="K682" i="5"/>
  <c r="M682" i="5" s="1"/>
  <c r="L682" i="5"/>
  <c r="I683" i="5"/>
  <c r="J683" i="5"/>
  <c r="K683" i="5"/>
  <c r="L683" i="5"/>
  <c r="I684" i="5"/>
  <c r="J684" i="5"/>
  <c r="K684" i="5"/>
  <c r="M684" i="5" s="1"/>
  <c r="L684" i="5"/>
  <c r="I685" i="5"/>
  <c r="J685" i="5"/>
  <c r="K685" i="5"/>
  <c r="L685" i="5"/>
  <c r="I686" i="5"/>
  <c r="J686" i="5"/>
  <c r="K686" i="5"/>
  <c r="M686" i="5" s="1"/>
  <c r="L686" i="5"/>
  <c r="I687" i="5"/>
  <c r="J687" i="5"/>
  <c r="K687" i="5"/>
  <c r="L687" i="5"/>
  <c r="I688" i="5"/>
  <c r="J688" i="5"/>
  <c r="K688" i="5"/>
  <c r="M688" i="5" s="1"/>
  <c r="L688" i="5"/>
  <c r="I689" i="5"/>
  <c r="J689" i="5"/>
  <c r="K689" i="5"/>
  <c r="L689" i="5"/>
  <c r="I690" i="5"/>
  <c r="J690" i="5"/>
  <c r="K690" i="5"/>
  <c r="M690" i="5" s="1"/>
  <c r="L690" i="5"/>
  <c r="I691" i="5"/>
  <c r="J691" i="5"/>
  <c r="K691" i="5"/>
  <c r="L691" i="5"/>
  <c r="I692" i="5"/>
  <c r="J692" i="5"/>
  <c r="K692" i="5"/>
  <c r="M692" i="5" s="1"/>
  <c r="L692" i="5"/>
  <c r="I693" i="5"/>
  <c r="J693" i="5"/>
  <c r="K693" i="5"/>
  <c r="L693" i="5"/>
  <c r="I694" i="5"/>
  <c r="J694" i="5"/>
  <c r="K694" i="5"/>
  <c r="L694" i="5"/>
  <c r="I695" i="5"/>
  <c r="J695" i="5"/>
  <c r="K695" i="5"/>
  <c r="L695" i="5"/>
  <c r="I696" i="5"/>
  <c r="J696" i="5"/>
  <c r="K696" i="5"/>
  <c r="M696" i="5" s="1"/>
  <c r="L696" i="5"/>
  <c r="I697" i="5"/>
  <c r="J697" i="5"/>
  <c r="K697" i="5"/>
  <c r="L697" i="5"/>
  <c r="I698" i="5"/>
  <c r="J698" i="5"/>
  <c r="K698" i="5"/>
  <c r="M698" i="5" s="1"/>
  <c r="L698" i="5"/>
  <c r="I699" i="5"/>
  <c r="J699" i="5"/>
  <c r="K699" i="5"/>
  <c r="L699" i="5"/>
  <c r="I700" i="5"/>
  <c r="J700" i="5"/>
  <c r="K700" i="5"/>
  <c r="M700" i="5" s="1"/>
  <c r="L700" i="5"/>
  <c r="I701" i="5"/>
  <c r="J701" i="5"/>
  <c r="K701" i="5"/>
  <c r="L701" i="5"/>
  <c r="I702" i="5"/>
  <c r="J702" i="5"/>
  <c r="K702" i="5"/>
  <c r="L702" i="5"/>
  <c r="I703" i="5"/>
  <c r="J703" i="5"/>
  <c r="K703" i="5"/>
  <c r="L703" i="5"/>
  <c r="I704" i="5"/>
  <c r="J704" i="5"/>
  <c r="K704" i="5"/>
  <c r="M704" i="5" s="1"/>
  <c r="L704" i="5"/>
  <c r="I705" i="5"/>
  <c r="J705" i="5"/>
  <c r="K705" i="5"/>
  <c r="L705" i="5"/>
  <c r="I706" i="5"/>
  <c r="J706" i="5"/>
  <c r="K706" i="5"/>
  <c r="M706" i="5" s="1"/>
  <c r="L706" i="5"/>
  <c r="I707" i="5"/>
  <c r="J707" i="5"/>
  <c r="K707" i="5"/>
  <c r="L707" i="5"/>
  <c r="I708" i="5"/>
  <c r="J708" i="5"/>
  <c r="K708" i="5"/>
  <c r="M708" i="5" s="1"/>
  <c r="L708" i="5"/>
  <c r="I709" i="5"/>
  <c r="J709" i="5"/>
  <c r="K709" i="5"/>
  <c r="L709" i="5"/>
  <c r="I710" i="5"/>
  <c r="J710" i="5"/>
  <c r="K710" i="5"/>
  <c r="L710" i="5"/>
  <c r="I711" i="5"/>
  <c r="J711" i="5"/>
  <c r="K711" i="5"/>
  <c r="L711" i="5"/>
  <c r="I712" i="5"/>
  <c r="J712" i="5"/>
  <c r="K712" i="5"/>
  <c r="M712" i="5" s="1"/>
  <c r="L712" i="5"/>
  <c r="I713" i="5"/>
  <c r="J713" i="5"/>
  <c r="K713" i="5"/>
  <c r="L713" i="5"/>
  <c r="I714" i="5"/>
  <c r="J714" i="5"/>
  <c r="K714" i="5"/>
  <c r="M714" i="5" s="1"/>
  <c r="L714" i="5"/>
  <c r="I715" i="5"/>
  <c r="J715" i="5"/>
  <c r="K715" i="5"/>
  <c r="L715" i="5"/>
  <c r="I716" i="5"/>
  <c r="J716" i="5"/>
  <c r="K716" i="5"/>
  <c r="M716" i="5" s="1"/>
  <c r="L716" i="5"/>
  <c r="I717" i="5"/>
  <c r="J717" i="5"/>
  <c r="K717" i="5"/>
  <c r="L717" i="5"/>
  <c r="I718" i="5"/>
  <c r="J718" i="5"/>
  <c r="K718" i="5"/>
  <c r="L718" i="5"/>
  <c r="I719" i="5"/>
  <c r="J719" i="5"/>
  <c r="K719" i="5"/>
  <c r="L719" i="5"/>
  <c r="I720" i="5"/>
  <c r="J720" i="5"/>
  <c r="K720" i="5"/>
  <c r="M720" i="5" s="1"/>
  <c r="L720" i="5"/>
  <c r="I721" i="5"/>
  <c r="J721" i="5"/>
  <c r="K721" i="5"/>
  <c r="L721" i="5"/>
  <c r="I722" i="5"/>
  <c r="J722" i="5"/>
  <c r="K722" i="5"/>
  <c r="M722" i="5" s="1"/>
  <c r="L722" i="5"/>
  <c r="I723" i="5"/>
  <c r="J723" i="5"/>
  <c r="K723" i="5"/>
  <c r="L723" i="5"/>
  <c r="I724" i="5"/>
  <c r="J724" i="5"/>
  <c r="K724" i="5"/>
  <c r="M724" i="5" s="1"/>
  <c r="L724" i="5"/>
  <c r="I725" i="5"/>
  <c r="J725" i="5"/>
  <c r="K725" i="5"/>
  <c r="L725" i="5"/>
  <c r="I726" i="5"/>
  <c r="J726" i="5"/>
  <c r="K726" i="5"/>
  <c r="L726" i="5"/>
  <c r="I727" i="5"/>
  <c r="J727" i="5"/>
  <c r="K727" i="5"/>
  <c r="L727" i="5"/>
  <c r="I728" i="5"/>
  <c r="J728" i="5"/>
  <c r="K728" i="5"/>
  <c r="M728" i="5" s="1"/>
  <c r="L728" i="5"/>
  <c r="I729" i="5"/>
  <c r="J729" i="5"/>
  <c r="K729" i="5"/>
  <c r="L729" i="5"/>
  <c r="I730" i="5"/>
  <c r="J730" i="5"/>
  <c r="K730" i="5"/>
  <c r="M730" i="5" s="1"/>
  <c r="L730" i="5"/>
  <c r="I731" i="5"/>
  <c r="J731" i="5"/>
  <c r="K731" i="5"/>
  <c r="L731" i="5"/>
  <c r="I732" i="5"/>
  <c r="J732" i="5"/>
  <c r="K732" i="5"/>
  <c r="M732" i="5" s="1"/>
  <c r="L732" i="5"/>
  <c r="I733" i="5"/>
  <c r="J733" i="5"/>
  <c r="K733" i="5"/>
  <c r="L733" i="5"/>
  <c r="I734" i="5"/>
  <c r="J734" i="5"/>
  <c r="K734" i="5"/>
  <c r="L734" i="5"/>
  <c r="I735" i="5"/>
  <c r="J735" i="5"/>
  <c r="K735" i="5"/>
  <c r="L735" i="5"/>
  <c r="I736" i="5"/>
  <c r="J736" i="5"/>
  <c r="K736" i="5"/>
  <c r="M736" i="5" s="1"/>
  <c r="L736" i="5"/>
  <c r="I737" i="5"/>
  <c r="J737" i="5"/>
  <c r="K737" i="5"/>
  <c r="L737" i="5"/>
  <c r="I738" i="5"/>
  <c r="J738" i="5"/>
  <c r="K738" i="5"/>
  <c r="M738" i="5" s="1"/>
  <c r="L738" i="5"/>
  <c r="I739" i="5"/>
  <c r="J739" i="5"/>
  <c r="K739" i="5"/>
  <c r="L739" i="5"/>
  <c r="I740" i="5"/>
  <c r="J740" i="5"/>
  <c r="K740" i="5"/>
  <c r="M740" i="5" s="1"/>
  <c r="L740" i="5"/>
  <c r="I741" i="5"/>
  <c r="J741" i="5"/>
  <c r="K741" i="5"/>
  <c r="L741" i="5"/>
  <c r="I742" i="5"/>
  <c r="J742" i="5"/>
  <c r="K742" i="5"/>
  <c r="L742" i="5"/>
  <c r="I743" i="5"/>
  <c r="J743" i="5"/>
  <c r="K743" i="5"/>
  <c r="L743" i="5"/>
  <c r="I744" i="5"/>
  <c r="J744" i="5"/>
  <c r="K744" i="5"/>
  <c r="M744" i="5" s="1"/>
  <c r="L744" i="5"/>
  <c r="I745" i="5"/>
  <c r="J745" i="5"/>
  <c r="K745" i="5"/>
  <c r="L745" i="5"/>
  <c r="I746" i="5"/>
  <c r="J746" i="5"/>
  <c r="K746" i="5"/>
  <c r="M746" i="5" s="1"/>
  <c r="L746" i="5"/>
  <c r="I747" i="5"/>
  <c r="J747" i="5"/>
  <c r="K747" i="5"/>
  <c r="L747" i="5"/>
  <c r="I748" i="5"/>
  <c r="J748" i="5"/>
  <c r="K748" i="5"/>
  <c r="M748" i="5" s="1"/>
  <c r="L748" i="5"/>
  <c r="I749" i="5"/>
  <c r="J749" i="5"/>
  <c r="K749" i="5"/>
  <c r="L749" i="5"/>
  <c r="I750" i="5"/>
  <c r="J750" i="5"/>
  <c r="K750" i="5"/>
  <c r="L750" i="5"/>
  <c r="I751" i="5"/>
  <c r="J751" i="5"/>
  <c r="K751" i="5"/>
  <c r="L751" i="5"/>
  <c r="I752" i="5"/>
  <c r="J752" i="5"/>
  <c r="K752" i="5"/>
  <c r="M752" i="5" s="1"/>
  <c r="L752" i="5"/>
  <c r="I753" i="5"/>
  <c r="J753" i="5"/>
  <c r="K753" i="5"/>
  <c r="L753" i="5"/>
  <c r="I754" i="5"/>
  <c r="J754" i="5"/>
  <c r="K754" i="5"/>
  <c r="M754" i="5" s="1"/>
  <c r="L754" i="5"/>
  <c r="I755" i="5"/>
  <c r="J755" i="5"/>
  <c r="K755" i="5"/>
  <c r="L755" i="5"/>
  <c r="I756" i="5"/>
  <c r="J756" i="5"/>
  <c r="K756" i="5"/>
  <c r="M756" i="5" s="1"/>
  <c r="L756" i="5"/>
  <c r="I757" i="5"/>
  <c r="J757" i="5"/>
  <c r="K757" i="5"/>
  <c r="L757" i="5"/>
  <c r="I758" i="5"/>
  <c r="J758" i="5"/>
  <c r="K758" i="5"/>
  <c r="L758" i="5"/>
  <c r="I759" i="5"/>
  <c r="J759" i="5"/>
  <c r="K759" i="5"/>
  <c r="L759" i="5"/>
  <c r="I760" i="5"/>
  <c r="J760" i="5"/>
  <c r="K760" i="5"/>
  <c r="M760" i="5" s="1"/>
  <c r="L760" i="5"/>
  <c r="I761" i="5"/>
  <c r="J761" i="5"/>
  <c r="K761" i="5"/>
  <c r="L761" i="5"/>
  <c r="I762" i="5"/>
  <c r="J762" i="5"/>
  <c r="K762" i="5"/>
  <c r="M762" i="5" s="1"/>
  <c r="L762" i="5"/>
  <c r="I763" i="5"/>
  <c r="J763" i="5"/>
  <c r="K763" i="5"/>
  <c r="L763" i="5"/>
  <c r="I764" i="5"/>
  <c r="J764" i="5"/>
  <c r="K764" i="5"/>
  <c r="M764" i="5" s="1"/>
  <c r="L764" i="5"/>
  <c r="I765" i="5"/>
  <c r="J765" i="5"/>
  <c r="K765" i="5"/>
  <c r="L765" i="5"/>
  <c r="I766" i="5"/>
  <c r="J766" i="5"/>
  <c r="K766" i="5"/>
  <c r="L766" i="5"/>
  <c r="I767" i="5"/>
  <c r="J767" i="5"/>
  <c r="K767" i="5"/>
  <c r="L767" i="5"/>
  <c r="I768" i="5"/>
  <c r="J768" i="5"/>
  <c r="K768" i="5"/>
  <c r="M768" i="5" s="1"/>
  <c r="L768" i="5"/>
  <c r="I769" i="5"/>
  <c r="J769" i="5"/>
  <c r="K769" i="5"/>
  <c r="L769" i="5"/>
  <c r="I770" i="5"/>
  <c r="J770" i="5"/>
  <c r="K770" i="5"/>
  <c r="M770" i="5" s="1"/>
  <c r="L770" i="5"/>
  <c r="I771" i="5"/>
  <c r="J771" i="5"/>
  <c r="K771" i="5"/>
  <c r="L771" i="5"/>
  <c r="I772" i="5"/>
  <c r="J772" i="5"/>
  <c r="K772" i="5"/>
  <c r="M772" i="5" s="1"/>
  <c r="L772" i="5"/>
  <c r="I773" i="5"/>
  <c r="J773" i="5"/>
  <c r="K773" i="5"/>
  <c r="L773" i="5"/>
  <c r="I774" i="5"/>
  <c r="J774" i="5"/>
  <c r="K774" i="5"/>
  <c r="L774" i="5"/>
  <c r="I775" i="5"/>
  <c r="J775" i="5"/>
  <c r="K775" i="5"/>
  <c r="L775" i="5"/>
  <c r="I776" i="5"/>
  <c r="J776" i="5"/>
  <c r="K776" i="5"/>
  <c r="M776" i="5" s="1"/>
  <c r="L776" i="5"/>
  <c r="I777" i="5"/>
  <c r="J777" i="5"/>
  <c r="K777" i="5"/>
  <c r="L777" i="5"/>
  <c r="I778" i="5"/>
  <c r="J778" i="5"/>
  <c r="K778" i="5"/>
  <c r="M778" i="5" s="1"/>
  <c r="L778" i="5"/>
  <c r="I779" i="5"/>
  <c r="J779" i="5"/>
  <c r="K779" i="5"/>
  <c r="L779" i="5"/>
  <c r="I780" i="5"/>
  <c r="J780" i="5"/>
  <c r="K780" i="5"/>
  <c r="M780" i="5" s="1"/>
  <c r="L780" i="5"/>
  <c r="I781" i="5"/>
  <c r="J781" i="5"/>
  <c r="K781" i="5"/>
  <c r="L781" i="5"/>
  <c r="I782" i="5"/>
  <c r="J782" i="5"/>
  <c r="K782" i="5"/>
  <c r="L782" i="5"/>
  <c r="I783" i="5"/>
  <c r="J783" i="5"/>
  <c r="K783" i="5"/>
  <c r="L783" i="5"/>
  <c r="I784" i="5"/>
  <c r="J784" i="5"/>
  <c r="K784" i="5"/>
  <c r="M784" i="5" s="1"/>
  <c r="L784" i="5"/>
  <c r="I785" i="5"/>
  <c r="J785" i="5"/>
  <c r="K785" i="5"/>
  <c r="L785" i="5"/>
  <c r="I786" i="5"/>
  <c r="J786" i="5"/>
  <c r="K786" i="5"/>
  <c r="M786" i="5" s="1"/>
  <c r="L786" i="5"/>
  <c r="I787" i="5"/>
  <c r="J787" i="5"/>
  <c r="K787" i="5"/>
  <c r="L787" i="5"/>
  <c r="I788" i="5"/>
  <c r="J788" i="5"/>
  <c r="K788" i="5"/>
  <c r="M788" i="5" s="1"/>
  <c r="L788" i="5"/>
  <c r="I789" i="5"/>
  <c r="J789" i="5"/>
  <c r="K789" i="5"/>
  <c r="L789" i="5"/>
  <c r="I790" i="5"/>
  <c r="J790" i="5"/>
  <c r="K790" i="5"/>
  <c r="L790" i="5"/>
  <c r="I791" i="5"/>
  <c r="J791" i="5"/>
  <c r="K791" i="5"/>
  <c r="L791" i="5"/>
  <c r="I792" i="5"/>
  <c r="J792" i="5"/>
  <c r="K792" i="5"/>
  <c r="M792" i="5" s="1"/>
  <c r="L792" i="5"/>
  <c r="I793" i="5"/>
  <c r="J793" i="5"/>
  <c r="K793" i="5"/>
  <c r="L793" i="5"/>
  <c r="I794" i="5"/>
  <c r="J794" i="5"/>
  <c r="K794" i="5"/>
  <c r="M794" i="5" s="1"/>
  <c r="L794" i="5"/>
  <c r="I795" i="5"/>
  <c r="J795" i="5"/>
  <c r="K795" i="5"/>
  <c r="L795" i="5"/>
  <c r="I796" i="5"/>
  <c r="J796" i="5"/>
  <c r="K796" i="5"/>
  <c r="M796" i="5" s="1"/>
  <c r="L796" i="5"/>
  <c r="I797" i="5"/>
  <c r="J797" i="5"/>
  <c r="K797" i="5"/>
  <c r="L797" i="5"/>
  <c r="I798" i="5"/>
  <c r="J798" i="5"/>
  <c r="K798" i="5"/>
  <c r="L798" i="5"/>
  <c r="I799" i="5"/>
  <c r="J799" i="5"/>
  <c r="K799" i="5"/>
  <c r="L799" i="5"/>
  <c r="I800" i="5"/>
  <c r="J800" i="5"/>
  <c r="K800" i="5"/>
  <c r="M800" i="5" s="1"/>
  <c r="L800" i="5"/>
  <c r="I801" i="5"/>
  <c r="J801" i="5"/>
  <c r="K801" i="5"/>
  <c r="L801" i="5"/>
  <c r="I802" i="5"/>
  <c r="J802" i="5"/>
  <c r="K802" i="5"/>
  <c r="M802" i="5" s="1"/>
  <c r="L802" i="5"/>
  <c r="I803" i="5"/>
  <c r="J803" i="5"/>
  <c r="K803" i="5"/>
  <c r="L803" i="5"/>
  <c r="I804" i="5"/>
  <c r="J804" i="5"/>
  <c r="K804" i="5"/>
  <c r="M804" i="5" s="1"/>
  <c r="L804" i="5"/>
  <c r="I805" i="5"/>
  <c r="J805" i="5"/>
  <c r="K805" i="5"/>
  <c r="L805" i="5"/>
  <c r="I806" i="5"/>
  <c r="J806" i="5"/>
  <c r="K806" i="5"/>
  <c r="L806" i="5"/>
  <c r="I807" i="5"/>
  <c r="J807" i="5"/>
  <c r="K807" i="5"/>
  <c r="L807" i="5"/>
  <c r="I808" i="5"/>
  <c r="J808" i="5"/>
  <c r="K808" i="5"/>
  <c r="M808" i="5" s="1"/>
  <c r="L808" i="5"/>
  <c r="I809" i="5"/>
  <c r="J809" i="5"/>
  <c r="K809" i="5"/>
  <c r="L809" i="5"/>
  <c r="I810" i="5"/>
  <c r="J810" i="5"/>
  <c r="K810" i="5"/>
  <c r="M810" i="5" s="1"/>
  <c r="L810" i="5"/>
  <c r="I811" i="5"/>
  <c r="J811" i="5"/>
  <c r="K811" i="5"/>
  <c r="L811" i="5"/>
  <c r="I812" i="5"/>
  <c r="J812" i="5"/>
  <c r="K812" i="5"/>
  <c r="M812" i="5" s="1"/>
  <c r="L812" i="5"/>
  <c r="I813" i="5"/>
  <c r="J813" i="5"/>
  <c r="K813" i="5"/>
  <c r="L813" i="5"/>
  <c r="I814" i="5"/>
  <c r="J814" i="5"/>
  <c r="K814" i="5"/>
  <c r="L814" i="5"/>
  <c r="I815" i="5"/>
  <c r="J815" i="5"/>
  <c r="K815" i="5"/>
  <c r="L815" i="5"/>
  <c r="I816" i="5"/>
  <c r="J816" i="5"/>
  <c r="K816" i="5"/>
  <c r="M816" i="5" s="1"/>
  <c r="L816" i="5"/>
  <c r="I817" i="5"/>
  <c r="J817" i="5"/>
  <c r="K817" i="5"/>
  <c r="L817" i="5"/>
  <c r="I818" i="5"/>
  <c r="J818" i="5"/>
  <c r="K818" i="5"/>
  <c r="M818" i="5" s="1"/>
  <c r="L818" i="5"/>
  <c r="I819" i="5"/>
  <c r="J819" i="5"/>
  <c r="K819" i="5"/>
  <c r="L819" i="5"/>
  <c r="I820" i="5"/>
  <c r="J820" i="5"/>
  <c r="K820" i="5"/>
  <c r="M820" i="5" s="1"/>
  <c r="L820" i="5"/>
  <c r="I821" i="5"/>
  <c r="J821" i="5"/>
  <c r="K821" i="5"/>
  <c r="L821" i="5"/>
  <c r="I822" i="5"/>
  <c r="J822" i="5"/>
  <c r="K822" i="5"/>
  <c r="L822" i="5"/>
  <c r="I823" i="5"/>
  <c r="J823" i="5"/>
  <c r="K823" i="5"/>
  <c r="L823" i="5"/>
  <c r="I824" i="5"/>
  <c r="J824" i="5"/>
  <c r="K824" i="5"/>
  <c r="M824" i="5" s="1"/>
  <c r="L824" i="5"/>
  <c r="I825" i="5"/>
  <c r="J825" i="5"/>
  <c r="K825" i="5"/>
  <c r="L825" i="5"/>
  <c r="I826" i="5"/>
  <c r="J826" i="5"/>
  <c r="K826" i="5"/>
  <c r="M826" i="5" s="1"/>
  <c r="L826" i="5"/>
  <c r="I827" i="5"/>
  <c r="J827" i="5"/>
  <c r="K827" i="5"/>
  <c r="L827" i="5"/>
  <c r="I828" i="5"/>
  <c r="J828" i="5"/>
  <c r="K828" i="5"/>
  <c r="M828" i="5" s="1"/>
  <c r="L828" i="5"/>
  <c r="I829" i="5"/>
  <c r="J829" i="5"/>
  <c r="K829" i="5"/>
  <c r="L829" i="5"/>
  <c r="I830" i="5"/>
  <c r="J830" i="5"/>
  <c r="K830" i="5"/>
  <c r="L830" i="5"/>
  <c r="I831" i="5"/>
  <c r="J831" i="5"/>
  <c r="K831" i="5"/>
  <c r="L831" i="5"/>
  <c r="I832" i="5"/>
  <c r="J832" i="5"/>
  <c r="K832" i="5"/>
  <c r="M832" i="5" s="1"/>
  <c r="L832" i="5"/>
  <c r="I833" i="5"/>
  <c r="J833" i="5"/>
  <c r="K833" i="5"/>
  <c r="L833" i="5"/>
  <c r="I834" i="5"/>
  <c r="J834" i="5"/>
  <c r="K834" i="5"/>
  <c r="M834" i="5" s="1"/>
  <c r="L834" i="5"/>
  <c r="I835" i="5"/>
  <c r="J835" i="5"/>
  <c r="K835" i="5"/>
  <c r="L835" i="5"/>
  <c r="I836" i="5"/>
  <c r="J836" i="5"/>
  <c r="K836" i="5"/>
  <c r="M836" i="5" s="1"/>
  <c r="L836" i="5"/>
  <c r="I837" i="5"/>
  <c r="J837" i="5"/>
  <c r="K837" i="5"/>
  <c r="L837" i="5"/>
  <c r="I838" i="5"/>
  <c r="J838" i="5"/>
  <c r="K838" i="5"/>
  <c r="L838" i="5"/>
  <c r="I839" i="5"/>
  <c r="J839" i="5"/>
  <c r="K839" i="5"/>
  <c r="L839" i="5"/>
  <c r="I840" i="5"/>
  <c r="J840" i="5"/>
  <c r="K840" i="5"/>
  <c r="M840" i="5" s="1"/>
  <c r="L840" i="5"/>
  <c r="I841" i="5"/>
  <c r="J841" i="5"/>
  <c r="K841" i="5"/>
  <c r="L841" i="5"/>
  <c r="I842" i="5"/>
  <c r="J842" i="5"/>
  <c r="K842" i="5"/>
  <c r="M842" i="5" s="1"/>
  <c r="L842" i="5"/>
  <c r="I843" i="5"/>
  <c r="J843" i="5"/>
  <c r="K843" i="5"/>
  <c r="L843" i="5"/>
  <c r="I844" i="5"/>
  <c r="J844" i="5"/>
  <c r="K844" i="5"/>
  <c r="M844" i="5" s="1"/>
  <c r="L844" i="5"/>
  <c r="I845" i="5"/>
  <c r="J845" i="5"/>
  <c r="K845" i="5"/>
  <c r="L845" i="5"/>
  <c r="I846" i="5"/>
  <c r="J846" i="5"/>
  <c r="K846" i="5"/>
  <c r="L846" i="5"/>
  <c r="I847" i="5"/>
  <c r="J847" i="5"/>
  <c r="K847" i="5"/>
  <c r="L847" i="5"/>
  <c r="I848" i="5"/>
  <c r="J848" i="5"/>
  <c r="K848" i="5"/>
  <c r="M848" i="5" s="1"/>
  <c r="L848" i="5"/>
  <c r="I849" i="5"/>
  <c r="J849" i="5"/>
  <c r="K849" i="5"/>
  <c r="L849" i="5"/>
  <c r="I850" i="5"/>
  <c r="J850" i="5"/>
  <c r="K850" i="5"/>
  <c r="M850" i="5" s="1"/>
  <c r="L850" i="5"/>
  <c r="I851" i="5"/>
  <c r="J851" i="5"/>
  <c r="K851" i="5"/>
  <c r="L851" i="5"/>
  <c r="I852" i="5"/>
  <c r="J852" i="5"/>
  <c r="K852" i="5"/>
  <c r="M852" i="5" s="1"/>
  <c r="L852" i="5"/>
  <c r="I853" i="5"/>
  <c r="J853" i="5"/>
  <c r="K853" i="5"/>
  <c r="L853" i="5"/>
  <c r="I854" i="5"/>
  <c r="J854" i="5"/>
  <c r="K854" i="5"/>
  <c r="L854" i="5"/>
  <c r="I855" i="5"/>
  <c r="J855" i="5"/>
  <c r="K855" i="5"/>
  <c r="L855" i="5"/>
  <c r="I856" i="5"/>
  <c r="J856" i="5"/>
  <c r="K856" i="5"/>
  <c r="M856" i="5" s="1"/>
  <c r="L856" i="5"/>
  <c r="I857" i="5"/>
  <c r="J857" i="5"/>
  <c r="K857" i="5"/>
  <c r="L857" i="5"/>
  <c r="I858" i="5"/>
  <c r="J858" i="5"/>
  <c r="K858" i="5"/>
  <c r="M858" i="5" s="1"/>
  <c r="L858" i="5"/>
  <c r="I859" i="5"/>
  <c r="J859" i="5"/>
  <c r="K859" i="5"/>
  <c r="L859" i="5"/>
  <c r="I860" i="5"/>
  <c r="J860" i="5"/>
  <c r="K860" i="5"/>
  <c r="M860" i="5" s="1"/>
  <c r="L860" i="5"/>
  <c r="I861" i="5"/>
  <c r="J861" i="5"/>
  <c r="K861" i="5"/>
  <c r="L861" i="5"/>
  <c r="I862" i="5"/>
  <c r="J862" i="5"/>
  <c r="K862" i="5"/>
  <c r="L862" i="5"/>
  <c r="I863" i="5"/>
  <c r="J863" i="5"/>
  <c r="K863" i="5"/>
  <c r="L863" i="5"/>
  <c r="I864" i="5"/>
  <c r="J864" i="5"/>
  <c r="K864" i="5"/>
  <c r="M864" i="5" s="1"/>
  <c r="L864" i="5"/>
  <c r="I865" i="5"/>
  <c r="J865" i="5"/>
  <c r="K865" i="5"/>
  <c r="L865" i="5"/>
  <c r="I866" i="5"/>
  <c r="J866" i="5"/>
  <c r="K866" i="5"/>
  <c r="M866" i="5" s="1"/>
  <c r="L866" i="5"/>
  <c r="I867" i="5"/>
  <c r="J867" i="5"/>
  <c r="K867" i="5"/>
  <c r="L867" i="5"/>
  <c r="I868" i="5"/>
  <c r="J868" i="5"/>
  <c r="K868" i="5"/>
  <c r="M868" i="5" s="1"/>
  <c r="L868" i="5"/>
  <c r="I869" i="5"/>
  <c r="J869" i="5"/>
  <c r="K869" i="5"/>
  <c r="L869" i="5"/>
  <c r="I870" i="5"/>
  <c r="J870" i="5"/>
  <c r="K870" i="5"/>
  <c r="L870" i="5"/>
  <c r="I871" i="5"/>
  <c r="J871" i="5"/>
  <c r="K871" i="5"/>
  <c r="L871" i="5"/>
  <c r="I872" i="5"/>
  <c r="J872" i="5"/>
  <c r="K872" i="5"/>
  <c r="M872" i="5" s="1"/>
  <c r="L872" i="5"/>
  <c r="I873" i="5"/>
  <c r="J873" i="5"/>
  <c r="K873" i="5"/>
  <c r="L873" i="5"/>
  <c r="I874" i="5"/>
  <c r="J874" i="5"/>
  <c r="K874" i="5"/>
  <c r="M874" i="5" s="1"/>
  <c r="L874" i="5"/>
  <c r="I875" i="5"/>
  <c r="J875" i="5"/>
  <c r="K875" i="5"/>
  <c r="L875" i="5"/>
  <c r="I876" i="5"/>
  <c r="J876" i="5"/>
  <c r="K876" i="5"/>
  <c r="M876" i="5" s="1"/>
  <c r="L876" i="5"/>
  <c r="I877" i="5"/>
  <c r="J877" i="5"/>
  <c r="K877" i="5"/>
  <c r="L877" i="5"/>
  <c r="I878" i="5"/>
  <c r="J878" i="5"/>
  <c r="K878" i="5"/>
  <c r="L878" i="5"/>
  <c r="I879" i="5"/>
  <c r="J879" i="5"/>
  <c r="K879" i="5"/>
  <c r="L879" i="5"/>
  <c r="I880" i="5"/>
  <c r="J880" i="5"/>
  <c r="K880" i="5"/>
  <c r="M880" i="5" s="1"/>
  <c r="L880" i="5"/>
  <c r="I881" i="5"/>
  <c r="J881" i="5"/>
  <c r="K881" i="5"/>
  <c r="L881" i="5"/>
  <c r="I882" i="5"/>
  <c r="J882" i="5"/>
  <c r="K882" i="5"/>
  <c r="M882" i="5" s="1"/>
  <c r="L882" i="5"/>
  <c r="I883" i="5"/>
  <c r="J883" i="5"/>
  <c r="K883" i="5"/>
  <c r="L883" i="5"/>
  <c r="I884" i="5"/>
  <c r="J884" i="5"/>
  <c r="K884" i="5"/>
  <c r="M884" i="5" s="1"/>
  <c r="L884" i="5"/>
  <c r="I885" i="5"/>
  <c r="J885" i="5"/>
  <c r="K885" i="5"/>
  <c r="L885" i="5"/>
  <c r="I886" i="5"/>
  <c r="J886" i="5"/>
  <c r="K886" i="5"/>
  <c r="L886" i="5"/>
  <c r="I887" i="5"/>
  <c r="J887" i="5"/>
  <c r="K887" i="5"/>
  <c r="L887" i="5"/>
  <c r="I888" i="5"/>
  <c r="J888" i="5"/>
  <c r="K888" i="5"/>
  <c r="M888" i="5" s="1"/>
  <c r="L888" i="5"/>
  <c r="I889" i="5"/>
  <c r="J889" i="5"/>
  <c r="K889" i="5"/>
  <c r="L889" i="5"/>
  <c r="I890" i="5"/>
  <c r="J890" i="5"/>
  <c r="K890" i="5"/>
  <c r="M890" i="5" s="1"/>
  <c r="L890" i="5"/>
  <c r="I891" i="5"/>
  <c r="J891" i="5"/>
  <c r="K891" i="5"/>
  <c r="L891" i="5"/>
  <c r="I892" i="5"/>
  <c r="J892" i="5"/>
  <c r="K892" i="5"/>
  <c r="M892" i="5" s="1"/>
  <c r="L892" i="5"/>
  <c r="I893" i="5"/>
  <c r="J893" i="5"/>
  <c r="K893" i="5"/>
  <c r="L893" i="5"/>
  <c r="I894" i="5"/>
  <c r="J894" i="5"/>
  <c r="K894" i="5"/>
  <c r="L894" i="5"/>
  <c r="I895" i="5"/>
  <c r="J895" i="5"/>
  <c r="K895" i="5"/>
  <c r="L895" i="5"/>
  <c r="I896" i="5"/>
  <c r="J896" i="5"/>
  <c r="K896" i="5"/>
  <c r="M896" i="5" s="1"/>
  <c r="L896" i="5"/>
  <c r="I897" i="5"/>
  <c r="J897" i="5"/>
  <c r="K897" i="5"/>
  <c r="L897" i="5"/>
  <c r="I898" i="5"/>
  <c r="J898" i="5"/>
  <c r="K898" i="5"/>
  <c r="M898" i="5" s="1"/>
  <c r="L898" i="5"/>
  <c r="I899" i="5"/>
  <c r="J899" i="5"/>
  <c r="K899" i="5"/>
  <c r="L899" i="5"/>
  <c r="I900" i="5"/>
  <c r="J900" i="5"/>
  <c r="K900" i="5"/>
  <c r="M900" i="5" s="1"/>
  <c r="L900" i="5"/>
  <c r="I901" i="5"/>
  <c r="J901" i="5"/>
  <c r="K901" i="5"/>
  <c r="L901" i="5"/>
  <c r="I902" i="5"/>
  <c r="J902" i="5"/>
  <c r="K902" i="5"/>
  <c r="L902" i="5"/>
  <c r="I903" i="5"/>
  <c r="J903" i="5"/>
  <c r="K903" i="5"/>
  <c r="L903" i="5"/>
  <c r="I904" i="5"/>
  <c r="J904" i="5"/>
  <c r="K904" i="5"/>
  <c r="M904" i="5" s="1"/>
  <c r="L904" i="5"/>
  <c r="I905" i="5"/>
  <c r="J905" i="5"/>
  <c r="K905" i="5"/>
  <c r="L905" i="5"/>
  <c r="I906" i="5"/>
  <c r="J906" i="5"/>
  <c r="K906" i="5"/>
  <c r="M906" i="5" s="1"/>
  <c r="L906" i="5"/>
  <c r="I907" i="5"/>
  <c r="J907" i="5"/>
  <c r="K907" i="5"/>
  <c r="L907" i="5"/>
  <c r="I908" i="5"/>
  <c r="J908" i="5"/>
  <c r="K908" i="5"/>
  <c r="M908" i="5" s="1"/>
  <c r="L908" i="5"/>
  <c r="I909" i="5"/>
  <c r="J909" i="5"/>
  <c r="K909" i="5"/>
  <c r="L909" i="5"/>
  <c r="I910" i="5"/>
  <c r="J910" i="5"/>
  <c r="K910" i="5"/>
  <c r="L910" i="5"/>
  <c r="I911" i="5"/>
  <c r="J911" i="5"/>
  <c r="K911" i="5"/>
  <c r="L911" i="5"/>
  <c r="I912" i="5"/>
  <c r="J912" i="5"/>
  <c r="K912" i="5"/>
  <c r="M912" i="5" s="1"/>
  <c r="L912" i="5"/>
  <c r="I913" i="5"/>
  <c r="J913" i="5"/>
  <c r="K913" i="5"/>
  <c r="L913" i="5"/>
  <c r="I914" i="5"/>
  <c r="J914" i="5"/>
  <c r="K914" i="5"/>
  <c r="M914" i="5" s="1"/>
  <c r="L914" i="5"/>
  <c r="I915" i="5"/>
  <c r="J915" i="5"/>
  <c r="K915" i="5"/>
  <c r="L915" i="5"/>
  <c r="I916" i="5"/>
  <c r="J916" i="5"/>
  <c r="K916" i="5"/>
  <c r="M916" i="5" s="1"/>
  <c r="L916" i="5"/>
  <c r="I917" i="5"/>
  <c r="J917" i="5"/>
  <c r="K917" i="5"/>
  <c r="L917" i="5"/>
  <c r="I918" i="5"/>
  <c r="J918" i="5"/>
  <c r="K918" i="5"/>
  <c r="L918" i="5"/>
  <c r="I919" i="5"/>
  <c r="J919" i="5"/>
  <c r="K919" i="5"/>
  <c r="L919" i="5"/>
  <c r="I920" i="5"/>
  <c r="J920" i="5"/>
  <c r="K920" i="5"/>
  <c r="M920" i="5" s="1"/>
  <c r="L920" i="5"/>
  <c r="I921" i="5"/>
  <c r="J921" i="5"/>
  <c r="K921" i="5"/>
  <c r="L921" i="5"/>
  <c r="I922" i="5"/>
  <c r="J922" i="5"/>
  <c r="K922" i="5"/>
  <c r="M922" i="5" s="1"/>
  <c r="L922" i="5"/>
  <c r="I923" i="5"/>
  <c r="J923" i="5"/>
  <c r="K923" i="5"/>
  <c r="L923" i="5"/>
  <c r="I924" i="5"/>
  <c r="J924" i="5"/>
  <c r="K924" i="5"/>
  <c r="M924" i="5" s="1"/>
  <c r="L924" i="5"/>
  <c r="I925" i="5"/>
  <c r="J925" i="5"/>
  <c r="K925" i="5"/>
  <c r="L925" i="5"/>
  <c r="I926" i="5"/>
  <c r="J926" i="5"/>
  <c r="K926" i="5"/>
  <c r="L926" i="5"/>
  <c r="I927" i="5"/>
  <c r="J927" i="5"/>
  <c r="K927" i="5"/>
  <c r="L927" i="5"/>
  <c r="I928" i="5"/>
  <c r="J928" i="5"/>
  <c r="K928" i="5"/>
  <c r="M928" i="5" s="1"/>
  <c r="L928" i="5"/>
  <c r="I929" i="5"/>
  <c r="J929" i="5"/>
  <c r="K929" i="5"/>
  <c r="L929" i="5"/>
  <c r="I930" i="5"/>
  <c r="J930" i="5"/>
  <c r="K930" i="5"/>
  <c r="M930" i="5" s="1"/>
  <c r="L930" i="5"/>
  <c r="I931" i="5"/>
  <c r="J931" i="5"/>
  <c r="K931" i="5"/>
  <c r="L931" i="5"/>
  <c r="I932" i="5"/>
  <c r="J932" i="5"/>
  <c r="K932" i="5"/>
  <c r="M932" i="5" s="1"/>
  <c r="L932" i="5"/>
  <c r="I933" i="5"/>
  <c r="J933" i="5"/>
  <c r="K933" i="5"/>
  <c r="L933" i="5"/>
  <c r="I934" i="5"/>
  <c r="J934" i="5"/>
  <c r="K934" i="5"/>
  <c r="L934" i="5"/>
  <c r="I935" i="5"/>
  <c r="J935" i="5"/>
  <c r="K935" i="5"/>
  <c r="L935" i="5"/>
  <c r="I936" i="5"/>
  <c r="J936" i="5"/>
  <c r="K936" i="5"/>
  <c r="M936" i="5" s="1"/>
  <c r="L936" i="5"/>
  <c r="I937" i="5"/>
  <c r="J937" i="5"/>
  <c r="K937" i="5"/>
  <c r="L937" i="5"/>
  <c r="I938" i="5"/>
  <c r="J938" i="5"/>
  <c r="K938" i="5"/>
  <c r="M938" i="5" s="1"/>
  <c r="L938" i="5"/>
  <c r="I939" i="5"/>
  <c r="J939" i="5"/>
  <c r="K939" i="5"/>
  <c r="L939" i="5"/>
  <c r="I940" i="5"/>
  <c r="J940" i="5"/>
  <c r="K940" i="5"/>
  <c r="M940" i="5" s="1"/>
  <c r="L940" i="5"/>
  <c r="I941" i="5"/>
  <c r="J941" i="5"/>
  <c r="K941" i="5"/>
  <c r="L941" i="5"/>
  <c r="I942" i="5"/>
  <c r="J942" i="5"/>
  <c r="K942" i="5"/>
  <c r="L942" i="5"/>
  <c r="I943" i="5"/>
  <c r="J943" i="5"/>
  <c r="K943" i="5"/>
  <c r="L943" i="5"/>
  <c r="I944" i="5"/>
  <c r="J944" i="5"/>
  <c r="K944" i="5"/>
  <c r="M944" i="5" s="1"/>
  <c r="L944" i="5"/>
  <c r="I945" i="5"/>
  <c r="J945" i="5"/>
  <c r="K945" i="5"/>
  <c r="L945" i="5"/>
  <c r="I946" i="5"/>
  <c r="J946" i="5"/>
  <c r="K946" i="5"/>
  <c r="M946" i="5" s="1"/>
  <c r="L946" i="5"/>
  <c r="I947" i="5"/>
  <c r="J947" i="5"/>
  <c r="K947" i="5"/>
  <c r="L947" i="5"/>
  <c r="I948" i="5"/>
  <c r="J948" i="5"/>
  <c r="K948" i="5"/>
  <c r="M948" i="5" s="1"/>
  <c r="L948" i="5"/>
  <c r="I949" i="5"/>
  <c r="J949" i="5"/>
  <c r="K949" i="5"/>
  <c r="L949" i="5"/>
  <c r="I950" i="5"/>
  <c r="J950" i="5"/>
  <c r="K950" i="5"/>
  <c r="L950" i="5"/>
  <c r="I951" i="5"/>
  <c r="J951" i="5"/>
  <c r="K951" i="5"/>
  <c r="L951" i="5"/>
  <c r="I952" i="5"/>
  <c r="J952" i="5"/>
  <c r="K952" i="5"/>
  <c r="M952" i="5" s="1"/>
  <c r="L952" i="5"/>
  <c r="I953" i="5"/>
  <c r="J953" i="5"/>
  <c r="K953" i="5"/>
  <c r="L953" i="5"/>
  <c r="I954" i="5"/>
  <c r="J954" i="5"/>
  <c r="K954" i="5"/>
  <c r="M954" i="5" s="1"/>
  <c r="L954" i="5"/>
  <c r="I955" i="5"/>
  <c r="J955" i="5"/>
  <c r="K955" i="5"/>
  <c r="L955" i="5"/>
  <c r="I956" i="5"/>
  <c r="J956" i="5"/>
  <c r="K956" i="5"/>
  <c r="M956" i="5" s="1"/>
  <c r="L956" i="5"/>
  <c r="I957" i="5"/>
  <c r="J957" i="5"/>
  <c r="K957" i="5"/>
  <c r="L957" i="5"/>
  <c r="I958" i="5"/>
  <c r="J958" i="5"/>
  <c r="K958" i="5"/>
  <c r="L958" i="5"/>
  <c r="I959" i="5"/>
  <c r="J959" i="5"/>
  <c r="K959" i="5"/>
  <c r="L959" i="5"/>
  <c r="I960" i="5"/>
  <c r="J960" i="5"/>
  <c r="K960" i="5"/>
  <c r="M960" i="5" s="1"/>
  <c r="L960" i="5"/>
  <c r="I961" i="5"/>
  <c r="J961" i="5"/>
  <c r="K961" i="5"/>
  <c r="L961" i="5"/>
  <c r="I962" i="5"/>
  <c r="J962" i="5"/>
  <c r="K962" i="5"/>
  <c r="M962" i="5" s="1"/>
  <c r="L962" i="5"/>
  <c r="I963" i="5"/>
  <c r="J963" i="5"/>
  <c r="K963" i="5"/>
  <c r="L963" i="5"/>
  <c r="I964" i="5"/>
  <c r="J964" i="5"/>
  <c r="K964" i="5"/>
  <c r="M964" i="5" s="1"/>
  <c r="L964" i="5"/>
  <c r="I965" i="5"/>
  <c r="J965" i="5"/>
  <c r="K965" i="5"/>
  <c r="L965" i="5"/>
  <c r="I966" i="5"/>
  <c r="J966" i="5"/>
  <c r="K966" i="5"/>
  <c r="L966" i="5"/>
  <c r="I967" i="5"/>
  <c r="J967" i="5"/>
  <c r="K967" i="5"/>
  <c r="L967" i="5"/>
  <c r="I968" i="5"/>
  <c r="J968" i="5"/>
  <c r="K968" i="5"/>
  <c r="M968" i="5" s="1"/>
  <c r="L968" i="5"/>
  <c r="I969" i="5"/>
  <c r="J969" i="5"/>
  <c r="K969" i="5"/>
  <c r="L969" i="5"/>
  <c r="I970" i="5"/>
  <c r="J970" i="5"/>
  <c r="K970" i="5"/>
  <c r="M970" i="5" s="1"/>
  <c r="L970" i="5"/>
  <c r="I971" i="5"/>
  <c r="J971" i="5"/>
  <c r="K971" i="5"/>
  <c r="L971" i="5"/>
  <c r="I972" i="5"/>
  <c r="J972" i="5"/>
  <c r="K972" i="5"/>
  <c r="M972" i="5" s="1"/>
  <c r="L972" i="5"/>
  <c r="I973" i="5"/>
  <c r="J973" i="5"/>
  <c r="K973" i="5"/>
  <c r="L973" i="5"/>
  <c r="I974" i="5"/>
  <c r="J974" i="5"/>
  <c r="K974" i="5"/>
  <c r="L974" i="5"/>
  <c r="I975" i="5"/>
  <c r="J975" i="5"/>
  <c r="K975" i="5"/>
  <c r="L975" i="5"/>
  <c r="I976" i="5"/>
  <c r="J976" i="5"/>
  <c r="K976" i="5"/>
  <c r="M976" i="5" s="1"/>
  <c r="L976" i="5"/>
  <c r="I977" i="5"/>
  <c r="J977" i="5"/>
  <c r="K977" i="5"/>
  <c r="L977" i="5"/>
  <c r="I978" i="5"/>
  <c r="J978" i="5"/>
  <c r="K978" i="5"/>
  <c r="M978" i="5" s="1"/>
  <c r="L978" i="5"/>
  <c r="I979" i="5"/>
  <c r="J979" i="5"/>
  <c r="K979" i="5"/>
  <c r="L979" i="5"/>
  <c r="I980" i="5"/>
  <c r="J980" i="5"/>
  <c r="K980" i="5"/>
  <c r="M980" i="5" s="1"/>
  <c r="L980" i="5"/>
  <c r="I981" i="5"/>
  <c r="J981" i="5"/>
  <c r="K981" i="5"/>
  <c r="L981" i="5"/>
  <c r="I982" i="5"/>
  <c r="J982" i="5"/>
  <c r="K982" i="5"/>
  <c r="L982" i="5"/>
  <c r="I983" i="5"/>
  <c r="J983" i="5"/>
  <c r="K983" i="5"/>
  <c r="L983" i="5"/>
  <c r="I984" i="5"/>
  <c r="J984" i="5"/>
  <c r="K984" i="5"/>
  <c r="M984" i="5" s="1"/>
  <c r="L984" i="5"/>
  <c r="I985" i="5"/>
  <c r="J985" i="5"/>
  <c r="K985" i="5"/>
  <c r="L985" i="5"/>
  <c r="I986" i="5"/>
  <c r="J986" i="5"/>
  <c r="K986" i="5"/>
  <c r="M986" i="5" s="1"/>
  <c r="L986" i="5"/>
  <c r="I987" i="5"/>
  <c r="J987" i="5"/>
  <c r="K987" i="5"/>
  <c r="L987" i="5"/>
  <c r="I988" i="5"/>
  <c r="J988" i="5"/>
  <c r="K988" i="5"/>
  <c r="M988" i="5" s="1"/>
  <c r="L988" i="5"/>
  <c r="I989" i="5"/>
  <c r="J989" i="5"/>
  <c r="K989" i="5"/>
  <c r="L989" i="5"/>
  <c r="I990" i="5"/>
  <c r="J990" i="5"/>
  <c r="K990" i="5"/>
  <c r="L990" i="5"/>
  <c r="I991" i="5"/>
  <c r="J991" i="5"/>
  <c r="K991" i="5"/>
  <c r="L991" i="5"/>
  <c r="I992" i="5"/>
  <c r="J992" i="5"/>
  <c r="K992" i="5"/>
  <c r="M992" i="5" s="1"/>
  <c r="L992" i="5"/>
  <c r="I993" i="5"/>
  <c r="J993" i="5"/>
  <c r="K993" i="5"/>
  <c r="L993" i="5"/>
  <c r="I994" i="5"/>
  <c r="J994" i="5"/>
  <c r="K994" i="5"/>
  <c r="M994" i="5" s="1"/>
  <c r="L994" i="5"/>
  <c r="I995" i="5"/>
  <c r="J995" i="5"/>
  <c r="K995" i="5"/>
  <c r="L995" i="5"/>
  <c r="I996" i="5"/>
  <c r="J996" i="5"/>
  <c r="K996" i="5"/>
  <c r="M996" i="5" s="1"/>
  <c r="L996" i="5"/>
  <c r="I997" i="5"/>
  <c r="J997" i="5"/>
  <c r="K997" i="5"/>
  <c r="L997" i="5"/>
  <c r="I998" i="5"/>
  <c r="J998" i="5"/>
  <c r="K998" i="5"/>
  <c r="L998" i="5"/>
  <c r="I999" i="5"/>
  <c r="J999" i="5"/>
  <c r="K999" i="5"/>
  <c r="L999" i="5"/>
  <c r="I1000" i="5"/>
  <c r="J1000" i="5"/>
  <c r="K1000" i="5"/>
  <c r="M1000" i="5" s="1"/>
  <c r="L1000" i="5"/>
  <c r="I1001" i="5"/>
  <c r="J1001" i="5"/>
  <c r="K1001" i="5"/>
  <c r="L1001" i="5"/>
  <c r="J3" i="5"/>
  <c r="K3" i="5"/>
  <c r="L3" i="5"/>
  <c r="J4" i="5"/>
  <c r="K4" i="5"/>
  <c r="L4" i="5"/>
  <c r="M4" i="5" s="1"/>
  <c r="J5" i="5"/>
  <c r="K5" i="5"/>
  <c r="L5" i="5"/>
  <c r="J6" i="5"/>
  <c r="K6" i="5"/>
  <c r="M6" i="5" s="1"/>
  <c r="L6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49" i="5"/>
  <c r="H250" i="5"/>
  <c r="H251" i="5"/>
  <c r="H252" i="5"/>
  <c r="H253" i="5"/>
  <c r="H254" i="5"/>
  <c r="H255" i="5"/>
  <c r="H256" i="5"/>
  <c r="H257" i="5"/>
  <c r="H258" i="5"/>
  <c r="H259" i="5"/>
  <c r="H260" i="5"/>
  <c r="H261" i="5"/>
  <c r="H262" i="5"/>
  <c r="H263" i="5"/>
  <c r="H264" i="5"/>
  <c r="H265" i="5"/>
  <c r="H266" i="5"/>
  <c r="H267" i="5"/>
  <c r="H268" i="5"/>
  <c r="H269" i="5"/>
  <c r="H270" i="5"/>
  <c r="H271" i="5"/>
  <c r="H272" i="5"/>
  <c r="H273" i="5"/>
  <c r="H274" i="5"/>
  <c r="H275" i="5"/>
  <c r="H276" i="5"/>
  <c r="H277" i="5"/>
  <c r="H278" i="5"/>
  <c r="H279" i="5"/>
  <c r="H280" i="5"/>
  <c r="H281" i="5"/>
  <c r="H282" i="5"/>
  <c r="H283" i="5"/>
  <c r="H284" i="5"/>
  <c r="H285" i="5"/>
  <c r="H286" i="5"/>
  <c r="H287" i="5"/>
  <c r="H288" i="5"/>
  <c r="H289" i="5"/>
  <c r="H290" i="5"/>
  <c r="H291" i="5"/>
  <c r="H292" i="5"/>
  <c r="H293" i="5"/>
  <c r="H294" i="5"/>
  <c r="H295" i="5"/>
  <c r="H296" i="5"/>
  <c r="H297" i="5"/>
  <c r="H298" i="5"/>
  <c r="H299" i="5"/>
  <c r="H300" i="5"/>
  <c r="H301" i="5"/>
  <c r="H302" i="5"/>
  <c r="H303" i="5"/>
  <c r="H304" i="5"/>
  <c r="H305" i="5"/>
  <c r="H306" i="5"/>
  <c r="H307" i="5"/>
  <c r="H308" i="5"/>
  <c r="H309" i="5"/>
  <c r="H310" i="5"/>
  <c r="H311" i="5"/>
  <c r="H312" i="5"/>
  <c r="H313" i="5"/>
  <c r="H314" i="5"/>
  <c r="H315" i="5"/>
  <c r="H316" i="5"/>
  <c r="H317" i="5"/>
  <c r="H318" i="5"/>
  <c r="H319" i="5"/>
  <c r="H320" i="5"/>
  <c r="H321" i="5"/>
  <c r="H322" i="5"/>
  <c r="H323" i="5"/>
  <c r="H324" i="5"/>
  <c r="H325" i="5"/>
  <c r="H326" i="5"/>
  <c r="H327" i="5"/>
  <c r="H328" i="5"/>
  <c r="H329" i="5"/>
  <c r="H330" i="5"/>
  <c r="H331" i="5"/>
  <c r="H332" i="5"/>
  <c r="H333" i="5"/>
  <c r="H334" i="5"/>
  <c r="H335" i="5"/>
  <c r="H336" i="5"/>
  <c r="H337" i="5"/>
  <c r="H338" i="5"/>
  <c r="H339" i="5"/>
  <c r="H340" i="5"/>
  <c r="H341" i="5"/>
  <c r="H342" i="5"/>
  <c r="H343" i="5"/>
  <c r="H344" i="5"/>
  <c r="H345" i="5"/>
  <c r="H346" i="5"/>
  <c r="H347" i="5"/>
  <c r="H348" i="5"/>
  <c r="H349" i="5"/>
  <c r="H350" i="5"/>
  <c r="H351" i="5"/>
  <c r="H352" i="5"/>
  <c r="H353" i="5"/>
  <c r="H354" i="5"/>
  <c r="H355" i="5"/>
  <c r="H356" i="5"/>
  <c r="H357" i="5"/>
  <c r="H358" i="5"/>
  <c r="H359" i="5"/>
  <c r="H360" i="5"/>
  <c r="H361" i="5"/>
  <c r="H362" i="5"/>
  <c r="H363" i="5"/>
  <c r="H364" i="5"/>
  <c r="H365" i="5"/>
  <c r="H366" i="5"/>
  <c r="H367" i="5"/>
  <c r="H368" i="5"/>
  <c r="H369" i="5"/>
  <c r="H370" i="5"/>
  <c r="H371" i="5"/>
  <c r="H372" i="5"/>
  <c r="H373" i="5"/>
  <c r="H374" i="5"/>
  <c r="H375" i="5"/>
  <c r="H376" i="5"/>
  <c r="H377" i="5"/>
  <c r="H378" i="5"/>
  <c r="H379" i="5"/>
  <c r="H380" i="5"/>
  <c r="H381" i="5"/>
  <c r="H382" i="5"/>
  <c r="H383" i="5"/>
  <c r="H384" i="5"/>
  <c r="H385" i="5"/>
  <c r="H386" i="5"/>
  <c r="H387" i="5"/>
  <c r="H388" i="5"/>
  <c r="H389" i="5"/>
  <c r="H390" i="5"/>
  <c r="H391" i="5"/>
  <c r="H392" i="5"/>
  <c r="H393" i="5"/>
  <c r="H394" i="5"/>
  <c r="H395" i="5"/>
  <c r="H396" i="5"/>
  <c r="H397" i="5"/>
  <c r="H398" i="5"/>
  <c r="H399" i="5"/>
  <c r="H400" i="5"/>
  <c r="H401" i="5"/>
  <c r="H402" i="5"/>
  <c r="H403" i="5"/>
  <c r="H404" i="5"/>
  <c r="H405" i="5"/>
  <c r="H406" i="5"/>
  <c r="H407" i="5"/>
  <c r="H408" i="5"/>
  <c r="H409" i="5"/>
  <c r="H410" i="5"/>
  <c r="H411" i="5"/>
  <c r="H412" i="5"/>
  <c r="H413" i="5"/>
  <c r="H414" i="5"/>
  <c r="H415" i="5"/>
  <c r="H416" i="5"/>
  <c r="H417" i="5"/>
  <c r="H418" i="5"/>
  <c r="H419" i="5"/>
  <c r="H420" i="5"/>
  <c r="H421" i="5"/>
  <c r="H422" i="5"/>
  <c r="H423" i="5"/>
  <c r="H424" i="5"/>
  <c r="H425" i="5"/>
  <c r="H426" i="5"/>
  <c r="H427" i="5"/>
  <c r="H428" i="5"/>
  <c r="H429" i="5"/>
  <c r="H430" i="5"/>
  <c r="H431" i="5"/>
  <c r="H432" i="5"/>
  <c r="H433" i="5"/>
  <c r="H434" i="5"/>
  <c r="H435" i="5"/>
  <c r="H436" i="5"/>
  <c r="H437" i="5"/>
  <c r="H438" i="5"/>
  <c r="H439" i="5"/>
  <c r="H440" i="5"/>
  <c r="H441" i="5"/>
  <c r="H442" i="5"/>
  <c r="H443" i="5"/>
  <c r="H444" i="5"/>
  <c r="H445" i="5"/>
  <c r="H446" i="5"/>
  <c r="H447" i="5"/>
  <c r="H448" i="5"/>
  <c r="H449" i="5"/>
  <c r="H450" i="5"/>
  <c r="H451" i="5"/>
  <c r="H452" i="5"/>
  <c r="H453" i="5"/>
  <c r="H454" i="5"/>
  <c r="H455" i="5"/>
  <c r="H456" i="5"/>
  <c r="H457" i="5"/>
  <c r="H458" i="5"/>
  <c r="H459" i="5"/>
  <c r="H460" i="5"/>
  <c r="H461" i="5"/>
  <c r="H462" i="5"/>
  <c r="H463" i="5"/>
  <c r="H464" i="5"/>
  <c r="H465" i="5"/>
  <c r="H466" i="5"/>
  <c r="H467" i="5"/>
  <c r="H468" i="5"/>
  <c r="H469" i="5"/>
  <c r="H470" i="5"/>
  <c r="H471" i="5"/>
  <c r="H472" i="5"/>
  <c r="H473" i="5"/>
  <c r="H474" i="5"/>
  <c r="H475" i="5"/>
  <c r="H476" i="5"/>
  <c r="H477" i="5"/>
  <c r="H478" i="5"/>
  <c r="H479" i="5"/>
  <c r="H480" i="5"/>
  <c r="H481" i="5"/>
  <c r="H482" i="5"/>
  <c r="H483" i="5"/>
  <c r="H484" i="5"/>
  <c r="H485" i="5"/>
  <c r="H486" i="5"/>
  <c r="H487" i="5"/>
  <c r="H488" i="5"/>
  <c r="H489" i="5"/>
  <c r="H490" i="5"/>
  <c r="H491" i="5"/>
  <c r="H492" i="5"/>
  <c r="H493" i="5"/>
  <c r="H494" i="5"/>
  <c r="H495" i="5"/>
  <c r="H496" i="5"/>
  <c r="H497" i="5"/>
  <c r="H498" i="5"/>
  <c r="H499" i="5"/>
  <c r="H500" i="5"/>
  <c r="H501" i="5"/>
  <c r="H502" i="5"/>
  <c r="H503" i="5"/>
  <c r="H504" i="5"/>
  <c r="H505" i="5"/>
  <c r="H506" i="5"/>
  <c r="H507" i="5"/>
  <c r="H508" i="5"/>
  <c r="H509" i="5"/>
  <c r="H510" i="5"/>
  <c r="H511" i="5"/>
  <c r="H512" i="5"/>
  <c r="H513" i="5"/>
  <c r="H514" i="5"/>
  <c r="H515" i="5"/>
  <c r="H516" i="5"/>
  <c r="H517" i="5"/>
  <c r="H518" i="5"/>
  <c r="H519" i="5"/>
  <c r="H520" i="5"/>
  <c r="H521" i="5"/>
  <c r="H522" i="5"/>
  <c r="H523" i="5"/>
  <c r="H524" i="5"/>
  <c r="H525" i="5"/>
  <c r="H526" i="5"/>
  <c r="H527" i="5"/>
  <c r="H528" i="5"/>
  <c r="H529" i="5"/>
  <c r="H530" i="5"/>
  <c r="H531" i="5"/>
  <c r="H532" i="5"/>
  <c r="H533" i="5"/>
  <c r="H534" i="5"/>
  <c r="H535" i="5"/>
  <c r="H536" i="5"/>
  <c r="H537" i="5"/>
  <c r="H538" i="5"/>
  <c r="H539" i="5"/>
  <c r="H540" i="5"/>
  <c r="H541" i="5"/>
  <c r="H542" i="5"/>
  <c r="H543" i="5"/>
  <c r="H544" i="5"/>
  <c r="H545" i="5"/>
  <c r="H546" i="5"/>
  <c r="H547" i="5"/>
  <c r="H548" i="5"/>
  <c r="H549" i="5"/>
  <c r="H550" i="5"/>
  <c r="H551" i="5"/>
  <c r="H552" i="5"/>
  <c r="H553" i="5"/>
  <c r="H554" i="5"/>
  <c r="H555" i="5"/>
  <c r="H556" i="5"/>
  <c r="H557" i="5"/>
  <c r="H558" i="5"/>
  <c r="H559" i="5"/>
  <c r="H560" i="5"/>
  <c r="H561" i="5"/>
  <c r="H562" i="5"/>
  <c r="H563" i="5"/>
  <c r="H564" i="5"/>
  <c r="H565" i="5"/>
  <c r="H566" i="5"/>
  <c r="H567" i="5"/>
  <c r="H568" i="5"/>
  <c r="H569" i="5"/>
  <c r="H570" i="5"/>
  <c r="H571" i="5"/>
  <c r="H572" i="5"/>
  <c r="H573" i="5"/>
  <c r="H574" i="5"/>
  <c r="H575" i="5"/>
  <c r="H576" i="5"/>
  <c r="H577" i="5"/>
  <c r="H578" i="5"/>
  <c r="H579" i="5"/>
  <c r="H580" i="5"/>
  <c r="H581" i="5"/>
  <c r="H582" i="5"/>
  <c r="H583" i="5"/>
  <c r="H584" i="5"/>
  <c r="H585" i="5"/>
  <c r="H586" i="5"/>
  <c r="H587" i="5"/>
  <c r="H588" i="5"/>
  <c r="H589" i="5"/>
  <c r="H590" i="5"/>
  <c r="H591" i="5"/>
  <c r="H592" i="5"/>
  <c r="H593" i="5"/>
  <c r="H594" i="5"/>
  <c r="H595" i="5"/>
  <c r="H596" i="5"/>
  <c r="H597" i="5"/>
  <c r="H598" i="5"/>
  <c r="H599" i="5"/>
  <c r="H600" i="5"/>
  <c r="H601" i="5"/>
  <c r="H602" i="5"/>
  <c r="H603" i="5"/>
  <c r="H604" i="5"/>
  <c r="H605" i="5"/>
  <c r="H606" i="5"/>
  <c r="H607" i="5"/>
  <c r="H608" i="5"/>
  <c r="H609" i="5"/>
  <c r="H610" i="5"/>
  <c r="H611" i="5"/>
  <c r="H612" i="5"/>
  <c r="H613" i="5"/>
  <c r="H614" i="5"/>
  <c r="H615" i="5"/>
  <c r="H616" i="5"/>
  <c r="H617" i="5"/>
  <c r="H618" i="5"/>
  <c r="H619" i="5"/>
  <c r="H620" i="5"/>
  <c r="H621" i="5"/>
  <c r="H622" i="5"/>
  <c r="H623" i="5"/>
  <c r="H624" i="5"/>
  <c r="H625" i="5"/>
  <c r="H626" i="5"/>
  <c r="H627" i="5"/>
  <c r="H628" i="5"/>
  <c r="H629" i="5"/>
  <c r="H630" i="5"/>
  <c r="H631" i="5"/>
  <c r="H632" i="5"/>
  <c r="H633" i="5"/>
  <c r="H634" i="5"/>
  <c r="H635" i="5"/>
  <c r="H636" i="5"/>
  <c r="H637" i="5"/>
  <c r="H638" i="5"/>
  <c r="H639" i="5"/>
  <c r="H640" i="5"/>
  <c r="H641" i="5"/>
  <c r="H642" i="5"/>
  <c r="H643" i="5"/>
  <c r="H644" i="5"/>
  <c r="H645" i="5"/>
  <c r="H646" i="5"/>
  <c r="H647" i="5"/>
  <c r="H648" i="5"/>
  <c r="H649" i="5"/>
  <c r="H650" i="5"/>
  <c r="H651" i="5"/>
  <c r="H652" i="5"/>
  <c r="H653" i="5"/>
  <c r="H654" i="5"/>
  <c r="H655" i="5"/>
  <c r="H656" i="5"/>
  <c r="H657" i="5"/>
  <c r="H658" i="5"/>
  <c r="H659" i="5"/>
  <c r="H660" i="5"/>
  <c r="H661" i="5"/>
  <c r="H662" i="5"/>
  <c r="H663" i="5"/>
  <c r="H664" i="5"/>
  <c r="H665" i="5"/>
  <c r="H666" i="5"/>
  <c r="H667" i="5"/>
  <c r="H668" i="5"/>
  <c r="H669" i="5"/>
  <c r="H670" i="5"/>
  <c r="H671" i="5"/>
  <c r="H672" i="5"/>
  <c r="H673" i="5"/>
  <c r="H674" i="5"/>
  <c r="H675" i="5"/>
  <c r="H676" i="5"/>
  <c r="H677" i="5"/>
  <c r="H678" i="5"/>
  <c r="H679" i="5"/>
  <c r="H680" i="5"/>
  <c r="H681" i="5"/>
  <c r="H682" i="5"/>
  <c r="H683" i="5"/>
  <c r="H684" i="5"/>
  <c r="H685" i="5"/>
  <c r="H686" i="5"/>
  <c r="H687" i="5"/>
  <c r="H688" i="5"/>
  <c r="H689" i="5"/>
  <c r="H690" i="5"/>
  <c r="H691" i="5"/>
  <c r="H692" i="5"/>
  <c r="H693" i="5"/>
  <c r="H694" i="5"/>
  <c r="H695" i="5"/>
  <c r="H696" i="5"/>
  <c r="H697" i="5"/>
  <c r="H698" i="5"/>
  <c r="H699" i="5"/>
  <c r="H700" i="5"/>
  <c r="H701" i="5"/>
  <c r="H702" i="5"/>
  <c r="H703" i="5"/>
  <c r="H704" i="5"/>
  <c r="H705" i="5"/>
  <c r="H706" i="5"/>
  <c r="H707" i="5"/>
  <c r="H708" i="5"/>
  <c r="H709" i="5"/>
  <c r="H710" i="5"/>
  <c r="H711" i="5"/>
  <c r="H712" i="5"/>
  <c r="H713" i="5"/>
  <c r="H714" i="5"/>
  <c r="H715" i="5"/>
  <c r="H716" i="5"/>
  <c r="H717" i="5"/>
  <c r="H718" i="5"/>
  <c r="H719" i="5"/>
  <c r="H720" i="5"/>
  <c r="H721" i="5"/>
  <c r="H722" i="5"/>
  <c r="H723" i="5"/>
  <c r="H724" i="5"/>
  <c r="H725" i="5"/>
  <c r="H726" i="5"/>
  <c r="H727" i="5"/>
  <c r="H728" i="5"/>
  <c r="H729" i="5"/>
  <c r="H730" i="5"/>
  <c r="H731" i="5"/>
  <c r="H732" i="5"/>
  <c r="H733" i="5"/>
  <c r="H734" i="5"/>
  <c r="H735" i="5"/>
  <c r="H736" i="5"/>
  <c r="H737" i="5"/>
  <c r="H738" i="5"/>
  <c r="H739" i="5"/>
  <c r="H740" i="5"/>
  <c r="H741" i="5"/>
  <c r="H742" i="5"/>
  <c r="H743" i="5"/>
  <c r="H744" i="5"/>
  <c r="H745" i="5"/>
  <c r="H746" i="5"/>
  <c r="H747" i="5"/>
  <c r="H748" i="5"/>
  <c r="H749" i="5"/>
  <c r="H750" i="5"/>
  <c r="H751" i="5"/>
  <c r="H752" i="5"/>
  <c r="H753" i="5"/>
  <c r="H754" i="5"/>
  <c r="H755" i="5"/>
  <c r="H756" i="5"/>
  <c r="H757" i="5"/>
  <c r="H758" i="5"/>
  <c r="H759" i="5"/>
  <c r="H760" i="5"/>
  <c r="H761" i="5"/>
  <c r="H762" i="5"/>
  <c r="H763" i="5"/>
  <c r="H764" i="5"/>
  <c r="H765" i="5"/>
  <c r="H766" i="5"/>
  <c r="H767" i="5"/>
  <c r="H768" i="5"/>
  <c r="H769" i="5"/>
  <c r="H770" i="5"/>
  <c r="H771" i="5"/>
  <c r="H772" i="5"/>
  <c r="H773" i="5"/>
  <c r="H774" i="5"/>
  <c r="H775" i="5"/>
  <c r="H776" i="5"/>
  <c r="H777" i="5"/>
  <c r="H778" i="5"/>
  <c r="H779" i="5"/>
  <c r="H780" i="5"/>
  <c r="H781" i="5"/>
  <c r="H782" i="5"/>
  <c r="H783" i="5"/>
  <c r="H784" i="5"/>
  <c r="H785" i="5"/>
  <c r="H786" i="5"/>
  <c r="H787" i="5"/>
  <c r="H788" i="5"/>
  <c r="H789" i="5"/>
  <c r="H790" i="5"/>
  <c r="H791" i="5"/>
  <c r="H792" i="5"/>
  <c r="H793" i="5"/>
  <c r="H794" i="5"/>
  <c r="H795" i="5"/>
  <c r="H796" i="5"/>
  <c r="H797" i="5"/>
  <c r="H798" i="5"/>
  <c r="H799" i="5"/>
  <c r="H800" i="5"/>
  <c r="H801" i="5"/>
  <c r="H802" i="5"/>
  <c r="H803" i="5"/>
  <c r="H804" i="5"/>
  <c r="H805" i="5"/>
  <c r="H806" i="5"/>
  <c r="H807" i="5"/>
  <c r="H808" i="5"/>
  <c r="H809" i="5"/>
  <c r="H810" i="5"/>
  <c r="H811" i="5"/>
  <c r="H812" i="5"/>
  <c r="H813" i="5"/>
  <c r="H814" i="5"/>
  <c r="H815" i="5"/>
  <c r="H816" i="5"/>
  <c r="H817" i="5"/>
  <c r="H818" i="5"/>
  <c r="H819" i="5"/>
  <c r="H820" i="5"/>
  <c r="H821" i="5"/>
  <c r="H822" i="5"/>
  <c r="H823" i="5"/>
  <c r="H824" i="5"/>
  <c r="H825" i="5"/>
  <c r="H826" i="5"/>
  <c r="H827" i="5"/>
  <c r="H828" i="5"/>
  <c r="H829" i="5"/>
  <c r="H830" i="5"/>
  <c r="H831" i="5"/>
  <c r="H832" i="5"/>
  <c r="H833" i="5"/>
  <c r="H834" i="5"/>
  <c r="H835" i="5"/>
  <c r="H836" i="5"/>
  <c r="H837" i="5"/>
  <c r="H838" i="5"/>
  <c r="H839" i="5"/>
  <c r="H840" i="5"/>
  <c r="H841" i="5"/>
  <c r="H842" i="5"/>
  <c r="H843" i="5"/>
  <c r="H844" i="5"/>
  <c r="H845" i="5"/>
  <c r="H846" i="5"/>
  <c r="H847" i="5"/>
  <c r="H848" i="5"/>
  <c r="H849" i="5"/>
  <c r="H850" i="5"/>
  <c r="H851" i="5"/>
  <c r="H852" i="5"/>
  <c r="H853" i="5"/>
  <c r="H854" i="5"/>
  <c r="H855" i="5"/>
  <c r="H856" i="5"/>
  <c r="H857" i="5"/>
  <c r="H858" i="5"/>
  <c r="H859" i="5"/>
  <c r="H860" i="5"/>
  <c r="H861" i="5"/>
  <c r="H862" i="5"/>
  <c r="H863" i="5"/>
  <c r="H864" i="5"/>
  <c r="H865" i="5"/>
  <c r="H866" i="5"/>
  <c r="H867" i="5"/>
  <c r="H868" i="5"/>
  <c r="H869" i="5"/>
  <c r="H870" i="5"/>
  <c r="H871" i="5"/>
  <c r="H872" i="5"/>
  <c r="H873" i="5"/>
  <c r="H874" i="5"/>
  <c r="H875" i="5"/>
  <c r="H876" i="5"/>
  <c r="H877" i="5"/>
  <c r="H878" i="5"/>
  <c r="H879" i="5"/>
  <c r="H880" i="5"/>
  <c r="H881" i="5"/>
  <c r="H882" i="5"/>
  <c r="H883" i="5"/>
  <c r="H884" i="5"/>
  <c r="H885" i="5"/>
  <c r="H886" i="5"/>
  <c r="H887" i="5"/>
  <c r="H888" i="5"/>
  <c r="H889" i="5"/>
  <c r="H890" i="5"/>
  <c r="H891" i="5"/>
  <c r="H892" i="5"/>
  <c r="H893" i="5"/>
  <c r="H894" i="5"/>
  <c r="H895" i="5"/>
  <c r="H896" i="5"/>
  <c r="H897" i="5"/>
  <c r="H898" i="5"/>
  <c r="H899" i="5"/>
  <c r="H900" i="5"/>
  <c r="H901" i="5"/>
  <c r="H902" i="5"/>
  <c r="H903" i="5"/>
  <c r="H904" i="5"/>
  <c r="H905" i="5"/>
  <c r="H906" i="5"/>
  <c r="H907" i="5"/>
  <c r="H908" i="5"/>
  <c r="H909" i="5"/>
  <c r="H910" i="5"/>
  <c r="H911" i="5"/>
  <c r="H912" i="5"/>
  <c r="H913" i="5"/>
  <c r="H914" i="5"/>
  <c r="H915" i="5"/>
  <c r="H916" i="5"/>
  <c r="H917" i="5"/>
  <c r="H918" i="5"/>
  <c r="H919" i="5"/>
  <c r="H920" i="5"/>
  <c r="H921" i="5"/>
  <c r="H922" i="5"/>
  <c r="H923" i="5"/>
  <c r="H924" i="5"/>
  <c r="H925" i="5"/>
  <c r="H926" i="5"/>
  <c r="H927" i="5"/>
  <c r="H928" i="5"/>
  <c r="H929" i="5"/>
  <c r="H930" i="5"/>
  <c r="H931" i="5"/>
  <c r="H932" i="5"/>
  <c r="H933" i="5"/>
  <c r="H934" i="5"/>
  <c r="H935" i="5"/>
  <c r="H936" i="5"/>
  <c r="H937" i="5"/>
  <c r="H938" i="5"/>
  <c r="H939" i="5"/>
  <c r="H940" i="5"/>
  <c r="H941" i="5"/>
  <c r="H942" i="5"/>
  <c r="H943" i="5"/>
  <c r="H944" i="5"/>
  <c r="H945" i="5"/>
  <c r="H946" i="5"/>
  <c r="H947" i="5"/>
  <c r="H948" i="5"/>
  <c r="H949" i="5"/>
  <c r="H950" i="5"/>
  <c r="H951" i="5"/>
  <c r="H952" i="5"/>
  <c r="H953" i="5"/>
  <c r="H954" i="5"/>
  <c r="H955" i="5"/>
  <c r="H956" i="5"/>
  <c r="H957" i="5"/>
  <c r="H958" i="5"/>
  <c r="H959" i="5"/>
  <c r="H960" i="5"/>
  <c r="H961" i="5"/>
  <c r="H962" i="5"/>
  <c r="H963" i="5"/>
  <c r="H964" i="5"/>
  <c r="H965" i="5"/>
  <c r="H966" i="5"/>
  <c r="H967" i="5"/>
  <c r="H968" i="5"/>
  <c r="H969" i="5"/>
  <c r="H970" i="5"/>
  <c r="H971" i="5"/>
  <c r="H972" i="5"/>
  <c r="H973" i="5"/>
  <c r="H974" i="5"/>
  <c r="H975" i="5"/>
  <c r="H976" i="5"/>
  <c r="H977" i="5"/>
  <c r="H978" i="5"/>
  <c r="H979" i="5"/>
  <c r="H980" i="5"/>
  <c r="H981" i="5"/>
  <c r="H982" i="5"/>
  <c r="H983" i="5"/>
  <c r="H984" i="5"/>
  <c r="H985" i="5"/>
  <c r="H986" i="5"/>
  <c r="H987" i="5"/>
  <c r="H988" i="5"/>
  <c r="H989" i="5"/>
  <c r="H990" i="5"/>
  <c r="H991" i="5"/>
  <c r="H992" i="5"/>
  <c r="H993" i="5"/>
  <c r="H994" i="5"/>
  <c r="H995" i="5"/>
  <c r="H996" i="5"/>
  <c r="H997" i="5"/>
  <c r="H998" i="5"/>
  <c r="H999" i="5"/>
  <c r="H1000" i="5"/>
  <c r="H1001" i="5"/>
  <c r="M5" i="5"/>
  <c r="M7" i="5"/>
  <c r="M9" i="5"/>
  <c r="M10" i="5"/>
  <c r="M11" i="5"/>
  <c r="M13" i="5"/>
  <c r="M15" i="5"/>
  <c r="M17" i="5"/>
  <c r="M18" i="5"/>
  <c r="M19" i="5"/>
  <c r="M21" i="5"/>
  <c r="M23" i="5"/>
  <c r="M25" i="5"/>
  <c r="M26" i="5"/>
  <c r="M27" i="5"/>
  <c r="M29" i="5"/>
  <c r="M31" i="5"/>
  <c r="M33" i="5"/>
  <c r="M34" i="5"/>
  <c r="M35" i="5"/>
  <c r="M37" i="5"/>
  <c r="M39" i="5"/>
  <c r="M41" i="5"/>
  <c r="M42" i="5"/>
  <c r="M43" i="5"/>
  <c r="M45" i="5"/>
  <c r="M47" i="5"/>
  <c r="M49" i="5"/>
  <c r="M50" i="5"/>
  <c r="M51" i="5"/>
  <c r="M53" i="5"/>
  <c r="M55" i="5"/>
  <c r="M57" i="5"/>
  <c r="M58" i="5"/>
  <c r="M59" i="5"/>
  <c r="M61" i="5"/>
  <c r="M63" i="5"/>
  <c r="M65" i="5"/>
  <c r="M66" i="5"/>
  <c r="M67" i="5"/>
  <c r="M69" i="5"/>
  <c r="M71" i="5"/>
  <c r="M73" i="5"/>
  <c r="M74" i="5"/>
  <c r="M75" i="5"/>
  <c r="M77" i="5"/>
  <c r="M79" i="5"/>
  <c r="M81" i="5"/>
  <c r="M83" i="5"/>
  <c r="M85" i="5"/>
  <c r="M87" i="5"/>
  <c r="M89" i="5"/>
  <c r="M90" i="5"/>
  <c r="M91" i="5"/>
  <c r="M93" i="5"/>
  <c r="M95" i="5"/>
  <c r="M97" i="5"/>
  <c r="M98" i="5"/>
  <c r="M99" i="5"/>
  <c r="M101" i="5"/>
  <c r="M103" i="5"/>
  <c r="M105" i="5"/>
  <c r="M106" i="5"/>
  <c r="M107" i="5"/>
  <c r="M109" i="5"/>
  <c r="M111" i="5"/>
  <c r="M113" i="5"/>
  <c r="M114" i="5"/>
  <c r="M115" i="5"/>
  <c r="M117" i="5"/>
  <c r="M119" i="5"/>
  <c r="M121" i="5"/>
  <c r="M123" i="5"/>
  <c r="M125" i="5"/>
  <c r="M127" i="5"/>
  <c r="M129" i="5"/>
  <c r="M131" i="5"/>
  <c r="M133" i="5"/>
  <c r="M135" i="5"/>
  <c r="M137" i="5"/>
  <c r="M139" i="5"/>
  <c r="M141" i="5"/>
  <c r="M143" i="5"/>
  <c r="M145" i="5"/>
  <c r="M147" i="5"/>
  <c r="M149" i="5"/>
  <c r="M151" i="5"/>
  <c r="M152" i="5"/>
  <c r="M153" i="5"/>
  <c r="M155" i="5"/>
  <c r="M157" i="5"/>
  <c r="M159" i="5"/>
  <c r="M161" i="5"/>
  <c r="M162" i="5"/>
  <c r="M163" i="5"/>
  <c r="M165" i="5"/>
  <c r="M167" i="5"/>
  <c r="M169" i="5"/>
  <c r="M171" i="5"/>
  <c r="M173" i="5"/>
  <c r="M175" i="5"/>
  <c r="M177" i="5"/>
  <c r="M179" i="5"/>
  <c r="M181" i="5"/>
  <c r="M183" i="5"/>
  <c r="M184" i="5"/>
  <c r="M185" i="5"/>
  <c r="M187" i="5"/>
  <c r="M189" i="5"/>
  <c r="M191" i="5"/>
  <c r="M193" i="5"/>
  <c r="M194" i="5"/>
  <c r="M195" i="5"/>
  <c r="M197" i="5"/>
  <c r="M199" i="5"/>
  <c r="M201" i="5"/>
  <c r="M203" i="5"/>
  <c r="M205" i="5"/>
  <c r="M207" i="5"/>
  <c r="M209" i="5"/>
  <c r="M211" i="5"/>
  <c r="M213" i="5"/>
  <c r="M215" i="5"/>
  <c r="M216" i="5"/>
  <c r="M217" i="5"/>
  <c r="M219" i="5"/>
  <c r="M221" i="5"/>
  <c r="M223" i="5"/>
  <c r="M225" i="5"/>
  <c r="M226" i="5"/>
  <c r="M227" i="5"/>
  <c r="M229" i="5"/>
  <c r="M231" i="5"/>
  <c r="M233" i="5"/>
  <c r="M235" i="5"/>
  <c r="M237" i="5"/>
  <c r="M239" i="5"/>
  <c r="M241" i="5"/>
  <c r="M243" i="5"/>
  <c r="M245" i="5"/>
  <c r="M247" i="5"/>
  <c r="M248" i="5"/>
  <c r="M249" i="5"/>
  <c r="M251" i="5"/>
  <c r="M253" i="5"/>
  <c r="M255" i="5"/>
  <c r="M257" i="5"/>
  <c r="M258" i="5"/>
  <c r="M259" i="5"/>
  <c r="M261" i="5"/>
  <c r="M263" i="5"/>
  <c r="M265" i="5"/>
  <c r="M267" i="5"/>
  <c r="M269" i="5"/>
  <c r="M271" i="5"/>
  <c r="M273" i="5"/>
  <c r="M275" i="5"/>
  <c r="M277" i="5"/>
  <c r="M279" i="5"/>
  <c r="M280" i="5"/>
  <c r="M281" i="5"/>
  <c r="M283" i="5"/>
  <c r="M285" i="5"/>
  <c r="M287" i="5"/>
  <c r="M289" i="5"/>
  <c r="M290" i="5"/>
  <c r="M291" i="5"/>
  <c r="M293" i="5"/>
  <c r="M295" i="5"/>
  <c r="M297" i="5"/>
  <c r="M299" i="5"/>
  <c r="M301" i="5"/>
  <c r="M303" i="5"/>
  <c r="M305" i="5"/>
  <c r="M307" i="5"/>
  <c r="M309" i="5"/>
  <c r="M311" i="5"/>
  <c r="M312" i="5"/>
  <c r="M313" i="5"/>
  <c r="M315" i="5"/>
  <c r="M317" i="5"/>
  <c r="M319" i="5"/>
  <c r="M321" i="5"/>
  <c r="M322" i="5"/>
  <c r="M323" i="5"/>
  <c r="M325" i="5"/>
  <c r="M327" i="5"/>
  <c r="M329" i="5"/>
  <c r="M331" i="5"/>
  <c r="M333" i="5"/>
  <c r="M335" i="5"/>
  <c r="M337" i="5"/>
  <c r="M339" i="5"/>
  <c r="M341" i="5"/>
  <c r="M343" i="5"/>
  <c r="M344" i="5"/>
  <c r="M345" i="5"/>
  <c r="M347" i="5"/>
  <c r="M349" i="5"/>
  <c r="M351" i="5"/>
  <c r="M353" i="5"/>
  <c r="M354" i="5"/>
  <c r="M355" i="5"/>
  <c r="M357" i="5"/>
  <c r="M359" i="5"/>
  <c r="M361" i="5"/>
  <c r="M363" i="5"/>
  <c r="M365" i="5"/>
  <c r="M367" i="5"/>
  <c r="M369" i="5"/>
  <c r="M371" i="5"/>
  <c r="M373" i="5"/>
  <c r="M375" i="5"/>
  <c r="M376" i="5"/>
  <c r="M377" i="5"/>
  <c r="M379" i="5"/>
  <c r="M381" i="5"/>
  <c r="M383" i="5"/>
  <c r="M385" i="5"/>
  <c r="M386" i="5"/>
  <c r="M387" i="5"/>
  <c r="M389" i="5"/>
  <c r="M391" i="5"/>
  <c r="M393" i="5"/>
  <c r="M395" i="5"/>
  <c r="M397" i="5"/>
  <c r="M399" i="5"/>
  <c r="M401" i="5"/>
  <c r="M403" i="5"/>
  <c r="M405" i="5"/>
  <c r="M407" i="5"/>
  <c r="M408" i="5"/>
  <c r="M409" i="5"/>
  <c r="M411" i="5"/>
  <c r="M413" i="5"/>
  <c r="M415" i="5"/>
  <c r="M417" i="5"/>
  <c r="M418" i="5"/>
  <c r="M419" i="5"/>
  <c r="M421" i="5"/>
  <c r="M423" i="5"/>
  <c r="M425" i="5"/>
  <c r="M427" i="5"/>
  <c r="M429" i="5"/>
  <c r="M431" i="5"/>
  <c r="M433" i="5"/>
  <c r="M435" i="5"/>
  <c r="M437" i="5"/>
  <c r="M439" i="5"/>
  <c r="M440" i="5"/>
  <c r="M441" i="5"/>
  <c r="M443" i="5"/>
  <c r="M445" i="5"/>
  <c r="M447" i="5"/>
  <c r="M449" i="5"/>
  <c r="M450" i="5"/>
  <c r="M451" i="5"/>
  <c r="M453" i="5"/>
  <c r="M455" i="5"/>
  <c r="M457" i="5"/>
  <c r="M459" i="5"/>
  <c r="M461" i="5"/>
  <c r="M463" i="5"/>
  <c r="M465" i="5"/>
  <c r="M467" i="5"/>
  <c r="M469" i="5"/>
  <c r="M471" i="5"/>
  <c r="M472" i="5"/>
  <c r="M473" i="5"/>
  <c r="M475" i="5"/>
  <c r="M477" i="5"/>
  <c r="M479" i="5"/>
  <c r="M481" i="5"/>
  <c r="M482" i="5"/>
  <c r="M483" i="5"/>
  <c r="M485" i="5"/>
  <c r="M487" i="5"/>
  <c r="M489" i="5"/>
  <c r="M491" i="5"/>
  <c r="M493" i="5"/>
  <c r="M495" i="5"/>
  <c r="M497" i="5"/>
  <c r="M499" i="5"/>
  <c r="M501" i="5"/>
  <c r="M503" i="5"/>
  <c r="M504" i="5"/>
  <c r="M505" i="5"/>
  <c r="M507" i="5"/>
  <c r="M509" i="5"/>
  <c r="M511" i="5"/>
  <c r="M513" i="5"/>
  <c r="M514" i="5"/>
  <c r="M515" i="5"/>
  <c r="M517" i="5"/>
  <c r="M519" i="5"/>
  <c r="M521" i="5"/>
  <c r="M523" i="5"/>
  <c r="M525" i="5"/>
  <c r="M527" i="5"/>
  <c r="M529" i="5"/>
  <c r="M531" i="5"/>
  <c r="M533" i="5"/>
  <c r="M535" i="5"/>
  <c r="M536" i="5"/>
  <c r="M537" i="5"/>
  <c r="M539" i="5"/>
  <c r="M541" i="5"/>
  <c r="M543" i="5"/>
  <c r="M545" i="5"/>
  <c r="M546" i="5"/>
  <c r="M547" i="5"/>
  <c r="M549" i="5"/>
  <c r="M551" i="5"/>
  <c r="M553" i="5"/>
  <c r="M555" i="5"/>
  <c r="M557" i="5"/>
  <c r="M559" i="5"/>
  <c r="M561" i="5"/>
  <c r="M563" i="5"/>
  <c r="M565" i="5"/>
  <c r="M567" i="5"/>
  <c r="M568" i="5"/>
  <c r="M569" i="5"/>
  <c r="M571" i="5"/>
  <c r="M573" i="5"/>
  <c r="M575" i="5"/>
  <c r="M577" i="5"/>
  <c r="M578" i="5"/>
  <c r="M579" i="5"/>
  <c r="M581" i="5"/>
  <c r="M583" i="5"/>
  <c r="M585" i="5"/>
  <c r="M587" i="5"/>
  <c r="M589" i="5"/>
  <c r="M591" i="5"/>
  <c r="M593" i="5"/>
  <c r="M595" i="5"/>
  <c r="M597" i="5"/>
  <c r="M599" i="5"/>
  <c r="M600" i="5"/>
  <c r="M601" i="5"/>
  <c r="M603" i="5"/>
  <c r="M605" i="5"/>
  <c r="M607" i="5"/>
  <c r="M609" i="5"/>
  <c r="M610" i="5"/>
  <c r="M611" i="5"/>
  <c r="M613" i="5"/>
  <c r="M615" i="5"/>
  <c r="M617" i="5"/>
  <c r="M619" i="5"/>
  <c r="M621" i="5"/>
  <c r="M623" i="5"/>
  <c r="M625" i="5"/>
  <c r="M627" i="5"/>
  <c r="M629" i="5"/>
  <c r="M631" i="5"/>
  <c r="M632" i="5"/>
  <c r="M633" i="5"/>
  <c r="M635" i="5"/>
  <c r="M637" i="5"/>
  <c r="M639" i="5"/>
  <c r="M641" i="5"/>
  <c r="M642" i="5"/>
  <c r="M643" i="5"/>
  <c r="M645" i="5"/>
  <c r="M647" i="5"/>
  <c r="M649" i="5"/>
  <c r="M651" i="5"/>
  <c r="M653" i="5"/>
  <c r="M655" i="5"/>
  <c r="M657" i="5"/>
  <c r="M659" i="5"/>
  <c r="M661" i="5"/>
  <c r="M663" i="5"/>
  <c r="M664" i="5"/>
  <c r="M665" i="5"/>
  <c r="M667" i="5"/>
  <c r="M669" i="5"/>
  <c r="M671" i="5"/>
  <c r="M673" i="5"/>
  <c r="M674" i="5"/>
  <c r="M675" i="5"/>
  <c r="M677" i="5"/>
  <c r="M679" i="5"/>
  <c r="M681" i="5"/>
  <c r="M683" i="5"/>
  <c r="M685" i="5"/>
  <c r="M687" i="5"/>
  <c r="M689" i="5"/>
  <c r="M691" i="5"/>
  <c r="M693" i="5"/>
  <c r="M694" i="5"/>
  <c r="M695" i="5"/>
  <c r="M697" i="5"/>
  <c r="M699" i="5"/>
  <c r="M701" i="5"/>
  <c r="M702" i="5"/>
  <c r="M703" i="5"/>
  <c r="M705" i="5"/>
  <c r="M707" i="5"/>
  <c r="M709" i="5"/>
  <c r="M710" i="5"/>
  <c r="M711" i="5"/>
  <c r="M713" i="5"/>
  <c r="M715" i="5"/>
  <c r="M717" i="5"/>
  <c r="M718" i="5"/>
  <c r="M719" i="5"/>
  <c r="M721" i="5"/>
  <c r="M723" i="5"/>
  <c r="M725" i="5"/>
  <c r="M726" i="5"/>
  <c r="M727" i="5"/>
  <c r="M729" i="5"/>
  <c r="M731" i="5"/>
  <c r="M733" i="5"/>
  <c r="M734" i="5"/>
  <c r="M735" i="5"/>
  <c r="M737" i="5"/>
  <c r="M739" i="5"/>
  <c r="M741" i="5"/>
  <c r="M742" i="5"/>
  <c r="M743" i="5"/>
  <c r="M745" i="5"/>
  <c r="M747" i="5"/>
  <c r="M749" i="5"/>
  <c r="M750" i="5"/>
  <c r="M751" i="5"/>
  <c r="M753" i="5"/>
  <c r="M755" i="5"/>
  <c r="M757" i="5"/>
  <c r="M758" i="5"/>
  <c r="M759" i="5"/>
  <c r="M761" i="5"/>
  <c r="M763" i="5"/>
  <c r="M765" i="5"/>
  <c r="M766" i="5"/>
  <c r="M767" i="5"/>
  <c r="M769" i="5"/>
  <c r="M771" i="5"/>
  <c r="M773" i="5"/>
  <c r="M774" i="5"/>
  <c r="M775" i="5"/>
  <c r="M777" i="5"/>
  <c r="M779" i="5"/>
  <c r="M781" i="5"/>
  <c r="M782" i="5"/>
  <c r="M783" i="5"/>
  <c r="M785" i="5"/>
  <c r="M787" i="5"/>
  <c r="M789" i="5"/>
  <c r="M790" i="5"/>
  <c r="M791" i="5"/>
  <c r="M793" i="5"/>
  <c r="M795" i="5"/>
  <c r="M797" i="5"/>
  <c r="M798" i="5"/>
  <c r="M799" i="5"/>
  <c r="M801" i="5"/>
  <c r="M803" i="5"/>
  <c r="M805" i="5"/>
  <c r="M806" i="5"/>
  <c r="M807" i="5"/>
  <c r="M809" i="5"/>
  <c r="M811" i="5"/>
  <c r="M813" i="5"/>
  <c r="M814" i="5"/>
  <c r="M815" i="5"/>
  <c r="M817" i="5"/>
  <c r="M819" i="5"/>
  <c r="M821" i="5"/>
  <c r="M822" i="5"/>
  <c r="M823" i="5"/>
  <c r="M825" i="5"/>
  <c r="M827" i="5"/>
  <c r="M829" i="5"/>
  <c r="M830" i="5"/>
  <c r="M831" i="5"/>
  <c r="M833" i="5"/>
  <c r="M835" i="5"/>
  <c r="M837" i="5"/>
  <c r="M838" i="5"/>
  <c r="M839" i="5"/>
  <c r="M841" i="5"/>
  <c r="M843" i="5"/>
  <c r="M845" i="5"/>
  <c r="M846" i="5"/>
  <c r="M847" i="5"/>
  <c r="M849" i="5"/>
  <c r="M851" i="5"/>
  <c r="M853" i="5"/>
  <c r="M854" i="5"/>
  <c r="M855" i="5"/>
  <c r="M857" i="5"/>
  <c r="M859" i="5"/>
  <c r="M861" i="5"/>
  <c r="M862" i="5"/>
  <c r="M863" i="5"/>
  <c r="M865" i="5"/>
  <c r="M867" i="5"/>
  <c r="M869" i="5"/>
  <c r="M870" i="5"/>
  <c r="M871" i="5"/>
  <c r="M873" i="5"/>
  <c r="M875" i="5"/>
  <c r="M877" i="5"/>
  <c r="M878" i="5"/>
  <c r="M879" i="5"/>
  <c r="M881" i="5"/>
  <c r="M883" i="5"/>
  <c r="M885" i="5"/>
  <c r="M886" i="5"/>
  <c r="M887" i="5"/>
  <c r="M889" i="5"/>
  <c r="M891" i="5"/>
  <c r="M893" i="5"/>
  <c r="M894" i="5"/>
  <c r="M895" i="5"/>
  <c r="M897" i="5"/>
  <c r="M899" i="5"/>
  <c r="M901" i="5"/>
  <c r="M902" i="5"/>
  <c r="M903" i="5"/>
  <c r="M905" i="5"/>
  <c r="M907" i="5"/>
  <c r="M909" i="5"/>
  <c r="M910" i="5"/>
  <c r="M911" i="5"/>
  <c r="M913" i="5"/>
  <c r="M915" i="5"/>
  <c r="M917" i="5"/>
  <c r="M918" i="5"/>
  <c r="M919" i="5"/>
  <c r="M921" i="5"/>
  <c r="M923" i="5"/>
  <c r="M925" i="5"/>
  <c r="M926" i="5"/>
  <c r="M927" i="5"/>
  <c r="M929" i="5"/>
  <c r="M931" i="5"/>
  <c r="M933" i="5"/>
  <c r="M934" i="5"/>
  <c r="M935" i="5"/>
  <c r="M937" i="5"/>
  <c r="M939" i="5"/>
  <c r="M941" i="5"/>
  <c r="M942" i="5"/>
  <c r="M943" i="5"/>
  <c r="M945" i="5"/>
  <c r="M947" i="5"/>
  <c r="M949" i="5"/>
  <c r="M950" i="5"/>
  <c r="M951" i="5"/>
  <c r="M953" i="5"/>
  <c r="M955" i="5"/>
  <c r="M957" i="5"/>
  <c r="M958" i="5"/>
  <c r="M959" i="5"/>
  <c r="M961" i="5"/>
  <c r="M963" i="5"/>
  <c r="M965" i="5"/>
  <c r="M966" i="5"/>
  <c r="M967" i="5"/>
  <c r="M969" i="5"/>
  <c r="M971" i="5"/>
  <c r="M973" i="5"/>
  <c r="M974" i="5"/>
  <c r="M975" i="5"/>
  <c r="M977" i="5"/>
  <c r="M979" i="5"/>
  <c r="M981" i="5"/>
  <c r="M982" i="5"/>
  <c r="M983" i="5"/>
  <c r="M985" i="5"/>
  <c r="M987" i="5"/>
  <c r="M989" i="5"/>
  <c r="M990" i="5"/>
  <c r="M991" i="5"/>
  <c r="M993" i="5"/>
  <c r="M995" i="5"/>
  <c r="M997" i="5"/>
  <c r="M998" i="5"/>
  <c r="M999" i="5"/>
  <c r="M1001" i="5"/>
  <c r="A946" i="6"/>
  <c r="B946" i="6" s="1"/>
  <c r="A947" i="6"/>
  <c r="A948" i="6"/>
  <c r="B948" i="6" s="1"/>
  <c r="C948" i="6" s="1"/>
  <c r="A949" i="6"/>
  <c r="B949" i="6" s="1"/>
  <c r="A950" i="6"/>
  <c r="B950" i="6" s="1"/>
  <c r="A951" i="6"/>
  <c r="A952" i="6"/>
  <c r="B952" i="6" s="1"/>
  <c r="A953" i="6"/>
  <c r="B953" i="6" s="1"/>
  <c r="A954" i="6"/>
  <c r="B954" i="6" s="1"/>
  <c r="A955" i="6"/>
  <c r="A956" i="6"/>
  <c r="B956" i="6" s="1"/>
  <c r="A957" i="6"/>
  <c r="B957" i="6" s="1"/>
  <c r="A958" i="6"/>
  <c r="B958" i="6" s="1"/>
  <c r="A959" i="6"/>
  <c r="A960" i="6"/>
  <c r="B960" i="6" s="1"/>
  <c r="A961" i="6"/>
  <c r="B961" i="6" s="1"/>
  <c r="A962" i="6"/>
  <c r="B962" i="6" s="1"/>
  <c r="A963" i="6"/>
  <c r="A964" i="6"/>
  <c r="B964" i="6" s="1"/>
  <c r="A965" i="6"/>
  <c r="B965" i="6" s="1"/>
  <c r="A966" i="6"/>
  <c r="B966" i="6" s="1"/>
  <c r="A967" i="6"/>
  <c r="A968" i="6"/>
  <c r="B968" i="6" s="1"/>
  <c r="A969" i="6"/>
  <c r="B969" i="6" s="1"/>
  <c r="A970" i="6"/>
  <c r="B970" i="6" s="1"/>
  <c r="A971" i="6"/>
  <c r="A972" i="6"/>
  <c r="B972" i="6" s="1"/>
  <c r="A973" i="6"/>
  <c r="B973" i="6" s="1"/>
  <c r="A974" i="6"/>
  <c r="B974" i="6" s="1"/>
  <c r="A975" i="6"/>
  <c r="A976" i="6"/>
  <c r="B976" i="6" s="1"/>
  <c r="C976" i="6" s="1"/>
  <c r="A977" i="6"/>
  <c r="B977" i="6" s="1"/>
  <c r="A978" i="6"/>
  <c r="B978" i="6" s="1"/>
  <c r="A979" i="6"/>
  <c r="A980" i="6"/>
  <c r="B980" i="6" s="1"/>
  <c r="C980" i="6" s="1"/>
  <c r="A981" i="6"/>
  <c r="B981" i="6" s="1"/>
  <c r="A982" i="6"/>
  <c r="B982" i="6" s="1"/>
  <c r="A983" i="6"/>
  <c r="A984" i="6"/>
  <c r="B984" i="6" s="1"/>
  <c r="A985" i="6"/>
  <c r="B985" i="6" s="1"/>
  <c r="A986" i="6"/>
  <c r="B986" i="6" s="1"/>
  <c r="A987" i="6"/>
  <c r="A988" i="6"/>
  <c r="B988" i="6" s="1"/>
  <c r="A989" i="6"/>
  <c r="B989" i="6" s="1"/>
  <c r="A990" i="6"/>
  <c r="B990" i="6" s="1"/>
  <c r="A991" i="6"/>
  <c r="A992" i="6"/>
  <c r="B992" i="6" s="1"/>
  <c r="A993" i="6"/>
  <c r="B993" i="6" s="1"/>
  <c r="A994" i="6"/>
  <c r="B994" i="6" s="1"/>
  <c r="A995" i="6"/>
  <c r="A996" i="6"/>
  <c r="B996" i="6" s="1"/>
  <c r="A997" i="6"/>
  <c r="B997" i="6" s="1"/>
  <c r="A998" i="6"/>
  <c r="B998" i="6" s="1"/>
  <c r="A999" i="6"/>
  <c r="A1000" i="6"/>
  <c r="A1001" i="6"/>
  <c r="B1001" i="6" s="1"/>
  <c r="A3" i="6"/>
  <c r="B3" i="6" s="1"/>
  <c r="A4" i="6"/>
  <c r="A5" i="6"/>
  <c r="B5" i="6" s="1"/>
  <c r="C5" i="6" s="1"/>
  <c r="A6" i="6"/>
  <c r="B6" i="6" s="1"/>
  <c r="C6" i="6" s="1"/>
  <c r="A7" i="6"/>
  <c r="B7" i="6" s="1"/>
  <c r="A8" i="6"/>
  <c r="A9" i="6"/>
  <c r="B9" i="6" s="1"/>
  <c r="A10" i="6"/>
  <c r="B10" i="6" s="1"/>
  <c r="C10" i="6" s="1"/>
  <c r="A11" i="6"/>
  <c r="A12" i="6"/>
  <c r="A13" i="6"/>
  <c r="B13" i="6" s="1"/>
  <c r="A14" i="6"/>
  <c r="B14" i="6" s="1"/>
  <c r="C14" i="6" s="1"/>
  <c r="A15" i="6"/>
  <c r="B15" i="6" s="1"/>
  <c r="A16" i="6"/>
  <c r="A17" i="6"/>
  <c r="B17" i="6" s="1"/>
  <c r="A18" i="6"/>
  <c r="B18" i="6" s="1"/>
  <c r="C18" i="6" s="1"/>
  <c r="A19" i="6"/>
  <c r="B19" i="6" s="1"/>
  <c r="A20" i="6"/>
  <c r="A21" i="6"/>
  <c r="B21" i="6" s="1"/>
  <c r="A22" i="6"/>
  <c r="B22" i="6" s="1"/>
  <c r="C22" i="6" s="1"/>
  <c r="A23" i="6"/>
  <c r="B23" i="6" s="1"/>
  <c r="A24" i="6"/>
  <c r="A25" i="6"/>
  <c r="B25" i="6" s="1"/>
  <c r="A26" i="6"/>
  <c r="B26" i="6" s="1"/>
  <c r="C26" i="6" s="1"/>
  <c r="A27" i="6"/>
  <c r="B27" i="6" s="1"/>
  <c r="A28" i="6"/>
  <c r="A29" i="6"/>
  <c r="B29" i="6" s="1"/>
  <c r="A30" i="6"/>
  <c r="B30" i="6" s="1"/>
  <c r="C30" i="6" s="1"/>
  <c r="A31" i="6"/>
  <c r="B31" i="6" s="1"/>
  <c r="A32" i="6"/>
  <c r="A33" i="6"/>
  <c r="B33" i="6" s="1"/>
  <c r="A34" i="6"/>
  <c r="B34" i="6" s="1"/>
  <c r="C34" i="6" s="1"/>
  <c r="A35" i="6"/>
  <c r="B35" i="6" s="1"/>
  <c r="A36" i="6"/>
  <c r="A37" i="6"/>
  <c r="B37" i="6" s="1"/>
  <c r="A38" i="6"/>
  <c r="B38" i="6" s="1"/>
  <c r="C38" i="6" s="1"/>
  <c r="A39" i="6"/>
  <c r="B39" i="6" s="1"/>
  <c r="A40" i="6"/>
  <c r="A41" i="6"/>
  <c r="B41" i="6" s="1"/>
  <c r="A42" i="6"/>
  <c r="B42" i="6" s="1"/>
  <c r="C42" i="6" s="1"/>
  <c r="A43" i="6"/>
  <c r="A44" i="6"/>
  <c r="A45" i="6"/>
  <c r="B45" i="6" s="1"/>
  <c r="A46" i="6"/>
  <c r="B46" i="6" s="1"/>
  <c r="C46" i="6" s="1"/>
  <c r="A47" i="6"/>
  <c r="B47" i="6" s="1"/>
  <c r="A48" i="6"/>
  <c r="A49" i="6"/>
  <c r="B49" i="6" s="1"/>
  <c r="A50" i="6"/>
  <c r="B50" i="6" s="1"/>
  <c r="C50" i="6" s="1"/>
  <c r="A51" i="6"/>
  <c r="B51" i="6" s="1"/>
  <c r="A52" i="6"/>
  <c r="A53" i="6"/>
  <c r="B53" i="6" s="1"/>
  <c r="A54" i="6"/>
  <c r="B54" i="6" s="1"/>
  <c r="C54" i="6" s="1"/>
  <c r="A55" i="6"/>
  <c r="B55" i="6" s="1"/>
  <c r="A56" i="6"/>
  <c r="A57" i="6"/>
  <c r="A58" i="6"/>
  <c r="B58" i="6" s="1"/>
  <c r="C58" i="6" s="1"/>
  <c r="A59" i="6"/>
  <c r="B59" i="6" s="1"/>
  <c r="A60" i="6"/>
  <c r="A61" i="6"/>
  <c r="A62" i="6"/>
  <c r="B62" i="6" s="1"/>
  <c r="A63" i="6"/>
  <c r="B63" i="6" s="1"/>
  <c r="A64" i="6"/>
  <c r="A65" i="6"/>
  <c r="B65" i="6" s="1"/>
  <c r="A66" i="6"/>
  <c r="B66" i="6" s="1"/>
  <c r="A67" i="6"/>
  <c r="B67" i="6" s="1"/>
  <c r="A68" i="6"/>
  <c r="A69" i="6"/>
  <c r="B69" i="6" s="1"/>
  <c r="A70" i="6"/>
  <c r="B70" i="6" s="1"/>
  <c r="A71" i="6"/>
  <c r="B71" i="6" s="1"/>
  <c r="A72" i="6"/>
  <c r="A73" i="6"/>
  <c r="B73" i="6" s="1"/>
  <c r="A74" i="6"/>
  <c r="B74" i="6" s="1"/>
  <c r="A75" i="6"/>
  <c r="B75" i="6" s="1"/>
  <c r="A76" i="6"/>
  <c r="A77" i="6"/>
  <c r="B77" i="6" s="1"/>
  <c r="A78" i="6"/>
  <c r="B78" i="6" s="1"/>
  <c r="C78" i="6" s="1"/>
  <c r="A79" i="6"/>
  <c r="B79" i="6" s="1"/>
  <c r="A80" i="6"/>
  <c r="A81" i="6"/>
  <c r="B81" i="6" s="1"/>
  <c r="A82" i="6"/>
  <c r="B82" i="6" s="1"/>
  <c r="C82" i="6" s="1"/>
  <c r="A83" i="6"/>
  <c r="B83" i="6" s="1"/>
  <c r="A84" i="6"/>
  <c r="A85" i="6"/>
  <c r="B85" i="6" s="1"/>
  <c r="A86" i="6"/>
  <c r="B86" i="6" s="1"/>
  <c r="A87" i="6"/>
  <c r="B87" i="6" s="1"/>
  <c r="A88" i="6"/>
  <c r="A89" i="6"/>
  <c r="B89" i="6" s="1"/>
  <c r="A90" i="6"/>
  <c r="B90" i="6" s="1"/>
  <c r="A91" i="6"/>
  <c r="B91" i="6" s="1"/>
  <c r="A92" i="6"/>
  <c r="A93" i="6"/>
  <c r="B93" i="6" s="1"/>
  <c r="A94" i="6"/>
  <c r="B94" i="6" s="1"/>
  <c r="A95" i="6"/>
  <c r="B95" i="6" s="1"/>
  <c r="A96" i="6"/>
  <c r="B96" i="6" s="1"/>
  <c r="A97" i="6"/>
  <c r="B97" i="6" s="1"/>
  <c r="A98" i="6"/>
  <c r="B98" i="6" s="1"/>
  <c r="C98" i="6" s="1"/>
  <c r="A99" i="6"/>
  <c r="B99" i="6" s="1"/>
  <c r="A100" i="6"/>
  <c r="A101" i="6"/>
  <c r="B101" i="6" s="1"/>
  <c r="C101" i="6" s="1"/>
  <c r="A102" i="6"/>
  <c r="B102" i="6" s="1"/>
  <c r="A103" i="6"/>
  <c r="A104" i="6"/>
  <c r="B104" i="6" s="1"/>
  <c r="A105" i="6"/>
  <c r="B105" i="6" s="1"/>
  <c r="A106" i="6"/>
  <c r="B106" i="6" s="1"/>
  <c r="A107" i="6"/>
  <c r="B107" i="6" s="1"/>
  <c r="A108" i="6"/>
  <c r="B108" i="6" s="1"/>
  <c r="C108" i="6" s="1"/>
  <c r="A109" i="6"/>
  <c r="B109" i="6" s="1"/>
  <c r="A110" i="6"/>
  <c r="B110" i="6" s="1"/>
  <c r="A111" i="6"/>
  <c r="B111" i="6" s="1"/>
  <c r="C111" i="6" s="1"/>
  <c r="A112" i="6"/>
  <c r="B112" i="6" s="1"/>
  <c r="A113" i="6"/>
  <c r="B113" i="6" s="1"/>
  <c r="A114" i="6"/>
  <c r="B114" i="6" s="1"/>
  <c r="C114" i="6" s="1"/>
  <c r="A115" i="6"/>
  <c r="B115" i="6" s="1"/>
  <c r="A116" i="6"/>
  <c r="A117" i="6"/>
  <c r="B117" i="6" s="1"/>
  <c r="A118" i="6"/>
  <c r="A119" i="6"/>
  <c r="B119" i="6" s="1"/>
  <c r="A120" i="6"/>
  <c r="A121" i="6"/>
  <c r="B121" i="6" s="1"/>
  <c r="A122" i="6"/>
  <c r="A123" i="6"/>
  <c r="B123" i="6" s="1"/>
  <c r="A124" i="6"/>
  <c r="A125" i="6"/>
  <c r="A126" i="6"/>
  <c r="A127" i="6"/>
  <c r="B127" i="6" s="1"/>
  <c r="A128" i="6"/>
  <c r="A129" i="6"/>
  <c r="B129" i="6" s="1"/>
  <c r="C129" i="6" s="1"/>
  <c r="A130" i="6"/>
  <c r="A131" i="6"/>
  <c r="B131" i="6" s="1"/>
  <c r="A132" i="6"/>
  <c r="A133" i="6"/>
  <c r="B133" i="6" s="1"/>
  <c r="A134" i="6"/>
  <c r="A135" i="6"/>
  <c r="B135" i="6" s="1"/>
  <c r="A136" i="6"/>
  <c r="A137" i="6"/>
  <c r="B137" i="6" s="1"/>
  <c r="A138" i="6"/>
  <c r="A139" i="6"/>
  <c r="B139" i="6" s="1"/>
  <c r="A140" i="6"/>
  <c r="A141" i="6"/>
  <c r="B141" i="6" s="1"/>
  <c r="A142" i="6"/>
  <c r="A143" i="6"/>
  <c r="B143" i="6" s="1"/>
  <c r="A144" i="6"/>
  <c r="A145" i="6"/>
  <c r="B145" i="6" s="1"/>
  <c r="A146" i="6"/>
  <c r="A147" i="6"/>
  <c r="A148" i="6"/>
  <c r="A149" i="6"/>
  <c r="B149" i="6" s="1"/>
  <c r="A150" i="6"/>
  <c r="A151" i="6"/>
  <c r="B151" i="6" s="1"/>
  <c r="A152" i="6"/>
  <c r="A153" i="6"/>
  <c r="B153" i="6" s="1"/>
  <c r="A154" i="6"/>
  <c r="A155" i="6"/>
  <c r="B155" i="6" s="1"/>
  <c r="A156" i="6"/>
  <c r="A157" i="6"/>
  <c r="A158" i="6"/>
  <c r="A159" i="6"/>
  <c r="B159" i="6" s="1"/>
  <c r="C159" i="6" s="1"/>
  <c r="A160" i="6"/>
  <c r="A161" i="6"/>
  <c r="A162" i="6"/>
  <c r="A163" i="6"/>
  <c r="B163" i="6" s="1"/>
  <c r="A164" i="6"/>
  <c r="A165" i="6"/>
  <c r="B165" i="6" s="1"/>
  <c r="C165" i="6" s="1"/>
  <c r="A166" i="6"/>
  <c r="A167" i="6"/>
  <c r="B167" i="6" s="1"/>
  <c r="C167" i="6" s="1"/>
  <c r="A168" i="6"/>
  <c r="A169" i="6"/>
  <c r="B169" i="6" s="1"/>
  <c r="A170" i="6"/>
  <c r="A171" i="6"/>
  <c r="B171" i="6" s="1"/>
  <c r="A172" i="6"/>
  <c r="A173" i="6"/>
  <c r="B173" i="6" s="1"/>
  <c r="A174" i="6"/>
  <c r="A175" i="6"/>
  <c r="B175" i="6" s="1"/>
  <c r="C175" i="6" s="1"/>
  <c r="A176" i="6"/>
  <c r="A177" i="6"/>
  <c r="B177" i="6" s="1"/>
  <c r="A178" i="6"/>
  <c r="A179" i="6"/>
  <c r="B179" i="6" s="1"/>
  <c r="A180" i="6"/>
  <c r="A181" i="6"/>
  <c r="B181" i="6" s="1"/>
  <c r="A182" i="6"/>
  <c r="A183" i="6"/>
  <c r="B183" i="6" s="1"/>
  <c r="C183" i="6" s="1"/>
  <c r="D183" i="6" s="1"/>
  <c r="A184" i="6"/>
  <c r="B184" i="6" s="1"/>
  <c r="A185" i="6"/>
  <c r="A186" i="6"/>
  <c r="B186" i="6" s="1"/>
  <c r="A187" i="6"/>
  <c r="B187" i="6" s="1"/>
  <c r="A188" i="6"/>
  <c r="B188" i="6" s="1"/>
  <c r="A189" i="6"/>
  <c r="B189" i="6" s="1"/>
  <c r="A190" i="6"/>
  <c r="A191" i="6"/>
  <c r="B191" i="6" s="1"/>
  <c r="C191" i="6" s="1"/>
  <c r="D191" i="6" s="1"/>
  <c r="A192" i="6"/>
  <c r="B192" i="6" s="1"/>
  <c r="A193" i="6"/>
  <c r="A194" i="6"/>
  <c r="B194" i="6" s="1"/>
  <c r="A195" i="6"/>
  <c r="B195" i="6" s="1"/>
  <c r="C195" i="6" s="1"/>
  <c r="A196" i="6"/>
  <c r="B196" i="6" s="1"/>
  <c r="A197" i="6"/>
  <c r="A198" i="6"/>
  <c r="A199" i="6"/>
  <c r="B199" i="6" s="1"/>
  <c r="C199" i="6" s="1"/>
  <c r="D199" i="6" s="1"/>
  <c r="A200" i="6"/>
  <c r="B200" i="6" s="1"/>
  <c r="A201" i="6"/>
  <c r="A202" i="6"/>
  <c r="B202" i="6" s="1"/>
  <c r="A203" i="6"/>
  <c r="B203" i="6" s="1"/>
  <c r="C203" i="6" s="1"/>
  <c r="A204" i="6"/>
  <c r="B204" i="6" s="1"/>
  <c r="A205" i="6"/>
  <c r="B205" i="6" s="1"/>
  <c r="A206" i="6"/>
  <c r="A207" i="6"/>
  <c r="B207" i="6" s="1"/>
  <c r="A208" i="6"/>
  <c r="B208" i="6" s="1"/>
  <c r="A209" i="6"/>
  <c r="A210" i="6"/>
  <c r="B210" i="6" s="1"/>
  <c r="A211" i="6"/>
  <c r="B211" i="6" s="1"/>
  <c r="C211" i="6" s="1"/>
  <c r="A212" i="6"/>
  <c r="B212" i="6" s="1"/>
  <c r="A213" i="6"/>
  <c r="B213" i="6" s="1"/>
  <c r="A214" i="6"/>
  <c r="A215" i="6"/>
  <c r="B215" i="6" s="1"/>
  <c r="C215" i="6" s="1"/>
  <c r="D215" i="6" s="1"/>
  <c r="A216" i="6"/>
  <c r="B216" i="6" s="1"/>
  <c r="A217" i="6"/>
  <c r="A218" i="6"/>
  <c r="B218" i="6" s="1"/>
  <c r="A219" i="6"/>
  <c r="B219" i="6" s="1"/>
  <c r="C219" i="6" s="1"/>
  <c r="A220" i="6"/>
  <c r="B220" i="6" s="1"/>
  <c r="A221" i="6"/>
  <c r="B221" i="6" s="1"/>
  <c r="A222" i="6"/>
  <c r="A223" i="6"/>
  <c r="B223" i="6" s="1"/>
  <c r="C223" i="6" s="1"/>
  <c r="A224" i="6"/>
  <c r="B224" i="6" s="1"/>
  <c r="A225" i="6"/>
  <c r="A226" i="6"/>
  <c r="B226" i="6" s="1"/>
  <c r="A227" i="6"/>
  <c r="B227" i="6" s="1"/>
  <c r="A228" i="6"/>
  <c r="B228" i="6" s="1"/>
  <c r="A229" i="6"/>
  <c r="B229" i="6" s="1"/>
  <c r="A230" i="6"/>
  <c r="A231" i="6"/>
  <c r="B231" i="6" s="1"/>
  <c r="A232" i="6"/>
  <c r="B232" i="6" s="1"/>
  <c r="A233" i="6"/>
  <c r="A234" i="6"/>
  <c r="A235" i="6"/>
  <c r="B235" i="6" s="1"/>
  <c r="C235" i="6" s="1"/>
  <c r="A236" i="6"/>
  <c r="B236" i="6" s="1"/>
  <c r="A237" i="6"/>
  <c r="B237" i="6" s="1"/>
  <c r="A238" i="6"/>
  <c r="A239" i="6"/>
  <c r="B239" i="6" s="1"/>
  <c r="A240" i="6"/>
  <c r="B240" i="6" s="1"/>
  <c r="A241" i="6"/>
  <c r="A242" i="6"/>
  <c r="B242" i="6" s="1"/>
  <c r="A243" i="6"/>
  <c r="A244" i="6"/>
  <c r="B244" i="6" s="1"/>
  <c r="A245" i="6"/>
  <c r="B245" i="6" s="1"/>
  <c r="A246" i="6"/>
  <c r="B246" i="6" s="1"/>
  <c r="A247" i="6"/>
  <c r="B247" i="6" s="1"/>
  <c r="A248" i="6"/>
  <c r="B248" i="6" s="1"/>
  <c r="A249" i="6"/>
  <c r="B249" i="6" s="1"/>
  <c r="C249" i="6" s="1"/>
  <c r="A250" i="6"/>
  <c r="B250" i="6" s="1"/>
  <c r="A251" i="6"/>
  <c r="B251" i="6" s="1"/>
  <c r="A252" i="6"/>
  <c r="B252" i="6" s="1"/>
  <c r="A253" i="6"/>
  <c r="B253" i="6" s="1"/>
  <c r="A254" i="6"/>
  <c r="B254" i="6" s="1"/>
  <c r="A255" i="6"/>
  <c r="A256" i="6"/>
  <c r="B256" i="6" s="1"/>
  <c r="A257" i="6"/>
  <c r="B257" i="6" s="1"/>
  <c r="C257" i="6" s="1"/>
  <c r="A258" i="6"/>
  <c r="B258" i="6" s="1"/>
  <c r="A259" i="6"/>
  <c r="B259" i="6" s="1"/>
  <c r="A260" i="6"/>
  <c r="B260" i="6" s="1"/>
  <c r="A261" i="6"/>
  <c r="B261" i="6" s="1"/>
  <c r="C261" i="6" s="1"/>
  <c r="A262" i="6"/>
  <c r="B262" i="6" s="1"/>
  <c r="A263" i="6"/>
  <c r="A264" i="6"/>
  <c r="B264" i="6" s="1"/>
  <c r="A265" i="6"/>
  <c r="B265" i="6" s="1"/>
  <c r="A266" i="6"/>
  <c r="B266" i="6" s="1"/>
  <c r="A267" i="6"/>
  <c r="B267" i="6" s="1"/>
  <c r="A268" i="6"/>
  <c r="B268" i="6" s="1"/>
  <c r="A269" i="6"/>
  <c r="B269" i="6" s="1"/>
  <c r="C269" i="6" s="1"/>
  <c r="A270" i="6"/>
  <c r="B270" i="6" s="1"/>
  <c r="A271" i="6"/>
  <c r="A272" i="6"/>
  <c r="B272" i="6" s="1"/>
  <c r="A273" i="6"/>
  <c r="B273" i="6" s="1"/>
  <c r="A274" i="6"/>
  <c r="B274" i="6" s="1"/>
  <c r="A275" i="6"/>
  <c r="B275" i="6" s="1"/>
  <c r="A276" i="6"/>
  <c r="B276" i="6" s="1"/>
  <c r="A277" i="6"/>
  <c r="B277" i="6" s="1"/>
  <c r="C277" i="6" s="1"/>
  <c r="A278" i="6"/>
  <c r="B278" i="6" s="1"/>
  <c r="A279" i="6"/>
  <c r="B279" i="6" s="1"/>
  <c r="C279" i="6" s="1"/>
  <c r="A280" i="6"/>
  <c r="B280" i="6" s="1"/>
  <c r="A281" i="6"/>
  <c r="B281" i="6" s="1"/>
  <c r="A282" i="6"/>
  <c r="B282" i="6" s="1"/>
  <c r="A283" i="6"/>
  <c r="B283" i="6" s="1"/>
  <c r="C283" i="6" s="1"/>
  <c r="D283" i="6" s="1"/>
  <c r="A284" i="6"/>
  <c r="B284" i="6" s="1"/>
  <c r="A285" i="6"/>
  <c r="B285" i="6" s="1"/>
  <c r="C285" i="6" s="1"/>
  <c r="A286" i="6"/>
  <c r="B286" i="6" s="1"/>
  <c r="A287" i="6"/>
  <c r="B287" i="6" s="1"/>
  <c r="C287" i="6" s="1"/>
  <c r="A288" i="6"/>
  <c r="B288" i="6" s="1"/>
  <c r="A289" i="6"/>
  <c r="B289" i="6" s="1"/>
  <c r="C289" i="6" s="1"/>
  <c r="A290" i="6"/>
  <c r="B290" i="6" s="1"/>
  <c r="A291" i="6"/>
  <c r="B291" i="6" s="1"/>
  <c r="C291" i="6" s="1"/>
  <c r="D291" i="6" s="1"/>
  <c r="A292" i="6"/>
  <c r="B292" i="6" s="1"/>
  <c r="A293" i="6"/>
  <c r="B293" i="6" s="1"/>
  <c r="C293" i="6" s="1"/>
  <c r="A294" i="6"/>
  <c r="B294" i="6" s="1"/>
  <c r="A295" i="6"/>
  <c r="B295" i="6" s="1"/>
  <c r="A296" i="6"/>
  <c r="B296" i="6" s="1"/>
  <c r="A297" i="6"/>
  <c r="B297" i="6" s="1"/>
  <c r="A298" i="6"/>
  <c r="A299" i="6"/>
  <c r="A300" i="6"/>
  <c r="B300" i="6" s="1"/>
  <c r="A301" i="6"/>
  <c r="B301" i="6" s="1"/>
  <c r="C301" i="6" s="1"/>
  <c r="A302" i="6"/>
  <c r="A303" i="6"/>
  <c r="A304" i="6"/>
  <c r="B304" i="6" s="1"/>
  <c r="A305" i="6"/>
  <c r="B305" i="6" s="1"/>
  <c r="A306" i="6"/>
  <c r="A307" i="6"/>
  <c r="A308" i="6"/>
  <c r="B308" i="6" s="1"/>
  <c r="C308" i="6" s="1"/>
  <c r="A309" i="6"/>
  <c r="B309" i="6" s="1"/>
  <c r="A310" i="6"/>
  <c r="A311" i="6"/>
  <c r="A312" i="6"/>
  <c r="B312" i="6" s="1"/>
  <c r="A313" i="6"/>
  <c r="B313" i="6" s="1"/>
  <c r="C313" i="6" s="1"/>
  <c r="A314" i="6"/>
  <c r="A315" i="6"/>
  <c r="A316" i="6"/>
  <c r="A317" i="6"/>
  <c r="B317" i="6" s="1"/>
  <c r="A318" i="6"/>
  <c r="A319" i="6"/>
  <c r="A320" i="6"/>
  <c r="A321" i="6"/>
  <c r="B321" i="6" s="1"/>
  <c r="C321" i="6" s="1"/>
  <c r="A322" i="6"/>
  <c r="A323" i="6"/>
  <c r="A324" i="6"/>
  <c r="A325" i="6"/>
  <c r="B325" i="6" s="1"/>
  <c r="A326" i="6"/>
  <c r="A327" i="6"/>
  <c r="A328" i="6"/>
  <c r="A329" i="6"/>
  <c r="A330" i="6"/>
  <c r="A331" i="6"/>
  <c r="A332" i="6"/>
  <c r="A333" i="6"/>
  <c r="B333" i="6" s="1"/>
  <c r="A334" i="6"/>
  <c r="A335" i="6"/>
  <c r="A336" i="6"/>
  <c r="A337" i="6"/>
  <c r="B337" i="6" s="1"/>
  <c r="A338" i="6"/>
  <c r="A339" i="6"/>
  <c r="A340" i="6"/>
  <c r="A341" i="6"/>
  <c r="A342" i="6"/>
  <c r="A343" i="6"/>
  <c r="A344" i="6"/>
  <c r="A345" i="6"/>
  <c r="B345" i="6" s="1"/>
  <c r="C345" i="6" s="1"/>
  <c r="A346" i="6"/>
  <c r="A347" i="6"/>
  <c r="A348" i="6"/>
  <c r="A349" i="6"/>
  <c r="B349" i="6" s="1"/>
  <c r="C349" i="6" s="1"/>
  <c r="A350" i="6"/>
  <c r="A351" i="6"/>
  <c r="A352" i="6"/>
  <c r="A353" i="6"/>
  <c r="B353" i="6" s="1"/>
  <c r="C353" i="6" s="1"/>
  <c r="A354" i="6"/>
  <c r="A355" i="6"/>
  <c r="A356" i="6"/>
  <c r="A357" i="6"/>
  <c r="B357" i="6" s="1"/>
  <c r="C357" i="6" s="1"/>
  <c r="A358" i="6"/>
  <c r="A359" i="6"/>
  <c r="A360" i="6"/>
  <c r="A361" i="6"/>
  <c r="B361" i="6" s="1"/>
  <c r="A362" i="6"/>
  <c r="A363" i="6"/>
  <c r="A364" i="6"/>
  <c r="A365" i="6"/>
  <c r="B365" i="6" s="1"/>
  <c r="A366" i="6"/>
  <c r="B366" i="6" s="1"/>
  <c r="A367" i="6"/>
  <c r="A368" i="6"/>
  <c r="B368" i="6" s="1"/>
  <c r="A369" i="6"/>
  <c r="B369" i="6" s="1"/>
  <c r="C369" i="6" s="1"/>
  <c r="A370" i="6"/>
  <c r="B370" i="6" s="1"/>
  <c r="A371" i="6"/>
  <c r="B371" i="6" s="1"/>
  <c r="A372" i="6"/>
  <c r="B372" i="6" s="1"/>
  <c r="C372" i="6" s="1"/>
  <c r="D372" i="6" s="1"/>
  <c r="A373" i="6"/>
  <c r="A374" i="6"/>
  <c r="B374" i="6" s="1"/>
  <c r="A375" i="6"/>
  <c r="B375" i="6" s="1"/>
  <c r="A376" i="6"/>
  <c r="B376" i="6" s="1"/>
  <c r="C376" i="6" s="1"/>
  <c r="A377" i="6"/>
  <c r="B377" i="6" s="1"/>
  <c r="A378" i="6"/>
  <c r="B378" i="6" s="1"/>
  <c r="A379" i="6"/>
  <c r="B379" i="6" s="1"/>
  <c r="C379" i="6" s="1"/>
  <c r="A380" i="6"/>
  <c r="B380" i="6" s="1"/>
  <c r="A381" i="6"/>
  <c r="A382" i="6"/>
  <c r="B382" i="6" s="1"/>
  <c r="A383" i="6"/>
  <c r="B383" i="6" s="1"/>
  <c r="A384" i="6"/>
  <c r="B384" i="6" s="1"/>
  <c r="A385" i="6"/>
  <c r="B385" i="6" s="1"/>
  <c r="C385" i="6" s="1"/>
  <c r="D385" i="6" s="1"/>
  <c r="A386" i="6"/>
  <c r="B386" i="6" s="1"/>
  <c r="A387" i="6"/>
  <c r="A388" i="6"/>
  <c r="A389" i="6"/>
  <c r="B389" i="6" s="1"/>
  <c r="A390" i="6"/>
  <c r="B390" i="6" s="1"/>
  <c r="A391" i="6"/>
  <c r="A392" i="6"/>
  <c r="A393" i="6"/>
  <c r="B393" i="6" s="1"/>
  <c r="A394" i="6"/>
  <c r="B394" i="6" s="1"/>
  <c r="A395" i="6"/>
  <c r="A396" i="6"/>
  <c r="A397" i="6"/>
  <c r="B397" i="6" s="1"/>
  <c r="A398" i="6"/>
  <c r="B398" i="6" s="1"/>
  <c r="A399" i="6"/>
  <c r="A400" i="6"/>
  <c r="A401" i="6"/>
  <c r="B401" i="6" s="1"/>
  <c r="A402" i="6"/>
  <c r="B402" i="6" s="1"/>
  <c r="A403" i="6"/>
  <c r="A404" i="6"/>
  <c r="A405" i="6"/>
  <c r="B405" i="6" s="1"/>
  <c r="A406" i="6"/>
  <c r="B406" i="6" s="1"/>
  <c r="A407" i="6"/>
  <c r="A408" i="6"/>
  <c r="A409" i="6"/>
  <c r="B409" i="6" s="1"/>
  <c r="A410" i="6"/>
  <c r="B410" i="6" s="1"/>
  <c r="A411" i="6"/>
  <c r="A412" i="6"/>
  <c r="A413" i="6"/>
  <c r="B413" i="6" s="1"/>
  <c r="C413" i="6" s="1"/>
  <c r="A414" i="6"/>
  <c r="B414" i="6" s="1"/>
  <c r="A415" i="6"/>
  <c r="A416" i="6"/>
  <c r="A417" i="6"/>
  <c r="B417" i="6" s="1"/>
  <c r="C417" i="6" s="1"/>
  <c r="A418" i="6"/>
  <c r="B418" i="6" s="1"/>
  <c r="A419" i="6"/>
  <c r="A420" i="6"/>
  <c r="A421" i="6"/>
  <c r="B421" i="6" s="1"/>
  <c r="C421" i="6" s="1"/>
  <c r="A422" i="6"/>
  <c r="B422" i="6" s="1"/>
  <c r="C422" i="6" s="1"/>
  <c r="A423" i="6"/>
  <c r="A424" i="6"/>
  <c r="A425" i="6"/>
  <c r="A426" i="6"/>
  <c r="B426" i="6" s="1"/>
  <c r="A427" i="6"/>
  <c r="A428" i="6"/>
  <c r="A429" i="6"/>
  <c r="A430" i="6"/>
  <c r="B430" i="6" s="1"/>
  <c r="A431" i="6"/>
  <c r="A432" i="6"/>
  <c r="A433" i="6"/>
  <c r="A434" i="6"/>
  <c r="B434" i="6" s="1"/>
  <c r="A435" i="6"/>
  <c r="A436" i="6"/>
  <c r="A437" i="6"/>
  <c r="A438" i="6"/>
  <c r="B438" i="6" s="1"/>
  <c r="C438" i="6" s="1"/>
  <c r="A439" i="6"/>
  <c r="A440" i="6"/>
  <c r="A441" i="6"/>
  <c r="A442" i="6"/>
  <c r="A443" i="6"/>
  <c r="A444" i="6"/>
  <c r="A445" i="6"/>
  <c r="A446" i="6"/>
  <c r="B446" i="6" s="1"/>
  <c r="A447" i="6"/>
  <c r="A448" i="6"/>
  <c r="A449" i="6"/>
  <c r="A450" i="6"/>
  <c r="A451" i="6"/>
  <c r="B451" i="6" s="1"/>
  <c r="A452" i="6"/>
  <c r="B452" i="6" s="1"/>
  <c r="A453" i="6"/>
  <c r="B453" i="6" s="1"/>
  <c r="A454" i="6"/>
  <c r="A455" i="6"/>
  <c r="B455" i="6" s="1"/>
  <c r="C455" i="6" s="1"/>
  <c r="A456" i="6"/>
  <c r="A457" i="6"/>
  <c r="B457" i="6" s="1"/>
  <c r="A458" i="6"/>
  <c r="B458" i="6" s="1"/>
  <c r="A459" i="6"/>
  <c r="B459" i="6" s="1"/>
  <c r="A460" i="6"/>
  <c r="A461" i="6"/>
  <c r="B461" i="6" s="1"/>
  <c r="A462" i="6"/>
  <c r="B462" i="6" s="1"/>
  <c r="A463" i="6"/>
  <c r="B463" i="6" s="1"/>
  <c r="C463" i="6" s="1"/>
  <c r="A464" i="6"/>
  <c r="B464" i="6" s="1"/>
  <c r="C464" i="6" s="1"/>
  <c r="A465" i="6"/>
  <c r="A466" i="6"/>
  <c r="B466" i="6" s="1"/>
  <c r="C466" i="6" s="1"/>
  <c r="A467" i="6"/>
  <c r="B467" i="6" s="1"/>
  <c r="C467" i="6" s="1"/>
  <c r="A468" i="6"/>
  <c r="A469" i="6"/>
  <c r="B469" i="6" s="1"/>
  <c r="A470" i="6"/>
  <c r="B470" i="6" s="1"/>
  <c r="C470" i="6" s="1"/>
  <c r="A471" i="6"/>
  <c r="B471" i="6" s="1"/>
  <c r="A472" i="6"/>
  <c r="B472" i="6" s="1"/>
  <c r="C472" i="6" s="1"/>
  <c r="D472" i="6" s="1"/>
  <c r="A473" i="6"/>
  <c r="B473" i="6" s="1"/>
  <c r="A474" i="6"/>
  <c r="B474" i="6" s="1"/>
  <c r="A475" i="6"/>
  <c r="B475" i="6" s="1"/>
  <c r="C475" i="6" s="1"/>
  <c r="D475" i="6" s="1"/>
  <c r="A476" i="6"/>
  <c r="A477" i="6"/>
  <c r="B477" i="6" s="1"/>
  <c r="A478" i="6"/>
  <c r="B478" i="6" s="1"/>
  <c r="C478" i="6" s="1"/>
  <c r="A479" i="6"/>
  <c r="A480" i="6"/>
  <c r="B480" i="6" s="1"/>
  <c r="A481" i="6"/>
  <c r="A482" i="6"/>
  <c r="A483" i="6"/>
  <c r="B483" i="6" s="1"/>
  <c r="A484" i="6"/>
  <c r="B484" i="6" s="1"/>
  <c r="A485" i="6"/>
  <c r="A486" i="6"/>
  <c r="A487" i="6"/>
  <c r="B487" i="6" s="1"/>
  <c r="A488" i="6"/>
  <c r="B488" i="6" s="1"/>
  <c r="A489" i="6"/>
  <c r="B489" i="6" s="1"/>
  <c r="A490" i="6"/>
  <c r="B490" i="6" s="1"/>
  <c r="A491" i="6"/>
  <c r="B491" i="6" s="1"/>
  <c r="A492" i="6"/>
  <c r="B492" i="6" s="1"/>
  <c r="A493" i="6"/>
  <c r="B493" i="6" s="1"/>
  <c r="A494" i="6"/>
  <c r="B494" i="6" s="1"/>
  <c r="A495" i="6"/>
  <c r="B495" i="6" s="1"/>
  <c r="A496" i="6"/>
  <c r="B496" i="6" s="1"/>
  <c r="A497" i="6"/>
  <c r="B497" i="6" s="1"/>
  <c r="A498" i="6"/>
  <c r="B498" i="6" s="1"/>
  <c r="A499" i="6"/>
  <c r="B499" i="6" s="1"/>
  <c r="A500" i="6"/>
  <c r="B500" i="6" s="1"/>
  <c r="A501" i="6"/>
  <c r="B501" i="6" s="1"/>
  <c r="A502" i="6"/>
  <c r="B502" i="6" s="1"/>
  <c r="A503" i="6"/>
  <c r="B503" i="6" s="1"/>
  <c r="A504" i="6"/>
  <c r="B504" i="6" s="1"/>
  <c r="A505" i="6"/>
  <c r="B505" i="6" s="1"/>
  <c r="A506" i="6"/>
  <c r="B506" i="6" s="1"/>
  <c r="A507" i="6"/>
  <c r="B507" i="6" s="1"/>
  <c r="A508" i="6"/>
  <c r="B508" i="6" s="1"/>
  <c r="A509" i="6"/>
  <c r="A510" i="6"/>
  <c r="B510" i="6" s="1"/>
  <c r="A511" i="6"/>
  <c r="B511" i="6" s="1"/>
  <c r="A512" i="6"/>
  <c r="B512" i="6" s="1"/>
  <c r="A513" i="6"/>
  <c r="B513" i="6" s="1"/>
  <c r="A514" i="6"/>
  <c r="B514" i="6" s="1"/>
  <c r="A515" i="6"/>
  <c r="B515" i="6" s="1"/>
  <c r="A516" i="6"/>
  <c r="B516" i="6" s="1"/>
  <c r="C516" i="6" s="1"/>
  <c r="A517" i="6"/>
  <c r="B517" i="6" s="1"/>
  <c r="A518" i="6"/>
  <c r="B518" i="6" s="1"/>
  <c r="A519" i="6"/>
  <c r="B519" i="6" s="1"/>
  <c r="A520" i="6"/>
  <c r="B520" i="6" s="1"/>
  <c r="C520" i="6" s="1"/>
  <c r="A521" i="6"/>
  <c r="B521" i="6" s="1"/>
  <c r="A522" i="6"/>
  <c r="B522" i="6" s="1"/>
  <c r="A523" i="6"/>
  <c r="B523" i="6" s="1"/>
  <c r="A524" i="6"/>
  <c r="B524" i="6" s="1"/>
  <c r="C524" i="6" s="1"/>
  <c r="A525" i="6"/>
  <c r="B525" i="6" s="1"/>
  <c r="A526" i="6"/>
  <c r="B526" i="6" s="1"/>
  <c r="A527" i="6"/>
  <c r="B527" i="6" s="1"/>
  <c r="A528" i="6"/>
  <c r="B528" i="6" s="1"/>
  <c r="C528" i="6" s="1"/>
  <c r="A529" i="6"/>
  <c r="B529" i="6" s="1"/>
  <c r="A530" i="6"/>
  <c r="B530" i="6" s="1"/>
  <c r="A531" i="6"/>
  <c r="B531" i="6" s="1"/>
  <c r="A532" i="6"/>
  <c r="B532" i="6" s="1"/>
  <c r="C532" i="6" s="1"/>
  <c r="A533" i="6"/>
  <c r="B533" i="6" s="1"/>
  <c r="A534" i="6"/>
  <c r="B534" i="6" s="1"/>
  <c r="A535" i="6"/>
  <c r="B535" i="6" s="1"/>
  <c r="A536" i="6"/>
  <c r="B536" i="6" s="1"/>
  <c r="A537" i="6"/>
  <c r="B537" i="6" s="1"/>
  <c r="A538" i="6"/>
  <c r="B538" i="6" s="1"/>
  <c r="A539" i="6"/>
  <c r="B539" i="6" s="1"/>
  <c r="A540" i="6"/>
  <c r="B540" i="6" s="1"/>
  <c r="A541" i="6"/>
  <c r="B541" i="6" s="1"/>
  <c r="A542" i="6"/>
  <c r="B542" i="6" s="1"/>
  <c r="A543" i="6"/>
  <c r="B543" i="6" s="1"/>
  <c r="A544" i="6"/>
  <c r="B544" i="6" s="1"/>
  <c r="A545" i="6"/>
  <c r="B545" i="6" s="1"/>
  <c r="A546" i="6"/>
  <c r="B546" i="6" s="1"/>
  <c r="C546" i="6" s="1"/>
  <c r="A547" i="6"/>
  <c r="B547" i="6" s="1"/>
  <c r="A548" i="6"/>
  <c r="B548" i="6" s="1"/>
  <c r="A549" i="6"/>
  <c r="B549" i="6" s="1"/>
  <c r="A550" i="6"/>
  <c r="B550" i="6" s="1"/>
  <c r="C550" i="6" s="1"/>
  <c r="A551" i="6"/>
  <c r="B551" i="6" s="1"/>
  <c r="A552" i="6"/>
  <c r="B552" i="6" s="1"/>
  <c r="A553" i="6"/>
  <c r="B553" i="6" s="1"/>
  <c r="A554" i="6"/>
  <c r="B554" i="6" s="1"/>
  <c r="C554" i="6" s="1"/>
  <c r="A555" i="6"/>
  <c r="B555" i="6" s="1"/>
  <c r="A556" i="6"/>
  <c r="B556" i="6" s="1"/>
  <c r="C556" i="6" s="1"/>
  <c r="A557" i="6"/>
  <c r="B557" i="6" s="1"/>
  <c r="A558" i="6"/>
  <c r="A559" i="6"/>
  <c r="B559" i="6" s="1"/>
  <c r="A560" i="6"/>
  <c r="B560" i="6" s="1"/>
  <c r="A561" i="6"/>
  <c r="B561" i="6" s="1"/>
  <c r="A562" i="6"/>
  <c r="B562" i="6" s="1"/>
  <c r="A563" i="6"/>
  <c r="B563" i="6" s="1"/>
  <c r="A564" i="6"/>
  <c r="B564" i="6" s="1"/>
  <c r="C564" i="6" s="1"/>
  <c r="A565" i="6"/>
  <c r="B565" i="6" s="1"/>
  <c r="A566" i="6"/>
  <c r="A567" i="6"/>
  <c r="B567" i="6" s="1"/>
  <c r="A568" i="6"/>
  <c r="B568" i="6" s="1"/>
  <c r="A569" i="6"/>
  <c r="A570" i="6"/>
  <c r="B570" i="6" s="1"/>
  <c r="A571" i="6"/>
  <c r="B571" i="6" s="1"/>
  <c r="A572" i="6"/>
  <c r="A573" i="6"/>
  <c r="B573" i="6" s="1"/>
  <c r="A574" i="6"/>
  <c r="B574" i="6" s="1"/>
  <c r="A575" i="6"/>
  <c r="B575" i="6" s="1"/>
  <c r="A576" i="6"/>
  <c r="B576" i="6" s="1"/>
  <c r="A577" i="6"/>
  <c r="B577" i="6" s="1"/>
  <c r="A578" i="6"/>
  <c r="B578" i="6" s="1"/>
  <c r="A579" i="6"/>
  <c r="B579" i="6" s="1"/>
  <c r="A580" i="6"/>
  <c r="B580" i="6" s="1"/>
  <c r="A581" i="6"/>
  <c r="B581" i="6" s="1"/>
  <c r="C581" i="6" s="1"/>
  <c r="A582" i="6"/>
  <c r="B582" i="6" s="1"/>
  <c r="A583" i="6"/>
  <c r="B583" i="6" s="1"/>
  <c r="A584" i="6"/>
  <c r="B584" i="6" s="1"/>
  <c r="A585" i="6"/>
  <c r="A586" i="6"/>
  <c r="B586" i="6" s="1"/>
  <c r="C586" i="6" s="1"/>
  <c r="A587" i="6"/>
  <c r="B587" i="6" s="1"/>
  <c r="A588" i="6"/>
  <c r="B588" i="6" s="1"/>
  <c r="C588" i="6" s="1"/>
  <c r="A589" i="6"/>
  <c r="B589" i="6" s="1"/>
  <c r="C589" i="6" s="1"/>
  <c r="A590" i="6"/>
  <c r="B590" i="6" s="1"/>
  <c r="A591" i="6"/>
  <c r="B591" i="6" s="1"/>
  <c r="A592" i="6"/>
  <c r="A593" i="6"/>
  <c r="B593" i="6" s="1"/>
  <c r="A594" i="6"/>
  <c r="B594" i="6" s="1"/>
  <c r="C594" i="6" s="1"/>
  <c r="A595" i="6"/>
  <c r="B595" i="6" s="1"/>
  <c r="A596" i="6"/>
  <c r="B596" i="6" s="1"/>
  <c r="A597" i="6"/>
  <c r="B597" i="6" s="1"/>
  <c r="A598" i="6"/>
  <c r="B598" i="6" s="1"/>
  <c r="C598" i="6" s="1"/>
  <c r="A599" i="6"/>
  <c r="B599" i="6" s="1"/>
  <c r="A600" i="6"/>
  <c r="A601" i="6"/>
  <c r="A602" i="6"/>
  <c r="B602" i="6" s="1"/>
  <c r="A603" i="6"/>
  <c r="B603" i="6" s="1"/>
  <c r="A604" i="6"/>
  <c r="B604" i="6" s="1"/>
  <c r="A605" i="6"/>
  <c r="A606" i="6"/>
  <c r="B606" i="6" s="1"/>
  <c r="A607" i="6"/>
  <c r="B607" i="6" s="1"/>
  <c r="A608" i="6"/>
  <c r="B608" i="6" s="1"/>
  <c r="A609" i="6"/>
  <c r="B609" i="6" s="1"/>
  <c r="A610" i="6"/>
  <c r="B610" i="6" s="1"/>
  <c r="A611" i="6"/>
  <c r="B611" i="6" s="1"/>
  <c r="A612" i="6"/>
  <c r="B612" i="6" s="1"/>
  <c r="C612" i="6" s="1"/>
  <c r="A613" i="6"/>
  <c r="A614" i="6"/>
  <c r="B614" i="6" s="1"/>
  <c r="A615" i="6"/>
  <c r="B615" i="6" s="1"/>
  <c r="A616" i="6"/>
  <c r="B616" i="6" s="1"/>
  <c r="A617" i="6"/>
  <c r="A618" i="6"/>
  <c r="B618" i="6" s="1"/>
  <c r="C618" i="6" s="1"/>
  <c r="A619" i="6"/>
  <c r="B619" i="6" s="1"/>
  <c r="A620" i="6"/>
  <c r="B620" i="6" s="1"/>
  <c r="A621" i="6"/>
  <c r="B621" i="6" s="1"/>
  <c r="A622" i="6"/>
  <c r="A623" i="6"/>
  <c r="B623" i="6" s="1"/>
  <c r="A624" i="6"/>
  <c r="B624" i="6" s="1"/>
  <c r="A625" i="6"/>
  <c r="A626" i="6"/>
  <c r="B626" i="6" s="1"/>
  <c r="A627" i="6"/>
  <c r="A628" i="6"/>
  <c r="B628" i="6" s="1"/>
  <c r="C628" i="6" s="1"/>
  <c r="A629" i="6"/>
  <c r="B629" i="6" s="1"/>
  <c r="A630" i="6"/>
  <c r="B630" i="6" s="1"/>
  <c r="A631" i="6"/>
  <c r="B631" i="6" s="1"/>
  <c r="A632" i="6"/>
  <c r="B632" i="6" s="1"/>
  <c r="A633" i="6"/>
  <c r="A634" i="6"/>
  <c r="B634" i="6" s="1"/>
  <c r="C634" i="6" s="1"/>
  <c r="A635" i="6"/>
  <c r="A636" i="6"/>
  <c r="B636" i="6" s="1"/>
  <c r="A637" i="6"/>
  <c r="B637" i="6" s="1"/>
  <c r="C637" i="6" s="1"/>
  <c r="A638" i="6"/>
  <c r="B638" i="6" s="1"/>
  <c r="A639" i="6"/>
  <c r="B639" i="6" s="1"/>
  <c r="A640" i="6"/>
  <c r="B640" i="6" s="1"/>
  <c r="A641" i="6"/>
  <c r="A642" i="6"/>
  <c r="B642" i="6" s="1"/>
  <c r="A643" i="6"/>
  <c r="A644" i="6"/>
  <c r="B644" i="6" s="1"/>
  <c r="C644" i="6" s="1"/>
  <c r="A645" i="6"/>
  <c r="A646" i="6"/>
  <c r="B646" i="6" s="1"/>
  <c r="C646" i="6" s="1"/>
  <c r="A647" i="6"/>
  <c r="A648" i="6"/>
  <c r="A649" i="6"/>
  <c r="A650" i="6"/>
  <c r="B650" i="6" s="1"/>
  <c r="C650" i="6" s="1"/>
  <c r="A651" i="6"/>
  <c r="A652" i="6"/>
  <c r="B652" i="6" s="1"/>
  <c r="A653" i="6"/>
  <c r="A654" i="6"/>
  <c r="B654" i="6" s="1"/>
  <c r="A655" i="6"/>
  <c r="A656" i="6"/>
  <c r="B656" i="6" s="1"/>
  <c r="C656" i="6" s="1"/>
  <c r="A657" i="6"/>
  <c r="A658" i="6"/>
  <c r="B658" i="6" s="1"/>
  <c r="A659" i="6"/>
  <c r="A660" i="6"/>
  <c r="B660" i="6" s="1"/>
  <c r="C660" i="6" s="1"/>
  <c r="A661" i="6"/>
  <c r="A662" i="6"/>
  <c r="B662" i="6" s="1"/>
  <c r="C662" i="6" s="1"/>
  <c r="A663" i="6"/>
  <c r="A664" i="6"/>
  <c r="A665" i="6"/>
  <c r="A666" i="6"/>
  <c r="B666" i="6" s="1"/>
  <c r="C666" i="6" s="1"/>
  <c r="A667" i="6"/>
  <c r="A668" i="6"/>
  <c r="B668" i="6" s="1"/>
  <c r="A669" i="6"/>
  <c r="A670" i="6"/>
  <c r="A671" i="6"/>
  <c r="A672" i="6"/>
  <c r="B672" i="6" s="1"/>
  <c r="C672" i="6" s="1"/>
  <c r="A673" i="6"/>
  <c r="A674" i="6"/>
  <c r="B674" i="6" s="1"/>
  <c r="A675" i="6"/>
  <c r="A676" i="6"/>
  <c r="B676" i="6" s="1"/>
  <c r="C676" i="6" s="1"/>
  <c r="A677" i="6"/>
  <c r="A678" i="6"/>
  <c r="B678" i="6" s="1"/>
  <c r="C678" i="6" s="1"/>
  <c r="A679" i="6"/>
  <c r="A680" i="6"/>
  <c r="B680" i="6" s="1"/>
  <c r="A681" i="6"/>
  <c r="A682" i="6"/>
  <c r="B682" i="6" s="1"/>
  <c r="C682" i="6" s="1"/>
  <c r="A683" i="6"/>
  <c r="A684" i="6"/>
  <c r="B684" i="6" s="1"/>
  <c r="C684" i="6" s="1"/>
  <c r="A685" i="6"/>
  <c r="A686" i="6"/>
  <c r="A687" i="6"/>
  <c r="A688" i="6"/>
  <c r="B688" i="6" s="1"/>
  <c r="C688" i="6" s="1"/>
  <c r="A689" i="6"/>
  <c r="A690" i="6"/>
  <c r="B690" i="6" s="1"/>
  <c r="A691" i="6"/>
  <c r="A692" i="6"/>
  <c r="B692" i="6" s="1"/>
  <c r="A693" i="6"/>
  <c r="A694" i="6"/>
  <c r="B694" i="6" s="1"/>
  <c r="C694" i="6" s="1"/>
  <c r="A695" i="6"/>
  <c r="A696" i="6"/>
  <c r="B696" i="6" s="1"/>
  <c r="C696" i="6" s="1"/>
  <c r="A697" i="6"/>
  <c r="A698" i="6"/>
  <c r="B698" i="6" s="1"/>
  <c r="C698" i="6" s="1"/>
  <c r="A699" i="6"/>
  <c r="A700" i="6"/>
  <c r="B700" i="6" s="1"/>
  <c r="A701" i="6"/>
  <c r="A702" i="6"/>
  <c r="B702" i="6" s="1"/>
  <c r="A703" i="6"/>
  <c r="A704" i="6"/>
  <c r="B704" i="6" s="1"/>
  <c r="C704" i="6" s="1"/>
  <c r="A705" i="6"/>
  <c r="A706" i="6"/>
  <c r="B706" i="6" s="1"/>
  <c r="A707" i="6"/>
  <c r="A708" i="6"/>
  <c r="B708" i="6" s="1"/>
  <c r="A709" i="6"/>
  <c r="A710" i="6"/>
  <c r="B710" i="6" s="1"/>
  <c r="A711" i="6"/>
  <c r="A712" i="6"/>
  <c r="B712" i="6" s="1"/>
  <c r="A713" i="6"/>
  <c r="A714" i="6"/>
  <c r="B714" i="6" s="1"/>
  <c r="A715" i="6"/>
  <c r="A716" i="6"/>
  <c r="A717" i="6"/>
  <c r="A718" i="6"/>
  <c r="B718" i="6" s="1"/>
  <c r="A719" i="6"/>
  <c r="A720" i="6"/>
  <c r="B720" i="6" s="1"/>
  <c r="A721" i="6"/>
  <c r="A722" i="6"/>
  <c r="B722" i="6" s="1"/>
  <c r="C722" i="6" s="1"/>
  <c r="A723" i="6"/>
  <c r="A724" i="6"/>
  <c r="B724" i="6" s="1"/>
  <c r="A725" i="6"/>
  <c r="A726" i="6"/>
  <c r="A727" i="6"/>
  <c r="A728" i="6"/>
  <c r="B728" i="6" s="1"/>
  <c r="C728" i="6" s="1"/>
  <c r="A729" i="6"/>
  <c r="A730" i="6"/>
  <c r="B730" i="6" s="1"/>
  <c r="A731" i="6"/>
  <c r="A732" i="6"/>
  <c r="A733" i="6"/>
  <c r="A734" i="6"/>
  <c r="B734" i="6" s="1"/>
  <c r="A735" i="6"/>
  <c r="A736" i="6"/>
  <c r="B736" i="6" s="1"/>
  <c r="C736" i="6" s="1"/>
  <c r="A737" i="6"/>
  <c r="A738" i="6"/>
  <c r="B738" i="6" s="1"/>
  <c r="A739" i="6"/>
  <c r="A740" i="6"/>
  <c r="B740" i="6" s="1"/>
  <c r="A741" i="6"/>
  <c r="A742" i="6"/>
  <c r="A743" i="6"/>
  <c r="A744" i="6"/>
  <c r="B744" i="6" s="1"/>
  <c r="A745" i="6"/>
  <c r="A746" i="6"/>
  <c r="B746" i="6" s="1"/>
  <c r="A747" i="6"/>
  <c r="A748" i="6"/>
  <c r="A749" i="6"/>
  <c r="A750" i="6"/>
  <c r="B750" i="6" s="1"/>
  <c r="A751" i="6"/>
  <c r="A752" i="6"/>
  <c r="B752" i="6" s="1"/>
  <c r="A753" i="6"/>
  <c r="A754" i="6"/>
  <c r="B754" i="6" s="1"/>
  <c r="C754" i="6" s="1"/>
  <c r="A755" i="6"/>
  <c r="A756" i="6"/>
  <c r="B756" i="6" s="1"/>
  <c r="A757" i="6"/>
  <c r="A758" i="6"/>
  <c r="A759" i="6"/>
  <c r="A760" i="6"/>
  <c r="B760" i="6" s="1"/>
  <c r="C760" i="6" s="1"/>
  <c r="A761" i="6"/>
  <c r="A762" i="6"/>
  <c r="B762" i="6" s="1"/>
  <c r="A763" i="6"/>
  <c r="A764" i="6"/>
  <c r="A765" i="6"/>
  <c r="B765" i="6" s="1"/>
  <c r="A766" i="6"/>
  <c r="B766" i="6" s="1"/>
  <c r="A767" i="6"/>
  <c r="A768" i="6"/>
  <c r="A769" i="6"/>
  <c r="B769" i="6" s="1"/>
  <c r="C769" i="6" s="1"/>
  <c r="A770" i="6"/>
  <c r="B770" i="6" s="1"/>
  <c r="A771" i="6"/>
  <c r="A772" i="6"/>
  <c r="A773" i="6"/>
  <c r="B773" i="6" s="1"/>
  <c r="A774" i="6"/>
  <c r="B774" i="6" s="1"/>
  <c r="A775" i="6"/>
  <c r="A776" i="6"/>
  <c r="A777" i="6"/>
  <c r="B777" i="6" s="1"/>
  <c r="C777" i="6" s="1"/>
  <c r="A778" i="6"/>
  <c r="B778" i="6" s="1"/>
  <c r="A779" i="6"/>
  <c r="A780" i="6"/>
  <c r="A781" i="6"/>
  <c r="B781" i="6" s="1"/>
  <c r="A782" i="6"/>
  <c r="B782" i="6" s="1"/>
  <c r="A783" i="6"/>
  <c r="A784" i="6"/>
  <c r="A785" i="6"/>
  <c r="B785" i="6" s="1"/>
  <c r="C785" i="6" s="1"/>
  <c r="A786" i="6"/>
  <c r="B786" i="6" s="1"/>
  <c r="A787" i="6"/>
  <c r="A788" i="6"/>
  <c r="A789" i="6"/>
  <c r="B789" i="6" s="1"/>
  <c r="A790" i="6"/>
  <c r="B790" i="6" s="1"/>
  <c r="A791" i="6"/>
  <c r="A792" i="6"/>
  <c r="A793" i="6"/>
  <c r="B793" i="6" s="1"/>
  <c r="C793" i="6" s="1"/>
  <c r="D793" i="6" s="1"/>
  <c r="A794" i="6"/>
  <c r="B794" i="6" s="1"/>
  <c r="A795" i="6"/>
  <c r="A796" i="6"/>
  <c r="B796" i="6" s="1"/>
  <c r="A797" i="6"/>
  <c r="B797" i="6" s="1"/>
  <c r="C797" i="6" s="1"/>
  <c r="A798" i="6"/>
  <c r="B798" i="6" s="1"/>
  <c r="A799" i="6"/>
  <c r="A800" i="6"/>
  <c r="B800" i="6" s="1"/>
  <c r="C800" i="6" s="1"/>
  <c r="A801" i="6"/>
  <c r="B801" i="6" s="1"/>
  <c r="C801" i="6" s="1"/>
  <c r="A802" i="6"/>
  <c r="B802" i="6" s="1"/>
  <c r="A803" i="6"/>
  <c r="A804" i="6"/>
  <c r="B804" i="6" s="1"/>
  <c r="A805" i="6"/>
  <c r="B805" i="6" s="1"/>
  <c r="A806" i="6"/>
  <c r="B806" i="6" s="1"/>
  <c r="A807" i="6"/>
  <c r="A808" i="6"/>
  <c r="B808" i="6" s="1"/>
  <c r="A809" i="6"/>
  <c r="B809" i="6" s="1"/>
  <c r="A810" i="6"/>
  <c r="B810" i="6" s="1"/>
  <c r="A811" i="6"/>
  <c r="A812" i="6"/>
  <c r="B812" i="6" s="1"/>
  <c r="A813" i="6"/>
  <c r="B813" i="6" s="1"/>
  <c r="C813" i="6" s="1"/>
  <c r="A814" i="6"/>
  <c r="B814" i="6" s="1"/>
  <c r="A815" i="6"/>
  <c r="B815" i="6" s="1"/>
  <c r="A816" i="6"/>
  <c r="A817" i="6"/>
  <c r="B817" i="6" s="1"/>
  <c r="A818" i="6"/>
  <c r="B818" i="6" s="1"/>
  <c r="A819" i="6"/>
  <c r="B819" i="6" s="1"/>
  <c r="A820" i="6"/>
  <c r="A821" i="6"/>
  <c r="B821" i="6" s="1"/>
  <c r="A822" i="6"/>
  <c r="B822" i="6" s="1"/>
  <c r="A823" i="6"/>
  <c r="B823" i="6" s="1"/>
  <c r="A824" i="6"/>
  <c r="A825" i="6"/>
  <c r="B825" i="6" s="1"/>
  <c r="A826" i="6"/>
  <c r="B826" i="6" s="1"/>
  <c r="A827" i="6"/>
  <c r="B827" i="6" s="1"/>
  <c r="A828" i="6"/>
  <c r="A829" i="6"/>
  <c r="B829" i="6" s="1"/>
  <c r="A830" i="6"/>
  <c r="B830" i="6" s="1"/>
  <c r="A831" i="6"/>
  <c r="B831" i="6" s="1"/>
  <c r="A832" i="6"/>
  <c r="A833" i="6"/>
  <c r="B833" i="6" s="1"/>
  <c r="A834" i="6"/>
  <c r="B834" i="6" s="1"/>
  <c r="A835" i="6"/>
  <c r="B835" i="6" s="1"/>
  <c r="A836" i="6"/>
  <c r="A837" i="6"/>
  <c r="B837" i="6" s="1"/>
  <c r="A838" i="6"/>
  <c r="B838" i="6" s="1"/>
  <c r="A839" i="6"/>
  <c r="B839" i="6" s="1"/>
  <c r="A840" i="6"/>
  <c r="A841" i="6"/>
  <c r="B841" i="6" s="1"/>
  <c r="A842" i="6"/>
  <c r="B842" i="6" s="1"/>
  <c r="A843" i="6"/>
  <c r="B843" i="6" s="1"/>
  <c r="A844" i="6"/>
  <c r="A845" i="6"/>
  <c r="B845" i="6" s="1"/>
  <c r="A846" i="6"/>
  <c r="B846" i="6" s="1"/>
  <c r="A847" i="6"/>
  <c r="B847" i="6" s="1"/>
  <c r="A848" i="6"/>
  <c r="A849" i="6"/>
  <c r="B849" i="6" s="1"/>
  <c r="A850" i="6"/>
  <c r="B850" i="6" s="1"/>
  <c r="A851" i="6"/>
  <c r="B851" i="6" s="1"/>
  <c r="A852" i="6"/>
  <c r="A853" i="6"/>
  <c r="B853" i="6" s="1"/>
  <c r="A854" i="6"/>
  <c r="B854" i="6" s="1"/>
  <c r="A855" i="6"/>
  <c r="B855" i="6" s="1"/>
  <c r="A856" i="6"/>
  <c r="A857" i="6"/>
  <c r="B857" i="6" s="1"/>
  <c r="A858" i="6"/>
  <c r="B858" i="6" s="1"/>
  <c r="A859" i="6"/>
  <c r="B859" i="6" s="1"/>
  <c r="A860" i="6"/>
  <c r="A861" i="6"/>
  <c r="B861" i="6" s="1"/>
  <c r="A862" i="6"/>
  <c r="B862" i="6" s="1"/>
  <c r="A863" i="6"/>
  <c r="B863" i="6" s="1"/>
  <c r="A864" i="6"/>
  <c r="A865" i="6"/>
  <c r="B865" i="6" s="1"/>
  <c r="A866" i="6"/>
  <c r="B866" i="6" s="1"/>
  <c r="A867" i="6"/>
  <c r="B867" i="6" s="1"/>
  <c r="A868" i="6"/>
  <c r="A869" i="6"/>
  <c r="B869" i="6" s="1"/>
  <c r="A870" i="6"/>
  <c r="B870" i="6" s="1"/>
  <c r="A871" i="6"/>
  <c r="B871" i="6" s="1"/>
  <c r="A872" i="6"/>
  <c r="A873" i="6"/>
  <c r="B873" i="6" s="1"/>
  <c r="A874" i="6"/>
  <c r="B874" i="6" s="1"/>
  <c r="A875" i="6"/>
  <c r="B875" i="6" s="1"/>
  <c r="A876" i="6"/>
  <c r="A877" i="6"/>
  <c r="B877" i="6" s="1"/>
  <c r="A878" i="6"/>
  <c r="B878" i="6" s="1"/>
  <c r="A879" i="6"/>
  <c r="B879" i="6" s="1"/>
  <c r="A880" i="6"/>
  <c r="A881" i="6"/>
  <c r="B881" i="6" s="1"/>
  <c r="A882" i="6"/>
  <c r="B882" i="6" s="1"/>
  <c r="A883" i="6"/>
  <c r="B883" i="6" s="1"/>
  <c r="A884" i="6"/>
  <c r="A885" i="6"/>
  <c r="B885" i="6" s="1"/>
  <c r="A886" i="6"/>
  <c r="B886" i="6" s="1"/>
  <c r="A887" i="6"/>
  <c r="B887" i="6" s="1"/>
  <c r="A888" i="6"/>
  <c r="A889" i="6"/>
  <c r="B889" i="6" s="1"/>
  <c r="A890" i="6"/>
  <c r="B890" i="6" s="1"/>
  <c r="A891" i="6"/>
  <c r="B891" i="6" s="1"/>
  <c r="A892" i="6"/>
  <c r="A893" i="6"/>
  <c r="B893" i="6" s="1"/>
  <c r="A894" i="6"/>
  <c r="B894" i="6" s="1"/>
  <c r="A895" i="6"/>
  <c r="B895" i="6" s="1"/>
  <c r="A896" i="6"/>
  <c r="A897" i="6"/>
  <c r="B897" i="6" s="1"/>
  <c r="A898" i="6"/>
  <c r="B898" i="6" s="1"/>
  <c r="A899" i="6"/>
  <c r="B899" i="6" s="1"/>
  <c r="A900" i="6"/>
  <c r="A901" i="6"/>
  <c r="B901" i="6" s="1"/>
  <c r="A902" i="6"/>
  <c r="B902" i="6" s="1"/>
  <c r="A903" i="6"/>
  <c r="B903" i="6" s="1"/>
  <c r="A904" i="6"/>
  <c r="A905" i="6"/>
  <c r="B905" i="6" s="1"/>
  <c r="A906" i="6"/>
  <c r="B906" i="6" s="1"/>
  <c r="A907" i="6"/>
  <c r="B907" i="6" s="1"/>
  <c r="A908" i="6"/>
  <c r="A909" i="6"/>
  <c r="B909" i="6" s="1"/>
  <c r="A910" i="6"/>
  <c r="B910" i="6" s="1"/>
  <c r="A911" i="6"/>
  <c r="B911" i="6" s="1"/>
  <c r="A912" i="6"/>
  <c r="A913" i="6"/>
  <c r="B913" i="6" s="1"/>
  <c r="A914" i="6"/>
  <c r="B914" i="6" s="1"/>
  <c r="A915" i="6"/>
  <c r="B915" i="6" s="1"/>
  <c r="A916" i="6"/>
  <c r="A917" i="6"/>
  <c r="B917" i="6" s="1"/>
  <c r="A918" i="6"/>
  <c r="B918" i="6" s="1"/>
  <c r="A919" i="6"/>
  <c r="B919" i="6" s="1"/>
  <c r="A920" i="6"/>
  <c r="A921" i="6"/>
  <c r="B921" i="6" s="1"/>
  <c r="A922" i="6"/>
  <c r="B922" i="6" s="1"/>
  <c r="A923" i="6"/>
  <c r="B923" i="6" s="1"/>
  <c r="A924" i="6"/>
  <c r="A925" i="6"/>
  <c r="B925" i="6" s="1"/>
  <c r="A926" i="6"/>
  <c r="B926" i="6" s="1"/>
  <c r="A927" i="6"/>
  <c r="B927" i="6" s="1"/>
  <c r="A928" i="6"/>
  <c r="A929" i="6"/>
  <c r="B929" i="6" s="1"/>
  <c r="A930" i="6"/>
  <c r="B930" i="6" s="1"/>
  <c r="A931" i="6"/>
  <c r="B931" i="6" s="1"/>
  <c r="A932" i="6"/>
  <c r="A933" i="6"/>
  <c r="B933" i="6" s="1"/>
  <c r="A934" i="6"/>
  <c r="B934" i="6" s="1"/>
  <c r="A935" i="6"/>
  <c r="B935" i="6" s="1"/>
  <c r="A936" i="6"/>
  <c r="A937" i="6"/>
  <c r="B937" i="6" s="1"/>
  <c r="A938" i="6"/>
  <c r="B938" i="6" s="1"/>
  <c r="A939" i="6"/>
  <c r="B939" i="6" s="1"/>
  <c r="A940" i="6"/>
  <c r="A941" i="6"/>
  <c r="B941" i="6" s="1"/>
  <c r="A942" i="6"/>
  <c r="B942" i="6" s="1"/>
  <c r="A943" i="6"/>
  <c r="B943" i="6" s="1"/>
  <c r="A944" i="6"/>
  <c r="A945" i="6"/>
  <c r="B945" i="6" s="1"/>
  <c r="A2" i="6"/>
  <c r="F2" i="5"/>
  <c r="F3" i="5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L2" i="5" l="1"/>
  <c r="K2" i="5"/>
  <c r="I2" i="5"/>
  <c r="M2" i="5" s="1"/>
  <c r="J2" i="5"/>
  <c r="C642" i="6"/>
  <c r="C107" i="6"/>
  <c r="D107" i="6" s="1"/>
  <c r="E107" i="6" s="1"/>
  <c r="F107" i="6" s="1"/>
  <c r="C992" i="6"/>
  <c r="D992" i="6" s="1"/>
  <c r="E992" i="6" s="1"/>
  <c r="F992" i="6" s="1"/>
  <c r="C960" i="6"/>
  <c r="D960" i="6" s="1"/>
  <c r="E960" i="6" s="1"/>
  <c r="F960" i="6" s="1"/>
  <c r="C706" i="6"/>
  <c r="D706" i="6" s="1"/>
  <c r="E706" i="6" s="1"/>
  <c r="C996" i="6"/>
  <c r="D996" i="6" s="1"/>
  <c r="E996" i="6" s="1"/>
  <c r="F996" i="6" s="1"/>
  <c r="C752" i="6"/>
  <c r="D752" i="6" s="1"/>
  <c r="E752" i="6" s="1"/>
  <c r="C97" i="6"/>
  <c r="D97" i="6" s="1"/>
  <c r="E97" i="6" s="1"/>
  <c r="C273" i="6"/>
  <c r="D273" i="6" s="1"/>
  <c r="E273" i="6" s="1"/>
  <c r="F273" i="6" s="1"/>
  <c r="C452" i="6"/>
  <c r="D452" i="6" s="1"/>
  <c r="E452" i="6" s="1"/>
  <c r="F452" i="6" s="1"/>
  <c r="C265" i="6"/>
  <c r="D265" i="6" s="1"/>
  <c r="E265" i="6" s="1"/>
  <c r="F265" i="6" s="1"/>
  <c r="C113" i="6"/>
  <c r="D113" i="6" s="1"/>
  <c r="E113" i="6" s="1"/>
  <c r="C972" i="6"/>
  <c r="D972" i="6" s="1"/>
  <c r="C956" i="6"/>
  <c r="D956" i="6" s="1"/>
  <c r="C121" i="6"/>
  <c r="D121" i="6" s="1"/>
  <c r="C580" i="6"/>
  <c r="D580" i="6" s="1"/>
  <c r="C239" i="6"/>
  <c r="D239" i="6" s="1"/>
  <c r="C964" i="6"/>
  <c r="C630" i="6"/>
  <c r="D630" i="6" s="1"/>
  <c r="C552" i="6"/>
  <c r="C457" i="6"/>
  <c r="D457" i="6" s="1"/>
  <c r="E457" i="6" s="1"/>
  <c r="B329" i="6"/>
  <c r="C329" i="6" s="1"/>
  <c r="D329" i="6" s="1"/>
  <c r="E329" i="6" s="1"/>
  <c r="C988" i="6"/>
  <c r="D988" i="6" s="1"/>
  <c r="C590" i="6"/>
  <c r="D590" i="6" s="1"/>
  <c r="C187" i="6"/>
  <c r="D187" i="6" s="1"/>
  <c r="E187" i="6" s="1"/>
  <c r="F187" i="6" s="1"/>
  <c r="C927" i="6"/>
  <c r="D927" i="6" s="1"/>
  <c r="C895" i="6"/>
  <c r="C863" i="6"/>
  <c r="D863" i="6" s="1"/>
  <c r="C831" i="6"/>
  <c r="D831" i="6" s="1"/>
  <c r="E831" i="6" s="1"/>
  <c r="F831" i="6" s="1"/>
  <c r="C712" i="6"/>
  <c r="D712" i="6" s="1"/>
  <c r="C692" i="6"/>
  <c r="C536" i="6"/>
  <c r="C471" i="6"/>
  <c r="D471" i="6" s="1"/>
  <c r="C247" i="6"/>
  <c r="D247" i="6" s="1"/>
  <c r="E247" i="6" s="1"/>
  <c r="F247" i="6" s="1"/>
  <c r="B243" i="6"/>
  <c r="C243" i="6" s="1"/>
  <c r="C117" i="6"/>
  <c r="D117" i="6" s="1"/>
  <c r="E117" i="6" s="1"/>
  <c r="F117" i="6" s="1"/>
  <c r="B1000" i="6"/>
  <c r="C1000" i="6" s="1"/>
  <c r="D1000" i="6" s="1"/>
  <c r="C982" i="6"/>
  <c r="D982" i="6" s="1"/>
  <c r="E982" i="6" s="1"/>
  <c r="C950" i="6"/>
  <c r="D950" i="6" s="1"/>
  <c r="E950" i="6" s="1"/>
  <c r="F950" i="6" s="1"/>
  <c r="C939" i="6"/>
  <c r="D939" i="6" s="1"/>
  <c r="C986" i="6"/>
  <c r="D986" i="6" s="1"/>
  <c r="C919" i="6"/>
  <c r="D919" i="6" s="1"/>
  <c r="C887" i="6"/>
  <c r="D887" i="6" s="1"/>
  <c r="E887" i="6" s="1"/>
  <c r="F887" i="6" s="1"/>
  <c r="C855" i="6"/>
  <c r="D855" i="6" s="1"/>
  <c r="E855" i="6" s="1"/>
  <c r="F855" i="6" s="1"/>
  <c r="C823" i="6"/>
  <c r="D823" i="6" s="1"/>
  <c r="E823" i="6" s="1"/>
  <c r="F823" i="6" s="1"/>
  <c r="C548" i="6"/>
  <c r="D548" i="6" s="1"/>
  <c r="C544" i="6"/>
  <c r="D544" i="6" s="1"/>
  <c r="D524" i="6"/>
  <c r="E524" i="6" s="1"/>
  <c r="F524" i="6" s="1"/>
  <c r="C492" i="6"/>
  <c r="D492" i="6" s="1"/>
  <c r="E492" i="6" s="1"/>
  <c r="C361" i="6"/>
  <c r="D361" i="6" s="1"/>
  <c r="D223" i="6"/>
  <c r="E223" i="6" s="1"/>
  <c r="F223" i="6" s="1"/>
  <c r="C104" i="6"/>
  <c r="D104" i="6" s="1"/>
  <c r="E104" i="6" s="1"/>
  <c r="F104" i="6" s="1"/>
  <c r="C990" i="6"/>
  <c r="D990" i="6" s="1"/>
  <c r="C958" i="6"/>
  <c r="D958" i="6" s="1"/>
  <c r="C907" i="6"/>
  <c r="C899" i="6"/>
  <c r="C835" i="6"/>
  <c r="D835" i="6" s="1"/>
  <c r="E835" i="6" s="1"/>
  <c r="F835" i="6" s="1"/>
  <c r="D797" i="6"/>
  <c r="E797" i="6" s="1"/>
  <c r="F797" i="6" s="1"/>
  <c r="C765" i="6"/>
  <c r="D765" i="6" s="1"/>
  <c r="E765" i="6" s="1"/>
  <c r="D612" i="6"/>
  <c r="E612" i="6" s="1"/>
  <c r="F612" i="6" s="1"/>
  <c r="D564" i="6"/>
  <c r="E564" i="6" s="1"/>
  <c r="F564" i="6" s="1"/>
  <c r="C994" i="6"/>
  <c r="D994" i="6" s="1"/>
  <c r="E994" i="6" s="1"/>
  <c r="F994" i="6" s="1"/>
  <c r="C984" i="6"/>
  <c r="D984" i="6" s="1"/>
  <c r="E984" i="6" s="1"/>
  <c r="F984" i="6" s="1"/>
  <c r="D976" i="6"/>
  <c r="E976" i="6" s="1"/>
  <c r="C962" i="6"/>
  <c r="D962" i="6" s="1"/>
  <c r="E962" i="6" s="1"/>
  <c r="F962" i="6" s="1"/>
  <c r="C952" i="6"/>
  <c r="D952" i="6" s="1"/>
  <c r="E952" i="6" s="1"/>
  <c r="F952" i="6" s="1"/>
  <c r="C943" i="6"/>
  <c r="D943" i="6" s="1"/>
  <c r="E943" i="6" s="1"/>
  <c r="F943" i="6" s="1"/>
  <c r="C911" i="6"/>
  <c r="D911" i="6" s="1"/>
  <c r="E911" i="6" s="1"/>
  <c r="F911" i="6" s="1"/>
  <c r="C879" i="6"/>
  <c r="D879" i="6" s="1"/>
  <c r="E879" i="6" s="1"/>
  <c r="F879" i="6" s="1"/>
  <c r="C847" i="6"/>
  <c r="C815" i="6"/>
  <c r="D815" i="6" s="1"/>
  <c r="E815" i="6" s="1"/>
  <c r="F815" i="6" s="1"/>
  <c r="C658" i="6"/>
  <c r="D658" i="6" s="1"/>
  <c r="E658" i="6" s="1"/>
  <c r="F658" i="6" s="1"/>
  <c r="C638" i="6"/>
  <c r="D638" i="6" s="1"/>
  <c r="C333" i="6"/>
  <c r="C281" i="6"/>
  <c r="D281" i="6" s="1"/>
  <c r="C253" i="6"/>
  <c r="D253" i="6" s="1"/>
  <c r="E253" i="6" s="1"/>
  <c r="F253" i="6" s="1"/>
  <c r="C231" i="6"/>
  <c r="D231" i="6" s="1"/>
  <c r="C998" i="6"/>
  <c r="D998" i="6" s="1"/>
  <c r="C966" i="6"/>
  <c r="D966" i="6" s="1"/>
  <c r="D948" i="6"/>
  <c r="E948" i="6" s="1"/>
  <c r="F948" i="6" s="1"/>
  <c r="C923" i="6"/>
  <c r="D923" i="6" s="1"/>
  <c r="E923" i="6" s="1"/>
  <c r="F923" i="6" s="1"/>
  <c r="C891" i="6"/>
  <c r="D891" i="6" s="1"/>
  <c r="E891" i="6" s="1"/>
  <c r="F891" i="6" s="1"/>
  <c r="C859" i="6"/>
  <c r="D859" i="6" s="1"/>
  <c r="E859" i="6" s="1"/>
  <c r="F859" i="6" s="1"/>
  <c r="C827" i="6"/>
  <c r="D827" i="6" s="1"/>
  <c r="E827" i="6" s="1"/>
  <c r="F827" i="6" s="1"/>
  <c r="C702" i="6"/>
  <c r="D702" i="6" s="1"/>
  <c r="C378" i="6"/>
  <c r="D378" i="6" s="1"/>
  <c r="C970" i="6"/>
  <c r="D970" i="6" s="1"/>
  <c r="C875" i="6"/>
  <c r="D875" i="6" s="1"/>
  <c r="E875" i="6" s="1"/>
  <c r="F875" i="6" s="1"/>
  <c r="C843" i="6"/>
  <c r="D843" i="6" s="1"/>
  <c r="E843" i="6" s="1"/>
  <c r="F843" i="6" s="1"/>
  <c r="C954" i="6"/>
  <c r="D954" i="6" s="1"/>
  <c r="C931" i="6"/>
  <c r="D931" i="6" s="1"/>
  <c r="E931" i="6" s="1"/>
  <c r="F931" i="6" s="1"/>
  <c r="C935" i="6"/>
  <c r="C903" i="6"/>
  <c r="C871" i="6"/>
  <c r="D871" i="6" s="1"/>
  <c r="E871" i="6" s="1"/>
  <c r="F871" i="6" s="1"/>
  <c r="C839" i="6"/>
  <c r="C974" i="6"/>
  <c r="D974" i="6" s="1"/>
  <c r="E974" i="6" s="1"/>
  <c r="F974" i="6" s="1"/>
  <c r="C867" i="6"/>
  <c r="D867" i="6" s="1"/>
  <c r="E867" i="6" s="1"/>
  <c r="F867" i="6" s="1"/>
  <c r="C915" i="6"/>
  <c r="D915" i="6" s="1"/>
  <c r="E915" i="6" s="1"/>
  <c r="F915" i="6" s="1"/>
  <c r="C883" i="6"/>
  <c r="D883" i="6" s="1"/>
  <c r="C851" i="6"/>
  <c r="D851" i="6" s="1"/>
  <c r="E851" i="6" s="1"/>
  <c r="F851" i="6" s="1"/>
  <c r="C819" i="6"/>
  <c r="D819" i="6" s="1"/>
  <c r="E819" i="6" s="1"/>
  <c r="F819" i="6" s="1"/>
  <c r="C781" i="6"/>
  <c r="D781" i="6" s="1"/>
  <c r="E781" i="6" s="1"/>
  <c r="C620" i="6"/>
  <c r="D620" i="6" s="1"/>
  <c r="E620" i="6" s="1"/>
  <c r="F620" i="6" s="1"/>
  <c r="D546" i="6"/>
  <c r="E546" i="6" s="1"/>
  <c r="F546" i="6" s="1"/>
  <c r="D261" i="6"/>
  <c r="E261" i="6" s="1"/>
  <c r="F261" i="6" s="1"/>
  <c r="C978" i="6"/>
  <c r="D978" i="6" s="1"/>
  <c r="C968" i="6"/>
  <c r="D968" i="6" s="1"/>
  <c r="C946" i="6"/>
  <c r="D946" i="6" s="1"/>
  <c r="C805" i="6"/>
  <c r="D805" i="6" s="1"/>
  <c r="B509" i="6"/>
  <c r="C509" i="6" s="1"/>
  <c r="C949" i="6"/>
  <c r="D949" i="6" s="1"/>
  <c r="E949" i="6" s="1"/>
  <c r="F949" i="6" s="1"/>
  <c r="C674" i="6"/>
  <c r="D674" i="6" s="1"/>
  <c r="E674" i="6" s="1"/>
  <c r="D628" i="6"/>
  <c r="E628" i="6" s="1"/>
  <c r="F628" i="6" s="1"/>
  <c r="C616" i="6"/>
  <c r="D616" i="6" s="1"/>
  <c r="E616" i="6" s="1"/>
  <c r="B605" i="6"/>
  <c r="C605" i="6" s="1"/>
  <c r="B600" i="6"/>
  <c r="C600" i="6" s="1"/>
  <c r="D600" i="6" s="1"/>
  <c r="E600" i="6" s="1"/>
  <c r="F600" i="6" s="1"/>
  <c r="D550" i="6"/>
  <c r="E550" i="6" s="1"/>
  <c r="F550" i="6" s="1"/>
  <c r="D528" i="6"/>
  <c r="E528" i="6" s="1"/>
  <c r="F528" i="6" s="1"/>
  <c r="B486" i="6"/>
  <c r="C486" i="6" s="1"/>
  <c r="D486" i="6" s="1"/>
  <c r="E486" i="6" s="1"/>
  <c r="C977" i="6"/>
  <c r="D977" i="6" s="1"/>
  <c r="C668" i="6"/>
  <c r="D668" i="6" s="1"/>
  <c r="E668" i="6" s="1"/>
  <c r="B648" i="6"/>
  <c r="C648" i="6" s="1"/>
  <c r="B592" i="6"/>
  <c r="C592" i="6" s="1"/>
  <c r="D592" i="6" s="1"/>
  <c r="B465" i="6"/>
  <c r="C465" i="6" s="1"/>
  <c r="D465" i="6" s="1"/>
  <c r="E465" i="6" s="1"/>
  <c r="C305" i="6"/>
  <c r="D305" i="6" s="1"/>
  <c r="C227" i="6"/>
  <c r="D227" i="6" s="1"/>
  <c r="E227" i="6" s="1"/>
  <c r="F227" i="6" s="1"/>
  <c r="C985" i="6"/>
  <c r="D985" i="6" s="1"/>
  <c r="C953" i="6"/>
  <c r="D953" i="6" s="1"/>
  <c r="C981" i="6"/>
  <c r="D981" i="6" s="1"/>
  <c r="C740" i="6"/>
  <c r="D740" i="6" s="1"/>
  <c r="E740" i="6" s="1"/>
  <c r="C626" i="6"/>
  <c r="D626" i="6" s="1"/>
  <c r="E626" i="6" s="1"/>
  <c r="B622" i="6"/>
  <c r="C604" i="6"/>
  <c r="D604" i="6" s="1"/>
  <c r="D586" i="6"/>
  <c r="E586" i="6" s="1"/>
  <c r="F586" i="6" s="1"/>
  <c r="B558" i="6"/>
  <c r="C325" i="6"/>
  <c r="C297" i="6"/>
  <c r="D297" i="6" s="1"/>
  <c r="E297" i="6" s="1"/>
  <c r="B161" i="6"/>
  <c r="C161" i="6" s="1"/>
  <c r="C989" i="6"/>
  <c r="D989" i="6" s="1"/>
  <c r="C957" i="6"/>
  <c r="D957" i="6" s="1"/>
  <c r="B572" i="6"/>
  <c r="C572" i="6" s="1"/>
  <c r="B686" i="6"/>
  <c r="C945" i="6"/>
  <c r="D945" i="6" s="1"/>
  <c r="E945" i="6" s="1"/>
  <c r="F945" i="6" s="1"/>
  <c r="C941" i="6"/>
  <c r="D941" i="6" s="1"/>
  <c r="E941" i="6" s="1"/>
  <c r="F941" i="6" s="1"/>
  <c r="C937" i="6"/>
  <c r="D937" i="6" s="1"/>
  <c r="E937" i="6" s="1"/>
  <c r="F937" i="6" s="1"/>
  <c r="C933" i="6"/>
  <c r="D933" i="6" s="1"/>
  <c r="E933" i="6" s="1"/>
  <c r="F933" i="6" s="1"/>
  <c r="C929" i="6"/>
  <c r="D929" i="6" s="1"/>
  <c r="C925" i="6"/>
  <c r="C921" i="6"/>
  <c r="D921" i="6" s="1"/>
  <c r="E921" i="6" s="1"/>
  <c r="F921" i="6" s="1"/>
  <c r="C917" i="6"/>
  <c r="D917" i="6" s="1"/>
  <c r="E917" i="6" s="1"/>
  <c r="F917" i="6" s="1"/>
  <c r="C913" i="6"/>
  <c r="D913" i="6" s="1"/>
  <c r="C909" i="6"/>
  <c r="D909" i="6" s="1"/>
  <c r="E909" i="6" s="1"/>
  <c r="F909" i="6" s="1"/>
  <c r="C905" i="6"/>
  <c r="D905" i="6" s="1"/>
  <c r="E905" i="6" s="1"/>
  <c r="F905" i="6" s="1"/>
  <c r="C901" i="6"/>
  <c r="D901" i="6" s="1"/>
  <c r="E901" i="6" s="1"/>
  <c r="F901" i="6" s="1"/>
  <c r="C897" i="6"/>
  <c r="D897" i="6" s="1"/>
  <c r="E897" i="6" s="1"/>
  <c r="C893" i="6"/>
  <c r="D893" i="6" s="1"/>
  <c r="E893" i="6" s="1"/>
  <c r="C889" i="6"/>
  <c r="D889" i="6" s="1"/>
  <c r="C885" i="6"/>
  <c r="D885" i="6" s="1"/>
  <c r="E885" i="6" s="1"/>
  <c r="F885" i="6" s="1"/>
  <c r="C881" i="6"/>
  <c r="D881" i="6" s="1"/>
  <c r="C877" i="6"/>
  <c r="D877" i="6" s="1"/>
  <c r="C873" i="6"/>
  <c r="D873" i="6" s="1"/>
  <c r="C869" i="6"/>
  <c r="D869" i="6" s="1"/>
  <c r="E869" i="6" s="1"/>
  <c r="F869" i="6" s="1"/>
  <c r="C865" i="6"/>
  <c r="D865" i="6" s="1"/>
  <c r="E865" i="6" s="1"/>
  <c r="C861" i="6"/>
  <c r="D861" i="6" s="1"/>
  <c r="E861" i="6" s="1"/>
  <c r="C857" i="6"/>
  <c r="D857" i="6" s="1"/>
  <c r="C853" i="6"/>
  <c r="D853" i="6" s="1"/>
  <c r="E853" i="6" s="1"/>
  <c r="F853" i="6" s="1"/>
  <c r="C849" i="6"/>
  <c r="D849" i="6" s="1"/>
  <c r="C845" i="6"/>
  <c r="D845" i="6" s="1"/>
  <c r="C841" i="6"/>
  <c r="D841" i="6" s="1"/>
  <c r="C837" i="6"/>
  <c r="D837" i="6" s="1"/>
  <c r="E837" i="6" s="1"/>
  <c r="F837" i="6" s="1"/>
  <c r="C833" i="6"/>
  <c r="D833" i="6" s="1"/>
  <c r="E833" i="6" s="1"/>
  <c r="C829" i="6"/>
  <c r="D829" i="6" s="1"/>
  <c r="E829" i="6" s="1"/>
  <c r="C825" i="6"/>
  <c r="D825" i="6" s="1"/>
  <c r="C821" i="6"/>
  <c r="D821" i="6" s="1"/>
  <c r="E821" i="6" s="1"/>
  <c r="F821" i="6" s="1"/>
  <c r="C817" i="6"/>
  <c r="D817" i="6" s="1"/>
  <c r="C809" i="6"/>
  <c r="D809" i="6" s="1"/>
  <c r="C789" i="6"/>
  <c r="D789" i="6" s="1"/>
  <c r="E789" i="6" s="1"/>
  <c r="F789" i="6" s="1"/>
  <c r="C773" i="6"/>
  <c r="D773" i="6" s="1"/>
  <c r="E773" i="6" s="1"/>
  <c r="C744" i="6"/>
  <c r="D744" i="6" s="1"/>
  <c r="E744" i="6" s="1"/>
  <c r="F744" i="6" s="1"/>
  <c r="C700" i="6"/>
  <c r="D700" i="6" s="1"/>
  <c r="E700" i="6" s="1"/>
  <c r="C680" i="6"/>
  <c r="D680" i="6" s="1"/>
  <c r="C652" i="6"/>
  <c r="D652" i="6" s="1"/>
  <c r="C621" i="6"/>
  <c r="C614" i="6"/>
  <c r="C606" i="6"/>
  <c r="C596" i="6"/>
  <c r="D596" i="6" s="1"/>
  <c r="C578" i="6"/>
  <c r="D578" i="6" s="1"/>
  <c r="E578" i="6" s="1"/>
  <c r="F578" i="6" s="1"/>
  <c r="C570" i="6"/>
  <c r="D570" i="6" s="1"/>
  <c r="E570" i="6" s="1"/>
  <c r="F570" i="6" s="1"/>
  <c r="B566" i="6"/>
  <c r="C562" i="6"/>
  <c r="D562" i="6" s="1"/>
  <c r="C541" i="6"/>
  <c r="D541" i="6" s="1"/>
  <c r="E541" i="6" s="1"/>
  <c r="C489" i="6"/>
  <c r="D489" i="6" s="1"/>
  <c r="E489" i="6" s="1"/>
  <c r="F489" i="6" s="1"/>
  <c r="C317" i="6"/>
  <c r="B217" i="6"/>
  <c r="C217" i="6" s="1"/>
  <c r="C993" i="6"/>
  <c r="D993" i="6" s="1"/>
  <c r="C961" i="6"/>
  <c r="D961" i="6" s="1"/>
  <c r="C738" i="6"/>
  <c r="D738" i="6" s="1"/>
  <c r="E738" i="6" s="1"/>
  <c r="C690" i="6"/>
  <c r="D690" i="6" s="1"/>
  <c r="E690" i="6" s="1"/>
  <c r="C629" i="6"/>
  <c r="C610" i="6"/>
  <c r="D610" i="6" s="1"/>
  <c r="E610" i="6" s="1"/>
  <c r="F610" i="6" s="1"/>
  <c r="C602" i="6"/>
  <c r="D588" i="6"/>
  <c r="E588" i="6" s="1"/>
  <c r="F588" i="6" s="1"/>
  <c r="C582" i="6"/>
  <c r="C574" i="6"/>
  <c r="D574" i="6" s="1"/>
  <c r="E574" i="6" s="1"/>
  <c r="D516" i="6"/>
  <c r="E516" i="6" s="1"/>
  <c r="F516" i="6" s="1"/>
  <c r="B442" i="6"/>
  <c r="C442" i="6" s="1"/>
  <c r="C434" i="6"/>
  <c r="D434" i="6" s="1"/>
  <c r="E434" i="6" s="1"/>
  <c r="F434" i="6" s="1"/>
  <c r="C309" i="6"/>
  <c r="C997" i="6"/>
  <c r="C965" i="6"/>
  <c r="D965" i="6" s="1"/>
  <c r="C724" i="6"/>
  <c r="D724" i="6" s="1"/>
  <c r="C608" i="6"/>
  <c r="D608" i="6" s="1"/>
  <c r="E608" i="6" s="1"/>
  <c r="C542" i="6"/>
  <c r="D542" i="6" s="1"/>
  <c r="C714" i="6"/>
  <c r="D714" i="6" s="1"/>
  <c r="E714" i="6" s="1"/>
  <c r="B670" i="6"/>
  <c r="D598" i="6"/>
  <c r="C565" i="6"/>
  <c r="D565" i="6" s="1"/>
  <c r="E565" i="6" s="1"/>
  <c r="F565" i="6" s="1"/>
  <c r="D520" i="6"/>
  <c r="E520" i="6" s="1"/>
  <c r="F520" i="6" s="1"/>
  <c r="B481" i="6"/>
  <c r="C481" i="6" s="1"/>
  <c r="C474" i="6"/>
  <c r="D474" i="6" s="1"/>
  <c r="B449" i="6"/>
  <c r="C449" i="6" s="1"/>
  <c r="B234" i="6"/>
  <c r="C234" i="6" s="1"/>
  <c r="C207" i="6"/>
  <c r="D207" i="6" s="1"/>
  <c r="B190" i="6"/>
  <c r="C190" i="6" s="1"/>
  <c r="D190" i="6" s="1"/>
  <c r="C1001" i="6"/>
  <c r="D1001" i="6" s="1"/>
  <c r="E1001" i="6" s="1"/>
  <c r="F1001" i="6" s="1"/>
  <c r="C969" i="6"/>
  <c r="D969" i="6" s="1"/>
  <c r="B147" i="6"/>
  <c r="C812" i="6"/>
  <c r="D812" i="6" s="1"/>
  <c r="E812" i="6" s="1"/>
  <c r="C708" i="6"/>
  <c r="D708" i="6" s="1"/>
  <c r="B664" i="6"/>
  <c r="C654" i="6"/>
  <c r="D654" i="6" s="1"/>
  <c r="E654" i="6" s="1"/>
  <c r="F654" i="6" s="1"/>
  <c r="C636" i="6"/>
  <c r="D636" i="6" s="1"/>
  <c r="E636" i="6" s="1"/>
  <c r="F636" i="6" s="1"/>
  <c r="B613" i="6"/>
  <c r="C613" i="6" s="1"/>
  <c r="C597" i="6"/>
  <c r="D594" i="6"/>
  <c r="E594" i="6" s="1"/>
  <c r="F594" i="6" s="1"/>
  <c r="C584" i="6"/>
  <c r="D584" i="6" s="1"/>
  <c r="E584" i="6" s="1"/>
  <c r="C573" i="6"/>
  <c r="D573" i="6" s="1"/>
  <c r="E573" i="6" s="1"/>
  <c r="F573" i="6" s="1"/>
  <c r="C560" i="6"/>
  <c r="D560" i="6" s="1"/>
  <c r="B448" i="6"/>
  <c r="C448" i="6" s="1"/>
  <c r="D448" i="6" s="1"/>
  <c r="E448" i="6" s="1"/>
  <c r="B341" i="6"/>
  <c r="C341" i="6" s="1"/>
  <c r="B197" i="6"/>
  <c r="C973" i="6"/>
  <c r="D973" i="6" s="1"/>
  <c r="D581" i="6"/>
  <c r="E581" i="6" s="1"/>
  <c r="F581" i="6" s="1"/>
  <c r="C568" i="6"/>
  <c r="D568" i="6" s="1"/>
  <c r="E568" i="6" s="1"/>
  <c r="C521" i="6"/>
  <c r="D521" i="6" s="1"/>
  <c r="E521" i="6" s="1"/>
  <c r="C517" i="6"/>
  <c r="D517" i="6" s="1"/>
  <c r="C513" i="6"/>
  <c r="D513" i="6" s="1"/>
  <c r="E513" i="6" s="1"/>
  <c r="E475" i="6"/>
  <c r="F475" i="6" s="1"/>
  <c r="C275" i="6"/>
  <c r="D275" i="6" s="1"/>
  <c r="E275" i="6" s="1"/>
  <c r="F275" i="6" s="1"/>
  <c r="B255" i="6"/>
  <c r="C255" i="6" s="1"/>
  <c r="B241" i="6"/>
  <c r="C241" i="6" s="1"/>
  <c r="C221" i="6"/>
  <c r="D221" i="6" s="1"/>
  <c r="B214" i="6"/>
  <c r="C214" i="6" s="1"/>
  <c r="D214" i="6" s="1"/>
  <c r="C194" i="6"/>
  <c r="D194" i="6" s="1"/>
  <c r="C173" i="6"/>
  <c r="D173" i="6" s="1"/>
  <c r="E173" i="6" s="1"/>
  <c r="B271" i="6"/>
  <c r="C271" i="6" s="1"/>
  <c r="C251" i="6"/>
  <c r="D251" i="6" s="1"/>
  <c r="C237" i="6"/>
  <c r="D237" i="6" s="1"/>
  <c r="E237" i="6" s="1"/>
  <c r="F237" i="6" s="1"/>
  <c r="B230" i="6"/>
  <c r="C230" i="6" s="1"/>
  <c r="D230" i="6" s="1"/>
  <c r="C210" i="6"/>
  <c r="D210" i="6" s="1"/>
  <c r="D203" i="6"/>
  <c r="E203" i="6" s="1"/>
  <c r="B193" i="6"/>
  <c r="C193" i="6" s="1"/>
  <c r="C186" i="6"/>
  <c r="D186" i="6" s="1"/>
  <c r="B182" i="6"/>
  <c r="C182" i="6" s="1"/>
  <c r="D182" i="6" s="1"/>
  <c r="B100" i="6"/>
  <c r="C100" i="6" s="1"/>
  <c r="B61" i="6"/>
  <c r="C61" i="6" s="1"/>
  <c r="B11" i="6"/>
  <c r="C11" i="6" s="1"/>
  <c r="D589" i="6"/>
  <c r="E589" i="6" s="1"/>
  <c r="F589" i="6" s="1"/>
  <c r="C576" i="6"/>
  <c r="D576" i="6" s="1"/>
  <c r="E576" i="6" s="1"/>
  <c r="F576" i="6" s="1"/>
  <c r="C473" i="6"/>
  <c r="D473" i="6" s="1"/>
  <c r="C446" i="6"/>
  <c r="D446" i="6" s="1"/>
  <c r="E446" i="6" s="1"/>
  <c r="C426" i="6"/>
  <c r="D426" i="6" s="1"/>
  <c r="E426" i="6" s="1"/>
  <c r="F426" i="6" s="1"/>
  <c r="C383" i="6"/>
  <c r="D383" i="6" s="1"/>
  <c r="E383" i="6" s="1"/>
  <c r="C366" i="6"/>
  <c r="D366" i="6" s="1"/>
  <c r="E366" i="6" s="1"/>
  <c r="D289" i="6"/>
  <c r="E289" i="6" s="1"/>
  <c r="F289" i="6" s="1"/>
  <c r="D257" i="6"/>
  <c r="E257" i="6" s="1"/>
  <c r="F257" i="6" s="1"/>
  <c r="B233" i="6"/>
  <c r="C233" i="6" s="1"/>
  <c r="C213" i="6"/>
  <c r="D213" i="6" s="1"/>
  <c r="B206" i="6"/>
  <c r="C206" i="6" s="1"/>
  <c r="D206" i="6" s="1"/>
  <c r="E206" i="6" s="1"/>
  <c r="C189" i="6"/>
  <c r="D189" i="6" s="1"/>
  <c r="B185" i="6"/>
  <c r="C185" i="6" s="1"/>
  <c r="C139" i="6"/>
  <c r="D139" i="6" s="1"/>
  <c r="B116" i="6"/>
  <c r="C116" i="6" s="1"/>
  <c r="C94" i="6"/>
  <c r="D94" i="6" s="1"/>
  <c r="B43" i="6"/>
  <c r="C43" i="6" s="1"/>
  <c r="D43" i="6" s="1"/>
  <c r="C497" i="6"/>
  <c r="D497" i="6" s="1"/>
  <c r="C483" i="6"/>
  <c r="D483" i="6" s="1"/>
  <c r="C377" i="6"/>
  <c r="D377" i="6" s="1"/>
  <c r="E377" i="6" s="1"/>
  <c r="C267" i="6"/>
  <c r="D267" i="6" s="1"/>
  <c r="D219" i="6"/>
  <c r="E219" i="6" s="1"/>
  <c r="F219" i="6" s="1"/>
  <c r="B209" i="6"/>
  <c r="C209" i="6" s="1"/>
  <c r="C181" i="6"/>
  <c r="D181" i="6" s="1"/>
  <c r="C151" i="6"/>
  <c r="D151" i="6" s="1"/>
  <c r="E151" i="6" s="1"/>
  <c r="B125" i="6"/>
  <c r="C501" i="6"/>
  <c r="D501" i="6" s="1"/>
  <c r="E501" i="6" s="1"/>
  <c r="C386" i="6"/>
  <c r="D386" i="6" s="1"/>
  <c r="C370" i="6"/>
  <c r="D370" i="6" s="1"/>
  <c r="C365" i="6"/>
  <c r="D365" i="6" s="1"/>
  <c r="C337" i="6"/>
  <c r="D337" i="6" s="1"/>
  <c r="E337" i="6" s="1"/>
  <c r="C312" i="6"/>
  <c r="D312" i="6" s="1"/>
  <c r="D269" i="6"/>
  <c r="E269" i="6" s="1"/>
  <c r="F269" i="6" s="1"/>
  <c r="B263" i="6"/>
  <c r="C263" i="6" s="1"/>
  <c r="C246" i="6"/>
  <c r="D246" i="6" s="1"/>
  <c r="C229" i="6"/>
  <c r="D229" i="6" s="1"/>
  <c r="B222" i="6"/>
  <c r="C222" i="6" s="1"/>
  <c r="D222" i="6" s="1"/>
  <c r="C202" i="6"/>
  <c r="D202" i="6" s="1"/>
  <c r="D195" i="6"/>
  <c r="E195" i="6" s="1"/>
  <c r="B157" i="6"/>
  <c r="C157" i="6" s="1"/>
  <c r="D157" i="6" s="1"/>
  <c r="E157" i="6" s="1"/>
  <c r="B999" i="6"/>
  <c r="C999" i="6" s="1"/>
  <c r="B995" i="6"/>
  <c r="B991" i="6"/>
  <c r="C991" i="6" s="1"/>
  <c r="B987" i="6"/>
  <c r="B983" i="6"/>
  <c r="C983" i="6" s="1"/>
  <c r="D983" i="6" s="1"/>
  <c r="B979" i="6"/>
  <c r="C979" i="6" s="1"/>
  <c r="D979" i="6" s="1"/>
  <c r="B975" i="6"/>
  <c r="B971" i="6"/>
  <c r="C971" i="6" s="1"/>
  <c r="B967" i="6"/>
  <c r="C967" i="6" s="1"/>
  <c r="B963" i="6"/>
  <c r="B959" i="6"/>
  <c r="C959" i="6" s="1"/>
  <c r="B955" i="6"/>
  <c r="C955" i="6" s="1"/>
  <c r="B951" i="6"/>
  <c r="C951" i="6" s="1"/>
  <c r="D951" i="6" s="1"/>
  <c r="B947" i="6"/>
  <c r="C947" i="6" s="1"/>
  <c r="D947" i="6" s="1"/>
  <c r="C505" i="6"/>
  <c r="D505" i="6" s="1"/>
  <c r="E505" i="6" s="1"/>
  <c r="C430" i="6"/>
  <c r="D430" i="6" s="1"/>
  <c r="D249" i="6"/>
  <c r="E249" i="6" s="1"/>
  <c r="F249" i="6" s="1"/>
  <c r="D235" i="6"/>
  <c r="E235" i="6" s="1"/>
  <c r="B225" i="6"/>
  <c r="C225" i="6" s="1"/>
  <c r="D225" i="6" s="1"/>
  <c r="C205" i="6"/>
  <c r="D205" i="6" s="1"/>
  <c r="B198" i="6"/>
  <c r="C198" i="6" s="1"/>
  <c r="D198" i="6" s="1"/>
  <c r="C143" i="6"/>
  <c r="D143" i="6" s="1"/>
  <c r="E143" i="6" s="1"/>
  <c r="C380" i="6"/>
  <c r="D380" i="6" s="1"/>
  <c r="E380" i="6" s="1"/>
  <c r="D301" i="6"/>
  <c r="E301" i="6" s="1"/>
  <c r="C259" i="6"/>
  <c r="D259" i="6" s="1"/>
  <c r="C245" i="6"/>
  <c r="D245" i="6" s="1"/>
  <c r="B238" i="6"/>
  <c r="C238" i="6" s="1"/>
  <c r="C218" i="6"/>
  <c r="D218" i="6" s="1"/>
  <c r="D211" i="6"/>
  <c r="E211" i="6" s="1"/>
  <c r="F211" i="6" s="1"/>
  <c r="B201" i="6"/>
  <c r="C201" i="6" s="1"/>
  <c r="B57" i="6"/>
  <c r="C57" i="6" s="1"/>
  <c r="D57" i="6" s="1"/>
  <c r="E57" i="6" s="1"/>
  <c r="F57" i="6" s="1"/>
  <c r="C75" i="6"/>
  <c r="D75" i="6" s="1"/>
  <c r="C53" i="6"/>
  <c r="D53" i="6" s="1"/>
  <c r="E53" i="6" s="1"/>
  <c r="C39" i="6"/>
  <c r="D39" i="6" s="1"/>
  <c r="C7" i="6"/>
  <c r="D7" i="6" s="1"/>
  <c r="D980" i="6"/>
  <c r="C65" i="6"/>
  <c r="D65" i="6" s="1"/>
  <c r="C47" i="6"/>
  <c r="D47" i="6" s="1"/>
  <c r="C29" i="6"/>
  <c r="D29" i="6" s="1"/>
  <c r="E29" i="6" s="1"/>
  <c r="C15" i="6"/>
  <c r="D15" i="6" s="1"/>
  <c r="E15" i="6" s="1"/>
  <c r="F15" i="6" s="1"/>
  <c r="C119" i="6"/>
  <c r="D119" i="6" s="1"/>
  <c r="E119" i="6" s="1"/>
  <c r="C102" i="6"/>
  <c r="D102" i="6" s="1"/>
  <c r="E102" i="6" s="1"/>
  <c r="F102" i="6" s="1"/>
  <c r="C99" i="6"/>
  <c r="D99" i="6" s="1"/>
  <c r="C69" i="6"/>
  <c r="D69" i="6" s="1"/>
  <c r="C51" i="6"/>
  <c r="D51" i="6" s="1"/>
  <c r="C33" i="6"/>
  <c r="D33" i="6" s="1"/>
  <c r="C19" i="6"/>
  <c r="D19" i="6" s="1"/>
  <c r="E19" i="6" s="1"/>
  <c r="F19" i="6" s="1"/>
  <c r="E199" i="6"/>
  <c r="F199" i="6" s="1"/>
  <c r="E191" i="6"/>
  <c r="F191" i="6" s="1"/>
  <c r="E183" i="6"/>
  <c r="F183" i="6" s="1"/>
  <c r="C169" i="6"/>
  <c r="D169" i="6" s="1"/>
  <c r="E169" i="6" s="1"/>
  <c r="F169" i="6" s="1"/>
  <c r="C149" i="6"/>
  <c r="D149" i="6" s="1"/>
  <c r="E149" i="6" s="1"/>
  <c r="C145" i="6"/>
  <c r="D145" i="6" s="1"/>
  <c r="E145" i="6" s="1"/>
  <c r="C141" i="6"/>
  <c r="D141" i="6" s="1"/>
  <c r="E141" i="6" s="1"/>
  <c r="C137" i="6"/>
  <c r="D137" i="6" s="1"/>
  <c r="E137" i="6" s="1"/>
  <c r="C123" i="6"/>
  <c r="D123" i="6" s="1"/>
  <c r="C110" i="6"/>
  <c r="D110" i="6" s="1"/>
  <c r="C90" i="6"/>
  <c r="D90" i="6" s="1"/>
  <c r="C86" i="6"/>
  <c r="D86" i="6" s="1"/>
  <c r="C55" i="6"/>
  <c r="D55" i="6" s="1"/>
  <c r="C37" i="6"/>
  <c r="D37" i="6" s="1"/>
  <c r="E37" i="6" s="1"/>
  <c r="C23" i="6"/>
  <c r="D23" i="6" s="1"/>
  <c r="C127" i="6"/>
  <c r="D127" i="6" s="1"/>
  <c r="E127" i="6" s="1"/>
  <c r="C63" i="6"/>
  <c r="D63" i="6" s="1"/>
  <c r="C59" i="6"/>
  <c r="D59" i="6" s="1"/>
  <c r="C41" i="6"/>
  <c r="D41" i="6" s="1"/>
  <c r="E41" i="6" s="1"/>
  <c r="F41" i="6" s="1"/>
  <c r="C27" i="6"/>
  <c r="D27" i="6" s="1"/>
  <c r="C153" i="6"/>
  <c r="C105" i="6"/>
  <c r="D105" i="6" s="1"/>
  <c r="E105" i="6" s="1"/>
  <c r="F105" i="6" s="1"/>
  <c r="C45" i="6"/>
  <c r="D45" i="6" s="1"/>
  <c r="E45" i="6" s="1"/>
  <c r="C31" i="6"/>
  <c r="D31" i="6" s="1"/>
  <c r="C177" i="6"/>
  <c r="D177" i="6" s="1"/>
  <c r="E177" i="6" s="1"/>
  <c r="C49" i="6"/>
  <c r="D49" i="6" s="1"/>
  <c r="E49" i="6" s="1"/>
  <c r="C35" i="6"/>
  <c r="D35" i="6" s="1"/>
  <c r="E35" i="6" s="1"/>
  <c r="C3" i="6"/>
  <c r="D3" i="6" s="1"/>
  <c r="E3" i="6" s="1"/>
  <c r="D813" i="6"/>
  <c r="E813" i="6" s="1"/>
  <c r="F813" i="6" s="1"/>
  <c r="C804" i="6"/>
  <c r="D804" i="6" s="1"/>
  <c r="C810" i="6"/>
  <c r="D810" i="6" s="1"/>
  <c r="C808" i="6"/>
  <c r="D808" i="6" s="1"/>
  <c r="E808" i="6" s="1"/>
  <c r="F808" i="6" s="1"/>
  <c r="D801" i="6"/>
  <c r="E801" i="6" s="1"/>
  <c r="F801" i="6" s="1"/>
  <c r="D800" i="6"/>
  <c r="E800" i="6" s="1"/>
  <c r="F800" i="6" s="1"/>
  <c r="C762" i="6"/>
  <c r="D762" i="6" s="1"/>
  <c r="C746" i="6"/>
  <c r="D746" i="6" s="1"/>
  <c r="C730" i="6"/>
  <c r="D730" i="6" s="1"/>
  <c r="B944" i="6"/>
  <c r="C944" i="6" s="1"/>
  <c r="B940" i="6"/>
  <c r="C940" i="6" s="1"/>
  <c r="B936" i="6"/>
  <c r="B932" i="6"/>
  <c r="C932" i="6" s="1"/>
  <c r="B928" i="6"/>
  <c r="C928" i="6" s="1"/>
  <c r="B924" i="6"/>
  <c r="C924" i="6" s="1"/>
  <c r="B920" i="6"/>
  <c r="C920" i="6" s="1"/>
  <c r="B916" i="6"/>
  <c r="B912" i="6"/>
  <c r="C912" i="6" s="1"/>
  <c r="B908" i="6"/>
  <c r="C908" i="6" s="1"/>
  <c r="B904" i="6"/>
  <c r="C904" i="6" s="1"/>
  <c r="B900" i="6"/>
  <c r="B896" i="6"/>
  <c r="C896" i="6" s="1"/>
  <c r="B892" i="6"/>
  <c r="B888" i="6"/>
  <c r="C888" i="6" s="1"/>
  <c r="B884" i="6"/>
  <c r="C884" i="6" s="1"/>
  <c r="B880" i="6"/>
  <c r="C880" i="6" s="1"/>
  <c r="D880" i="6" s="1"/>
  <c r="B876" i="6"/>
  <c r="B872" i="6"/>
  <c r="B868" i="6"/>
  <c r="B864" i="6"/>
  <c r="C864" i="6" s="1"/>
  <c r="D864" i="6" s="1"/>
  <c r="B860" i="6"/>
  <c r="B856" i="6"/>
  <c r="B852" i="6"/>
  <c r="B848" i="6"/>
  <c r="B844" i="6"/>
  <c r="B840" i="6"/>
  <c r="B836" i="6"/>
  <c r="B832" i="6"/>
  <c r="C832" i="6" s="1"/>
  <c r="B828" i="6"/>
  <c r="B824" i="6"/>
  <c r="B820" i="6"/>
  <c r="B816" i="6"/>
  <c r="C816" i="6" s="1"/>
  <c r="B803" i="6"/>
  <c r="C798" i="6"/>
  <c r="D798" i="6" s="1"/>
  <c r="C796" i="6"/>
  <c r="D796" i="6" s="1"/>
  <c r="B792" i="6"/>
  <c r="C792" i="6" s="1"/>
  <c r="C790" i="6"/>
  <c r="D790" i="6" s="1"/>
  <c r="D785" i="6"/>
  <c r="E785" i="6" s="1"/>
  <c r="F785" i="6" s="1"/>
  <c r="B776" i="6"/>
  <c r="C776" i="6" s="1"/>
  <c r="C774" i="6"/>
  <c r="D769" i="6"/>
  <c r="E769" i="6" s="1"/>
  <c r="B753" i="6"/>
  <c r="C753" i="6" s="1"/>
  <c r="B742" i="6"/>
  <c r="B726" i="6"/>
  <c r="C726" i="6" s="1"/>
  <c r="D726" i="6" s="1"/>
  <c r="C794" i="6"/>
  <c r="D794" i="6" s="1"/>
  <c r="C756" i="6"/>
  <c r="B716" i="6"/>
  <c r="B811" i="6"/>
  <c r="C811" i="6" s="1"/>
  <c r="C806" i="6"/>
  <c r="B780" i="6"/>
  <c r="C780" i="6" s="1"/>
  <c r="D780" i="6" s="1"/>
  <c r="C778" i="6"/>
  <c r="D778" i="6" s="1"/>
  <c r="E778" i="6" s="1"/>
  <c r="B764" i="6"/>
  <c r="C764" i="6" s="1"/>
  <c r="B755" i="6"/>
  <c r="B749" i="6"/>
  <c r="C749" i="6" s="1"/>
  <c r="B733" i="6"/>
  <c r="C942" i="6"/>
  <c r="C938" i="6"/>
  <c r="C934" i="6"/>
  <c r="D934" i="6" s="1"/>
  <c r="C930" i="6"/>
  <c r="D930" i="6" s="1"/>
  <c r="C926" i="6"/>
  <c r="D926" i="6" s="1"/>
  <c r="C922" i="6"/>
  <c r="C918" i="6"/>
  <c r="D918" i="6" s="1"/>
  <c r="C914" i="6"/>
  <c r="D914" i="6" s="1"/>
  <c r="C910" i="6"/>
  <c r="C906" i="6"/>
  <c r="C902" i="6"/>
  <c r="D902" i="6" s="1"/>
  <c r="C898" i="6"/>
  <c r="C894" i="6"/>
  <c r="D894" i="6" s="1"/>
  <c r="C890" i="6"/>
  <c r="C886" i="6"/>
  <c r="D886" i="6" s="1"/>
  <c r="C882" i="6"/>
  <c r="C878" i="6"/>
  <c r="C874" i="6"/>
  <c r="C870" i="6"/>
  <c r="D870" i="6" s="1"/>
  <c r="C866" i="6"/>
  <c r="C862" i="6"/>
  <c r="C858" i="6"/>
  <c r="C854" i="6"/>
  <c r="D854" i="6" s="1"/>
  <c r="C850" i="6"/>
  <c r="C846" i="6"/>
  <c r="C842" i="6"/>
  <c r="C838" i="6"/>
  <c r="C834" i="6"/>
  <c r="C830" i="6"/>
  <c r="C826" i="6"/>
  <c r="C822" i="6"/>
  <c r="D822" i="6" s="1"/>
  <c r="C818" i="6"/>
  <c r="B799" i="6"/>
  <c r="B758" i="6"/>
  <c r="B748" i="6"/>
  <c r="C748" i="6" s="1"/>
  <c r="B732" i="6"/>
  <c r="C732" i="6" s="1"/>
  <c r="C720" i="6"/>
  <c r="D720" i="6" s="1"/>
  <c r="C814" i="6"/>
  <c r="D814" i="6" s="1"/>
  <c r="E793" i="6"/>
  <c r="F793" i="6" s="1"/>
  <c r="B784" i="6"/>
  <c r="C784" i="6" s="1"/>
  <c r="C782" i="6"/>
  <c r="D782" i="6" s="1"/>
  <c r="D777" i="6"/>
  <c r="B768" i="6"/>
  <c r="C768" i="6" s="1"/>
  <c r="C766" i="6"/>
  <c r="D766" i="6" s="1"/>
  <c r="B807" i="6"/>
  <c r="C807" i="6" s="1"/>
  <c r="C802" i="6"/>
  <c r="B763" i="6"/>
  <c r="C763" i="6" s="1"/>
  <c r="B739" i="6"/>
  <c r="C739" i="6" s="1"/>
  <c r="D739" i="6" s="1"/>
  <c r="B723" i="6"/>
  <c r="B788" i="6"/>
  <c r="C788" i="6" s="1"/>
  <c r="D788" i="6" s="1"/>
  <c r="C786" i="6"/>
  <c r="B772" i="6"/>
  <c r="C772" i="6" s="1"/>
  <c r="C770" i="6"/>
  <c r="B795" i="6"/>
  <c r="B791" i="6"/>
  <c r="B787" i="6"/>
  <c r="B783" i="6"/>
  <c r="B779" i="6"/>
  <c r="B775" i="6"/>
  <c r="B771" i="6"/>
  <c r="B767" i="6"/>
  <c r="B761" i="6"/>
  <c r="D754" i="6"/>
  <c r="E754" i="6" s="1"/>
  <c r="C750" i="6"/>
  <c r="B745" i="6"/>
  <c r="C734" i="6"/>
  <c r="D734" i="6" s="1"/>
  <c r="B729" i="6"/>
  <c r="D722" i="6"/>
  <c r="E722" i="6" s="1"/>
  <c r="C718" i="6"/>
  <c r="B713" i="6"/>
  <c r="B699" i="6"/>
  <c r="C699" i="6" s="1"/>
  <c r="B683" i="6"/>
  <c r="C683" i="6" s="1"/>
  <c r="B667" i="6"/>
  <c r="C667" i="6" s="1"/>
  <c r="B651" i="6"/>
  <c r="C651" i="6" s="1"/>
  <c r="B633" i="6"/>
  <c r="C633" i="6" s="1"/>
  <c r="B759" i="6"/>
  <c r="C759" i="6" s="1"/>
  <c r="B743" i="6"/>
  <c r="C743" i="6" s="1"/>
  <c r="D736" i="6"/>
  <c r="E736" i="6" s="1"/>
  <c r="F736" i="6" s="1"/>
  <c r="B727" i="6"/>
  <c r="B711" i="6"/>
  <c r="C711" i="6" s="1"/>
  <c r="B701" i="6"/>
  <c r="C701" i="6" s="1"/>
  <c r="B685" i="6"/>
  <c r="C685" i="6" s="1"/>
  <c r="D676" i="6"/>
  <c r="E676" i="6" s="1"/>
  <c r="B669" i="6"/>
  <c r="C669" i="6" s="1"/>
  <c r="D660" i="6"/>
  <c r="E660" i="6" s="1"/>
  <c r="B653" i="6"/>
  <c r="C653" i="6" s="1"/>
  <c r="D644" i="6"/>
  <c r="B635" i="6"/>
  <c r="B617" i="6"/>
  <c r="C617" i="6" s="1"/>
  <c r="D617" i="6" s="1"/>
  <c r="B757" i="6"/>
  <c r="B741" i="6"/>
  <c r="C741" i="6" s="1"/>
  <c r="B725" i="6"/>
  <c r="B709" i="6"/>
  <c r="B703" i="6"/>
  <c r="D694" i="6"/>
  <c r="E694" i="6" s="1"/>
  <c r="B687" i="6"/>
  <c r="C687" i="6" s="1"/>
  <c r="D678" i="6"/>
  <c r="E678" i="6" s="1"/>
  <c r="B671" i="6"/>
  <c r="D662" i="6"/>
  <c r="E662" i="6" s="1"/>
  <c r="B655" i="6"/>
  <c r="C655" i="6" s="1"/>
  <c r="D646" i="6"/>
  <c r="E646" i="6" s="1"/>
  <c r="D637" i="6"/>
  <c r="E637" i="6" s="1"/>
  <c r="B625" i="6"/>
  <c r="C625" i="6" s="1"/>
  <c r="B707" i="6"/>
  <c r="B705" i="6"/>
  <c r="C705" i="6" s="1"/>
  <c r="D696" i="6"/>
  <c r="E696" i="6" s="1"/>
  <c r="F696" i="6" s="1"/>
  <c r="B689" i="6"/>
  <c r="C689" i="6" s="1"/>
  <c r="B673" i="6"/>
  <c r="C673" i="6" s="1"/>
  <c r="B657" i="6"/>
  <c r="C657" i="6" s="1"/>
  <c r="B641" i="6"/>
  <c r="C641" i="6" s="1"/>
  <c r="C632" i="6"/>
  <c r="D632" i="6" s="1"/>
  <c r="B737" i="6"/>
  <c r="C737" i="6" s="1"/>
  <c r="B721" i="6"/>
  <c r="C721" i="6" s="1"/>
  <c r="C710" i="6"/>
  <c r="D710" i="6" s="1"/>
  <c r="D698" i="6"/>
  <c r="B691" i="6"/>
  <c r="C691" i="6" s="1"/>
  <c r="D682" i="6"/>
  <c r="E682" i="6" s="1"/>
  <c r="F682" i="6" s="1"/>
  <c r="B675" i="6"/>
  <c r="C675" i="6" s="1"/>
  <c r="D666" i="6"/>
  <c r="B659" i="6"/>
  <c r="C659" i="6" s="1"/>
  <c r="D650" i="6"/>
  <c r="E650" i="6" s="1"/>
  <c r="B643" i="6"/>
  <c r="C643" i="6" s="1"/>
  <c r="D634" i="6"/>
  <c r="E634" i="6" s="1"/>
  <c r="C624" i="6"/>
  <c r="D624" i="6" s="1"/>
  <c r="D760" i="6"/>
  <c r="E760" i="6" s="1"/>
  <c r="B751" i="6"/>
  <c r="B735" i="6"/>
  <c r="D728" i="6"/>
  <c r="E728" i="6" s="1"/>
  <c r="B719" i="6"/>
  <c r="B693" i="6"/>
  <c r="C693" i="6" s="1"/>
  <c r="D684" i="6"/>
  <c r="E684" i="6" s="1"/>
  <c r="B677" i="6"/>
  <c r="C677" i="6" s="1"/>
  <c r="B661" i="6"/>
  <c r="C661" i="6" s="1"/>
  <c r="B645" i="6"/>
  <c r="C645" i="6" s="1"/>
  <c r="B627" i="6"/>
  <c r="C627" i="6" s="1"/>
  <c r="D627" i="6" s="1"/>
  <c r="E627" i="6" s="1"/>
  <c r="B717" i="6"/>
  <c r="B695" i="6"/>
  <c r="C695" i="6" s="1"/>
  <c r="B679" i="6"/>
  <c r="B663" i="6"/>
  <c r="C663" i="6" s="1"/>
  <c r="B647" i="6"/>
  <c r="C647" i="6" s="1"/>
  <c r="C640" i="6"/>
  <c r="D640" i="6" s="1"/>
  <c r="B747" i="6"/>
  <c r="B731" i="6"/>
  <c r="B715" i="6"/>
  <c r="D704" i="6"/>
  <c r="B697" i="6"/>
  <c r="C697" i="6" s="1"/>
  <c r="D688" i="6"/>
  <c r="B681" i="6"/>
  <c r="D672" i="6"/>
  <c r="E672" i="6" s="1"/>
  <c r="B665" i="6"/>
  <c r="C665" i="6" s="1"/>
  <c r="D656" i="6"/>
  <c r="E656" i="6" s="1"/>
  <c r="F656" i="6" s="1"/>
  <c r="B649" i="6"/>
  <c r="C649" i="6" s="1"/>
  <c r="D642" i="6"/>
  <c r="D618" i="6"/>
  <c r="C639" i="6"/>
  <c r="C623" i="6"/>
  <c r="D623" i="6" s="1"/>
  <c r="C607" i="6"/>
  <c r="D607" i="6" s="1"/>
  <c r="C591" i="6"/>
  <c r="D591" i="6" s="1"/>
  <c r="E591" i="6" s="1"/>
  <c r="F591" i="6" s="1"/>
  <c r="C575" i="6"/>
  <c r="D575" i="6" s="1"/>
  <c r="C559" i="6"/>
  <c r="C538" i="6"/>
  <c r="C529" i="6"/>
  <c r="D529" i="6" s="1"/>
  <c r="E529" i="6" s="1"/>
  <c r="C498" i="6"/>
  <c r="D498" i="6" s="1"/>
  <c r="E498" i="6" s="1"/>
  <c r="C491" i="6"/>
  <c r="D491" i="6" s="1"/>
  <c r="C462" i="6"/>
  <c r="D369" i="6"/>
  <c r="E369" i="6" s="1"/>
  <c r="F369" i="6" s="1"/>
  <c r="B601" i="6"/>
  <c r="C601" i="6" s="1"/>
  <c r="B585" i="6"/>
  <c r="B569" i="6"/>
  <c r="C540" i="6"/>
  <c r="C526" i="6"/>
  <c r="D526" i="6" s="1"/>
  <c r="C518" i="6"/>
  <c r="C512" i="6"/>
  <c r="D512" i="6" s="1"/>
  <c r="E512" i="6" s="1"/>
  <c r="C494" i="6"/>
  <c r="D494" i="6" s="1"/>
  <c r="B482" i="6"/>
  <c r="C482" i="6" s="1"/>
  <c r="D482" i="6" s="1"/>
  <c r="B415" i="6"/>
  <c r="C415" i="6" s="1"/>
  <c r="C611" i="6"/>
  <c r="D611" i="6" s="1"/>
  <c r="C595" i="6"/>
  <c r="D595" i="6" s="1"/>
  <c r="E595" i="6" s="1"/>
  <c r="C579" i="6"/>
  <c r="C563" i="6"/>
  <c r="C557" i="6"/>
  <c r="C508" i="6"/>
  <c r="D508" i="6" s="1"/>
  <c r="B440" i="6"/>
  <c r="C440" i="6" s="1"/>
  <c r="B427" i="6"/>
  <c r="C427" i="6" s="1"/>
  <c r="C555" i="6"/>
  <c r="C553" i="6"/>
  <c r="C533" i="6"/>
  <c r="D533" i="6" s="1"/>
  <c r="C504" i="6"/>
  <c r="B456" i="6"/>
  <c r="C631" i="6"/>
  <c r="C615" i="6"/>
  <c r="C609" i="6"/>
  <c r="D609" i="6" s="1"/>
  <c r="C599" i="6"/>
  <c r="D599" i="6" s="1"/>
  <c r="C593" i="6"/>
  <c r="C583" i="6"/>
  <c r="C577" i="6"/>
  <c r="D577" i="6" s="1"/>
  <c r="C567" i="6"/>
  <c r="D567" i="6" s="1"/>
  <c r="C561" i="6"/>
  <c r="D556" i="6"/>
  <c r="D554" i="6"/>
  <c r="C551" i="6"/>
  <c r="D551" i="6" s="1"/>
  <c r="C549" i="6"/>
  <c r="D549" i="6" s="1"/>
  <c r="C530" i="6"/>
  <c r="C514" i="6"/>
  <c r="D514" i="6" s="1"/>
  <c r="E514" i="6" s="1"/>
  <c r="C500" i="6"/>
  <c r="B485" i="6"/>
  <c r="B476" i="6"/>
  <c r="C476" i="6" s="1"/>
  <c r="C547" i="6"/>
  <c r="C545" i="6"/>
  <c r="C537" i="6"/>
  <c r="D537" i="6" s="1"/>
  <c r="D532" i="6"/>
  <c r="C525" i="6"/>
  <c r="D525" i="6" s="1"/>
  <c r="E525" i="6" s="1"/>
  <c r="C510" i="6"/>
  <c r="D510" i="6" s="1"/>
  <c r="E510" i="6" s="1"/>
  <c r="C496" i="6"/>
  <c r="E472" i="6"/>
  <c r="F472" i="6" s="1"/>
  <c r="C459" i="6"/>
  <c r="D459" i="6" s="1"/>
  <c r="E459" i="6" s="1"/>
  <c r="F459" i="6" s="1"/>
  <c r="B454" i="6"/>
  <c r="C454" i="6" s="1"/>
  <c r="B437" i="6"/>
  <c r="C619" i="6"/>
  <c r="C603" i="6"/>
  <c r="D603" i="6" s="1"/>
  <c r="C587" i="6"/>
  <c r="C571" i="6"/>
  <c r="D571" i="6" s="1"/>
  <c r="C543" i="6"/>
  <c r="D543" i="6" s="1"/>
  <c r="C539" i="6"/>
  <c r="D539" i="6" s="1"/>
  <c r="C522" i="6"/>
  <c r="D522" i="6" s="1"/>
  <c r="E522" i="6" s="1"/>
  <c r="C506" i="6"/>
  <c r="D506" i="6" s="1"/>
  <c r="E506" i="6" s="1"/>
  <c r="C488" i="6"/>
  <c r="B443" i="6"/>
  <c r="C443" i="6" s="1"/>
  <c r="B424" i="6"/>
  <c r="C424" i="6" s="1"/>
  <c r="D424" i="6" s="1"/>
  <c r="C534" i="6"/>
  <c r="C502" i="6"/>
  <c r="B479" i="6"/>
  <c r="C479" i="6" s="1"/>
  <c r="D479" i="6" s="1"/>
  <c r="C535" i="6"/>
  <c r="C531" i="6"/>
  <c r="C527" i="6"/>
  <c r="D527" i="6" s="1"/>
  <c r="E527" i="6" s="1"/>
  <c r="C523" i="6"/>
  <c r="C519" i="6"/>
  <c r="D519" i="6" s="1"/>
  <c r="C515" i="6"/>
  <c r="C511" i="6"/>
  <c r="D511" i="6" s="1"/>
  <c r="C507" i="6"/>
  <c r="C503" i="6"/>
  <c r="D503" i="6" s="1"/>
  <c r="C499" i="6"/>
  <c r="C495" i="6"/>
  <c r="D495" i="6" s="1"/>
  <c r="C480" i="6"/>
  <c r="D480" i="6" s="1"/>
  <c r="C477" i="6"/>
  <c r="D477" i="6" s="1"/>
  <c r="B468" i="6"/>
  <c r="D463" i="6"/>
  <c r="E463" i="6" s="1"/>
  <c r="B420" i="6"/>
  <c r="C414" i="6"/>
  <c r="D414" i="6" s="1"/>
  <c r="B450" i="6"/>
  <c r="B439" i="6"/>
  <c r="B436" i="6"/>
  <c r="C436" i="6" s="1"/>
  <c r="B433" i="6"/>
  <c r="B423" i="6"/>
  <c r="B419" i="6"/>
  <c r="C419" i="6" s="1"/>
  <c r="D419" i="6" s="1"/>
  <c r="C406" i="6"/>
  <c r="D406" i="6" s="1"/>
  <c r="E406" i="6" s="1"/>
  <c r="C398" i="6"/>
  <c r="D398" i="6" s="1"/>
  <c r="C390" i="6"/>
  <c r="C469" i="6"/>
  <c r="B460" i="6"/>
  <c r="C418" i="6"/>
  <c r="D418" i="6" s="1"/>
  <c r="C405" i="6"/>
  <c r="D405" i="6" s="1"/>
  <c r="C397" i="6"/>
  <c r="D397" i="6" s="1"/>
  <c r="E397" i="6" s="1"/>
  <c r="C490" i="6"/>
  <c r="D490" i="6" s="1"/>
  <c r="C487" i="6"/>
  <c r="C484" i="6"/>
  <c r="D484" i="6" s="1"/>
  <c r="D467" i="6"/>
  <c r="D466" i="6"/>
  <c r="D464" i="6"/>
  <c r="E464" i="6" s="1"/>
  <c r="C458" i="6"/>
  <c r="D458" i="6" s="1"/>
  <c r="D455" i="6"/>
  <c r="C453" i="6"/>
  <c r="D453" i="6" s="1"/>
  <c r="C451" i="6"/>
  <c r="D451" i="6" s="1"/>
  <c r="B445" i="6"/>
  <c r="B435" i="6"/>
  <c r="B432" i="6"/>
  <c r="B429" i="6"/>
  <c r="C493" i="6"/>
  <c r="D493" i="6" s="1"/>
  <c r="E493" i="6" s="1"/>
  <c r="D478" i="6"/>
  <c r="E478" i="6" s="1"/>
  <c r="C461" i="6"/>
  <c r="B447" i="6"/>
  <c r="B444" i="6"/>
  <c r="C444" i="6" s="1"/>
  <c r="B441" i="6"/>
  <c r="C441" i="6" s="1"/>
  <c r="B431" i="6"/>
  <c r="B428" i="6"/>
  <c r="C428" i="6" s="1"/>
  <c r="B425" i="6"/>
  <c r="C425" i="6" s="1"/>
  <c r="C410" i="6"/>
  <c r="D410" i="6" s="1"/>
  <c r="E410" i="6" s="1"/>
  <c r="C402" i="6"/>
  <c r="C394" i="6"/>
  <c r="D394" i="6" s="1"/>
  <c r="E394" i="6" s="1"/>
  <c r="D470" i="6"/>
  <c r="C409" i="6"/>
  <c r="D409" i="6" s="1"/>
  <c r="C401" i="6"/>
  <c r="C393" i="6"/>
  <c r="D393" i="6" s="1"/>
  <c r="C384" i="6"/>
  <c r="B348" i="6"/>
  <c r="C348" i="6" s="1"/>
  <c r="B340" i="6"/>
  <c r="C340" i="6" s="1"/>
  <c r="B331" i="6"/>
  <c r="C331" i="6" s="1"/>
  <c r="B322" i="6"/>
  <c r="C322" i="6" s="1"/>
  <c r="B411" i="6"/>
  <c r="C411" i="6" s="1"/>
  <c r="B407" i="6"/>
  <c r="C407" i="6" s="1"/>
  <c r="B403" i="6"/>
  <c r="C403" i="6" s="1"/>
  <c r="D403" i="6" s="1"/>
  <c r="B399" i="6"/>
  <c r="C399" i="6" s="1"/>
  <c r="B395" i="6"/>
  <c r="B391" i="6"/>
  <c r="C391" i="6" s="1"/>
  <c r="B387" i="6"/>
  <c r="C387" i="6" s="1"/>
  <c r="E385" i="6"/>
  <c r="F385" i="6" s="1"/>
  <c r="B381" i="6"/>
  <c r="C381" i="6" s="1"/>
  <c r="D376" i="6"/>
  <c r="E376" i="6" s="1"/>
  <c r="F376" i="6" s="1"/>
  <c r="B355" i="6"/>
  <c r="B350" i="6"/>
  <c r="C350" i="6" s="1"/>
  <c r="D345" i="6"/>
  <c r="E345" i="6" s="1"/>
  <c r="F345" i="6" s="1"/>
  <c r="B342" i="6"/>
  <c r="C342" i="6" s="1"/>
  <c r="D342" i="6" s="1"/>
  <c r="B328" i="6"/>
  <c r="C328" i="6" s="1"/>
  <c r="B319" i="6"/>
  <c r="C319" i="6" s="1"/>
  <c r="D313" i="6"/>
  <c r="E313" i="6" s="1"/>
  <c r="F313" i="6" s="1"/>
  <c r="B367" i="6"/>
  <c r="C367" i="6" s="1"/>
  <c r="D357" i="6"/>
  <c r="E357" i="6" s="1"/>
  <c r="B339" i="6"/>
  <c r="C339" i="6" s="1"/>
  <c r="B330" i="6"/>
  <c r="C330" i="6" s="1"/>
  <c r="D330" i="6" s="1"/>
  <c r="B316" i="6"/>
  <c r="C300" i="6"/>
  <c r="D300" i="6" s="1"/>
  <c r="D421" i="6"/>
  <c r="E421" i="6" s="1"/>
  <c r="F421" i="6" s="1"/>
  <c r="D417" i="6"/>
  <c r="B416" i="6"/>
  <c r="C416" i="6" s="1"/>
  <c r="D413" i="6"/>
  <c r="E413" i="6" s="1"/>
  <c r="B412" i="6"/>
  <c r="C412" i="6" s="1"/>
  <c r="B408" i="6"/>
  <c r="B404" i="6"/>
  <c r="C404" i="6" s="1"/>
  <c r="B400" i="6"/>
  <c r="C400" i="6" s="1"/>
  <c r="B396" i="6"/>
  <c r="B392" i="6"/>
  <c r="C392" i="6" s="1"/>
  <c r="B388" i="6"/>
  <c r="C388" i="6" s="1"/>
  <c r="C382" i="6"/>
  <c r="D382" i="6" s="1"/>
  <c r="B373" i="6"/>
  <c r="B363" i="6"/>
  <c r="B359" i="6"/>
  <c r="B352" i="6"/>
  <c r="B347" i="6"/>
  <c r="B336" i="6"/>
  <c r="B327" i="6"/>
  <c r="C327" i="6" s="1"/>
  <c r="D321" i="6"/>
  <c r="E321" i="6" s="1"/>
  <c r="F321" i="6" s="1"/>
  <c r="B318" i="6"/>
  <c r="C318" i="6" s="1"/>
  <c r="C389" i="6"/>
  <c r="D389" i="6" s="1"/>
  <c r="D379" i="6"/>
  <c r="C371" i="6"/>
  <c r="C368" i="6"/>
  <c r="D368" i="6" s="1"/>
  <c r="B354" i="6"/>
  <c r="D349" i="6"/>
  <c r="E349" i="6" s="1"/>
  <c r="B338" i="6"/>
  <c r="B324" i="6"/>
  <c r="C324" i="6" s="1"/>
  <c r="D324" i="6" s="1"/>
  <c r="B315" i="6"/>
  <c r="C315" i="6" s="1"/>
  <c r="C304" i="6"/>
  <c r="D304" i="6" s="1"/>
  <c r="D438" i="6"/>
  <c r="E438" i="6" s="1"/>
  <c r="D422" i="6"/>
  <c r="E422" i="6" s="1"/>
  <c r="F422" i="6" s="1"/>
  <c r="C374" i="6"/>
  <c r="E372" i="6"/>
  <c r="F372" i="6" s="1"/>
  <c r="B344" i="6"/>
  <c r="B335" i="6"/>
  <c r="C335" i="6" s="1"/>
  <c r="B326" i="6"/>
  <c r="C326" i="6" s="1"/>
  <c r="D326" i="6" s="1"/>
  <c r="B356" i="6"/>
  <c r="C356" i="6" s="1"/>
  <c r="B351" i="6"/>
  <c r="B346" i="6"/>
  <c r="B332" i="6"/>
  <c r="C332" i="6" s="1"/>
  <c r="B323" i="6"/>
  <c r="B314" i="6"/>
  <c r="C314" i="6" s="1"/>
  <c r="C375" i="6"/>
  <c r="D375" i="6" s="1"/>
  <c r="B364" i="6"/>
  <c r="C364" i="6" s="1"/>
  <c r="B362" i="6"/>
  <c r="C362" i="6" s="1"/>
  <c r="B360" i="6"/>
  <c r="C360" i="6" s="1"/>
  <c r="B358" i="6"/>
  <c r="C358" i="6" s="1"/>
  <c r="D353" i="6"/>
  <c r="E353" i="6" s="1"/>
  <c r="B343" i="6"/>
  <c r="B334" i="6"/>
  <c r="C334" i="6" s="1"/>
  <c r="B320" i="6"/>
  <c r="C320" i="6" s="1"/>
  <c r="B311" i="6"/>
  <c r="C311" i="6" s="1"/>
  <c r="B307" i="6"/>
  <c r="C307" i="6" s="1"/>
  <c r="C294" i="6"/>
  <c r="D287" i="6"/>
  <c r="E287" i="6" s="1"/>
  <c r="C286" i="6"/>
  <c r="D279" i="6"/>
  <c r="C278" i="6"/>
  <c r="C242" i="6"/>
  <c r="D242" i="6" s="1"/>
  <c r="E242" i="6" s="1"/>
  <c r="C226" i="6"/>
  <c r="D226" i="6" s="1"/>
  <c r="B310" i="6"/>
  <c r="B306" i="6"/>
  <c r="B302" i="6"/>
  <c r="C302" i="6" s="1"/>
  <c r="B298" i="6"/>
  <c r="C295" i="6"/>
  <c r="C244" i="6"/>
  <c r="D244" i="6" s="1"/>
  <c r="E244" i="6" s="1"/>
  <c r="D293" i="6"/>
  <c r="E293" i="6" s="1"/>
  <c r="F293" i="6" s="1"/>
  <c r="C292" i="6"/>
  <c r="D285" i="6"/>
  <c r="C284" i="6"/>
  <c r="D284" i="6" s="1"/>
  <c r="E284" i="6" s="1"/>
  <c r="D277" i="6"/>
  <c r="E277" i="6" s="1"/>
  <c r="C276" i="6"/>
  <c r="C248" i="6"/>
  <c r="D308" i="6"/>
  <c r="E308" i="6" s="1"/>
  <c r="B303" i="6"/>
  <c r="C303" i="6" s="1"/>
  <c r="B299" i="6"/>
  <c r="C299" i="6" s="1"/>
  <c r="C274" i="6"/>
  <c r="C272" i="6"/>
  <c r="D272" i="6" s="1"/>
  <c r="C270" i="6"/>
  <c r="D270" i="6" s="1"/>
  <c r="C268" i="6"/>
  <c r="D268" i="6" s="1"/>
  <c r="C266" i="6"/>
  <c r="D266" i="6" s="1"/>
  <c r="C264" i="6"/>
  <c r="D264" i="6" s="1"/>
  <c r="E264" i="6" s="1"/>
  <c r="C262" i="6"/>
  <c r="D262" i="6" s="1"/>
  <c r="C260" i="6"/>
  <c r="D260" i="6" s="1"/>
  <c r="C258" i="6"/>
  <c r="D258" i="6" s="1"/>
  <c r="C256" i="6"/>
  <c r="C254" i="6"/>
  <c r="D254" i="6" s="1"/>
  <c r="C252" i="6"/>
  <c r="D252" i="6" s="1"/>
  <c r="C250" i="6"/>
  <c r="D250" i="6" s="1"/>
  <c r="E250" i="6" s="1"/>
  <c r="C290" i="6"/>
  <c r="C282" i="6"/>
  <c r="C296" i="6"/>
  <c r="D296" i="6" s="1"/>
  <c r="E296" i="6" s="1"/>
  <c r="E291" i="6"/>
  <c r="F291" i="6" s="1"/>
  <c r="C288" i="6"/>
  <c r="D288" i="6" s="1"/>
  <c r="E288" i="6" s="1"/>
  <c r="E283" i="6"/>
  <c r="F283" i="6" s="1"/>
  <c r="C280" i="6"/>
  <c r="E215" i="6"/>
  <c r="F215" i="6" s="1"/>
  <c r="D175" i="6"/>
  <c r="C171" i="6"/>
  <c r="D171" i="6" s="1"/>
  <c r="B166" i="6"/>
  <c r="D159" i="6"/>
  <c r="E159" i="6" s="1"/>
  <c r="C155" i="6"/>
  <c r="D155" i="6" s="1"/>
  <c r="B150" i="6"/>
  <c r="B146" i="6"/>
  <c r="C146" i="6" s="1"/>
  <c r="B142" i="6"/>
  <c r="C142" i="6" s="1"/>
  <c r="B136" i="6"/>
  <c r="C131" i="6"/>
  <c r="D131" i="6" s="1"/>
  <c r="C240" i="6"/>
  <c r="C236" i="6"/>
  <c r="D236" i="6" s="1"/>
  <c r="C232" i="6"/>
  <c r="C228" i="6"/>
  <c r="D228" i="6" s="1"/>
  <c r="C224" i="6"/>
  <c r="C220" i="6"/>
  <c r="D220" i="6" s="1"/>
  <c r="C216" i="6"/>
  <c r="C212" i="6"/>
  <c r="D212" i="6" s="1"/>
  <c r="C208" i="6"/>
  <c r="C204" i="6"/>
  <c r="D204" i="6" s="1"/>
  <c r="C200" i="6"/>
  <c r="D200" i="6" s="1"/>
  <c r="C196" i="6"/>
  <c r="D196" i="6" s="1"/>
  <c r="C192" i="6"/>
  <c r="C188" i="6"/>
  <c r="D188" i="6" s="1"/>
  <c r="C184" i="6"/>
  <c r="B180" i="6"/>
  <c r="B164" i="6"/>
  <c r="B148" i="6"/>
  <c r="B144" i="6"/>
  <c r="B140" i="6"/>
  <c r="C133" i="6"/>
  <c r="D133" i="6" s="1"/>
  <c r="B128" i="6"/>
  <c r="C128" i="6" s="1"/>
  <c r="B178" i="6"/>
  <c r="B162" i="6"/>
  <c r="B176" i="6"/>
  <c r="C176" i="6" s="1"/>
  <c r="B160" i="6"/>
  <c r="C160" i="6" s="1"/>
  <c r="C135" i="6"/>
  <c r="B124" i="6"/>
  <c r="C124" i="6" s="1"/>
  <c r="D111" i="6"/>
  <c r="E111" i="6" s="1"/>
  <c r="F111" i="6" s="1"/>
  <c r="C179" i="6"/>
  <c r="D179" i="6" s="1"/>
  <c r="B174" i="6"/>
  <c r="D167" i="6"/>
  <c r="E167" i="6" s="1"/>
  <c r="C163" i="6"/>
  <c r="D163" i="6" s="1"/>
  <c r="B158" i="6"/>
  <c r="B172" i="6"/>
  <c r="D165" i="6"/>
  <c r="B156" i="6"/>
  <c r="B132" i="6"/>
  <c r="C132" i="6" s="1"/>
  <c r="B120" i="6"/>
  <c r="C120" i="6" s="1"/>
  <c r="D98" i="6"/>
  <c r="E98" i="6" s="1"/>
  <c r="F98" i="6" s="1"/>
  <c r="B170" i="6"/>
  <c r="C170" i="6" s="1"/>
  <c r="B154" i="6"/>
  <c r="C154" i="6" s="1"/>
  <c r="B168" i="6"/>
  <c r="C168" i="6" s="1"/>
  <c r="B152" i="6"/>
  <c r="C152" i="6" s="1"/>
  <c r="D129" i="6"/>
  <c r="E129" i="6" s="1"/>
  <c r="F129" i="6" s="1"/>
  <c r="C109" i="6"/>
  <c r="D109" i="6" s="1"/>
  <c r="C106" i="6"/>
  <c r="D82" i="6"/>
  <c r="E82" i="6" s="1"/>
  <c r="F82" i="6" s="1"/>
  <c r="C79" i="6"/>
  <c r="D79" i="6" s="1"/>
  <c r="C74" i="6"/>
  <c r="D74" i="6" s="1"/>
  <c r="C66" i="6"/>
  <c r="D66" i="6" s="1"/>
  <c r="E66" i="6" s="1"/>
  <c r="B138" i="6"/>
  <c r="B134" i="6"/>
  <c r="C134" i="6" s="1"/>
  <c r="B130" i="6"/>
  <c r="C130" i="6" s="1"/>
  <c r="B126" i="6"/>
  <c r="B122" i="6"/>
  <c r="B118" i="6"/>
  <c r="C118" i="6" s="1"/>
  <c r="C115" i="6"/>
  <c r="D115" i="6" s="1"/>
  <c r="C112" i="6"/>
  <c r="D112" i="6" s="1"/>
  <c r="B103" i="6"/>
  <c r="C103" i="6" s="1"/>
  <c r="D78" i="6"/>
  <c r="E78" i="6" s="1"/>
  <c r="F78" i="6" s="1"/>
  <c r="C95" i="6"/>
  <c r="C71" i="6"/>
  <c r="D71" i="6" s="1"/>
  <c r="C62" i="6"/>
  <c r="D62" i="6" s="1"/>
  <c r="E62" i="6" s="1"/>
  <c r="D101" i="6"/>
  <c r="E101" i="6" s="1"/>
  <c r="C93" i="6"/>
  <c r="D93" i="6" s="1"/>
  <c r="C73" i="6"/>
  <c r="D5" i="6"/>
  <c r="E5" i="6" s="1"/>
  <c r="F5" i="6" s="1"/>
  <c r="D114" i="6"/>
  <c r="D108" i="6"/>
  <c r="E108" i="6" s="1"/>
  <c r="F108" i="6" s="1"/>
  <c r="C96" i="6"/>
  <c r="D96" i="6" s="1"/>
  <c r="C91" i="6"/>
  <c r="C89" i="6"/>
  <c r="D89" i="6" s="1"/>
  <c r="C70" i="6"/>
  <c r="D70" i="6" s="1"/>
  <c r="C87" i="6"/>
  <c r="D87" i="6" s="1"/>
  <c r="C85" i="6"/>
  <c r="D85" i="6" s="1"/>
  <c r="E85" i="6" s="1"/>
  <c r="C83" i="6"/>
  <c r="D83" i="6" s="1"/>
  <c r="E83" i="6" s="1"/>
  <c r="C81" i="6"/>
  <c r="D81" i="6" s="1"/>
  <c r="C67" i="6"/>
  <c r="D67" i="6" s="1"/>
  <c r="B92" i="6"/>
  <c r="B88" i="6"/>
  <c r="B84" i="6"/>
  <c r="B80" i="6"/>
  <c r="B76" i="6"/>
  <c r="B72" i="6"/>
  <c r="B68" i="6"/>
  <c r="B64" i="6"/>
  <c r="B60" i="6"/>
  <c r="B56" i="6"/>
  <c r="B52" i="6"/>
  <c r="B48" i="6"/>
  <c r="B44" i="6"/>
  <c r="B40" i="6"/>
  <c r="B36" i="6"/>
  <c r="B32" i="6"/>
  <c r="B28" i="6"/>
  <c r="B24" i="6"/>
  <c r="B20" i="6"/>
  <c r="B16" i="6"/>
  <c r="B12" i="6"/>
  <c r="B8" i="6"/>
  <c r="B4" i="6"/>
  <c r="C77" i="6"/>
  <c r="D77" i="6" s="1"/>
  <c r="C25" i="6"/>
  <c r="D25" i="6" s="1"/>
  <c r="E25" i="6" s="1"/>
  <c r="C21" i="6"/>
  <c r="C17" i="6"/>
  <c r="C13" i="6"/>
  <c r="C9" i="6"/>
  <c r="D9" i="6" s="1"/>
  <c r="D58" i="6"/>
  <c r="E58" i="6" s="1"/>
  <c r="D54" i="6"/>
  <c r="D50" i="6"/>
  <c r="D46" i="6"/>
  <c r="E46" i="6" s="1"/>
  <c r="F46" i="6" s="1"/>
  <c r="D42" i="6"/>
  <c r="E42" i="6" s="1"/>
  <c r="D38" i="6"/>
  <c r="E38" i="6" s="1"/>
  <c r="F38" i="6" s="1"/>
  <c r="D34" i="6"/>
  <c r="E34" i="6" s="1"/>
  <c r="F34" i="6" s="1"/>
  <c r="D30" i="6"/>
  <c r="E30" i="6" s="1"/>
  <c r="D26" i="6"/>
  <c r="E26" i="6" s="1"/>
  <c r="D22" i="6"/>
  <c r="E22" i="6" s="1"/>
  <c r="F22" i="6" s="1"/>
  <c r="D18" i="6"/>
  <c r="E18" i="6" s="1"/>
  <c r="F18" i="6" s="1"/>
  <c r="D14" i="6"/>
  <c r="D10" i="6"/>
  <c r="E10" i="6" s="1"/>
  <c r="F10" i="6" s="1"/>
  <c r="D6" i="6"/>
  <c r="B2" i="6"/>
  <c r="E229" i="6" l="1"/>
  <c r="F229" i="6" s="1"/>
  <c r="E205" i="6"/>
  <c r="F205" i="6" s="1"/>
  <c r="E59" i="6"/>
  <c r="F59" i="6" s="1"/>
  <c r="D161" i="6"/>
  <c r="E161" i="6" s="1"/>
  <c r="F161" i="6" s="1"/>
  <c r="E281" i="6"/>
  <c r="F281" i="6" s="1"/>
  <c r="D333" i="6"/>
  <c r="E333" i="6" s="1"/>
  <c r="E361" i="6"/>
  <c r="F361" i="6" s="1"/>
  <c r="E596" i="6"/>
  <c r="F596" i="6" s="1"/>
  <c r="E110" i="6"/>
  <c r="F110" i="6" s="1"/>
  <c r="D238" i="6"/>
  <c r="E238" i="6" s="1"/>
  <c r="F238" i="6" s="1"/>
  <c r="E7" i="6"/>
  <c r="F7" i="6" s="1"/>
  <c r="F203" i="6"/>
  <c r="E43" i="6"/>
  <c r="F43" i="6" s="1"/>
  <c r="E23" i="6"/>
  <c r="F23" i="6" s="1"/>
  <c r="E630" i="6"/>
  <c r="F630" i="6" s="1"/>
  <c r="E956" i="6"/>
  <c r="F956" i="6" s="1"/>
  <c r="D442" i="6"/>
  <c r="E442" i="6" s="1"/>
  <c r="F442" i="6" s="1"/>
  <c r="E75" i="6"/>
  <c r="F75" i="6" s="1"/>
  <c r="E221" i="6"/>
  <c r="F221" i="6" s="1"/>
  <c r="E680" i="6"/>
  <c r="F680" i="6" s="1"/>
  <c r="E245" i="6"/>
  <c r="F245" i="6" s="1"/>
  <c r="E483" i="6"/>
  <c r="F483" i="6" s="1"/>
  <c r="E47" i="6"/>
  <c r="F47" i="6" s="1"/>
  <c r="D692" i="6"/>
  <c r="E604" i="6"/>
  <c r="F604" i="6" s="1"/>
  <c r="E51" i="6"/>
  <c r="F51" i="6" s="1"/>
  <c r="E972" i="6"/>
  <c r="F972" i="6" s="1"/>
  <c r="E239" i="6"/>
  <c r="F239" i="6" s="1"/>
  <c r="E55" i="6"/>
  <c r="F55" i="6" s="1"/>
  <c r="D153" i="6"/>
  <c r="E153" i="6" s="1"/>
  <c r="F153" i="6" s="1"/>
  <c r="F301" i="6"/>
  <c r="E544" i="6"/>
  <c r="F544" i="6" s="1"/>
  <c r="E39" i="6"/>
  <c r="F39" i="6" s="1"/>
  <c r="D61" i="6"/>
  <c r="E61" i="6" s="1"/>
  <c r="F61" i="6" s="1"/>
  <c r="E231" i="6"/>
  <c r="F231" i="6" s="1"/>
  <c r="E548" i="6"/>
  <c r="F548" i="6" s="1"/>
  <c r="E939" i="6"/>
  <c r="F939" i="6" s="1"/>
  <c r="F752" i="6"/>
  <c r="D907" i="6"/>
  <c r="E907" i="6" s="1"/>
  <c r="F907" i="6" s="1"/>
  <c r="D536" i="6"/>
  <c r="E536" i="6" s="1"/>
  <c r="F536" i="6" s="1"/>
  <c r="E590" i="6"/>
  <c r="F590" i="6" s="1"/>
  <c r="E90" i="6"/>
  <c r="F90" i="6" s="1"/>
  <c r="E63" i="6"/>
  <c r="F63" i="6" s="1"/>
  <c r="E198" i="6"/>
  <c r="F198" i="6" s="1"/>
  <c r="E927" i="6"/>
  <c r="F927" i="6" s="1"/>
  <c r="E474" i="6"/>
  <c r="F474" i="6" s="1"/>
  <c r="E251" i="6"/>
  <c r="F251" i="6" s="1"/>
  <c r="E624" i="6"/>
  <c r="F624" i="6" s="1"/>
  <c r="E913" i="6"/>
  <c r="F913" i="6" s="1"/>
  <c r="F235" i="6"/>
  <c r="D903" i="6"/>
  <c r="E903" i="6" s="1"/>
  <c r="F903" i="6" s="1"/>
  <c r="D964" i="6"/>
  <c r="E964" i="6" s="1"/>
  <c r="F964" i="6" s="1"/>
  <c r="E267" i="6"/>
  <c r="F267" i="6" s="1"/>
  <c r="D648" i="6"/>
  <c r="E648" i="6" s="1"/>
  <c r="F648" i="6" s="1"/>
  <c r="D234" i="6"/>
  <c r="E234" i="6" s="1"/>
  <c r="F234" i="6" s="1"/>
  <c r="F457" i="6"/>
  <c r="E863" i="6"/>
  <c r="F863" i="6" s="1"/>
  <c r="E279" i="6"/>
  <c r="F279" i="6" s="1"/>
  <c r="D839" i="6"/>
  <c r="E839" i="6" s="1"/>
  <c r="F839" i="6" s="1"/>
  <c r="E79" i="6"/>
  <c r="F79" i="6" s="1"/>
  <c r="E810" i="6"/>
  <c r="F810" i="6" s="1"/>
  <c r="D602" i="6"/>
  <c r="E602" i="6" s="1"/>
  <c r="F602" i="6" s="1"/>
  <c r="E611" i="6"/>
  <c r="F611" i="6" s="1"/>
  <c r="E519" i="6"/>
  <c r="F519" i="6" s="1"/>
  <c r="F976" i="6"/>
  <c r="D621" i="6"/>
  <c r="E621" i="6" s="1"/>
  <c r="F621" i="6" s="1"/>
  <c r="D925" i="6"/>
  <c r="E925" i="6" s="1"/>
  <c r="F925" i="6" s="1"/>
  <c r="D899" i="6"/>
  <c r="E899" i="6" s="1"/>
  <c r="F899" i="6" s="1"/>
  <c r="E139" i="6"/>
  <c r="F139" i="6" s="1"/>
  <c r="E259" i="6"/>
  <c r="F259" i="6" s="1"/>
  <c r="D552" i="6"/>
  <c r="E552" i="6" s="1"/>
  <c r="F552" i="6" s="1"/>
  <c r="E27" i="6"/>
  <c r="F27" i="6" s="1"/>
  <c r="E638" i="6"/>
  <c r="F638" i="6" s="1"/>
  <c r="E207" i="6"/>
  <c r="F207" i="6" s="1"/>
  <c r="E968" i="6"/>
  <c r="F968" i="6" s="1"/>
  <c r="D449" i="6"/>
  <c r="E449" i="6" s="1"/>
  <c r="F449" i="6" s="1"/>
  <c r="E213" i="6"/>
  <c r="F213" i="6" s="1"/>
  <c r="F26" i="6"/>
  <c r="E74" i="6"/>
  <c r="F74" i="6" s="1"/>
  <c r="F380" i="6"/>
  <c r="C338" i="6"/>
  <c r="D338" i="6" s="1"/>
  <c r="E580" i="6"/>
  <c r="F580" i="6" s="1"/>
  <c r="C485" i="6"/>
  <c r="D485" i="6" s="1"/>
  <c r="E702" i="6"/>
  <c r="F702" i="6" s="1"/>
  <c r="E883" i="6"/>
  <c r="F883" i="6" s="1"/>
  <c r="E998" i="6"/>
  <c r="F998" i="6" s="1"/>
  <c r="D955" i="6"/>
  <c r="E955" i="6" s="1"/>
  <c r="F955" i="6" s="1"/>
  <c r="D935" i="6"/>
  <c r="E935" i="6" s="1"/>
  <c r="F935" i="6" s="1"/>
  <c r="D436" i="6"/>
  <c r="E436" i="6" s="1"/>
  <c r="E919" i="6"/>
  <c r="F919" i="6" s="1"/>
  <c r="F195" i="6"/>
  <c r="D100" i="6"/>
  <c r="E100" i="6" s="1"/>
  <c r="F100" i="6" s="1"/>
  <c r="C147" i="6"/>
  <c r="D147" i="6" s="1"/>
  <c r="D317" i="6"/>
  <c r="E317" i="6" s="1"/>
  <c r="C686" i="6"/>
  <c r="F173" i="6"/>
  <c r="F769" i="6"/>
  <c r="D243" i="6"/>
  <c r="E243" i="6" s="1"/>
  <c r="F243" i="6" s="1"/>
  <c r="D895" i="6"/>
  <c r="E895" i="6" s="1"/>
  <c r="F895" i="6" s="1"/>
  <c r="F982" i="6"/>
  <c r="C987" i="6"/>
  <c r="D987" i="6" s="1"/>
  <c r="E987" i="6" s="1"/>
  <c r="F987" i="6" s="1"/>
  <c r="F297" i="6"/>
  <c r="E929" i="6"/>
  <c r="F929" i="6" s="1"/>
  <c r="C125" i="6"/>
  <c r="D185" i="6"/>
  <c r="E185" i="6" s="1"/>
  <c r="F185" i="6" s="1"/>
  <c r="D309" i="6"/>
  <c r="E309" i="6" s="1"/>
  <c r="D605" i="6"/>
  <c r="E605" i="6" s="1"/>
  <c r="F605" i="6" s="1"/>
  <c r="D847" i="6"/>
  <c r="E847" i="6" s="1"/>
  <c r="F847" i="6" s="1"/>
  <c r="D388" i="6"/>
  <c r="E388" i="6" s="1"/>
  <c r="F388" i="6" s="1"/>
  <c r="F738" i="6"/>
  <c r="D768" i="6"/>
  <c r="E768" i="6" s="1"/>
  <c r="F768" i="6" s="1"/>
  <c r="D776" i="6"/>
  <c r="E776" i="6" s="1"/>
  <c r="F776" i="6" s="1"/>
  <c r="E94" i="6"/>
  <c r="F94" i="6" s="1"/>
  <c r="E86" i="6"/>
  <c r="F86" i="6" s="1"/>
  <c r="E171" i="6"/>
  <c r="F171" i="6" s="1"/>
  <c r="E451" i="6"/>
  <c r="F451" i="6" s="1"/>
  <c r="D772" i="6"/>
  <c r="E772" i="6" s="1"/>
  <c r="F772" i="6" s="1"/>
  <c r="E979" i="6"/>
  <c r="F979" i="6" s="1"/>
  <c r="E96" i="6"/>
  <c r="F96" i="6" s="1"/>
  <c r="E109" i="6"/>
  <c r="F109" i="6" s="1"/>
  <c r="E81" i="6"/>
  <c r="F81" i="6" s="1"/>
  <c r="E87" i="6"/>
  <c r="F87" i="6" s="1"/>
  <c r="E212" i="6"/>
  <c r="F212" i="6" s="1"/>
  <c r="E131" i="6"/>
  <c r="F131" i="6" s="1"/>
  <c r="C346" i="6"/>
  <c r="D346" i="6" s="1"/>
  <c r="E346" i="6" s="1"/>
  <c r="F346" i="6" s="1"/>
  <c r="E455" i="6"/>
  <c r="F455" i="6" s="1"/>
  <c r="D502" i="6"/>
  <c r="E502" i="6" s="1"/>
  <c r="F502" i="6" s="1"/>
  <c r="E947" i="6"/>
  <c r="F947" i="6" s="1"/>
  <c r="E305" i="6"/>
  <c r="F305" i="6" s="1"/>
  <c r="D509" i="6"/>
  <c r="E509" i="6" s="1"/>
  <c r="E179" i="6"/>
  <c r="F179" i="6" s="1"/>
  <c r="E165" i="6"/>
  <c r="F165" i="6" s="1"/>
  <c r="E133" i="6"/>
  <c r="F133" i="6" s="1"/>
  <c r="E285" i="6"/>
  <c r="F285" i="6" s="1"/>
  <c r="F250" i="6"/>
  <c r="D534" i="6"/>
  <c r="E534" i="6" s="1"/>
  <c r="F534" i="6" s="1"/>
  <c r="D971" i="6"/>
  <c r="E971" i="6" s="1"/>
  <c r="F971" i="6" s="1"/>
  <c r="E562" i="6"/>
  <c r="F562" i="6" s="1"/>
  <c r="E957" i="6"/>
  <c r="F957" i="6" s="1"/>
  <c r="E163" i="6"/>
  <c r="F163" i="6" s="1"/>
  <c r="E222" i="6"/>
  <c r="F222" i="6" s="1"/>
  <c r="E272" i="6"/>
  <c r="F272" i="6" s="1"/>
  <c r="E378" i="6"/>
  <c r="F378" i="6" s="1"/>
  <c r="D371" i="6"/>
  <c r="E371" i="6" s="1"/>
  <c r="F371" i="6" s="1"/>
  <c r="F357" i="6"/>
  <c r="E262" i="6"/>
  <c r="F262" i="6" s="1"/>
  <c r="D384" i="6"/>
  <c r="E384" i="6" s="1"/>
  <c r="F384" i="6" s="1"/>
  <c r="E989" i="6"/>
  <c r="F989" i="6" s="1"/>
  <c r="F42" i="6"/>
  <c r="F62" i="6"/>
  <c r="D274" i="6"/>
  <c r="E194" i="6"/>
  <c r="F194" i="6" s="1"/>
  <c r="C343" i="6"/>
  <c r="D343" i="6" s="1"/>
  <c r="E343" i="6" s="1"/>
  <c r="F343" i="6" s="1"/>
  <c r="E973" i="6"/>
  <c r="F973" i="6" s="1"/>
  <c r="F3" i="6"/>
  <c r="D184" i="6"/>
  <c r="E184" i="6" s="1"/>
  <c r="F184" i="6" s="1"/>
  <c r="E31" i="6"/>
  <c r="F31" i="6" s="1"/>
  <c r="F35" i="6"/>
  <c r="E70" i="6"/>
  <c r="F70" i="6" s="1"/>
  <c r="E175" i="6"/>
  <c r="F175" i="6" s="1"/>
  <c r="E121" i="6"/>
  <c r="F121" i="6" s="1"/>
  <c r="D216" i="6"/>
  <c r="E216" i="6" s="1"/>
  <c r="F216" i="6" s="1"/>
  <c r="F137" i="6"/>
  <c r="E254" i="6"/>
  <c r="F254" i="6" s="1"/>
  <c r="E202" i="6"/>
  <c r="F202" i="6" s="1"/>
  <c r="E226" i="6"/>
  <c r="F226" i="6" s="1"/>
  <c r="D311" i="6"/>
  <c r="E311" i="6" s="1"/>
  <c r="F311" i="6" s="1"/>
  <c r="E430" i="6"/>
  <c r="F430" i="6" s="1"/>
  <c r="C396" i="6"/>
  <c r="D396" i="6" s="1"/>
  <c r="E396" i="6" s="1"/>
  <c r="F396" i="6" s="1"/>
  <c r="E417" i="6"/>
  <c r="F417" i="6" s="1"/>
  <c r="E418" i="6"/>
  <c r="F418" i="6" s="1"/>
  <c r="D390" i="6"/>
  <c r="C439" i="6"/>
  <c r="D439" i="6" s="1"/>
  <c r="E439" i="6" s="1"/>
  <c r="F439" i="6" s="1"/>
  <c r="E720" i="6"/>
  <c r="F720" i="6" s="1"/>
  <c r="E953" i="6"/>
  <c r="F953" i="6" s="1"/>
  <c r="D106" i="6"/>
  <c r="E106" i="6" s="1"/>
  <c r="F106" i="6" s="1"/>
  <c r="D168" i="6"/>
  <c r="D256" i="6"/>
  <c r="E479" i="6"/>
  <c r="F479" i="6" s="1"/>
  <c r="E300" i="6"/>
  <c r="F300" i="6" s="1"/>
  <c r="D340" i="6"/>
  <c r="E340" i="6" s="1"/>
  <c r="F340" i="6" s="1"/>
  <c r="D401" i="6"/>
  <c r="E401" i="6" s="1"/>
  <c r="F401" i="6" s="1"/>
  <c r="F522" i="6"/>
  <c r="E473" i="6"/>
  <c r="F473" i="6" s="1"/>
  <c r="E981" i="6"/>
  <c r="F981" i="6" s="1"/>
  <c r="E182" i="6"/>
  <c r="F182" i="6" s="1"/>
  <c r="F159" i="6"/>
  <c r="E258" i="6"/>
  <c r="F258" i="6" s="1"/>
  <c r="E230" i="6"/>
  <c r="F230" i="6" s="1"/>
  <c r="D402" i="6"/>
  <c r="E402" i="6" s="1"/>
  <c r="F402" i="6" s="1"/>
  <c r="D613" i="6"/>
  <c r="E613" i="6" s="1"/>
  <c r="E542" i="6"/>
  <c r="F542" i="6" s="1"/>
  <c r="E805" i="6"/>
  <c r="F805" i="6" s="1"/>
  <c r="E490" i="6"/>
  <c r="F490" i="6" s="1"/>
  <c r="E623" i="6"/>
  <c r="F623" i="6" s="1"/>
  <c r="D518" i="6"/>
  <c r="E518" i="6" s="1"/>
  <c r="F518" i="6" s="1"/>
  <c r="F754" i="6"/>
  <c r="E777" i="6"/>
  <c r="F777" i="6" s="1"/>
  <c r="E894" i="6"/>
  <c r="F894" i="6" s="1"/>
  <c r="E926" i="6"/>
  <c r="F926" i="6" s="1"/>
  <c r="E970" i="6"/>
  <c r="F970" i="6" s="1"/>
  <c r="E978" i="6"/>
  <c r="F978" i="6" s="1"/>
  <c r="D341" i="6"/>
  <c r="D606" i="6"/>
  <c r="E606" i="6" s="1"/>
  <c r="F606" i="6" s="1"/>
  <c r="D997" i="6"/>
  <c r="E997" i="6" s="1"/>
  <c r="C566" i="6"/>
  <c r="C558" i="6"/>
  <c r="D558" i="6" s="1"/>
  <c r="D325" i="6"/>
  <c r="F574" i="6"/>
  <c r="D673" i="6"/>
  <c r="E673" i="6" s="1"/>
  <c r="F673" i="6" s="1"/>
  <c r="F674" i="6"/>
  <c r="E951" i="6"/>
  <c r="F951" i="6" s="1"/>
  <c r="C975" i="6"/>
  <c r="D975" i="6" s="1"/>
  <c r="E983" i="6"/>
  <c r="F983" i="6" s="1"/>
  <c r="D233" i="6"/>
  <c r="E181" i="6"/>
  <c r="F181" i="6" s="1"/>
  <c r="E961" i="6"/>
  <c r="F961" i="6" s="1"/>
  <c r="E985" i="6"/>
  <c r="F985" i="6" s="1"/>
  <c r="E977" i="6"/>
  <c r="F977" i="6" s="1"/>
  <c r="E598" i="6"/>
  <c r="F598" i="6" s="1"/>
  <c r="F287" i="6"/>
  <c r="E477" i="6"/>
  <c r="F477" i="6" s="1"/>
  <c r="E458" i="6"/>
  <c r="F458" i="6" s="1"/>
  <c r="C423" i="6"/>
  <c r="D423" i="6" s="1"/>
  <c r="E423" i="6" s="1"/>
  <c r="F423" i="6" s="1"/>
  <c r="F668" i="6"/>
  <c r="F722" i="6"/>
  <c r="E930" i="6"/>
  <c r="F930" i="6" s="1"/>
  <c r="D764" i="6"/>
  <c r="E764" i="6" s="1"/>
  <c r="F764" i="6" s="1"/>
  <c r="E946" i="6"/>
  <c r="F946" i="6" s="1"/>
  <c r="E986" i="6"/>
  <c r="F986" i="6" s="1"/>
  <c r="C963" i="6"/>
  <c r="C995" i="6"/>
  <c r="D263" i="6"/>
  <c r="E263" i="6" s="1"/>
  <c r="F263" i="6" s="1"/>
  <c r="E980" i="6"/>
  <c r="F980" i="6" s="1"/>
  <c r="E189" i="6"/>
  <c r="F189" i="6" s="1"/>
  <c r="E969" i="6"/>
  <c r="F969" i="6" s="1"/>
  <c r="D481" i="6"/>
  <c r="D629" i="6"/>
  <c r="E629" i="6" s="1"/>
  <c r="E575" i="6"/>
  <c r="F575" i="6" s="1"/>
  <c r="E494" i="6"/>
  <c r="F494" i="6" s="1"/>
  <c r="D625" i="6"/>
  <c r="E625" i="6" s="1"/>
  <c r="F625" i="6" s="1"/>
  <c r="D718" i="6"/>
  <c r="E718" i="6" s="1"/>
  <c r="F718" i="6" s="1"/>
  <c r="F781" i="6"/>
  <c r="D784" i="6"/>
  <c r="E784" i="6" s="1"/>
  <c r="F784" i="6" s="1"/>
  <c r="E796" i="6"/>
  <c r="F796" i="6" s="1"/>
  <c r="E990" i="6"/>
  <c r="F990" i="6" s="1"/>
  <c r="D241" i="6"/>
  <c r="D209" i="6"/>
  <c r="E209" i="6" s="1"/>
  <c r="C670" i="6"/>
  <c r="D670" i="6" s="1"/>
  <c r="E270" i="6"/>
  <c r="F270" i="6" s="1"/>
  <c r="D387" i="6"/>
  <c r="E387" i="6" s="1"/>
  <c r="F387" i="6" s="1"/>
  <c r="F448" i="6"/>
  <c r="E508" i="6"/>
  <c r="F508" i="6" s="1"/>
  <c r="E556" i="6"/>
  <c r="F556" i="6" s="1"/>
  <c r="E539" i="6"/>
  <c r="F539" i="6" s="1"/>
  <c r="F510" i="6"/>
  <c r="F584" i="6"/>
  <c r="E599" i="6"/>
  <c r="F599" i="6" s="1"/>
  <c r="D695" i="6"/>
  <c r="C709" i="6"/>
  <c r="D709" i="6" s="1"/>
  <c r="E709" i="6" s="1"/>
  <c r="F709" i="6" s="1"/>
  <c r="E822" i="6"/>
  <c r="F822" i="6" s="1"/>
  <c r="E854" i="6"/>
  <c r="F854" i="6" s="1"/>
  <c r="E870" i="6"/>
  <c r="F870" i="6" s="1"/>
  <c r="E886" i="6"/>
  <c r="F886" i="6" s="1"/>
  <c r="E918" i="6"/>
  <c r="F918" i="6" s="1"/>
  <c r="E934" i="6"/>
  <c r="F934" i="6" s="1"/>
  <c r="D942" i="6"/>
  <c r="E942" i="6" s="1"/>
  <c r="F942" i="6" s="1"/>
  <c r="F773" i="6"/>
  <c r="C742" i="6"/>
  <c r="D742" i="6" s="1"/>
  <c r="E742" i="6" s="1"/>
  <c r="F742" i="6" s="1"/>
  <c r="E954" i="6"/>
  <c r="F954" i="6" s="1"/>
  <c r="E225" i="6"/>
  <c r="F225" i="6" s="1"/>
  <c r="D959" i="6"/>
  <c r="D991" i="6"/>
  <c r="E991" i="6" s="1"/>
  <c r="E988" i="6"/>
  <c r="F988" i="6" s="1"/>
  <c r="D193" i="6"/>
  <c r="D271" i="6"/>
  <c r="C197" i="6"/>
  <c r="E965" i="6"/>
  <c r="F965" i="6" s="1"/>
  <c r="E993" i="6"/>
  <c r="F993" i="6" s="1"/>
  <c r="D572" i="6"/>
  <c r="E572" i="6" s="1"/>
  <c r="F572" i="6" s="1"/>
  <c r="D582" i="6"/>
  <c r="E582" i="6" s="1"/>
  <c r="F608" i="6"/>
  <c r="E704" i="6"/>
  <c r="F704" i="6" s="1"/>
  <c r="E958" i="6"/>
  <c r="F958" i="6" s="1"/>
  <c r="D116" i="6"/>
  <c r="E116" i="6" s="1"/>
  <c r="D255" i="6"/>
  <c r="D597" i="6"/>
  <c r="E533" i="6"/>
  <c r="F533" i="6" s="1"/>
  <c r="F626" i="6"/>
  <c r="F637" i="6"/>
  <c r="E746" i="6"/>
  <c r="F746" i="6" s="1"/>
  <c r="F765" i="6"/>
  <c r="D967" i="6"/>
  <c r="E967" i="6" s="1"/>
  <c r="D999" i="6"/>
  <c r="E999" i="6" s="1"/>
  <c r="E365" i="6"/>
  <c r="F365" i="6" s="1"/>
  <c r="D614" i="6"/>
  <c r="E614" i="6" s="1"/>
  <c r="F614" i="6" s="1"/>
  <c r="E809" i="6"/>
  <c r="F809" i="6" s="1"/>
  <c r="D201" i="6"/>
  <c r="C664" i="6"/>
  <c r="F383" i="6"/>
  <c r="F366" i="6"/>
  <c r="D322" i="6"/>
  <c r="E322" i="6" s="1"/>
  <c r="E471" i="6"/>
  <c r="F471" i="6" s="1"/>
  <c r="F377" i="6"/>
  <c r="D557" i="6"/>
  <c r="E557" i="6" s="1"/>
  <c r="F557" i="6" s="1"/>
  <c r="E688" i="6"/>
  <c r="F688" i="6" s="1"/>
  <c r="E642" i="6"/>
  <c r="F642" i="6" s="1"/>
  <c r="D705" i="6"/>
  <c r="F646" i="6"/>
  <c r="E739" i="6"/>
  <c r="F739" i="6" s="1"/>
  <c r="C755" i="6"/>
  <c r="D755" i="6" s="1"/>
  <c r="D838" i="6"/>
  <c r="E838" i="6" s="1"/>
  <c r="F838" i="6" s="1"/>
  <c r="D816" i="6"/>
  <c r="E816" i="6" s="1"/>
  <c r="D832" i="6"/>
  <c r="E832" i="6" s="1"/>
  <c r="F832" i="6" s="1"/>
  <c r="D896" i="6"/>
  <c r="E896" i="6" s="1"/>
  <c r="E762" i="6"/>
  <c r="F762" i="6" s="1"/>
  <c r="C848" i="6"/>
  <c r="D848" i="6" s="1"/>
  <c r="E848" i="6" s="1"/>
  <c r="F848" i="6" s="1"/>
  <c r="E804" i="6"/>
  <c r="F804" i="6" s="1"/>
  <c r="E966" i="6"/>
  <c r="F966" i="6" s="1"/>
  <c r="E1000" i="6"/>
  <c r="F1000" i="6" s="1"/>
  <c r="D11" i="6"/>
  <c r="D217" i="6"/>
  <c r="E217" i="6" s="1"/>
  <c r="C622" i="6"/>
  <c r="D622" i="6" s="1"/>
  <c r="D120" i="6"/>
  <c r="E120" i="6" s="1"/>
  <c r="F120" i="6" s="1"/>
  <c r="F264" i="6"/>
  <c r="E71" i="6"/>
  <c r="F71" i="6" s="1"/>
  <c r="D302" i="6"/>
  <c r="E302" i="6" s="1"/>
  <c r="F302" i="6" s="1"/>
  <c r="E330" i="6"/>
  <c r="F330" i="6" s="1"/>
  <c r="E67" i="6"/>
  <c r="F67" i="6" s="1"/>
  <c r="E155" i="6"/>
  <c r="F155" i="6" s="1"/>
  <c r="D381" i="6"/>
  <c r="E381" i="6" s="1"/>
  <c r="E93" i="6"/>
  <c r="F93" i="6" s="1"/>
  <c r="D170" i="6"/>
  <c r="E260" i="6"/>
  <c r="F260" i="6" s="1"/>
  <c r="D332" i="6"/>
  <c r="E332" i="6" s="1"/>
  <c r="F332" i="6" s="1"/>
  <c r="F66" i="6"/>
  <c r="F85" i="6"/>
  <c r="D367" i="6"/>
  <c r="D391" i="6"/>
  <c r="E391" i="6" s="1"/>
  <c r="F391" i="6" s="1"/>
  <c r="C347" i="6"/>
  <c r="D347" i="6" s="1"/>
  <c r="F29" i="6"/>
  <c r="E14" i="6"/>
  <c r="F14" i="6" s="1"/>
  <c r="C4" i="6"/>
  <c r="D4" i="6" s="1"/>
  <c r="C32" i="6"/>
  <c r="D32" i="6" s="1"/>
  <c r="C48" i="6"/>
  <c r="D48" i="6" s="1"/>
  <c r="C64" i="6"/>
  <c r="D64" i="6" s="1"/>
  <c r="E64" i="6" s="1"/>
  <c r="F64" i="6" s="1"/>
  <c r="C80" i="6"/>
  <c r="D80" i="6" s="1"/>
  <c r="E77" i="6"/>
  <c r="F77" i="6" s="1"/>
  <c r="D13" i="6"/>
  <c r="E13" i="6" s="1"/>
  <c r="F37" i="6"/>
  <c r="E114" i="6"/>
  <c r="F114" i="6" s="1"/>
  <c r="E99" i="6"/>
  <c r="F99" i="6" s="1"/>
  <c r="E33" i="6"/>
  <c r="F33" i="6" s="1"/>
  <c r="D103" i="6"/>
  <c r="E103" i="6" s="1"/>
  <c r="F103" i="6" s="1"/>
  <c r="D118" i="6"/>
  <c r="E118" i="6" s="1"/>
  <c r="F118" i="6" s="1"/>
  <c r="D134" i="6"/>
  <c r="E134" i="6" s="1"/>
  <c r="F134" i="6" s="1"/>
  <c r="F53" i="6"/>
  <c r="F101" i="6"/>
  <c r="C136" i="6"/>
  <c r="D136" i="6" s="1"/>
  <c r="C150" i="6"/>
  <c r="D150" i="6" s="1"/>
  <c r="C166" i="6"/>
  <c r="D166" i="6" s="1"/>
  <c r="D152" i="6"/>
  <c r="E152" i="6" s="1"/>
  <c r="C178" i="6"/>
  <c r="E220" i="6"/>
  <c r="F220" i="6" s="1"/>
  <c r="D248" i="6"/>
  <c r="E248" i="6" s="1"/>
  <c r="E186" i="6"/>
  <c r="F186" i="6" s="1"/>
  <c r="E228" i="6"/>
  <c r="F228" i="6" s="1"/>
  <c r="F277" i="6"/>
  <c r="F296" i="6"/>
  <c r="F308" i="6"/>
  <c r="E200" i="6"/>
  <c r="F200" i="6" s="1"/>
  <c r="D286" i="6"/>
  <c r="E286" i="6" s="1"/>
  <c r="F286" i="6" s="1"/>
  <c r="E246" i="6"/>
  <c r="F246" i="6" s="1"/>
  <c r="D358" i="6"/>
  <c r="E358" i="6" s="1"/>
  <c r="F358" i="6" s="1"/>
  <c r="E252" i="6"/>
  <c r="F252" i="6" s="1"/>
  <c r="D314" i="6"/>
  <c r="E314" i="6" s="1"/>
  <c r="D356" i="6"/>
  <c r="E326" i="6"/>
  <c r="F326" i="6" s="1"/>
  <c r="D327" i="6"/>
  <c r="E327" i="6" s="1"/>
  <c r="F327" i="6" s="1"/>
  <c r="C359" i="6"/>
  <c r="D339" i="6"/>
  <c r="E339" i="6" s="1"/>
  <c r="F339" i="6" s="1"/>
  <c r="F397" i="6"/>
  <c r="D331" i="6"/>
  <c r="E331" i="6" s="1"/>
  <c r="F331" i="6" s="1"/>
  <c r="D348" i="6"/>
  <c r="E348" i="6" s="1"/>
  <c r="F348" i="6" s="1"/>
  <c r="D364" i="6"/>
  <c r="E364" i="6" s="1"/>
  <c r="E312" i="6"/>
  <c r="F312" i="6" s="1"/>
  <c r="E409" i="6"/>
  <c r="F409" i="6" s="1"/>
  <c r="E370" i="6"/>
  <c r="F370" i="6" s="1"/>
  <c r="C431" i="6"/>
  <c r="D444" i="6"/>
  <c r="E444" i="6" s="1"/>
  <c r="F444" i="6" s="1"/>
  <c r="C323" i="6"/>
  <c r="D323" i="6" s="1"/>
  <c r="D411" i="6"/>
  <c r="E411" i="6" s="1"/>
  <c r="F411" i="6" s="1"/>
  <c r="C435" i="6"/>
  <c r="D435" i="6" s="1"/>
  <c r="F463" i="6"/>
  <c r="E368" i="6"/>
  <c r="F368" i="6" s="1"/>
  <c r="D507" i="6"/>
  <c r="E507" i="6" s="1"/>
  <c r="F513" i="6"/>
  <c r="E543" i="6"/>
  <c r="F543" i="6" s="1"/>
  <c r="E554" i="6"/>
  <c r="F554" i="6" s="1"/>
  <c r="E577" i="6"/>
  <c r="F577" i="6" s="1"/>
  <c r="F616" i="6"/>
  <c r="D415" i="6"/>
  <c r="E415" i="6" s="1"/>
  <c r="F415" i="6" s="1"/>
  <c r="F498" i="6"/>
  <c r="D559" i="6"/>
  <c r="E559" i="6" s="1"/>
  <c r="F559" i="6" s="1"/>
  <c r="D732" i="6"/>
  <c r="E732" i="6" s="1"/>
  <c r="F732" i="6" s="1"/>
  <c r="D924" i="6"/>
  <c r="E924" i="6" s="1"/>
  <c r="C433" i="6"/>
  <c r="C52" i="6"/>
  <c r="D52" i="6" s="1"/>
  <c r="E52" i="6" s="1"/>
  <c r="F52" i="6" s="1"/>
  <c r="F49" i="6"/>
  <c r="C138" i="6"/>
  <c r="D138" i="6" s="1"/>
  <c r="E138" i="6" s="1"/>
  <c r="C172" i="6"/>
  <c r="D172" i="6" s="1"/>
  <c r="E172" i="6" s="1"/>
  <c r="D135" i="6"/>
  <c r="E135" i="6" s="1"/>
  <c r="C140" i="6"/>
  <c r="D140" i="6" s="1"/>
  <c r="E140" i="6" s="1"/>
  <c r="F151" i="6"/>
  <c r="F167" i="6"/>
  <c r="E190" i="6"/>
  <c r="F190" i="6" s="1"/>
  <c r="E188" i="6"/>
  <c r="F188" i="6" s="1"/>
  <c r="D290" i="6"/>
  <c r="E290" i="6" s="1"/>
  <c r="D299" i="6"/>
  <c r="E299" i="6" s="1"/>
  <c r="C306" i="6"/>
  <c r="D306" i="6" s="1"/>
  <c r="D280" i="6"/>
  <c r="E280" i="6" s="1"/>
  <c r="F280" i="6" s="1"/>
  <c r="E268" i="6"/>
  <c r="F268" i="6" s="1"/>
  <c r="E403" i="6"/>
  <c r="F403" i="6" s="1"/>
  <c r="E304" i="6"/>
  <c r="F304" i="6" s="1"/>
  <c r="C354" i="6"/>
  <c r="D354" i="6" s="1"/>
  <c r="F394" i="6"/>
  <c r="F438" i="6"/>
  <c r="E324" i="6"/>
  <c r="F324" i="6" s="1"/>
  <c r="D328" i="6"/>
  <c r="D350" i="6"/>
  <c r="E350" i="6" s="1"/>
  <c r="F350" i="6" s="1"/>
  <c r="D400" i="6"/>
  <c r="E400" i="6" s="1"/>
  <c r="F400" i="6" s="1"/>
  <c r="F353" i="6"/>
  <c r="E386" i="6"/>
  <c r="F386" i="6" s="1"/>
  <c r="D425" i="6"/>
  <c r="E425" i="6" s="1"/>
  <c r="E389" i="6"/>
  <c r="F389" i="6" s="1"/>
  <c r="E419" i="6"/>
  <c r="F419" i="6" s="1"/>
  <c r="D399" i="6"/>
  <c r="E399" i="6" s="1"/>
  <c r="F399" i="6" s="1"/>
  <c r="F492" i="6"/>
  <c r="F506" i="6"/>
  <c r="C432" i="6"/>
  <c r="D500" i="6"/>
  <c r="E500" i="6" s="1"/>
  <c r="D530" i="6"/>
  <c r="E530" i="6" s="1"/>
  <c r="D583" i="6"/>
  <c r="E583" i="6" s="1"/>
  <c r="F583" i="6" s="1"/>
  <c r="E609" i="6"/>
  <c r="F609" i="6" s="1"/>
  <c r="F465" i="6"/>
  <c r="D563" i="6"/>
  <c r="E563" i="6" s="1"/>
  <c r="C447" i="6"/>
  <c r="C569" i="6"/>
  <c r="D462" i="6"/>
  <c r="E462" i="6" s="1"/>
  <c r="F462" i="6" s="1"/>
  <c r="F700" i="6"/>
  <c r="E617" i="6"/>
  <c r="F617" i="6" s="1"/>
  <c r="D884" i="6"/>
  <c r="D932" i="6"/>
  <c r="E932" i="6" s="1"/>
  <c r="F932" i="6" s="1"/>
  <c r="E880" i="6"/>
  <c r="F880" i="6" s="1"/>
  <c r="E497" i="6"/>
  <c r="F497" i="6" s="1"/>
  <c r="D639" i="6"/>
  <c r="E639" i="6" s="1"/>
  <c r="D763" i="6"/>
  <c r="E763" i="6" s="1"/>
  <c r="F763" i="6" s="1"/>
  <c r="D748" i="6"/>
  <c r="E748" i="6" s="1"/>
  <c r="F748" i="6" s="1"/>
  <c r="E794" i="6"/>
  <c r="F794" i="6" s="1"/>
  <c r="C68" i="6"/>
  <c r="D68" i="6" s="1"/>
  <c r="E68" i="6" s="1"/>
  <c r="C92" i="6"/>
  <c r="D92" i="6" s="1"/>
  <c r="E92" i="6" s="1"/>
  <c r="E89" i="6"/>
  <c r="F89" i="6" s="1"/>
  <c r="D21" i="6"/>
  <c r="E21" i="6" s="1"/>
  <c r="C122" i="6"/>
  <c r="D122" i="6" s="1"/>
  <c r="D142" i="6"/>
  <c r="F284" i="6"/>
  <c r="E196" i="6"/>
  <c r="F196" i="6" s="1"/>
  <c r="D276" i="6"/>
  <c r="D292" i="6"/>
  <c r="E292" i="6" s="1"/>
  <c r="C310" i="6"/>
  <c r="D310" i="6" s="1"/>
  <c r="D362" i="6"/>
  <c r="E362" i="6" s="1"/>
  <c r="F362" i="6" s="1"/>
  <c r="C344" i="6"/>
  <c r="D344" i="6" s="1"/>
  <c r="E344" i="6" s="1"/>
  <c r="C363" i="6"/>
  <c r="F406" i="6"/>
  <c r="D412" i="6"/>
  <c r="E412" i="6" s="1"/>
  <c r="F412" i="6" s="1"/>
  <c r="F337" i="6"/>
  <c r="C429" i="6"/>
  <c r="D429" i="6" s="1"/>
  <c r="E453" i="6"/>
  <c r="F453" i="6" s="1"/>
  <c r="E467" i="6"/>
  <c r="F467" i="6" s="1"/>
  <c r="E398" i="6"/>
  <c r="F398" i="6" s="1"/>
  <c r="E414" i="6"/>
  <c r="F414" i="6" s="1"/>
  <c r="D515" i="6"/>
  <c r="E515" i="6" s="1"/>
  <c r="D531" i="6"/>
  <c r="E531" i="6" s="1"/>
  <c r="F531" i="6" s="1"/>
  <c r="D443" i="6"/>
  <c r="E443" i="6" s="1"/>
  <c r="F443" i="6" s="1"/>
  <c r="E571" i="6"/>
  <c r="F571" i="6" s="1"/>
  <c r="F464" i="6"/>
  <c r="C450" i="6"/>
  <c r="F541" i="6"/>
  <c r="E592" i="6"/>
  <c r="F592" i="6" s="1"/>
  <c r="F501" i="6"/>
  <c r="D579" i="6"/>
  <c r="C316" i="6"/>
  <c r="D316" i="6" s="1"/>
  <c r="D807" i="6"/>
  <c r="E807" i="6" s="1"/>
  <c r="C8" i="6"/>
  <c r="C40" i="6"/>
  <c r="C72" i="6"/>
  <c r="D72" i="6" s="1"/>
  <c r="F58" i="6"/>
  <c r="D91" i="6"/>
  <c r="E91" i="6" s="1"/>
  <c r="E112" i="6"/>
  <c r="F112" i="6" s="1"/>
  <c r="E123" i="6"/>
  <c r="F123" i="6" s="1"/>
  <c r="C156" i="6"/>
  <c r="D156" i="6" s="1"/>
  <c r="E156" i="6" s="1"/>
  <c r="D154" i="6"/>
  <c r="C174" i="6"/>
  <c r="D124" i="6"/>
  <c r="E124" i="6" s="1"/>
  <c r="C144" i="6"/>
  <c r="C180" i="6"/>
  <c r="D180" i="6" s="1"/>
  <c r="F177" i="6"/>
  <c r="F141" i="6"/>
  <c r="E236" i="6"/>
  <c r="F236" i="6" s="1"/>
  <c r="E204" i="6"/>
  <c r="F204" i="6" s="1"/>
  <c r="E214" i="6"/>
  <c r="F214" i="6" s="1"/>
  <c r="F242" i="6"/>
  <c r="D278" i="6"/>
  <c r="E278" i="6" s="1"/>
  <c r="D294" i="6"/>
  <c r="E294" i="6" s="1"/>
  <c r="D307" i="6"/>
  <c r="F349" i="6"/>
  <c r="C352" i="6"/>
  <c r="C408" i="6"/>
  <c r="F446" i="6"/>
  <c r="E379" i="6"/>
  <c r="F379" i="6" s="1"/>
  <c r="D392" i="6"/>
  <c r="E392" i="6" s="1"/>
  <c r="F392" i="6" s="1"/>
  <c r="F413" i="6"/>
  <c r="F288" i="6"/>
  <c r="E393" i="6"/>
  <c r="F393" i="6" s="1"/>
  <c r="F486" i="6"/>
  <c r="F478" i="6"/>
  <c r="E470" i="6"/>
  <c r="F470" i="6" s="1"/>
  <c r="D469" i="6"/>
  <c r="E469" i="6" s="1"/>
  <c r="F469" i="6" s="1"/>
  <c r="E466" i="6"/>
  <c r="F466" i="6" s="1"/>
  <c r="E532" i="6"/>
  <c r="F532" i="6" s="1"/>
  <c r="E480" i="6"/>
  <c r="F480" i="6" s="1"/>
  <c r="C437" i="6"/>
  <c r="D615" i="6"/>
  <c r="E615" i="6" s="1"/>
  <c r="F615" i="6" s="1"/>
  <c r="D553" i="6"/>
  <c r="E553" i="6" s="1"/>
  <c r="E482" i="6"/>
  <c r="F482" i="6" s="1"/>
  <c r="F505" i="6"/>
  <c r="F650" i="6"/>
  <c r="E726" i="6"/>
  <c r="F726" i="6" s="1"/>
  <c r="F119" i="6"/>
  <c r="D232" i="6"/>
  <c r="E232" i="6" s="1"/>
  <c r="D374" i="6"/>
  <c r="E374" i="6" s="1"/>
  <c r="F374" i="6" s="1"/>
  <c r="C460" i="6"/>
  <c r="D460" i="6" s="1"/>
  <c r="C12" i="6"/>
  <c r="D12" i="6" s="1"/>
  <c r="C88" i="6"/>
  <c r="D88" i="6" s="1"/>
  <c r="C16" i="6"/>
  <c r="F83" i="6"/>
  <c r="E6" i="6"/>
  <c r="F6" i="6" s="1"/>
  <c r="E50" i="6"/>
  <c r="F50" i="6" s="1"/>
  <c r="C20" i="6"/>
  <c r="D20" i="6" s="1"/>
  <c r="C56" i="6"/>
  <c r="D56" i="6" s="1"/>
  <c r="E65" i="6"/>
  <c r="F65" i="6" s="1"/>
  <c r="F25" i="6"/>
  <c r="E54" i="6"/>
  <c r="F54" i="6" s="1"/>
  <c r="C24" i="6"/>
  <c r="D24" i="6" s="1"/>
  <c r="D73" i="6"/>
  <c r="E73" i="6" s="1"/>
  <c r="D17" i="6"/>
  <c r="E17" i="6" s="1"/>
  <c r="F45" i="6"/>
  <c r="E9" i="6"/>
  <c r="F9" i="6" s="1"/>
  <c r="F113" i="6"/>
  <c r="F127" i="6"/>
  <c r="F30" i="6"/>
  <c r="E69" i="6"/>
  <c r="F69" i="6" s="1"/>
  <c r="C126" i="6"/>
  <c r="D126" i="6" s="1"/>
  <c r="F143" i="6"/>
  <c r="F157" i="6"/>
  <c r="C158" i="6"/>
  <c r="D158" i="6" s="1"/>
  <c r="D192" i="6"/>
  <c r="E192" i="6" s="1"/>
  <c r="D208" i="6"/>
  <c r="D224" i="6"/>
  <c r="E224" i="6" s="1"/>
  <c r="D240" i="6"/>
  <c r="E210" i="6"/>
  <c r="F210" i="6" s="1"/>
  <c r="F145" i="6"/>
  <c r="D303" i="6"/>
  <c r="E303" i="6" s="1"/>
  <c r="D176" i="6"/>
  <c r="E176" i="6" s="1"/>
  <c r="D295" i="6"/>
  <c r="E295" i="6" s="1"/>
  <c r="D320" i="6"/>
  <c r="E320" i="6" s="1"/>
  <c r="F320" i="6" s="1"/>
  <c r="D334" i="6"/>
  <c r="F329" i="6"/>
  <c r="D335" i="6"/>
  <c r="E335" i="6" s="1"/>
  <c r="E266" i="6"/>
  <c r="F266" i="6" s="1"/>
  <c r="D315" i="6"/>
  <c r="E315" i="6" s="1"/>
  <c r="D318" i="6"/>
  <c r="D319" i="6"/>
  <c r="E342" i="6"/>
  <c r="F342" i="6" s="1"/>
  <c r="D404" i="6"/>
  <c r="E404" i="6" s="1"/>
  <c r="F404" i="6" s="1"/>
  <c r="D416" i="6"/>
  <c r="E416" i="6" s="1"/>
  <c r="D360" i="6"/>
  <c r="E360" i="6" s="1"/>
  <c r="C395" i="6"/>
  <c r="D428" i="6"/>
  <c r="D441" i="6"/>
  <c r="E441" i="6" s="1"/>
  <c r="F493" i="6"/>
  <c r="E484" i="6"/>
  <c r="F484" i="6" s="1"/>
  <c r="E405" i="6"/>
  <c r="F405" i="6" s="1"/>
  <c r="C420" i="6"/>
  <c r="D420" i="6" s="1"/>
  <c r="C468" i="6"/>
  <c r="D468" i="6" s="1"/>
  <c r="D499" i="6"/>
  <c r="E499" i="6" s="1"/>
  <c r="D587" i="6"/>
  <c r="E587" i="6" s="1"/>
  <c r="D496" i="6"/>
  <c r="F514" i="6"/>
  <c r="D593" i="6"/>
  <c r="E593" i="6" s="1"/>
  <c r="F593" i="6" s="1"/>
  <c r="C456" i="6"/>
  <c r="D555" i="6"/>
  <c r="E555" i="6" s="1"/>
  <c r="F555" i="6" s="1"/>
  <c r="D427" i="6"/>
  <c r="E427" i="6" s="1"/>
  <c r="E491" i="6"/>
  <c r="F491" i="6" s="1"/>
  <c r="D538" i="6"/>
  <c r="E538" i="6" s="1"/>
  <c r="F538" i="6" s="1"/>
  <c r="E560" i="6"/>
  <c r="F560" i="6" s="1"/>
  <c r="E864" i="6"/>
  <c r="F864" i="6" s="1"/>
  <c r="C36" i="6"/>
  <c r="D36" i="6" s="1"/>
  <c r="C28" i="6"/>
  <c r="D28" i="6" s="1"/>
  <c r="C44" i="6"/>
  <c r="D44" i="6" s="1"/>
  <c r="C60" i="6"/>
  <c r="C76" i="6"/>
  <c r="D76" i="6" s="1"/>
  <c r="F97" i="6"/>
  <c r="D95" i="6"/>
  <c r="E115" i="6"/>
  <c r="F115" i="6" s="1"/>
  <c r="D130" i="6"/>
  <c r="E130" i="6" s="1"/>
  <c r="F206" i="6"/>
  <c r="C148" i="6"/>
  <c r="D148" i="6" s="1"/>
  <c r="D146" i="6"/>
  <c r="E146" i="6" s="1"/>
  <c r="F149" i="6"/>
  <c r="E218" i="6"/>
  <c r="F218" i="6" s="1"/>
  <c r="D282" i="6"/>
  <c r="F244" i="6"/>
  <c r="C298" i="6"/>
  <c r="C336" i="6"/>
  <c r="C373" i="6"/>
  <c r="D373" i="6" s="1"/>
  <c r="F410" i="6"/>
  <c r="C355" i="6"/>
  <c r="E382" i="6"/>
  <c r="F382" i="6" s="1"/>
  <c r="D487" i="6"/>
  <c r="E487" i="6" s="1"/>
  <c r="E517" i="6"/>
  <c r="F517" i="6" s="1"/>
  <c r="C351" i="6"/>
  <c r="E424" i="6"/>
  <c r="F424" i="6" s="1"/>
  <c r="D488" i="6"/>
  <c r="E488" i="6" s="1"/>
  <c r="E603" i="6"/>
  <c r="F603" i="6" s="1"/>
  <c r="D545" i="6"/>
  <c r="E545" i="6" s="1"/>
  <c r="D476" i="6"/>
  <c r="E476" i="6" s="1"/>
  <c r="F568" i="6"/>
  <c r="D561" i="6"/>
  <c r="D540" i="6"/>
  <c r="E540" i="6" s="1"/>
  <c r="C585" i="6"/>
  <c r="E618" i="6"/>
  <c r="F618" i="6" s="1"/>
  <c r="E640" i="6"/>
  <c r="F640" i="6" s="1"/>
  <c r="F684" i="6"/>
  <c r="C84" i="6"/>
  <c r="D84" i="6" s="1"/>
  <c r="C164" i="6"/>
  <c r="D164" i="6" s="1"/>
  <c r="E164" i="6" s="1"/>
  <c r="C162" i="6"/>
  <c r="D162" i="6" s="1"/>
  <c r="E162" i="6" s="1"/>
  <c r="D132" i="6"/>
  <c r="D128" i="6"/>
  <c r="D160" i="6"/>
  <c r="E160" i="6" s="1"/>
  <c r="F160" i="6" s="1"/>
  <c r="E375" i="6"/>
  <c r="F375" i="6" s="1"/>
  <c r="D407" i="6"/>
  <c r="C445" i="6"/>
  <c r="D445" i="6" s="1"/>
  <c r="E445" i="6" s="1"/>
  <c r="D461" i="6"/>
  <c r="E461" i="6" s="1"/>
  <c r="F521" i="6"/>
  <c r="D523" i="6"/>
  <c r="E523" i="6" s="1"/>
  <c r="D547" i="6"/>
  <c r="E547" i="6" s="1"/>
  <c r="D631" i="6"/>
  <c r="E631" i="6" s="1"/>
  <c r="F631" i="6" s="1"/>
  <c r="D504" i="6"/>
  <c r="E504" i="6" s="1"/>
  <c r="D440" i="6"/>
  <c r="E440" i="6" s="1"/>
  <c r="D535" i="6"/>
  <c r="E535" i="6" s="1"/>
  <c r="F595" i="6"/>
  <c r="D454" i="6"/>
  <c r="E454" i="6" s="1"/>
  <c r="E511" i="6"/>
  <c r="F511" i="6" s="1"/>
  <c r="F527" i="6"/>
  <c r="E549" i="6"/>
  <c r="F549" i="6" s="1"/>
  <c r="E526" i="6"/>
  <c r="F526" i="6" s="1"/>
  <c r="D649" i="6"/>
  <c r="E649" i="6" s="1"/>
  <c r="C747" i="6"/>
  <c r="D747" i="6" s="1"/>
  <c r="E747" i="6" s="1"/>
  <c r="F672" i="6"/>
  <c r="D691" i="6"/>
  <c r="E691" i="6" s="1"/>
  <c r="E567" i="6"/>
  <c r="F567" i="6" s="1"/>
  <c r="E666" i="6"/>
  <c r="F666" i="6" s="1"/>
  <c r="C671" i="6"/>
  <c r="C703" i="6"/>
  <c r="D703" i="6" s="1"/>
  <c r="D743" i="6"/>
  <c r="C713" i="6"/>
  <c r="D713" i="6" s="1"/>
  <c r="C787" i="6"/>
  <c r="D787" i="6" s="1"/>
  <c r="E787" i="6" s="1"/>
  <c r="D689" i="6"/>
  <c r="E689" i="6" s="1"/>
  <c r="F689" i="6" s="1"/>
  <c r="F634" i="6"/>
  <c r="D938" i="6"/>
  <c r="E938" i="6" s="1"/>
  <c r="D802" i="6"/>
  <c r="E802" i="6" s="1"/>
  <c r="E710" i="6"/>
  <c r="F710" i="6" s="1"/>
  <c r="D749" i="6"/>
  <c r="E749" i="6" s="1"/>
  <c r="F749" i="6" s="1"/>
  <c r="F778" i="6"/>
  <c r="D826" i="6"/>
  <c r="E826" i="6" s="1"/>
  <c r="D858" i="6"/>
  <c r="E858" i="6" s="1"/>
  <c r="F858" i="6" s="1"/>
  <c r="D890" i="6"/>
  <c r="E890" i="6" s="1"/>
  <c r="F678" i="6"/>
  <c r="C836" i="6"/>
  <c r="C868" i="6"/>
  <c r="C900" i="6"/>
  <c r="D900" i="6" s="1"/>
  <c r="C916" i="6"/>
  <c r="D916" i="6" s="1"/>
  <c r="D920" i="6"/>
  <c r="F829" i="6"/>
  <c r="F861" i="6"/>
  <c r="F893" i="6"/>
  <c r="D774" i="6"/>
  <c r="E774" i="6" s="1"/>
  <c r="F774" i="6" s="1"/>
  <c r="D770" i="6"/>
  <c r="E770" i="6" s="1"/>
  <c r="D908" i="6"/>
  <c r="D904" i="6"/>
  <c r="F525" i="6"/>
  <c r="E607" i="6"/>
  <c r="F607" i="6" s="1"/>
  <c r="F512" i="6"/>
  <c r="C681" i="6"/>
  <c r="C679" i="6"/>
  <c r="D679" i="6" s="1"/>
  <c r="D661" i="6"/>
  <c r="E661" i="6" s="1"/>
  <c r="E652" i="6"/>
  <c r="F652" i="6" s="1"/>
  <c r="E632" i="6"/>
  <c r="F632" i="6" s="1"/>
  <c r="E698" i="6"/>
  <c r="F698" i="6" s="1"/>
  <c r="E644" i="6"/>
  <c r="F644" i="6" s="1"/>
  <c r="D699" i="6"/>
  <c r="E699" i="6" s="1"/>
  <c r="F714" i="6"/>
  <c r="C791" i="6"/>
  <c r="D791" i="6" s="1"/>
  <c r="C707" i="6"/>
  <c r="E788" i="6"/>
  <c r="F788" i="6" s="1"/>
  <c r="C723" i="6"/>
  <c r="D723" i="6" s="1"/>
  <c r="D830" i="6"/>
  <c r="E830" i="6" s="1"/>
  <c r="D862" i="6"/>
  <c r="E862" i="6" s="1"/>
  <c r="C725" i="6"/>
  <c r="D725" i="6" s="1"/>
  <c r="E725" i="6" s="1"/>
  <c r="D657" i="6"/>
  <c r="E657" i="6" s="1"/>
  <c r="F657" i="6" s="1"/>
  <c r="D753" i="6"/>
  <c r="E753" i="6" s="1"/>
  <c r="C840" i="6"/>
  <c r="C872" i="6"/>
  <c r="D872" i="6" s="1"/>
  <c r="E782" i="6"/>
  <c r="F782" i="6" s="1"/>
  <c r="D888" i="6"/>
  <c r="E888" i="6" s="1"/>
  <c r="E841" i="6"/>
  <c r="F841" i="6" s="1"/>
  <c r="E873" i="6"/>
  <c r="F873" i="6" s="1"/>
  <c r="F833" i="6"/>
  <c r="F865" i="6"/>
  <c r="F897" i="6"/>
  <c r="D786" i="6"/>
  <c r="E786" i="6" s="1"/>
  <c r="D912" i="6"/>
  <c r="E912" i="6" s="1"/>
  <c r="F912" i="6" s="1"/>
  <c r="C715" i="6"/>
  <c r="D675" i="6"/>
  <c r="E675" i="6" s="1"/>
  <c r="F675" i="6" s="1"/>
  <c r="D741" i="6"/>
  <c r="C761" i="6"/>
  <c r="D761" i="6" s="1"/>
  <c r="C795" i="6"/>
  <c r="D795" i="6" s="1"/>
  <c r="D641" i="6"/>
  <c r="D721" i="6"/>
  <c r="E721" i="6" s="1"/>
  <c r="F721" i="6" s="1"/>
  <c r="D834" i="6"/>
  <c r="D866" i="6"/>
  <c r="E866" i="6" s="1"/>
  <c r="D898" i="6"/>
  <c r="E898" i="6" s="1"/>
  <c r="D701" i="6"/>
  <c r="E734" i="6"/>
  <c r="F734" i="6" s="1"/>
  <c r="F706" i="6"/>
  <c r="C844" i="6"/>
  <c r="D844" i="6" s="1"/>
  <c r="C876" i="6"/>
  <c r="C936" i="6"/>
  <c r="D936" i="6" s="1"/>
  <c r="F812" i="6"/>
  <c r="E845" i="6"/>
  <c r="F845" i="6" s="1"/>
  <c r="E877" i="6"/>
  <c r="F877" i="6" s="1"/>
  <c r="E790" i="6"/>
  <c r="F790" i="6" s="1"/>
  <c r="E814" i="6"/>
  <c r="F814" i="6" s="1"/>
  <c r="D806" i="6"/>
  <c r="E806" i="6" s="1"/>
  <c r="F806" i="6" s="1"/>
  <c r="D693" i="6"/>
  <c r="C751" i="6"/>
  <c r="E551" i="6"/>
  <c r="F551" i="6" s="1"/>
  <c r="D651" i="6"/>
  <c r="E651" i="6" s="1"/>
  <c r="F651" i="6" s="1"/>
  <c r="C767" i="6"/>
  <c r="D767" i="6" s="1"/>
  <c r="E767" i="6" s="1"/>
  <c r="D663" i="6"/>
  <c r="E663" i="6" s="1"/>
  <c r="C757" i="6"/>
  <c r="D757" i="6" s="1"/>
  <c r="E757" i="6" s="1"/>
  <c r="F690" i="6"/>
  <c r="E712" i="6"/>
  <c r="F712" i="6" s="1"/>
  <c r="E817" i="6"/>
  <c r="F817" i="6" s="1"/>
  <c r="E849" i="6"/>
  <c r="F849" i="6" s="1"/>
  <c r="E881" i="6"/>
  <c r="F881" i="6" s="1"/>
  <c r="D940" i="6"/>
  <c r="E940" i="6" s="1"/>
  <c r="E503" i="6"/>
  <c r="F503" i="6" s="1"/>
  <c r="E537" i="6"/>
  <c r="F537" i="6" s="1"/>
  <c r="D619" i="6"/>
  <c r="E619" i="6" s="1"/>
  <c r="E495" i="6"/>
  <c r="F495" i="6" s="1"/>
  <c r="F529" i="6"/>
  <c r="D659" i="6"/>
  <c r="E659" i="6" s="1"/>
  <c r="F659" i="6" s="1"/>
  <c r="D601" i="6"/>
  <c r="E601" i="6" s="1"/>
  <c r="D750" i="6"/>
  <c r="E750" i="6" s="1"/>
  <c r="D711" i="6"/>
  <c r="E711" i="6" s="1"/>
  <c r="F728" i="6"/>
  <c r="D683" i="6"/>
  <c r="C745" i="6"/>
  <c r="D745" i="6" s="1"/>
  <c r="C771" i="6"/>
  <c r="D771" i="6" s="1"/>
  <c r="E771" i="6" s="1"/>
  <c r="F771" i="6" s="1"/>
  <c r="D685" i="6"/>
  <c r="F694" i="6"/>
  <c r="D647" i="6"/>
  <c r="C733" i="6"/>
  <c r="E780" i="6"/>
  <c r="F780" i="6" s="1"/>
  <c r="D842" i="6"/>
  <c r="D874" i="6"/>
  <c r="D906" i="6"/>
  <c r="E906" i="6" s="1"/>
  <c r="F906" i="6" s="1"/>
  <c r="D756" i="6"/>
  <c r="E756" i="6" s="1"/>
  <c r="D792" i="6"/>
  <c r="E792" i="6" s="1"/>
  <c r="F792" i="6" s="1"/>
  <c r="D928" i="6"/>
  <c r="E928" i="6" s="1"/>
  <c r="C820" i="6"/>
  <c r="C852" i="6"/>
  <c r="D852" i="6" s="1"/>
  <c r="E798" i="6"/>
  <c r="F798" i="6" s="1"/>
  <c r="E902" i="6"/>
  <c r="F902" i="6" s="1"/>
  <c r="D665" i="6"/>
  <c r="E665" i="6" s="1"/>
  <c r="C731" i="6"/>
  <c r="F627" i="6"/>
  <c r="D645" i="6"/>
  <c r="E645" i="6" s="1"/>
  <c r="C735" i="6"/>
  <c r="D643" i="6"/>
  <c r="D655" i="6"/>
  <c r="E655" i="6" s="1"/>
  <c r="D687" i="6"/>
  <c r="C635" i="6"/>
  <c r="F676" i="6"/>
  <c r="E730" i="6"/>
  <c r="F730" i="6" s="1"/>
  <c r="D759" i="6"/>
  <c r="C775" i="6"/>
  <c r="D775" i="6" s="1"/>
  <c r="F662" i="6"/>
  <c r="C727" i="6"/>
  <c r="D727" i="6" s="1"/>
  <c r="E708" i="6"/>
  <c r="F708" i="6" s="1"/>
  <c r="D922" i="6"/>
  <c r="E724" i="6"/>
  <c r="F724" i="6" s="1"/>
  <c r="C799" i="6"/>
  <c r="D799" i="6" s="1"/>
  <c r="D669" i="6"/>
  <c r="E669" i="6" s="1"/>
  <c r="D846" i="6"/>
  <c r="E846" i="6" s="1"/>
  <c r="F846" i="6" s="1"/>
  <c r="D878" i="6"/>
  <c r="E878" i="6" s="1"/>
  <c r="D910" i="6"/>
  <c r="C716" i="6"/>
  <c r="D716" i="6" s="1"/>
  <c r="C717" i="6"/>
  <c r="D717" i="6" s="1"/>
  <c r="D944" i="6"/>
  <c r="E944" i="6" s="1"/>
  <c r="C824" i="6"/>
  <c r="D824" i="6" s="1"/>
  <c r="C856" i="6"/>
  <c r="D856" i="6" s="1"/>
  <c r="D811" i="6"/>
  <c r="E811" i="6" s="1"/>
  <c r="E825" i="6"/>
  <c r="F825" i="6" s="1"/>
  <c r="E857" i="6"/>
  <c r="F857" i="6" s="1"/>
  <c r="E889" i="6"/>
  <c r="F889" i="6" s="1"/>
  <c r="D677" i="6"/>
  <c r="E677" i="6" s="1"/>
  <c r="F660" i="6"/>
  <c r="C729" i="6"/>
  <c r="D729" i="6" s="1"/>
  <c r="C779" i="6"/>
  <c r="F760" i="6"/>
  <c r="C758" i="6"/>
  <c r="D818" i="6"/>
  <c r="D850" i="6"/>
  <c r="D882" i="6"/>
  <c r="C828" i="6"/>
  <c r="D828" i="6" s="1"/>
  <c r="C860" i="6"/>
  <c r="C892" i="6"/>
  <c r="E766" i="6"/>
  <c r="F766" i="6" s="1"/>
  <c r="C803" i="6"/>
  <c r="E914" i="6"/>
  <c r="F914" i="6" s="1"/>
  <c r="D697" i="6"/>
  <c r="F740" i="6"/>
  <c r="C719" i="6"/>
  <c r="D719" i="6" s="1"/>
  <c r="E719" i="6" s="1"/>
  <c r="D633" i="6"/>
  <c r="E633" i="6" s="1"/>
  <c r="D667" i="6"/>
  <c r="C783" i="6"/>
  <c r="D737" i="6"/>
  <c r="D653" i="6"/>
  <c r="E653" i="6" s="1"/>
  <c r="C2" i="6"/>
  <c r="D2" i="6" s="1"/>
  <c r="E2" i="6" l="1"/>
  <c r="F333" i="6"/>
  <c r="E692" i="6"/>
  <c r="F692" i="6" s="1"/>
  <c r="E695" i="6"/>
  <c r="F695" i="6" s="1"/>
  <c r="F436" i="6"/>
  <c r="F322" i="6"/>
  <c r="E338" i="6"/>
  <c r="F338" i="6" s="1"/>
  <c r="F504" i="6"/>
  <c r="E356" i="6"/>
  <c r="F356" i="6" s="1"/>
  <c r="F454" i="6"/>
  <c r="F816" i="6"/>
  <c r="E485" i="6"/>
  <c r="F485" i="6" s="1"/>
  <c r="E147" i="6"/>
  <c r="F147" i="6" s="1"/>
  <c r="F991" i="6"/>
  <c r="F309" i="6"/>
  <c r="E755" i="6"/>
  <c r="F755" i="6" s="1"/>
  <c r="E12" i="6"/>
  <c r="F12" i="6" s="1"/>
  <c r="F896" i="6"/>
  <c r="F613" i="6"/>
  <c r="E975" i="6"/>
  <c r="F975" i="6" s="1"/>
  <c r="F317" i="6"/>
  <c r="F545" i="6"/>
  <c r="D125" i="6"/>
  <c r="E125" i="6" s="1"/>
  <c r="F125" i="6" s="1"/>
  <c r="D686" i="6"/>
  <c r="E686" i="6" s="1"/>
  <c r="F686" i="6" s="1"/>
  <c r="E347" i="6"/>
  <c r="F347" i="6" s="1"/>
  <c r="F619" i="6"/>
  <c r="E679" i="6"/>
  <c r="F679" i="6" s="1"/>
  <c r="F826" i="6"/>
  <c r="F13" i="6"/>
  <c r="E705" i="6"/>
  <c r="F705" i="6" s="1"/>
  <c r="D995" i="6"/>
  <c r="E995" i="6" s="1"/>
  <c r="F995" i="6" s="1"/>
  <c r="E168" i="6"/>
  <c r="F168" i="6" s="1"/>
  <c r="E717" i="6"/>
  <c r="F717" i="6" s="1"/>
  <c r="E701" i="6"/>
  <c r="F701" i="6" s="1"/>
  <c r="E842" i="6"/>
  <c r="F842" i="6" s="1"/>
  <c r="F146" i="6"/>
  <c r="F232" i="6"/>
  <c r="E310" i="6"/>
  <c r="F310" i="6" s="1"/>
  <c r="F500" i="6"/>
  <c r="F138" i="6"/>
  <c r="E435" i="6"/>
  <c r="F435" i="6" s="1"/>
  <c r="F582" i="6"/>
  <c r="F999" i="6"/>
  <c r="E959" i="6"/>
  <c r="F959" i="6" s="1"/>
  <c r="F997" i="6"/>
  <c r="F633" i="6"/>
  <c r="E936" i="6"/>
  <c r="F936" i="6" s="1"/>
  <c r="F164" i="6"/>
  <c r="E28" i="6"/>
  <c r="F28" i="6" s="1"/>
  <c r="F21" i="6"/>
  <c r="E622" i="6"/>
  <c r="F622" i="6" s="1"/>
  <c r="F217" i="6"/>
  <c r="F677" i="6"/>
  <c r="E850" i="6"/>
  <c r="F850" i="6" s="1"/>
  <c r="E795" i="6"/>
  <c r="F795" i="6" s="1"/>
  <c r="E713" i="6"/>
  <c r="F713" i="6" s="1"/>
  <c r="F691" i="6"/>
  <c r="F547" i="6"/>
  <c r="F515" i="6"/>
  <c r="D197" i="6"/>
  <c r="E197" i="6" s="1"/>
  <c r="F967" i="6"/>
  <c r="E201" i="6"/>
  <c r="F201" i="6" s="1"/>
  <c r="F629" i="6"/>
  <c r="D963" i="6"/>
  <c r="E341" i="6"/>
  <c r="F341" i="6" s="1"/>
  <c r="E325" i="6"/>
  <c r="F325" i="6" s="1"/>
  <c r="F928" i="6"/>
  <c r="F786" i="6"/>
  <c r="F802" i="6"/>
  <c r="F639" i="6"/>
  <c r="F248" i="6"/>
  <c r="E558" i="6"/>
  <c r="F558" i="6" s="1"/>
  <c r="E255" i="6"/>
  <c r="F255" i="6" s="1"/>
  <c r="E271" i="6"/>
  <c r="F271" i="6" s="1"/>
  <c r="E670" i="6"/>
  <c r="F670" i="6" s="1"/>
  <c r="E481" i="6"/>
  <c r="F481" i="6" s="1"/>
  <c r="E256" i="6"/>
  <c r="F256" i="6" s="1"/>
  <c r="D733" i="6"/>
  <c r="E733" i="6" s="1"/>
  <c r="F733" i="6" s="1"/>
  <c r="F440" i="6"/>
  <c r="E84" i="6"/>
  <c r="F84" i="6" s="1"/>
  <c r="E76" i="6"/>
  <c r="F314" i="6"/>
  <c r="F116" i="6"/>
  <c r="F209" i="6"/>
  <c r="D803" i="6"/>
  <c r="F890" i="6"/>
  <c r="F938" i="6"/>
  <c r="F807" i="6"/>
  <c r="E193" i="6"/>
  <c r="F193" i="6" s="1"/>
  <c r="E597" i="6"/>
  <c r="F597" i="6" s="1"/>
  <c r="E274" i="6"/>
  <c r="F274" i="6" s="1"/>
  <c r="D664" i="6"/>
  <c r="E664" i="6" s="1"/>
  <c r="F664" i="6" s="1"/>
  <c r="F509" i="6"/>
  <c r="D783" i="6"/>
  <c r="E783" i="6" s="1"/>
  <c r="F783" i="6" s="1"/>
  <c r="E775" i="6"/>
  <c r="F775" i="6" s="1"/>
  <c r="D751" i="6"/>
  <c r="E751" i="6" s="1"/>
  <c r="F751" i="6" s="1"/>
  <c r="F699" i="6"/>
  <c r="F661" i="6"/>
  <c r="F130" i="6"/>
  <c r="D456" i="6"/>
  <c r="E126" i="6"/>
  <c r="F126" i="6" s="1"/>
  <c r="F68" i="6"/>
  <c r="F530" i="6"/>
  <c r="E11" i="6"/>
  <c r="F11" i="6" s="1"/>
  <c r="E241" i="6"/>
  <c r="F241" i="6" s="1"/>
  <c r="E233" i="6"/>
  <c r="F233" i="6" s="1"/>
  <c r="D566" i="6"/>
  <c r="E566" i="6" s="1"/>
  <c r="E390" i="6"/>
  <c r="F390" i="6" s="1"/>
  <c r="E88" i="6"/>
  <c r="F88" i="6" s="1"/>
  <c r="E354" i="6"/>
  <c r="F354" i="6" s="1"/>
  <c r="E729" i="6"/>
  <c r="F729" i="6" s="1"/>
  <c r="E834" i="6"/>
  <c r="F834" i="6" s="1"/>
  <c r="E922" i="6"/>
  <c r="F922" i="6" s="1"/>
  <c r="D671" i="6"/>
  <c r="E671" i="6" s="1"/>
  <c r="F671" i="6" s="1"/>
  <c r="F663" i="6"/>
  <c r="D892" i="6"/>
  <c r="E892" i="6" s="1"/>
  <c r="F587" i="6"/>
  <c r="E428" i="6"/>
  <c r="F428" i="6" s="1"/>
  <c r="E158" i="6"/>
  <c r="F158" i="6" s="1"/>
  <c r="F888" i="6"/>
  <c r="F73" i="6"/>
  <c r="E72" i="6"/>
  <c r="F72" i="6" s="1"/>
  <c r="F898" i="6"/>
  <c r="F427" i="6"/>
  <c r="D681" i="6"/>
  <c r="E681" i="6" s="1"/>
  <c r="F416" i="6"/>
  <c r="F290" i="6"/>
  <c r="F924" i="6"/>
  <c r="E166" i="6"/>
  <c r="F166" i="6" s="1"/>
  <c r="D447" i="6"/>
  <c r="E447" i="6" s="1"/>
  <c r="F447" i="6" s="1"/>
  <c r="F476" i="6"/>
  <c r="F381" i="6"/>
  <c r="E36" i="6"/>
  <c r="F36" i="6" s="1"/>
  <c r="D408" i="6"/>
  <c r="E408" i="6" s="1"/>
  <c r="F408" i="6" s="1"/>
  <c r="F224" i="6"/>
  <c r="E737" i="6"/>
  <c r="F737" i="6" s="1"/>
  <c r="D758" i="6"/>
  <c r="E758" i="6" s="1"/>
  <c r="F758" i="6" s="1"/>
  <c r="D779" i="6"/>
  <c r="E882" i="6"/>
  <c r="F882" i="6" s="1"/>
  <c r="F711" i="6"/>
  <c r="D735" i="6"/>
  <c r="E735" i="6" s="1"/>
  <c r="F665" i="6"/>
  <c r="E683" i="6"/>
  <c r="F683" i="6" s="1"/>
  <c r="F866" i="6"/>
  <c r="E727" i="6"/>
  <c r="F727" i="6" s="1"/>
  <c r="F725" i="6"/>
  <c r="D707" i="6"/>
  <c r="E707" i="6" s="1"/>
  <c r="F747" i="6"/>
  <c r="E874" i="6"/>
  <c r="F874" i="6" s="1"/>
  <c r="E647" i="6"/>
  <c r="F647" i="6" s="1"/>
  <c r="E148" i="6"/>
  <c r="F148" i="6" s="1"/>
  <c r="D60" i="6"/>
  <c r="E60" i="6" s="1"/>
  <c r="F719" i="6"/>
  <c r="E56" i="6"/>
  <c r="F56" i="6" s="1"/>
  <c r="D16" i="6"/>
  <c r="E16" i="6" s="1"/>
  <c r="F16" i="6" s="1"/>
  <c r="F669" i="6"/>
  <c r="F294" i="6"/>
  <c r="E180" i="6"/>
  <c r="F180" i="6" s="1"/>
  <c r="D174" i="6"/>
  <c r="E174" i="6" s="1"/>
  <c r="F192" i="6"/>
  <c r="F92" i="6"/>
  <c r="D836" i="6"/>
  <c r="F172" i="6"/>
  <c r="F364" i="6"/>
  <c r="D359" i="6"/>
  <c r="E359" i="6" s="1"/>
  <c r="E328" i="6"/>
  <c r="F328" i="6" s="1"/>
  <c r="D178" i="6"/>
  <c r="E178" i="6" s="1"/>
  <c r="E4" i="6"/>
  <c r="F4" i="6" s="1"/>
  <c r="E307" i="6"/>
  <c r="F307" i="6" s="1"/>
  <c r="E170" i="6"/>
  <c r="F170" i="6" s="1"/>
  <c r="E373" i="6"/>
  <c r="F373" i="6" s="1"/>
  <c r="F878" i="6"/>
  <c r="E693" i="6"/>
  <c r="F693" i="6" s="1"/>
  <c r="F750" i="6"/>
  <c r="F770" i="6"/>
  <c r="D876" i="6"/>
  <c r="E876" i="6" s="1"/>
  <c r="F876" i="6" s="1"/>
  <c r="F787" i="6"/>
  <c r="E743" i="6"/>
  <c r="F743" i="6" s="1"/>
  <c r="E910" i="6"/>
  <c r="F910" i="6" s="1"/>
  <c r="D860" i="6"/>
  <c r="E860" i="6" s="1"/>
  <c r="F601" i="6"/>
  <c r="E723" i="6"/>
  <c r="F723" i="6" s="1"/>
  <c r="F499" i="6"/>
  <c r="F553" i="6"/>
  <c r="F360" i="6"/>
  <c r="D40" i="6"/>
  <c r="E40" i="6" s="1"/>
  <c r="F40" i="6" s="1"/>
  <c r="D8" i="6"/>
  <c r="E643" i="6"/>
  <c r="F643" i="6" s="1"/>
  <c r="E334" i="6"/>
  <c r="F334" i="6" s="1"/>
  <c r="E142" i="6"/>
  <c r="F142" i="6" s="1"/>
  <c r="D820" i="6"/>
  <c r="E282" i="6"/>
  <c r="F282" i="6" s="1"/>
  <c r="F140" i="6"/>
  <c r="D715" i="6"/>
  <c r="E715" i="6" s="1"/>
  <c r="E323" i="6"/>
  <c r="F323" i="6" s="1"/>
  <c r="E150" i="6"/>
  <c r="F150" i="6" s="1"/>
  <c r="D298" i="6"/>
  <c r="E298" i="6" s="1"/>
  <c r="F298" i="6" s="1"/>
  <c r="D336" i="6"/>
  <c r="E336" i="6" s="1"/>
  <c r="E20" i="6"/>
  <c r="F20" i="6" s="1"/>
  <c r="E407" i="6"/>
  <c r="F407" i="6" s="1"/>
  <c r="E579" i="6"/>
  <c r="F579" i="6" s="1"/>
  <c r="E276" i="6"/>
  <c r="F276" i="6" s="1"/>
  <c r="D635" i="6"/>
  <c r="E635" i="6" s="1"/>
  <c r="E818" i="6"/>
  <c r="F818" i="6" s="1"/>
  <c r="E697" i="6"/>
  <c r="F697" i="6" s="1"/>
  <c r="E844" i="6"/>
  <c r="F844" i="6" s="1"/>
  <c r="E685" i="6"/>
  <c r="F685" i="6" s="1"/>
  <c r="F862" i="6"/>
  <c r="F523" i="6"/>
  <c r="F488" i="6"/>
  <c r="F487" i="6"/>
  <c r="F315" i="6"/>
  <c r="F176" i="6"/>
  <c r="E460" i="6"/>
  <c r="F460" i="6" s="1"/>
  <c r="F940" i="6"/>
  <c r="D840" i="6"/>
  <c r="E840" i="6" s="1"/>
  <c r="F278" i="6"/>
  <c r="E240" i="6"/>
  <c r="F240" i="6" s="1"/>
  <c r="F461" i="6"/>
  <c r="F753" i="6"/>
  <c r="F757" i="6"/>
  <c r="F507" i="6"/>
  <c r="E48" i="6"/>
  <c r="F48" i="6" s="1"/>
  <c r="D431" i="6"/>
  <c r="E791" i="6"/>
  <c r="F791" i="6" s="1"/>
  <c r="F830" i="6"/>
  <c r="F649" i="6"/>
  <c r="E468" i="6"/>
  <c r="F468" i="6" s="1"/>
  <c r="F445" i="6"/>
  <c r="E128" i="6"/>
  <c r="F128" i="6" s="1"/>
  <c r="E132" i="6"/>
  <c r="F132" i="6" s="1"/>
  <c r="E24" i="6"/>
  <c r="F24" i="6" s="1"/>
  <c r="D352" i="6"/>
  <c r="E352" i="6" s="1"/>
  <c r="F352" i="6" s="1"/>
  <c r="F91" i="6"/>
  <c r="E884" i="6"/>
  <c r="F884" i="6" s="1"/>
  <c r="E687" i="6"/>
  <c r="F687" i="6" s="1"/>
  <c r="E208" i="6"/>
  <c r="F208" i="6" s="1"/>
  <c r="E136" i="6"/>
  <c r="F136" i="6" s="1"/>
  <c r="D351" i="6"/>
  <c r="E351" i="6" s="1"/>
  <c r="F303" i="6"/>
  <c r="E367" i="6"/>
  <c r="F367" i="6" s="1"/>
  <c r="D432" i="6"/>
  <c r="E95" i="6"/>
  <c r="F95" i="6" s="1"/>
  <c r="E420" i="6"/>
  <c r="F420" i="6" s="1"/>
  <c r="E667" i="6"/>
  <c r="F667" i="6" s="1"/>
  <c r="E828" i="6"/>
  <c r="F828" i="6" s="1"/>
  <c r="F811" i="6"/>
  <c r="F655" i="6"/>
  <c r="F645" i="6"/>
  <c r="F756" i="6"/>
  <c r="F767" i="6"/>
  <c r="E741" i="6"/>
  <c r="F741" i="6" s="1"/>
  <c r="E920" i="6"/>
  <c r="F920" i="6" s="1"/>
  <c r="E916" i="6"/>
  <c r="F916" i="6" s="1"/>
  <c r="F535" i="6"/>
  <c r="F540" i="6"/>
  <c r="F76" i="6"/>
  <c r="E44" i="6"/>
  <c r="F44" i="6" s="1"/>
  <c r="E496" i="6"/>
  <c r="F496" i="6" s="1"/>
  <c r="E154" i="6"/>
  <c r="F154" i="6" s="1"/>
  <c r="E908" i="6"/>
  <c r="F908" i="6" s="1"/>
  <c r="D585" i="6"/>
  <c r="E585" i="6" s="1"/>
  <c r="F585" i="6" s="1"/>
  <c r="D144" i="6"/>
  <c r="E144" i="6" s="1"/>
  <c r="E904" i="6"/>
  <c r="F904" i="6" s="1"/>
  <c r="E429" i="6"/>
  <c r="F429" i="6" s="1"/>
  <c r="E318" i="6"/>
  <c r="F318" i="6" s="1"/>
  <c r="D569" i="6"/>
  <c r="E561" i="6"/>
  <c r="F561" i="6" s="1"/>
  <c r="E316" i="6"/>
  <c r="F316" i="6" s="1"/>
  <c r="F162" i="6"/>
  <c r="E122" i="6"/>
  <c r="F122" i="6" s="1"/>
  <c r="E80" i="6"/>
  <c r="F80" i="6" s="1"/>
  <c r="F295" i="6"/>
  <c r="D433" i="6"/>
  <c r="E433" i="6" s="1"/>
  <c r="F124" i="6"/>
  <c r="F292" i="6"/>
  <c r="F653" i="6"/>
  <c r="E856" i="6"/>
  <c r="F856" i="6" s="1"/>
  <c r="E716" i="6"/>
  <c r="F716" i="6" s="1"/>
  <c r="E900" i="6"/>
  <c r="F900" i="6" s="1"/>
  <c r="F335" i="6"/>
  <c r="F156" i="6"/>
  <c r="D450" i="6"/>
  <c r="F425" i="6"/>
  <c r="F152" i="6"/>
  <c r="E32" i="6"/>
  <c r="F32" i="6" s="1"/>
  <c r="F299" i="6"/>
  <c r="D363" i="6"/>
  <c r="E363" i="6" s="1"/>
  <c r="F363" i="6" s="1"/>
  <c r="D395" i="6"/>
  <c r="E395" i="6" s="1"/>
  <c r="E824" i="6"/>
  <c r="F824" i="6" s="1"/>
  <c r="E799" i="6"/>
  <c r="F799" i="6" s="1"/>
  <c r="E759" i="6"/>
  <c r="F759" i="6" s="1"/>
  <c r="E852" i="6"/>
  <c r="F852" i="6" s="1"/>
  <c r="F944" i="6"/>
  <c r="E745" i="6"/>
  <c r="F745" i="6" s="1"/>
  <c r="E872" i="6"/>
  <c r="F872" i="6" s="1"/>
  <c r="E703" i="6"/>
  <c r="F703" i="6" s="1"/>
  <c r="E761" i="6"/>
  <c r="F761" i="6" s="1"/>
  <c r="E641" i="6"/>
  <c r="F641" i="6" s="1"/>
  <c r="F441" i="6"/>
  <c r="D437" i="6"/>
  <c r="F344" i="6"/>
  <c r="D868" i="6"/>
  <c r="E868" i="6" s="1"/>
  <c r="F868" i="6" s="1"/>
  <c r="D731" i="6"/>
  <c r="E731" i="6" s="1"/>
  <c r="F731" i="6" s="1"/>
  <c r="F563" i="6"/>
  <c r="E306" i="6"/>
  <c r="F306" i="6" s="1"/>
  <c r="F17" i="6"/>
  <c r="E319" i="6"/>
  <c r="F319" i="6" s="1"/>
  <c r="F135" i="6"/>
  <c r="D355" i="6"/>
  <c r="E355" i="6" s="1"/>
  <c r="F355" i="6" s="1"/>
  <c r="F197" i="6" l="1"/>
  <c r="E456" i="6"/>
  <c r="F456" i="6" s="1"/>
  <c r="F566" i="6"/>
  <c r="E8" i="6"/>
  <c r="F8" i="6" s="1"/>
  <c r="F707" i="6"/>
  <c r="F860" i="6"/>
  <c r="E963" i="6"/>
  <c r="F963" i="6" s="1"/>
  <c r="F60" i="6"/>
  <c r="F892" i="6"/>
  <c r="E803" i="6"/>
  <c r="F803" i="6" s="1"/>
  <c r="E450" i="6"/>
  <c r="F450" i="6" s="1"/>
  <c r="E569" i="6"/>
  <c r="F569" i="6" s="1"/>
  <c r="F144" i="6"/>
  <c r="F359" i="6"/>
  <c r="F395" i="6"/>
  <c r="F840" i="6"/>
  <c r="F433" i="6"/>
  <c r="F174" i="6"/>
  <c r="E779" i="6"/>
  <c r="F779" i="6" s="1"/>
  <c r="F735" i="6"/>
  <c r="E432" i="6"/>
  <c r="F432" i="6" s="1"/>
  <c r="F635" i="6"/>
  <c r="F336" i="6"/>
  <c r="E431" i="6"/>
  <c r="F431" i="6" s="1"/>
  <c r="F681" i="6"/>
  <c r="E820" i="6"/>
  <c r="F820" i="6" s="1"/>
  <c r="F351" i="6"/>
  <c r="E437" i="6"/>
  <c r="F437" i="6" s="1"/>
  <c r="F178" i="6"/>
  <c r="E836" i="6"/>
  <c r="F836" i="6" s="1"/>
  <c r="F715" i="6"/>
  <c r="F2" i="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15" uniqueCount="206">
  <si>
    <t>Аэрофлот</t>
  </si>
  <si>
    <t>ГАЗПРОМ ао</t>
  </si>
  <si>
    <t>ЛУКОЙЛ</t>
  </si>
  <si>
    <t>Сбербанк</t>
  </si>
  <si>
    <t>ГМКНорНик</t>
  </si>
  <si>
    <t>Дата</t>
  </si>
  <si>
    <t>Можно сгруппировать изначальные данные с помощью сводной таблицы.</t>
  </si>
  <si>
    <t>Сумм</t>
  </si>
  <si>
    <t>&lt;TICKER&gt;</t>
  </si>
  <si>
    <t>&lt;DATE&gt;</t>
  </si>
  <si>
    <t>&lt;CLOSE&gt;</t>
  </si>
  <si>
    <t>Названия строк</t>
  </si>
  <si>
    <t>Сумма по полю &lt;CLOSE&gt;</t>
  </si>
  <si>
    <t>Общий итог</t>
  </si>
  <si>
    <t>Названия столбцов</t>
  </si>
  <si>
    <t>04.янв</t>
  </si>
  <si>
    <t>05.янв</t>
  </si>
  <si>
    <t>06.янв</t>
  </si>
  <si>
    <t>07.янв</t>
  </si>
  <si>
    <t>08.янв</t>
  </si>
  <si>
    <t>09.янв</t>
  </si>
  <si>
    <t>10.янв</t>
  </si>
  <si>
    <t>11.янв</t>
  </si>
  <si>
    <t>12.янв</t>
  </si>
  <si>
    <t>13.янв</t>
  </si>
  <si>
    <t>14.янв</t>
  </si>
  <si>
    <t>15.янв</t>
  </si>
  <si>
    <t>16.янв</t>
  </si>
  <si>
    <t>17.янв</t>
  </si>
  <si>
    <t>18.янв</t>
  </si>
  <si>
    <t>19.янв</t>
  </si>
  <si>
    <t>20.янв</t>
  </si>
  <si>
    <t>21.янв</t>
  </si>
  <si>
    <t>22.янв</t>
  </si>
  <si>
    <t>23.янв</t>
  </si>
  <si>
    <t>24.янв</t>
  </si>
  <si>
    <t>25.янв</t>
  </si>
  <si>
    <t>26.янв</t>
  </si>
  <si>
    <t>27.янв</t>
  </si>
  <si>
    <t>28.янв</t>
  </si>
  <si>
    <t>29.янв</t>
  </si>
  <si>
    <t>30.янв</t>
  </si>
  <si>
    <t>31.янв</t>
  </si>
  <si>
    <t>01.фев</t>
  </si>
  <si>
    <t>02.фев</t>
  </si>
  <si>
    <t>03.фев</t>
  </si>
  <si>
    <t>04.фев</t>
  </si>
  <si>
    <t>05.фев</t>
  </si>
  <si>
    <t>06.фев</t>
  </si>
  <si>
    <t>07.фев</t>
  </si>
  <si>
    <t>08.фев</t>
  </si>
  <si>
    <t>09.фев</t>
  </si>
  <si>
    <t>10.фев</t>
  </si>
  <si>
    <t>11.фев</t>
  </si>
  <si>
    <t>12.фев</t>
  </si>
  <si>
    <t>13.фев</t>
  </si>
  <si>
    <t>14.фев</t>
  </si>
  <si>
    <t>15.фев</t>
  </si>
  <si>
    <t>16.фев</t>
  </si>
  <si>
    <t>17.фев</t>
  </si>
  <si>
    <t>18.фев</t>
  </si>
  <si>
    <t>19.фев</t>
  </si>
  <si>
    <t>20.фев</t>
  </si>
  <si>
    <t>21.фев</t>
  </si>
  <si>
    <t>22.фев</t>
  </si>
  <si>
    <t>23.фев</t>
  </si>
  <si>
    <t>24.фев</t>
  </si>
  <si>
    <t>25.фев</t>
  </si>
  <si>
    <t>26.фев</t>
  </si>
  <si>
    <t>27.фев</t>
  </si>
  <si>
    <t>28.фев</t>
  </si>
  <si>
    <t>01.мар</t>
  </si>
  <si>
    <t>02.мар</t>
  </si>
  <si>
    <t>03.мар</t>
  </si>
  <si>
    <t>04.мар</t>
  </si>
  <si>
    <t>05.мар</t>
  </si>
  <si>
    <t>06.мар</t>
  </si>
  <si>
    <t>07.мар</t>
  </si>
  <si>
    <t>08.мар</t>
  </si>
  <si>
    <t>09.мар</t>
  </si>
  <si>
    <t>10.мар</t>
  </si>
  <si>
    <t>11.мар</t>
  </si>
  <si>
    <t>12.мар</t>
  </si>
  <si>
    <t>13.мар</t>
  </si>
  <si>
    <t>14.мар</t>
  </si>
  <si>
    <t>15.мар</t>
  </si>
  <si>
    <t>16.мар</t>
  </si>
  <si>
    <t>17.мар</t>
  </si>
  <si>
    <t>18.мар</t>
  </si>
  <si>
    <t>19.мар</t>
  </si>
  <si>
    <t>20.мар</t>
  </si>
  <si>
    <t>21.мар</t>
  </si>
  <si>
    <t>22.мар</t>
  </si>
  <si>
    <t>23.мар</t>
  </si>
  <si>
    <t>24.мар</t>
  </si>
  <si>
    <t>25.мар</t>
  </si>
  <si>
    <t>26.мар</t>
  </si>
  <si>
    <t>27.мар</t>
  </si>
  <si>
    <t>28.мар</t>
  </si>
  <si>
    <t>29.мар</t>
  </si>
  <si>
    <t>30.мар</t>
  </si>
  <si>
    <t>31.мар</t>
  </si>
  <si>
    <t>01.апр</t>
  </si>
  <si>
    <t>02.апр</t>
  </si>
  <si>
    <t>03.апр</t>
  </si>
  <si>
    <t>04.апр</t>
  </si>
  <si>
    <t>05.апр</t>
  </si>
  <si>
    <t>06.апр</t>
  </si>
  <si>
    <t>07.апр</t>
  </si>
  <si>
    <t>08.апр</t>
  </si>
  <si>
    <t>09.апр</t>
  </si>
  <si>
    <t>10.апр</t>
  </si>
  <si>
    <t>11.апр</t>
  </si>
  <si>
    <t>12.апр</t>
  </si>
  <si>
    <t>13.апр</t>
  </si>
  <si>
    <t>14.апр</t>
  </si>
  <si>
    <t>15.апр</t>
  </si>
  <si>
    <t>16.апр</t>
  </si>
  <si>
    <t>17.апр</t>
  </si>
  <si>
    <t>18.апр</t>
  </si>
  <si>
    <t>19.апр</t>
  </si>
  <si>
    <t>20.апр</t>
  </si>
  <si>
    <t>21.апр</t>
  </si>
  <si>
    <t>22.апр</t>
  </si>
  <si>
    <t>23.апр</t>
  </si>
  <si>
    <t>24.апр</t>
  </si>
  <si>
    <t>25.апр</t>
  </si>
  <si>
    <t>26.апр</t>
  </si>
  <si>
    <t>27.апр</t>
  </si>
  <si>
    <t>28.апр</t>
  </si>
  <si>
    <t>29.апр</t>
  </si>
  <si>
    <t>30.апр</t>
  </si>
  <si>
    <t>01.май</t>
  </si>
  <si>
    <t>02.май</t>
  </si>
  <si>
    <t>03.май</t>
  </si>
  <si>
    <t>04.май</t>
  </si>
  <si>
    <t>05.май</t>
  </si>
  <si>
    <t>06.май</t>
  </si>
  <si>
    <t>07.май</t>
  </si>
  <si>
    <t>08.май</t>
  </si>
  <si>
    <t>09.май</t>
  </si>
  <si>
    <t>10.май</t>
  </si>
  <si>
    <t>11.май</t>
  </si>
  <si>
    <t>12.май</t>
  </si>
  <si>
    <t>13.май</t>
  </si>
  <si>
    <t>14.май</t>
  </si>
  <si>
    <t>15.май</t>
  </si>
  <si>
    <t>16.май</t>
  </si>
  <si>
    <t>17.май</t>
  </si>
  <si>
    <t>18.май</t>
  </si>
  <si>
    <t>19.май</t>
  </si>
  <si>
    <t>20.май</t>
  </si>
  <si>
    <t>21.май</t>
  </si>
  <si>
    <t>22.май</t>
  </si>
  <si>
    <t>23.май</t>
  </si>
  <si>
    <t>24.май</t>
  </si>
  <si>
    <t>25.май</t>
  </si>
  <si>
    <t>26.май</t>
  </si>
  <si>
    <t>27.май</t>
  </si>
  <si>
    <t>28.май</t>
  </si>
  <si>
    <t>29.май</t>
  </si>
  <si>
    <t>30.май</t>
  </si>
  <si>
    <t>31.май</t>
  </si>
  <si>
    <t>01.июн</t>
  </si>
  <si>
    <t>02.июн</t>
  </si>
  <si>
    <t>03.июн</t>
  </si>
  <si>
    <t>04.июн</t>
  </si>
  <si>
    <t>05.июн</t>
  </si>
  <si>
    <t>06.июн</t>
  </si>
  <si>
    <t>07.июн</t>
  </si>
  <si>
    <t>08.июн</t>
  </si>
  <si>
    <t>09.июн</t>
  </si>
  <si>
    <t>10.июн</t>
  </si>
  <si>
    <t>11.июн</t>
  </si>
  <si>
    <t>12.июн</t>
  </si>
  <si>
    <t>13.июн</t>
  </si>
  <si>
    <t>14.июн</t>
  </si>
  <si>
    <t>15.июн</t>
  </si>
  <si>
    <t>16.июн</t>
  </si>
  <si>
    <t>17.июн</t>
  </si>
  <si>
    <t>18.июн</t>
  </si>
  <si>
    <t>19.июн</t>
  </si>
  <si>
    <t>20.июн</t>
  </si>
  <si>
    <t>21.июн</t>
  </si>
  <si>
    <t>22.июн</t>
  </si>
  <si>
    <t>23.июн</t>
  </si>
  <si>
    <t>24.июн</t>
  </si>
  <si>
    <t>25.июн</t>
  </si>
  <si>
    <t>26.июн</t>
  </si>
  <si>
    <t>27.июн</t>
  </si>
  <si>
    <t>28.июн</t>
  </si>
  <si>
    <t>29.июн</t>
  </si>
  <si>
    <t>30.июн</t>
  </si>
  <si>
    <t>01.июл</t>
  </si>
  <si>
    <t>Сумма</t>
  </si>
  <si>
    <t>Цены акций</t>
  </si>
  <si>
    <t>Ненормированные доли</t>
  </si>
  <si>
    <t>Нормированные доли</t>
  </si>
  <si>
    <t>Цена портфеля</t>
  </si>
  <si>
    <t>Количество акций (4 января)</t>
  </si>
  <si>
    <t>Доходность</t>
  </si>
  <si>
    <t xml:space="preserve">Средняя доходность </t>
  </si>
  <si>
    <t>Волатильность (риск)</t>
  </si>
  <si>
    <t>Оптимальная точка на мой взгляд</t>
  </si>
  <si>
    <t>ОТВЕТ</t>
  </si>
  <si>
    <t>СРЕД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%"/>
    <numFmt numFmtId="165" formatCode="0.00000%"/>
  </numFmts>
  <fonts count="8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 tint="-0.49998474074526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34998626667073579"/>
        <bgColor theme="4" tint="0.79998168889431442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medium">
        <color theme="1"/>
      </bottom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 style="medium">
        <color theme="1"/>
      </top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theme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rgb="FFC00000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medium">
        <color rgb="FFC00000"/>
      </left>
      <right/>
      <top/>
      <bottom style="medium">
        <color rgb="FFC00000"/>
      </bottom>
      <diagonal/>
    </border>
    <border>
      <left/>
      <right/>
      <top/>
      <bottom style="medium">
        <color rgb="FFC00000"/>
      </bottom>
      <diagonal/>
    </border>
    <border>
      <left/>
      <right style="medium">
        <color rgb="FFC00000"/>
      </right>
      <top/>
      <bottom style="medium">
        <color rgb="FFC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7" tint="0.39997558519241921"/>
      </bottom>
      <diagonal/>
    </border>
    <border>
      <left style="medium">
        <color rgb="FFC00000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medium">
        <color rgb="FFC00000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indexed="64"/>
      </right>
      <top/>
      <bottom style="medium">
        <color theme="1"/>
      </bottom>
      <diagonal/>
    </border>
    <border>
      <left/>
      <right/>
      <top/>
      <bottom style="thin">
        <color theme="7" tint="0.39997558519241921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applyAlignment="1">
      <alignment horizontal="right"/>
    </xf>
    <xf numFmtId="14" fontId="0" fillId="0" borderId="0" xfId="0" applyNumberFormat="1" applyAlignment="1">
      <alignment horizontal="right"/>
    </xf>
    <xf numFmtId="0" fontId="0" fillId="2" borderId="0" xfId="0" applyFill="1" applyAlignment="1">
      <alignment horizontal="left"/>
    </xf>
    <xf numFmtId="0" fontId="2" fillId="2" borderId="1" xfId="0" applyFont="1" applyFill="1" applyBorder="1" applyAlignment="1">
      <alignment horizontal="left"/>
    </xf>
    <xf numFmtId="0" fontId="2" fillId="2" borderId="2" xfId="0" applyFont="1" applyFill="1" applyBorder="1" applyAlignment="1">
      <alignment horizontal="left"/>
    </xf>
    <xf numFmtId="0" fontId="2" fillId="2" borderId="4" xfId="0" applyFont="1" applyFill="1" applyBorder="1" applyAlignment="1">
      <alignment horizontal="left"/>
    </xf>
    <xf numFmtId="0" fontId="2" fillId="2" borderId="6" xfId="0" applyFont="1" applyFill="1" applyBorder="1" applyAlignment="1">
      <alignment horizontal="left"/>
    </xf>
    <xf numFmtId="0" fontId="2" fillId="2" borderId="3" xfId="0" applyFont="1" applyFill="1" applyBorder="1" applyAlignment="1">
      <alignment horizontal="left"/>
    </xf>
    <xf numFmtId="0" fontId="2" fillId="2" borderId="5" xfId="0" applyFont="1" applyFill="1" applyBorder="1" applyAlignment="1">
      <alignment horizontal="left"/>
    </xf>
    <xf numFmtId="0" fontId="2" fillId="2" borderId="7" xfId="0" applyFont="1" applyFill="1" applyBorder="1" applyAlignment="1">
      <alignment horizontal="left"/>
    </xf>
    <xf numFmtId="1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0" borderId="0" xfId="0" pivotButton="1"/>
    <xf numFmtId="14" fontId="0" fillId="0" borderId="0" xfId="0" applyNumberFormat="1" applyAlignment="1">
      <alignment horizontal="left"/>
    </xf>
    <xf numFmtId="0" fontId="0" fillId="0" borderId="9" xfId="0" applyBorder="1"/>
    <xf numFmtId="0" fontId="0" fillId="4" borderId="9" xfId="0" applyNumberFormat="1" applyFill="1" applyBorder="1"/>
    <xf numFmtId="0" fontId="3" fillId="5" borderId="8" xfId="0" applyFont="1" applyFill="1" applyBorder="1"/>
    <xf numFmtId="0" fontId="3" fillId="5" borderId="11" xfId="0" applyFont="1" applyFill="1" applyBorder="1"/>
    <xf numFmtId="0" fontId="3" fillId="5" borderId="12" xfId="0" applyFont="1" applyFill="1" applyBorder="1"/>
    <xf numFmtId="0" fontId="0" fillId="0" borderId="0" xfId="0" applyNumberFormat="1" applyFill="1" applyBorder="1"/>
    <xf numFmtId="0" fontId="2" fillId="5" borderId="13" xfId="0" applyFont="1" applyFill="1" applyBorder="1"/>
    <xf numFmtId="0" fontId="0" fillId="0" borderId="14" xfId="0" applyBorder="1"/>
    <xf numFmtId="0" fontId="0" fillId="0" borderId="0" xfId="0" applyBorder="1"/>
    <xf numFmtId="0" fontId="0" fillId="0" borderId="15" xfId="0" applyNumberFormat="1" applyFill="1" applyBorder="1"/>
    <xf numFmtId="0" fontId="2" fillId="5" borderId="16" xfId="0" applyFont="1" applyFill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8" borderId="0" xfId="0" applyFont="1" applyFill="1"/>
    <xf numFmtId="14" fontId="0" fillId="6" borderId="0" xfId="0" applyNumberFormat="1" applyFont="1" applyFill="1" applyAlignment="1">
      <alignment horizontal="left"/>
    </xf>
    <xf numFmtId="0" fontId="0" fillId="6" borderId="0" xfId="0" applyNumberFormat="1" applyFont="1" applyFill="1" applyBorder="1"/>
    <xf numFmtId="0" fontId="0" fillId="6" borderId="10" xfId="0" applyNumberFormat="1" applyFont="1" applyFill="1" applyBorder="1"/>
    <xf numFmtId="14" fontId="0" fillId="0" borderId="0" xfId="0" applyNumberFormat="1" applyFont="1" applyAlignment="1">
      <alignment horizontal="left"/>
    </xf>
    <xf numFmtId="0" fontId="0" fillId="0" borderId="0" xfId="0" applyNumberFormat="1" applyFont="1" applyBorder="1"/>
    <xf numFmtId="0" fontId="0" fillId="0" borderId="10" xfId="0" applyNumberFormat="1" applyFont="1" applyBorder="1"/>
    <xf numFmtId="14" fontId="0" fillId="6" borderId="1" xfId="0" applyNumberFormat="1" applyFont="1" applyFill="1" applyBorder="1" applyAlignment="1">
      <alignment horizontal="left"/>
    </xf>
    <xf numFmtId="0" fontId="0" fillId="6" borderId="1" xfId="0" applyNumberFormat="1" applyFont="1" applyFill="1" applyBorder="1"/>
    <xf numFmtId="0" fontId="0" fillId="6" borderId="29" xfId="0" applyNumberFormat="1" applyFont="1" applyFill="1" applyBorder="1"/>
    <xf numFmtId="0" fontId="5" fillId="7" borderId="0" xfId="0" applyFont="1" applyFill="1"/>
    <xf numFmtId="0" fontId="6" fillId="0" borderId="0" xfId="0" applyFont="1" applyFill="1" applyAlignment="1">
      <alignment horizontal="center"/>
    </xf>
    <xf numFmtId="0" fontId="1" fillId="0" borderId="0" xfId="0" applyFont="1" applyFill="1"/>
    <xf numFmtId="0" fontId="5" fillId="0" borderId="0" xfId="0" applyFont="1" applyFill="1"/>
    <xf numFmtId="164" fontId="0" fillId="0" borderId="0" xfId="1" applyNumberFormat="1" applyFont="1"/>
    <xf numFmtId="165" fontId="0" fillId="0" borderId="0" xfId="1" applyNumberFormat="1" applyFont="1"/>
    <xf numFmtId="0" fontId="7" fillId="7" borderId="20" xfId="0" applyFont="1" applyFill="1" applyBorder="1"/>
    <xf numFmtId="0" fontId="7" fillId="7" borderId="0" xfId="0" applyFont="1" applyFill="1" applyBorder="1"/>
    <xf numFmtId="0" fontId="7" fillId="7" borderId="21" xfId="0" applyFont="1" applyFill="1" applyBorder="1"/>
    <xf numFmtId="0" fontId="7" fillId="7" borderId="26" xfId="0" applyFont="1" applyFill="1" applyBorder="1"/>
    <xf numFmtId="0" fontId="7" fillId="7" borderId="27" xfId="0" applyFont="1" applyFill="1" applyBorder="1"/>
    <xf numFmtId="0" fontId="7" fillId="7" borderId="28" xfId="0" applyFont="1" applyFill="1" applyBorder="1"/>
    <xf numFmtId="0" fontId="2" fillId="5" borderId="25" xfId="0" applyFont="1" applyFill="1" applyBorder="1"/>
    <xf numFmtId="0" fontId="7" fillId="0" borderId="0" xfId="0" applyFont="1" applyAlignment="1">
      <alignment horizontal="right"/>
    </xf>
    <xf numFmtId="0" fontId="0" fillId="0" borderId="21" xfId="0" applyNumberFormat="1" applyBorder="1"/>
    <xf numFmtId="2" fontId="0" fillId="0" borderId="0" xfId="0" applyNumberFormat="1"/>
    <xf numFmtId="0" fontId="0" fillId="7" borderId="0" xfId="0" applyFill="1"/>
    <xf numFmtId="1" fontId="0" fillId="0" borderId="0" xfId="0" applyNumberFormat="1"/>
    <xf numFmtId="0" fontId="1" fillId="3" borderId="0" xfId="0" applyFont="1" applyFill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6" fillId="7" borderId="0" xfId="0" applyFont="1" applyFill="1" applyAlignment="1">
      <alignment horizontal="center"/>
    </xf>
    <xf numFmtId="0" fontId="7" fillId="7" borderId="0" xfId="0" applyFont="1" applyFill="1" applyAlignment="1">
      <alignment horizontal="center"/>
    </xf>
    <xf numFmtId="0" fontId="7" fillId="0" borderId="0" xfId="0" applyFont="1" applyAlignment="1">
      <alignment horizontal="center" vertical="center"/>
    </xf>
    <xf numFmtId="0" fontId="7" fillId="0" borderId="30" xfId="0" applyFont="1" applyBorder="1" applyAlignment="1">
      <alignment horizontal="center" vertical="center"/>
    </xf>
    <xf numFmtId="0" fontId="1" fillId="2" borderId="0" xfId="0" applyFont="1" applyFill="1" applyAlignment="1">
      <alignment horizontal="center" wrapText="1"/>
    </xf>
    <xf numFmtId="0" fontId="0" fillId="9" borderId="0" xfId="0" applyFill="1" applyAlignment="1">
      <alignment horizontal="center"/>
    </xf>
  </cellXfs>
  <cellStyles count="2">
    <cellStyle name="Обычный" xfId="0" builtinId="0"/>
    <cellStyle name="Процентный" xfId="1" builtinId="5"/>
  </cellStyles>
  <dxfs count="57">
    <dxf>
      <numFmt numFmtId="0" formatCode="General"/>
    </dxf>
    <dxf>
      <numFmt numFmtId="0" formatCode="General"/>
    </dxf>
    <dxf>
      <border outline="0">
        <top style="medium">
          <color theme="1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2" tint="-0.49998474074526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theme="0"/>
        </left>
        <right style="thin">
          <color theme="0"/>
        </right>
        <top/>
        <bottom/>
      </border>
    </dxf>
    <dxf>
      <numFmt numFmtId="0" formatCode="General"/>
    </dxf>
    <dxf>
      <border outline="0">
        <top style="medium">
          <color theme="1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2" tint="-0.499984740745262"/>
        </patternFill>
      </fill>
      <alignment horizontal="lef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numFmt numFmtId="19" formatCode="dd/mm/yyyy"/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2" tint="-0.499984740745262"/>
        </patternFill>
      </fill>
      <alignment horizontal="left" vertical="bottom" textRotation="0" wrapText="0" indent="0" justifyLastLine="0" shrinkToFit="0" readingOrder="0"/>
    </dxf>
    <dxf>
      <fill>
        <patternFill patternType="solid">
          <bgColor theme="0" tint="-4.9989318521683403E-2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9" formatCode="dd/mm/yyyy"/>
    </dxf>
    <dxf>
      <fill>
        <patternFill patternType="solid">
          <fgColor indexed="64"/>
          <bgColor theme="1" tint="0.34998626667073579"/>
        </patternFill>
      </fill>
    </dxf>
    <dxf>
      <numFmt numFmtId="165" formatCode="0.00000%"/>
    </dxf>
    <dxf>
      <numFmt numFmtId="164" formatCode="0.0000%"/>
    </dxf>
    <dxf>
      <numFmt numFmtId="0" formatCode="General"/>
      <border diagonalUp="0" diagonalDown="0">
        <left/>
        <right style="medium">
          <color rgb="FFC00000"/>
        </right>
        <top/>
        <bottom/>
        <vertical/>
        <horizontal/>
      </border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  <border diagonalUp="0" diagonalDown="0">
        <left style="medium">
          <color rgb="FFC00000"/>
        </left>
        <right/>
        <top/>
        <bottom/>
        <vertical/>
        <horizontal/>
      </border>
    </dxf>
    <dxf>
      <border outline="0">
        <top style="thin">
          <color indexed="64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 tint="0.79998168889431442"/>
          <bgColor theme="1" tint="0.34998626667073579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  <border diagonalUp="0" diagonalDown="0" outline="0">
        <left/>
        <right style="medium">
          <color rgb="FFC00000"/>
        </right>
        <top/>
        <bottom/>
      </border>
    </dxf>
    <dxf>
      <numFmt numFmtId="0" formatCode="General"/>
      <border diagonalUp="0" diagonalDown="0">
        <left/>
        <right style="medium">
          <color rgb="FFC00000"/>
        </right>
        <top/>
        <bottom/>
        <vertical/>
        <horizontal/>
      </border>
    </dxf>
    <dxf>
      <border diagonalUp="0" diagonalDown="0" outline="0">
        <left style="medium">
          <color rgb="FFC00000"/>
        </left>
        <right/>
        <top/>
        <bottom/>
      </border>
    </dxf>
    <dxf>
      <border diagonalUp="0" diagonalDown="0" outline="0">
        <left style="medium">
          <color rgb="FFC00000"/>
        </left>
        <right/>
        <top/>
        <bottom/>
      </border>
    </dxf>
    <dxf>
      <border diagonalUp="0" diagonalDown="0" outline="0">
        <left style="medium">
          <color rgb="FFC00000"/>
        </left>
        <right/>
        <top/>
        <bottom/>
      </border>
    </dxf>
    <dxf>
      <border diagonalUp="0" diagonalDown="0" outline="0">
        <left style="medium">
          <color rgb="FFC00000"/>
        </left>
        <right/>
        <top/>
        <bottom/>
      </border>
    </dxf>
    <dxf>
      <border diagonalUp="0" diagonalDown="0" outline="0">
        <left style="medium">
          <color rgb="FFC00000"/>
        </left>
        <right/>
        <top/>
        <bottom/>
      </border>
    </dxf>
    <dxf>
      <border diagonalUp="0" diagonalDown="0">
        <left style="medium">
          <color rgb="FFC00000"/>
        </left>
        <right/>
        <top/>
        <bottom/>
        <vertical/>
        <horizontal/>
      </border>
    </dxf>
    <dxf>
      <border outline="0">
        <top style="thin">
          <color indexed="64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 tint="0.79998168889431442"/>
          <bgColor theme="1" tint="0.34998626667073579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</dxf>
    <dxf>
      <border diagonalUp="0" diagonalDown="0">
        <left style="thin">
          <color indexed="64"/>
        </left>
        <vertical/>
      </border>
    </dxf>
    <dxf>
      <border outline="0">
        <top style="thin">
          <color indexed="64"/>
        </top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 tint="0.79998168889431442"/>
          <bgColor theme="1" tint="0.34998626667073579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19" formatCode="dd/mm/yyyy"/>
      <alignment horizontal="left" vertical="bottom" textRotation="0" wrapText="0" indent="0" justifyLastLine="0" shrinkToFit="0" readingOrder="0"/>
    </dxf>
    <dxf>
      <border outline="0">
        <right style="thin">
          <color indexed="64"/>
        </right>
      </border>
    </dxf>
    <dxf>
      <fill>
        <patternFill patternType="solid">
          <fgColor indexed="64"/>
          <bgColor theme="0" tint="-4.9989318521683403E-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4" tint="0.79998168889431442"/>
          <bgColor theme="1" tint="0.34998626667073579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МАТРИЦА!$GX$7</c:f>
              <c:strCache>
                <c:ptCount val="1"/>
                <c:pt idx="0">
                  <c:v>Волатильность (риск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9"/>
            <c:marker>
              <c:symbol val="circle"/>
              <c:size val="5"/>
              <c:spPr>
                <a:solidFill>
                  <a:schemeClr val="accent1"/>
                </a:solidFill>
                <a:ln w="25400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94A-4367-9861-02E684F01DAE}"/>
              </c:ext>
            </c:extLst>
          </c:dPt>
          <c:xVal>
            <c:numRef>
              <c:f>МАТРИЦА!$GW$8:$GW$1007</c:f>
              <c:numCache>
                <c:formatCode>0,0000%</c:formatCode>
                <c:ptCount val="1000"/>
                <c:pt idx="0">
                  <c:v>9.4982627679688388E-4</c:v>
                </c:pt>
                <c:pt idx="1">
                  <c:v>8.2980816371791739E-4</c:v>
                </c:pt>
                <c:pt idx="2">
                  <c:v>6.4214440549117805E-4</c:v>
                </c:pt>
                <c:pt idx="3">
                  <c:v>6.8770749069771149E-4</c:v>
                </c:pt>
                <c:pt idx="4">
                  <c:v>9.4581724774857811E-4</c:v>
                </c:pt>
                <c:pt idx="5">
                  <c:v>5.7859920755358408E-4</c:v>
                </c:pt>
                <c:pt idx="6">
                  <c:v>7.6673915378595099E-4</c:v>
                </c:pt>
                <c:pt idx="7">
                  <c:v>6.2424814595168974E-4</c:v>
                </c:pt>
                <c:pt idx="8">
                  <c:v>9.4139099088493732E-4</c:v>
                </c:pt>
                <c:pt idx="9">
                  <c:v>9.5123839817629877E-4</c:v>
                </c:pt>
                <c:pt idx="10">
                  <c:v>8.7598577835658873E-4</c:v>
                </c:pt>
                <c:pt idx="11">
                  <c:v>1.2986624964393906E-3</c:v>
                </c:pt>
                <c:pt idx="12">
                  <c:v>5.1887288154431549E-4</c:v>
                </c:pt>
                <c:pt idx="13">
                  <c:v>8.3555727354175284E-4</c:v>
                </c:pt>
                <c:pt idx="14">
                  <c:v>7.750261520795981E-4</c:v>
                </c:pt>
                <c:pt idx="15">
                  <c:v>1.3307536698784869E-3</c:v>
                </c:pt>
                <c:pt idx="16">
                  <c:v>9.6257310047465257E-4</c:v>
                </c:pt>
                <c:pt idx="17">
                  <c:v>7.6668472149814715E-4</c:v>
                </c:pt>
                <c:pt idx="18">
                  <c:v>1.2339576064124267E-3</c:v>
                </c:pt>
                <c:pt idx="19">
                  <c:v>4.5118452986168348E-4</c:v>
                </c:pt>
                <c:pt idx="20">
                  <c:v>7.8880809872512649E-4</c:v>
                </c:pt>
                <c:pt idx="21">
                  <c:v>7.6995563411811946E-4</c:v>
                </c:pt>
                <c:pt idx="22">
                  <c:v>1.1040393418730147E-3</c:v>
                </c:pt>
                <c:pt idx="23">
                  <c:v>8.265065518396242E-4</c:v>
                </c:pt>
                <c:pt idx="24">
                  <c:v>1.3685464772611661E-3</c:v>
                </c:pt>
                <c:pt idx="25">
                  <c:v>9.1402582363920919E-4</c:v>
                </c:pt>
                <c:pt idx="26">
                  <c:v>9.9124812899967804E-4</c:v>
                </c:pt>
                <c:pt idx="27">
                  <c:v>8.6675073893180811E-4</c:v>
                </c:pt>
                <c:pt idx="28">
                  <c:v>3.0637551202878749E-4</c:v>
                </c:pt>
                <c:pt idx="29">
                  <c:v>7.7143431474874984E-4</c:v>
                </c:pt>
                <c:pt idx="30">
                  <c:v>5.2104555435708046E-4</c:v>
                </c:pt>
                <c:pt idx="31">
                  <c:v>9.5038117670757189E-4</c:v>
                </c:pt>
                <c:pt idx="32">
                  <c:v>9.1924162131319642E-4</c:v>
                </c:pt>
                <c:pt idx="33">
                  <c:v>4.6223880598775837E-4</c:v>
                </c:pt>
                <c:pt idx="34">
                  <c:v>1.1265867763792523E-3</c:v>
                </c:pt>
                <c:pt idx="35">
                  <c:v>8.455763202149584E-4</c:v>
                </c:pt>
                <c:pt idx="36">
                  <c:v>1.1426599723490468E-3</c:v>
                </c:pt>
                <c:pt idx="37">
                  <c:v>5.3593775669793532E-4</c:v>
                </c:pt>
                <c:pt idx="38">
                  <c:v>7.0868191975292547E-4</c:v>
                </c:pt>
                <c:pt idx="39">
                  <c:v>8.5780976808647112E-4</c:v>
                </c:pt>
                <c:pt idx="40">
                  <c:v>1.0979814416604903E-3</c:v>
                </c:pt>
                <c:pt idx="41">
                  <c:v>7.8482095479885119E-4</c:v>
                </c:pt>
                <c:pt idx="42">
                  <c:v>1.0096627277620352E-3</c:v>
                </c:pt>
                <c:pt idx="43">
                  <c:v>4.9264467133459738E-4</c:v>
                </c:pt>
                <c:pt idx="44">
                  <c:v>9.5465505671927435E-4</c:v>
                </c:pt>
                <c:pt idx="45">
                  <c:v>5.6209342506587838E-4</c:v>
                </c:pt>
                <c:pt idx="46">
                  <c:v>1.0318290538390952E-3</c:v>
                </c:pt>
                <c:pt idx="47">
                  <c:v>1.2370390154852631E-3</c:v>
                </c:pt>
                <c:pt idx="48">
                  <c:v>9.7825456054735313E-4</c:v>
                </c:pt>
                <c:pt idx="49">
                  <c:v>1.0341037388675741E-3</c:v>
                </c:pt>
                <c:pt idx="50">
                  <c:v>1.0504570496957541E-3</c:v>
                </c:pt>
                <c:pt idx="51">
                  <c:v>1.0066808275764868E-3</c:v>
                </c:pt>
                <c:pt idx="52">
                  <c:v>1.0276230957415595E-3</c:v>
                </c:pt>
                <c:pt idx="53">
                  <c:v>7.0240345710570473E-4</c:v>
                </c:pt>
                <c:pt idx="54">
                  <c:v>6.9250400991562218E-4</c:v>
                </c:pt>
                <c:pt idx="55">
                  <c:v>9.1015883018598603E-4</c:v>
                </c:pt>
                <c:pt idx="56">
                  <c:v>1.0498168479306539E-3</c:v>
                </c:pt>
                <c:pt idx="57">
                  <c:v>1.1676155360524079E-3</c:v>
                </c:pt>
                <c:pt idx="58">
                  <c:v>9.7171887275365493E-4</c:v>
                </c:pt>
                <c:pt idx="59">
                  <c:v>4.3162298002173146E-4</c:v>
                </c:pt>
                <c:pt idx="60">
                  <c:v>8.9259567107426955E-4</c:v>
                </c:pt>
                <c:pt idx="61">
                  <c:v>9.5864499047815742E-4</c:v>
                </c:pt>
                <c:pt idx="62">
                  <c:v>5.2747388061003301E-4</c:v>
                </c:pt>
                <c:pt idx="63">
                  <c:v>1.0778892702336075E-3</c:v>
                </c:pt>
                <c:pt idx="64">
                  <c:v>9.6619092192866613E-4</c:v>
                </c:pt>
                <c:pt idx="65">
                  <c:v>7.053048766613399E-4</c:v>
                </c:pt>
                <c:pt idx="66">
                  <c:v>5.6444106245599215E-4</c:v>
                </c:pt>
                <c:pt idx="67">
                  <c:v>6.0289016605210232E-4</c:v>
                </c:pt>
                <c:pt idx="68">
                  <c:v>6.0095664112160734E-4</c:v>
                </c:pt>
                <c:pt idx="69">
                  <c:v>8.5378378055071705E-4</c:v>
                </c:pt>
                <c:pt idx="70">
                  <c:v>7.174739981661855E-4</c:v>
                </c:pt>
                <c:pt idx="71">
                  <c:v>1.3308420699073527E-3</c:v>
                </c:pt>
                <c:pt idx="72">
                  <c:v>8.5967400016438602E-4</c:v>
                </c:pt>
                <c:pt idx="73">
                  <c:v>7.4717339934914594E-4</c:v>
                </c:pt>
                <c:pt idx="74">
                  <c:v>1.0048192417438403E-3</c:v>
                </c:pt>
                <c:pt idx="75">
                  <c:v>1.032979667504891E-3</c:v>
                </c:pt>
                <c:pt idx="76">
                  <c:v>7.6123246050682487E-4</c:v>
                </c:pt>
                <c:pt idx="77">
                  <c:v>1.089459030378619E-3</c:v>
                </c:pt>
                <c:pt idx="78">
                  <c:v>8.7633757627527699E-4</c:v>
                </c:pt>
                <c:pt idx="79">
                  <c:v>1.2914183061936994E-3</c:v>
                </c:pt>
                <c:pt idx="80">
                  <c:v>8.2728109826559165E-4</c:v>
                </c:pt>
                <c:pt idx="81">
                  <c:v>8.5194279131091443E-4</c:v>
                </c:pt>
                <c:pt idx="82">
                  <c:v>9.1596848145561059E-4</c:v>
                </c:pt>
                <c:pt idx="83">
                  <c:v>8.0326450754258298E-4</c:v>
                </c:pt>
                <c:pt idx="84">
                  <c:v>5.6981683247554369E-4</c:v>
                </c:pt>
                <c:pt idx="85">
                  <c:v>8.0804429069476378E-4</c:v>
                </c:pt>
                <c:pt idx="86">
                  <c:v>8.4383619987582351E-4</c:v>
                </c:pt>
                <c:pt idx="87">
                  <c:v>7.7807792321789792E-4</c:v>
                </c:pt>
                <c:pt idx="88">
                  <c:v>6.5495009724315923E-4</c:v>
                </c:pt>
                <c:pt idx="89">
                  <c:v>1.0072019180109501E-3</c:v>
                </c:pt>
                <c:pt idx="90">
                  <c:v>1.0456734165638212E-3</c:v>
                </c:pt>
                <c:pt idx="91">
                  <c:v>1.1151949850978719E-3</c:v>
                </c:pt>
                <c:pt idx="92">
                  <c:v>8.0744366157930265E-4</c:v>
                </c:pt>
                <c:pt idx="93">
                  <c:v>1.0187826161748056E-3</c:v>
                </c:pt>
                <c:pt idx="94">
                  <c:v>1.2175574038660276E-3</c:v>
                </c:pt>
                <c:pt idx="95">
                  <c:v>8.8092898866682246E-4</c:v>
                </c:pt>
                <c:pt idx="96">
                  <c:v>1.2916241025578217E-3</c:v>
                </c:pt>
                <c:pt idx="97">
                  <c:v>5.3366965999338586E-4</c:v>
                </c:pt>
                <c:pt idx="98">
                  <c:v>9.7980786358340495E-4</c:v>
                </c:pt>
                <c:pt idx="99">
                  <c:v>9.263265171507209E-4</c:v>
                </c:pt>
                <c:pt idx="100">
                  <c:v>5.6676372271498472E-4</c:v>
                </c:pt>
                <c:pt idx="101">
                  <c:v>6.6830555447529728E-4</c:v>
                </c:pt>
                <c:pt idx="102">
                  <c:v>7.1998935599051623E-4</c:v>
                </c:pt>
                <c:pt idx="103">
                  <c:v>7.0888794846554347E-4</c:v>
                </c:pt>
                <c:pt idx="104">
                  <c:v>1.1063560777850568E-3</c:v>
                </c:pt>
                <c:pt idx="105">
                  <c:v>1.0033375595719304E-3</c:v>
                </c:pt>
                <c:pt idx="106">
                  <c:v>6.5999802264536927E-4</c:v>
                </c:pt>
                <c:pt idx="107">
                  <c:v>6.6276923681599879E-4</c:v>
                </c:pt>
                <c:pt idx="108">
                  <c:v>8.9815945890086245E-4</c:v>
                </c:pt>
                <c:pt idx="109">
                  <c:v>1.1768661054450845E-3</c:v>
                </c:pt>
                <c:pt idx="110">
                  <c:v>1.1809989939214275E-3</c:v>
                </c:pt>
                <c:pt idx="111">
                  <c:v>8.1455565748844087E-4</c:v>
                </c:pt>
                <c:pt idx="112">
                  <c:v>4.4462867882474172E-4</c:v>
                </c:pt>
                <c:pt idx="113">
                  <c:v>5.9448269681479165E-4</c:v>
                </c:pt>
                <c:pt idx="114">
                  <c:v>9.5922707147649768E-4</c:v>
                </c:pt>
                <c:pt idx="115">
                  <c:v>1.1935649616977486E-3</c:v>
                </c:pt>
                <c:pt idx="116">
                  <c:v>9.681950731022116E-4</c:v>
                </c:pt>
                <c:pt idx="117">
                  <c:v>7.1289088972916837E-4</c:v>
                </c:pt>
                <c:pt idx="118">
                  <c:v>1.0717740664627003E-3</c:v>
                </c:pt>
                <c:pt idx="119">
                  <c:v>4.1986593501452761E-4</c:v>
                </c:pt>
                <c:pt idx="120">
                  <c:v>8.124559370208483E-4</c:v>
                </c:pt>
                <c:pt idx="121">
                  <c:v>5.4858680522378662E-4</c:v>
                </c:pt>
                <c:pt idx="122">
                  <c:v>6.2479904027040799E-4</c:v>
                </c:pt>
                <c:pt idx="123">
                  <c:v>8.1757722654187835E-4</c:v>
                </c:pt>
                <c:pt idx="124">
                  <c:v>1.0512090365163243E-3</c:v>
                </c:pt>
                <c:pt idx="125">
                  <c:v>6.1229521885737971E-4</c:v>
                </c:pt>
                <c:pt idx="126">
                  <c:v>9.1916685981884472E-4</c:v>
                </c:pt>
                <c:pt idx="127">
                  <c:v>7.3398331587417058E-4</c:v>
                </c:pt>
                <c:pt idx="128">
                  <c:v>9.4386764088434151E-4</c:v>
                </c:pt>
                <c:pt idx="129">
                  <c:v>6.1285507902199764E-4</c:v>
                </c:pt>
                <c:pt idx="130">
                  <c:v>1.0925733814501173E-3</c:v>
                </c:pt>
                <c:pt idx="131">
                  <c:v>8.9574239553804821E-4</c:v>
                </c:pt>
                <c:pt idx="132">
                  <c:v>9.4871140004783229E-4</c:v>
                </c:pt>
                <c:pt idx="133">
                  <c:v>8.9777110135959531E-4</c:v>
                </c:pt>
                <c:pt idx="134">
                  <c:v>1.0700216459368142E-3</c:v>
                </c:pt>
                <c:pt idx="135">
                  <c:v>1.439764386630652E-3</c:v>
                </c:pt>
                <c:pt idx="136">
                  <c:v>6.7732761637266236E-4</c:v>
                </c:pt>
                <c:pt idx="137">
                  <c:v>8.3190098604573411E-4</c:v>
                </c:pt>
                <c:pt idx="138">
                  <c:v>1.3023849068063563E-3</c:v>
                </c:pt>
                <c:pt idx="139">
                  <c:v>9.7859907261595028E-4</c:v>
                </c:pt>
                <c:pt idx="140">
                  <c:v>7.4962521372784854E-4</c:v>
                </c:pt>
                <c:pt idx="141">
                  <c:v>8.5064895910287087E-4</c:v>
                </c:pt>
                <c:pt idx="142">
                  <c:v>9.4469661288472384E-4</c:v>
                </c:pt>
                <c:pt idx="143">
                  <c:v>1.0138119096894454E-3</c:v>
                </c:pt>
                <c:pt idx="144">
                  <c:v>1.46697523707089E-3</c:v>
                </c:pt>
                <c:pt idx="145">
                  <c:v>2.9619254297475855E-4</c:v>
                </c:pt>
                <c:pt idx="146">
                  <c:v>6.5596043296155466E-4</c:v>
                </c:pt>
                <c:pt idx="147">
                  <c:v>7.1147245029639207E-4</c:v>
                </c:pt>
                <c:pt idx="148">
                  <c:v>8.8348186088115714E-4</c:v>
                </c:pt>
                <c:pt idx="149">
                  <c:v>3.4391604563524059E-4</c:v>
                </c:pt>
                <c:pt idx="150">
                  <c:v>9.3063027373615896E-4</c:v>
                </c:pt>
                <c:pt idx="151">
                  <c:v>9.3711756381355249E-4</c:v>
                </c:pt>
                <c:pt idx="152">
                  <c:v>9.4223432147313893E-4</c:v>
                </c:pt>
                <c:pt idx="153">
                  <c:v>1.3021192369100751E-3</c:v>
                </c:pt>
                <c:pt idx="154">
                  <c:v>5.5118782235360011E-4</c:v>
                </c:pt>
                <c:pt idx="155">
                  <c:v>5.3022798522380996E-4</c:v>
                </c:pt>
                <c:pt idx="156">
                  <c:v>7.4132015285347061E-4</c:v>
                </c:pt>
                <c:pt idx="157">
                  <c:v>8.2929888563810551E-4</c:v>
                </c:pt>
                <c:pt idx="158">
                  <c:v>5.564964941229154E-4</c:v>
                </c:pt>
                <c:pt idx="159">
                  <c:v>5.3428654700018042E-4</c:v>
                </c:pt>
                <c:pt idx="160">
                  <c:v>9.0362697780747674E-4</c:v>
                </c:pt>
                <c:pt idx="161">
                  <c:v>1.9572835738714659E-4</c:v>
                </c:pt>
                <c:pt idx="162">
                  <c:v>9.5284128725810202E-4</c:v>
                </c:pt>
                <c:pt idx="163">
                  <c:v>6.8099678013534945E-4</c:v>
                </c:pt>
                <c:pt idx="164">
                  <c:v>9.1548510382541697E-4</c:v>
                </c:pt>
                <c:pt idx="165">
                  <c:v>8.7014292793134295E-4</c:v>
                </c:pt>
                <c:pt idx="166">
                  <c:v>6.2616771496307394E-4</c:v>
                </c:pt>
                <c:pt idx="167">
                  <c:v>1.0889252678630721E-3</c:v>
                </c:pt>
                <c:pt idx="168">
                  <c:v>8.5215036715675918E-4</c:v>
                </c:pt>
                <c:pt idx="169">
                  <c:v>8.7427767870744118E-4</c:v>
                </c:pt>
                <c:pt idx="170">
                  <c:v>1.365928732567846E-3</c:v>
                </c:pt>
                <c:pt idx="171">
                  <c:v>9.2862321977972236E-4</c:v>
                </c:pt>
                <c:pt idx="172">
                  <c:v>9.9561195023475349E-4</c:v>
                </c:pt>
                <c:pt idx="173">
                  <c:v>7.180100709313818E-4</c:v>
                </c:pt>
                <c:pt idx="174">
                  <c:v>8.1812835517912678E-4</c:v>
                </c:pt>
                <c:pt idx="175">
                  <c:v>1.2334432195303085E-3</c:v>
                </c:pt>
                <c:pt idx="176">
                  <c:v>9.3615012383924242E-4</c:v>
                </c:pt>
                <c:pt idx="177">
                  <c:v>9.3271862372051807E-4</c:v>
                </c:pt>
                <c:pt idx="178">
                  <c:v>7.8823384068889388E-4</c:v>
                </c:pt>
                <c:pt idx="179">
                  <c:v>8.7055719544204676E-4</c:v>
                </c:pt>
                <c:pt idx="180">
                  <c:v>6.136777823538375E-4</c:v>
                </c:pt>
                <c:pt idx="181">
                  <c:v>6.2757914599333089E-4</c:v>
                </c:pt>
                <c:pt idx="182">
                  <c:v>9.9157891631651194E-4</c:v>
                </c:pt>
                <c:pt idx="183">
                  <c:v>9.0616207375232636E-4</c:v>
                </c:pt>
                <c:pt idx="184">
                  <c:v>5.3141360317650744E-4</c:v>
                </c:pt>
                <c:pt idx="185">
                  <c:v>9.6765696163370551E-4</c:v>
                </c:pt>
                <c:pt idx="186">
                  <c:v>7.6705867734739002E-4</c:v>
                </c:pt>
                <c:pt idx="187">
                  <c:v>6.6859582712005248E-4</c:v>
                </c:pt>
                <c:pt idx="188">
                  <c:v>7.625921149823821E-4</c:v>
                </c:pt>
                <c:pt idx="189">
                  <c:v>1.1482527322628142E-3</c:v>
                </c:pt>
                <c:pt idx="190">
                  <c:v>1.0141951225008832E-3</c:v>
                </c:pt>
                <c:pt idx="191">
                  <c:v>7.1508644819961867E-4</c:v>
                </c:pt>
                <c:pt idx="192">
                  <c:v>9.8984481454538116E-4</c:v>
                </c:pt>
                <c:pt idx="193">
                  <c:v>9.2356650610165485E-4</c:v>
                </c:pt>
                <c:pt idx="194">
                  <c:v>1.0060259629745825E-3</c:v>
                </c:pt>
                <c:pt idx="195">
                  <c:v>1.0395614952679719E-3</c:v>
                </c:pt>
                <c:pt idx="196">
                  <c:v>8.5914625244362262E-4</c:v>
                </c:pt>
                <c:pt idx="197">
                  <c:v>5.5231885364695943E-4</c:v>
                </c:pt>
                <c:pt idx="198">
                  <c:v>9.0473295765421547E-4</c:v>
                </c:pt>
                <c:pt idx="199">
                  <c:v>1.0038797485055226E-3</c:v>
                </c:pt>
                <c:pt idx="200">
                  <c:v>9.0012923967693233E-4</c:v>
                </c:pt>
                <c:pt idx="201">
                  <c:v>5.9883939618463153E-4</c:v>
                </c:pt>
                <c:pt idx="202">
                  <c:v>7.6332183555658428E-4</c:v>
                </c:pt>
                <c:pt idx="203">
                  <c:v>5.5999963207119209E-4</c:v>
                </c:pt>
                <c:pt idx="204">
                  <c:v>1.3984523223642396E-3</c:v>
                </c:pt>
                <c:pt idx="205">
                  <c:v>7.756317084339951E-4</c:v>
                </c:pt>
                <c:pt idx="206">
                  <c:v>5.4289215266788539E-4</c:v>
                </c:pt>
                <c:pt idx="207">
                  <c:v>8.2049178183803378E-4</c:v>
                </c:pt>
                <c:pt idx="208">
                  <c:v>1.1419924663474805E-3</c:v>
                </c:pt>
                <c:pt idx="209">
                  <c:v>5.9175892193645942E-4</c:v>
                </c:pt>
                <c:pt idx="210">
                  <c:v>9.8193551491583216E-4</c:v>
                </c:pt>
                <c:pt idx="211">
                  <c:v>9.6342426052010478E-4</c:v>
                </c:pt>
                <c:pt idx="212">
                  <c:v>1.326869888651156E-3</c:v>
                </c:pt>
                <c:pt idx="213">
                  <c:v>1.0225932491760485E-3</c:v>
                </c:pt>
                <c:pt idx="214">
                  <c:v>9.4807596967350213E-4</c:v>
                </c:pt>
                <c:pt idx="215">
                  <c:v>1.168088674683022E-3</c:v>
                </c:pt>
                <c:pt idx="216">
                  <c:v>5.216799200464656E-4</c:v>
                </c:pt>
                <c:pt idx="217">
                  <c:v>6.2932955283280198E-4</c:v>
                </c:pt>
                <c:pt idx="218">
                  <c:v>9.0431780463570298E-4</c:v>
                </c:pt>
                <c:pt idx="219">
                  <c:v>6.2831788491862339E-4</c:v>
                </c:pt>
                <c:pt idx="220">
                  <c:v>1.5221617030553101E-3</c:v>
                </c:pt>
                <c:pt idx="221">
                  <c:v>8.4333215775341333E-4</c:v>
                </c:pt>
                <c:pt idx="222">
                  <c:v>1.2209919171399734E-3</c:v>
                </c:pt>
                <c:pt idx="223">
                  <c:v>8.8836509574564948E-4</c:v>
                </c:pt>
                <c:pt idx="224">
                  <c:v>6.3205262477154626E-4</c:v>
                </c:pt>
                <c:pt idx="225">
                  <c:v>7.02844141197799E-4</c:v>
                </c:pt>
                <c:pt idx="226">
                  <c:v>7.0278014859540341E-4</c:v>
                </c:pt>
                <c:pt idx="227">
                  <c:v>6.4986349845558289E-4</c:v>
                </c:pt>
                <c:pt idx="228">
                  <c:v>9.0240516668705305E-4</c:v>
                </c:pt>
                <c:pt idx="229">
                  <c:v>9.4731347789130853E-4</c:v>
                </c:pt>
                <c:pt idx="230">
                  <c:v>1.1443091755699794E-3</c:v>
                </c:pt>
                <c:pt idx="231">
                  <c:v>8.6082327219376127E-4</c:v>
                </c:pt>
                <c:pt idx="232">
                  <c:v>9.6582364019597597E-4</c:v>
                </c:pt>
                <c:pt idx="233">
                  <c:v>7.4949521925764219E-4</c:v>
                </c:pt>
                <c:pt idx="234">
                  <c:v>5.5226618222323622E-4</c:v>
                </c:pt>
                <c:pt idx="235">
                  <c:v>6.8488444991454049E-4</c:v>
                </c:pt>
                <c:pt idx="236">
                  <c:v>1.0742323326376998E-3</c:v>
                </c:pt>
                <c:pt idx="237">
                  <c:v>8.3129927966369744E-4</c:v>
                </c:pt>
                <c:pt idx="238">
                  <c:v>8.9981152491877265E-4</c:v>
                </c:pt>
                <c:pt idx="239">
                  <c:v>7.3893035725067127E-4</c:v>
                </c:pt>
                <c:pt idx="240">
                  <c:v>7.0254190094541907E-4</c:v>
                </c:pt>
                <c:pt idx="241">
                  <c:v>1.8646653487752615E-4</c:v>
                </c:pt>
                <c:pt idx="242">
                  <c:v>6.8686540537965459E-4</c:v>
                </c:pt>
                <c:pt idx="243">
                  <c:v>8.6322149691718791E-4</c:v>
                </c:pt>
                <c:pt idx="244">
                  <c:v>1.1648664311575826E-3</c:v>
                </c:pt>
                <c:pt idx="245">
                  <c:v>7.8243846518027461E-4</c:v>
                </c:pt>
                <c:pt idx="246">
                  <c:v>1.9278557083913619E-4</c:v>
                </c:pt>
                <c:pt idx="247">
                  <c:v>6.7108803439345317E-4</c:v>
                </c:pt>
                <c:pt idx="248">
                  <c:v>1.3931967811306087E-3</c:v>
                </c:pt>
                <c:pt idx="249">
                  <c:v>7.0347249669918451E-4</c:v>
                </c:pt>
                <c:pt idx="250">
                  <c:v>1.010523025545334E-3</c:v>
                </c:pt>
                <c:pt idx="251">
                  <c:v>1.2428238152212608E-3</c:v>
                </c:pt>
                <c:pt idx="252">
                  <c:v>6.4295010348790031E-4</c:v>
                </c:pt>
                <c:pt idx="253">
                  <c:v>4.6226038143833435E-4</c:v>
                </c:pt>
                <c:pt idx="254">
                  <c:v>7.5527085779703701E-4</c:v>
                </c:pt>
                <c:pt idx="255">
                  <c:v>1.0120293798991349E-3</c:v>
                </c:pt>
                <c:pt idx="256">
                  <c:v>9.8420538874120474E-4</c:v>
                </c:pt>
                <c:pt idx="257">
                  <c:v>8.063000363269983E-4</c:v>
                </c:pt>
                <c:pt idx="258">
                  <c:v>9.7179606622946487E-4</c:v>
                </c:pt>
                <c:pt idx="259">
                  <c:v>7.5155910711820033E-4</c:v>
                </c:pt>
                <c:pt idx="260">
                  <c:v>6.4779056112598669E-4</c:v>
                </c:pt>
                <c:pt idx="261">
                  <c:v>1.040653070431998E-3</c:v>
                </c:pt>
                <c:pt idx="262">
                  <c:v>3.2326566709226797E-4</c:v>
                </c:pt>
                <c:pt idx="263">
                  <c:v>1.1181809010629756E-3</c:v>
                </c:pt>
                <c:pt idx="264">
                  <c:v>9.3210123586941304E-4</c:v>
                </c:pt>
                <c:pt idx="265">
                  <c:v>8.949726369629731E-4</c:v>
                </c:pt>
                <c:pt idx="266">
                  <c:v>8.4746600500734367E-4</c:v>
                </c:pt>
                <c:pt idx="267">
                  <c:v>2.7664072767954984E-4</c:v>
                </c:pt>
                <c:pt idx="268">
                  <c:v>4.8718827899873779E-4</c:v>
                </c:pt>
                <c:pt idx="269">
                  <c:v>9.6086015984568076E-4</c:v>
                </c:pt>
                <c:pt idx="270">
                  <c:v>8.9628781607282982E-4</c:v>
                </c:pt>
                <c:pt idx="271">
                  <c:v>9.4701219632628163E-4</c:v>
                </c:pt>
                <c:pt idx="272">
                  <c:v>4.7576695105907153E-4</c:v>
                </c:pt>
                <c:pt idx="273">
                  <c:v>9.6283954345127579E-4</c:v>
                </c:pt>
                <c:pt idx="274">
                  <c:v>1.0177029764762082E-3</c:v>
                </c:pt>
                <c:pt idx="275">
                  <c:v>1.0061806994773725E-3</c:v>
                </c:pt>
                <c:pt idx="276">
                  <c:v>7.091345797030392E-4</c:v>
                </c:pt>
                <c:pt idx="277">
                  <c:v>1.4030978516054258E-3</c:v>
                </c:pt>
                <c:pt idx="278">
                  <c:v>3.3713446972499593E-4</c:v>
                </c:pt>
                <c:pt idx="279">
                  <c:v>9.5517022164784014E-4</c:v>
                </c:pt>
                <c:pt idx="280">
                  <c:v>7.6420730273999771E-4</c:v>
                </c:pt>
                <c:pt idx="281">
                  <c:v>6.1317171936492627E-4</c:v>
                </c:pt>
                <c:pt idx="282">
                  <c:v>1.0589521264299745E-3</c:v>
                </c:pt>
                <c:pt idx="283">
                  <c:v>1.3161558945330267E-3</c:v>
                </c:pt>
                <c:pt idx="284">
                  <c:v>9.0006892898038498E-4</c:v>
                </c:pt>
                <c:pt idx="285">
                  <c:v>7.7551362320775236E-4</c:v>
                </c:pt>
                <c:pt idx="286">
                  <c:v>5.0514189211849569E-4</c:v>
                </c:pt>
                <c:pt idx="287">
                  <c:v>1.0176519837194157E-3</c:v>
                </c:pt>
                <c:pt idx="288">
                  <c:v>6.3024693798029619E-4</c:v>
                </c:pt>
                <c:pt idx="289">
                  <c:v>9.711766576766341E-4</c:v>
                </c:pt>
                <c:pt idx="290">
                  <c:v>8.1719165033180326E-4</c:v>
                </c:pt>
                <c:pt idx="291">
                  <c:v>1.0368029164296178E-3</c:v>
                </c:pt>
                <c:pt idx="292">
                  <c:v>6.79715764324494E-4</c:v>
                </c:pt>
                <c:pt idx="293">
                  <c:v>1.0687908623970923E-3</c:v>
                </c:pt>
                <c:pt idx="294">
                  <c:v>6.0289962989468638E-4</c:v>
                </c:pt>
                <c:pt idx="295">
                  <c:v>1.0782634697623476E-3</c:v>
                </c:pt>
                <c:pt idx="296">
                  <c:v>1.1436934175807028E-3</c:v>
                </c:pt>
                <c:pt idx="297">
                  <c:v>5.5837613708136706E-4</c:v>
                </c:pt>
                <c:pt idx="298">
                  <c:v>8.4768670707393667E-4</c:v>
                </c:pt>
                <c:pt idx="299">
                  <c:v>1.0589276509694523E-3</c:v>
                </c:pt>
                <c:pt idx="300">
                  <c:v>6.8908741549917089E-4</c:v>
                </c:pt>
                <c:pt idx="301">
                  <c:v>9.6763620490193333E-4</c:v>
                </c:pt>
                <c:pt idx="302">
                  <c:v>5.9870967180479528E-4</c:v>
                </c:pt>
                <c:pt idx="303">
                  <c:v>9.2012147940847265E-4</c:v>
                </c:pt>
                <c:pt idx="304">
                  <c:v>8.175415807291324E-4</c:v>
                </c:pt>
                <c:pt idx="305">
                  <c:v>2.6184240303546484E-4</c:v>
                </c:pt>
                <c:pt idx="306">
                  <c:v>6.2075320775706821E-4</c:v>
                </c:pt>
                <c:pt idx="307">
                  <c:v>9.8517027014150124E-4</c:v>
                </c:pt>
                <c:pt idx="308">
                  <c:v>1.1978082883473665E-3</c:v>
                </c:pt>
                <c:pt idx="309">
                  <c:v>6.1595068868870902E-4</c:v>
                </c:pt>
                <c:pt idx="310">
                  <c:v>1.4176687057573926E-3</c:v>
                </c:pt>
                <c:pt idx="311">
                  <c:v>9.2170932574576028E-4</c:v>
                </c:pt>
                <c:pt idx="312">
                  <c:v>5.2206793733657595E-4</c:v>
                </c:pt>
                <c:pt idx="313">
                  <c:v>8.1015641753990914E-4</c:v>
                </c:pt>
                <c:pt idx="314">
                  <c:v>1.0946190753330491E-3</c:v>
                </c:pt>
                <c:pt idx="315">
                  <c:v>7.558031944489438E-4</c:v>
                </c:pt>
                <c:pt idx="316">
                  <c:v>1.0064984382337468E-3</c:v>
                </c:pt>
                <c:pt idx="317">
                  <c:v>9.1854471361397811E-4</c:v>
                </c:pt>
                <c:pt idx="318">
                  <c:v>8.4573722916994642E-4</c:v>
                </c:pt>
                <c:pt idx="319">
                  <c:v>8.5930513523175894E-4</c:v>
                </c:pt>
                <c:pt idx="320">
                  <c:v>5.15633464949959E-4</c:v>
                </c:pt>
                <c:pt idx="321">
                  <c:v>7.4340698599858134E-4</c:v>
                </c:pt>
                <c:pt idx="322">
                  <c:v>8.247681983126117E-4</c:v>
                </c:pt>
                <c:pt idx="323">
                  <c:v>7.6665909231339764E-4</c:v>
                </c:pt>
                <c:pt idx="324">
                  <c:v>9.474697767704386E-4</c:v>
                </c:pt>
                <c:pt idx="325">
                  <c:v>7.375080265358163E-4</c:v>
                </c:pt>
                <c:pt idx="326">
                  <c:v>8.6092716031881513E-4</c:v>
                </c:pt>
                <c:pt idx="327">
                  <c:v>7.4406319671393561E-4</c:v>
                </c:pt>
                <c:pt idx="328">
                  <c:v>6.4576769606677095E-4</c:v>
                </c:pt>
                <c:pt idx="329">
                  <c:v>7.4942662894523918E-4</c:v>
                </c:pt>
                <c:pt idx="330">
                  <c:v>1.0536640510034965E-3</c:v>
                </c:pt>
                <c:pt idx="331">
                  <c:v>1.2418203737688701E-3</c:v>
                </c:pt>
                <c:pt idx="332">
                  <c:v>1.1110812387033456E-3</c:v>
                </c:pt>
                <c:pt idx="333">
                  <c:v>6.9440597531909853E-4</c:v>
                </c:pt>
                <c:pt idx="334">
                  <c:v>9.0334750524965611E-4</c:v>
                </c:pt>
                <c:pt idx="335">
                  <c:v>1.6319516585280389E-3</c:v>
                </c:pt>
                <c:pt idx="336">
                  <c:v>6.8855038539458453E-4</c:v>
                </c:pt>
                <c:pt idx="337">
                  <c:v>5.1934432351995446E-4</c:v>
                </c:pt>
                <c:pt idx="338">
                  <c:v>1.1960830491425428E-3</c:v>
                </c:pt>
                <c:pt idx="339">
                  <c:v>8.6919229082038207E-4</c:v>
                </c:pt>
                <c:pt idx="340">
                  <c:v>9.8166475782490714E-4</c:v>
                </c:pt>
                <c:pt idx="341">
                  <c:v>8.7396527110276847E-4</c:v>
                </c:pt>
                <c:pt idx="342">
                  <c:v>1.0144691449726615E-3</c:v>
                </c:pt>
                <c:pt idx="343">
                  <c:v>8.7410704555039586E-4</c:v>
                </c:pt>
                <c:pt idx="344">
                  <c:v>8.9640166509796283E-4</c:v>
                </c:pt>
                <c:pt idx="345">
                  <c:v>3.9869921262062697E-4</c:v>
                </c:pt>
                <c:pt idx="346">
                  <c:v>7.285648303600263E-4</c:v>
                </c:pt>
                <c:pt idx="347">
                  <c:v>6.4372043017735996E-4</c:v>
                </c:pt>
                <c:pt idx="348">
                  <c:v>7.5269934129263295E-4</c:v>
                </c:pt>
                <c:pt idx="349">
                  <c:v>1.0925735844743759E-3</c:v>
                </c:pt>
                <c:pt idx="350">
                  <c:v>9.8257210826570838E-4</c:v>
                </c:pt>
                <c:pt idx="351">
                  <c:v>6.3099864692106415E-4</c:v>
                </c:pt>
                <c:pt idx="352">
                  <c:v>1.0885062798134423E-3</c:v>
                </c:pt>
                <c:pt idx="353">
                  <c:v>6.5777863656746945E-4</c:v>
                </c:pt>
                <c:pt idx="354">
                  <c:v>8.8592843920222105E-4</c:v>
                </c:pt>
                <c:pt idx="355">
                  <c:v>9.8353288696842738E-4</c:v>
                </c:pt>
                <c:pt idx="356">
                  <c:v>4.8439580561298782E-4</c:v>
                </c:pt>
                <c:pt idx="357">
                  <c:v>5.8136644113419302E-4</c:v>
                </c:pt>
                <c:pt idx="358">
                  <c:v>8.2893797776392069E-4</c:v>
                </c:pt>
                <c:pt idx="359">
                  <c:v>1.0647530184786824E-3</c:v>
                </c:pt>
                <c:pt idx="360">
                  <c:v>4.5932906839934881E-4</c:v>
                </c:pt>
                <c:pt idx="361">
                  <c:v>8.9390197461192708E-4</c:v>
                </c:pt>
                <c:pt idx="362">
                  <c:v>7.2879041556650102E-4</c:v>
                </c:pt>
                <c:pt idx="363">
                  <c:v>9.8834042933525343E-4</c:v>
                </c:pt>
                <c:pt idx="364">
                  <c:v>8.5595856151610822E-4</c:v>
                </c:pt>
                <c:pt idx="365">
                  <c:v>7.2482704315556435E-4</c:v>
                </c:pt>
                <c:pt idx="366">
                  <c:v>1.061687471156432E-3</c:v>
                </c:pt>
                <c:pt idx="367">
                  <c:v>7.9377419111865261E-4</c:v>
                </c:pt>
                <c:pt idx="368">
                  <c:v>7.1170540305101648E-4</c:v>
                </c:pt>
                <c:pt idx="369">
                  <c:v>5.6766321546785053E-4</c:v>
                </c:pt>
                <c:pt idx="370">
                  <c:v>5.4469184372101973E-4</c:v>
                </c:pt>
                <c:pt idx="371">
                  <c:v>4.4891112464955286E-4</c:v>
                </c:pt>
                <c:pt idx="372">
                  <c:v>7.6612081781035689E-4</c:v>
                </c:pt>
                <c:pt idx="373">
                  <c:v>9.5406675679067315E-4</c:v>
                </c:pt>
                <c:pt idx="374">
                  <c:v>8.1934007967794447E-4</c:v>
                </c:pt>
                <c:pt idx="375">
                  <c:v>3.686976309401387E-4</c:v>
                </c:pt>
                <c:pt idx="376">
                  <c:v>2.0464520921318005E-4</c:v>
                </c:pt>
                <c:pt idx="377">
                  <c:v>7.8934687322881989E-4</c:v>
                </c:pt>
                <c:pt idx="378">
                  <c:v>1.4029888490155365E-3</c:v>
                </c:pt>
                <c:pt idx="379">
                  <c:v>4.9926727268513463E-4</c:v>
                </c:pt>
                <c:pt idx="380">
                  <c:v>4.7821022522225921E-4</c:v>
                </c:pt>
                <c:pt idx="381">
                  <c:v>8.0828693266248041E-4</c:v>
                </c:pt>
                <c:pt idx="382">
                  <c:v>9.7818746696857052E-4</c:v>
                </c:pt>
                <c:pt idx="383">
                  <c:v>8.2450142086781429E-4</c:v>
                </c:pt>
                <c:pt idx="384">
                  <c:v>8.5723278433952202E-4</c:v>
                </c:pt>
                <c:pt idx="385">
                  <c:v>1.1066243605358894E-3</c:v>
                </c:pt>
                <c:pt idx="386">
                  <c:v>5.0090824205650678E-4</c:v>
                </c:pt>
                <c:pt idx="387">
                  <c:v>7.1603100199449908E-4</c:v>
                </c:pt>
                <c:pt idx="388">
                  <c:v>1.1764908962943097E-3</c:v>
                </c:pt>
                <c:pt idx="389">
                  <c:v>9.5979509966173193E-4</c:v>
                </c:pt>
                <c:pt idx="390">
                  <c:v>6.2771347554061352E-4</c:v>
                </c:pt>
                <c:pt idx="391">
                  <c:v>3.7741836844471806E-4</c:v>
                </c:pt>
                <c:pt idx="392">
                  <c:v>6.866815165949957E-4</c:v>
                </c:pt>
                <c:pt idx="393">
                  <c:v>1.2389016368733556E-3</c:v>
                </c:pt>
                <c:pt idx="394">
                  <c:v>1.0030599829445961E-3</c:v>
                </c:pt>
                <c:pt idx="395">
                  <c:v>7.0681632877346817E-4</c:v>
                </c:pt>
                <c:pt idx="396">
                  <c:v>8.7025767369688391E-4</c:v>
                </c:pt>
                <c:pt idx="397">
                  <c:v>7.6343836488535182E-4</c:v>
                </c:pt>
                <c:pt idx="398">
                  <c:v>6.7890500452898444E-4</c:v>
                </c:pt>
                <c:pt idx="399">
                  <c:v>6.7727047123840106E-4</c:v>
                </c:pt>
                <c:pt idx="400">
                  <c:v>7.7230016679553167E-4</c:v>
                </c:pt>
                <c:pt idx="401">
                  <c:v>9.1585616812341606E-4</c:v>
                </c:pt>
                <c:pt idx="402">
                  <c:v>1.4745379480644253E-3</c:v>
                </c:pt>
                <c:pt idx="403">
                  <c:v>1.0262982004218305E-3</c:v>
                </c:pt>
                <c:pt idx="404">
                  <c:v>1.0859614935552577E-3</c:v>
                </c:pt>
                <c:pt idx="405">
                  <c:v>1.053078959721678E-3</c:v>
                </c:pt>
                <c:pt idx="406">
                  <c:v>7.3093002854408633E-4</c:v>
                </c:pt>
                <c:pt idx="407">
                  <c:v>1.4693561004072409E-3</c:v>
                </c:pt>
                <c:pt idx="408">
                  <c:v>8.187932751009114E-4</c:v>
                </c:pt>
                <c:pt idx="409">
                  <c:v>7.1289634276813069E-4</c:v>
                </c:pt>
                <c:pt idx="410">
                  <c:v>7.3476331278436485E-4</c:v>
                </c:pt>
                <c:pt idx="411">
                  <c:v>7.596353329996779E-4</c:v>
                </c:pt>
                <c:pt idx="412">
                  <c:v>1.0252427701390922E-3</c:v>
                </c:pt>
                <c:pt idx="413">
                  <c:v>1.0563128131378192E-3</c:v>
                </c:pt>
                <c:pt idx="414">
                  <c:v>7.7410882051936027E-4</c:v>
                </c:pt>
                <c:pt idx="415">
                  <c:v>9.8138629334079209E-4</c:v>
                </c:pt>
                <c:pt idx="416">
                  <c:v>4.1069142171519822E-4</c:v>
                </c:pt>
                <c:pt idx="417">
                  <c:v>8.0020864005484263E-4</c:v>
                </c:pt>
                <c:pt idx="418">
                  <c:v>1.2050464037735632E-3</c:v>
                </c:pt>
                <c:pt idx="419">
                  <c:v>1.0423271359984718E-3</c:v>
                </c:pt>
                <c:pt idx="420">
                  <c:v>8.5661880022853574E-4</c:v>
                </c:pt>
                <c:pt idx="421">
                  <c:v>5.5873592320320419E-4</c:v>
                </c:pt>
                <c:pt idx="422">
                  <c:v>5.2632907483515638E-4</c:v>
                </c:pt>
                <c:pt idx="423">
                  <c:v>4.9361381796225105E-4</c:v>
                </c:pt>
                <c:pt idx="424">
                  <c:v>8.8724090416863522E-4</c:v>
                </c:pt>
                <c:pt idx="425">
                  <c:v>8.3060858936221738E-4</c:v>
                </c:pt>
                <c:pt idx="426">
                  <c:v>4.9865089997118374E-4</c:v>
                </c:pt>
                <c:pt idx="427">
                  <c:v>4.7272311717161896E-4</c:v>
                </c:pt>
                <c:pt idx="428">
                  <c:v>7.5687424244200694E-4</c:v>
                </c:pt>
                <c:pt idx="429">
                  <c:v>5.4486265768250634E-4</c:v>
                </c:pt>
                <c:pt idx="430">
                  <c:v>9.9565221190297073E-4</c:v>
                </c:pt>
                <c:pt idx="431">
                  <c:v>5.6991367582532443E-4</c:v>
                </c:pt>
                <c:pt idx="432">
                  <c:v>7.717007629296003E-4</c:v>
                </c:pt>
                <c:pt idx="433">
                  <c:v>9.2553793091606584E-4</c:v>
                </c:pt>
                <c:pt idx="434">
                  <c:v>2.7641785735055518E-4</c:v>
                </c:pt>
                <c:pt idx="435">
                  <c:v>1.0028838861567827E-3</c:v>
                </c:pt>
                <c:pt idx="436">
                  <c:v>5.5475274749250836E-4</c:v>
                </c:pt>
                <c:pt idx="437">
                  <c:v>8.9510033008213406E-4</c:v>
                </c:pt>
                <c:pt idx="438">
                  <c:v>9.340380060194537E-4</c:v>
                </c:pt>
                <c:pt idx="439">
                  <c:v>9.2053093299968871E-4</c:v>
                </c:pt>
                <c:pt idx="440">
                  <c:v>1.0150838072462414E-3</c:v>
                </c:pt>
                <c:pt idx="441">
                  <c:v>7.8933635561095894E-4</c:v>
                </c:pt>
                <c:pt idx="442">
                  <c:v>9.9989496844827218E-4</c:v>
                </c:pt>
                <c:pt idx="443">
                  <c:v>1.0860764512298875E-3</c:v>
                </c:pt>
                <c:pt idx="444">
                  <c:v>6.5333754719705582E-4</c:v>
                </c:pt>
                <c:pt idx="445">
                  <c:v>3.9762812725942779E-4</c:v>
                </c:pt>
                <c:pt idx="446">
                  <c:v>8.0647598137390908E-4</c:v>
                </c:pt>
                <c:pt idx="447">
                  <c:v>4.6778272315286992E-4</c:v>
                </c:pt>
                <c:pt idx="448">
                  <c:v>8.1783439613816386E-4</c:v>
                </c:pt>
                <c:pt idx="449">
                  <c:v>1.0108801221130074E-3</c:v>
                </c:pt>
                <c:pt idx="450">
                  <c:v>6.8840776819945927E-4</c:v>
                </c:pt>
                <c:pt idx="451">
                  <c:v>1.0874664864484198E-3</c:v>
                </c:pt>
                <c:pt idx="452">
                  <c:v>3.3591291874797598E-4</c:v>
                </c:pt>
                <c:pt idx="453">
                  <c:v>7.4029527624972847E-4</c:v>
                </c:pt>
                <c:pt idx="454">
                  <c:v>1.0583575685750245E-3</c:v>
                </c:pt>
                <c:pt idx="455">
                  <c:v>9.7358428279415625E-4</c:v>
                </c:pt>
                <c:pt idx="456">
                  <c:v>1.2727970990441665E-3</c:v>
                </c:pt>
                <c:pt idx="457">
                  <c:v>1.2071855053273693E-3</c:v>
                </c:pt>
                <c:pt idx="458">
                  <c:v>7.7966009668743871E-4</c:v>
                </c:pt>
                <c:pt idx="459">
                  <c:v>3.2947868342920691E-4</c:v>
                </c:pt>
                <c:pt idx="460">
                  <c:v>1.1867684737859204E-3</c:v>
                </c:pt>
                <c:pt idx="461">
                  <c:v>9.5284330832914475E-4</c:v>
                </c:pt>
                <c:pt idx="462">
                  <c:v>8.3974148812224301E-4</c:v>
                </c:pt>
                <c:pt idx="463">
                  <c:v>1.1169260258794926E-3</c:v>
                </c:pt>
                <c:pt idx="464">
                  <c:v>3.8578571767693338E-4</c:v>
                </c:pt>
                <c:pt idx="465">
                  <c:v>1.0832396829003005E-3</c:v>
                </c:pt>
                <c:pt idx="466">
                  <c:v>4.5379355566607253E-4</c:v>
                </c:pt>
                <c:pt idx="467">
                  <c:v>7.3249379159100387E-4</c:v>
                </c:pt>
                <c:pt idx="468">
                  <c:v>7.2173152742998432E-4</c:v>
                </c:pt>
                <c:pt idx="469">
                  <c:v>7.1240579094304971E-4</c:v>
                </c:pt>
                <c:pt idx="470">
                  <c:v>7.5738157299628107E-4</c:v>
                </c:pt>
                <c:pt idx="471">
                  <c:v>7.0381267312264904E-4</c:v>
                </c:pt>
                <c:pt idx="472">
                  <c:v>9.4154292393030983E-4</c:v>
                </c:pt>
                <c:pt idx="473">
                  <c:v>8.4839805616408759E-4</c:v>
                </c:pt>
                <c:pt idx="474">
                  <c:v>1.0410033777359733E-3</c:v>
                </c:pt>
                <c:pt idx="475">
                  <c:v>6.732847464995344E-4</c:v>
                </c:pt>
                <c:pt idx="476">
                  <c:v>1.1590290783781952E-3</c:v>
                </c:pt>
                <c:pt idx="477">
                  <c:v>1.1391408913259385E-3</c:v>
                </c:pt>
                <c:pt idx="478">
                  <c:v>9.5644610341327698E-4</c:v>
                </c:pt>
                <c:pt idx="479">
                  <c:v>8.1417014554398997E-4</c:v>
                </c:pt>
                <c:pt idx="480">
                  <c:v>8.5972650707991246E-4</c:v>
                </c:pt>
                <c:pt idx="481">
                  <c:v>8.7866389521027528E-4</c:v>
                </c:pt>
                <c:pt idx="482">
                  <c:v>1.0270827817387398E-3</c:v>
                </c:pt>
                <c:pt idx="483">
                  <c:v>1.3147618812708779E-3</c:v>
                </c:pt>
                <c:pt idx="484">
                  <c:v>4.9531862154325807E-4</c:v>
                </c:pt>
                <c:pt idx="485">
                  <c:v>1.1115117772358975E-3</c:v>
                </c:pt>
                <c:pt idx="486">
                  <c:v>9.0925849470664167E-4</c:v>
                </c:pt>
                <c:pt idx="487">
                  <c:v>6.7407855858311915E-4</c:v>
                </c:pt>
                <c:pt idx="488">
                  <c:v>1.2780021566213954E-3</c:v>
                </c:pt>
                <c:pt idx="489">
                  <c:v>1.0813881208135703E-3</c:v>
                </c:pt>
                <c:pt idx="490">
                  <c:v>1.2466338955078641E-3</c:v>
                </c:pt>
                <c:pt idx="491">
                  <c:v>8.2528828616309027E-4</c:v>
                </c:pt>
                <c:pt idx="492">
                  <c:v>8.4574688691206991E-4</c:v>
                </c:pt>
                <c:pt idx="493">
                  <c:v>1.3675001181566945E-3</c:v>
                </c:pt>
                <c:pt idx="494">
                  <c:v>9.6460497934605248E-4</c:v>
                </c:pt>
                <c:pt idx="495">
                  <c:v>9.1398776565959627E-4</c:v>
                </c:pt>
                <c:pt idx="496">
                  <c:v>8.5121800019209292E-4</c:v>
                </c:pt>
                <c:pt idx="497">
                  <c:v>8.2826371081560503E-4</c:v>
                </c:pt>
                <c:pt idx="498">
                  <c:v>8.2543468880966913E-4</c:v>
                </c:pt>
                <c:pt idx="499">
                  <c:v>8.6745774890999302E-4</c:v>
                </c:pt>
                <c:pt idx="500">
                  <c:v>7.485103191091218E-4</c:v>
                </c:pt>
                <c:pt idx="501">
                  <c:v>8.8393434955445283E-4</c:v>
                </c:pt>
                <c:pt idx="502">
                  <c:v>9.99025740967137E-4</c:v>
                </c:pt>
                <c:pt idx="503">
                  <c:v>3.0038474076198105E-4</c:v>
                </c:pt>
                <c:pt idx="504">
                  <c:v>7.0977394805507175E-4</c:v>
                </c:pt>
                <c:pt idx="505">
                  <c:v>8.2653404068871506E-4</c:v>
                </c:pt>
                <c:pt idx="506">
                  <c:v>7.6780786184400113E-4</c:v>
                </c:pt>
                <c:pt idx="507">
                  <c:v>4.2007618869092201E-4</c:v>
                </c:pt>
                <c:pt idx="508">
                  <c:v>9.0142514572774202E-4</c:v>
                </c:pt>
                <c:pt idx="509">
                  <c:v>9.6402322044884131E-4</c:v>
                </c:pt>
                <c:pt idx="510">
                  <c:v>1.0258947358124052E-3</c:v>
                </c:pt>
                <c:pt idx="511">
                  <c:v>1.0492082191657717E-3</c:v>
                </c:pt>
                <c:pt idx="512">
                  <c:v>5.7202661225137395E-4</c:v>
                </c:pt>
                <c:pt idx="513">
                  <c:v>8.3066203010810343E-4</c:v>
                </c:pt>
                <c:pt idx="514">
                  <c:v>8.4842315647627904E-4</c:v>
                </c:pt>
                <c:pt idx="515">
                  <c:v>8.8864147421109944E-4</c:v>
                </c:pt>
                <c:pt idx="516">
                  <c:v>1.1518125948667226E-3</c:v>
                </c:pt>
                <c:pt idx="517">
                  <c:v>8.087110755203796E-4</c:v>
                </c:pt>
                <c:pt idx="518">
                  <c:v>1.1647375978747828E-3</c:v>
                </c:pt>
                <c:pt idx="519">
                  <c:v>8.6678241100984082E-4</c:v>
                </c:pt>
                <c:pt idx="520">
                  <c:v>1.118567840739794E-3</c:v>
                </c:pt>
                <c:pt idx="521">
                  <c:v>1.2141912641967974E-3</c:v>
                </c:pt>
                <c:pt idx="522">
                  <c:v>6.2532411902168467E-4</c:v>
                </c:pt>
                <c:pt idx="523">
                  <c:v>9.284166157053624E-4</c:v>
                </c:pt>
                <c:pt idx="524">
                  <c:v>9.9417227035193483E-4</c:v>
                </c:pt>
                <c:pt idx="525">
                  <c:v>8.0977124075664903E-4</c:v>
                </c:pt>
                <c:pt idx="526">
                  <c:v>9.0249476309312081E-4</c:v>
                </c:pt>
                <c:pt idx="527">
                  <c:v>6.2639445216841399E-4</c:v>
                </c:pt>
                <c:pt idx="528">
                  <c:v>9.8093045613948044E-4</c:v>
                </c:pt>
                <c:pt idx="529">
                  <c:v>7.006206316691148E-4</c:v>
                </c:pt>
                <c:pt idx="530">
                  <c:v>1.3124468881944053E-3</c:v>
                </c:pt>
                <c:pt idx="531">
                  <c:v>8.0443520465048671E-4</c:v>
                </c:pt>
                <c:pt idx="532">
                  <c:v>7.2939979110546156E-4</c:v>
                </c:pt>
                <c:pt idx="533">
                  <c:v>6.3345126849555244E-4</c:v>
                </c:pt>
                <c:pt idx="534">
                  <c:v>8.0712039871311757E-4</c:v>
                </c:pt>
                <c:pt idx="535">
                  <c:v>9.8962136563358373E-4</c:v>
                </c:pt>
                <c:pt idx="536">
                  <c:v>1.163393568265199E-3</c:v>
                </c:pt>
                <c:pt idx="537">
                  <c:v>8.1817883080057398E-4</c:v>
                </c:pt>
                <c:pt idx="538">
                  <c:v>1.0882395624663627E-3</c:v>
                </c:pt>
                <c:pt idx="539">
                  <c:v>4.492027002347447E-4</c:v>
                </c:pt>
                <c:pt idx="540">
                  <c:v>1.3415758286403074E-3</c:v>
                </c:pt>
                <c:pt idx="541">
                  <c:v>1.1927131803535624E-3</c:v>
                </c:pt>
                <c:pt idx="542">
                  <c:v>7.1176378334627307E-4</c:v>
                </c:pt>
                <c:pt idx="543">
                  <c:v>8.3683731549697349E-4</c:v>
                </c:pt>
                <c:pt idx="544">
                  <c:v>1.1447876534453731E-3</c:v>
                </c:pt>
                <c:pt idx="545">
                  <c:v>6.5516053100403209E-4</c:v>
                </c:pt>
                <c:pt idx="546">
                  <c:v>7.6268788249011382E-4</c:v>
                </c:pt>
                <c:pt idx="547">
                  <c:v>5.5147585976014237E-4</c:v>
                </c:pt>
                <c:pt idx="548">
                  <c:v>8.0956703905843235E-4</c:v>
                </c:pt>
                <c:pt idx="549">
                  <c:v>7.0148398469548957E-4</c:v>
                </c:pt>
                <c:pt idx="550">
                  <c:v>8.2047195241195564E-4</c:v>
                </c:pt>
                <c:pt idx="551">
                  <c:v>1.1191709563736427E-3</c:v>
                </c:pt>
                <c:pt idx="552">
                  <c:v>6.9244427654627954E-4</c:v>
                </c:pt>
                <c:pt idx="553">
                  <c:v>8.8594897592392632E-4</c:v>
                </c:pt>
                <c:pt idx="554">
                  <c:v>8.7393833404334831E-4</c:v>
                </c:pt>
                <c:pt idx="555">
                  <c:v>6.9802019519347265E-4</c:v>
                </c:pt>
                <c:pt idx="556">
                  <c:v>8.3222667568322436E-4</c:v>
                </c:pt>
                <c:pt idx="557">
                  <c:v>1.2412042300861874E-3</c:v>
                </c:pt>
                <c:pt idx="558">
                  <c:v>8.4244779414920231E-4</c:v>
                </c:pt>
                <c:pt idx="559">
                  <c:v>9.0846495872582496E-4</c:v>
                </c:pt>
                <c:pt idx="560">
                  <c:v>1.1575136883669416E-3</c:v>
                </c:pt>
                <c:pt idx="561">
                  <c:v>1.0424362888140362E-3</c:v>
                </c:pt>
                <c:pt idx="562">
                  <c:v>1.0408734022039681E-3</c:v>
                </c:pt>
                <c:pt idx="563">
                  <c:v>4.3040117941413309E-4</c:v>
                </c:pt>
                <c:pt idx="564">
                  <c:v>1.0189037207146857E-3</c:v>
                </c:pt>
                <c:pt idx="565">
                  <c:v>5.8852899678713986E-4</c:v>
                </c:pt>
                <c:pt idx="566">
                  <c:v>1.1111672738955108E-3</c:v>
                </c:pt>
                <c:pt idx="567">
                  <c:v>7.9672347090185413E-4</c:v>
                </c:pt>
                <c:pt idx="568">
                  <c:v>1.0362418069722957E-3</c:v>
                </c:pt>
                <c:pt idx="569">
                  <c:v>9.985638753003275E-4</c:v>
                </c:pt>
                <c:pt idx="570">
                  <c:v>1.135560194334209E-3</c:v>
                </c:pt>
                <c:pt idx="571">
                  <c:v>7.3080927242374601E-4</c:v>
                </c:pt>
                <c:pt idx="572">
                  <c:v>8.5826346511969141E-4</c:v>
                </c:pt>
                <c:pt idx="573">
                  <c:v>7.8904046786669913E-4</c:v>
                </c:pt>
                <c:pt idx="574">
                  <c:v>1.296949519175358E-3</c:v>
                </c:pt>
                <c:pt idx="575">
                  <c:v>1.3760865812044078E-3</c:v>
                </c:pt>
                <c:pt idx="576">
                  <c:v>5.6242665792767218E-4</c:v>
                </c:pt>
                <c:pt idx="577">
                  <c:v>7.4327387294293324E-4</c:v>
                </c:pt>
                <c:pt idx="578">
                  <c:v>8.9058039912196679E-4</c:v>
                </c:pt>
                <c:pt idx="579">
                  <c:v>1.0128855209588525E-3</c:v>
                </c:pt>
                <c:pt idx="580">
                  <c:v>9.0947537534148237E-4</c:v>
                </c:pt>
                <c:pt idx="581">
                  <c:v>9.8722290479269764E-4</c:v>
                </c:pt>
                <c:pt idx="582">
                  <c:v>1.2093517867566993E-3</c:v>
                </c:pt>
                <c:pt idx="583">
                  <c:v>9.3945762184601412E-4</c:v>
                </c:pt>
                <c:pt idx="584">
                  <c:v>7.6242254862148885E-4</c:v>
                </c:pt>
                <c:pt idx="585">
                  <c:v>9.5555935571584223E-4</c:v>
                </c:pt>
                <c:pt idx="586">
                  <c:v>5.4895688977227015E-4</c:v>
                </c:pt>
                <c:pt idx="587">
                  <c:v>9.2018137086441964E-4</c:v>
                </c:pt>
                <c:pt idx="588">
                  <c:v>6.6871057759161124E-4</c:v>
                </c:pt>
                <c:pt idx="589">
                  <c:v>1.0491298337343892E-3</c:v>
                </c:pt>
                <c:pt idx="590">
                  <c:v>1.3262823929713016E-3</c:v>
                </c:pt>
                <c:pt idx="591">
                  <c:v>1.0657628411104977E-3</c:v>
                </c:pt>
                <c:pt idx="592">
                  <c:v>7.6933664212625421E-4</c:v>
                </c:pt>
                <c:pt idx="593">
                  <c:v>1.0330435166274012E-3</c:v>
                </c:pt>
                <c:pt idx="594">
                  <c:v>5.0608421545187006E-4</c:v>
                </c:pt>
                <c:pt idx="595">
                  <c:v>1.1669349217561179E-3</c:v>
                </c:pt>
                <c:pt idx="596">
                  <c:v>7.3115706562067845E-4</c:v>
                </c:pt>
                <c:pt idx="597">
                  <c:v>8.1537730763883557E-4</c:v>
                </c:pt>
                <c:pt idx="598">
                  <c:v>6.5801611925245468E-4</c:v>
                </c:pt>
                <c:pt idx="599">
                  <c:v>8.2368679868139209E-4</c:v>
                </c:pt>
                <c:pt idx="600">
                  <c:v>8.9859701310810358E-4</c:v>
                </c:pt>
                <c:pt idx="601">
                  <c:v>1.1702979298950941E-3</c:v>
                </c:pt>
                <c:pt idx="602">
                  <c:v>9.3366383164268012E-4</c:v>
                </c:pt>
                <c:pt idx="603">
                  <c:v>9.1224727313665211E-4</c:v>
                </c:pt>
                <c:pt idx="604">
                  <c:v>7.9287502255288649E-4</c:v>
                </c:pt>
                <c:pt idx="605">
                  <c:v>7.2532676694308823E-4</c:v>
                </c:pt>
                <c:pt idx="606">
                  <c:v>4.1817427194316796E-4</c:v>
                </c:pt>
                <c:pt idx="607">
                  <c:v>1.1319662026376394E-3</c:v>
                </c:pt>
                <c:pt idx="608">
                  <c:v>6.7251202008785803E-4</c:v>
                </c:pt>
                <c:pt idx="609">
                  <c:v>8.1455063796177459E-4</c:v>
                </c:pt>
                <c:pt idx="610">
                  <c:v>1.0922476612693277E-3</c:v>
                </c:pt>
                <c:pt idx="611">
                  <c:v>9.4906775953153386E-4</c:v>
                </c:pt>
                <c:pt idx="612">
                  <c:v>8.6631987129718907E-4</c:v>
                </c:pt>
                <c:pt idx="613">
                  <c:v>8.6513110065922216E-4</c:v>
                </c:pt>
                <c:pt idx="614">
                  <c:v>7.7067719988151823E-4</c:v>
                </c:pt>
                <c:pt idx="615">
                  <c:v>7.3780672506121899E-4</c:v>
                </c:pt>
                <c:pt idx="616">
                  <c:v>1.2279005242830866E-3</c:v>
                </c:pt>
                <c:pt idx="617">
                  <c:v>6.2215865244470063E-4</c:v>
                </c:pt>
                <c:pt idx="618">
                  <c:v>1.2999395173159038E-3</c:v>
                </c:pt>
                <c:pt idx="619">
                  <c:v>8.3276255413157333E-4</c:v>
                </c:pt>
                <c:pt idx="620">
                  <c:v>1.2836831114943668E-3</c:v>
                </c:pt>
                <c:pt idx="621">
                  <c:v>7.0710604246649645E-4</c:v>
                </c:pt>
                <c:pt idx="622">
                  <c:v>6.3554658764461707E-4</c:v>
                </c:pt>
                <c:pt idx="623">
                  <c:v>9.6201604335818033E-4</c:v>
                </c:pt>
                <c:pt idx="624">
                  <c:v>8.0073296089449501E-4</c:v>
                </c:pt>
                <c:pt idx="625">
                  <c:v>7.4170518104195741E-4</c:v>
                </c:pt>
                <c:pt idx="626">
                  <c:v>8.9882964483765568E-4</c:v>
                </c:pt>
                <c:pt idx="627">
                  <c:v>1.3796461612244069E-3</c:v>
                </c:pt>
                <c:pt idx="628">
                  <c:v>1.1226015705215267E-3</c:v>
                </c:pt>
                <c:pt idx="629">
                  <c:v>1.1709803149732704E-3</c:v>
                </c:pt>
                <c:pt idx="630">
                  <c:v>1.2019475313056515E-3</c:v>
                </c:pt>
                <c:pt idx="631">
                  <c:v>8.6720830841932953E-4</c:v>
                </c:pt>
                <c:pt idx="632">
                  <c:v>9.6857357664550665E-4</c:v>
                </c:pt>
                <c:pt idx="633">
                  <c:v>9.4928684121067407E-4</c:v>
                </c:pt>
                <c:pt idx="634">
                  <c:v>3.5671675138537816E-4</c:v>
                </c:pt>
                <c:pt idx="635">
                  <c:v>1.8348251175199107E-4</c:v>
                </c:pt>
                <c:pt idx="636">
                  <c:v>8.9277100329348538E-4</c:v>
                </c:pt>
                <c:pt idx="637">
                  <c:v>8.0619288807019253E-4</c:v>
                </c:pt>
                <c:pt idx="638">
                  <c:v>6.6467807240306394E-4</c:v>
                </c:pt>
                <c:pt idx="639">
                  <c:v>5.6302217523823879E-4</c:v>
                </c:pt>
                <c:pt idx="640">
                  <c:v>6.2511395943072199E-4</c:v>
                </c:pt>
                <c:pt idx="641">
                  <c:v>7.1794936748124938E-4</c:v>
                </c:pt>
                <c:pt idx="642">
                  <c:v>6.0592036328415506E-4</c:v>
                </c:pt>
                <c:pt idx="643">
                  <c:v>8.9603237593174803E-4</c:v>
                </c:pt>
                <c:pt idx="644">
                  <c:v>8.2079845191541175E-4</c:v>
                </c:pt>
                <c:pt idx="645">
                  <c:v>6.812264682044463E-4</c:v>
                </c:pt>
                <c:pt idx="646">
                  <c:v>7.9051848925421183E-4</c:v>
                </c:pt>
                <c:pt idx="647">
                  <c:v>9.6232196867877958E-4</c:v>
                </c:pt>
                <c:pt idx="648">
                  <c:v>9.8927439690192523E-4</c:v>
                </c:pt>
                <c:pt idx="649">
                  <c:v>9.5351868893277312E-4</c:v>
                </c:pt>
                <c:pt idx="650">
                  <c:v>8.8685979620353891E-4</c:v>
                </c:pt>
                <c:pt idx="651">
                  <c:v>7.3238503619365192E-4</c:v>
                </c:pt>
                <c:pt idx="652">
                  <c:v>9.475516812714334E-4</c:v>
                </c:pt>
                <c:pt idx="653">
                  <c:v>9.2588451615747177E-4</c:v>
                </c:pt>
                <c:pt idx="654">
                  <c:v>7.7743534966908377E-4</c:v>
                </c:pt>
                <c:pt idx="655">
                  <c:v>7.7642737254880355E-4</c:v>
                </c:pt>
                <c:pt idx="656">
                  <c:v>1.1761991889213843E-3</c:v>
                </c:pt>
                <c:pt idx="657">
                  <c:v>7.4581109079476383E-4</c:v>
                </c:pt>
                <c:pt idx="658">
                  <c:v>1.2517498756280225E-3</c:v>
                </c:pt>
                <c:pt idx="659">
                  <c:v>9.116710549286213E-4</c:v>
                </c:pt>
                <c:pt idx="660">
                  <c:v>5.9737701633520604E-4</c:v>
                </c:pt>
                <c:pt idx="661">
                  <c:v>1.1613992372411486E-3</c:v>
                </c:pt>
                <c:pt idx="662">
                  <c:v>8.8001410160703131E-4</c:v>
                </c:pt>
                <c:pt idx="663">
                  <c:v>7.3401621949558175E-4</c:v>
                </c:pt>
                <c:pt idx="664">
                  <c:v>7.7223819777727455E-4</c:v>
                </c:pt>
                <c:pt idx="665">
                  <c:v>8.691919789379427E-4</c:v>
                </c:pt>
                <c:pt idx="666">
                  <c:v>4.3662406611522412E-4</c:v>
                </c:pt>
                <c:pt idx="667">
                  <c:v>1.0693457093915661E-3</c:v>
                </c:pt>
                <c:pt idx="668">
                  <c:v>7.8793307569148335E-4</c:v>
                </c:pt>
                <c:pt idx="669">
                  <c:v>7.1538151431237791E-4</c:v>
                </c:pt>
                <c:pt idx="670">
                  <c:v>9.0681096968687775E-4</c:v>
                </c:pt>
                <c:pt idx="671">
                  <c:v>5.5437595227014367E-4</c:v>
                </c:pt>
                <c:pt idx="672">
                  <c:v>1.0616246539549639E-3</c:v>
                </c:pt>
                <c:pt idx="673">
                  <c:v>8.1057366627855401E-4</c:v>
                </c:pt>
                <c:pt idx="674">
                  <c:v>9.3409532307134368E-4</c:v>
                </c:pt>
                <c:pt idx="675">
                  <c:v>1.0440239916465401E-3</c:v>
                </c:pt>
                <c:pt idx="676">
                  <c:v>8.4667931355241562E-4</c:v>
                </c:pt>
                <c:pt idx="677">
                  <c:v>1.0640504176283039E-3</c:v>
                </c:pt>
                <c:pt idx="678">
                  <c:v>1.4040461718433294E-3</c:v>
                </c:pt>
                <c:pt idx="679">
                  <c:v>1.0501777513234078E-3</c:v>
                </c:pt>
                <c:pt idx="680">
                  <c:v>1.4422631971749665E-3</c:v>
                </c:pt>
                <c:pt idx="681">
                  <c:v>1.0633814394982823E-3</c:v>
                </c:pt>
                <c:pt idx="682">
                  <c:v>1.0621405969847917E-3</c:v>
                </c:pt>
                <c:pt idx="683">
                  <c:v>8.4585588672050503E-4</c:v>
                </c:pt>
                <c:pt idx="684">
                  <c:v>8.6194107912245042E-4</c:v>
                </c:pt>
                <c:pt idx="685">
                  <c:v>7.1549152077419662E-4</c:v>
                </c:pt>
                <c:pt idx="686">
                  <c:v>1.1362076400880227E-3</c:v>
                </c:pt>
                <c:pt idx="687">
                  <c:v>4.5261661896683463E-4</c:v>
                </c:pt>
                <c:pt idx="688">
                  <c:v>6.5747452981876624E-4</c:v>
                </c:pt>
                <c:pt idx="689">
                  <c:v>7.690457549476556E-4</c:v>
                </c:pt>
                <c:pt idx="690">
                  <c:v>7.3169705746209748E-4</c:v>
                </c:pt>
                <c:pt idx="691">
                  <c:v>7.2170988956031599E-4</c:v>
                </c:pt>
                <c:pt idx="692">
                  <c:v>9.6287881849683435E-4</c:v>
                </c:pt>
                <c:pt idx="693">
                  <c:v>9.8934723509628945E-4</c:v>
                </c:pt>
                <c:pt idx="694">
                  <c:v>9.7828000848618787E-4</c:v>
                </c:pt>
                <c:pt idx="695">
                  <c:v>7.1989148209484284E-4</c:v>
                </c:pt>
                <c:pt idx="696">
                  <c:v>4.9085284412256564E-4</c:v>
                </c:pt>
                <c:pt idx="697">
                  <c:v>9.8312776177819053E-4</c:v>
                </c:pt>
                <c:pt idx="698">
                  <c:v>6.2349704103301193E-4</c:v>
                </c:pt>
                <c:pt idx="699">
                  <c:v>7.2783547171415713E-4</c:v>
                </c:pt>
                <c:pt idx="700">
                  <c:v>1.0244317206087928E-3</c:v>
                </c:pt>
                <c:pt idx="701">
                  <c:v>8.5374126687254987E-4</c:v>
                </c:pt>
                <c:pt idx="702">
                  <c:v>7.222001037367027E-4</c:v>
                </c:pt>
                <c:pt idx="703">
                  <c:v>6.1962163565012335E-4</c:v>
                </c:pt>
                <c:pt idx="704">
                  <c:v>7.4111203439071634E-4</c:v>
                </c:pt>
                <c:pt idx="705">
                  <c:v>1.2314026985205703E-3</c:v>
                </c:pt>
                <c:pt idx="706">
                  <c:v>9.996834474694568E-4</c:v>
                </c:pt>
                <c:pt idx="707">
                  <c:v>9.5860858285075638E-4</c:v>
                </c:pt>
                <c:pt idx="708">
                  <c:v>8.5643904179333319E-4</c:v>
                </c:pt>
                <c:pt idx="709">
                  <c:v>8.5575180138385389E-4</c:v>
                </c:pt>
                <c:pt idx="710">
                  <c:v>5.7453515934413613E-4</c:v>
                </c:pt>
                <c:pt idx="711">
                  <c:v>7.5855314884981401E-4</c:v>
                </c:pt>
                <c:pt idx="712">
                  <c:v>7.5224821176620349E-4</c:v>
                </c:pt>
                <c:pt idx="713">
                  <c:v>9.8425778731466322E-4</c:v>
                </c:pt>
                <c:pt idx="714">
                  <c:v>8.7153364063153336E-4</c:v>
                </c:pt>
                <c:pt idx="715">
                  <c:v>1.1184376634121749E-3</c:v>
                </c:pt>
                <c:pt idx="716">
                  <c:v>9.3172451912555113E-4</c:v>
                </c:pt>
                <c:pt idx="717">
                  <c:v>6.0066530481785532E-4</c:v>
                </c:pt>
                <c:pt idx="718">
                  <c:v>5.9893116608447053E-4</c:v>
                </c:pt>
                <c:pt idx="719">
                  <c:v>7.7700274704662784E-4</c:v>
                </c:pt>
                <c:pt idx="720">
                  <c:v>1.0009053834613645E-3</c:v>
                </c:pt>
                <c:pt idx="721">
                  <c:v>7.46028078105727E-4</c:v>
                </c:pt>
                <c:pt idx="722">
                  <c:v>7.2366291610304989E-4</c:v>
                </c:pt>
                <c:pt idx="723">
                  <c:v>6.5711580942584937E-4</c:v>
                </c:pt>
                <c:pt idx="724">
                  <c:v>6.0699492724599529E-4</c:v>
                </c:pt>
                <c:pt idx="725">
                  <c:v>1.3991011410331214E-3</c:v>
                </c:pt>
                <c:pt idx="726">
                  <c:v>1.2996802898008154E-3</c:v>
                </c:pt>
                <c:pt idx="727">
                  <c:v>8.5315054402474572E-4</c:v>
                </c:pt>
                <c:pt idx="728">
                  <c:v>1.0965756662941115E-3</c:v>
                </c:pt>
                <c:pt idx="729">
                  <c:v>5.8059633369486575E-4</c:v>
                </c:pt>
                <c:pt idx="730">
                  <c:v>1.2088104914730049E-3</c:v>
                </c:pt>
                <c:pt idx="731">
                  <c:v>7.9947880822162152E-4</c:v>
                </c:pt>
                <c:pt idx="732">
                  <c:v>7.384608566830404E-4</c:v>
                </c:pt>
                <c:pt idx="733">
                  <c:v>8.0322919721540029E-4</c:v>
                </c:pt>
                <c:pt idx="734">
                  <c:v>8.1170151654677461E-4</c:v>
                </c:pt>
                <c:pt idx="735">
                  <c:v>7.8834604024143908E-4</c:v>
                </c:pt>
                <c:pt idx="736">
                  <c:v>9.3052030986223223E-4</c:v>
                </c:pt>
                <c:pt idx="737">
                  <c:v>5.1119542941283915E-4</c:v>
                </c:pt>
                <c:pt idx="738">
                  <c:v>1.0417669341870343E-3</c:v>
                </c:pt>
                <c:pt idx="739">
                  <c:v>6.3583502621476784E-4</c:v>
                </c:pt>
                <c:pt idx="740">
                  <c:v>8.8303756949321824E-4</c:v>
                </c:pt>
                <c:pt idx="741">
                  <c:v>9.7797336345650104E-4</c:v>
                </c:pt>
                <c:pt idx="742">
                  <c:v>9.9096579387804849E-4</c:v>
                </c:pt>
                <c:pt idx="743">
                  <c:v>8.5266769334747599E-4</c:v>
                </c:pt>
                <c:pt idx="744">
                  <c:v>5.6582974048800761E-4</c:v>
                </c:pt>
                <c:pt idx="745">
                  <c:v>5.9834919729698016E-4</c:v>
                </c:pt>
                <c:pt idx="746">
                  <c:v>1.197478060184049E-3</c:v>
                </c:pt>
                <c:pt idx="747">
                  <c:v>4.9676337555239496E-4</c:v>
                </c:pt>
                <c:pt idx="748">
                  <c:v>7.4641027085984842E-4</c:v>
                </c:pt>
                <c:pt idx="749">
                  <c:v>7.2563109895276852E-4</c:v>
                </c:pt>
                <c:pt idx="750">
                  <c:v>1.0597144204045458E-3</c:v>
                </c:pt>
                <c:pt idx="751">
                  <c:v>6.1901063825559543E-4</c:v>
                </c:pt>
                <c:pt idx="752">
                  <c:v>9.3318949467370929E-4</c:v>
                </c:pt>
                <c:pt idx="753">
                  <c:v>1.2526345367794419E-3</c:v>
                </c:pt>
                <c:pt idx="754">
                  <c:v>8.7127157305231834E-4</c:v>
                </c:pt>
                <c:pt idx="755">
                  <c:v>1.1058446175963611E-3</c:v>
                </c:pt>
                <c:pt idx="756">
                  <c:v>9.2950149299879706E-4</c:v>
                </c:pt>
                <c:pt idx="757">
                  <c:v>9.5082585715592456E-4</c:v>
                </c:pt>
                <c:pt idx="758">
                  <c:v>9.5196525192580382E-4</c:v>
                </c:pt>
                <c:pt idx="759">
                  <c:v>1.0628483504000954E-3</c:v>
                </c:pt>
                <c:pt idx="760">
                  <c:v>1.1803276627716413E-3</c:v>
                </c:pt>
                <c:pt idx="761">
                  <c:v>1.0856193212608895E-3</c:v>
                </c:pt>
                <c:pt idx="762">
                  <c:v>7.8347870755386174E-4</c:v>
                </c:pt>
                <c:pt idx="763">
                  <c:v>1.1073531175880692E-3</c:v>
                </c:pt>
                <c:pt idx="764">
                  <c:v>6.8757772195021595E-4</c:v>
                </c:pt>
                <c:pt idx="765">
                  <c:v>8.2458895353940977E-4</c:v>
                </c:pt>
                <c:pt idx="766">
                  <c:v>1.0050374938830688E-3</c:v>
                </c:pt>
                <c:pt idx="767">
                  <c:v>1.1369767388666107E-3</c:v>
                </c:pt>
                <c:pt idx="768">
                  <c:v>8.3945863735458129E-4</c:v>
                </c:pt>
                <c:pt idx="769">
                  <c:v>8.3427505845870456E-4</c:v>
                </c:pt>
                <c:pt idx="770">
                  <c:v>8.7325713997069856E-4</c:v>
                </c:pt>
                <c:pt idx="771">
                  <c:v>9.0065299652888431E-4</c:v>
                </c:pt>
                <c:pt idx="772">
                  <c:v>1.186922491918762E-3</c:v>
                </c:pt>
                <c:pt idx="773">
                  <c:v>1.1513917526416791E-3</c:v>
                </c:pt>
                <c:pt idx="774">
                  <c:v>5.984604116628403E-4</c:v>
                </c:pt>
                <c:pt idx="775">
                  <c:v>7.1356410250670275E-4</c:v>
                </c:pt>
                <c:pt idx="776">
                  <c:v>3.9036557740083054E-4</c:v>
                </c:pt>
                <c:pt idx="777">
                  <c:v>3.5616166221446829E-4</c:v>
                </c:pt>
                <c:pt idx="778">
                  <c:v>8.1765689286650105E-4</c:v>
                </c:pt>
                <c:pt idx="779">
                  <c:v>4.5794302375031507E-4</c:v>
                </c:pt>
                <c:pt idx="780">
                  <c:v>9.9171469220319807E-4</c:v>
                </c:pt>
                <c:pt idx="781">
                  <c:v>5.6228342387972462E-4</c:v>
                </c:pt>
                <c:pt idx="782">
                  <c:v>7.2600357096969418E-4</c:v>
                </c:pt>
                <c:pt idx="783">
                  <c:v>6.7240357177920007E-4</c:v>
                </c:pt>
                <c:pt idx="784">
                  <c:v>9.956888584253679E-4</c:v>
                </c:pt>
                <c:pt idx="785">
                  <c:v>1.1906407031272786E-3</c:v>
                </c:pt>
                <c:pt idx="786">
                  <c:v>1.4861796218211079E-3</c:v>
                </c:pt>
                <c:pt idx="787">
                  <c:v>7.7313563225020509E-4</c:v>
                </c:pt>
                <c:pt idx="788">
                  <c:v>9.6768911855861365E-4</c:v>
                </c:pt>
                <c:pt idx="789">
                  <c:v>6.9160039659693011E-4</c:v>
                </c:pt>
                <c:pt idx="790">
                  <c:v>1.0388519689648458E-3</c:v>
                </c:pt>
                <c:pt idx="791">
                  <c:v>6.3163026394301945E-4</c:v>
                </c:pt>
                <c:pt idx="792">
                  <c:v>7.0213358553116898E-4</c:v>
                </c:pt>
                <c:pt idx="793">
                  <c:v>8.1194950746177146E-4</c:v>
                </c:pt>
                <c:pt idx="794">
                  <c:v>1.1622585942342165E-3</c:v>
                </c:pt>
                <c:pt idx="795">
                  <c:v>9.2994407505479098E-4</c:v>
                </c:pt>
                <c:pt idx="796">
                  <c:v>9.5511634486733683E-4</c:v>
                </c:pt>
                <c:pt idx="797">
                  <c:v>2.5945208776739467E-4</c:v>
                </c:pt>
                <c:pt idx="798">
                  <c:v>5.0319226809189392E-4</c:v>
                </c:pt>
                <c:pt idx="799">
                  <c:v>6.4211880018003324E-4</c:v>
                </c:pt>
                <c:pt idx="800">
                  <c:v>9.8904892384655413E-4</c:v>
                </c:pt>
                <c:pt idx="801">
                  <c:v>9.9087300687837935E-4</c:v>
                </c:pt>
                <c:pt idx="802">
                  <c:v>5.7680809380659405E-4</c:v>
                </c:pt>
                <c:pt idx="803">
                  <c:v>7.2251454574773536E-4</c:v>
                </c:pt>
                <c:pt idx="804">
                  <c:v>7.2079122298431355E-4</c:v>
                </c:pt>
                <c:pt idx="805">
                  <c:v>1.3013398301353718E-3</c:v>
                </c:pt>
                <c:pt idx="806">
                  <c:v>5.2436849569643127E-4</c:v>
                </c:pt>
                <c:pt idx="807">
                  <c:v>5.4193919817680024E-4</c:v>
                </c:pt>
                <c:pt idx="808">
                  <c:v>8.761211482154268E-4</c:v>
                </c:pt>
                <c:pt idx="809">
                  <c:v>8.8185658005504629E-4</c:v>
                </c:pt>
                <c:pt idx="810">
                  <c:v>1.2007096060131144E-3</c:v>
                </c:pt>
                <c:pt idx="811">
                  <c:v>9.0568108713029948E-4</c:v>
                </c:pt>
                <c:pt idx="812">
                  <c:v>1.2232681413047689E-3</c:v>
                </c:pt>
                <c:pt idx="813">
                  <c:v>5.4678380893673109E-4</c:v>
                </c:pt>
                <c:pt idx="814">
                  <c:v>8.3860376115855268E-4</c:v>
                </c:pt>
                <c:pt idx="815">
                  <c:v>9.4079544442179572E-4</c:v>
                </c:pt>
                <c:pt idx="816">
                  <c:v>1.0850545780657424E-3</c:v>
                </c:pt>
                <c:pt idx="817">
                  <c:v>6.1716206905502958E-4</c:v>
                </c:pt>
                <c:pt idx="818">
                  <c:v>6.0305391042249465E-4</c:v>
                </c:pt>
                <c:pt idx="819">
                  <c:v>6.2962667372396355E-4</c:v>
                </c:pt>
                <c:pt idx="820">
                  <c:v>9.864352450652961E-4</c:v>
                </c:pt>
                <c:pt idx="821">
                  <c:v>6.9619641026860658E-4</c:v>
                </c:pt>
                <c:pt idx="822">
                  <c:v>1.166808852268199E-3</c:v>
                </c:pt>
                <c:pt idx="823">
                  <c:v>4.9646195787587271E-4</c:v>
                </c:pt>
                <c:pt idx="824">
                  <c:v>4.8582670979719175E-4</c:v>
                </c:pt>
                <c:pt idx="825">
                  <c:v>9.9987723203834029E-4</c:v>
                </c:pt>
                <c:pt idx="826">
                  <c:v>6.041111490427334E-4</c:v>
                </c:pt>
                <c:pt idx="827">
                  <c:v>7.4753643600178397E-4</c:v>
                </c:pt>
                <c:pt idx="828">
                  <c:v>8.7266218234324138E-4</c:v>
                </c:pt>
                <c:pt idx="829">
                  <c:v>1.2673714583495697E-3</c:v>
                </c:pt>
                <c:pt idx="830">
                  <c:v>6.2107340406673827E-4</c:v>
                </c:pt>
                <c:pt idx="831">
                  <c:v>7.2490559345027685E-4</c:v>
                </c:pt>
                <c:pt idx="832">
                  <c:v>7.9641028700072483E-4</c:v>
                </c:pt>
                <c:pt idx="833">
                  <c:v>9.7492244610322839E-4</c:v>
                </c:pt>
                <c:pt idx="834">
                  <c:v>5.1602177767718488E-4</c:v>
                </c:pt>
                <c:pt idx="835">
                  <c:v>9.3752465406262472E-4</c:v>
                </c:pt>
                <c:pt idx="836">
                  <c:v>1.0056047223662612E-3</c:v>
                </c:pt>
                <c:pt idx="837">
                  <c:v>5.8487050434855427E-4</c:v>
                </c:pt>
                <c:pt idx="838">
                  <c:v>9.15639676465403E-4</c:v>
                </c:pt>
                <c:pt idx="839">
                  <c:v>4.2719784479899946E-4</c:v>
                </c:pt>
                <c:pt idx="840">
                  <c:v>5.4982648669283946E-4</c:v>
                </c:pt>
                <c:pt idx="841">
                  <c:v>8.6088737088501428E-4</c:v>
                </c:pt>
                <c:pt idx="842">
                  <c:v>9.4327102869696698E-4</c:v>
                </c:pt>
                <c:pt idx="843">
                  <c:v>1.154025431027064E-3</c:v>
                </c:pt>
                <c:pt idx="844">
                  <c:v>8.4531976973186795E-4</c:v>
                </c:pt>
                <c:pt idx="845">
                  <c:v>9.9421479174081353E-4</c:v>
                </c:pt>
                <c:pt idx="846">
                  <c:v>9.3914735041599558E-4</c:v>
                </c:pt>
                <c:pt idx="847">
                  <c:v>8.5906607477320024E-4</c:v>
                </c:pt>
                <c:pt idx="848">
                  <c:v>8.7198271850973325E-4</c:v>
                </c:pt>
                <c:pt idx="849">
                  <c:v>7.1103695559030986E-4</c:v>
                </c:pt>
                <c:pt idx="850">
                  <c:v>9.4266338644705757E-4</c:v>
                </c:pt>
                <c:pt idx="851">
                  <c:v>6.4338959480251103E-4</c:v>
                </c:pt>
                <c:pt idx="852">
                  <c:v>8.7762452368808544E-4</c:v>
                </c:pt>
                <c:pt idx="853">
                  <c:v>6.0175572168162119E-4</c:v>
                </c:pt>
                <c:pt idx="854">
                  <c:v>1.1247472278732922E-3</c:v>
                </c:pt>
                <c:pt idx="855">
                  <c:v>4.8968758564839386E-4</c:v>
                </c:pt>
                <c:pt idx="856">
                  <c:v>6.7649499047456503E-4</c:v>
                </c:pt>
                <c:pt idx="857">
                  <c:v>7.7377328720049814E-4</c:v>
                </c:pt>
                <c:pt idx="858">
                  <c:v>8.2940132854034652E-4</c:v>
                </c:pt>
                <c:pt idx="859">
                  <c:v>7.8685031020431294E-4</c:v>
                </c:pt>
                <c:pt idx="860">
                  <c:v>8.017509797024452E-4</c:v>
                </c:pt>
                <c:pt idx="861">
                  <c:v>5.2859221806170729E-4</c:v>
                </c:pt>
                <c:pt idx="862">
                  <c:v>1.2361495968637492E-3</c:v>
                </c:pt>
                <c:pt idx="863">
                  <c:v>6.9873579084386199E-4</c:v>
                </c:pt>
                <c:pt idx="864">
                  <c:v>1.2094422575524763E-3</c:v>
                </c:pt>
                <c:pt idx="865">
                  <c:v>5.5755123751981728E-4</c:v>
                </c:pt>
                <c:pt idx="866">
                  <c:v>8.9181297506840294E-4</c:v>
                </c:pt>
                <c:pt idx="867">
                  <c:v>5.2372045355438598E-4</c:v>
                </c:pt>
                <c:pt idx="868">
                  <c:v>1.0376999309282221E-3</c:v>
                </c:pt>
                <c:pt idx="869">
                  <c:v>9.493065398060986E-4</c:v>
                </c:pt>
                <c:pt idx="870">
                  <c:v>9.5870041086917781E-4</c:v>
                </c:pt>
                <c:pt idx="871">
                  <c:v>9.4844685734330727E-4</c:v>
                </c:pt>
                <c:pt idx="872">
                  <c:v>9.2479874133936642E-4</c:v>
                </c:pt>
                <c:pt idx="873">
                  <c:v>1.0913176430700541E-3</c:v>
                </c:pt>
                <c:pt idx="874">
                  <c:v>5.071729084767622E-4</c:v>
                </c:pt>
                <c:pt idx="875">
                  <c:v>8.5989972201161013E-4</c:v>
                </c:pt>
                <c:pt idx="876">
                  <c:v>5.5199276861599654E-4</c:v>
                </c:pt>
                <c:pt idx="877">
                  <c:v>1.1412618741743878E-3</c:v>
                </c:pt>
                <c:pt idx="878">
                  <c:v>5.9767864027462144E-4</c:v>
                </c:pt>
                <c:pt idx="879">
                  <c:v>5.1023973506976136E-4</c:v>
                </c:pt>
                <c:pt idx="880">
                  <c:v>8.0172280972299682E-4</c:v>
                </c:pt>
                <c:pt idx="881">
                  <c:v>5.0864691766835729E-4</c:v>
                </c:pt>
                <c:pt idx="882">
                  <c:v>5.1524745652118743E-4</c:v>
                </c:pt>
                <c:pt idx="883">
                  <c:v>6.7037949050999896E-4</c:v>
                </c:pt>
                <c:pt idx="884">
                  <c:v>9.1192329247967018E-4</c:v>
                </c:pt>
                <c:pt idx="885">
                  <c:v>1.0330383363533833E-3</c:v>
                </c:pt>
                <c:pt idx="886">
                  <c:v>1.0389196226547226E-3</c:v>
                </c:pt>
                <c:pt idx="887">
                  <c:v>1.1331431137463575E-3</c:v>
                </c:pt>
                <c:pt idx="888">
                  <c:v>9.4442129536820546E-4</c:v>
                </c:pt>
                <c:pt idx="889">
                  <c:v>7.5665551021872617E-4</c:v>
                </c:pt>
                <c:pt idx="890">
                  <c:v>1.0206427138524546E-3</c:v>
                </c:pt>
                <c:pt idx="891">
                  <c:v>8.8121796483185699E-4</c:v>
                </c:pt>
                <c:pt idx="892">
                  <c:v>1.0323264621758118E-3</c:v>
                </c:pt>
                <c:pt idx="893">
                  <c:v>1.4901625759702068E-3</c:v>
                </c:pt>
                <c:pt idx="894">
                  <c:v>7.5985458625921643E-4</c:v>
                </c:pt>
                <c:pt idx="895">
                  <c:v>1.0966151111981412E-3</c:v>
                </c:pt>
                <c:pt idx="896">
                  <c:v>6.8548924001967434E-4</c:v>
                </c:pt>
                <c:pt idx="897">
                  <c:v>1.1103203768688282E-3</c:v>
                </c:pt>
                <c:pt idx="898">
                  <c:v>8.3713470725100094E-4</c:v>
                </c:pt>
                <c:pt idx="899">
                  <c:v>7.557784948453648E-4</c:v>
                </c:pt>
                <c:pt idx="900">
                  <c:v>6.4949548566635971E-4</c:v>
                </c:pt>
                <c:pt idx="901">
                  <c:v>4.4724555687158566E-4</c:v>
                </c:pt>
                <c:pt idx="902">
                  <c:v>7.1105725292500361E-4</c:v>
                </c:pt>
                <c:pt idx="903">
                  <c:v>7.2518721311564478E-4</c:v>
                </c:pt>
                <c:pt idx="904">
                  <c:v>7.0615392853759225E-4</c:v>
                </c:pt>
                <c:pt idx="905">
                  <c:v>8.7843130056136393E-4</c:v>
                </c:pt>
                <c:pt idx="906">
                  <c:v>1.1767007523339915E-3</c:v>
                </c:pt>
                <c:pt idx="907">
                  <c:v>8.1361938548465561E-4</c:v>
                </c:pt>
                <c:pt idx="908">
                  <c:v>6.8685242370872409E-4</c:v>
                </c:pt>
                <c:pt idx="909">
                  <c:v>9.9804001457836321E-4</c:v>
                </c:pt>
                <c:pt idx="910">
                  <c:v>9.2256390191233924E-4</c:v>
                </c:pt>
                <c:pt idx="911">
                  <c:v>6.1312645626734235E-4</c:v>
                </c:pt>
                <c:pt idx="912">
                  <c:v>1.1825394355096943E-3</c:v>
                </c:pt>
                <c:pt idx="913">
                  <c:v>1.2896976291654305E-3</c:v>
                </c:pt>
                <c:pt idx="914">
                  <c:v>8.5722120060584815E-4</c:v>
                </c:pt>
                <c:pt idx="915">
                  <c:v>1.1132977385244938E-3</c:v>
                </c:pt>
                <c:pt idx="916">
                  <c:v>7.4107108535214933E-4</c:v>
                </c:pt>
                <c:pt idx="917">
                  <c:v>6.2855346073337887E-4</c:v>
                </c:pt>
                <c:pt idx="918">
                  <c:v>5.5190358724279342E-4</c:v>
                </c:pt>
                <c:pt idx="919">
                  <c:v>5.8910147807539272E-4</c:v>
                </c:pt>
                <c:pt idx="920">
                  <c:v>5.3106794511145652E-4</c:v>
                </c:pt>
                <c:pt idx="921">
                  <c:v>1.0109847855369384E-3</c:v>
                </c:pt>
                <c:pt idx="922">
                  <c:v>1.0492499613172024E-3</c:v>
                </c:pt>
                <c:pt idx="923">
                  <c:v>1.0934743453457122E-3</c:v>
                </c:pt>
                <c:pt idx="924">
                  <c:v>8.798305515656798E-4</c:v>
                </c:pt>
                <c:pt idx="925">
                  <c:v>9.0373408399406702E-4</c:v>
                </c:pt>
                <c:pt idx="926">
                  <c:v>8.4950342051709916E-4</c:v>
                </c:pt>
                <c:pt idx="927">
                  <c:v>1.0112386764408177E-3</c:v>
                </c:pt>
                <c:pt idx="928">
                  <c:v>1.034167080780147E-3</c:v>
                </c:pt>
                <c:pt idx="929">
                  <c:v>5.9493227635787848E-4</c:v>
                </c:pt>
                <c:pt idx="930">
                  <c:v>1.2189882500400569E-3</c:v>
                </c:pt>
                <c:pt idx="931">
                  <c:v>1.0489083018140944E-3</c:v>
                </c:pt>
                <c:pt idx="932">
                  <c:v>8.0003970416845911E-4</c:v>
                </c:pt>
                <c:pt idx="933">
                  <c:v>3.4845728330256418E-4</c:v>
                </c:pt>
                <c:pt idx="934">
                  <c:v>8.0841084432752334E-4</c:v>
                </c:pt>
                <c:pt idx="935">
                  <c:v>7.4564782744645629E-4</c:v>
                </c:pt>
                <c:pt idx="936">
                  <c:v>5.7494038883928913E-4</c:v>
                </c:pt>
                <c:pt idx="937">
                  <c:v>9.9062965158526342E-4</c:v>
                </c:pt>
                <c:pt idx="938">
                  <c:v>5.7304364290481518E-4</c:v>
                </c:pt>
                <c:pt idx="939">
                  <c:v>8.103053074015236E-4</c:v>
                </c:pt>
                <c:pt idx="940">
                  <c:v>9.4382549978337183E-4</c:v>
                </c:pt>
                <c:pt idx="941">
                  <c:v>8.9261705864843448E-4</c:v>
                </c:pt>
                <c:pt idx="942">
                  <c:v>6.4541234977347737E-4</c:v>
                </c:pt>
                <c:pt idx="943">
                  <c:v>7.0205315563997932E-4</c:v>
                </c:pt>
                <c:pt idx="944">
                  <c:v>8.2049658924729472E-4</c:v>
                </c:pt>
                <c:pt idx="945">
                  <c:v>7.0675535611469794E-4</c:v>
                </c:pt>
                <c:pt idx="946">
                  <c:v>6.1528813820173876E-4</c:v>
                </c:pt>
                <c:pt idx="947">
                  <c:v>1.0583613286848273E-3</c:v>
                </c:pt>
                <c:pt idx="948">
                  <c:v>8.6100751500657027E-4</c:v>
                </c:pt>
                <c:pt idx="949">
                  <c:v>3.6891598928146912E-4</c:v>
                </c:pt>
                <c:pt idx="950">
                  <c:v>4.4010480270585358E-4</c:v>
                </c:pt>
                <c:pt idx="951">
                  <c:v>9.3189233893384575E-4</c:v>
                </c:pt>
                <c:pt idx="952">
                  <c:v>3.0938142789642609E-4</c:v>
                </c:pt>
                <c:pt idx="953">
                  <c:v>1.0577478638859881E-3</c:v>
                </c:pt>
                <c:pt idx="954">
                  <c:v>6.0633105021626115E-4</c:v>
                </c:pt>
                <c:pt idx="955">
                  <c:v>9.2762010028932403E-4</c:v>
                </c:pt>
                <c:pt idx="956">
                  <c:v>8.576285849869438E-4</c:v>
                </c:pt>
                <c:pt idx="957">
                  <c:v>9.4725848811200099E-4</c:v>
                </c:pt>
                <c:pt idx="958">
                  <c:v>1.0707127251859897E-3</c:v>
                </c:pt>
                <c:pt idx="959">
                  <c:v>1.2567222170807744E-3</c:v>
                </c:pt>
                <c:pt idx="960">
                  <c:v>6.1637659145000472E-4</c:v>
                </c:pt>
                <c:pt idx="961">
                  <c:v>7.9067393773640489E-4</c:v>
                </c:pt>
                <c:pt idx="962">
                  <c:v>9.2408757381968695E-4</c:v>
                </c:pt>
                <c:pt idx="963">
                  <c:v>4.8594879785879351E-4</c:v>
                </c:pt>
                <c:pt idx="964">
                  <c:v>1.0839222676419591E-3</c:v>
                </c:pt>
                <c:pt idx="965">
                  <c:v>9.9495661747375373E-4</c:v>
                </c:pt>
                <c:pt idx="966">
                  <c:v>9.7580249040656682E-4</c:v>
                </c:pt>
                <c:pt idx="967">
                  <c:v>6.0130983162864535E-4</c:v>
                </c:pt>
                <c:pt idx="968">
                  <c:v>8.386381324701998E-4</c:v>
                </c:pt>
                <c:pt idx="969">
                  <c:v>1.2384294406313258E-3</c:v>
                </c:pt>
                <c:pt idx="970">
                  <c:v>1.0234423650880608E-3</c:v>
                </c:pt>
                <c:pt idx="971">
                  <c:v>7.6195783423423514E-4</c:v>
                </c:pt>
                <c:pt idx="972">
                  <c:v>9.0066524985271549E-4</c:v>
                </c:pt>
                <c:pt idx="973">
                  <c:v>9.105041910363763E-4</c:v>
                </c:pt>
                <c:pt idx="974">
                  <c:v>8.2380863406835857E-4</c:v>
                </c:pt>
                <c:pt idx="975">
                  <c:v>6.2795927561957521E-4</c:v>
                </c:pt>
                <c:pt idx="976">
                  <c:v>8.4743174271605928E-4</c:v>
                </c:pt>
                <c:pt idx="977">
                  <c:v>9.2796369690038426E-4</c:v>
                </c:pt>
                <c:pt idx="978">
                  <c:v>8.4816934379978992E-4</c:v>
                </c:pt>
                <c:pt idx="979">
                  <c:v>8.6103072130962177E-4</c:v>
                </c:pt>
                <c:pt idx="980">
                  <c:v>1.1245973817487051E-3</c:v>
                </c:pt>
                <c:pt idx="981">
                  <c:v>9.256431938846003E-4</c:v>
                </c:pt>
                <c:pt idx="982">
                  <c:v>6.2349712499966577E-4</c:v>
                </c:pt>
                <c:pt idx="983">
                  <c:v>9.6546814307352919E-4</c:v>
                </c:pt>
                <c:pt idx="984">
                  <c:v>6.3703814182141088E-4</c:v>
                </c:pt>
                <c:pt idx="985">
                  <c:v>1.3104923683802997E-3</c:v>
                </c:pt>
                <c:pt idx="986">
                  <c:v>1.0083364723472341E-3</c:v>
                </c:pt>
                <c:pt idx="987">
                  <c:v>1.1352712563119324E-3</c:v>
                </c:pt>
                <c:pt idx="988">
                  <c:v>7.1026445388754219E-4</c:v>
                </c:pt>
                <c:pt idx="989">
                  <c:v>6.6083446770924927E-4</c:v>
                </c:pt>
                <c:pt idx="990">
                  <c:v>9.223487804916543E-4</c:v>
                </c:pt>
                <c:pt idx="991">
                  <c:v>9.5251996572008125E-4</c:v>
                </c:pt>
                <c:pt idx="992">
                  <c:v>9.9289060982603013E-4</c:v>
                </c:pt>
                <c:pt idx="993">
                  <c:v>9.0295203246645828E-4</c:v>
                </c:pt>
                <c:pt idx="994">
                  <c:v>9.2901293732070228E-4</c:v>
                </c:pt>
                <c:pt idx="995">
                  <c:v>6.2560275623333231E-4</c:v>
                </c:pt>
                <c:pt idx="996">
                  <c:v>7.5292867377749358E-4</c:v>
                </c:pt>
                <c:pt idx="997">
                  <c:v>2.5374173278150549E-4</c:v>
                </c:pt>
                <c:pt idx="998">
                  <c:v>2.0553104032400169E-4</c:v>
                </c:pt>
                <c:pt idx="999">
                  <c:v>1.0288663520788813E-3</c:v>
                </c:pt>
              </c:numCache>
            </c:numRef>
          </c:xVal>
          <c:yVal>
            <c:numRef>
              <c:f>МАТРИЦА!$GX$8:$GX$1007</c:f>
              <c:numCache>
                <c:formatCode>0,00000%</c:formatCode>
                <c:ptCount val="1000"/>
                <c:pt idx="0">
                  <c:v>9.8622019515282044E-3</c:v>
                </c:pt>
                <c:pt idx="1">
                  <c:v>9.8273530723900233E-3</c:v>
                </c:pt>
                <c:pt idx="2">
                  <c:v>9.636187067908553E-3</c:v>
                </c:pt>
                <c:pt idx="3">
                  <c:v>8.7143628916237417E-3</c:v>
                </c:pt>
                <c:pt idx="4">
                  <c:v>9.2825692481514725E-3</c:v>
                </c:pt>
                <c:pt idx="5">
                  <c:v>8.7772809511497043E-3</c:v>
                </c:pt>
                <c:pt idx="6">
                  <c:v>8.8715076393582355E-3</c:v>
                </c:pt>
                <c:pt idx="7">
                  <c:v>8.8866574439053284E-3</c:v>
                </c:pt>
                <c:pt idx="8">
                  <c:v>9.6962758789226958E-3</c:v>
                </c:pt>
                <c:pt idx="9">
                  <c:v>9.1499375915105631E-3</c:v>
                </c:pt>
                <c:pt idx="10">
                  <c:v>9.6442928899006259E-3</c:v>
                </c:pt>
                <c:pt idx="11">
                  <c:v>1.0167845244866162E-2</c:v>
                </c:pt>
                <c:pt idx="12">
                  <c:v>9.2722034649383792E-3</c:v>
                </c:pt>
                <c:pt idx="13">
                  <c:v>8.903807863715963E-3</c:v>
                </c:pt>
                <c:pt idx="14">
                  <c:v>8.6923482244985195E-3</c:v>
                </c:pt>
                <c:pt idx="15">
                  <c:v>1.0067168857915733E-2</c:v>
                </c:pt>
                <c:pt idx="16">
                  <c:v>9.7719292775400226E-3</c:v>
                </c:pt>
                <c:pt idx="17">
                  <c:v>1.1084852239498368E-2</c:v>
                </c:pt>
                <c:pt idx="18">
                  <c:v>9.7488244382283838E-3</c:v>
                </c:pt>
                <c:pt idx="19">
                  <c:v>9.1821505548877018E-3</c:v>
                </c:pt>
                <c:pt idx="20">
                  <c:v>8.8653833768658919E-3</c:v>
                </c:pt>
                <c:pt idx="21">
                  <c:v>8.6941467844709082E-3</c:v>
                </c:pt>
                <c:pt idx="22">
                  <c:v>9.3652479577312816E-3</c:v>
                </c:pt>
                <c:pt idx="23">
                  <c:v>9.3250583882330505E-3</c:v>
                </c:pt>
                <c:pt idx="24">
                  <c:v>1.0201049734602322E-2</c:v>
                </c:pt>
                <c:pt idx="25">
                  <c:v>1.0376777665815129E-2</c:v>
                </c:pt>
                <c:pt idx="26">
                  <c:v>9.4302955989866138E-3</c:v>
                </c:pt>
                <c:pt idx="27">
                  <c:v>9.2586667396969725E-3</c:v>
                </c:pt>
                <c:pt idx="28">
                  <c:v>8.9448902963108878E-3</c:v>
                </c:pt>
                <c:pt idx="29">
                  <c:v>9.7872582244329827E-3</c:v>
                </c:pt>
                <c:pt idx="30">
                  <c:v>8.5535702213342599E-3</c:v>
                </c:pt>
                <c:pt idx="31">
                  <c:v>9.6204968341742358E-3</c:v>
                </c:pt>
                <c:pt idx="32">
                  <c:v>8.606075045766352E-3</c:v>
                </c:pt>
                <c:pt idx="33">
                  <c:v>9.4326002743774211E-3</c:v>
                </c:pt>
                <c:pt idx="34">
                  <c:v>1.0969689407050546E-2</c:v>
                </c:pt>
                <c:pt idx="35">
                  <c:v>9.3299382661738081E-3</c:v>
                </c:pt>
                <c:pt idx="36">
                  <c:v>9.4790944695963223E-3</c:v>
                </c:pt>
                <c:pt idx="37">
                  <c:v>8.4023931321484408E-3</c:v>
                </c:pt>
                <c:pt idx="38">
                  <c:v>8.6590745739147466E-3</c:v>
                </c:pt>
                <c:pt idx="39">
                  <c:v>1.1204161572957514E-2</c:v>
                </c:pt>
                <c:pt idx="40">
                  <c:v>1.0118269557864466E-2</c:v>
                </c:pt>
                <c:pt idx="41">
                  <c:v>8.7371568329866669E-3</c:v>
                </c:pt>
                <c:pt idx="42">
                  <c:v>9.7616094526570378E-3</c:v>
                </c:pt>
                <c:pt idx="43">
                  <c:v>9.1410807910582721E-3</c:v>
                </c:pt>
                <c:pt idx="44">
                  <c:v>1.0577805292553435E-2</c:v>
                </c:pt>
                <c:pt idx="45">
                  <c:v>8.5173464321551592E-3</c:v>
                </c:pt>
                <c:pt idx="46">
                  <c:v>9.4301238354232864E-3</c:v>
                </c:pt>
                <c:pt idx="47">
                  <c:v>9.9553299513267714E-3</c:v>
                </c:pt>
                <c:pt idx="48">
                  <c:v>1.03799506465817E-2</c:v>
                </c:pt>
                <c:pt idx="49">
                  <c:v>9.0165337552949917E-3</c:v>
                </c:pt>
                <c:pt idx="50">
                  <c:v>9.7220979048114956E-3</c:v>
                </c:pt>
                <c:pt idx="51">
                  <c:v>1.0353928193994919E-2</c:v>
                </c:pt>
                <c:pt idx="52">
                  <c:v>9.0163662970438926E-3</c:v>
                </c:pt>
                <c:pt idx="53">
                  <c:v>8.9797705634917721E-3</c:v>
                </c:pt>
                <c:pt idx="54">
                  <c:v>9.730771556414039E-3</c:v>
                </c:pt>
                <c:pt idx="55">
                  <c:v>9.3893740402256932E-3</c:v>
                </c:pt>
                <c:pt idx="56">
                  <c:v>9.1071730834479583E-3</c:v>
                </c:pt>
                <c:pt idx="57">
                  <c:v>9.14051858437657E-3</c:v>
                </c:pt>
                <c:pt idx="58">
                  <c:v>9.7015393176322958E-3</c:v>
                </c:pt>
                <c:pt idx="59">
                  <c:v>8.1970679269477553E-3</c:v>
                </c:pt>
                <c:pt idx="60">
                  <c:v>8.7099971801719456E-3</c:v>
                </c:pt>
                <c:pt idx="61">
                  <c:v>9.6521475127134184E-3</c:v>
                </c:pt>
                <c:pt idx="62">
                  <c:v>9.0006547329227558E-3</c:v>
                </c:pt>
                <c:pt idx="63">
                  <c:v>9.6089321761804476E-3</c:v>
                </c:pt>
                <c:pt idx="64">
                  <c:v>9.2442692873671382E-3</c:v>
                </c:pt>
                <c:pt idx="65">
                  <c:v>8.6941726785707118E-3</c:v>
                </c:pt>
                <c:pt idx="66">
                  <c:v>8.4909313994831377E-3</c:v>
                </c:pt>
                <c:pt idx="67">
                  <c:v>9.4279389660851289E-3</c:v>
                </c:pt>
                <c:pt idx="68">
                  <c:v>9.3746812166020342E-3</c:v>
                </c:pt>
                <c:pt idx="69">
                  <c:v>9.219151523074615E-3</c:v>
                </c:pt>
                <c:pt idx="70">
                  <c:v>9.1743836770828199E-3</c:v>
                </c:pt>
                <c:pt idx="71">
                  <c:v>1.0265259806270605E-2</c:v>
                </c:pt>
                <c:pt idx="72">
                  <c:v>8.961474033728609E-3</c:v>
                </c:pt>
                <c:pt idx="73">
                  <c:v>9.4930131146711873E-3</c:v>
                </c:pt>
                <c:pt idx="74">
                  <c:v>9.0705553389728959E-3</c:v>
                </c:pt>
                <c:pt idx="75">
                  <c:v>1.0140212553714802E-2</c:v>
                </c:pt>
                <c:pt idx="76">
                  <c:v>1.0284019281201496E-2</c:v>
                </c:pt>
                <c:pt idx="77">
                  <c:v>9.8252608016272235E-3</c:v>
                </c:pt>
                <c:pt idx="78">
                  <c:v>9.5094791407071312E-3</c:v>
                </c:pt>
                <c:pt idx="79">
                  <c:v>9.4091396504124916E-3</c:v>
                </c:pt>
                <c:pt idx="80">
                  <c:v>9.1033372201086999E-3</c:v>
                </c:pt>
                <c:pt idx="81">
                  <c:v>9.2803263704496902E-3</c:v>
                </c:pt>
                <c:pt idx="82">
                  <c:v>9.1104413929756507E-3</c:v>
                </c:pt>
                <c:pt idx="83">
                  <c:v>8.8694386448840753E-3</c:v>
                </c:pt>
                <c:pt idx="84">
                  <c:v>8.8829281590821242E-3</c:v>
                </c:pt>
                <c:pt idx="85">
                  <c:v>9.4644921256593368E-3</c:v>
                </c:pt>
                <c:pt idx="86">
                  <c:v>9.1039225113670429E-3</c:v>
                </c:pt>
                <c:pt idx="87">
                  <c:v>8.7884515330647981E-3</c:v>
                </c:pt>
                <c:pt idx="88">
                  <c:v>1.0719142534308227E-2</c:v>
                </c:pt>
                <c:pt idx="89">
                  <c:v>1.046972383006378E-2</c:v>
                </c:pt>
                <c:pt idx="90">
                  <c:v>9.2865640446418273E-3</c:v>
                </c:pt>
                <c:pt idx="91">
                  <c:v>9.2478672434524907E-3</c:v>
                </c:pt>
                <c:pt idx="92">
                  <c:v>9.9976297081228824E-3</c:v>
                </c:pt>
                <c:pt idx="93">
                  <c:v>8.9605977798176209E-3</c:v>
                </c:pt>
                <c:pt idx="94">
                  <c:v>9.7629630552491849E-3</c:v>
                </c:pt>
                <c:pt idx="95">
                  <c:v>9.0325712198235791E-3</c:v>
                </c:pt>
                <c:pt idx="96">
                  <c:v>9.6534594073129504E-3</c:v>
                </c:pt>
                <c:pt idx="97">
                  <c:v>9.0360958334512256E-3</c:v>
                </c:pt>
                <c:pt idx="98">
                  <c:v>9.926520882356021E-3</c:v>
                </c:pt>
                <c:pt idx="99">
                  <c:v>1.0374464313006322E-2</c:v>
                </c:pt>
                <c:pt idx="100">
                  <c:v>9.3606252055177166E-3</c:v>
                </c:pt>
                <c:pt idx="101">
                  <c:v>8.432278243069951E-3</c:v>
                </c:pt>
                <c:pt idx="102">
                  <c:v>8.9795953516420782E-3</c:v>
                </c:pt>
                <c:pt idx="103">
                  <c:v>8.5937253927874761E-3</c:v>
                </c:pt>
                <c:pt idx="104">
                  <c:v>9.5399903545103412E-3</c:v>
                </c:pt>
                <c:pt idx="105">
                  <c:v>9.7731309779126082E-3</c:v>
                </c:pt>
                <c:pt idx="106">
                  <c:v>1.0520933782811315E-2</c:v>
                </c:pt>
                <c:pt idx="107">
                  <c:v>8.4184345973990771E-3</c:v>
                </c:pt>
                <c:pt idx="108">
                  <c:v>9.6594271692714249E-3</c:v>
                </c:pt>
                <c:pt idx="109">
                  <c:v>1.0289764842294874E-2</c:v>
                </c:pt>
                <c:pt idx="110">
                  <c:v>9.728158663898645E-3</c:v>
                </c:pt>
                <c:pt idx="111">
                  <c:v>8.6457771026657616E-3</c:v>
                </c:pt>
                <c:pt idx="112">
                  <c:v>8.9549496376876044E-3</c:v>
                </c:pt>
                <c:pt idx="113">
                  <c:v>8.5704857151022561E-3</c:v>
                </c:pt>
                <c:pt idx="114">
                  <c:v>8.8642038056084942E-3</c:v>
                </c:pt>
                <c:pt idx="115">
                  <c:v>1.0037313521614929E-2</c:v>
                </c:pt>
                <c:pt idx="116">
                  <c:v>9.0586014633980694E-3</c:v>
                </c:pt>
                <c:pt idx="117">
                  <c:v>8.6783255418405383E-3</c:v>
                </c:pt>
                <c:pt idx="118">
                  <c:v>9.8460212067556143E-3</c:v>
                </c:pt>
                <c:pt idx="119">
                  <c:v>9.3753969874818387E-3</c:v>
                </c:pt>
                <c:pt idx="120">
                  <c:v>9.0935267040382715E-3</c:v>
                </c:pt>
                <c:pt idx="121">
                  <c:v>8.3807459055491324E-3</c:v>
                </c:pt>
                <c:pt idx="122">
                  <c:v>8.742303040907588E-3</c:v>
                </c:pt>
                <c:pt idx="123">
                  <c:v>8.8207472871946642E-3</c:v>
                </c:pt>
                <c:pt idx="124">
                  <c:v>9.1655250361381731E-3</c:v>
                </c:pt>
                <c:pt idx="125">
                  <c:v>9.4906578626909547E-3</c:v>
                </c:pt>
                <c:pt idx="126">
                  <c:v>1.0104796977800489E-2</c:v>
                </c:pt>
                <c:pt idx="127">
                  <c:v>8.5337746243989605E-3</c:v>
                </c:pt>
                <c:pt idx="128">
                  <c:v>9.7360109972777168E-3</c:v>
                </c:pt>
                <c:pt idx="129">
                  <c:v>9.0378888751555756E-3</c:v>
                </c:pt>
                <c:pt idx="130">
                  <c:v>9.8109244968392836E-3</c:v>
                </c:pt>
                <c:pt idx="131">
                  <c:v>8.9901136288709684E-3</c:v>
                </c:pt>
                <c:pt idx="132">
                  <c:v>9.6221322513942616E-3</c:v>
                </c:pt>
                <c:pt idx="133">
                  <c:v>8.8784222595791953E-3</c:v>
                </c:pt>
                <c:pt idx="134">
                  <c:v>9.1526452525188227E-3</c:v>
                </c:pt>
                <c:pt idx="135">
                  <c:v>9.9892722122235933E-3</c:v>
                </c:pt>
                <c:pt idx="136">
                  <c:v>9.3472588209558023E-3</c:v>
                </c:pt>
                <c:pt idx="137">
                  <c:v>9.647349466442837E-3</c:v>
                </c:pt>
                <c:pt idx="138">
                  <c:v>9.7470196097329022E-3</c:v>
                </c:pt>
                <c:pt idx="139">
                  <c:v>9.5694333346991733E-3</c:v>
                </c:pt>
                <c:pt idx="140">
                  <c:v>9.2232392535699769E-3</c:v>
                </c:pt>
                <c:pt idx="141">
                  <c:v>9.9688592055930947E-3</c:v>
                </c:pt>
                <c:pt idx="142">
                  <c:v>9.9657020585974913E-3</c:v>
                </c:pt>
                <c:pt idx="143">
                  <c:v>9.8602849933947037E-3</c:v>
                </c:pt>
                <c:pt idx="144">
                  <c:v>1.0511328974368883E-2</c:v>
                </c:pt>
                <c:pt idx="145">
                  <c:v>1.0432974979761072E-2</c:v>
                </c:pt>
                <c:pt idx="146">
                  <c:v>8.6743422333354202E-3</c:v>
                </c:pt>
                <c:pt idx="147">
                  <c:v>8.9325108187764818E-3</c:v>
                </c:pt>
                <c:pt idx="148">
                  <c:v>8.9683035528142392E-3</c:v>
                </c:pt>
                <c:pt idx="149">
                  <c:v>9.8139858174902568E-3</c:v>
                </c:pt>
                <c:pt idx="150">
                  <c:v>1.0625307636616659E-2</c:v>
                </c:pt>
                <c:pt idx="151">
                  <c:v>8.7262239201723515E-3</c:v>
                </c:pt>
                <c:pt idx="152">
                  <c:v>9.2156631196002939E-3</c:v>
                </c:pt>
                <c:pt idx="153">
                  <c:v>9.899960471196359E-3</c:v>
                </c:pt>
                <c:pt idx="154">
                  <c:v>9.2771951234120274E-3</c:v>
                </c:pt>
                <c:pt idx="155">
                  <c:v>9.3657212873666188E-3</c:v>
                </c:pt>
                <c:pt idx="156">
                  <c:v>9.6502450783163083E-3</c:v>
                </c:pt>
                <c:pt idx="157">
                  <c:v>8.6262280610859814E-3</c:v>
                </c:pt>
                <c:pt idx="158">
                  <c:v>9.0659117820995911E-3</c:v>
                </c:pt>
                <c:pt idx="159">
                  <c:v>9.9720277722280624E-3</c:v>
                </c:pt>
                <c:pt idx="160">
                  <c:v>9.4065762488925314E-3</c:v>
                </c:pt>
                <c:pt idx="161">
                  <c:v>1.0953283670584131E-2</c:v>
                </c:pt>
                <c:pt idx="162">
                  <c:v>9.5811408253991866E-3</c:v>
                </c:pt>
                <c:pt idx="163">
                  <c:v>8.5073743918248849E-3</c:v>
                </c:pt>
                <c:pt idx="164">
                  <c:v>1.0392994428064252E-2</c:v>
                </c:pt>
                <c:pt idx="165">
                  <c:v>9.6604346716524271E-3</c:v>
                </c:pt>
                <c:pt idx="166">
                  <c:v>9.3467928893501678E-3</c:v>
                </c:pt>
                <c:pt idx="167">
                  <c:v>9.4134743037504656E-3</c:v>
                </c:pt>
                <c:pt idx="168">
                  <c:v>9.6441489288113334E-3</c:v>
                </c:pt>
                <c:pt idx="169">
                  <c:v>9.0958401679555774E-3</c:v>
                </c:pt>
                <c:pt idx="170">
                  <c:v>1.0036331977638948E-2</c:v>
                </c:pt>
                <c:pt idx="171">
                  <c:v>8.6234887136182065E-3</c:v>
                </c:pt>
                <c:pt idx="172">
                  <c:v>1.1060189390019935E-2</c:v>
                </c:pt>
                <c:pt idx="173">
                  <c:v>8.9172225592141514E-3</c:v>
                </c:pt>
                <c:pt idx="174">
                  <c:v>8.9709290747407005E-3</c:v>
                </c:pt>
                <c:pt idx="175">
                  <c:v>9.5781784912557111E-3</c:v>
                </c:pt>
                <c:pt idx="176">
                  <c:v>9.5144091788359909E-3</c:v>
                </c:pt>
                <c:pt idx="177">
                  <c:v>9.2722454446500808E-3</c:v>
                </c:pt>
                <c:pt idx="178">
                  <c:v>1.0675453492754056E-2</c:v>
                </c:pt>
                <c:pt idx="179">
                  <c:v>8.7533824815769577E-3</c:v>
                </c:pt>
                <c:pt idx="180">
                  <c:v>9.0129911914614124E-3</c:v>
                </c:pt>
                <c:pt idx="181">
                  <c:v>9.0747393544321521E-3</c:v>
                </c:pt>
                <c:pt idx="182">
                  <c:v>9.2836718357808719E-3</c:v>
                </c:pt>
                <c:pt idx="183">
                  <c:v>1.0356544928291411E-2</c:v>
                </c:pt>
                <c:pt idx="184">
                  <c:v>9.0341751184197551E-3</c:v>
                </c:pt>
                <c:pt idx="185">
                  <c:v>1.012963459528634E-2</c:v>
                </c:pt>
                <c:pt idx="186">
                  <c:v>9.443200715283975E-3</c:v>
                </c:pt>
                <c:pt idx="187">
                  <c:v>1.0842445304784206E-2</c:v>
                </c:pt>
                <c:pt idx="188">
                  <c:v>8.9881408678520926E-3</c:v>
                </c:pt>
                <c:pt idx="189">
                  <c:v>1.0016880872103451E-2</c:v>
                </c:pt>
                <c:pt idx="190">
                  <c:v>9.1138938470362776E-3</c:v>
                </c:pt>
                <c:pt idx="191">
                  <c:v>8.9311753634233847E-3</c:v>
                </c:pt>
                <c:pt idx="192">
                  <c:v>9.4635627440509702E-3</c:v>
                </c:pt>
                <c:pt idx="193">
                  <c:v>9.3405760958471667E-3</c:v>
                </c:pt>
                <c:pt idx="194">
                  <c:v>9.1557671880753283E-3</c:v>
                </c:pt>
                <c:pt idx="195">
                  <c:v>9.419808865041181E-3</c:v>
                </c:pt>
                <c:pt idx="196">
                  <c:v>8.6330283166766962E-3</c:v>
                </c:pt>
                <c:pt idx="197">
                  <c:v>9.0408614485880737E-3</c:v>
                </c:pt>
                <c:pt idx="198">
                  <c:v>9.8643748559957434E-3</c:v>
                </c:pt>
                <c:pt idx="199">
                  <c:v>8.8116073656001534E-3</c:v>
                </c:pt>
                <c:pt idx="200">
                  <c:v>9.216159159871444E-3</c:v>
                </c:pt>
                <c:pt idx="201">
                  <c:v>9.7641494798027442E-3</c:v>
                </c:pt>
                <c:pt idx="202">
                  <c:v>9.3707761330658057E-3</c:v>
                </c:pt>
                <c:pt idx="203">
                  <c:v>8.7002175789493829E-3</c:v>
                </c:pt>
                <c:pt idx="204">
                  <c:v>9.9944723525461025E-3</c:v>
                </c:pt>
                <c:pt idx="205">
                  <c:v>9.435633959817601E-3</c:v>
                </c:pt>
                <c:pt idx="206">
                  <c:v>9.144557681216605E-3</c:v>
                </c:pt>
                <c:pt idx="207">
                  <c:v>8.8259380193560586E-3</c:v>
                </c:pt>
                <c:pt idx="208">
                  <c:v>1.0296229876933457E-2</c:v>
                </c:pt>
                <c:pt idx="209">
                  <c:v>8.8008168828968367E-3</c:v>
                </c:pt>
                <c:pt idx="210">
                  <c:v>9.7027045710815184E-3</c:v>
                </c:pt>
                <c:pt idx="211">
                  <c:v>9.5157099656762029E-3</c:v>
                </c:pt>
                <c:pt idx="212">
                  <c:v>9.8344717070038921E-3</c:v>
                </c:pt>
                <c:pt idx="213">
                  <c:v>8.8754708808812238E-3</c:v>
                </c:pt>
                <c:pt idx="214">
                  <c:v>9.5949419103907134E-3</c:v>
                </c:pt>
                <c:pt idx="215">
                  <c:v>9.601672983511984E-3</c:v>
                </c:pt>
                <c:pt idx="216">
                  <c:v>9.1388877403467059E-3</c:v>
                </c:pt>
                <c:pt idx="217">
                  <c:v>9.405135596406598E-3</c:v>
                </c:pt>
                <c:pt idx="218">
                  <c:v>9.7709132236207773E-3</c:v>
                </c:pt>
                <c:pt idx="219">
                  <c:v>9.5767258865890846E-3</c:v>
                </c:pt>
                <c:pt idx="220">
                  <c:v>1.0579158848351871E-2</c:v>
                </c:pt>
                <c:pt idx="221">
                  <c:v>9.4029518609828402E-3</c:v>
                </c:pt>
                <c:pt idx="222">
                  <c:v>9.7494858615512874E-3</c:v>
                </c:pt>
                <c:pt idx="223">
                  <c:v>8.8120570429582878E-3</c:v>
                </c:pt>
                <c:pt idx="224">
                  <c:v>1.0318253628070583E-2</c:v>
                </c:pt>
                <c:pt idx="225">
                  <c:v>9.0238758682258252E-3</c:v>
                </c:pt>
                <c:pt idx="226">
                  <c:v>9.528696066036792E-3</c:v>
                </c:pt>
                <c:pt idx="227">
                  <c:v>8.3837509356138092E-3</c:v>
                </c:pt>
                <c:pt idx="228">
                  <c:v>9.7070399448303743E-3</c:v>
                </c:pt>
                <c:pt idx="229">
                  <c:v>8.6686371906963926E-3</c:v>
                </c:pt>
                <c:pt idx="230">
                  <c:v>9.7995858587106178E-3</c:v>
                </c:pt>
                <c:pt idx="231">
                  <c:v>8.7586562589390682E-3</c:v>
                </c:pt>
                <c:pt idx="232">
                  <c:v>1.0031609467781619E-2</c:v>
                </c:pt>
                <c:pt idx="233">
                  <c:v>1.0472775778627147E-2</c:v>
                </c:pt>
                <c:pt idx="234">
                  <c:v>9.2809171675855961E-3</c:v>
                </c:pt>
                <c:pt idx="235">
                  <c:v>9.6182459434235208E-3</c:v>
                </c:pt>
                <c:pt idx="236">
                  <c:v>9.4220597062306365E-3</c:v>
                </c:pt>
                <c:pt idx="237">
                  <c:v>9.2269956559861994E-3</c:v>
                </c:pt>
                <c:pt idx="238">
                  <c:v>9.3627338575106855E-3</c:v>
                </c:pt>
                <c:pt idx="239">
                  <c:v>9.4427364755092936E-3</c:v>
                </c:pt>
                <c:pt idx="240">
                  <c:v>8.8764894406723645E-3</c:v>
                </c:pt>
                <c:pt idx="241">
                  <c:v>1.0120888381940855E-2</c:v>
                </c:pt>
                <c:pt idx="242">
                  <c:v>9.9095737520673421E-3</c:v>
                </c:pt>
                <c:pt idx="243">
                  <c:v>9.3124790256220169E-3</c:v>
                </c:pt>
                <c:pt idx="244">
                  <c:v>9.6431837041553743E-3</c:v>
                </c:pt>
                <c:pt idx="245">
                  <c:v>9.8769826040110212E-3</c:v>
                </c:pt>
                <c:pt idx="246">
                  <c:v>8.3973751091341448E-3</c:v>
                </c:pt>
                <c:pt idx="247">
                  <c:v>8.8274696960542048E-3</c:v>
                </c:pt>
                <c:pt idx="248">
                  <c:v>1.0603964908925758E-2</c:v>
                </c:pt>
                <c:pt idx="249">
                  <c:v>8.5766344145784719E-3</c:v>
                </c:pt>
                <c:pt idx="250">
                  <c:v>9.7619371896986561E-3</c:v>
                </c:pt>
                <c:pt idx="251">
                  <c:v>9.6255877552149545E-3</c:v>
                </c:pt>
                <c:pt idx="252">
                  <c:v>9.6776339747026985E-3</c:v>
                </c:pt>
                <c:pt idx="253">
                  <c:v>8.9963623521298833E-3</c:v>
                </c:pt>
                <c:pt idx="254">
                  <c:v>9.4551134371974946E-3</c:v>
                </c:pt>
                <c:pt idx="255">
                  <c:v>9.3742285903575268E-3</c:v>
                </c:pt>
                <c:pt idx="256">
                  <c:v>9.6511397066625527E-3</c:v>
                </c:pt>
                <c:pt idx="257">
                  <c:v>9.0243652592787073E-3</c:v>
                </c:pt>
                <c:pt idx="258">
                  <c:v>9.8465920970751998E-3</c:v>
                </c:pt>
                <c:pt idx="259">
                  <c:v>9.8003247181382754E-3</c:v>
                </c:pt>
                <c:pt idx="260">
                  <c:v>9.0895537054296264E-3</c:v>
                </c:pt>
                <c:pt idx="261">
                  <c:v>9.2620608276293773E-3</c:v>
                </c:pt>
                <c:pt idx="262">
                  <c:v>9.4060420565539402E-3</c:v>
                </c:pt>
                <c:pt idx="263">
                  <c:v>9.298773571120517E-3</c:v>
                </c:pt>
                <c:pt idx="264">
                  <c:v>9.2614136662406248E-3</c:v>
                </c:pt>
                <c:pt idx="265">
                  <c:v>1.0152849395160219E-2</c:v>
                </c:pt>
                <c:pt idx="266">
                  <c:v>8.7870089650774509E-3</c:v>
                </c:pt>
                <c:pt idx="267">
                  <c:v>9.6988741729322463E-3</c:v>
                </c:pt>
                <c:pt idx="268">
                  <c:v>1.0015536336451481E-2</c:v>
                </c:pt>
                <c:pt idx="269">
                  <c:v>9.5852505434783318E-3</c:v>
                </c:pt>
                <c:pt idx="270">
                  <c:v>9.3934416481033234E-3</c:v>
                </c:pt>
                <c:pt idx="271">
                  <c:v>9.8911687224124516E-3</c:v>
                </c:pt>
                <c:pt idx="272">
                  <c:v>1.0037232758722947E-2</c:v>
                </c:pt>
                <c:pt idx="273">
                  <c:v>9.4541312583125234E-3</c:v>
                </c:pt>
                <c:pt idx="274">
                  <c:v>1.0300681121363347E-2</c:v>
                </c:pt>
                <c:pt idx="275">
                  <c:v>8.8155283996434602E-3</c:v>
                </c:pt>
                <c:pt idx="276">
                  <c:v>9.0692722341811499E-3</c:v>
                </c:pt>
                <c:pt idx="277">
                  <c:v>1.0466187027538411E-2</c:v>
                </c:pt>
                <c:pt idx="278">
                  <c:v>1.0229240803624164E-2</c:v>
                </c:pt>
                <c:pt idx="279">
                  <c:v>1.0172553069298601E-2</c:v>
                </c:pt>
                <c:pt idx="280">
                  <c:v>9.8257341829394995E-3</c:v>
                </c:pt>
                <c:pt idx="281">
                  <c:v>9.0434015002827817E-3</c:v>
                </c:pt>
                <c:pt idx="282">
                  <c:v>8.8650597502285926E-3</c:v>
                </c:pt>
                <c:pt idx="283">
                  <c:v>9.8970942552284117E-3</c:v>
                </c:pt>
                <c:pt idx="284">
                  <c:v>9.2042888998132514E-3</c:v>
                </c:pt>
                <c:pt idx="285">
                  <c:v>8.8454519092350161E-3</c:v>
                </c:pt>
                <c:pt idx="286">
                  <c:v>9.1992136211839822E-3</c:v>
                </c:pt>
                <c:pt idx="287">
                  <c:v>9.6865082046687125E-3</c:v>
                </c:pt>
                <c:pt idx="288">
                  <c:v>9.0205068668667895E-3</c:v>
                </c:pt>
                <c:pt idx="289">
                  <c:v>9.0482830547649624E-3</c:v>
                </c:pt>
                <c:pt idx="290">
                  <c:v>8.8354514113048888E-3</c:v>
                </c:pt>
                <c:pt idx="291">
                  <c:v>9.9306311398209106E-3</c:v>
                </c:pt>
                <c:pt idx="292">
                  <c:v>1.0276976371099556E-2</c:v>
                </c:pt>
                <c:pt idx="293">
                  <c:v>9.7424105628971004E-3</c:v>
                </c:pt>
                <c:pt idx="294">
                  <c:v>1.0227563034824411E-2</c:v>
                </c:pt>
                <c:pt idx="295">
                  <c:v>1.0637091496346108E-2</c:v>
                </c:pt>
                <c:pt idx="296">
                  <c:v>1.0230356799863142E-2</c:v>
                </c:pt>
                <c:pt idx="297">
                  <c:v>9.5295541301473902E-3</c:v>
                </c:pt>
                <c:pt idx="298">
                  <c:v>8.6635406677728032E-3</c:v>
                </c:pt>
                <c:pt idx="299">
                  <c:v>9.5272624734650448E-3</c:v>
                </c:pt>
                <c:pt idx="300">
                  <c:v>9.044392453950563E-3</c:v>
                </c:pt>
                <c:pt idx="301">
                  <c:v>9.3541171144475976E-3</c:v>
                </c:pt>
                <c:pt idx="302">
                  <c:v>1.0790076478195415E-2</c:v>
                </c:pt>
                <c:pt idx="303">
                  <c:v>9.7576531285760802E-3</c:v>
                </c:pt>
                <c:pt idx="304">
                  <c:v>1.0243521678692335E-2</c:v>
                </c:pt>
                <c:pt idx="305">
                  <c:v>9.153933340041635E-3</c:v>
                </c:pt>
                <c:pt idx="306">
                  <c:v>1.0032780605449961E-2</c:v>
                </c:pt>
                <c:pt idx="307">
                  <c:v>1.0954803094867845E-2</c:v>
                </c:pt>
                <c:pt idx="308">
                  <c:v>9.5668761269543136E-3</c:v>
                </c:pt>
                <c:pt idx="309">
                  <c:v>8.9061236764933355E-3</c:v>
                </c:pt>
                <c:pt idx="310">
                  <c:v>9.945532529866621E-3</c:v>
                </c:pt>
                <c:pt idx="311">
                  <c:v>1.0977510698161521E-2</c:v>
                </c:pt>
                <c:pt idx="312">
                  <c:v>9.4814364203531318E-3</c:v>
                </c:pt>
                <c:pt idx="313">
                  <c:v>9.3590067727847125E-3</c:v>
                </c:pt>
                <c:pt idx="314">
                  <c:v>9.1796229106484509E-3</c:v>
                </c:pt>
                <c:pt idx="315">
                  <c:v>9.5072566103033048E-3</c:v>
                </c:pt>
                <c:pt idx="316">
                  <c:v>9.3148738719775869E-3</c:v>
                </c:pt>
                <c:pt idx="317">
                  <c:v>9.8186354106364546E-3</c:v>
                </c:pt>
                <c:pt idx="318">
                  <c:v>9.0349194906089829E-3</c:v>
                </c:pt>
                <c:pt idx="319">
                  <c:v>8.5188716768543442E-3</c:v>
                </c:pt>
                <c:pt idx="320">
                  <c:v>8.7203883070263426E-3</c:v>
                </c:pt>
                <c:pt idx="321">
                  <c:v>9.7590409201736821E-3</c:v>
                </c:pt>
                <c:pt idx="322">
                  <c:v>9.4376538244034022E-3</c:v>
                </c:pt>
                <c:pt idx="323">
                  <c:v>9.4783978059248403E-3</c:v>
                </c:pt>
                <c:pt idx="324">
                  <c:v>1.0200424083747802E-2</c:v>
                </c:pt>
                <c:pt idx="325">
                  <c:v>9.183598240741251E-3</c:v>
                </c:pt>
                <c:pt idx="326">
                  <c:v>8.4965679731018092E-3</c:v>
                </c:pt>
                <c:pt idx="327">
                  <c:v>9.0350436657772246E-3</c:v>
                </c:pt>
                <c:pt idx="328">
                  <c:v>8.962694385189653E-3</c:v>
                </c:pt>
                <c:pt idx="329">
                  <c:v>9.1130472235799662E-3</c:v>
                </c:pt>
                <c:pt idx="330">
                  <c:v>1.0357985434569724E-2</c:v>
                </c:pt>
                <c:pt idx="331">
                  <c:v>9.8244595702039784E-3</c:v>
                </c:pt>
                <c:pt idx="332">
                  <c:v>9.8042785902712412E-3</c:v>
                </c:pt>
                <c:pt idx="333">
                  <c:v>9.7100796113254589E-3</c:v>
                </c:pt>
                <c:pt idx="334">
                  <c:v>9.8167358078482293E-3</c:v>
                </c:pt>
                <c:pt idx="335">
                  <c:v>1.0831606550600135E-2</c:v>
                </c:pt>
                <c:pt idx="336">
                  <c:v>1.1614358821980525E-2</c:v>
                </c:pt>
                <c:pt idx="337">
                  <c:v>9.6896760304537258E-3</c:v>
                </c:pt>
                <c:pt idx="338">
                  <c:v>1.0072945095581183E-2</c:v>
                </c:pt>
                <c:pt idx="339">
                  <c:v>9.3988819654772134E-3</c:v>
                </c:pt>
                <c:pt idx="340">
                  <c:v>9.6021464719627855E-3</c:v>
                </c:pt>
                <c:pt idx="341">
                  <c:v>9.2228558511792749E-3</c:v>
                </c:pt>
                <c:pt idx="342">
                  <c:v>9.1393308973318609E-3</c:v>
                </c:pt>
                <c:pt idx="343">
                  <c:v>8.9306953954929325E-3</c:v>
                </c:pt>
                <c:pt idx="344">
                  <c:v>8.7302569415771379E-3</c:v>
                </c:pt>
                <c:pt idx="345">
                  <c:v>1.0495246113222258E-2</c:v>
                </c:pt>
                <c:pt idx="346">
                  <c:v>9.5332083838096937E-3</c:v>
                </c:pt>
                <c:pt idx="347">
                  <c:v>1.0152136236457693E-2</c:v>
                </c:pt>
                <c:pt idx="348">
                  <c:v>8.9993536603125701E-3</c:v>
                </c:pt>
                <c:pt idx="349">
                  <c:v>9.3644772526447085E-3</c:v>
                </c:pt>
                <c:pt idx="350">
                  <c:v>9.3303753359414241E-3</c:v>
                </c:pt>
                <c:pt idx="351">
                  <c:v>9.451293080758396E-3</c:v>
                </c:pt>
                <c:pt idx="352">
                  <c:v>1.0301318596044532E-2</c:v>
                </c:pt>
                <c:pt idx="353">
                  <c:v>9.0749431199149046E-3</c:v>
                </c:pt>
                <c:pt idx="354">
                  <c:v>8.5122073818413475E-3</c:v>
                </c:pt>
                <c:pt idx="355">
                  <c:v>9.4431658625876991E-3</c:v>
                </c:pt>
                <c:pt idx="356">
                  <c:v>9.3812000990225429E-3</c:v>
                </c:pt>
                <c:pt idx="357">
                  <c:v>9.3185417263443749E-3</c:v>
                </c:pt>
                <c:pt idx="358">
                  <c:v>8.8405591529455291E-3</c:v>
                </c:pt>
                <c:pt idx="359">
                  <c:v>9.5032752374500772E-3</c:v>
                </c:pt>
                <c:pt idx="360">
                  <c:v>9.8782748756137649E-3</c:v>
                </c:pt>
                <c:pt idx="361">
                  <c:v>8.871815544489639E-3</c:v>
                </c:pt>
                <c:pt idx="362">
                  <c:v>1.0018321167726397E-2</c:v>
                </c:pt>
                <c:pt idx="363">
                  <c:v>9.2692255237624959E-3</c:v>
                </c:pt>
                <c:pt idx="364">
                  <c:v>9.4963258826192831E-3</c:v>
                </c:pt>
                <c:pt idx="365">
                  <c:v>9.4257642228052826E-3</c:v>
                </c:pt>
                <c:pt idx="366">
                  <c:v>9.3341583540449483E-3</c:v>
                </c:pt>
                <c:pt idx="367">
                  <c:v>8.9190358019393505E-3</c:v>
                </c:pt>
                <c:pt idx="368">
                  <c:v>9.4582718342371263E-3</c:v>
                </c:pt>
                <c:pt idx="369">
                  <c:v>9.0359465377158905E-3</c:v>
                </c:pt>
                <c:pt idx="370">
                  <c:v>1.0109629834741283E-2</c:v>
                </c:pt>
                <c:pt idx="371">
                  <c:v>8.6382156700848291E-3</c:v>
                </c:pt>
                <c:pt idx="372">
                  <c:v>9.0074414001127031E-3</c:v>
                </c:pt>
                <c:pt idx="373">
                  <c:v>8.7584132302991943E-3</c:v>
                </c:pt>
                <c:pt idx="374">
                  <c:v>9.8563693425772533E-3</c:v>
                </c:pt>
                <c:pt idx="375">
                  <c:v>8.7046004714023632E-3</c:v>
                </c:pt>
                <c:pt idx="376">
                  <c:v>9.5327212658307542E-3</c:v>
                </c:pt>
                <c:pt idx="377">
                  <c:v>9.7573743739418455E-3</c:v>
                </c:pt>
                <c:pt idx="378">
                  <c:v>1.0195498684463332E-2</c:v>
                </c:pt>
                <c:pt idx="379">
                  <c:v>8.9274008708800992E-3</c:v>
                </c:pt>
                <c:pt idx="380">
                  <c:v>8.6435471137164092E-3</c:v>
                </c:pt>
                <c:pt idx="381">
                  <c:v>1.0865850718405562E-2</c:v>
                </c:pt>
                <c:pt idx="382">
                  <c:v>9.6911138581702392E-3</c:v>
                </c:pt>
                <c:pt idx="383">
                  <c:v>9.7020356516807384E-3</c:v>
                </c:pt>
                <c:pt idx="384">
                  <c:v>9.0789269096450461E-3</c:v>
                </c:pt>
                <c:pt idx="385">
                  <c:v>9.7722676802101047E-3</c:v>
                </c:pt>
                <c:pt idx="386">
                  <c:v>9.3678335239577269E-3</c:v>
                </c:pt>
                <c:pt idx="387">
                  <c:v>9.189534160372265E-3</c:v>
                </c:pt>
                <c:pt idx="388">
                  <c:v>9.308052219207056E-3</c:v>
                </c:pt>
                <c:pt idx="389">
                  <c:v>8.8699924210037546E-3</c:v>
                </c:pt>
                <c:pt idx="390">
                  <c:v>1.0668942930864183E-2</c:v>
                </c:pt>
                <c:pt idx="391">
                  <c:v>9.6271079504143854E-3</c:v>
                </c:pt>
                <c:pt idx="392">
                  <c:v>9.9257753796101623E-3</c:v>
                </c:pt>
                <c:pt idx="393">
                  <c:v>9.6382290957055441E-3</c:v>
                </c:pt>
                <c:pt idx="394">
                  <c:v>1.0667933778377398E-2</c:v>
                </c:pt>
                <c:pt idx="395">
                  <c:v>9.4302968629919361E-3</c:v>
                </c:pt>
                <c:pt idx="396">
                  <c:v>9.891328307325923E-3</c:v>
                </c:pt>
                <c:pt idx="397">
                  <c:v>9.1470364566461539E-3</c:v>
                </c:pt>
                <c:pt idx="398">
                  <c:v>8.9191890842810206E-3</c:v>
                </c:pt>
                <c:pt idx="399">
                  <c:v>8.8821039731580426E-3</c:v>
                </c:pt>
                <c:pt idx="400">
                  <c:v>9.5613717236540784E-3</c:v>
                </c:pt>
                <c:pt idx="401">
                  <c:v>1.1016838005130862E-2</c:v>
                </c:pt>
                <c:pt idx="402">
                  <c:v>1.0204078843174225E-2</c:v>
                </c:pt>
                <c:pt idx="403">
                  <c:v>9.4311147502392795E-3</c:v>
                </c:pt>
                <c:pt idx="404">
                  <c:v>9.9639454196235565E-3</c:v>
                </c:pt>
                <c:pt idx="405">
                  <c:v>9.2344275137080569E-3</c:v>
                </c:pt>
                <c:pt idx="406">
                  <c:v>1.0203935380958857E-2</c:v>
                </c:pt>
                <c:pt idx="407">
                  <c:v>1.0463492770858078E-2</c:v>
                </c:pt>
                <c:pt idx="408">
                  <c:v>9.2059463452369619E-3</c:v>
                </c:pt>
                <c:pt idx="409">
                  <c:v>8.8856461210374445E-3</c:v>
                </c:pt>
                <c:pt idx="410">
                  <c:v>9.4197998313474609E-3</c:v>
                </c:pt>
                <c:pt idx="411">
                  <c:v>9.3344454492247549E-3</c:v>
                </c:pt>
                <c:pt idx="412">
                  <c:v>9.0933147457005689E-3</c:v>
                </c:pt>
                <c:pt idx="413">
                  <c:v>9.7131984298139702E-3</c:v>
                </c:pt>
                <c:pt idx="414">
                  <c:v>9.8216288516422244E-3</c:v>
                </c:pt>
                <c:pt idx="415">
                  <c:v>9.2015558826345541E-3</c:v>
                </c:pt>
                <c:pt idx="416">
                  <c:v>8.9398804662067666E-3</c:v>
                </c:pt>
                <c:pt idx="417">
                  <c:v>9.1430974836432255E-3</c:v>
                </c:pt>
                <c:pt idx="418">
                  <c:v>9.6381599616998138E-3</c:v>
                </c:pt>
                <c:pt idx="419">
                  <c:v>1.0707167068505845E-2</c:v>
                </c:pt>
                <c:pt idx="420">
                  <c:v>9.0305866051515367E-3</c:v>
                </c:pt>
                <c:pt idx="421">
                  <c:v>1.0110030028970674E-2</c:v>
                </c:pt>
                <c:pt idx="422">
                  <c:v>9.1531812449493054E-3</c:v>
                </c:pt>
                <c:pt idx="423">
                  <c:v>9.0572353665903174E-3</c:v>
                </c:pt>
                <c:pt idx="424">
                  <c:v>9.0666703472572652E-3</c:v>
                </c:pt>
                <c:pt idx="425">
                  <c:v>9.5691318474254404E-3</c:v>
                </c:pt>
                <c:pt idx="426">
                  <c:v>8.7692479705542281E-3</c:v>
                </c:pt>
                <c:pt idx="427">
                  <c:v>8.7197250981770023E-3</c:v>
                </c:pt>
                <c:pt idx="428">
                  <c:v>9.4535887902413764E-3</c:v>
                </c:pt>
                <c:pt idx="429">
                  <c:v>9.710161237062637E-3</c:v>
                </c:pt>
                <c:pt idx="430">
                  <c:v>9.1558139411730081E-3</c:v>
                </c:pt>
                <c:pt idx="431">
                  <c:v>9.6832793700765436E-3</c:v>
                </c:pt>
                <c:pt idx="432">
                  <c:v>1.0676844398026908E-2</c:v>
                </c:pt>
                <c:pt idx="433">
                  <c:v>1.083293865501414E-2</c:v>
                </c:pt>
                <c:pt idx="434">
                  <c:v>9.0271884049802752E-3</c:v>
                </c:pt>
                <c:pt idx="435">
                  <c:v>1.0262978795690084E-2</c:v>
                </c:pt>
                <c:pt idx="436">
                  <c:v>8.4302778217439315E-3</c:v>
                </c:pt>
                <c:pt idx="437">
                  <c:v>1.0030433051829114E-2</c:v>
                </c:pt>
                <c:pt idx="438">
                  <c:v>9.6155185758842535E-3</c:v>
                </c:pt>
                <c:pt idx="439">
                  <c:v>9.1253386080713018E-3</c:v>
                </c:pt>
                <c:pt idx="440">
                  <c:v>9.435919756489778E-3</c:v>
                </c:pt>
                <c:pt idx="441">
                  <c:v>1.0313971930321537E-2</c:v>
                </c:pt>
                <c:pt idx="442">
                  <c:v>1.0114638341026575E-2</c:v>
                </c:pt>
                <c:pt idx="443">
                  <c:v>9.1988033093959188E-3</c:v>
                </c:pt>
                <c:pt idx="444">
                  <c:v>9.1173927575111998E-3</c:v>
                </c:pt>
                <c:pt idx="445">
                  <c:v>8.4405823153588643E-3</c:v>
                </c:pt>
                <c:pt idx="446">
                  <c:v>9.4716693521902148E-3</c:v>
                </c:pt>
                <c:pt idx="447">
                  <c:v>9.1543530401147453E-3</c:v>
                </c:pt>
                <c:pt idx="448">
                  <c:v>8.9810198143631999E-3</c:v>
                </c:pt>
                <c:pt idx="449">
                  <c:v>1.0030381605275421E-2</c:v>
                </c:pt>
                <c:pt idx="450">
                  <c:v>9.2521643951729692E-3</c:v>
                </c:pt>
                <c:pt idx="451">
                  <c:v>9.4507009151934603E-3</c:v>
                </c:pt>
                <c:pt idx="452">
                  <c:v>8.7527527477265585E-3</c:v>
                </c:pt>
                <c:pt idx="453">
                  <c:v>9.3932660587426192E-3</c:v>
                </c:pt>
                <c:pt idx="454">
                  <c:v>9.3353880417342949E-3</c:v>
                </c:pt>
                <c:pt idx="455">
                  <c:v>8.8648437625482215E-3</c:v>
                </c:pt>
                <c:pt idx="456">
                  <c:v>9.9075210130879082E-3</c:v>
                </c:pt>
                <c:pt idx="457">
                  <c:v>1.0164024665983696E-2</c:v>
                </c:pt>
                <c:pt idx="458">
                  <c:v>1.0645746002773357E-2</c:v>
                </c:pt>
                <c:pt idx="459">
                  <c:v>8.6333250139266106E-3</c:v>
                </c:pt>
                <c:pt idx="460">
                  <c:v>9.7581716463886747E-3</c:v>
                </c:pt>
                <c:pt idx="461">
                  <c:v>8.8017339336682286E-3</c:v>
                </c:pt>
                <c:pt idx="462">
                  <c:v>1.0098191631842383E-2</c:v>
                </c:pt>
                <c:pt idx="463">
                  <c:v>1.0723108107299473E-2</c:v>
                </c:pt>
                <c:pt idx="464">
                  <c:v>9.561880344414582E-3</c:v>
                </c:pt>
                <c:pt idx="465">
                  <c:v>9.6004446484640547E-3</c:v>
                </c:pt>
                <c:pt idx="466">
                  <c:v>9.1295216724464178E-3</c:v>
                </c:pt>
                <c:pt idx="467">
                  <c:v>8.7909471897910374E-3</c:v>
                </c:pt>
                <c:pt idx="468">
                  <c:v>8.8505002526509356E-3</c:v>
                </c:pt>
                <c:pt idx="469">
                  <c:v>8.8810403713744414E-3</c:v>
                </c:pt>
                <c:pt idx="470">
                  <c:v>9.1372933425334802E-3</c:v>
                </c:pt>
                <c:pt idx="471">
                  <c:v>8.4746862807862592E-3</c:v>
                </c:pt>
                <c:pt idx="472">
                  <c:v>8.9559510109868522E-3</c:v>
                </c:pt>
                <c:pt idx="473">
                  <c:v>8.6935691118214878E-3</c:v>
                </c:pt>
                <c:pt idx="474">
                  <c:v>9.3781191332468865E-3</c:v>
                </c:pt>
                <c:pt idx="475">
                  <c:v>9.5591280737652631E-3</c:v>
                </c:pt>
                <c:pt idx="476">
                  <c:v>1.0820343210860447E-2</c:v>
                </c:pt>
                <c:pt idx="477">
                  <c:v>9.8952787091419487E-3</c:v>
                </c:pt>
                <c:pt idx="478">
                  <c:v>9.0724003112025095E-3</c:v>
                </c:pt>
                <c:pt idx="479">
                  <c:v>9.052367731367179E-3</c:v>
                </c:pt>
                <c:pt idx="480">
                  <c:v>9.551230314804102E-3</c:v>
                </c:pt>
                <c:pt idx="481">
                  <c:v>9.5872989481097931E-3</c:v>
                </c:pt>
                <c:pt idx="482">
                  <c:v>9.614087339002101E-3</c:v>
                </c:pt>
                <c:pt idx="483">
                  <c:v>9.9167259381196509E-3</c:v>
                </c:pt>
                <c:pt idx="484">
                  <c:v>9.1153002697169812E-3</c:v>
                </c:pt>
                <c:pt idx="485">
                  <c:v>9.3217787186742392E-3</c:v>
                </c:pt>
                <c:pt idx="486">
                  <c:v>9.95861090501916E-3</c:v>
                </c:pt>
                <c:pt idx="487">
                  <c:v>8.2526085182251154E-3</c:v>
                </c:pt>
                <c:pt idx="488">
                  <c:v>1.0124167482831155E-2</c:v>
                </c:pt>
                <c:pt idx="489">
                  <c:v>9.1337102170072817E-3</c:v>
                </c:pt>
                <c:pt idx="490">
                  <c:v>9.4537616756688297E-3</c:v>
                </c:pt>
                <c:pt idx="491">
                  <c:v>9.4320132365493595E-3</c:v>
                </c:pt>
                <c:pt idx="492">
                  <c:v>8.6615942253735947E-3</c:v>
                </c:pt>
                <c:pt idx="493">
                  <c:v>1.0235459468267373E-2</c:v>
                </c:pt>
                <c:pt idx="494">
                  <c:v>9.1034789805406607E-3</c:v>
                </c:pt>
                <c:pt idx="495">
                  <c:v>1.0816944054517712E-2</c:v>
                </c:pt>
                <c:pt idx="496">
                  <c:v>9.8046746870407344E-3</c:v>
                </c:pt>
                <c:pt idx="497">
                  <c:v>9.6083048776865534E-3</c:v>
                </c:pt>
                <c:pt idx="498">
                  <c:v>9.1525159504584723E-3</c:v>
                </c:pt>
                <c:pt idx="499">
                  <c:v>9.8676372649752573E-3</c:v>
                </c:pt>
                <c:pt idx="500">
                  <c:v>8.6756476942544646E-3</c:v>
                </c:pt>
                <c:pt idx="501">
                  <c:v>8.6214414495514539E-3</c:v>
                </c:pt>
                <c:pt idx="502">
                  <c:v>8.9985226783598996E-3</c:v>
                </c:pt>
                <c:pt idx="503">
                  <c:v>8.7066362773952286E-3</c:v>
                </c:pt>
                <c:pt idx="504">
                  <c:v>9.2222585852295858E-3</c:v>
                </c:pt>
                <c:pt idx="505">
                  <c:v>1.0511616577733616E-2</c:v>
                </c:pt>
                <c:pt idx="506">
                  <c:v>1.0214455379463364E-2</c:v>
                </c:pt>
                <c:pt idx="507">
                  <c:v>9.0226338095932713E-3</c:v>
                </c:pt>
                <c:pt idx="508">
                  <c:v>1.0009246786792424E-2</c:v>
                </c:pt>
                <c:pt idx="509">
                  <c:v>8.9548091563177914E-3</c:v>
                </c:pt>
                <c:pt idx="510">
                  <c:v>9.7086943635854434E-3</c:v>
                </c:pt>
                <c:pt idx="511">
                  <c:v>9.1341013601349517E-3</c:v>
                </c:pt>
                <c:pt idx="512">
                  <c:v>8.3542118406636518E-3</c:v>
                </c:pt>
                <c:pt idx="513">
                  <c:v>9.8289006405830898E-3</c:v>
                </c:pt>
                <c:pt idx="514">
                  <c:v>9.561846326881859E-3</c:v>
                </c:pt>
                <c:pt idx="515">
                  <c:v>8.9899805382583752E-3</c:v>
                </c:pt>
                <c:pt idx="516">
                  <c:v>9.6634707388633528E-3</c:v>
                </c:pt>
                <c:pt idx="517">
                  <c:v>9.7577366276128796E-3</c:v>
                </c:pt>
                <c:pt idx="518">
                  <c:v>9.3902303039733303E-3</c:v>
                </c:pt>
                <c:pt idx="519">
                  <c:v>9.3348670344674117E-3</c:v>
                </c:pt>
                <c:pt idx="520">
                  <c:v>9.3008476828797607E-3</c:v>
                </c:pt>
                <c:pt idx="521">
                  <c:v>9.511766757223929E-3</c:v>
                </c:pt>
                <c:pt idx="522">
                  <c:v>9.3336751543204085E-3</c:v>
                </c:pt>
                <c:pt idx="523">
                  <c:v>1.0033241484324027E-2</c:v>
                </c:pt>
                <c:pt idx="524">
                  <c:v>9.2064728937890205E-3</c:v>
                </c:pt>
                <c:pt idx="525">
                  <c:v>8.8763096602384427E-3</c:v>
                </c:pt>
                <c:pt idx="526">
                  <c:v>9.7901884312618943E-3</c:v>
                </c:pt>
                <c:pt idx="527">
                  <c:v>1.0611233411350753E-2</c:v>
                </c:pt>
                <c:pt idx="528">
                  <c:v>8.9466579319973684E-3</c:v>
                </c:pt>
                <c:pt idx="529">
                  <c:v>9.4225614656397692E-3</c:v>
                </c:pt>
                <c:pt idx="530">
                  <c:v>9.8400051601217047E-3</c:v>
                </c:pt>
                <c:pt idx="531">
                  <c:v>8.5210757742581137E-3</c:v>
                </c:pt>
                <c:pt idx="532">
                  <c:v>1.0132882797425805E-2</c:v>
                </c:pt>
                <c:pt idx="533">
                  <c:v>9.3097946999073436E-3</c:v>
                </c:pt>
                <c:pt idx="534">
                  <c:v>8.9435809723863915E-3</c:v>
                </c:pt>
                <c:pt idx="535">
                  <c:v>1.0305088200869584E-2</c:v>
                </c:pt>
                <c:pt idx="536">
                  <c:v>9.8853139850821285E-3</c:v>
                </c:pt>
                <c:pt idx="537">
                  <c:v>9.8419505859451799E-3</c:v>
                </c:pt>
                <c:pt idx="538">
                  <c:v>9.6411095957401344E-3</c:v>
                </c:pt>
                <c:pt idx="539">
                  <c:v>9.4897317840320905E-3</c:v>
                </c:pt>
                <c:pt idx="540">
                  <c:v>1.0203085429270923E-2</c:v>
                </c:pt>
                <c:pt idx="541">
                  <c:v>9.1485440382764564E-3</c:v>
                </c:pt>
                <c:pt idx="542">
                  <c:v>8.9180015983529141E-3</c:v>
                </c:pt>
                <c:pt idx="543">
                  <c:v>9.4784996759044553E-3</c:v>
                </c:pt>
                <c:pt idx="544">
                  <c:v>9.429904778155921E-3</c:v>
                </c:pt>
                <c:pt idx="545">
                  <c:v>9.6107802862131515E-3</c:v>
                </c:pt>
                <c:pt idx="546">
                  <c:v>9.856489691034042E-3</c:v>
                </c:pt>
                <c:pt idx="547">
                  <c:v>1.0206867994523292E-2</c:v>
                </c:pt>
                <c:pt idx="548">
                  <c:v>8.7432722786780302E-3</c:v>
                </c:pt>
                <c:pt idx="549">
                  <c:v>9.0483192089746891E-3</c:v>
                </c:pt>
                <c:pt idx="550">
                  <c:v>9.6527523104099518E-3</c:v>
                </c:pt>
                <c:pt idx="551">
                  <c:v>9.2882974709893162E-3</c:v>
                </c:pt>
                <c:pt idx="552">
                  <c:v>9.2175038566445801E-3</c:v>
                </c:pt>
                <c:pt idx="553">
                  <c:v>9.5994796283571052E-3</c:v>
                </c:pt>
                <c:pt idx="554">
                  <c:v>1.0095558417365301E-2</c:v>
                </c:pt>
                <c:pt idx="555">
                  <c:v>8.7770287969986052E-3</c:v>
                </c:pt>
                <c:pt idx="556">
                  <c:v>9.7251592480980236E-3</c:v>
                </c:pt>
                <c:pt idx="557">
                  <c:v>9.7361793599691927E-3</c:v>
                </c:pt>
                <c:pt idx="558">
                  <c:v>8.8413574215701236E-3</c:v>
                </c:pt>
                <c:pt idx="559">
                  <c:v>9.4155670431507518E-3</c:v>
                </c:pt>
                <c:pt idx="560">
                  <c:v>9.6010463349071283E-3</c:v>
                </c:pt>
                <c:pt idx="561">
                  <c:v>9.0938021727002133E-3</c:v>
                </c:pt>
                <c:pt idx="562">
                  <c:v>8.9534205271144043E-3</c:v>
                </c:pt>
                <c:pt idx="563">
                  <c:v>8.5460355608431571E-3</c:v>
                </c:pt>
                <c:pt idx="564">
                  <c:v>9.973933411726461E-3</c:v>
                </c:pt>
                <c:pt idx="565">
                  <c:v>8.9845350273403748E-3</c:v>
                </c:pt>
                <c:pt idx="566">
                  <c:v>9.610456402241379E-3</c:v>
                </c:pt>
                <c:pt idx="567">
                  <c:v>9.6935050494239266E-3</c:v>
                </c:pt>
                <c:pt idx="568">
                  <c:v>9.6926686732166107E-3</c:v>
                </c:pt>
                <c:pt idx="569">
                  <c:v>9.0202705895813529E-3</c:v>
                </c:pt>
                <c:pt idx="570">
                  <c:v>9.176223546815767E-3</c:v>
                </c:pt>
                <c:pt idx="571">
                  <c:v>1.0017964851353063E-2</c:v>
                </c:pt>
                <c:pt idx="572">
                  <c:v>9.0713605816126336E-3</c:v>
                </c:pt>
                <c:pt idx="573">
                  <c:v>9.7071623972641262E-3</c:v>
                </c:pt>
                <c:pt idx="574">
                  <c:v>1.0075453813466298E-2</c:v>
                </c:pt>
                <c:pt idx="575">
                  <c:v>9.8802458543721123E-3</c:v>
                </c:pt>
                <c:pt idx="576">
                  <c:v>1.0290165634735608E-2</c:v>
                </c:pt>
                <c:pt idx="577">
                  <c:v>9.5210961501805309E-3</c:v>
                </c:pt>
                <c:pt idx="578">
                  <c:v>9.8398066432010788E-3</c:v>
                </c:pt>
                <c:pt idx="579">
                  <c:v>1.0551449140223138E-2</c:v>
                </c:pt>
                <c:pt idx="580">
                  <c:v>9.5768902177759789E-3</c:v>
                </c:pt>
                <c:pt idx="581">
                  <c:v>9.1392967221649857E-3</c:v>
                </c:pt>
                <c:pt idx="582">
                  <c:v>9.9455583909505048E-3</c:v>
                </c:pt>
                <c:pt idx="583">
                  <c:v>9.041720444596231E-3</c:v>
                </c:pt>
                <c:pt idx="584">
                  <c:v>9.1847567981582535E-3</c:v>
                </c:pt>
                <c:pt idx="585">
                  <c:v>9.2710412575315766E-3</c:v>
                </c:pt>
                <c:pt idx="586">
                  <c:v>8.860386877818871E-3</c:v>
                </c:pt>
                <c:pt idx="587">
                  <c:v>9.7803835532211426E-3</c:v>
                </c:pt>
                <c:pt idx="588">
                  <c:v>9.5911626585660215E-3</c:v>
                </c:pt>
                <c:pt idx="589">
                  <c:v>9.696976011119407E-3</c:v>
                </c:pt>
                <c:pt idx="590">
                  <c:v>9.9050023785028866E-3</c:v>
                </c:pt>
                <c:pt idx="591">
                  <c:v>9.4688849124416972E-3</c:v>
                </c:pt>
                <c:pt idx="592">
                  <c:v>8.9362037958393148E-3</c:v>
                </c:pt>
                <c:pt idx="593">
                  <c:v>9.0447091682389468E-3</c:v>
                </c:pt>
                <c:pt idx="594">
                  <c:v>8.7772799376835842E-3</c:v>
                </c:pt>
                <c:pt idx="595">
                  <c:v>1.054544901366403E-2</c:v>
                </c:pt>
                <c:pt idx="596">
                  <c:v>8.8846510856037623E-3</c:v>
                </c:pt>
                <c:pt idx="597">
                  <c:v>9.4508215294798713E-3</c:v>
                </c:pt>
                <c:pt idx="598">
                  <c:v>8.9945544748461E-3</c:v>
                </c:pt>
                <c:pt idx="599">
                  <c:v>9.3491440187280506E-3</c:v>
                </c:pt>
                <c:pt idx="600">
                  <c:v>8.9675306344239644E-3</c:v>
                </c:pt>
                <c:pt idx="601">
                  <c:v>9.5453009960344993E-3</c:v>
                </c:pt>
                <c:pt idx="602">
                  <c:v>9.6823353766972084E-3</c:v>
                </c:pt>
                <c:pt idx="603">
                  <c:v>9.0780068215397351E-3</c:v>
                </c:pt>
                <c:pt idx="604">
                  <c:v>1.0372859420292202E-2</c:v>
                </c:pt>
                <c:pt idx="605">
                  <c:v>8.6252591306021677E-3</c:v>
                </c:pt>
                <c:pt idx="606">
                  <c:v>9.2501782430064721E-3</c:v>
                </c:pt>
                <c:pt idx="607">
                  <c:v>9.623868819631929E-3</c:v>
                </c:pt>
                <c:pt idx="608">
                  <c:v>9.3565059024388018E-3</c:v>
                </c:pt>
                <c:pt idx="609">
                  <c:v>9.2700617687990657E-3</c:v>
                </c:pt>
                <c:pt idx="610">
                  <c:v>9.4479819433716042E-3</c:v>
                </c:pt>
                <c:pt idx="611">
                  <c:v>9.4380358632857042E-3</c:v>
                </c:pt>
                <c:pt idx="612">
                  <c:v>9.6010863591118219E-3</c:v>
                </c:pt>
                <c:pt idx="613">
                  <c:v>9.6269031920539917E-3</c:v>
                </c:pt>
                <c:pt idx="614">
                  <c:v>9.1084256465133358E-3</c:v>
                </c:pt>
                <c:pt idx="615">
                  <c:v>9.003546117884861E-3</c:v>
                </c:pt>
                <c:pt idx="616">
                  <c:v>9.3251272590034184E-3</c:v>
                </c:pt>
                <c:pt idx="617">
                  <c:v>9.17879678987377E-3</c:v>
                </c:pt>
                <c:pt idx="618">
                  <c:v>9.4803327866579638E-3</c:v>
                </c:pt>
                <c:pt idx="619">
                  <c:v>8.5206177408636251E-3</c:v>
                </c:pt>
                <c:pt idx="620">
                  <c:v>1.037394785029778E-2</c:v>
                </c:pt>
                <c:pt idx="621">
                  <c:v>9.0934911786693089E-3</c:v>
                </c:pt>
                <c:pt idx="622">
                  <c:v>9.1767417944112455E-3</c:v>
                </c:pt>
                <c:pt idx="623">
                  <c:v>9.6267674616971211E-3</c:v>
                </c:pt>
                <c:pt idx="624">
                  <c:v>8.9210070603804072E-3</c:v>
                </c:pt>
                <c:pt idx="625">
                  <c:v>9.2435095613370034E-3</c:v>
                </c:pt>
                <c:pt idx="626">
                  <c:v>9.6523877665886798E-3</c:v>
                </c:pt>
                <c:pt idx="627">
                  <c:v>1.0038468186234488E-2</c:v>
                </c:pt>
                <c:pt idx="628">
                  <c:v>9.5575770101435503E-3</c:v>
                </c:pt>
                <c:pt idx="629">
                  <c:v>9.6942412195440142E-3</c:v>
                </c:pt>
                <c:pt idx="630">
                  <c:v>9.6989866373619112E-3</c:v>
                </c:pt>
                <c:pt idx="631">
                  <c:v>9.4499796287113164E-3</c:v>
                </c:pt>
                <c:pt idx="632">
                  <c:v>9.6306758810491937E-3</c:v>
                </c:pt>
                <c:pt idx="633">
                  <c:v>9.2146547096637679E-3</c:v>
                </c:pt>
                <c:pt idx="634">
                  <c:v>1.0216436441753117E-2</c:v>
                </c:pt>
                <c:pt idx="635">
                  <c:v>9.5993398638443937E-3</c:v>
                </c:pt>
                <c:pt idx="636">
                  <c:v>8.9386726626860726E-3</c:v>
                </c:pt>
                <c:pt idx="637">
                  <c:v>9.2768410436528601E-3</c:v>
                </c:pt>
                <c:pt idx="638">
                  <c:v>9.0612288158522861E-3</c:v>
                </c:pt>
                <c:pt idx="639">
                  <c:v>1.0053501246097789E-2</c:v>
                </c:pt>
                <c:pt idx="640">
                  <c:v>1.1296004545072152E-2</c:v>
                </c:pt>
                <c:pt idx="641">
                  <c:v>8.3423408556438684E-3</c:v>
                </c:pt>
                <c:pt idx="642">
                  <c:v>9.2258843568996021E-3</c:v>
                </c:pt>
                <c:pt idx="643">
                  <c:v>9.8804427337658863E-3</c:v>
                </c:pt>
                <c:pt idx="644">
                  <c:v>8.775982562660517E-3</c:v>
                </c:pt>
                <c:pt idx="645">
                  <c:v>8.999802273601927E-3</c:v>
                </c:pt>
                <c:pt idx="646">
                  <c:v>8.8975971840033769E-3</c:v>
                </c:pt>
                <c:pt idx="647">
                  <c:v>9.1759520071499467E-3</c:v>
                </c:pt>
                <c:pt idx="648">
                  <c:v>9.0610008699958406E-3</c:v>
                </c:pt>
                <c:pt idx="649">
                  <c:v>9.4774207402942619E-3</c:v>
                </c:pt>
                <c:pt idx="650">
                  <c:v>9.2038938580762709E-3</c:v>
                </c:pt>
                <c:pt idx="651">
                  <c:v>8.9982258628600962E-3</c:v>
                </c:pt>
                <c:pt idx="652">
                  <c:v>9.1886365043492794E-3</c:v>
                </c:pt>
                <c:pt idx="653">
                  <c:v>9.1255907021231073E-3</c:v>
                </c:pt>
                <c:pt idx="654">
                  <c:v>8.7199372733521401E-3</c:v>
                </c:pt>
                <c:pt idx="655">
                  <c:v>8.9585929340879941E-3</c:v>
                </c:pt>
                <c:pt idx="656">
                  <c:v>1.0732914032144648E-2</c:v>
                </c:pt>
                <c:pt idx="657">
                  <c:v>8.5566717673950677E-3</c:v>
                </c:pt>
                <c:pt idx="658">
                  <c:v>9.9414756998668519E-3</c:v>
                </c:pt>
                <c:pt idx="659">
                  <c:v>9.174910457808572E-3</c:v>
                </c:pt>
                <c:pt idx="660">
                  <c:v>9.3406261650441184E-3</c:v>
                </c:pt>
                <c:pt idx="661">
                  <c:v>9.9257008550777126E-3</c:v>
                </c:pt>
                <c:pt idx="662">
                  <c:v>8.5849676353320237E-3</c:v>
                </c:pt>
                <c:pt idx="663">
                  <c:v>9.4679761611192945E-3</c:v>
                </c:pt>
                <c:pt idx="664">
                  <c:v>8.9444147205388416E-3</c:v>
                </c:pt>
                <c:pt idx="665">
                  <c:v>9.3682618374485785E-3</c:v>
                </c:pt>
                <c:pt idx="666">
                  <c:v>9.9312880343216184E-3</c:v>
                </c:pt>
                <c:pt idx="667">
                  <c:v>1.0952672554098637E-2</c:v>
                </c:pt>
                <c:pt idx="668">
                  <c:v>9.0647546090148225E-3</c:v>
                </c:pt>
                <c:pt idx="669">
                  <c:v>9.284738923403606E-3</c:v>
                </c:pt>
                <c:pt idx="670">
                  <c:v>1.0418818945283778E-2</c:v>
                </c:pt>
                <c:pt idx="671">
                  <c:v>8.6801620389427257E-3</c:v>
                </c:pt>
                <c:pt idx="672">
                  <c:v>9.6206404882395961E-3</c:v>
                </c:pt>
                <c:pt idx="673">
                  <c:v>9.030402175691234E-3</c:v>
                </c:pt>
                <c:pt idx="674">
                  <c:v>9.2978664076604177E-3</c:v>
                </c:pt>
                <c:pt idx="675">
                  <c:v>1.0022529696988526E-2</c:v>
                </c:pt>
                <c:pt idx="676">
                  <c:v>8.7624399200330137E-3</c:v>
                </c:pt>
                <c:pt idx="677">
                  <c:v>9.373739082850616E-3</c:v>
                </c:pt>
                <c:pt idx="678">
                  <c:v>1.1900119616991873E-2</c:v>
                </c:pt>
                <c:pt idx="679">
                  <c:v>9.0114164332642296E-3</c:v>
                </c:pt>
                <c:pt idx="680">
                  <c:v>1.0733169875441177E-2</c:v>
                </c:pt>
                <c:pt idx="681">
                  <c:v>9.7628827304429254E-3</c:v>
                </c:pt>
                <c:pt idx="682">
                  <c:v>9.4983433360830028E-3</c:v>
                </c:pt>
                <c:pt idx="683">
                  <c:v>9.2741953539301376E-3</c:v>
                </c:pt>
                <c:pt idx="684">
                  <c:v>9.2615627217212809E-3</c:v>
                </c:pt>
                <c:pt idx="685">
                  <c:v>9.2243060295795886E-3</c:v>
                </c:pt>
                <c:pt idx="686">
                  <c:v>9.2801909333864278E-3</c:v>
                </c:pt>
                <c:pt idx="687">
                  <c:v>9.0177573775996403E-3</c:v>
                </c:pt>
                <c:pt idx="688">
                  <c:v>8.5243939696894189E-3</c:v>
                </c:pt>
                <c:pt idx="689">
                  <c:v>9.1614357886788001E-3</c:v>
                </c:pt>
                <c:pt idx="690">
                  <c:v>9.5253321168259786E-3</c:v>
                </c:pt>
                <c:pt idx="691">
                  <c:v>8.7601963290499067E-3</c:v>
                </c:pt>
                <c:pt idx="692">
                  <c:v>9.1853147500262772E-3</c:v>
                </c:pt>
                <c:pt idx="693">
                  <c:v>9.422144442555189E-3</c:v>
                </c:pt>
                <c:pt idx="694">
                  <c:v>9.233686765210164E-3</c:v>
                </c:pt>
                <c:pt idx="695">
                  <c:v>8.5514106614643804E-3</c:v>
                </c:pt>
                <c:pt idx="696">
                  <c:v>8.9963873582847298E-3</c:v>
                </c:pt>
                <c:pt idx="697">
                  <c:v>8.8758996671007059E-3</c:v>
                </c:pt>
                <c:pt idx="698">
                  <c:v>9.9950675919122985E-3</c:v>
                </c:pt>
                <c:pt idx="699">
                  <c:v>9.0959735692142905E-3</c:v>
                </c:pt>
                <c:pt idx="700">
                  <c:v>9.9313603673683911E-3</c:v>
                </c:pt>
                <c:pt idx="701">
                  <c:v>9.3397315816685124E-3</c:v>
                </c:pt>
                <c:pt idx="702">
                  <c:v>9.3850411008017803E-3</c:v>
                </c:pt>
                <c:pt idx="703">
                  <c:v>9.9086513848327343E-3</c:v>
                </c:pt>
                <c:pt idx="704">
                  <c:v>8.6747843481941155E-3</c:v>
                </c:pt>
                <c:pt idx="705">
                  <c:v>1.0024786315950508E-2</c:v>
                </c:pt>
                <c:pt idx="706">
                  <c:v>9.2067952102545831E-3</c:v>
                </c:pt>
                <c:pt idx="707">
                  <c:v>8.8481028266353175E-3</c:v>
                </c:pt>
                <c:pt idx="708">
                  <c:v>9.7165733443861039E-3</c:v>
                </c:pt>
                <c:pt idx="709">
                  <c:v>9.3784308237366294E-3</c:v>
                </c:pt>
                <c:pt idx="710">
                  <c:v>9.0889447186043738E-3</c:v>
                </c:pt>
                <c:pt idx="711">
                  <c:v>9.955686955909154E-3</c:v>
                </c:pt>
                <c:pt idx="712">
                  <c:v>1.0076079716691184E-2</c:v>
                </c:pt>
                <c:pt idx="713">
                  <c:v>9.6960785495392564E-3</c:v>
                </c:pt>
                <c:pt idx="714">
                  <c:v>8.5342267974794009E-3</c:v>
                </c:pt>
                <c:pt idx="715">
                  <c:v>1.0049453931512017E-2</c:v>
                </c:pt>
                <c:pt idx="716">
                  <c:v>9.7231897530387738E-3</c:v>
                </c:pt>
                <c:pt idx="717">
                  <c:v>1.1932747854489261E-2</c:v>
                </c:pt>
                <c:pt idx="718">
                  <c:v>8.2499626642521806E-3</c:v>
                </c:pt>
                <c:pt idx="719">
                  <c:v>9.7630640629452481E-3</c:v>
                </c:pt>
                <c:pt idx="720">
                  <c:v>9.8172739350729406E-3</c:v>
                </c:pt>
                <c:pt idx="721">
                  <c:v>9.1984208468208067E-3</c:v>
                </c:pt>
                <c:pt idx="722">
                  <c:v>9.3049197347672159E-3</c:v>
                </c:pt>
                <c:pt idx="723">
                  <c:v>9.7731989989817466E-3</c:v>
                </c:pt>
                <c:pt idx="724">
                  <c:v>1.0234496196321826E-2</c:v>
                </c:pt>
                <c:pt idx="725">
                  <c:v>1.0911405312734839E-2</c:v>
                </c:pt>
                <c:pt idx="726">
                  <c:v>9.8931851297768703E-3</c:v>
                </c:pt>
                <c:pt idx="727">
                  <c:v>9.8430548141718137E-3</c:v>
                </c:pt>
                <c:pt idx="728">
                  <c:v>9.6598317286490498E-3</c:v>
                </c:pt>
                <c:pt idx="729">
                  <c:v>9.7358725163306497E-3</c:v>
                </c:pt>
                <c:pt idx="730">
                  <c:v>1.0216368170077249E-2</c:v>
                </c:pt>
                <c:pt idx="731">
                  <c:v>9.7438523212699749E-3</c:v>
                </c:pt>
                <c:pt idx="732">
                  <c:v>9.5654420649297113E-3</c:v>
                </c:pt>
                <c:pt idx="733">
                  <c:v>9.2367754793667156E-3</c:v>
                </c:pt>
                <c:pt idx="734">
                  <c:v>1.1110562166170231E-2</c:v>
                </c:pt>
                <c:pt idx="735">
                  <c:v>9.1735534686383565E-3</c:v>
                </c:pt>
                <c:pt idx="736">
                  <c:v>1.0181214523582421E-2</c:v>
                </c:pt>
                <c:pt idx="737">
                  <c:v>9.3630037223454039E-3</c:v>
                </c:pt>
                <c:pt idx="738">
                  <c:v>9.2163833048949095E-3</c:v>
                </c:pt>
                <c:pt idx="739">
                  <c:v>9.2648097108555972E-3</c:v>
                </c:pt>
                <c:pt idx="740">
                  <c:v>9.1695328989299715E-3</c:v>
                </c:pt>
                <c:pt idx="741">
                  <c:v>9.9817279108756433E-3</c:v>
                </c:pt>
                <c:pt idx="742">
                  <c:v>1.0396829175959122E-2</c:v>
                </c:pt>
                <c:pt idx="743">
                  <c:v>8.6922125217583236E-3</c:v>
                </c:pt>
                <c:pt idx="744">
                  <c:v>1.0002282887540214E-2</c:v>
                </c:pt>
                <c:pt idx="745">
                  <c:v>8.6912477976627024E-3</c:v>
                </c:pt>
                <c:pt idx="746">
                  <c:v>1.0101402273339872E-2</c:v>
                </c:pt>
                <c:pt idx="747">
                  <c:v>9.3444447521863361E-3</c:v>
                </c:pt>
                <c:pt idx="748">
                  <c:v>9.6974957205934569E-3</c:v>
                </c:pt>
                <c:pt idx="749">
                  <c:v>9.3444187668649363E-3</c:v>
                </c:pt>
                <c:pt idx="750">
                  <c:v>9.5225069821892709E-3</c:v>
                </c:pt>
                <c:pt idx="751">
                  <c:v>9.1615380033089958E-3</c:v>
                </c:pt>
                <c:pt idx="752">
                  <c:v>8.6651332321345982E-3</c:v>
                </c:pt>
                <c:pt idx="753">
                  <c:v>9.4864405629702803E-3</c:v>
                </c:pt>
                <c:pt idx="754">
                  <c:v>9.1839545786247135E-3</c:v>
                </c:pt>
                <c:pt idx="755">
                  <c:v>9.2587858471540573E-3</c:v>
                </c:pt>
                <c:pt idx="756">
                  <c:v>1.0521107705921608E-2</c:v>
                </c:pt>
                <c:pt idx="757">
                  <c:v>8.7830730123718281E-3</c:v>
                </c:pt>
                <c:pt idx="758">
                  <c:v>8.670029614574774E-3</c:v>
                </c:pt>
                <c:pt idx="759">
                  <c:v>8.936105180916018E-3</c:v>
                </c:pt>
                <c:pt idx="760">
                  <c:v>1.0044504375512239E-2</c:v>
                </c:pt>
                <c:pt idx="761">
                  <c:v>9.4526620867046527E-3</c:v>
                </c:pt>
                <c:pt idx="762">
                  <c:v>9.8269588095167785E-3</c:v>
                </c:pt>
                <c:pt idx="763">
                  <c:v>9.2712003770863728E-3</c:v>
                </c:pt>
                <c:pt idx="764">
                  <c:v>8.9329447347837893E-3</c:v>
                </c:pt>
                <c:pt idx="765">
                  <c:v>9.2219967733517278E-3</c:v>
                </c:pt>
                <c:pt idx="766">
                  <c:v>1.0065138220456297E-2</c:v>
                </c:pt>
                <c:pt idx="767">
                  <c:v>9.3581834806442544E-3</c:v>
                </c:pt>
                <c:pt idx="768">
                  <c:v>9.0678767729427592E-3</c:v>
                </c:pt>
                <c:pt idx="769">
                  <c:v>8.8563937555287964E-3</c:v>
                </c:pt>
                <c:pt idx="770">
                  <c:v>1.0068727082991401E-2</c:v>
                </c:pt>
                <c:pt idx="771">
                  <c:v>8.7063316677911465E-3</c:v>
                </c:pt>
                <c:pt idx="772">
                  <c:v>9.7310186183066187E-3</c:v>
                </c:pt>
                <c:pt idx="773">
                  <c:v>9.7110750192237819E-3</c:v>
                </c:pt>
                <c:pt idx="774">
                  <c:v>8.6602540566563385E-3</c:v>
                </c:pt>
                <c:pt idx="775">
                  <c:v>9.2671199248086367E-3</c:v>
                </c:pt>
                <c:pt idx="776">
                  <c:v>9.8513338329956797E-3</c:v>
                </c:pt>
                <c:pt idx="777">
                  <c:v>9.6257074812681805E-3</c:v>
                </c:pt>
                <c:pt idx="778">
                  <c:v>9.4774968998572306E-3</c:v>
                </c:pt>
                <c:pt idx="779">
                  <c:v>9.7406689319477976E-3</c:v>
                </c:pt>
                <c:pt idx="780">
                  <c:v>9.7183217602137689E-3</c:v>
                </c:pt>
                <c:pt idx="781">
                  <c:v>1.0169848339245221E-2</c:v>
                </c:pt>
                <c:pt idx="782">
                  <c:v>9.0875530376802564E-3</c:v>
                </c:pt>
                <c:pt idx="783">
                  <c:v>9.0136480143883663E-3</c:v>
                </c:pt>
                <c:pt idx="784">
                  <c:v>8.9509632134985567E-3</c:v>
                </c:pt>
                <c:pt idx="785">
                  <c:v>9.2850299376094191E-3</c:v>
                </c:pt>
                <c:pt idx="786">
                  <c:v>1.1342503170156018E-2</c:v>
                </c:pt>
                <c:pt idx="787">
                  <c:v>9.9923931925331253E-3</c:v>
                </c:pt>
                <c:pt idx="788">
                  <c:v>1.0458233827610647E-2</c:v>
                </c:pt>
                <c:pt idx="789">
                  <c:v>8.8536700197616603E-3</c:v>
                </c:pt>
                <c:pt idx="790">
                  <c:v>9.648480772647591E-3</c:v>
                </c:pt>
                <c:pt idx="791">
                  <c:v>9.9334089747488592E-3</c:v>
                </c:pt>
                <c:pt idx="792">
                  <c:v>8.786871542376477E-3</c:v>
                </c:pt>
                <c:pt idx="793">
                  <c:v>1.0393727934162598E-2</c:v>
                </c:pt>
                <c:pt idx="794">
                  <c:v>9.4372645848363745E-3</c:v>
                </c:pt>
                <c:pt idx="795">
                  <c:v>9.0534286423604171E-3</c:v>
                </c:pt>
                <c:pt idx="796">
                  <c:v>9.8137668714815447E-3</c:v>
                </c:pt>
                <c:pt idx="797">
                  <c:v>9.9300924713247082E-3</c:v>
                </c:pt>
                <c:pt idx="798">
                  <c:v>9.0963971362130903E-3</c:v>
                </c:pt>
                <c:pt idx="799">
                  <c:v>9.0241214226205596E-3</c:v>
                </c:pt>
                <c:pt idx="800">
                  <c:v>9.3861911557467891E-3</c:v>
                </c:pt>
                <c:pt idx="801">
                  <c:v>9.7119987339677125E-3</c:v>
                </c:pt>
                <c:pt idx="802">
                  <c:v>1.041263032760259E-2</c:v>
                </c:pt>
                <c:pt idx="803">
                  <c:v>9.3798564235297154E-3</c:v>
                </c:pt>
                <c:pt idx="804">
                  <c:v>8.9592059830606446E-3</c:v>
                </c:pt>
                <c:pt idx="805">
                  <c:v>1.0272203089236012E-2</c:v>
                </c:pt>
                <c:pt idx="806">
                  <c:v>9.5099579473797661E-3</c:v>
                </c:pt>
                <c:pt idx="807">
                  <c:v>9.9073604360557475E-3</c:v>
                </c:pt>
                <c:pt idx="808">
                  <c:v>9.9749862782454908E-3</c:v>
                </c:pt>
                <c:pt idx="809">
                  <c:v>1.064270418854985E-2</c:v>
                </c:pt>
                <c:pt idx="810">
                  <c:v>1.0178355032518334E-2</c:v>
                </c:pt>
                <c:pt idx="811">
                  <c:v>8.8680935075734057E-3</c:v>
                </c:pt>
                <c:pt idx="812">
                  <c:v>9.7912911126685695E-3</c:v>
                </c:pt>
                <c:pt idx="813">
                  <c:v>9.6934871406737615E-3</c:v>
                </c:pt>
                <c:pt idx="814">
                  <c:v>8.698573545496132E-3</c:v>
                </c:pt>
                <c:pt idx="815">
                  <c:v>1.1333435703115201E-2</c:v>
                </c:pt>
                <c:pt idx="816">
                  <c:v>1.0266920053882101E-2</c:v>
                </c:pt>
                <c:pt idx="817">
                  <c:v>9.8882608133993143E-3</c:v>
                </c:pt>
                <c:pt idx="818">
                  <c:v>1.005856840771089E-2</c:v>
                </c:pt>
                <c:pt idx="819">
                  <c:v>1.0262233951936707E-2</c:v>
                </c:pt>
                <c:pt idx="820">
                  <c:v>9.2824119007567218E-3</c:v>
                </c:pt>
                <c:pt idx="821">
                  <c:v>9.2103476748369648E-3</c:v>
                </c:pt>
                <c:pt idx="822">
                  <c:v>1.067645637045469E-2</c:v>
                </c:pt>
                <c:pt idx="823">
                  <c:v>9.4730719659268069E-3</c:v>
                </c:pt>
                <c:pt idx="824">
                  <c:v>9.1373012727083685E-3</c:v>
                </c:pt>
                <c:pt idx="825">
                  <c:v>9.894622235889057E-3</c:v>
                </c:pt>
                <c:pt idx="826">
                  <c:v>9.1164833489809482E-3</c:v>
                </c:pt>
                <c:pt idx="827">
                  <c:v>8.6495077760733643E-3</c:v>
                </c:pt>
                <c:pt idx="828">
                  <c:v>9.641250345144594E-3</c:v>
                </c:pt>
                <c:pt idx="829">
                  <c:v>9.9997761896958408E-3</c:v>
                </c:pt>
                <c:pt idx="830">
                  <c:v>9.0706559984705462E-3</c:v>
                </c:pt>
                <c:pt idx="831">
                  <c:v>1.0095406616851861E-2</c:v>
                </c:pt>
                <c:pt idx="832">
                  <c:v>8.5456058547170172E-3</c:v>
                </c:pt>
                <c:pt idx="833">
                  <c:v>9.7351801954976835E-3</c:v>
                </c:pt>
                <c:pt idx="834">
                  <c:v>9.4370684892545326E-3</c:v>
                </c:pt>
                <c:pt idx="835">
                  <c:v>9.7444566783238731E-3</c:v>
                </c:pt>
                <c:pt idx="836">
                  <c:v>9.5707969202181303E-3</c:v>
                </c:pt>
                <c:pt idx="837">
                  <c:v>1.0065481731482244E-2</c:v>
                </c:pt>
                <c:pt idx="838">
                  <c:v>9.2791240444081574E-3</c:v>
                </c:pt>
                <c:pt idx="839">
                  <c:v>9.3760897318453783E-3</c:v>
                </c:pt>
                <c:pt idx="840">
                  <c:v>9.4715489551027293E-3</c:v>
                </c:pt>
                <c:pt idx="841">
                  <c:v>9.2749942823043222E-3</c:v>
                </c:pt>
                <c:pt idx="842">
                  <c:v>9.9597411177833536E-3</c:v>
                </c:pt>
                <c:pt idx="843">
                  <c:v>9.9674910458483895E-3</c:v>
                </c:pt>
                <c:pt idx="844">
                  <c:v>8.911033919593133E-3</c:v>
                </c:pt>
                <c:pt idx="845">
                  <c:v>9.0963623955155511E-3</c:v>
                </c:pt>
                <c:pt idx="846">
                  <c:v>1.0295801070393918E-2</c:v>
                </c:pt>
                <c:pt idx="847">
                  <c:v>9.6593555206031575E-3</c:v>
                </c:pt>
                <c:pt idx="848">
                  <c:v>9.3784871047680619E-3</c:v>
                </c:pt>
                <c:pt idx="849">
                  <c:v>8.4903034398649997E-3</c:v>
                </c:pt>
                <c:pt idx="850">
                  <c:v>9.756373192359542E-3</c:v>
                </c:pt>
                <c:pt idx="851">
                  <c:v>8.4146973152805712E-3</c:v>
                </c:pt>
                <c:pt idx="852">
                  <c:v>8.9061512493548746E-3</c:v>
                </c:pt>
                <c:pt idx="853">
                  <c:v>9.7419277097821298E-3</c:v>
                </c:pt>
                <c:pt idx="854">
                  <c:v>9.3375897582436262E-3</c:v>
                </c:pt>
                <c:pt idx="855">
                  <c:v>9.6580694404105188E-3</c:v>
                </c:pt>
                <c:pt idx="856">
                  <c:v>8.6331702639574522E-3</c:v>
                </c:pt>
                <c:pt idx="857">
                  <c:v>9.1280853612072266E-3</c:v>
                </c:pt>
                <c:pt idx="858">
                  <c:v>9.1210706722480526E-3</c:v>
                </c:pt>
                <c:pt idx="859">
                  <c:v>9.2980130675788721E-3</c:v>
                </c:pt>
                <c:pt idx="860">
                  <c:v>8.6047645239417381E-3</c:v>
                </c:pt>
                <c:pt idx="861">
                  <c:v>9.0394886288053776E-3</c:v>
                </c:pt>
                <c:pt idx="862">
                  <c:v>1.0223602179245313E-2</c:v>
                </c:pt>
                <c:pt idx="863">
                  <c:v>8.4293247220484039E-3</c:v>
                </c:pt>
                <c:pt idx="864">
                  <c:v>9.9673500875009109E-3</c:v>
                </c:pt>
                <c:pt idx="865">
                  <c:v>9.5450329317278027E-3</c:v>
                </c:pt>
                <c:pt idx="866">
                  <c:v>8.6317678439482553E-3</c:v>
                </c:pt>
                <c:pt idx="867">
                  <c:v>9.9030843194307192E-3</c:v>
                </c:pt>
                <c:pt idx="868">
                  <c:v>9.7736048045937354E-3</c:v>
                </c:pt>
                <c:pt idx="869">
                  <c:v>8.9702513707797041E-3</c:v>
                </c:pt>
                <c:pt idx="870">
                  <c:v>1.0527252115700275E-2</c:v>
                </c:pt>
                <c:pt idx="871">
                  <c:v>9.7422567691422338E-3</c:v>
                </c:pt>
                <c:pt idx="872">
                  <c:v>9.6418586578925006E-3</c:v>
                </c:pt>
                <c:pt idx="873">
                  <c:v>1.0809692532029652E-2</c:v>
                </c:pt>
                <c:pt idx="874">
                  <c:v>9.4706700280267446E-3</c:v>
                </c:pt>
                <c:pt idx="875">
                  <c:v>1.06311360018513E-2</c:v>
                </c:pt>
                <c:pt idx="876">
                  <c:v>9.9353553128867199E-3</c:v>
                </c:pt>
                <c:pt idx="877">
                  <c:v>9.3472382812860178E-3</c:v>
                </c:pt>
                <c:pt idx="878">
                  <c:v>8.5601664342895671E-3</c:v>
                </c:pt>
                <c:pt idx="879">
                  <c:v>8.627536653662133E-3</c:v>
                </c:pt>
                <c:pt idx="880">
                  <c:v>8.7207847792038357E-3</c:v>
                </c:pt>
                <c:pt idx="881">
                  <c:v>8.7009074567373397E-3</c:v>
                </c:pt>
                <c:pt idx="882">
                  <c:v>8.9798177333327948E-3</c:v>
                </c:pt>
                <c:pt idx="883">
                  <c:v>1.0080543606394241E-2</c:v>
                </c:pt>
                <c:pt idx="884">
                  <c:v>8.9273771288824813E-3</c:v>
                </c:pt>
                <c:pt idx="885">
                  <c:v>9.9373476840234082E-3</c:v>
                </c:pt>
                <c:pt idx="886">
                  <c:v>1.0855647879798355E-2</c:v>
                </c:pt>
                <c:pt idx="887">
                  <c:v>9.4130271185672749E-3</c:v>
                </c:pt>
                <c:pt idx="888">
                  <c:v>8.978020752161333E-3</c:v>
                </c:pt>
                <c:pt idx="889">
                  <c:v>1.0314327937343236E-2</c:v>
                </c:pt>
                <c:pt idx="890">
                  <c:v>9.2862923533365022E-3</c:v>
                </c:pt>
                <c:pt idx="891">
                  <c:v>9.4441895347639419E-3</c:v>
                </c:pt>
                <c:pt idx="892">
                  <c:v>9.1474058299762986E-3</c:v>
                </c:pt>
                <c:pt idx="893">
                  <c:v>1.0499553596629132E-2</c:v>
                </c:pt>
                <c:pt idx="894">
                  <c:v>9.8446410981153521E-3</c:v>
                </c:pt>
                <c:pt idx="895">
                  <c:v>9.2035665737050156E-3</c:v>
                </c:pt>
                <c:pt idx="896">
                  <c:v>9.1120073682035216E-3</c:v>
                </c:pt>
                <c:pt idx="897">
                  <c:v>1.0120192273817826E-2</c:v>
                </c:pt>
                <c:pt idx="898">
                  <c:v>9.2474942504954961E-3</c:v>
                </c:pt>
                <c:pt idx="899">
                  <c:v>9.173980052817228E-3</c:v>
                </c:pt>
                <c:pt idx="900">
                  <c:v>8.8429112194865177E-3</c:v>
                </c:pt>
                <c:pt idx="901">
                  <c:v>9.4877697872998209E-3</c:v>
                </c:pt>
                <c:pt idx="902">
                  <c:v>9.1229135570483847E-3</c:v>
                </c:pt>
                <c:pt idx="903">
                  <c:v>8.777472213585406E-3</c:v>
                </c:pt>
                <c:pt idx="904">
                  <c:v>8.4021251691904376E-3</c:v>
                </c:pt>
                <c:pt idx="905">
                  <c:v>1.1047770608181485E-2</c:v>
                </c:pt>
                <c:pt idx="906">
                  <c:v>9.8472666783288049E-3</c:v>
                </c:pt>
                <c:pt idx="907">
                  <c:v>1.0743879676310505E-2</c:v>
                </c:pt>
                <c:pt idx="908">
                  <c:v>8.4385294768511334E-3</c:v>
                </c:pt>
                <c:pt idx="909">
                  <c:v>9.3593464218082074E-3</c:v>
                </c:pt>
                <c:pt idx="910">
                  <c:v>9.2022085987591446E-3</c:v>
                </c:pt>
                <c:pt idx="911">
                  <c:v>9.3882845169721927E-3</c:v>
                </c:pt>
                <c:pt idx="912">
                  <c:v>9.6725438526132877E-3</c:v>
                </c:pt>
                <c:pt idx="913">
                  <c:v>1.011426130906703E-2</c:v>
                </c:pt>
                <c:pt idx="914">
                  <c:v>9.107504675626937E-3</c:v>
                </c:pt>
                <c:pt idx="915">
                  <c:v>9.4671232263240923E-3</c:v>
                </c:pt>
                <c:pt idx="916">
                  <c:v>9.628567209762762E-3</c:v>
                </c:pt>
                <c:pt idx="917">
                  <c:v>8.4194535174372375E-3</c:v>
                </c:pt>
                <c:pt idx="918">
                  <c:v>8.3916438192833884E-3</c:v>
                </c:pt>
                <c:pt idx="919">
                  <c:v>9.233166396971899E-3</c:v>
                </c:pt>
                <c:pt idx="920">
                  <c:v>9.4099231738125708E-3</c:v>
                </c:pt>
                <c:pt idx="921">
                  <c:v>9.2535917724877719E-3</c:v>
                </c:pt>
                <c:pt idx="922">
                  <c:v>1.011609326706807E-2</c:v>
                </c:pt>
                <c:pt idx="923">
                  <c:v>9.693170968745831E-3</c:v>
                </c:pt>
                <c:pt idx="924">
                  <c:v>9.0698959716174494E-3</c:v>
                </c:pt>
                <c:pt idx="925">
                  <c:v>9.4606693852344083E-3</c:v>
                </c:pt>
                <c:pt idx="926">
                  <c:v>1.0965440915326665E-2</c:v>
                </c:pt>
                <c:pt idx="927">
                  <c:v>9.3738340633593015E-3</c:v>
                </c:pt>
                <c:pt idx="928">
                  <c:v>9.601794375866949E-3</c:v>
                </c:pt>
                <c:pt idx="929">
                  <c:v>9.5191079920940048E-3</c:v>
                </c:pt>
                <c:pt idx="930">
                  <c:v>9.3572737973619154E-3</c:v>
                </c:pt>
                <c:pt idx="931">
                  <c:v>9.1365224347328463E-3</c:v>
                </c:pt>
                <c:pt idx="932">
                  <c:v>8.6487850709726383E-3</c:v>
                </c:pt>
                <c:pt idx="933">
                  <c:v>9.3440575762010133E-3</c:v>
                </c:pt>
                <c:pt idx="934">
                  <c:v>8.954599574969373E-3</c:v>
                </c:pt>
                <c:pt idx="935">
                  <c:v>9.0150144317615484E-3</c:v>
                </c:pt>
                <c:pt idx="936">
                  <c:v>8.5407907526360363E-3</c:v>
                </c:pt>
                <c:pt idx="937">
                  <c:v>9.63635489395946E-3</c:v>
                </c:pt>
                <c:pt idx="938">
                  <c:v>8.3876886895675705E-3</c:v>
                </c:pt>
                <c:pt idx="939">
                  <c:v>1.0025221680982679E-2</c:v>
                </c:pt>
                <c:pt idx="940">
                  <c:v>9.1932851915610993E-3</c:v>
                </c:pt>
                <c:pt idx="941">
                  <c:v>8.6177307916200131E-3</c:v>
                </c:pt>
                <c:pt idx="942">
                  <c:v>1.0208657659855222E-2</c:v>
                </c:pt>
                <c:pt idx="943">
                  <c:v>9.1269709779623152E-3</c:v>
                </c:pt>
                <c:pt idx="944">
                  <c:v>9.0252171552334236E-3</c:v>
                </c:pt>
                <c:pt idx="945">
                  <c:v>8.5766305554027689E-3</c:v>
                </c:pt>
                <c:pt idx="946">
                  <c:v>9.8973908802154845E-3</c:v>
                </c:pt>
                <c:pt idx="947">
                  <c:v>9.1178859475377124E-3</c:v>
                </c:pt>
                <c:pt idx="948">
                  <c:v>9.1479824223010785E-3</c:v>
                </c:pt>
                <c:pt idx="949">
                  <c:v>8.2448319867230151E-3</c:v>
                </c:pt>
                <c:pt idx="950">
                  <c:v>8.9080142953236706E-3</c:v>
                </c:pt>
                <c:pt idx="951">
                  <c:v>1.0080583551905229E-2</c:v>
                </c:pt>
                <c:pt idx="952">
                  <c:v>9.9621903768632083E-3</c:v>
                </c:pt>
                <c:pt idx="953">
                  <c:v>9.8597749283375145E-3</c:v>
                </c:pt>
                <c:pt idx="954">
                  <c:v>9.1987104023804542E-3</c:v>
                </c:pt>
                <c:pt idx="955">
                  <c:v>9.5974806217289949E-3</c:v>
                </c:pt>
                <c:pt idx="956">
                  <c:v>8.955374389240078E-3</c:v>
                </c:pt>
                <c:pt idx="957">
                  <c:v>8.7506602804666416E-3</c:v>
                </c:pt>
                <c:pt idx="958">
                  <c:v>1.0251955009907903E-2</c:v>
                </c:pt>
                <c:pt idx="959">
                  <c:v>1.032952806047277E-2</c:v>
                </c:pt>
                <c:pt idx="960">
                  <c:v>9.5025955802365593E-3</c:v>
                </c:pt>
                <c:pt idx="961">
                  <c:v>1.0250354840479909E-2</c:v>
                </c:pt>
                <c:pt idx="962">
                  <c:v>9.5968981480386521E-3</c:v>
                </c:pt>
                <c:pt idx="963">
                  <c:v>8.2547918188374415E-3</c:v>
                </c:pt>
                <c:pt idx="964">
                  <c:v>9.5956854034274994E-3</c:v>
                </c:pt>
                <c:pt idx="965">
                  <c:v>9.8165832030065927E-3</c:v>
                </c:pt>
                <c:pt idx="966">
                  <c:v>9.612787732883701E-3</c:v>
                </c:pt>
                <c:pt idx="967">
                  <c:v>9.4331475456843651E-3</c:v>
                </c:pt>
                <c:pt idx="968">
                  <c:v>9.5470349558024036E-3</c:v>
                </c:pt>
                <c:pt idx="969">
                  <c:v>9.655656014045319E-3</c:v>
                </c:pt>
                <c:pt idx="970">
                  <c:v>8.8431383690360157E-3</c:v>
                </c:pt>
                <c:pt idx="971">
                  <c:v>8.5411528345013654E-3</c:v>
                </c:pt>
                <c:pt idx="972">
                  <c:v>1.0275436205699293E-2</c:v>
                </c:pt>
                <c:pt idx="973">
                  <c:v>9.1190446207776565E-3</c:v>
                </c:pt>
                <c:pt idx="974">
                  <c:v>8.7110303254995577E-3</c:v>
                </c:pt>
                <c:pt idx="975">
                  <c:v>8.9321355043958991E-3</c:v>
                </c:pt>
                <c:pt idx="976">
                  <c:v>9.2386143274185914E-3</c:v>
                </c:pt>
                <c:pt idx="977">
                  <c:v>9.6488028219281138E-3</c:v>
                </c:pt>
                <c:pt idx="978">
                  <c:v>9.4858382908051056E-3</c:v>
                </c:pt>
                <c:pt idx="979">
                  <c:v>8.6287707700471328E-3</c:v>
                </c:pt>
                <c:pt idx="980">
                  <c:v>9.5545245404513052E-3</c:v>
                </c:pt>
                <c:pt idx="981">
                  <c:v>9.9744837442478224E-3</c:v>
                </c:pt>
                <c:pt idx="982">
                  <c:v>8.5760972486332888E-3</c:v>
                </c:pt>
                <c:pt idx="983">
                  <c:v>9.7169130955371292E-3</c:v>
                </c:pt>
                <c:pt idx="984">
                  <c:v>8.5388910699671135E-3</c:v>
                </c:pt>
                <c:pt idx="985">
                  <c:v>9.7835574384096523E-3</c:v>
                </c:pt>
                <c:pt idx="986">
                  <c:v>9.4981787108161866E-3</c:v>
                </c:pt>
                <c:pt idx="987">
                  <c:v>9.0302793477031046E-3</c:v>
                </c:pt>
                <c:pt idx="988">
                  <c:v>9.5873058882738858E-3</c:v>
                </c:pt>
                <c:pt idx="989">
                  <c:v>9.2174976113520747E-3</c:v>
                </c:pt>
                <c:pt idx="990">
                  <c:v>1.0426654970228124E-2</c:v>
                </c:pt>
                <c:pt idx="991">
                  <c:v>8.6591664345178898E-3</c:v>
                </c:pt>
                <c:pt idx="992">
                  <c:v>1.0392311127185996E-2</c:v>
                </c:pt>
                <c:pt idx="993">
                  <c:v>1.0793281780195214E-2</c:v>
                </c:pt>
                <c:pt idx="994">
                  <c:v>9.56210178198094E-3</c:v>
                </c:pt>
                <c:pt idx="995">
                  <c:v>9.0914304444984374E-3</c:v>
                </c:pt>
                <c:pt idx="996">
                  <c:v>1.0097534949557844E-2</c:v>
                </c:pt>
                <c:pt idx="997">
                  <c:v>1.0513346120514517E-2</c:v>
                </c:pt>
                <c:pt idx="998">
                  <c:v>9.9788942413917159E-3</c:v>
                </c:pt>
                <c:pt idx="999">
                  <c:v>9.800522101511898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4A-4367-9861-02E684F01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189360"/>
        <c:axId val="593189688"/>
      </c:scatterChart>
      <c:valAx>
        <c:axId val="59318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800" b="1"/>
                  <a:t>ДОХОДНОСТЬ</a:t>
                </a:r>
                <a:r>
                  <a:rPr lang="ru-RU" sz="1800" b="1" baseline="0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,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3189688"/>
        <c:crosses val="autoZero"/>
        <c:crossBetween val="midCat"/>
      </c:valAx>
      <c:valAx>
        <c:axId val="593189688"/>
        <c:scaling>
          <c:orientation val="minMax"/>
          <c:min val="8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800" b="1"/>
                  <a:t>ВОЛАТИЛЬНОСТЬ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,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318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9071</xdr:colOff>
      <xdr:row>1</xdr:row>
      <xdr:rowOff>19377</xdr:rowOff>
    </xdr:from>
    <xdr:to>
      <xdr:col>16</xdr:col>
      <xdr:colOff>390071</xdr:colOff>
      <xdr:row>4</xdr:row>
      <xdr:rowOff>181761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DA588414-7D7D-4F1D-92D5-B13D7CA97A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15857" y="209877"/>
          <a:ext cx="2739572" cy="73388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5832</xdr:rowOff>
    </xdr:from>
    <xdr:to>
      <xdr:col>20</xdr:col>
      <xdr:colOff>605365</xdr:colOff>
      <xdr:row>36</xdr:row>
      <xdr:rowOff>4233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A23B88F-2BA8-46FF-AF93-A8E333B2D7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 Windows" refreshedDate="44505.607246527776" createdVersion="7" refreshedVersion="7" minRefreshableVersion="3" recordCount="895" xr:uid="{072F9E5A-4A29-473F-A096-C0BBDEED858E}">
  <cacheSource type="worksheet">
    <worksheetSource name="Таблица5"/>
  </cacheSource>
  <cacheFields count="4">
    <cacheField name="&lt;TICKER&gt;" numFmtId="0">
      <sharedItems count="5">
        <s v="Аэрофлот"/>
        <s v="ГАЗПРОМ ао"/>
        <s v="ГМКНорНик"/>
        <s v="ЛУКОЙЛ"/>
        <s v="Сбербанк"/>
      </sharedItems>
    </cacheField>
    <cacheField name="&lt;DATE&gt;" numFmtId="14">
      <sharedItems containsSemiMixedTypes="0" containsNonDate="0" containsDate="1" containsString="0" minDate="2021-01-04T00:00:00" maxDate="2021-07-02T00:00:00" count="179">
        <d v="2021-01-04T00:00:00"/>
        <d v="2021-01-05T00:00:00"/>
        <d v="2021-01-06T00:00:00"/>
        <d v="2021-01-07T00:00:00"/>
        <d v="2021-01-08T00:00:00"/>
        <d v="2021-01-09T00:00:00"/>
        <d v="2021-01-10T00:00:00"/>
        <d v="2021-01-11T00:00:00"/>
        <d v="2021-01-12T00:00:00"/>
        <d v="2021-01-13T00:00:00"/>
        <d v="2021-01-14T00:00:00"/>
        <d v="2021-01-15T00:00:00"/>
        <d v="2021-01-16T00:00:00"/>
        <d v="2021-01-17T00:00:00"/>
        <d v="2021-01-18T00:00:00"/>
        <d v="2021-01-19T00:00:00"/>
        <d v="2021-01-20T00:00:00"/>
        <d v="2021-01-21T00:00:00"/>
        <d v="2021-01-22T00:00:00"/>
        <d v="2021-01-23T00:00:00"/>
        <d v="2021-01-24T00:00:00"/>
        <d v="2021-01-25T00:00:00"/>
        <d v="2021-01-26T00:00:00"/>
        <d v="2021-01-27T00:00:00"/>
        <d v="2021-01-28T00:00:00"/>
        <d v="2021-01-29T00:00:00"/>
        <d v="2021-01-30T00:00:00"/>
        <d v="2021-01-31T00:00:00"/>
        <d v="2021-02-01T00:00:00"/>
        <d v="2021-02-02T00:00:00"/>
        <d v="2021-02-03T00:00:00"/>
        <d v="2021-02-04T00:00:00"/>
        <d v="2021-02-05T00:00:00"/>
        <d v="2021-02-06T00:00:00"/>
        <d v="2021-02-07T00:00:00"/>
        <d v="2021-02-08T00:00:00"/>
        <d v="2021-02-09T00:00:00"/>
        <d v="2021-02-10T00:00:00"/>
        <d v="2021-02-11T00:00:00"/>
        <d v="2021-02-12T00:00:00"/>
        <d v="2021-02-13T00:00:00"/>
        <d v="2021-02-14T00:00:00"/>
        <d v="2021-02-15T00:00:00"/>
        <d v="2021-02-16T00:00:00"/>
        <d v="2021-02-17T00:00:00"/>
        <d v="2021-02-18T00:00:00"/>
        <d v="2021-02-19T00:00:00"/>
        <d v="2021-02-20T00:00:00"/>
        <d v="2021-02-21T00:00:00"/>
        <d v="2021-02-22T00:00:00"/>
        <d v="2021-02-23T00:00:00"/>
        <d v="2021-02-24T00:00:00"/>
        <d v="2021-02-25T00:00:00"/>
        <d v="2021-02-26T00:00:00"/>
        <d v="2021-02-27T00:00:00"/>
        <d v="2021-02-28T00:00:00"/>
        <d v="2021-03-01T00:00:00"/>
        <d v="2021-03-02T00:00:00"/>
        <d v="2021-03-03T00:00:00"/>
        <d v="2021-03-04T00:00:00"/>
        <d v="2021-03-05T00:00:00"/>
        <d v="2021-03-06T00:00:00"/>
        <d v="2021-03-07T00:00:00"/>
        <d v="2021-03-08T00:00:00"/>
        <d v="2021-03-09T00:00:00"/>
        <d v="2021-03-10T00:00:00"/>
        <d v="2021-03-11T00:00:00"/>
        <d v="2021-03-12T00:00:00"/>
        <d v="2021-03-13T00:00:00"/>
        <d v="2021-03-14T00:00:00"/>
        <d v="2021-03-15T00:00:00"/>
        <d v="2021-03-16T00:00:00"/>
        <d v="2021-03-17T00:00:00"/>
        <d v="2021-03-18T00:00:00"/>
        <d v="2021-03-19T00:00:00"/>
        <d v="2021-03-20T00:00:00"/>
        <d v="2021-03-21T00:00:00"/>
        <d v="2021-03-22T00:00:00"/>
        <d v="2021-03-23T00:00:00"/>
        <d v="2021-03-24T00:00:00"/>
        <d v="2021-03-25T00:00:00"/>
        <d v="2021-03-26T00:00:00"/>
        <d v="2021-03-27T00:00:00"/>
        <d v="2021-03-28T00:00:00"/>
        <d v="2021-03-29T00:00:00"/>
        <d v="2021-03-30T00:00:00"/>
        <d v="2021-03-31T00:00:00"/>
        <d v="2021-04-01T00:00:00"/>
        <d v="2021-04-02T00:00:00"/>
        <d v="2021-04-03T00:00:00"/>
        <d v="2021-04-04T00:00:00"/>
        <d v="2021-04-05T00:00:00"/>
        <d v="2021-04-06T00:00:00"/>
        <d v="2021-04-07T00:00:00"/>
        <d v="2021-04-08T00:00:00"/>
        <d v="2021-04-09T00:00:00"/>
        <d v="2021-04-10T00:00:00"/>
        <d v="2021-04-11T00:00:00"/>
        <d v="2021-04-12T00:00:00"/>
        <d v="2021-04-13T00:00:00"/>
        <d v="2021-04-14T00:00:00"/>
        <d v="2021-04-15T00:00:00"/>
        <d v="2021-04-16T00:00:00"/>
        <d v="2021-04-17T00:00:00"/>
        <d v="2021-04-18T00:00:00"/>
        <d v="2021-04-19T00:00:00"/>
        <d v="2021-04-20T00:00:00"/>
        <d v="2021-04-21T00:00:00"/>
        <d v="2021-04-22T00:00:00"/>
        <d v="2021-04-23T00:00:00"/>
        <d v="2021-04-24T00:00:00"/>
        <d v="2021-04-25T00:00:00"/>
        <d v="2021-04-26T00:00:00"/>
        <d v="2021-04-27T00:00:00"/>
        <d v="2021-04-28T00:00:00"/>
        <d v="2021-04-29T00:00:00"/>
        <d v="2021-04-30T00:00:00"/>
        <d v="2021-05-01T00:00:00"/>
        <d v="2021-05-02T00:00:00"/>
        <d v="2021-05-03T00:00:00"/>
        <d v="2021-05-04T00:00:00"/>
        <d v="2021-05-05T00:00:00"/>
        <d v="2021-05-06T00:00:00"/>
        <d v="2021-05-07T00:00:00"/>
        <d v="2021-05-08T00:00:00"/>
        <d v="2021-05-09T00:00:00"/>
        <d v="2021-05-10T00:00:00"/>
        <d v="2021-05-11T00:00:00"/>
        <d v="2021-05-12T00:00:00"/>
        <d v="2021-05-13T00:00:00"/>
        <d v="2021-05-14T00:00:00"/>
        <d v="2021-05-15T00:00:00"/>
        <d v="2021-05-16T00:00:00"/>
        <d v="2021-05-17T00:00:00"/>
        <d v="2021-05-18T00:00:00"/>
        <d v="2021-05-19T00:00:00"/>
        <d v="2021-05-20T00:00:00"/>
        <d v="2021-05-21T00:00:00"/>
        <d v="2021-05-22T00:00:00"/>
        <d v="2021-05-23T00:00:00"/>
        <d v="2021-05-24T00:00:00"/>
        <d v="2021-05-25T00:00:00"/>
        <d v="2021-05-26T00:00:00"/>
        <d v="2021-05-27T00:00:00"/>
        <d v="2021-05-28T00:00:00"/>
        <d v="2021-05-29T00:00:00"/>
        <d v="2021-05-30T00:00:00"/>
        <d v="2021-05-31T00:00:00"/>
        <d v="2021-06-01T00:00:00"/>
        <d v="2021-06-02T00:00:00"/>
        <d v="2021-06-03T00:00:00"/>
        <d v="2021-06-04T00:00:00"/>
        <d v="2021-06-05T00:00:00"/>
        <d v="2021-06-06T00:00:00"/>
        <d v="2021-06-07T00:00:00"/>
        <d v="2021-06-08T00:00:00"/>
        <d v="2021-06-09T00:00:00"/>
        <d v="2021-06-10T00:00:00"/>
        <d v="2021-06-11T00:00:00"/>
        <d v="2021-06-12T00:00:00"/>
        <d v="2021-06-13T00:00:00"/>
        <d v="2021-06-14T00:00:00"/>
        <d v="2021-06-15T00:00:00"/>
        <d v="2021-06-16T00:00:00"/>
        <d v="2021-06-17T00:00:00"/>
        <d v="2021-06-18T00:00:00"/>
        <d v="2021-06-19T00:00:00"/>
        <d v="2021-06-20T00:00:00"/>
        <d v="2021-06-21T00:00:00"/>
        <d v="2021-06-22T00:00:00"/>
        <d v="2021-06-23T00:00:00"/>
        <d v="2021-06-24T00:00:00"/>
        <d v="2021-06-25T00:00:00"/>
        <d v="2021-06-26T00:00:00"/>
        <d v="2021-06-27T00:00:00"/>
        <d v="2021-06-28T00:00:00"/>
        <d v="2021-06-29T00:00:00"/>
        <d v="2021-06-30T00:00:00"/>
        <d v="2021-07-01T00:00:00"/>
      </sharedItems>
      <fieldGroup par="3" base="1">
        <rangePr groupBy="days" startDate="2021-01-04T00:00:00" endDate="2021-07-02T00:00:00"/>
        <groupItems count="368">
          <s v="&lt;04.01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2.07.2021"/>
        </groupItems>
      </fieldGroup>
    </cacheField>
    <cacheField name="&lt;CLOSE&gt;" numFmtId="0">
      <sharedItems containsSemiMixedTypes="0" containsString="0" containsNumber="1" minValue="63.6" maxValue="28130" count="595">
        <n v="72.06"/>
        <n v="72.739999999999995"/>
        <n v="72.959999999999994"/>
        <n v="73.58"/>
        <n v="74.08"/>
        <n v="74.180000000000007"/>
        <n v="73.5"/>
        <n v="73.16"/>
        <n v="72.3"/>
        <n v="72.78"/>
        <n v="73.72"/>
        <n v="72.5"/>
        <n v="71.84"/>
        <n v="71.14"/>
        <n v="70.760000000000005"/>
        <n v="69.88"/>
        <n v="71"/>
        <n v="70.34"/>
        <n v="70.14"/>
        <n v="70.680000000000007"/>
        <n v="70.56"/>
        <n v="70.819999999999993"/>
        <n v="71.08"/>
        <n v="69.180000000000007"/>
        <n v="68.86"/>
        <n v="69.28"/>
        <n v="69.62"/>
        <n v="69.5"/>
        <n v="68.8"/>
        <n v="69.02"/>
        <n v="69.14"/>
        <n v="69.2"/>
        <n v="70.3"/>
        <n v="69.44"/>
        <n v="69.66"/>
        <n v="69.92"/>
        <n v="71.099999999999994"/>
        <n v="70.599999999999994"/>
        <n v="69.86"/>
        <n v="70"/>
        <n v="70.5"/>
        <n v="70.02"/>
        <n v="69.8"/>
        <n v="69.260000000000005"/>
        <n v="67.72"/>
        <n v="65.900000000000006"/>
        <n v="66.14"/>
        <n v="68"/>
        <n v="67.459999999999994"/>
        <n v="66.84"/>
        <n v="67.44"/>
        <n v="67.16"/>
        <n v="67.5"/>
        <n v="67.319999999999993"/>
        <n v="66.88"/>
        <n v="67.02"/>
        <n v="66.8"/>
        <n v="66.28"/>
        <n v="66.52"/>
        <n v="65.760000000000005"/>
        <n v="65.8"/>
        <n v="65.62"/>
        <n v="66.48"/>
        <n v="65.48"/>
        <n v="64.48"/>
        <n v="63.6"/>
        <n v="65.3"/>
        <n v="66.040000000000006"/>
        <n v="65.540000000000006"/>
        <n v="65"/>
        <n v="64.900000000000006"/>
        <n v="64.540000000000006"/>
        <n v="65.180000000000007"/>
        <n v="65.22"/>
        <n v="65.400000000000006"/>
        <n v="65.64"/>
        <n v="66.319999999999993"/>
        <n v="66.599999999999994"/>
        <n v="70.92"/>
        <n v="70.08"/>
        <n v="70.86"/>
        <n v="71.680000000000007"/>
        <n v="71.34"/>
        <n v="70.72"/>
        <n v="71.12"/>
        <n v="69.94"/>
        <n v="70.06"/>
        <n v="71.06"/>
        <n v="71.239999999999995"/>
        <n v="71.5"/>
        <n v="71.44"/>
        <n v="71.38"/>
        <n v="73.34"/>
        <n v="72.28"/>
        <n v="70.16"/>
        <n v="69.900000000000006"/>
        <n v="71.400000000000006"/>
        <n v="70.58"/>
        <n v="69.98"/>
        <n v="69.319999999999993"/>
        <n v="68.06"/>
        <n v="68.599999999999994"/>
        <n v="68.540000000000006"/>
        <n v="212.71"/>
        <n v="215.32"/>
        <n v="214.38"/>
        <n v="225.49"/>
        <n v="227.6"/>
        <n v="228.69"/>
        <n v="226.8"/>
        <n v="228.86"/>
        <n v="226.5"/>
        <n v="226.88"/>
        <n v="223.15"/>
        <n v="224.3"/>
        <n v="217.28"/>
        <n v="215.49"/>
        <n v="218.68"/>
        <n v="218.8"/>
        <n v="217.4"/>
        <n v="217.7"/>
        <n v="212.83"/>
        <n v="214.66"/>
        <n v="214.42"/>
        <n v="218.1"/>
        <n v="219.79"/>
        <n v="222.01"/>
        <n v="228"/>
        <n v="227.73"/>
        <n v="223.24"/>
        <n v="221.35"/>
        <n v="226.71"/>
        <n v="229.22"/>
        <n v="232.46"/>
        <n v="229.14"/>
        <n v="224.47"/>
        <n v="226"/>
        <n v="225.84"/>
        <n v="225.63"/>
        <n v="222.55"/>
        <n v="221.7"/>
        <n v="217.56"/>
        <n v="221.47"/>
        <n v="222.74"/>
        <n v="222.15"/>
        <n v="221.14"/>
        <n v="227"/>
        <n v="232.1"/>
        <n v="231.69"/>
        <n v="232.47"/>
        <n v="233.8"/>
        <n v="237.79"/>
        <n v="234.02"/>
        <n v="229.9"/>
        <n v="224.35"/>
        <n v="225.4"/>
        <n v="221.88"/>
        <n v="221.62"/>
        <n v="223.65"/>
        <n v="224.84"/>
        <n v="227.3"/>
        <n v="228.74"/>
        <n v="225.93"/>
        <n v="227.24"/>
        <n v="226.94"/>
        <n v="228.4"/>
        <n v="225.06"/>
        <n v="222.95"/>
        <n v="224.51"/>
        <n v="222.87"/>
        <n v="227.99"/>
        <n v="235.32"/>
        <n v="234.63"/>
        <n v="235.1"/>
        <n v="231.17"/>
        <n v="230"/>
        <n v="230.84"/>
        <n v="230.93"/>
        <n v="232.62"/>
        <n v="233.23"/>
        <n v="232"/>
        <n v="232.96"/>
        <n v="230.51"/>
        <n v="231.38"/>
        <n v="237.5"/>
        <n v="243"/>
        <n v="241.7"/>
        <n v="241.41"/>
        <n v="242.5"/>
        <n v="241.79"/>
        <n v="247.16"/>
        <n v="249.55"/>
        <n v="255.15"/>
        <n v="266.22000000000003"/>
        <n v="260.89999999999998"/>
        <n v="259.16000000000003"/>
        <n v="258"/>
        <n v="261.24"/>
        <n v="259.79000000000002"/>
        <n v="263.08999999999997"/>
        <n v="262.95999999999998"/>
        <n v="262"/>
        <n v="261.02999999999997"/>
        <n v="263.86"/>
        <n v="271.14999999999998"/>
        <n v="272.10000000000002"/>
        <n v="274.3"/>
        <n v="275.67"/>
        <n v="275.36"/>
        <n v="275.64999999999998"/>
        <n v="276.10000000000002"/>
        <n v="277.05"/>
        <n v="279.5"/>
        <n v="272.72000000000003"/>
        <n v="271.8"/>
        <n v="272.5"/>
        <n v="270.06"/>
        <n v="272.62"/>
        <n v="277"/>
        <n v="277.35000000000002"/>
        <n v="277.47000000000003"/>
        <n v="277.19"/>
        <n v="276.99"/>
        <n v="276.8"/>
        <n v="281.8"/>
        <n v="285.74"/>
        <n v="24314"/>
        <n v="24676"/>
        <n v="25024"/>
        <n v="26544"/>
        <n v="26290"/>
        <n v="25934"/>
        <n v="25976"/>
        <n v="26432"/>
        <n v="25796"/>
        <n v="25874"/>
        <n v="25826"/>
        <n v="26550"/>
        <n v="26538"/>
        <n v="26172"/>
        <n v="25982"/>
        <n v="25768"/>
        <n v="24996"/>
        <n v="25230"/>
        <n v="24364"/>
        <n v="24866"/>
        <n v="24770"/>
        <n v="25312"/>
        <n v="25766"/>
        <n v="25478"/>
        <n v="25804"/>
        <n v="25458"/>
        <n v="25342"/>
        <n v="25432"/>
        <n v="25390"/>
        <n v="26328"/>
        <n v="26208"/>
        <n v="26488"/>
        <n v="26702"/>
        <n v="28130"/>
        <n v="27088"/>
        <n v="26156"/>
        <n v="24846"/>
        <n v="23204"/>
        <n v="23502"/>
        <n v="24268"/>
        <n v="23774"/>
        <n v="23304"/>
        <n v="22172"/>
        <n v="22348"/>
        <n v="22954"/>
        <n v="23164"/>
        <n v="23396"/>
        <n v="23746"/>
        <n v="24114"/>
        <n v="22846"/>
        <n v="22878"/>
        <n v="22596"/>
        <n v="22686"/>
        <n v="22766"/>
        <n v="22238"/>
        <n v="21326"/>
        <n v="21252"/>
        <n v="22206"/>
        <n v="23116"/>
        <n v="23172"/>
        <n v="23704"/>
        <n v="23776"/>
        <n v="23860"/>
        <n v="23736"/>
        <n v="23180"/>
        <n v="23602"/>
        <n v="23924"/>
        <n v="24410"/>
        <n v="25384"/>
        <n v="24886"/>
        <n v="25112"/>
        <n v="25480"/>
        <n v="25240"/>
        <n v="25202"/>
        <n v="25308"/>
        <n v="25690"/>
        <n v="25770"/>
        <n v="26444"/>
        <n v="26952"/>
        <n v="26326"/>
        <n v="26334"/>
        <n v="25732"/>
        <n v="26202"/>
        <n v="26646"/>
        <n v="26824"/>
        <n v="27000"/>
        <n v="27046"/>
        <n v="27338"/>
        <n v="27266"/>
        <n v="27388"/>
        <n v="27390"/>
        <n v="27352"/>
        <n v="27110"/>
        <n v="27156"/>
        <n v="27064"/>
        <n v="26982"/>
        <n v="26730"/>
        <n v="26986"/>
        <n v="26994"/>
        <n v="27134"/>
        <n v="26404"/>
        <n v="26750"/>
        <n v="26944"/>
        <n v="26630"/>
        <n v="26400"/>
        <n v="26246"/>
        <n v="26072"/>
        <n v="26502"/>
        <n v="26192"/>
        <n v="26178"/>
        <n v="26314"/>
        <n v="26054"/>
        <n v="25664"/>
        <n v="24970"/>
        <n v="25000"/>
        <n v="25372"/>
        <n v="25078"/>
        <n v="25336"/>
        <n v="24358"/>
        <n v="24734"/>
        <n v="24948"/>
        <n v="24702"/>
        <n v="24812"/>
        <n v="24612"/>
        <n v="5212.5"/>
        <n v="5358.5"/>
        <n v="5376.5"/>
        <n v="5556.5"/>
        <n v="5599"/>
        <n v="5721"/>
        <n v="5755"/>
        <n v="5937"/>
        <n v="5888.5"/>
        <n v="5873"/>
        <n v="5892"/>
        <n v="5864"/>
        <n v="5771"/>
        <n v="5740.5"/>
        <n v="5722"/>
        <n v="5595.5"/>
        <n v="5499.5"/>
        <n v="5575"/>
        <n v="5377"/>
        <n v="5406"/>
        <n v="5516"/>
        <n v="5555"/>
        <n v="5699.5"/>
        <n v="5715"/>
        <n v="5758"/>
        <n v="5695"/>
        <n v="5594.5"/>
        <n v="5641.5"/>
        <n v="5756"/>
        <n v="5909.5"/>
        <n v="5868.5"/>
        <n v="5768.5"/>
        <n v="5615"/>
        <n v="5656"/>
        <n v="5633"/>
        <n v="5786"/>
        <n v="5788.5"/>
        <n v="5575.5"/>
        <n v="5634"/>
        <n v="5648.5"/>
        <n v="5701"/>
        <n v="5806"/>
        <n v="6236"/>
        <n v="6305"/>
        <n v="6127.5"/>
        <n v="6339"/>
        <n v="6356"/>
        <n v="6472.5"/>
        <n v="6445"/>
        <n v="6363"/>
        <n v="6083"/>
        <n v="6078"/>
        <n v="6118"/>
        <n v="5961"/>
        <n v="6162.5"/>
        <n v="6182"/>
        <n v="6283"/>
        <n v="6257.5"/>
        <n v="6155"/>
        <n v="6111.5"/>
        <n v="6112"/>
        <n v="6108.5"/>
        <n v="5990.5"/>
        <n v="5891"/>
        <n v="5978"/>
        <n v="6008.5"/>
        <n v="5933"/>
        <n v="6020"/>
        <n v="6044.5"/>
        <n v="6134"/>
        <n v="6054.5"/>
        <n v="6066"/>
        <n v="6007"/>
        <n v="5897"/>
        <n v="5946"/>
        <n v="5999"/>
        <n v="5950"/>
        <n v="5919"/>
        <n v="5903.5"/>
        <n v="5901"/>
        <n v="5926"/>
        <n v="5805"/>
        <n v="5991"/>
        <n v="6122"/>
        <n v="6087"/>
        <n v="6088"/>
        <n v="6021"/>
        <n v="6119"/>
        <n v="6040"/>
        <n v="6050"/>
        <n v="5976"/>
        <n v="5994"/>
        <n v="5862.5"/>
        <n v="5711"/>
        <n v="5800.5"/>
        <n v="5818"/>
        <n v="5913"/>
        <n v="6016.5"/>
        <n v="5992"/>
        <n v="5955"/>
        <n v="5993"/>
        <n v="6210"/>
        <n v="6428"/>
        <n v="6474.5"/>
        <n v="6511"/>
        <n v="6555"/>
        <n v="6504.5"/>
        <n v="6587"/>
        <n v="6570"/>
        <n v="6518.5"/>
        <n v="6515"/>
        <n v="6591.5"/>
        <n v="6669.5"/>
        <n v="6653"/>
        <n v="6697"/>
        <n v="6715.5"/>
        <n v="6633"/>
        <n v="6725"/>
        <n v="6810"/>
        <n v="6759"/>
        <n v="6685"/>
        <n v="6762.5"/>
        <n v="7010"/>
        <n v="272"/>
        <n v="275.2"/>
        <n v="272.93"/>
        <n v="283.64"/>
        <n v="289.49"/>
        <n v="289.99"/>
        <n v="283.77999999999997"/>
        <n v="284.79000000000002"/>
        <n v="276.89999999999998"/>
        <n v="279.79000000000002"/>
        <n v="278.19"/>
        <n v="279.8"/>
        <n v="274.39999999999998"/>
        <n v="268.25"/>
        <n v="265.3"/>
        <n v="269.33999999999997"/>
        <n v="265.5"/>
        <n v="265.95999999999998"/>
        <n v="258.11"/>
        <n v="263.8"/>
        <n v="263.14999999999998"/>
        <n v="263.52999999999997"/>
        <n v="270.11"/>
        <n v="271.7"/>
        <n v="268.98"/>
        <n v="265.89999999999998"/>
        <n v="264.7"/>
        <n v="266"/>
        <n v="271.81"/>
        <n v="270.89999999999998"/>
        <n v="266.99"/>
        <n v="271.33999999999997"/>
        <n v="270.51"/>
        <n v="273.70999999999998"/>
        <n v="271.89999999999998"/>
        <n v="270.70999999999998"/>
        <n v="270.17"/>
        <n v="273.58"/>
        <n v="279.10000000000002"/>
        <n v="278.01"/>
        <n v="274.75"/>
        <n v="277.5"/>
        <n v="285.79000000000002"/>
        <n v="282.24"/>
        <n v="286"/>
        <n v="284.93"/>
        <n v="292.74"/>
        <n v="292.33"/>
        <n v="283.35000000000002"/>
        <n v="279.25"/>
        <n v="285.47000000000003"/>
        <n v="288.64999999999998"/>
        <n v="282.60000000000002"/>
        <n v="286.66000000000003"/>
        <n v="291.22000000000003"/>
        <n v="293.3"/>
        <n v="293.25"/>
        <n v="291.02"/>
        <n v="290.24"/>
        <n v="291.7"/>
        <n v="288.77999999999997"/>
        <n v="281.5"/>
        <n v="283.98"/>
        <n v="283.89"/>
        <n v="281.07"/>
        <n v="281.75"/>
        <n v="287.95"/>
        <n v="287.18"/>
        <n v="283.72000000000003"/>
        <n v="288.5"/>
        <n v="287.72000000000003"/>
        <n v="287.42"/>
        <n v="289.25"/>
        <n v="292.18"/>
        <n v="293.19"/>
        <n v="295.27"/>
        <n v="298.5"/>
        <n v="298.49"/>
        <n v="297.10000000000002"/>
        <n v="297.73"/>
        <n v="303.7"/>
        <n v="305.99"/>
        <n v="314.72000000000003"/>
        <n v="317.94"/>
        <n v="320.19"/>
        <n v="307.16000000000003"/>
        <n v="302.02"/>
        <n v="306.74"/>
        <n v="304.10000000000002"/>
        <n v="303.94"/>
        <n v="305.77999999999997"/>
        <n v="297"/>
        <n v="296.72000000000003"/>
        <n v="301.23"/>
        <n v="300.7"/>
        <n v="306.8"/>
        <n v="307.01"/>
        <n v="312.72000000000003"/>
        <n v="309.56"/>
        <n v="310.79000000000002"/>
        <n v="311.60000000000002"/>
        <n v="313.98"/>
        <n v="312.41000000000003"/>
        <n v="310.94"/>
        <n v="315.52999999999997"/>
        <n v="314.83"/>
        <n v="314.77999999999997"/>
        <n v="314.62"/>
        <n v="313"/>
        <n v="314.12"/>
        <n v="312.51"/>
        <n v="311.61"/>
        <n v="313.89999999999998"/>
        <n v="309.3"/>
        <n v="310.39999999999998"/>
        <n v="309.73"/>
        <n v="309.79000000000002"/>
        <n v="310"/>
        <n v="311.81"/>
        <n v="309.48"/>
        <n v="306.10000000000002"/>
        <n v="306.45"/>
      </sharedItems>
    </cacheField>
    <cacheField name="Месяцы" numFmtId="0" databaseField="0">
      <fieldGroup base="1">
        <rangePr groupBy="months" startDate="2021-01-04T00:00:00" endDate="2021-07-02T00:00:00"/>
        <groupItems count="14">
          <s v="&lt;04.01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2.07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95">
  <r>
    <x v="0"/>
    <x v="0"/>
    <x v="0"/>
  </r>
  <r>
    <x v="0"/>
    <x v="1"/>
    <x v="1"/>
  </r>
  <r>
    <x v="0"/>
    <x v="2"/>
    <x v="2"/>
  </r>
  <r>
    <x v="0"/>
    <x v="3"/>
    <x v="2"/>
  </r>
  <r>
    <x v="0"/>
    <x v="4"/>
    <x v="3"/>
  </r>
  <r>
    <x v="0"/>
    <x v="5"/>
    <x v="3"/>
  </r>
  <r>
    <x v="0"/>
    <x v="6"/>
    <x v="3"/>
  </r>
  <r>
    <x v="0"/>
    <x v="7"/>
    <x v="4"/>
  </r>
  <r>
    <x v="0"/>
    <x v="8"/>
    <x v="5"/>
  </r>
  <r>
    <x v="0"/>
    <x v="9"/>
    <x v="6"/>
  </r>
  <r>
    <x v="0"/>
    <x v="10"/>
    <x v="7"/>
  </r>
  <r>
    <x v="0"/>
    <x v="11"/>
    <x v="8"/>
  </r>
  <r>
    <x v="0"/>
    <x v="12"/>
    <x v="8"/>
  </r>
  <r>
    <x v="0"/>
    <x v="13"/>
    <x v="8"/>
  </r>
  <r>
    <x v="0"/>
    <x v="14"/>
    <x v="9"/>
  </r>
  <r>
    <x v="0"/>
    <x v="15"/>
    <x v="10"/>
  </r>
  <r>
    <x v="0"/>
    <x v="16"/>
    <x v="10"/>
  </r>
  <r>
    <x v="0"/>
    <x v="17"/>
    <x v="11"/>
  </r>
  <r>
    <x v="0"/>
    <x v="18"/>
    <x v="12"/>
  </r>
  <r>
    <x v="0"/>
    <x v="19"/>
    <x v="12"/>
  </r>
  <r>
    <x v="0"/>
    <x v="20"/>
    <x v="12"/>
  </r>
  <r>
    <x v="0"/>
    <x v="21"/>
    <x v="13"/>
  </r>
  <r>
    <x v="0"/>
    <x v="22"/>
    <x v="14"/>
  </r>
  <r>
    <x v="0"/>
    <x v="23"/>
    <x v="15"/>
  </r>
  <r>
    <x v="0"/>
    <x v="24"/>
    <x v="16"/>
  </r>
  <r>
    <x v="0"/>
    <x v="25"/>
    <x v="15"/>
  </r>
  <r>
    <x v="0"/>
    <x v="26"/>
    <x v="15"/>
  </r>
  <r>
    <x v="0"/>
    <x v="27"/>
    <x v="15"/>
  </r>
  <r>
    <x v="0"/>
    <x v="28"/>
    <x v="17"/>
  </r>
  <r>
    <x v="0"/>
    <x v="29"/>
    <x v="18"/>
  </r>
  <r>
    <x v="0"/>
    <x v="30"/>
    <x v="19"/>
  </r>
  <r>
    <x v="0"/>
    <x v="31"/>
    <x v="20"/>
  </r>
  <r>
    <x v="0"/>
    <x v="32"/>
    <x v="21"/>
  </r>
  <r>
    <x v="0"/>
    <x v="33"/>
    <x v="21"/>
  </r>
  <r>
    <x v="0"/>
    <x v="34"/>
    <x v="21"/>
  </r>
  <r>
    <x v="0"/>
    <x v="35"/>
    <x v="22"/>
  </r>
  <r>
    <x v="0"/>
    <x v="36"/>
    <x v="17"/>
  </r>
  <r>
    <x v="0"/>
    <x v="37"/>
    <x v="23"/>
  </r>
  <r>
    <x v="0"/>
    <x v="38"/>
    <x v="24"/>
  </r>
  <r>
    <x v="0"/>
    <x v="39"/>
    <x v="25"/>
  </r>
  <r>
    <x v="0"/>
    <x v="40"/>
    <x v="25"/>
  </r>
  <r>
    <x v="0"/>
    <x v="41"/>
    <x v="25"/>
  </r>
  <r>
    <x v="0"/>
    <x v="42"/>
    <x v="26"/>
  </r>
  <r>
    <x v="0"/>
    <x v="43"/>
    <x v="27"/>
  </r>
  <r>
    <x v="0"/>
    <x v="44"/>
    <x v="23"/>
  </r>
  <r>
    <x v="0"/>
    <x v="45"/>
    <x v="28"/>
  </r>
  <r>
    <x v="0"/>
    <x v="46"/>
    <x v="29"/>
  </r>
  <r>
    <x v="0"/>
    <x v="47"/>
    <x v="30"/>
  </r>
  <r>
    <x v="0"/>
    <x v="48"/>
    <x v="30"/>
  </r>
  <r>
    <x v="0"/>
    <x v="49"/>
    <x v="31"/>
  </r>
  <r>
    <x v="0"/>
    <x v="50"/>
    <x v="31"/>
  </r>
  <r>
    <x v="0"/>
    <x v="51"/>
    <x v="32"/>
  </r>
  <r>
    <x v="0"/>
    <x v="52"/>
    <x v="33"/>
  </r>
  <r>
    <x v="0"/>
    <x v="53"/>
    <x v="34"/>
  </r>
  <r>
    <x v="0"/>
    <x v="54"/>
    <x v="34"/>
  </r>
  <r>
    <x v="0"/>
    <x v="55"/>
    <x v="34"/>
  </r>
  <r>
    <x v="0"/>
    <x v="56"/>
    <x v="35"/>
  </r>
  <r>
    <x v="0"/>
    <x v="57"/>
    <x v="36"/>
  </r>
  <r>
    <x v="0"/>
    <x v="58"/>
    <x v="37"/>
  </r>
  <r>
    <x v="0"/>
    <x v="59"/>
    <x v="33"/>
  </r>
  <r>
    <x v="0"/>
    <x v="60"/>
    <x v="25"/>
  </r>
  <r>
    <x v="0"/>
    <x v="61"/>
    <x v="25"/>
  </r>
  <r>
    <x v="0"/>
    <x v="62"/>
    <x v="25"/>
  </r>
  <r>
    <x v="0"/>
    <x v="63"/>
    <x v="25"/>
  </r>
  <r>
    <x v="0"/>
    <x v="64"/>
    <x v="34"/>
  </r>
  <r>
    <x v="0"/>
    <x v="65"/>
    <x v="38"/>
  </r>
  <r>
    <x v="0"/>
    <x v="66"/>
    <x v="39"/>
  </r>
  <r>
    <x v="0"/>
    <x v="67"/>
    <x v="38"/>
  </r>
  <r>
    <x v="0"/>
    <x v="68"/>
    <x v="38"/>
  </r>
  <r>
    <x v="0"/>
    <x v="69"/>
    <x v="38"/>
  </r>
  <r>
    <x v="0"/>
    <x v="70"/>
    <x v="21"/>
  </r>
  <r>
    <x v="0"/>
    <x v="71"/>
    <x v="40"/>
  </r>
  <r>
    <x v="0"/>
    <x v="72"/>
    <x v="41"/>
  </r>
  <r>
    <x v="0"/>
    <x v="73"/>
    <x v="23"/>
  </r>
  <r>
    <x v="0"/>
    <x v="74"/>
    <x v="42"/>
  </r>
  <r>
    <x v="0"/>
    <x v="75"/>
    <x v="42"/>
  </r>
  <r>
    <x v="0"/>
    <x v="76"/>
    <x v="42"/>
  </r>
  <r>
    <x v="0"/>
    <x v="77"/>
    <x v="43"/>
  </r>
  <r>
    <x v="0"/>
    <x v="78"/>
    <x v="44"/>
  </r>
  <r>
    <x v="0"/>
    <x v="79"/>
    <x v="45"/>
  </r>
  <r>
    <x v="0"/>
    <x v="80"/>
    <x v="46"/>
  </r>
  <r>
    <x v="0"/>
    <x v="81"/>
    <x v="47"/>
  </r>
  <r>
    <x v="0"/>
    <x v="82"/>
    <x v="47"/>
  </r>
  <r>
    <x v="0"/>
    <x v="83"/>
    <x v="47"/>
  </r>
  <r>
    <x v="0"/>
    <x v="84"/>
    <x v="48"/>
  </r>
  <r>
    <x v="0"/>
    <x v="85"/>
    <x v="49"/>
  </r>
  <r>
    <x v="0"/>
    <x v="86"/>
    <x v="50"/>
  </r>
  <r>
    <x v="0"/>
    <x v="87"/>
    <x v="51"/>
  </r>
  <r>
    <x v="0"/>
    <x v="88"/>
    <x v="52"/>
  </r>
  <r>
    <x v="0"/>
    <x v="89"/>
    <x v="52"/>
  </r>
  <r>
    <x v="0"/>
    <x v="90"/>
    <x v="52"/>
  </r>
  <r>
    <x v="0"/>
    <x v="91"/>
    <x v="53"/>
  </r>
  <r>
    <x v="0"/>
    <x v="92"/>
    <x v="54"/>
  </r>
  <r>
    <x v="0"/>
    <x v="93"/>
    <x v="55"/>
  </r>
  <r>
    <x v="0"/>
    <x v="94"/>
    <x v="56"/>
  </r>
  <r>
    <x v="0"/>
    <x v="95"/>
    <x v="57"/>
  </r>
  <r>
    <x v="0"/>
    <x v="96"/>
    <x v="57"/>
  </r>
  <r>
    <x v="0"/>
    <x v="97"/>
    <x v="57"/>
  </r>
  <r>
    <x v="0"/>
    <x v="98"/>
    <x v="58"/>
  </r>
  <r>
    <x v="0"/>
    <x v="99"/>
    <x v="59"/>
  </r>
  <r>
    <x v="0"/>
    <x v="100"/>
    <x v="60"/>
  </r>
  <r>
    <x v="0"/>
    <x v="101"/>
    <x v="61"/>
  </r>
  <r>
    <x v="0"/>
    <x v="102"/>
    <x v="62"/>
  </r>
  <r>
    <x v="0"/>
    <x v="103"/>
    <x v="62"/>
  </r>
  <r>
    <x v="0"/>
    <x v="104"/>
    <x v="62"/>
  </r>
  <r>
    <x v="0"/>
    <x v="105"/>
    <x v="63"/>
  </r>
  <r>
    <x v="0"/>
    <x v="106"/>
    <x v="64"/>
  </r>
  <r>
    <x v="0"/>
    <x v="107"/>
    <x v="65"/>
  </r>
  <r>
    <x v="0"/>
    <x v="108"/>
    <x v="64"/>
  </r>
  <r>
    <x v="0"/>
    <x v="109"/>
    <x v="66"/>
  </r>
  <r>
    <x v="0"/>
    <x v="110"/>
    <x v="66"/>
  </r>
  <r>
    <x v="0"/>
    <x v="111"/>
    <x v="66"/>
  </r>
  <r>
    <x v="0"/>
    <x v="112"/>
    <x v="67"/>
  </r>
  <r>
    <x v="0"/>
    <x v="113"/>
    <x v="68"/>
  </r>
  <r>
    <x v="0"/>
    <x v="114"/>
    <x v="69"/>
  </r>
  <r>
    <x v="0"/>
    <x v="115"/>
    <x v="70"/>
  </r>
  <r>
    <x v="0"/>
    <x v="116"/>
    <x v="71"/>
  </r>
  <r>
    <x v="0"/>
    <x v="117"/>
    <x v="71"/>
  </r>
  <r>
    <x v="0"/>
    <x v="118"/>
    <x v="71"/>
  </r>
  <r>
    <x v="0"/>
    <x v="119"/>
    <x v="71"/>
  </r>
  <r>
    <x v="0"/>
    <x v="120"/>
    <x v="72"/>
  </r>
  <r>
    <x v="0"/>
    <x v="121"/>
    <x v="73"/>
  </r>
  <r>
    <x v="0"/>
    <x v="122"/>
    <x v="74"/>
  </r>
  <r>
    <x v="0"/>
    <x v="123"/>
    <x v="75"/>
  </r>
  <r>
    <x v="0"/>
    <x v="124"/>
    <x v="75"/>
  </r>
  <r>
    <x v="0"/>
    <x v="125"/>
    <x v="75"/>
  </r>
  <r>
    <x v="0"/>
    <x v="126"/>
    <x v="54"/>
  </r>
  <r>
    <x v="0"/>
    <x v="127"/>
    <x v="76"/>
  </r>
  <r>
    <x v="0"/>
    <x v="128"/>
    <x v="45"/>
  </r>
  <r>
    <x v="0"/>
    <x v="129"/>
    <x v="77"/>
  </r>
  <r>
    <x v="0"/>
    <x v="130"/>
    <x v="53"/>
  </r>
  <r>
    <x v="0"/>
    <x v="131"/>
    <x v="53"/>
  </r>
  <r>
    <x v="0"/>
    <x v="132"/>
    <x v="53"/>
  </r>
  <r>
    <x v="0"/>
    <x v="133"/>
    <x v="37"/>
  </r>
  <r>
    <x v="0"/>
    <x v="134"/>
    <x v="78"/>
  </r>
  <r>
    <x v="0"/>
    <x v="135"/>
    <x v="27"/>
  </r>
  <r>
    <x v="0"/>
    <x v="136"/>
    <x v="79"/>
  </r>
  <r>
    <x v="0"/>
    <x v="137"/>
    <x v="80"/>
  </r>
  <r>
    <x v="0"/>
    <x v="138"/>
    <x v="80"/>
  </r>
  <r>
    <x v="0"/>
    <x v="139"/>
    <x v="80"/>
  </r>
  <r>
    <x v="0"/>
    <x v="140"/>
    <x v="81"/>
  </r>
  <r>
    <x v="0"/>
    <x v="141"/>
    <x v="82"/>
  </r>
  <r>
    <x v="0"/>
    <x v="142"/>
    <x v="83"/>
  </r>
  <r>
    <x v="0"/>
    <x v="143"/>
    <x v="84"/>
  </r>
  <r>
    <x v="0"/>
    <x v="144"/>
    <x v="85"/>
  </r>
  <r>
    <x v="0"/>
    <x v="145"/>
    <x v="85"/>
  </r>
  <r>
    <x v="0"/>
    <x v="146"/>
    <x v="85"/>
  </r>
  <r>
    <x v="0"/>
    <x v="147"/>
    <x v="86"/>
  </r>
  <r>
    <x v="0"/>
    <x v="148"/>
    <x v="87"/>
  </r>
  <r>
    <x v="0"/>
    <x v="149"/>
    <x v="88"/>
  </r>
  <r>
    <x v="0"/>
    <x v="150"/>
    <x v="89"/>
  </r>
  <r>
    <x v="0"/>
    <x v="151"/>
    <x v="90"/>
  </r>
  <r>
    <x v="0"/>
    <x v="152"/>
    <x v="90"/>
  </r>
  <r>
    <x v="0"/>
    <x v="153"/>
    <x v="90"/>
  </r>
  <r>
    <x v="0"/>
    <x v="154"/>
    <x v="82"/>
  </r>
  <r>
    <x v="0"/>
    <x v="155"/>
    <x v="91"/>
  </r>
  <r>
    <x v="0"/>
    <x v="156"/>
    <x v="10"/>
  </r>
  <r>
    <x v="0"/>
    <x v="157"/>
    <x v="92"/>
  </r>
  <r>
    <x v="0"/>
    <x v="158"/>
    <x v="3"/>
  </r>
  <r>
    <x v="0"/>
    <x v="159"/>
    <x v="3"/>
  </r>
  <r>
    <x v="0"/>
    <x v="160"/>
    <x v="3"/>
  </r>
  <r>
    <x v="0"/>
    <x v="161"/>
    <x v="93"/>
  </r>
  <r>
    <x v="0"/>
    <x v="162"/>
    <x v="87"/>
  </r>
  <r>
    <x v="0"/>
    <x v="163"/>
    <x v="94"/>
  </r>
  <r>
    <x v="0"/>
    <x v="164"/>
    <x v="95"/>
  </r>
  <r>
    <x v="0"/>
    <x v="165"/>
    <x v="96"/>
  </r>
  <r>
    <x v="0"/>
    <x v="166"/>
    <x v="96"/>
  </r>
  <r>
    <x v="0"/>
    <x v="167"/>
    <x v="96"/>
  </r>
  <r>
    <x v="0"/>
    <x v="168"/>
    <x v="36"/>
  </r>
  <r>
    <x v="0"/>
    <x v="169"/>
    <x v="81"/>
  </r>
  <r>
    <x v="0"/>
    <x v="170"/>
    <x v="97"/>
  </r>
  <r>
    <x v="0"/>
    <x v="171"/>
    <x v="30"/>
  </r>
  <r>
    <x v="0"/>
    <x v="172"/>
    <x v="98"/>
  </r>
  <r>
    <x v="0"/>
    <x v="173"/>
    <x v="98"/>
  </r>
  <r>
    <x v="0"/>
    <x v="174"/>
    <x v="98"/>
  </r>
  <r>
    <x v="0"/>
    <x v="175"/>
    <x v="99"/>
  </r>
  <r>
    <x v="0"/>
    <x v="176"/>
    <x v="100"/>
  </r>
  <r>
    <x v="0"/>
    <x v="177"/>
    <x v="101"/>
  </r>
  <r>
    <x v="0"/>
    <x v="178"/>
    <x v="102"/>
  </r>
  <r>
    <x v="1"/>
    <x v="0"/>
    <x v="103"/>
  </r>
  <r>
    <x v="1"/>
    <x v="1"/>
    <x v="104"/>
  </r>
  <r>
    <x v="1"/>
    <x v="2"/>
    <x v="105"/>
  </r>
  <r>
    <x v="1"/>
    <x v="3"/>
    <x v="105"/>
  </r>
  <r>
    <x v="1"/>
    <x v="4"/>
    <x v="106"/>
  </r>
  <r>
    <x v="1"/>
    <x v="5"/>
    <x v="106"/>
  </r>
  <r>
    <x v="1"/>
    <x v="6"/>
    <x v="106"/>
  </r>
  <r>
    <x v="1"/>
    <x v="7"/>
    <x v="107"/>
  </r>
  <r>
    <x v="1"/>
    <x v="8"/>
    <x v="108"/>
  </r>
  <r>
    <x v="1"/>
    <x v="9"/>
    <x v="109"/>
  </r>
  <r>
    <x v="1"/>
    <x v="10"/>
    <x v="110"/>
  </r>
  <r>
    <x v="1"/>
    <x v="11"/>
    <x v="111"/>
  </r>
  <r>
    <x v="1"/>
    <x v="12"/>
    <x v="111"/>
  </r>
  <r>
    <x v="1"/>
    <x v="13"/>
    <x v="111"/>
  </r>
  <r>
    <x v="1"/>
    <x v="14"/>
    <x v="112"/>
  </r>
  <r>
    <x v="1"/>
    <x v="15"/>
    <x v="113"/>
  </r>
  <r>
    <x v="1"/>
    <x v="16"/>
    <x v="114"/>
  </r>
  <r>
    <x v="1"/>
    <x v="17"/>
    <x v="115"/>
  </r>
  <r>
    <x v="1"/>
    <x v="18"/>
    <x v="116"/>
  </r>
  <r>
    <x v="1"/>
    <x v="19"/>
    <x v="116"/>
  </r>
  <r>
    <x v="1"/>
    <x v="20"/>
    <x v="116"/>
  </r>
  <r>
    <x v="1"/>
    <x v="21"/>
    <x v="117"/>
  </r>
  <r>
    <x v="1"/>
    <x v="22"/>
    <x v="118"/>
  </r>
  <r>
    <x v="1"/>
    <x v="23"/>
    <x v="119"/>
  </r>
  <r>
    <x v="1"/>
    <x v="24"/>
    <x v="120"/>
  </r>
  <r>
    <x v="1"/>
    <x v="25"/>
    <x v="121"/>
  </r>
  <r>
    <x v="1"/>
    <x v="26"/>
    <x v="121"/>
  </r>
  <r>
    <x v="1"/>
    <x v="27"/>
    <x v="121"/>
  </r>
  <r>
    <x v="1"/>
    <x v="28"/>
    <x v="122"/>
  </r>
  <r>
    <x v="1"/>
    <x v="29"/>
    <x v="123"/>
  </r>
  <r>
    <x v="1"/>
    <x v="30"/>
    <x v="124"/>
  </r>
  <r>
    <x v="1"/>
    <x v="31"/>
    <x v="125"/>
  </r>
  <r>
    <x v="1"/>
    <x v="32"/>
    <x v="126"/>
  </r>
  <r>
    <x v="1"/>
    <x v="33"/>
    <x v="126"/>
  </r>
  <r>
    <x v="1"/>
    <x v="34"/>
    <x v="126"/>
  </r>
  <r>
    <x v="1"/>
    <x v="35"/>
    <x v="127"/>
  </r>
  <r>
    <x v="1"/>
    <x v="36"/>
    <x v="128"/>
  </r>
  <r>
    <x v="1"/>
    <x v="37"/>
    <x v="129"/>
  </r>
  <r>
    <x v="1"/>
    <x v="38"/>
    <x v="130"/>
  </r>
  <r>
    <x v="1"/>
    <x v="39"/>
    <x v="131"/>
  </r>
  <r>
    <x v="1"/>
    <x v="40"/>
    <x v="131"/>
  </r>
  <r>
    <x v="1"/>
    <x v="41"/>
    <x v="131"/>
  </r>
  <r>
    <x v="1"/>
    <x v="42"/>
    <x v="132"/>
  </r>
  <r>
    <x v="1"/>
    <x v="43"/>
    <x v="133"/>
  </r>
  <r>
    <x v="1"/>
    <x v="44"/>
    <x v="134"/>
  </r>
  <r>
    <x v="1"/>
    <x v="45"/>
    <x v="135"/>
  </r>
  <r>
    <x v="1"/>
    <x v="46"/>
    <x v="136"/>
  </r>
  <r>
    <x v="1"/>
    <x v="47"/>
    <x v="137"/>
  </r>
  <r>
    <x v="1"/>
    <x v="48"/>
    <x v="137"/>
  </r>
  <r>
    <x v="1"/>
    <x v="49"/>
    <x v="138"/>
  </r>
  <r>
    <x v="1"/>
    <x v="50"/>
    <x v="138"/>
  </r>
  <r>
    <x v="1"/>
    <x v="51"/>
    <x v="139"/>
  </r>
  <r>
    <x v="1"/>
    <x v="52"/>
    <x v="140"/>
  </r>
  <r>
    <x v="1"/>
    <x v="53"/>
    <x v="141"/>
  </r>
  <r>
    <x v="1"/>
    <x v="54"/>
    <x v="141"/>
  </r>
  <r>
    <x v="1"/>
    <x v="55"/>
    <x v="141"/>
  </r>
  <r>
    <x v="1"/>
    <x v="56"/>
    <x v="142"/>
  </r>
  <r>
    <x v="1"/>
    <x v="57"/>
    <x v="143"/>
  </r>
  <r>
    <x v="1"/>
    <x v="58"/>
    <x v="144"/>
  </r>
  <r>
    <x v="1"/>
    <x v="59"/>
    <x v="145"/>
  </r>
  <r>
    <x v="1"/>
    <x v="60"/>
    <x v="146"/>
  </r>
  <r>
    <x v="1"/>
    <x v="61"/>
    <x v="146"/>
  </r>
  <r>
    <x v="1"/>
    <x v="62"/>
    <x v="146"/>
  </r>
  <r>
    <x v="1"/>
    <x v="63"/>
    <x v="146"/>
  </r>
  <r>
    <x v="1"/>
    <x v="64"/>
    <x v="147"/>
  </r>
  <r>
    <x v="1"/>
    <x v="65"/>
    <x v="148"/>
  </r>
  <r>
    <x v="1"/>
    <x v="66"/>
    <x v="149"/>
  </r>
  <r>
    <x v="1"/>
    <x v="67"/>
    <x v="150"/>
  </r>
  <r>
    <x v="1"/>
    <x v="68"/>
    <x v="150"/>
  </r>
  <r>
    <x v="1"/>
    <x v="69"/>
    <x v="150"/>
  </r>
  <r>
    <x v="1"/>
    <x v="70"/>
    <x v="151"/>
  </r>
  <r>
    <x v="1"/>
    <x v="71"/>
    <x v="152"/>
  </r>
  <r>
    <x v="1"/>
    <x v="72"/>
    <x v="153"/>
  </r>
  <r>
    <x v="1"/>
    <x v="73"/>
    <x v="154"/>
  </r>
  <r>
    <x v="1"/>
    <x v="74"/>
    <x v="155"/>
  </r>
  <r>
    <x v="1"/>
    <x v="75"/>
    <x v="155"/>
  </r>
  <r>
    <x v="1"/>
    <x v="76"/>
    <x v="155"/>
  </r>
  <r>
    <x v="1"/>
    <x v="77"/>
    <x v="156"/>
  </r>
  <r>
    <x v="1"/>
    <x v="78"/>
    <x v="157"/>
  </r>
  <r>
    <x v="1"/>
    <x v="79"/>
    <x v="158"/>
  </r>
  <r>
    <x v="1"/>
    <x v="80"/>
    <x v="159"/>
  </r>
  <r>
    <x v="1"/>
    <x v="81"/>
    <x v="160"/>
  </r>
  <r>
    <x v="1"/>
    <x v="82"/>
    <x v="160"/>
  </r>
  <r>
    <x v="1"/>
    <x v="83"/>
    <x v="160"/>
  </r>
  <r>
    <x v="1"/>
    <x v="84"/>
    <x v="161"/>
  </r>
  <r>
    <x v="1"/>
    <x v="85"/>
    <x v="162"/>
  </r>
  <r>
    <x v="1"/>
    <x v="86"/>
    <x v="163"/>
  </r>
  <r>
    <x v="1"/>
    <x v="87"/>
    <x v="164"/>
  </r>
  <r>
    <x v="1"/>
    <x v="88"/>
    <x v="165"/>
  </r>
  <r>
    <x v="1"/>
    <x v="89"/>
    <x v="165"/>
  </r>
  <r>
    <x v="1"/>
    <x v="90"/>
    <x v="165"/>
  </r>
  <r>
    <x v="1"/>
    <x v="91"/>
    <x v="166"/>
  </r>
  <r>
    <x v="1"/>
    <x v="92"/>
    <x v="167"/>
  </r>
  <r>
    <x v="1"/>
    <x v="93"/>
    <x v="168"/>
  </r>
  <r>
    <x v="1"/>
    <x v="94"/>
    <x v="114"/>
  </r>
  <r>
    <x v="1"/>
    <x v="95"/>
    <x v="144"/>
  </r>
  <r>
    <x v="1"/>
    <x v="96"/>
    <x v="144"/>
  </r>
  <r>
    <x v="1"/>
    <x v="97"/>
    <x v="144"/>
  </r>
  <r>
    <x v="1"/>
    <x v="98"/>
    <x v="169"/>
  </r>
  <r>
    <x v="1"/>
    <x v="99"/>
    <x v="170"/>
  </r>
  <r>
    <x v="1"/>
    <x v="100"/>
    <x v="171"/>
  </r>
  <r>
    <x v="1"/>
    <x v="101"/>
    <x v="172"/>
  </r>
  <r>
    <x v="1"/>
    <x v="102"/>
    <x v="173"/>
  </r>
  <r>
    <x v="1"/>
    <x v="103"/>
    <x v="173"/>
  </r>
  <r>
    <x v="1"/>
    <x v="104"/>
    <x v="173"/>
  </r>
  <r>
    <x v="1"/>
    <x v="105"/>
    <x v="174"/>
  </r>
  <r>
    <x v="1"/>
    <x v="106"/>
    <x v="175"/>
  </r>
  <r>
    <x v="1"/>
    <x v="107"/>
    <x v="176"/>
  </r>
  <r>
    <x v="1"/>
    <x v="108"/>
    <x v="177"/>
  </r>
  <r>
    <x v="1"/>
    <x v="109"/>
    <x v="178"/>
  </r>
  <r>
    <x v="1"/>
    <x v="110"/>
    <x v="178"/>
  </r>
  <r>
    <x v="1"/>
    <x v="111"/>
    <x v="178"/>
  </r>
  <r>
    <x v="1"/>
    <x v="112"/>
    <x v="179"/>
  </r>
  <r>
    <x v="1"/>
    <x v="113"/>
    <x v="180"/>
  </r>
  <r>
    <x v="1"/>
    <x v="114"/>
    <x v="181"/>
  </r>
  <r>
    <x v="1"/>
    <x v="115"/>
    <x v="182"/>
  </r>
  <r>
    <x v="1"/>
    <x v="116"/>
    <x v="183"/>
  </r>
  <r>
    <x v="1"/>
    <x v="117"/>
    <x v="183"/>
  </r>
  <r>
    <x v="1"/>
    <x v="118"/>
    <x v="183"/>
  </r>
  <r>
    <x v="1"/>
    <x v="119"/>
    <x v="183"/>
  </r>
  <r>
    <x v="1"/>
    <x v="120"/>
    <x v="150"/>
  </r>
  <r>
    <x v="1"/>
    <x v="121"/>
    <x v="184"/>
  </r>
  <r>
    <x v="1"/>
    <x v="122"/>
    <x v="185"/>
  </r>
  <r>
    <x v="1"/>
    <x v="123"/>
    <x v="186"/>
  </r>
  <r>
    <x v="1"/>
    <x v="124"/>
    <x v="186"/>
  </r>
  <r>
    <x v="1"/>
    <x v="125"/>
    <x v="186"/>
  </r>
  <r>
    <x v="1"/>
    <x v="126"/>
    <x v="187"/>
  </r>
  <r>
    <x v="1"/>
    <x v="127"/>
    <x v="188"/>
  </r>
  <r>
    <x v="1"/>
    <x v="128"/>
    <x v="189"/>
  </r>
  <r>
    <x v="1"/>
    <x v="129"/>
    <x v="190"/>
  </r>
  <r>
    <x v="1"/>
    <x v="130"/>
    <x v="191"/>
  </r>
  <r>
    <x v="1"/>
    <x v="131"/>
    <x v="191"/>
  </r>
  <r>
    <x v="1"/>
    <x v="132"/>
    <x v="191"/>
  </r>
  <r>
    <x v="1"/>
    <x v="133"/>
    <x v="192"/>
  </r>
  <r>
    <x v="1"/>
    <x v="134"/>
    <x v="193"/>
  </r>
  <r>
    <x v="1"/>
    <x v="135"/>
    <x v="194"/>
  </r>
  <r>
    <x v="1"/>
    <x v="136"/>
    <x v="195"/>
  </r>
  <r>
    <x v="1"/>
    <x v="137"/>
    <x v="196"/>
  </r>
  <r>
    <x v="1"/>
    <x v="138"/>
    <x v="196"/>
  </r>
  <r>
    <x v="1"/>
    <x v="139"/>
    <x v="196"/>
  </r>
  <r>
    <x v="1"/>
    <x v="140"/>
    <x v="197"/>
  </r>
  <r>
    <x v="1"/>
    <x v="141"/>
    <x v="198"/>
  </r>
  <r>
    <x v="1"/>
    <x v="142"/>
    <x v="199"/>
  </r>
  <r>
    <x v="1"/>
    <x v="143"/>
    <x v="200"/>
  </r>
  <r>
    <x v="1"/>
    <x v="144"/>
    <x v="201"/>
  </r>
  <r>
    <x v="1"/>
    <x v="145"/>
    <x v="201"/>
  </r>
  <r>
    <x v="1"/>
    <x v="146"/>
    <x v="201"/>
  </r>
  <r>
    <x v="1"/>
    <x v="147"/>
    <x v="202"/>
  </r>
  <r>
    <x v="1"/>
    <x v="148"/>
    <x v="203"/>
  </r>
  <r>
    <x v="1"/>
    <x v="149"/>
    <x v="204"/>
  </r>
  <r>
    <x v="1"/>
    <x v="150"/>
    <x v="205"/>
  </r>
  <r>
    <x v="1"/>
    <x v="151"/>
    <x v="206"/>
  </r>
  <r>
    <x v="1"/>
    <x v="152"/>
    <x v="206"/>
  </r>
  <r>
    <x v="1"/>
    <x v="153"/>
    <x v="206"/>
  </r>
  <r>
    <x v="1"/>
    <x v="154"/>
    <x v="207"/>
  </r>
  <r>
    <x v="1"/>
    <x v="155"/>
    <x v="208"/>
  </r>
  <r>
    <x v="1"/>
    <x v="156"/>
    <x v="209"/>
  </r>
  <r>
    <x v="1"/>
    <x v="157"/>
    <x v="210"/>
  </r>
  <r>
    <x v="1"/>
    <x v="158"/>
    <x v="211"/>
  </r>
  <r>
    <x v="1"/>
    <x v="159"/>
    <x v="211"/>
  </r>
  <r>
    <x v="1"/>
    <x v="160"/>
    <x v="211"/>
  </r>
  <r>
    <x v="1"/>
    <x v="161"/>
    <x v="212"/>
  </r>
  <r>
    <x v="1"/>
    <x v="162"/>
    <x v="213"/>
  </r>
  <r>
    <x v="1"/>
    <x v="163"/>
    <x v="214"/>
  </r>
  <r>
    <x v="1"/>
    <x v="164"/>
    <x v="215"/>
  </r>
  <r>
    <x v="1"/>
    <x v="165"/>
    <x v="216"/>
  </r>
  <r>
    <x v="1"/>
    <x v="166"/>
    <x v="216"/>
  </r>
  <r>
    <x v="1"/>
    <x v="167"/>
    <x v="216"/>
  </r>
  <r>
    <x v="1"/>
    <x v="168"/>
    <x v="217"/>
  </r>
  <r>
    <x v="1"/>
    <x v="169"/>
    <x v="218"/>
  </r>
  <r>
    <x v="1"/>
    <x v="170"/>
    <x v="219"/>
  </r>
  <r>
    <x v="1"/>
    <x v="171"/>
    <x v="220"/>
  </r>
  <r>
    <x v="1"/>
    <x v="172"/>
    <x v="221"/>
  </r>
  <r>
    <x v="1"/>
    <x v="173"/>
    <x v="221"/>
  </r>
  <r>
    <x v="1"/>
    <x v="174"/>
    <x v="221"/>
  </r>
  <r>
    <x v="1"/>
    <x v="175"/>
    <x v="222"/>
  </r>
  <r>
    <x v="1"/>
    <x v="176"/>
    <x v="223"/>
  </r>
  <r>
    <x v="1"/>
    <x v="177"/>
    <x v="224"/>
  </r>
  <r>
    <x v="1"/>
    <x v="178"/>
    <x v="225"/>
  </r>
  <r>
    <x v="2"/>
    <x v="0"/>
    <x v="226"/>
  </r>
  <r>
    <x v="2"/>
    <x v="1"/>
    <x v="227"/>
  </r>
  <r>
    <x v="2"/>
    <x v="2"/>
    <x v="228"/>
  </r>
  <r>
    <x v="2"/>
    <x v="3"/>
    <x v="228"/>
  </r>
  <r>
    <x v="2"/>
    <x v="4"/>
    <x v="229"/>
  </r>
  <r>
    <x v="2"/>
    <x v="5"/>
    <x v="229"/>
  </r>
  <r>
    <x v="2"/>
    <x v="6"/>
    <x v="229"/>
  </r>
  <r>
    <x v="2"/>
    <x v="7"/>
    <x v="230"/>
  </r>
  <r>
    <x v="2"/>
    <x v="8"/>
    <x v="231"/>
  </r>
  <r>
    <x v="2"/>
    <x v="9"/>
    <x v="232"/>
  </r>
  <r>
    <x v="2"/>
    <x v="10"/>
    <x v="233"/>
  </r>
  <r>
    <x v="2"/>
    <x v="11"/>
    <x v="234"/>
  </r>
  <r>
    <x v="2"/>
    <x v="12"/>
    <x v="234"/>
  </r>
  <r>
    <x v="2"/>
    <x v="13"/>
    <x v="234"/>
  </r>
  <r>
    <x v="2"/>
    <x v="14"/>
    <x v="235"/>
  </r>
  <r>
    <x v="2"/>
    <x v="15"/>
    <x v="236"/>
  </r>
  <r>
    <x v="2"/>
    <x v="16"/>
    <x v="237"/>
  </r>
  <r>
    <x v="2"/>
    <x v="17"/>
    <x v="238"/>
  </r>
  <r>
    <x v="2"/>
    <x v="18"/>
    <x v="239"/>
  </r>
  <r>
    <x v="2"/>
    <x v="19"/>
    <x v="239"/>
  </r>
  <r>
    <x v="2"/>
    <x v="20"/>
    <x v="239"/>
  </r>
  <r>
    <x v="2"/>
    <x v="21"/>
    <x v="240"/>
  </r>
  <r>
    <x v="2"/>
    <x v="22"/>
    <x v="241"/>
  </r>
  <r>
    <x v="2"/>
    <x v="23"/>
    <x v="242"/>
  </r>
  <r>
    <x v="2"/>
    <x v="24"/>
    <x v="243"/>
  </r>
  <r>
    <x v="2"/>
    <x v="25"/>
    <x v="244"/>
  </r>
  <r>
    <x v="2"/>
    <x v="26"/>
    <x v="244"/>
  </r>
  <r>
    <x v="2"/>
    <x v="27"/>
    <x v="244"/>
  </r>
  <r>
    <x v="2"/>
    <x v="28"/>
    <x v="245"/>
  </r>
  <r>
    <x v="2"/>
    <x v="29"/>
    <x v="246"/>
  </r>
  <r>
    <x v="2"/>
    <x v="30"/>
    <x v="247"/>
  </r>
  <r>
    <x v="2"/>
    <x v="31"/>
    <x v="248"/>
  </r>
  <r>
    <x v="2"/>
    <x v="32"/>
    <x v="249"/>
  </r>
  <r>
    <x v="2"/>
    <x v="33"/>
    <x v="249"/>
  </r>
  <r>
    <x v="2"/>
    <x v="34"/>
    <x v="249"/>
  </r>
  <r>
    <x v="2"/>
    <x v="35"/>
    <x v="250"/>
  </r>
  <r>
    <x v="2"/>
    <x v="36"/>
    <x v="251"/>
  </r>
  <r>
    <x v="2"/>
    <x v="37"/>
    <x v="252"/>
  </r>
  <r>
    <x v="2"/>
    <x v="38"/>
    <x v="253"/>
  </r>
  <r>
    <x v="2"/>
    <x v="39"/>
    <x v="254"/>
  </r>
  <r>
    <x v="2"/>
    <x v="40"/>
    <x v="254"/>
  </r>
  <r>
    <x v="2"/>
    <x v="41"/>
    <x v="254"/>
  </r>
  <r>
    <x v="2"/>
    <x v="42"/>
    <x v="255"/>
  </r>
  <r>
    <x v="2"/>
    <x v="43"/>
    <x v="256"/>
  </r>
  <r>
    <x v="2"/>
    <x v="44"/>
    <x v="257"/>
  </r>
  <r>
    <x v="2"/>
    <x v="45"/>
    <x v="258"/>
  </r>
  <r>
    <x v="2"/>
    <x v="46"/>
    <x v="259"/>
  </r>
  <r>
    <x v="2"/>
    <x v="47"/>
    <x v="260"/>
  </r>
  <r>
    <x v="2"/>
    <x v="48"/>
    <x v="260"/>
  </r>
  <r>
    <x v="2"/>
    <x v="49"/>
    <x v="261"/>
  </r>
  <r>
    <x v="2"/>
    <x v="50"/>
    <x v="261"/>
  </r>
  <r>
    <x v="2"/>
    <x v="51"/>
    <x v="262"/>
  </r>
  <r>
    <x v="2"/>
    <x v="52"/>
    <x v="263"/>
  </r>
  <r>
    <x v="2"/>
    <x v="53"/>
    <x v="264"/>
  </r>
  <r>
    <x v="2"/>
    <x v="54"/>
    <x v="264"/>
  </r>
  <r>
    <x v="2"/>
    <x v="55"/>
    <x v="264"/>
  </r>
  <r>
    <x v="2"/>
    <x v="56"/>
    <x v="265"/>
  </r>
  <r>
    <x v="2"/>
    <x v="57"/>
    <x v="266"/>
  </r>
  <r>
    <x v="2"/>
    <x v="58"/>
    <x v="267"/>
  </r>
  <r>
    <x v="2"/>
    <x v="59"/>
    <x v="268"/>
  </r>
  <r>
    <x v="2"/>
    <x v="60"/>
    <x v="269"/>
  </r>
  <r>
    <x v="2"/>
    <x v="61"/>
    <x v="269"/>
  </r>
  <r>
    <x v="2"/>
    <x v="62"/>
    <x v="269"/>
  </r>
  <r>
    <x v="2"/>
    <x v="63"/>
    <x v="269"/>
  </r>
  <r>
    <x v="2"/>
    <x v="64"/>
    <x v="270"/>
  </r>
  <r>
    <x v="2"/>
    <x v="65"/>
    <x v="271"/>
  </r>
  <r>
    <x v="2"/>
    <x v="66"/>
    <x v="272"/>
  </r>
  <r>
    <x v="2"/>
    <x v="67"/>
    <x v="273"/>
  </r>
  <r>
    <x v="2"/>
    <x v="68"/>
    <x v="273"/>
  </r>
  <r>
    <x v="2"/>
    <x v="69"/>
    <x v="273"/>
  </r>
  <r>
    <x v="2"/>
    <x v="70"/>
    <x v="274"/>
  </r>
  <r>
    <x v="2"/>
    <x v="71"/>
    <x v="275"/>
  </r>
  <r>
    <x v="2"/>
    <x v="72"/>
    <x v="276"/>
  </r>
  <r>
    <x v="2"/>
    <x v="73"/>
    <x v="277"/>
  </r>
  <r>
    <x v="2"/>
    <x v="74"/>
    <x v="278"/>
  </r>
  <r>
    <x v="2"/>
    <x v="75"/>
    <x v="278"/>
  </r>
  <r>
    <x v="2"/>
    <x v="76"/>
    <x v="278"/>
  </r>
  <r>
    <x v="2"/>
    <x v="77"/>
    <x v="279"/>
  </r>
  <r>
    <x v="2"/>
    <x v="78"/>
    <x v="280"/>
  </r>
  <r>
    <x v="2"/>
    <x v="79"/>
    <x v="281"/>
  </r>
  <r>
    <x v="2"/>
    <x v="80"/>
    <x v="282"/>
  </r>
  <r>
    <x v="2"/>
    <x v="81"/>
    <x v="283"/>
  </r>
  <r>
    <x v="2"/>
    <x v="82"/>
    <x v="283"/>
  </r>
  <r>
    <x v="2"/>
    <x v="83"/>
    <x v="283"/>
  </r>
  <r>
    <x v="2"/>
    <x v="84"/>
    <x v="284"/>
  </r>
  <r>
    <x v="2"/>
    <x v="85"/>
    <x v="285"/>
  </r>
  <r>
    <x v="2"/>
    <x v="86"/>
    <x v="286"/>
  </r>
  <r>
    <x v="2"/>
    <x v="87"/>
    <x v="287"/>
  </r>
  <r>
    <x v="2"/>
    <x v="88"/>
    <x v="288"/>
  </r>
  <r>
    <x v="2"/>
    <x v="89"/>
    <x v="288"/>
  </r>
  <r>
    <x v="2"/>
    <x v="90"/>
    <x v="288"/>
  </r>
  <r>
    <x v="2"/>
    <x v="91"/>
    <x v="289"/>
  </r>
  <r>
    <x v="2"/>
    <x v="92"/>
    <x v="290"/>
  </r>
  <r>
    <x v="2"/>
    <x v="93"/>
    <x v="291"/>
  </r>
  <r>
    <x v="2"/>
    <x v="94"/>
    <x v="292"/>
  </r>
  <r>
    <x v="2"/>
    <x v="95"/>
    <x v="293"/>
  </r>
  <r>
    <x v="2"/>
    <x v="96"/>
    <x v="293"/>
  </r>
  <r>
    <x v="2"/>
    <x v="97"/>
    <x v="293"/>
  </r>
  <r>
    <x v="2"/>
    <x v="98"/>
    <x v="253"/>
  </r>
  <r>
    <x v="2"/>
    <x v="99"/>
    <x v="294"/>
  </r>
  <r>
    <x v="2"/>
    <x v="100"/>
    <x v="295"/>
  </r>
  <r>
    <x v="2"/>
    <x v="101"/>
    <x v="296"/>
  </r>
  <r>
    <x v="2"/>
    <x v="102"/>
    <x v="297"/>
  </r>
  <r>
    <x v="2"/>
    <x v="103"/>
    <x v="297"/>
  </r>
  <r>
    <x v="2"/>
    <x v="104"/>
    <x v="297"/>
  </r>
  <r>
    <x v="2"/>
    <x v="105"/>
    <x v="298"/>
  </r>
  <r>
    <x v="2"/>
    <x v="106"/>
    <x v="299"/>
  </r>
  <r>
    <x v="2"/>
    <x v="107"/>
    <x v="300"/>
  </r>
  <r>
    <x v="2"/>
    <x v="108"/>
    <x v="301"/>
  </r>
  <r>
    <x v="2"/>
    <x v="109"/>
    <x v="302"/>
  </r>
  <r>
    <x v="2"/>
    <x v="110"/>
    <x v="302"/>
  </r>
  <r>
    <x v="2"/>
    <x v="111"/>
    <x v="302"/>
  </r>
  <r>
    <x v="2"/>
    <x v="112"/>
    <x v="303"/>
  </r>
  <r>
    <x v="2"/>
    <x v="113"/>
    <x v="304"/>
  </r>
  <r>
    <x v="2"/>
    <x v="114"/>
    <x v="305"/>
  </r>
  <r>
    <x v="2"/>
    <x v="115"/>
    <x v="306"/>
  </r>
  <r>
    <x v="2"/>
    <x v="116"/>
    <x v="307"/>
  </r>
  <r>
    <x v="2"/>
    <x v="117"/>
    <x v="307"/>
  </r>
  <r>
    <x v="2"/>
    <x v="118"/>
    <x v="307"/>
  </r>
  <r>
    <x v="2"/>
    <x v="119"/>
    <x v="307"/>
  </r>
  <r>
    <x v="2"/>
    <x v="120"/>
    <x v="308"/>
  </r>
  <r>
    <x v="2"/>
    <x v="121"/>
    <x v="309"/>
  </r>
  <r>
    <x v="2"/>
    <x v="122"/>
    <x v="310"/>
  </r>
  <r>
    <x v="2"/>
    <x v="123"/>
    <x v="311"/>
  </r>
  <r>
    <x v="2"/>
    <x v="124"/>
    <x v="311"/>
  </r>
  <r>
    <x v="2"/>
    <x v="125"/>
    <x v="311"/>
  </r>
  <r>
    <x v="2"/>
    <x v="126"/>
    <x v="312"/>
  </r>
  <r>
    <x v="2"/>
    <x v="127"/>
    <x v="313"/>
  </r>
  <r>
    <x v="2"/>
    <x v="128"/>
    <x v="314"/>
  </r>
  <r>
    <x v="2"/>
    <x v="129"/>
    <x v="315"/>
  </r>
  <r>
    <x v="2"/>
    <x v="130"/>
    <x v="316"/>
  </r>
  <r>
    <x v="2"/>
    <x v="131"/>
    <x v="316"/>
  </r>
  <r>
    <x v="2"/>
    <x v="132"/>
    <x v="316"/>
  </r>
  <r>
    <x v="2"/>
    <x v="133"/>
    <x v="317"/>
  </r>
  <r>
    <x v="2"/>
    <x v="134"/>
    <x v="317"/>
  </r>
  <r>
    <x v="2"/>
    <x v="135"/>
    <x v="318"/>
  </r>
  <r>
    <x v="2"/>
    <x v="136"/>
    <x v="319"/>
  </r>
  <r>
    <x v="2"/>
    <x v="137"/>
    <x v="320"/>
  </r>
  <r>
    <x v="2"/>
    <x v="138"/>
    <x v="320"/>
  </r>
  <r>
    <x v="2"/>
    <x v="139"/>
    <x v="320"/>
  </r>
  <r>
    <x v="2"/>
    <x v="140"/>
    <x v="321"/>
  </r>
  <r>
    <x v="2"/>
    <x v="141"/>
    <x v="322"/>
  </r>
  <r>
    <x v="2"/>
    <x v="142"/>
    <x v="323"/>
  </r>
  <r>
    <x v="2"/>
    <x v="143"/>
    <x v="324"/>
  </r>
  <r>
    <x v="2"/>
    <x v="144"/>
    <x v="325"/>
  </r>
  <r>
    <x v="2"/>
    <x v="145"/>
    <x v="325"/>
  </r>
  <r>
    <x v="2"/>
    <x v="146"/>
    <x v="325"/>
  </r>
  <r>
    <x v="2"/>
    <x v="147"/>
    <x v="326"/>
  </r>
  <r>
    <x v="2"/>
    <x v="148"/>
    <x v="327"/>
  </r>
  <r>
    <x v="2"/>
    <x v="149"/>
    <x v="328"/>
  </r>
  <r>
    <x v="2"/>
    <x v="150"/>
    <x v="329"/>
  </r>
  <r>
    <x v="2"/>
    <x v="151"/>
    <x v="330"/>
  </r>
  <r>
    <x v="2"/>
    <x v="152"/>
    <x v="330"/>
  </r>
  <r>
    <x v="2"/>
    <x v="153"/>
    <x v="330"/>
  </r>
  <r>
    <x v="2"/>
    <x v="154"/>
    <x v="331"/>
  </r>
  <r>
    <x v="2"/>
    <x v="155"/>
    <x v="332"/>
  </r>
  <r>
    <x v="2"/>
    <x v="156"/>
    <x v="333"/>
  </r>
  <r>
    <x v="2"/>
    <x v="157"/>
    <x v="334"/>
  </r>
  <r>
    <x v="2"/>
    <x v="158"/>
    <x v="335"/>
  </r>
  <r>
    <x v="2"/>
    <x v="159"/>
    <x v="335"/>
  </r>
  <r>
    <x v="2"/>
    <x v="160"/>
    <x v="335"/>
  </r>
  <r>
    <x v="2"/>
    <x v="161"/>
    <x v="336"/>
  </r>
  <r>
    <x v="2"/>
    <x v="162"/>
    <x v="337"/>
  </r>
  <r>
    <x v="2"/>
    <x v="163"/>
    <x v="338"/>
  </r>
  <r>
    <x v="2"/>
    <x v="164"/>
    <x v="339"/>
  </r>
  <r>
    <x v="2"/>
    <x v="165"/>
    <x v="340"/>
  </r>
  <r>
    <x v="2"/>
    <x v="166"/>
    <x v="340"/>
  </r>
  <r>
    <x v="2"/>
    <x v="167"/>
    <x v="340"/>
  </r>
  <r>
    <x v="2"/>
    <x v="168"/>
    <x v="341"/>
  </r>
  <r>
    <x v="2"/>
    <x v="169"/>
    <x v="342"/>
  </r>
  <r>
    <x v="2"/>
    <x v="170"/>
    <x v="343"/>
  </r>
  <r>
    <x v="2"/>
    <x v="171"/>
    <x v="344"/>
  </r>
  <r>
    <x v="2"/>
    <x v="172"/>
    <x v="345"/>
  </r>
  <r>
    <x v="2"/>
    <x v="173"/>
    <x v="345"/>
  </r>
  <r>
    <x v="2"/>
    <x v="174"/>
    <x v="345"/>
  </r>
  <r>
    <x v="2"/>
    <x v="175"/>
    <x v="346"/>
  </r>
  <r>
    <x v="2"/>
    <x v="176"/>
    <x v="347"/>
  </r>
  <r>
    <x v="2"/>
    <x v="177"/>
    <x v="348"/>
  </r>
  <r>
    <x v="2"/>
    <x v="178"/>
    <x v="349"/>
  </r>
  <r>
    <x v="3"/>
    <x v="0"/>
    <x v="350"/>
  </r>
  <r>
    <x v="3"/>
    <x v="1"/>
    <x v="351"/>
  </r>
  <r>
    <x v="3"/>
    <x v="2"/>
    <x v="352"/>
  </r>
  <r>
    <x v="3"/>
    <x v="3"/>
    <x v="352"/>
  </r>
  <r>
    <x v="3"/>
    <x v="4"/>
    <x v="353"/>
  </r>
  <r>
    <x v="3"/>
    <x v="5"/>
    <x v="353"/>
  </r>
  <r>
    <x v="3"/>
    <x v="6"/>
    <x v="353"/>
  </r>
  <r>
    <x v="3"/>
    <x v="7"/>
    <x v="354"/>
  </r>
  <r>
    <x v="3"/>
    <x v="8"/>
    <x v="355"/>
  </r>
  <r>
    <x v="3"/>
    <x v="9"/>
    <x v="356"/>
  </r>
  <r>
    <x v="3"/>
    <x v="10"/>
    <x v="357"/>
  </r>
  <r>
    <x v="3"/>
    <x v="11"/>
    <x v="358"/>
  </r>
  <r>
    <x v="3"/>
    <x v="12"/>
    <x v="358"/>
  </r>
  <r>
    <x v="3"/>
    <x v="13"/>
    <x v="358"/>
  </r>
  <r>
    <x v="3"/>
    <x v="14"/>
    <x v="359"/>
  </r>
  <r>
    <x v="3"/>
    <x v="15"/>
    <x v="360"/>
  </r>
  <r>
    <x v="3"/>
    <x v="16"/>
    <x v="361"/>
  </r>
  <r>
    <x v="3"/>
    <x v="17"/>
    <x v="362"/>
  </r>
  <r>
    <x v="3"/>
    <x v="18"/>
    <x v="363"/>
  </r>
  <r>
    <x v="3"/>
    <x v="19"/>
    <x v="363"/>
  </r>
  <r>
    <x v="3"/>
    <x v="20"/>
    <x v="363"/>
  </r>
  <r>
    <x v="3"/>
    <x v="21"/>
    <x v="364"/>
  </r>
  <r>
    <x v="3"/>
    <x v="22"/>
    <x v="365"/>
  </r>
  <r>
    <x v="3"/>
    <x v="23"/>
    <x v="366"/>
  </r>
  <r>
    <x v="3"/>
    <x v="24"/>
    <x v="367"/>
  </r>
  <r>
    <x v="3"/>
    <x v="25"/>
    <x v="368"/>
  </r>
  <r>
    <x v="3"/>
    <x v="26"/>
    <x v="368"/>
  </r>
  <r>
    <x v="3"/>
    <x v="27"/>
    <x v="368"/>
  </r>
  <r>
    <x v="3"/>
    <x v="28"/>
    <x v="369"/>
  </r>
  <r>
    <x v="3"/>
    <x v="29"/>
    <x v="370"/>
  </r>
  <r>
    <x v="3"/>
    <x v="30"/>
    <x v="371"/>
  </r>
  <r>
    <x v="3"/>
    <x v="31"/>
    <x v="372"/>
  </r>
  <r>
    <x v="3"/>
    <x v="32"/>
    <x v="373"/>
  </r>
  <r>
    <x v="3"/>
    <x v="33"/>
    <x v="373"/>
  </r>
  <r>
    <x v="3"/>
    <x v="34"/>
    <x v="373"/>
  </r>
  <r>
    <x v="3"/>
    <x v="35"/>
    <x v="374"/>
  </r>
  <r>
    <x v="3"/>
    <x v="36"/>
    <x v="375"/>
  </r>
  <r>
    <x v="3"/>
    <x v="37"/>
    <x v="376"/>
  </r>
  <r>
    <x v="3"/>
    <x v="38"/>
    <x v="377"/>
  </r>
  <r>
    <x v="3"/>
    <x v="39"/>
    <x v="378"/>
  </r>
  <r>
    <x v="3"/>
    <x v="40"/>
    <x v="378"/>
  </r>
  <r>
    <x v="3"/>
    <x v="41"/>
    <x v="378"/>
  </r>
  <r>
    <x v="3"/>
    <x v="42"/>
    <x v="379"/>
  </r>
  <r>
    <x v="3"/>
    <x v="43"/>
    <x v="380"/>
  </r>
  <r>
    <x v="3"/>
    <x v="44"/>
    <x v="381"/>
  </r>
  <r>
    <x v="3"/>
    <x v="45"/>
    <x v="382"/>
  </r>
  <r>
    <x v="3"/>
    <x v="46"/>
    <x v="383"/>
  </r>
  <r>
    <x v="3"/>
    <x v="47"/>
    <x v="384"/>
  </r>
  <r>
    <x v="3"/>
    <x v="48"/>
    <x v="384"/>
  </r>
  <r>
    <x v="3"/>
    <x v="49"/>
    <x v="385"/>
  </r>
  <r>
    <x v="3"/>
    <x v="50"/>
    <x v="385"/>
  </r>
  <r>
    <x v="3"/>
    <x v="51"/>
    <x v="386"/>
  </r>
  <r>
    <x v="3"/>
    <x v="52"/>
    <x v="363"/>
  </r>
  <r>
    <x v="3"/>
    <x v="53"/>
    <x v="387"/>
  </r>
  <r>
    <x v="3"/>
    <x v="54"/>
    <x v="387"/>
  </r>
  <r>
    <x v="3"/>
    <x v="55"/>
    <x v="387"/>
  </r>
  <r>
    <x v="3"/>
    <x v="56"/>
    <x v="388"/>
  </r>
  <r>
    <x v="3"/>
    <x v="57"/>
    <x v="389"/>
  </r>
  <r>
    <x v="3"/>
    <x v="58"/>
    <x v="390"/>
  </r>
  <r>
    <x v="3"/>
    <x v="59"/>
    <x v="391"/>
  </r>
  <r>
    <x v="3"/>
    <x v="60"/>
    <x v="392"/>
  </r>
  <r>
    <x v="3"/>
    <x v="61"/>
    <x v="392"/>
  </r>
  <r>
    <x v="3"/>
    <x v="62"/>
    <x v="392"/>
  </r>
  <r>
    <x v="3"/>
    <x v="63"/>
    <x v="392"/>
  </r>
  <r>
    <x v="3"/>
    <x v="64"/>
    <x v="393"/>
  </r>
  <r>
    <x v="3"/>
    <x v="65"/>
    <x v="394"/>
  </r>
  <r>
    <x v="3"/>
    <x v="66"/>
    <x v="395"/>
  </r>
  <r>
    <x v="3"/>
    <x v="67"/>
    <x v="396"/>
  </r>
  <r>
    <x v="3"/>
    <x v="68"/>
    <x v="396"/>
  </r>
  <r>
    <x v="3"/>
    <x v="69"/>
    <x v="396"/>
  </r>
  <r>
    <x v="3"/>
    <x v="70"/>
    <x v="397"/>
  </r>
  <r>
    <x v="3"/>
    <x v="71"/>
    <x v="398"/>
  </r>
  <r>
    <x v="3"/>
    <x v="72"/>
    <x v="399"/>
  </r>
  <r>
    <x v="3"/>
    <x v="73"/>
    <x v="400"/>
  </r>
  <r>
    <x v="3"/>
    <x v="74"/>
    <x v="401"/>
  </r>
  <r>
    <x v="3"/>
    <x v="75"/>
    <x v="401"/>
  </r>
  <r>
    <x v="3"/>
    <x v="76"/>
    <x v="401"/>
  </r>
  <r>
    <x v="3"/>
    <x v="77"/>
    <x v="402"/>
  </r>
  <r>
    <x v="3"/>
    <x v="78"/>
    <x v="403"/>
  </r>
  <r>
    <x v="3"/>
    <x v="79"/>
    <x v="404"/>
  </r>
  <r>
    <x v="3"/>
    <x v="80"/>
    <x v="405"/>
  </r>
  <r>
    <x v="3"/>
    <x v="81"/>
    <x v="406"/>
  </r>
  <r>
    <x v="3"/>
    <x v="82"/>
    <x v="406"/>
  </r>
  <r>
    <x v="3"/>
    <x v="83"/>
    <x v="406"/>
  </r>
  <r>
    <x v="3"/>
    <x v="84"/>
    <x v="407"/>
  </r>
  <r>
    <x v="3"/>
    <x v="85"/>
    <x v="408"/>
  </r>
  <r>
    <x v="3"/>
    <x v="86"/>
    <x v="409"/>
  </r>
  <r>
    <x v="3"/>
    <x v="87"/>
    <x v="410"/>
  </r>
  <r>
    <x v="3"/>
    <x v="88"/>
    <x v="411"/>
  </r>
  <r>
    <x v="3"/>
    <x v="89"/>
    <x v="411"/>
  </r>
  <r>
    <x v="3"/>
    <x v="90"/>
    <x v="411"/>
  </r>
  <r>
    <x v="3"/>
    <x v="91"/>
    <x v="412"/>
  </r>
  <r>
    <x v="3"/>
    <x v="92"/>
    <x v="413"/>
  </r>
  <r>
    <x v="3"/>
    <x v="93"/>
    <x v="414"/>
  </r>
  <r>
    <x v="3"/>
    <x v="94"/>
    <x v="415"/>
  </r>
  <r>
    <x v="3"/>
    <x v="95"/>
    <x v="416"/>
  </r>
  <r>
    <x v="3"/>
    <x v="96"/>
    <x v="416"/>
  </r>
  <r>
    <x v="3"/>
    <x v="97"/>
    <x v="416"/>
  </r>
  <r>
    <x v="3"/>
    <x v="98"/>
    <x v="417"/>
  </r>
  <r>
    <x v="3"/>
    <x v="99"/>
    <x v="418"/>
  </r>
  <r>
    <x v="3"/>
    <x v="100"/>
    <x v="419"/>
  </r>
  <r>
    <x v="3"/>
    <x v="101"/>
    <x v="420"/>
  </r>
  <r>
    <x v="3"/>
    <x v="102"/>
    <x v="421"/>
  </r>
  <r>
    <x v="3"/>
    <x v="103"/>
    <x v="421"/>
  </r>
  <r>
    <x v="3"/>
    <x v="104"/>
    <x v="421"/>
  </r>
  <r>
    <x v="3"/>
    <x v="105"/>
    <x v="422"/>
  </r>
  <r>
    <x v="3"/>
    <x v="106"/>
    <x v="423"/>
  </r>
  <r>
    <x v="3"/>
    <x v="107"/>
    <x v="424"/>
  </r>
  <r>
    <x v="3"/>
    <x v="108"/>
    <x v="425"/>
  </r>
  <r>
    <x v="3"/>
    <x v="109"/>
    <x v="426"/>
  </r>
  <r>
    <x v="3"/>
    <x v="110"/>
    <x v="426"/>
  </r>
  <r>
    <x v="3"/>
    <x v="111"/>
    <x v="426"/>
  </r>
  <r>
    <x v="3"/>
    <x v="112"/>
    <x v="427"/>
  </r>
  <r>
    <x v="3"/>
    <x v="113"/>
    <x v="428"/>
  </r>
  <r>
    <x v="3"/>
    <x v="114"/>
    <x v="429"/>
  </r>
  <r>
    <x v="3"/>
    <x v="115"/>
    <x v="430"/>
  </r>
  <r>
    <x v="3"/>
    <x v="116"/>
    <x v="431"/>
  </r>
  <r>
    <x v="3"/>
    <x v="117"/>
    <x v="431"/>
  </r>
  <r>
    <x v="3"/>
    <x v="118"/>
    <x v="431"/>
  </r>
  <r>
    <x v="3"/>
    <x v="119"/>
    <x v="431"/>
  </r>
  <r>
    <x v="3"/>
    <x v="120"/>
    <x v="432"/>
  </r>
  <r>
    <x v="3"/>
    <x v="121"/>
    <x v="433"/>
  </r>
  <r>
    <x v="3"/>
    <x v="122"/>
    <x v="434"/>
  </r>
  <r>
    <x v="3"/>
    <x v="123"/>
    <x v="435"/>
  </r>
  <r>
    <x v="3"/>
    <x v="124"/>
    <x v="435"/>
  </r>
  <r>
    <x v="3"/>
    <x v="125"/>
    <x v="435"/>
  </r>
  <r>
    <x v="3"/>
    <x v="126"/>
    <x v="402"/>
  </r>
  <r>
    <x v="3"/>
    <x v="127"/>
    <x v="436"/>
  </r>
  <r>
    <x v="3"/>
    <x v="128"/>
    <x v="437"/>
  </r>
  <r>
    <x v="3"/>
    <x v="129"/>
    <x v="438"/>
  </r>
  <r>
    <x v="3"/>
    <x v="130"/>
    <x v="439"/>
  </r>
  <r>
    <x v="3"/>
    <x v="131"/>
    <x v="439"/>
  </r>
  <r>
    <x v="3"/>
    <x v="132"/>
    <x v="439"/>
  </r>
  <r>
    <x v="3"/>
    <x v="133"/>
    <x v="440"/>
  </r>
  <r>
    <x v="3"/>
    <x v="134"/>
    <x v="441"/>
  </r>
  <r>
    <x v="3"/>
    <x v="135"/>
    <x v="442"/>
  </r>
  <r>
    <x v="3"/>
    <x v="136"/>
    <x v="443"/>
  </r>
  <r>
    <x v="3"/>
    <x v="137"/>
    <x v="444"/>
  </r>
  <r>
    <x v="3"/>
    <x v="138"/>
    <x v="444"/>
  </r>
  <r>
    <x v="3"/>
    <x v="139"/>
    <x v="444"/>
  </r>
  <r>
    <x v="3"/>
    <x v="140"/>
    <x v="445"/>
  </r>
  <r>
    <x v="3"/>
    <x v="141"/>
    <x v="446"/>
  </r>
  <r>
    <x v="3"/>
    <x v="142"/>
    <x v="447"/>
  </r>
  <r>
    <x v="3"/>
    <x v="143"/>
    <x v="448"/>
  </r>
  <r>
    <x v="3"/>
    <x v="144"/>
    <x v="449"/>
  </r>
  <r>
    <x v="3"/>
    <x v="145"/>
    <x v="449"/>
  </r>
  <r>
    <x v="3"/>
    <x v="146"/>
    <x v="449"/>
  </r>
  <r>
    <x v="3"/>
    <x v="147"/>
    <x v="450"/>
  </r>
  <r>
    <x v="3"/>
    <x v="148"/>
    <x v="451"/>
  </r>
  <r>
    <x v="3"/>
    <x v="149"/>
    <x v="452"/>
  </r>
  <r>
    <x v="3"/>
    <x v="150"/>
    <x v="453"/>
  </r>
  <r>
    <x v="3"/>
    <x v="151"/>
    <x v="454"/>
  </r>
  <r>
    <x v="3"/>
    <x v="152"/>
    <x v="454"/>
  </r>
  <r>
    <x v="3"/>
    <x v="153"/>
    <x v="454"/>
  </r>
  <r>
    <x v="3"/>
    <x v="154"/>
    <x v="455"/>
  </r>
  <r>
    <x v="3"/>
    <x v="155"/>
    <x v="456"/>
  </r>
  <r>
    <x v="3"/>
    <x v="156"/>
    <x v="457"/>
  </r>
  <r>
    <x v="3"/>
    <x v="157"/>
    <x v="458"/>
  </r>
  <r>
    <x v="3"/>
    <x v="158"/>
    <x v="459"/>
  </r>
  <r>
    <x v="3"/>
    <x v="159"/>
    <x v="459"/>
  </r>
  <r>
    <x v="3"/>
    <x v="160"/>
    <x v="459"/>
  </r>
  <r>
    <x v="3"/>
    <x v="161"/>
    <x v="460"/>
  </r>
  <r>
    <x v="3"/>
    <x v="162"/>
    <x v="456"/>
  </r>
  <r>
    <x v="3"/>
    <x v="163"/>
    <x v="461"/>
  </r>
  <r>
    <x v="3"/>
    <x v="164"/>
    <x v="462"/>
  </r>
  <r>
    <x v="3"/>
    <x v="165"/>
    <x v="463"/>
  </r>
  <r>
    <x v="3"/>
    <x v="166"/>
    <x v="463"/>
  </r>
  <r>
    <x v="3"/>
    <x v="167"/>
    <x v="463"/>
  </r>
  <r>
    <x v="3"/>
    <x v="168"/>
    <x v="464"/>
  </r>
  <r>
    <x v="3"/>
    <x v="169"/>
    <x v="465"/>
  </r>
  <r>
    <x v="3"/>
    <x v="170"/>
    <x v="466"/>
  </r>
  <r>
    <x v="3"/>
    <x v="171"/>
    <x v="467"/>
  </r>
  <r>
    <x v="3"/>
    <x v="172"/>
    <x v="468"/>
  </r>
  <r>
    <x v="3"/>
    <x v="173"/>
    <x v="468"/>
  </r>
  <r>
    <x v="3"/>
    <x v="174"/>
    <x v="468"/>
  </r>
  <r>
    <x v="3"/>
    <x v="175"/>
    <x v="469"/>
  </r>
  <r>
    <x v="3"/>
    <x v="176"/>
    <x v="470"/>
  </r>
  <r>
    <x v="3"/>
    <x v="177"/>
    <x v="471"/>
  </r>
  <r>
    <x v="3"/>
    <x v="178"/>
    <x v="472"/>
  </r>
  <r>
    <x v="4"/>
    <x v="0"/>
    <x v="473"/>
  </r>
  <r>
    <x v="4"/>
    <x v="1"/>
    <x v="474"/>
  </r>
  <r>
    <x v="4"/>
    <x v="2"/>
    <x v="475"/>
  </r>
  <r>
    <x v="4"/>
    <x v="3"/>
    <x v="475"/>
  </r>
  <r>
    <x v="4"/>
    <x v="4"/>
    <x v="476"/>
  </r>
  <r>
    <x v="4"/>
    <x v="5"/>
    <x v="476"/>
  </r>
  <r>
    <x v="4"/>
    <x v="6"/>
    <x v="476"/>
  </r>
  <r>
    <x v="4"/>
    <x v="7"/>
    <x v="477"/>
  </r>
  <r>
    <x v="4"/>
    <x v="8"/>
    <x v="478"/>
  </r>
  <r>
    <x v="4"/>
    <x v="9"/>
    <x v="479"/>
  </r>
  <r>
    <x v="4"/>
    <x v="10"/>
    <x v="480"/>
  </r>
  <r>
    <x v="4"/>
    <x v="11"/>
    <x v="481"/>
  </r>
  <r>
    <x v="4"/>
    <x v="12"/>
    <x v="481"/>
  </r>
  <r>
    <x v="4"/>
    <x v="13"/>
    <x v="481"/>
  </r>
  <r>
    <x v="4"/>
    <x v="14"/>
    <x v="482"/>
  </r>
  <r>
    <x v="4"/>
    <x v="15"/>
    <x v="483"/>
  </r>
  <r>
    <x v="4"/>
    <x v="16"/>
    <x v="484"/>
  </r>
  <r>
    <x v="4"/>
    <x v="17"/>
    <x v="485"/>
  </r>
  <r>
    <x v="4"/>
    <x v="18"/>
    <x v="486"/>
  </r>
  <r>
    <x v="4"/>
    <x v="19"/>
    <x v="486"/>
  </r>
  <r>
    <x v="4"/>
    <x v="20"/>
    <x v="486"/>
  </r>
  <r>
    <x v="4"/>
    <x v="21"/>
    <x v="487"/>
  </r>
  <r>
    <x v="4"/>
    <x v="22"/>
    <x v="488"/>
  </r>
  <r>
    <x v="4"/>
    <x v="23"/>
    <x v="489"/>
  </r>
  <r>
    <x v="4"/>
    <x v="24"/>
    <x v="490"/>
  </r>
  <r>
    <x v="4"/>
    <x v="25"/>
    <x v="491"/>
  </r>
  <r>
    <x v="4"/>
    <x v="26"/>
    <x v="491"/>
  </r>
  <r>
    <x v="4"/>
    <x v="27"/>
    <x v="491"/>
  </r>
  <r>
    <x v="4"/>
    <x v="28"/>
    <x v="492"/>
  </r>
  <r>
    <x v="4"/>
    <x v="29"/>
    <x v="493"/>
  </r>
  <r>
    <x v="4"/>
    <x v="30"/>
    <x v="494"/>
  </r>
  <r>
    <x v="4"/>
    <x v="31"/>
    <x v="495"/>
  </r>
  <r>
    <x v="4"/>
    <x v="32"/>
    <x v="496"/>
  </r>
  <r>
    <x v="4"/>
    <x v="33"/>
    <x v="496"/>
  </r>
  <r>
    <x v="4"/>
    <x v="34"/>
    <x v="496"/>
  </r>
  <r>
    <x v="4"/>
    <x v="35"/>
    <x v="474"/>
  </r>
  <r>
    <x v="4"/>
    <x v="36"/>
    <x v="497"/>
  </r>
  <r>
    <x v="4"/>
    <x v="37"/>
    <x v="498"/>
  </r>
  <r>
    <x v="4"/>
    <x v="38"/>
    <x v="499"/>
  </r>
  <r>
    <x v="4"/>
    <x v="39"/>
    <x v="500"/>
  </r>
  <r>
    <x v="4"/>
    <x v="40"/>
    <x v="500"/>
  </r>
  <r>
    <x v="4"/>
    <x v="41"/>
    <x v="500"/>
  </r>
  <r>
    <x v="4"/>
    <x v="42"/>
    <x v="501"/>
  </r>
  <r>
    <x v="4"/>
    <x v="43"/>
    <x v="502"/>
  </r>
  <r>
    <x v="4"/>
    <x v="44"/>
    <x v="502"/>
  </r>
  <r>
    <x v="4"/>
    <x v="45"/>
    <x v="503"/>
  </r>
  <r>
    <x v="4"/>
    <x v="46"/>
    <x v="504"/>
  </r>
  <r>
    <x v="4"/>
    <x v="47"/>
    <x v="505"/>
  </r>
  <r>
    <x v="4"/>
    <x v="48"/>
    <x v="505"/>
  </r>
  <r>
    <x v="4"/>
    <x v="49"/>
    <x v="506"/>
  </r>
  <r>
    <x v="4"/>
    <x v="50"/>
    <x v="506"/>
  </r>
  <r>
    <x v="4"/>
    <x v="51"/>
    <x v="507"/>
  </r>
  <r>
    <x v="4"/>
    <x v="52"/>
    <x v="508"/>
  </r>
  <r>
    <x v="4"/>
    <x v="53"/>
    <x v="509"/>
  </r>
  <r>
    <x v="4"/>
    <x v="54"/>
    <x v="509"/>
  </r>
  <r>
    <x v="4"/>
    <x v="55"/>
    <x v="509"/>
  </r>
  <r>
    <x v="4"/>
    <x v="56"/>
    <x v="510"/>
  </r>
  <r>
    <x v="4"/>
    <x v="57"/>
    <x v="511"/>
  </r>
  <r>
    <x v="4"/>
    <x v="58"/>
    <x v="512"/>
  </r>
  <r>
    <x v="4"/>
    <x v="59"/>
    <x v="513"/>
  </r>
  <r>
    <x v="4"/>
    <x v="60"/>
    <x v="514"/>
  </r>
  <r>
    <x v="4"/>
    <x v="61"/>
    <x v="514"/>
  </r>
  <r>
    <x v="4"/>
    <x v="62"/>
    <x v="514"/>
  </r>
  <r>
    <x v="4"/>
    <x v="63"/>
    <x v="514"/>
  </r>
  <r>
    <x v="4"/>
    <x v="64"/>
    <x v="515"/>
  </r>
  <r>
    <x v="4"/>
    <x v="65"/>
    <x v="516"/>
  </r>
  <r>
    <x v="4"/>
    <x v="66"/>
    <x v="517"/>
  </r>
  <r>
    <x v="4"/>
    <x v="67"/>
    <x v="518"/>
  </r>
  <r>
    <x v="4"/>
    <x v="68"/>
    <x v="518"/>
  </r>
  <r>
    <x v="4"/>
    <x v="69"/>
    <x v="518"/>
  </r>
  <r>
    <x v="4"/>
    <x v="70"/>
    <x v="519"/>
  </r>
  <r>
    <x v="4"/>
    <x v="71"/>
    <x v="520"/>
  </r>
  <r>
    <x v="4"/>
    <x v="72"/>
    <x v="521"/>
  </r>
  <r>
    <x v="4"/>
    <x v="73"/>
    <x v="522"/>
  </r>
  <r>
    <x v="4"/>
    <x v="74"/>
    <x v="523"/>
  </r>
  <r>
    <x v="4"/>
    <x v="75"/>
    <x v="523"/>
  </r>
  <r>
    <x v="4"/>
    <x v="76"/>
    <x v="523"/>
  </r>
  <r>
    <x v="4"/>
    <x v="77"/>
    <x v="524"/>
  </r>
  <r>
    <x v="4"/>
    <x v="78"/>
    <x v="525"/>
  </r>
  <r>
    <x v="4"/>
    <x v="79"/>
    <x v="515"/>
  </r>
  <r>
    <x v="4"/>
    <x v="80"/>
    <x v="526"/>
  </r>
  <r>
    <x v="4"/>
    <x v="81"/>
    <x v="527"/>
  </r>
  <r>
    <x v="4"/>
    <x v="82"/>
    <x v="527"/>
  </r>
  <r>
    <x v="4"/>
    <x v="83"/>
    <x v="527"/>
  </r>
  <r>
    <x v="4"/>
    <x v="84"/>
    <x v="528"/>
  </r>
  <r>
    <x v="4"/>
    <x v="85"/>
    <x v="529"/>
  </r>
  <r>
    <x v="4"/>
    <x v="86"/>
    <x v="530"/>
  </r>
  <r>
    <x v="4"/>
    <x v="87"/>
    <x v="531"/>
  </r>
  <r>
    <x v="4"/>
    <x v="88"/>
    <x v="532"/>
  </r>
  <r>
    <x v="4"/>
    <x v="89"/>
    <x v="532"/>
  </r>
  <r>
    <x v="4"/>
    <x v="90"/>
    <x v="532"/>
  </r>
  <r>
    <x v="4"/>
    <x v="91"/>
    <x v="533"/>
  </r>
  <r>
    <x v="4"/>
    <x v="92"/>
    <x v="534"/>
  </r>
  <r>
    <x v="4"/>
    <x v="93"/>
    <x v="535"/>
  </r>
  <r>
    <x v="4"/>
    <x v="94"/>
    <x v="536"/>
  </r>
  <r>
    <x v="4"/>
    <x v="95"/>
    <x v="537"/>
  </r>
  <r>
    <x v="4"/>
    <x v="96"/>
    <x v="537"/>
  </r>
  <r>
    <x v="4"/>
    <x v="97"/>
    <x v="537"/>
  </r>
  <r>
    <x v="4"/>
    <x v="98"/>
    <x v="538"/>
  </r>
  <r>
    <x v="4"/>
    <x v="99"/>
    <x v="539"/>
  </r>
  <r>
    <x v="4"/>
    <x v="100"/>
    <x v="540"/>
  </r>
  <r>
    <x v="4"/>
    <x v="101"/>
    <x v="541"/>
  </r>
  <r>
    <x v="4"/>
    <x v="102"/>
    <x v="542"/>
  </r>
  <r>
    <x v="4"/>
    <x v="103"/>
    <x v="542"/>
  </r>
  <r>
    <x v="4"/>
    <x v="104"/>
    <x v="542"/>
  </r>
  <r>
    <x v="4"/>
    <x v="105"/>
    <x v="543"/>
  </r>
  <r>
    <x v="4"/>
    <x v="106"/>
    <x v="544"/>
  </r>
  <r>
    <x v="4"/>
    <x v="107"/>
    <x v="545"/>
  </r>
  <r>
    <x v="4"/>
    <x v="108"/>
    <x v="546"/>
  </r>
  <r>
    <x v="4"/>
    <x v="109"/>
    <x v="547"/>
  </r>
  <r>
    <x v="4"/>
    <x v="110"/>
    <x v="547"/>
  </r>
  <r>
    <x v="4"/>
    <x v="111"/>
    <x v="547"/>
  </r>
  <r>
    <x v="4"/>
    <x v="112"/>
    <x v="548"/>
  </r>
  <r>
    <x v="4"/>
    <x v="113"/>
    <x v="549"/>
  </r>
  <r>
    <x v="4"/>
    <x v="114"/>
    <x v="550"/>
  </r>
  <r>
    <x v="4"/>
    <x v="115"/>
    <x v="551"/>
  </r>
  <r>
    <x v="4"/>
    <x v="116"/>
    <x v="552"/>
  </r>
  <r>
    <x v="4"/>
    <x v="117"/>
    <x v="552"/>
  </r>
  <r>
    <x v="4"/>
    <x v="118"/>
    <x v="552"/>
  </r>
  <r>
    <x v="4"/>
    <x v="119"/>
    <x v="552"/>
  </r>
  <r>
    <x v="4"/>
    <x v="120"/>
    <x v="553"/>
  </r>
  <r>
    <x v="4"/>
    <x v="121"/>
    <x v="554"/>
  </r>
  <r>
    <x v="4"/>
    <x v="122"/>
    <x v="555"/>
  </r>
  <r>
    <x v="4"/>
    <x v="123"/>
    <x v="556"/>
  </r>
  <r>
    <x v="4"/>
    <x v="124"/>
    <x v="556"/>
  </r>
  <r>
    <x v="4"/>
    <x v="125"/>
    <x v="556"/>
  </r>
  <r>
    <x v="4"/>
    <x v="126"/>
    <x v="557"/>
  </r>
  <r>
    <x v="4"/>
    <x v="127"/>
    <x v="558"/>
  </r>
  <r>
    <x v="4"/>
    <x v="128"/>
    <x v="559"/>
  </r>
  <r>
    <x v="4"/>
    <x v="129"/>
    <x v="560"/>
  </r>
  <r>
    <x v="4"/>
    <x v="130"/>
    <x v="561"/>
  </r>
  <r>
    <x v="4"/>
    <x v="131"/>
    <x v="561"/>
  </r>
  <r>
    <x v="4"/>
    <x v="132"/>
    <x v="561"/>
  </r>
  <r>
    <x v="4"/>
    <x v="133"/>
    <x v="562"/>
  </r>
  <r>
    <x v="4"/>
    <x v="134"/>
    <x v="563"/>
  </r>
  <r>
    <x v="4"/>
    <x v="135"/>
    <x v="564"/>
  </r>
  <r>
    <x v="4"/>
    <x v="136"/>
    <x v="565"/>
  </r>
  <r>
    <x v="4"/>
    <x v="137"/>
    <x v="566"/>
  </r>
  <r>
    <x v="4"/>
    <x v="138"/>
    <x v="566"/>
  </r>
  <r>
    <x v="4"/>
    <x v="139"/>
    <x v="566"/>
  </r>
  <r>
    <x v="4"/>
    <x v="140"/>
    <x v="567"/>
  </r>
  <r>
    <x v="4"/>
    <x v="141"/>
    <x v="568"/>
  </r>
  <r>
    <x v="4"/>
    <x v="142"/>
    <x v="569"/>
  </r>
  <r>
    <x v="4"/>
    <x v="143"/>
    <x v="570"/>
  </r>
  <r>
    <x v="4"/>
    <x v="144"/>
    <x v="571"/>
  </r>
  <r>
    <x v="4"/>
    <x v="145"/>
    <x v="571"/>
  </r>
  <r>
    <x v="4"/>
    <x v="146"/>
    <x v="571"/>
  </r>
  <r>
    <x v="4"/>
    <x v="147"/>
    <x v="572"/>
  </r>
  <r>
    <x v="4"/>
    <x v="148"/>
    <x v="573"/>
  </r>
  <r>
    <x v="4"/>
    <x v="149"/>
    <x v="574"/>
  </r>
  <r>
    <x v="4"/>
    <x v="150"/>
    <x v="575"/>
  </r>
  <r>
    <x v="4"/>
    <x v="151"/>
    <x v="576"/>
  </r>
  <r>
    <x v="4"/>
    <x v="152"/>
    <x v="576"/>
  </r>
  <r>
    <x v="4"/>
    <x v="153"/>
    <x v="576"/>
  </r>
  <r>
    <x v="4"/>
    <x v="154"/>
    <x v="577"/>
  </r>
  <r>
    <x v="4"/>
    <x v="155"/>
    <x v="578"/>
  </r>
  <r>
    <x v="4"/>
    <x v="156"/>
    <x v="579"/>
  </r>
  <r>
    <x v="4"/>
    <x v="157"/>
    <x v="580"/>
  </r>
  <r>
    <x v="4"/>
    <x v="158"/>
    <x v="581"/>
  </r>
  <r>
    <x v="4"/>
    <x v="159"/>
    <x v="581"/>
  </r>
  <r>
    <x v="4"/>
    <x v="160"/>
    <x v="581"/>
  </r>
  <r>
    <x v="4"/>
    <x v="161"/>
    <x v="582"/>
  </r>
  <r>
    <x v="4"/>
    <x v="162"/>
    <x v="583"/>
  </r>
  <r>
    <x v="4"/>
    <x v="163"/>
    <x v="584"/>
  </r>
  <r>
    <x v="4"/>
    <x v="164"/>
    <x v="585"/>
  </r>
  <r>
    <x v="4"/>
    <x v="165"/>
    <x v="586"/>
  </r>
  <r>
    <x v="4"/>
    <x v="166"/>
    <x v="586"/>
  </r>
  <r>
    <x v="4"/>
    <x v="167"/>
    <x v="586"/>
  </r>
  <r>
    <x v="4"/>
    <x v="168"/>
    <x v="587"/>
  </r>
  <r>
    <x v="4"/>
    <x v="169"/>
    <x v="588"/>
  </r>
  <r>
    <x v="4"/>
    <x v="170"/>
    <x v="589"/>
  </r>
  <r>
    <x v="4"/>
    <x v="171"/>
    <x v="590"/>
  </r>
  <r>
    <x v="4"/>
    <x v="172"/>
    <x v="591"/>
  </r>
  <r>
    <x v="4"/>
    <x v="173"/>
    <x v="591"/>
  </r>
  <r>
    <x v="4"/>
    <x v="174"/>
    <x v="591"/>
  </r>
  <r>
    <x v="4"/>
    <x v="175"/>
    <x v="592"/>
  </r>
  <r>
    <x v="4"/>
    <x v="176"/>
    <x v="593"/>
  </r>
  <r>
    <x v="4"/>
    <x v="177"/>
    <x v="594"/>
  </r>
  <r>
    <x v="4"/>
    <x v="178"/>
    <x v="5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DA5792B-8A08-49DD-B0C7-60F94DF4AE72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1:G182" firstHeaderRow="1" firstDataRow="2" firstDataCol="1"/>
  <pivotFields count="4">
    <pivotField axis="axisCol" showAll="0">
      <items count="6">
        <item x="0"/>
        <item x="1"/>
        <item x="2"/>
        <item x="3"/>
        <item x="4"/>
        <item t="default"/>
      </items>
    </pivotField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>
      <items count="596">
        <item x="65"/>
        <item x="64"/>
        <item x="71"/>
        <item x="70"/>
        <item x="69"/>
        <item x="72"/>
        <item x="73"/>
        <item x="66"/>
        <item x="74"/>
        <item x="63"/>
        <item x="68"/>
        <item x="61"/>
        <item x="75"/>
        <item x="59"/>
        <item x="60"/>
        <item x="45"/>
        <item x="67"/>
        <item x="46"/>
        <item x="57"/>
        <item x="76"/>
        <item x="62"/>
        <item x="58"/>
        <item x="77"/>
        <item x="56"/>
        <item x="49"/>
        <item x="54"/>
        <item x="55"/>
        <item x="51"/>
        <item x="53"/>
        <item x="50"/>
        <item x="48"/>
        <item x="52"/>
        <item x="44"/>
        <item x="47"/>
        <item x="100"/>
        <item x="102"/>
        <item x="101"/>
        <item x="28"/>
        <item x="24"/>
        <item x="29"/>
        <item x="30"/>
        <item x="23"/>
        <item x="31"/>
        <item x="43"/>
        <item x="25"/>
        <item x="99"/>
        <item x="33"/>
        <item x="27"/>
        <item x="26"/>
        <item x="34"/>
        <item x="42"/>
        <item x="38"/>
        <item x="15"/>
        <item x="95"/>
        <item x="35"/>
        <item x="85"/>
        <item x="98"/>
        <item x="39"/>
        <item x="41"/>
        <item x="86"/>
        <item x="79"/>
        <item x="18"/>
        <item x="94"/>
        <item x="32"/>
        <item x="17"/>
        <item x="40"/>
        <item x="20"/>
        <item x="97"/>
        <item x="37"/>
        <item x="19"/>
        <item x="83"/>
        <item x="14"/>
        <item x="21"/>
        <item x="80"/>
        <item x="78"/>
        <item x="16"/>
        <item x="87"/>
        <item x="22"/>
        <item x="36"/>
        <item x="84"/>
        <item x="13"/>
        <item x="88"/>
        <item x="82"/>
        <item x="91"/>
        <item x="96"/>
        <item x="90"/>
        <item x="89"/>
        <item x="81"/>
        <item x="12"/>
        <item x="0"/>
        <item x="93"/>
        <item x="8"/>
        <item x="11"/>
        <item x="1"/>
        <item x="9"/>
        <item x="2"/>
        <item x="7"/>
        <item x="92"/>
        <item x="6"/>
        <item x="3"/>
        <item x="10"/>
        <item x="4"/>
        <item x="5"/>
        <item x="103"/>
        <item x="121"/>
        <item x="105"/>
        <item x="123"/>
        <item x="122"/>
        <item x="104"/>
        <item x="116"/>
        <item x="115"/>
        <item x="119"/>
        <item x="141"/>
        <item x="120"/>
        <item x="124"/>
        <item x="117"/>
        <item x="118"/>
        <item x="125"/>
        <item x="145"/>
        <item x="130"/>
        <item x="142"/>
        <item x="157"/>
        <item x="140"/>
        <item x="156"/>
        <item x="126"/>
        <item x="144"/>
        <item x="139"/>
        <item x="143"/>
        <item x="169"/>
        <item x="167"/>
        <item x="113"/>
        <item x="129"/>
        <item x="158"/>
        <item x="114"/>
        <item x="154"/>
        <item x="135"/>
        <item x="168"/>
        <item x="159"/>
        <item x="166"/>
        <item x="155"/>
        <item x="106"/>
        <item x="138"/>
        <item x="137"/>
        <item x="162"/>
        <item x="136"/>
        <item x="111"/>
        <item x="131"/>
        <item x="109"/>
        <item x="112"/>
        <item x="164"/>
        <item x="146"/>
        <item x="163"/>
        <item x="160"/>
        <item x="107"/>
        <item x="128"/>
        <item x="170"/>
        <item x="127"/>
        <item x="165"/>
        <item x="108"/>
        <item x="161"/>
        <item x="110"/>
        <item x="134"/>
        <item x="132"/>
        <item x="153"/>
        <item x="175"/>
        <item x="182"/>
        <item x="176"/>
        <item x="177"/>
        <item x="174"/>
        <item x="183"/>
        <item x="148"/>
        <item x="180"/>
        <item x="147"/>
        <item x="133"/>
        <item x="149"/>
        <item x="178"/>
        <item x="181"/>
        <item x="179"/>
        <item x="150"/>
        <item x="152"/>
        <item x="172"/>
        <item x="173"/>
        <item x="171"/>
        <item x="184"/>
        <item x="151"/>
        <item x="187"/>
        <item x="186"/>
        <item x="189"/>
        <item x="188"/>
        <item x="185"/>
        <item x="190"/>
        <item x="191"/>
        <item x="192"/>
        <item x="196"/>
        <item x="491"/>
        <item x="195"/>
        <item x="198"/>
        <item x="194"/>
        <item x="202"/>
        <item x="197"/>
        <item x="201"/>
        <item x="200"/>
        <item x="199"/>
        <item x="493"/>
        <item x="494"/>
        <item x="492"/>
        <item x="203"/>
        <item x="499"/>
        <item x="487"/>
        <item x="489"/>
        <item x="498"/>
        <item x="490"/>
        <item x="500"/>
        <item x="193"/>
        <item x="503"/>
        <item x="486"/>
        <item x="497"/>
        <item x="488"/>
        <item x="216"/>
        <item x="495"/>
        <item x="509"/>
        <item x="505"/>
        <item x="508"/>
        <item x="502"/>
        <item x="204"/>
        <item x="504"/>
        <item x="496"/>
        <item x="214"/>
        <item x="501"/>
        <item x="507"/>
        <item x="473"/>
        <item x="205"/>
        <item x="215"/>
        <item x="217"/>
        <item x="213"/>
        <item x="475"/>
        <item x="510"/>
        <item x="506"/>
        <item x="206"/>
        <item x="485"/>
        <item x="513"/>
        <item x="474"/>
        <item x="208"/>
        <item x="209"/>
        <item x="207"/>
        <item x="210"/>
        <item x="223"/>
        <item x="481"/>
        <item x="222"/>
        <item x="218"/>
        <item x="211"/>
        <item x="221"/>
        <item x="219"/>
        <item x="220"/>
        <item x="514"/>
        <item x="512"/>
        <item x="483"/>
        <item x="511"/>
        <item x="522"/>
        <item x="212"/>
        <item x="482"/>
        <item x="484"/>
        <item x="537"/>
        <item x="534"/>
        <item x="538"/>
        <item x="224"/>
        <item x="516"/>
        <item x="525"/>
        <item x="521"/>
        <item x="476"/>
        <item x="541"/>
        <item x="479"/>
        <item x="536"/>
        <item x="535"/>
        <item x="480"/>
        <item x="518"/>
        <item x="523"/>
        <item x="225"/>
        <item x="515"/>
        <item x="517"/>
        <item x="526"/>
        <item x="540"/>
        <item x="544"/>
        <item x="543"/>
        <item x="539"/>
        <item x="542"/>
        <item x="524"/>
        <item x="533"/>
        <item x="545"/>
        <item x="477"/>
        <item x="478"/>
        <item x="531"/>
        <item x="530"/>
        <item x="527"/>
        <item x="532"/>
        <item x="546"/>
        <item x="520"/>
        <item x="519"/>
        <item x="547"/>
        <item x="529"/>
        <item x="528"/>
        <item x="548"/>
        <item x="565"/>
        <item x="564"/>
        <item x="551"/>
        <item x="552"/>
        <item x="550"/>
        <item x="549"/>
        <item x="567"/>
        <item x="566"/>
        <item x="559"/>
        <item x="553"/>
        <item x="562"/>
        <item x="561"/>
        <item x="563"/>
        <item x="554"/>
        <item x="593"/>
        <item x="594"/>
        <item x="560"/>
        <item x="568"/>
        <item x="569"/>
        <item x="558"/>
        <item x="586"/>
        <item x="592"/>
        <item x="571"/>
        <item x="588"/>
        <item x="589"/>
        <item x="590"/>
        <item x="587"/>
        <item x="572"/>
        <item x="576"/>
        <item x="573"/>
        <item x="584"/>
        <item x="591"/>
        <item x="575"/>
        <item x="583"/>
        <item x="570"/>
        <item x="581"/>
        <item x="585"/>
        <item x="574"/>
        <item x="582"/>
        <item x="580"/>
        <item x="555"/>
        <item x="579"/>
        <item x="578"/>
        <item x="577"/>
        <item x="556"/>
        <item x="557"/>
        <item x="350"/>
        <item x="351"/>
        <item x="352"/>
        <item x="368"/>
        <item x="369"/>
        <item x="366"/>
        <item x="370"/>
        <item x="371"/>
        <item x="353"/>
        <item x="367"/>
        <item x="387"/>
        <item x="376"/>
        <item x="365"/>
        <item x="354"/>
        <item x="382"/>
        <item x="384"/>
        <item x="388"/>
        <item x="377"/>
        <item x="389"/>
        <item x="383"/>
        <item x="375"/>
        <item x="372"/>
        <item x="390"/>
        <item x="443"/>
        <item x="373"/>
        <item x="355"/>
        <item x="364"/>
        <item x="363"/>
        <item x="356"/>
        <item x="378"/>
        <item x="374"/>
        <item x="381"/>
        <item x="362"/>
        <item x="385"/>
        <item x="386"/>
        <item x="444"/>
        <item x="431"/>
        <item x="391"/>
        <item x="445"/>
        <item x="442"/>
        <item x="361"/>
        <item x="380"/>
        <item x="359"/>
        <item x="358"/>
        <item x="413"/>
        <item x="360"/>
        <item x="423"/>
        <item x="429"/>
        <item x="428"/>
        <item x="379"/>
        <item x="446"/>
        <item x="427"/>
        <item x="430"/>
        <item x="416"/>
        <item x="357"/>
        <item x="424"/>
        <item x="426"/>
        <item x="449"/>
        <item x="403"/>
        <item x="440"/>
        <item x="414"/>
        <item x="412"/>
        <item x="432"/>
        <item x="448"/>
        <item x="450"/>
        <item x="441"/>
        <item x="425"/>
        <item x="422"/>
        <item x="415"/>
        <item x="447"/>
        <item x="417"/>
        <item x="436"/>
        <item x="438"/>
        <item x="418"/>
        <item x="439"/>
        <item x="420"/>
        <item x="421"/>
        <item x="401"/>
        <item x="400"/>
        <item x="434"/>
        <item x="435"/>
        <item x="411"/>
        <item x="409"/>
        <item x="410"/>
        <item x="402"/>
        <item x="437"/>
        <item x="433"/>
        <item x="394"/>
        <item x="419"/>
        <item x="408"/>
        <item x="404"/>
        <item x="405"/>
        <item x="451"/>
        <item x="392"/>
        <item x="407"/>
        <item x="406"/>
        <item x="393"/>
        <item x="395"/>
        <item x="396"/>
        <item x="399"/>
        <item x="452"/>
        <item x="398"/>
        <item x="397"/>
        <item x="453"/>
        <item x="456"/>
        <item x="454"/>
        <item x="460"/>
        <item x="459"/>
        <item x="455"/>
        <item x="458"/>
        <item x="457"/>
        <item x="461"/>
        <item x="466"/>
        <item x="463"/>
        <item x="462"/>
        <item x="470"/>
        <item x="464"/>
        <item x="465"/>
        <item x="467"/>
        <item x="469"/>
        <item x="471"/>
        <item x="468"/>
        <item x="472"/>
        <item x="282"/>
        <item x="281"/>
        <item x="268"/>
        <item x="283"/>
        <item x="280"/>
        <item x="269"/>
        <item x="277"/>
        <item x="278"/>
        <item x="279"/>
        <item x="275"/>
        <item x="276"/>
        <item x="270"/>
        <item x="284"/>
        <item x="271"/>
        <item x="285"/>
        <item x="290"/>
        <item x="263"/>
        <item x="267"/>
        <item x="272"/>
        <item x="264"/>
        <item x="291"/>
        <item x="286"/>
        <item x="289"/>
        <item x="273"/>
        <item x="266"/>
        <item x="287"/>
        <item x="288"/>
        <item x="292"/>
        <item x="274"/>
        <item x="265"/>
        <item x="226"/>
        <item x="344"/>
        <item x="244"/>
        <item x="293"/>
        <item x="349"/>
        <item x="227"/>
        <item x="347"/>
        <item x="345"/>
        <item x="246"/>
        <item x="348"/>
        <item x="262"/>
        <item x="245"/>
        <item x="295"/>
        <item x="346"/>
        <item x="339"/>
        <item x="242"/>
        <item x="340"/>
        <item x="228"/>
        <item x="342"/>
        <item x="296"/>
        <item x="299"/>
        <item x="243"/>
        <item x="298"/>
        <item x="300"/>
        <item x="247"/>
        <item x="343"/>
        <item x="252"/>
        <item x="341"/>
        <item x="294"/>
        <item x="254"/>
        <item x="253"/>
        <item x="251"/>
        <item x="249"/>
        <item x="297"/>
        <item x="338"/>
        <item x="301"/>
        <item x="307"/>
        <item x="248"/>
        <item x="241"/>
        <item x="302"/>
        <item x="234"/>
        <item x="250"/>
        <item x="236"/>
        <item x="235"/>
        <item x="231"/>
        <item x="232"/>
        <item x="240"/>
        <item x="337"/>
        <item x="332"/>
        <item x="261"/>
        <item x="239"/>
        <item x="335"/>
        <item x="334"/>
        <item x="308"/>
        <item x="256"/>
        <item x="331"/>
        <item x="230"/>
        <item x="336"/>
        <item x="305"/>
        <item x="255"/>
        <item x="306"/>
        <item x="330"/>
        <item x="326"/>
        <item x="233"/>
        <item x="303"/>
        <item x="257"/>
        <item x="333"/>
        <item x="238"/>
        <item x="229"/>
        <item x="237"/>
        <item x="329"/>
        <item x="309"/>
        <item x="258"/>
        <item x="322"/>
        <item x="327"/>
        <item x="310"/>
        <item x="328"/>
        <item x="304"/>
        <item x="321"/>
        <item x="323"/>
        <item x="324"/>
        <item x="311"/>
        <item x="312"/>
        <item x="320"/>
        <item x="260"/>
        <item x="318"/>
        <item x="325"/>
        <item x="319"/>
        <item x="314"/>
        <item x="313"/>
        <item x="317"/>
        <item x="315"/>
        <item x="316"/>
        <item x="259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1"/>
  </rowFields>
  <rowItems count="180"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 t="grand">
      <x/>
    </i>
  </rowItems>
  <colFields count="1">
    <field x="0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Сумма по полю &lt;CLOSE&gt;" fld="2" baseField="0" baseItem="0"/>
  </dataFields>
  <formats count="3">
    <format dxfId="19">
      <pivotArea outline="0" collapsedLevelsAreSubtotals="1" fieldPosition="0">
        <references count="1">
          <reference field="0" count="0" selected="0"/>
        </references>
      </pivotArea>
    </format>
    <format dxfId="18">
      <pivotArea dataOnly="0" labelOnly="1" fieldPosition="0">
        <references count="1">
          <reference field="0" count="0"/>
        </references>
      </pivotArea>
    </format>
    <format dxfId="17">
      <pivotArea outline="0" collapsedLevelsAreSubtotals="1" fieldPosition="0">
        <references count="1">
          <reference field="0" count="0" selected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14D3905-E6F2-4BE1-95B7-1CC57FDF1217}" name="Таблица6" displayName="Таблица6" ref="A7:F186" totalsRowShown="0" headerRowDxfId="56" dataDxfId="55" tableBorderDxfId="54">
  <autoFilter ref="A7:F186" xr:uid="{614D3905-E6F2-4BE1-95B7-1CC57FDF1217}"/>
  <tableColumns count="6">
    <tableColumn id="1" xr3:uid="{CAB1F762-F49F-45EA-AA85-235AEBE798D2}" name="Дата" dataDxfId="53"/>
    <tableColumn id="2" xr3:uid="{54C5C1DB-C50A-41FA-B62A-363416DA451B}" name="Аэрофлот" dataDxfId="52"/>
    <tableColumn id="3" xr3:uid="{4E70E0F5-D318-4F05-861D-BD6597184CFE}" name="ГАЗПРОМ ао" dataDxfId="51"/>
    <tableColumn id="4" xr3:uid="{CD9653C5-5187-4C50-A1AA-8B9F0A832375}" name="ГМКНорНик" dataDxfId="50"/>
    <tableColumn id="5" xr3:uid="{5B67910C-48D7-4535-96A5-E6D8E1FC989F}" name="ЛУКОЙЛ" dataDxfId="49"/>
    <tableColumn id="6" xr3:uid="{F556C122-BDD4-476A-8918-A2340D83294E}" name="Сбербанк" dataDxfId="48"/>
  </tableColumns>
  <tableStyleInfo name="TableStyleMedium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BDFAA708-BA72-4371-874A-DABCEAE66624}" name="Таблица8" displayName="Таблица8" ref="G7:L1007" totalsRowShown="0" headerRowDxfId="47" headerRowBorderDxfId="46" tableBorderDxfId="45">
  <autoFilter ref="G7:L1007" xr:uid="{BDFAA708-BA72-4371-874A-DABCEAE66624}"/>
  <tableColumns count="6">
    <tableColumn id="1" xr3:uid="{D8FEEC83-70CB-48E1-AD91-A66FFEB1518C}" name="Аэрофлот" dataDxfId="44"/>
    <tableColumn id="2" xr3:uid="{F0821553-C2AD-43BC-9897-61D294716AA8}" name="ГАЗПРОМ ао"/>
    <tableColumn id="3" xr3:uid="{0BD3209C-1D4E-4D64-B8F6-70360685861E}" name="ГМКНорНик"/>
    <tableColumn id="4" xr3:uid="{915B57B7-F93B-4AEF-ABD3-53458C9DB986}" name="ЛУКОЙЛ"/>
    <tableColumn id="5" xr3:uid="{0A53C6CC-5FEE-42D0-BFD8-E48DDB4C3BDE}" name="Сбербанк"/>
    <tableColumn id="6" xr3:uid="{62768655-207A-45B3-BAB5-58E71BAF9EDE}" name="Сумма" dataDxfId="43">
      <calculatedColumnFormula>SUM(Таблица8[[#This Row],[Аэрофлот]:[Сбербанк]])</calculatedColumnFormula>
    </tableColumn>
  </tableColumns>
  <tableStyleInfo name="TableStyleMedium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A7662600-CE82-4B3C-91CC-BC0F134933FB}" name="Таблица810" displayName="Таблица810" ref="M7:R1008" totalsRowCount="1" headerRowDxfId="42" headerRowBorderDxfId="41" tableBorderDxfId="40">
  <autoFilter ref="M7:R1007" xr:uid="{A7662600-CE82-4B3C-91CC-BC0F134933FB}"/>
  <tableColumns count="6">
    <tableColumn id="1" xr3:uid="{930D2CE2-80E3-48FD-B73F-2915DD389A96}" name="Аэрофлот" totalsRowFunction="custom" dataDxfId="39" totalsRowDxfId="38">
      <calculatedColumnFormula>Таблица8[[#This Row],[Аэрофлот]]/$L8</calculatedColumnFormula>
      <totalsRowFormula>AVERAGE(Таблица810[Аэрофлот])</totalsRowFormula>
    </tableColumn>
    <tableColumn id="2" xr3:uid="{EDE21604-8FBE-4AE5-BDA9-3F25629005FD}" name="ГАЗПРОМ ао" totalsRowFunction="custom" totalsRowDxfId="37">
      <totalsRowFormula>AVERAGE(Таблица810[ГАЗПРОМ ао])</totalsRowFormula>
    </tableColumn>
    <tableColumn id="3" xr3:uid="{0B629121-7602-43C8-9305-BC43B6EC152D}" name="ГМКНорНик" totalsRowFunction="custom" totalsRowDxfId="36">
      <totalsRowFormula>AVERAGE(Таблица810[ГМКНорНик])</totalsRowFormula>
    </tableColumn>
    <tableColumn id="4" xr3:uid="{9F42DDC4-38A2-4B59-B71E-7FD1C0C5A8DC}" name="ЛУКОЙЛ" totalsRowFunction="custom" totalsRowDxfId="35">
      <totalsRowFormula>AVERAGE(Таблица810[ЛУКОЙЛ])</totalsRowFormula>
    </tableColumn>
    <tableColumn id="5" xr3:uid="{911CA99E-85A8-4718-BAA6-10D4D83B877A}" name="Сбербанк" totalsRowFunction="custom" totalsRowDxfId="34">
      <totalsRowFormula>AVERAGE(Таблица810[Сбербанк])</totalsRowFormula>
    </tableColumn>
    <tableColumn id="6" xr3:uid="{F9724DF6-2D43-404E-B245-CF4C569397F4}" name="Сумма" dataDxfId="33" totalsRowDxfId="32">
      <calculatedColumnFormula>SUM(Таблица810[[#This Row],[Аэрофлот]:[Сбербанк]])</calculatedColumnFormula>
    </tableColumn>
  </tableColumns>
  <tableStyleInfo name="TableStyleMedium7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E0DAC2C7-0387-4F84-9A2B-F165AE4E1040}" name="Таблица81011" displayName="Таблица81011" ref="S7:W1007" totalsRowShown="0" headerRowDxfId="31" headerRowBorderDxfId="30" tableBorderDxfId="29">
  <autoFilter ref="S7:W1007" xr:uid="{E0DAC2C7-0387-4F84-9A2B-F165AE4E1040}"/>
  <tableColumns count="5">
    <tableColumn id="1" xr3:uid="{132C52AF-EAC6-422B-96C8-C8FDE866A9FD}" name="Аэрофлот" dataDxfId="28">
      <calculatedColumnFormula>INT($U$1*Таблица810[[#This Row],[Аэрофлот]]/B$8)</calculatedColumnFormula>
    </tableColumn>
    <tableColumn id="2" xr3:uid="{B05001CF-B470-4A7F-A023-018A523285F9}" name="ГАЗПРОМ ао" dataDxfId="27">
      <calculatedColumnFormula>INT($U$1*Таблица810[[#This Row],[ГАЗПРОМ ао]]/C$8)</calculatedColumnFormula>
    </tableColumn>
    <tableColumn id="3" xr3:uid="{3066A964-EEB6-45FC-8EFD-FC30CC7818B8}" name="ГМКНорНик" dataDxfId="26">
      <calculatedColumnFormula>INT($U$1*Таблица810[[#This Row],[ГМКНорНик]]/D$8)</calculatedColumnFormula>
    </tableColumn>
    <tableColumn id="4" xr3:uid="{CC6C250C-3FFD-4825-ABB8-2750E7A5C5D3}" name="ЛУКОЙЛ" dataDxfId="25">
      <calculatedColumnFormula>INT($U$1*Таблица810[[#This Row],[ЛУКОЙЛ]]/E$8)</calculatedColumnFormula>
    </tableColumn>
    <tableColumn id="5" xr3:uid="{F97C98B0-FF1F-4E3F-905B-C23176E7D748}" name="Сбербанк" dataDxfId="24">
      <calculatedColumnFormula>INT($U$1*Таблица810[[#This Row],[Сбербанк]]/F$8)</calculatedColumnFormula>
    </tableColumn>
  </tableColumns>
  <tableStyleInfo name="TableStyleMedium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F24A96B4-4F16-445B-85BF-28D63BD9A469}" name="Таблица7" displayName="Таблица7" ref="GW7:GX1007" totalsRowShown="0">
  <autoFilter ref="GW7:GX1007" xr:uid="{F24A96B4-4F16-445B-85BF-28D63BD9A469}"/>
  <tableColumns count="2">
    <tableColumn id="1" xr3:uid="{E060E6F3-C97F-4F72-9E2E-1B31BE34BDF0}" name="Средняя доходность " dataDxfId="23" dataCellStyle="Процентный">
      <calculatedColumnFormula>AVERAGE(Z8:GV8)</calculatedColumnFormula>
    </tableColumn>
    <tableColumn id="2" xr3:uid="{4CACAF58-6F56-4D9A-A422-88FDDD99029B}" name="Волатильность (риск)" dataDxfId="22" dataCellStyle="Процентный">
      <calculatedColumnFormula>_xlfn.STDEV.S(Z8:GV8)</calculatedColumnFormula>
    </tableColumn>
  </tableColumns>
  <tableStyleInfo name="TableStyleMedium1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DA7BBFE-F74F-4EA5-86CF-055976C61C77}" name="Таблица5" displayName="Таблица5" ref="A1:C896" totalsRowShown="0" headerRowDxfId="21">
  <autoFilter ref="A1:C896" xr:uid="{7DA7BBFE-F74F-4EA5-86CF-055976C61C77}"/>
  <tableColumns count="3">
    <tableColumn id="1" xr3:uid="{41855068-82E0-4518-A68B-6770C37673E7}" name="&lt;TICKER&gt;"/>
    <tableColumn id="3" xr3:uid="{CCE971F9-57C5-4D7B-B6A7-A2850AAB0359}" name="&lt;DATE&gt;" dataDxfId="20"/>
    <tableColumn id="5" xr3:uid="{FE5AE9BD-3432-48E9-A136-D2C20EB5098A}" name="&lt;CLOSE&gt;"/>
  </tableColumns>
  <tableStyleInfo name="TableStyleMedium18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ED2D333-902C-4C53-9772-A7AEFBFEEF9B}" name="Таблица1" displayName="Таблица1" ref="A1:F127" totalsRowShown="0" headerRowDxfId="16" dataDxfId="15">
  <autoFilter ref="A1:F127" xr:uid="{DED2D333-902C-4C53-9772-A7AEFBFEEF9B}"/>
  <tableColumns count="6">
    <tableColumn id="1" xr3:uid="{C93505D4-0327-403A-9380-9BD84714A4AF}" name="Дата" dataDxfId="14"/>
    <tableColumn id="2" xr3:uid="{9AA6B082-ECAB-4335-81A9-B694903E47FF}" name="Аэрофлот" dataDxfId="13"/>
    <tableColumn id="3" xr3:uid="{79370841-AB56-45C1-942A-4021DD6B1D03}" name="ГАЗПРОМ ао" dataDxfId="12"/>
    <tableColumn id="4" xr3:uid="{9B06C5A3-A4B7-4581-A0EF-572E8479EC37}" name="ГМКНорНик" dataDxfId="11"/>
    <tableColumn id="5" xr3:uid="{DDBB8B6B-1AE9-4081-ACAC-19E4481410A4}" name="ЛУКОЙЛ" dataDxfId="10"/>
    <tableColumn id="6" xr3:uid="{7397DD76-F2E8-43A6-BA8E-E98DD6A2E89A}" name="Сбербанк" dataDxfId="9"/>
  </tableColumns>
  <tableStyleInfo name="TableStyleMedium18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ED1B68D-39FA-4D0E-B79A-CA19201D841F}" name="Таблица2" displayName="Таблица2" ref="A1:F1001" totalsRowShown="0" headerRowDxfId="8" headerRowBorderDxfId="7" tableBorderDxfId="6">
  <autoFilter ref="A1:F1001" xr:uid="{4ED1B68D-39FA-4D0E-B79A-CA19201D841F}"/>
  <tableColumns count="6">
    <tableColumn id="1" xr3:uid="{E5B5A914-557A-4081-AC08-30AE14FD005E}" name="Аэрофлот"/>
    <tableColumn id="2" xr3:uid="{31C6FB0A-1E23-4CF8-B97C-84606BB62B79}" name="ГАЗПРОМ ао"/>
    <tableColumn id="3" xr3:uid="{17E2E127-65B7-40F2-AE28-9F4BDC887F80}" name="ГМКНорНик"/>
    <tableColumn id="4" xr3:uid="{22F23484-1DF3-4B6E-8936-0C82D0A5258E}" name="ЛУКОЙЛ"/>
    <tableColumn id="5" xr3:uid="{3CF7C67D-79DE-41BF-ADBB-1C2F3AA70F69}" name="Сбербанк"/>
    <tableColumn id="6" xr3:uid="{C2DC53F5-9383-400A-B115-805B0746DB12}" name="Сумм" dataDxfId="5">
      <calculatedColumnFormula>SUM(Таблица2[[#This Row],[Аэрофлот]:[Сбербанк]])</calculatedColumnFormula>
    </tableColumn>
  </tableColumns>
  <tableStyleInfo name="TableStyleMedium13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51A7100-4306-4815-8817-BCE636098EB9}" name="Таблица4" displayName="Таблица4" ref="H1:M1001" totalsRowShown="0" headerRowDxfId="4" headerRowBorderDxfId="3" tableBorderDxfId="2">
  <autoFilter ref="H1:M1001" xr:uid="{251A7100-4306-4815-8817-BCE636098EB9}"/>
  <tableColumns count="6">
    <tableColumn id="1" xr3:uid="{F59529A9-1A66-4C44-9241-9C4C7F9A1945}" name="Аэрофлот" dataDxfId="1">
      <calculatedColumnFormula>Таблица2[[#This Row],[Аэрофлот]]/$F2</calculatedColumnFormula>
    </tableColumn>
    <tableColumn id="2" xr3:uid="{48F9614D-3E38-4AC4-BC31-A7C0F6F3724A}" name="ГАЗПРОМ ао">
      <calculatedColumnFormula>Таблица2[[#This Row],[ГАЗПРОМ ао]]/$F2</calculatedColumnFormula>
    </tableColumn>
    <tableColumn id="3" xr3:uid="{F1C3C7AF-F14E-4932-B5BB-768B3F880831}" name="ГМКНорНик">
      <calculatedColumnFormula>Таблица2[[#This Row],[ГМКНорНик]]/$F2</calculatedColumnFormula>
    </tableColumn>
    <tableColumn id="4" xr3:uid="{E069A011-EDD3-4171-ACD2-6C854192C6E3}" name="ЛУКОЙЛ">
      <calculatedColumnFormula>Таблица2[[#This Row],[ЛУКОЙЛ]]/$F2</calculatedColumnFormula>
    </tableColumn>
    <tableColumn id="5" xr3:uid="{9BC9F91C-F46B-4DC8-A8C8-09F1B489C65A}" name="Сбербанк">
      <calculatedColumnFormula>Таблица2[[#This Row],[Сбербанк]]/$F2</calculatedColumnFormula>
    </tableColumn>
    <tableColumn id="6" xr3:uid="{D697700C-3A47-4D76-9A04-50D59E77E2BC}" name="Сумм" dataDxfId="0">
      <calculatedColumnFormula>SUM(Таблица4[[#This Row],[Аэрофлот]:[Сбербанк]])</calculatedColumnFormula>
    </tableColumn>
  </tableColumns>
  <tableStyleInfo name="TableStyleMedium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9.xml"/><Relationship Id="rId1" Type="http://schemas.openxmlformats.org/officeDocument/2006/relationships/table" Target="../tables/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7631E-BDB8-414F-9DFE-5C0283148734}">
  <dimension ref="A1:GX1008"/>
  <sheetViews>
    <sheetView tabSelected="1" topLeftCell="Q1" zoomScale="80" zoomScaleNormal="80" workbookViewId="0">
      <selection activeCell="GT1017" sqref="GT1017"/>
    </sheetView>
  </sheetViews>
  <sheetFormatPr defaultRowHeight="14.5" x14ac:dyDescent="0.35"/>
  <cols>
    <col min="2" max="2" width="6.36328125" customWidth="1"/>
    <col min="3" max="3" width="7.54296875" customWidth="1"/>
    <col min="4" max="4" width="6.08984375" customWidth="1"/>
    <col min="5" max="5" width="6.81640625" customWidth="1"/>
    <col min="6" max="6" width="7.08984375" style="24" customWidth="1"/>
    <col min="7" max="7" width="6.08984375" style="24" customWidth="1"/>
    <col min="8" max="8" width="7.54296875" customWidth="1"/>
    <col min="9" max="9" width="6.90625" customWidth="1"/>
    <col min="10" max="10" width="6.1796875" customWidth="1"/>
    <col min="11" max="11" width="6.36328125" customWidth="1"/>
    <col min="12" max="13" width="6.54296875" customWidth="1"/>
    <col min="14" max="14" width="7.54296875" customWidth="1"/>
    <col min="15" max="15" width="6.6328125" customWidth="1"/>
    <col min="16" max="16" width="6.7265625" customWidth="1"/>
    <col min="17" max="17" width="6.36328125" customWidth="1"/>
    <col min="18" max="18" width="3.7265625" customWidth="1"/>
    <col min="19" max="19" width="10.6328125" customWidth="1"/>
    <col min="21" max="21" width="9.7265625" customWidth="1"/>
    <col min="25" max="25" width="14.81640625" customWidth="1"/>
    <col min="26" max="26" width="9.453125" customWidth="1"/>
    <col min="205" max="205" width="12.90625" customWidth="1"/>
    <col min="206" max="206" width="12.36328125" customWidth="1"/>
  </cols>
  <sheetData>
    <row r="1" spans="1:206" ht="15" thickBot="1" x14ac:dyDescent="0.4">
      <c r="C1" s="69" t="s">
        <v>204</v>
      </c>
      <c r="D1" s="57" t="s">
        <v>0</v>
      </c>
      <c r="E1" s="57" t="s">
        <v>1</v>
      </c>
      <c r="F1" s="57" t="s">
        <v>4</v>
      </c>
      <c r="G1" s="57" t="s">
        <v>2</v>
      </c>
      <c r="H1" s="57" t="s">
        <v>3</v>
      </c>
      <c r="L1" s="68" t="s">
        <v>203</v>
      </c>
      <c r="M1" s="68"/>
      <c r="N1" s="68"/>
      <c r="O1" s="68"/>
      <c r="P1" s="68"/>
      <c r="Q1" s="68"/>
      <c r="R1" s="68"/>
      <c r="S1" s="67" t="s">
        <v>198</v>
      </c>
      <c r="T1" s="67"/>
      <c r="U1" s="35">
        <v>10000000</v>
      </c>
      <c r="Z1" s="36" t="s">
        <v>15</v>
      </c>
      <c r="AA1" s="39" t="s">
        <v>16</v>
      </c>
      <c r="AB1" s="36" t="s">
        <v>17</v>
      </c>
      <c r="AC1" s="39" t="s">
        <v>18</v>
      </c>
      <c r="AD1" s="36" t="s">
        <v>19</v>
      </c>
      <c r="AE1" s="39" t="s">
        <v>20</v>
      </c>
      <c r="AF1" s="36" t="s">
        <v>21</v>
      </c>
      <c r="AG1" s="39" t="s">
        <v>22</v>
      </c>
      <c r="AH1" s="36" t="s">
        <v>23</v>
      </c>
      <c r="AI1" s="39" t="s">
        <v>24</v>
      </c>
      <c r="AJ1" s="36" t="s">
        <v>25</v>
      </c>
      <c r="AK1" s="39" t="s">
        <v>26</v>
      </c>
      <c r="AL1" s="36" t="s">
        <v>27</v>
      </c>
      <c r="AM1" s="39" t="s">
        <v>28</v>
      </c>
      <c r="AN1" s="36" t="s">
        <v>29</v>
      </c>
      <c r="AO1" s="39" t="s">
        <v>30</v>
      </c>
      <c r="AP1" s="36" t="s">
        <v>31</v>
      </c>
      <c r="AQ1" s="39" t="s">
        <v>32</v>
      </c>
      <c r="AR1" s="36" t="s">
        <v>33</v>
      </c>
      <c r="AS1" s="39" t="s">
        <v>34</v>
      </c>
      <c r="AT1" s="36" t="s">
        <v>35</v>
      </c>
      <c r="AU1" s="39" t="s">
        <v>36</v>
      </c>
      <c r="AV1" s="36" t="s">
        <v>37</v>
      </c>
      <c r="AW1" s="39" t="s">
        <v>38</v>
      </c>
      <c r="AX1" s="36" t="s">
        <v>39</v>
      </c>
      <c r="AY1" s="39" t="s">
        <v>40</v>
      </c>
      <c r="AZ1" s="36" t="s">
        <v>41</v>
      </c>
      <c r="BA1" s="39" t="s">
        <v>42</v>
      </c>
      <c r="BB1" s="36" t="s">
        <v>43</v>
      </c>
      <c r="BC1" s="39" t="s">
        <v>44</v>
      </c>
      <c r="BD1" s="36" t="s">
        <v>45</v>
      </c>
      <c r="BE1" s="39" t="s">
        <v>46</v>
      </c>
      <c r="BF1" s="36" t="s">
        <v>47</v>
      </c>
      <c r="BG1" s="39" t="s">
        <v>48</v>
      </c>
      <c r="BH1" s="36" t="s">
        <v>49</v>
      </c>
      <c r="BI1" s="39" t="s">
        <v>50</v>
      </c>
      <c r="BJ1" s="36" t="s">
        <v>51</v>
      </c>
      <c r="BK1" s="39" t="s">
        <v>52</v>
      </c>
      <c r="BL1" s="36" t="s">
        <v>53</v>
      </c>
      <c r="BM1" s="39" t="s">
        <v>54</v>
      </c>
      <c r="BN1" s="36" t="s">
        <v>55</v>
      </c>
      <c r="BO1" s="39" t="s">
        <v>56</v>
      </c>
      <c r="BP1" s="36" t="s">
        <v>57</v>
      </c>
      <c r="BQ1" s="39" t="s">
        <v>58</v>
      </c>
      <c r="BR1" s="36" t="s">
        <v>59</v>
      </c>
      <c r="BS1" s="39" t="s">
        <v>60</v>
      </c>
      <c r="BT1" s="36" t="s">
        <v>61</v>
      </c>
      <c r="BU1" s="39" t="s">
        <v>62</v>
      </c>
      <c r="BV1" s="36" t="s">
        <v>63</v>
      </c>
      <c r="BW1" s="39" t="s">
        <v>64</v>
      </c>
      <c r="BX1" s="36" t="s">
        <v>65</v>
      </c>
      <c r="BY1" s="39" t="s">
        <v>66</v>
      </c>
      <c r="BZ1" s="36" t="s">
        <v>67</v>
      </c>
      <c r="CA1" s="39" t="s">
        <v>68</v>
      </c>
      <c r="CB1" s="36" t="s">
        <v>69</v>
      </c>
      <c r="CC1" s="39" t="s">
        <v>70</v>
      </c>
      <c r="CD1" s="36" t="s">
        <v>71</v>
      </c>
      <c r="CE1" s="39" t="s">
        <v>72</v>
      </c>
      <c r="CF1" s="36" t="s">
        <v>73</v>
      </c>
      <c r="CG1" s="39" t="s">
        <v>74</v>
      </c>
      <c r="CH1" s="36" t="s">
        <v>75</v>
      </c>
      <c r="CI1" s="39" t="s">
        <v>76</v>
      </c>
      <c r="CJ1" s="36" t="s">
        <v>77</v>
      </c>
      <c r="CK1" s="39" t="s">
        <v>78</v>
      </c>
      <c r="CL1" s="36" t="s">
        <v>79</v>
      </c>
      <c r="CM1" s="39" t="s">
        <v>80</v>
      </c>
      <c r="CN1" s="36" t="s">
        <v>81</v>
      </c>
      <c r="CO1" s="39" t="s">
        <v>82</v>
      </c>
      <c r="CP1" s="36" t="s">
        <v>83</v>
      </c>
      <c r="CQ1" s="39" t="s">
        <v>84</v>
      </c>
      <c r="CR1" s="36" t="s">
        <v>85</v>
      </c>
      <c r="CS1" s="39" t="s">
        <v>86</v>
      </c>
      <c r="CT1" s="36" t="s">
        <v>87</v>
      </c>
      <c r="CU1" s="39" t="s">
        <v>88</v>
      </c>
      <c r="CV1" s="36" t="s">
        <v>89</v>
      </c>
      <c r="CW1" s="39" t="s">
        <v>90</v>
      </c>
      <c r="CX1" s="36" t="s">
        <v>91</v>
      </c>
      <c r="CY1" s="39" t="s">
        <v>92</v>
      </c>
      <c r="CZ1" s="36" t="s">
        <v>93</v>
      </c>
      <c r="DA1" s="39" t="s">
        <v>94</v>
      </c>
      <c r="DB1" s="36" t="s">
        <v>95</v>
      </c>
      <c r="DC1" s="39" t="s">
        <v>96</v>
      </c>
      <c r="DD1" s="36" t="s">
        <v>97</v>
      </c>
      <c r="DE1" s="39" t="s">
        <v>98</v>
      </c>
      <c r="DF1" s="36" t="s">
        <v>99</v>
      </c>
      <c r="DG1" s="39" t="s">
        <v>100</v>
      </c>
      <c r="DH1" s="36" t="s">
        <v>101</v>
      </c>
      <c r="DI1" s="39" t="s">
        <v>102</v>
      </c>
      <c r="DJ1" s="36" t="s">
        <v>103</v>
      </c>
      <c r="DK1" s="39" t="s">
        <v>104</v>
      </c>
      <c r="DL1" s="36" t="s">
        <v>105</v>
      </c>
      <c r="DM1" s="39" t="s">
        <v>106</v>
      </c>
      <c r="DN1" s="36" t="s">
        <v>107</v>
      </c>
      <c r="DO1" s="39" t="s">
        <v>108</v>
      </c>
      <c r="DP1" s="36" t="s">
        <v>109</v>
      </c>
      <c r="DQ1" s="39" t="s">
        <v>110</v>
      </c>
      <c r="DR1" s="36" t="s">
        <v>111</v>
      </c>
      <c r="DS1" s="39" t="s">
        <v>112</v>
      </c>
      <c r="DT1" s="36" t="s">
        <v>113</v>
      </c>
      <c r="DU1" s="39" t="s">
        <v>114</v>
      </c>
      <c r="DV1" s="36" t="s">
        <v>115</v>
      </c>
      <c r="DW1" s="39" t="s">
        <v>116</v>
      </c>
      <c r="DX1" s="36" t="s">
        <v>117</v>
      </c>
      <c r="DY1" s="39" t="s">
        <v>118</v>
      </c>
      <c r="DZ1" s="36" t="s">
        <v>119</v>
      </c>
      <c r="EA1" s="39" t="s">
        <v>120</v>
      </c>
      <c r="EB1" s="36" t="s">
        <v>121</v>
      </c>
      <c r="EC1" s="39" t="s">
        <v>122</v>
      </c>
      <c r="ED1" s="36" t="s">
        <v>123</v>
      </c>
      <c r="EE1" s="39" t="s">
        <v>124</v>
      </c>
      <c r="EF1" s="36" t="s">
        <v>125</v>
      </c>
      <c r="EG1" s="39" t="s">
        <v>126</v>
      </c>
      <c r="EH1" s="36" t="s">
        <v>127</v>
      </c>
      <c r="EI1" s="39" t="s">
        <v>128</v>
      </c>
      <c r="EJ1" s="36" t="s">
        <v>129</v>
      </c>
      <c r="EK1" s="39" t="s">
        <v>130</v>
      </c>
      <c r="EL1" s="36" t="s">
        <v>131</v>
      </c>
      <c r="EM1" s="39" t="s">
        <v>132</v>
      </c>
      <c r="EN1" s="36" t="s">
        <v>133</v>
      </c>
      <c r="EO1" s="39" t="s">
        <v>134</v>
      </c>
      <c r="EP1" s="36" t="s">
        <v>135</v>
      </c>
      <c r="EQ1" s="39" t="s">
        <v>136</v>
      </c>
      <c r="ER1" s="36" t="s">
        <v>137</v>
      </c>
      <c r="ES1" s="39" t="s">
        <v>138</v>
      </c>
      <c r="ET1" s="36" t="s">
        <v>139</v>
      </c>
      <c r="EU1" s="39" t="s">
        <v>140</v>
      </c>
      <c r="EV1" s="36" t="s">
        <v>141</v>
      </c>
      <c r="EW1" s="39" t="s">
        <v>142</v>
      </c>
      <c r="EX1" s="36" t="s">
        <v>143</v>
      </c>
      <c r="EY1" s="39" t="s">
        <v>144</v>
      </c>
      <c r="EZ1" s="36" t="s">
        <v>145</v>
      </c>
      <c r="FA1" s="39" t="s">
        <v>146</v>
      </c>
      <c r="FB1" s="36" t="s">
        <v>147</v>
      </c>
      <c r="FC1" s="39" t="s">
        <v>148</v>
      </c>
      <c r="FD1" s="36" t="s">
        <v>149</v>
      </c>
      <c r="FE1" s="39" t="s">
        <v>150</v>
      </c>
      <c r="FF1" s="36" t="s">
        <v>151</v>
      </c>
      <c r="FG1" s="39" t="s">
        <v>152</v>
      </c>
      <c r="FH1" s="36" t="s">
        <v>153</v>
      </c>
      <c r="FI1" s="39" t="s">
        <v>154</v>
      </c>
      <c r="FJ1" s="36" t="s">
        <v>155</v>
      </c>
      <c r="FK1" s="39" t="s">
        <v>156</v>
      </c>
      <c r="FL1" s="36" t="s">
        <v>157</v>
      </c>
      <c r="FM1" s="39" t="s">
        <v>158</v>
      </c>
      <c r="FN1" s="36" t="s">
        <v>159</v>
      </c>
      <c r="FO1" s="39" t="s">
        <v>160</v>
      </c>
      <c r="FP1" s="36" t="s">
        <v>161</v>
      </c>
      <c r="FQ1" s="39" t="s">
        <v>162</v>
      </c>
      <c r="FR1" s="36" t="s">
        <v>163</v>
      </c>
      <c r="FS1" s="39" t="s">
        <v>164</v>
      </c>
      <c r="FT1" s="36" t="s">
        <v>165</v>
      </c>
      <c r="FU1" s="39" t="s">
        <v>166</v>
      </c>
      <c r="FV1" s="36" t="s">
        <v>167</v>
      </c>
      <c r="FW1" s="39" t="s">
        <v>168</v>
      </c>
      <c r="FX1" s="36" t="s">
        <v>169</v>
      </c>
      <c r="FY1" s="39" t="s">
        <v>170</v>
      </c>
      <c r="FZ1" s="36" t="s">
        <v>171</v>
      </c>
      <c r="GA1" s="39" t="s">
        <v>172</v>
      </c>
      <c r="GB1" s="36" t="s">
        <v>173</v>
      </c>
      <c r="GC1" s="39" t="s">
        <v>174</v>
      </c>
      <c r="GD1" s="36" t="s">
        <v>175</v>
      </c>
      <c r="GE1" s="39" t="s">
        <v>176</v>
      </c>
      <c r="GF1" s="36" t="s">
        <v>177</v>
      </c>
      <c r="GG1" s="39" t="s">
        <v>178</v>
      </c>
      <c r="GH1" s="36" t="s">
        <v>179</v>
      </c>
      <c r="GI1" s="39" t="s">
        <v>180</v>
      </c>
      <c r="GJ1" s="36" t="s">
        <v>181</v>
      </c>
      <c r="GK1" s="39" t="s">
        <v>182</v>
      </c>
      <c r="GL1" s="36" t="s">
        <v>183</v>
      </c>
      <c r="GM1" s="39" t="s">
        <v>184</v>
      </c>
      <c r="GN1" s="36" t="s">
        <v>185</v>
      </c>
      <c r="GO1" s="39" t="s">
        <v>186</v>
      </c>
      <c r="GP1" s="36" t="s">
        <v>187</v>
      </c>
      <c r="GQ1" s="39" t="s">
        <v>188</v>
      </c>
      <c r="GR1" s="36" t="s">
        <v>189</v>
      </c>
      <c r="GS1" s="39" t="s">
        <v>190</v>
      </c>
      <c r="GT1" s="36" t="s">
        <v>191</v>
      </c>
      <c r="GU1" s="39" t="s">
        <v>192</v>
      </c>
      <c r="GV1" s="42" t="s">
        <v>193</v>
      </c>
    </row>
    <row r="2" spans="1:206" ht="15" thickBot="1" x14ac:dyDescent="0.4">
      <c r="C2" s="70"/>
      <c r="D2" s="54">
        <v>29555</v>
      </c>
      <c r="E2" s="55">
        <v>26756</v>
      </c>
      <c r="F2" s="55">
        <v>10</v>
      </c>
      <c r="G2" s="55">
        <v>338</v>
      </c>
      <c r="H2" s="56">
        <v>561</v>
      </c>
      <c r="S2" s="46"/>
      <c r="T2" s="46"/>
      <c r="U2" s="47"/>
      <c r="Z2" s="37">
        <v>72.06</v>
      </c>
      <c r="AA2" s="40">
        <v>72.739999999999995</v>
      </c>
      <c r="AB2" s="37">
        <v>72.959999999999994</v>
      </c>
      <c r="AC2" s="40">
        <v>72.959999999999994</v>
      </c>
      <c r="AD2" s="37">
        <v>73.58</v>
      </c>
      <c r="AE2" s="40">
        <v>73.58</v>
      </c>
      <c r="AF2" s="37">
        <v>73.58</v>
      </c>
      <c r="AG2" s="40">
        <v>74.08</v>
      </c>
      <c r="AH2" s="37">
        <v>74.180000000000007</v>
      </c>
      <c r="AI2" s="40">
        <v>73.5</v>
      </c>
      <c r="AJ2" s="37">
        <v>73.16</v>
      </c>
      <c r="AK2" s="40">
        <v>72.3</v>
      </c>
      <c r="AL2" s="37">
        <v>72.3</v>
      </c>
      <c r="AM2" s="40">
        <v>72.3</v>
      </c>
      <c r="AN2" s="37">
        <v>72.78</v>
      </c>
      <c r="AO2" s="40">
        <v>73.72</v>
      </c>
      <c r="AP2" s="37">
        <v>73.72</v>
      </c>
      <c r="AQ2" s="40">
        <v>72.5</v>
      </c>
      <c r="AR2" s="37">
        <v>71.84</v>
      </c>
      <c r="AS2" s="40">
        <v>71.84</v>
      </c>
      <c r="AT2" s="37">
        <v>71.84</v>
      </c>
      <c r="AU2" s="40">
        <v>71.14</v>
      </c>
      <c r="AV2" s="37">
        <v>70.760000000000005</v>
      </c>
      <c r="AW2" s="40">
        <v>69.88</v>
      </c>
      <c r="AX2" s="37">
        <v>71</v>
      </c>
      <c r="AY2" s="40">
        <v>69.88</v>
      </c>
      <c r="AZ2" s="37">
        <v>69.88</v>
      </c>
      <c r="BA2" s="40">
        <v>69.88</v>
      </c>
      <c r="BB2" s="37">
        <v>70.34</v>
      </c>
      <c r="BC2" s="40">
        <v>70.14</v>
      </c>
      <c r="BD2" s="37">
        <v>70.680000000000007</v>
      </c>
      <c r="BE2" s="40">
        <v>70.56</v>
      </c>
      <c r="BF2" s="37">
        <v>70.819999999999993</v>
      </c>
      <c r="BG2" s="40">
        <v>70.819999999999993</v>
      </c>
      <c r="BH2" s="37">
        <v>70.819999999999993</v>
      </c>
      <c r="BI2" s="40">
        <v>71.08</v>
      </c>
      <c r="BJ2" s="37">
        <v>70.34</v>
      </c>
      <c r="BK2" s="40">
        <v>69.180000000000007</v>
      </c>
      <c r="BL2" s="37">
        <v>68.86</v>
      </c>
      <c r="BM2" s="40">
        <v>69.28</v>
      </c>
      <c r="BN2" s="37">
        <v>69.28</v>
      </c>
      <c r="BO2" s="40">
        <v>69.28</v>
      </c>
      <c r="BP2" s="37">
        <v>69.62</v>
      </c>
      <c r="BQ2" s="40">
        <v>69.5</v>
      </c>
      <c r="BR2" s="37">
        <v>69.180000000000007</v>
      </c>
      <c r="BS2" s="40">
        <v>68.8</v>
      </c>
      <c r="BT2" s="37">
        <v>69.02</v>
      </c>
      <c r="BU2" s="40">
        <v>69.14</v>
      </c>
      <c r="BV2" s="37">
        <v>69.14</v>
      </c>
      <c r="BW2" s="40">
        <v>69.2</v>
      </c>
      <c r="BX2" s="37">
        <v>69.2</v>
      </c>
      <c r="BY2" s="40">
        <v>70.3</v>
      </c>
      <c r="BZ2" s="37">
        <v>69.44</v>
      </c>
      <c r="CA2" s="40">
        <v>69.66</v>
      </c>
      <c r="CB2" s="37">
        <v>69.66</v>
      </c>
      <c r="CC2" s="40">
        <v>69.66</v>
      </c>
      <c r="CD2" s="37">
        <v>69.92</v>
      </c>
      <c r="CE2" s="40">
        <v>71.099999999999994</v>
      </c>
      <c r="CF2" s="37">
        <v>70.599999999999994</v>
      </c>
      <c r="CG2" s="40">
        <v>69.44</v>
      </c>
      <c r="CH2" s="37">
        <v>69.28</v>
      </c>
      <c r="CI2" s="40">
        <v>69.28</v>
      </c>
      <c r="CJ2" s="37">
        <v>69.28</v>
      </c>
      <c r="CK2" s="40">
        <v>69.28</v>
      </c>
      <c r="CL2" s="37">
        <v>69.66</v>
      </c>
      <c r="CM2" s="40">
        <v>69.86</v>
      </c>
      <c r="CN2" s="37">
        <v>70</v>
      </c>
      <c r="CO2" s="40">
        <v>69.86</v>
      </c>
      <c r="CP2" s="37">
        <v>69.86</v>
      </c>
      <c r="CQ2" s="40">
        <v>69.86</v>
      </c>
      <c r="CR2" s="37">
        <v>70.819999999999993</v>
      </c>
      <c r="CS2" s="40">
        <v>70.5</v>
      </c>
      <c r="CT2" s="37">
        <v>70.02</v>
      </c>
      <c r="CU2" s="40">
        <v>69.180000000000007</v>
      </c>
      <c r="CV2" s="37">
        <v>69.8</v>
      </c>
      <c r="CW2" s="40">
        <v>69.8</v>
      </c>
      <c r="CX2" s="37">
        <v>69.8</v>
      </c>
      <c r="CY2" s="40">
        <v>69.260000000000005</v>
      </c>
      <c r="CZ2" s="37">
        <v>67.72</v>
      </c>
      <c r="DA2" s="40">
        <v>65.900000000000006</v>
      </c>
      <c r="DB2" s="37">
        <v>66.14</v>
      </c>
      <c r="DC2" s="40">
        <v>68</v>
      </c>
      <c r="DD2" s="37">
        <v>68</v>
      </c>
      <c r="DE2" s="40">
        <v>68</v>
      </c>
      <c r="DF2" s="37">
        <v>67.459999999999994</v>
      </c>
      <c r="DG2" s="40">
        <v>66.84</v>
      </c>
      <c r="DH2" s="37">
        <v>67.44</v>
      </c>
      <c r="DI2" s="40">
        <v>67.16</v>
      </c>
      <c r="DJ2" s="37">
        <v>67.5</v>
      </c>
      <c r="DK2" s="40">
        <v>67.5</v>
      </c>
      <c r="DL2" s="37">
        <v>67.5</v>
      </c>
      <c r="DM2" s="40">
        <v>67.319999999999993</v>
      </c>
      <c r="DN2" s="37">
        <v>66.88</v>
      </c>
      <c r="DO2" s="40">
        <v>67.02</v>
      </c>
      <c r="DP2" s="37">
        <v>66.8</v>
      </c>
      <c r="DQ2" s="40">
        <v>66.28</v>
      </c>
      <c r="DR2" s="37">
        <v>66.28</v>
      </c>
      <c r="DS2" s="40">
        <v>66.28</v>
      </c>
      <c r="DT2" s="37">
        <v>66.52</v>
      </c>
      <c r="DU2" s="40">
        <v>65.760000000000005</v>
      </c>
      <c r="DV2" s="37">
        <v>65.8</v>
      </c>
      <c r="DW2" s="40">
        <v>65.62</v>
      </c>
      <c r="DX2" s="37">
        <v>66.48</v>
      </c>
      <c r="DY2" s="40">
        <v>66.48</v>
      </c>
      <c r="DZ2" s="37">
        <v>66.48</v>
      </c>
      <c r="EA2" s="40">
        <v>65.48</v>
      </c>
      <c r="EB2" s="37">
        <v>64.48</v>
      </c>
      <c r="EC2" s="40">
        <v>63.6</v>
      </c>
      <c r="ED2" s="37">
        <v>64.48</v>
      </c>
      <c r="EE2" s="40">
        <v>65.3</v>
      </c>
      <c r="EF2" s="37">
        <v>65.3</v>
      </c>
      <c r="EG2" s="40">
        <v>65.3</v>
      </c>
      <c r="EH2" s="37">
        <v>66.040000000000006</v>
      </c>
      <c r="EI2" s="40">
        <v>65.540000000000006</v>
      </c>
      <c r="EJ2" s="37">
        <v>65</v>
      </c>
      <c r="EK2" s="40">
        <v>64.900000000000006</v>
      </c>
      <c r="EL2" s="37">
        <v>64.540000000000006</v>
      </c>
      <c r="EM2" s="40">
        <v>64.540000000000006</v>
      </c>
      <c r="EN2" s="37">
        <v>64.540000000000006</v>
      </c>
      <c r="EO2" s="40">
        <v>64.540000000000006</v>
      </c>
      <c r="EP2" s="37">
        <v>65.180000000000007</v>
      </c>
      <c r="EQ2" s="40">
        <v>65.22</v>
      </c>
      <c r="ER2" s="37">
        <v>65.400000000000006</v>
      </c>
      <c r="ES2" s="40">
        <v>65.64</v>
      </c>
      <c r="ET2" s="37">
        <v>65.64</v>
      </c>
      <c r="EU2" s="40">
        <v>65.64</v>
      </c>
      <c r="EV2" s="37">
        <v>66.88</v>
      </c>
      <c r="EW2" s="40">
        <v>66.319999999999993</v>
      </c>
      <c r="EX2" s="37">
        <v>65.900000000000006</v>
      </c>
      <c r="EY2" s="40">
        <v>66.599999999999994</v>
      </c>
      <c r="EZ2" s="37">
        <v>67.319999999999993</v>
      </c>
      <c r="FA2" s="40">
        <v>67.319999999999993</v>
      </c>
      <c r="FB2" s="37">
        <v>67.319999999999993</v>
      </c>
      <c r="FC2" s="40">
        <v>70.599999999999994</v>
      </c>
      <c r="FD2" s="37">
        <v>70.92</v>
      </c>
      <c r="FE2" s="40">
        <v>69.5</v>
      </c>
      <c r="FF2" s="37">
        <v>70.08</v>
      </c>
      <c r="FG2" s="40">
        <v>70.86</v>
      </c>
      <c r="FH2" s="37">
        <v>70.86</v>
      </c>
      <c r="FI2" s="40">
        <v>70.86</v>
      </c>
      <c r="FJ2" s="37">
        <v>71.680000000000007</v>
      </c>
      <c r="FK2" s="40">
        <v>71.34</v>
      </c>
      <c r="FL2" s="37">
        <v>70.72</v>
      </c>
      <c r="FM2" s="40">
        <v>71.12</v>
      </c>
      <c r="FN2" s="37">
        <v>69.94</v>
      </c>
      <c r="FO2" s="40">
        <v>69.94</v>
      </c>
      <c r="FP2" s="37">
        <v>69.94</v>
      </c>
      <c r="FQ2" s="40">
        <v>70.06</v>
      </c>
      <c r="FR2" s="37">
        <v>71.06</v>
      </c>
      <c r="FS2" s="40">
        <v>71.239999999999995</v>
      </c>
      <c r="FT2" s="37">
        <v>71.5</v>
      </c>
      <c r="FU2" s="40">
        <v>71.44</v>
      </c>
      <c r="FV2" s="37">
        <v>71.44</v>
      </c>
      <c r="FW2" s="40">
        <v>71.44</v>
      </c>
      <c r="FX2" s="37">
        <v>71.34</v>
      </c>
      <c r="FY2" s="40">
        <v>71.38</v>
      </c>
      <c r="FZ2" s="37">
        <v>73.72</v>
      </c>
      <c r="GA2" s="40">
        <v>73.34</v>
      </c>
      <c r="GB2" s="37">
        <v>73.58</v>
      </c>
      <c r="GC2" s="40">
        <v>73.58</v>
      </c>
      <c r="GD2" s="37">
        <v>73.58</v>
      </c>
      <c r="GE2" s="40">
        <v>72.28</v>
      </c>
      <c r="GF2" s="37">
        <v>71.06</v>
      </c>
      <c r="GG2" s="40">
        <v>70.16</v>
      </c>
      <c r="GH2" s="37">
        <v>69.900000000000006</v>
      </c>
      <c r="GI2" s="40">
        <v>71.400000000000006</v>
      </c>
      <c r="GJ2" s="37">
        <v>71.400000000000006</v>
      </c>
      <c r="GK2" s="40">
        <v>71.400000000000006</v>
      </c>
      <c r="GL2" s="37">
        <v>71.099999999999994</v>
      </c>
      <c r="GM2" s="40">
        <v>71.680000000000007</v>
      </c>
      <c r="GN2" s="37">
        <v>70.58</v>
      </c>
      <c r="GO2" s="40">
        <v>69.14</v>
      </c>
      <c r="GP2" s="37">
        <v>69.98</v>
      </c>
      <c r="GQ2" s="40">
        <v>69.98</v>
      </c>
      <c r="GR2" s="37">
        <v>69.98</v>
      </c>
      <c r="GS2" s="40">
        <v>69.319999999999993</v>
      </c>
      <c r="GT2" s="37">
        <v>68.06</v>
      </c>
      <c r="GU2" s="40">
        <v>68.599999999999994</v>
      </c>
      <c r="GV2" s="43">
        <v>68.540000000000006</v>
      </c>
    </row>
    <row r="3" spans="1:206" ht="15" thickBot="1" x14ac:dyDescent="0.4">
      <c r="C3" s="58"/>
      <c r="S3" s="46"/>
      <c r="T3" s="46"/>
      <c r="U3" s="47"/>
      <c r="Z3" s="37">
        <v>212.71</v>
      </c>
      <c r="AA3" s="40">
        <v>215.32</v>
      </c>
      <c r="AB3" s="37">
        <v>214.38</v>
      </c>
      <c r="AC3" s="40">
        <v>214.38</v>
      </c>
      <c r="AD3" s="37">
        <v>225.49</v>
      </c>
      <c r="AE3" s="40">
        <v>225.49</v>
      </c>
      <c r="AF3" s="37">
        <v>225.49</v>
      </c>
      <c r="AG3" s="40">
        <v>227.6</v>
      </c>
      <c r="AH3" s="37">
        <v>228.69</v>
      </c>
      <c r="AI3" s="40">
        <v>226.8</v>
      </c>
      <c r="AJ3" s="37">
        <v>228.86</v>
      </c>
      <c r="AK3" s="40">
        <v>226.5</v>
      </c>
      <c r="AL3" s="37">
        <v>226.5</v>
      </c>
      <c r="AM3" s="40">
        <v>226.5</v>
      </c>
      <c r="AN3" s="37">
        <v>226.88</v>
      </c>
      <c r="AO3" s="40">
        <v>223.15</v>
      </c>
      <c r="AP3" s="37">
        <v>224.3</v>
      </c>
      <c r="AQ3" s="40">
        <v>217.28</v>
      </c>
      <c r="AR3" s="37">
        <v>215.49</v>
      </c>
      <c r="AS3" s="40">
        <v>215.49</v>
      </c>
      <c r="AT3" s="37">
        <v>215.49</v>
      </c>
      <c r="AU3" s="40">
        <v>218.68</v>
      </c>
      <c r="AV3" s="37">
        <v>218.8</v>
      </c>
      <c r="AW3" s="40">
        <v>217.4</v>
      </c>
      <c r="AX3" s="37">
        <v>217.7</v>
      </c>
      <c r="AY3" s="40">
        <v>212.83</v>
      </c>
      <c r="AZ3" s="37">
        <v>212.83</v>
      </c>
      <c r="BA3" s="40">
        <v>212.83</v>
      </c>
      <c r="BB3" s="37">
        <v>214.66</v>
      </c>
      <c r="BC3" s="40">
        <v>214.42</v>
      </c>
      <c r="BD3" s="37">
        <v>218.1</v>
      </c>
      <c r="BE3" s="40">
        <v>219.79</v>
      </c>
      <c r="BF3" s="37">
        <v>222.01</v>
      </c>
      <c r="BG3" s="40">
        <v>222.01</v>
      </c>
      <c r="BH3" s="37">
        <v>222.01</v>
      </c>
      <c r="BI3" s="40">
        <v>228</v>
      </c>
      <c r="BJ3" s="37">
        <v>227.73</v>
      </c>
      <c r="BK3" s="40">
        <v>223.24</v>
      </c>
      <c r="BL3" s="37">
        <v>221.35</v>
      </c>
      <c r="BM3" s="40">
        <v>226.71</v>
      </c>
      <c r="BN3" s="37">
        <v>226.71</v>
      </c>
      <c r="BO3" s="40">
        <v>226.71</v>
      </c>
      <c r="BP3" s="37">
        <v>229.22</v>
      </c>
      <c r="BQ3" s="40">
        <v>232.46</v>
      </c>
      <c r="BR3" s="37">
        <v>229.14</v>
      </c>
      <c r="BS3" s="40">
        <v>224.47</v>
      </c>
      <c r="BT3" s="37">
        <v>226</v>
      </c>
      <c r="BU3" s="40">
        <v>225.84</v>
      </c>
      <c r="BV3" s="37">
        <v>225.84</v>
      </c>
      <c r="BW3" s="40">
        <v>225.63</v>
      </c>
      <c r="BX3" s="37">
        <v>225.63</v>
      </c>
      <c r="BY3" s="40">
        <v>222.55</v>
      </c>
      <c r="BZ3" s="37">
        <v>221.7</v>
      </c>
      <c r="CA3" s="40">
        <v>217.56</v>
      </c>
      <c r="CB3" s="37">
        <v>217.56</v>
      </c>
      <c r="CC3" s="40">
        <v>217.56</v>
      </c>
      <c r="CD3" s="37">
        <v>221.47</v>
      </c>
      <c r="CE3" s="40">
        <v>222.74</v>
      </c>
      <c r="CF3" s="37">
        <v>222.15</v>
      </c>
      <c r="CG3" s="40">
        <v>221.14</v>
      </c>
      <c r="CH3" s="37">
        <v>227</v>
      </c>
      <c r="CI3" s="40">
        <v>227</v>
      </c>
      <c r="CJ3" s="37">
        <v>227</v>
      </c>
      <c r="CK3" s="40">
        <v>227</v>
      </c>
      <c r="CL3" s="37">
        <v>232.1</v>
      </c>
      <c r="CM3" s="40">
        <v>231.69</v>
      </c>
      <c r="CN3" s="37">
        <v>232.47</v>
      </c>
      <c r="CO3" s="40">
        <v>233.8</v>
      </c>
      <c r="CP3" s="37">
        <v>233.8</v>
      </c>
      <c r="CQ3" s="40">
        <v>233.8</v>
      </c>
      <c r="CR3" s="37">
        <v>237.79</v>
      </c>
      <c r="CS3" s="40">
        <v>234.02</v>
      </c>
      <c r="CT3" s="37">
        <v>229.9</v>
      </c>
      <c r="CU3" s="40">
        <v>224.35</v>
      </c>
      <c r="CV3" s="37">
        <v>225.4</v>
      </c>
      <c r="CW3" s="40">
        <v>225.4</v>
      </c>
      <c r="CX3" s="37">
        <v>225.4</v>
      </c>
      <c r="CY3" s="40">
        <v>221.88</v>
      </c>
      <c r="CZ3" s="37">
        <v>221.62</v>
      </c>
      <c r="DA3" s="40">
        <v>223.65</v>
      </c>
      <c r="DB3" s="37">
        <v>224.84</v>
      </c>
      <c r="DC3" s="40">
        <v>227.3</v>
      </c>
      <c r="DD3" s="37">
        <v>227.3</v>
      </c>
      <c r="DE3" s="40">
        <v>227.3</v>
      </c>
      <c r="DF3" s="37">
        <v>228.74</v>
      </c>
      <c r="DG3" s="40">
        <v>225.93</v>
      </c>
      <c r="DH3" s="37">
        <v>227.24</v>
      </c>
      <c r="DI3" s="40">
        <v>226.94</v>
      </c>
      <c r="DJ3" s="37">
        <v>228.4</v>
      </c>
      <c r="DK3" s="40">
        <v>228.4</v>
      </c>
      <c r="DL3" s="37">
        <v>228.4</v>
      </c>
      <c r="DM3" s="40">
        <v>225.06</v>
      </c>
      <c r="DN3" s="37">
        <v>222.95</v>
      </c>
      <c r="DO3" s="40">
        <v>224.51</v>
      </c>
      <c r="DP3" s="37">
        <v>224.3</v>
      </c>
      <c r="DQ3" s="40">
        <v>222.15</v>
      </c>
      <c r="DR3" s="37">
        <v>222.15</v>
      </c>
      <c r="DS3" s="40">
        <v>222.15</v>
      </c>
      <c r="DT3" s="37">
        <v>222.87</v>
      </c>
      <c r="DU3" s="40">
        <v>227.99</v>
      </c>
      <c r="DV3" s="37">
        <v>235.32</v>
      </c>
      <c r="DW3" s="40">
        <v>234.63</v>
      </c>
      <c r="DX3" s="37">
        <v>235.1</v>
      </c>
      <c r="DY3" s="40">
        <v>235.1</v>
      </c>
      <c r="DZ3" s="37">
        <v>235.1</v>
      </c>
      <c r="EA3" s="40">
        <v>231.17</v>
      </c>
      <c r="EB3" s="37">
        <v>230</v>
      </c>
      <c r="EC3" s="40">
        <v>230.84</v>
      </c>
      <c r="ED3" s="37">
        <v>230.93</v>
      </c>
      <c r="EE3" s="40">
        <v>232.62</v>
      </c>
      <c r="EF3" s="37">
        <v>232.62</v>
      </c>
      <c r="EG3" s="40">
        <v>232.62</v>
      </c>
      <c r="EH3" s="37">
        <v>233.23</v>
      </c>
      <c r="EI3" s="40">
        <v>232</v>
      </c>
      <c r="EJ3" s="37">
        <v>232.96</v>
      </c>
      <c r="EK3" s="40">
        <v>230.51</v>
      </c>
      <c r="EL3" s="37">
        <v>231.38</v>
      </c>
      <c r="EM3" s="40">
        <v>231.38</v>
      </c>
      <c r="EN3" s="37">
        <v>231.38</v>
      </c>
      <c r="EO3" s="40">
        <v>231.38</v>
      </c>
      <c r="EP3" s="37">
        <v>233.8</v>
      </c>
      <c r="EQ3" s="40">
        <v>237.5</v>
      </c>
      <c r="ER3" s="37">
        <v>243</v>
      </c>
      <c r="ES3" s="40">
        <v>241.7</v>
      </c>
      <c r="ET3" s="37">
        <v>241.7</v>
      </c>
      <c r="EU3" s="40">
        <v>241.7</v>
      </c>
      <c r="EV3" s="37">
        <v>241.41</v>
      </c>
      <c r="EW3" s="40">
        <v>242.5</v>
      </c>
      <c r="EX3" s="37">
        <v>241.79</v>
      </c>
      <c r="EY3" s="40">
        <v>247.16</v>
      </c>
      <c r="EZ3" s="37">
        <v>249.55</v>
      </c>
      <c r="FA3" s="40">
        <v>249.55</v>
      </c>
      <c r="FB3" s="37">
        <v>249.55</v>
      </c>
      <c r="FC3" s="40">
        <v>255.15</v>
      </c>
      <c r="FD3" s="37">
        <v>266.22000000000003</v>
      </c>
      <c r="FE3" s="40">
        <v>260.89999999999998</v>
      </c>
      <c r="FF3" s="37">
        <v>259.16000000000003</v>
      </c>
      <c r="FG3" s="40">
        <v>258</v>
      </c>
      <c r="FH3" s="37">
        <v>258</v>
      </c>
      <c r="FI3" s="40">
        <v>258</v>
      </c>
      <c r="FJ3" s="37">
        <v>261.24</v>
      </c>
      <c r="FK3" s="40">
        <v>259.79000000000002</v>
      </c>
      <c r="FL3" s="37">
        <v>263.08999999999997</v>
      </c>
      <c r="FM3" s="40">
        <v>262.95999999999998</v>
      </c>
      <c r="FN3" s="37">
        <v>262</v>
      </c>
      <c r="FO3" s="40">
        <v>262</v>
      </c>
      <c r="FP3" s="37">
        <v>262</v>
      </c>
      <c r="FQ3" s="40">
        <v>261.02999999999997</v>
      </c>
      <c r="FR3" s="37">
        <v>263.86</v>
      </c>
      <c r="FS3" s="40">
        <v>271.14999999999998</v>
      </c>
      <c r="FT3" s="37">
        <v>272.10000000000002</v>
      </c>
      <c r="FU3" s="40">
        <v>274.3</v>
      </c>
      <c r="FV3" s="37">
        <v>274.3</v>
      </c>
      <c r="FW3" s="40">
        <v>274.3</v>
      </c>
      <c r="FX3" s="37">
        <v>275.67</v>
      </c>
      <c r="FY3" s="40">
        <v>275.36</v>
      </c>
      <c r="FZ3" s="37">
        <v>275.64999999999998</v>
      </c>
      <c r="GA3" s="40">
        <v>276.10000000000002</v>
      </c>
      <c r="GB3" s="37">
        <v>277.05</v>
      </c>
      <c r="GC3" s="40">
        <v>277.05</v>
      </c>
      <c r="GD3" s="37">
        <v>277.05</v>
      </c>
      <c r="GE3" s="40">
        <v>279.5</v>
      </c>
      <c r="GF3" s="37">
        <v>272.72000000000003</v>
      </c>
      <c r="GG3" s="40">
        <v>271.8</v>
      </c>
      <c r="GH3" s="37">
        <v>272.5</v>
      </c>
      <c r="GI3" s="40">
        <v>270.06</v>
      </c>
      <c r="GJ3" s="37">
        <v>270.06</v>
      </c>
      <c r="GK3" s="40">
        <v>270.06</v>
      </c>
      <c r="GL3" s="37">
        <v>272.62</v>
      </c>
      <c r="GM3" s="40">
        <v>277</v>
      </c>
      <c r="GN3" s="37">
        <v>277.35000000000002</v>
      </c>
      <c r="GO3" s="40">
        <v>277.47000000000003</v>
      </c>
      <c r="GP3" s="37">
        <v>277.19</v>
      </c>
      <c r="GQ3" s="40">
        <v>277.19</v>
      </c>
      <c r="GR3" s="37">
        <v>277.19</v>
      </c>
      <c r="GS3" s="40">
        <v>276.99</v>
      </c>
      <c r="GT3" s="37">
        <v>276.8</v>
      </c>
      <c r="GU3" s="40">
        <v>281.8</v>
      </c>
      <c r="GV3" s="43">
        <v>285.74</v>
      </c>
    </row>
    <row r="4" spans="1:206" ht="15" thickBot="1" x14ac:dyDescent="0.4">
      <c r="S4" s="46"/>
      <c r="T4" s="46"/>
      <c r="U4" s="47"/>
      <c r="Z4" s="37">
        <v>24314</v>
      </c>
      <c r="AA4" s="40">
        <v>24676</v>
      </c>
      <c r="AB4" s="37">
        <v>25024</v>
      </c>
      <c r="AC4" s="40">
        <v>25024</v>
      </c>
      <c r="AD4" s="37">
        <v>26544</v>
      </c>
      <c r="AE4" s="40">
        <v>26544</v>
      </c>
      <c r="AF4" s="37">
        <v>26544</v>
      </c>
      <c r="AG4" s="40">
        <v>26290</v>
      </c>
      <c r="AH4" s="37">
        <v>25934</v>
      </c>
      <c r="AI4" s="40">
        <v>25976</v>
      </c>
      <c r="AJ4" s="37">
        <v>26432</v>
      </c>
      <c r="AK4" s="40">
        <v>25796</v>
      </c>
      <c r="AL4" s="37">
        <v>25796</v>
      </c>
      <c r="AM4" s="40">
        <v>25796</v>
      </c>
      <c r="AN4" s="37">
        <v>25874</v>
      </c>
      <c r="AO4" s="40">
        <v>25826</v>
      </c>
      <c r="AP4" s="37">
        <v>26550</v>
      </c>
      <c r="AQ4" s="40">
        <v>26538</v>
      </c>
      <c r="AR4" s="37">
        <v>26172</v>
      </c>
      <c r="AS4" s="40">
        <v>26172</v>
      </c>
      <c r="AT4" s="37">
        <v>26172</v>
      </c>
      <c r="AU4" s="40">
        <v>25982</v>
      </c>
      <c r="AV4" s="37">
        <v>25768</v>
      </c>
      <c r="AW4" s="40">
        <v>24996</v>
      </c>
      <c r="AX4" s="37">
        <v>25230</v>
      </c>
      <c r="AY4" s="40">
        <v>24364</v>
      </c>
      <c r="AZ4" s="37">
        <v>24364</v>
      </c>
      <c r="BA4" s="40">
        <v>24364</v>
      </c>
      <c r="BB4" s="37">
        <v>24866</v>
      </c>
      <c r="BC4" s="40">
        <v>24770</v>
      </c>
      <c r="BD4" s="37">
        <v>25312</v>
      </c>
      <c r="BE4" s="40">
        <v>25766</v>
      </c>
      <c r="BF4" s="37">
        <v>25478</v>
      </c>
      <c r="BG4" s="40">
        <v>25478</v>
      </c>
      <c r="BH4" s="37">
        <v>25478</v>
      </c>
      <c r="BI4" s="40">
        <v>25804</v>
      </c>
      <c r="BJ4" s="37">
        <v>25458</v>
      </c>
      <c r="BK4" s="40">
        <v>25342</v>
      </c>
      <c r="BL4" s="37">
        <v>25432</v>
      </c>
      <c r="BM4" s="40">
        <v>25390</v>
      </c>
      <c r="BN4" s="37">
        <v>25390</v>
      </c>
      <c r="BO4" s="40">
        <v>25390</v>
      </c>
      <c r="BP4" s="37">
        <v>26328</v>
      </c>
      <c r="BQ4" s="40">
        <v>26208</v>
      </c>
      <c r="BR4" s="37">
        <v>26488</v>
      </c>
      <c r="BS4" s="40">
        <v>26702</v>
      </c>
      <c r="BT4" s="37">
        <v>28130</v>
      </c>
      <c r="BU4" s="40">
        <v>27088</v>
      </c>
      <c r="BV4" s="37">
        <v>27088</v>
      </c>
      <c r="BW4" s="40">
        <v>26156</v>
      </c>
      <c r="BX4" s="37">
        <v>26156</v>
      </c>
      <c r="BY4" s="40">
        <v>24846</v>
      </c>
      <c r="BZ4" s="37">
        <v>23204</v>
      </c>
      <c r="CA4" s="40">
        <v>23502</v>
      </c>
      <c r="CB4" s="37">
        <v>23502</v>
      </c>
      <c r="CC4" s="40">
        <v>23502</v>
      </c>
      <c r="CD4" s="37">
        <v>24268</v>
      </c>
      <c r="CE4" s="40">
        <v>23774</v>
      </c>
      <c r="CF4" s="37">
        <v>23304</v>
      </c>
      <c r="CG4" s="40">
        <v>22172</v>
      </c>
      <c r="CH4" s="37">
        <v>22348</v>
      </c>
      <c r="CI4" s="40">
        <v>22348</v>
      </c>
      <c r="CJ4" s="37">
        <v>22348</v>
      </c>
      <c r="CK4" s="40">
        <v>22348</v>
      </c>
      <c r="CL4" s="37">
        <v>22954</v>
      </c>
      <c r="CM4" s="40">
        <v>23164</v>
      </c>
      <c r="CN4" s="37">
        <v>23396</v>
      </c>
      <c r="CO4" s="40">
        <v>23746</v>
      </c>
      <c r="CP4" s="37">
        <v>23746</v>
      </c>
      <c r="CQ4" s="40">
        <v>23746</v>
      </c>
      <c r="CR4" s="37">
        <v>24114</v>
      </c>
      <c r="CS4" s="40">
        <v>22846</v>
      </c>
      <c r="CT4" s="37">
        <v>22878</v>
      </c>
      <c r="CU4" s="40">
        <v>22596</v>
      </c>
      <c r="CV4" s="37">
        <v>22686</v>
      </c>
      <c r="CW4" s="40">
        <v>22686</v>
      </c>
      <c r="CX4" s="37">
        <v>22686</v>
      </c>
      <c r="CY4" s="40">
        <v>22766</v>
      </c>
      <c r="CZ4" s="37">
        <v>22238</v>
      </c>
      <c r="DA4" s="40">
        <v>21326</v>
      </c>
      <c r="DB4" s="37">
        <v>21252</v>
      </c>
      <c r="DC4" s="40">
        <v>22206</v>
      </c>
      <c r="DD4" s="37">
        <v>22206</v>
      </c>
      <c r="DE4" s="40">
        <v>22206</v>
      </c>
      <c r="DF4" s="37">
        <v>23116</v>
      </c>
      <c r="DG4" s="40">
        <v>23172</v>
      </c>
      <c r="DH4" s="37">
        <v>23704</v>
      </c>
      <c r="DI4" s="40">
        <v>23776</v>
      </c>
      <c r="DJ4" s="37">
        <v>23860</v>
      </c>
      <c r="DK4" s="40">
        <v>23860</v>
      </c>
      <c r="DL4" s="37">
        <v>23860</v>
      </c>
      <c r="DM4" s="40">
        <v>23736</v>
      </c>
      <c r="DN4" s="37">
        <v>23180</v>
      </c>
      <c r="DO4" s="40">
        <v>23602</v>
      </c>
      <c r="DP4" s="37">
        <v>23924</v>
      </c>
      <c r="DQ4" s="40">
        <v>24410</v>
      </c>
      <c r="DR4" s="37">
        <v>24410</v>
      </c>
      <c r="DS4" s="40">
        <v>24410</v>
      </c>
      <c r="DT4" s="37">
        <v>25432</v>
      </c>
      <c r="DU4" s="40">
        <v>25384</v>
      </c>
      <c r="DV4" s="37">
        <v>24886</v>
      </c>
      <c r="DW4" s="40">
        <v>25112</v>
      </c>
      <c r="DX4" s="37">
        <v>25480</v>
      </c>
      <c r="DY4" s="40">
        <v>25480</v>
      </c>
      <c r="DZ4" s="37">
        <v>25480</v>
      </c>
      <c r="EA4" s="40">
        <v>25240</v>
      </c>
      <c r="EB4" s="37">
        <v>25202</v>
      </c>
      <c r="EC4" s="40">
        <v>25308</v>
      </c>
      <c r="ED4" s="37">
        <v>25690</v>
      </c>
      <c r="EE4" s="40">
        <v>25770</v>
      </c>
      <c r="EF4" s="37">
        <v>25770</v>
      </c>
      <c r="EG4" s="40">
        <v>25770</v>
      </c>
      <c r="EH4" s="37">
        <v>26444</v>
      </c>
      <c r="EI4" s="40">
        <v>26952</v>
      </c>
      <c r="EJ4" s="37">
        <v>26326</v>
      </c>
      <c r="EK4" s="40">
        <v>26334</v>
      </c>
      <c r="EL4" s="37">
        <v>25732</v>
      </c>
      <c r="EM4" s="40">
        <v>25732</v>
      </c>
      <c r="EN4" s="37">
        <v>25732</v>
      </c>
      <c r="EO4" s="40">
        <v>25732</v>
      </c>
      <c r="EP4" s="37">
        <v>26202</v>
      </c>
      <c r="EQ4" s="40">
        <v>26646</v>
      </c>
      <c r="ER4" s="37">
        <v>26824</v>
      </c>
      <c r="ES4" s="40">
        <v>27000</v>
      </c>
      <c r="ET4" s="37">
        <v>27000</v>
      </c>
      <c r="EU4" s="40">
        <v>27000</v>
      </c>
      <c r="EV4" s="37">
        <v>27046</v>
      </c>
      <c r="EW4" s="40">
        <v>27338</v>
      </c>
      <c r="EX4" s="37">
        <v>27266</v>
      </c>
      <c r="EY4" s="40">
        <v>27388</v>
      </c>
      <c r="EZ4" s="37">
        <v>27390</v>
      </c>
      <c r="FA4" s="40">
        <v>27390</v>
      </c>
      <c r="FB4" s="37">
        <v>27390</v>
      </c>
      <c r="FC4" s="40">
        <v>27352</v>
      </c>
      <c r="FD4" s="37">
        <v>27352</v>
      </c>
      <c r="FE4" s="40">
        <v>27110</v>
      </c>
      <c r="FF4" s="37">
        <v>27156</v>
      </c>
      <c r="FG4" s="40">
        <v>27064</v>
      </c>
      <c r="FH4" s="37">
        <v>27064</v>
      </c>
      <c r="FI4" s="40">
        <v>27064</v>
      </c>
      <c r="FJ4" s="37">
        <v>26982</v>
      </c>
      <c r="FK4" s="40">
        <v>26730</v>
      </c>
      <c r="FL4" s="37">
        <v>26986</v>
      </c>
      <c r="FM4" s="40">
        <v>26994</v>
      </c>
      <c r="FN4" s="37">
        <v>27134</v>
      </c>
      <c r="FO4" s="40">
        <v>27134</v>
      </c>
      <c r="FP4" s="37">
        <v>27134</v>
      </c>
      <c r="FQ4" s="40">
        <v>26404</v>
      </c>
      <c r="FR4" s="37">
        <v>26750</v>
      </c>
      <c r="FS4" s="40">
        <v>26944</v>
      </c>
      <c r="FT4" s="37">
        <v>26630</v>
      </c>
      <c r="FU4" s="40">
        <v>26400</v>
      </c>
      <c r="FV4" s="37">
        <v>26400</v>
      </c>
      <c r="FW4" s="40">
        <v>26400</v>
      </c>
      <c r="FX4" s="37">
        <v>26246</v>
      </c>
      <c r="FY4" s="40">
        <v>26072</v>
      </c>
      <c r="FZ4" s="37">
        <v>26502</v>
      </c>
      <c r="GA4" s="40">
        <v>26192</v>
      </c>
      <c r="GB4" s="37">
        <v>26178</v>
      </c>
      <c r="GC4" s="40">
        <v>26178</v>
      </c>
      <c r="GD4" s="37">
        <v>26178</v>
      </c>
      <c r="GE4" s="40">
        <v>26314</v>
      </c>
      <c r="GF4" s="37">
        <v>26054</v>
      </c>
      <c r="GG4" s="40">
        <v>25664</v>
      </c>
      <c r="GH4" s="37">
        <v>24970</v>
      </c>
      <c r="GI4" s="40">
        <v>25000</v>
      </c>
      <c r="GJ4" s="37">
        <v>25000</v>
      </c>
      <c r="GK4" s="40">
        <v>25000</v>
      </c>
      <c r="GL4" s="37">
        <v>25372</v>
      </c>
      <c r="GM4" s="40">
        <v>25078</v>
      </c>
      <c r="GN4" s="37">
        <v>25336</v>
      </c>
      <c r="GO4" s="40">
        <v>24358</v>
      </c>
      <c r="GP4" s="37">
        <v>24734</v>
      </c>
      <c r="GQ4" s="40">
        <v>24734</v>
      </c>
      <c r="GR4" s="37">
        <v>24734</v>
      </c>
      <c r="GS4" s="40">
        <v>24948</v>
      </c>
      <c r="GT4" s="37">
        <v>24702</v>
      </c>
      <c r="GU4" s="40">
        <v>24812</v>
      </c>
      <c r="GV4" s="43">
        <v>24612</v>
      </c>
    </row>
    <row r="5" spans="1:206" ht="15" thickBot="1" x14ac:dyDescent="0.4">
      <c r="S5" s="46"/>
      <c r="T5" s="46"/>
      <c r="U5" s="47"/>
      <c r="Z5" s="37">
        <v>5212.5</v>
      </c>
      <c r="AA5" s="40">
        <v>5358.5</v>
      </c>
      <c r="AB5" s="37">
        <v>5376.5</v>
      </c>
      <c r="AC5" s="40">
        <v>5376.5</v>
      </c>
      <c r="AD5" s="37">
        <v>5556.5</v>
      </c>
      <c r="AE5" s="40">
        <v>5556.5</v>
      </c>
      <c r="AF5" s="37">
        <v>5556.5</v>
      </c>
      <c r="AG5" s="40">
        <v>5599</v>
      </c>
      <c r="AH5" s="37">
        <v>5721</v>
      </c>
      <c r="AI5" s="40">
        <v>5755</v>
      </c>
      <c r="AJ5" s="37">
        <v>5937</v>
      </c>
      <c r="AK5" s="40">
        <v>5888.5</v>
      </c>
      <c r="AL5" s="37">
        <v>5888.5</v>
      </c>
      <c r="AM5" s="40">
        <v>5888.5</v>
      </c>
      <c r="AN5" s="37">
        <v>5873</v>
      </c>
      <c r="AO5" s="40">
        <v>5892</v>
      </c>
      <c r="AP5" s="37">
        <v>5864</v>
      </c>
      <c r="AQ5" s="40">
        <v>5771</v>
      </c>
      <c r="AR5" s="37">
        <v>5740.5</v>
      </c>
      <c r="AS5" s="40">
        <v>5740.5</v>
      </c>
      <c r="AT5" s="37">
        <v>5740.5</v>
      </c>
      <c r="AU5" s="40">
        <v>5722</v>
      </c>
      <c r="AV5" s="37">
        <v>5595.5</v>
      </c>
      <c r="AW5" s="40">
        <v>5499.5</v>
      </c>
      <c r="AX5" s="37">
        <v>5575</v>
      </c>
      <c r="AY5" s="40">
        <v>5377</v>
      </c>
      <c r="AZ5" s="37">
        <v>5377</v>
      </c>
      <c r="BA5" s="40">
        <v>5377</v>
      </c>
      <c r="BB5" s="37">
        <v>5406</v>
      </c>
      <c r="BC5" s="40">
        <v>5516</v>
      </c>
      <c r="BD5" s="37">
        <v>5555</v>
      </c>
      <c r="BE5" s="40">
        <v>5699.5</v>
      </c>
      <c r="BF5" s="37">
        <v>5715</v>
      </c>
      <c r="BG5" s="40">
        <v>5715</v>
      </c>
      <c r="BH5" s="37">
        <v>5715</v>
      </c>
      <c r="BI5" s="40">
        <v>5758</v>
      </c>
      <c r="BJ5" s="37">
        <v>5695</v>
      </c>
      <c r="BK5" s="40">
        <v>5594.5</v>
      </c>
      <c r="BL5" s="37">
        <v>5641.5</v>
      </c>
      <c r="BM5" s="40">
        <v>5756</v>
      </c>
      <c r="BN5" s="37">
        <v>5756</v>
      </c>
      <c r="BO5" s="40">
        <v>5756</v>
      </c>
      <c r="BP5" s="37">
        <v>5909.5</v>
      </c>
      <c r="BQ5" s="40">
        <v>5868.5</v>
      </c>
      <c r="BR5" s="37">
        <v>5768.5</v>
      </c>
      <c r="BS5" s="40">
        <v>5615</v>
      </c>
      <c r="BT5" s="37">
        <v>5656</v>
      </c>
      <c r="BU5" s="40">
        <v>5633</v>
      </c>
      <c r="BV5" s="37">
        <v>5633</v>
      </c>
      <c r="BW5" s="40">
        <v>5786</v>
      </c>
      <c r="BX5" s="37">
        <v>5786</v>
      </c>
      <c r="BY5" s="40">
        <v>5788.5</v>
      </c>
      <c r="BZ5" s="37">
        <v>5740.5</v>
      </c>
      <c r="CA5" s="40">
        <v>5575.5</v>
      </c>
      <c r="CB5" s="37">
        <v>5575.5</v>
      </c>
      <c r="CC5" s="40">
        <v>5575.5</v>
      </c>
      <c r="CD5" s="37">
        <v>5634</v>
      </c>
      <c r="CE5" s="40">
        <v>5648.5</v>
      </c>
      <c r="CF5" s="37">
        <v>5701</v>
      </c>
      <c r="CG5" s="40">
        <v>5806</v>
      </c>
      <c r="CH5" s="37">
        <v>6236</v>
      </c>
      <c r="CI5" s="40">
        <v>6236</v>
      </c>
      <c r="CJ5" s="37">
        <v>6236</v>
      </c>
      <c r="CK5" s="40">
        <v>6236</v>
      </c>
      <c r="CL5" s="37">
        <v>6305</v>
      </c>
      <c r="CM5" s="40">
        <v>6127.5</v>
      </c>
      <c r="CN5" s="37">
        <v>6339</v>
      </c>
      <c r="CO5" s="40">
        <v>6356</v>
      </c>
      <c r="CP5" s="37">
        <v>6356</v>
      </c>
      <c r="CQ5" s="40">
        <v>6356</v>
      </c>
      <c r="CR5" s="37">
        <v>6472.5</v>
      </c>
      <c r="CS5" s="40">
        <v>6445</v>
      </c>
      <c r="CT5" s="37">
        <v>6363</v>
      </c>
      <c r="CU5" s="40">
        <v>6083</v>
      </c>
      <c r="CV5" s="37">
        <v>6078</v>
      </c>
      <c r="CW5" s="40">
        <v>6078</v>
      </c>
      <c r="CX5" s="37">
        <v>6078</v>
      </c>
      <c r="CY5" s="40">
        <v>6118</v>
      </c>
      <c r="CZ5" s="37">
        <v>5961</v>
      </c>
      <c r="DA5" s="40">
        <v>6162.5</v>
      </c>
      <c r="DB5" s="37">
        <v>6182</v>
      </c>
      <c r="DC5" s="40">
        <v>6283</v>
      </c>
      <c r="DD5" s="37">
        <v>6283</v>
      </c>
      <c r="DE5" s="40">
        <v>6283</v>
      </c>
      <c r="DF5" s="37">
        <v>6257.5</v>
      </c>
      <c r="DG5" s="40">
        <v>6155</v>
      </c>
      <c r="DH5" s="37">
        <v>6111.5</v>
      </c>
      <c r="DI5" s="40">
        <v>6112</v>
      </c>
      <c r="DJ5" s="37">
        <v>6108.5</v>
      </c>
      <c r="DK5" s="40">
        <v>6108.5</v>
      </c>
      <c r="DL5" s="37">
        <v>6108.5</v>
      </c>
      <c r="DM5" s="40">
        <v>5990.5</v>
      </c>
      <c r="DN5" s="37">
        <v>5891</v>
      </c>
      <c r="DO5" s="40">
        <v>5978</v>
      </c>
      <c r="DP5" s="37">
        <v>6008.5</v>
      </c>
      <c r="DQ5" s="40">
        <v>5933</v>
      </c>
      <c r="DR5" s="37">
        <v>5933</v>
      </c>
      <c r="DS5" s="40">
        <v>5933</v>
      </c>
      <c r="DT5" s="37">
        <v>6020</v>
      </c>
      <c r="DU5" s="40">
        <v>6044.5</v>
      </c>
      <c r="DV5" s="37">
        <v>6134</v>
      </c>
      <c r="DW5" s="40">
        <v>6054.5</v>
      </c>
      <c r="DX5" s="37">
        <v>6066</v>
      </c>
      <c r="DY5" s="40">
        <v>6066</v>
      </c>
      <c r="DZ5" s="37">
        <v>6066</v>
      </c>
      <c r="EA5" s="40">
        <v>6007</v>
      </c>
      <c r="EB5" s="37">
        <v>5897</v>
      </c>
      <c r="EC5" s="40">
        <v>5946</v>
      </c>
      <c r="ED5" s="37">
        <v>5999</v>
      </c>
      <c r="EE5" s="40">
        <v>5950</v>
      </c>
      <c r="EF5" s="37">
        <v>5950</v>
      </c>
      <c r="EG5" s="40">
        <v>5950</v>
      </c>
      <c r="EH5" s="37">
        <v>5919</v>
      </c>
      <c r="EI5" s="40">
        <v>5903.5</v>
      </c>
      <c r="EJ5" s="37">
        <v>5901</v>
      </c>
      <c r="EK5" s="40">
        <v>5926</v>
      </c>
      <c r="EL5" s="37">
        <v>5805</v>
      </c>
      <c r="EM5" s="40">
        <v>5805</v>
      </c>
      <c r="EN5" s="37">
        <v>5805</v>
      </c>
      <c r="EO5" s="40">
        <v>5805</v>
      </c>
      <c r="EP5" s="37">
        <v>5991</v>
      </c>
      <c r="EQ5" s="40">
        <v>6122</v>
      </c>
      <c r="ER5" s="37">
        <v>6087</v>
      </c>
      <c r="ES5" s="40">
        <v>6088</v>
      </c>
      <c r="ET5" s="37">
        <v>6088</v>
      </c>
      <c r="EU5" s="40">
        <v>6088</v>
      </c>
      <c r="EV5" s="37">
        <v>6118</v>
      </c>
      <c r="EW5" s="40">
        <v>6021</v>
      </c>
      <c r="EX5" s="37">
        <v>6119</v>
      </c>
      <c r="EY5" s="40">
        <v>6040</v>
      </c>
      <c r="EZ5" s="37">
        <v>6050</v>
      </c>
      <c r="FA5" s="40">
        <v>6050</v>
      </c>
      <c r="FB5" s="37">
        <v>6050</v>
      </c>
      <c r="FC5" s="40">
        <v>5976</v>
      </c>
      <c r="FD5" s="37">
        <v>5994</v>
      </c>
      <c r="FE5" s="40">
        <v>5862.5</v>
      </c>
      <c r="FF5" s="37">
        <v>5711</v>
      </c>
      <c r="FG5" s="40">
        <v>5800.5</v>
      </c>
      <c r="FH5" s="37">
        <v>5800.5</v>
      </c>
      <c r="FI5" s="40">
        <v>5800.5</v>
      </c>
      <c r="FJ5" s="37">
        <v>5818</v>
      </c>
      <c r="FK5" s="40">
        <v>5913</v>
      </c>
      <c r="FL5" s="37">
        <v>6016.5</v>
      </c>
      <c r="FM5" s="40">
        <v>5992</v>
      </c>
      <c r="FN5" s="37">
        <v>5955</v>
      </c>
      <c r="FO5" s="40">
        <v>5955</v>
      </c>
      <c r="FP5" s="37">
        <v>5955</v>
      </c>
      <c r="FQ5" s="40">
        <v>5993</v>
      </c>
      <c r="FR5" s="37">
        <v>6210</v>
      </c>
      <c r="FS5" s="40">
        <v>6428</v>
      </c>
      <c r="FT5" s="37">
        <v>6474.5</v>
      </c>
      <c r="FU5" s="40">
        <v>6511</v>
      </c>
      <c r="FV5" s="37">
        <v>6511</v>
      </c>
      <c r="FW5" s="40">
        <v>6511</v>
      </c>
      <c r="FX5" s="37">
        <v>6555</v>
      </c>
      <c r="FY5" s="40">
        <v>6504.5</v>
      </c>
      <c r="FZ5" s="37">
        <v>6587</v>
      </c>
      <c r="GA5" s="40">
        <v>6570</v>
      </c>
      <c r="GB5" s="37">
        <v>6518.5</v>
      </c>
      <c r="GC5" s="40">
        <v>6518.5</v>
      </c>
      <c r="GD5" s="37">
        <v>6518.5</v>
      </c>
      <c r="GE5" s="40">
        <v>6515</v>
      </c>
      <c r="GF5" s="37">
        <v>6504.5</v>
      </c>
      <c r="GG5" s="40">
        <v>6591.5</v>
      </c>
      <c r="GH5" s="37">
        <v>6669.5</v>
      </c>
      <c r="GI5" s="40">
        <v>6653</v>
      </c>
      <c r="GJ5" s="37">
        <v>6653</v>
      </c>
      <c r="GK5" s="40">
        <v>6653</v>
      </c>
      <c r="GL5" s="37">
        <v>6697</v>
      </c>
      <c r="GM5" s="40">
        <v>6715.5</v>
      </c>
      <c r="GN5" s="37">
        <v>6633</v>
      </c>
      <c r="GO5" s="40">
        <v>6725</v>
      </c>
      <c r="GP5" s="37">
        <v>6810</v>
      </c>
      <c r="GQ5" s="40">
        <v>6810</v>
      </c>
      <c r="GR5" s="37">
        <v>6810</v>
      </c>
      <c r="GS5" s="40">
        <v>6759</v>
      </c>
      <c r="GT5" s="37">
        <v>6685</v>
      </c>
      <c r="GU5" s="40">
        <v>6762.5</v>
      </c>
      <c r="GV5" s="43">
        <v>7010</v>
      </c>
    </row>
    <row r="6" spans="1:206" ht="15" thickBot="1" x14ac:dyDescent="0.4">
      <c r="A6" s="63" t="s">
        <v>195</v>
      </c>
      <c r="B6" s="63"/>
      <c r="C6" s="63"/>
      <c r="D6" s="63"/>
      <c r="E6" s="63"/>
      <c r="F6" s="64"/>
      <c r="G6" s="65" t="s">
        <v>196</v>
      </c>
      <c r="H6" s="66"/>
      <c r="I6" s="66"/>
      <c r="J6" s="66"/>
      <c r="K6" s="66"/>
      <c r="L6" s="66"/>
      <c r="M6" s="63" t="s">
        <v>197</v>
      </c>
      <c r="N6" s="63"/>
      <c r="O6" s="63"/>
      <c r="P6" s="63"/>
      <c r="Q6" s="63"/>
      <c r="R6" s="63"/>
      <c r="S6" s="63" t="s">
        <v>199</v>
      </c>
      <c r="T6" s="63"/>
      <c r="U6" s="63"/>
      <c r="V6" s="63"/>
      <c r="W6" s="63"/>
      <c r="Z6" s="38">
        <v>272</v>
      </c>
      <c r="AA6" s="41">
        <v>275.2</v>
      </c>
      <c r="AB6" s="38">
        <v>272.93</v>
      </c>
      <c r="AC6" s="41">
        <v>272.93</v>
      </c>
      <c r="AD6" s="38">
        <v>283.64</v>
      </c>
      <c r="AE6" s="41">
        <v>283.64</v>
      </c>
      <c r="AF6" s="38">
        <v>283.64</v>
      </c>
      <c r="AG6" s="41">
        <v>289.49</v>
      </c>
      <c r="AH6" s="38">
        <v>289.99</v>
      </c>
      <c r="AI6" s="41">
        <v>283.77999999999997</v>
      </c>
      <c r="AJ6" s="38">
        <v>284.79000000000002</v>
      </c>
      <c r="AK6" s="41">
        <v>276.89999999999998</v>
      </c>
      <c r="AL6" s="38">
        <v>276.89999999999998</v>
      </c>
      <c r="AM6" s="41">
        <v>276.89999999999998</v>
      </c>
      <c r="AN6" s="38">
        <v>279.79000000000002</v>
      </c>
      <c r="AO6" s="41">
        <v>278.19</v>
      </c>
      <c r="AP6" s="38">
        <v>279.8</v>
      </c>
      <c r="AQ6" s="41">
        <v>274.39999999999998</v>
      </c>
      <c r="AR6" s="38">
        <v>268.25</v>
      </c>
      <c r="AS6" s="41">
        <v>268.25</v>
      </c>
      <c r="AT6" s="38">
        <v>268.25</v>
      </c>
      <c r="AU6" s="41">
        <v>265.3</v>
      </c>
      <c r="AV6" s="38">
        <v>269.33999999999997</v>
      </c>
      <c r="AW6" s="41">
        <v>265.5</v>
      </c>
      <c r="AX6" s="38">
        <v>265.95999999999998</v>
      </c>
      <c r="AY6" s="41">
        <v>258.11</v>
      </c>
      <c r="AZ6" s="38">
        <v>258.11</v>
      </c>
      <c r="BA6" s="41">
        <v>258.11</v>
      </c>
      <c r="BB6" s="38">
        <v>263.8</v>
      </c>
      <c r="BC6" s="41">
        <v>263.14999999999998</v>
      </c>
      <c r="BD6" s="38">
        <v>263.52999999999997</v>
      </c>
      <c r="BE6" s="41">
        <v>270.11</v>
      </c>
      <c r="BF6" s="38">
        <v>271.7</v>
      </c>
      <c r="BG6" s="41">
        <v>271.7</v>
      </c>
      <c r="BH6" s="38">
        <v>271.7</v>
      </c>
      <c r="BI6" s="41">
        <v>275.2</v>
      </c>
      <c r="BJ6" s="38">
        <v>268.98</v>
      </c>
      <c r="BK6" s="41">
        <v>265.89999999999998</v>
      </c>
      <c r="BL6" s="38">
        <v>264.7</v>
      </c>
      <c r="BM6" s="41">
        <v>266</v>
      </c>
      <c r="BN6" s="38">
        <v>266</v>
      </c>
      <c r="BO6" s="41">
        <v>266</v>
      </c>
      <c r="BP6" s="38">
        <v>271.81</v>
      </c>
      <c r="BQ6" s="41">
        <v>270.89999999999998</v>
      </c>
      <c r="BR6" s="38">
        <v>270.89999999999998</v>
      </c>
      <c r="BS6" s="41">
        <v>266.99</v>
      </c>
      <c r="BT6" s="38">
        <v>271.33999999999997</v>
      </c>
      <c r="BU6" s="41">
        <v>270.51</v>
      </c>
      <c r="BV6" s="38">
        <v>270.51</v>
      </c>
      <c r="BW6" s="41">
        <v>273.70999999999998</v>
      </c>
      <c r="BX6" s="38">
        <v>273.70999999999998</v>
      </c>
      <c r="BY6" s="41">
        <v>271.89999999999998</v>
      </c>
      <c r="BZ6" s="38">
        <v>270.70999999999998</v>
      </c>
      <c r="CA6" s="41">
        <v>270.17</v>
      </c>
      <c r="CB6" s="38">
        <v>270.17</v>
      </c>
      <c r="CC6" s="41">
        <v>270.17</v>
      </c>
      <c r="CD6" s="38">
        <v>273.58</v>
      </c>
      <c r="CE6" s="41">
        <v>279.10000000000002</v>
      </c>
      <c r="CF6" s="38">
        <v>278.01</v>
      </c>
      <c r="CG6" s="41">
        <v>274.75</v>
      </c>
      <c r="CH6" s="38">
        <v>277.5</v>
      </c>
      <c r="CI6" s="41">
        <v>277.5</v>
      </c>
      <c r="CJ6" s="38">
        <v>277.5</v>
      </c>
      <c r="CK6" s="41">
        <v>277.5</v>
      </c>
      <c r="CL6" s="38">
        <v>285.79000000000002</v>
      </c>
      <c r="CM6" s="41">
        <v>282.24</v>
      </c>
      <c r="CN6" s="38">
        <v>286</v>
      </c>
      <c r="CO6" s="41">
        <v>284.93</v>
      </c>
      <c r="CP6" s="38">
        <v>284.93</v>
      </c>
      <c r="CQ6" s="41">
        <v>284.93</v>
      </c>
      <c r="CR6" s="38">
        <v>292.74</v>
      </c>
      <c r="CS6" s="41">
        <v>292.33</v>
      </c>
      <c r="CT6" s="38">
        <v>283.35000000000002</v>
      </c>
      <c r="CU6" s="41">
        <v>279.25</v>
      </c>
      <c r="CV6" s="38">
        <v>285.47000000000003</v>
      </c>
      <c r="CW6" s="41">
        <v>285.47000000000003</v>
      </c>
      <c r="CX6" s="38">
        <v>285.47000000000003</v>
      </c>
      <c r="CY6" s="41">
        <v>288.64999999999998</v>
      </c>
      <c r="CZ6" s="38">
        <v>282.60000000000002</v>
      </c>
      <c r="DA6" s="41">
        <v>285.79000000000002</v>
      </c>
      <c r="DB6" s="38">
        <v>286.66000000000003</v>
      </c>
      <c r="DC6" s="41">
        <v>291.22000000000003</v>
      </c>
      <c r="DD6" s="38">
        <v>291.22000000000003</v>
      </c>
      <c r="DE6" s="41">
        <v>291.22000000000003</v>
      </c>
      <c r="DF6" s="38">
        <v>293.3</v>
      </c>
      <c r="DG6" s="41">
        <v>293.25</v>
      </c>
      <c r="DH6" s="38">
        <v>291.02</v>
      </c>
      <c r="DI6" s="41">
        <v>290.24</v>
      </c>
      <c r="DJ6" s="38">
        <v>291.7</v>
      </c>
      <c r="DK6" s="41">
        <v>291.7</v>
      </c>
      <c r="DL6" s="38">
        <v>291.7</v>
      </c>
      <c r="DM6" s="41">
        <v>288.77999999999997</v>
      </c>
      <c r="DN6" s="38">
        <v>281.5</v>
      </c>
      <c r="DO6" s="41">
        <v>283.98</v>
      </c>
      <c r="DP6" s="38">
        <v>283.89</v>
      </c>
      <c r="DQ6" s="41">
        <v>281.07</v>
      </c>
      <c r="DR6" s="38">
        <v>281.07</v>
      </c>
      <c r="DS6" s="41">
        <v>281.07</v>
      </c>
      <c r="DT6" s="38">
        <v>281.75</v>
      </c>
      <c r="DU6" s="41">
        <v>287.95</v>
      </c>
      <c r="DV6" s="38">
        <v>287.18</v>
      </c>
      <c r="DW6" s="41">
        <v>283.72000000000003</v>
      </c>
      <c r="DX6" s="38">
        <v>288.5</v>
      </c>
      <c r="DY6" s="41">
        <v>288.5</v>
      </c>
      <c r="DZ6" s="38">
        <v>288.5</v>
      </c>
      <c r="EA6" s="41">
        <v>287.72000000000003</v>
      </c>
      <c r="EB6" s="38">
        <v>287.42</v>
      </c>
      <c r="EC6" s="41">
        <v>289.25</v>
      </c>
      <c r="ED6" s="38">
        <v>292.18</v>
      </c>
      <c r="EE6" s="41">
        <v>293.19</v>
      </c>
      <c r="EF6" s="38">
        <v>293.19</v>
      </c>
      <c r="EG6" s="41">
        <v>293.19</v>
      </c>
      <c r="EH6" s="38">
        <v>295.27</v>
      </c>
      <c r="EI6" s="41">
        <v>298.5</v>
      </c>
      <c r="EJ6" s="38">
        <v>298.49</v>
      </c>
      <c r="EK6" s="41">
        <v>297.10000000000002</v>
      </c>
      <c r="EL6" s="38">
        <v>297.73</v>
      </c>
      <c r="EM6" s="41">
        <v>297.73</v>
      </c>
      <c r="EN6" s="38">
        <v>297.73</v>
      </c>
      <c r="EO6" s="41">
        <v>297.73</v>
      </c>
      <c r="EP6" s="38">
        <v>303.7</v>
      </c>
      <c r="EQ6" s="41">
        <v>305.99</v>
      </c>
      <c r="ER6" s="38">
        <v>314.72000000000003</v>
      </c>
      <c r="ES6" s="41">
        <v>317.94</v>
      </c>
      <c r="ET6" s="38">
        <v>317.94</v>
      </c>
      <c r="EU6" s="41">
        <v>317.94</v>
      </c>
      <c r="EV6" s="38">
        <v>320.19</v>
      </c>
      <c r="EW6" s="41">
        <v>307.16000000000003</v>
      </c>
      <c r="EX6" s="38">
        <v>302.02</v>
      </c>
      <c r="EY6" s="41">
        <v>306.74</v>
      </c>
      <c r="EZ6" s="38">
        <v>304.10000000000002</v>
      </c>
      <c r="FA6" s="41">
        <v>304.10000000000002</v>
      </c>
      <c r="FB6" s="38">
        <v>304.10000000000002</v>
      </c>
      <c r="FC6" s="41">
        <v>303.94</v>
      </c>
      <c r="FD6" s="38">
        <v>305.77999999999997</v>
      </c>
      <c r="FE6" s="41">
        <v>297</v>
      </c>
      <c r="FF6" s="38">
        <v>296.72000000000003</v>
      </c>
      <c r="FG6" s="41">
        <v>301.23</v>
      </c>
      <c r="FH6" s="38">
        <v>301.23</v>
      </c>
      <c r="FI6" s="41">
        <v>301.23</v>
      </c>
      <c r="FJ6" s="38">
        <v>300.7</v>
      </c>
      <c r="FK6" s="41">
        <v>306.8</v>
      </c>
      <c r="FL6" s="38">
        <v>307.01</v>
      </c>
      <c r="FM6" s="41">
        <v>312.72000000000003</v>
      </c>
      <c r="FN6" s="38">
        <v>309.56</v>
      </c>
      <c r="FO6" s="41">
        <v>309.56</v>
      </c>
      <c r="FP6" s="38">
        <v>309.56</v>
      </c>
      <c r="FQ6" s="41">
        <v>310.79000000000002</v>
      </c>
      <c r="FR6" s="38">
        <v>311.60000000000002</v>
      </c>
      <c r="FS6" s="41">
        <v>313.98</v>
      </c>
      <c r="FT6" s="38">
        <v>312.41000000000003</v>
      </c>
      <c r="FU6" s="41">
        <v>310.94</v>
      </c>
      <c r="FV6" s="38">
        <v>310.94</v>
      </c>
      <c r="FW6" s="41">
        <v>310.94</v>
      </c>
      <c r="FX6" s="38">
        <v>315.52999999999997</v>
      </c>
      <c r="FY6" s="41">
        <v>314.83</v>
      </c>
      <c r="FZ6" s="38">
        <v>314.77999999999997</v>
      </c>
      <c r="GA6" s="41">
        <v>314.62</v>
      </c>
      <c r="GB6" s="38">
        <v>313</v>
      </c>
      <c r="GC6" s="41">
        <v>313</v>
      </c>
      <c r="GD6" s="38">
        <v>313</v>
      </c>
      <c r="GE6" s="41">
        <v>314.12</v>
      </c>
      <c r="GF6" s="38">
        <v>312.51</v>
      </c>
      <c r="GG6" s="41">
        <v>311.61</v>
      </c>
      <c r="GH6" s="38">
        <v>313.89999999999998</v>
      </c>
      <c r="GI6" s="41">
        <v>309.3</v>
      </c>
      <c r="GJ6" s="38">
        <v>309.3</v>
      </c>
      <c r="GK6" s="41">
        <v>309.3</v>
      </c>
      <c r="GL6" s="38">
        <v>310.39999999999998</v>
      </c>
      <c r="GM6" s="41">
        <v>309.73</v>
      </c>
      <c r="GN6" s="38">
        <v>309.79000000000002</v>
      </c>
      <c r="GO6" s="41">
        <v>310</v>
      </c>
      <c r="GP6" s="38">
        <v>311.81</v>
      </c>
      <c r="GQ6" s="41">
        <v>311.81</v>
      </c>
      <c r="GR6" s="38">
        <v>311.81</v>
      </c>
      <c r="GS6" s="41">
        <v>309.48</v>
      </c>
      <c r="GT6" s="38">
        <v>306.10000000000002</v>
      </c>
      <c r="GU6" s="41">
        <v>306.45</v>
      </c>
      <c r="GV6" s="44">
        <v>305.77999999999997</v>
      </c>
    </row>
    <row r="7" spans="1:206" ht="15" thickBot="1" x14ac:dyDescent="0.4">
      <c r="A7" s="18" t="s">
        <v>5</v>
      </c>
      <c r="B7" s="19" t="s">
        <v>0</v>
      </c>
      <c r="C7" s="19" t="s">
        <v>1</v>
      </c>
      <c r="D7" s="19" t="s">
        <v>4</v>
      </c>
      <c r="E7" s="19" t="s">
        <v>2</v>
      </c>
      <c r="F7" s="20" t="s">
        <v>3</v>
      </c>
      <c r="G7" s="22" t="s">
        <v>0</v>
      </c>
      <c r="H7" s="22" t="s">
        <v>1</v>
      </c>
      <c r="I7" s="22" t="s">
        <v>4</v>
      </c>
      <c r="J7" s="22" t="s">
        <v>2</v>
      </c>
      <c r="K7" s="22" t="s">
        <v>3</v>
      </c>
      <c r="L7" s="22" t="s">
        <v>194</v>
      </c>
      <c r="M7" s="26" t="s">
        <v>0</v>
      </c>
      <c r="N7" s="26" t="s">
        <v>1</v>
      </c>
      <c r="O7" s="26" t="s">
        <v>4</v>
      </c>
      <c r="P7" s="26" t="s">
        <v>2</v>
      </c>
      <c r="Q7" s="26" t="s">
        <v>3</v>
      </c>
      <c r="R7" s="26" t="s">
        <v>194</v>
      </c>
      <c r="S7" s="26" t="s">
        <v>0</v>
      </c>
      <c r="T7" s="26" t="s">
        <v>1</v>
      </c>
      <c r="U7" s="26" t="s">
        <v>4</v>
      </c>
      <c r="V7" s="26" t="s">
        <v>2</v>
      </c>
      <c r="W7" s="26" t="s">
        <v>3</v>
      </c>
      <c r="Y7" s="48"/>
      <c r="GW7" t="s">
        <v>201</v>
      </c>
      <c r="GX7" t="s">
        <v>202</v>
      </c>
    </row>
    <row r="8" spans="1:206" x14ac:dyDescent="0.35">
      <c r="A8" s="15" t="s">
        <v>15</v>
      </c>
      <c r="B8" s="21">
        <v>72.06</v>
      </c>
      <c r="C8" s="21">
        <v>212.71</v>
      </c>
      <c r="D8" s="21">
        <v>24314</v>
      </c>
      <c r="E8" s="21">
        <v>5212.5</v>
      </c>
      <c r="F8" s="25">
        <v>272</v>
      </c>
      <c r="G8" s="24">
        <v>0.48026978362376782</v>
      </c>
      <c r="H8">
        <v>0.63493758964812164</v>
      </c>
      <c r="I8">
        <v>0.8724326303903317</v>
      </c>
      <c r="J8">
        <v>0.83816034424878694</v>
      </c>
      <c r="K8">
        <v>5.8320871608630635E-2</v>
      </c>
      <c r="L8">
        <f>SUM(Таблица8[[#This Row],[Аэрофлот]:[Сбербанк]])</f>
        <v>2.8841212195196388</v>
      </c>
      <c r="M8" s="27">
        <f>Таблица8[[#This Row],[Аэрофлот]]/$L8</f>
        <v>0.16652205197663589</v>
      </c>
      <c r="N8" s="28">
        <f>Таблица8[[#This Row],[ГАЗПРОМ ао]]/$L8</f>
        <v>0.2201494116651147</v>
      </c>
      <c r="O8" s="28">
        <f>Таблица8[[#This Row],[ГМКНорНик]]/$L8</f>
        <v>0.30249513248116477</v>
      </c>
      <c r="P8" s="28">
        <f>Таблица8[[#This Row],[ЛУКОЙЛ]]/$L8</f>
        <v>0.29061203758571064</v>
      </c>
      <c r="Q8" s="28">
        <f>Таблица8[[#This Row],[Сбербанк]]/$L8</f>
        <v>2.0221366291373909E-2</v>
      </c>
      <c r="R8" s="28">
        <f>SUM(Таблица810[[#This Row],[Аэрофлот]:[Сбербанк]])</f>
        <v>1</v>
      </c>
      <c r="S8" s="27">
        <f>INT($U$1*Таблица810[[#This Row],[Аэрофлот]]/B$8)</f>
        <v>23108</v>
      </c>
      <c r="T8" s="28">
        <f>INT($U$1*Таблица810[[#This Row],[ГАЗПРОМ ао]]/C$8)</f>
        <v>10349</v>
      </c>
      <c r="U8" s="28">
        <f>INT($U$1*Таблица810[[#This Row],[ГМКНорНик]]/D$8)</f>
        <v>124</v>
      </c>
      <c r="V8" s="28">
        <f>INT($U$1*Таблица810[[#This Row],[ЛУКОЙЛ]]/E$8)</f>
        <v>557</v>
      </c>
      <c r="W8" s="29">
        <f>INT($U$1*Таблица810[[#This Row],[Сбербанк]]/F$8)</f>
        <v>743</v>
      </c>
      <c r="Y8" s="45" t="s">
        <v>200</v>
      </c>
      <c r="AA8" cm="1">
        <f t="array" ref="AA8">MMULT($S8:$W8,AA$2:AA$6)/MMULT($S8:$W8,Z$2:Z$6)-1</f>
        <v>1.7153676718609567E-2</v>
      </c>
      <c r="AB8" cm="1">
        <f t="array" ref="AB8">MMULT($S8:$W8,AB$2:AB$6)/MMULT($S8:$W8,AA$2:AA$6)-1</f>
        <v>4.6117489638697329E-3</v>
      </c>
      <c r="AC8" cm="1">
        <f t="array" ref="AC8">MMULT($S8:$W8,AC$2:AC$6)/MMULT($S8:$W8,AB$2:AB$6)-1</f>
        <v>0</v>
      </c>
      <c r="AD8" cm="1">
        <f t="array" ref="AD8">MMULT($S8:$W8,AD$2:AD$6)/MMULT($S8:$W8,AC$2:AC$6)-1</f>
        <v>4.174421539118911E-2</v>
      </c>
      <c r="AE8" cm="1">
        <f t="array" ref="AE8">MMULT($S8:$W8,AE$2:AE$6)/MMULT($S8:$W8,AD$2:AD$6)-1</f>
        <v>0</v>
      </c>
      <c r="AF8" cm="1">
        <f t="array" ref="AF8">MMULT($S8:$W8,AF$2:AF$6)/MMULT($S8:$W8,AE$2:AE$6)-1</f>
        <v>0</v>
      </c>
      <c r="AG8" cm="1">
        <f t="array" ref="AG8">MMULT($S8:$W8,AG$2:AG$6)/MMULT($S8:$W8,AF$2:AF$6)-1</f>
        <v>2.8137794172193864E-3</v>
      </c>
      <c r="AH8" cm="1">
        <f t="array" ref="AH8">MMULT($S8:$W8,AH$2:AH$6)/MMULT($S8:$W8,AG$2:AG$6)-1</f>
        <v>3.5430847511546126E-3</v>
      </c>
      <c r="AI8" cm="1">
        <f t="array" ref="AI8">MMULT($S8:$W8,AI$2:AI$6)/MMULT($S8:$W8,AH$2:AH$6)-1</f>
        <v>-1.4713022528668462E-3</v>
      </c>
      <c r="AJ8" cm="1">
        <f t="array" ref="AJ8">MMULT($S8:$W8,AJ$2:AJ$6)/MMULT($S8:$W8,AI$2:AI$6)-1</f>
        <v>1.6112577955803564E-2</v>
      </c>
      <c r="AK8" cm="1">
        <f t="array" ref="AK8">MMULT($S8:$W8,AK$2:AK$6)/MMULT($S8:$W8,AJ$2:AJ$6)-1</f>
        <v>-1.4374521426133047E-2</v>
      </c>
      <c r="AL8" cm="1">
        <f t="array" ref="AL8">MMULT($S8:$W8,AL$2:AL$6)/MMULT($S8:$W8,AK$2:AK$6)-1</f>
        <v>0</v>
      </c>
      <c r="AM8" cm="1">
        <f t="array" ref="AM8">MMULT($S8:$W8,AM$2:AM$6)/MMULT($S8:$W8,AL$2:AL$6)-1</f>
        <v>0</v>
      </c>
      <c r="AN8" cm="1">
        <f t="array" ref="AN8">MMULT($S8:$W8,AN$2:AN$6)/MMULT($S8:$W8,AM$2:AM$6)-1</f>
        <v>1.7020350726768552E-3</v>
      </c>
      <c r="AO8" cm="1">
        <f t="array" ref="AO8">MMULT($S8:$W8,AO$2:AO$6)/MMULT($S8:$W8,AN$2:AN$6)-1</f>
        <v>-1.2538649733137008E-3</v>
      </c>
      <c r="AP8" cm="1">
        <f t="array" ref="AP8">MMULT($S8:$W8,AP$2:AP$6)/MMULT($S8:$W8,AO$2:AO$6)-1</f>
        <v>8.1538384378694317E-3</v>
      </c>
      <c r="AQ8" cm="1">
        <f t="array" ref="AQ8">MMULT($S8:$W8,AQ$2:AQ$6)/MMULT($S8:$W8,AP$2:AP$6)-1</f>
        <v>-1.4654884724127015E-2</v>
      </c>
      <c r="AR8" cm="1">
        <f t="array" ref="AR8">MMULT($S8:$W8,AR$2:AR$6)/MMULT($S8:$W8,AQ$2:AQ$6)-1</f>
        <v>-9.4722044794489646E-3</v>
      </c>
      <c r="AS8" cm="1">
        <f t="array" ref="AS8">MMULT($S8:$W8,AS$2:AS$6)/MMULT($S8:$W8,AR$2:AR$6)-1</f>
        <v>0</v>
      </c>
      <c r="AT8" cm="1">
        <f t="array" ref="AT8">MMULT($S8:$W8,AT$2:AT$6)/MMULT($S8:$W8,AS$2:AS$6)-1</f>
        <v>0</v>
      </c>
      <c r="AU8" cm="1">
        <f t="array" ref="AU8">MMULT($S8:$W8,AU$2:AU$6)/MMULT($S8:$W8,AT$2:AT$6)-1</f>
        <v>-1.8247367342832943E-3</v>
      </c>
      <c r="AV8" cm="1">
        <f t="array" ref="AV8">MMULT($S8:$W8,AV$2:AV$6)/MMULT($S8:$W8,AU$2:AU$6)-1</f>
        <v>-9.65788432678516E-3</v>
      </c>
      <c r="AW8" cm="1">
        <f t="array" ref="AW8">MMULT($S8:$W8,AW$2:AW$6)/MMULT($S8:$W8,AV$2:AV$6)-1</f>
        <v>-1.7949022739062959E-2</v>
      </c>
      <c r="AX8" cm="1">
        <f t="array" ref="AX8">MMULT($S8:$W8,AX$2:AX$6)/MMULT($S8:$W8,AW$2:AW$6)-1</f>
        <v>9.81910616956716E-3</v>
      </c>
      <c r="AY8" cm="1">
        <f t="array" ref="AY8">MMULT($S8:$W8,AY$2:AY$6)/MMULT($S8:$W8,AX$2:AX$6)-1</f>
        <v>-2.9034550072789989E-2</v>
      </c>
      <c r="AZ8" cm="1">
        <f t="array" ref="AZ8">MMULT($S8:$W8,AZ$2:AZ$6)/MMULT($S8:$W8,AY$2:AY$6)-1</f>
        <v>0</v>
      </c>
      <c r="BA8" cm="1">
        <f t="array" ref="BA8">MMULT($S8:$W8,BA$2:BA$6)/MMULT($S8:$W8,AZ$2:AZ$6)-1</f>
        <v>0</v>
      </c>
      <c r="BB8" cm="1">
        <f t="array" ref="BB8">MMULT($S8:$W8,BB$2:BB$6)/MMULT($S8:$W8,BA$2:BA$6)-1</f>
        <v>1.1191426368856172E-2</v>
      </c>
      <c r="BC8" cm="1">
        <f t="array" ref="BC8">MMULT($S8:$W8,BC$2:BC$6)/MMULT($S8:$W8,BB$2:BB$6)-1</f>
        <v>4.1211190832857181E-3</v>
      </c>
      <c r="BD8" cm="1">
        <f t="array" ref="BD8">MMULT($S8:$W8,BD$2:BD$6)/MMULT($S8:$W8,BC$2:BC$6)-1</f>
        <v>1.373147483901338E-2</v>
      </c>
      <c r="BE8" cm="1">
        <f t="array" ref="BE8">MMULT($S8:$W8,BE$2:BE$6)/MMULT($S8:$W8,BD$2:BD$6)-1</f>
        <v>1.5155348923754586E-2</v>
      </c>
      <c r="BF8" cm="1">
        <f t="array" ref="BF8">MMULT($S8:$W8,BF$2:BF$6)/MMULT($S8:$W8,BE$2:BE$6)-1</f>
        <v>2.9456905683833412E-4</v>
      </c>
      <c r="BG8" cm="1">
        <f t="array" ref="BG8">MMULT($S8:$W8,BG$2:BG$6)/MMULT($S8:$W8,BF$2:BF$6)-1</f>
        <v>0</v>
      </c>
      <c r="BH8" cm="1">
        <f t="array" ref="BH8">MMULT($S8:$W8,BH$2:BH$6)/MMULT($S8:$W8,BG$2:BG$6)-1</f>
        <v>0</v>
      </c>
      <c r="BI8" cm="1">
        <f t="array" ref="BI8">MMULT($S8:$W8,BI$2:BI$6)/MMULT($S8:$W8,BH$2:BH$6)-1</f>
        <v>1.288106283136603E-2</v>
      </c>
      <c r="BJ8" cm="1">
        <f t="array" ref="BJ8">MMULT($S8:$W8,BJ$2:BJ$6)/MMULT($S8:$W8,BI$2:BI$6)-1</f>
        <v>-9.6585438723821859E-3</v>
      </c>
      <c r="BK8" cm="1">
        <f t="array" ref="BK8">MMULT($S8:$W8,BK$2:BK$6)/MMULT($S8:$W8,BJ$2:BJ$6)-1</f>
        <v>-1.3882967724594741E-2</v>
      </c>
      <c r="BL8" cm="1">
        <f t="array" ref="BL8">MMULT($S8:$W8,BL$2:BL$6)/MMULT($S8:$W8,BK$2:BK$6)-1</f>
        <v>9.1589022256988173E-4</v>
      </c>
      <c r="BM8" cm="1">
        <f t="array" ref="BM8">MMULT($S8:$W8,BM$2:BM$6)/MMULT($S8:$W8,BL$2:BL$6)-1</f>
        <v>1.202083145672117E-2</v>
      </c>
      <c r="BN8" cm="1">
        <f t="array" ref="BN8">MMULT($S8:$W8,BN$2:BN$6)/MMULT($S8:$W8,BM$2:BM$6)-1</f>
        <v>0</v>
      </c>
      <c r="BO8" cm="1">
        <f t="array" ref="BO8">MMULT($S8:$W8,BO$2:BO$6)/MMULT($S8:$W8,BN$2:BN$6)-1</f>
        <v>0</v>
      </c>
      <c r="BP8" cm="1">
        <f t="array" ref="BP8">MMULT($S8:$W8,BP$2:BP$6)/MMULT($S8:$W8,BO$2:BO$6)-1</f>
        <v>2.2855099649588428E-2</v>
      </c>
      <c r="BQ8" cm="1">
        <f t="array" ref="BQ8">MMULT($S8:$W8,BQ$2:BQ$6)/MMULT($S8:$W8,BP$2:BP$6)-1</f>
        <v>-7.1097786661233897E-4</v>
      </c>
      <c r="BR8" cm="1">
        <f t="array" ref="BR8">MMULT($S8:$W8,BR$2:BR$6)/MMULT($S8:$W8,BQ$2:BQ$6)-1</f>
        <v>-5.8456777504738433E-3</v>
      </c>
      <c r="BS8" cm="1">
        <f t="array" ref="BS8">MMULT($S8:$W8,BS$2:BS$6)/MMULT($S8:$W8,BR$2:BR$6)-1</f>
        <v>-1.1152070005075121E-2</v>
      </c>
      <c r="BT8" cm="1">
        <f t="array" ref="BT8">MMULT($S8:$W8,BT$2:BT$6)/MMULT($S8:$W8,BS$2:BS$6)-1</f>
        <v>2.1238107055012279E-2</v>
      </c>
      <c r="BU8" cm="1">
        <f t="array" ref="BU8">MMULT($S8:$W8,BU$2:BU$6)/MMULT($S8:$W8,BT$2:BT$6)-1</f>
        <v>-1.3135307927298223E-2</v>
      </c>
      <c r="BV8" cm="1">
        <f t="array" ref="BV8">MMULT($S8:$W8,BV$2:BV$6)/MMULT($S8:$W8,BU$2:BU$6)-1</f>
        <v>0</v>
      </c>
      <c r="BW8" cm="1">
        <f t="array" ref="BW8">MMULT($S8:$W8,BW$2:BW$6)/MMULT($S8:$W8,BV$2:BV$6)-1</f>
        <v>-2.7045864143242504E-3</v>
      </c>
      <c r="BX8" cm="1">
        <f t="array" ref="BX8">MMULT($S8:$W8,BX$2:BX$6)/MMULT($S8:$W8,BW$2:BW$6)-1</f>
        <v>0</v>
      </c>
      <c r="BY8" cm="1">
        <f t="array" ref="BY8">MMULT($S8:$W8,BY$2:BY$6)/MMULT($S8:$W8,BX$2:BX$6)-1</f>
        <v>-1.592364445726191E-2</v>
      </c>
      <c r="BZ8" cm="1">
        <f t="array" ref="BZ8">MMULT($S8:$W8,BZ$2:BZ$6)/MMULT($S8:$W8,BY$2:BY$6)-1</f>
        <v>-2.4906863056767703E-2</v>
      </c>
      <c r="CA8" cm="1">
        <f t="array" ref="CA8">MMULT($S8:$W8,CA$2:CA$6)/MMULT($S8:$W8,BZ$2:BZ$6)-1</f>
        <v>-9.1514863679268421E-3</v>
      </c>
      <c r="CB8" cm="1">
        <f t="array" ref="CB8">MMULT($S8:$W8,CB$2:CB$6)/MMULT($S8:$W8,CA$2:CA$6)-1</f>
        <v>0</v>
      </c>
      <c r="CC8" cm="1">
        <f t="array" ref="CC8">MMULT($S8:$W8,CC$2:CC$6)/MMULT($S8:$W8,CB$2:CB$6)-1</f>
        <v>0</v>
      </c>
      <c r="CD8" cm="1">
        <f t="array" ref="CD8">MMULT($S8:$W8,CD$2:CD$6)/MMULT($S8:$W8,CC$2:CC$6)-1</f>
        <v>1.7514266664653722E-2</v>
      </c>
      <c r="CE8" cm="1">
        <f t="array" ref="CE8">MMULT($S8:$W8,CE$2:CE$6)/MMULT($S8:$W8,CD$2:CD$6)-1</f>
        <v>-8.4491899678695859E-4</v>
      </c>
      <c r="CF8" cm="1">
        <f t="array" ref="CF8">MMULT($S8:$W8,CF$2:CF$6)/MMULT($S8:$W8,CE$2:CE$6)-1</f>
        <v>-4.6350027077830536E-3</v>
      </c>
      <c r="CG8" cm="1">
        <f t="array" ref="CG8">MMULT($S8:$W8,CG$2:CG$6)/MMULT($S8:$W8,CF$2:CF$6)-1</f>
        <v>-1.1915401821815386E-2</v>
      </c>
      <c r="CH8" cm="1">
        <f t="array" ref="CH8">MMULT($S8:$W8,CH$2:CH$6)/MMULT($S8:$W8,CG$2:CG$6)-1</f>
        <v>3.177637237095543E-2</v>
      </c>
      <c r="CI8" cm="1">
        <f t="array" ref="CI8">MMULT($S8:$W8,CI$2:CI$6)/MMULT($S8:$W8,CH$2:CH$6)-1</f>
        <v>0</v>
      </c>
      <c r="CJ8" cm="1">
        <f t="array" ref="CJ8">MMULT($S8:$W8,CJ$2:CJ$6)/MMULT($S8:$W8,CI$2:CI$6)-1</f>
        <v>0</v>
      </c>
      <c r="CK8" cm="1">
        <f t="array" ref="CK8">MMULT($S8:$W8,CK$2:CK$6)/MMULT($S8:$W8,CJ$2:CJ$6)-1</f>
        <v>0</v>
      </c>
      <c r="CL8" cm="1">
        <f t="array" ref="CL8">MMULT($S8:$W8,CL$2:CL$6)/MMULT($S8:$W8,CK$2:CK$6)-1</f>
        <v>1.743088162984141E-2</v>
      </c>
      <c r="CM8" cm="1">
        <f t="array" ref="CM8">MMULT($S8:$W8,CM$2:CM$6)/MMULT($S8:$W8,CL$2:CL$6)-1</f>
        <v>-7.0955409239082945E-3</v>
      </c>
      <c r="CN8" cm="1">
        <f t="array" ref="CN8">MMULT($S8:$W8,CN$2:CN$6)/MMULT($S8:$W8,CM$2:CM$6)-1</f>
        <v>1.5291933068108721E-2</v>
      </c>
      <c r="CO8" cm="1">
        <f t="array" ref="CO8">MMULT($S8:$W8,CO$2:CO$6)/MMULT($S8:$W8,CN$2:CN$6)-1</f>
        <v>5.868402113004878E-3</v>
      </c>
      <c r="CP8" cm="1">
        <f t="array" ref="CP8">MMULT($S8:$W8,CP$2:CP$6)/MMULT($S8:$W8,CO$2:CO$6)-1</f>
        <v>0</v>
      </c>
      <c r="CQ8" cm="1">
        <f t="array" ref="CQ8">MMULT($S8:$W8,CQ$2:CQ$6)/MMULT($S8:$W8,CP$2:CP$6)-1</f>
        <v>0</v>
      </c>
      <c r="CR8" cm="1">
        <f t="array" ref="CR8">MMULT($S8:$W8,CR$2:CR$6)/MMULT($S8:$W8,CQ$2:CQ$6)-1</f>
        <v>1.6756242423601631E-2</v>
      </c>
      <c r="CS8" cm="1">
        <f t="array" ref="CS8">MMULT($S8:$W8,CS$2:CS$6)/MMULT($S8:$W8,CR$2:CR$6)-1</f>
        <v>-2.0097155515243714E-2</v>
      </c>
      <c r="CT8" cm="1">
        <f t="array" ref="CT8">MMULT($S8:$W8,CT$2:CT$6)/MMULT($S8:$W8,CS$2:CS$6)-1</f>
        <v>-9.5508623200292186E-3</v>
      </c>
      <c r="CU8" cm="1">
        <f t="array" ref="CU8">MMULT($S8:$W8,CU$2:CU$6)/MMULT($S8:$W8,CT$2:CT$6)-1</f>
        <v>-2.557614732927016E-2</v>
      </c>
      <c r="CV8" cm="1">
        <f t="array" ref="CV8">MMULT($S8:$W8,CV$2:CV$6)/MMULT($S8:$W8,CU$2:CU$6)-1</f>
        <v>3.701276294544309E-3</v>
      </c>
      <c r="CW8" cm="1">
        <f t="array" ref="CW8">MMULT($S8:$W8,CW$2:CW$6)/MMULT($S8:$W8,CV$2:CV$6)-1</f>
        <v>0</v>
      </c>
      <c r="CX8" cm="1">
        <f t="array" ref="CX8">MMULT($S8:$W8,CX$2:CX$6)/MMULT($S8:$W8,CW$2:CW$6)-1</f>
        <v>0</v>
      </c>
      <c r="CY8" cm="1">
        <f t="array" ref="CY8">MMULT($S8:$W8,CY$2:CY$6)/MMULT($S8:$W8,CX$2:CX$6)-1</f>
        <v>-1.3850675115381073E-3</v>
      </c>
      <c r="CZ8" cm="1">
        <f t="array" ref="CZ8">MMULT($S8:$W8,CZ$2:CZ$6)/MMULT($S8:$W8,CY$2:CY$6)-1</f>
        <v>-1.8922414456417624E-2</v>
      </c>
      <c r="DA8" cm="1">
        <f t="array" ref="DA8">MMULT($S8:$W8,DA$2:DA$6)/MMULT($S8:$W8,CZ$2:CZ$6)-1</f>
        <v>-1.9249037682649295E-3</v>
      </c>
      <c r="DB8" cm="1">
        <f t="array" ref="DB8">MMULT($S8:$W8,DB$2:DB$6)/MMULT($S8:$W8,DA$2:DA$6)-1</f>
        <v>1.9940593342466784E-3</v>
      </c>
      <c r="DC8" cm="1">
        <f t="array" ref="DC8">MMULT($S8:$W8,DC$2:DC$6)/MMULT($S8:$W8,DB$2:DB$6)-1</f>
        <v>2.4281494082021959E-2</v>
      </c>
      <c r="DD8" cm="1">
        <f t="array" ref="DD8">MMULT($S8:$W8,DD$2:DD$6)/MMULT($S8:$W8,DC$2:DC$6)-1</f>
        <v>0</v>
      </c>
      <c r="DE8" cm="1">
        <f t="array" ref="DE8">MMULT($S8:$W8,DE$2:DE$6)/MMULT($S8:$W8,DD$2:DD$6)-1</f>
        <v>0</v>
      </c>
      <c r="DF8" cm="1">
        <f t="array" ref="DF8">MMULT($S8:$W8,DF$2:DF$6)/MMULT($S8:$W8,DE$2:DE$6)-1</f>
        <v>9.8724118996018628E-3</v>
      </c>
      <c r="DG8" cm="1">
        <f t="array" ref="DG8">MMULT($S8:$W8,DG$2:DG$6)/MMULT($S8:$W8,DF$2:DF$6)-1</f>
        <v>-8.9171895777034882E-3</v>
      </c>
      <c r="DH8" cm="1">
        <f t="array" ref="DH8">MMULT($S8:$W8,DH$2:DH$6)/MMULT($S8:$W8,DG$2:DG$6)-1</f>
        <v>6.4893355371313799E-3</v>
      </c>
      <c r="DI8" cm="1">
        <f t="array" ref="DI8">MMULT($S8:$W8,DI$2:DI$6)/MMULT($S8:$W8,DH$2:DH$6)-1</f>
        <v>-9.0544753985954962E-5</v>
      </c>
      <c r="DJ8" cm="1">
        <f t="array" ref="DJ8">MMULT($S8:$W8,DJ$2:DJ$6)/MMULT($S8:$W8,DI$2:DI$6)-1</f>
        <v>3.1061407138557318E-3</v>
      </c>
      <c r="DK8" cm="1">
        <f t="array" ref="DK8">MMULT($S8:$W8,DK$2:DK$6)/MMULT($S8:$W8,DJ$2:DJ$6)-1</f>
        <v>0</v>
      </c>
      <c r="DL8" cm="1">
        <f t="array" ref="DL8">MMULT($S8:$W8,DL$2:DL$6)/MMULT($S8:$W8,DK$2:DK$6)-1</f>
        <v>0</v>
      </c>
      <c r="DM8" cm="1">
        <f t="array" ref="DM8">MMULT($S8:$W8,DM$2:DM$6)/MMULT($S8:$W8,DL$2:DL$6)-1</f>
        <v>-1.1617281014828174E-2</v>
      </c>
      <c r="DN8" cm="1">
        <f t="array" ref="DN8">MMULT($S8:$W8,DN$2:DN$6)/MMULT($S8:$W8,DM$2:DM$6)-1</f>
        <v>-1.5586624776596114E-2</v>
      </c>
      <c r="DO8" cm="1">
        <f t="array" ref="DO8">MMULT($S8:$W8,DO$2:DO$6)/MMULT($S8:$W8,DN$2:DN$6)-1</f>
        <v>1.194115908254334E-2</v>
      </c>
      <c r="DP8" cm="1">
        <f t="array" ref="DP8">MMULT($S8:$W8,DP$2:DP$6)/MMULT($S8:$W8,DO$2:DO$6)-1</f>
        <v>4.7963994742363791E-3</v>
      </c>
      <c r="DQ8" cm="1">
        <f t="array" ref="DQ8">MMULT($S8:$W8,DQ$2:DQ$6)/MMULT($S8:$W8,DP$2:DP$6)-1</f>
        <v>-1.7471395337521622E-3</v>
      </c>
      <c r="DR8" cm="1">
        <f t="array" ref="DR8">MMULT($S8:$W8,DR$2:DR$6)/MMULT($S8:$W8,DQ$2:DQ$6)-1</f>
        <v>0</v>
      </c>
      <c r="DS8" cm="1">
        <f t="array" ref="DS8">MMULT($S8:$W8,DS$2:DS$6)/MMULT($S8:$W8,DR$2:DR$6)-1</f>
        <v>0</v>
      </c>
      <c r="DT8" cm="1">
        <f t="array" ref="DT8">MMULT($S8:$W8,DT$2:DT$6)/MMULT($S8:$W8,DS$2:DS$6)-1</f>
        <v>1.8193975526682449E-2</v>
      </c>
      <c r="DU8" cm="1">
        <f t="array" ref="DU8">MMULT($S8:$W8,DU$2:DU$6)/MMULT($S8:$W8,DT$2:DT$6)-1</f>
        <v>4.5196376156324547E-3</v>
      </c>
      <c r="DV8" cm="1">
        <f t="array" ref="DV8">MMULT($S8:$W8,DV$2:DV$6)/MMULT($S8:$W8,DU$2:DU$6)-1</f>
        <v>6.0627373686072961E-3</v>
      </c>
      <c r="DW8" cm="1">
        <f t="array" ref="DW8">MMULT($S8:$W8,DW$2:DW$6)/MMULT($S8:$W8,DV$2:DV$6)-1</f>
        <v>-2.8232148838543969E-3</v>
      </c>
      <c r="DX8" cm="1">
        <f t="array" ref="DX8">MMULT($S8:$W8,DX$2:DX$6)/MMULT($S8:$W8,DW$2:DW$6)-1</f>
        <v>7.548309580220236E-3</v>
      </c>
      <c r="DY8" cm="1">
        <f t="array" ref="DY8">MMULT($S8:$W8,DY$2:DY$6)/MMULT($S8:$W8,DX$2:DX$6)-1</f>
        <v>0</v>
      </c>
      <c r="DZ8" cm="1">
        <f t="array" ref="DZ8">MMULT($S8:$W8,DZ$2:DZ$6)/MMULT($S8:$W8,DY$2:DY$6)-1</f>
        <v>0</v>
      </c>
      <c r="EA8" cm="1">
        <f t="array" ref="EA8">MMULT($S8:$W8,EA$2:EA$6)/MMULT($S8:$W8,DZ$2:DZ$6)-1</f>
        <v>-1.1843239001944506E-2</v>
      </c>
      <c r="EB8" cm="1">
        <f t="array" ref="EB8">MMULT($S8:$W8,EB$2:EB$6)/MMULT($S8:$W8,EA$2:EA$6)-1</f>
        <v>-9.5726235679401972E-3</v>
      </c>
      <c r="EC8" cm="1">
        <f t="array" ref="EC8">MMULT($S8:$W8,EC$2:EC$6)/MMULT($S8:$W8,EB$2:EB$6)-1</f>
        <v>2.8736645344935585E-3</v>
      </c>
      <c r="ED8" cm="1">
        <f t="array" ref="ED8">MMULT($S8:$W8,ED$2:ED$6)/MMULT($S8:$W8,EC$2:EC$6)-1</f>
        <v>9.5339883936620407E-3</v>
      </c>
      <c r="EE8" cm="1">
        <f t="array" ref="EE8">MMULT($S8:$W8,EE$2:EE$6)/MMULT($S8:$W8,ED$2:ED$6)-1</f>
        <v>1.865193571815027E-3</v>
      </c>
      <c r="EF8" cm="1">
        <f t="array" ref="EF8">MMULT($S8:$W8,EF$2:EF$6)/MMULT($S8:$W8,EE$2:EE$6)-1</f>
        <v>0</v>
      </c>
      <c r="EG8" cm="1">
        <f t="array" ref="EG8">MMULT($S8:$W8,EG$2:EG$6)/MMULT($S8:$W8,EF$2:EF$6)-1</f>
        <v>0</v>
      </c>
      <c r="EH8" cm="1">
        <f t="array" ref="EH8">MMULT($S8:$W8,EH$2:EH$6)/MMULT($S8:$W8,EG$2:EG$6)-1</f>
        <v>8.5746810731097689E-3</v>
      </c>
      <c r="EI8" cm="1">
        <f t="array" ref="EI8">MMULT($S8:$W8,EI$2:EI$6)/MMULT($S8:$W8,EH$2:EH$6)-1</f>
        <v>3.0251416427098388E-3</v>
      </c>
      <c r="EJ8" cm="1">
        <f t="array" ref="EJ8">MMULT($S8:$W8,EJ$2:EJ$6)/MMULT($S8:$W8,EI$2:EI$6)-1</f>
        <v>-7.5752808346551959E-3</v>
      </c>
      <c r="EK8" cm="1">
        <f t="array" ref="EK8">MMULT($S8:$W8,EK$2:EK$6)/MMULT($S8:$W8,EJ$2:EJ$6)-1</f>
        <v>-1.2896914722608788E-3</v>
      </c>
      <c r="EL8" cm="1">
        <f t="array" ref="EL8">MMULT($S8:$W8,EL$2:EL$6)/MMULT($S8:$W8,EK$2:EK$6)-1</f>
        <v>-1.3201790964479709E-2</v>
      </c>
      <c r="EM8" cm="1">
        <f t="array" ref="EM8">MMULT($S8:$W8,EM$2:EM$6)/MMULT($S8:$W8,EL$2:EL$6)-1</f>
        <v>0</v>
      </c>
      <c r="EN8" cm="1">
        <f t="array" ref="EN8">MMULT($S8:$W8,EN$2:EN$6)/MMULT($S8:$W8,EM$2:EM$6)-1</f>
        <v>0</v>
      </c>
      <c r="EO8" cm="1">
        <f t="array" ref="EO8">MMULT($S8:$W8,EO$2:EO$6)/MMULT($S8:$W8,EN$2:EN$6)-1</f>
        <v>0</v>
      </c>
      <c r="EP8" cm="1">
        <f t="array" ref="EP8">MMULT($S8:$W8,EP$2:EP$6)/MMULT($S8:$W8,EO$2:EO$6)-1</f>
        <v>1.9575099649560723E-2</v>
      </c>
      <c r="EQ8" cm="1">
        <f t="array" ref="EQ8">MMULT($S8:$W8,EQ$2:EQ$6)/MMULT($S8:$W8,EP$2:EP$6)-1</f>
        <v>1.5733711146841411E-2</v>
      </c>
      <c r="ER8" cm="1">
        <f t="array" ref="ER8">MMULT($S8:$W8,ER$2:ER$6)/MMULT($S8:$W8,EQ$2:EQ$6)-1</f>
        <v>6.4313000709053103E-3</v>
      </c>
      <c r="ES8" cm="1">
        <f t="array" ref="ES8">MMULT($S8:$W8,ES$2:ES$6)/MMULT($S8:$W8,ER$2:ER$6)-1</f>
        <v>1.5365203134243277E-3</v>
      </c>
      <c r="ET8" cm="1">
        <f t="array" ref="ET8">MMULT($S8:$W8,ET$2:ET$6)/MMULT($S8:$W8,ES$2:ES$6)-1</f>
        <v>0</v>
      </c>
      <c r="EU8" cm="1">
        <f t="array" ref="EU8">MMULT($S8:$W8,EU$2:EU$6)/MMULT($S8:$W8,ET$2:ET$6)-1</f>
        <v>0</v>
      </c>
      <c r="EV8" cm="1">
        <f t="array" ref="EV8">MMULT($S8:$W8,EV$2:EV$6)/MMULT($S8:$W8,EU$2:EU$6)-1</f>
        <v>4.524389590916833E-3</v>
      </c>
      <c r="EW8" cm="1">
        <f t="array" ref="EW8">MMULT($S8:$W8,EW$2:EW$6)/MMULT($S8:$W8,EV$2:EV$6)-1</f>
        <v>-2.6407655216882375E-3</v>
      </c>
      <c r="EX8" cm="1">
        <f t="array" ref="EX8">MMULT($S8:$W8,EX$2:EX$6)/MMULT($S8:$W8,EW$2:EW$6)-1</f>
        <v>2.2503964174112046E-3</v>
      </c>
      <c r="EY8" cm="1">
        <f t="array" ref="EY8">MMULT($S8:$W8,EY$2:EY$6)/MMULT($S8:$W8,EX$2:EX$6)-1</f>
        <v>4.2017082488714497E-3</v>
      </c>
      <c r="EZ8" cm="1">
        <f t="array" ref="EZ8">MMULT($S8:$W8,EZ$2:EZ$6)/MMULT($S8:$W8,EY$2:EY$6)-1</f>
        <v>4.0800840803305594E-3</v>
      </c>
      <c r="FA8" cm="1">
        <f t="array" ref="FA8">MMULT($S8:$W8,FA$2:FA$6)/MMULT($S8:$W8,EZ$2:EZ$6)-1</f>
        <v>0</v>
      </c>
      <c r="FB8" cm="1">
        <f t="array" ref="FB8">MMULT($S8:$W8,FB$2:FB$6)/MMULT($S8:$W8,FA$2:FA$6)-1</f>
        <v>0</v>
      </c>
      <c r="FC8" cm="1">
        <f t="array" ref="FC8">MMULT($S8:$W8,FC$2:FC$6)/MMULT($S8:$W8,FB$2:FB$6)-1</f>
        <v>7.8793142280020323E-3</v>
      </c>
      <c r="FD8" cm="1">
        <f t="array" ref="FD8">MMULT($S8:$W8,FD$2:FD$6)/MMULT($S8:$W8,FC$2:FC$6)-1</f>
        <v>1.1887160290484422E-2</v>
      </c>
      <c r="FE8" cm="1">
        <f t="array" ref="FE8">MMULT($S8:$W8,FE$2:FE$6)/MMULT($S8:$W8,FD$2:FD$6)-1</f>
        <v>-1.7411644890562794E-2</v>
      </c>
      <c r="FF8" cm="1">
        <f t="array" ref="FF8">MMULT($S8:$W8,FF$2:FF$6)/MMULT($S8:$W8,FE$2:FE$6)-1</f>
        <v>-7.4857252923571371E-3</v>
      </c>
      <c r="FG8" cm="1">
        <f t="array" ref="FG8">MMULT($S8:$W8,FG$2:FG$6)/MMULT($S8:$W8,FF$2:FF$6)-1</f>
        <v>4.3191129065907052E-3</v>
      </c>
      <c r="FH8" cm="1">
        <f t="array" ref="FH8">MMULT($S8:$W8,FH$2:FH$6)/MMULT($S8:$W8,FG$2:FG$6)-1</f>
        <v>0</v>
      </c>
      <c r="FI8" cm="1">
        <f t="array" ref="FI8">MMULT($S8:$W8,FI$2:FI$6)/MMULT($S8:$W8,FH$2:FH$6)-1</f>
        <v>0</v>
      </c>
      <c r="FJ8" cm="1">
        <f t="array" ref="FJ8">MMULT($S8:$W8,FJ$2:FJ$6)/MMULT($S8:$W8,FI$2:FI$6)-1</f>
        <v>4.6469284144361467E-3</v>
      </c>
      <c r="FK8" cm="1">
        <f t="array" ref="FK8">MMULT($S8:$W8,FK$2:FK$6)/MMULT($S8:$W8,FJ$2:FJ$6)-1</f>
        <v>2.9871076197718338E-4</v>
      </c>
      <c r="FL8" cm="1">
        <f t="array" ref="FL8">MMULT($S8:$W8,FL$2:FL$6)/MMULT($S8:$W8,FK$2:FK$6)-1</f>
        <v>9.7890668407878412E-3</v>
      </c>
      <c r="FM8" cm="1">
        <f t="array" ref="FM8">MMULT($S8:$W8,FM$2:FM$6)/MMULT($S8:$W8,FL$2:FL$6)-1</f>
        <v>-4.5569771983777763E-5</v>
      </c>
      <c r="FN8" cm="1">
        <f t="array" ref="FN8">MMULT($S8:$W8,FN$2:FN$6)/MMULT($S8:$W8,FM$2:FM$6)-1</f>
        <v>-3.7936086622982756E-3</v>
      </c>
      <c r="FO8" cm="1">
        <f t="array" ref="FO8">MMULT($S8:$W8,FO$2:FO$6)/MMULT($S8:$W8,FN$2:FN$6)-1</f>
        <v>0</v>
      </c>
      <c r="FP8" cm="1">
        <f t="array" ref="FP8">MMULT($S8:$W8,FP$2:FP$6)/MMULT($S8:$W8,FO$2:FO$6)-1</f>
        <v>0</v>
      </c>
      <c r="FQ8" cm="1">
        <f t="array" ref="FQ8">MMULT($S8:$W8,FQ$2:FQ$6)/MMULT($S8:$W8,FP$2:FP$6)-1</f>
        <v>-6.7358808201918308E-3</v>
      </c>
      <c r="FR8" cm="1">
        <f t="array" ref="FR8">MMULT($S8:$W8,FR$2:FR$6)/MMULT($S8:$W8,FQ$2:FQ$6)-1</f>
        <v>1.9417859834982121E-2</v>
      </c>
      <c r="FS8" cm="1">
        <f t="array" ref="FS8">MMULT($S8:$W8,FS$2:FS$6)/MMULT($S8:$W8,FR$2:FR$6)-1</f>
        <v>1.9934041897896604E-2</v>
      </c>
      <c r="FT8" cm="1">
        <f t="array" ref="FT8">MMULT($S8:$W8,FT$2:FT$6)/MMULT($S8:$W8,FS$2:FS$6)-1</f>
        <v>1.4108797197942557E-4</v>
      </c>
      <c r="FU8" cm="1">
        <f t="array" ref="FU8">MMULT($S8:$W8,FU$2:FU$6)/MMULT($S8:$W8,FT$2:FT$6)-1</f>
        <v>1.0422861335408484E-3</v>
      </c>
      <c r="FV8" cm="1">
        <f t="array" ref="FV8">MMULT($S8:$W8,FV$2:FV$6)/MMULT($S8:$W8,FU$2:FU$6)-1</f>
        <v>0</v>
      </c>
      <c r="FW8" cm="1">
        <f t="array" ref="FW8">MMULT($S8:$W8,FW$2:FW$6)/MMULT($S8:$W8,FV$2:FV$6)-1</f>
        <v>0</v>
      </c>
      <c r="FX8" cm="1">
        <f t="array" ref="FX8">MMULT($S8:$W8,FX$2:FX$6)/MMULT($S8:$W8,FW$2:FW$6)-1</f>
        <v>1.7803990665155034E-3</v>
      </c>
      <c r="FY8" cm="1">
        <f t="array" ref="FY8">MMULT($S8:$W8,FY$2:FY$6)/MMULT($S8:$W8,FX$2:FX$6)-1</f>
        <v>-4.5104513036535732E-3</v>
      </c>
      <c r="FZ8" cm="1">
        <f t="array" ref="FZ8">MMULT($S8:$W8,FZ$2:FZ$6)/MMULT($S8:$W8,FY$2:FY$6)-1</f>
        <v>1.3487724677731405E-2</v>
      </c>
      <c r="GA8" cm="1">
        <f t="array" ref="GA8">MMULT($S8:$W8,GA$2:GA$6)/MMULT($S8:$W8,FZ$2:FZ$6)-1</f>
        <v>-4.4402285212996606E-3</v>
      </c>
      <c r="GB8" cm="1">
        <f t="array" ref="GB8">MMULT($S8:$W8,GB$2:GB$6)/MMULT($S8:$W8,GA$2:GA$6)-1</f>
        <v>-1.3895037450047942E-3</v>
      </c>
      <c r="GC8" cm="1">
        <f t="array" ref="GC8">MMULT($S8:$W8,GC$2:GC$6)/MMULT($S8:$W8,GB$2:GB$6)-1</f>
        <v>0</v>
      </c>
      <c r="GD8" cm="1">
        <f t="array" ref="GD8">MMULT($S8:$W8,GD$2:GD$6)/MMULT($S8:$W8,GC$2:GC$6)-1</f>
        <v>0</v>
      </c>
      <c r="GE8" cm="1">
        <f t="array" ref="GE8">MMULT($S8:$W8,GE$2:GE$6)/MMULT($S8:$W8,GD$2:GD$6)-1</f>
        <v>9.4728036325908427E-4</v>
      </c>
      <c r="GF8" cm="1">
        <f t="array" ref="GF8">MMULT($S8:$W8,GF$2:GF$6)/MMULT($S8:$W8,GE$2:GE$6)-1</f>
        <v>-1.1776438857379778E-2</v>
      </c>
      <c r="GG8" cm="1">
        <f t="array" ref="GG8">MMULT($S8:$W8,GG$2:GG$6)/MMULT($S8:$W8,GF$2:GF$6)-1</f>
        <v>-2.6742073012365752E-3</v>
      </c>
      <c r="GH8" cm="1">
        <f t="array" ref="GH8">MMULT($S8:$W8,GH$2:GH$6)/MMULT($S8:$W8,GG$2:GG$6)-1</f>
        <v>-3.4439433639954498E-3</v>
      </c>
      <c r="GI8" cm="1">
        <f t="array" ref="GI8">MMULT($S8:$W8,GI$2:GI$6)/MMULT($S8:$W8,GH$2:GH$6)-1</f>
        <v>4.5483486086128622E-5</v>
      </c>
      <c r="GJ8" cm="1">
        <f t="array" ref="GJ8">MMULT($S8:$W8,GJ$2:GJ$6)/MMULT($S8:$W8,GI$2:GI$6)-1</f>
        <v>0</v>
      </c>
      <c r="GK8" cm="1">
        <f t="array" ref="GK8">MMULT($S8:$W8,GK$2:GK$6)/MMULT($S8:$W8,GJ$2:GJ$6)-1</f>
        <v>0</v>
      </c>
      <c r="GL8" cm="1">
        <f t="array" ref="GL8">MMULT($S8:$W8,GL$2:GL$6)/MMULT($S8:$W8,GK$2:GK$6)-1</f>
        <v>7.927876029199199E-3</v>
      </c>
      <c r="GM8" cm="1">
        <f t="array" ref="GM8">MMULT($S8:$W8,GM$2:GM$6)/MMULT($S8:$W8,GL$2:GL$6)-1</f>
        <v>2.7725432353005175E-3</v>
      </c>
      <c r="GN8" cm="1">
        <f t="array" ref="GN8">MMULT($S8:$W8,GN$2:GN$6)/MMULT($S8:$W8,GM$2:GM$6)-1</f>
        <v>-3.0777705534423827E-3</v>
      </c>
      <c r="GO8" cm="1">
        <f t="array" ref="GO8">MMULT($S8:$W8,GO$2:GO$6)/MMULT($S8:$W8,GN$2:GN$6)-1</f>
        <v>-8.8095139684729595E-3</v>
      </c>
      <c r="GP8" cm="1">
        <f t="array" ref="GP8">MMULT($S8:$W8,GP$2:GP$6)/MMULT($S8:$W8,GO$2:GO$6)-1</f>
        <v>9.753101517293139E-3</v>
      </c>
      <c r="GQ8" cm="1">
        <f t="array" ref="GQ8">MMULT($S8:$W8,GQ$2:GQ$6)/MMULT($S8:$W8,GP$2:GP$6)-1</f>
        <v>0</v>
      </c>
      <c r="GR8" cm="1">
        <f t="array" ref="GR8">MMULT($S8:$W8,GR$2:GR$6)/MMULT($S8:$W8,GQ$2:GQ$6)-1</f>
        <v>0</v>
      </c>
      <c r="GS8" cm="1">
        <f t="array" ref="GS8">MMULT($S8:$W8,GS$2:GS$6)/MMULT($S8:$W8,GR$2:GR$6)-1</f>
        <v>-1.807220291820788E-3</v>
      </c>
      <c r="GT8" cm="1">
        <f t="array" ref="GT8">MMULT($S8:$W8,GT$2:GT$6)/MMULT($S8:$W8,GS$2:GS$6)-1</f>
        <v>-9.1129786588931561E-3</v>
      </c>
      <c r="GU8" cm="1">
        <f t="array" ref="GU8">MMULT($S8:$W8,GU$2:GU$6)/MMULT($S8:$W8,GT$2:GT$6)-1</f>
        <v>1.0591831957397879E-2</v>
      </c>
      <c r="GV8" cm="1">
        <f t="array" ref="GV8">MMULT($S8:$W8,GV$2:GV$6)/MMULT($S8:$W8,GU$2:GU$6)-1</f>
        <v>1.3129946206745347E-2</v>
      </c>
      <c r="GW8" s="49">
        <f t="shared" ref="GW8:GW71" si="0">AVERAGE(Z8:GV8)</f>
        <v>9.4982627679688388E-4</v>
      </c>
      <c r="GX8" s="50">
        <f>_xlfn.STDEV.S(Z8:GV8)</f>
        <v>9.8622019515282044E-3</v>
      </c>
    </row>
    <row r="9" spans="1:206" x14ac:dyDescent="0.35">
      <c r="A9" s="15" t="s">
        <v>16</v>
      </c>
      <c r="B9" s="21">
        <v>72.739999999999995</v>
      </c>
      <c r="C9" s="21">
        <v>215.32</v>
      </c>
      <c r="D9" s="21">
        <v>24676</v>
      </c>
      <c r="E9" s="21">
        <v>5358.5</v>
      </c>
      <c r="F9" s="21">
        <v>275.2</v>
      </c>
      <c r="G9" s="23">
        <v>9.0090639973143719E-2</v>
      </c>
      <c r="H9">
        <v>0.28443250831629385</v>
      </c>
      <c r="I9">
        <v>0.23242896816919462</v>
      </c>
      <c r="J9">
        <v>9.5767082735679188E-2</v>
      </c>
      <c r="K9">
        <v>0.98275704214606163</v>
      </c>
      <c r="L9">
        <f>SUM(Таблица8[[#This Row],[Аэрофлот]:[Сбербанк]])</f>
        <v>1.685476241340373</v>
      </c>
      <c r="M9" s="30">
        <f>Таблица8[[#This Row],[Аэрофлот]]/$L9</f>
        <v>5.3451147968421819E-2</v>
      </c>
      <c r="N9" s="24">
        <f>Таблица8[[#This Row],[ГАЗПРОМ ао]]/$L9</f>
        <v>0.16875497935829653</v>
      </c>
      <c r="O9" s="24">
        <f>Таблица8[[#This Row],[ГМКНорНик]]/$L9</f>
        <v>0.13790106467733756</v>
      </c>
      <c r="P9" s="24">
        <f>Таблица8[[#This Row],[ЛУКОЙЛ]]/$L9</f>
        <v>5.6819004852610988E-2</v>
      </c>
      <c r="Q9" s="24">
        <f>Таблица8[[#This Row],[Сбербанк]]/$L9</f>
        <v>0.58307380314333312</v>
      </c>
      <c r="R9" s="24">
        <f>SUM(Таблица810[[#This Row],[Аэрофлот]:[Сбербанк]])</f>
        <v>1</v>
      </c>
      <c r="S9" s="30">
        <f>INT($U$1*Таблица810[[#This Row],[Аэрофлот]]/B$8)</f>
        <v>7417</v>
      </c>
      <c r="T9" s="24">
        <f>INT($U$1*Таблица810[[#This Row],[ГАЗПРОМ ао]]/C$8)</f>
        <v>7933</v>
      </c>
      <c r="U9" s="24">
        <f>INT($U$1*Таблица810[[#This Row],[ГМКНорНик]]/D$8)</f>
        <v>56</v>
      </c>
      <c r="V9" s="24">
        <f>INT($U$1*Таблица810[[#This Row],[ЛУКОЙЛ]]/E$8)</f>
        <v>109</v>
      </c>
      <c r="W9" s="31">
        <f>INT($U$1*Таблица810[[#This Row],[Сбербанк]]/F$8)</f>
        <v>21436</v>
      </c>
      <c r="AA9" cm="1">
        <f t="array" ref="AA9">MMULT($S9:$W9,AA$2:AA$6)/MMULT($S9:$W9,Z$2:Z$6)-1</f>
        <v>1.307621765842959E-2</v>
      </c>
      <c r="AB9" cm="1">
        <f t="array" ref="AB9">MMULT($S9:$W9,AB$2:AB$6)/MMULT($S9:$W9,AA$2:AA$6)-1</f>
        <v>-3.2666631980474703E-3</v>
      </c>
      <c r="AC9" cm="1">
        <f t="array" ref="AC9">MMULT($S9:$W9,AC$2:AC$6)/MMULT($S9:$W9,AB$2:AB$6)-1</f>
        <v>0</v>
      </c>
      <c r="AD9" cm="1">
        <f t="array" ref="AD9">MMULT($S9:$W9,AD$2:AD$6)/MMULT($S9:$W9,AC$2:AC$6)-1</f>
        <v>4.2367572783322593E-2</v>
      </c>
      <c r="AE9" cm="1">
        <f t="array" ref="AE9">MMULT($S9:$W9,AE$2:AE$6)/MMULT($S9:$W9,AD$2:AD$6)-1</f>
        <v>0</v>
      </c>
      <c r="AF9" cm="1">
        <f t="array" ref="AF9">MMULT($S9:$W9,AF$2:AF$6)/MMULT($S9:$W9,AE$2:AE$6)-1</f>
        <v>0</v>
      </c>
      <c r="AG9" cm="1">
        <f t="array" ref="AG9">MMULT($S9:$W9,AG$2:AG$6)/MMULT($S9:$W9,AF$2:AF$6)-1</f>
        <v>1.2968404281272994E-2</v>
      </c>
      <c r="AH9" cm="1">
        <f t="array" ref="AH9">MMULT($S9:$W9,AH$2:AH$6)/MMULT($S9:$W9,AG$2:AG$6)-1</f>
        <v>1.2654907796652015E-3</v>
      </c>
      <c r="AI9" cm="1">
        <f t="array" ref="AI9">MMULT($S9:$W9,AI$2:AI$6)/MMULT($S9:$W9,AH$2:AH$6)-1</f>
        <v>-1.3803440086465835E-2</v>
      </c>
      <c r="AJ9" cm="1">
        <f t="array" ref="AJ9">MMULT($S9:$W9,AJ$2:AJ$6)/MMULT($S9:$W9,AI$2:AI$6)-1</f>
        <v>7.6925856994916053E-3</v>
      </c>
      <c r="AK9" cm="1">
        <f t="array" ref="AK9">MMULT($S9:$W9,AK$2:AK$6)/MMULT($S9:$W9,AJ$2:AJ$6)-1</f>
        <v>-2.2202768828981534E-2</v>
      </c>
      <c r="AL9" cm="1">
        <f t="array" ref="AL9">MMULT($S9:$W9,AL$2:AL$6)/MMULT($S9:$W9,AK$2:AK$6)-1</f>
        <v>0</v>
      </c>
      <c r="AM9" cm="1">
        <f t="array" ref="AM9">MMULT($S9:$W9,AM$2:AM$6)/MMULT($S9:$W9,AL$2:AL$6)-1</f>
        <v>0</v>
      </c>
      <c r="AN9" cm="1">
        <f t="array" ref="AN9">MMULT($S9:$W9,AN$2:AN$6)/MMULT($S9:$W9,AM$2:AM$6)-1</f>
        <v>6.8761355790556422E-3</v>
      </c>
      <c r="AO9" cm="1">
        <f t="array" ref="AO9">MMULT($S9:$W9,AO$2:AO$6)/MMULT($S9:$W9,AN$2:AN$6)-1</f>
        <v>-5.5180223981718957E-3</v>
      </c>
      <c r="AP9" cm="1">
        <f t="array" ref="AP9">MMULT($S9:$W9,AP$2:AP$6)/MMULT($S9:$W9,AO$2:AO$6)-1</f>
        <v>7.8241405838650468E-3</v>
      </c>
      <c r="AQ9" cm="1">
        <f t="array" ref="AQ9">MMULT($S9:$W9,AQ$2:AQ$6)/MMULT($S9:$W9,AP$2:AP$6)-1</f>
        <v>-1.830652909164221E-2</v>
      </c>
      <c r="AR9" cm="1">
        <f t="array" ref="AR9">MMULT($S9:$W9,AR$2:AR$6)/MMULT($S9:$W9,AQ$2:AQ$6)-1</f>
        <v>-1.7034180778234931E-2</v>
      </c>
      <c r="AS9" cm="1">
        <f t="array" ref="AS9">MMULT($S9:$W9,AS$2:AS$6)/MMULT($S9:$W9,AR$2:AR$6)-1</f>
        <v>0</v>
      </c>
      <c r="AT9" cm="1">
        <f t="array" ref="AT9">MMULT($S9:$W9,AT$2:AT$6)/MMULT($S9:$W9,AS$2:AS$6)-1</f>
        <v>0</v>
      </c>
      <c r="AU9" cm="1">
        <f t="array" ref="AU9">MMULT($S9:$W9,AU$2:AU$6)/MMULT($S9:$W9,AT$2:AT$6)-1</f>
        <v>-5.5314391877575586E-3</v>
      </c>
      <c r="AV9" cm="1">
        <f t="array" ref="AV9">MMULT($S9:$W9,AV$2:AV$6)/MMULT($S9:$W9,AU$2:AU$6)-1</f>
        <v>5.8797251356605962E-3</v>
      </c>
      <c r="AW9" cm="1">
        <f t="array" ref="AW9">MMULT($S9:$W9,AW$2:AW$6)/MMULT($S9:$W9,AV$2:AV$6)-1</f>
        <v>-1.5231736976017318E-2</v>
      </c>
      <c r="AX9" cm="1">
        <f t="array" ref="AX9">MMULT($S9:$W9,AX$2:AX$6)/MMULT($S9:$W9,AW$2:AW$6)-1</f>
        <v>4.2161739592752046E-3</v>
      </c>
      <c r="AY9" cm="1">
        <f t="array" ref="AY9">MMULT($S9:$W9,AY$2:AY$6)/MMULT($S9:$W9,AX$2:AX$6)-1</f>
        <v>-2.8599791757930815E-2</v>
      </c>
      <c r="AZ9" cm="1">
        <f t="array" ref="AZ9">MMULT($S9:$W9,AZ$2:AZ$6)/MMULT($S9:$W9,AY$2:AY$6)-1</f>
        <v>0</v>
      </c>
      <c r="BA9" cm="1">
        <f t="array" ref="BA9">MMULT($S9:$W9,BA$2:BA$6)/MMULT($S9:$W9,AZ$2:AZ$6)-1</f>
        <v>0</v>
      </c>
      <c r="BB9" cm="1">
        <f t="array" ref="BB9">MMULT($S9:$W9,BB$2:BB$6)/MMULT($S9:$W9,BA$2:BA$6)-1</f>
        <v>1.7664911406516159E-2</v>
      </c>
      <c r="BC9" cm="1">
        <f t="array" ref="BC9">MMULT($S9:$W9,BC$2:BC$6)/MMULT($S9:$W9,BB$2:BB$6)-1</f>
        <v>-1.0857447031804579E-3</v>
      </c>
      <c r="BD9" cm="1">
        <f t="array" ref="BD9">MMULT($S9:$W9,BD$2:BD$6)/MMULT($S9:$W9,BC$2:BC$6)-1</f>
        <v>7.7100181793969824E-3</v>
      </c>
      <c r="BE9" cm="1">
        <f t="array" ref="BE9">MMULT($S9:$W9,BE$2:BE$6)/MMULT($S9:$W9,BD$2:BD$6)-1</f>
        <v>1.961836896204372E-2</v>
      </c>
      <c r="BF9" cm="1">
        <f t="array" ref="BF9">MMULT($S9:$W9,BF$2:BF$6)/MMULT($S9:$W9,BE$2:BE$6)-1</f>
        <v>3.8715356165723858E-3</v>
      </c>
      <c r="BG9" cm="1">
        <f t="array" ref="BG9">MMULT($S9:$W9,BG$2:BG$6)/MMULT($S9:$W9,BF$2:BF$6)-1</f>
        <v>0</v>
      </c>
      <c r="BH9" cm="1">
        <f t="array" ref="BH9">MMULT($S9:$W9,BH$2:BH$6)/MMULT($S9:$W9,BG$2:BG$6)-1</f>
        <v>0</v>
      </c>
      <c r="BI9" cm="1">
        <f t="array" ref="BI9">MMULT($S9:$W9,BI$2:BI$6)/MMULT($S9:$W9,BH$2:BH$6)-1</f>
        <v>1.4508970041535507E-2</v>
      </c>
      <c r="BJ9" cm="1">
        <f t="array" ref="BJ9">MMULT($S9:$W9,BJ$2:BJ$6)/MMULT($S9:$W9,BI$2:BI$6)-1</f>
        <v>-1.6221317684929959E-2</v>
      </c>
      <c r="BK9" cm="1">
        <f t="array" ref="BK9">MMULT($S9:$W9,BK$2:BK$6)/MMULT($S9:$W9,BJ$2:BJ$6)-1</f>
        <v>-1.2592634810324577E-2</v>
      </c>
      <c r="BL9" cm="1">
        <f t="array" ref="BL9">MMULT($S9:$W9,BL$2:BL$6)/MMULT($S9:$W9,BK$2:BK$6)-1</f>
        <v>-3.288473378086576E-3</v>
      </c>
      <c r="BM9" cm="1">
        <f t="array" ref="BM9">MMULT($S9:$W9,BM$2:BM$6)/MMULT($S9:$W9,BL$2:BL$6)-1</f>
        <v>8.3799515096143473E-3</v>
      </c>
      <c r="BN9" cm="1">
        <f t="array" ref="BN9">MMULT($S9:$W9,BN$2:BN$6)/MMULT($S9:$W9,BM$2:BM$6)-1</f>
        <v>0</v>
      </c>
      <c r="BO9" cm="1">
        <f t="array" ref="BO9">MMULT($S9:$W9,BO$2:BO$6)/MMULT($S9:$W9,BN$2:BN$6)-1</f>
        <v>0</v>
      </c>
      <c r="BP9" cm="1">
        <f t="array" ref="BP9">MMULT($S9:$W9,BP$2:BP$6)/MMULT($S9:$W9,BO$2:BO$6)-1</f>
        <v>2.1487054870986011E-2</v>
      </c>
      <c r="BQ9" cm="1">
        <f t="array" ref="BQ9">MMULT($S9:$W9,BQ$2:BQ$6)/MMULT($S9:$W9,BP$2:BP$6)-1</f>
        <v>-5.7227592228048518E-4</v>
      </c>
      <c r="BR9" cm="1">
        <f t="array" ref="BR9">MMULT($S9:$W9,BR$2:BR$6)/MMULT($S9:$W9,BQ$2:BQ$6)-1</f>
        <v>-2.329297381533979E-3</v>
      </c>
      <c r="BS9" cm="1">
        <f t="array" ref="BS9">MMULT($S9:$W9,BS$2:BS$6)/MMULT($S9:$W9,BR$2:BR$6)-1</f>
        <v>-1.2529565684393451E-2</v>
      </c>
      <c r="BT9" cm="1">
        <f t="array" ref="BT9">MMULT($S9:$W9,BT$2:BT$6)/MMULT($S9:$W9,BS$2:BS$6)-1</f>
        <v>1.8915357840651792E-2</v>
      </c>
      <c r="BU9" cm="1">
        <f t="array" ref="BU9">MMULT($S9:$W9,BU$2:BU$6)/MMULT($S9:$W9,BT$2:BT$6)-1</f>
        <v>-7.6631496085838302E-3</v>
      </c>
      <c r="BV9" cm="1">
        <f t="array" ref="BV9">MMULT($S9:$W9,BV$2:BV$6)/MMULT($S9:$W9,BU$2:BU$6)-1</f>
        <v>0</v>
      </c>
      <c r="BW9" cm="1">
        <f t="array" ref="BW9">MMULT($S9:$W9,BW$2:BW$6)/MMULT($S9:$W9,BV$2:BV$6)-1</f>
        <v>3.1130897175144501E-3</v>
      </c>
      <c r="BX9" cm="1">
        <f t="array" ref="BX9">MMULT($S9:$W9,BX$2:BX$6)/MMULT($S9:$W9,BW$2:BW$6)-1</f>
        <v>0</v>
      </c>
      <c r="BY9" cm="1">
        <f t="array" ref="BY9">MMULT($S9:$W9,BY$2:BY$6)/MMULT($S9:$W9,BX$2:BX$6)-1</f>
        <v>-1.2484281907171546E-2</v>
      </c>
      <c r="BZ9" cm="1">
        <f t="array" ref="BZ9">MMULT($S9:$W9,BZ$2:BZ$6)/MMULT($S9:$W9,BY$2:BY$6)-1</f>
        <v>-1.3397007498311631E-2</v>
      </c>
      <c r="CA9" cm="1">
        <f t="array" ref="CA9">MMULT($S9:$W9,CA$2:CA$6)/MMULT($S9:$W9,BZ$2:BZ$6)-1</f>
        <v>-4.4075119207019897E-3</v>
      </c>
      <c r="CB9" cm="1">
        <f t="array" ref="CB9">MMULT($S9:$W9,CB$2:CB$6)/MMULT($S9:$W9,CA$2:CA$6)-1</f>
        <v>0</v>
      </c>
      <c r="CC9" cm="1">
        <f t="array" ref="CC9">MMULT($S9:$W9,CC$2:CC$6)/MMULT($S9:$W9,CB$2:CB$6)-1</f>
        <v>0</v>
      </c>
      <c r="CD9" cm="1">
        <f t="array" ref="CD9">MMULT($S9:$W9,CD$2:CD$6)/MMULT($S9:$W9,CC$2:CC$6)-1</f>
        <v>1.5597427519096208E-2</v>
      </c>
      <c r="CE9" cm="1">
        <f t="array" ref="CE9">MMULT($S9:$W9,CE$2:CE$6)/MMULT($S9:$W9,CD$2:CD$6)-1</f>
        <v>1.0982811061909015E-2</v>
      </c>
      <c r="CF9" cm="1">
        <f t="array" ref="CF9">MMULT($S9:$W9,CF$2:CF$6)/MMULT($S9:$W9,CE$2:CE$6)-1</f>
        <v>-5.1203906738883642E-3</v>
      </c>
      <c r="CG9" cm="1">
        <f t="array" ref="CG9">MMULT($S9:$W9,CG$2:CG$6)/MMULT($S9:$W9,CF$2:CF$6)-1</f>
        <v>-1.3610595306833395E-2</v>
      </c>
      <c r="CH9" cm="1">
        <f t="array" ref="CH9">MMULT($S9:$W9,CH$2:CH$6)/MMULT($S9:$W9,CG$2:CG$6)-1</f>
        <v>1.6044031718923213E-2</v>
      </c>
      <c r="CI9" cm="1">
        <f t="array" ref="CI9">MMULT($S9:$W9,CI$2:CI$6)/MMULT($S9:$W9,CH$2:CH$6)-1</f>
        <v>0</v>
      </c>
      <c r="CJ9" cm="1">
        <f t="array" ref="CJ9">MMULT($S9:$W9,CJ$2:CJ$6)/MMULT($S9:$W9,CI$2:CI$6)-1</f>
        <v>0</v>
      </c>
      <c r="CK9" cm="1">
        <f t="array" ref="CK9">MMULT($S9:$W9,CK$2:CK$6)/MMULT($S9:$W9,CJ$2:CJ$6)-1</f>
        <v>0</v>
      </c>
      <c r="CL9" cm="1">
        <f t="array" ref="CL9">MMULT($S9:$W9,CL$2:CL$6)/MMULT($S9:$W9,CK$2:CK$6)-1</f>
        <v>2.5743513454319134E-2</v>
      </c>
      <c r="CM9" cm="1">
        <f t="array" ref="CM9">MMULT($S9:$W9,CM$2:CM$6)/MMULT($S9:$W9,CL$2:CL$6)-1</f>
        <v>-8.1721545403777851E-3</v>
      </c>
      <c r="CN9" cm="1">
        <f t="array" ref="CN9">MMULT($S9:$W9,CN$2:CN$6)/MMULT($S9:$W9,CM$2:CM$6)-1</f>
        <v>1.1943600429674017E-2</v>
      </c>
      <c r="CO9" cm="1">
        <f t="array" ref="CO9">MMULT($S9:$W9,CO$2:CO$6)/MMULT($S9:$W9,CN$2:CN$6)-1</f>
        <v>7.65015617128606E-4</v>
      </c>
      <c r="CP9" cm="1">
        <f t="array" ref="CP9">MMULT($S9:$W9,CP$2:CP$6)/MMULT($S9:$W9,CO$2:CO$6)-1</f>
        <v>0</v>
      </c>
      <c r="CQ9" cm="1">
        <f t="array" ref="CQ9">MMULT($S9:$W9,CQ$2:CQ$6)/MMULT($S9:$W9,CP$2:CP$6)-1</f>
        <v>0</v>
      </c>
      <c r="CR9" cm="1">
        <f t="array" ref="CR9">MMULT($S9:$W9,CR$2:CR$6)/MMULT($S9:$W9,CQ$2:CQ$6)-1</f>
        <v>2.2802007554535875E-2</v>
      </c>
      <c r="CS9" cm="1">
        <f t="array" ref="CS9">MMULT($S9:$W9,CS$2:CS$6)/MMULT($S9:$W9,CR$2:CR$6)-1</f>
        <v>-1.0711914457539606E-2</v>
      </c>
      <c r="CT9" cm="1">
        <f t="array" ref="CT9">MMULT($S9:$W9,CT$2:CT$6)/MMULT($S9:$W9,CS$2:CS$6)-1</f>
        <v>-2.2195451289230061E-2</v>
      </c>
      <c r="CU9" cm="1">
        <f t="array" ref="CU9">MMULT($S9:$W9,CU$2:CU$6)/MMULT($S9:$W9,CT$2:CT$6)-1</f>
        <v>-1.7750411733887028E-2</v>
      </c>
      <c r="CV9" cm="1">
        <f t="array" ref="CV9">MMULT($S9:$W9,CV$2:CV$6)/MMULT($S9:$W9,CU$2:CU$6)-1</f>
        <v>1.476933875285602E-2</v>
      </c>
      <c r="CW9" cm="1">
        <f t="array" ref="CW9">MMULT($S9:$W9,CW$2:CW$6)/MMULT($S9:$W9,CV$2:CV$6)-1</f>
        <v>0</v>
      </c>
      <c r="CX9" cm="1">
        <f t="array" ref="CX9">MMULT($S9:$W9,CX$2:CX$6)/MMULT($S9:$W9,CW$2:CW$6)-1</f>
        <v>0</v>
      </c>
      <c r="CY9" cm="1">
        <f t="array" ref="CY9">MMULT($S9:$W9,CY$2:CY$6)/MMULT($S9:$W9,CX$2:CX$6)-1</f>
        <v>4.3518911767561619E-3</v>
      </c>
      <c r="CZ9" cm="1">
        <f t="array" ref="CZ9">MMULT($S9:$W9,CZ$2:CZ$6)/MMULT($S9:$W9,CY$2:CY$6)-1</f>
        <v>-1.8249649029350223E-2</v>
      </c>
      <c r="DA9" cm="1">
        <f t="array" ref="DA9">MMULT($S9:$W9,DA$2:DA$6)/MMULT($S9:$W9,CZ$2:CZ$6)-1</f>
        <v>4.1002875344284817E-3</v>
      </c>
      <c r="DB9" cm="1">
        <f t="array" ref="DB9">MMULT($S9:$W9,DB$2:DB$6)/MMULT($S9:$W9,DA$2:DA$6)-1</f>
        <v>2.7158204803947594E-3</v>
      </c>
      <c r="DC9" cm="1">
        <f t="array" ref="DC9">MMULT($S9:$W9,DC$2:DC$6)/MMULT($S9:$W9,DB$2:DB$6)-1</f>
        <v>1.9011161387722186E-2</v>
      </c>
      <c r="DD9" cm="1">
        <f t="array" ref="DD9">MMULT($S9:$W9,DD$2:DD$6)/MMULT($S9:$W9,DC$2:DC$6)-1</f>
        <v>0</v>
      </c>
      <c r="DE9" cm="1">
        <f t="array" ref="DE9">MMULT($S9:$W9,DE$2:DE$6)/MMULT($S9:$W9,DD$2:DD$6)-1</f>
        <v>0</v>
      </c>
      <c r="DF9" cm="1">
        <f t="array" ref="DF9">MMULT($S9:$W9,DF$2:DF$6)/MMULT($S9:$W9,DE$2:DE$6)-1</f>
        <v>9.5610729206323519E-3</v>
      </c>
      <c r="DG9" cm="1">
        <f t="array" ref="DG9">MMULT($S9:$W9,DG$2:DG$6)/MMULT($S9:$W9,DF$2:DF$6)-1</f>
        <v>-3.402933479591197E-3</v>
      </c>
      <c r="DH9" cm="1">
        <f t="array" ref="DH9">MMULT($S9:$W9,DH$2:DH$6)/MMULT($S9:$W9,DG$2:DG$6)-1</f>
        <v>-7.5022131663982083E-4</v>
      </c>
      <c r="DI9" cm="1">
        <f t="array" ref="DI9">MMULT($S9:$W9,DI$2:DI$6)/MMULT($S9:$W9,DH$2:DH$6)-1</f>
        <v>-1.6222683925494197E-3</v>
      </c>
      <c r="DJ9" cm="1">
        <f t="array" ref="DJ9">MMULT($S9:$W9,DJ$2:DJ$6)/MMULT($S9:$W9,DI$2:DI$6)-1</f>
        <v>4.7275611784609595E-3</v>
      </c>
      <c r="DK9" cm="1">
        <f t="array" ref="DK9">MMULT($S9:$W9,DK$2:DK$6)/MMULT($S9:$W9,DJ$2:DJ$6)-1</f>
        <v>0</v>
      </c>
      <c r="DL9" cm="1">
        <f t="array" ref="DL9">MMULT($S9:$W9,DL$2:DL$6)/MMULT($S9:$W9,DK$2:DK$6)-1</f>
        <v>0</v>
      </c>
      <c r="DM9" cm="1">
        <f t="array" ref="DM9">MMULT($S9:$W9,DM$2:DM$6)/MMULT($S9:$W9,DL$2:DL$6)-1</f>
        <v>-1.0431162883356437E-2</v>
      </c>
      <c r="DN9" cm="1">
        <f t="array" ref="DN9">MMULT($S9:$W9,DN$2:DN$6)/MMULT($S9:$W9,DM$2:DM$6)-1</f>
        <v>-2.085052072346083E-2</v>
      </c>
      <c r="DO9" cm="1">
        <f t="array" ref="DO9">MMULT($S9:$W9,DO$2:DO$6)/MMULT($S9:$W9,DN$2:DN$6)-1</f>
        <v>9.7361788233258917E-3</v>
      </c>
      <c r="DP9" cm="1">
        <f t="array" ref="DP9">MMULT($S9:$W9,DP$2:DP$6)/MMULT($S9:$W9,DO$2:DO$6)-1</f>
        <v>1.5600975214378199E-3</v>
      </c>
      <c r="DQ9" cm="1">
        <f t="array" ref="DQ9">MMULT($S9:$W9,DQ$2:DQ$6)/MMULT($S9:$W9,DP$2:DP$6)-1</f>
        <v>-6.023759209500712E-3</v>
      </c>
      <c r="DR9" cm="1">
        <f t="array" ref="DR9">MMULT($S9:$W9,DR$2:DR$6)/MMULT($S9:$W9,DQ$2:DQ$6)-1</f>
        <v>0</v>
      </c>
      <c r="DS9" cm="1">
        <f t="array" ref="DS9">MMULT($S9:$W9,DS$2:DS$6)/MMULT($S9:$W9,DR$2:DR$6)-1</f>
        <v>0</v>
      </c>
      <c r="DT9" cm="1">
        <f t="array" ref="DT9">MMULT($S9:$W9,DT$2:DT$6)/MMULT($S9:$W9,DS$2:DS$6)-1</f>
        <v>8.6259469451253068E-3</v>
      </c>
      <c r="DU9" cm="1">
        <f t="array" ref="DU9">MMULT($S9:$W9,DU$2:DU$6)/MMULT($S9:$W9,DT$2:DT$6)-1</f>
        <v>1.6169900016727468E-2</v>
      </c>
      <c r="DV9" cm="1">
        <f t="array" ref="DV9">MMULT($S9:$W9,DV$2:DV$6)/MMULT($S9:$W9,DU$2:DU$6)-1</f>
        <v>2.256784006799073E-3</v>
      </c>
      <c r="DW9" cm="1">
        <f t="array" ref="DW9">MMULT($S9:$W9,DW$2:DW$6)/MMULT($S9:$W9,DV$2:DV$6)-1</f>
        <v>-7.2814305265243018E-3</v>
      </c>
      <c r="DX9" cm="1">
        <f t="array" ref="DX9">MMULT($S9:$W9,DX$2:DX$6)/MMULT($S9:$W9,DW$2:DW$6)-1</f>
        <v>1.28079240036576E-2</v>
      </c>
      <c r="DY9" cm="1">
        <f t="array" ref="DY9">MMULT($S9:$W9,DY$2:DY$6)/MMULT($S9:$W9,DX$2:DX$6)-1</f>
        <v>0</v>
      </c>
      <c r="DZ9" cm="1">
        <f t="array" ref="DZ9">MMULT($S9:$W9,DZ$2:DZ$6)/MMULT($S9:$W9,DY$2:DY$6)-1</f>
        <v>0</v>
      </c>
      <c r="EA9" cm="1">
        <f t="array" ref="EA9">MMULT($S9:$W9,EA$2:EA$6)/MMULT($S9:$W9,DZ$2:DZ$6)-1</f>
        <v>-7.0725589080674611E-3</v>
      </c>
      <c r="EB9" cm="1">
        <f t="array" ref="EB9">MMULT($S9:$W9,EB$2:EB$6)/MMULT($S9:$W9,EA$2:EA$6)-1</f>
        <v>-3.5287855315538907E-3</v>
      </c>
      <c r="EC9" cm="1">
        <f t="array" ref="EC9">MMULT($S9:$W9,EC$2:EC$6)/MMULT($S9:$W9,EB$2:EB$6)-1</f>
        <v>4.8147327816479013E-3</v>
      </c>
      <c r="ED9" cm="1">
        <f t="array" ref="ED9">MMULT($S9:$W9,ED$2:ED$6)/MMULT($S9:$W9,EC$2:EC$6)-1</f>
        <v>9.1986157934174084E-3</v>
      </c>
      <c r="EE9" cm="1">
        <f t="array" ref="EE9">MMULT($S9:$W9,EE$2:EE$6)/MMULT($S9:$W9,ED$2:ED$6)-1</f>
        <v>3.776334351168309E-3</v>
      </c>
      <c r="EF9" cm="1">
        <f t="array" ref="EF9">MMULT($S9:$W9,EF$2:EF$6)/MMULT($S9:$W9,EE$2:EE$6)-1</f>
        <v>0</v>
      </c>
      <c r="EG9" cm="1">
        <f t="array" ref="EG9">MMULT($S9:$W9,EG$2:EG$6)/MMULT($S9:$W9,EF$2:EF$6)-1</f>
        <v>0</v>
      </c>
      <c r="EH9" cm="1">
        <f t="array" ref="EH9">MMULT($S9:$W9,EH$2:EH$6)/MMULT($S9:$W9,EG$2:EG$6)-1</f>
        <v>8.3390585230675995E-3</v>
      </c>
      <c r="EI9" cm="1">
        <f t="array" ref="EI9">MMULT($S9:$W9,EI$2:EI$6)/MMULT($S9:$W9,EH$2:EH$6)-1</f>
        <v>7.6449336482600216E-3</v>
      </c>
      <c r="EJ9" cm="1">
        <f t="array" ref="EJ9">MMULT($S9:$W9,EJ$2:EJ$6)/MMULT($S9:$W9,EI$2:EI$6)-1</f>
        <v>-2.935497639857787E-3</v>
      </c>
      <c r="EK9" cm="1">
        <f t="array" ref="EK9">MMULT($S9:$W9,EK$2:EK$6)/MMULT($S9:$W9,EJ$2:EJ$6)-1</f>
        <v>-4.3149800503100577E-3</v>
      </c>
      <c r="EL9" cm="1">
        <f t="array" ref="EL9">MMULT($S9:$W9,EL$2:EL$6)/MMULT($S9:$W9,EK$2:EK$6)-1</f>
        <v>-2.7006198222017108E-3</v>
      </c>
      <c r="EM9" cm="1">
        <f t="array" ref="EM9">MMULT($S9:$W9,EM$2:EM$6)/MMULT($S9:$W9,EL$2:EL$6)-1</f>
        <v>0</v>
      </c>
      <c r="EN9" cm="1">
        <f t="array" ref="EN9">MMULT($S9:$W9,EN$2:EN$6)/MMULT($S9:$W9,EM$2:EM$6)-1</f>
        <v>0</v>
      </c>
      <c r="EO9" cm="1">
        <f t="array" ref="EO9">MMULT($S9:$W9,EO$2:EO$6)/MMULT($S9:$W9,EN$2:EN$6)-1</f>
        <v>0</v>
      </c>
      <c r="EP9" cm="1">
        <f t="array" ref="EP9">MMULT($S9:$W9,EP$2:EP$6)/MMULT($S9:$W9,EO$2:EO$6)-1</f>
        <v>1.8431724175839381E-2</v>
      </c>
      <c r="EQ9" cm="1">
        <f t="array" ref="EQ9">MMULT($S9:$W9,EQ$2:EQ$6)/MMULT($S9:$W9,EP$2:EP$6)-1</f>
        <v>1.0747042349356084E-2</v>
      </c>
      <c r="ER9" cm="1">
        <f t="array" ref="ER9">MMULT($S9:$W9,ER$2:ER$6)/MMULT($S9:$W9,EQ$2:EQ$6)-1</f>
        <v>2.1490627572171128E-2</v>
      </c>
      <c r="ES9" cm="1">
        <f t="array" ref="ES9">MMULT($S9:$W9,ES$2:ES$6)/MMULT($S9:$W9,ER$2:ER$6)-1</f>
        <v>6.2214233791879625E-3</v>
      </c>
      <c r="ET9" cm="1">
        <f t="array" ref="ET9">MMULT($S9:$W9,ET$2:ET$6)/MMULT($S9:$W9,ES$2:ES$6)-1</f>
        <v>0</v>
      </c>
      <c r="EU9" cm="1">
        <f t="array" ref="EU9">MMULT($S9:$W9,EU$2:EU$6)/MMULT($S9:$W9,ET$2:ET$6)-1</f>
        <v>0</v>
      </c>
      <c r="EV9" cm="1">
        <f t="array" ref="EV9">MMULT($S9:$W9,EV$2:EV$6)/MMULT($S9:$W9,EU$2:EU$6)-1</f>
        <v>5.3508009296487913E-3</v>
      </c>
      <c r="EW9" cm="1">
        <f t="array" ref="EW9">MMULT($S9:$W9,EW$2:EW$6)/MMULT($S9:$W9,EV$2:EV$6)-1</f>
        <v>-2.3484137367739355E-2</v>
      </c>
      <c r="EX9" cm="1">
        <f t="array" ref="EX9">MMULT($S9:$W9,EX$2:EX$6)/MMULT($S9:$W9,EW$2:EW$6)-1</f>
        <v>-1.0036393819703782E-2</v>
      </c>
      <c r="EY9" cm="1">
        <f t="array" ref="EY9">MMULT($S9:$W9,EY$2:EY$6)/MMULT($S9:$W9,EX$2:EX$6)-1</f>
        <v>1.3290544754470446E-2</v>
      </c>
      <c r="EZ9" cm="1">
        <f t="array" ref="EZ9">MMULT($S9:$W9,EZ$2:EZ$6)/MMULT($S9:$W9,EY$2:EY$6)-1</f>
        <v>-2.770340956820716E-3</v>
      </c>
      <c r="FA9" cm="1">
        <f t="array" ref="FA9">MMULT($S9:$W9,FA$2:FA$6)/MMULT($S9:$W9,EZ$2:EZ$6)-1</f>
        <v>0</v>
      </c>
      <c r="FB9" cm="1">
        <f t="array" ref="FB9">MMULT($S9:$W9,FB$2:FB$6)/MMULT($S9:$W9,FA$2:FA$6)-1</f>
        <v>0</v>
      </c>
      <c r="FC9" cm="1">
        <f t="array" ref="FC9">MMULT($S9:$W9,FC$2:FC$6)/MMULT($S9:$W9,FB$2:FB$6)-1</f>
        <v>4.9261859395586249E-3</v>
      </c>
      <c r="FD9" cm="1">
        <f t="array" ref="FD9">MMULT($S9:$W9,FD$2:FD$6)/MMULT($S9:$W9,FC$2:FC$6)-1</f>
        <v>1.1701478896550155E-2</v>
      </c>
      <c r="FE9" cm="1">
        <f t="array" ref="FE9">MMULT($S9:$W9,FE$2:FE$6)/MMULT($S9:$W9,FD$2:FD$6)-1</f>
        <v>-2.3627745380110476E-2</v>
      </c>
      <c r="FF9" cm="1">
        <f t="array" ref="FF9">MMULT($S9:$W9,FF$2:FF$6)/MMULT($S9:$W9,FE$2:FE$6)-1</f>
        <v>-2.6502381786824847E-3</v>
      </c>
      <c r="FG9" cm="1">
        <f t="array" ref="FG9">MMULT($S9:$W9,FG$2:FG$6)/MMULT($S9:$W9,FF$2:FF$6)-1</f>
        <v>8.832845015553481E-3</v>
      </c>
      <c r="FH9" cm="1">
        <f t="array" ref="FH9">MMULT($S9:$W9,FH$2:FH$6)/MMULT($S9:$W9,FG$2:FG$6)-1</f>
        <v>0</v>
      </c>
      <c r="FI9" cm="1">
        <f t="array" ref="FI9">MMULT($S9:$W9,FI$2:FI$6)/MMULT($S9:$W9,FH$2:FH$6)-1</f>
        <v>0</v>
      </c>
      <c r="FJ9" cm="1">
        <f t="array" ref="FJ9">MMULT($S9:$W9,FJ$2:FJ$6)/MMULT($S9:$W9,FI$2:FI$6)-1</f>
        <v>1.5870827478230431E-3</v>
      </c>
      <c r="FK9" cm="1">
        <f t="array" ref="FK9">MMULT($S9:$W9,FK$2:FK$6)/MMULT($S9:$W9,FJ$2:FJ$6)-1</f>
        <v>1.0091799977737903E-2</v>
      </c>
      <c r="FL9" cm="1">
        <f t="array" ref="FL9">MMULT($S9:$W9,FL$2:FL$6)/MMULT($S9:$W9,FK$2:FK$6)-1</f>
        <v>4.5719312646375077E-3</v>
      </c>
      <c r="FM9" cm="1">
        <f t="array" ref="FM9">MMULT($S9:$W9,FM$2:FM$6)/MMULT($S9:$W9,FL$2:FL$6)-1</f>
        <v>1.0749625980353672E-2</v>
      </c>
      <c r="FN9" cm="1">
        <f t="array" ref="FN9">MMULT($S9:$W9,FN$2:FN$6)/MMULT($S9:$W9,FM$2:FM$6)-1</f>
        <v>-6.9935361726870537E-3</v>
      </c>
      <c r="FO9" cm="1">
        <f t="array" ref="FO9">MMULT($S9:$W9,FO$2:FO$6)/MMULT($S9:$W9,FN$2:FN$6)-1</f>
        <v>0</v>
      </c>
      <c r="FP9" cm="1">
        <f t="array" ref="FP9">MMULT($S9:$W9,FP$2:FP$6)/MMULT($S9:$W9,FO$2:FO$6)-1</f>
        <v>0</v>
      </c>
      <c r="FQ9" cm="1">
        <f t="array" ref="FQ9">MMULT($S9:$W9,FQ$2:FQ$6)/MMULT($S9:$W9,FP$2:FP$6)-1</f>
        <v>-1.5065265685750839E-3</v>
      </c>
      <c r="FR9" cm="1">
        <f t="array" ref="FR9">MMULT($S9:$W9,FR$2:FR$6)/MMULT($S9:$W9,FQ$2:FQ$6)-1</f>
        <v>7.9283944878516532E-3</v>
      </c>
      <c r="FS9" cm="1">
        <f t="array" ref="FS9">MMULT($S9:$W9,FS$2:FS$6)/MMULT($S9:$W9,FR$2:FR$6)-1</f>
        <v>1.2620073674021404E-2</v>
      </c>
      <c r="FT9" cm="1">
        <f t="array" ref="FT9">MMULT($S9:$W9,FT$2:FT$6)/MMULT($S9:$W9,FS$2:FS$6)-1</f>
        <v>-3.1589595221925837E-3</v>
      </c>
      <c r="FU9" cm="1">
        <f t="array" ref="FU9">MMULT($S9:$W9,FU$2:FU$6)/MMULT($S9:$W9,FT$2:FT$6)-1</f>
        <v>-2.0206711522129384E-3</v>
      </c>
      <c r="FV9" cm="1">
        <f t="array" ref="FV9">MMULT($S9:$W9,FV$2:FV$6)/MMULT($S9:$W9,FU$2:FU$6)-1</f>
        <v>0</v>
      </c>
      <c r="FW9" cm="1">
        <f t="array" ref="FW9">MMULT($S9:$W9,FW$2:FW$6)/MMULT($S9:$W9,FV$2:FV$6)-1</f>
        <v>0</v>
      </c>
      <c r="FX9" cm="1">
        <f t="array" ref="FX9">MMULT($S9:$W9,FX$2:FX$6)/MMULT($S9:$W9,FW$2:FW$6)-1</f>
        <v>9.0567542109609711E-3</v>
      </c>
      <c r="FY9" cm="1">
        <f t="array" ref="FY9">MMULT($S9:$W9,FY$2:FY$6)/MMULT($S9:$W9,FX$2:FX$6)-1</f>
        <v>-2.7791731049325863E-3</v>
      </c>
      <c r="FZ9" cm="1">
        <f t="array" ref="FZ9">MMULT($S9:$W9,FZ$2:FZ$6)/MMULT($S9:$W9,FY$2:FY$6)-1</f>
        <v>4.4411054602244704E-3</v>
      </c>
      <c r="GA9" cm="1">
        <f t="array" ref="GA9">MMULT($S9:$W9,GA$2:GA$6)/MMULT($S9:$W9,FZ$2:FZ$6)-1</f>
        <v>-1.873742679333934E-3</v>
      </c>
      <c r="GB9" cm="1">
        <f t="array" ref="GB9">MMULT($S9:$W9,GB$2:GB$6)/MMULT($S9:$W9,GA$2:GA$6)-1</f>
        <v>-2.7275929617833761E-3</v>
      </c>
      <c r="GC9" cm="1">
        <f t="array" ref="GC9">MMULT($S9:$W9,GC$2:GC$6)/MMULT($S9:$W9,GB$2:GB$6)-1</f>
        <v>0</v>
      </c>
      <c r="GD9" cm="1">
        <f t="array" ref="GD9">MMULT($S9:$W9,GD$2:GD$6)/MMULT($S9:$W9,GC$2:GC$6)-1</f>
        <v>0</v>
      </c>
      <c r="GE9" cm="1">
        <f t="array" ref="GE9">MMULT($S9:$W9,GE$2:GE$6)/MMULT($S9:$W9,GD$2:GD$6)-1</f>
        <v>3.5286515773860216E-3</v>
      </c>
      <c r="GF9" cm="1">
        <f t="array" ref="GF9">MMULT($S9:$W9,GF$2:GF$6)/MMULT($S9:$W9,GE$2:GE$6)-1</f>
        <v>-9.6868399802642058E-3</v>
      </c>
      <c r="GG9" cm="1">
        <f t="array" ref="GG9">MMULT($S9:$W9,GG$2:GG$6)/MMULT($S9:$W9,GF$2:GF$6)-1</f>
        <v>-3.9474788162661145E-3</v>
      </c>
      <c r="GH9" cm="1">
        <f t="array" ref="GH9">MMULT($S9:$W9,GH$2:GH$6)/MMULT($S9:$W9,GG$2:GG$6)-1</f>
        <v>1.9415672983371657E-3</v>
      </c>
      <c r="GI9" cm="1">
        <f t="array" ref="GI9">MMULT($S9:$W9,GI$2:GI$6)/MMULT($S9:$W9,GH$2:GH$6)-1</f>
        <v>-9.27283096866649E-3</v>
      </c>
      <c r="GJ9" cm="1">
        <f t="array" ref="GJ9">MMULT($S9:$W9,GJ$2:GJ$6)/MMULT($S9:$W9,GI$2:GI$6)-1</f>
        <v>0</v>
      </c>
      <c r="GK9" cm="1">
        <f t="array" ref="GK9">MMULT($S9:$W9,GK$2:GK$6)/MMULT($S9:$W9,GJ$2:GJ$6)-1</f>
        <v>0</v>
      </c>
      <c r="GL9" cm="1">
        <f t="array" ref="GL9">MMULT($S9:$W9,GL$2:GL$6)/MMULT($S9:$W9,GK$2:GK$6)-1</f>
        <v>5.8886201974377439E-3</v>
      </c>
      <c r="GM9" cm="1">
        <f t="array" ref="GM9">MMULT($S9:$W9,GM$2:GM$6)/MMULT($S9:$W9,GL$2:GL$6)-1</f>
        <v>8.9074831091573436E-4</v>
      </c>
      <c r="GN9" cm="1">
        <f t="array" ref="GN9">MMULT($S9:$W9,GN$2:GN$6)/MMULT($S9:$W9,GM$2:GM$6)-1</f>
        <v>1.1816871899394954E-4</v>
      </c>
      <c r="GO9" cm="1">
        <f t="array" ref="GO9">MMULT($S9:$W9,GO$2:GO$6)/MMULT($S9:$W9,GN$2:GN$6)-1</f>
        <v>-4.3426190367936712E-3</v>
      </c>
      <c r="GP9" cm="1">
        <f t="array" ref="GP9">MMULT($S9:$W9,GP$2:GP$6)/MMULT($S9:$W9,GO$2:GO$6)-1</f>
        <v>6.3833654558276276E-3</v>
      </c>
      <c r="GQ9" cm="1">
        <f t="array" ref="GQ9">MMULT($S9:$W9,GQ$2:GQ$6)/MMULT($S9:$W9,GP$2:GP$6)-1</f>
        <v>0</v>
      </c>
      <c r="GR9" cm="1">
        <f t="array" ref="GR9">MMULT($S9:$W9,GR$2:GR$6)/MMULT($S9:$W9,GQ$2:GQ$6)-1</f>
        <v>0</v>
      </c>
      <c r="GS9" cm="1">
        <f t="array" ref="GS9">MMULT($S9:$W9,GS$2:GS$6)/MMULT($S9:$W9,GR$2:GR$6)-1</f>
        <v>-4.3369947107714246E-3</v>
      </c>
      <c r="GT9" cm="1">
        <f t="array" ref="GT9">MMULT($S9:$W9,GT$2:GT$6)/MMULT($S9:$W9,GS$2:GS$6)-1</f>
        <v>-9.1597919765145086E-3</v>
      </c>
      <c r="GU9" cm="1">
        <f t="array" ref="GU9">MMULT($S9:$W9,GU$2:GU$6)/MMULT($S9:$W9,GT$2:GT$6)-1</f>
        <v>5.7832925525027612E-3</v>
      </c>
      <c r="GV9" cm="1">
        <f t="array" ref="GV9">MMULT($S9:$W9,GV$2:GV$6)/MMULT($S9:$W9,GU$2:GU$6)-1</f>
        <v>2.8169980796193261E-3</v>
      </c>
      <c r="GW9" s="49">
        <f t="shared" si="0"/>
        <v>8.2980816371791739E-4</v>
      </c>
      <c r="GX9" s="50">
        <f t="shared" ref="GX9:GX71" si="1">_xlfn.STDEV.S(Z9:GV9)</f>
        <v>9.8273530723900233E-3</v>
      </c>
    </row>
    <row r="10" spans="1:206" x14ac:dyDescent="0.35">
      <c r="A10" s="15" t="s">
        <v>17</v>
      </c>
      <c r="B10" s="21">
        <v>72.959999999999994</v>
      </c>
      <c r="C10" s="21">
        <v>214.38</v>
      </c>
      <c r="D10" s="21">
        <v>25024</v>
      </c>
      <c r="E10" s="21">
        <v>5376.5</v>
      </c>
      <c r="F10" s="21">
        <v>272.93</v>
      </c>
      <c r="G10" s="23">
        <v>0.59358500930814539</v>
      </c>
      <c r="H10">
        <v>0.33805352946562089</v>
      </c>
      <c r="I10">
        <v>0.6973174230170599</v>
      </c>
      <c r="J10">
        <v>0.37031159398174995</v>
      </c>
      <c r="K10">
        <v>1.2604144413586841E-2</v>
      </c>
      <c r="L10">
        <f>SUM(Таблица8[[#This Row],[Аэрофлот]:[Сбербанк]])</f>
        <v>2.011871700186163</v>
      </c>
      <c r="M10" s="30">
        <f>Таблица8[[#This Row],[Аэрофлот]]/$L10</f>
        <v>0.29504118441211713</v>
      </c>
      <c r="N10" s="24">
        <f>Таблица8[[#This Row],[ГАЗПРОМ ао]]/$L10</f>
        <v>0.16802936759552811</v>
      </c>
      <c r="O10" s="24">
        <f>Таблица8[[#This Row],[ГМКНорНик]]/$L10</f>
        <v>0.34660133792454834</v>
      </c>
      <c r="P10" s="24">
        <f>Таблица8[[#This Row],[ЛУКОЙЛ]]/$L10</f>
        <v>0.18406322527797583</v>
      </c>
      <c r="Q10" s="24">
        <f>Таблица8[[#This Row],[Сбербанк]]/$L10</f>
        <v>6.2648847898305604E-3</v>
      </c>
      <c r="R10" s="24">
        <f>SUM(Таблица810[[#This Row],[Аэрофлот]:[Сбербанк]])</f>
        <v>0.99999999999999989</v>
      </c>
      <c r="S10" s="30">
        <f>INT($U$1*Таблица810[[#This Row],[Аэрофлот]]/B$8)</f>
        <v>40943</v>
      </c>
      <c r="T10" s="24">
        <f>INT($U$1*Таблица810[[#This Row],[ГАЗПРОМ ао]]/C$8)</f>
        <v>7899</v>
      </c>
      <c r="U10" s="24">
        <f>INT($U$1*Таблица810[[#This Row],[ГМКНорНик]]/D$8)</f>
        <v>142</v>
      </c>
      <c r="V10" s="24">
        <f>INT($U$1*Таблица810[[#This Row],[ЛУКОЙЛ]]/E$8)</f>
        <v>353</v>
      </c>
      <c r="W10" s="31">
        <f>INT($U$1*Таблица810[[#This Row],[Сбербанк]]/F$8)</f>
        <v>230</v>
      </c>
      <c r="AA10" cm="1">
        <f t="array" ref="AA10">MMULT($S10:$W10,AA$2:AA$6)/MMULT($S10:$W10,Z$2:Z$6)-1</f>
        <v>1.5235335253903859E-2</v>
      </c>
      <c r="AB10" cm="1">
        <f t="array" ref="AB10">MMULT($S10:$W10,AB$2:AB$6)/MMULT($S10:$W10,AA$2:AA$6)-1</f>
        <v>5.6057574366148444E-3</v>
      </c>
      <c r="AC10" cm="1">
        <f t="array" ref="AC10">MMULT($S10:$W10,AC$2:AC$6)/MMULT($S10:$W10,AB$2:AB$6)-1</f>
        <v>0</v>
      </c>
      <c r="AD10" cm="1">
        <f t="array" ref="AD10">MMULT($S10:$W10,AD$2:AD$6)/MMULT($S10:$W10,AC$2:AC$6)-1</f>
        <v>3.8744328620255342E-2</v>
      </c>
      <c r="AE10" cm="1">
        <f t="array" ref="AE10">MMULT($S10:$W10,AE$2:AE$6)/MMULT($S10:$W10,AD$2:AD$6)-1</f>
        <v>0</v>
      </c>
      <c r="AF10" cm="1">
        <f t="array" ref="AF10">MMULT($S10:$W10,AF$2:AF$6)/MMULT($S10:$W10,AE$2:AE$6)-1</f>
        <v>0</v>
      </c>
      <c r="AG10" cm="1">
        <f t="array" ref="AG10">MMULT($S10:$W10,AG$2:AG$6)/MMULT($S10:$W10,AF$2:AF$6)-1</f>
        <v>1.6448486644919935E-3</v>
      </c>
      <c r="AH10" cm="1">
        <f t="array" ref="AH10">MMULT($S10:$W10,AH$2:AH$6)/MMULT($S10:$W10,AG$2:AG$6)-1</f>
        <v>5.0279721009816036E-4</v>
      </c>
      <c r="AI10" cm="1">
        <f t="array" ref="AI10">MMULT($S10:$W10,AI$2:AI$6)/MMULT($S10:$W10,AH$2:AH$6)-1</f>
        <v>-2.4718836911050701E-3</v>
      </c>
      <c r="AJ10" cm="1">
        <f t="array" ref="AJ10">MMULT($S10:$W10,AJ$2:AJ$6)/MMULT($S10:$W10,AI$2:AI$6)-1</f>
        <v>1.2429565599398673E-2</v>
      </c>
      <c r="AK10" cm="1">
        <f t="array" ref="AK10">MMULT($S10:$W10,AK$2:AK$6)/MMULT($S10:$W10,AJ$2:AJ$6)-1</f>
        <v>-1.52177128267037E-2</v>
      </c>
      <c r="AL10" cm="1">
        <f t="array" ref="AL10">MMULT($S10:$W10,AL$2:AL$6)/MMULT($S10:$W10,AK$2:AK$6)-1</f>
        <v>0</v>
      </c>
      <c r="AM10" cm="1">
        <f t="array" ref="AM10">MMULT($S10:$W10,AM$2:AM$6)/MMULT($S10:$W10,AL$2:AL$6)-1</f>
        <v>0</v>
      </c>
      <c r="AN10" cm="1">
        <f t="array" ref="AN10">MMULT($S10:$W10,AN$2:AN$6)/MMULT($S10:$W10,AM$2:AM$6)-1</f>
        <v>2.740349266895814E-3</v>
      </c>
      <c r="AO10" cm="1">
        <f t="array" ref="AO10">MMULT($S10:$W10,AO$2:AO$6)/MMULT($S10:$W10,AN$2:AN$6)-1</f>
        <v>8.0749100699839538E-4</v>
      </c>
      <c r="AP10" cm="1">
        <f t="array" ref="AP10">MMULT($S10:$W10,AP$2:AP$6)/MMULT($S10:$W10,AO$2:AO$6)-1</f>
        <v>9.6654908318827282E-3</v>
      </c>
      <c r="AQ10" cm="1">
        <f t="array" ref="AQ10">MMULT($S10:$W10,AQ$2:AQ$6)/MMULT($S10:$W10,AP$2:AP$6)-1</f>
        <v>-1.320083337041944E-2</v>
      </c>
      <c r="AR10" cm="1">
        <f t="array" ref="AR10">MMULT($S10:$W10,AR$2:AR$6)/MMULT($S10:$W10,AQ$2:AQ$6)-1</f>
        <v>-9.9792726908702889E-3</v>
      </c>
      <c r="AS10" cm="1">
        <f t="array" ref="AS10">MMULT($S10:$W10,AS$2:AS$6)/MMULT($S10:$W10,AR$2:AR$6)-1</f>
        <v>0</v>
      </c>
      <c r="AT10" cm="1">
        <f t="array" ref="AT10">MMULT($S10:$W10,AT$2:AT$6)/MMULT($S10:$W10,AS$2:AS$6)-1</f>
        <v>0</v>
      </c>
      <c r="AU10" cm="1">
        <f t="array" ref="AU10">MMULT($S10:$W10,AU$2:AU$6)/MMULT($S10:$W10,AT$2:AT$6)-1</f>
        <v>-3.6036775328758264E-3</v>
      </c>
      <c r="AV10" cm="1">
        <f t="array" ref="AV10">MMULT($S10:$W10,AV$2:AV$6)/MMULT($S10:$W10,AU$2:AU$6)-1</f>
        <v>-8.5226348986835454E-3</v>
      </c>
      <c r="AW10" cm="1">
        <f t="array" ref="AW10">MMULT($S10:$W10,AW$2:AW$6)/MMULT($S10:$W10,AV$2:AV$6)-1</f>
        <v>-1.8551661711225353E-2</v>
      </c>
      <c r="AX10" cm="1">
        <f t="array" ref="AX10">MMULT($S10:$W10,AX$2:AX$6)/MMULT($S10:$W10,AW$2:AW$6)-1</f>
        <v>1.0682078135086481E-2</v>
      </c>
      <c r="AY10" cm="1">
        <f t="array" ref="AY10">MMULT($S10:$W10,AY$2:AY$6)/MMULT($S10:$W10,AX$2:AX$6)-1</f>
        <v>-2.7250017339184085E-2</v>
      </c>
      <c r="AZ10" cm="1">
        <f t="array" ref="AZ10">MMULT($S10:$W10,AZ$2:AZ$6)/MMULT($S10:$W10,AY$2:AY$6)-1</f>
        <v>0</v>
      </c>
      <c r="BA10" cm="1">
        <f t="array" ref="BA10">MMULT($S10:$W10,BA$2:BA$6)/MMULT($S10:$W10,AZ$2:AZ$6)-1</f>
        <v>0</v>
      </c>
      <c r="BB10" cm="1">
        <f t="array" ref="BB10">MMULT($S10:$W10,BB$2:BB$6)/MMULT($S10:$W10,BA$2:BA$6)-1</f>
        <v>1.1659230261501285E-2</v>
      </c>
      <c r="BC10" cm="1">
        <f t="array" ref="BC10">MMULT($S10:$W10,BC$2:BC$6)/MMULT($S10:$W10,BB$2:BB$6)-1</f>
        <v>1.4852016247943745E-3</v>
      </c>
      <c r="BD10" cm="1">
        <f t="array" ref="BD10">MMULT($S10:$W10,BD$2:BD$6)/MMULT($S10:$W10,BC$2:BC$6)-1</f>
        <v>1.4072298660058102E-2</v>
      </c>
      <c r="BE10" cm="1">
        <f t="array" ref="BE10">MMULT($S10:$W10,BE$2:BE$6)/MMULT($S10:$W10,BD$2:BD$6)-1</f>
        <v>1.2257670497193729E-2</v>
      </c>
      <c r="BF10" cm="1">
        <f t="array" ref="BF10">MMULT($S10:$W10,BF$2:BF$6)/MMULT($S10:$W10,BE$2:BE$6)-1</f>
        <v>-6.640200446653699E-4</v>
      </c>
      <c r="BG10" cm="1">
        <f t="array" ref="BG10">MMULT($S10:$W10,BG$2:BG$6)/MMULT($S10:$W10,BF$2:BF$6)-1</f>
        <v>0</v>
      </c>
      <c r="BH10" cm="1">
        <f t="array" ref="BH10">MMULT($S10:$W10,BH$2:BH$6)/MMULT($S10:$W10,BG$2:BG$6)-1</f>
        <v>0</v>
      </c>
      <c r="BI10" cm="1">
        <f t="array" ref="BI10">MMULT($S10:$W10,BI$2:BI$6)/MMULT($S10:$W10,BH$2:BH$6)-1</f>
        <v>1.1615898354190746E-2</v>
      </c>
      <c r="BJ10" cm="1">
        <f t="array" ref="BJ10">MMULT($S10:$W10,BJ$2:BJ$6)/MMULT($S10:$W10,BI$2:BI$6)-1</f>
        <v>-1.0049637452434812E-2</v>
      </c>
      <c r="BK10" cm="1">
        <f t="array" ref="BK10">MMULT($S10:$W10,BK$2:BK$6)/MMULT($S10:$W10,BJ$2:BJ$6)-1</f>
        <v>-1.3082887102898066E-2</v>
      </c>
      <c r="BL10" cm="1">
        <f t="array" ref="BL10">MMULT($S10:$W10,BL$2:BL$6)/MMULT($S10:$W10,BK$2:BK$6)-1</f>
        <v>1.0401657258585217E-4</v>
      </c>
      <c r="BM10" cm="1">
        <f t="array" ref="BM10">MMULT($S10:$W10,BM$2:BM$6)/MMULT($S10:$W10,BL$2:BL$6)-1</f>
        <v>9.215523816801241E-3</v>
      </c>
      <c r="BN10" cm="1">
        <f t="array" ref="BN10">MMULT($S10:$W10,BN$2:BN$6)/MMULT($S10:$W10,BM$2:BM$6)-1</f>
        <v>0</v>
      </c>
      <c r="BO10" cm="1">
        <f t="array" ref="BO10">MMULT($S10:$W10,BO$2:BO$6)/MMULT($S10:$W10,BN$2:BN$6)-1</f>
        <v>0</v>
      </c>
      <c r="BP10" cm="1">
        <f t="array" ref="BP10">MMULT($S10:$W10,BP$2:BP$6)/MMULT($S10:$W10,BO$2:BO$6)-1</f>
        <v>2.1544691358252432E-2</v>
      </c>
      <c r="BQ10" cm="1">
        <f t="array" ref="BQ10">MMULT($S10:$W10,BQ$2:BQ$6)/MMULT($S10:$W10,BP$2:BP$6)-1</f>
        <v>-1.0468794171020201E-3</v>
      </c>
      <c r="BR10" cm="1">
        <f t="array" ref="BR10">MMULT($S10:$W10,BR$2:BR$6)/MMULT($S10:$W10,BQ$2:BQ$6)-1</f>
        <v>-3.3089018565236605E-3</v>
      </c>
      <c r="BS10" cm="1">
        <f t="array" ref="BS10">MMULT($S10:$W10,BS$2:BS$6)/MMULT($S10:$W10,BR$2:BR$6)-1</f>
        <v>-7.345390181353828E-3</v>
      </c>
      <c r="BT10" cm="1">
        <f t="array" ref="BT10">MMULT($S10:$W10,BT$2:BT$6)/MMULT($S10:$W10,BS$2:BS$6)-1</f>
        <v>2.2958168147398261E-2</v>
      </c>
      <c r="BU10" cm="1">
        <f t="array" ref="BU10">MMULT($S10:$W10,BU$2:BU$6)/MMULT($S10:$W10,BT$2:BT$6)-1</f>
        <v>-1.4311466677966789E-2</v>
      </c>
      <c r="BV10" cm="1">
        <f t="array" ref="BV10">MMULT($S10:$W10,BV$2:BV$6)/MMULT($S10:$W10,BU$2:BU$6)-1</f>
        <v>0</v>
      </c>
      <c r="BW10" cm="1">
        <f t="array" ref="BW10">MMULT($S10:$W10,BW$2:BW$6)/MMULT($S10:$W10,BV$2:BV$6)-1</f>
        <v>-7.3061405046783712E-3</v>
      </c>
      <c r="BX10" cm="1">
        <f t="array" ref="BX10">MMULT($S10:$W10,BX$2:BX$6)/MMULT($S10:$W10,BW$2:BW$6)-1</f>
        <v>0</v>
      </c>
      <c r="BY10" cm="1">
        <f t="array" ref="BY10">MMULT($S10:$W10,BY$2:BY$6)/MMULT($S10:$W10,BX$2:BX$6)-1</f>
        <v>-1.5797250591969458E-2</v>
      </c>
      <c r="BZ10" cm="1">
        <f t="array" ref="BZ10">MMULT($S10:$W10,BZ$2:BZ$6)/MMULT($S10:$W10,BY$2:BY$6)-1</f>
        <v>-2.8461580371339168E-2</v>
      </c>
      <c r="CA10" cm="1">
        <f t="array" ref="CA10">MMULT($S10:$W10,CA$2:CA$6)/MMULT($S10:$W10,BZ$2:BZ$6)-1</f>
        <v>-3.9835564814552082E-3</v>
      </c>
      <c r="CB10" cm="1">
        <f t="array" ref="CB10">MMULT($S10:$W10,CB$2:CB$6)/MMULT($S10:$W10,CA$2:CA$6)-1</f>
        <v>0</v>
      </c>
      <c r="CC10" cm="1">
        <f t="array" ref="CC10">MMULT($S10:$W10,CC$2:CC$6)/MMULT($S10:$W10,CB$2:CB$6)-1</f>
        <v>0</v>
      </c>
      <c r="CD10" cm="1">
        <f t="array" ref="CD10">MMULT($S10:$W10,CD$2:CD$6)/MMULT($S10:$W10,CC$2:CC$6)-1</f>
        <v>1.7280551926780241E-2</v>
      </c>
      <c r="CE10" cm="1">
        <f t="array" ref="CE10">MMULT($S10:$W10,CE$2:CE$6)/MMULT($S10:$W10,CD$2:CD$6)-1</f>
        <v>-5.3565574218739087E-4</v>
      </c>
      <c r="CF10" cm="1">
        <f t="array" ref="CF10">MMULT($S10:$W10,CF$2:CF$6)/MMULT($S10:$W10,CE$2:CE$6)-1</f>
        <v>-7.2829103692716446E-3</v>
      </c>
      <c r="CG10" cm="1">
        <f t="array" ref="CG10">MMULT($S10:$W10,CG$2:CG$6)/MMULT($S10:$W10,CF$2:CF$6)-1</f>
        <v>-1.7934645448309028E-2</v>
      </c>
      <c r="CH10" cm="1">
        <f t="array" ref="CH10">MMULT($S10:$W10,CH$2:CH$6)/MMULT($S10:$W10,CG$2:CG$6)-1</f>
        <v>2.2043623163553239E-2</v>
      </c>
      <c r="CI10" cm="1">
        <f t="array" ref="CI10">MMULT($S10:$W10,CI$2:CI$6)/MMULT($S10:$W10,CH$2:CH$6)-1</f>
        <v>0</v>
      </c>
      <c r="CJ10" cm="1">
        <f t="array" ref="CJ10">MMULT($S10:$W10,CJ$2:CJ$6)/MMULT($S10:$W10,CI$2:CI$6)-1</f>
        <v>0</v>
      </c>
      <c r="CK10" cm="1">
        <f t="array" ref="CK10">MMULT($S10:$W10,CK$2:CK$6)/MMULT($S10:$W10,CJ$2:CJ$6)-1</f>
        <v>0</v>
      </c>
      <c r="CL10" cm="1">
        <f t="array" ref="CL10">MMULT($S10:$W10,CL$2:CL$6)/MMULT($S10:$W10,CK$2:CK$6)-1</f>
        <v>1.6702064353999901E-2</v>
      </c>
      <c r="CM10" cm="1">
        <f t="array" ref="CM10">MMULT($S10:$W10,CM$2:CM$6)/MMULT($S10:$W10,CL$2:CL$6)-1</f>
        <v>-2.804133955284227E-3</v>
      </c>
      <c r="CN10" cm="1">
        <f t="array" ref="CN10">MMULT($S10:$W10,CN$2:CN$6)/MMULT($S10:$W10,CM$2:CM$6)-1</f>
        <v>1.1791356027574418E-2</v>
      </c>
      <c r="CO10" cm="1">
        <f t="array" ref="CO10">MMULT($S10:$W10,CO$2:CO$6)/MMULT($S10:$W10,CN$2:CN$6)-1</f>
        <v>5.8315964067332526E-3</v>
      </c>
      <c r="CP10" cm="1">
        <f t="array" ref="CP10">MMULT($S10:$W10,CP$2:CP$6)/MMULT($S10:$W10,CO$2:CO$6)-1</f>
        <v>0</v>
      </c>
      <c r="CQ10" cm="1">
        <f t="array" ref="CQ10">MMULT($S10:$W10,CQ$2:CQ$6)/MMULT($S10:$W10,CP$2:CP$6)-1</f>
        <v>0</v>
      </c>
      <c r="CR10" cm="1">
        <f t="array" ref="CR10">MMULT($S10:$W10,CR$2:CR$6)/MMULT($S10:$W10,CQ$2:CQ$6)-1</f>
        <v>1.5979584594135732E-2</v>
      </c>
      <c r="CS10" cm="1">
        <f t="array" ref="CS10">MMULT($S10:$W10,CS$2:CS$6)/MMULT($S10:$W10,CR$2:CR$6)-1</f>
        <v>-2.2051775824460718E-2</v>
      </c>
      <c r="CT10" cm="1">
        <f t="array" ref="CT10">MMULT($S10:$W10,CT$2:CT$6)/MMULT($S10:$W10,CS$2:CS$6)-1</f>
        <v>-7.6213958438691165E-3</v>
      </c>
      <c r="CU10" cm="1">
        <f t="array" ref="CU10">MMULT($S10:$W10,CU$2:CU$6)/MMULT($S10:$W10,CT$2:CT$6)-1</f>
        <v>-2.12889725408002E-2</v>
      </c>
      <c r="CV10" cm="1">
        <f t="array" ref="CV10">MMULT($S10:$W10,CV$2:CV$6)/MMULT($S10:$W10,CU$2:CU$6)-1</f>
        <v>4.6010399182694339E-3</v>
      </c>
      <c r="CW10" cm="1">
        <f t="array" ref="CW10">MMULT($S10:$W10,CW$2:CW$6)/MMULT($S10:$W10,CV$2:CV$6)-1</f>
        <v>0</v>
      </c>
      <c r="CX10" cm="1">
        <f t="array" ref="CX10">MMULT($S10:$W10,CX$2:CX$6)/MMULT($S10:$W10,CW$2:CW$6)-1</f>
        <v>0</v>
      </c>
      <c r="CY10" cm="1">
        <f t="array" ref="CY10">MMULT($S10:$W10,CY$2:CY$6)/MMULT($S10:$W10,CX$2:CX$6)-1</f>
        <v>-2.3535527020178693E-3</v>
      </c>
      <c r="CZ10" cm="1">
        <f t="array" ref="CZ10">MMULT($S10:$W10,CZ$2:CZ$6)/MMULT($S10:$W10,CY$2:CY$6)-1</f>
        <v>-1.9597030714497254E-2</v>
      </c>
      <c r="DA10" cm="1">
        <f t="array" ref="DA10">MMULT($S10:$W10,DA$2:DA$6)/MMULT($S10:$W10,CZ$2:CZ$6)-1</f>
        <v>-1.1788729498068418E-2</v>
      </c>
      <c r="DB10" cm="1">
        <f t="array" ref="DB10">MMULT($S10:$W10,DB$2:DB$6)/MMULT($S10:$W10,DA$2:DA$6)-1</f>
        <v>1.6233306661745939E-3</v>
      </c>
      <c r="DC10" cm="1">
        <f t="array" ref="DC10">MMULT($S10:$W10,DC$2:DC$6)/MMULT($S10:$W10,DB$2:DB$6)-1</f>
        <v>2.7462244707404215E-2</v>
      </c>
      <c r="DD10" cm="1">
        <f t="array" ref="DD10">MMULT($S10:$W10,DD$2:DD$6)/MMULT($S10:$W10,DC$2:DC$6)-1</f>
        <v>0</v>
      </c>
      <c r="DE10" cm="1">
        <f t="array" ref="DE10">MMULT($S10:$W10,DE$2:DE$6)/MMULT($S10:$W10,DD$2:DD$6)-1</f>
        <v>0</v>
      </c>
      <c r="DF10" cm="1">
        <f t="array" ref="DF10">MMULT($S10:$W10,DF$2:DF$6)/MMULT($S10:$W10,DE$2:DE$6)-1</f>
        <v>1.0976796935479705E-2</v>
      </c>
      <c r="DG10" cm="1">
        <f t="array" ref="DG10">MMULT($S10:$W10,DG$2:DG$6)/MMULT($S10:$W10,DF$2:DF$6)-1</f>
        <v>-7.4867092652374234E-3</v>
      </c>
      <c r="DH10" cm="1">
        <f t="array" ref="DH10">MMULT($S10:$W10,DH$2:DH$6)/MMULT($S10:$W10,DG$2:DG$6)-1</f>
        <v>9.4101290646684266E-3</v>
      </c>
      <c r="DI10" cm="1">
        <f t="array" ref="DI10">MMULT($S10:$W10,DI$2:DI$6)/MMULT($S10:$W10,DH$2:DH$6)-1</f>
        <v>-3.5605046765052606E-4</v>
      </c>
      <c r="DJ10" cm="1">
        <f t="array" ref="DJ10">MMULT($S10:$W10,DJ$2:DJ$6)/MMULT($S10:$W10,DI$2:DI$6)-1</f>
        <v>3.5967789113013904E-3</v>
      </c>
      <c r="DK10" cm="1">
        <f t="array" ref="DK10">MMULT($S10:$W10,DK$2:DK$6)/MMULT($S10:$W10,DJ$2:DJ$6)-1</f>
        <v>0</v>
      </c>
      <c r="DL10" cm="1">
        <f t="array" ref="DL10">MMULT($S10:$W10,DL$2:DL$6)/MMULT($S10:$W10,DK$2:DK$6)-1</f>
        <v>0</v>
      </c>
      <c r="DM10" cm="1">
        <f t="array" ref="DM10">MMULT($S10:$W10,DM$2:DM$6)/MMULT($S10:$W10,DL$2:DL$6)-1</f>
        <v>-9.203583792183001E-3</v>
      </c>
      <c r="DN10" cm="1">
        <f t="array" ref="DN10">MMULT($S10:$W10,DN$2:DN$6)/MMULT($S10:$W10,DM$2:DM$6)-1</f>
        <v>-1.4915480170876294E-2</v>
      </c>
      <c r="DO10" cm="1">
        <f t="array" ref="DO10">MMULT($S10:$W10,DO$2:DO$6)/MMULT($S10:$W10,DN$2:DN$6)-1</f>
        <v>1.0997272641687816E-2</v>
      </c>
      <c r="DP10" cm="1">
        <f t="array" ref="DP10">MMULT($S10:$W10,DP$2:DP$6)/MMULT($S10:$W10,DO$2:DO$6)-1</f>
        <v>4.5600909816976287E-3</v>
      </c>
      <c r="DQ10" cm="1">
        <f t="array" ref="DQ10">MMULT($S10:$W10,DQ$2:DQ$6)/MMULT($S10:$W10,DP$2:DP$6)-1</f>
        <v>3.4079363394434736E-4</v>
      </c>
      <c r="DR10" cm="1">
        <f t="array" ref="DR10">MMULT($S10:$W10,DR$2:DR$6)/MMULT($S10:$W10,DQ$2:DQ$6)-1</f>
        <v>0</v>
      </c>
      <c r="DS10" cm="1">
        <f t="array" ref="DS10">MMULT($S10:$W10,DS$2:DS$6)/MMULT($S10:$W10,DR$2:DR$6)-1</f>
        <v>0</v>
      </c>
      <c r="DT10" cm="1">
        <f t="array" ref="DT10">MMULT($S10:$W10,DT$2:DT$6)/MMULT($S10:$W10,DS$2:DS$6)-1</f>
        <v>1.8972763173562779E-2</v>
      </c>
      <c r="DU10" cm="1">
        <f t="array" ref="DU10">MMULT($S10:$W10,DU$2:DU$6)/MMULT($S10:$W10,DT$2:DT$6)-1</f>
        <v>1.2235754643437069E-3</v>
      </c>
      <c r="DV10" cm="1">
        <f t="array" ref="DV10">MMULT($S10:$W10,DV$2:DV$6)/MMULT($S10:$W10,DU$2:DU$6)-1</f>
        <v>1.9652595279588958E-3</v>
      </c>
      <c r="DW10" cm="1">
        <f t="array" ref="DW10">MMULT($S10:$W10,DW$2:DW$6)/MMULT($S10:$W10,DV$2:DV$6)-1</f>
        <v>-9.291861843077065E-4</v>
      </c>
      <c r="DX10" cm="1">
        <f t="array" ref="DX10">MMULT($S10:$W10,DX$2:DX$6)/MMULT($S10:$W10,DW$2:DW$6)-1</f>
        <v>9.3456037671213466E-3</v>
      </c>
      <c r="DY10" cm="1">
        <f t="array" ref="DY10">MMULT($S10:$W10,DY$2:DY$6)/MMULT($S10:$W10,DX$2:DX$6)-1</f>
        <v>0</v>
      </c>
      <c r="DZ10" cm="1">
        <f t="array" ref="DZ10">MMULT($S10:$W10,DZ$2:DZ$6)/MMULT($S10:$W10,DY$2:DY$6)-1</f>
        <v>0</v>
      </c>
      <c r="EA10" cm="1">
        <f t="array" ref="EA10">MMULT($S10:$W10,EA$2:EA$6)/MMULT($S10:$W10,DZ$2:DZ$6)-1</f>
        <v>-1.2212918686338003E-2</v>
      </c>
      <c r="EB10" cm="1">
        <f t="array" ref="EB10">MMULT($S10:$W10,EB$2:EB$6)/MMULT($S10:$W10,EA$2:EA$6)-1</f>
        <v>-9.1927141339508411E-3</v>
      </c>
      <c r="EC10" cm="1">
        <f t="array" ref="EC10">MMULT($S10:$W10,EC$2:EC$6)/MMULT($S10:$W10,EB$2:EB$6)-1</f>
        <v>3.3144963584685883E-4</v>
      </c>
      <c r="ED10" cm="1">
        <f t="array" ref="ED10">MMULT($S10:$W10,ED$2:ED$6)/MMULT($S10:$W10,EC$2:EC$6)-1</f>
        <v>1.08346112416009E-2</v>
      </c>
      <c r="EE10" cm="1">
        <f t="array" ref="EE10">MMULT($S10:$W10,EE$2:EE$6)/MMULT($S10:$W10,ED$2:ED$6)-1</f>
        <v>4.0029206282052865E-3</v>
      </c>
      <c r="EF10" cm="1">
        <f t="array" ref="EF10">MMULT($S10:$W10,EF$2:EF$6)/MMULT($S10:$W10,EE$2:EE$6)-1</f>
        <v>0</v>
      </c>
      <c r="EG10" cm="1">
        <f t="array" ref="EG10">MMULT($S10:$W10,EG$2:EG$6)/MMULT($S10:$W10,EF$2:EF$6)-1</f>
        <v>0</v>
      </c>
      <c r="EH10" cm="1">
        <f t="array" ref="EH10">MMULT($S10:$W10,EH$2:EH$6)/MMULT($S10:$W10,EG$2:EG$6)-1</f>
        <v>1.1642258268109273E-2</v>
      </c>
      <c r="EI10" cm="1">
        <f t="array" ref="EI10">MMULT($S10:$W10,EI$2:EI$6)/MMULT($S10:$W10,EH$2:EH$6)-1</f>
        <v>3.5588311297682917E-3</v>
      </c>
      <c r="EJ10" cm="1">
        <f t="array" ref="EJ10">MMULT($S10:$W10,EJ$2:EJ$6)/MMULT($S10:$W10,EI$2:EI$6)-1</f>
        <v>-9.9376426263458884E-3</v>
      </c>
      <c r="EK10" cm="1">
        <f t="array" ref="EK10">MMULT($S10:$W10,EK$2:EK$6)/MMULT($S10:$W10,EJ$2:EJ$6)-1</f>
        <v>-1.3285497516437594E-3</v>
      </c>
      <c r="EL10" cm="1">
        <f t="array" ref="EL10">MMULT($S10:$W10,EL$2:EL$6)/MMULT($S10:$W10,EK$2:EK$6)-1</f>
        <v>-1.3097339443860601E-2</v>
      </c>
      <c r="EM10" cm="1">
        <f t="array" ref="EM10">MMULT($S10:$W10,EM$2:EM$6)/MMULT($S10:$W10,EL$2:EL$6)-1</f>
        <v>0</v>
      </c>
      <c r="EN10" cm="1">
        <f t="array" ref="EN10">MMULT($S10:$W10,EN$2:EN$6)/MMULT($S10:$W10,EM$2:EM$6)-1</f>
        <v>0</v>
      </c>
      <c r="EO10" cm="1">
        <f t="array" ref="EO10">MMULT($S10:$W10,EO$2:EO$6)/MMULT($S10:$W10,EN$2:EN$6)-1</f>
        <v>0</v>
      </c>
      <c r="EP10" cm="1">
        <f t="array" ref="EP10">MMULT($S10:$W10,EP$2:EP$6)/MMULT($S10:$W10,EO$2:EO$6)-1</f>
        <v>1.7486342336325622E-2</v>
      </c>
      <c r="EQ10" cm="1">
        <f t="array" ref="EQ10">MMULT($S10:$W10,EQ$2:EQ$6)/MMULT($S10:$W10,EP$2:EP$6)-1</f>
        <v>1.3500076703258257E-2</v>
      </c>
      <c r="ER10" cm="1">
        <f t="array" ref="ER10">MMULT($S10:$W10,ER$2:ER$6)/MMULT($S10:$W10,EQ$2:EQ$6)-1</f>
        <v>6.2247974378266679E-3</v>
      </c>
      <c r="ES10" cm="1">
        <f t="array" ref="ES10">MMULT($S10:$W10,ES$2:ES$6)/MMULT($S10:$W10,ER$2:ER$6)-1</f>
        <v>2.412972226131016E-3</v>
      </c>
      <c r="ET10" cm="1">
        <f t="array" ref="ET10">MMULT($S10:$W10,ET$2:ET$6)/MMULT($S10:$W10,ES$2:ES$6)-1</f>
        <v>0</v>
      </c>
      <c r="EU10" cm="1">
        <f t="array" ref="EU10">MMULT($S10:$W10,EU$2:EU$6)/MMULT($S10:$W10,ET$2:ET$6)-1</f>
        <v>0</v>
      </c>
      <c r="EV10" cm="1">
        <f t="array" ref="EV10">MMULT($S10:$W10,EV$2:EV$6)/MMULT($S10:$W10,EU$2:EU$6)-1</f>
        <v>6.2065965725379701E-3</v>
      </c>
      <c r="EW10" cm="1">
        <f t="array" ref="EW10">MMULT($S10:$W10,EW$2:EW$6)/MMULT($S10:$W10,EV$2:EV$6)-1</f>
        <v>-9.4151269569597851E-4</v>
      </c>
      <c r="EX10" cm="1">
        <f t="array" ref="EX10">MMULT($S10:$W10,EX$2:EX$6)/MMULT($S10:$W10,EW$2:EW$6)-1</f>
        <v>3.5806655252157427E-5</v>
      </c>
      <c r="EY10" cm="1">
        <f t="array" ref="EY10">MMULT($S10:$W10,EY$2:EY$6)/MMULT($S10:$W10,EX$2:EX$6)-1</f>
        <v>5.7520479952124504E-3</v>
      </c>
      <c r="EZ10" cm="1">
        <f t="array" ref="EZ10">MMULT($S10:$W10,EZ$2:EZ$6)/MMULT($S10:$W10,EY$2:EY$6)-1</f>
        <v>4.7873838771108623E-3</v>
      </c>
      <c r="FA10" cm="1">
        <f t="array" ref="FA10">MMULT($S10:$W10,FA$2:FA$6)/MMULT($S10:$W10,EZ$2:EZ$6)-1</f>
        <v>0</v>
      </c>
      <c r="FB10" cm="1">
        <f t="array" ref="FB10">MMULT($S10:$W10,FB$2:FB$6)/MMULT($S10:$W10,FA$2:FA$6)-1</f>
        <v>0</v>
      </c>
      <c r="FC10" cm="1">
        <f t="array" ref="FC10">MMULT($S10:$W10,FC$2:FC$6)/MMULT($S10:$W10,FB$2:FB$6)-1</f>
        <v>1.3580346739211491E-2</v>
      </c>
      <c r="FD10" cm="1">
        <f t="array" ref="FD10">MMULT($S10:$W10,FD$2:FD$6)/MMULT($S10:$W10,FC$2:FC$6)-1</f>
        <v>9.7836396393782277E-3</v>
      </c>
      <c r="FE10" cm="1">
        <f t="array" ref="FE10">MMULT($S10:$W10,FE$2:FE$6)/MMULT($S10:$W10,FD$2:FD$6)-1</f>
        <v>-1.6517907047120417E-2</v>
      </c>
      <c r="FF10" cm="1">
        <f t="array" ref="FF10">MMULT($S10:$W10,FF$2:FF$6)/MMULT($S10:$W10,FE$2:FE$6)-1</f>
        <v>-3.397279884509441E-3</v>
      </c>
      <c r="FG10" cm="1">
        <f t="array" ref="FG10">MMULT($S10:$W10,FG$2:FG$6)/MMULT($S10:$W10,FF$2:FF$6)-1</f>
        <v>3.8998244015626682E-3</v>
      </c>
      <c r="FH10" cm="1">
        <f t="array" ref="FH10">MMULT($S10:$W10,FH$2:FH$6)/MMULT($S10:$W10,FG$2:FG$6)-1</f>
        <v>0</v>
      </c>
      <c r="FI10" cm="1">
        <f t="array" ref="FI10">MMULT($S10:$W10,FI$2:FI$6)/MMULT($S10:$W10,FH$2:FH$6)-1</f>
        <v>0</v>
      </c>
      <c r="FJ10" cm="1">
        <f t="array" ref="FJ10">MMULT($S10:$W10,FJ$2:FJ$6)/MMULT($S10:$W10,FI$2:FI$6)-1</f>
        <v>4.9157791904113068E-3</v>
      </c>
      <c r="FK10" cm="1">
        <f t="array" ref="FK10">MMULT($S10:$W10,FK$2:FK$6)/MMULT($S10:$W10,FJ$2:FJ$6)-1</f>
        <v>-2.3939484079159579E-3</v>
      </c>
      <c r="FL10" cm="1">
        <f t="array" ref="FL10">MMULT($S10:$W10,FL$2:FL$6)/MMULT($S10:$W10,FK$2:FK$6)-1</f>
        <v>6.7375698300118358E-3</v>
      </c>
      <c r="FM10" cm="1">
        <f t="array" ref="FM10">MMULT($S10:$W10,FM$2:FM$6)/MMULT($S10:$W10,FL$2:FL$6)-1</f>
        <v>8.3191442998975518E-4</v>
      </c>
      <c r="FN10" cm="1">
        <f t="array" ref="FN10">MMULT($S10:$W10,FN$2:FN$6)/MMULT($S10:$W10,FM$2:FM$6)-1</f>
        <v>-4.5237995062471503E-3</v>
      </c>
      <c r="FO10" cm="1">
        <f t="array" ref="FO10">MMULT($S10:$W10,FO$2:FO$6)/MMULT($S10:$W10,FN$2:FN$6)-1</f>
        <v>0</v>
      </c>
      <c r="FP10" cm="1">
        <f t="array" ref="FP10">MMULT($S10:$W10,FP$2:FP$6)/MMULT($S10:$W10,FO$2:FO$6)-1</f>
        <v>0</v>
      </c>
      <c r="FQ10" cm="1">
        <f t="array" ref="FQ10">MMULT($S10:$W10,FQ$2:FQ$6)/MMULT($S10:$W10,FP$2:FP$6)-1</f>
        <v>-8.4595588237911246E-3</v>
      </c>
      <c r="FR10" cm="1">
        <f t="array" ref="FR10">MMULT($S10:$W10,FR$2:FR$6)/MMULT($S10:$W10,FQ$2:FQ$6)-1</f>
        <v>1.7412471126007745E-2</v>
      </c>
      <c r="FS10" cm="1">
        <f t="array" ref="FS10">MMULT($S10:$W10,FS$2:FS$6)/MMULT($S10:$W10,FR$2:FR$6)-1</f>
        <v>1.5376610677940716E-2</v>
      </c>
      <c r="FT10" cm="1">
        <f t="array" ref="FT10">MMULT($S10:$W10,FT$2:FT$6)/MMULT($S10:$W10,FS$2:FS$6)-1</f>
        <v>-9.2512248174136946E-4</v>
      </c>
      <c r="FU10" cm="1">
        <f t="array" ref="FU10">MMULT($S10:$W10,FU$2:FU$6)/MMULT($S10:$W10,FT$2:FT$6)-1</f>
        <v>-4.6296236855047912E-4</v>
      </c>
      <c r="FV10" cm="1">
        <f t="array" ref="FV10">MMULT($S10:$W10,FV$2:FV$6)/MMULT($S10:$W10,FU$2:FU$6)-1</f>
        <v>0</v>
      </c>
      <c r="FW10" cm="1">
        <f t="array" ref="FW10">MMULT($S10:$W10,FW$2:FW$6)/MMULT($S10:$W10,FV$2:FV$6)-1</f>
        <v>0</v>
      </c>
      <c r="FX10" cm="1">
        <f t="array" ref="FX10">MMULT($S10:$W10,FX$2:FX$6)/MMULT($S10:$W10,FW$2:FW$6)-1</f>
        <v>1.29079675942112E-4</v>
      </c>
      <c r="FY10" cm="1">
        <f t="array" ref="FY10">MMULT($S10:$W10,FY$2:FY$6)/MMULT($S10:$W10,FX$2:FX$6)-1</f>
        <v>-3.8804145434199189E-3</v>
      </c>
      <c r="FZ10" cm="1">
        <f t="array" ref="FZ10">MMULT($S10:$W10,FZ$2:FZ$6)/MMULT($S10:$W10,FY$2:FY$6)-1</f>
        <v>1.6857379638983039E-2</v>
      </c>
      <c r="GA10" cm="1">
        <f t="array" ref="GA10">MMULT($S10:$W10,GA$2:GA$6)/MMULT($S10:$W10,FZ$2:FZ$6)-1</f>
        <v>-5.4648173396687483E-3</v>
      </c>
      <c r="GB10" cm="1">
        <f t="array" ref="GB10">MMULT($S10:$W10,GB$2:GB$6)/MMULT($S10:$W10,GA$2:GA$6)-1</f>
        <v>-2.8418496826299044E-4</v>
      </c>
      <c r="GC10" cm="1">
        <f t="array" ref="GC10">MMULT($S10:$W10,GC$2:GC$6)/MMULT($S10:$W10,GB$2:GB$6)-1</f>
        <v>0</v>
      </c>
      <c r="GD10" cm="1">
        <f t="array" ref="GD10">MMULT($S10:$W10,GD$2:GD$6)/MMULT($S10:$W10,GC$2:GC$6)-1</f>
        <v>0</v>
      </c>
      <c r="GE10" cm="1">
        <f t="array" ref="GE10">MMULT($S10:$W10,GE$2:GE$6)/MMULT($S10:$W10,GD$2:GD$6)-1</f>
        <v>-1.3762143830452489E-3</v>
      </c>
      <c r="GF10" cm="1">
        <f t="array" ref="GF10">MMULT($S10:$W10,GF$2:GF$6)/MMULT($S10:$W10,GE$2:GE$6)-1</f>
        <v>-1.2815319356791477E-2</v>
      </c>
      <c r="GG10" cm="1">
        <f t="array" ref="GG10">MMULT($S10:$W10,GG$2:GG$6)/MMULT($S10:$W10,GF$2:GF$6)-1</f>
        <v>-6.1980214553741808E-3</v>
      </c>
      <c r="GH10" cm="1">
        <f t="array" ref="GH10">MMULT($S10:$W10,GH$2:GH$6)/MMULT($S10:$W10,GG$2:GG$6)-1</f>
        <v>-6.8343297825048666E-3</v>
      </c>
      <c r="GI10" cm="1">
        <f t="array" ref="GI10">MMULT($S10:$W10,GI$2:GI$6)/MMULT($S10:$W10,GH$2:GH$6)-1</f>
        <v>3.5969463596123852E-3</v>
      </c>
      <c r="GJ10" cm="1">
        <f t="array" ref="GJ10">MMULT($S10:$W10,GJ$2:GJ$6)/MMULT($S10:$W10,GI$2:GI$6)-1</f>
        <v>0</v>
      </c>
      <c r="GK10" cm="1">
        <f t="array" ref="GK10">MMULT($S10:$W10,GK$2:GK$6)/MMULT($S10:$W10,GJ$2:GJ$6)-1</f>
        <v>0</v>
      </c>
      <c r="GL10" cm="1">
        <f t="array" ref="GL10">MMULT($S10:$W10,GL$2:GL$6)/MMULT($S10:$W10,GK$2:GK$6)-1</f>
        <v>6.9423431454398443E-3</v>
      </c>
      <c r="GM10" cm="1">
        <f t="array" ref="GM10">MMULT($S10:$W10,GM$2:GM$6)/MMULT($S10:$W10,GL$2:GL$6)-1</f>
        <v>2.0691272022395069E-3</v>
      </c>
      <c r="GN10" cm="1">
        <f t="array" ref="GN10">MMULT($S10:$W10,GN$2:GN$6)/MMULT($S10:$W10,GM$2:GM$6)-1</f>
        <v>-3.1229802848660171E-3</v>
      </c>
      <c r="GO10" cm="1">
        <f t="array" ref="GO10">MMULT($S10:$W10,GO$2:GO$6)/MMULT($S10:$W10,GN$2:GN$6)-1</f>
        <v>-1.4819436744941128E-2</v>
      </c>
      <c r="GP10" cm="1">
        <f t="array" ref="GP10">MMULT($S10:$W10,GP$2:GP$6)/MMULT($S10:$W10,GO$2:GO$6)-1</f>
        <v>1.0615721929965627E-2</v>
      </c>
      <c r="GQ10" cm="1">
        <f t="array" ref="GQ10">MMULT($S10:$W10,GQ$2:GQ$6)/MMULT($S10:$W10,GP$2:GP$6)-1</f>
        <v>0</v>
      </c>
      <c r="GR10" cm="1">
        <f t="array" ref="GR10">MMULT($S10:$W10,GR$2:GR$6)/MMULT($S10:$W10,GQ$2:GQ$6)-1</f>
        <v>0</v>
      </c>
      <c r="GS10" cm="1">
        <f t="array" ref="GS10">MMULT($S10:$W10,GS$2:GS$6)/MMULT($S10:$W10,GR$2:GR$6)-1</f>
        <v>-1.5171333118272345E-3</v>
      </c>
      <c r="GT10" cm="1">
        <f t="array" ref="GT10">MMULT($S10:$W10,GT$2:GT$6)/MMULT($S10:$W10,GS$2:GS$6)-1</f>
        <v>-1.0422827641198174E-2</v>
      </c>
      <c r="GU10" cm="1">
        <f t="array" ref="GU10">MMULT($S10:$W10,GU$2:GU$6)/MMULT($S10:$W10,GT$2:GT$6)-1</f>
        <v>9.5924322128713158E-3</v>
      </c>
      <c r="GV10" cm="1">
        <f t="array" ref="GV10">MMULT($S10:$W10,GV$2:GV$6)/MMULT($S10:$W10,GU$2:GU$6)-1</f>
        <v>7.9413790179689858E-3</v>
      </c>
      <c r="GW10" s="49">
        <f t="shared" si="0"/>
        <v>6.4214440549117805E-4</v>
      </c>
      <c r="GX10" s="50">
        <f t="shared" si="1"/>
        <v>9.636187067908553E-3</v>
      </c>
    </row>
    <row r="11" spans="1:206" x14ac:dyDescent="0.35">
      <c r="A11" s="15" t="s">
        <v>18</v>
      </c>
      <c r="B11" s="21">
        <v>72.959999999999994</v>
      </c>
      <c r="C11" s="21">
        <v>214.38</v>
      </c>
      <c r="D11" s="21">
        <v>25024</v>
      </c>
      <c r="E11" s="21">
        <v>5376.5</v>
      </c>
      <c r="F11" s="21">
        <v>272.93</v>
      </c>
      <c r="G11" s="23">
        <v>0.86095767082735675</v>
      </c>
      <c r="H11">
        <v>0.21231727042451246</v>
      </c>
      <c r="I11">
        <v>0.30271309549241615</v>
      </c>
      <c r="J11">
        <v>0.59752189703054903</v>
      </c>
      <c r="K11">
        <v>0.51658680990020445</v>
      </c>
      <c r="L11">
        <f>SUM(Таблица8[[#This Row],[Аэрофлот]:[Сбербанк]])</f>
        <v>2.4900967436750387</v>
      </c>
      <c r="M11" s="30">
        <f>Таблица8[[#This Row],[Аэрофлот]]/$L11</f>
        <v>0.34575269937372077</v>
      </c>
      <c r="N11" s="24">
        <f>Таблица8[[#This Row],[ГАЗПРОМ ао]]/$L11</f>
        <v>8.526466731214688E-2</v>
      </c>
      <c r="O11" s="24">
        <f>Таблица8[[#This Row],[ГМКНорНик]]/$L11</f>
        <v>0.12156680107362151</v>
      </c>
      <c r="P11" s="24">
        <f>Таблица8[[#This Row],[ЛУКОЙЛ]]/$L11</f>
        <v>0.23995931023494665</v>
      </c>
      <c r="Q11" s="24">
        <f>Таблица8[[#This Row],[Сбербанк]]/$L11</f>
        <v>0.20745652200556419</v>
      </c>
      <c r="R11" s="24">
        <f>SUM(Таблица810[[#This Row],[Аэрофлот]:[Сбербанк]])</f>
        <v>1</v>
      </c>
      <c r="S11" s="30">
        <f>INT($U$1*Таблица810[[#This Row],[Аэрофлот]]/B$8)</f>
        <v>47981</v>
      </c>
      <c r="T11" s="24">
        <f>INT($U$1*Таблица810[[#This Row],[ГАЗПРОМ ао]]/C$8)</f>
        <v>4008</v>
      </c>
      <c r="U11" s="24">
        <f>INT($U$1*Таблица810[[#This Row],[ГМКНорНик]]/D$8)</f>
        <v>49</v>
      </c>
      <c r="V11" s="24">
        <f>INT($U$1*Таблица810[[#This Row],[ЛУКОЙЛ]]/E$8)</f>
        <v>460</v>
      </c>
      <c r="W11" s="31">
        <f>INT($U$1*Таблица810[[#This Row],[Сбербанк]]/F$8)</f>
        <v>7627</v>
      </c>
      <c r="AA11" cm="1">
        <f t="array" ref="AA11">MMULT($S11:$W11,AA$2:AA$6)/MMULT($S11:$W11,Z$2:Z$6)-1</f>
        <v>1.5279371026727162E-2</v>
      </c>
      <c r="AB11" cm="1">
        <f t="array" ref="AB11">MMULT($S11:$W11,AB$2:AB$6)/MMULT($S11:$W11,AA$2:AA$6)-1</f>
        <v>1.4622582820402741E-3</v>
      </c>
      <c r="AC11" cm="1">
        <f t="array" ref="AC11">MMULT($S11:$W11,AC$2:AC$6)/MMULT($S11:$W11,AB$2:AB$6)-1</f>
        <v>0</v>
      </c>
      <c r="AD11" cm="1">
        <f t="array" ref="AD11">MMULT($S11:$W11,AD$2:AD$6)/MMULT($S11:$W11,AC$2:AC$6)-1</f>
        <v>3.0888903779258348E-2</v>
      </c>
      <c r="AE11" cm="1">
        <f t="array" ref="AE11">MMULT($S11:$W11,AE$2:AE$6)/MMULT($S11:$W11,AD$2:AD$6)-1</f>
        <v>0</v>
      </c>
      <c r="AF11" cm="1">
        <f t="array" ref="AF11">MMULT($S11:$W11,AF$2:AF$6)/MMULT($S11:$W11,AE$2:AE$6)-1</f>
        <v>0</v>
      </c>
      <c r="AG11" cm="1">
        <f t="array" ref="AG11">MMULT($S11:$W11,AG$2:AG$6)/MMULT($S11:$W11,AF$2:AF$6)-1</f>
        <v>8.0512653176398885E-3</v>
      </c>
      <c r="AH11" cm="1">
        <f t="array" ref="AH11">MMULT($S11:$W11,AH$2:AH$6)/MMULT($S11:$W11,AG$2:AG$6)-1</f>
        <v>4.9017494970611253E-3</v>
      </c>
      <c r="AI11" cm="1">
        <f t="array" ref="AI11">MMULT($S11:$W11,AI$2:AI$6)/MMULT($S11:$W11,AH$2:AH$6)-1</f>
        <v>-6.5975326838130233E-3</v>
      </c>
      <c r="AJ11" cm="1">
        <f t="array" ref="AJ11">MMULT($S11:$W11,AJ$2:AJ$6)/MMULT($S11:$W11,AI$2:AI$6)-1</f>
        <v>1.0048373005389521E-2</v>
      </c>
      <c r="AK11" cm="1">
        <f t="array" ref="AK11">MMULT($S11:$W11,AK$2:AK$6)/MMULT($S11:$W11,AJ$2:AJ$6)-1</f>
        <v>-1.546922750876889E-2</v>
      </c>
      <c r="AL11" cm="1">
        <f t="array" ref="AL11">MMULT($S11:$W11,AL$2:AL$6)/MMULT($S11:$W11,AK$2:AK$6)-1</f>
        <v>0</v>
      </c>
      <c r="AM11" cm="1">
        <f t="array" ref="AM11">MMULT($S11:$W11,AM$2:AM$6)/MMULT($S11:$W11,AL$2:AL$6)-1</f>
        <v>0</v>
      </c>
      <c r="AN11" cm="1">
        <f t="array" ref="AN11">MMULT($S11:$W11,AN$2:AN$6)/MMULT($S11:$W11,AM$2:AM$6)-1</f>
        <v>4.137846382294752E-3</v>
      </c>
      <c r="AO11" cm="1">
        <f t="array" ref="AO11">MMULT($S11:$W11,AO$2:AO$6)/MMULT($S11:$W11,AN$2:AN$6)-1</f>
        <v>2.316769539985053E-3</v>
      </c>
      <c r="AP11" cm="1">
        <f t="array" ref="AP11">MMULT($S11:$W11,AP$2:AP$6)/MMULT($S11:$W11,AO$2:AO$6)-1</f>
        <v>3.7500540229309376E-3</v>
      </c>
      <c r="AQ11" cm="1">
        <f t="array" ref="AQ11">MMULT($S11:$W11,AQ$2:AQ$6)/MMULT($S11:$W11,AP$2:AP$6)-1</f>
        <v>-1.6201496058932507E-2</v>
      </c>
      <c r="AR11" cm="1">
        <f t="array" ref="AR11">MMULT($S11:$W11,AR$2:AR$6)/MMULT($S11:$W11,AQ$2:AQ$6)-1</f>
        <v>-1.1321328277412279E-2</v>
      </c>
      <c r="AS11" cm="1">
        <f t="array" ref="AS11">MMULT($S11:$W11,AS$2:AS$6)/MMULT($S11:$W11,AR$2:AR$6)-1</f>
        <v>0</v>
      </c>
      <c r="AT11" cm="1">
        <f t="array" ref="AT11">MMULT($S11:$W11,AT$2:AT$6)/MMULT($S11:$W11,AS$2:AS$6)-1</f>
        <v>0</v>
      </c>
      <c r="AU11" cm="1">
        <f t="array" ref="AU11">MMULT($S11:$W11,AU$2:AU$6)/MMULT($S11:$W11,AT$2:AT$6)-1</f>
        <v>-5.9458144180425387E-3</v>
      </c>
      <c r="AV11" cm="1">
        <f t="array" ref="AV11">MMULT($S11:$W11,AV$2:AV$6)/MMULT($S11:$W11,AU$2:AU$6)-1</f>
        <v>-5.4425441351242387E-3</v>
      </c>
      <c r="AW11" cm="1">
        <f t="array" ref="AW11">MMULT($S11:$W11,AW$2:AW$6)/MMULT($S11:$W11,AV$2:AV$6)-1</f>
        <v>-1.5655973706743986E-2</v>
      </c>
      <c r="AX11" cm="1">
        <f t="array" ref="AX11">MMULT($S11:$W11,AX$2:AX$6)/MMULT($S11:$W11,AW$2:AW$6)-1</f>
        <v>1.0460585274867817E-2</v>
      </c>
      <c r="AY11" cm="1">
        <f t="array" ref="AY11">MMULT($S11:$W11,AY$2:AY$6)/MMULT($S11:$W11,AX$2:AX$6)-1</f>
        <v>-2.637831778806532E-2</v>
      </c>
      <c r="AZ11" cm="1">
        <f t="array" ref="AZ11">MMULT($S11:$W11,AZ$2:AZ$6)/MMULT($S11:$W11,AY$2:AY$6)-1</f>
        <v>0</v>
      </c>
      <c r="BA11" cm="1">
        <f t="array" ref="BA11">MMULT($S11:$W11,BA$2:BA$6)/MMULT($S11:$W11,AZ$2:AZ$6)-1</f>
        <v>0</v>
      </c>
      <c r="BB11" cm="1">
        <f t="array" ref="BB11">MMULT($S11:$W11,BB$2:BB$6)/MMULT($S11:$W11,BA$2:BA$6)-1</f>
        <v>1.1252166905078909E-2</v>
      </c>
      <c r="BC11" cm="1">
        <f t="array" ref="BC11">MMULT($S11:$W11,BC$2:BC$6)/MMULT($S11:$W11,BB$2:BB$6)-1</f>
        <v>3.0525210524654511E-3</v>
      </c>
      <c r="BD11" cm="1">
        <f t="array" ref="BD11">MMULT($S11:$W11,BD$2:BD$6)/MMULT($S11:$W11,BC$2:BC$6)-1</f>
        <v>8.8206115892321968E-3</v>
      </c>
      <c r="BE11" cm="1">
        <f t="array" ref="BE11">MMULT($S11:$W11,BE$2:BE$6)/MMULT($S11:$W11,BD$2:BD$6)-1</f>
        <v>1.3893141939741227E-2</v>
      </c>
      <c r="BF11" cm="1">
        <f t="array" ref="BF11">MMULT($S11:$W11,BF$2:BF$6)/MMULT($S11:$W11,BE$2:BE$6)-1</f>
        <v>2.5970065598537317E-3</v>
      </c>
      <c r="BG11" cm="1">
        <f t="array" ref="BG11">MMULT($S11:$W11,BG$2:BG$6)/MMULT($S11:$W11,BF$2:BF$6)-1</f>
        <v>0</v>
      </c>
      <c r="BH11" cm="1">
        <f t="array" ref="BH11">MMULT($S11:$W11,BH$2:BH$6)/MMULT($S11:$W11,BG$2:BG$6)-1</f>
        <v>0</v>
      </c>
      <c r="BI11" cm="1">
        <f t="array" ref="BI11">MMULT($S11:$W11,BI$2:BI$6)/MMULT($S11:$W11,BH$2:BH$6)-1</f>
        <v>9.6637230961698073E-3</v>
      </c>
      <c r="BJ11" cm="1">
        <f t="array" ref="BJ11">MMULT($S11:$W11,BJ$2:BJ$6)/MMULT($S11:$W11,BI$2:BI$6)-1</f>
        <v>-1.2573313330327629E-2</v>
      </c>
      <c r="BK11" cm="1">
        <f t="array" ref="BK11">MMULT($S11:$W11,BK$2:BK$6)/MMULT($S11:$W11,BJ$2:BJ$6)-1</f>
        <v>-1.4604499494014322E-2</v>
      </c>
      <c r="BL11" cm="1">
        <f t="array" ref="BL11">MMULT($S11:$W11,BL$2:BL$6)/MMULT($S11:$W11,BK$2:BK$6)-1</f>
        <v>-6.0169515557184639E-4</v>
      </c>
      <c r="BM11" cm="1">
        <f t="array" ref="BM11">MMULT($S11:$W11,BM$2:BM$6)/MMULT($S11:$W11,BL$2:BL$6)-1</f>
        <v>1.0164091386780205E-2</v>
      </c>
      <c r="BN11" cm="1">
        <f t="array" ref="BN11">MMULT($S11:$W11,BN$2:BN$6)/MMULT($S11:$W11,BM$2:BM$6)-1</f>
        <v>0</v>
      </c>
      <c r="BO11" cm="1">
        <f t="array" ref="BO11">MMULT($S11:$W11,BO$2:BO$6)/MMULT($S11:$W11,BN$2:BN$6)-1</f>
        <v>0</v>
      </c>
      <c r="BP11" cm="1">
        <f t="array" ref="BP11">MMULT($S11:$W11,BP$2:BP$6)/MMULT($S11:$W11,BO$2:BO$6)-1</f>
        <v>1.8442881056297766E-2</v>
      </c>
      <c r="BQ11" cm="1">
        <f t="array" ref="BQ11">MMULT($S11:$W11,BQ$2:BQ$6)/MMULT($S11:$W11,BP$2:BP$6)-1</f>
        <v>-2.364675382789061E-3</v>
      </c>
      <c r="BR11" cm="1">
        <f t="array" ref="BR11">MMULT($S11:$W11,BR$2:BR$6)/MMULT($S11:$W11,BQ$2:BQ$6)-1</f>
        <v>-5.9072401088696713E-3</v>
      </c>
      <c r="BS11" cm="1">
        <f t="array" ref="BS11">MMULT($S11:$W11,BS$2:BS$6)/MMULT($S11:$W11,BR$2:BR$6)-1</f>
        <v>-1.237367720772542E-2</v>
      </c>
      <c r="BT11" cm="1">
        <f t="array" ref="BT11">MMULT($S11:$W11,BT$2:BT$6)/MMULT($S11:$W11,BS$2:BS$6)-1</f>
        <v>1.3693922013613635E-2</v>
      </c>
      <c r="BU11" cm="1">
        <f t="array" ref="BU11">MMULT($S11:$W11,BU$2:BU$6)/MMULT($S11:$W11,BT$2:BT$6)-1</f>
        <v>-6.1216886549660954E-3</v>
      </c>
      <c r="BV11" cm="1">
        <f t="array" ref="BV11">MMULT($S11:$W11,BV$2:BV$6)/MMULT($S11:$W11,BU$2:BU$6)-1</f>
        <v>0</v>
      </c>
      <c r="BW11" cm="1">
        <f t="array" ref="BW11">MMULT($S11:$W11,BW$2:BW$6)/MMULT($S11:$W11,BV$2:BV$6)-1</f>
        <v>5.0131666627211136E-3</v>
      </c>
      <c r="BX11" cm="1">
        <f t="array" ref="BX11">MMULT($S11:$W11,BX$2:BX$6)/MMULT($S11:$W11,BW$2:BW$6)-1</f>
        <v>0</v>
      </c>
      <c r="BY11" cm="1">
        <f t="array" ref="BY11">MMULT($S11:$W11,BY$2:BY$6)/MMULT($S11:$W11,BX$2:BX$6)-1</f>
        <v>-3.5503645439817211E-3</v>
      </c>
      <c r="BZ11" cm="1">
        <f t="array" ref="BZ11">MMULT($S11:$W11,BZ$2:BZ$6)/MMULT($S11:$W11,BY$2:BY$6)-1</f>
        <v>-1.5293545643943252E-2</v>
      </c>
      <c r="CA11" cm="1">
        <f t="array" ref="CA11">MMULT($S11:$W11,CA$2:CA$6)/MMULT($S11:$W11,BZ$2:BZ$6)-1</f>
        <v>-7.1008617552286157E-3</v>
      </c>
      <c r="CB11" cm="1">
        <f t="array" ref="CB11">MMULT($S11:$W11,CB$2:CB$6)/MMULT($S11:$W11,CA$2:CA$6)-1</f>
        <v>0</v>
      </c>
      <c r="CC11" cm="1">
        <f t="array" ref="CC11">MMULT($S11:$W11,CC$2:CC$6)/MMULT($S11:$W11,CB$2:CB$6)-1</f>
        <v>0</v>
      </c>
      <c r="CD11" cm="1">
        <f t="array" ref="CD11">MMULT($S11:$W11,CD$2:CD$6)/MMULT($S11:$W11,CC$2:CC$6)-1</f>
        <v>1.1870225631282816E-2</v>
      </c>
      <c r="CE11" cm="1">
        <f t="array" ref="CE11">MMULT($S11:$W11,CE$2:CE$6)/MMULT($S11:$W11,CD$2:CD$6)-1</f>
        <v>8.5335371456560782E-3</v>
      </c>
      <c r="CF11" cm="1">
        <f t="array" ref="CF11">MMULT($S11:$W11,CF$2:CF$6)/MMULT($S11:$W11,CE$2:CE$6)-1</f>
        <v>-3.2903340731856856E-3</v>
      </c>
      <c r="CG11" cm="1">
        <f t="array" ref="CG11">MMULT($S11:$W11,CG$2:CG$6)/MMULT($S11:$W11,CF$2:CF$6)-1</f>
        <v>-9.0270495809533502E-3</v>
      </c>
      <c r="CH11" cm="1">
        <f t="array" ref="CH11">MMULT($S11:$W11,CH$2:CH$6)/MMULT($S11:$W11,CG$2:CG$6)-1</f>
        <v>2.4149749808109577E-2</v>
      </c>
      <c r="CI11" cm="1">
        <f t="array" ref="CI11">MMULT($S11:$W11,CI$2:CI$6)/MMULT($S11:$W11,CH$2:CH$6)-1</f>
        <v>0</v>
      </c>
      <c r="CJ11" cm="1">
        <f t="array" ref="CJ11">MMULT($S11:$W11,CJ$2:CJ$6)/MMULT($S11:$W11,CI$2:CI$6)-1</f>
        <v>0</v>
      </c>
      <c r="CK11" cm="1">
        <f t="array" ref="CK11">MMULT($S11:$W11,CK$2:CK$6)/MMULT($S11:$W11,CJ$2:CJ$6)-1</f>
        <v>0</v>
      </c>
      <c r="CL11" cm="1">
        <f t="array" ref="CL11">MMULT($S11:$W11,CL$2:CL$6)/MMULT($S11:$W11,CK$2:CK$6)-1</f>
        <v>1.5836213918563935E-2</v>
      </c>
      <c r="CM11" cm="1">
        <f t="array" ref="CM11">MMULT($S11:$W11,CM$2:CM$6)/MMULT($S11:$W11,CL$2:CL$6)-1</f>
        <v>-8.6360267109497624E-3</v>
      </c>
      <c r="CN11" cm="1">
        <f t="array" ref="CN11">MMULT($S11:$W11,CN$2:CN$6)/MMULT($S11:$W11,CM$2:CM$6)-1</f>
        <v>1.4169689447935507E-2</v>
      </c>
      <c r="CO11" cm="1">
        <f t="array" ref="CO11">MMULT($S11:$W11,CO$2:CO$6)/MMULT($S11:$W11,CN$2:CN$6)-1</f>
        <v>1.4640496566924455E-3</v>
      </c>
      <c r="CP11" cm="1">
        <f t="array" ref="CP11">MMULT($S11:$W11,CP$2:CP$6)/MMULT($S11:$W11,CO$2:CO$6)-1</f>
        <v>0</v>
      </c>
      <c r="CQ11" cm="1">
        <f t="array" ref="CQ11">MMULT($S11:$W11,CQ$2:CQ$6)/MMULT($S11:$W11,CP$2:CP$6)-1</f>
        <v>0</v>
      </c>
      <c r="CR11" cm="1">
        <f t="array" ref="CR11">MMULT($S11:$W11,CR$2:CR$6)/MMULT($S11:$W11,CQ$2:CQ$6)-1</f>
        <v>1.8317700698743167E-2</v>
      </c>
      <c r="CS11" cm="1">
        <f t="array" ref="CS11">MMULT($S11:$W11,CS$2:CS$6)/MMULT($S11:$W11,CR$2:CR$6)-1</f>
        <v>-1.0088035523210359E-2</v>
      </c>
      <c r="CT11" cm="1">
        <f t="array" ref="CT11">MMULT($S11:$W11,CT$2:CT$6)/MMULT($S11:$W11,CS$2:CS$6)-1</f>
        <v>-1.3558521374299359E-2</v>
      </c>
      <c r="CU11" cm="1">
        <f t="array" ref="CU11">MMULT($S11:$W11,CU$2:CU$6)/MMULT($S11:$W11,CT$2:CT$6)-1</f>
        <v>-2.2538899368323206E-2</v>
      </c>
      <c r="CV11" cm="1">
        <f t="array" ref="CV11">MMULT($S11:$W11,CV$2:CV$6)/MMULT($S11:$W11,CU$2:CU$6)-1</f>
        <v>8.1440066127338451E-3</v>
      </c>
      <c r="CW11" cm="1">
        <f t="array" ref="CW11">MMULT($S11:$W11,CW$2:CW$6)/MMULT($S11:$W11,CV$2:CV$6)-1</f>
        <v>0</v>
      </c>
      <c r="CX11" cm="1">
        <f t="array" ref="CX11">MMULT($S11:$W11,CX$2:CX$6)/MMULT($S11:$W11,CW$2:CW$6)-1</f>
        <v>0</v>
      </c>
      <c r="CY11" cm="1">
        <f t="array" ref="CY11">MMULT($S11:$W11,CY$2:CY$6)/MMULT($S11:$W11,CX$2:CX$6)-1</f>
        <v>6.3420731455599011E-4</v>
      </c>
      <c r="CZ11" cm="1">
        <f t="array" ref="CZ11">MMULT($S11:$W11,CZ$2:CZ$6)/MMULT($S11:$W11,CY$2:CY$6)-1</f>
        <v>-2.1188347521944317E-2</v>
      </c>
      <c r="DA11" cm="1">
        <f t="array" ref="DA11">MMULT($S11:$W11,DA$2:DA$6)/MMULT($S11:$W11,CZ$2:CZ$6)-1</f>
        <v>-6.7726368833276318E-4</v>
      </c>
      <c r="DB11" cm="1">
        <f t="array" ref="DB11">MMULT($S11:$W11,DB$2:DB$6)/MMULT($S11:$W11,DA$2:DA$6)-1</f>
        <v>2.7935422597875625E-3</v>
      </c>
      <c r="DC11" cm="1">
        <f t="array" ref="DC11">MMULT($S11:$W11,DC$2:DC$6)/MMULT($S11:$W11,DB$2:DB$6)-1</f>
        <v>2.2382065159752829E-2</v>
      </c>
      <c r="DD11" cm="1">
        <f t="array" ref="DD11">MMULT($S11:$W11,DD$2:DD$6)/MMULT($S11:$W11,DC$2:DC$6)-1</f>
        <v>0</v>
      </c>
      <c r="DE11" cm="1">
        <f t="array" ref="DE11">MMULT($S11:$W11,DE$2:DE$6)/MMULT($S11:$W11,DD$2:DD$6)-1</f>
        <v>0</v>
      </c>
      <c r="DF11" cm="1">
        <f t="array" ref="DF11">MMULT($S11:$W11,DF$2:DF$6)/MMULT($S11:$W11,DE$2:DE$6)-1</f>
        <v>2.7557666089410571E-3</v>
      </c>
      <c r="DG11" cm="1">
        <f t="array" ref="DG11">MMULT($S11:$W11,DG$2:DG$6)/MMULT($S11:$W11,DF$2:DF$6)-1</f>
        <v>-8.2484473185190366E-3</v>
      </c>
      <c r="DH11" cm="1">
        <f t="array" ref="DH11">MMULT($S11:$W11,DH$2:DH$6)/MMULT($S11:$W11,DG$2:DG$6)-1</f>
        <v>2.2381777651130363E-3</v>
      </c>
      <c r="DI11" cm="1">
        <f t="array" ref="DI11">MMULT($S11:$W11,DI$2:DI$6)/MMULT($S11:$W11,DH$2:DH$6)-1</f>
        <v>-1.627635197370414E-3</v>
      </c>
      <c r="DJ11" cm="1">
        <f t="array" ref="DJ11">MMULT($S11:$W11,DJ$2:DJ$6)/MMULT($S11:$W11,DI$2:DI$6)-1</f>
        <v>3.4689015559841163E-3</v>
      </c>
      <c r="DK11" cm="1">
        <f t="array" ref="DK11">MMULT($S11:$W11,DK$2:DK$6)/MMULT($S11:$W11,DJ$2:DJ$6)-1</f>
        <v>0</v>
      </c>
      <c r="DL11" cm="1">
        <f t="array" ref="DL11">MMULT($S11:$W11,DL$2:DL$6)/MMULT($S11:$W11,DK$2:DK$6)-1</f>
        <v>0</v>
      </c>
      <c r="DM11" cm="1">
        <f t="array" ref="DM11">MMULT($S11:$W11,DM$2:DM$6)/MMULT($S11:$W11,DL$2:DL$6)-1</f>
        <v>-1.0103324480715492E-2</v>
      </c>
      <c r="DN11" cm="1">
        <f t="array" ref="DN11">MMULT($S11:$W11,DN$2:DN$6)/MMULT($S11:$W11,DM$2:DM$6)-1</f>
        <v>-1.542005560205495E-2</v>
      </c>
      <c r="DO11" cm="1">
        <f t="array" ref="DO11">MMULT($S11:$W11,DO$2:DO$6)/MMULT($S11:$W11,DN$2:DN$6)-1</f>
        <v>9.1709400382382622E-3</v>
      </c>
      <c r="DP11" cm="1">
        <f t="array" ref="DP11">MMULT($S11:$W11,DP$2:DP$6)/MMULT($S11:$W11,DO$2:DO$6)-1</f>
        <v>1.7397320212342304E-3</v>
      </c>
      <c r="DQ11" cm="1">
        <f t="array" ref="DQ11">MMULT($S11:$W11,DQ$2:DQ$6)/MMULT($S11:$W11,DP$2:DP$6)-1</f>
        <v>-6.4662387794043319E-3</v>
      </c>
      <c r="DR11" cm="1">
        <f t="array" ref="DR11">MMULT($S11:$W11,DR$2:DR$6)/MMULT($S11:$W11,DQ$2:DQ$6)-1</f>
        <v>0</v>
      </c>
      <c r="DS11" cm="1">
        <f t="array" ref="DS11">MMULT($S11:$W11,DS$2:DS$6)/MMULT($S11:$W11,DR$2:DR$6)-1</f>
        <v>0</v>
      </c>
      <c r="DT11" cm="1">
        <f t="array" ref="DT11">MMULT($S11:$W11,DT$2:DT$6)/MMULT($S11:$W11,DS$2:DS$6)-1</f>
        <v>1.081759775390867E-2</v>
      </c>
      <c r="DU11" cm="1">
        <f t="array" ref="DU11">MMULT($S11:$W11,DU$2:DU$6)/MMULT($S11:$W11,DT$2:DT$6)-1</f>
        <v>3.9281763596872299E-3</v>
      </c>
      <c r="DV11" cm="1">
        <f t="array" ref="DV11">MMULT($S11:$W11,DV$2:DV$6)/MMULT($S11:$W11,DU$2:DU$6)-1</f>
        <v>4.1005986656215132E-3</v>
      </c>
      <c r="DW11" cm="1">
        <f t="array" ref="DW11">MMULT($S11:$W11,DW$2:DW$6)/MMULT($S11:$W11,DV$2:DV$6)-1</f>
        <v>-6.1255739287107147E-3</v>
      </c>
      <c r="DX11" cm="1">
        <f t="array" ref="DX11">MMULT($S11:$W11,DX$2:DX$6)/MMULT($S11:$W11,DW$2:DW$6)-1</f>
        <v>1.0023613511693341E-2</v>
      </c>
      <c r="DY11" cm="1">
        <f t="array" ref="DY11">MMULT($S11:$W11,DY$2:DY$6)/MMULT($S11:$W11,DX$2:DX$6)-1</f>
        <v>0</v>
      </c>
      <c r="DZ11" cm="1">
        <f t="array" ref="DZ11">MMULT($S11:$W11,DZ$2:DZ$6)/MMULT($S11:$W11,DY$2:DY$6)-1</f>
        <v>0</v>
      </c>
      <c r="EA11" cm="1">
        <f t="array" ref="EA11">MMULT($S11:$W11,EA$2:EA$6)/MMULT($S11:$W11,DZ$2:DZ$6)-1</f>
        <v>-1.0469392982740744E-2</v>
      </c>
      <c r="EB11" cm="1">
        <f t="array" ref="EB11">MMULT($S11:$W11,EB$2:EB$6)/MMULT($S11:$W11,EA$2:EA$6)-1</f>
        <v>-1.0467029326210353E-2</v>
      </c>
      <c r="EC11" cm="1">
        <f t="array" ref="EC11">MMULT($S11:$W11,EC$2:EC$6)/MMULT($S11:$W11,EB$2:EB$6)-1</f>
        <v>2.7914911030291201E-4</v>
      </c>
      <c r="ED11" cm="1">
        <f t="array" ref="ED11">MMULT($S11:$W11,ED$2:ED$6)/MMULT($S11:$W11,EC$2:EC$6)-1</f>
        <v>1.0634712315573891E-2</v>
      </c>
      <c r="EE11" cm="1">
        <f t="array" ref="EE11">MMULT($S11:$W11,EE$2:EE$6)/MMULT($S11:$W11,ED$2:ED$6)-1</f>
        <v>3.4288487561262571E-3</v>
      </c>
      <c r="EF11" cm="1">
        <f t="array" ref="EF11">MMULT($S11:$W11,EF$2:EF$6)/MMULT($S11:$W11,EE$2:EE$6)-1</f>
        <v>0</v>
      </c>
      <c r="EG11" cm="1">
        <f t="array" ref="EG11">MMULT($S11:$W11,EG$2:EG$6)/MMULT($S11:$W11,EF$2:EF$6)-1</f>
        <v>0</v>
      </c>
      <c r="EH11" cm="1">
        <f t="array" ref="EH11">MMULT($S11:$W11,EH$2:EH$6)/MMULT($S11:$W11,EG$2:EG$6)-1</f>
        <v>7.0457459869162076E-3</v>
      </c>
      <c r="EI11" cm="1">
        <f t="array" ref="EI11">MMULT($S11:$W11,EI$2:EI$6)/MMULT($S11:$W11,EH$2:EH$6)-1</f>
        <v>1.2991042214529624E-3</v>
      </c>
      <c r="EJ11" cm="1">
        <f t="array" ref="EJ11">MMULT($S11:$W11,EJ$2:EJ$6)/MMULT($S11:$W11,EI$2:EI$6)-1</f>
        <v>-5.1949553685574079E-3</v>
      </c>
      <c r="EK11" cm="1">
        <f t="array" ref="EK11">MMULT($S11:$W11,EK$2:EK$6)/MMULT($S11:$W11,EJ$2:EJ$6)-1</f>
        <v>-1.2897128922489953E-3</v>
      </c>
      <c r="EL11" cm="1">
        <f t="array" ref="EL11">MMULT($S11:$W11,EL$2:EL$6)/MMULT($S11:$W11,EK$2:EK$6)-1</f>
        <v>-9.1218742772276595E-3</v>
      </c>
      <c r="EM11" cm="1">
        <f t="array" ref="EM11">MMULT($S11:$W11,EM$2:EM$6)/MMULT($S11:$W11,EL$2:EL$6)-1</f>
        <v>0</v>
      </c>
      <c r="EN11" cm="1">
        <f t="array" ref="EN11">MMULT($S11:$W11,EN$2:EN$6)/MMULT($S11:$W11,EM$2:EM$6)-1</f>
        <v>0</v>
      </c>
      <c r="EO11" cm="1">
        <f t="array" ref="EO11">MMULT($S11:$W11,EO$2:EO$6)/MMULT($S11:$W11,EN$2:EN$6)-1</f>
        <v>0</v>
      </c>
      <c r="EP11" cm="1">
        <f t="array" ref="EP11">MMULT($S11:$W11,EP$2:EP$6)/MMULT($S11:$W11,EO$2:EO$6)-1</f>
        <v>1.9023080309032325E-2</v>
      </c>
      <c r="EQ11" cm="1">
        <f t="array" ref="EQ11">MMULT($S11:$W11,EQ$2:EQ$6)/MMULT($S11:$W11,EP$2:EP$6)-1</f>
        <v>1.1153986242422809E-2</v>
      </c>
      <c r="ER11" cm="1">
        <f t="array" ref="ER11">MMULT($S11:$W11,ER$2:ER$6)/MMULT($S11:$W11,EQ$2:EQ$6)-1</f>
        <v>8.5307167187798072E-3</v>
      </c>
      <c r="ES11" cm="1">
        <f t="array" ref="ES11">MMULT($S11:$W11,ES$2:ES$6)/MMULT($S11:$W11,ER$2:ER$6)-1</f>
        <v>3.7592201394356373E-3</v>
      </c>
      <c r="ET11" cm="1">
        <f t="array" ref="ET11">MMULT($S11:$W11,ET$2:ET$6)/MMULT($S11:$W11,ES$2:ES$6)-1</f>
        <v>0</v>
      </c>
      <c r="EU11" cm="1">
        <f t="array" ref="EU11">MMULT($S11:$W11,EU$2:EU$6)/MMULT($S11:$W11,ET$2:ET$6)-1</f>
        <v>0</v>
      </c>
      <c r="EV11" cm="1">
        <f t="array" ref="EV11">MMULT($S11:$W11,EV$2:EV$6)/MMULT($S11:$W11,EU$2:EU$6)-1</f>
        <v>8.5827482800207022E-3</v>
      </c>
      <c r="EW11" cm="1">
        <f t="array" ref="EW11">MMULT($S11:$W11,EW$2:EW$6)/MMULT($S11:$W11,EV$2:EV$6)-1</f>
        <v>-1.4146694025623185E-2</v>
      </c>
      <c r="EX11" cm="1">
        <f t="array" ref="EX11">MMULT($S11:$W11,EX$2:EX$6)/MMULT($S11:$W11,EW$2:EW$6)-1</f>
        <v>-1.9468730899555586E-3</v>
      </c>
      <c r="EY11" cm="1">
        <f t="array" ref="EY11">MMULT($S11:$W11,EY$2:EY$6)/MMULT($S11:$W11,EX$2:EX$6)-1</f>
        <v>5.7388046994231168E-3</v>
      </c>
      <c r="EZ11" cm="1">
        <f t="array" ref="EZ11">MMULT($S11:$W11,EZ$2:EZ$6)/MMULT($S11:$W11,EY$2:EY$6)-1</f>
        <v>2.6947183681171882E-3</v>
      </c>
      <c r="FA11" cm="1">
        <f t="array" ref="FA11">MMULT($S11:$W11,FA$2:FA$6)/MMULT($S11:$W11,EZ$2:EZ$6)-1</f>
        <v>0</v>
      </c>
      <c r="FB11" cm="1">
        <f t="array" ref="FB11">MMULT($S11:$W11,FB$2:FB$6)/MMULT($S11:$W11,FA$2:FA$6)-1</f>
        <v>0</v>
      </c>
      <c r="FC11" cm="1">
        <f t="array" ref="FC11">MMULT($S11:$W11,FC$2:FC$6)/MMULT($S11:$W11,FB$2:FB$6)-1</f>
        <v>1.3367999511805451E-2</v>
      </c>
      <c r="FD11" cm="1">
        <f t="array" ref="FD11">MMULT($S11:$W11,FD$2:FD$6)/MMULT($S11:$W11,FC$2:FC$6)-1</f>
        <v>7.5836817332628481E-3</v>
      </c>
      <c r="FE11" cm="1">
        <f t="array" ref="FE11">MMULT($S11:$W11,FE$2:FE$6)/MMULT($S11:$W11,FD$2:FD$6)-1</f>
        <v>-2.0988922317289882E-2</v>
      </c>
      <c r="FF11" cm="1">
        <f t="array" ref="FF11">MMULT($S11:$W11,FF$2:FF$6)/MMULT($S11:$W11,FE$2:FE$6)-1</f>
        <v>-4.5654345702091925E-3</v>
      </c>
      <c r="FG11" cm="1">
        <f t="array" ref="FG11">MMULT($S11:$W11,FG$2:FG$6)/MMULT($S11:$W11,FF$2:FF$6)-1</f>
        <v>9.7755206237255532E-3</v>
      </c>
      <c r="FH11" cm="1">
        <f t="array" ref="FH11">MMULT($S11:$W11,FH$2:FH$6)/MMULT($S11:$W11,FG$2:FG$6)-1</f>
        <v>0</v>
      </c>
      <c r="FI11" cm="1">
        <f t="array" ref="FI11">MMULT($S11:$W11,FI$2:FI$6)/MMULT($S11:$W11,FH$2:FH$6)-1</f>
        <v>0</v>
      </c>
      <c r="FJ11" cm="1">
        <f t="array" ref="FJ11">MMULT($S11:$W11,FJ$2:FJ$6)/MMULT($S11:$W11,FI$2:FI$6)-1</f>
        <v>4.8779402120888715E-3</v>
      </c>
      <c r="FK11" cm="1">
        <f t="array" ref="FK11">MMULT($S11:$W11,FK$2:FK$6)/MMULT($S11:$W11,FJ$2:FJ$6)-1</f>
        <v>5.1726393608988452E-3</v>
      </c>
      <c r="FL11" cm="1">
        <f t="array" ref="FL11">MMULT($S11:$W11,FL$2:FL$6)/MMULT($S11:$W11,FK$2:FK$6)-1</f>
        <v>4.1752075684733381E-3</v>
      </c>
      <c r="FM11" cm="1">
        <f t="array" ref="FM11">MMULT($S11:$W11,FM$2:FM$6)/MMULT($S11:$W11,FL$2:FL$6)-1</f>
        <v>4.7194430205461657E-3</v>
      </c>
      <c r="FN11" cm="1">
        <f t="array" ref="FN11">MMULT($S11:$W11,FN$2:FN$6)/MMULT($S11:$W11,FM$2:FM$6)-1</f>
        <v>-8.6662671775494804E-3</v>
      </c>
      <c r="FO11" cm="1">
        <f t="array" ref="FO11">MMULT($S11:$W11,FO$2:FO$6)/MMULT($S11:$W11,FN$2:FN$6)-1</f>
        <v>0</v>
      </c>
      <c r="FP11" cm="1">
        <f t="array" ref="FP11">MMULT($S11:$W11,FP$2:FP$6)/MMULT($S11:$W11,FO$2:FO$6)-1</f>
        <v>0</v>
      </c>
      <c r="FQ11" cm="1">
        <f t="array" ref="FQ11">MMULT($S11:$W11,FQ$2:FQ$6)/MMULT($S11:$W11,FP$2:FP$6)-1</f>
        <v>-6.4959220986438027E-4</v>
      </c>
      <c r="FR11" cm="1">
        <f t="array" ref="FR11">MMULT($S11:$W11,FR$2:FR$6)/MMULT($S11:$W11,FQ$2:FQ$6)-1</f>
        <v>1.6832586686265305E-2</v>
      </c>
      <c r="FS11" cm="1">
        <f t="array" ref="FS11">MMULT($S11:$W11,FS$2:FS$6)/MMULT($S11:$W11,FR$2:FR$6)-1</f>
        <v>1.5057043018368077E-2</v>
      </c>
      <c r="FT11" cm="1">
        <f t="array" ref="FT11">MMULT($S11:$W11,FT$2:FT$6)/MMULT($S11:$W11,FS$2:FS$6)-1</f>
        <v>9.2264983498702158E-4</v>
      </c>
      <c r="FU11" cm="1">
        <f t="array" ref="FU11">MMULT($S11:$W11,FU$2:FU$6)/MMULT($S11:$W11,FT$2:FT$6)-1</f>
        <v>2.2083452644094947E-5</v>
      </c>
      <c r="FV11" cm="1">
        <f t="array" ref="FV11">MMULT($S11:$W11,FV$2:FV$6)/MMULT($S11:$W11,FU$2:FU$6)-1</f>
        <v>0</v>
      </c>
      <c r="FW11" cm="1">
        <f t="array" ref="FW11">MMULT($S11:$W11,FW$2:FW$6)/MMULT($S11:$W11,FV$2:FV$6)-1</f>
        <v>0</v>
      </c>
      <c r="FX11" cm="1">
        <f t="array" ref="FX11">MMULT($S11:$W11,FX$2:FX$6)/MMULT($S11:$W11,FW$2:FW$6)-1</f>
        <v>4.325846802689215E-3</v>
      </c>
      <c r="FY11" cm="1">
        <f t="array" ref="FY11">MMULT($S11:$W11,FY$2:FY$6)/MMULT($S11:$W11,FX$2:FX$6)-1</f>
        <v>-3.2412732641844411E-3</v>
      </c>
      <c r="FZ11" cm="1">
        <f t="array" ref="FZ11">MMULT($S11:$W11,FZ$2:FZ$6)/MMULT($S11:$W11,FY$2:FY$6)-1</f>
        <v>1.5364889045129448E-2</v>
      </c>
      <c r="GA11" cm="1">
        <f t="array" ref="GA11">MMULT($S11:$W11,GA$2:GA$6)/MMULT($S11:$W11,FZ$2:FZ$6)-1</f>
        <v>-3.5755901424490144E-3</v>
      </c>
      <c r="GB11" cm="1">
        <f t="array" ref="GB11">MMULT($S11:$W11,GB$2:GB$6)/MMULT($S11:$W11,GA$2:GA$6)-1</f>
        <v>-1.889433607558777E-3</v>
      </c>
      <c r="GC11" cm="1">
        <f t="array" ref="GC11">MMULT($S11:$W11,GC$2:GC$6)/MMULT($S11:$W11,GB$2:GB$6)-1</f>
        <v>0</v>
      </c>
      <c r="GD11" cm="1">
        <f t="array" ref="GD11">MMULT($S11:$W11,GD$2:GD$6)/MMULT($S11:$W11,GC$2:GC$6)-1</f>
        <v>0</v>
      </c>
      <c r="GE11" cm="1">
        <f t="array" ref="GE11">MMULT($S11:$W11,GE$2:GE$6)/MMULT($S11:$W11,GD$2:GD$6)-1</f>
        <v>-3.4448920313694398E-3</v>
      </c>
      <c r="GF11" cm="1">
        <f t="array" ref="GF11">MMULT($S11:$W11,GF$2:GF$6)/MMULT($S11:$W11,GE$2:GE$6)-1</f>
        <v>-1.025347062950277E-2</v>
      </c>
      <c r="GG11" cm="1">
        <f t="array" ref="GG11">MMULT($S11:$W11,GG$2:GG$6)/MMULT($S11:$W11,GF$2:GF$6)-1</f>
        <v>-2.942634297078639E-3</v>
      </c>
      <c r="GH11" cm="1">
        <f t="array" ref="GH11">MMULT($S11:$W11,GH$2:GH$6)/MMULT($S11:$W11,GG$2:GG$6)-1</f>
        <v>8.6948145623577666E-4</v>
      </c>
      <c r="GI11" cm="1">
        <f t="array" ref="GI11">MMULT($S11:$W11,GI$2:GI$6)/MMULT($S11:$W11,GH$2:GH$6)-1</f>
        <v>1.8854120971205646E-3</v>
      </c>
      <c r="GJ11" cm="1">
        <f t="array" ref="GJ11">MMULT($S11:$W11,GJ$2:GJ$6)/MMULT($S11:$W11,GI$2:GI$6)-1</f>
        <v>0</v>
      </c>
      <c r="GK11" cm="1">
        <f t="array" ref="GK11">MMULT($S11:$W11,GK$2:GK$6)/MMULT($S11:$W11,GJ$2:GJ$6)-1</f>
        <v>0</v>
      </c>
      <c r="GL11" cm="1">
        <f t="array" ref="GL11">MMULT($S11:$W11,GL$2:GL$6)/MMULT($S11:$W11,GK$2:GK$6)-1</f>
        <v>3.8308259402461964E-3</v>
      </c>
      <c r="GM11" cm="1">
        <f t="array" ref="GM11">MMULT($S11:$W11,GM$2:GM$6)/MMULT($S11:$W11,GL$2:GL$6)-1</f>
        <v>3.070725022341847E-3</v>
      </c>
      <c r="GN11" cm="1">
        <f t="array" ref="GN11">MMULT($S11:$W11,GN$2:GN$6)/MMULT($S11:$W11,GM$2:GM$6)-1</f>
        <v>-6.7879190462857286E-3</v>
      </c>
      <c r="GO11" cm="1">
        <f t="array" ref="GO11">MMULT($S11:$W11,GO$2:GO$6)/MMULT($S11:$W11,GN$2:GN$6)-1</f>
        <v>-6.5102267429124616E-3</v>
      </c>
      <c r="GP11" cm="1">
        <f t="array" ref="GP11">MMULT($S11:$W11,GP$2:GP$6)/MMULT($S11:$W11,GO$2:GO$6)-1</f>
        <v>9.9730608062160719E-3</v>
      </c>
      <c r="GQ11" cm="1">
        <f t="array" ref="GQ11">MMULT($S11:$W11,GQ$2:GQ$6)/MMULT($S11:$W11,GP$2:GP$6)-1</f>
        <v>0</v>
      </c>
      <c r="GR11" cm="1">
        <f t="array" ref="GR11">MMULT($S11:$W11,GR$2:GR$6)/MMULT($S11:$W11,GQ$2:GQ$6)-1</f>
        <v>0</v>
      </c>
      <c r="GS11" cm="1">
        <f t="array" ref="GS11">MMULT($S11:$W11,GS$2:GS$6)/MMULT($S11:$W11,GR$2:GR$6)-1</f>
        <v>-5.6484271400137898E-3</v>
      </c>
      <c r="GT11" cm="1">
        <f t="array" ref="GT11">MMULT($S11:$W11,GT$2:GT$6)/MMULT($S11:$W11,GS$2:GS$6)-1</f>
        <v>-1.1959765550176082E-2</v>
      </c>
      <c r="GU11" cm="1">
        <f t="array" ref="GU11">MMULT($S11:$W11,GU$2:GU$6)/MMULT($S11:$W11,GT$2:GT$6)-1</f>
        <v>8.1544501295462979E-3</v>
      </c>
      <c r="GV11" cm="1">
        <f t="array" ref="GV11">MMULT($S11:$W11,GV$2:GV$6)/MMULT($S11:$W11,GU$2:GU$6)-1</f>
        <v>1.0090641240915854E-2</v>
      </c>
      <c r="GW11" s="49">
        <f t="shared" si="0"/>
        <v>6.8770749069771149E-4</v>
      </c>
      <c r="GX11" s="50">
        <f t="shared" si="1"/>
        <v>8.7143628916237417E-3</v>
      </c>
    </row>
    <row r="12" spans="1:206" x14ac:dyDescent="0.35">
      <c r="A12" s="15" t="s">
        <v>19</v>
      </c>
      <c r="B12" s="21">
        <v>73.58</v>
      </c>
      <c r="C12" s="21">
        <v>225.49</v>
      </c>
      <c r="D12" s="21">
        <v>26544</v>
      </c>
      <c r="E12" s="21">
        <v>5556.5</v>
      </c>
      <c r="F12" s="21">
        <v>283.64</v>
      </c>
      <c r="G12" s="23">
        <v>0.34446241645558029</v>
      </c>
      <c r="H12">
        <v>0.61870174260689104</v>
      </c>
      <c r="I12">
        <v>0.48283333841975157</v>
      </c>
      <c r="J12">
        <v>0.44859157078768275</v>
      </c>
      <c r="K12">
        <v>0.52092043824579604</v>
      </c>
      <c r="L12">
        <f>SUM(Таблица8[[#This Row],[Аэрофлот]:[Сбербанк]])</f>
        <v>2.4155095065157015</v>
      </c>
      <c r="M12" s="30">
        <f>Таблица8[[#This Row],[Аэрофлот]]/$L12</f>
        <v>0.14260445488888046</v>
      </c>
      <c r="N12" s="24">
        <f>Таблица8[[#This Row],[ГАЗПРОМ ао]]/$L12</f>
        <v>0.25613715902917283</v>
      </c>
      <c r="O12" s="24">
        <f>Таблица8[[#This Row],[ГМКНорНик]]/$L12</f>
        <v>0.19988881729396457</v>
      </c>
      <c r="P12" s="24">
        <f>Таблица8[[#This Row],[ЛУКОЙЛ]]/$L12</f>
        <v>0.18571302227444442</v>
      </c>
      <c r="Q12" s="24">
        <f>Таблица8[[#This Row],[Сбербанк]]/$L12</f>
        <v>0.21565654651353777</v>
      </c>
      <c r="R12" s="24">
        <f>SUM(Таблица810[[#This Row],[Аэрофлот]:[Сбербанк]])</f>
        <v>1</v>
      </c>
      <c r="S12" s="30">
        <f>INT($U$1*Таблица810[[#This Row],[Аэрофлот]]/B$8)</f>
        <v>19789</v>
      </c>
      <c r="T12" s="24">
        <f>INT($U$1*Таблица810[[#This Row],[ГАЗПРОМ ао]]/C$8)</f>
        <v>12041</v>
      </c>
      <c r="U12" s="24">
        <f>INT($U$1*Таблица810[[#This Row],[ГМКНорНик]]/D$8)</f>
        <v>82</v>
      </c>
      <c r="V12" s="24">
        <f>INT($U$1*Таблица810[[#This Row],[ЛУКОЙЛ]]/E$8)</f>
        <v>356</v>
      </c>
      <c r="W12" s="31">
        <f>INT($U$1*Таблица810[[#This Row],[Сбербанк]]/F$8)</f>
        <v>7928</v>
      </c>
      <c r="AA12" cm="1">
        <f t="array" ref="AA12">MMULT($S12:$W12,AA$2:AA$6)/MMULT($S12:$W12,Z$2:Z$6)-1</f>
        <v>1.5201877620862003E-2</v>
      </c>
      <c r="AB12" cm="1">
        <f t="array" ref="AB12">MMULT($S12:$W12,AB$2:AB$6)/MMULT($S12:$W12,AA$2:AA$6)-1</f>
        <v>9.8398381830344661E-4</v>
      </c>
      <c r="AC12" cm="1">
        <f t="array" ref="AC12">MMULT($S12:$W12,AC$2:AC$6)/MMULT($S12:$W12,AB$2:AB$6)-1</f>
        <v>0</v>
      </c>
      <c r="AD12" cm="1">
        <f t="array" ref="AD12">MMULT($S12:$W12,AD$2:AD$6)/MMULT($S12:$W12,AC$2:AC$6)-1</f>
        <v>4.1327011243622591E-2</v>
      </c>
      <c r="AE12" cm="1">
        <f t="array" ref="AE12">MMULT($S12:$W12,AE$2:AE$6)/MMULT($S12:$W12,AD$2:AD$6)-1</f>
        <v>0</v>
      </c>
      <c r="AF12" cm="1">
        <f t="array" ref="AF12">MMULT($S12:$W12,AF$2:AF$6)/MMULT($S12:$W12,AE$2:AE$6)-1</f>
        <v>0</v>
      </c>
      <c r="AG12" cm="1">
        <f t="array" ref="AG12">MMULT($S12:$W12,AG$2:AG$6)/MMULT($S12:$W12,AF$2:AF$6)-1</f>
        <v>7.1852995813146414E-3</v>
      </c>
      <c r="AH12" cm="1">
        <f t="array" ref="AH12">MMULT($S12:$W12,AH$2:AH$6)/MMULT($S12:$W12,AG$2:AG$6)-1</f>
        <v>3.1272966308653061E-3</v>
      </c>
      <c r="AI12" cm="1">
        <f t="array" ref="AI12">MMULT($S12:$W12,AI$2:AI$6)/MMULT($S12:$W12,AH$2:AH$6)-1</f>
        <v>-6.5424452607867334E-3</v>
      </c>
      <c r="AJ12" cm="1">
        <f t="array" ref="AJ12">MMULT($S12:$W12,AJ$2:AJ$6)/MMULT($S12:$W12,AI$2:AI$6)-1</f>
        <v>1.2084733131788816E-2</v>
      </c>
      <c r="AK12" cm="1">
        <f t="array" ref="AK12">MMULT($S12:$W12,AK$2:AK$6)/MMULT($S12:$W12,AJ$2:AJ$6)-1</f>
        <v>-1.651467465984191E-2</v>
      </c>
      <c r="AL12" cm="1">
        <f t="array" ref="AL12">MMULT($S12:$W12,AL$2:AL$6)/MMULT($S12:$W12,AK$2:AK$6)-1</f>
        <v>0</v>
      </c>
      <c r="AM12" cm="1">
        <f t="array" ref="AM12">MMULT($S12:$W12,AM$2:AM$6)/MMULT($S12:$W12,AL$2:AL$6)-1</f>
        <v>0</v>
      </c>
      <c r="AN12" cm="1">
        <f t="array" ref="AN12">MMULT($S12:$W12,AN$2:AN$6)/MMULT($S12:$W12,AM$2:AM$6)-1</f>
        <v>3.5839732432547677E-3</v>
      </c>
      <c r="AO12" cm="1">
        <f t="array" ref="AO12">MMULT($S12:$W12,AO$2:AO$6)/MMULT($S12:$W12,AN$2:AN$6)-1</f>
        <v>-3.411201399813768E-3</v>
      </c>
      <c r="AP12" cm="1">
        <f t="array" ref="AP12">MMULT($S12:$W12,AP$2:AP$6)/MMULT($S12:$W12,AO$2:AO$6)-1</f>
        <v>7.1935585938160962E-3</v>
      </c>
      <c r="AQ12" cm="1">
        <f t="array" ref="AQ12">MMULT($S12:$W12,AQ$2:AQ$6)/MMULT($S12:$W12,AP$2:AP$6)-1</f>
        <v>-1.7436900059583205E-2</v>
      </c>
      <c r="AR12" cm="1">
        <f t="array" ref="AR12">MMULT($S12:$W12,AR$2:AR$6)/MMULT($S12:$W12,AQ$2:AQ$6)-1</f>
        <v>-1.1881156792048264E-2</v>
      </c>
      <c r="AS12" cm="1">
        <f t="array" ref="AS12">MMULT($S12:$W12,AS$2:AS$6)/MMULT($S12:$W12,AR$2:AR$6)-1</f>
        <v>0</v>
      </c>
      <c r="AT12" cm="1">
        <f t="array" ref="AT12">MMULT($S12:$W12,AT$2:AT$6)/MMULT($S12:$W12,AS$2:AS$6)-1</f>
        <v>0</v>
      </c>
      <c r="AU12" cm="1">
        <f t="array" ref="AU12">MMULT($S12:$W12,AU$2:AU$6)/MMULT($S12:$W12,AT$2:AT$6)-1</f>
        <v>-2.0318966225193469E-3</v>
      </c>
      <c r="AV12" cm="1">
        <f t="array" ref="AV12">MMULT($S12:$W12,AV$2:AV$6)/MMULT($S12:$W12,AU$2:AU$6)-1</f>
        <v>-3.5520362579390952E-3</v>
      </c>
      <c r="AW12" cm="1">
        <f t="array" ref="AW12">MMULT($S12:$W12,AW$2:AW$6)/MMULT($S12:$W12,AV$2:AV$6)-1</f>
        <v>-1.5785206728180512E-2</v>
      </c>
      <c r="AX12" cm="1">
        <f t="array" ref="AX12">MMULT($S12:$W12,AX$2:AX$6)/MMULT($S12:$W12,AW$2:AW$6)-1</f>
        <v>7.4645760617633172E-3</v>
      </c>
      <c r="AY12" cm="1">
        <f t="array" ref="AY12">MMULT($S12:$W12,AY$2:AY$6)/MMULT($S12:$W12,AX$2:AX$6)-1</f>
        <v>-2.7927560395881512E-2</v>
      </c>
      <c r="AZ12" cm="1">
        <f t="array" ref="AZ12">MMULT($S12:$W12,AZ$2:AZ$6)/MMULT($S12:$W12,AY$2:AY$6)-1</f>
        <v>0</v>
      </c>
      <c r="BA12" cm="1">
        <f t="array" ref="BA12">MMULT($S12:$W12,BA$2:BA$6)/MMULT($S12:$W12,AZ$2:AZ$6)-1</f>
        <v>0</v>
      </c>
      <c r="BB12" cm="1">
        <f t="array" ref="BB12">MMULT($S12:$W12,BB$2:BB$6)/MMULT($S12:$W12,BA$2:BA$6)-1</f>
        <v>1.2897578039638535E-2</v>
      </c>
      <c r="BC12" cm="1">
        <f t="array" ref="BC12">MMULT($S12:$W12,BC$2:BC$6)/MMULT($S12:$W12,BB$2:BB$6)-1</f>
        <v>1.9226339934586001E-3</v>
      </c>
      <c r="BD12" cm="1">
        <f t="array" ref="BD12">MMULT($S12:$W12,BD$2:BD$6)/MMULT($S12:$W12,BC$2:BC$6)-1</f>
        <v>1.157481800811877E-2</v>
      </c>
      <c r="BE12" cm="1">
        <f t="array" ref="BE12">MMULT($S12:$W12,BE$2:BE$6)/MMULT($S12:$W12,BD$2:BD$6)-1</f>
        <v>1.5619830126753609E-2</v>
      </c>
      <c r="BF12" cm="1">
        <f t="array" ref="BF12">MMULT($S12:$W12,BF$2:BF$6)/MMULT($S12:$W12,BE$2:BE$6)-1</f>
        <v>2.5550554821909266E-3</v>
      </c>
      <c r="BG12" cm="1">
        <f t="array" ref="BG12">MMULT($S12:$W12,BG$2:BG$6)/MMULT($S12:$W12,BF$2:BF$6)-1</f>
        <v>0</v>
      </c>
      <c r="BH12" cm="1">
        <f t="array" ref="BH12">MMULT($S12:$W12,BH$2:BH$6)/MMULT($S12:$W12,BG$2:BG$6)-1</f>
        <v>0</v>
      </c>
      <c r="BI12" cm="1">
        <f t="array" ref="BI12">MMULT($S12:$W12,BI$2:BI$6)/MMULT($S12:$W12,BH$2:BH$6)-1</f>
        <v>1.420520625807753E-2</v>
      </c>
      <c r="BJ12" cm="1">
        <f t="array" ref="BJ12">MMULT($S12:$W12,BJ$2:BJ$6)/MMULT($S12:$W12,BI$2:BI$6)-1</f>
        <v>-1.1239293135433703E-2</v>
      </c>
      <c r="BK12" cm="1">
        <f t="array" ref="BK12">MMULT($S12:$W12,BK$2:BK$6)/MMULT($S12:$W12,BJ$2:BJ$6)-1</f>
        <v>-1.4133555320679836E-2</v>
      </c>
      <c r="BL12" cm="1">
        <f t="array" ref="BL12">MMULT($S12:$W12,BL$2:BL$6)/MMULT($S12:$W12,BK$2:BK$6)-1</f>
        <v>-1.4159145739125467E-3</v>
      </c>
      <c r="BM12" cm="1">
        <f t="array" ref="BM12">MMULT($S12:$W12,BM$2:BM$6)/MMULT($S12:$W12,BL$2:BL$6)-1</f>
        <v>1.1787884019274886E-2</v>
      </c>
      <c r="BN12" cm="1">
        <f t="array" ref="BN12">MMULT($S12:$W12,BN$2:BN$6)/MMULT($S12:$W12,BM$2:BM$6)-1</f>
        <v>0</v>
      </c>
      <c r="BO12" cm="1">
        <f t="array" ref="BO12">MMULT($S12:$W12,BO$2:BO$6)/MMULT($S12:$W12,BN$2:BN$6)-1</f>
        <v>0</v>
      </c>
      <c r="BP12" cm="1">
        <f t="array" ref="BP12">MMULT($S12:$W12,BP$2:BP$6)/MMULT($S12:$W12,BO$2:BO$6)-1</f>
        <v>2.0750392488279035E-2</v>
      </c>
      <c r="BQ12" cm="1">
        <f t="array" ref="BQ12">MMULT($S12:$W12,BQ$2:BQ$6)/MMULT($S12:$W12,BP$2:BP$6)-1</f>
        <v>4.7252688656262976E-4</v>
      </c>
      <c r="BR12" cm="1">
        <f t="array" ref="BR12">MMULT($S12:$W12,BR$2:BR$6)/MMULT($S12:$W12,BQ$2:BQ$6)-1</f>
        <v>-5.5820827520174365E-3</v>
      </c>
      <c r="BS12" cm="1">
        <f t="array" ref="BS12">MMULT($S12:$W12,BS$2:BS$6)/MMULT($S12:$W12,BR$2:BR$6)-1</f>
        <v>-1.2555286379375197E-2</v>
      </c>
      <c r="BT12" cm="1">
        <f t="array" ref="BT12">MMULT($S12:$W12,BT$2:BT$6)/MMULT($S12:$W12,BS$2:BS$6)-1</f>
        <v>1.822215290415774E-2</v>
      </c>
      <c r="BU12" cm="1">
        <f t="array" ref="BU12">MMULT($S12:$W12,BU$2:BU$6)/MMULT($S12:$W12,BT$2:BT$6)-1</f>
        <v>-9.4487178332439692E-3</v>
      </c>
      <c r="BV12" cm="1">
        <f t="array" ref="BV12">MMULT($S12:$W12,BV$2:BV$6)/MMULT($S12:$W12,BU$2:BU$6)-1</f>
        <v>0</v>
      </c>
      <c r="BW12" cm="1">
        <f t="array" ref="BW12">MMULT($S12:$W12,BW$2:BW$6)/MMULT($S12:$W12,BV$2:BV$6)-1</f>
        <v>1.9814378438476332E-4</v>
      </c>
      <c r="BX12" cm="1">
        <f t="array" ref="BX12">MMULT($S12:$W12,BX$2:BX$6)/MMULT($S12:$W12,BW$2:BW$6)-1</f>
        <v>0</v>
      </c>
      <c r="BY12" cm="1">
        <f t="array" ref="BY12">MMULT($S12:$W12,BY$2:BY$6)/MMULT($S12:$W12,BX$2:BX$6)-1</f>
        <v>-1.3019863065778958E-2</v>
      </c>
      <c r="BZ12" cm="1">
        <f t="array" ref="BZ12">MMULT($S12:$W12,BZ$2:BZ$6)/MMULT($S12:$W12,BY$2:BY$6)-1</f>
        <v>-1.8249602675600163E-2</v>
      </c>
      <c r="CA12" cm="1">
        <f t="array" ref="CA12">MMULT($S12:$W12,CA$2:CA$6)/MMULT($S12:$W12,BZ$2:BZ$6)-1</f>
        <v>-8.2951703918966446E-3</v>
      </c>
      <c r="CB12" cm="1">
        <f t="array" ref="CB12">MMULT($S12:$W12,CB$2:CB$6)/MMULT($S12:$W12,CA$2:CA$6)-1</f>
        <v>0</v>
      </c>
      <c r="CC12" cm="1">
        <f t="array" ref="CC12">MMULT($S12:$W12,CC$2:CC$6)/MMULT($S12:$W12,CB$2:CB$6)-1</f>
        <v>0</v>
      </c>
      <c r="CD12" cm="1">
        <f t="array" ref="CD12">MMULT($S12:$W12,CD$2:CD$6)/MMULT($S12:$W12,CC$2:CC$6)-1</f>
        <v>1.620537682612766E-2</v>
      </c>
      <c r="CE12" cm="1">
        <f t="array" ref="CE12">MMULT($S12:$W12,CE$2:CE$6)/MMULT($S12:$W12,CD$2:CD$6)-1</f>
        <v>4.606921084623794E-3</v>
      </c>
      <c r="CF12" cm="1">
        <f t="array" ref="CF12">MMULT($S12:$W12,CF$2:CF$6)/MMULT($S12:$W12,CE$2:CE$6)-1</f>
        <v>-4.4328583719184245E-3</v>
      </c>
      <c r="CG12" cm="1">
        <f t="array" ref="CG12">MMULT($S12:$W12,CG$2:CG$6)/MMULT($S12:$W12,CF$2:CF$6)-1</f>
        <v>-1.139384913618724E-2</v>
      </c>
      <c r="CH12" cm="1">
        <f t="array" ref="CH12">MMULT($S12:$W12,CH$2:CH$6)/MMULT($S12:$W12,CG$2:CG$6)-1</f>
        <v>2.5416250876756585E-2</v>
      </c>
      <c r="CI12" cm="1">
        <f t="array" ref="CI12">MMULT($S12:$W12,CI$2:CI$6)/MMULT($S12:$W12,CH$2:CH$6)-1</f>
        <v>0</v>
      </c>
      <c r="CJ12" cm="1">
        <f t="array" ref="CJ12">MMULT($S12:$W12,CJ$2:CJ$6)/MMULT($S12:$W12,CI$2:CI$6)-1</f>
        <v>0</v>
      </c>
      <c r="CK12" cm="1">
        <f t="array" ref="CK12">MMULT($S12:$W12,CK$2:CK$6)/MMULT($S12:$W12,CJ$2:CJ$6)-1</f>
        <v>0</v>
      </c>
      <c r="CL12" cm="1">
        <f t="array" ref="CL12">MMULT($S12:$W12,CL$2:CL$6)/MMULT($S12:$W12,CK$2:CK$6)-1</f>
        <v>2.0170980532970395E-2</v>
      </c>
      <c r="CM12" cm="1">
        <f t="array" ref="CM12">MMULT($S12:$W12,CM$2:CM$6)/MMULT($S12:$W12,CL$2:CL$6)-1</f>
        <v>-7.1072356668302472E-3</v>
      </c>
      <c r="CN12" cm="1">
        <f t="array" ref="CN12">MMULT($S12:$W12,CN$2:CN$6)/MMULT($S12:$W12,CM$2:CM$6)-1</f>
        <v>1.2991510351304303E-2</v>
      </c>
      <c r="CO12" cm="1">
        <f t="array" ref="CO12">MMULT($S12:$W12,CO$2:CO$6)/MMULT($S12:$W12,CN$2:CN$6)-1</f>
        <v>3.7181931996659312E-3</v>
      </c>
      <c r="CP12" cm="1">
        <f t="array" ref="CP12">MMULT($S12:$W12,CP$2:CP$6)/MMULT($S12:$W12,CO$2:CO$6)-1</f>
        <v>0</v>
      </c>
      <c r="CQ12" cm="1">
        <f t="array" ref="CQ12">MMULT($S12:$W12,CQ$2:CQ$6)/MMULT($S12:$W12,CP$2:CP$6)-1</f>
        <v>0</v>
      </c>
      <c r="CR12" cm="1">
        <f t="array" ref="CR12">MMULT($S12:$W12,CR$2:CR$6)/MMULT($S12:$W12,CQ$2:CQ$6)-1</f>
        <v>1.8807398548348564E-2</v>
      </c>
      <c r="CS12" cm="1">
        <f t="array" ref="CS12">MMULT($S12:$W12,CS$2:CS$6)/MMULT($S12:$W12,CR$2:CR$6)-1</f>
        <v>-1.5527944940763483E-2</v>
      </c>
      <c r="CT12" cm="1">
        <f t="array" ref="CT12">MMULT($S12:$W12,CT$2:CT$6)/MMULT($S12:$W12,CS$2:CS$6)-1</f>
        <v>-1.4662931613686148E-2</v>
      </c>
      <c r="CU12" cm="1">
        <f t="array" ref="CU12">MMULT($S12:$W12,CU$2:CU$6)/MMULT($S12:$W12,CT$2:CT$6)-1</f>
        <v>-2.2649498459915596E-2</v>
      </c>
      <c r="CV12" cm="1">
        <f t="array" ref="CV12">MMULT($S12:$W12,CV$2:CV$6)/MMULT($S12:$W12,CU$2:CU$6)-1</f>
        <v>7.747898212585369E-3</v>
      </c>
      <c r="CW12" cm="1">
        <f t="array" ref="CW12">MMULT($S12:$W12,CW$2:CW$6)/MMULT($S12:$W12,CV$2:CV$6)-1</f>
        <v>0</v>
      </c>
      <c r="CX12" cm="1">
        <f t="array" ref="CX12">MMULT($S12:$W12,CX$2:CX$6)/MMULT($S12:$W12,CW$2:CW$6)-1</f>
        <v>0</v>
      </c>
      <c r="CY12" cm="1">
        <f t="array" ref="CY12">MMULT($S12:$W12,CY$2:CY$6)/MMULT($S12:$W12,CX$2:CX$6)-1</f>
        <v>-6.7992419611984101E-4</v>
      </c>
      <c r="CZ12" cm="1">
        <f t="array" ref="CZ12">MMULT($S12:$W12,CZ$2:CZ$6)/MMULT($S12:$W12,CY$2:CY$6)-1</f>
        <v>-1.742166267805445E-2</v>
      </c>
      <c r="DA12" cm="1">
        <f t="array" ref="DA12">MMULT($S12:$W12,DA$2:DA$6)/MMULT($S12:$W12,CZ$2:CZ$6)-1</f>
        <v>1.0463816164958395E-3</v>
      </c>
      <c r="DB12" cm="1">
        <f t="array" ref="DB12">MMULT($S12:$W12,DB$2:DB$6)/MMULT($S12:$W12,DA$2:DA$6)-1</f>
        <v>2.6309146776377634E-3</v>
      </c>
      <c r="DC12" cm="1">
        <f t="array" ref="DC12">MMULT($S12:$W12,DC$2:DC$6)/MMULT($S12:$W12,DB$2:DB$6)-1</f>
        <v>2.1184422290167371E-2</v>
      </c>
      <c r="DD12" cm="1">
        <f t="array" ref="DD12">MMULT($S12:$W12,DD$2:DD$6)/MMULT($S12:$W12,DC$2:DC$6)-1</f>
        <v>0</v>
      </c>
      <c r="DE12" cm="1">
        <f t="array" ref="DE12">MMULT($S12:$W12,DE$2:DE$6)/MMULT($S12:$W12,DD$2:DD$6)-1</f>
        <v>0</v>
      </c>
      <c r="DF12" cm="1">
        <f t="array" ref="DF12">MMULT($S12:$W12,DF$2:DF$6)/MMULT($S12:$W12,DE$2:DE$6)-1</f>
        <v>8.4874333078266417E-3</v>
      </c>
      <c r="DG12" cm="1">
        <f t="array" ref="DG12">MMULT($S12:$W12,DG$2:DG$6)/MMULT($S12:$W12,DF$2:DF$6)-1</f>
        <v>-7.4398468564359499E-3</v>
      </c>
      <c r="DH12" cm="1">
        <f t="array" ref="DH12">MMULT($S12:$W12,DH$2:DH$6)/MMULT($S12:$W12,DG$2:DG$6)-1</f>
        <v>3.6432368163379358E-3</v>
      </c>
      <c r="DI12" cm="1">
        <f t="array" ref="DI12">MMULT($S12:$W12,DI$2:DI$6)/MMULT($S12:$W12,DH$2:DH$6)-1</f>
        <v>-8.8165297259701347E-4</v>
      </c>
      <c r="DJ12" cm="1">
        <f t="array" ref="DJ12">MMULT($S12:$W12,DJ$2:DJ$6)/MMULT($S12:$W12,DI$2:DI$6)-1</f>
        <v>3.9592337650320442E-3</v>
      </c>
      <c r="DK12" cm="1">
        <f t="array" ref="DK12">MMULT($S12:$W12,DK$2:DK$6)/MMULT($S12:$W12,DJ$2:DJ$6)-1</f>
        <v>0</v>
      </c>
      <c r="DL12" cm="1">
        <f t="array" ref="DL12">MMULT($S12:$W12,DL$2:DL$6)/MMULT($S12:$W12,DK$2:DK$6)-1</f>
        <v>0</v>
      </c>
      <c r="DM12" cm="1">
        <f t="array" ref="DM12">MMULT($S12:$W12,DM$2:DM$6)/MMULT($S12:$W12,DL$2:DL$6)-1</f>
        <v>-1.1311348874282867E-2</v>
      </c>
      <c r="DN12" cm="1">
        <f t="array" ref="DN12">MMULT($S12:$W12,DN$2:DN$6)/MMULT($S12:$W12,DM$2:DM$6)-1</f>
        <v>-1.6602708888848183E-2</v>
      </c>
      <c r="DO12" cm="1">
        <f t="array" ref="DO12">MMULT($S12:$W12,DO$2:DO$6)/MMULT($S12:$W12,DN$2:DN$6)-1</f>
        <v>1.043121793497237E-2</v>
      </c>
      <c r="DP12" cm="1">
        <f t="array" ref="DP12">MMULT($S12:$W12,DP$2:DP$6)/MMULT($S12:$W12,DO$2:DO$6)-1</f>
        <v>2.8678296502215872E-3</v>
      </c>
      <c r="DQ12" cm="1">
        <f t="array" ref="DQ12">MMULT($S12:$W12,DQ$2:DQ$6)/MMULT($S12:$W12,DP$2:DP$6)-1</f>
        <v>-4.3918083274514519E-3</v>
      </c>
      <c r="DR12" cm="1">
        <f t="array" ref="DR12">MMULT($S12:$W12,DR$2:DR$6)/MMULT($S12:$W12,DQ$2:DQ$6)-1</f>
        <v>0</v>
      </c>
      <c r="DS12" cm="1">
        <f t="array" ref="DS12">MMULT($S12:$W12,DS$2:DS$6)/MMULT($S12:$W12,DR$2:DR$6)-1</f>
        <v>0</v>
      </c>
      <c r="DT12" cm="1">
        <f t="array" ref="DT12">MMULT($S12:$W12,DT$2:DT$6)/MMULT($S12:$W12,DS$2:DS$6)-1</f>
        <v>1.293357652943472E-2</v>
      </c>
      <c r="DU12" cm="1">
        <f t="array" ref="DU12">MMULT($S12:$W12,DU$2:DU$6)/MMULT($S12:$W12,DT$2:DT$6)-1</f>
        <v>9.6107778938023802E-3</v>
      </c>
      <c r="DV12" cm="1">
        <f t="array" ref="DV12">MMULT($S12:$W12,DV$2:DV$6)/MMULT($S12:$W12,DU$2:DU$6)-1</f>
        <v>7.0032454796857824E-3</v>
      </c>
      <c r="DW12" cm="1">
        <f t="array" ref="DW12">MMULT($S12:$W12,DW$2:DW$6)/MMULT($S12:$W12,DV$2:DV$6)-1</f>
        <v>-4.6133746586410895E-3</v>
      </c>
      <c r="DX12" cm="1">
        <f t="array" ref="DX12">MMULT($S12:$W12,DX$2:DX$6)/MMULT($S12:$W12,DW$2:DW$6)-1</f>
        <v>8.9579491729752103E-3</v>
      </c>
      <c r="DY12" cm="1">
        <f t="array" ref="DY12">MMULT($S12:$W12,DY$2:DY$6)/MMULT($S12:$W12,DX$2:DX$6)-1</f>
        <v>0</v>
      </c>
      <c r="DZ12" cm="1">
        <f t="array" ref="DZ12">MMULT($S12:$W12,DZ$2:DZ$6)/MMULT($S12:$W12,DY$2:DY$6)-1</f>
        <v>0</v>
      </c>
      <c r="EA12" cm="1">
        <f t="array" ref="EA12">MMULT($S12:$W12,EA$2:EA$6)/MMULT($S12:$W12,DZ$2:DZ$6)-1</f>
        <v>-1.0669601179399302E-2</v>
      </c>
      <c r="EB12" cm="1">
        <f t="array" ref="EB12">MMULT($S12:$W12,EB$2:EB$6)/MMULT($S12:$W12,EA$2:EA$6)-1</f>
        <v>-7.4306890629890487E-3</v>
      </c>
      <c r="EC12" cm="1">
        <f t="array" ref="EC12">MMULT($S12:$W12,EC$2:EC$6)/MMULT($S12:$W12,EB$2:EB$6)-1</f>
        <v>3.1786847450732125E-3</v>
      </c>
      <c r="ED12" cm="1">
        <f t="array" ref="ED12">MMULT($S12:$W12,ED$2:ED$6)/MMULT($S12:$W12,EC$2:EC$6)-1</f>
        <v>8.7347866752045533E-3</v>
      </c>
      <c r="EE12" cm="1">
        <f t="array" ref="EE12">MMULT($S12:$W12,EE$2:EE$6)/MMULT($S12:$W12,ED$2:ED$6)-1</f>
        <v>3.1746355808115467E-3</v>
      </c>
      <c r="EF12" cm="1">
        <f t="array" ref="EF12">MMULT($S12:$W12,EF$2:EF$6)/MMULT($S12:$W12,EE$2:EE$6)-1</f>
        <v>0</v>
      </c>
      <c r="EG12" cm="1">
        <f t="array" ref="EG12">MMULT($S12:$W12,EG$2:EG$6)/MMULT($S12:$W12,EF$2:EF$6)-1</f>
        <v>0</v>
      </c>
      <c r="EH12" cm="1">
        <f t="array" ref="EH12">MMULT($S12:$W12,EH$2:EH$6)/MMULT($S12:$W12,EG$2:EG$6)-1</f>
        <v>7.7670675840866288E-3</v>
      </c>
      <c r="EI12" cm="1">
        <f t="array" ref="EI12">MMULT($S12:$W12,EI$2:EI$6)/MMULT($S12:$W12,EH$2:EH$6)-1</f>
        <v>3.4515171093443264E-3</v>
      </c>
      <c r="EJ12" cm="1">
        <f t="array" ref="EJ12">MMULT($S12:$W12,EJ$2:EJ$6)/MMULT($S12:$W12,EI$2:EI$6)-1</f>
        <v>-4.7756901889521863E-3</v>
      </c>
      <c r="EK12" cm="1">
        <f t="array" ref="EK12">MMULT($S12:$W12,EK$2:EK$6)/MMULT($S12:$W12,EJ$2:EJ$6)-1</f>
        <v>-3.0738481472004642E-3</v>
      </c>
      <c r="EL12" cm="1">
        <f t="array" ref="EL12">MMULT($S12:$W12,EL$2:EL$6)/MMULT($S12:$W12,EK$2:EK$6)-1</f>
        <v>-7.8707538512422515E-3</v>
      </c>
      <c r="EM12" cm="1">
        <f t="array" ref="EM12">MMULT($S12:$W12,EM$2:EM$6)/MMULT($S12:$W12,EL$2:EL$6)-1</f>
        <v>0</v>
      </c>
      <c r="EN12" cm="1">
        <f t="array" ref="EN12">MMULT($S12:$W12,EN$2:EN$6)/MMULT($S12:$W12,EM$2:EM$6)-1</f>
        <v>0</v>
      </c>
      <c r="EO12" cm="1">
        <f t="array" ref="EO12">MMULT($S12:$W12,EO$2:EO$6)/MMULT($S12:$W12,EN$2:EN$6)-1</f>
        <v>0</v>
      </c>
      <c r="EP12" cm="1">
        <f t="array" ref="EP12">MMULT($S12:$W12,EP$2:EP$6)/MMULT($S12:$W12,EO$2:EO$6)-1</f>
        <v>1.8291134134816422E-2</v>
      </c>
      <c r="EQ12" cm="1">
        <f t="array" ref="EQ12">MMULT($S12:$W12,EQ$2:EQ$6)/MMULT($S12:$W12,EP$2:EP$6)-1</f>
        <v>1.3576122262981771E-2</v>
      </c>
      <c r="ER12" cm="1">
        <f t="array" ref="ER12">MMULT($S12:$W12,ER$2:ER$6)/MMULT($S12:$W12,EQ$2:EQ$6)-1</f>
        <v>1.2900030389366934E-2</v>
      </c>
      <c r="ES12" cm="1">
        <f t="array" ref="ES12">MMULT($S12:$W12,ES$2:ES$6)/MMULT($S12:$W12,ER$2:ER$6)-1</f>
        <v>2.6541004187572437E-3</v>
      </c>
      <c r="ET12" cm="1">
        <f t="array" ref="ET12">MMULT($S12:$W12,ET$2:ET$6)/MMULT($S12:$W12,ES$2:ES$6)-1</f>
        <v>0</v>
      </c>
      <c r="EU12" cm="1">
        <f t="array" ref="EU12">MMULT($S12:$W12,EU$2:EU$6)/MMULT($S12:$W12,ET$2:ET$6)-1</f>
        <v>0</v>
      </c>
      <c r="EV12" cm="1">
        <f t="array" ref="EV12">MMULT($S12:$W12,EV$2:EV$6)/MMULT($S12:$W12,EU$2:EU$6)-1</f>
        <v>4.8002369944031287E-3</v>
      </c>
      <c r="EW12" cm="1">
        <f t="array" ref="EW12">MMULT($S12:$W12,EW$2:EW$6)/MMULT($S12:$W12,EV$2:EV$6)-1</f>
        <v>-1.0018045103097561E-2</v>
      </c>
      <c r="EX12" cm="1">
        <f t="array" ref="EX12">MMULT($S12:$W12,EX$2:EX$6)/MMULT($S12:$W12,EW$2:EW$6)-1</f>
        <v>-2.589991211074949E-3</v>
      </c>
      <c r="EY12" cm="1">
        <f t="array" ref="EY12">MMULT($S12:$W12,EY$2:EY$6)/MMULT($S12:$W12,EX$2:EX$6)-1</f>
        <v>8.8726350343071303E-3</v>
      </c>
      <c r="EZ12" cm="1">
        <f t="array" ref="EZ12">MMULT($S12:$W12,EZ$2:EZ$6)/MMULT($S12:$W12,EY$2:EY$6)-1</f>
        <v>2.3215610026512401E-3</v>
      </c>
      <c r="FA12" cm="1">
        <f t="array" ref="FA12">MMULT($S12:$W12,FA$2:FA$6)/MMULT($S12:$W12,EZ$2:EZ$6)-1</f>
        <v>0</v>
      </c>
      <c r="FB12" cm="1">
        <f t="array" ref="FB12">MMULT($S12:$W12,FB$2:FB$6)/MMULT($S12:$W12,FA$2:FA$6)-1</f>
        <v>0</v>
      </c>
      <c r="FC12" cm="1">
        <f t="array" ref="FC12">MMULT($S12:$W12,FC$2:FC$6)/MMULT($S12:$W12,FB$2:FB$6)-1</f>
        <v>9.1147888956508716E-3</v>
      </c>
      <c r="FD12" cm="1">
        <f t="array" ref="FD12">MMULT($S12:$W12,FD$2:FD$6)/MMULT($S12:$W12,FC$2:FC$6)-1</f>
        <v>1.4278361498990533E-2</v>
      </c>
      <c r="FE12" cm="1">
        <f t="array" ref="FE12">MMULT($S12:$W12,FE$2:FE$6)/MMULT($S12:$W12,FD$2:FD$6)-1</f>
        <v>-2.0019762167535649E-2</v>
      </c>
      <c r="FF12" cm="1">
        <f t="array" ref="FF12">MMULT($S12:$W12,FF$2:FF$6)/MMULT($S12:$W12,FE$2:FE$6)-1</f>
        <v>-5.5319463589131868E-3</v>
      </c>
      <c r="FG12" cm="1">
        <f t="array" ref="FG12">MMULT($S12:$W12,FG$2:FG$6)/MMULT($S12:$W12,FF$2:FF$6)-1</f>
        <v>5.5344429849635279E-3</v>
      </c>
      <c r="FH12" cm="1">
        <f t="array" ref="FH12">MMULT($S12:$W12,FH$2:FH$6)/MMULT($S12:$W12,FG$2:FG$6)-1</f>
        <v>0</v>
      </c>
      <c r="FI12" cm="1">
        <f t="array" ref="FI12">MMULT($S12:$W12,FI$2:FI$6)/MMULT($S12:$W12,FH$2:FH$6)-1</f>
        <v>0</v>
      </c>
      <c r="FJ12" cm="1">
        <f t="array" ref="FJ12">MMULT($S12:$W12,FJ$2:FJ$6)/MMULT($S12:$W12,FI$2:FI$6)-1</f>
        <v>4.5204416349446941E-3</v>
      </c>
      <c r="FK12" cm="1">
        <f t="array" ref="FK12">MMULT($S12:$W12,FK$2:FK$6)/MMULT($S12:$W12,FJ$2:FJ$6)-1</f>
        <v>3.3235334458130428E-3</v>
      </c>
      <c r="FL12" cm="1">
        <f t="array" ref="FL12">MMULT($S12:$W12,FL$2:FL$6)/MMULT($S12:$W12,FK$2:FK$6)-1</f>
        <v>7.7174909368462608E-3</v>
      </c>
      <c r="FM12" cm="1">
        <f t="array" ref="FM12">MMULT($S12:$W12,FM$2:FM$6)/MMULT($S12:$W12,FL$2:FL$6)-1</f>
        <v>3.8352389386444585E-3</v>
      </c>
      <c r="FN12" cm="1">
        <f t="array" ref="FN12">MMULT($S12:$W12,FN$2:FN$6)/MMULT($S12:$W12,FM$2:FM$6)-1</f>
        <v>-5.4085112044991446E-3</v>
      </c>
      <c r="FO12" cm="1">
        <f t="array" ref="FO12">MMULT($S12:$W12,FO$2:FO$6)/MMULT($S12:$W12,FN$2:FN$6)-1</f>
        <v>0</v>
      </c>
      <c r="FP12" cm="1">
        <f t="array" ref="FP12">MMULT($S12:$W12,FP$2:FP$6)/MMULT($S12:$W12,FO$2:FO$6)-1</f>
        <v>0</v>
      </c>
      <c r="FQ12" cm="1">
        <f t="array" ref="FQ12">MMULT($S12:$W12,FQ$2:FQ$6)/MMULT($S12:$W12,FP$2:FP$6)-1</f>
        <v>-4.0470872517970324E-3</v>
      </c>
      <c r="FR12" cm="1">
        <f t="array" ref="FR12">MMULT($S12:$W12,FR$2:FR$6)/MMULT($S12:$W12,FQ$2:FQ$6)-1</f>
        <v>1.4692689309782514E-2</v>
      </c>
      <c r="FS12" cm="1">
        <f t="array" ref="FS12">MMULT($S12:$W12,FS$2:FS$6)/MMULT($S12:$W12,FR$2:FR$6)-1</f>
        <v>1.7780249090209477E-2</v>
      </c>
      <c r="FT12" cm="1">
        <f t="array" ref="FT12">MMULT($S12:$W12,FT$2:FT$6)/MMULT($S12:$W12,FS$2:FS$6)-1</f>
        <v>-4.3363079052238795E-4</v>
      </c>
      <c r="FU12" cm="1">
        <f t="array" ref="FU12">MMULT($S12:$W12,FU$2:FU$6)/MMULT($S12:$W12,FT$2:FT$6)-1</f>
        <v>6.6766248952632168E-4</v>
      </c>
      <c r="FV12" cm="1">
        <f t="array" ref="FV12">MMULT($S12:$W12,FV$2:FV$6)/MMULT($S12:$W12,FU$2:FU$6)-1</f>
        <v>0</v>
      </c>
      <c r="FW12" cm="1">
        <f t="array" ref="FW12">MMULT($S12:$W12,FW$2:FW$6)/MMULT($S12:$W12,FV$2:FV$6)-1</f>
        <v>0</v>
      </c>
      <c r="FX12" cm="1">
        <f t="array" ref="FX12">MMULT($S12:$W12,FX$2:FX$6)/MMULT($S12:$W12,FW$2:FW$6)-1</f>
        <v>4.6245579628343414E-3</v>
      </c>
      <c r="FY12" cm="1">
        <f t="array" ref="FY12">MMULT($S12:$W12,FY$2:FY$6)/MMULT($S12:$W12,FX$2:FX$6)-1</f>
        <v>-3.4763172994810576E-3</v>
      </c>
      <c r="FZ12" cm="1">
        <f t="array" ref="FZ12">MMULT($S12:$W12,FZ$2:FZ$6)/MMULT($S12:$W12,FY$2:FY$6)-1</f>
        <v>9.7649763738554274E-3</v>
      </c>
      <c r="GA12" cm="1">
        <f t="array" ref="GA12">MMULT($S12:$W12,GA$2:GA$6)/MMULT($S12:$W12,FZ$2:FZ$6)-1</f>
        <v>-2.9547878946092343E-3</v>
      </c>
      <c r="GB12" cm="1">
        <f t="array" ref="GB12">MMULT($S12:$W12,GB$2:GB$6)/MMULT($S12:$W12,GA$2:GA$6)-1</f>
        <v>-1.3725696661195386E-3</v>
      </c>
      <c r="GC12" cm="1">
        <f t="array" ref="GC12">MMULT($S12:$W12,GC$2:GC$6)/MMULT($S12:$W12,GB$2:GB$6)-1</f>
        <v>0</v>
      </c>
      <c r="GD12" cm="1">
        <f t="array" ref="GD12">MMULT($S12:$W12,GD$2:GD$6)/MMULT($S12:$W12,GC$2:GC$6)-1</f>
        <v>0</v>
      </c>
      <c r="GE12" cm="1">
        <f t="array" ref="GE12">MMULT($S12:$W12,GE$2:GE$6)/MMULT($S12:$W12,GD$2:GD$6)-1</f>
        <v>1.9215335597346783E-3</v>
      </c>
      <c r="GF12" cm="1">
        <f t="array" ref="GF12">MMULT($S12:$W12,GF$2:GF$6)/MMULT($S12:$W12,GE$2:GE$6)-1</f>
        <v>-1.2207745713400775E-2</v>
      </c>
      <c r="GG12" cm="1">
        <f t="array" ref="GG12">MMULT($S12:$W12,GG$2:GG$6)/MMULT($S12:$W12,GF$2:GF$6)-1</f>
        <v>-3.1869342866587269E-3</v>
      </c>
      <c r="GH12" cm="1">
        <f t="array" ref="GH12">MMULT($S12:$W12,GH$2:GH$6)/MMULT($S12:$W12,GG$2:GG$6)-1</f>
        <v>-6.6490390161000335E-4</v>
      </c>
      <c r="GI12" cm="1">
        <f t="array" ref="GI12">MMULT($S12:$W12,GI$2:GI$6)/MMULT($S12:$W12,GH$2:GH$6)-1</f>
        <v>-3.4194095488369047E-3</v>
      </c>
      <c r="GJ12" cm="1">
        <f t="array" ref="GJ12">MMULT($S12:$W12,GJ$2:GJ$6)/MMULT($S12:$W12,GI$2:GI$6)-1</f>
        <v>0</v>
      </c>
      <c r="GK12" cm="1">
        <f t="array" ref="GK12">MMULT($S12:$W12,GK$2:GK$6)/MMULT($S12:$W12,GJ$2:GJ$6)-1</f>
        <v>0</v>
      </c>
      <c r="GL12" cm="1">
        <f t="array" ref="GL12">MMULT($S12:$W12,GL$2:GL$6)/MMULT($S12:$W12,GK$2:GK$6)-1</f>
        <v>6.9158915608089622E-3</v>
      </c>
      <c r="GM12" cm="1">
        <f t="array" ref="GM12">MMULT($S12:$W12,GM$2:GM$6)/MMULT($S12:$W12,GL$2:GL$6)-1</f>
        <v>3.5628992450769115E-3</v>
      </c>
      <c r="GN12" cm="1">
        <f t="array" ref="GN12">MMULT($S12:$W12,GN$2:GN$6)/MMULT($S12:$W12,GM$2:GM$6)-1</f>
        <v>-2.1697679804008052E-3</v>
      </c>
      <c r="GO12" cm="1">
        <f t="array" ref="GO12">MMULT($S12:$W12,GO$2:GO$6)/MMULT($S12:$W12,GN$2:GN$6)-1</f>
        <v>-6.2616408458540107E-3</v>
      </c>
      <c r="GP12" cm="1">
        <f t="array" ref="GP12">MMULT($S12:$W12,GP$2:GP$6)/MMULT($S12:$W12,GO$2:GO$6)-1</f>
        <v>7.6734875343811293E-3</v>
      </c>
      <c r="GQ12" cm="1">
        <f t="array" ref="GQ12">MMULT($S12:$W12,GQ$2:GQ$6)/MMULT($S12:$W12,GP$2:GP$6)-1</f>
        <v>0</v>
      </c>
      <c r="GR12" cm="1">
        <f t="array" ref="GR12">MMULT($S12:$W12,GR$2:GR$6)/MMULT($S12:$W12,GQ$2:GQ$6)-1</f>
        <v>0</v>
      </c>
      <c r="GS12" cm="1">
        <f t="array" ref="GS12">MMULT($S12:$W12,GS$2:GS$6)/MMULT($S12:$W12,GR$2:GR$6)-1</f>
        <v>-2.9663442807540408E-3</v>
      </c>
      <c r="GT12" cm="1">
        <f t="array" ref="GT12">MMULT($S12:$W12,GT$2:GT$6)/MMULT($S12:$W12,GS$2:GS$6)-1</f>
        <v>-8.6574385345649096E-3</v>
      </c>
      <c r="GU12" cm="1">
        <f t="array" ref="GU12">MMULT($S12:$W12,GU$2:GU$6)/MMULT($S12:$W12,GT$2:GT$6)-1</f>
        <v>9.5792320373537798E-3</v>
      </c>
      <c r="GV12" cm="1">
        <f t="array" ref="GV12">MMULT($S12:$W12,GV$2:GV$6)/MMULT($S12:$W12,GU$2:GU$6)-1</f>
        <v>9.6928264003435238E-3</v>
      </c>
      <c r="GW12" s="49">
        <f t="shared" si="0"/>
        <v>9.4581724774857811E-4</v>
      </c>
      <c r="GX12" s="50">
        <f t="shared" si="1"/>
        <v>9.2825692481514725E-3</v>
      </c>
    </row>
    <row r="13" spans="1:206" x14ac:dyDescent="0.35">
      <c r="A13" s="15" t="s">
        <v>20</v>
      </c>
      <c r="B13" s="21">
        <v>73.58</v>
      </c>
      <c r="C13" s="21">
        <v>225.49</v>
      </c>
      <c r="D13" s="21">
        <v>26544</v>
      </c>
      <c r="E13" s="21">
        <v>5556.5</v>
      </c>
      <c r="F13" s="21">
        <v>283.64</v>
      </c>
      <c r="G13" s="23">
        <v>0.96316415906247144</v>
      </c>
      <c r="H13">
        <v>0.45521408734397412</v>
      </c>
      <c r="I13">
        <v>0.63353373821222569</v>
      </c>
      <c r="J13">
        <v>0.30252998443556017</v>
      </c>
      <c r="K13">
        <v>0.68117313150425729</v>
      </c>
      <c r="L13">
        <f>SUM(Таблица8[[#This Row],[Аэрофлот]:[Сбербанк]])</f>
        <v>3.0356151005584886</v>
      </c>
      <c r="M13" s="30">
        <f>Таблица8[[#This Row],[Аэрофлот]]/$L13</f>
        <v>0.3172879720110991</v>
      </c>
      <c r="N13" s="24">
        <f>Таблица8[[#This Row],[ГАЗПРОМ ао]]/$L13</f>
        <v>0.14995777536494148</v>
      </c>
      <c r="O13" s="24">
        <f>Таблица8[[#This Row],[ГМКНорНик]]/$L13</f>
        <v>0.20870028551896089</v>
      </c>
      <c r="P13" s="24">
        <f>Таблица8[[#This Row],[ЛУКОЙЛ]]/$L13</f>
        <v>9.9660192222624372E-2</v>
      </c>
      <c r="Q13" s="24">
        <f>Таблица8[[#This Row],[Сбербанк]]/$L13</f>
        <v>0.22439377488237422</v>
      </c>
      <c r="R13" s="24">
        <f>SUM(Таблица810[[#This Row],[Аэрофлот]:[Сбербанк]])</f>
        <v>1</v>
      </c>
      <c r="S13" s="30">
        <f>INT($U$1*Таблица810[[#This Row],[Аэрофлот]]/B$8)</f>
        <v>44031</v>
      </c>
      <c r="T13" s="24">
        <f>INT($U$1*Таблица810[[#This Row],[ГАЗПРОМ ао]]/C$8)</f>
        <v>7049</v>
      </c>
      <c r="U13" s="24">
        <f>INT($U$1*Таблица810[[#This Row],[ГМКНорНик]]/D$8)</f>
        <v>85</v>
      </c>
      <c r="V13" s="24">
        <f>INT($U$1*Таблица810[[#This Row],[ЛУКОЙЛ]]/E$8)</f>
        <v>191</v>
      </c>
      <c r="W13" s="31">
        <f>INT($U$1*Таблица810[[#This Row],[Сбербанк]]/F$8)</f>
        <v>8249</v>
      </c>
      <c r="AA13" cm="1">
        <f t="array" ref="AA13">MMULT($S13:$W13,AA$2:AA$6)/MMULT($S13:$W13,Z$2:Z$6)-1</f>
        <v>1.3368223275008528E-2</v>
      </c>
      <c r="AB13" cm="1">
        <f t="array" ref="AB13">MMULT($S13:$W13,AB$2:AB$6)/MMULT($S13:$W13,AA$2:AA$6)-1</f>
        <v>1.7161893568946596E-3</v>
      </c>
      <c r="AC13" cm="1">
        <f t="array" ref="AC13">MMULT($S13:$W13,AC$2:AC$6)/MMULT($S13:$W13,AB$2:AB$6)-1</f>
        <v>0</v>
      </c>
      <c r="AD13" cm="1">
        <f t="array" ref="AD13">MMULT($S13:$W13,AD$2:AD$6)/MMULT($S13:$W13,AC$2:AC$6)-1</f>
        <v>3.5298626126860855E-2</v>
      </c>
      <c r="AE13" cm="1">
        <f t="array" ref="AE13">MMULT($S13:$W13,AE$2:AE$6)/MMULT($S13:$W13,AD$2:AD$6)-1</f>
        <v>0</v>
      </c>
      <c r="AF13" cm="1">
        <f t="array" ref="AF13">MMULT($S13:$W13,AF$2:AF$6)/MMULT($S13:$W13,AE$2:AE$6)-1</f>
        <v>0</v>
      </c>
      <c r="AG13" cm="1">
        <f t="array" ref="AG13">MMULT($S13:$W13,AG$2:AG$6)/MMULT($S13:$W13,AF$2:AF$6)-1</f>
        <v>6.8347536937491959E-3</v>
      </c>
      <c r="AH13" cm="1">
        <f t="array" ref="AH13">MMULT($S13:$W13,AH$2:AH$6)/MMULT($S13:$W13,AG$2:AG$6)-1</f>
        <v>8.7637882675628553E-4</v>
      </c>
      <c r="AI13" cm="1">
        <f t="array" ref="AI13">MMULT($S13:$W13,AI$2:AI$6)/MMULT($S13:$W13,AH$2:AH$6)-1</f>
        <v>-7.9892224865372174E-3</v>
      </c>
      <c r="AJ13" cm="1">
        <f t="array" ref="AJ13">MMULT($S13:$W13,AJ$2:AJ$6)/MMULT($S13:$W13,AI$2:AI$6)-1</f>
        <v>7.7652809534414224E-3</v>
      </c>
      <c r="AK13" cm="1">
        <f t="array" ref="AK13">MMULT($S13:$W13,AK$2:AK$6)/MMULT($S13:$W13,AJ$2:AJ$6)-1</f>
        <v>-1.731374615097403E-2</v>
      </c>
      <c r="AL13" cm="1">
        <f t="array" ref="AL13">MMULT($S13:$W13,AL$2:AL$6)/MMULT($S13:$W13,AK$2:AK$6)-1</f>
        <v>0</v>
      </c>
      <c r="AM13" cm="1">
        <f t="array" ref="AM13">MMULT($S13:$W13,AM$2:AM$6)/MMULT($S13:$W13,AL$2:AL$6)-1</f>
        <v>0</v>
      </c>
      <c r="AN13" cm="1">
        <f t="array" ref="AN13">MMULT($S13:$W13,AN$2:AN$6)/MMULT($S13:$W13,AM$2:AM$6)-1</f>
        <v>4.9436358808570002E-3</v>
      </c>
      <c r="AO13" cm="1">
        <f t="array" ref="AO13">MMULT($S13:$W13,AO$2:AO$6)/MMULT($S13:$W13,AN$2:AN$6)-1</f>
        <v>1.3869332636562426E-4</v>
      </c>
      <c r="AP13" cm="1">
        <f t="array" ref="AP13">MMULT($S13:$W13,AP$2:AP$6)/MMULT($S13:$W13,AO$2:AO$6)-1</f>
        <v>7.4350060869987633E-3</v>
      </c>
      <c r="AQ13" cm="1">
        <f t="array" ref="AQ13">MMULT($S13:$W13,AQ$2:AQ$6)/MMULT($S13:$W13,AP$2:AP$6)-1</f>
        <v>-1.5841988271840579E-2</v>
      </c>
      <c r="AR13" cm="1">
        <f t="array" ref="AR13">MMULT($S13:$W13,AR$2:AR$6)/MMULT($S13:$W13,AQ$2:AQ$6)-1</f>
        <v>-1.2502695384291607E-2</v>
      </c>
      <c r="AS13" cm="1">
        <f t="array" ref="AS13">MMULT($S13:$W13,AS$2:AS$6)/MMULT($S13:$W13,AR$2:AR$6)-1</f>
        <v>0</v>
      </c>
      <c r="AT13" cm="1">
        <f t="array" ref="AT13">MMULT($S13:$W13,AT$2:AT$6)/MMULT($S13:$W13,AS$2:AS$6)-1</f>
        <v>0</v>
      </c>
      <c r="AU13" cm="1">
        <f t="array" ref="AU13">MMULT($S13:$W13,AU$2:AU$6)/MMULT($S13:$W13,AT$2:AT$6)-1</f>
        <v>-5.1246385849966769E-3</v>
      </c>
      <c r="AV13" cm="1">
        <f t="array" ref="AV13">MMULT($S13:$W13,AV$2:AV$6)/MMULT($S13:$W13,AU$2:AU$6)-1</f>
        <v>-2.451027455198207E-3</v>
      </c>
      <c r="AW13" cm="1">
        <f t="array" ref="AW13">MMULT($S13:$W13,AW$2:AW$6)/MMULT($S13:$W13,AV$2:AV$6)-1</f>
        <v>-1.6200011154814842E-2</v>
      </c>
      <c r="AX13" cm="1">
        <f t="array" ref="AX13">MMULT($S13:$W13,AX$2:AX$6)/MMULT($S13:$W13,AW$2:AW$6)-1</f>
        <v>8.9763240648601528E-3</v>
      </c>
      <c r="AY13" cm="1">
        <f t="array" ref="AY13">MMULT($S13:$W13,AY$2:AY$6)/MMULT($S13:$W13,AX$2:AX$6)-1</f>
        <v>-2.5817247397804888E-2</v>
      </c>
      <c r="AZ13" cm="1">
        <f t="array" ref="AZ13">MMULT($S13:$W13,AZ$2:AZ$6)/MMULT($S13:$W13,AY$2:AY$6)-1</f>
        <v>0</v>
      </c>
      <c r="BA13" cm="1">
        <f t="array" ref="BA13">MMULT($S13:$W13,BA$2:BA$6)/MMULT($S13:$W13,AZ$2:AZ$6)-1</f>
        <v>0</v>
      </c>
      <c r="BB13" cm="1">
        <f t="array" ref="BB13">MMULT($S13:$W13,BB$2:BB$6)/MMULT($S13:$W13,BA$2:BA$6)-1</f>
        <v>1.3086173348265229E-2</v>
      </c>
      <c r="BC13" cm="1">
        <f t="array" ref="BC13">MMULT($S13:$W13,BC$2:BC$6)/MMULT($S13:$W13,BB$2:BB$6)-1</f>
        <v>-3.0302578527230395E-4</v>
      </c>
      <c r="BD13" cm="1">
        <f t="array" ref="BD13">MMULT($S13:$W13,BD$2:BD$6)/MMULT($S13:$W13,BC$2:BC$6)-1</f>
        <v>1.0712579613195716E-2</v>
      </c>
      <c r="BE13" cm="1">
        <f t="array" ref="BE13">MMULT($S13:$W13,BE$2:BE$6)/MMULT($S13:$W13,BD$2:BD$6)-1</f>
        <v>1.2664259168572833E-2</v>
      </c>
      <c r="BF13" cm="1">
        <f t="array" ref="BF13">MMULT($S13:$W13,BF$2:BF$6)/MMULT($S13:$W13,BE$2:BE$6)-1</f>
        <v>1.8393475056450725E-3</v>
      </c>
      <c r="BG13" cm="1">
        <f t="array" ref="BG13">MMULT($S13:$W13,BG$2:BG$6)/MMULT($S13:$W13,BF$2:BF$6)-1</f>
        <v>0</v>
      </c>
      <c r="BH13" cm="1">
        <f t="array" ref="BH13">MMULT($S13:$W13,BH$2:BH$6)/MMULT($S13:$W13,BG$2:BG$6)-1</f>
        <v>0</v>
      </c>
      <c r="BI13" cm="1">
        <f t="array" ref="BI13">MMULT($S13:$W13,BI$2:BI$6)/MMULT($S13:$W13,BH$2:BH$6)-1</f>
        <v>1.1635227255071934E-2</v>
      </c>
      <c r="BJ13" cm="1">
        <f t="array" ref="BJ13">MMULT($S13:$W13,BJ$2:BJ$6)/MMULT($S13:$W13,BI$2:BI$6)-1</f>
        <v>-1.2353033186657481E-2</v>
      </c>
      <c r="BK13" cm="1">
        <f t="array" ref="BK13">MMULT($S13:$W13,BK$2:BK$6)/MMULT($S13:$W13,BJ$2:BJ$6)-1</f>
        <v>-1.3485671298226531E-2</v>
      </c>
      <c r="BL13" cm="1">
        <f t="array" ref="BL13">MMULT($S13:$W13,BL$2:BL$6)/MMULT($S13:$W13,BK$2:BK$6)-1</f>
        <v>-2.0610725102179206E-3</v>
      </c>
      <c r="BM13" cm="1">
        <f t="array" ref="BM13">MMULT($S13:$W13,BM$2:BM$6)/MMULT($S13:$W13,BL$2:BL$6)-1</f>
        <v>8.5170868540422884E-3</v>
      </c>
      <c r="BN13" cm="1">
        <f t="array" ref="BN13">MMULT($S13:$W13,BN$2:BN$6)/MMULT($S13:$W13,BM$2:BM$6)-1</f>
        <v>0</v>
      </c>
      <c r="BO13" cm="1">
        <f t="array" ref="BO13">MMULT($S13:$W13,BO$2:BO$6)/MMULT($S13:$W13,BN$2:BN$6)-1</f>
        <v>0</v>
      </c>
      <c r="BP13" cm="1">
        <f t="array" ref="BP13">MMULT($S13:$W13,BP$2:BP$6)/MMULT($S13:$W13,BO$2:BO$6)-1</f>
        <v>1.8775503996159237E-2</v>
      </c>
      <c r="BQ13" cm="1">
        <f t="array" ref="BQ13">MMULT($S13:$W13,BQ$2:BQ$6)/MMULT($S13:$W13,BP$2:BP$6)-1</f>
        <v>-7.7576064181017479E-4</v>
      </c>
      <c r="BR13" cm="1">
        <f t="array" ref="BR13">MMULT($S13:$W13,BR$2:BR$6)/MMULT($S13:$W13,BQ$2:BQ$6)-1</f>
        <v>-3.189326528565406E-3</v>
      </c>
      <c r="BS13" cm="1">
        <f t="array" ref="BS13">MMULT($S13:$W13,BS$2:BS$6)/MMULT($S13:$W13,BR$2:BR$6)-1</f>
        <v>-9.0770782507608727E-3</v>
      </c>
      <c r="BT13" cm="1">
        <f t="array" ref="BT13">MMULT($S13:$W13,BT$2:BT$6)/MMULT($S13:$W13,BS$2:BS$6)-1</f>
        <v>1.8271274635451862E-2</v>
      </c>
      <c r="BU13" cm="1">
        <f t="array" ref="BU13">MMULT($S13:$W13,BU$2:BU$6)/MMULT($S13:$W13,BT$2:BT$6)-1</f>
        <v>-9.2493085929871155E-3</v>
      </c>
      <c r="BV13" cm="1">
        <f t="array" ref="BV13">MMULT($S13:$W13,BV$2:BV$6)/MMULT($S13:$W13,BU$2:BU$6)-1</f>
        <v>0</v>
      </c>
      <c r="BW13" cm="1">
        <f t="array" ref="BW13">MMULT($S13:$W13,BW$2:BW$6)/MMULT($S13:$W13,BV$2:BV$6)-1</f>
        <v>-2.1899744113487163E-3</v>
      </c>
      <c r="BX13" cm="1">
        <f t="array" ref="BX13">MMULT($S13:$W13,BX$2:BX$6)/MMULT($S13:$W13,BW$2:BW$6)-1</f>
        <v>0</v>
      </c>
      <c r="BY13" cm="1">
        <f t="array" ref="BY13">MMULT($S13:$W13,BY$2:BY$6)/MMULT($S13:$W13,BX$2:BX$6)-1</f>
        <v>-9.6912742015804465E-3</v>
      </c>
      <c r="BZ13" cm="1">
        <f t="array" ref="BZ13">MMULT($S13:$W13,BZ$2:BZ$6)/MMULT($S13:$W13,BY$2:BY$6)-1</f>
        <v>-1.999225674292493E-2</v>
      </c>
      <c r="CA13" cm="1">
        <f t="array" ref="CA13">MMULT($S13:$W13,CA$2:CA$6)/MMULT($S13:$W13,BZ$2:BZ$6)-1</f>
        <v>-3.0371981624771616E-3</v>
      </c>
      <c r="CB13" cm="1">
        <f t="array" ref="CB13">MMULT($S13:$W13,CB$2:CB$6)/MMULT($S13:$W13,CA$2:CA$6)-1</f>
        <v>0</v>
      </c>
      <c r="CC13" cm="1">
        <f t="array" ref="CC13">MMULT($S13:$W13,CC$2:CC$6)/MMULT($S13:$W13,CB$2:CB$6)-1</f>
        <v>0</v>
      </c>
      <c r="CD13" cm="1">
        <f t="array" ref="CD13">MMULT($S13:$W13,CD$2:CD$6)/MMULT($S13:$W13,CC$2:CC$6)-1</f>
        <v>1.4498807159144311E-2</v>
      </c>
      <c r="CE13" cm="1">
        <f t="array" ref="CE13">MMULT($S13:$W13,CE$2:CE$6)/MMULT($S13:$W13,CD$2:CD$6)-1</f>
        <v>6.69854940881498E-3</v>
      </c>
      <c r="CF13" cm="1">
        <f t="array" ref="CF13">MMULT($S13:$W13,CF$2:CF$6)/MMULT($S13:$W13,CE$2:CE$6)-1</f>
        <v>-6.4426991365281738E-3</v>
      </c>
      <c r="CG13" cm="1">
        <f t="array" ref="CG13">MMULT($S13:$W13,CG$2:CG$6)/MMULT($S13:$W13,CF$2:CF$6)-1</f>
        <v>-1.606488020956609E-2</v>
      </c>
      <c r="CH13" cm="1">
        <f t="array" ref="CH13">MMULT($S13:$W13,CH$2:CH$6)/MMULT($S13:$W13,CG$2:CG$6)-1</f>
        <v>1.5596611780177128E-2</v>
      </c>
      <c r="CI13" cm="1">
        <f t="array" ref="CI13">MMULT($S13:$W13,CI$2:CI$6)/MMULT($S13:$W13,CH$2:CH$6)-1</f>
        <v>0</v>
      </c>
      <c r="CJ13" cm="1">
        <f t="array" ref="CJ13">MMULT($S13:$W13,CJ$2:CJ$6)/MMULT($S13:$W13,CI$2:CI$6)-1</f>
        <v>0</v>
      </c>
      <c r="CK13" cm="1">
        <f t="array" ref="CK13">MMULT($S13:$W13,CK$2:CK$6)/MMULT($S13:$W13,CJ$2:CJ$6)-1</f>
        <v>0</v>
      </c>
      <c r="CL13" cm="1">
        <f t="array" ref="CL13">MMULT($S13:$W13,CL$2:CL$6)/MMULT($S13:$W13,CK$2:CK$6)-1</f>
        <v>1.8519293721783292E-2</v>
      </c>
      <c r="CM13" cm="1">
        <f t="array" ref="CM13">MMULT($S13:$W13,CM$2:CM$6)/MMULT($S13:$W13,CL$2:CL$6)-1</f>
        <v>-3.8586489549381486E-3</v>
      </c>
      <c r="CN13" cm="1">
        <f t="array" ref="CN13">MMULT($S13:$W13,CN$2:CN$6)/MMULT($S13:$W13,CM$2:CM$6)-1</f>
        <v>1.0101065654845698E-2</v>
      </c>
      <c r="CO13" cm="1">
        <f t="array" ref="CO13">MMULT($S13:$W13,CO$2:CO$6)/MMULT($S13:$W13,CN$2:CN$6)-1</f>
        <v>2.6636965977138161E-3</v>
      </c>
      <c r="CP13" cm="1">
        <f t="array" ref="CP13">MMULT($S13:$W13,CP$2:CP$6)/MMULT($S13:$W13,CO$2:CO$6)-1</f>
        <v>0</v>
      </c>
      <c r="CQ13" cm="1">
        <f t="array" ref="CQ13">MMULT($S13:$W13,CQ$2:CQ$6)/MMULT($S13:$W13,CP$2:CP$6)-1</f>
        <v>0</v>
      </c>
      <c r="CR13" cm="1">
        <f t="array" ref="CR13">MMULT($S13:$W13,CR$2:CR$6)/MMULT($S13:$W13,CQ$2:CQ$6)-1</f>
        <v>1.8274386526444308E-2</v>
      </c>
      <c r="CS13" cm="1">
        <f t="array" ref="CS13">MMULT($S13:$W13,CS$2:CS$6)/MMULT($S13:$W13,CR$2:CR$6)-1</f>
        <v>-1.4966759745314584E-2</v>
      </c>
      <c r="CT13" cm="1">
        <f t="array" ref="CT13">MMULT($S13:$W13,CT$2:CT$6)/MMULT($S13:$W13,CS$2:CS$6)-1</f>
        <v>-1.3270757011788259E-2</v>
      </c>
      <c r="CU13" cm="1">
        <f t="array" ref="CU13">MMULT($S13:$W13,CU$2:CU$6)/MMULT($S13:$W13,CT$2:CT$6)-1</f>
        <v>-1.8368799440986905E-2</v>
      </c>
      <c r="CV13" cm="1">
        <f t="array" ref="CV13">MMULT($S13:$W13,CV$2:CV$6)/MMULT($S13:$W13,CU$2:CU$6)-1</f>
        <v>9.2578968651046978E-3</v>
      </c>
      <c r="CW13" cm="1">
        <f t="array" ref="CW13">MMULT($S13:$W13,CW$2:CW$6)/MMULT($S13:$W13,CV$2:CV$6)-1</f>
        <v>0</v>
      </c>
      <c r="CX13" cm="1">
        <f t="array" ref="CX13">MMULT($S13:$W13,CX$2:CX$6)/MMULT($S13:$W13,CW$2:CW$6)-1</f>
        <v>0</v>
      </c>
      <c r="CY13" cm="1">
        <f t="array" ref="CY13">MMULT($S13:$W13,CY$2:CY$6)/MMULT($S13:$W13,CX$2:CX$6)-1</f>
        <v>-7.8341554936867119E-4</v>
      </c>
      <c r="CZ13" cm="1">
        <f t="array" ref="CZ13">MMULT($S13:$W13,CZ$2:CZ$6)/MMULT($S13:$W13,CY$2:CY$6)-1</f>
        <v>-1.9252066198045426E-2</v>
      </c>
      <c r="DA13" cm="1">
        <f t="array" ref="DA13">MMULT($S13:$W13,DA$2:DA$6)/MMULT($S13:$W13,CZ$2:CZ$6)-1</f>
        <v>-7.9308075682423818E-3</v>
      </c>
      <c r="DB13" cm="1">
        <f t="array" ref="DB13">MMULT($S13:$W13,DB$2:DB$6)/MMULT($S13:$W13,DA$2:DA$6)-1</f>
        <v>2.3985716274963487E-3</v>
      </c>
      <c r="DC13" cm="1">
        <f t="array" ref="DC13">MMULT($S13:$W13,DC$2:DC$6)/MMULT($S13:$W13,DB$2:DB$6)-1</f>
        <v>2.4087307990048323E-2</v>
      </c>
      <c r="DD13" cm="1">
        <f t="array" ref="DD13">MMULT($S13:$W13,DD$2:DD$6)/MMULT($S13:$W13,DC$2:DC$6)-1</f>
        <v>0</v>
      </c>
      <c r="DE13" cm="1">
        <f t="array" ref="DE13">MMULT($S13:$W13,DE$2:DE$6)/MMULT($S13:$W13,DD$2:DD$6)-1</f>
        <v>0</v>
      </c>
      <c r="DF13" cm="1">
        <f t="array" ref="DF13">MMULT($S13:$W13,DF$2:DF$6)/MMULT($S13:$W13,DE$2:DE$6)-1</f>
        <v>7.5361753716751689E-3</v>
      </c>
      <c r="DG13" cm="1">
        <f t="array" ref="DG13">MMULT($S13:$W13,DG$2:DG$6)/MMULT($S13:$W13,DF$2:DF$6)-1</f>
        <v>-6.1341932379537223E-3</v>
      </c>
      <c r="DH13" cm="1">
        <f t="array" ref="DH13">MMULT($S13:$W13,DH$2:DH$6)/MMULT($S13:$W13,DG$2:DG$6)-1</f>
        <v>5.3633453177475143E-3</v>
      </c>
      <c r="DI13" cm="1">
        <f t="array" ref="DI13">MMULT($S13:$W13,DI$2:DI$6)/MMULT($S13:$W13,DH$2:DH$6)-1</f>
        <v>-1.4439691382784892E-3</v>
      </c>
      <c r="DJ13" cm="1">
        <f t="array" ref="DJ13">MMULT($S13:$W13,DJ$2:DJ$6)/MMULT($S13:$W13,DI$2:DI$6)-1</f>
        <v>4.3175411149909415E-3</v>
      </c>
      <c r="DK13" cm="1">
        <f t="array" ref="DK13">MMULT($S13:$W13,DK$2:DK$6)/MMULT($S13:$W13,DJ$2:DJ$6)-1</f>
        <v>0</v>
      </c>
      <c r="DL13" cm="1">
        <f t="array" ref="DL13">MMULT($S13:$W13,DL$2:DL$6)/MMULT($S13:$W13,DK$2:DK$6)-1</f>
        <v>0</v>
      </c>
      <c r="DM13" cm="1">
        <f t="array" ref="DM13">MMULT($S13:$W13,DM$2:DM$6)/MMULT($S13:$W13,DL$2:DL$6)-1</f>
        <v>-8.704025690148387E-3</v>
      </c>
      <c r="DN13" cm="1">
        <f t="array" ref="DN13">MMULT($S13:$W13,DN$2:DN$6)/MMULT($S13:$W13,DM$2:DM$6)-1</f>
        <v>-1.5906101871102862E-2</v>
      </c>
      <c r="DO13" cm="1">
        <f t="array" ref="DO13">MMULT($S13:$W13,DO$2:DO$6)/MMULT($S13:$W13,DN$2:DN$6)-1</f>
        <v>9.0704472611931042E-3</v>
      </c>
      <c r="DP13" cm="1">
        <f t="array" ref="DP13">MMULT($S13:$W13,DP$2:DP$6)/MMULT($S13:$W13,DO$2:DO$6)-1</f>
        <v>2.1234915061951742E-3</v>
      </c>
      <c r="DQ13" cm="1">
        <f t="array" ref="DQ13">MMULT($S13:$W13,DQ$2:DQ$6)/MMULT($S13:$W13,DP$2:DP$6)-1</f>
        <v>-3.426879717138509E-3</v>
      </c>
      <c r="DR13" cm="1">
        <f t="array" ref="DR13">MMULT($S13:$W13,DR$2:DR$6)/MMULT($S13:$W13,DQ$2:DQ$6)-1</f>
        <v>0</v>
      </c>
      <c r="DS13" cm="1">
        <f t="array" ref="DS13">MMULT($S13:$W13,DS$2:DS$6)/MMULT($S13:$W13,DR$2:DR$6)-1</f>
        <v>0</v>
      </c>
      <c r="DT13" cm="1">
        <f t="array" ref="DT13">MMULT($S13:$W13,DT$2:DT$6)/MMULT($S13:$W13,DS$2:DS$6)-1</f>
        <v>1.2460310474129432E-2</v>
      </c>
      <c r="DU13" cm="1">
        <f t="array" ref="DU13">MMULT($S13:$W13,DU$2:DU$6)/MMULT($S13:$W13,DT$2:DT$6)-1</f>
        <v>5.3642961276727519E-3</v>
      </c>
      <c r="DV13" cm="1">
        <f t="array" ref="DV13">MMULT($S13:$W13,DV$2:DV$6)/MMULT($S13:$W13,DU$2:DU$6)-1</f>
        <v>2.1435857717995166E-3</v>
      </c>
      <c r="DW13" cm="1">
        <f t="array" ref="DW13">MMULT($S13:$W13,DW$2:DW$6)/MMULT($S13:$W13,DV$2:DV$6)-1</f>
        <v>-3.6531465959933618E-3</v>
      </c>
      <c r="DX13" cm="1">
        <f t="array" ref="DX13">MMULT($S13:$W13,DX$2:DX$6)/MMULT($S13:$W13,DW$2:DW$6)-1</f>
        <v>1.1212911919180168E-2</v>
      </c>
      <c r="DY13" cm="1">
        <f t="array" ref="DY13">MMULT($S13:$W13,DY$2:DY$6)/MMULT($S13:$W13,DX$2:DX$6)-1</f>
        <v>0</v>
      </c>
      <c r="DZ13" cm="1">
        <f t="array" ref="DZ13">MMULT($S13:$W13,DZ$2:DZ$6)/MMULT($S13:$W13,DY$2:DY$6)-1</f>
        <v>0</v>
      </c>
      <c r="EA13" cm="1">
        <f t="array" ref="EA13">MMULT($S13:$W13,EA$2:EA$6)/MMULT($S13:$W13,DZ$2:DZ$6)-1</f>
        <v>-1.0675536804110153E-2</v>
      </c>
      <c r="EB13" cm="1">
        <f t="array" ref="EB13">MMULT($S13:$W13,EB$2:EB$6)/MMULT($S13:$W13,EA$2:EA$6)-1</f>
        <v>-7.7605395168485192E-3</v>
      </c>
      <c r="EC13" cm="1">
        <f t="array" ref="EC13">MMULT($S13:$W13,EC$2:EC$6)/MMULT($S13:$W13,EB$2:EB$6)-1</f>
        <v>6.3223939979373256E-5</v>
      </c>
      <c r="ED13" cm="1">
        <f t="array" ref="ED13">MMULT($S13:$W13,ED$2:ED$6)/MMULT($S13:$W13,EC$2:EC$6)-1</f>
        <v>1.0508862365259608E-2</v>
      </c>
      <c r="EE13" cm="1">
        <f t="array" ref="EE13">MMULT($S13:$W13,EE$2:EE$6)/MMULT($S13:$W13,ED$2:ED$6)-1</f>
        <v>5.2701918031290429E-3</v>
      </c>
      <c r="EF13" cm="1">
        <f t="array" ref="EF13">MMULT($S13:$W13,EF$2:EF$6)/MMULT($S13:$W13,EE$2:EE$6)-1</f>
        <v>0</v>
      </c>
      <c r="EG13" cm="1">
        <f t="array" ref="EG13">MMULT($S13:$W13,EG$2:EG$6)/MMULT($S13:$W13,EF$2:EF$6)-1</f>
        <v>0</v>
      </c>
      <c r="EH13" cm="1">
        <f t="array" ref="EH13">MMULT($S13:$W13,EH$2:EH$6)/MMULT($S13:$W13,EG$2:EG$6)-1</f>
        <v>1.0273467277865267E-2</v>
      </c>
      <c r="EI13" cm="1">
        <f t="array" ref="EI13">MMULT($S13:$W13,EI$2:EI$6)/MMULT($S13:$W13,EH$2:EH$6)-1</f>
        <v>3.4901321053686374E-3</v>
      </c>
      <c r="EJ13" cm="1">
        <f t="array" ref="EJ13">MMULT($S13:$W13,EJ$2:EJ$6)/MMULT($S13:$W13,EI$2:EI$6)-1</f>
        <v>-6.8044474024553381E-3</v>
      </c>
      <c r="EK13" cm="1">
        <f t="array" ref="EK13">MMULT($S13:$W13,EK$2:EK$6)/MMULT($S13:$W13,EJ$2:EJ$6)-1</f>
        <v>-2.6796764426589847E-3</v>
      </c>
      <c r="EL13" cm="1">
        <f t="array" ref="EL13">MMULT($S13:$W13,EL$2:EL$6)/MMULT($S13:$W13,EK$2:EK$6)-1</f>
        <v>-7.6481367959047031E-3</v>
      </c>
      <c r="EM13" cm="1">
        <f t="array" ref="EM13">MMULT($S13:$W13,EM$2:EM$6)/MMULT($S13:$W13,EL$2:EL$6)-1</f>
        <v>0</v>
      </c>
      <c r="EN13" cm="1">
        <f t="array" ref="EN13">MMULT($S13:$W13,EN$2:EN$6)/MMULT($S13:$W13,EM$2:EM$6)-1</f>
        <v>0</v>
      </c>
      <c r="EO13" cm="1">
        <f t="array" ref="EO13">MMULT($S13:$W13,EO$2:EO$6)/MMULT($S13:$W13,EN$2:EN$6)-1</f>
        <v>0</v>
      </c>
      <c r="EP13" cm="1">
        <f t="array" ref="EP13">MMULT($S13:$W13,EP$2:EP$6)/MMULT($S13:$W13,EO$2:EO$6)-1</f>
        <v>1.6622572286569381E-2</v>
      </c>
      <c r="EQ13" cm="1">
        <f t="array" ref="EQ13">MMULT($S13:$W13,EQ$2:EQ$6)/MMULT($S13:$W13,EP$2:EP$6)-1</f>
        <v>1.0533644616996352E-2</v>
      </c>
      <c r="ER13" cm="1">
        <f t="array" ref="ER13">MMULT($S13:$W13,ER$2:ER$6)/MMULT($S13:$W13,EQ$2:EQ$6)-1</f>
        <v>1.2105091291696901E-2</v>
      </c>
      <c r="ES13" cm="1">
        <f t="array" ref="ES13">MMULT($S13:$W13,ES$2:ES$6)/MMULT($S13:$W13,ER$2:ER$6)-1</f>
        <v>4.0556143042105308E-3</v>
      </c>
      <c r="ET13" cm="1">
        <f t="array" ref="ET13">MMULT($S13:$W13,ET$2:ET$6)/MMULT($S13:$W13,ES$2:ES$6)-1</f>
        <v>0</v>
      </c>
      <c r="EU13" cm="1">
        <f t="array" ref="EU13">MMULT($S13:$W13,EU$2:EU$6)/MMULT($S13:$W13,ET$2:ET$6)-1</f>
        <v>0</v>
      </c>
      <c r="EV13" cm="1">
        <f t="array" ref="EV13">MMULT($S13:$W13,EV$2:EV$6)/MMULT($S13:$W13,EU$2:EU$6)-1</f>
        <v>7.5652241657195862E-3</v>
      </c>
      <c r="EW13" cm="1">
        <f t="array" ref="EW13">MMULT($S13:$W13,EW$2:EW$6)/MMULT($S13:$W13,EV$2:EV$6)-1</f>
        <v>-1.0986830124753322E-2</v>
      </c>
      <c r="EX13" cm="1">
        <f t="array" ref="EX13">MMULT($S13:$W13,EX$2:EX$6)/MMULT($S13:$W13,EW$2:EW$6)-1</f>
        <v>-5.0107698091815811E-3</v>
      </c>
      <c r="EY13" cm="1">
        <f t="array" ref="EY13">MMULT($S13:$W13,EY$2:EY$6)/MMULT($S13:$W13,EX$2:EX$6)-1</f>
        <v>9.7216370823263176E-3</v>
      </c>
      <c r="EZ13" cm="1">
        <f t="array" ref="EZ13">MMULT($S13:$W13,EZ$2:EZ$6)/MMULT($S13:$W13,EY$2:EY$6)-1</f>
        <v>2.6998327823901658E-3</v>
      </c>
      <c r="FA13" cm="1">
        <f t="array" ref="FA13">MMULT($S13:$W13,FA$2:FA$6)/MMULT($S13:$W13,EZ$2:EZ$6)-1</f>
        <v>0</v>
      </c>
      <c r="FB13" cm="1">
        <f t="array" ref="FB13">MMULT($S13:$W13,FB$2:FB$6)/MMULT($S13:$W13,FA$2:FA$6)-1</f>
        <v>0</v>
      </c>
      <c r="FC13" cm="1">
        <f t="array" ref="FC13">MMULT($S13:$W13,FC$2:FC$6)/MMULT($S13:$W13,FB$2:FB$6)-1</f>
        <v>1.5418110938541174E-2</v>
      </c>
      <c r="FD13" cm="1">
        <f t="array" ref="FD13">MMULT($S13:$W13,FD$2:FD$6)/MMULT($S13:$W13,FC$2:FC$6)-1</f>
        <v>1.0177537640414069E-2</v>
      </c>
      <c r="FE13" cm="1">
        <f t="array" ref="FE13">MMULT($S13:$W13,FE$2:FE$6)/MMULT($S13:$W13,FD$2:FD$6)-1</f>
        <v>-1.9846160829505188E-2</v>
      </c>
      <c r="FF13" cm="1">
        <f t="array" ref="FF13">MMULT($S13:$W13,FF$2:FF$6)/MMULT($S13:$W13,FE$2:FE$6)-1</f>
        <v>-1.3054057051207213E-3</v>
      </c>
      <c r="FG13" cm="1">
        <f t="array" ref="FG13">MMULT($S13:$W13,FG$2:FG$6)/MMULT($S13:$W13,FF$2:FF$6)-1</f>
        <v>6.7518704616345016E-3</v>
      </c>
      <c r="FH13" cm="1">
        <f t="array" ref="FH13">MMULT($S13:$W13,FH$2:FH$6)/MMULT($S13:$W13,FG$2:FG$6)-1</f>
        <v>0</v>
      </c>
      <c r="FI13" cm="1">
        <f t="array" ref="FI13">MMULT($S13:$W13,FI$2:FI$6)/MMULT($S13:$W13,FH$2:FH$6)-1</f>
        <v>0</v>
      </c>
      <c r="FJ13" cm="1">
        <f t="array" ref="FJ13">MMULT($S13:$W13,FJ$2:FJ$6)/MMULT($S13:$W13,FI$2:FI$6)-1</f>
        <v>4.7032280677199445E-3</v>
      </c>
      <c r="FK13" cm="1">
        <f t="array" ref="FK13">MMULT($S13:$W13,FK$2:FK$6)/MMULT($S13:$W13,FJ$2:FJ$6)-1</f>
        <v>2.0079666702548238E-3</v>
      </c>
      <c r="FL13" cm="1">
        <f t="array" ref="FL13">MMULT($S13:$W13,FL$2:FL$6)/MMULT($S13:$W13,FK$2:FK$6)-1</f>
        <v>3.5969282097900734E-3</v>
      </c>
      <c r="FM13" cm="1">
        <f t="array" ref="FM13">MMULT($S13:$W13,FM$2:FM$6)/MMULT($S13:$W13,FL$2:FL$6)-1</f>
        <v>5.4640873315365823E-3</v>
      </c>
      <c r="FN13" cm="1">
        <f t="array" ref="FN13">MMULT($S13:$W13,FN$2:FN$6)/MMULT($S13:$W13,FM$2:FM$6)-1</f>
        <v>-7.2664296831397301E-3</v>
      </c>
      <c r="FO13" cm="1">
        <f t="array" ref="FO13">MMULT($S13:$W13,FO$2:FO$6)/MMULT($S13:$W13,FN$2:FN$6)-1</f>
        <v>0</v>
      </c>
      <c r="FP13" cm="1">
        <f t="array" ref="FP13">MMULT($S13:$W13,FP$2:FP$6)/MMULT($S13:$W13,FO$2:FO$6)-1</f>
        <v>0</v>
      </c>
      <c r="FQ13" cm="1">
        <f t="array" ref="FQ13">MMULT($S13:$W13,FQ$2:FQ$6)/MMULT($S13:$W13,FP$2:FP$6)-1</f>
        <v>-4.22928574860304E-3</v>
      </c>
      <c r="FR13" cm="1">
        <f t="array" ref="FR13">MMULT($S13:$W13,FR$2:FR$6)/MMULT($S13:$W13,FQ$2:FQ$6)-1</f>
        <v>1.301016531886523E-2</v>
      </c>
      <c r="FS13" cm="1">
        <f t="array" ref="FS13">MMULT($S13:$W13,FS$2:FS$6)/MMULT($S13:$W13,FR$2:FR$6)-1</f>
        <v>1.2439686671808392E-2</v>
      </c>
      <c r="FT13" cm="1">
        <f t="array" ref="FT13">MMULT($S13:$W13,FT$2:FT$6)/MMULT($S13:$W13,FS$2:FS$6)-1</f>
        <v>-1.130753971754106E-3</v>
      </c>
      <c r="FU13" cm="1">
        <f t="array" ref="FU13">MMULT($S13:$W13,FU$2:FU$6)/MMULT($S13:$W13,FT$2:FT$6)-1</f>
        <v>-1.0623763694530552E-3</v>
      </c>
      <c r="FV13" cm="1">
        <f t="array" ref="FV13">MMULT($S13:$W13,FV$2:FV$6)/MMULT($S13:$W13,FU$2:FU$6)-1</f>
        <v>0</v>
      </c>
      <c r="FW13" cm="1">
        <f t="array" ref="FW13">MMULT($S13:$W13,FW$2:FW$6)/MMULT($S13:$W13,FV$2:FV$6)-1</f>
        <v>0</v>
      </c>
      <c r="FX13" cm="1">
        <f t="array" ref="FX13">MMULT($S13:$W13,FX$2:FX$6)/MMULT($S13:$W13,FW$2:FW$6)-1</f>
        <v>3.4523996078787977E-3</v>
      </c>
      <c r="FY13" cm="1">
        <f t="array" ref="FY13">MMULT($S13:$W13,FY$2:FY$6)/MMULT($S13:$W13,FX$2:FX$6)-1</f>
        <v>-2.742479812166021E-3</v>
      </c>
      <c r="FZ13" cm="1">
        <f t="array" ref="FZ13">MMULT($S13:$W13,FZ$2:FZ$6)/MMULT($S13:$W13,FY$2:FY$6)-1</f>
        <v>1.4091511972801563E-2</v>
      </c>
      <c r="GA13" cm="1">
        <f t="array" ref="GA13">MMULT($S13:$W13,GA$2:GA$6)/MMULT($S13:$W13,FZ$2:FZ$6)-1</f>
        <v>-3.937223742519258E-3</v>
      </c>
      <c r="GB13" cm="1">
        <f t="array" ref="GB13">MMULT($S13:$W13,GB$2:GB$6)/MMULT($S13:$W13,GA$2:GA$6)-1</f>
        <v>-6.3330251326099152E-4</v>
      </c>
      <c r="GC13" cm="1">
        <f t="array" ref="GC13">MMULT($S13:$W13,GC$2:GC$6)/MMULT($S13:$W13,GB$2:GB$6)-1</f>
        <v>0</v>
      </c>
      <c r="GD13" cm="1">
        <f t="array" ref="GD13">MMULT($S13:$W13,GD$2:GD$6)/MMULT($S13:$W13,GC$2:GC$6)-1</f>
        <v>0</v>
      </c>
      <c r="GE13" cm="1">
        <f t="array" ref="GE13">MMULT($S13:$W13,GE$2:GE$6)/MMULT($S13:$W13,GD$2:GD$6)-1</f>
        <v>-1.7643553007534729E-3</v>
      </c>
      <c r="GF13" cm="1">
        <f t="array" ref="GF13">MMULT($S13:$W13,GF$2:GF$6)/MMULT($S13:$W13,GE$2:GE$6)-1</f>
        <v>-1.2373861034989719E-2</v>
      </c>
      <c r="GG13" cm="1">
        <f t="array" ref="GG13">MMULT($S13:$W13,GG$2:GG$6)/MMULT($S13:$W13,GF$2:GF$6)-1</f>
        <v>-6.3205400657995181E-3</v>
      </c>
      <c r="GH13" cm="1">
        <f t="array" ref="GH13">MMULT($S13:$W13,GH$2:GH$6)/MMULT($S13:$W13,GG$2:GG$6)-1</f>
        <v>-2.879038746891327E-3</v>
      </c>
      <c r="GI13" cm="1">
        <f t="array" ref="GI13">MMULT($S13:$W13,GI$2:GI$6)/MMULT($S13:$W13,GH$2:GH$6)-1</f>
        <v>9.3770520756653042E-4</v>
      </c>
      <c r="GJ13" cm="1">
        <f t="array" ref="GJ13">MMULT($S13:$W13,GJ$2:GJ$6)/MMULT($S13:$W13,GI$2:GI$6)-1</f>
        <v>0</v>
      </c>
      <c r="GK13" cm="1">
        <f t="array" ref="GK13">MMULT($S13:$W13,GK$2:GK$6)/MMULT($S13:$W13,GJ$2:GJ$6)-1</f>
        <v>0</v>
      </c>
      <c r="GL13" cm="1">
        <f t="array" ref="GL13">MMULT($S13:$W13,GL$2:GL$6)/MMULT($S13:$W13,GK$2:GK$6)-1</f>
        <v>4.9055004526110668E-3</v>
      </c>
      <c r="GM13" cm="1">
        <f t="array" ref="GM13">MMULT($S13:$W13,GM$2:GM$6)/MMULT($S13:$W13,GL$2:GL$6)-1</f>
        <v>2.6636345119395166E-3</v>
      </c>
      <c r="GN13" cm="1">
        <f t="array" ref="GN13">MMULT($S13:$W13,GN$2:GN$6)/MMULT($S13:$W13,GM$2:GM$6)-1</f>
        <v>-3.5475376674098946E-3</v>
      </c>
      <c r="GO13" cm="1">
        <f t="array" ref="GO13">MMULT($S13:$W13,GO$2:GO$6)/MMULT($S13:$W13,GN$2:GN$6)-1</f>
        <v>-1.1449249165083053E-2</v>
      </c>
      <c r="GP13" cm="1">
        <f t="array" ref="GP13">MMULT($S13:$W13,GP$2:GP$6)/MMULT($S13:$W13,GO$2:GO$6)-1</f>
        <v>8.9933515909648154E-3</v>
      </c>
      <c r="GQ13" cm="1">
        <f t="array" ref="GQ13">MMULT($S13:$W13,GQ$2:GQ$6)/MMULT($S13:$W13,GP$2:GP$6)-1</f>
        <v>0</v>
      </c>
      <c r="GR13" cm="1">
        <f t="array" ref="GR13">MMULT($S13:$W13,GR$2:GR$6)/MMULT($S13:$W13,GQ$2:GQ$6)-1</f>
        <v>0</v>
      </c>
      <c r="GS13" cm="1">
        <f t="array" ref="GS13">MMULT($S13:$W13,GS$2:GS$6)/MMULT($S13:$W13,GR$2:GR$6)-1</f>
        <v>-3.7456719258032178E-3</v>
      </c>
      <c r="GT13" cm="1">
        <f t="array" ref="GT13">MMULT($S13:$W13,GT$2:GT$6)/MMULT($S13:$W13,GS$2:GS$6)-1</f>
        <v>-1.0916402103841483E-2</v>
      </c>
      <c r="GU13" cm="1">
        <f t="array" ref="GU13">MMULT($S13:$W13,GU$2:GU$6)/MMULT($S13:$W13,GT$2:GT$6)-1</f>
        <v>7.9323369790795795E-3</v>
      </c>
      <c r="GV13" cm="1">
        <f t="array" ref="GV13">MMULT($S13:$W13,GV$2:GV$6)/MMULT($S13:$W13,GU$2:GU$6)-1</f>
        <v>4.5610056719542769E-3</v>
      </c>
      <c r="GW13" s="49">
        <f t="shared" si="0"/>
        <v>5.7859920755358408E-4</v>
      </c>
      <c r="GX13" s="50">
        <f t="shared" si="1"/>
        <v>8.7772809511497043E-3</v>
      </c>
    </row>
    <row r="14" spans="1:206" x14ac:dyDescent="0.35">
      <c r="A14" s="15" t="s">
        <v>21</v>
      </c>
      <c r="B14" s="21">
        <v>73.58</v>
      </c>
      <c r="C14" s="21">
        <v>225.49</v>
      </c>
      <c r="D14" s="21">
        <v>26544</v>
      </c>
      <c r="E14" s="21">
        <v>5556.5</v>
      </c>
      <c r="F14" s="21">
        <v>283.64</v>
      </c>
      <c r="G14" s="23">
        <v>0.89574877162999356</v>
      </c>
      <c r="H14">
        <v>0.17853328043458358</v>
      </c>
      <c r="I14">
        <v>0.11651966917935729</v>
      </c>
      <c r="J14">
        <v>0.74553666798913543</v>
      </c>
      <c r="K14">
        <v>0.62297433393353063</v>
      </c>
      <c r="L14">
        <f>SUM(Таблица8[[#This Row],[Аэрофлот]:[Сбербанк]])</f>
        <v>2.5593127231666006</v>
      </c>
      <c r="M14" s="30">
        <f>Таблица8[[#This Row],[Аэрофлот]]/$L14</f>
        <v>0.34999582642706378</v>
      </c>
      <c r="N14" s="24">
        <f>Таблица8[[#This Row],[ГАЗПРОМ ао]]/$L14</f>
        <v>6.9758290504525339E-2</v>
      </c>
      <c r="O14" s="24">
        <f>Таблица8[[#This Row],[ГМКНорНик]]/$L14</f>
        <v>4.552771848654321E-2</v>
      </c>
      <c r="P14" s="24">
        <f>Таблица8[[#This Row],[ЛУКОЙЛ]]/$L14</f>
        <v>0.29130346645043581</v>
      </c>
      <c r="Q14" s="24">
        <f>Таблица8[[#This Row],[Сбербанк]]/$L14</f>
        <v>0.24341469813143174</v>
      </c>
      <c r="R14" s="24">
        <f>SUM(Таблица810[[#This Row],[Аэрофлот]:[Сбербанк]])</f>
        <v>1</v>
      </c>
      <c r="S14" s="30">
        <f>INT($U$1*Таблица810[[#This Row],[Аэрофлот]]/B$8)</f>
        <v>48570</v>
      </c>
      <c r="T14" s="24">
        <f>INT($U$1*Таблица810[[#This Row],[ГАЗПРОМ ао]]/C$8)</f>
        <v>3279</v>
      </c>
      <c r="U14" s="24">
        <f>INT($U$1*Таблица810[[#This Row],[ГМКНорНик]]/D$8)</f>
        <v>18</v>
      </c>
      <c r="V14" s="24">
        <f>INT($U$1*Таблица810[[#This Row],[ЛУКОЙЛ]]/E$8)</f>
        <v>558</v>
      </c>
      <c r="W14" s="31">
        <f>INT($U$1*Таблица810[[#This Row],[Сбербанк]]/F$8)</f>
        <v>8949</v>
      </c>
      <c r="AA14" cm="1">
        <f t="array" ref="AA14">MMULT($S14:$W14,AA$2:AA$6)/MMULT($S14:$W14,Z$2:Z$6)-1</f>
        <v>1.5855882382892927E-2</v>
      </c>
      <c r="AB14" cm="1">
        <f t="array" ref="AB14">MMULT($S14:$W14,AB$2:AB$6)/MMULT($S14:$W14,AA$2:AA$6)-1</f>
        <v>3.5486512248472657E-4</v>
      </c>
      <c r="AC14" cm="1">
        <f t="array" ref="AC14">MMULT($S14:$W14,AC$2:AC$6)/MMULT($S14:$W14,AB$2:AB$6)-1</f>
        <v>0</v>
      </c>
      <c r="AD14" cm="1">
        <f t="array" ref="AD14">MMULT($S14:$W14,AD$2:AD$6)/MMULT($S14:$W14,AC$2:AC$6)-1</f>
        <v>2.8619196104500144E-2</v>
      </c>
      <c r="AE14" cm="1">
        <f t="array" ref="AE14">MMULT($S14:$W14,AE$2:AE$6)/MMULT($S14:$W14,AD$2:AD$6)-1</f>
        <v>0</v>
      </c>
      <c r="AF14" cm="1">
        <f t="array" ref="AF14">MMULT($S14:$W14,AF$2:AF$6)/MMULT($S14:$W14,AE$2:AE$6)-1</f>
        <v>0</v>
      </c>
      <c r="AG14" cm="1">
        <f t="array" ref="AG14">MMULT($S14:$W14,AG$2:AG$6)/MMULT($S14:$W14,AF$2:AF$6)-1</f>
        <v>9.8466489835826732E-3</v>
      </c>
      <c r="AH14" cm="1">
        <f t="array" ref="AH14">MMULT($S14:$W14,AH$2:AH$6)/MMULT($S14:$W14,AG$2:AG$6)-1</f>
        <v>7.0803507256886888E-3</v>
      </c>
      <c r="AI14" cm="1">
        <f t="array" ref="AI14">MMULT($S14:$W14,AI$2:AI$6)/MMULT($S14:$W14,AH$2:AH$6)-1</f>
        <v>-7.0773887974683314E-3</v>
      </c>
      <c r="AJ14" cm="1">
        <f t="array" ref="AJ14">MMULT($S14:$W14,AJ$2:AJ$6)/MMULT($S14:$W14,AI$2:AI$6)-1</f>
        <v>1.0353557138560676E-2</v>
      </c>
      <c r="AK14" cm="1">
        <f t="array" ref="AK14">MMULT($S14:$W14,AK$2:AK$6)/MMULT($S14:$W14,AJ$2:AJ$6)-1</f>
        <v>-1.4907145868434224E-2</v>
      </c>
      <c r="AL14" cm="1">
        <f t="array" ref="AL14">MMULT($S14:$W14,AL$2:AL$6)/MMULT($S14:$W14,AK$2:AK$6)-1</f>
        <v>0</v>
      </c>
      <c r="AM14" cm="1">
        <f t="array" ref="AM14">MMULT($S14:$W14,AM$2:AM$6)/MMULT($S14:$W14,AL$2:AL$6)-1</f>
        <v>0</v>
      </c>
      <c r="AN14" cm="1">
        <f t="array" ref="AN14">MMULT($S14:$W14,AN$2:AN$6)/MMULT($S14:$W14,AM$2:AM$6)-1</f>
        <v>4.1190239221697844E-3</v>
      </c>
      <c r="AO14" cm="1">
        <f t="array" ref="AO14">MMULT($S14:$W14,AO$2:AO$6)/MMULT($S14:$W14,AN$2:AN$6)-1</f>
        <v>2.7404432943234358E-3</v>
      </c>
      <c r="AP14" cm="1">
        <f t="array" ref="AP14">MMULT($S14:$W14,AP$2:AP$6)/MMULT($S14:$W14,AO$2:AO$6)-1</f>
        <v>1.47679801988021E-3</v>
      </c>
      <c r="AQ14" cm="1">
        <f t="array" ref="AQ14">MMULT($S14:$W14,AQ$2:AQ$6)/MMULT($S14:$W14,AP$2:AP$6)-1</f>
        <v>-1.7285576181946705E-2</v>
      </c>
      <c r="AR14" cm="1">
        <f t="array" ref="AR14">MMULT($S14:$W14,AR$2:AR$6)/MMULT($S14:$W14,AQ$2:AQ$6)-1</f>
        <v>-1.1222264734418008E-2</v>
      </c>
      <c r="AS14" cm="1">
        <f t="array" ref="AS14">MMULT($S14:$W14,AS$2:AS$6)/MMULT($S14:$W14,AR$2:AR$6)-1</f>
        <v>0</v>
      </c>
      <c r="AT14" cm="1">
        <f t="array" ref="AT14">MMULT($S14:$W14,AT$2:AT$6)/MMULT($S14:$W14,AS$2:AS$6)-1</f>
        <v>0</v>
      </c>
      <c r="AU14" cm="1">
        <f t="array" ref="AU14">MMULT($S14:$W14,AU$2:AU$6)/MMULT($S14:$W14,AT$2:AT$6)-1</f>
        <v>-6.2002966186003317E-3</v>
      </c>
      <c r="AV14" cm="1">
        <f t="array" ref="AV14">MMULT($S14:$W14,AV$2:AV$6)/MMULT($S14:$W14,AU$2:AU$6)-1</f>
        <v>-5.5205174295321902E-3</v>
      </c>
      <c r="AW14" cm="1">
        <f t="array" ref="AW14">MMULT($S14:$W14,AW$2:AW$6)/MMULT($S14:$W14,AV$2:AV$6)-1</f>
        <v>-1.469459570190268E-2</v>
      </c>
      <c r="AX14" cm="1">
        <f t="array" ref="AX14">MMULT($S14:$W14,AX$2:AX$6)/MMULT($S14:$W14,AW$2:AW$6)-1</f>
        <v>1.0582339928291162E-2</v>
      </c>
      <c r="AY14" cm="1">
        <f t="array" ref="AY14">MMULT($S14:$W14,AY$2:AY$6)/MMULT($S14:$W14,AX$2:AX$6)-1</f>
        <v>-2.6385564740050937E-2</v>
      </c>
      <c r="AZ14" cm="1">
        <f t="array" ref="AZ14">MMULT($S14:$W14,AZ$2:AZ$6)/MMULT($S14:$W14,AY$2:AY$6)-1</f>
        <v>0</v>
      </c>
      <c r="BA14" cm="1">
        <f t="array" ref="BA14">MMULT($S14:$W14,BA$2:BA$6)/MMULT($S14:$W14,AZ$2:AZ$6)-1</f>
        <v>0</v>
      </c>
      <c r="BB14" cm="1">
        <f t="array" ref="BB14">MMULT($S14:$W14,BB$2:BB$6)/MMULT($S14:$W14,BA$2:BA$6)-1</f>
        <v>1.0617205413481434E-2</v>
      </c>
      <c r="BC14" cm="1">
        <f t="array" ref="BC14">MMULT($S14:$W14,BC$2:BC$6)/MMULT($S14:$W14,BB$2:BB$6)-1</f>
        <v>4.3573118226456486E-3</v>
      </c>
      <c r="BD14" cm="1">
        <f t="array" ref="BD14">MMULT($S14:$W14,BD$2:BD$6)/MMULT($S14:$W14,BC$2:BC$6)-1</f>
        <v>7.3297429625254207E-3</v>
      </c>
      <c r="BE14" cm="1">
        <f t="array" ref="BE14">MMULT($S14:$W14,BE$2:BE$6)/MMULT($S14:$W14,BD$2:BD$6)-1</f>
        <v>1.4649644957540398E-2</v>
      </c>
      <c r="BF14" cm="1">
        <f t="array" ref="BF14">MMULT($S14:$W14,BF$2:BF$6)/MMULT($S14:$W14,BE$2:BE$6)-1</f>
        <v>3.6831296036070604E-3</v>
      </c>
      <c r="BG14" cm="1">
        <f t="array" ref="BG14">MMULT($S14:$W14,BG$2:BG$6)/MMULT($S14:$W14,BF$2:BF$6)-1</f>
        <v>0</v>
      </c>
      <c r="BH14" cm="1">
        <f t="array" ref="BH14">MMULT($S14:$W14,BH$2:BH$6)/MMULT($S14:$W14,BG$2:BG$6)-1</f>
        <v>0</v>
      </c>
      <c r="BI14" cm="1">
        <f t="array" ref="BI14">MMULT($S14:$W14,BI$2:BI$6)/MMULT($S14:$W14,BH$2:BH$6)-1</f>
        <v>9.1202795755578325E-3</v>
      </c>
      <c r="BJ14" cm="1">
        <f t="array" ref="BJ14">MMULT($S14:$W14,BJ$2:BJ$6)/MMULT($S14:$W14,BI$2:BI$6)-1</f>
        <v>-1.2946782375420351E-2</v>
      </c>
      <c r="BK14" cm="1">
        <f t="array" ref="BK14">MMULT($S14:$W14,BK$2:BK$6)/MMULT($S14:$W14,BJ$2:BJ$6)-1</f>
        <v>-1.5362460825395829E-2</v>
      </c>
      <c r="BL14" cm="1">
        <f t="array" ref="BL14">MMULT($S14:$W14,BL$2:BL$6)/MMULT($S14:$W14,BK$2:BK$6)-1</f>
        <v>-4.6096908043424811E-4</v>
      </c>
      <c r="BM14" cm="1">
        <f t="array" ref="BM14">MMULT($S14:$W14,BM$2:BM$6)/MMULT($S14:$W14,BL$2:BL$6)-1</f>
        <v>1.1223991780521247E-2</v>
      </c>
      <c r="BN14" cm="1">
        <f t="array" ref="BN14">MMULT($S14:$W14,BN$2:BN$6)/MMULT($S14:$W14,BM$2:BM$6)-1</f>
        <v>0</v>
      </c>
      <c r="BO14" cm="1">
        <f t="array" ref="BO14">MMULT($S14:$W14,BO$2:BO$6)/MMULT($S14:$W14,BN$2:BN$6)-1</f>
        <v>0</v>
      </c>
      <c r="BP14" cm="1">
        <f t="array" ref="BP14">MMULT($S14:$W14,BP$2:BP$6)/MMULT($S14:$W14,BO$2:BO$6)-1</f>
        <v>1.7649300856606986E-2</v>
      </c>
      <c r="BQ14" cm="1">
        <f t="array" ref="BQ14">MMULT($S14:$W14,BQ$2:BQ$6)/MMULT($S14:$W14,BP$2:BP$6)-1</f>
        <v>-2.7460903812964732E-3</v>
      </c>
      <c r="BR14" cm="1">
        <f t="array" ref="BR14">MMULT($S14:$W14,BR$2:BR$6)/MMULT($S14:$W14,BQ$2:BQ$6)-1</f>
        <v>-7.4878655216188417E-3</v>
      </c>
      <c r="BS14" cm="1">
        <f t="array" ref="BS14">MMULT($S14:$W14,BS$2:BS$6)/MMULT($S14:$W14,BR$2:BR$6)-1</f>
        <v>-1.471571721205811E-2</v>
      </c>
      <c r="BT14" cm="1">
        <f t="array" ref="BT14">MMULT($S14:$W14,BT$2:BT$6)/MMULT($S14:$W14,BS$2:BS$6)-1</f>
        <v>1.0238562901589088E-2</v>
      </c>
      <c r="BU14" cm="1">
        <f t="array" ref="BU14">MMULT($S14:$W14,BU$2:BU$6)/MMULT($S14:$W14,BT$2:BT$6)-1</f>
        <v>-3.3104895589655126E-3</v>
      </c>
      <c r="BV14" cm="1">
        <f t="array" ref="BV14">MMULT($S14:$W14,BV$2:BV$6)/MMULT($S14:$W14,BU$2:BU$6)-1</f>
        <v>0</v>
      </c>
      <c r="BW14" cm="1">
        <f t="array" ref="BW14">MMULT($S14:$W14,BW$2:BW$6)/MMULT($S14:$W14,BV$2:BV$6)-1</f>
        <v>9.798812712136451E-3</v>
      </c>
      <c r="BX14" cm="1">
        <f t="array" ref="BX14">MMULT($S14:$W14,BX$2:BX$6)/MMULT($S14:$W14,BW$2:BW$6)-1</f>
        <v>0</v>
      </c>
      <c r="BY14" cm="1">
        <f t="array" ref="BY14">MMULT($S14:$W14,BY$2:BY$6)/MMULT($S14:$W14,BX$2:BX$6)-1</f>
        <v>4.8245162520466067E-4</v>
      </c>
      <c r="BZ14" cm="1">
        <f t="array" ref="BZ14">MMULT($S14:$W14,BZ$2:BZ$6)/MMULT($S14:$W14,BY$2:BY$6)-1</f>
        <v>-1.0877659281529062E-2</v>
      </c>
      <c r="CA14" cm="1">
        <f t="array" ref="CA14">MMULT($S14:$W14,CA$2:CA$6)/MMULT($S14:$W14,BZ$2:BZ$6)-1</f>
        <v>-9.3095826648883495E-3</v>
      </c>
      <c r="CB14" cm="1">
        <f t="array" ref="CB14">MMULT($S14:$W14,CB$2:CB$6)/MMULT($S14:$W14,CA$2:CA$6)-1</f>
        <v>0</v>
      </c>
      <c r="CC14" cm="1">
        <f t="array" ref="CC14">MMULT($S14:$W14,CC$2:CC$6)/MMULT($S14:$W14,CB$2:CB$6)-1</f>
        <v>0</v>
      </c>
      <c r="CD14" cm="1">
        <f t="array" ref="CD14">MMULT($S14:$W14,CD$2:CD$6)/MMULT($S14:$W14,CC$2:CC$6)-1</f>
        <v>1.0190011221740569E-2</v>
      </c>
      <c r="CE14" cm="1">
        <f t="array" ref="CE14">MMULT($S14:$W14,CE$2:CE$6)/MMULT($S14:$W14,CD$2:CD$6)-1</f>
        <v>1.0843617844546349E-2</v>
      </c>
      <c r="CF14" cm="1">
        <f t="array" ref="CF14">MMULT($S14:$W14,CF$2:CF$6)/MMULT($S14:$W14,CE$2:CE$6)-1</f>
        <v>-1.4753723040907829E-3</v>
      </c>
      <c r="CG14" cm="1">
        <f t="array" ref="CG14">MMULT($S14:$W14,CG$2:CG$6)/MMULT($S14:$W14,CF$2:CF$6)-1</f>
        <v>-4.9397485949399522E-3</v>
      </c>
      <c r="CH14" cm="1">
        <f t="array" ref="CH14">MMULT($S14:$W14,CH$2:CH$6)/MMULT($S14:$W14,CG$2:CG$6)-1</f>
        <v>2.7381120240256962E-2</v>
      </c>
      <c r="CI14" cm="1">
        <f t="array" ref="CI14">MMULT($S14:$W14,CI$2:CI$6)/MMULT($S14:$W14,CH$2:CH$6)-1</f>
        <v>0</v>
      </c>
      <c r="CJ14" cm="1">
        <f t="array" ref="CJ14">MMULT($S14:$W14,CJ$2:CJ$6)/MMULT($S14:$W14,CI$2:CI$6)-1</f>
        <v>0</v>
      </c>
      <c r="CK14" cm="1">
        <f t="array" ref="CK14">MMULT($S14:$W14,CK$2:CK$6)/MMULT($S14:$W14,CJ$2:CJ$6)-1</f>
        <v>0</v>
      </c>
      <c r="CL14" cm="1">
        <f t="array" ref="CL14">MMULT($S14:$W14,CL$2:CL$6)/MMULT($S14:$W14,CK$2:CK$6)-1</f>
        <v>1.5158314828263686E-2</v>
      </c>
      <c r="CM14" cm="1">
        <f t="array" ref="CM14">MMULT($S14:$W14,CM$2:CM$6)/MMULT($S14:$W14,CL$2:CL$6)-1</f>
        <v>-1.1159650051628334E-2</v>
      </c>
      <c r="CN14" cm="1">
        <f t="array" ref="CN14">MMULT($S14:$W14,CN$2:CN$6)/MMULT($S14:$W14,CM$2:CM$6)-1</f>
        <v>1.5711248167628478E-2</v>
      </c>
      <c r="CO14" cm="1">
        <f t="array" ref="CO14">MMULT($S14:$W14,CO$2:CO$6)/MMULT($S14:$W14,CN$2:CN$6)-1</f>
        <v>3.5317273474033684E-4</v>
      </c>
      <c r="CP14" cm="1">
        <f t="array" ref="CP14">MMULT($S14:$W14,CP$2:CP$6)/MMULT($S14:$W14,CO$2:CO$6)-1</f>
        <v>0</v>
      </c>
      <c r="CQ14" cm="1">
        <f t="array" ref="CQ14">MMULT($S14:$W14,CQ$2:CQ$6)/MMULT($S14:$W14,CP$2:CP$6)-1</f>
        <v>0</v>
      </c>
      <c r="CR14" cm="1">
        <f t="array" ref="CR14">MMULT($S14:$W14,CR$2:CR$6)/MMULT($S14:$W14,CQ$2:CQ$6)-1</f>
        <v>1.8835622165007226E-2</v>
      </c>
      <c r="CS14" cm="1">
        <f t="array" ref="CS14">MMULT($S14:$W14,CS$2:CS$6)/MMULT($S14:$W14,CR$2:CR$6)-1</f>
        <v>-6.407266994769456E-3</v>
      </c>
      <c r="CT14" cm="1">
        <f t="array" ref="CT14">MMULT($S14:$W14,CT$2:CT$6)/MMULT($S14:$W14,CS$2:CS$6)-1</f>
        <v>-1.5012765789833016E-2</v>
      </c>
      <c r="CU14" cm="1">
        <f t="array" ref="CU14">MMULT($S14:$W14,CU$2:CU$6)/MMULT($S14:$W14,CT$2:CT$6)-1</f>
        <v>-2.4125568684800314E-2</v>
      </c>
      <c r="CV14" cm="1">
        <f t="array" ref="CV14">MMULT($S14:$W14,CV$2:CV$6)/MMULT($S14:$W14,CU$2:CU$6)-1</f>
        <v>8.4697102421451564E-3</v>
      </c>
      <c r="CW14" cm="1">
        <f t="array" ref="CW14">MMULT($S14:$W14,CW$2:CW$6)/MMULT($S14:$W14,CV$2:CV$6)-1</f>
        <v>0</v>
      </c>
      <c r="CX14" cm="1">
        <f t="array" ref="CX14">MMULT($S14:$W14,CX$2:CX$6)/MMULT($S14:$W14,CW$2:CW$6)-1</f>
        <v>0</v>
      </c>
      <c r="CY14" cm="1">
        <f t="array" ref="CY14">MMULT($S14:$W14,CY$2:CY$6)/MMULT($S14:$W14,CX$2:CX$6)-1</f>
        <v>1.378118474218315E-3</v>
      </c>
      <c r="CZ14" cm="1">
        <f t="array" ref="CZ14">MMULT($S14:$W14,CZ$2:CZ$6)/MMULT($S14:$W14,CY$2:CY$6)-1</f>
        <v>-2.1613268564565025E-2</v>
      </c>
      <c r="DA14" cm="1">
        <f t="array" ref="DA14">MMULT($S14:$W14,DA$2:DA$6)/MMULT($S14:$W14,CZ$2:CZ$6)-1</f>
        <v>4.1695814943829568E-3</v>
      </c>
      <c r="DB14" cm="1">
        <f t="array" ref="DB14">MMULT($S14:$W14,DB$2:DB$6)/MMULT($S14:$W14,DA$2:DA$6)-1</f>
        <v>3.1891445666403229E-3</v>
      </c>
      <c r="DC14" cm="1">
        <f t="array" ref="DC14">MMULT($S14:$W14,DC$2:DC$6)/MMULT($S14:$W14,DB$2:DB$6)-1</f>
        <v>2.0560769666231993E-2</v>
      </c>
      <c r="DD14" cm="1">
        <f t="array" ref="DD14">MMULT($S14:$W14,DD$2:DD$6)/MMULT($S14:$W14,DC$2:DC$6)-1</f>
        <v>0</v>
      </c>
      <c r="DE14" cm="1">
        <f t="array" ref="DE14">MMULT($S14:$W14,DE$2:DE$6)/MMULT($S14:$W14,DD$2:DD$6)-1</f>
        <v>0</v>
      </c>
      <c r="DF14" cm="1">
        <f t="array" ref="DF14">MMULT($S14:$W14,DF$2:DF$6)/MMULT($S14:$W14,DE$2:DE$6)-1</f>
        <v>-7.0182971415699846E-5</v>
      </c>
      <c r="DG14" cm="1">
        <f t="array" ref="DG14">MMULT($S14:$W14,DG$2:DG$6)/MMULT($S14:$W14,DF$2:DF$6)-1</f>
        <v>-9.0880826064275722E-3</v>
      </c>
      <c r="DH14" cm="1">
        <f t="array" ref="DH14">MMULT($S14:$W14,DH$2:DH$6)/MMULT($S14:$W14,DG$2:DG$6)-1</f>
        <v>-1.1619665940820756E-4</v>
      </c>
      <c r="DI14" cm="1">
        <f t="array" ref="DI14">MMULT($S14:$W14,DI$2:DI$6)/MMULT($S14:$W14,DH$2:DH$6)-1</f>
        <v>-1.9105999112930538E-3</v>
      </c>
      <c r="DJ14" cm="1">
        <f t="array" ref="DJ14">MMULT($S14:$W14,DJ$2:DJ$6)/MMULT($S14:$W14,DI$2:DI$6)-1</f>
        <v>3.2489889344304856E-3</v>
      </c>
      <c r="DK14" cm="1">
        <f t="array" ref="DK14">MMULT($S14:$W14,DK$2:DK$6)/MMULT($S14:$W14,DJ$2:DJ$6)-1</f>
        <v>0</v>
      </c>
      <c r="DL14" cm="1">
        <f t="array" ref="DL14">MMULT($S14:$W14,DL$2:DL$6)/MMULT($S14:$W14,DK$2:DK$6)-1</f>
        <v>0</v>
      </c>
      <c r="DM14" cm="1">
        <f t="array" ref="DM14">MMULT($S14:$W14,DM$2:DM$6)/MMULT($S14:$W14,DL$2:DL$6)-1</f>
        <v>-1.0872778385636384E-2</v>
      </c>
      <c r="DN14" cm="1">
        <f t="array" ref="DN14">MMULT($S14:$W14,DN$2:DN$6)/MMULT($S14:$W14,DM$2:DM$6)-1</f>
        <v>-1.5341447494652272E-2</v>
      </c>
      <c r="DO14" cm="1">
        <f t="array" ref="DO14">MMULT($S14:$W14,DO$2:DO$6)/MMULT($S14:$W14,DN$2:DN$6)-1</f>
        <v>8.8455131790150521E-3</v>
      </c>
      <c r="DP14" cm="1">
        <f t="array" ref="DP14">MMULT($S14:$W14,DP$2:DP$6)/MMULT($S14:$W14,DO$2:DO$6)-1</f>
        <v>1.0332619983652869E-3</v>
      </c>
      <c r="DQ14" cm="1">
        <f t="array" ref="DQ14">MMULT($S14:$W14,DQ$2:DQ$6)/MMULT($S14:$W14,DP$2:DP$6)-1</f>
        <v>-8.8242085602946441E-3</v>
      </c>
      <c r="DR14" cm="1">
        <f t="array" ref="DR14">MMULT($S14:$W14,DR$2:DR$6)/MMULT($S14:$W14,DQ$2:DQ$6)-1</f>
        <v>0</v>
      </c>
      <c r="DS14" cm="1">
        <f t="array" ref="DS14">MMULT($S14:$W14,DS$2:DS$6)/MMULT($S14:$W14,DR$2:DR$6)-1</f>
        <v>0</v>
      </c>
      <c r="DT14" cm="1">
        <f t="array" ref="DT14">MMULT($S14:$W14,DT$2:DT$6)/MMULT($S14:$W14,DS$2:DS$6)-1</f>
        <v>8.5230119383616909E-3</v>
      </c>
      <c r="DU14" cm="1">
        <f t="array" ref="DU14">MMULT($S14:$W14,DU$2:DU$6)/MMULT($S14:$W14,DT$2:DT$6)-1</f>
        <v>4.676325765278877E-3</v>
      </c>
      <c r="DV14" cm="1">
        <f t="array" ref="DV14">MMULT($S14:$W14,DV$2:DV$6)/MMULT($S14:$W14,DU$2:DU$6)-1</f>
        <v>5.8043360631776508E-3</v>
      </c>
      <c r="DW14" cm="1">
        <f t="array" ref="DW14">MMULT($S14:$W14,DW$2:DW$6)/MMULT($S14:$W14,DV$2:DV$6)-1</f>
        <v>-7.9035316923390386E-3</v>
      </c>
      <c r="DX14" cm="1">
        <f t="array" ref="DX14">MMULT($S14:$W14,DX$2:DX$6)/MMULT($S14:$W14,DW$2:DW$6)-1</f>
        <v>9.5999425215249623E-3</v>
      </c>
      <c r="DY14" cm="1">
        <f t="array" ref="DY14">MMULT($S14:$W14,DY$2:DY$6)/MMULT($S14:$W14,DX$2:DX$6)-1</f>
        <v>0</v>
      </c>
      <c r="DZ14" cm="1">
        <f t="array" ref="DZ14">MMULT($S14:$W14,DZ$2:DZ$6)/MMULT($S14:$W14,DY$2:DY$6)-1</f>
        <v>0</v>
      </c>
      <c r="EA14" cm="1">
        <f t="array" ref="EA14">MMULT($S14:$W14,EA$2:EA$6)/MMULT($S14:$W14,DZ$2:DZ$6)-1</f>
        <v>-1.0136965842279744E-2</v>
      </c>
      <c r="EB14" cm="1">
        <f t="array" ref="EB14">MMULT($S14:$W14,EB$2:EB$6)/MMULT($S14:$W14,EA$2:EA$6)-1</f>
        <v>-1.1352898790123911E-2</v>
      </c>
      <c r="EC14" cm="1">
        <f t="array" ref="EC14">MMULT($S14:$W14,EC$2:EC$6)/MMULT($S14:$W14,EB$2:EB$6)-1</f>
        <v>5.5276351381250421E-4</v>
      </c>
      <c r="ED14" cm="1">
        <f t="array" ref="ED14">MMULT($S14:$W14,ED$2:ED$6)/MMULT($S14:$W14,EC$2:EC$6)-1</f>
        <v>1.0355452018486089E-2</v>
      </c>
      <c r="EE14" cm="1">
        <f t="array" ref="EE14">MMULT($S14:$W14,EE$2:EE$6)/MMULT($S14:$W14,ED$2:ED$6)-1</f>
        <v>2.7638668250880016E-3</v>
      </c>
      <c r="EF14" cm="1">
        <f t="array" ref="EF14">MMULT($S14:$W14,EF$2:EF$6)/MMULT($S14:$W14,EE$2:EE$6)-1</f>
        <v>0</v>
      </c>
      <c r="EG14" cm="1">
        <f t="array" ref="EG14">MMULT($S14:$W14,EG$2:EG$6)/MMULT($S14:$W14,EF$2:EF$6)-1</f>
        <v>0</v>
      </c>
      <c r="EH14" cm="1">
        <f t="array" ref="EH14">MMULT($S14:$W14,EH$2:EH$6)/MMULT($S14:$W14,EG$2:EG$6)-1</f>
        <v>4.9690018011807613E-3</v>
      </c>
      <c r="EI14" cm="1">
        <f t="array" ref="EI14">MMULT($S14:$W14,EI$2:EI$6)/MMULT($S14:$W14,EH$2:EH$6)-1</f>
        <v>1.0411325582548869E-4</v>
      </c>
      <c r="EJ14" cm="1">
        <f t="array" ref="EJ14">MMULT($S14:$W14,EJ$2:EJ$6)/MMULT($S14:$W14,EI$2:EI$6)-1</f>
        <v>-3.447227304121836E-3</v>
      </c>
      <c r="EK14" cm="1">
        <f t="array" ref="EK14">MMULT($S14:$W14,EK$2:EK$6)/MMULT($S14:$W14,EJ$2:EJ$6)-1</f>
        <v>-1.0846552039487367E-3</v>
      </c>
      <c r="EL14" cm="1">
        <f t="array" ref="EL14">MMULT($S14:$W14,EL$2:EL$6)/MMULT($S14:$W14,EK$2:EK$6)-1</f>
        <v>-8.4415146722947032E-3</v>
      </c>
      <c r="EM14" cm="1">
        <f t="array" ref="EM14">MMULT($S14:$W14,EM$2:EM$6)/MMULT($S14:$W14,EL$2:EL$6)-1</f>
        <v>0</v>
      </c>
      <c r="EN14" cm="1">
        <f t="array" ref="EN14">MMULT($S14:$W14,EN$2:EN$6)/MMULT($S14:$W14,EM$2:EM$6)-1</f>
        <v>0</v>
      </c>
      <c r="EO14" cm="1">
        <f t="array" ref="EO14">MMULT($S14:$W14,EO$2:EO$6)/MMULT($S14:$W14,EN$2:EN$6)-1</f>
        <v>0</v>
      </c>
      <c r="EP14" cm="1">
        <f t="array" ref="EP14">MMULT($S14:$W14,EP$2:EP$6)/MMULT($S14:$W14,EO$2:EO$6)-1</f>
        <v>1.9950333906226358E-2</v>
      </c>
      <c r="EQ14" cm="1">
        <f t="array" ref="EQ14">MMULT($S14:$W14,EQ$2:EQ$6)/MMULT($S14:$W14,EP$2:EP$6)-1</f>
        <v>1.1052077287199147E-2</v>
      </c>
      <c r="ER14" cm="1">
        <f t="array" ref="ER14">MMULT($S14:$W14,ER$2:ER$6)/MMULT($S14:$W14,EQ$2:EQ$6)-1</f>
        <v>8.3716096912227478E-3</v>
      </c>
      <c r="ES14" cm="1">
        <f t="array" ref="ES14">MMULT($S14:$W14,ES$2:ES$6)/MMULT($S14:$W14,ER$2:ER$6)-1</f>
        <v>3.7431410642376761E-3</v>
      </c>
      <c r="ET14" cm="1">
        <f t="array" ref="ET14">MMULT($S14:$W14,ET$2:ET$6)/MMULT($S14:$W14,ES$2:ES$6)-1</f>
        <v>0</v>
      </c>
      <c r="EU14" cm="1">
        <f t="array" ref="EU14">MMULT($S14:$W14,EU$2:EU$6)/MMULT($S14:$W14,ET$2:ET$6)-1</f>
        <v>0</v>
      </c>
      <c r="EV14" cm="1">
        <f t="array" ref="EV14">MMULT($S14:$W14,EV$2:EV$6)/MMULT($S14:$W14,EU$2:EU$6)-1</f>
        <v>9.0558385979990774E-3</v>
      </c>
      <c r="EW14" cm="1">
        <f t="array" ref="EW14">MMULT($S14:$W14,EW$2:EW$6)/MMULT($S14:$W14,EV$2:EV$6)-1</f>
        <v>-1.7499593489626375E-2</v>
      </c>
      <c r="EX14" cm="1">
        <f t="array" ref="EX14">MMULT($S14:$W14,EX$2:EX$6)/MMULT($S14:$W14,EW$2:EW$6)-1</f>
        <v>-1.4446170454135432E-3</v>
      </c>
      <c r="EY14" cm="1">
        <f t="array" ref="EY14">MMULT($S14:$W14,EY$2:EY$6)/MMULT($S14:$W14,EX$2:EX$6)-1</f>
        <v>4.9012138769897184E-3</v>
      </c>
      <c r="EZ14" cm="1">
        <f t="array" ref="EZ14">MMULT($S14:$W14,EZ$2:EZ$6)/MMULT($S14:$W14,EY$2:EY$6)-1</f>
        <v>2.3276673092804678E-3</v>
      </c>
      <c r="FA14" cm="1">
        <f t="array" ref="FA14">MMULT($S14:$W14,FA$2:FA$6)/MMULT($S14:$W14,EZ$2:EZ$6)-1</f>
        <v>0</v>
      </c>
      <c r="FB14" cm="1">
        <f t="array" ref="FB14">MMULT($S14:$W14,FB$2:FB$6)/MMULT($S14:$W14,FA$2:FA$6)-1</f>
        <v>0</v>
      </c>
      <c r="FC14" cm="1">
        <f t="array" ref="FC14">MMULT($S14:$W14,FC$2:FC$6)/MMULT($S14:$W14,FB$2:FB$6)-1</f>
        <v>1.2573531069535848E-2</v>
      </c>
      <c r="FD14" cm="1">
        <f t="array" ref="FD14">MMULT($S14:$W14,FD$2:FD$6)/MMULT($S14:$W14,FC$2:FC$6)-1</f>
        <v>7.2462886896178524E-3</v>
      </c>
      <c r="FE14" cm="1">
        <f t="array" ref="FE14">MMULT($S14:$W14,FE$2:FE$6)/MMULT($S14:$W14,FD$2:FD$6)-1</f>
        <v>-2.2286327535023909E-2</v>
      </c>
      <c r="FF14" cm="1">
        <f t="array" ref="FF14">MMULT($S14:$W14,FF$2:FF$6)/MMULT($S14:$W14,FE$2:FE$6)-1</f>
        <v>-5.9868799970880238E-3</v>
      </c>
      <c r="FG14" cm="1">
        <f t="array" ref="FG14">MMULT($S14:$W14,FG$2:FG$6)/MMULT($S14:$W14,FF$2:FF$6)-1</f>
        <v>1.1594913447733113E-2</v>
      </c>
      <c r="FH14" cm="1">
        <f t="array" ref="FH14">MMULT($S14:$W14,FH$2:FH$6)/MMULT($S14:$W14,FG$2:FG$6)-1</f>
        <v>0</v>
      </c>
      <c r="FI14" cm="1">
        <f t="array" ref="FI14">MMULT($S14:$W14,FI$2:FI$6)/MMULT($S14:$W14,FH$2:FH$6)-1</f>
        <v>0</v>
      </c>
      <c r="FJ14" cm="1">
        <f t="array" ref="FJ14">MMULT($S14:$W14,FJ$2:FJ$6)/MMULT($S14:$W14,FI$2:FI$6)-1</f>
        <v>5.0430960531888669E-3</v>
      </c>
      <c r="FK14" cm="1">
        <f t="array" ref="FK14">MMULT($S14:$W14,FK$2:FK$6)/MMULT($S14:$W14,FJ$2:FJ$6)-1</f>
        <v>7.6008848710871213E-3</v>
      </c>
      <c r="FL14" cm="1">
        <f t="array" ref="FL14">MMULT($S14:$W14,FL$2:FL$6)/MMULT($S14:$W14,FK$2:FK$6)-1</f>
        <v>4.1453161409306105E-3</v>
      </c>
      <c r="FM14" cm="1">
        <f t="array" ref="FM14">MMULT($S14:$W14,FM$2:FM$6)/MMULT($S14:$W14,FL$2:FL$6)-1</f>
        <v>5.1959849117324541E-3</v>
      </c>
      <c r="FN14" cm="1">
        <f t="array" ref="FN14">MMULT($S14:$W14,FN$2:FN$6)/MMULT($S14:$W14,FM$2:FM$6)-1</f>
        <v>-9.7642875992239864E-3</v>
      </c>
      <c r="FO14" cm="1">
        <f t="array" ref="FO14">MMULT($S14:$W14,FO$2:FO$6)/MMULT($S14:$W14,FN$2:FN$6)-1</f>
        <v>0</v>
      </c>
      <c r="FP14" cm="1">
        <f t="array" ref="FP14">MMULT($S14:$W14,FP$2:FP$6)/MMULT($S14:$W14,FO$2:FO$6)-1</f>
        <v>0</v>
      </c>
      <c r="FQ14" cm="1">
        <f t="array" ref="FQ14">MMULT($S14:$W14,FQ$2:FQ$6)/MMULT($S14:$W14,FP$2:FP$6)-1</f>
        <v>2.0040381048926914E-3</v>
      </c>
      <c r="FR14" cm="1">
        <f t="array" ref="FR14">MMULT($S14:$W14,FR$2:FR$6)/MMULT($S14:$W14,FQ$2:FQ$6)-1</f>
        <v>1.7718567962983434E-2</v>
      </c>
      <c r="FS14" cm="1">
        <f t="array" ref="FS14">MMULT($S14:$W14,FS$2:FS$6)/MMULT($S14:$W14,FR$2:FR$6)-1</f>
        <v>1.6203842231042209E-2</v>
      </c>
      <c r="FT14" cm="1">
        <f t="array" ref="FT14">MMULT($S14:$W14,FT$2:FT$6)/MMULT($S14:$W14,FS$2:FS$6)-1</f>
        <v>1.9578499123613646E-3</v>
      </c>
      <c r="FU14" cm="1">
        <f t="array" ref="FU14">MMULT($S14:$W14,FU$2:FU$6)/MMULT($S14:$W14,FT$2:FT$6)-1</f>
        <v>6.5508535282088332E-4</v>
      </c>
      <c r="FV14" cm="1">
        <f t="array" ref="FV14">MMULT($S14:$W14,FV$2:FV$6)/MMULT($S14:$W14,FU$2:FU$6)-1</f>
        <v>0</v>
      </c>
      <c r="FW14" cm="1">
        <f t="array" ref="FW14">MMULT($S14:$W14,FW$2:FW$6)/MMULT($S14:$W14,FV$2:FV$6)-1</f>
        <v>0</v>
      </c>
      <c r="FX14" cm="1">
        <f t="array" ref="FX14">MMULT($S14:$W14,FX$2:FX$6)/MMULT($S14:$W14,FW$2:FW$6)-1</f>
        <v>5.5497310345145046E-3</v>
      </c>
      <c r="FY14" cm="1">
        <f t="array" ref="FY14">MMULT($S14:$W14,FY$2:FY$6)/MMULT($S14:$W14,FX$2:FX$6)-1</f>
        <v>-3.236770778832776E-3</v>
      </c>
      <c r="FZ14" cm="1">
        <f t="array" ref="FZ14">MMULT($S14:$W14,FZ$2:FZ$6)/MMULT($S14:$W14,FY$2:FY$6)-1</f>
        <v>1.4879627476062085E-2</v>
      </c>
      <c r="GA14" cm="1">
        <f t="array" ref="GA14">MMULT($S14:$W14,GA$2:GA$6)/MMULT($S14:$W14,FZ$2:FZ$6)-1</f>
        <v>-2.9229032592313908E-3</v>
      </c>
      <c r="GB14" cm="1">
        <f t="array" ref="GB14">MMULT($S14:$W14,GB$2:GB$6)/MMULT($S14:$W14,GA$2:GA$6)-1</f>
        <v>-2.5142957587740433E-3</v>
      </c>
      <c r="GC14" cm="1">
        <f t="array" ref="GC14">MMULT($S14:$W14,GC$2:GC$6)/MMULT($S14:$W14,GB$2:GB$6)-1</f>
        <v>0</v>
      </c>
      <c r="GD14" cm="1">
        <f t="array" ref="GD14">MMULT($S14:$W14,GD$2:GD$6)/MMULT($S14:$W14,GC$2:GC$6)-1</f>
        <v>0</v>
      </c>
      <c r="GE14" cm="1">
        <f t="array" ref="GE14">MMULT($S14:$W14,GE$2:GE$6)/MMULT($S14:$W14,GD$2:GD$6)-1</f>
        <v>-3.9141841565737412E-3</v>
      </c>
      <c r="GF14" cm="1">
        <f t="array" ref="GF14">MMULT($S14:$W14,GF$2:GF$6)/MMULT($S14:$W14,GE$2:GE$6)-1</f>
        <v>-9.3797493150817868E-3</v>
      </c>
      <c r="GG14" cm="1">
        <f t="array" ref="GG14">MMULT($S14:$W14,GG$2:GG$6)/MMULT($S14:$W14,GF$2:GF$6)-1</f>
        <v>-1.1794371983694374E-3</v>
      </c>
      <c r="GH14" cm="1">
        <f t="array" ref="GH14">MMULT($S14:$W14,GH$2:GH$6)/MMULT($S14:$W14,GG$2:GG$6)-1</f>
        <v>3.6688730569847117E-3</v>
      </c>
      <c r="GI14" cm="1">
        <f t="array" ref="GI14">MMULT($S14:$W14,GI$2:GI$6)/MMULT($S14:$W14,GH$2:GH$6)-1</f>
        <v>1.3330585190882704E-3</v>
      </c>
      <c r="GJ14" cm="1">
        <f t="array" ref="GJ14">MMULT($S14:$W14,GJ$2:GJ$6)/MMULT($S14:$W14,GI$2:GI$6)-1</f>
        <v>0</v>
      </c>
      <c r="GK14" cm="1">
        <f t="array" ref="GK14">MMULT($S14:$W14,GK$2:GK$6)/MMULT($S14:$W14,GJ$2:GJ$6)-1</f>
        <v>0</v>
      </c>
      <c r="GL14" cm="1">
        <f t="array" ref="GL14">MMULT($S14:$W14,GL$2:GL$6)/MMULT($S14:$W14,GK$2:GK$6)-1</f>
        <v>3.0942921537704393E-3</v>
      </c>
      <c r="GM14" cm="1">
        <f t="array" ref="GM14">MMULT($S14:$W14,GM$2:GM$6)/MMULT($S14:$W14,GL$2:GL$6)-1</f>
        <v>3.672507610671838E-3</v>
      </c>
      <c r="GN14" cm="1">
        <f t="array" ref="GN14">MMULT($S14:$W14,GN$2:GN$6)/MMULT($S14:$W14,GM$2:GM$6)-1</f>
        <v>-8.1982139028505818E-3</v>
      </c>
      <c r="GO14" cm="1">
        <f t="array" ref="GO14">MMULT($S14:$W14,GO$2:GO$6)/MMULT($S14:$W14,GN$2:GN$6)-1</f>
        <v>-3.0119647852210329E-3</v>
      </c>
      <c r="GP14" cm="1">
        <f t="array" ref="GP14">MMULT($S14:$W14,GP$2:GP$6)/MMULT($S14:$W14,GO$2:GO$6)-1</f>
        <v>9.8170583043841741E-3</v>
      </c>
      <c r="GQ14" cm="1">
        <f t="array" ref="GQ14">MMULT($S14:$W14,GQ$2:GQ$6)/MMULT($S14:$W14,GP$2:GP$6)-1</f>
        <v>0</v>
      </c>
      <c r="GR14" cm="1">
        <f t="array" ref="GR14">MMULT($S14:$W14,GR$2:GR$6)/MMULT($S14:$W14,GQ$2:GQ$6)-1</f>
        <v>0</v>
      </c>
      <c r="GS14" cm="1">
        <f t="array" ref="GS14">MMULT($S14:$W14,GS$2:GS$6)/MMULT($S14:$W14,GR$2:GR$6)-1</f>
        <v>-6.8911500481825261E-3</v>
      </c>
      <c r="GT14" cm="1">
        <f t="array" ref="GT14">MMULT($S14:$W14,GT$2:GT$6)/MMULT($S14:$W14,GS$2:GS$6)-1</f>
        <v>-1.2231321059588685E-2</v>
      </c>
      <c r="GU14" cm="1">
        <f t="array" ref="GU14">MMULT($S14:$W14,GU$2:GU$6)/MMULT($S14:$W14,GT$2:GT$6)-1</f>
        <v>8.1761678093490442E-3</v>
      </c>
      <c r="GV14" cm="1">
        <f t="array" ref="GV14">MMULT($S14:$W14,GV$2:GV$6)/MMULT($S14:$W14,GU$2:GU$6)-1</f>
        <v>1.2347017615757405E-2</v>
      </c>
      <c r="GW14" s="49">
        <f t="shared" si="0"/>
        <v>7.6673915378595099E-4</v>
      </c>
      <c r="GX14" s="50">
        <f t="shared" si="1"/>
        <v>8.8715076393582355E-3</v>
      </c>
    </row>
    <row r="15" spans="1:206" x14ac:dyDescent="0.35">
      <c r="A15" s="15" t="s">
        <v>22</v>
      </c>
      <c r="B15" s="21">
        <v>74.08</v>
      </c>
      <c r="C15" s="21">
        <v>227.6</v>
      </c>
      <c r="D15" s="21">
        <v>26290</v>
      </c>
      <c r="E15" s="21">
        <v>5599</v>
      </c>
      <c r="F15" s="21">
        <v>289.49</v>
      </c>
      <c r="G15" s="23">
        <v>0.91756950590533159</v>
      </c>
      <c r="H15">
        <v>9.2501602221747484E-2</v>
      </c>
      <c r="I15">
        <v>0.37342448194830163</v>
      </c>
      <c r="J15">
        <v>0.66740928373058261</v>
      </c>
      <c r="K15">
        <v>0.21265297402874844</v>
      </c>
      <c r="L15">
        <f>SUM(Таблица8[[#This Row],[Аэрофлот]:[Сбербанк]])</f>
        <v>2.2635578478347118</v>
      </c>
      <c r="M15" s="30">
        <f>Таблица8[[#This Row],[Аэрофлот]]/$L15</f>
        <v>0.40536605096400163</v>
      </c>
      <c r="N15" s="24">
        <f>Таблица8[[#This Row],[ГАЗПРОМ ао]]/$L15</f>
        <v>4.0865579075097747E-2</v>
      </c>
      <c r="O15" s="24">
        <f>Таблица8[[#This Row],[ГМКНорНик]]/$L15</f>
        <v>0.16497236079277336</v>
      </c>
      <c r="P15" s="24">
        <f>Таблица8[[#This Row],[ЛУКОЙЛ]]/$L15</f>
        <v>0.29484966967776727</v>
      </c>
      <c r="Q15" s="24">
        <f>Таблица8[[#This Row],[Сбербанк]]/$L15</f>
        <v>9.3946339490359979E-2</v>
      </c>
      <c r="R15" s="24">
        <f>SUM(Таблица810[[#This Row],[Аэрофлот]:[Сбербанк]])</f>
        <v>1</v>
      </c>
      <c r="S15" s="30">
        <f>INT($U$1*Таблица810[[#This Row],[Аэрофлот]]/B$8)</f>
        <v>56253</v>
      </c>
      <c r="T15" s="24">
        <f>INT($U$1*Таблица810[[#This Row],[ГАЗПРОМ ао]]/C$8)</f>
        <v>1921</v>
      </c>
      <c r="U15" s="24">
        <f>INT($U$1*Таблица810[[#This Row],[ГМКНорНик]]/D$8)</f>
        <v>67</v>
      </c>
      <c r="V15" s="24">
        <f>INT($U$1*Таблица810[[#This Row],[ЛУКОЙЛ]]/E$8)</f>
        <v>565</v>
      </c>
      <c r="W15" s="31">
        <f>INT($U$1*Таблица810[[#This Row],[Сбербанк]]/F$8)</f>
        <v>3453</v>
      </c>
      <c r="AA15" cm="1">
        <f t="array" ref="AA15">MMULT($S15:$W15,AA$2:AA$6)/MMULT($S15:$W15,Z$2:Z$6)-1</f>
        <v>1.6145463297931872E-2</v>
      </c>
      <c r="AB15" cm="1">
        <f t="array" ref="AB15">MMULT($S15:$W15,AB$2:AB$6)/MMULT($S15:$W15,AA$2:AA$6)-1</f>
        <v>3.5729604203982301E-3</v>
      </c>
      <c r="AC15" cm="1">
        <f t="array" ref="AC15">MMULT($S15:$W15,AC$2:AC$6)/MMULT($S15:$W15,AB$2:AB$6)-1</f>
        <v>0</v>
      </c>
      <c r="AD15" cm="1">
        <f t="array" ref="AD15">MMULT($S15:$W15,AD$2:AD$6)/MMULT($S15:$W15,AC$2:AC$6)-1</f>
        <v>2.917002015565906E-2</v>
      </c>
      <c r="AE15" cm="1">
        <f t="array" ref="AE15">MMULT($S15:$W15,AE$2:AE$6)/MMULT($S15:$W15,AD$2:AD$6)-1</f>
        <v>0</v>
      </c>
      <c r="AF15" cm="1">
        <f t="array" ref="AF15">MMULT($S15:$W15,AF$2:AF$6)/MMULT($S15:$W15,AE$2:AE$6)-1</f>
        <v>0</v>
      </c>
      <c r="AG15" cm="1">
        <f t="array" ref="AG15">MMULT($S15:$W15,AG$2:AG$6)/MMULT($S15:$W15,AF$2:AF$6)-1</f>
        <v>5.671151910860539E-3</v>
      </c>
      <c r="AH15" cm="1">
        <f t="array" ref="AH15">MMULT($S15:$W15,AH$2:AH$6)/MMULT($S15:$W15,AG$2:AG$6)-1</f>
        <v>5.178471457452094E-3</v>
      </c>
      <c r="AI15" cm="1">
        <f t="array" ref="AI15">MMULT($S15:$W15,AI$2:AI$6)/MMULT($S15:$W15,AH$2:AH$6)-1</f>
        <v>-3.9024988048546039E-3</v>
      </c>
      <c r="AJ15" cm="1">
        <f t="array" ref="AJ15">MMULT($S15:$W15,AJ$2:AJ$6)/MMULT($S15:$W15,AI$2:AI$6)-1</f>
        <v>1.1544221310318514E-2</v>
      </c>
      <c r="AK15" cm="1">
        <f t="array" ref="AK15">MMULT($S15:$W15,AK$2:AK$6)/MMULT($S15:$W15,AJ$2:AJ$6)-1</f>
        <v>-1.4082153557313792E-2</v>
      </c>
      <c r="AL15" cm="1">
        <f t="array" ref="AL15">MMULT($S15:$W15,AL$2:AL$6)/MMULT($S15:$W15,AK$2:AK$6)-1</f>
        <v>0</v>
      </c>
      <c r="AM15" cm="1">
        <f t="array" ref="AM15">MMULT($S15:$W15,AM$2:AM$6)/MMULT($S15:$W15,AL$2:AL$6)-1</f>
        <v>0</v>
      </c>
      <c r="AN15" cm="1">
        <f t="array" ref="AN15">MMULT($S15:$W15,AN$2:AN$6)/MMULT($S15:$W15,AM$2:AM$6)-1</f>
        <v>3.2509194744831937E-3</v>
      </c>
      <c r="AO15" cm="1">
        <f t="array" ref="AO15">MMULT($S15:$W15,AO$2:AO$6)/MMULT($S15:$W15,AN$2:AN$6)-1</f>
        <v>4.5228838529047799E-3</v>
      </c>
      <c r="AP15" cm="1">
        <f t="array" ref="AP15">MMULT($S15:$W15,AP$2:AP$6)/MMULT($S15:$W15,AO$2:AO$6)-1</f>
        <v>3.8182504236272674E-3</v>
      </c>
      <c r="AQ15" cm="1">
        <f t="array" ref="AQ15">MMULT($S15:$W15,AQ$2:AQ$6)/MMULT($S15:$W15,AP$2:AP$6)-1</f>
        <v>-1.4489387236297224E-2</v>
      </c>
      <c r="AR15" cm="1">
        <f t="array" ref="AR15">MMULT($S15:$W15,AR$2:AR$6)/MMULT($S15:$W15,AQ$2:AQ$6)-1</f>
        <v>-9.8795069968590221E-3</v>
      </c>
      <c r="AS15" cm="1">
        <f t="array" ref="AS15">MMULT($S15:$W15,AS$2:AS$6)/MMULT($S15:$W15,AR$2:AR$6)-1</f>
        <v>0</v>
      </c>
      <c r="AT15" cm="1">
        <f t="array" ref="AT15">MMULT($S15:$W15,AT$2:AT$6)/MMULT($S15:$W15,AS$2:AS$6)-1</f>
        <v>0</v>
      </c>
      <c r="AU15" cm="1">
        <f t="array" ref="AU15">MMULT($S15:$W15,AU$2:AU$6)/MMULT($S15:$W15,AT$2:AT$6)-1</f>
        <v>-6.41893831871998E-3</v>
      </c>
      <c r="AV15" cm="1">
        <f t="array" ref="AV15">MMULT($S15:$W15,AV$2:AV$6)/MMULT($S15:$W15,AU$2:AU$6)-1</f>
        <v>-9.0194391868924084E-3</v>
      </c>
      <c r="AW15" cm="1">
        <f t="array" ref="AW15">MMULT($S15:$W15,AW$2:AW$6)/MMULT($S15:$W15,AV$2:AV$6)-1</f>
        <v>-1.6774657996358466E-2</v>
      </c>
      <c r="AX15" cm="1">
        <f t="array" ref="AX15">MMULT($S15:$W15,AX$2:AX$6)/MMULT($S15:$W15,AW$2:AW$6)-1</f>
        <v>1.2292204448467237E-2</v>
      </c>
      <c r="AY15" cm="1">
        <f t="array" ref="AY15">MMULT($S15:$W15,AY$2:AY$6)/MMULT($S15:$W15,AX$2:AX$6)-1</f>
        <v>-2.6483307732912853E-2</v>
      </c>
      <c r="AZ15" cm="1">
        <f t="array" ref="AZ15">MMULT($S15:$W15,AZ$2:AZ$6)/MMULT($S15:$W15,AY$2:AY$6)-1</f>
        <v>0</v>
      </c>
      <c r="BA15" cm="1">
        <f t="array" ref="BA15">MMULT($S15:$W15,BA$2:BA$6)/MMULT($S15:$W15,AZ$2:AZ$6)-1</f>
        <v>0</v>
      </c>
      <c r="BB15" cm="1">
        <f t="array" ref="BB15">MMULT($S15:$W15,BB$2:BB$6)/MMULT($S15:$W15,BA$2:BA$6)-1</f>
        <v>1.0004428743987548E-2</v>
      </c>
      <c r="BC15" cm="1">
        <f t="array" ref="BC15">MMULT($S15:$W15,BC$2:BC$6)/MMULT($S15:$W15,BB$2:BB$6)-1</f>
        <v>4.1759774906229286E-3</v>
      </c>
      <c r="BD15" cm="1">
        <f t="array" ref="BD15">MMULT($S15:$W15,BD$2:BD$6)/MMULT($S15:$W15,BC$2:BC$6)-1</f>
        <v>9.669826558462713E-3</v>
      </c>
      <c r="BE15" cm="1">
        <f t="array" ref="BE15">MMULT($S15:$W15,BE$2:BE$6)/MMULT($S15:$W15,BD$2:BD$6)-1</f>
        <v>1.2947277547751934E-2</v>
      </c>
      <c r="BF15" cm="1">
        <f t="array" ref="BF15">MMULT($S15:$W15,BF$2:BF$6)/MMULT($S15:$W15,BE$2:BE$6)-1</f>
        <v>1.3477394086236494E-3</v>
      </c>
      <c r="BG15" cm="1">
        <f t="array" ref="BG15">MMULT($S15:$W15,BG$2:BG$6)/MMULT($S15:$W15,BF$2:BF$6)-1</f>
        <v>0</v>
      </c>
      <c r="BH15" cm="1">
        <f t="array" ref="BH15">MMULT($S15:$W15,BH$2:BH$6)/MMULT($S15:$W15,BG$2:BG$6)-1</f>
        <v>0</v>
      </c>
      <c r="BI15" cm="1">
        <f t="array" ref="BI15">MMULT($S15:$W15,BI$2:BI$6)/MMULT($S15:$W15,BH$2:BH$6)-1</f>
        <v>8.2021558545866124E-3</v>
      </c>
      <c r="BJ15" cm="1">
        <f t="array" ref="BJ15">MMULT($S15:$W15,BJ$2:BJ$6)/MMULT($S15:$W15,BI$2:BI$6)-1</f>
        <v>-1.1804635313035328E-2</v>
      </c>
      <c r="BK15" cm="1">
        <f t="array" ref="BK15">MMULT($S15:$W15,BK$2:BK$6)/MMULT($S15:$W15,BJ$2:BJ$6)-1</f>
        <v>-1.4548301859452328E-2</v>
      </c>
      <c r="BL15" cm="1">
        <f t="array" ref="BL15">MMULT($S15:$W15,BL$2:BL$6)/MMULT($S15:$W15,BK$2:BK$6)-1</f>
        <v>6.7440723256195767E-4</v>
      </c>
      <c r="BM15" cm="1">
        <f t="array" ref="BM15">MMULT($S15:$W15,BM$2:BM$6)/MMULT($S15:$W15,BL$2:BL$6)-1</f>
        <v>9.9256016673701097E-3</v>
      </c>
      <c r="BN15" cm="1">
        <f t="array" ref="BN15">MMULT($S15:$W15,BN$2:BN$6)/MMULT($S15:$W15,BM$2:BM$6)-1</f>
        <v>0</v>
      </c>
      <c r="BO15" cm="1">
        <f t="array" ref="BO15">MMULT($S15:$W15,BO$2:BO$6)/MMULT($S15:$W15,BN$2:BN$6)-1</f>
        <v>0</v>
      </c>
      <c r="BP15" cm="1">
        <f t="array" ref="BP15">MMULT($S15:$W15,BP$2:BP$6)/MMULT($S15:$W15,BO$2:BO$6)-1</f>
        <v>1.8970398385827592E-2</v>
      </c>
      <c r="BQ15" cm="1">
        <f t="array" ref="BQ15">MMULT($S15:$W15,BQ$2:BQ$6)/MMULT($S15:$W15,BP$2:BP$6)-1</f>
        <v>-3.3538487099716852E-3</v>
      </c>
      <c r="BR15" cm="1">
        <f t="array" ref="BR15">MMULT($S15:$W15,BR$2:BR$6)/MMULT($S15:$W15,BQ$2:BQ$6)-1</f>
        <v>-5.9941627888021598E-3</v>
      </c>
      <c r="BS15" cm="1">
        <f t="array" ref="BS15">MMULT($S15:$W15,BS$2:BS$6)/MMULT($S15:$W15,BR$2:BR$6)-1</f>
        <v>-1.1284057347682896E-2</v>
      </c>
      <c r="BT15" cm="1">
        <f t="array" ref="BT15">MMULT($S15:$W15,BT$2:BT$6)/MMULT($S15:$W15,BS$2:BS$6)-1</f>
        <v>1.4646902499704906E-2</v>
      </c>
      <c r="BU15" cm="1">
        <f t="array" ref="BU15">MMULT($S15:$W15,BU$2:BU$6)/MMULT($S15:$W15,BT$2:BT$6)-1</f>
        <v>-7.6671060944494274E-3</v>
      </c>
      <c r="BV15" cm="1">
        <f t="array" ref="BV15">MMULT($S15:$W15,BV$2:BV$6)/MMULT($S15:$W15,BU$2:BU$6)-1</f>
        <v>0</v>
      </c>
      <c r="BW15" cm="1">
        <f t="array" ref="BW15">MMULT($S15:$W15,BW$2:BW$6)/MMULT($S15:$W15,BV$2:BV$6)-1</f>
        <v>3.7077693078735319E-3</v>
      </c>
      <c r="BX15" cm="1">
        <f t="array" ref="BX15">MMULT($S15:$W15,BX$2:BX$6)/MMULT($S15:$W15,BW$2:BW$6)-1</f>
        <v>0</v>
      </c>
      <c r="BY15" cm="1">
        <f t="array" ref="BY15">MMULT($S15:$W15,BY$2:BY$6)/MMULT($S15:$W15,BX$2:BX$6)-1</f>
        <v>-3.5603325198766411E-3</v>
      </c>
      <c r="BZ15" cm="1">
        <f t="array" ref="BZ15">MMULT($S15:$W15,BZ$2:BZ$6)/MMULT($S15:$W15,BY$2:BY$6)-1</f>
        <v>-1.8647671889545858E-2</v>
      </c>
      <c r="CA15" cm="1">
        <f t="array" ref="CA15">MMULT($S15:$W15,CA$2:CA$6)/MMULT($S15:$W15,BZ$2:BZ$6)-1</f>
        <v>-7.0244966963749489E-3</v>
      </c>
      <c r="CB15" cm="1">
        <f t="array" ref="CB15">MMULT($S15:$W15,CB$2:CB$6)/MMULT($S15:$W15,CA$2:CA$6)-1</f>
        <v>0</v>
      </c>
      <c r="CC15" cm="1">
        <f t="array" ref="CC15">MMULT($S15:$W15,CC$2:CC$6)/MMULT($S15:$W15,CB$2:CB$6)-1</f>
        <v>0</v>
      </c>
      <c r="CD15" cm="1">
        <f t="array" ref="CD15">MMULT($S15:$W15,CD$2:CD$6)/MMULT($S15:$W15,CC$2:CC$6)-1</f>
        <v>1.1835470359186306E-2</v>
      </c>
      <c r="CE15" cm="1">
        <f t="array" ref="CE15">MMULT($S15:$W15,CE$2:CE$6)/MMULT($S15:$W15,CD$2:CD$6)-1</f>
        <v>6.2272755244883182E-3</v>
      </c>
      <c r="CF15" cm="1">
        <f t="array" ref="CF15">MMULT($S15:$W15,CF$2:CF$6)/MMULT($S15:$W15,CE$2:CE$6)-1</f>
        <v>-3.4250190269445868E-3</v>
      </c>
      <c r="CG15" cm="1">
        <f t="array" ref="CG15">MMULT($S15:$W15,CG$2:CG$6)/MMULT($S15:$W15,CF$2:CF$6)-1</f>
        <v>-9.365258836391277E-3</v>
      </c>
      <c r="CH15" cm="1">
        <f t="array" ref="CH15">MMULT($S15:$W15,CH$2:CH$6)/MMULT($S15:$W15,CG$2:CG$6)-1</f>
        <v>2.652834698648654E-2</v>
      </c>
      <c r="CI15" cm="1">
        <f t="array" ref="CI15">MMULT($S15:$W15,CI$2:CI$6)/MMULT($S15:$W15,CH$2:CH$6)-1</f>
        <v>0</v>
      </c>
      <c r="CJ15" cm="1">
        <f t="array" ref="CJ15">MMULT($S15:$W15,CJ$2:CJ$6)/MMULT($S15:$W15,CI$2:CI$6)-1</f>
        <v>0</v>
      </c>
      <c r="CK15" cm="1">
        <f t="array" ref="CK15">MMULT($S15:$W15,CK$2:CK$6)/MMULT($S15:$W15,CJ$2:CJ$6)-1</f>
        <v>0</v>
      </c>
      <c r="CL15" cm="1">
        <f t="array" ref="CL15">MMULT($S15:$W15,CL$2:CL$6)/MMULT($S15:$W15,CK$2:CK$6)-1</f>
        <v>1.3516654393525007E-2</v>
      </c>
      <c r="CM15" cm="1">
        <f t="array" ref="CM15">MMULT($S15:$W15,CM$2:CM$6)/MMULT($S15:$W15,CL$2:CL$6)-1</f>
        <v>-8.4210360537898543E-3</v>
      </c>
      <c r="CN15" cm="1">
        <f t="array" ref="CN15">MMULT($S15:$W15,CN$2:CN$6)/MMULT($S15:$W15,CM$2:CM$6)-1</f>
        <v>1.5187765574383727E-2</v>
      </c>
      <c r="CO15" cm="1">
        <f t="array" ref="CO15">MMULT($S15:$W15,CO$2:CO$6)/MMULT($S15:$W15,CN$2:CN$6)-1</f>
        <v>2.2849544665852761E-3</v>
      </c>
      <c r="CP15" cm="1">
        <f t="array" ref="CP15">MMULT($S15:$W15,CP$2:CP$6)/MMULT($S15:$W15,CO$2:CO$6)-1</f>
        <v>0</v>
      </c>
      <c r="CQ15" cm="1">
        <f t="array" ref="CQ15">MMULT($S15:$W15,CQ$2:CQ$6)/MMULT($S15:$W15,CP$2:CP$6)-1</f>
        <v>0</v>
      </c>
      <c r="CR15" cm="1">
        <f t="array" ref="CR15">MMULT($S15:$W15,CR$2:CR$6)/MMULT($S15:$W15,CQ$2:CQ$6)-1</f>
        <v>1.6985770971442049E-2</v>
      </c>
      <c r="CS15" cm="1">
        <f t="array" ref="CS15">MMULT($S15:$W15,CS$2:CS$6)/MMULT($S15:$W15,CR$2:CR$6)-1</f>
        <v>-1.1856732925787261E-2</v>
      </c>
      <c r="CT15" cm="1">
        <f t="array" ref="CT15">MMULT($S15:$W15,CT$2:CT$6)/MMULT($S15:$W15,CS$2:CS$6)-1</f>
        <v>-1.039075403575529E-2</v>
      </c>
      <c r="CU15" cm="1">
        <f t="array" ref="CU15">MMULT($S15:$W15,CU$2:CU$6)/MMULT($S15:$W15,CT$2:CT$6)-1</f>
        <v>-2.3759901411541162E-2</v>
      </c>
      <c r="CV15" cm="1">
        <f t="array" ref="CV15">MMULT($S15:$W15,CV$2:CV$6)/MMULT($S15:$W15,CU$2:CU$6)-1</f>
        <v>6.0147253875737494E-3</v>
      </c>
      <c r="CW15" cm="1">
        <f t="array" ref="CW15">MMULT($S15:$W15,CW$2:CW$6)/MMULT($S15:$W15,CV$2:CV$6)-1</f>
        <v>0</v>
      </c>
      <c r="CX15" cm="1">
        <f t="array" ref="CX15">MMULT($S15:$W15,CX$2:CX$6)/MMULT($S15:$W15,CW$2:CW$6)-1</f>
        <v>0</v>
      </c>
      <c r="CY15" cm="1">
        <f t="array" ref="CY15">MMULT($S15:$W15,CY$2:CY$6)/MMULT($S15:$W15,CX$2:CX$6)-1</f>
        <v>1.7496482990875251E-4</v>
      </c>
      <c r="CZ15" cm="1">
        <f t="array" ref="CZ15">MMULT($S15:$W15,CZ$2:CZ$6)/MMULT($S15:$W15,CY$2:CY$6)-1</f>
        <v>-2.2531831720877027E-2</v>
      </c>
      <c r="DA15" cm="1">
        <f t="array" ref="DA15">MMULT($S15:$W15,DA$2:DA$6)/MMULT($S15:$W15,CZ$2:CZ$6)-1</f>
        <v>-3.4484612808264314E-3</v>
      </c>
      <c r="DB15" cm="1">
        <f t="array" ref="DB15">MMULT($S15:$W15,DB$2:DB$6)/MMULT($S15:$W15,DA$2:DA$6)-1</f>
        <v>2.4765642010278199E-3</v>
      </c>
      <c r="DC15" cm="1">
        <f t="array" ref="DC15">MMULT($S15:$W15,DC$2:DC$6)/MMULT($S15:$W15,DB$2:DB$6)-1</f>
        <v>2.4464051250749019E-2</v>
      </c>
      <c r="DD15" cm="1">
        <f t="array" ref="DD15">MMULT($S15:$W15,DD$2:DD$6)/MMULT($S15:$W15,DC$2:DC$6)-1</f>
        <v>0</v>
      </c>
      <c r="DE15" cm="1">
        <f t="array" ref="DE15">MMULT($S15:$W15,DE$2:DE$6)/MMULT($S15:$W15,DD$2:DD$6)-1</f>
        <v>0</v>
      </c>
      <c r="DF15" cm="1">
        <f t="array" ref="DF15">MMULT($S15:$W15,DF$2:DF$6)/MMULT($S15:$W15,DE$2:DE$6)-1</f>
        <v>2.5360541506613821E-3</v>
      </c>
      <c r="DG15" cm="1">
        <f t="array" ref="DG15">MMULT($S15:$W15,DG$2:DG$6)/MMULT($S15:$W15,DF$2:DF$6)-1</f>
        <v>-9.1574510671654785E-3</v>
      </c>
      <c r="DH15" cm="1">
        <f t="array" ref="DH15">MMULT($S15:$W15,DH$2:DH$6)/MMULT($S15:$W15,DG$2:DG$6)-1</f>
        <v>3.8718337759859889E-3</v>
      </c>
      <c r="DI15" cm="1">
        <f t="array" ref="DI15">MMULT($S15:$W15,DI$2:DI$6)/MMULT($S15:$W15,DH$2:DH$6)-1</f>
        <v>-1.3539889217117906E-3</v>
      </c>
      <c r="DJ15" cm="1">
        <f t="array" ref="DJ15">MMULT($S15:$W15,DJ$2:DJ$6)/MMULT($S15:$W15,DI$2:DI$6)-1</f>
        <v>2.9839645465112863E-3</v>
      </c>
      <c r="DK15" cm="1">
        <f t="array" ref="DK15">MMULT($S15:$W15,DK$2:DK$6)/MMULT($S15:$W15,DJ$2:DJ$6)-1</f>
        <v>0</v>
      </c>
      <c r="DL15" cm="1">
        <f t="array" ref="DL15">MMULT($S15:$W15,DL$2:DL$6)/MMULT($S15:$W15,DK$2:DK$6)-1</f>
        <v>0</v>
      </c>
      <c r="DM15" cm="1">
        <f t="array" ref="DM15">MMULT($S15:$W15,DM$2:DM$6)/MMULT($S15:$W15,DL$2:DL$6)-1</f>
        <v>-9.8710263818705402E-3</v>
      </c>
      <c r="DN15" cm="1">
        <f t="array" ref="DN15">MMULT($S15:$W15,DN$2:DN$6)/MMULT($S15:$W15,DM$2:DM$6)-1</f>
        <v>-1.4464357783845583E-2</v>
      </c>
      <c r="DO15" cm="1">
        <f t="array" ref="DO15">MMULT($S15:$W15,DO$2:DO$6)/MMULT($S15:$W15,DN$2:DN$6)-1</f>
        <v>9.6440454724067148E-3</v>
      </c>
      <c r="DP15" cm="1">
        <f t="array" ref="DP15">MMULT($S15:$W15,DP$2:DP$6)/MMULT($S15:$W15,DO$2:DO$6)-1</f>
        <v>2.5359480066531326E-3</v>
      </c>
      <c r="DQ15" cm="1">
        <f t="array" ref="DQ15">MMULT($S15:$W15,DQ$2:DQ$6)/MMULT($S15:$W15,DP$2:DP$6)-1</f>
        <v>-5.2342830180971411E-3</v>
      </c>
      <c r="DR15" cm="1">
        <f t="array" ref="DR15">MMULT($S15:$W15,DR$2:DR$6)/MMULT($S15:$W15,DQ$2:DQ$6)-1</f>
        <v>0</v>
      </c>
      <c r="DS15" cm="1">
        <f t="array" ref="DS15">MMULT($S15:$W15,DS$2:DS$6)/MMULT($S15:$W15,DR$2:DR$6)-1</f>
        <v>0</v>
      </c>
      <c r="DT15" cm="1">
        <f t="array" ref="DT15">MMULT($S15:$W15,DT$2:DT$6)/MMULT($S15:$W15,DS$2:DS$6)-1</f>
        <v>1.3334938208943603E-2</v>
      </c>
      <c r="DU15" cm="1">
        <f t="array" ref="DU15">MMULT($S15:$W15,DU$2:DU$6)/MMULT($S15:$W15,DT$2:DT$6)-1</f>
        <v>-8.603063716816628E-5</v>
      </c>
      <c r="DV15" cm="1">
        <f t="array" ref="DV15">MMULT($S15:$W15,DV$2:DV$6)/MMULT($S15:$W15,DU$2:DU$6)-1</f>
        <v>3.0128576191792433E-3</v>
      </c>
      <c r="DW15" cm="1">
        <f t="array" ref="DW15">MMULT($S15:$W15,DW$2:DW$6)/MMULT($S15:$W15,DV$2:DV$6)-1</f>
        <v>-5.1734643626364374E-3</v>
      </c>
      <c r="DX15" cm="1">
        <f t="array" ref="DX15">MMULT($S15:$W15,DX$2:DX$6)/MMULT($S15:$W15,DW$2:DW$6)-1</f>
        <v>9.4805894292073756E-3</v>
      </c>
      <c r="DY15" cm="1">
        <f t="array" ref="DY15">MMULT($S15:$W15,DY$2:DY$6)/MMULT($S15:$W15,DX$2:DX$6)-1</f>
        <v>0</v>
      </c>
      <c r="DZ15" cm="1">
        <f t="array" ref="DZ15">MMULT($S15:$W15,DZ$2:DZ$6)/MMULT($S15:$W15,DY$2:DY$6)-1</f>
        <v>0</v>
      </c>
      <c r="EA15" cm="1">
        <f t="array" ref="EA15">MMULT($S15:$W15,EA$2:EA$6)/MMULT($S15:$W15,DZ$2:DZ$6)-1</f>
        <v>-1.1229533048383145E-2</v>
      </c>
      <c r="EB15" cm="1">
        <f t="array" ref="EB15">MMULT($S15:$W15,EB$2:EB$6)/MMULT($S15:$W15,EA$2:EA$6)-1</f>
        <v>-1.2172426638721756E-2</v>
      </c>
      <c r="EC15" cm="1">
        <f t="array" ref="EC15">MMULT($S15:$W15,EC$2:EC$6)/MMULT($S15:$W15,EB$2:EB$6)-1</f>
        <v>-6.7279593472757693E-4</v>
      </c>
      <c r="ED15" cm="1">
        <f t="array" ref="ED15">MMULT($S15:$W15,ED$2:ED$6)/MMULT($S15:$W15,EC$2:EC$6)-1</f>
        <v>1.1447280814902649E-2</v>
      </c>
      <c r="EE15" cm="1">
        <f t="array" ref="EE15">MMULT($S15:$W15,EE$2:EE$6)/MMULT($S15:$W15,ED$2:ED$6)-1</f>
        <v>2.9966009554638351E-3</v>
      </c>
      <c r="EF15" cm="1">
        <f t="array" ref="EF15">MMULT($S15:$W15,EF$2:EF$6)/MMULT($S15:$W15,EE$2:EE$6)-1</f>
        <v>0</v>
      </c>
      <c r="EG15" cm="1">
        <f t="array" ref="EG15">MMULT($S15:$W15,EG$2:EG$6)/MMULT($S15:$W15,EF$2:EF$6)-1</f>
        <v>0</v>
      </c>
      <c r="EH15" cm="1">
        <f t="array" ref="EH15">MMULT($S15:$W15,EH$2:EH$6)/MMULT($S15:$W15,EG$2:EG$6)-1</f>
        <v>7.5946542598068767E-3</v>
      </c>
      <c r="EI15" cm="1">
        <f t="array" ref="EI15">MMULT($S15:$W15,EI$2:EI$6)/MMULT($S15:$W15,EH$2:EH$6)-1</f>
        <v>5.7701032273005382E-4</v>
      </c>
      <c r="EJ15" cm="1">
        <f t="array" ref="EJ15">MMULT($S15:$W15,EJ$2:EJ$6)/MMULT($S15:$W15,EI$2:EI$6)-1</f>
        <v>-6.9796360971933202E-3</v>
      </c>
      <c r="EK15" cm="1">
        <f t="array" ref="EK15">MMULT($S15:$W15,EK$2:EK$6)/MMULT($S15:$W15,EJ$2:EJ$6)-1</f>
        <v>-4.5972881650424569E-5</v>
      </c>
      <c r="EL15" cm="1">
        <f t="array" ref="EL15">MMULT($S15:$W15,EL$2:EL$6)/MMULT($S15:$W15,EK$2:EK$6)-1</f>
        <v>-1.2226582927359564E-2</v>
      </c>
      <c r="EM15" cm="1">
        <f t="array" ref="EM15">MMULT($S15:$W15,EM$2:EM$6)/MMULT($S15:$W15,EL$2:EL$6)-1</f>
        <v>0</v>
      </c>
      <c r="EN15" cm="1">
        <f t="array" ref="EN15">MMULT($S15:$W15,EN$2:EN$6)/MMULT($S15:$W15,EM$2:EM$6)-1</f>
        <v>0</v>
      </c>
      <c r="EO15" cm="1">
        <f t="array" ref="EO15">MMULT($S15:$W15,EO$2:EO$6)/MMULT($S15:$W15,EN$2:EN$6)-1</f>
        <v>0</v>
      </c>
      <c r="EP15" cm="1">
        <f t="array" ref="EP15">MMULT($S15:$W15,EP$2:EP$6)/MMULT($S15:$W15,EO$2:EO$6)-1</f>
        <v>1.9575100012389379E-2</v>
      </c>
      <c r="EQ15" cm="1">
        <f t="array" ref="EQ15">MMULT($S15:$W15,EQ$2:EQ$6)/MMULT($S15:$W15,EP$2:EP$6)-1</f>
        <v>1.1744807391904866E-2</v>
      </c>
      <c r="ER15" cm="1">
        <f t="array" ref="ER15">MMULT($S15:$W15,ER$2:ER$6)/MMULT($S15:$W15,EQ$2:EQ$6)-1</f>
        <v>4.1230897272819256E-3</v>
      </c>
      <c r="ES15" cm="1">
        <f t="array" ref="ES15">MMULT($S15:$W15,ES$2:ES$6)/MMULT($S15:$W15,ER$2:ER$6)-1</f>
        <v>3.2934956322137054E-3</v>
      </c>
      <c r="ET15" cm="1">
        <f t="array" ref="ET15">MMULT($S15:$W15,ET$2:ET$6)/MMULT($S15:$W15,ES$2:ES$6)-1</f>
        <v>0</v>
      </c>
      <c r="EU15" cm="1">
        <f t="array" ref="EU15">MMULT($S15:$W15,EU$2:EU$6)/MMULT($S15:$W15,ET$2:ET$6)-1</f>
        <v>0</v>
      </c>
      <c r="EV15" cm="1">
        <f t="array" ref="EV15">MMULT($S15:$W15,EV$2:EV$6)/MMULT($S15:$W15,EU$2:EU$6)-1</f>
        <v>9.2349738150969696E-3</v>
      </c>
      <c r="EW15" cm="1">
        <f t="array" ref="EW15">MMULT($S15:$W15,EW$2:EW$6)/MMULT($S15:$W15,EV$2:EV$6)-1</f>
        <v>-1.0343216782118025E-2</v>
      </c>
      <c r="EX15" cm="1">
        <f t="array" ref="EX15">MMULT($S15:$W15,EX$2:EX$6)/MMULT($S15:$W15,EW$2:EW$6)-1</f>
        <v>7.4422373206961545E-4</v>
      </c>
      <c r="EY15" cm="1">
        <f t="array" ref="EY15">MMULT($S15:$W15,EY$2:EY$6)/MMULT($S15:$W15,EX$2:EX$6)-1</f>
        <v>2.8127900969621145E-3</v>
      </c>
      <c r="EZ15" cm="1">
        <f t="array" ref="EZ15">MMULT($S15:$W15,EZ$2:EZ$6)/MMULT($S15:$W15,EY$2:EY$6)-1</f>
        <v>3.9666961365507625E-3</v>
      </c>
      <c r="FA15" cm="1">
        <f t="array" ref="FA15">MMULT($S15:$W15,FA$2:FA$6)/MMULT($S15:$W15,EZ$2:EZ$6)-1</f>
        <v>0</v>
      </c>
      <c r="FB15" cm="1">
        <f t="array" ref="FB15">MMULT($S15:$W15,FB$2:FB$6)/MMULT($S15:$W15,FA$2:FA$6)-1</f>
        <v>0</v>
      </c>
      <c r="FC15" cm="1">
        <f t="array" ref="FC15">MMULT($S15:$W15,FC$2:FC$6)/MMULT($S15:$W15,FB$2:FB$6)-1</f>
        <v>1.4225370237570756E-2</v>
      </c>
      <c r="FD15" cm="1">
        <f t="array" ref="FD15">MMULT($S15:$W15,FD$2:FD$6)/MMULT($S15:$W15,FC$2:FC$6)-1</f>
        <v>5.2042214394867337E-3</v>
      </c>
      <c r="FE15" cm="1">
        <f t="array" ref="FE15">MMULT($S15:$W15,FE$2:FE$6)/MMULT($S15:$W15,FD$2:FD$6)-1</f>
        <v>-1.9573989708976725E-2</v>
      </c>
      <c r="FF15" cm="1">
        <f t="array" ref="FF15">MMULT($S15:$W15,FF$2:FF$6)/MMULT($S15:$W15,FE$2:FE$6)-1</f>
        <v>-5.1299726486406794E-3</v>
      </c>
      <c r="FG15" cm="1">
        <f t="array" ref="FG15">MMULT($S15:$W15,FG$2:FG$6)/MMULT($S15:$W15,FF$2:FF$6)-1</f>
        <v>9.6686771375953384E-3</v>
      </c>
      <c r="FH15" cm="1">
        <f t="array" ref="FH15">MMULT($S15:$W15,FH$2:FH$6)/MMULT($S15:$W15,FG$2:FG$6)-1</f>
        <v>0</v>
      </c>
      <c r="FI15" cm="1">
        <f t="array" ref="FI15">MMULT($S15:$W15,FI$2:FI$6)/MMULT($S15:$W15,FH$2:FH$6)-1</f>
        <v>0</v>
      </c>
      <c r="FJ15" cm="1">
        <f t="array" ref="FJ15">MMULT($S15:$W15,FJ$2:FJ$6)/MMULT($S15:$W15,FI$2:FI$6)-1</f>
        <v>5.1745872363795353E-3</v>
      </c>
      <c r="FK15" cm="1">
        <f t="array" ref="FK15">MMULT($S15:$W15,FK$2:FK$6)/MMULT($S15:$W15,FJ$2:FJ$6)-1</f>
        <v>3.3694281922540537E-3</v>
      </c>
      <c r="FL15" cm="1">
        <f t="array" ref="FL15">MMULT($S15:$W15,FL$2:FL$6)/MMULT($S15:$W15,FK$2:FK$6)-1</f>
        <v>4.4675151437512106E-3</v>
      </c>
      <c r="FM15" cm="1">
        <f t="array" ref="FM15">MMULT($S15:$W15,FM$2:FM$6)/MMULT($S15:$W15,FL$2:FL$6)-1</f>
        <v>2.6659230328591743E-3</v>
      </c>
      <c r="FN15" cm="1">
        <f t="array" ref="FN15">MMULT($S15:$W15,FN$2:FN$6)/MMULT($S15:$W15,FM$2:FM$6)-1</f>
        <v>-8.4101299742518343E-3</v>
      </c>
      <c r="FO15" cm="1">
        <f t="array" ref="FO15">MMULT($S15:$W15,FO$2:FO$6)/MMULT($S15:$W15,FN$2:FN$6)-1</f>
        <v>0</v>
      </c>
      <c r="FP15" cm="1">
        <f t="array" ref="FP15">MMULT($S15:$W15,FP$2:FP$6)/MMULT($S15:$W15,FO$2:FO$6)-1</f>
        <v>0</v>
      </c>
      <c r="FQ15" cm="1">
        <f t="array" ref="FQ15">MMULT($S15:$W15,FQ$2:FQ$6)/MMULT($S15:$W15,FP$2:FP$6)-1</f>
        <v>-1.7125687984690385E-3</v>
      </c>
      <c r="FR15" cm="1">
        <f t="array" ref="FR15">MMULT($S15:$W15,FR$2:FR$6)/MMULT($S15:$W15,FQ$2:FQ$6)-1</f>
        <v>1.970550144630856E-2</v>
      </c>
      <c r="FS15" cm="1">
        <f t="array" ref="FS15">MMULT($S15:$W15,FS$2:FS$6)/MMULT($S15:$W15,FR$2:FR$6)-1</f>
        <v>1.5487061507245103E-2</v>
      </c>
      <c r="FT15" cm="1">
        <f t="array" ref="FT15">MMULT($S15:$W15,FT$2:FT$6)/MMULT($S15:$W15,FS$2:FS$6)-1</f>
        <v>1.4719124520581328E-3</v>
      </c>
      <c r="FU15" cm="1">
        <f t="array" ref="FU15">MMULT($S15:$W15,FU$2:FU$6)/MMULT($S15:$W15,FT$2:FT$6)-1</f>
        <v>8.9248471077274516E-5</v>
      </c>
      <c r="FV15" cm="1">
        <f t="array" ref="FV15">MMULT($S15:$W15,FV$2:FV$6)/MMULT($S15:$W15,FU$2:FU$6)-1</f>
        <v>0</v>
      </c>
      <c r="FW15" cm="1">
        <f t="array" ref="FW15">MMULT($S15:$W15,FW$2:FW$6)/MMULT($S15:$W15,FV$2:FV$6)-1</f>
        <v>0</v>
      </c>
      <c r="FX15" cm="1">
        <f t="array" ref="FX15">MMULT($S15:$W15,FX$2:FX$6)/MMULT($S15:$W15,FW$2:FW$6)-1</f>
        <v>2.4756616422587641E-3</v>
      </c>
      <c r="FY15" cm="1">
        <f t="array" ref="FY15">MMULT($S15:$W15,FY$2:FY$6)/MMULT($S15:$W15,FX$2:FX$6)-1</f>
        <v>-3.6913763516190912E-3</v>
      </c>
      <c r="FZ15" cm="1">
        <f t="array" ref="FZ15">MMULT($S15:$W15,FZ$2:FZ$6)/MMULT($S15:$W15,FY$2:FY$6)-1</f>
        <v>1.8767185526308516E-2</v>
      </c>
      <c r="GA15" cm="1">
        <f t="array" ref="GA15">MMULT($S15:$W15,GA$2:GA$6)/MMULT($S15:$W15,FZ$2:FZ$6)-1</f>
        <v>-4.5680181980206624E-3</v>
      </c>
      <c r="GB15" cm="1">
        <f t="array" ref="GB15">MMULT($S15:$W15,GB$2:GB$6)/MMULT($S15:$W15,GA$2:GA$6)-1</f>
        <v>-1.8113286523512295E-3</v>
      </c>
      <c r="GC15" cm="1">
        <f t="array" ref="GC15">MMULT($S15:$W15,GC$2:GC$6)/MMULT($S15:$W15,GB$2:GB$6)-1</f>
        <v>0</v>
      </c>
      <c r="GD15" cm="1">
        <f t="array" ref="GD15">MMULT($S15:$W15,GD$2:GD$6)/MMULT($S15:$W15,GC$2:GC$6)-1</f>
        <v>0</v>
      </c>
      <c r="GE15" cm="1">
        <f t="array" ref="GE15">MMULT($S15:$W15,GE$2:GE$6)/MMULT($S15:$W15,GD$2:GD$6)-1</f>
        <v>-5.1318895055053604E-3</v>
      </c>
      <c r="GF15" cm="1">
        <f t="array" ref="GF15">MMULT($S15:$W15,GF$2:GF$6)/MMULT($S15:$W15,GE$2:GE$6)-1</f>
        <v>-9.9325622563249949E-3</v>
      </c>
      <c r="GG15" cm="1">
        <f t="array" ref="GG15">MMULT($S15:$W15,GG$2:GG$6)/MMULT($S15:$W15,GF$2:GF$6)-1</f>
        <v>-2.94689656320124E-3</v>
      </c>
      <c r="GH15" cm="1">
        <f t="array" ref="GH15">MMULT($S15:$W15,GH$2:GH$6)/MMULT($S15:$W15,GG$2:GG$6)-1</f>
        <v>-7.0998777740938213E-4</v>
      </c>
      <c r="GI15" cm="1">
        <f t="array" ref="GI15">MMULT($S15:$W15,GI$2:GI$6)/MMULT($S15:$W15,GH$2:GH$6)-1</f>
        <v>5.1450181998229372E-3</v>
      </c>
      <c r="GJ15" cm="1">
        <f t="array" ref="GJ15">MMULT($S15:$W15,GJ$2:GJ$6)/MMULT($S15:$W15,GI$2:GI$6)-1</f>
        <v>0</v>
      </c>
      <c r="GK15" cm="1">
        <f t="array" ref="GK15">MMULT($S15:$W15,GK$2:GK$6)/MMULT($S15:$W15,GJ$2:GJ$6)-1</f>
        <v>0</v>
      </c>
      <c r="GL15" cm="1">
        <f t="array" ref="GL15">MMULT($S15:$W15,GL$2:GL$6)/MMULT($S15:$W15,GK$2:GK$6)-1</f>
        <v>3.7712583122111454E-3</v>
      </c>
      <c r="GM15" cm="1">
        <f t="array" ref="GM15">MMULT($S15:$W15,GM$2:GM$6)/MMULT($S15:$W15,GL$2:GL$6)-1</f>
        <v>2.661084785591239E-3</v>
      </c>
      <c r="GN15" cm="1">
        <f t="array" ref="GN15">MMULT($S15:$W15,GN$2:GN$6)/MMULT($S15:$W15,GM$2:GM$6)-1</f>
        <v>-8.1313218424612366E-3</v>
      </c>
      <c r="GO15" cm="1">
        <f t="array" ref="GO15">MMULT($S15:$W15,GO$2:GO$6)/MMULT($S15:$W15,GN$2:GN$6)-1</f>
        <v>-8.4947152184038366E-3</v>
      </c>
      <c r="GP15" cm="1">
        <f t="array" ref="GP15">MMULT($S15:$W15,GP$2:GP$6)/MMULT($S15:$W15,GO$2:GO$6)-1</f>
        <v>1.1550441901016617E-2</v>
      </c>
      <c r="GQ15" cm="1">
        <f t="array" ref="GQ15">MMULT($S15:$W15,GQ$2:GQ$6)/MMULT($S15:$W15,GP$2:GP$6)-1</f>
        <v>0</v>
      </c>
      <c r="GR15" cm="1">
        <f t="array" ref="GR15">MMULT($S15:$W15,GR$2:GR$6)/MMULT($S15:$W15,GQ$2:GQ$6)-1</f>
        <v>0</v>
      </c>
      <c r="GS15" cm="1">
        <f t="array" ref="GS15">MMULT($S15:$W15,GS$2:GS$6)/MMULT($S15:$W15,GR$2:GR$6)-1</f>
        <v>-5.4326286876988927E-3</v>
      </c>
      <c r="GT15" cm="1">
        <f t="array" ref="GT15">MMULT($S15:$W15,GT$2:GT$6)/MMULT($S15:$W15,GS$2:GS$6)-1</f>
        <v>-1.2848039742435868E-2</v>
      </c>
      <c r="GU15" cm="1">
        <f t="array" ref="GU15">MMULT($S15:$W15,GU$2:GU$6)/MMULT($S15:$W15,GT$2:GT$6)-1</f>
        <v>8.5118282483225283E-3</v>
      </c>
      <c r="GV15" cm="1">
        <f t="array" ref="GV15">MMULT($S15:$W15,GV$2:GV$6)/MMULT($S15:$W15,GU$2:GU$6)-1</f>
        <v>1.1727406315260369E-2</v>
      </c>
      <c r="GW15" s="49">
        <f t="shared" si="0"/>
        <v>6.2424814595168974E-4</v>
      </c>
      <c r="GX15" s="50">
        <f t="shared" si="1"/>
        <v>8.8866574439053284E-3</v>
      </c>
    </row>
    <row r="16" spans="1:206" x14ac:dyDescent="0.35">
      <c r="A16" s="15" t="s">
        <v>23</v>
      </c>
      <c r="B16" s="21">
        <v>74.180000000000007</v>
      </c>
      <c r="C16" s="21">
        <v>228.69</v>
      </c>
      <c r="D16" s="21">
        <v>25934</v>
      </c>
      <c r="E16" s="21">
        <v>5721</v>
      </c>
      <c r="F16" s="21">
        <v>289.99</v>
      </c>
      <c r="G16" s="23">
        <v>0.28324228644672994</v>
      </c>
      <c r="H16">
        <v>0.48908963286233098</v>
      </c>
      <c r="I16">
        <v>0.50892666402172915</v>
      </c>
      <c r="J16">
        <v>0.36692403942991425</v>
      </c>
      <c r="K16">
        <v>5.1515243995483261E-2</v>
      </c>
      <c r="L16">
        <f>SUM(Таблица8[[#This Row],[Аэрофлот]:[Сбербанк]])</f>
        <v>1.6996978667561877</v>
      </c>
      <c r="M16" s="30">
        <f>Таблица8[[#This Row],[Аэрофлот]]/$L16</f>
        <v>0.16664272632599561</v>
      </c>
      <c r="N16" s="24">
        <f>Таблица8[[#This Row],[ГАЗПРОМ ао]]/$L16</f>
        <v>0.28775092469565838</v>
      </c>
      <c r="O16" s="24">
        <f>Таблица8[[#This Row],[ГМКНорНик]]/$L16</f>
        <v>0.29942184077279416</v>
      </c>
      <c r="P16" s="24">
        <f>Таблица8[[#This Row],[ЛУКОЙЛ]]/$L16</f>
        <v>0.21587603691600532</v>
      </c>
      <c r="Q16" s="24">
        <f>Таблица8[[#This Row],[Сбербанк]]/$L16</f>
        <v>3.0308471289546449E-2</v>
      </c>
      <c r="R16" s="24">
        <f>SUM(Таблица810[[#This Row],[Аэрофлот]:[Сбербанк]])</f>
        <v>1</v>
      </c>
      <c r="S16" s="30">
        <f>INT($U$1*Таблица810[[#This Row],[Аэрофлот]]/B$8)</f>
        <v>23125</v>
      </c>
      <c r="T16" s="24">
        <f>INT($U$1*Таблица810[[#This Row],[ГАЗПРОМ ао]]/C$8)</f>
        <v>13527</v>
      </c>
      <c r="U16" s="24">
        <f>INT($U$1*Таблица810[[#This Row],[ГМКНорНик]]/D$8)</f>
        <v>123</v>
      </c>
      <c r="V16" s="24">
        <f>INT($U$1*Таблица810[[#This Row],[ЛУКОЙЛ]]/E$8)</f>
        <v>414</v>
      </c>
      <c r="W16" s="31">
        <f>INT($U$1*Таблица810[[#This Row],[Сбербанк]]/F$8)</f>
        <v>1114</v>
      </c>
      <c r="AA16" cm="1">
        <f t="array" ref="AA16">MMULT($S16:$W16,AA$2:AA$6)/MMULT($S16:$W16,Z$2:Z$6)-1</f>
        <v>1.5963997081046344E-2</v>
      </c>
      <c r="AB16" cm="1">
        <f t="array" ref="AB16">MMULT($S16:$W16,AB$2:AB$6)/MMULT($S16:$W16,AA$2:AA$6)-1</f>
        <v>3.94877305731689E-3</v>
      </c>
      <c r="AC16" cm="1">
        <f t="array" ref="AC16">MMULT($S16:$W16,AC$2:AC$6)/MMULT($S16:$W16,AB$2:AB$6)-1</f>
        <v>0</v>
      </c>
      <c r="AD16" cm="1">
        <f t="array" ref="AD16">MMULT($S16:$W16,AD$2:AD$6)/MMULT($S16:$W16,AC$2:AC$6)-1</f>
        <v>4.2965575522635913E-2</v>
      </c>
      <c r="AE16" cm="1">
        <f t="array" ref="AE16">MMULT($S16:$W16,AE$2:AE$6)/MMULT($S16:$W16,AD$2:AD$6)-1</f>
        <v>0</v>
      </c>
      <c r="AF16" cm="1">
        <f t="array" ref="AF16">MMULT($S16:$W16,AF$2:AF$6)/MMULT($S16:$W16,AE$2:AE$6)-1</f>
        <v>0</v>
      </c>
      <c r="AG16" cm="1">
        <f t="array" ref="AG16">MMULT($S16:$W16,AG$2:AG$6)/MMULT($S16:$W16,AF$2:AF$6)-1</f>
        <v>3.101129694336846E-3</v>
      </c>
      <c r="AH16" cm="1">
        <f t="array" ref="AH16">MMULT($S16:$W16,AH$2:AH$6)/MMULT($S16:$W16,AG$2:AG$6)-1</f>
        <v>2.281450012494135E-3</v>
      </c>
      <c r="AI16" cm="1">
        <f t="array" ref="AI16">MMULT($S16:$W16,AI$2:AI$6)/MMULT($S16:$W16,AH$2:AH$6)-1</f>
        <v>-2.7096430284214712E-3</v>
      </c>
      <c r="AJ16" cm="1">
        <f t="array" ref="AJ16">MMULT($S16:$W16,AJ$2:AJ$6)/MMULT($S16:$W16,AI$2:AI$6)-1</f>
        <v>1.4310018582413653E-2</v>
      </c>
      <c r="AK16" cm="1">
        <f t="array" ref="AK16">MMULT($S16:$W16,AK$2:AK$6)/MMULT($S16:$W16,AJ$2:AJ$6)-1</f>
        <v>-1.4694728378475519E-2</v>
      </c>
      <c r="AL16" cm="1">
        <f t="array" ref="AL16">MMULT($S16:$W16,AL$2:AL$6)/MMULT($S16:$W16,AK$2:AK$6)-1</f>
        <v>0</v>
      </c>
      <c r="AM16" cm="1">
        <f t="array" ref="AM16">MMULT($S16:$W16,AM$2:AM$6)/MMULT($S16:$W16,AL$2:AL$6)-1</f>
        <v>0</v>
      </c>
      <c r="AN16" cm="1">
        <f t="array" ref="AN16">MMULT($S16:$W16,AN$2:AN$6)/MMULT($S16:$W16,AM$2:AM$6)-1</f>
        <v>2.1245128796889556E-3</v>
      </c>
      <c r="AO16" cm="1">
        <f t="array" ref="AO16">MMULT($S16:$W16,AO$2:AO$6)/MMULT($S16:$W16,AN$2:AN$6)-1</f>
        <v>-2.6727417668210851E-3</v>
      </c>
      <c r="AP16" cm="1">
        <f t="array" ref="AP16">MMULT($S16:$W16,AP$2:AP$6)/MMULT($S16:$W16,AO$2:AO$6)-1</f>
        <v>8.9030489934498469E-3</v>
      </c>
      <c r="AQ16" cm="1">
        <f t="array" ref="AQ16">MMULT($S16:$W16,AQ$2:AQ$6)/MMULT($S16:$W16,AP$2:AP$6)-1</f>
        <v>-1.5745237519962707E-2</v>
      </c>
      <c r="AR16" cm="1">
        <f t="array" ref="AR16">MMULT($S16:$W16,AR$2:AR$6)/MMULT($S16:$W16,AQ$2:AQ$6)-1</f>
        <v>-9.8320853782964956E-3</v>
      </c>
      <c r="AS16" cm="1">
        <f t="array" ref="AS16">MMULT($S16:$W16,AS$2:AS$6)/MMULT($S16:$W16,AR$2:AR$6)-1</f>
        <v>0</v>
      </c>
      <c r="AT16" cm="1">
        <f t="array" ref="AT16">MMULT($S16:$W16,AT$2:AT$6)/MMULT($S16:$W16,AS$2:AS$6)-1</f>
        <v>0</v>
      </c>
      <c r="AU16" cm="1">
        <f t="array" ref="AU16">MMULT($S16:$W16,AU$2:AU$6)/MMULT($S16:$W16,AT$2:AT$6)-1</f>
        <v>-7.0211247631835061E-4</v>
      </c>
      <c r="AV16" cm="1">
        <f t="array" ref="AV16">MMULT($S16:$W16,AV$2:AV$6)/MMULT($S16:$W16,AU$2:AU$6)-1</f>
        <v>-7.7753337726547134E-3</v>
      </c>
      <c r="AW16" cm="1">
        <f t="array" ref="AW16">MMULT($S16:$W16,AW$2:AW$6)/MMULT($S16:$W16,AV$2:AV$6)-1</f>
        <v>-1.7170508044595412E-2</v>
      </c>
      <c r="AX16" cm="1">
        <f t="array" ref="AX16">MMULT($S16:$W16,AX$2:AX$6)/MMULT($S16:$W16,AW$2:AW$6)-1</f>
        <v>8.8701686099139643E-3</v>
      </c>
      <c r="AY16" cm="1">
        <f t="array" ref="AY16">MMULT($S16:$W16,AY$2:AY$6)/MMULT($S16:$W16,AX$2:AX$6)-1</f>
        <v>-2.8074833918596775E-2</v>
      </c>
      <c r="AZ16" cm="1">
        <f t="array" ref="AZ16">MMULT($S16:$W16,AZ$2:AZ$6)/MMULT($S16:$W16,AY$2:AY$6)-1</f>
        <v>0</v>
      </c>
      <c r="BA16" cm="1">
        <f t="array" ref="BA16">MMULT($S16:$W16,BA$2:BA$6)/MMULT($S16:$W16,AZ$2:AZ$6)-1</f>
        <v>0</v>
      </c>
      <c r="BB16" cm="1">
        <f t="array" ref="BB16">MMULT($S16:$W16,BB$2:BB$6)/MMULT($S16:$W16,BA$2:BA$6)-1</f>
        <v>1.1542127034042782E-2</v>
      </c>
      <c r="BC16" cm="1">
        <f t="array" ref="BC16">MMULT($S16:$W16,BC$2:BC$6)/MMULT($S16:$W16,BB$2:BB$6)-1</f>
        <v>2.4836412234205962E-3</v>
      </c>
      <c r="BD16" cm="1">
        <f t="array" ref="BD16">MMULT($S16:$W16,BD$2:BD$6)/MMULT($S16:$W16,BC$2:BC$6)-1</f>
        <v>1.4340940737858077E-2</v>
      </c>
      <c r="BE16" cm="1">
        <f t="array" ref="BE16">MMULT($S16:$W16,BE$2:BE$6)/MMULT($S16:$W16,BD$2:BD$6)-1</f>
        <v>1.3902899842476169E-2</v>
      </c>
      <c r="BF16" cm="1">
        <f t="array" ref="BF16">MMULT($S16:$W16,BF$2:BF$6)/MMULT($S16:$W16,BE$2:BE$6)-1</f>
        <v>8.4399723396000326E-4</v>
      </c>
      <c r="BG16" cm="1">
        <f t="array" ref="BG16">MMULT($S16:$W16,BG$2:BG$6)/MMULT($S16:$W16,BF$2:BF$6)-1</f>
        <v>0</v>
      </c>
      <c r="BH16" cm="1">
        <f t="array" ref="BH16">MMULT($S16:$W16,BH$2:BH$6)/MMULT($S16:$W16,BG$2:BG$6)-1</f>
        <v>0</v>
      </c>
      <c r="BI16" cm="1">
        <f t="array" ref="BI16">MMULT($S16:$W16,BI$2:BI$6)/MMULT($S16:$W16,BH$2:BH$6)-1</f>
        <v>1.4252003781207723E-2</v>
      </c>
      <c r="BJ16" cm="1">
        <f t="array" ref="BJ16">MMULT($S16:$W16,BJ$2:BJ$6)/MMULT($S16:$W16,BI$2:BI$6)-1</f>
        <v>-9.0948295728751072E-3</v>
      </c>
      <c r="BK16" cm="1">
        <f t="array" ref="BK16">MMULT($S16:$W16,BK$2:BK$6)/MMULT($S16:$W16,BJ$2:BJ$6)-1</f>
        <v>-1.3992931948888065E-2</v>
      </c>
      <c r="BL16" cm="1">
        <f t="array" ref="BL16">MMULT($S16:$W16,BL$2:BL$6)/MMULT($S16:$W16,BK$2:BK$6)-1</f>
        <v>-3.647546465983531E-4</v>
      </c>
      <c r="BM16" cm="1">
        <f t="array" ref="BM16">MMULT($S16:$W16,BM$2:BM$6)/MMULT($S16:$W16,BL$2:BL$6)-1</f>
        <v>1.2170150611418684E-2</v>
      </c>
      <c r="BN16" cm="1">
        <f t="array" ref="BN16">MMULT($S16:$W16,BN$2:BN$6)/MMULT($S16:$W16,BM$2:BM$6)-1</f>
        <v>0</v>
      </c>
      <c r="BO16" cm="1">
        <f t="array" ref="BO16">MMULT($S16:$W16,BO$2:BO$6)/MMULT($S16:$W16,BN$2:BN$6)-1</f>
        <v>0</v>
      </c>
      <c r="BP16" cm="1">
        <f t="array" ref="BP16">MMULT($S16:$W16,BP$2:BP$6)/MMULT($S16:$W16,BO$2:BO$6)-1</f>
        <v>2.1698861962256455E-2</v>
      </c>
      <c r="BQ16" cm="1">
        <f t="array" ref="BQ16">MMULT($S16:$W16,BQ$2:BQ$6)/MMULT($S16:$W16,BP$2:BP$6)-1</f>
        <v>7.7626763617755223E-4</v>
      </c>
      <c r="BR16" cm="1">
        <f t="array" ref="BR16">MMULT($S16:$W16,BR$2:BR$6)/MMULT($S16:$W16,BQ$2:BQ$6)-1</f>
        <v>-5.5358043316444672E-3</v>
      </c>
      <c r="BS16" cm="1">
        <f t="array" ref="BS16">MMULT($S16:$W16,BS$2:BS$6)/MMULT($S16:$W16,BR$2:BR$6)-1</f>
        <v>-1.0663831334208784E-2</v>
      </c>
      <c r="BT16" cm="1">
        <f t="array" ref="BT16">MMULT($S16:$W16,BT$2:BT$6)/MMULT($S16:$W16,BS$2:BS$6)-1</f>
        <v>2.1193486934005357E-2</v>
      </c>
      <c r="BU16" cm="1">
        <f t="array" ref="BU16">MMULT($S16:$W16,BU$2:BU$6)/MMULT($S16:$W16,BT$2:BT$6)-1</f>
        <v>-1.2828992732241584E-2</v>
      </c>
      <c r="BV16" cm="1">
        <f t="array" ref="BV16">MMULT($S16:$W16,BV$2:BV$6)/MMULT($S16:$W16,BU$2:BU$6)-1</f>
        <v>0</v>
      </c>
      <c r="BW16" cm="1">
        <f t="array" ref="BW16">MMULT($S16:$W16,BW$2:BW$6)/MMULT($S16:$W16,BV$2:BV$6)-1</f>
        <v>-4.6315294327065049E-3</v>
      </c>
      <c r="BX16" cm="1">
        <f t="array" ref="BX16">MMULT($S16:$W16,BX$2:BX$6)/MMULT($S16:$W16,BW$2:BW$6)-1</f>
        <v>0</v>
      </c>
      <c r="BY16" cm="1">
        <f t="array" ref="BY16">MMULT($S16:$W16,BY$2:BY$6)/MMULT($S16:$W16,BX$2:BX$6)-1</f>
        <v>-1.6872232538696963E-2</v>
      </c>
      <c r="BZ16" cm="1">
        <f t="array" ref="BZ16">MMULT($S16:$W16,BZ$2:BZ$6)/MMULT($S16:$W16,BY$2:BY$6)-1</f>
        <v>-2.4495861404693398E-2</v>
      </c>
      <c r="CA16" cm="1">
        <f t="array" ref="CA16">MMULT($S16:$W16,CA$2:CA$6)/MMULT($S16:$W16,BZ$2:BZ$6)-1</f>
        <v>-8.2048061829118613E-3</v>
      </c>
      <c r="CB16" cm="1">
        <f t="array" ref="CB16">MMULT($S16:$W16,CB$2:CB$6)/MMULT($S16:$W16,CA$2:CA$6)-1</f>
        <v>0</v>
      </c>
      <c r="CC16" cm="1">
        <f t="array" ref="CC16">MMULT($S16:$W16,CC$2:CC$6)/MMULT($S16:$W16,CB$2:CB$6)-1</f>
        <v>0</v>
      </c>
      <c r="CD16" cm="1">
        <f t="array" ref="CD16">MMULT($S16:$W16,CD$2:CD$6)/MMULT($S16:$W16,CC$2:CC$6)-1</f>
        <v>1.8016960562350581E-2</v>
      </c>
      <c r="CE16" cm="1">
        <f t="array" ref="CE16">MMULT($S16:$W16,CE$2:CE$6)/MMULT($S16:$W16,CD$2:CD$6)-1</f>
        <v>-4.0478331190896277E-4</v>
      </c>
      <c r="CF16" cm="1">
        <f t="array" ref="CF16">MMULT($S16:$W16,CF$2:CF$6)/MMULT($S16:$W16,CE$2:CE$6)-1</f>
        <v>-5.5550637503659628E-3</v>
      </c>
      <c r="CG16" cm="1">
        <f t="array" ref="CG16">MMULT($S16:$W16,CG$2:CG$6)/MMULT($S16:$W16,CF$2:CF$6)-1</f>
        <v>-1.3749311834877265E-2</v>
      </c>
      <c r="CH16" cm="1">
        <f t="array" ref="CH16">MMULT($S16:$W16,CH$2:CH$6)/MMULT($S16:$W16,CG$2:CG$6)-1</f>
        <v>2.7735470926864902E-2</v>
      </c>
      <c r="CI16" cm="1">
        <f t="array" ref="CI16">MMULT($S16:$W16,CI$2:CI$6)/MMULT($S16:$W16,CH$2:CH$6)-1</f>
        <v>0</v>
      </c>
      <c r="CJ16" cm="1">
        <f t="array" ref="CJ16">MMULT($S16:$W16,CJ$2:CJ$6)/MMULT($S16:$W16,CI$2:CI$6)-1</f>
        <v>0</v>
      </c>
      <c r="CK16" cm="1">
        <f t="array" ref="CK16">MMULT($S16:$W16,CK$2:CK$6)/MMULT($S16:$W16,CJ$2:CJ$6)-1</f>
        <v>0</v>
      </c>
      <c r="CL16" cm="1">
        <f t="array" ref="CL16">MMULT($S16:$W16,CL$2:CL$6)/MMULT($S16:$W16,CK$2:CK$6)-1</f>
        <v>1.8435551006111828E-2</v>
      </c>
      <c r="CM16" cm="1">
        <f t="array" ref="CM16">MMULT($S16:$W16,CM$2:CM$6)/MMULT($S16:$W16,CL$2:CL$6)-1</f>
        <v>-5.0017461293970777E-3</v>
      </c>
      <c r="CN16" cm="1">
        <f t="array" ref="CN16">MMULT($S16:$W16,CN$2:CN$6)/MMULT($S16:$W16,CM$2:CM$6)-1</f>
        <v>1.283012163336994E-2</v>
      </c>
      <c r="CO16" cm="1">
        <f t="array" ref="CO16">MMULT($S16:$W16,CO$2:CO$6)/MMULT($S16:$W16,CN$2:CN$6)-1</f>
        <v>6.0137236822130902E-3</v>
      </c>
      <c r="CP16" cm="1">
        <f t="array" ref="CP16">MMULT($S16:$W16,CP$2:CP$6)/MMULT($S16:$W16,CO$2:CO$6)-1</f>
        <v>0</v>
      </c>
      <c r="CQ16" cm="1">
        <f t="array" ref="CQ16">MMULT($S16:$W16,CQ$2:CQ$6)/MMULT($S16:$W16,CP$2:CP$6)-1</f>
        <v>0</v>
      </c>
      <c r="CR16" cm="1">
        <f t="array" ref="CR16">MMULT($S16:$W16,CR$2:CR$6)/MMULT($S16:$W16,CQ$2:CQ$6)-1</f>
        <v>1.6751826195153141E-2</v>
      </c>
      <c r="CS16" cm="1">
        <f t="array" ref="CS16">MMULT($S16:$W16,CS$2:CS$6)/MMULT($S16:$W16,CR$2:CR$6)-1</f>
        <v>-2.0894286347554858E-2</v>
      </c>
      <c r="CT16" cm="1">
        <f t="array" ref="CT16">MMULT($S16:$W16,CT$2:CT$6)/MMULT($S16:$W16,CS$2:CS$6)-1</f>
        <v>-1.0080049607066321E-2</v>
      </c>
      <c r="CU16" cm="1">
        <f t="array" ref="CU16">MMULT($S16:$W16,CU$2:CU$6)/MMULT($S16:$W16,CT$2:CT$6)-1</f>
        <v>-2.3794272822532103E-2</v>
      </c>
      <c r="CV16" cm="1">
        <f t="array" ref="CV16">MMULT($S16:$W16,CV$2:CV$6)/MMULT($S16:$W16,CU$2:CU$6)-1</f>
        <v>4.3413571655441796E-3</v>
      </c>
      <c r="CW16" cm="1">
        <f t="array" ref="CW16">MMULT($S16:$W16,CW$2:CW$6)/MMULT($S16:$W16,CV$2:CV$6)-1</f>
        <v>0</v>
      </c>
      <c r="CX16" cm="1">
        <f t="array" ref="CX16">MMULT($S16:$W16,CX$2:CX$6)/MMULT($S16:$W16,CW$2:CW$6)-1</f>
        <v>0</v>
      </c>
      <c r="CY16" cm="1">
        <f t="array" ref="CY16">MMULT($S16:$W16,CY$2:CY$6)/MMULT($S16:$W16,CX$2:CX$6)-1</f>
        <v>-2.9316312987975879E-3</v>
      </c>
      <c r="CZ16" cm="1">
        <f t="array" ref="CZ16">MMULT($S16:$W16,CZ$2:CZ$6)/MMULT($S16:$W16,CY$2:CY$6)-1</f>
        <v>-1.7139548343191202E-2</v>
      </c>
      <c r="DA16" cm="1">
        <f t="array" ref="DA16">MMULT($S16:$W16,DA$2:DA$6)/MMULT($S16:$W16,CZ$2:CZ$6)-1</f>
        <v>-3.9505781292648035E-3</v>
      </c>
      <c r="DB16" cm="1">
        <f t="array" ref="DB16">MMULT($S16:$W16,DB$2:DB$6)/MMULT($S16:$W16,DA$2:DA$6)-1</f>
        <v>2.1497035114272922E-3</v>
      </c>
      <c r="DC16" cm="1">
        <f t="array" ref="DC16">MMULT($S16:$W16,DC$2:DC$6)/MMULT($S16:$W16,DB$2:DB$6)-1</f>
        <v>2.3900513143560342E-2</v>
      </c>
      <c r="DD16" cm="1">
        <f t="array" ref="DD16">MMULT($S16:$W16,DD$2:DD$6)/MMULT($S16:$W16,DC$2:DC$6)-1</f>
        <v>0</v>
      </c>
      <c r="DE16" cm="1">
        <f t="array" ref="DE16">MMULT($S16:$W16,DE$2:DE$6)/MMULT($S16:$W16,DD$2:DD$6)-1</f>
        <v>0</v>
      </c>
      <c r="DF16" cm="1">
        <f t="array" ref="DF16">MMULT($S16:$W16,DF$2:DF$6)/MMULT($S16:$W16,DE$2:DE$6)-1</f>
        <v>1.074149451359796E-2</v>
      </c>
      <c r="DG16" cm="1">
        <f t="array" ref="DG16">MMULT($S16:$W16,DG$2:DG$6)/MMULT($S16:$W16,DF$2:DF$6)-1</f>
        <v>-8.4448260206875236E-3</v>
      </c>
      <c r="DH16" cm="1">
        <f t="array" ref="DH16">MMULT($S16:$W16,DH$2:DH$6)/MMULT($S16:$W16,DG$2:DG$6)-1</f>
        <v>7.4115775130871864E-3</v>
      </c>
      <c r="DI16" cm="1">
        <f t="array" ref="DI16">MMULT($S16:$W16,DI$2:DI$6)/MMULT($S16:$W16,DH$2:DH$6)-1</f>
        <v>-2.248328118481524E-4</v>
      </c>
      <c r="DJ16" cm="1">
        <f t="array" ref="DJ16">MMULT($S16:$W16,DJ$2:DJ$6)/MMULT($S16:$W16,DI$2:DI$6)-1</f>
        <v>3.6651503708806654E-3</v>
      </c>
      <c r="DK16" cm="1">
        <f t="array" ref="DK16">MMULT($S16:$W16,DK$2:DK$6)/MMULT($S16:$W16,DJ$2:DJ$6)-1</f>
        <v>0</v>
      </c>
      <c r="DL16" cm="1">
        <f t="array" ref="DL16">MMULT($S16:$W16,DL$2:DL$6)/MMULT($S16:$W16,DK$2:DK$6)-1</f>
        <v>0</v>
      </c>
      <c r="DM16" cm="1">
        <f t="array" ref="DM16">MMULT($S16:$W16,DM$2:DM$6)/MMULT($S16:$W16,DL$2:DL$6)-1</f>
        <v>-1.1179021340717243E-2</v>
      </c>
      <c r="DN16" cm="1">
        <f t="array" ref="DN16">MMULT($S16:$W16,DN$2:DN$6)/MMULT($S16:$W16,DM$2:DM$6)-1</f>
        <v>-1.5152195045987193E-2</v>
      </c>
      <c r="DO16" cm="1">
        <f t="array" ref="DO16">MMULT($S16:$W16,DO$2:DO$6)/MMULT($S16:$W16,DN$2:DN$6)-1</f>
        <v>1.1314752923718085E-2</v>
      </c>
      <c r="DP16" cm="1">
        <f t="array" ref="DP16">MMULT($S16:$W16,DP$2:DP$6)/MMULT($S16:$W16,DO$2:DO$6)-1</f>
        <v>4.2996054151329677E-3</v>
      </c>
      <c r="DQ16" cm="1">
        <f t="array" ref="DQ16">MMULT($S16:$W16,DQ$2:DQ$6)/MMULT($S16:$W16,DP$2:DP$6)-1</f>
        <v>-1.523302917397662E-3</v>
      </c>
      <c r="DR16" cm="1">
        <f t="array" ref="DR16">MMULT($S16:$W16,DR$2:DR$6)/MMULT($S16:$W16,DQ$2:DQ$6)-1</f>
        <v>0</v>
      </c>
      <c r="DS16" cm="1">
        <f t="array" ref="DS16">MMULT($S16:$W16,DS$2:DS$6)/MMULT($S16:$W16,DR$2:DR$6)-1</f>
        <v>0</v>
      </c>
      <c r="DT16" cm="1">
        <f t="array" ref="DT16">MMULT($S16:$W16,DT$2:DT$6)/MMULT($S16:$W16,DS$2:DS$6)-1</f>
        <v>1.7243325362993334E-2</v>
      </c>
      <c r="DU16" cm="1">
        <f t="array" ref="DU16">MMULT($S16:$W16,DU$2:DU$6)/MMULT($S16:$W16,DT$2:DT$6)-1</f>
        <v>5.9909511759970169E-3</v>
      </c>
      <c r="DV16" cm="1">
        <f t="array" ref="DV16">MMULT($S16:$W16,DV$2:DV$6)/MMULT($S16:$W16,DU$2:DU$6)-1</f>
        <v>7.1107155410345957E-3</v>
      </c>
      <c r="DW16" cm="1">
        <f t="array" ref="DW16">MMULT($S16:$W16,DW$2:DW$6)/MMULT($S16:$W16,DV$2:DV$6)-1</f>
        <v>-2.1143725274351821E-3</v>
      </c>
      <c r="DX16" cm="1">
        <f t="array" ref="DX16">MMULT($S16:$W16,DX$2:DX$6)/MMULT($S16:$W16,DW$2:DW$6)-1</f>
        <v>7.6956876060914059E-3</v>
      </c>
      <c r="DY16" cm="1">
        <f t="array" ref="DY16">MMULT($S16:$W16,DY$2:DY$6)/MMULT($S16:$W16,DX$2:DX$6)-1</f>
        <v>0</v>
      </c>
      <c r="DZ16" cm="1">
        <f t="array" ref="DZ16">MMULT($S16:$W16,DZ$2:DZ$6)/MMULT($S16:$W16,DY$2:DY$6)-1</f>
        <v>0</v>
      </c>
      <c r="EA16" cm="1">
        <f t="array" ref="EA16">MMULT($S16:$W16,EA$2:EA$6)/MMULT($S16:$W16,DZ$2:DZ$6)-1</f>
        <v>-1.2270436192421963E-2</v>
      </c>
      <c r="EB16" cm="1">
        <f t="array" ref="EB16">MMULT($S16:$W16,EB$2:EB$6)/MMULT($S16:$W16,EA$2:EA$6)-1</f>
        <v>-8.4808203008253091E-3</v>
      </c>
      <c r="EC16" cm="1">
        <f t="array" ref="EC16">MMULT($S16:$W16,EC$2:EC$6)/MMULT($S16:$W16,EB$2:EB$6)-1</f>
        <v>2.5206476009898005E-3</v>
      </c>
      <c r="ED16" cm="1">
        <f t="array" ref="ED16">MMULT($S16:$W16,ED$2:ED$6)/MMULT($S16:$W16,EC$2:EC$6)-1</f>
        <v>8.9379197375780706E-3</v>
      </c>
      <c r="EE16" cm="1">
        <f t="array" ref="EE16">MMULT($S16:$W16,EE$2:EE$6)/MMULT($S16:$W16,ED$2:ED$6)-1</f>
        <v>3.0709351701201371E-3</v>
      </c>
      <c r="EF16" cm="1">
        <f t="array" ref="EF16">MMULT($S16:$W16,EF$2:EF$6)/MMULT($S16:$W16,EE$2:EE$6)-1</f>
        <v>0</v>
      </c>
      <c r="EG16" cm="1">
        <f t="array" ref="EG16">MMULT($S16:$W16,EG$2:EG$6)/MMULT($S16:$W16,EF$2:EF$6)-1</f>
        <v>0</v>
      </c>
      <c r="EH16" cm="1">
        <f t="array" ref="EH16">MMULT($S16:$W16,EH$2:EH$6)/MMULT($S16:$W16,EG$2:EG$6)-1</f>
        <v>9.2074216295829903E-3</v>
      </c>
      <c r="EI16" cm="1">
        <f t="array" ref="EI16">MMULT($S16:$W16,EI$2:EI$6)/MMULT($S16:$W16,EH$2:EH$6)-1</f>
        <v>2.9367423436181816E-3</v>
      </c>
      <c r="EJ16" cm="1">
        <f t="array" ref="EJ16">MMULT($S16:$W16,EJ$2:EJ$6)/MMULT($S16:$W16,EI$2:EI$6)-1</f>
        <v>-7.2165423260539541E-3</v>
      </c>
      <c r="EK16" cm="1">
        <f t="array" ref="EK16">MMULT($S16:$W16,EK$2:EK$6)/MMULT($S16:$W16,EJ$2:EJ$6)-1</f>
        <v>-2.4060834738395265E-3</v>
      </c>
      <c r="EL16" cm="1">
        <f t="array" ref="EL16">MMULT($S16:$W16,EL$2:EL$6)/MMULT($S16:$W16,EK$2:EK$6)-1</f>
        <v>-1.1275220256680707E-2</v>
      </c>
      <c r="EM16" cm="1">
        <f t="array" ref="EM16">MMULT($S16:$W16,EM$2:EM$6)/MMULT($S16:$W16,EL$2:EL$6)-1</f>
        <v>0</v>
      </c>
      <c r="EN16" cm="1">
        <f t="array" ref="EN16">MMULT($S16:$W16,EN$2:EN$6)/MMULT($S16:$W16,EM$2:EM$6)-1</f>
        <v>0</v>
      </c>
      <c r="EO16" cm="1">
        <f t="array" ref="EO16">MMULT($S16:$W16,EO$2:EO$6)/MMULT($S16:$W16,EN$2:EN$6)-1</f>
        <v>0</v>
      </c>
      <c r="EP16" cm="1">
        <f t="array" ref="EP16">MMULT($S16:$W16,EP$2:EP$6)/MMULT($S16:$W16,EO$2:EO$6)-1</f>
        <v>1.7961773183121865E-2</v>
      </c>
      <c r="EQ16" cm="1">
        <f t="array" ref="EQ16">MMULT($S16:$W16,EQ$2:EQ$6)/MMULT($S16:$W16,EP$2:EP$6)-1</f>
        <v>1.5158881260245893E-2</v>
      </c>
      <c r="ER16" cm="1">
        <f t="array" ref="ER16">MMULT($S16:$W16,ER$2:ER$6)/MMULT($S16:$W16,EQ$2:EQ$6)-1</f>
        <v>8.8001414449581095E-3</v>
      </c>
      <c r="ES16" cm="1">
        <f t="array" ref="ES16">MMULT($S16:$W16,ES$2:ES$6)/MMULT($S16:$W16,ER$2:ER$6)-1</f>
        <v>1.2410865622884959E-3</v>
      </c>
      <c r="ET16" cm="1">
        <f t="array" ref="ET16">MMULT($S16:$W16,ET$2:ET$6)/MMULT($S16:$W16,ES$2:ES$6)-1</f>
        <v>0</v>
      </c>
      <c r="EU16" cm="1">
        <f t="array" ref="EU16">MMULT($S16:$W16,EU$2:EU$6)/MMULT($S16:$W16,ET$2:ET$6)-1</f>
        <v>0</v>
      </c>
      <c r="EV16" cm="1">
        <f t="array" ref="EV16">MMULT($S16:$W16,EV$2:EV$6)/MMULT($S16:$W16,EU$2:EU$6)-1</f>
        <v>4.1278881407940116E-3</v>
      </c>
      <c r="EW16" cm="1">
        <f t="array" ref="EW16">MMULT($S16:$W16,EW$2:EW$6)/MMULT($S16:$W16,EV$2:EV$6)-1</f>
        <v>-1.5381251705529619E-3</v>
      </c>
      <c r="EX16" cm="1">
        <f t="array" ref="EX16">MMULT($S16:$W16,EX$2:EX$6)/MMULT($S16:$W16,EW$2:EW$6)-1</f>
        <v>6.0604237480332834E-4</v>
      </c>
      <c r="EY16" cm="1">
        <f t="array" ref="EY16">MMULT($S16:$W16,EY$2:EY$6)/MMULT($S16:$W16,EX$2:EX$6)-1</f>
        <v>6.9327571799038257E-3</v>
      </c>
      <c r="EZ16" cm="1">
        <f t="array" ref="EZ16">MMULT($S16:$W16,EZ$2:EZ$6)/MMULT($S16:$W16,EY$2:EY$6)-1</f>
        <v>4.5450262887645199E-3</v>
      </c>
      <c r="FA16" cm="1">
        <f t="array" ref="FA16">MMULT($S16:$W16,FA$2:FA$6)/MMULT($S16:$W16,EZ$2:EZ$6)-1</f>
        <v>0</v>
      </c>
      <c r="FB16" cm="1">
        <f t="array" ref="FB16">MMULT($S16:$W16,FB$2:FB$6)/MMULT($S16:$W16,FA$2:FA$6)-1</f>
        <v>0</v>
      </c>
      <c r="FC16" cm="1">
        <f t="array" ref="FC16">MMULT($S16:$W16,FC$2:FC$6)/MMULT($S16:$W16,FB$2:FB$6)-1</f>
        <v>1.0418506927657223E-2</v>
      </c>
      <c r="FD16" cm="1">
        <f t="array" ref="FD16">MMULT($S16:$W16,FD$2:FD$6)/MMULT($S16:$W16,FC$2:FC$6)-1</f>
        <v>1.4798492538338204E-2</v>
      </c>
      <c r="FE16" cm="1">
        <f t="array" ref="FE16">MMULT($S16:$W16,FE$2:FE$6)/MMULT($S16:$W16,FD$2:FD$6)-1</f>
        <v>-1.7395469826507082E-2</v>
      </c>
      <c r="FF16" cm="1">
        <f t="array" ref="FF16">MMULT($S16:$W16,FF$2:FF$6)/MMULT($S16:$W16,FE$2:FE$6)-1</f>
        <v>-6.0112505963213492E-3</v>
      </c>
      <c r="FG16" cm="1">
        <f t="array" ref="FG16">MMULT($S16:$W16,FG$2:FG$6)/MMULT($S16:$W16,FF$2:FF$6)-1</f>
        <v>2.9662481370749116E-3</v>
      </c>
      <c r="FH16" cm="1">
        <f t="array" ref="FH16">MMULT($S16:$W16,FH$2:FH$6)/MMULT($S16:$W16,FG$2:FG$6)-1</f>
        <v>0</v>
      </c>
      <c r="FI16" cm="1">
        <f t="array" ref="FI16">MMULT($S16:$W16,FI$2:FI$6)/MMULT($S16:$W16,FH$2:FH$6)-1</f>
        <v>0</v>
      </c>
      <c r="FJ16" cm="1">
        <f t="array" ref="FJ16">MMULT($S16:$W16,FJ$2:FJ$6)/MMULT($S16:$W16,FI$2:FI$6)-1</f>
        <v>5.3024977178162125E-3</v>
      </c>
      <c r="FK16" cm="1">
        <f t="array" ref="FK16">MMULT($S16:$W16,FK$2:FK$6)/MMULT($S16:$W16,FJ$2:FJ$6)-1</f>
        <v>-1.0971616364267023E-3</v>
      </c>
      <c r="FL16" cm="1">
        <f t="array" ref="FL16">MMULT($S16:$W16,FL$2:FL$6)/MMULT($S16:$W16,FK$2:FK$6)-1</f>
        <v>9.3290820234916971E-3</v>
      </c>
      <c r="FM16" cm="1">
        <f t="array" ref="FM16">MMULT($S16:$W16,FM$2:FM$6)/MMULT($S16:$W16,FL$2:FL$6)-1</f>
        <v>4.1365157564676736E-4</v>
      </c>
      <c r="FN16" cm="1">
        <f t="array" ref="FN16">MMULT($S16:$W16,FN$2:FN$6)/MMULT($S16:$W16,FM$2:FM$6)-1</f>
        <v>-3.6905602399077697E-3</v>
      </c>
      <c r="FO16" cm="1">
        <f t="array" ref="FO16">MMULT($S16:$W16,FO$2:FO$6)/MMULT($S16:$W16,FN$2:FN$6)-1</f>
        <v>0</v>
      </c>
      <c r="FP16" cm="1">
        <f t="array" ref="FP16">MMULT($S16:$W16,FP$2:FP$6)/MMULT($S16:$W16,FO$2:FO$6)-1</f>
        <v>0</v>
      </c>
      <c r="FQ16" cm="1">
        <f t="array" ref="FQ16">MMULT($S16:$W16,FQ$2:FQ$6)/MMULT($S16:$W16,FP$2:FP$6)-1</f>
        <v>-7.3422012803850967E-3</v>
      </c>
      <c r="FR16" cm="1">
        <f t="array" ref="FR16">MMULT($S16:$W16,FR$2:FR$6)/MMULT($S16:$W16,FQ$2:FQ$6)-1</f>
        <v>1.7343928363994232E-2</v>
      </c>
      <c r="FS16" cm="1">
        <f t="array" ref="FS16">MMULT($S16:$W16,FS$2:FS$6)/MMULT($S16:$W16,FR$2:FR$6)-1</f>
        <v>1.9222775522580449E-2</v>
      </c>
      <c r="FT16" cm="1">
        <f t="array" ref="FT16">MMULT($S16:$W16,FT$2:FT$6)/MMULT($S16:$W16,FS$2:FS$6)-1</f>
        <v>-1.938799295960747E-4</v>
      </c>
      <c r="FU16" cm="1">
        <f t="array" ref="FU16">MMULT($S16:$W16,FU$2:FU$6)/MMULT($S16:$W16,FT$2:FT$6)-1</f>
        <v>1.1647373186158827E-3</v>
      </c>
      <c r="FV16" cm="1">
        <f t="array" ref="FV16">MMULT($S16:$W16,FV$2:FV$6)/MMULT($S16:$W16,FU$2:FU$6)-1</f>
        <v>0</v>
      </c>
      <c r="FW16" cm="1">
        <f t="array" ref="FW16">MMULT($S16:$W16,FW$2:FW$6)/MMULT($S16:$W16,FV$2:FV$6)-1</f>
        <v>0</v>
      </c>
      <c r="FX16" cm="1">
        <f t="array" ref="FX16">MMULT($S16:$W16,FX$2:FX$6)/MMULT($S16:$W16,FW$2:FW$6)-1</f>
        <v>1.7685696743277024E-3</v>
      </c>
      <c r="FY16" cm="1">
        <f t="array" ref="FY16">MMULT($S16:$W16,FY$2:FY$6)/MMULT($S16:$W16,FX$2:FX$6)-1</f>
        <v>-3.9715696694301306E-3</v>
      </c>
      <c r="FZ16" cm="1">
        <f t="array" ref="FZ16">MMULT($S16:$W16,FZ$2:FZ$6)/MMULT($S16:$W16,FY$2:FY$6)-1</f>
        <v>1.24742746298101E-2</v>
      </c>
      <c r="GA16" cm="1">
        <f t="array" ref="GA16">MMULT($S16:$W16,GA$2:GA$6)/MMULT($S16:$W16,FZ$2:FZ$6)-1</f>
        <v>-4.0818036313007289E-3</v>
      </c>
      <c r="GB16" cm="1">
        <f t="array" ref="GB16">MMULT($S16:$W16,GB$2:GB$6)/MMULT($S16:$W16,GA$2:GA$6)-1</f>
        <v>-5.4995298218174504E-4</v>
      </c>
      <c r="GC16" cm="1">
        <f t="array" ref="GC16">MMULT($S16:$W16,GC$2:GC$6)/MMULT($S16:$W16,GB$2:GB$6)-1</f>
        <v>0</v>
      </c>
      <c r="GD16" cm="1">
        <f t="array" ref="GD16">MMULT($S16:$W16,GD$2:GD$6)/MMULT($S16:$W16,GC$2:GC$6)-1</f>
        <v>0</v>
      </c>
      <c r="GE16" cm="1">
        <f t="array" ref="GE16">MMULT($S16:$W16,GE$2:GE$6)/MMULT($S16:$W16,GD$2:GD$6)-1</f>
        <v>1.6733197396849864E-3</v>
      </c>
      <c r="GF16" cm="1">
        <f t="array" ref="GF16">MMULT($S16:$W16,GF$2:GF$6)/MMULT($S16:$W16,GE$2:GE$6)-1</f>
        <v>-1.3466739363802493E-2</v>
      </c>
      <c r="GG16" cm="1">
        <f t="array" ref="GG16">MMULT($S16:$W16,GG$2:GG$6)/MMULT($S16:$W16,GF$2:GF$6)-1</f>
        <v>-3.9913622014511319E-3</v>
      </c>
      <c r="GH16" cm="1">
        <f t="array" ref="GH16">MMULT($S16:$W16,GH$2:GH$6)/MMULT($S16:$W16,GG$2:GG$6)-1</f>
        <v>-4.0811184252765864E-3</v>
      </c>
      <c r="GI16" cm="1">
        <f t="array" ref="GI16">MMULT($S16:$W16,GI$2:GI$6)/MMULT($S16:$W16,GH$2:GH$6)-1</f>
        <v>-5.7326467185603303E-4</v>
      </c>
      <c r="GJ16" cm="1">
        <f t="array" ref="GJ16">MMULT($S16:$W16,GJ$2:GJ$6)/MMULT($S16:$W16,GI$2:GI$6)-1</f>
        <v>0</v>
      </c>
      <c r="GK16" cm="1">
        <f t="array" ref="GK16">MMULT($S16:$W16,GK$2:GK$6)/MMULT($S16:$W16,GJ$2:GJ$6)-1</f>
        <v>0</v>
      </c>
      <c r="GL16" cm="1">
        <f t="array" ref="GL16">MMULT($S16:$W16,GL$2:GL$6)/MMULT($S16:$W16,GK$2:GK$6)-1</f>
        <v>8.0926971161141559E-3</v>
      </c>
      <c r="GM16" cm="1">
        <f t="array" ref="GM16">MMULT($S16:$W16,GM$2:GM$6)/MMULT($S16:$W16,GL$2:GL$6)-1</f>
        <v>3.7517339096939661E-3</v>
      </c>
      <c r="GN16" cm="1">
        <f t="array" ref="GN16">MMULT($S16:$W16,GN$2:GN$6)/MMULT($S16:$W16,GM$2:GM$6)-1</f>
        <v>-1.985221104132795E-3</v>
      </c>
      <c r="GO16" cm="1">
        <f t="array" ref="GO16">MMULT($S16:$W16,GO$2:GO$6)/MMULT($S16:$W16,GN$2:GN$6)-1</f>
        <v>-9.8046046578397217E-3</v>
      </c>
      <c r="GP16" cm="1">
        <f t="array" ref="GP16">MMULT($S16:$W16,GP$2:GP$6)/MMULT($S16:$W16,GO$2:GO$6)-1</f>
        <v>8.6334004017740718E-3</v>
      </c>
      <c r="GQ16" cm="1">
        <f t="array" ref="GQ16">MMULT($S16:$W16,GQ$2:GQ$6)/MMULT($S16:$W16,GP$2:GP$6)-1</f>
        <v>0</v>
      </c>
      <c r="GR16" cm="1">
        <f t="array" ref="GR16">MMULT($S16:$W16,GR$2:GR$6)/MMULT($S16:$W16,GQ$2:GQ$6)-1</f>
        <v>0</v>
      </c>
      <c r="GS16" cm="1">
        <f t="array" ref="GS16">MMULT($S16:$W16,GS$2:GS$6)/MMULT($S16:$W16,GR$2:GR$6)-1</f>
        <v>-1.326402818028094E-3</v>
      </c>
      <c r="GT16" cm="1">
        <f t="array" ref="GT16">MMULT($S16:$W16,GT$2:GT$6)/MMULT($S16:$W16,GS$2:GS$6)-1</f>
        <v>-8.3351890318658084E-3</v>
      </c>
      <c r="GU16" cm="1">
        <f t="array" ref="GU16">MMULT($S16:$W16,GU$2:GU$6)/MMULT($S16:$W16,GT$2:GT$6)-1</f>
        <v>1.1000992796176723E-2</v>
      </c>
      <c r="GV16" cm="1">
        <f t="array" ref="GV16">MMULT($S16:$W16,GV$2:GV$6)/MMULT($S16:$W16,GU$2:GU$6)-1</f>
        <v>1.1131485824024345E-2</v>
      </c>
      <c r="GW16" s="49">
        <f t="shared" si="0"/>
        <v>9.4139099088493732E-4</v>
      </c>
      <c r="GX16" s="50">
        <f t="shared" si="1"/>
        <v>9.6962758789226958E-3</v>
      </c>
    </row>
    <row r="17" spans="1:206" x14ac:dyDescent="0.35">
      <c r="A17" s="15" t="s">
        <v>24</v>
      </c>
      <c r="B17" s="21">
        <v>73.5</v>
      </c>
      <c r="C17" s="21">
        <v>226.8</v>
      </c>
      <c r="D17" s="21">
        <v>25976</v>
      </c>
      <c r="E17" s="21">
        <v>5755</v>
      </c>
      <c r="F17" s="21">
        <v>283.77999999999997</v>
      </c>
      <c r="G17" s="23">
        <v>0.68810083315530868</v>
      </c>
      <c r="H17">
        <v>0.80834376049073764</v>
      </c>
      <c r="I17">
        <v>0.55464339121677297</v>
      </c>
      <c r="J17">
        <v>0.90435499130222485</v>
      </c>
      <c r="K17">
        <v>0.86028626361888483</v>
      </c>
      <c r="L17">
        <f>SUM(Таблица8[[#This Row],[Аэрофлот]:[Сбербанк]])</f>
        <v>3.8157292397839293</v>
      </c>
      <c r="M17" s="30">
        <f>Таблица8[[#This Row],[Аэрофлот]]/$L17</f>
        <v>0.18033272014716467</v>
      </c>
      <c r="N17" s="24">
        <f>Таблица8[[#This Row],[ГАЗПРОМ ао]]/$L17</f>
        <v>0.21184515716228103</v>
      </c>
      <c r="O17" s="24">
        <f>Таблица8[[#This Row],[ГМКНорНик]]/$L17</f>
        <v>0.14535711429256978</v>
      </c>
      <c r="P17" s="24">
        <f>Таблица8[[#This Row],[ЛУКОЙЛ]]/$L17</f>
        <v>0.23700711829161</v>
      </c>
      <c r="Q17" s="24">
        <f>Таблица8[[#This Row],[Сбербанк]]/$L17</f>
        <v>0.22545789010637443</v>
      </c>
      <c r="R17" s="24">
        <f>SUM(Таблица810[[#This Row],[Аэрофлот]:[Сбербанк]])</f>
        <v>0.99999999999999989</v>
      </c>
      <c r="S17" s="30">
        <f>INT($U$1*Таблица810[[#This Row],[Аэрофлот]]/B$8)</f>
        <v>25025</v>
      </c>
      <c r="T17" s="24">
        <f>INT($U$1*Таблица810[[#This Row],[ГАЗПРОМ ао]]/C$8)</f>
        <v>9959</v>
      </c>
      <c r="U17" s="24">
        <f>INT($U$1*Таблица810[[#This Row],[ГМКНорНик]]/D$8)</f>
        <v>59</v>
      </c>
      <c r="V17" s="24">
        <f>INT($U$1*Таблица810[[#This Row],[ЛУКОЙЛ]]/E$8)</f>
        <v>454</v>
      </c>
      <c r="W17" s="31">
        <f>INT($U$1*Таблица810[[#This Row],[Сбербанк]]/F$8)</f>
        <v>8288</v>
      </c>
      <c r="AA17" cm="1">
        <f t="array" ref="AA17">MMULT($S17:$W17,AA$2:AA$6)/MMULT($S17:$W17,Z$2:Z$6)-1</f>
        <v>1.5753564803599129E-2</v>
      </c>
      <c r="AB17" cm="1">
        <f t="array" ref="AB17">MMULT($S17:$W17,AB$2:AB$6)/MMULT($S17:$W17,AA$2:AA$6)-1</f>
        <v>5.9543776231452128E-4</v>
      </c>
      <c r="AC17" cm="1">
        <f t="array" ref="AC17">MMULT($S17:$W17,AC$2:AC$6)/MMULT($S17:$W17,AB$2:AB$6)-1</f>
        <v>0</v>
      </c>
      <c r="AD17" cm="1">
        <f t="array" ref="AD17">MMULT($S17:$W17,AD$2:AD$6)/MMULT($S17:$W17,AC$2:AC$6)-1</f>
        <v>3.8098213806347037E-2</v>
      </c>
      <c r="AE17" cm="1">
        <f t="array" ref="AE17">MMULT($S17:$W17,AE$2:AE$6)/MMULT($S17:$W17,AD$2:AD$6)-1</f>
        <v>0</v>
      </c>
      <c r="AF17" cm="1">
        <f t="array" ref="AF17">MMULT($S17:$W17,AF$2:AF$6)/MMULT($S17:$W17,AE$2:AE$6)-1</f>
        <v>0</v>
      </c>
      <c r="AG17" cm="1">
        <f t="array" ref="AG17">MMULT($S17:$W17,AG$2:AG$6)/MMULT($S17:$W17,AF$2:AF$6)-1</f>
        <v>8.2001978059338398E-3</v>
      </c>
      <c r="AH17" cm="1">
        <f t="array" ref="AH17">MMULT($S17:$W17,AH$2:AH$6)/MMULT($S17:$W17,AG$2:AG$6)-1</f>
        <v>4.8889520315142931E-3</v>
      </c>
      <c r="AI17" cm="1">
        <f t="array" ref="AI17">MMULT($S17:$W17,AI$2:AI$6)/MMULT($S17:$W17,AH$2:AH$6)-1</f>
        <v>-6.5068525111677822E-3</v>
      </c>
      <c r="AJ17" cm="1">
        <f t="array" ref="AJ17">MMULT($S17:$W17,AJ$2:AJ$6)/MMULT($S17:$W17,AI$2:AI$6)-1</f>
        <v>1.2261018367496268E-2</v>
      </c>
      <c r="AK17" cm="1">
        <f t="array" ref="AK17">MMULT($S17:$W17,AK$2:AK$6)/MMULT($S17:$W17,AJ$2:AJ$6)-1</f>
        <v>-1.584669104210612E-2</v>
      </c>
      <c r="AL17" cm="1">
        <f t="array" ref="AL17">MMULT($S17:$W17,AL$2:AL$6)/MMULT($S17:$W17,AK$2:AK$6)-1</f>
        <v>0</v>
      </c>
      <c r="AM17" cm="1">
        <f t="array" ref="AM17">MMULT($S17:$W17,AM$2:AM$6)/MMULT($S17:$W17,AL$2:AL$6)-1</f>
        <v>0</v>
      </c>
      <c r="AN17" cm="1">
        <f t="array" ref="AN17">MMULT($S17:$W17,AN$2:AN$6)/MMULT($S17:$W17,AM$2:AM$6)-1</f>
        <v>3.5350677296941413E-3</v>
      </c>
      <c r="AO17" cm="1">
        <f t="array" ref="AO17">MMULT($S17:$W17,AO$2:AO$6)/MMULT($S17:$W17,AN$2:AN$6)-1</f>
        <v>-1.9910428358845822E-3</v>
      </c>
      <c r="AP17" cm="1">
        <f t="array" ref="AP17">MMULT($S17:$W17,AP$2:AP$6)/MMULT($S17:$W17,AO$2:AO$6)-1</f>
        <v>5.1837819416977737E-3</v>
      </c>
      <c r="AQ17" cm="1">
        <f t="array" ref="AQ17">MMULT($S17:$W17,AQ$2:AQ$6)/MMULT($S17:$W17,AP$2:AP$6)-1</f>
        <v>-1.7703928798556423E-2</v>
      </c>
      <c r="AR17" cm="1">
        <f t="array" ref="AR17">MMULT($S17:$W17,AR$2:AR$6)/MMULT($S17:$W17,AQ$2:AQ$6)-1</f>
        <v>-1.15685871582073E-2</v>
      </c>
      <c r="AS17" cm="1">
        <f t="array" ref="AS17">MMULT($S17:$W17,AS$2:AS$6)/MMULT($S17:$W17,AR$2:AR$6)-1</f>
        <v>0</v>
      </c>
      <c r="AT17" cm="1">
        <f t="array" ref="AT17">MMULT($S17:$W17,AT$2:AT$6)/MMULT($S17:$W17,AS$2:AS$6)-1</f>
        <v>0</v>
      </c>
      <c r="AU17" cm="1">
        <f t="array" ref="AU17">MMULT($S17:$W17,AU$2:AU$6)/MMULT($S17:$W17,AT$2:AT$6)-1</f>
        <v>-2.8889778464691318E-3</v>
      </c>
      <c r="AV17" cm="1">
        <f t="array" ref="AV17">MMULT($S17:$W17,AV$2:AV$6)/MMULT($S17:$W17,AU$2:AU$6)-1</f>
        <v>-4.3632823559457412E-3</v>
      </c>
      <c r="AW17" cm="1">
        <f t="array" ref="AW17">MMULT($S17:$W17,AW$2:AW$6)/MMULT($S17:$W17,AV$2:AV$6)-1</f>
        <v>-1.5320339842247566E-2</v>
      </c>
      <c r="AX17" cm="1">
        <f t="array" ref="AX17">MMULT($S17:$W17,AX$2:AX$6)/MMULT($S17:$W17,AW$2:AW$6)-1</f>
        <v>8.2205571762994367E-3</v>
      </c>
      <c r="AY17" cm="1">
        <f t="array" ref="AY17">MMULT($S17:$W17,AY$2:AY$6)/MMULT($S17:$W17,AX$2:AX$6)-1</f>
        <v>-2.7788592232856346E-2</v>
      </c>
      <c r="AZ17" cm="1">
        <f t="array" ref="AZ17">MMULT($S17:$W17,AZ$2:AZ$6)/MMULT($S17:$W17,AY$2:AY$6)-1</f>
        <v>0</v>
      </c>
      <c r="BA17" cm="1">
        <f t="array" ref="BA17">MMULT($S17:$W17,BA$2:BA$6)/MMULT($S17:$W17,AZ$2:AZ$6)-1</f>
        <v>0</v>
      </c>
      <c r="BB17" cm="1">
        <f t="array" ref="BB17">MMULT($S17:$W17,BB$2:BB$6)/MMULT($S17:$W17,BA$2:BA$6)-1</f>
        <v>1.2105717596529564E-2</v>
      </c>
      <c r="BC17" cm="1">
        <f t="array" ref="BC17">MMULT($S17:$W17,BC$2:BC$6)/MMULT($S17:$W17,BB$2:BB$6)-1</f>
        <v>3.1475227495516567E-3</v>
      </c>
      <c r="BD17" cm="1">
        <f t="array" ref="BD17">MMULT($S17:$W17,BD$2:BD$6)/MMULT($S17:$W17,BC$2:BC$6)-1</f>
        <v>1.0261286784220003E-2</v>
      </c>
      <c r="BE17" cm="1">
        <f t="array" ref="BE17">MMULT($S17:$W17,BE$2:BE$6)/MMULT($S17:$W17,BD$2:BD$6)-1</f>
        <v>1.5852698952129929E-2</v>
      </c>
      <c r="BF17" cm="1">
        <f t="array" ref="BF17">MMULT($S17:$W17,BF$2:BF$6)/MMULT($S17:$W17,BE$2:BE$6)-1</f>
        <v>3.0907793265464445E-3</v>
      </c>
      <c r="BG17" cm="1">
        <f t="array" ref="BG17">MMULT($S17:$W17,BG$2:BG$6)/MMULT($S17:$W17,BF$2:BF$6)-1</f>
        <v>0</v>
      </c>
      <c r="BH17" cm="1">
        <f t="array" ref="BH17">MMULT($S17:$W17,BH$2:BH$6)/MMULT($S17:$W17,BG$2:BG$6)-1</f>
        <v>0</v>
      </c>
      <c r="BI17" cm="1">
        <f t="array" ref="BI17">MMULT($S17:$W17,BI$2:BI$6)/MMULT($S17:$W17,BH$2:BH$6)-1</f>
        <v>1.2960981446492381E-2</v>
      </c>
      <c r="BJ17" cm="1">
        <f t="array" ref="BJ17">MMULT($S17:$W17,BJ$2:BJ$6)/MMULT($S17:$W17,BI$2:BI$6)-1</f>
        <v>-1.1634325177307669E-2</v>
      </c>
      <c r="BK17" cm="1">
        <f t="array" ref="BK17">MMULT($S17:$W17,BK$2:BK$6)/MMULT($S17:$W17,BJ$2:BJ$6)-1</f>
        <v>-1.4668127533759567E-2</v>
      </c>
      <c r="BL17" cm="1">
        <f t="array" ref="BL17">MMULT($S17:$W17,BL$2:BL$6)/MMULT($S17:$W17,BK$2:BK$6)-1</f>
        <v>-9.9360102968282238E-4</v>
      </c>
      <c r="BM17" cm="1">
        <f t="array" ref="BM17">MMULT($S17:$W17,BM$2:BM$6)/MMULT($S17:$W17,BL$2:BL$6)-1</f>
        <v>1.2193616280330222E-2</v>
      </c>
      <c r="BN17" cm="1">
        <f t="array" ref="BN17">MMULT($S17:$W17,BN$2:BN$6)/MMULT($S17:$W17,BM$2:BM$6)-1</f>
        <v>0</v>
      </c>
      <c r="BO17" cm="1">
        <f t="array" ref="BO17">MMULT($S17:$W17,BO$2:BO$6)/MMULT($S17:$W17,BN$2:BN$6)-1</f>
        <v>0</v>
      </c>
      <c r="BP17" cm="1">
        <f t="array" ref="BP17">MMULT($S17:$W17,BP$2:BP$6)/MMULT($S17:$W17,BO$2:BO$6)-1</f>
        <v>2.0052612037045225E-2</v>
      </c>
      <c r="BQ17" cm="1">
        <f t="array" ref="BQ17">MMULT($S17:$W17,BQ$2:BQ$6)/MMULT($S17:$W17,BP$2:BP$6)-1</f>
        <v>-3.7777192547105987E-4</v>
      </c>
      <c r="BR17" cm="1">
        <f t="array" ref="BR17">MMULT($S17:$W17,BR$2:BR$6)/MMULT($S17:$W17,BQ$2:BQ$6)-1</f>
        <v>-6.6556836787434737E-3</v>
      </c>
      <c r="BS17" cm="1">
        <f t="array" ref="BS17">MMULT($S17:$W17,BS$2:BS$6)/MMULT($S17:$W17,BR$2:BR$6)-1</f>
        <v>-1.3935353441682286E-2</v>
      </c>
      <c r="BT17" cm="1">
        <f t="array" ref="BT17">MMULT($S17:$W17,BT$2:BT$6)/MMULT($S17:$W17,BS$2:BS$6)-1</f>
        <v>1.5509167213361819E-2</v>
      </c>
      <c r="BU17" cm="1">
        <f t="array" ref="BU17">MMULT($S17:$W17,BU$2:BU$6)/MMULT($S17:$W17,BT$2:BT$6)-1</f>
        <v>-7.4026320500544252E-3</v>
      </c>
      <c r="BV17" cm="1">
        <f t="array" ref="BV17">MMULT($S17:$W17,BV$2:BV$6)/MMULT($S17:$W17,BU$2:BU$6)-1</f>
        <v>0</v>
      </c>
      <c r="BW17" cm="1">
        <f t="array" ref="BW17">MMULT($S17:$W17,BW$2:BW$6)/MMULT($S17:$W17,BV$2:BV$6)-1</f>
        <v>3.8938019465899476E-3</v>
      </c>
      <c r="BX17" cm="1">
        <f t="array" ref="BX17">MMULT($S17:$W17,BX$2:BX$6)/MMULT($S17:$W17,BW$2:BW$6)-1</f>
        <v>0</v>
      </c>
      <c r="BY17" cm="1">
        <f t="array" ref="BY17">MMULT($S17:$W17,BY$2:BY$6)/MMULT($S17:$W17,BX$2:BX$6)-1</f>
        <v>-9.0524586293808662E-3</v>
      </c>
      <c r="BZ17" cm="1">
        <f t="array" ref="BZ17">MMULT($S17:$W17,BZ$2:BZ$6)/MMULT($S17:$W17,BY$2:BY$6)-1</f>
        <v>-1.5355890821681761E-2</v>
      </c>
      <c r="CA17" cm="1">
        <f t="array" ref="CA17">MMULT($S17:$W17,CA$2:CA$6)/MMULT($S17:$W17,BZ$2:BZ$6)-1</f>
        <v>-9.5949773998927901E-3</v>
      </c>
      <c r="CB17" cm="1">
        <f t="array" ref="CB17">MMULT($S17:$W17,CB$2:CB$6)/MMULT($S17:$W17,CA$2:CA$6)-1</f>
        <v>0</v>
      </c>
      <c r="CC17" cm="1">
        <f t="array" ref="CC17">MMULT($S17:$W17,CC$2:CC$6)/MMULT($S17:$W17,CB$2:CB$6)-1</f>
        <v>0</v>
      </c>
      <c r="CD17" cm="1">
        <f t="array" ref="CD17">MMULT($S17:$W17,CD$2:CD$6)/MMULT($S17:$W17,CC$2:CC$6)-1</f>
        <v>1.4449337391019279E-2</v>
      </c>
      <c r="CE17" cm="1">
        <f t="array" ref="CE17">MMULT($S17:$W17,CE$2:CE$6)/MMULT($S17:$W17,CD$2:CD$6)-1</f>
        <v>6.4004436421656319E-3</v>
      </c>
      <c r="CF17" cm="1">
        <f t="array" ref="CF17">MMULT($S17:$W17,CF$2:CF$6)/MMULT($S17:$W17,CE$2:CE$6)-1</f>
        <v>-3.0470720002423457E-3</v>
      </c>
      <c r="CG17" cm="1">
        <f t="array" ref="CG17">MMULT($S17:$W17,CG$2:CG$6)/MMULT($S17:$W17,CF$2:CF$6)-1</f>
        <v>-8.3174276240932654E-3</v>
      </c>
      <c r="CH17" cm="1">
        <f t="array" ref="CH17">MMULT($S17:$W17,CH$2:CH$6)/MMULT($S17:$W17,CG$2:CG$6)-1</f>
        <v>2.7826419393594648E-2</v>
      </c>
      <c r="CI17" cm="1">
        <f t="array" ref="CI17">MMULT($S17:$W17,CI$2:CI$6)/MMULT($S17:$W17,CH$2:CH$6)-1</f>
        <v>0</v>
      </c>
      <c r="CJ17" cm="1">
        <f t="array" ref="CJ17">MMULT($S17:$W17,CJ$2:CJ$6)/MMULT($S17:$W17,CI$2:CI$6)-1</f>
        <v>0</v>
      </c>
      <c r="CK17" cm="1">
        <f t="array" ref="CK17">MMULT($S17:$W17,CK$2:CK$6)/MMULT($S17:$W17,CJ$2:CJ$6)-1</f>
        <v>0</v>
      </c>
      <c r="CL17" cm="1">
        <f t="array" ref="CL17">MMULT($S17:$W17,CL$2:CL$6)/MMULT($S17:$W17,CK$2:CK$6)-1</f>
        <v>1.8775136511119506E-2</v>
      </c>
      <c r="CM17" cm="1">
        <f t="array" ref="CM17">MMULT($S17:$W17,CM$2:CM$6)/MMULT($S17:$W17,CL$2:CL$6)-1</f>
        <v>-9.0878383602110979E-3</v>
      </c>
      <c r="CN17" cm="1">
        <f t="array" ref="CN17">MMULT($S17:$W17,CN$2:CN$6)/MMULT($S17:$W17,CM$2:CM$6)-1</f>
        <v>1.4430184536832646E-2</v>
      </c>
      <c r="CO17" cm="1">
        <f t="array" ref="CO17">MMULT($S17:$W17,CO$2:CO$6)/MMULT($S17:$W17,CN$2:CN$6)-1</f>
        <v>2.7340147631564893E-3</v>
      </c>
      <c r="CP17" cm="1">
        <f t="array" ref="CP17">MMULT($S17:$W17,CP$2:CP$6)/MMULT($S17:$W17,CO$2:CO$6)-1</f>
        <v>0</v>
      </c>
      <c r="CQ17" cm="1">
        <f t="array" ref="CQ17">MMULT($S17:$W17,CQ$2:CQ$6)/MMULT($S17:$W17,CP$2:CP$6)-1</f>
        <v>0</v>
      </c>
      <c r="CR17" cm="1">
        <f t="array" ref="CR17">MMULT($S17:$W17,CR$2:CR$6)/MMULT($S17:$W17,CQ$2:CQ$6)-1</f>
        <v>1.8936737062475562E-2</v>
      </c>
      <c r="CS17" cm="1">
        <f t="array" ref="CS17">MMULT($S17:$W17,CS$2:CS$6)/MMULT($S17:$W17,CR$2:CR$6)-1</f>
        <v>-1.2467959932284334E-2</v>
      </c>
      <c r="CT17" cm="1">
        <f t="array" ref="CT17">MMULT($S17:$W17,CT$2:CT$6)/MMULT($S17:$W17,CS$2:CS$6)-1</f>
        <v>-1.5086611392190252E-2</v>
      </c>
      <c r="CU17" cm="1">
        <f t="array" ref="CU17">MMULT($S17:$W17,CU$2:CU$6)/MMULT($S17:$W17,CT$2:CT$6)-1</f>
        <v>-2.3900294645694653E-2</v>
      </c>
      <c r="CV17" cm="1">
        <f t="array" ref="CV17">MMULT($S17:$W17,CV$2:CV$6)/MMULT($S17:$W17,CU$2:CU$6)-1</f>
        <v>7.765335338499435E-3</v>
      </c>
      <c r="CW17" cm="1">
        <f t="array" ref="CW17">MMULT($S17:$W17,CW$2:CW$6)/MMULT($S17:$W17,CV$2:CV$6)-1</f>
        <v>0</v>
      </c>
      <c r="CX17" cm="1">
        <f t="array" ref="CX17">MMULT($S17:$W17,CX$2:CX$6)/MMULT($S17:$W17,CW$2:CW$6)-1</f>
        <v>0</v>
      </c>
      <c r="CY17" cm="1">
        <f t="array" ref="CY17">MMULT($S17:$W17,CY$2:CY$6)/MMULT($S17:$W17,CX$2:CX$6)-1</f>
        <v>6.3762480080775674E-5</v>
      </c>
      <c r="CZ17" cm="1">
        <f t="array" ref="CZ17">MMULT($S17:$W17,CZ$2:CZ$6)/MMULT($S17:$W17,CY$2:CY$6)-1</f>
        <v>-1.8525215592261057E-2</v>
      </c>
      <c r="DA17" cm="1">
        <f t="array" ref="DA17">MMULT($S17:$W17,DA$2:DA$6)/MMULT($S17:$W17,CZ$2:CZ$6)-1</f>
        <v>3.779159779968122E-3</v>
      </c>
      <c r="DB17" cm="1">
        <f t="array" ref="DB17">MMULT($S17:$W17,DB$2:DB$6)/MMULT($S17:$W17,DA$2:DA$6)-1</f>
        <v>2.8690847357322191E-3</v>
      </c>
      <c r="DC17" cm="1">
        <f t="array" ref="DC17">MMULT($S17:$W17,DC$2:DC$6)/MMULT($S17:$W17,DB$2:DB$6)-1</f>
        <v>2.0422580293767867E-2</v>
      </c>
      <c r="DD17" cm="1">
        <f t="array" ref="DD17">MMULT($S17:$W17,DD$2:DD$6)/MMULT($S17:$W17,DC$2:DC$6)-1</f>
        <v>0</v>
      </c>
      <c r="DE17" cm="1">
        <f t="array" ref="DE17">MMULT($S17:$W17,DE$2:DE$6)/MMULT($S17:$W17,DD$2:DD$6)-1</f>
        <v>0</v>
      </c>
      <c r="DF17" cm="1">
        <f t="array" ref="DF17">MMULT($S17:$W17,DF$2:DF$6)/MMULT($S17:$W17,DE$2:DE$6)-1</f>
        <v>5.7087373489872473E-3</v>
      </c>
      <c r="DG17" cm="1">
        <f t="array" ref="DG17">MMULT($S17:$W17,DG$2:DG$6)/MMULT($S17:$W17,DF$2:DF$6)-1</f>
        <v>-8.2198743100476701E-3</v>
      </c>
      <c r="DH17" cm="1">
        <f t="array" ref="DH17">MMULT($S17:$W17,DH$2:DH$6)/MMULT($S17:$W17,DG$2:DG$6)-1</f>
        <v>2.0179450279458333E-3</v>
      </c>
      <c r="DI17" cm="1">
        <f t="array" ref="DI17">MMULT($S17:$W17,DI$2:DI$6)/MMULT($S17:$W17,DH$2:DH$6)-1</f>
        <v>-1.1374766361675892E-3</v>
      </c>
      <c r="DJ17" cm="1">
        <f t="array" ref="DJ17">MMULT($S17:$W17,DJ$2:DJ$6)/MMULT($S17:$W17,DI$2:DI$6)-1</f>
        <v>3.6598659222615293E-3</v>
      </c>
      <c r="DK17" cm="1">
        <f t="array" ref="DK17">MMULT($S17:$W17,DK$2:DK$6)/MMULT($S17:$W17,DJ$2:DJ$6)-1</f>
        <v>0</v>
      </c>
      <c r="DL17" cm="1">
        <f t="array" ref="DL17">MMULT($S17:$W17,DL$2:DL$6)/MMULT($S17:$W17,DK$2:DK$6)-1</f>
        <v>0</v>
      </c>
      <c r="DM17" cm="1">
        <f t="array" ref="DM17">MMULT($S17:$W17,DM$2:DM$6)/MMULT($S17:$W17,DL$2:DL$6)-1</f>
        <v>-1.16314617210731E-2</v>
      </c>
      <c r="DN17" cm="1">
        <f t="array" ref="DN17">MMULT($S17:$W17,DN$2:DN$6)/MMULT($S17:$W17,DM$2:DM$6)-1</f>
        <v>-1.6316576782389625E-2</v>
      </c>
      <c r="DO17" cm="1">
        <f t="array" ref="DO17">MMULT($S17:$W17,DO$2:DO$6)/MMULT($S17:$W17,DN$2:DN$6)-1</f>
        <v>1.012633942460206E-2</v>
      </c>
      <c r="DP17" cm="1">
        <f t="array" ref="DP17">MMULT($S17:$W17,DP$2:DP$6)/MMULT($S17:$W17,DO$2:DO$6)-1</f>
        <v>2.3620605624026236E-3</v>
      </c>
      <c r="DQ17" cm="1">
        <f t="array" ref="DQ17">MMULT($S17:$W17,DQ$2:DQ$6)/MMULT($S17:$W17,DP$2:DP$6)-1</f>
        <v>-6.0974862759022308E-3</v>
      </c>
      <c r="DR17" cm="1">
        <f t="array" ref="DR17">MMULT($S17:$W17,DR$2:DR$6)/MMULT($S17:$W17,DQ$2:DQ$6)-1</f>
        <v>0</v>
      </c>
      <c r="DS17" cm="1">
        <f t="array" ref="DS17">MMULT($S17:$W17,DS$2:DS$6)/MMULT($S17:$W17,DR$2:DR$6)-1</f>
        <v>0</v>
      </c>
      <c r="DT17" cm="1">
        <f t="array" ref="DT17">MMULT($S17:$W17,DT$2:DT$6)/MMULT($S17:$W17,DS$2:DS$6)-1</f>
        <v>1.147711862910783E-2</v>
      </c>
      <c r="DU17" cm="1">
        <f t="array" ref="DU17">MMULT($S17:$W17,DU$2:DU$6)/MMULT($S17:$W17,DT$2:DT$6)-1</f>
        <v>8.7676484711116665E-3</v>
      </c>
      <c r="DV17" cm="1">
        <f t="array" ref="DV17">MMULT($S17:$W17,DV$2:DV$6)/MMULT($S17:$W17,DU$2:DU$6)-1</f>
        <v>7.4796409650264017E-3</v>
      </c>
      <c r="DW17" cm="1">
        <f t="array" ref="DW17">MMULT($S17:$W17,DW$2:DW$6)/MMULT($S17:$W17,DV$2:DV$6)-1</f>
        <v>-5.9125483804949308E-3</v>
      </c>
      <c r="DX17" cm="1">
        <f t="array" ref="DX17">MMULT($S17:$W17,DX$2:DX$6)/MMULT($S17:$W17,DW$2:DW$6)-1</f>
        <v>8.7827862125928746E-3</v>
      </c>
      <c r="DY17" cm="1">
        <f t="array" ref="DY17">MMULT($S17:$W17,DY$2:DY$6)/MMULT($S17:$W17,DX$2:DX$6)-1</f>
        <v>0</v>
      </c>
      <c r="DZ17" cm="1">
        <f t="array" ref="DZ17">MMULT($S17:$W17,DZ$2:DZ$6)/MMULT($S17:$W17,DY$2:DY$6)-1</f>
        <v>0</v>
      </c>
      <c r="EA17" cm="1">
        <f t="array" ref="EA17">MMULT($S17:$W17,EA$2:EA$6)/MMULT($S17:$W17,DZ$2:DZ$6)-1</f>
        <v>-1.0473141289449428E-2</v>
      </c>
      <c r="EB17" cm="1">
        <f t="array" ref="EB17">MMULT($S17:$W17,EB$2:EB$6)/MMULT($S17:$W17,EA$2:EA$6)-1</f>
        <v>-8.6650527727307747E-3</v>
      </c>
      <c r="EC17" cm="1">
        <f t="array" ref="EC17">MMULT($S17:$W17,EC$2:EC$6)/MMULT($S17:$W17,EB$2:EB$6)-1</f>
        <v>2.8716972304960731E-3</v>
      </c>
      <c r="ED17" cm="1">
        <f t="array" ref="ED17">MMULT($S17:$W17,ED$2:ED$6)/MMULT($S17:$W17,EC$2:EC$6)-1</f>
        <v>8.9501721521383359E-3</v>
      </c>
      <c r="EE17" cm="1">
        <f t="array" ref="EE17">MMULT($S17:$W17,EE$2:EE$6)/MMULT($S17:$W17,ED$2:ED$6)-1</f>
        <v>2.6664765299826421E-3</v>
      </c>
      <c r="EF17" cm="1">
        <f t="array" ref="EF17">MMULT($S17:$W17,EF$2:EF$6)/MMULT($S17:$W17,EE$2:EE$6)-1</f>
        <v>0</v>
      </c>
      <c r="EG17" cm="1">
        <f t="array" ref="EG17">MMULT($S17:$W17,EG$2:EG$6)/MMULT($S17:$W17,EF$2:EF$6)-1</f>
        <v>0</v>
      </c>
      <c r="EH17" cm="1">
        <f t="array" ref="EH17">MMULT($S17:$W17,EH$2:EH$6)/MMULT($S17:$W17,EG$2:EG$6)-1</f>
        <v>6.3687463497938968E-3</v>
      </c>
      <c r="EI17" cm="1">
        <f t="array" ref="EI17">MMULT($S17:$W17,EI$2:EI$6)/MMULT($S17:$W17,EH$2:EH$6)-1</f>
        <v>2.3376898338371976E-3</v>
      </c>
      <c r="EJ17" cm="1">
        <f t="array" ref="EJ17">MMULT($S17:$W17,EJ$2:EJ$6)/MMULT($S17:$W17,EI$2:EI$6)-1</f>
        <v>-3.9368799381650499E-3</v>
      </c>
      <c r="EK17" cm="1">
        <f t="array" ref="EK17">MMULT($S17:$W17,EK$2:EK$6)/MMULT($S17:$W17,EJ$2:EJ$6)-1</f>
        <v>-2.4970198670163368E-3</v>
      </c>
      <c r="EL17" cm="1">
        <f t="array" ref="EL17">MMULT($S17:$W17,EL$2:EL$6)/MMULT($S17:$W17,EK$2:EK$6)-1</f>
        <v>-8.0531945956506812E-3</v>
      </c>
      <c r="EM17" cm="1">
        <f t="array" ref="EM17">MMULT($S17:$W17,EM$2:EM$6)/MMULT($S17:$W17,EL$2:EL$6)-1</f>
        <v>0</v>
      </c>
      <c r="EN17" cm="1">
        <f t="array" ref="EN17">MMULT($S17:$W17,EN$2:EN$6)/MMULT($S17:$W17,EM$2:EM$6)-1</f>
        <v>0</v>
      </c>
      <c r="EO17" cm="1">
        <f t="array" ref="EO17">MMULT($S17:$W17,EO$2:EO$6)/MMULT($S17:$W17,EN$2:EN$6)-1</f>
        <v>0</v>
      </c>
      <c r="EP17" cm="1">
        <f t="array" ref="EP17">MMULT($S17:$W17,EP$2:EP$6)/MMULT($S17:$W17,EO$2:EO$6)-1</f>
        <v>1.914205812298575E-2</v>
      </c>
      <c r="EQ17" cm="1">
        <f t="array" ref="EQ17">MMULT($S17:$W17,EQ$2:EQ$6)/MMULT($S17:$W17,EP$2:EP$6)-1</f>
        <v>1.3265031292281737E-2</v>
      </c>
      <c r="ER17" cm="1">
        <f t="array" ref="ER17">MMULT($S17:$W17,ER$2:ER$6)/MMULT($S17:$W17,EQ$2:EQ$6)-1</f>
        <v>1.1598156591420716E-2</v>
      </c>
      <c r="ES17" cm="1">
        <f t="array" ref="ES17">MMULT($S17:$W17,ES$2:ES$6)/MMULT($S17:$W17,ER$2:ER$6)-1</f>
        <v>2.7775992320595577E-3</v>
      </c>
      <c r="ET17" cm="1">
        <f t="array" ref="ET17">MMULT($S17:$W17,ET$2:ET$6)/MMULT($S17:$W17,ES$2:ES$6)-1</f>
        <v>0</v>
      </c>
      <c r="EU17" cm="1">
        <f t="array" ref="EU17">MMULT($S17:$W17,EU$2:EU$6)/MMULT($S17:$W17,ET$2:ET$6)-1</f>
        <v>0</v>
      </c>
      <c r="EV17" cm="1">
        <f t="array" ref="EV17">MMULT($S17:$W17,EV$2:EV$6)/MMULT($S17:$W17,EU$2:EU$6)-1</f>
        <v>5.7169176577360759E-3</v>
      </c>
      <c r="EW17" cm="1">
        <f t="array" ref="EW17">MMULT($S17:$W17,EW$2:EW$6)/MMULT($S17:$W17,EV$2:EV$6)-1</f>
        <v>-1.2423470110983659E-2</v>
      </c>
      <c r="EX17" cm="1">
        <f t="array" ref="EX17">MMULT($S17:$W17,EX$2:EX$6)/MMULT($S17:$W17,EW$2:EW$6)-1</f>
        <v>-1.8179840202880992E-3</v>
      </c>
      <c r="EY17" cm="1">
        <f t="array" ref="EY17">MMULT($S17:$W17,EY$2:EY$6)/MMULT($S17:$W17,EX$2:EX$6)-1</f>
        <v>7.4402777681872312E-3</v>
      </c>
      <c r="EZ17" cm="1">
        <f t="array" ref="EZ17">MMULT($S17:$W17,EZ$2:EZ$6)/MMULT($S17:$W17,EY$2:EY$6)-1</f>
        <v>2.2303861497583455E-3</v>
      </c>
      <c r="FA17" cm="1">
        <f t="array" ref="FA17">MMULT($S17:$W17,FA$2:FA$6)/MMULT($S17:$W17,EZ$2:EZ$6)-1</f>
        <v>0</v>
      </c>
      <c r="FB17" cm="1">
        <f t="array" ref="FB17">MMULT($S17:$W17,FB$2:FB$6)/MMULT($S17:$W17,FA$2:FA$6)-1</f>
        <v>0</v>
      </c>
      <c r="FC17" cm="1">
        <f t="array" ref="FC17">MMULT($S17:$W17,FC$2:FC$6)/MMULT($S17:$W17,FB$2:FB$6)-1</f>
        <v>9.1095571447761259E-3</v>
      </c>
      <c r="FD17" cm="1">
        <f t="array" ref="FD17">MMULT($S17:$W17,FD$2:FD$6)/MMULT($S17:$W17,FC$2:FC$6)-1</f>
        <v>1.2702122317806763E-2</v>
      </c>
      <c r="FE17" cm="1">
        <f t="array" ref="FE17">MMULT($S17:$W17,FE$2:FE$6)/MMULT($S17:$W17,FD$2:FD$6)-1</f>
        <v>-2.0828379881732917E-2</v>
      </c>
      <c r="FF17" cm="1">
        <f t="array" ref="FF17">MMULT($S17:$W17,FF$2:FF$6)/MMULT($S17:$W17,FE$2:FE$6)-1</f>
        <v>-6.4376933474340481E-3</v>
      </c>
      <c r="FG17" cm="1">
        <f t="array" ref="FG17">MMULT($S17:$W17,FG$2:FG$6)/MMULT($S17:$W17,FF$2:FF$6)-1</f>
        <v>7.3301830263916568E-3</v>
      </c>
      <c r="FH17" cm="1">
        <f t="array" ref="FH17">MMULT($S17:$W17,FH$2:FH$6)/MMULT($S17:$W17,FG$2:FG$6)-1</f>
        <v>0</v>
      </c>
      <c r="FI17" cm="1">
        <f t="array" ref="FI17">MMULT($S17:$W17,FI$2:FI$6)/MMULT($S17:$W17,FH$2:FH$6)-1</f>
        <v>0</v>
      </c>
      <c r="FJ17" cm="1">
        <f t="array" ref="FJ17">MMULT($S17:$W17,FJ$2:FJ$6)/MMULT($S17:$W17,FI$2:FI$6)-1</f>
        <v>4.6526097008143807E-3</v>
      </c>
      <c r="FK17" cm="1">
        <f t="array" ref="FK17">MMULT($S17:$W17,FK$2:FK$6)/MMULT($S17:$W17,FJ$2:FJ$6)-1</f>
        <v>5.0238095829855389E-3</v>
      </c>
      <c r="FL17" cm="1">
        <f t="array" ref="FL17">MMULT($S17:$W17,FL$2:FL$6)/MMULT($S17:$W17,FK$2:FK$6)-1</f>
        <v>7.2634587682691709E-3</v>
      </c>
      <c r="FM17" cm="1">
        <f t="array" ref="FM17">MMULT($S17:$W17,FM$2:FM$6)/MMULT($S17:$W17,FL$2:FL$6)-1</f>
        <v>4.0316777232622947E-3</v>
      </c>
      <c r="FN17" cm="1">
        <f t="array" ref="FN17">MMULT($S17:$W17,FN$2:FN$6)/MMULT($S17:$W17,FM$2:FM$6)-1</f>
        <v>-6.5306012314488848E-3</v>
      </c>
      <c r="FO17" cm="1">
        <f t="array" ref="FO17">MMULT($S17:$W17,FO$2:FO$6)/MMULT($S17:$W17,FN$2:FN$6)-1</f>
        <v>0</v>
      </c>
      <c r="FP17" cm="1">
        <f t="array" ref="FP17">MMULT($S17:$W17,FP$2:FP$6)/MMULT($S17:$W17,FO$2:FO$6)-1</f>
        <v>0</v>
      </c>
      <c r="FQ17" cm="1">
        <f t="array" ref="FQ17">MMULT($S17:$W17,FQ$2:FQ$6)/MMULT($S17:$W17,FP$2:FP$6)-1</f>
        <v>-1.984127545991643E-3</v>
      </c>
      <c r="FR17" cm="1">
        <f t="array" ref="FR17">MMULT($S17:$W17,FR$2:FR$6)/MMULT($S17:$W17,FQ$2:FQ$6)-1</f>
        <v>1.5958678254136549E-2</v>
      </c>
      <c r="FS17" cm="1">
        <f t="array" ref="FS17">MMULT($S17:$W17,FS$2:FS$6)/MMULT($S17:$W17,FR$2:FR$6)-1</f>
        <v>1.820179247612419E-2</v>
      </c>
      <c r="FT17" cm="1">
        <f t="array" ref="FT17">MMULT($S17:$W17,FT$2:FT$6)/MMULT($S17:$W17,FS$2:FS$6)-1</f>
        <v>4.7789016139909712E-4</v>
      </c>
      <c r="FU17" cm="1">
        <f t="array" ref="FU17">MMULT($S17:$W17,FU$2:FU$6)/MMULT($S17:$W17,FT$2:FT$6)-1</f>
        <v>9.6783867815219971E-4</v>
      </c>
      <c r="FV17" cm="1">
        <f t="array" ref="FV17">MMULT($S17:$W17,FV$2:FV$6)/MMULT($S17:$W17,FU$2:FU$6)-1</f>
        <v>0</v>
      </c>
      <c r="FW17" cm="1">
        <f t="array" ref="FW17">MMULT($S17:$W17,FW$2:FW$6)/MMULT($S17:$W17,FV$2:FV$6)-1</f>
        <v>0</v>
      </c>
      <c r="FX17" cm="1">
        <f t="array" ref="FX17">MMULT($S17:$W17,FX$2:FX$6)/MMULT($S17:$W17,FW$2:FW$6)-1</f>
        <v>5.174176769576766E-3</v>
      </c>
      <c r="FY17" cm="1">
        <f t="array" ref="FY17">MMULT($S17:$W17,FY$2:FY$6)/MMULT($S17:$W17,FX$2:FX$6)-1</f>
        <v>-3.5201296114490965E-3</v>
      </c>
      <c r="FZ17" cm="1">
        <f t="array" ref="FZ17">MMULT($S17:$W17,FZ$2:FZ$6)/MMULT($S17:$W17,FY$2:FY$6)-1</f>
        <v>1.0650538669446874E-2</v>
      </c>
      <c r="GA17" cm="1">
        <f t="array" ref="GA17">MMULT($S17:$W17,GA$2:GA$6)/MMULT($S17:$W17,FZ$2:FZ$6)-1</f>
        <v>-2.7534996459245287E-3</v>
      </c>
      <c r="GB17" cm="1">
        <f t="array" ref="GB17">MMULT($S17:$W17,GB$2:GB$6)/MMULT($S17:$W17,GA$2:GA$6)-1</f>
        <v>-1.8912287837314912E-3</v>
      </c>
      <c r="GC17" cm="1">
        <f t="array" ref="GC17">MMULT($S17:$W17,GC$2:GC$6)/MMULT($S17:$W17,GB$2:GB$6)-1</f>
        <v>0</v>
      </c>
      <c r="GD17" cm="1">
        <f t="array" ref="GD17">MMULT($S17:$W17,GD$2:GD$6)/MMULT($S17:$W17,GC$2:GC$6)-1</f>
        <v>0</v>
      </c>
      <c r="GE17" cm="1">
        <f t="array" ref="GE17">MMULT($S17:$W17,GE$2:GE$6)/MMULT($S17:$W17,GD$2:GD$6)-1</f>
        <v>6.4833897506288984E-4</v>
      </c>
      <c r="GF17" cm="1">
        <f t="array" ref="GF17">MMULT($S17:$W17,GF$2:GF$6)/MMULT($S17:$W17,GE$2:GE$6)-1</f>
        <v>-1.1233723186094946E-2</v>
      </c>
      <c r="GG17" cm="1">
        <f t="array" ref="GG17">MMULT($S17:$W17,GG$2:GG$6)/MMULT($S17:$W17,GF$2:GF$6)-1</f>
        <v>-1.9573865682035452E-3</v>
      </c>
      <c r="GH17" cm="1">
        <f t="array" ref="GH17">MMULT($S17:$W17,GH$2:GH$6)/MMULT($S17:$W17,GG$2:GG$6)-1</f>
        <v>1.2041533195992216E-3</v>
      </c>
      <c r="GI17" cm="1">
        <f t="array" ref="GI17">MMULT($S17:$W17,GI$2:GI$6)/MMULT($S17:$W17,GH$2:GH$6)-1</f>
        <v>-2.6464315515043468E-3</v>
      </c>
      <c r="GJ17" cm="1">
        <f t="array" ref="GJ17">MMULT($S17:$W17,GJ$2:GJ$6)/MMULT($S17:$W17,GI$2:GI$6)-1</f>
        <v>0</v>
      </c>
      <c r="GK17" cm="1">
        <f t="array" ref="GK17">MMULT($S17:$W17,GK$2:GK$6)/MMULT($S17:$W17,GJ$2:GJ$6)-1</f>
        <v>0</v>
      </c>
      <c r="GL17" cm="1">
        <f t="array" ref="GL17">MMULT($S17:$W17,GL$2:GL$6)/MMULT($S17:$W17,GK$2:GK$6)-1</f>
        <v>5.9841201886987605E-3</v>
      </c>
      <c r="GM17" cm="1">
        <f t="array" ref="GM17">MMULT($S17:$W17,GM$2:GM$6)/MMULT($S17:$W17,GL$2:GL$6)-1</f>
        <v>3.7602466664787837E-3</v>
      </c>
      <c r="GN17" cm="1">
        <f t="array" ref="GN17">MMULT($S17:$W17,GN$2:GN$6)/MMULT($S17:$W17,GM$2:GM$6)-1</f>
        <v>-3.9301081031812846E-3</v>
      </c>
      <c r="GO17" cm="1">
        <f t="array" ref="GO17">MMULT($S17:$W17,GO$2:GO$6)/MMULT($S17:$W17,GN$2:GN$6)-1</f>
        <v>-4.2263276965297525E-3</v>
      </c>
      <c r="GP17" cm="1">
        <f t="array" ref="GP17">MMULT($S17:$W17,GP$2:GP$6)/MMULT($S17:$W17,GO$2:GO$6)-1</f>
        <v>8.1370130597357981E-3</v>
      </c>
      <c r="GQ17" cm="1">
        <f t="array" ref="GQ17">MMULT($S17:$W17,GQ$2:GQ$6)/MMULT($S17:$W17,GP$2:GP$6)-1</f>
        <v>0</v>
      </c>
      <c r="GR17" cm="1">
        <f t="array" ref="GR17">MMULT($S17:$W17,GR$2:GR$6)/MMULT($S17:$W17,GQ$2:GQ$6)-1</f>
        <v>0</v>
      </c>
      <c r="GS17" cm="1">
        <f t="array" ref="GS17">MMULT($S17:$W17,GS$2:GS$6)/MMULT($S17:$W17,GR$2:GR$6)-1</f>
        <v>-4.1510152938779576E-3</v>
      </c>
      <c r="GT17" cm="1">
        <f t="array" ref="GT17">MMULT($S17:$W17,GT$2:GT$6)/MMULT($S17:$W17,GS$2:GS$6)-1</f>
        <v>-9.4447256501579702E-3</v>
      </c>
      <c r="GU17" cm="1">
        <f t="array" ref="GU17">MMULT($S17:$W17,GU$2:GU$6)/MMULT($S17:$W17,GT$2:GT$6)-1</f>
        <v>9.3900476686075152E-3</v>
      </c>
      <c r="GV17" cm="1">
        <f t="array" ref="GV17">MMULT($S17:$W17,GV$2:GV$6)/MMULT($S17:$W17,GU$2:GU$6)-1</f>
        <v>1.1446739218931468E-2</v>
      </c>
      <c r="GW17" s="49">
        <f t="shared" si="0"/>
        <v>9.5123839817629877E-4</v>
      </c>
      <c r="GX17" s="50">
        <f t="shared" si="1"/>
        <v>9.1499375915105631E-3</v>
      </c>
    </row>
    <row r="18" spans="1:206" x14ac:dyDescent="0.35">
      <c r="A18" s="15" t="s">
        <v>25</v>
      </c>
      <c r="B18" s="21">
        <v>73.16</v>
      </c>
      <c r="C18" s="21">
        <v>228.86</v>
      </c>
      <c r="D18" s="21">
        <v>26432</v>
      </c>
      <c r="E18" s="21">
        <v>5937</v>
      </c>
      <c r="F18" s="21">
        <v>284.79000000000002</v>
      </c>
      <c r="G18" s="23">
        <v>0.16437269203772087</v>
      </c>
      <c r="H18">
        <v>0.67543565172276987</v>
      </c>
      <c r="I18">
        <v>0.55540635395367288</v>
      </c>
      <c r="J18">
        <v>0.12668233283486435</v>
      </c>
      <c r="K18">
        <v>0.92727439191869865</v>
      </c>
      <c r="L18">
        <f>SUM(Таблица8[[#This Row],[Аэрофлот]:[Сбербанк]])</f>
        <v>2.4491714224677263</v>
      </c>
      <c r="M18" s="30">
        <f>Таблица8[[#This Row],[Аэрофлот]]/$L18</f>
        <v>6.7113592184618459E-2</v>
      </c>
      <c r="N18" s="24">
        <f>Таблица8[[#This Row],[ГАЗПРОМ ао]]/$L18</f>
        <v>0.27578128893983955</v>
      </c>
      <c r="O18" s="24">
        <f>Таблица8[[#This Row],[ГМКНорНик]]/$L18</f>
        <v>0.22677316453172508</v>
      </c>
      <c r="P18" s="24">
        <f>Таблица8[[#This Row],[ЛУКОЙЛ]]/$L18</f>
        <v>5.172456761202214E-2</v>
      </c>
      <c r="Q18" s="24">
        <f>Таблица8[[#This Row],[Сбербанк]]/$L18</f>
        <v>0.37860738673179489</v>
      </c>
      <c r="R18" s="24">
        <f>SUM(Таблица810[[#This Row],[Аэрофлот]:[Сбербанк]])</f>
        <v>1.0000000000000002</v>
      </c>
      <c r="S18" s="30">
        <f>INT($U$1*Таблица810[[#This Row],[Аэрофлот]]/B$8)</f>
        <v>9313</v>
      </c>
      <c r="T18" s="24">
        <f>INT($U$1*Таблица810[[#This Row],[ГАЗПРОМ ао]]/C$8)</f>
        <v>12965</v>
      </c>
      <c r="U18" s="24">
        <f>INT($U$1*Таблица810[[#This Row],[ГМКНорНик]]/D$8)</f>
        <v>93</v>
      </c>
      <c r="V18" s="24">
        <f>INT($U$1*Таблица810[[#This Row],[ЛУКОЙЛ]]/E$8)</f>
        <v>99</v>
      </c>
      <c r="W18" s="31">
        <f>INT($U$1*Таблица810[[#This Row],[Сбербанк]]/F$8)</f>
        <v>13919</v>
      </c>
      <c r="AA18" cm="1">
        <f t="array" ref="AA18">MMULT($S18:$W18,AA$2:AA$6)/MMULT($S18:$W18,Z$2:Z$6)-1</f>
        <v>1.3293747770980024E-2</v>
      </c>
      <c r="AB18" cm="1">
        <f t="array" ref="AB18">MMULT($S18:$W18,AB$2:AB$6)/MMULT($S18:$W18,AA$2:AA$6)-1</f>
        <v>-7.4947458447593984E-4</v>
      </c>
      <c r="AC18" cm="1">
        <f t="array" ref="AC18">MMULT($S18:$W18,AC$2:AC$6)/MMULT($S18:$W18,AB$2:AB$6)-1</f>
        <v>0</v>
      </c>
      <c r="AD18" cm="1">
        <f t="array" ref="AD18">MMULT($S18:$W18,AD$2:AD$6)/MMULT($S18:$W18,AC$2:AC$6)-1</f>
        <v>4.5275545907666803E-2</v>
      </c>
      <c r="AE18" cm="1">
        <f t="array" ref="AE18">MMULT($S18:$W18,AE$2:AE$6)/MMULT($S18:$W18,AD$2:AD$6)-1</f>
        <v>0</v>
      </c>
      <c r="AF18" cm="1">
        <f t="array" ref="AF18">MMULT($S18:$W18,AF$2:AF$6)/MMULT($S18:$W18,AE$2:AE$6)-1</f>
        <v>0</v>
      </c>
      <c r="AG18" cm="1">
        <f t="array" ref="AG18">MMULT($S18:$W18,AG$2:AG$6)/MMULT($S18:$W18,AF$2:AF$6)-1</f>
        <v>8.8908512629599645E-3</v>
      </c>
      <c r="AH18" cm="1">
        <f t="array" ref="AH18">MMULT($S18:$W18,AH$2:AH$6)/MMULT($S18:$W18,AG$2:AG$6)-1</f>
        <v>9.3036893132669718E-5</v>
      </c>
      <c r="AI18" cm="1">
        <f t="array" ref="AI18">MMULT($S18:$W18,AI$2:AI$6)/MMULT($S18:$W18,AH$2:AH$6)-1</f>
        <v>-1.0309033874593032E-2</v>
      </c>
      <c r="AJ18" cm="1">
        <f t="array" ref="AJ18">MMULT($S18:$W18,AJ$2:AJ$6)/MMULT($S18:$W18,AI$2:AI$6)-1</f>
        <v>9.2823697091459767E-3</v>
      </c>
      <c r="AK18" cm="1">
        <f t="array" ref="AK18">MMULT($S18:$W18,AK$2:AK$6)/MMULT($S18:$W18,AJ$2:AJ$6)-1</f>
        <v>-1.9925710535430796E-2</v>
      </c>
      <c r="AL18" cm="1">
        <f t="array" ref="AL18">MMULT($S18:$W18,AL$2:AL$6)/MMULT($S18:$W18,AK$2:AK$6)-1</f>
        <v>0</v>
      </c>
      <c r="AM18" cm="1">
        <f t="array" ref="AM18">MMULT($S18:$W18,AM$2:AM$6)/MMULT($S18:$W18,AL$2:AL$6)-1</f>
        <v>0</v>
      </c>
      <c r="AN18" cm="1">
        <f t="array" ref="AN18">MMULT($S18:$W18,AN$2:AN$6)/MMULT($S18:$W18,AM$2:AM$6)-1</f>
        <v>5.2979146306124658E-3</v>
      </c>
      <c r="AO18" cm="1">
        <f t="array" ref="AO18">MMULT($S18:$W18,AO$2:AO$6)/MMULT($S18:$W18,AN$2:AN$6)-1</f>
        <v>-6.1380956026043654E-3</v>
      </c>
      <c r="AP18" cm="1">
        <f t="array" ref="AP18">MMULT($S18:$W18,AP$2:AP$6)/MMULT($S18:$W18,AO$2:AO$6)-1</f>
        <v>9.7614122916591661E-3</v>
      </c>
      <c r="AQ18" cm="1">
        <f t="array" ref="AQ18">MMULT($S18:$W18,AQ$2:AQ$6)/MMULT($S18:$W18,AP$2:AP$6)-1</f>
        <v>-1.7825681810332283E-2</v>
      </c>
      <c r="AR18" cm="1">
        <f t="array" ref="AR18">MMULT($S18:$W18,AR$2:AR$6)/MMULT($S18:$W18,AQ$2:AQ$6)-1</f>
        <v>-1.4685905157648116E-2</v>
      </c>
      <c r="AS18" cm="1">
        <f t="array" ref="AS18">MMULT($S18:$W18,AS$2:AS$6)/MMULT($S18:$W18,AR$2:AR$6)-1</f>
        <v>0</v>
      </c>
      <c r="AT18" cm="1">
        <f t="array" ref="AT18">MMULT($S18:$W18,AT$2:AT$6)/MMULT($S18:$W18,AS$2:AS$6)-1</f>
        <v>0</v>
      </c>
      <c r="AU18" cm="1">
        <f t="array" ref="AU18">MMULT($S18:$W18,AU$2:AU$6)/MMULT($S18:$W18,AT$2:AT$6)-1</f>
        <v>-2.5221515378942572E-3</v>
      </c>
      <c r="AV18" cm="1">
        <f t="array" ref="AV18">MMULT($S18:$W18,AV$2:AV$6)/MMULT($S18:$W18,AU$2:AU$6)-1</f>
        <v>2.1452503178609472E-3</v>
      </c>
      <c r="AW18" cm="1">
        <f t="array" ref="AW18">MMULT($S18:$W18,AW$2:AW$6)/MMULT($S18:$W18,AV$2:AV$6)-1</f>
        <v>-1.5801332109754207E-2</v>
      </c>
      <c r="AX18" cm="1">
        <f t="array" ref="AX18">MMULT($S18:$W18,AX$2:AX$6)/MMULT($S18:$W18,AW$2:AW$6)-1</f>
        <v>4.9790230103889943E-3</v>
      </c>
      <c r="AY18" cm="1">
        <f t="array" ref="AY18">MMULT($S18:$W18,AY$2:AY$6)/MMULT($S18:$W18,AX$2:AX$6)-1</f>
        <v>-2.8061942135982121E-2</v>
      </c>
      <c r="AZ18" cm="1">
        <f t="array" ref="AZ18">MMULT($S18:$W18,AZ$2:AZ$6)/MMULT($S18:$W18,AY$2:AY$6)-1</f>
        <v>0</v>
      </c>
      <c r="BA18" cm="1">
        <f t="array" ref="BA18">MMULT($S18:$W18,BA$2:BA$6)/MMULT($S18:$W18,AZ$2:AZ$6)-1</f>
        <v>0</v>
      </c>
      <c r="BB18" cm="1">
        <f t="array" ref="BB18">MMULT($S18:$W18,BB$2:BB$6)/MMULT($S18:$W18,BA$2:BA$6)-1</f>
        <v>1.5994998064206234E-2</v>
      </c>
      <c r="BC18" cm="1">
        <f t="array" ref="BC18">MMULT($S18:$W18,BC$2:BC$6)/MMULT($S18:$W18,BB$2:BB$6)-1</f>
        <v>-1.2110769447465364E-3</v>
      </c>
      <c r="BD18" cm="1">
        <f t="array" ref="BD18">MMULT($S18:$W18,BD$2:BD$6)/MMULT($S18:$W18,BC$2:BC$6)-1</f>
        <v>1.1291012947445056E-2</v>
      </c>
      <c r="BE18" cm="1">
        <f t="array" ref="BE18">MMULT($S18:$W18,BE$2:BE$6)/MMULT($S18:$W18,BD$2:BD$6)-1</f>
        <v>1.679347221605898E-2</v>
      </c>
      <c r="BF18" cm="1">
        <f t="array" ref="BF18">MMULT($S18:$W18,BF$2:BF$6)/MMULT($S18:$W18,BE$2:BE$6)-1</f>
        <v>2.7462399373556767E-3</v>
      </c>
      <c r="BG18" cm="1">
        <f t="array" ref="BG18">MMULT($S18:$W18,BG$2:BG$6)/MMULT($S18:$W18,BF$2:BF$6)-1</f>
        <v>0</v>
      </c>
      <c r="BH18" cm="1">
        <f t="array" ref="BH18">MMULT($S18:$W18,BH$2:BH$6)/MMULT($S18:$W18,BG$2:BG$6)-1</f>
        <v>0</v>
      </c>
      <c r="BI18" cm="1">
        <f t="array" ref="BI18">MMULT($S18:$W18,BI$2:BI$6)/MMULT($S18:$W18,BH$2:BH$6)-1</f>
        <v>1.5931177371638849E-2</v>
      </c>
      <c r="BJ18" cm="1">
        <f t="array" ref="BJ18">MMULT($S18:$W18,BJ$2:BJ$6)/MMULT($S18:$W18,BI$2:BI$6)-1</f>
        <v>-1.2994750500264551E-2</v>
      </c>
      <c r="BK18" cm="1">
        <f t="array" ref="BK18">MMULT($S18:$W18,BK$2:BK$6)/MMULT($S18:$W18,BJ$2:BJ$6)-1</f>
        <v>-1.2897489565007025E-2</v>
      </c>
      <c r="BL18" cm="1">
        <f t="array" ref="BL18">MMULT($S18:$W18,BL$2:BL$6)/MMULT($S18:$W18,BK$2:BK$6)-1</f>
        <v>-3.0702342917321435E-3</v>
      </c>
      <c r="BM18" cm="1">
        <f t="array" ref="BM18">MMULT($S18:$W18,BM$2:BM$6)/MMULT($S18:$W18,BL$2:BL$6)-1</f>
        <v>9.7763310557623662E-3</v>
      </c>
      <c r="BN18" cm="1">
        <f t="array" ref="BN18">MMULT($S18:$W18,BN$2:BN$6)/MMULT($S18:$W18,BM$2:BM$6)-1</f>
        <v>0</v>
      </c>
      <c r="BO18" cm="1">
        <f t="array" ref="BO18">MMULT($S18:$W18,BO$2:BO$6)/MMULT($S18:$W18,BN$2:BN$6)-1</f>
        <v>0</v>
      </c>
      <c r="BP18" cm="1">
        <f t="array" ref="BP18">MMULT($S18:$W18,BP$2:BP$6)/MMULT($S18:$W18,BO$2:BO$6)-1</f>
        <v>2.1433451460787456E-2</v>
      </c>
      <c r="BQ18" cm="1">
        <f t="array" ref="BQ18">MMULT($S18:$W18,BQ$2:BQ$6)/MMULT($S18:$W18,BP$2:BP$6)-1</f>
        <v>1.2459188462861093E-3</v>
      </c>
      <c r="BR18" cm="1">
        <f t="array" ref="BR18">MMULT($S18:$W18,BR$2:BR$6)/MMULT($S18:$W18,BQ$2:BQ$6)-1</f>
        <v>-2.8596871985669958E-3</v>
      </c>
      <c r="BS18" cm="1">
        <f t="array" ref="BS18">MMULT($S18:$W18,BS$2:BS$6)/MMULT($S18:$W18,BR$2:BR$6)-1</f>
        <v>-1.0921414488090475E-2</v>
      </c>
      <c r="BT18" cm="1">
        <f t="array" ref="BT18">MMULT($S18:$W18,BT$2:BT$6)/MMULT($S18:$W18,BS$2:BS$6)-1</f>
        <v>2.1277663786606782E-2</v>
      </c>
      <c r="BU18" cm="1">
        <f t="array" ref="BU18">MMULT($S18:$W18,BU$2:BU$6)/MMULT($S18:$W18,BT$2:BT$6)-1</f>
        <v>-1.0611430089868645E-2</v>
      </c>
      <c r="BV18" cm="1">
        <f t="array" ref="BV18">MMULT($S18:$W18,BV$2:BV$6)/MMULT($S18:$W18,BU$2:BU$6)-1</f>
        <v>0</v>
      </c>
      <c r="BW18" cm="1">
        <f t="array" ref="BW18">MMULT($S18:$W18,BW$2:BW$6)/MMULT($S18:$W18,BV$2:BV$6)-1</f>
        <v>-2.7993163903726748E-3</v>
      </c>
      <c r="BX18" cm="1">
        <f t="array" ref="BX18">MMULT($S18:$W18,BX$2:BX$6)/MMULT($S18:$W18,BW$2:BW$6)-1</f>
        <v>0</v>
      </c>
      <c r="BY18" cm="1">
        <f t="array" ref="BY18">MMULT($S18:$W18,BY$2:BY$6)/MMULT($S18:$W18,BX$2:BX$6)-1</f>
        <v>-1.6992435256639515E-2</v>
      </c>
      <c r="BZ18" cm="1">
        <f t="array" ref="BZ18">MMULT($S18:$W18,BZ$2:BZ$6)/MMULT($S18:$W18,BY$2:BY$6)-1</f>
        <v>-1.8911035372139562E-2</v>
      </c>
      <c r="CA18" cm="1">
        <f t="array" ref="CA18">MMULT($S18:$W18,CA$2:CA$6)/MMULT($S18:$W18,BZ$2:BZ$6)-1</f>
        <v>-4.7690394392935209E-3</v>
      </c>
      <c r="CB18" cm="1">
        <f t="array" ref="CB18">MMULT($S18:$W18,CB$2:CB$6)/MMULT($S18:$W18,CA$2:CA$6)-1</f>
        <v>0</v>
      </c>
      <c r="CC18" cm="1">
        <f t="array" ref="CC18">MMULT($S18:$W18,CC$2:CC$6)/MMULT($S18:$W18,CB$2:CB$6)-1</f>
        <v>0</v>
      </c>
      <c r="CD18" cm="1">
        <f t="array" ref="CD18">MMULT($S18:$W18,CD$2:CD$6)/MMULT($S18:$W18,CC$2:CC$6)-1</f>
        <v>1.7818575283814031E-2</v>
      </c>
      <c r="CE18" cm="1">
        <f t="array" ref="CE18">MMULT($S18:$W18,CE$2:CE$6)/MMULT($S18:$W18,CD$2:CD$6)-1</f>
        <v>5.8925823026312329E-3</v>
      </c>
      <c r="CF18" cm="1">
        <f t="array" ref="CF18">MMULT($S18:$W18,CF$2:CF$6)/MMULT($S18:$W18,CE$2:CE$6)-1</f>
        <v>-6.4664725413581259E-3</v>
      </c>
      <c r="CG18" cm="1">
        <f t="array" ref="CG18">MMULT($S18:$W18,CG$2:CG$6)/MMULT($S18:$W18,CF$2:CF$6)-1</f>
        <v>-1.6190476464759795E-2</v>
      </c>
      <c r="CH18" cm="1">
        <f t="array" ref="CH18">MMULT($S18:$W18,CH$2:CH$6)/MMULT($S18:$W18,CG$2:CG$6)-1</f>
        <v>1.7213367351865738E-2</v>
      </c>
      <c r="CI18" cm="1">
        <f t="array" ref="CI18">MMULT($S18:$W18,CI$2:CI$6)/MMULT($S18:$W18,CH$2:CH$6)-1</f>
        <v>0</v>
      </c>
      <c r="CJ18" cm="1">
        <f t="array" ref="CJ18">MMULT($S18:$W18,CJ$2:CJ$6)/MMULT($S18:$W18,CI$2:CI$6)-1</f>
        <v>0</v>
      </c>
      <c r="CK18" cm="1">
        <f t="array" ref="CK18">MMULT($S18:$W18,CK$2:CK$6)/MMULT($S18:$W18,CJ$2:CJ$6)-1</f>
        <v>0</v>
      </c>
      <c r="CL18" cm="1">
        <f t="array" ref="CL18">MMULT($S18:$W18,CL$2:CL$6)/MMULT($S18:$W18,CK$2:CK$6)-1</f>
        <v>2.446535277399331E-2</v>
      </c>
      <c r="CM18" cm="1">
        <f t="array" ref="CM18">MMULT($S18:$W18,CM$2:CM$6)/MMULT($S18:$W18,CL$2:CL$6)-1</f>
        <v>-4.8974731815747408E-3</v>
      </c>
      <c r="CN18" cm="1">
        <f t="array" ref="CN18">MMULT($S18:$W18,CN$2:CN$6)/MMULT($S18:$W18,CM$2:CM$6)-1</f>
        <v>1.027340514503261E-2</v>
      </c>
      <c r="CO18" cm="1">
        <f t="array" ref="CO18">MMULT($S18:$W18,CO$2:CO$6)/MMULT($S18:$W18,CN$2:CN$6)-1</f>
        <v>3.3759751473538824E-3</v>
      </c>
      <c r="CP18" cm="1">
        <f t="array" ref="CP18">MMULT($S18:$W18,CP$2:CP$6)/MMULT($S18:$W18,CO$2:CO$6)-1</f>
        <v>0</v>
      </c>
      <c r="CQ18" cm="1">
        <f t="array" ref="CQ18">MMULT($S18:$W18,CQ$2:CQ$6)/MMULT($S18:$W18,CP$2:CP$6)-1</f>
        <v>0</v>
      </c>
      <c r="CR18" cm="1">
        <f t="array" ref="CR18">MMULT($S18:$W18,CR$2:CR$6)/MMULT($S18:$W18,CQ$2:CQ$6)-1</f>
        <v>2.0517673176519313E-2</v>
      </c>
      <c r="CS18" cm="1">
        <f t="array" ref="CS18">MMULT($S18:$W18,CS$2:CS$6)/MMULT($S18:$W18,CR$2:CR$6)-1</f>
        <v>-1.6654468554096802E-2</v>
      </c>
      <c r="CT18" cm="1">
        <f t="array" ref="CT18">MMULT($S18:$W18,CT$2:CT$6)/MMULT($S18:$W18,CS$2:CS$6)-1</f>
        <v>-1.786876253875691E-2</v>
      </c>
      <c r="CU18" cm="1">
        <f t="array" ref="CU18">MMULT($S18:$W18,CU$2:CU$6)/MMULT($S18:$W18,CT$2:CT$6)-1</f>
        <v>-1.846208891879686E-2</v>
      </c>
      <c r="CV18" cm="1">
        <f t="array" ref="CV18">MMULT($S18:$W18,CV$2:CV$6)/MMULT($S18:$W18,CU$2:CU$6)-1</f>
        <v>1.1222805290487914E-2</v>
      </c>
      <c r="CW18" cm="1">
        <f t="array" ref="CW18">MMULT($S18:$W18,CW$2:CW$6)/MMULT($S18:$W18,CV$2:CV$6)-1</f>
        <v>0</v>
      </c>
      <c r="CX18" cm="1">
        <f t="array" ref="CX18">MMULT($S18:$W18,CX$2:CX$6)/MMULT($S18:$W18,CW$2:CW$6)-1</f>
        <v>0</v>
      </c>
      <c r="CY18" cm="1">
        <f t="array" ref="CY18">MMULT($S18:$W18,CY$2:CY$6)/MMULT($S18:$W18,CX$2:CX$6)-1</f>
        <v>4.8712456395816339E-4</v>
      </c>
      <c r="CZ18" cm="1">
        <f t="array" ref="CZ18">MMULT($S18:$W18,CZ$2:CZ$6)/MMULT($S18:$W18,CY$2:CY$6)-1</f>
        <v>-1.6231191033011072E-2</v>
      </c>
      <c r="DA18" cm="1">
        <f t="array" ref="DA18">MMULT($S18:$W18,DA$2:DA$6)/MMULT($S18:$W18,CZ$2:CZ$6)-1</f>
        <v>-1.099134461970408E-3</v>
      </c>
      <c r="DB18" cm="1">
        <f t="array" ref="DB18">MMULT($S18:$W18,DB$2:DB$6)/MMULT($S18:$W18,DA$2:DA$6)-1</f>
        <v>2.4613111955427147E-3</v>
      </c>
      <c r="DC18" cm="1">
        <f t="array" ref="DC18">MMULT($S18:$W18,DC$2:DC$6)/MMULT($S18:$W18,DB$2:DB$6)-1</f>
        <v>2.0911814895896441E-2</v>
      </c>
      <c r="DD18" cm="1">
        <f t="array" ref="DD18">MMULT($S18:$W18,DD$2:DD$6)/MMULT($S18:$W18,DC$2:DC$6)-1</f>
        <v>0</v>
      </c>
      <c r="DE18" cm="1">
        <f t="array" ref="DE18">MMULT($S18:$W18,DE$2:DE$6)/MMULT($S18:$W18,DD$2:DD$6)-1</f>
        <v>0</v>
      </c>
      <c r="DF18" cm="1">
        <f t="array" ref="DF18">MMULT($S18:$W18,DF$2:DF$6)/MMULT($S18:$W18,DE$2:DE$6)-1</f>
        <v>1.2082053336097243E-2</v>
      </c>
      <c r="DG18" cm="1">
        <f t="array" ref="DG18">MMULT($S18:$W18,DG$2:DG$6)/MMULT($S18:$W18,DF$2:DF$6)-1</f>
        <v>-4.5800332539880362E-3</v>
      </c>
      <c r="DH18" cm="1">
        <f t="array" ref="DH18">MMULT($S18:$W18,DH$2:DH$6)/MMULT($S18:$W18,DG$2:DG$6)-1</f>
        <v>3.5298094344076159E-3</v>
      </c>
      <c r="DI18" cm="1">
        <f t="array" ref="DI18">MMULT($S18:$W18,DI$2:DI$6)/MMULT($S18:$W18,DH$2:DH$6)-1</f>
        <v>-1.0166761781057465E-3</v>
      </c>
      <c r="DJ18" cm="1">
        <f t="array" ref="DJ18">MMULT($S18:$W18,DJ$2:DJ$6)/MMULT($S18:$W18,DI$2:DI$6)-1</f>
        <v>4.7854281452008873E-3</v>
      </c>
      <c r="DK18" cm="1">
        <f t="array" ref="DK18">MMULT($S18:$W18,DK$2:DK$6)/MMULT($S18:$W18,DJ$2:DJ$6)-1</f>
        <v>0</v>
      </c>
      <c r="DL18" cm="1">
        <f t="array" ref="DL18">MMULT($S18:$W18,DL$2:DL$6)/MMULT($S18:$W18,DK$2:DK$6)-1</f>
        <v>0</v>
      </c>
      <c r="DM18" cm="1">
        <f t="array" ref="DM18">MMULT($S18:$W18,DM$2:DM$6)/MMULT($S18:$W18,DL$2:DL$6)-1</f>
        <v>-1.0391421972577253E-2</v>
      </c>
      <c r="DN18" cm="1">
        <f t="array" ref="DN18">MMULT($S18:$W18,DN$2:DN$6)/MMULT($S18:$W18,DM$2:DM$6)-1</f>
        <v>-1.8750096033335883E-2</v>
      </c>
      <c r="DO18" cm="1">
        <f t="array" ref="DO18">MMULT($S18:$W18,DO$2:DO$6)/MMULT($S18:$W18,DN$2:DN$6)-1</f>
        <v>1.0216494053920666E-2</v>
      </c>
      <c r="DP18" cm="1">
        <f t="array" ref="DP18">MMULT($S18:$W18,DP$2:DP$6)/MMULT($S18:$W18,DO$2:DO$6)-1</f>
        <v>2.6221614597887744E-3</v>
      </c>
      <c r="DQ18" cm="1">
        <f t="array" ref="DQ18">MMULT($S18:$W18,DQ$2:DQ$6)/MMULT($S18:$W18,DP$2:DP$6)-1</f>
        <v>-3.3243638987809909E-3</v>
      </c>
      <c r="DR18" cm="1">
        <f t="array" ref="DR18">MMULT($S18:$W18,DR$2:DR$6)/MMULT($S18:$W18,DQ$2:DQ$6)-1</f>
        <v>0</v>
      </c>
      <c r="DS18" cm="1">
        <f t="array" ref="DS18">MMULT($S18:$W18,DS$2:DS$6)/MMULT($S18:$W18,DR$2:DR$6)-1</f>
        <v>0</v>
      </c>
      <c r="DT18" cm="1">
        <f t="array" ref="DT18">MMULT($S18:$W18,DT$2:DT$6)/MMULT($S18:$W18,DS$2:DS$6)-1</f>
        <v>1.2144931286252714E-2</v>
      </c>
      <c r="DU18" cm="1">
        <f t="array" ref="DU18">MMULT($S18:$W18,DU$2:DU$6)/MMULT($S18:$W18,DT$2:DT$6)-1</f>
        <v>1.381489293561966E-2</v>
      </c>
      <c r="DV18" cm="1">
        <f t="array" ref="DV18">MMULT($S18:$W18,DV$2:DV$6)/MMULT($S18:$W18,DU$2:DU$6)-1</f>
        <v>4.4834377054776553E-3</v>
      </c>
      <c r="DW18" cm="1">
        <f t="array" ref="DW18">MMULT($S18:$W18,DW$2:DW$6)/MMULT($S18:$W18,DV$2:DV$6)-1</f>
        <v>-4.3121964853988226E-3</v>
      </c>
      <c r="DX18" cm="1">
        <f t="array" ref="DX18">MMULT($S18:$W18,DX$2:DX$6)/MMULT($S18:$W18,DW$2:DW$6)-1</f>
        <v>1.1008633467583406E-2</v>
      </c>
      <c r="DY18" cm="1">
        <f t="array" ref="DY18">MMULT($S18:$W18,DY$2:DY$6)/MMULT($S18:$W18,DX$2:DX$6)-1</f>
        <v>0</v>
      </c>
      <c r="DZ18" cm="1">
        <f t="array" ref="DZ18">MMULT($S18:$W18,DZ$2:DZ$6)/MMULT($S18:$W18,DY$2:DY$6)-1</f>
        <v>0</v>
      </c>
      <c r="EA18" cm="1">
        <f t="array" ref="EA18">MMULT($S18:$W18,EA$2:EA$6)/MMULT($S18:$W18,DZ$2:DZ$6)-1</f>
        <v>-9.3197429047729985E-3</v>
      </c>
      <c r="EB18" cm="1">
        <f t="array" ref="EB18">MMULT($S18:$W18,EB$2:EB$6)/MMULT($S18:$W18,EA$2:EA$6)-1</f>
        <v>-4.082138047834083E-3</v>
      </c>
      <c r="EC18" cm="1">
        <f t="array" ref="EC18">MMULT($S18:$W18,EC$2:EC$6)/MMULT($S18:$W18,EB$2:EB$6)-1</f>
        <v>4.0792881406419568E-3</v>
      </c>
      <c r="ED18" cm="1">
        <f t="array" ref="ED18">MMULT($S18:$W18,ED$2:ED$6)/MMULT($S18:$W18,EC$2:EC$6)-1</f>
        <v>8.6149448873491519E-3</v>
      </c>
      <c r="EE18" cm="1">
        <f t="array" ref="EE18">MMULT($S18:$W18,EE$2:EE$6)/MMULT($S18:$W18,ED$2:ED$6)-1</f>
        <v>4.3397985766666647E-3</v>
      </c>
      <c r="EF18" cm="1">
        <f t="array" ref="EF18">MMULT($S18:$W18,EF$2:EF$6)/MMULT($S18:$W18,EE$2:EE$6)-1</f>
        <v>0</v>
      </c>
      <c r="EG18" cm="1">
        <f t="array" ref="EG18">MMULT($S18:$W18,EG$2:EG$6)/MMULT($S18:$W18,EF$2:EF$6)-1</f>
        <v>0</v>
      </c>
      <c r="EH18" cm="1">
        <f t="array" ref="EH18">MMULT($S18:$W18,EH$2:EH$6)/MMULT($S18:$W18,EG$2:EG$6)-1</f>
        <v>9.6687287377625886E-3</v>
      </c>
      <c r="EI18" cm="1">
        <f t="array" ref="EI18">MMULT($S18:$W18,EI$2:EI$6)/MMULT($S18:$W18,EH$2:EH$6)-1</f>
        <v>6.4910562852289466E-3</v>
      </c>
      <c r="EJ18" cm="1">
        <f t="array" ref="EJ18">MMULT($S18:$W18,EJ$2:EJ$6)/MMULT($S18:$W18,EI$2:EI$6)-1</f>
        <v>-4.7116197194240206E-3</v>
      </c>
      <c r="EK18" cm="1">
        <f t="array" ref="EK18">MMULT($S18:$W18,EK$2:EK$6)/MMULT($S18:$W18,EJ$2:EJ$6)-1</f>
        <v>-4.5153559410312516E-3</v>
      </c>
      <c r="EL18" cm="1">
        <f t="array" ref="EL18">MMULT($S18:$W18,EL$2:EL$6)/MMULT($S18:$W18,EK$2:EK$6)-1</f>
        <v>-4.7630004951436655E-3</v>
      </c>
      <c r="EM18" cm="1">
        <f t="array" ref="EM18">MMULT($S18:$W18,EM$2:EM$6)/MMULT($S18:$W18,EL$2:EL$6)-1</f>
        <v>0</v>
      </c>
      <c r="EN18" cm="1">
        <f t="array" ref="EN18">MMULT($S18:$W18,EN$2:EN$6)/MMULT($S18:$W18,EM$2:EM$6)-1</f>
        <v>0</v>
      </c>
      <c r="EO18" cm="1">
        <f t="array" ref="EO18">MMULT($S18:$W18,EO$2:EO$6)/MMULT($S18:$W18,EN$2:EN$6)-1</f>
        <v>0</v>
      </c>
      <c r="EP18" cm="1">
        <f t="array" ref="EP18">MMULT($S18:$W18,EP$2:EP$6)/MMULT($S18:$W18,EO$2:EO$6)-1</f>
        <v>1.7040963323126324E-2</v>
      </c>
      <c r="EQ18" cm="1">
        <f t="array" ref="EQ18">MMULT($S18:$W18,EQ$2:EQ$6)/MMULT($S18:$W18,EP$2:EP$6)-1</f>
        <v>1.2342763832976056E-2</v>
      </c>
      <c r="ER18" cm="1">
        <f t="array" ref="ER18">MMULT($S18:$W18,ER$2:ER$6)/MMULT($S18:$W18,EQ$2:EQ$6)-1</f>
        <v>1.882042112780602E-2</v>
      </c>
      <c r="ES18" cm="1">
        <f t="array" ref="ES18">MMULT($S18:$W18,ES$2:ES$6)/MMULT($S18:$W18,ER$2:ER$6)-1</f>
        <v>4.1528119319380608E-3</v>
      </c>
      <c r="ET18" cm="1">
        <f t="array" ref="ET18">MMULT($S18:$W18,ET$2:ET$6)/MMULT($S18:$W18,ES$2:ES$6)-1</f>
        <v>0</v>
      </c>
      <c r="EU18" cm="1">
        <f t="array" ref="EU18">MMULT($S18:$W18,EU$2:EU$6)/MMULT($S18:$W18,ET$2:ET$6)-1</f>
        <v>0</v>
      </c>
      <c r="EV18" cm="1">
        <f t="array" ref="EV18">MMULT($S18:$W18,EV$2:EV$6)/MMULT($S18:$W18,EU$2:EU$6)-1</f>
        <v>4.1079186724406469E-3</v>
      </c>
      <c r="EW18" cm="1">
        <f t="array" ref="EW18">MMULT($S18:$W18,EW$2:EW$6)/MMULT($S18:$W18,EV$2:EV$6)-1</f>
        <v>-1.3670721630084204E-2</v>
      </c>
      <c r="EX18" cm="1">
        <f t="array" ref="EX18">MMULT($S18:$W18,EX$2:EX$6)/MMULT($S18:$W18,EW$2:EW$6)-1</f>
        <v>-7.306527388957984E-3</v>
      </c>
      <c r="EY18" cm="1">
        <f t="array" ref="EY18">MMULT($S18:$W18,EY$2:EY$6)/MMULT($S18:$W18,EX$2:EX$6)-1</f>
        <v>1.3103077417416564E-2</v>
      </c>
      <c r="EZ18" cm="1">
        <f t="array" ref="EZ18">MMULT($S18:$W18,EZ$2:EZ$6)/MMULT($S18:$W18,EY$2:EY$6)-1</f>
        <v>1.8876287651670154E-4</v>
      </c>
      <c r="FA18" cm="1">
        <f t="array" ref="FA18">MMULT($S18:$W18,FA$2:FA$6)/MMULT($S18:$W18,EZ$2:EZ$6)-1</f>
        <v>0</v>
      </c>
      <c r="FB18" cm="1">
        <f t="array" ref="FB18">MMULT($S18:$W18,FB$2:FB$6)/MMULT($S18:$W18,FA$2:FA$6)-1</f>
        <v>0</v>
      </c>
      <c r="FC18" cm="1">
        <f t="array" ref="FC18">MMULT($S18:$W18,FC$2:FC$6)/MMULT($S18:$W18,FB$2:FB$6)-1</f>
        <v>8.0118100996049435E-3</v>
      </c>
      <c r="FD18" cm="1">
        <f t="array" ref="FD18">MMULT($S18:$W18,FD$2:FD$6)/MMULT($S18:$W18,FC$2:FC$6)-1</f>
        <v>1.5346328562586109E-2</v>
      </c>
      <c r="FE18" cm="1">
        <f t="array" ref="FE18">MMULT($S18:$W18,FE$2:FE$6)/MMULT($S18:$W18,FD$2:FD$6)-1</f>
        <v>-2.0853979155343372E-2</v>
      </c>
      <c r="FF18" cm="1">
        <f t="array" ref="FF18">MMULT($S18:$W18,FF$2:FF$6)/MMULT($S18:$W18,FE$2:FE$6)-1</f>
        <v>-2.8206214924347828E-3</v>
      </c>
      <c r="FG18" cm="1">
        <f t="array" ref="FG18">MMULT($S18:$W18,FG$2:FG$6)/MMULT($S18:$W18,FF$2:FF$6)-1</f>
        <v>4.9230785276028755E-3</v>
      </c>
      <c r="FH18" cm="1">
        <f t="array" ref="FH18">MMULT($S18:$W18,FH$2:FH$6)/MMULT($S18:$W18,FG$2:FG$6)-1</f>
        <v>0</v>
      </c>
      <c r="FI18" cm="1">
        <f t="array" ref="FI18">MMULT($S18:$W18,FI$2:FI$6)/MMULT($S18:$W18,FH$2:FH$6)-1</f>
        <v>0</v>
      </c>
      <c r="FJ18" cm="1">
        <f t="array" ref="FJ18">MMULT($S18:$W18,FJ$2:FJ$6)/MMULT($S18:$W18,FI$2:FI$6)-1</f>
        <v>3.2219839308591514E-3</v>
      </c>
      <c r="FK18" cm="1">
        <f t="array" ref="FK18">MMULT($S18:$W18,FK$2:FK$6)/MMULT($S18:$W18,FJ$2:FJ$6)-1</f>
        <v>4.3185876065299222E-3</v>
      </c>
      <c r="FL18" cm="1">
        <f t="array" ref="FL18">MMULT($S18:$W18,FL$2:FL$6)/MMULT($S18:$W18,FK$2:FK$6)-1</f>
        <v>6.5048949138761802E-3</v>
      </c>
      <c r="FM18" cm="1">
        <f t="array" ref="FM18">MMULT($S18:$W18,FM$2:FM$6)/MMULT($S18:$W18,FL$2:FL$6)-1</f>
        <v>6.9736616408639929E-3</v>
      </c>
      <c r="FN18" cm="1">
        <f t="array" ref="FN18">MMULT($S18:$W18,FN$2:FN$6)/MMULT($S18:$W18,FM$2:FM$6)-1</f>
        <v>-5.0366669144572551E-3</v>
      </c>
      <c r="FO18" cm="1">
        <f t="array" ref="FO18">MMULT($S18:$W18,FO$2:FO$6)/MMULT($S18:$W18,FN$2:FN$6)-1</f>
        <v>0</v>
      </c>
      <c r="FP18" cm="1">
        <f t="array" ref="FP18">MMULT($S18:$W18,FP$2:FP$6)/MMULT($S18:$W18,FO$2:FO$6)-1</f>
        <v>0</v>
      </c>
      <c r="FQ18" cm="1">
        <f t="array" ref="FQ18">MMULT($S18:$W18,FQ$2:FQ$6)/MMULT($S18:$W18,FP$2:FP$6)-1</f>
        <v>-5.0973282642305939E-3</v>
      </c>
      <c r="FR18" cm="1">
        <f t="array" ref="FR18">MMULT($S18:$W18,FR$2:FR$6)/MMULT($S18:$W18,FQ$2:FQ$6)-1</f>
        <v>9.7217245049594503E-3</v>
      </c>
      <c r="FS18" cm="1">
        <f t="array" ref="FS18">MMULT($S18:$W18,FS$2:FS$6)/MMULT($S18:$W18,FR$2:FR$6)-1</f>
        <v>1.4662050697047846E-2</v>
      </c>
      <c r="FT18" cm="1">
        <f t="array" ref="FT18">MMULT($S18:$W18,FT$2:FT$6)/MMULT($S18:$W18,FS$2:FS$6)-1</f>
        <v>-2.7125308140439897E-3</v>
      </c>
      <c r="FU18" cm="1">
        <f t="array" ref="FU18">MMULT($S18:$W18,FU$2:FU$6)/MMULT($S18:$W18,FT$2:FT$6)-1</f>
        <v>-8.810902949866195E-4</v>
      </c>
      <c r="FV18" cm="1">
        <f t="array" ref="FV18">MMULT($S18:$W18,FV$2:FV$6)/MMULT($S18:$W18,FU$2:FU$6)-1</f>
        <v>0</v>
      </c>
      <c r="FW18" cm="1">
        <f t="array" ref="FW18">MMULT($S18:$W18,FW$2:FW$6)/MMULT($S18:$W18,FV$2:FV$6)-1</f>
        <v>0</v>
      </c>
      <c r="FX18" cm="1">
        <f t="array" ref="FX18">MMULT($S18:$W18,FX$2:FX$6)/MMULT($S18:$W18,FW$2:FW$6)-1</f>
        <v>6.0735370718016934E-3</v>
      </c>
      <c r="FY18" cm="1">
        <f t="array" ref="FY18">MMULT($S18:$W18,FY$2:FY$6)/MMULT($S18:$W18,FX$2:FX$6)-1</f>
        <v>-2.9497464775161131E-3</v>
      </c>
      <c r="FZ18" cm="1">
        <f t="array" ref="FZ18">MMULT($S18:$W18,FZ$2:FZ$6)/MMULT($S18:$W18,FY$2:FY$6)-1</f>
        <v>6.2482064356153E-3</v>
      </c>
      <c r="GA18" cm="1">
        <f t="array" ref="GA18">MMULT($S18:$W18,GA$2:GA$6)/MMULT($S18:$W18,FZ$2:FZ$6)-1</f>
        <v>-2.5891505662218872E-3</v>
      </c>
      <c r="GB18" cm="1">
        <f t="array" ref="GB18">MMULT($S18:$W18,GB$2:GB$6)/MMULT($S18:$W18,GA$2:GA$6)-1</f>
        <v>-1.2275959985007523E-3</v>
      </c>
      <c r="GC18" cm="1">
        <f t="array" ref="GC18">MMULT($S18:$W18,GC$2:GC$6)/MMULT($S18:$W18,GB$2:GB$6)-1</f>
        <v>0</v>
      </c>
      <c r="GD18" cm="1">
        <f t="array" ref="GD18">MMULT($S18:$W18,GD$2:GD$6)/MMULT($S18:$W18,GC$2:GC$6)-1</f>
        <v>0</v>
      </c>
      <c r="GE18" cm="1">
        <f t="array" ref="GE18">MMULT($S18:$W18,GE$2:GE$6)/MMULT($S18:$W18,GD$2:GD$6)-1</f>
        <v>4.059177091138011E-3</v>
      </c>
      <c r="GF18" cm="1">
        <f t="array" ref="GF18">MMULT($S18:$W18,GF$2:GF$6)/MMULT($S18:$W18,GE$2:GE$6)-1</f>
        <v>-1.248959252700399E-2</v>
      </c>
      <c r="GG18" cm="1">
        <f t="array" ref="GG18">MMULT($S18:$W18,GG$2:GG$6)/MMULT($S18:$W18,GF$2:GF$6)-1</f>
        <v>-5.2085039325743265E-3</v>
      </c>
      <c r="GH18" cm="1">
        <f t="array" ref="GH18">MMULT($S18:$W18,GH$2:GH$6)/MMULT($S18:$W18,GG$2:GG$6)-1</f>
        <v>-1.5831342213684652E-3</v>
      </c>
      <c r="GI18" cm="1">
        <f t="array" ref="GI18">MMULT($S18:$W18,GI$2:GI$6)/MMULT($S18:$W18,GH$2:GH$6)-1</f>
        <v>-6.9815145729060779E-3</v>
      </c>
      <c r="GJ18" cm="1">
        <f t="array" ref="GJ18">MMULT($S18:$W18,GJ$2:GJ$6)/MMULT($S18:$W18,GI$2:GI$6)-1</f>
        <v>0</v>
      </c>
      <c r="GK18" cm="1">
        <f t="array" ref="GK18">MMULT($S18:$W18,GK$2:GK$6)/MMULT($S18:$W18,GJ$2:GJ$6)-1</f>
        <v>0</v>
      </c>
      <c r="GL18" cm="1">
        <f t="array" ref="GL18">MMULT($S18:$W18,GL$2:GL$6)/MMULT($S18:$W18,GK$2:GK$6)-1</f>
        <v>7.3905616882403713E-3</v>
      </c>
      <c r="GM18" cm="1">
        <f t="array" ref="GM18">MMULT($S18:$W18,GM$2:GM$6)/MMULT($S18:$W18,GL$2:GL$6)-1</f>
        <v>2.370247128502978E-3</v>
      </c>
      <c r="GN18" cm="1">
        <f t="array" ref="GN18">MMULT($S18:$W18,GN$2:GN$6)/MMULT($S18:$W18,GM$2:GM$6)-1</f>
        <v>9.4709199331366456E-4</v>
      </c>
      <c r="GO18" cm="1">
        <f t="array" ref="GO18">MMULT($S18:$W18,GO$2:GO$6)/MMULT($S18:$W18,GN$2:GN$6)-1</f>
        <v>-7.8405290541366801E-3</v>
      </c>
      <c r="GP18" cm="1">
        <f t="array" ref="GP18">MMULT($S18:$W18,GP$2:GP$6)/MMULT($S18:$W18,GO$2:GO$6)-1</f>
        <v>6.334767414132747E-3</v>
      </c>
      <c r="GQ18" cm="1">
        <f t="array" ref="GQ18">MMULT($S18:$W18,GQ$2:GQ$6)/MMULT($S18:$W18,GP$2:GP$6)-1</f>
        <v>0</v>
      </c>
      <c r="GR18" cm="1">
        <f t="array" ref="GR18">MMULT($S18:$W18,GR$2:GR$6)/MMULT($S18:$W18,GQ$2:GQ$6)-1</f>
        <v>0</v>
      </c>
      <c r="GS18" cm="1">
        <f t="array" ref="GS18">MMULT($S18:$W18,GS$2:GS$6)/MMULT($S18:$W18,GR$2:GR$6)-1</f>
        <v>-2.2766252109290841E-3</v>
      </c>
      <c r="GT18" cm="1">
        <f t="array" ref="GT18">MMULT($S18:$W18,GT$2:GT$6)/MMULT($S18:$W18,GS$2:GS$6)-1</f>
        <v>-7.9287543152757323E-3</v>
      </c>
      <c r="GU18" cm="1">
        <f t="array" ref="GU18">MMULT($S18:$W18,GU$2:GU$6)/MMULT($S18:$W18,GT$2:GT$6)-1</f>
        <v>8.0952675782537398E-3</v>
      </c>
      <c r="GV18" cm="1">
        <f t="array" ref="GV18">MMULT($S18:$W18,GV$2:GV$6)/MMULT($S18:$W18,GU$2:GU$6)-1</f>
        <v>4.0832717618017877E-3</v>
      </c>
      <c r="GW18" s="49">
        <f t="shared" si="0"/>
        <v>8.7598577835658873E-4</v>
      </c>
      <c r="GX18" s="50">
        <f t="shared" si="1"/>
        <v>9.6442928899006259E-3</v>
      </c>
    </row>
    <row r="19" spans="1:206" x14ac:dyDescent="0.35">
      <c r="A19" s="15" t="s">
        <v>26</v>
      </c>
      <c r="B19" s="21">
        <v>72.3</v>
      </c>
      <c r="C19" s="21">
        <v>226.5</v>
      </c>
      <c r="D19" s="21">
        <v>25796</v>
      </c>
      <c r="E19" s="21">
        <v>5888.5</v>
      </c>
      <c r="F19" s="21">
        <v>276.89999999999998</v>
      </c>
      <c r="G19" s="23">
        <v>3.8453321939756466E-2</v>
      </c>
      <c r="H19">
        <v>0.49757377849665824</v>
      </c>
      <c r="I19">
        <v>0.24744407483138522</v>
      </c>
      <c r="J19">
        <v>0.60020752586443682</v>
      </c>
      <c r="K19">
        <v>0.28299813837092197</v>
      </c>
      <c r="L19">
        <f>SUM(Таблица8[[#This Row],[Аэрофлот]:[Сбербанк]])</f>
        <v>1.6666768395031586</v>
      </c>
      <c r="M19" s="30">
        <f>Таблица8[[#This Row],[Аэрофлот]]/$L19</f>
        <v>2.3071852340145027E-2</v>
      </c>
      <c r="N19" s="24">
        <f>Таблица8[[#This Row],[ГАЗПРОМ ао]]/$L19</f>
        <v>0.2985424448839083</v>
      </c>
      <c r="O19" s="24">
        <f>Таблица8[[#This Row],[ГМКНорНик]]/$L19</f>
        <v>0.14846553870944115</v>
      </c>
      <c r="P19" s="24">
        <f>Таблица8[[#This Row],[ЛУКОЙЛ]]/$L19</f>
        <v>0.36012231743939066</v>
      </c>
      <c r="Q19" s="24">
        <f>Таблица8[[#This Row],[Сбербанк]]/$L19</f>
        <v>0.16979784662711492</v>
      </c>
      <c r="R19" s="24">
        <f>SUM(Таблица810[[#This Row],[Аэрофлот]:[Сбербанк]])</f>
        <v>1</v>
      </c>
      <c r="S19" s="30">
        <f>INT($U$1*Таблица810[[#This Row],[Аэрофлот]]/B$8)</f>
        <v>3201</v>
      </c>
      <c r="T19" s="24">
        <f>INT($U$1*Таблица810[[#This Row],[ГАЗПРОМ ао]]/C$8)</f>
        <v>14035</v>
      </c>
      <c r="U19" s="24">
        <f>INT($U$1*Таблица810[[#This Row],[ГМКНорНик]]/D$8)</f>
        <v>61</v>
      </c>
      <c r="V19" s="24">
        <f>INT($U$1*Таблица810[[#This Row],[ЛУКОЙЛ]]/E$8)</f>
        <v>690</v>
      </c>
      <c r="W19" s="31">
        <f>INT($U$1*Таблица810[[#This Row],[Сбербанк]]/F$8)</f>
        <v>6242</v>
      </c>
      <c r="AA19" cm="1">
        <f t="array" ref="AA19">MMULT($S19:$W19,AA$2:AA$6)/MMULT($S19:$W19,Z$2:Z$6)-1</f>
        <v>1.817197873564913E-2</v>
      </c>
      <c r="AB19" cm="1">
        <f t="array" ref="AB19">MMULT($S19:$W19,AB$2:AB$6)/MMULT($S19:$W19,AA$2:AA$6)-1</f>
        <v>6.869586147448814E-4</v>
      </c>
      <c r="AC19" cm="1">
        <f t="array" ref="AC19">MMULT($S19:$W19,AC$2:AC$6)/MMULT($S19:$W19,AB$2:AB$6)-1</f>
        <v>0</v>
      </c>
      <c r="AD19" cm="1">
        <f t="array" ref="AD19">MMULT($S19:$W19,AD$2:AD$6)/MMULT($S19:$W19,AC$2:AC$6)-1</f>
        <v>4.337798125472947E-2</v>
      </c>
      <c r="AE19" cm="1">
        <f t="array" ref="AE19">MMULT($S19:$W19,AE$2:AE$6)/MMULT($S19:$W19,AD$2:AD$6)-1</f>
        <v>0</v>
      </c>
      <c r="AF19" cm="1">
        <f t="array" ref="AF19">MMULT($S19:$W19,AF$2:AF$6)/MMULT($S19:$W19,AE$2:AE$6)-1</f>
        <v>0</v>
      </c>
      <c r="AG19" cm="1">
        <f t="array" ref="AG19">MMULT($S19:$W19,AG$2:AG$6)/MMULT($S19:$W19,AF$2:AF$6)-1</f>
        <v>7.6771060840818972E-3</v>
      </c>
      <c r="AH19" cm="1">
        <f t="array" ref="AH19">MMULT($S19:$W19,AH$2:AH$6)/MMULT($S19:$W19,AG$2:AG$6)-1</f>
        <v>7.5851950563103898E-3</v>
      </c>
      <c r="AI19" cm="1">
        <f t="array" ref="AI19">MMULT($S19:$W19,AI$2:AI$6)/MMULT($S19:$W19,AH$2:AH$6)-1</f>
        <v>-3.8421079397982227E-3</v>
      </c>
      <c r="AJ19" cm="1">
        <f t="array" ref="AJ19">MMULT($S19:$W19,AJ$2:AJ$6)/MMULT($S19:$W19,AI$2:AI$6)-1</f>
        <v>1.7451817366640476E-2</v>
      </c>
      <c r="AK19" cm="1">
        <f t="array" ref="AK19">MMULT($S19:$W19,AK$2:AK$6)/MMULT($S19:$W19,AJ$2:AJ$6)-1</f>
        <v>-1.4395779595763658E-2</v>
      </c>
      <c r="AL19" cm="1">
        <f t="array" ref="AL19">MMULT($S19:$W19,AL$2:AL$6)/MMULT($S19:$W19,AK$2:AK$6)-1</f>
        <v>0</v>
      </c>
      <c r="AM19" cm="1">
        <f t="array" ref="AM19">MMULT($S19:$W19,AM$2:AM$6)/MMULT($S19:$W19,AL$2:AL$6)-1</f>
        <v>0</v>
      </c>
      <c r="AN19" cm="1">
        <f t="array" ref="AN19">MMULT($S19:$W19,AN$2:AN$6)/MMULT($S19:$W19,AM$2:AM$6)-1</f>
        <v>1.7606934824245801E-3</v>
      </c>
      <c r="AO19" cm="1">
        <f t="array" ref="AO19">MMULT($S19:$W19,AO$2:AO$6)/MMULT($S19:$W19,AN$2:AN$6)-1</f>
        <v>-4.5530070734809414E-3</v>
      </c>
      <c r="AP19" cm="1">
        <f t="array" ref="AP19">MMULT($S19:$W19,AP$2:AP$6)/MMULT($S19:$W19,AO$2:AO$6)-1</f>
        <v>4.749450382148801E-3</v>
      </c>
      <c r="AQ19" cm="1">
        <f t="array" ref="AQ19">MMULT($S19:$W19,AQ$2:AQ$6)/MMULT($S19:$W19,AP$2:AP$6)-1</f>
        <v>-1.8621254912754348E-2</v>
      </c>
      <c r="AR19" cm="1">
        <f t="array" ref="AR19">MMULT($S19:$W19,AR$2:AR$6)/MMULT($S19:$W19,AQ$2:AQ$6)-1</f>
        <v>-1.0287158911553962E-2</v>
      </c>
      <c r="AS19" cm="1">
        <f t="array" ref="AS19">MMULT($S19:$W19,AS$2:AS$6)/MMULT($S19:$W19,AR$2:AR$6)-1</f>
        <v>0</v>
      </c>
      <c r="AT19" cm="1">
        <f t="array" ref="AT19">MMULT($S19:$W19,AT$2:AT$6)/MMULT($S19:$W19,AS$2:AS$6)-1</f>
        <v>0</v>
      </c>
      <c r="AU19" cm="1">
        <f t="array" ref="AU19">MMULT($S19:$W19,AU$2:AU$6)/MMULT($S19:$W19,AT$2:AT$6)-1</f>
        <v>-2.2691694656296058E-5</v>
      </c>
      <c r="AV19" cm="1">
        <f t="array" ref="AV19">MMULT($S19:$W19,AV$2:AV$6)/MMULT($S19:$W19,AU$2:AU$6)-1</f>
        <v>-7.1193648579951363E-3</v>
      </c>
      <c r="AW19" cm="1">
        <f t="array" ref="AW19">MMULT($S19:$W19,AW$2:AW$6)/MMULT($S19:$W19,AV$2:AV$6)-1</f>
        <v>-1.5345517955850707E-2</v>
      </c>
      <c r="AX19" cm="1">
        <f t="array" ref="AX19">MMULT($S19:$W19,AX$2:AX$6)/MMULT($S19:$W19,AW$2:AW$6)-1</f>
        <v>7.5145600713870664E-3</v>
      </c>
      <c r="AY19" cm="1">
        <f t="array" ref="AY19">MMULT($S19:$W19,AY$2:AY$6)/MMULT($S19:$W19,AX$2:AX$6)-1</f>
        <v>-3.0050683128778788E-2</v>
      </c>
      <c r="AZ19" cm="1">
        <f t="array" ref="AZ19">MMULT($S19:$W19,AZ$2:AZ$6)/MMULT($S19:$W19,AY$2:AY$6)-1</f>
        <v>0</v>
      </c>
      <c r="BA19" cm="1">
        <f t="array" ref="BA19">MMULT($S19:$W19,BA$2:BA$6)/MMULT($S19:$W19,AZ$2:AZ$6)-1</f>
        <v>0</v>
      </c>
      <c r="BB19" cm="1">
        <f t="array" ref="BB19">MMULT($S19:$W19,BB$2:BB$6)/MMULT($S19:$W19,BA$2:BA$6)-1</f>
        <v>1.1309951824684639E-2</v>
      </c>
      <c r="BC19" cm="1">
        <f t="array" ref="BC19">MMULT($S19:$W19,BC$2:BC$6)/MMULT($S19:$W19,BB$2:BB$6)-1</f>
        <v>6.1173563401519804E-3</v>
      </c>
      <c r="BD19" cm="1">
        <f t="array" ref="BD19">MMULT($S19:$W19,BD$2:BD$6)/MMULT($S19:$W19,BC$2:BC$6)-1</f>
        <v>1.1352465313482218E-2</v>
      </c>
      <c r="BE19" cm="1">
        <f t="array" ref="BE19">MMULT($S19:$W19,BE$2:BE$6)/MMULT($S19:$W19,BD$2:BD$6)-1</f>
        <v>1.8605331560969995E-2</v>
      </c>
      <c r="BF19" cm="1">
        <f t="array" ref="BF19">MMULT($S19:$W19,BF$2:BF$6)/MMULT($S19:$W19,BE$2:BE$6)-1</f>
        <v>3.3369835079197774E-3</v>
      </c>
      <c r="BG19" cm="1">
        <f t="array" ref="BG19">MMULT($S19:$W19,BG$2:BG$6)/MMULT($S19:$W19,BF$2:BF$6)-1</f>
        <v>0</v>
      </c>
      <c r="BH19" cm="1">
        <f t="array" ref="BH19">MMULT($S19:$W19,BH$2:BH$6)/MMULT($S19:$W19,BG$2:BG$6)-1</f>
        <v>0</v>
      </c>
      <c r="BI19" cm="1">
        <f t="array" ref="BI19">MMULT($S19:$W19,BI$2:BI$6)/MMULT($S19:$W19,BH$2:BH$6)-1</f>
        <v>1.4835227039615706E-2</v>
      </c>
      <c r="BJ19" cm="1">
        <f t="array" ref="BJ19">MMULT($S19:$W19,BJ$2:BJ$6)/MMULT($S19:$W19,BI$2:BI$6)-1</f>
        <v>-1.0246506184146575E-2</v>
      </c>
      <c r="BK19" cm="1">
        <f t="array" ref="BK19">MMULT($S19:$W19,BK$2:BK$6)/MMULT($S19:$W19,BJ$2:BJ$6)-1</f>
        <v>-1.5343436122620568E-2</v>
      </c>
      <c r="BL19" cm="1">
        <f t="array" ref="BL19">MMULT($S19:$W19,BL$2:BL$6)/MMULT($S19:$W19,BK$2:BK$6)-1</f>
        <v>2.762965699225628E-4</v>
      </c>
      <c r="BM19" cm="1">
        <f t="array" ref="BM19">MMULT($S19:$W19,BM$2:BM$6)/MMULT($S19:$W19,BL$2:BL$6)-1</f>
        <v>1.54585809305261E-2</v>
      </c>
      <c r="BN19" cm="1">
        <f t="array" ref="BN19">MMULT($S19:$W19,BN$2:BN$6)/MMULT($S19:$W19,BM$2:BM$6)-1</f>
        <v>0</v>
      </c>
      <c r="BO19" cm="1">
        <f t="array" ref="BO19">MMULT($S19:$W19,BO$2:BO$6)/MMULT($S19:$W19,BN$2:BN$6)-1</f>
        <v>0</v>
      </c>
      <c r="BP19" cm="1">
        <f t="array" ref="BP19">MMULT($S19:$W19,BP$2:BP$6)/MMULT($S19:$W19,BO$2:BO$6)-1</f>
        <v>2.2269970122648308E-2</v>
      </c>
      <c r="BQ19" cm="1">
        <f t="array" ref="BQ19">MMULT($S19:$W19,BQ$2:BQ$6)/MMULT($S19:$W19,BP$2:BP$6)-1</f>
        <v>3.5110949689753923E-4</v>
      </c>
      <c r="BR19" cm="1">
        <f t="array" ref="BR19">MMULT($S19:$W19,BR$2:BR$6)/MMULT($S19:$W19,BQ$2:BQ$6)-1</f>
        <v>-9.1963156836071258E-3</v>
      </c>
      <c r="BS19" cm="1">
        <f t="array" ref="BS19">MMULT($S19:$W19,BS$2:BS$6)/MMULT($S19:$W19,BR$2:BR$6)-1</f>
        <v>-1.7159633872758651E-2</v>
      </c>
      <c r="BT19" cm="1">
        <f t="array" ref="BT19">MMULT($S19:$W19,BT$2:BT$6)/MMULT($S19:$W19,BS$2:BS$6)-1</f>
        <v>1.5628310554459679E-2</v>
      </c>
      <c r="BU19" cm="1">
        <f t="array" ref="BU19">MMULT($S19:$W19,BU$2:BU$6)/MMULT($S19:$W19,BT$2:BT$6)-1</f>
        <v>-8.0778507676884104E-3</v>
      </c>
      <c r="BV19" cm="1">
        <f t="array" ref="BV19">MMULT($S19:$W19,BV$2:BV$6)/MMULT($S19:$W19,BU$2:BU$6)-1</f>
        <v>0</v>
      </c>
      <c r="BW19" cm="1">
        <f t="array" ref="BW19">MMULT($S19:$W19,BW$2:BW$6)/MMULT($S19:$W19,BV$2:BV$6)-1</f>
        <v>6.2095608872416719E-3</v>
      </c>
      <c r="BX19" cm="1">
        <f t="array" ref="BX19">MMULT($S19:$W19,BX$2:BX$6)/MMULT($S19:$W19,BW$2:BW$6)-1</f>
        <v>0</v>
      </c>
      <c r="BY19" cm="1">
        <f t="array" ref="BY19">MMULT($S19:$W19,BY$2:BY$6)/MMULT($S19:$W19,BX$2:BX$6)-1</f>
        <v>-1.2091230460496538E-2</v>
      </c>
      <c r="BZ19" cm="1">
        <f t="array" ref="BZ19">MMULT($S19:$W19,BZ$2:BZ$6)/MMULT($S19:$W19,BY$2:BY$6)-1</f>
        <v>-1.4721633672221457E-2</v>
      </c>
      <c r="CA19" cm="1">
        <f t="array" ref="CA19">MMULT($S19:$W19,CA$2:CA$6)/MMULT($S19:$W19,BZ$2:BZ$6)-1</f>
        <v>-1.5042634009182598E-2</v>
      </c>
      <c r="CB19" cm="1">
        <f t="array" ref="CB19">MMULT($S19:$W19,CB$2:CB$6)/MMULT($S19:$W19,CA$2:CA$6)-1</f>
        <v>0</v>
      </c>
      <c r="CC19" cm="1">
        <f t="array" ref="CC19">MMULT($S19:$W19,CC$2:CC$6)/MMULT($S19:$W19,CB$2:CB$6)-1</f>
        <v>0</v>
      </c>
      <c r="CD19" cm="1">
        <f t="array" ref="CD19">MMULT($S19:$W19,CD$2:CD$6)/MMULT($S19:$W19,CC$2:CC$6)-1</f>
        <v>1.6018397871738754E-2</v>
      </c>
      <c r="CE19" cm="1">
        <f t="array" ref="CE19">MMULT($S19:$W19,CE$2:CE$6)/MMULT($S19:$W19,CD$2:CD$6)-1</f>
        <v>3.4521246826439977E-3</v>
      </c>
      <c r="CF19" cm="1">
        <f t="array" ref="CF19">MMULT($S19:$W19,CF$2:CF$6)/MMULT($S19:$W19,CE$2:CE$6)-1</f>
        <v>-8.7421557700939623E-4</v>
      </c>
      <c r="CG19" cm="1">
        <f t="array" ref="CG19">MMULT($S19:$W19,CG$2:CG$6)/MMULT($S19:$W19,CF$2:CF$6)-1</f>
        <v>-3.3388888887451174E-3</v>
      </c>
      <c r="CH19" cm="1">
        <f t="array" ref="CH19">MMULT($S19:$W19,CH$2:CH$6)/MMULT($S19:$W19,CG$2:CG$6)-1</f>
        <v>3.9072126362905024E-2</v>
      </c>
      <c r="CI19" cm="1">
        <f t="array" ref="CI19">MMULT($S19:$W19,CI$2:CI$6)/MMULT($S19:$W19,CH$2:CH$6)-1</f>
        <v>0</v>
      </c>
      <c r="CJ19" cm="1">
        <f t="array" ref="CJ19">MMULT($S19:$W19,CJ$2:CJ$6)/MMULT($S19:$W19,CI$2:CI$6)-1</f>
        <v>0</v>
      </c>
      <c r="CK19" cm="1">
        <f t="array" ref="CK19">MMULT($S19:$W19,CK$2:CK$6)/MMULT($S19:$W19,CJ$2:CJ$6)-1</f>
        <v>0</v>
      </c>
      <c r="CL19" cm="1">
        <f t="array" ref="CL19">MMULT($S19:$W19,CL$2:CL$6)/MMULT($S19:$W19,CK$2:CK$6)-1</f>
        <v>1.9352059149489786E-2</v>
      </c>
      <c r="CM19" cm="1">
        <f t="array" ref="CM19">MMULT($S19:$W19,CM$2:CM$6)/MMULT($S19:$W19,CL$2:CL$6)-1</f>
        <v>-1.2431922303861254E-2</v>
      </c>
      <c r="CN19" cm="1">
        <f t="array" ref="CN19">MMULT($S19:$W19,CN$2:CN$6)/MMULT($S19:$W19,CM$2:CM$6)-1</f>
        <v>1.7921525204655175E-2</v>
      </c>
      <c r="CO19" cm="1">
        <f t="array" ref="CO19">MMULT($S19:$W19,CO$2:CO$6)/MMULT($S19:$W19,CN$2:CN$6)-1</f>
        <v>4.0295502840679287E-3</v>
      </c>
      <c r="CP19" cm="1">
        <f t="array" ref="CP19">MMULT($S19:$W19,CP$2:CP$6)/MMULT($S19:$W19,CO$2:CO$6)-1</f>
        <v>0</v>
      </c>
      <c r="CQ19" cm="1">
        <f t="array" ref="CQ19">MMULT($S19:$W19,CQ$2:CQ$6)/MMULT($S19:$W19,CP$2:CP$6)-1</f>
        <v>0</v>
      </c>
      <c r="CR19" cm="1">
        <f t="array" ref="CR19">MMULT($S19:$W19,CR$2:CR$6)/MMULT($S19:$W19,CQ$2:CQ$6)-1</f>
        <v>1.8947798076993649E-2</v>
      </c>
      <c r="CS19" cm="1">
        <f t="array" ref="CS19">MMULT($S19:$W19,CS$2:CS$6)/MMULT($S19:$W19,CR$2:CR$6)-1</f>
        <v>-1.3489928451164812E-2</v>
      </c>
      <c r="CT19" cm="1">
        <f t="array" ref="CT19">MMULT($S19:$W19,CT$2:CT$6)/MMULT($S19:$W19,CS$2:CS$6)-1</f>
        <v>-1.521556257529888E-2</v>
      </c>
      <c r="CU19" cm="1">
        <f t="array" ref="CU19">MMULT($S19:$W19,CU$2:CU$6)/MMULT($S19:$W19,CT$2:CT$6)-1</f>
        <v>-2.8765425264234756E-2</v>
      </c>
      <c r="CV19" cm="1">
        <f t="array" ref="CV19">MMULT($S19:$W19,CV$2:CV$6)/MMULT($S19:$W19,CU$2:CU$6)-1</f>
        <v>5.3875141129675619E-3</v>
      </c>
      <c r="CW19" cm="1">
        <f t="array" ref="CW19">MMULT($S19:$W19,CW$2:CW$6)/MMULT($S19:$W19,CV$2:CV$6)-1</f>
        <v>0</v>
      </c>
      <c r="CX19" cm="1">
        <f t="array" ref="CX19">MMULT($S19:$W19,CX$2:CX$6)/MMULT($S19:$W19,CW$2:CW$6)-1</f>
        <v>0</v>
      </c>
      <c r="CY19" cm="1">
        <f t="array" ref="CY19">MMULT($S19:$W19,CY$2:CY$6)/MMULT($S19:$W19,CX$2:CX$6)-1</f>
        <v>1.1146152490093542E-4</v>
      </c>
      <c r="CZ19" cm="1">
        <f t="array" ref="CZ19">MMULT($S19:$W19,CZ$2:CZ$6)/MMULT($S19:$W19,CY$2:CY$6)-1</f>
        <v>-1.7387997168908709E-2</v>
      </c>
      <c r="DA19" cm="1">
        <f t="array" ref="DA19">MMULT($S19:$W19,DA$2:DA$6)/MMULT($S19:$W19,CZ$2:CZ$6)-1</f>
        <v>1.1929034065490063E-2</v>
      </c>
      <c r="DB19" cm="1">
        <f t="array" ref="DB19">MMULT($S19:$W19,DB$2:DB$6)/MMULT($S19:$W19,DA$2:DA$6)-1</f>
        <v>2.9795141875692543E-3</v>
      </c>
      <c r="DC19" cm="1">
        <f t="array" ref="DC19">MMULT($S19:$W19,DC$2:DC$6)/MMULT($S19:$W19,DB$2:DB$6)-1</f>
        <v>1.8363123861441233E-2</v>
      </c>
      <c r="DD19" cm="1">
        <f t="array" ref="DD19">MMULT($S19:$W19,DD$2:DD$6)/MMULT($S19:$W19,DC$2:DC$6)-1</f>
        <v>0</v>
      </c>
      <c r="DE19" cm="1">
        <f t="array" ref="DE19">MMULT($S19:$W19,DE$2:DE$6)/MMULT($S19:$W19,DD$2:DD$6)-1</f>
        <v>0</v>
      </c>
      <c r="DF19" cm="1">
        <f t="array" ref="DF19">MMULT($S19:$W19,DF$2:DF$6)/MMULT($S19:$W19,DE$2:DE$6)-1</f>
        <v>6.3561456350282874E-3</v>
      </c>
      <c r="DG19" cm="1">
        <f t="array" ref="DG19">MMULT($S19:$W19,DG$2:DG$6)/MMULT($S19:$W19,DF$2:DF$6)-1</f>
        <v>-9.9267827324733826E-3</v>
      </c>
      <c r="DH19" cm="1">
        <f t="array" ref="DH19">MMULT($S19:$W19,DH$2:DH$6)/MMULT($S19:$W19,DG$2:DG$6)-1</f>
        <v>8.1132398454930588E-4</v>
      </c>
      <c r="DI19" cm="1">
        <f t="array" ref="DI19">MMULT($S19:$W19,DI$2:DI$6)/MMULT($S19:$W19,DH$2:DH$6)-1</f>
        <v>-4.8127932444175237E-4</v>
      </c>
      <c r="DJ19" cm="1">
        <f t="array" ref="DJ19">MMULT($S19:$W19,DJ$2:DJ$6)/MMULT($S19:$W19,DI$2:DI$6)-1</f>
        <v>3.0701907508456916E-3</v>
      </c>
      <c r="DK19" cm="1">
        <f t="array" ref="DK19">MMULT($S19:$W19,DK$2:DK$6)/MMULT($S19:$W19,DJ$2:DJ$6)-1</f>
        <v>0</v>
      </c>
      <c r="DL19" cm="1">
        <f t="array" ref="DL19">MMULT($S19:$W19,DL$2:DL$6)/MMULT($S19:$W19,DK$2:DK$6)-1</f>
        <v>0</v>
      </c>
      <c r="DM19" cm="1">
        <f t="array" ref="DM19">MMULT($S19:$W19,DM$2:DM$6)/MMULT($S19:$W19,DL$2:DL$6)-1</f>
        <v>-1.4172717654228117E-2</v>
      </c>
      <c r="DN19" cm="1">
        <f t="array" ref="DN19">MMULT($S19:$W19,DN$2:DN$6)/MMULT($S19:$W19,DM$2:DM$6)-1</f>
        <v>-1.6641861854639672E-2</v>
      </c>
      <c r="DO19" cm="1">
        <f t="array" ref="DO19">MMULT($S19:$W19,DO$2:DO$6)/MMULT($S19:$W19,DN$2:DN$6)-1</f>
        <v>1.1682954487930219E-2</v>
      </c>
      <c r="DP19" cm="1">
        <f t="array" ref="DP19">MMULT($S19:$W19,DP$2:DP$6)/MMULT($S19:$W19,DO$2:DO$6)-1</f>
        <v>3.4079006702214532E-3</v>
      </c>
      <c r="DQ19" cm="1">
        <f t="array" ref="DQ19">MMULT($S19:$W19,DQ$2:DQ$6)/MMULT($S19:$W19,DP$2:DP$6)-1</f>
        <v>-6.6943124484531991E-3</v>
      </c>
      <c r="DR19" cm="1">
        <f t="array" ref="DR19">MMULT($S19:$W19,DR$2:DR$6)/MMULT($S19:$W19,DQ$2:DQ$6)-1</f>
        <v>0</v>
      </c>
      <c r="DS19" cm="1">
        <f t="array" ref="DS19">MMULT($S19:$W19,DS$2:DS$6)/MMULT($S19:$W19,DR$2:DR$6)-1</f>
        <v>0</v>
      </c>
      <c r="DT19" cm="1">
        <f t="array" ref="DT19">MMULT($S19:$W19,DT$2:DT$6)/MMULT($S19:$W19,DS$2:DS$6)-1</f>
        <v>1.2888974816221088E-2</v>
      </c>
      <c r="DU19" cm="1">
        <f t="array" ref="DU19">MMULT($S19:$W19,DU$2:DU$6)/MMULT($S19:$W19,DT$2:DT$6)-1</f>
        <v>1.1300944482041109E-2</v>
      </c>
      <c r="DV19" cm="1">
        <f t="array" ref="DV19">MMULT($S19:$W19,DV$2:DV$6)/MMULT($S19:$W19,DU$2:DU$6)-1</f>
        <v>1.1858426383073661E-2</v>
      </c>
      <c r="DW19" cm="1">
        <f t="array" ref="DW19">MMULT($S19:$W19,DW$2:DW$6)/MMULT($S19:$W19,DV$2:DV$6)-1</f>
        <v>-6.5958613481589268E-3</v>
      </c>
      <c r="DX19" cm="1">
        <f t="array" ref="DX19">MMULT($S19:$W19,DX$2:DX$6)/MMULT($S19:$W19,DW$2:DW$6)-1</f>
        <v>6.3339624804497063E-3</v>
      </c>
      <c r="DY19" cm="1">
        <f t="array" ref="DY19">MMULT($S19:$W19,DY$2:DY$6)/MMULT($S19:$W19,DX$2:DX$6)-1</f>
        <v>0</v>
      </c>
      <c r="DZ19" cm="1">
        <f t="array" ref="DZ19">MMULT($S19:$W19,DZ$2:DZ$6)/MMULT($S19:$W19,DY$2:DY$6)-1</f>
        <v>0</v>
      </c>
      <c r="EA19" cm="1">
        <f t="array" ref="EA19">MMULT($S19:$W19,EA$2:EA$6)/MMULT($S19:$W19,DZ$2:DZ$6)-1</f>
        <v>-1.0727999702395796E-2</v>
      </c>
      <c r="EB19" cm="1">
        <f t="array" ref="EB19">MMULT($S19:$W19,EB$2:EB$6)/MMULT($S19:$W19,EA$2:EA$6)-1</f>
        <v>-9.119085013586492E-3</v>
      </c>
      <c r="EC19" cm="1">
        <f t="array" ref="EC19">MMULT($S19:$W19,EC$2:EC$6)/MMULT($S19:$W19,EB$2:EB$6)-1</f>
        <v>5.5996882749269616E-3</v>
      </c>
      <c r="ED19" cm="1">
        <f t="array" ref="ED19">MMULT($S19:$W19,ED$2:ED$6)/MMULT($S19:$W19,EC$2:EC$6)-1</f>
        <v>7.5482053310422792E-3</v>
      </c>
      <c r="EE19" cm="1">
        <f t="array" ref="EE19">MMULT($S19:$W19,EE$2:EE$6)/MMULT($S19:$W19,ED$2:ED$6)-1</f>
        <v>3.3872242704546807E-4</v>
      </c>
      <c r="EF19" cm="1">
        <f t="array" ref="EF19">MMULT($S19:$W19,EF$2:EF$6)/MMULT($S19:$W19,EE$2:EE$6)-1</f>
        <v>0</v>
      </c>
      <c r="EG19" cm="1">
        <f t="array" ref="EG19">MMULT($S19:$W19,EG$2:EG$6)/MMULT($S19:$W19,EF$2:EF$6)-1</f>
        <v>0</v>
      </c>
      <c r="EH19" cm="1">
        <f t="array" ref="EH19">MMULT($S19:$W19,EH$2:EH$6)/MMULT($S19:$W19,EG$2:EG$6)-1</f>
        <v>3.9737569267728201E-3</v>
      </c>
      <c r="EI19" cm="1">
        <f t="array" ref="EI19">MMULT($S19:$W19,EI$2:EI$6)/MMULT($S19:$W19,EH$2:EH$6)-1</f>
        <v>1.9583690769091611E-3</v>
      </c>
      <c r="EJ19" cm="1">
        <f t="array" ref="EJ19">MMULT($S19:$W19,EJ$2:EJ$6)/MMULT($S19:$W19,EI$2:EI$6)-1</f>
        <v>-2.5553803044395806E-3</v>
      </c>
      <c r="EK19" cm="1">
        <f t="array" ref="EK19">MMULT($S19:$W19,EK$2:EK$6)/MMULT($S19:$W19,EJ$2:EJ$6)-1</f>
        <v>-2.3273985909462169E-3</v>
      </c>
      <c r="EL19" cm="1">
        <f t="array" ref="EL19">MMULT($S19:$W19,EL$2:EL$6)/MMULT($S19:$W19,EK$2:EK$6)-1</f>
        <v>-9.5718820950501105E-3</v>
      </c>
      <c r="EM19" cm="1">
        <f t="array" ref="EM19">MMULT($S19:$W19,EM$2:EM$6)/MMULT($S19:$W19,EL$2:EL$6)-1</f>
        <v>0</v>
      </c>
      <c r="EN19" cm="1">
        <f t="array" ref="EN19">MMULT($S19:$W19,EN$2:EN$6)/MMULT($S19:$W19,EM$2:EM$6)-1</f>
        <v>0</v>
      </c>
      <c r="EO19" cm="1">
        <f t="array" ref="EO19">MMULT($S19:$W19,EO$2:EO$6)/MMULT($S19:$W19,EN$2:EN$6)-1</f>
        <v>0</v>
      </c>
      <c r="EP19" cm="1">
        <f t="array" ref="EP19">MMULT($S19:$W19,EP$2:EP$6)/MMULT($S19:$W19,EO$2:EO$6)-1</f>
        <v>2.1151518705757599E-2</v>
      </c>
      <c r="EQ19" cm="1">
        <f t="array" ref="EQ19">MMULT($S19:$W19,EQ$2:EQ$6)/MMULT($S19:$W19,EP$2:EP$6)-1</f>
        <v>1.6534314149054596E-2</v>
      </c>
      <c r="ER19" cm="1">
        <f t="array" ref="ER19">MMULT($S19:$W19,ER$2:ER$6)/MMULT($S19:$W19,EQ$2:EQ$6)-1</f>
        <v>1.0526716289654292E-2</v>
      </c>
      <c r="ES19" cm="1">
        <f t="array" ref="ES19">MMULT($S19:$W19,ES$2:ES$6)/MMULT($S19:$W19,ER$2:ER$6)-1</f>
        <v>1.230053344953852E-3</v>
      </c>
      <c r="ET19" cm="1">
        <f t="array" ref="ET19">MMULT($S19:$W19,ET$2:ET$6)/MMULT($S19:$W19,ES$2:ES$6)-1</f>
        <v>0</v>
      </c>
      <c r="EU19" cm="1">
        <f t="array" ref="EU19">MMULT($S19:$W19,EU$2:EU$6)/MMULT($S19:$W19,ET$2:ET$6)-1</f>
        <v>0</v>
      </c>
      <c r="EV19" cm="1">
        <f t="array" ref="EV19">MMULT($S19:$W19,EV$2:EV$6)/MMULT($S19:$W19,EU$2:EU$6)-1</f>
        <v>3.2750901310736324E-3</v>
      </c>
      <c r="EW19" cm="1">
        <f t="array" ref="EW19">MMULT($S19:$W19,EW$2:EW$6)/MMULT($S19:$W19,EV$2:EV$6)-1</f>
        <v>-1.0193898519514022E-2</v>
      </c>
      <c r="EX19" cm="1">
        <f t="array" ref="EX19">MMULT($S19:$W19,EX$2:EX$6)/MMULT($S19:$W19,EW$2:EW$6)-1</f>
        <v>1.7467668984798568E-3</v>
      </c>
      <c r="EY19" cm="1">
        <f t="array" ref="EY19">MMULT($S19:$W19,EY$2:EY$6)/MMULT($S19:$W19,EX$2:EX$6)-1</f>
        <v>5.2749731312622394E-3</v>
      </c>
      <c r="EZ19" cm="1">
        <f t="array" ref="EZ19">MMULT($S19:$W19,EZ$2:EZ$6)/MMULT($S19:$W19,EY$2:EY$6)-1</f>
        <v>2.3079538632717611E-3</v>
      </c>
      <c r="FA19" cm="1">
        <f t="array" ref="FA19">MMULT($S19:$W19,FA$2:FA$6)/MMULT($S19:$W19,EZ$2:EZ$6)-1</f>
        <v>0</v>
      </c>
      <c r="FB19" cm="1">
        <f t="array" ref="FB19">MMULT($S19:$W19,FB$2:FB$6)/MMULT($S19:$W19,FA$2:FA$6)-1</f>
        <v>0</v>
      </c>
      <c r="FC19" cm="1">
        <f t="array" ref="FC19">MMULT($S19:$W19,FC$2:FC$6)/MMULT($S19:$W19,FB$2:FB$6)-1</f>
        <v>3.0291706478566827E-3</v>
      </c>
      <c r="FD19" cm="1">
        <f t="array" ref="FD19">MMULT($S19:$W19,FD$2:FD$6)/MMULT($S19:$W19,FC$2:FC$6)-1</f>
        <v>1.5683287119897305E-2</v>
      </c>
      <c r="FE19" cm="1">
        <f t="array" ref="FE19">MMULT($S19:$W19,FE$2:FE$6)/MMULT($S19:$W19,FD$2:FD$6)-1</f>
        <v>-2.0512563839561682E-2</v>
      </c>
      <c r="FF19" cm="1">
        <f t="array" ref="FF19">MMULT($S19:$W19,FF$2:FF$6)/MMULT($S19:$W19,FE$2:FE$6)-1</f>
        <v>-1.1020553628558805E-2</v>
      </c>
      <c r="FG19" cm="1">
        <f t="array" ref="FG19">MMULT($S19:$W19,FG$2:FG$6)/MMULT($S19:$W19,FF$2:FF$6)-1</f>
        <v>6.2338800404027062E-3</v>
      </c>
      <c r="FH19" cm="1">
        <f t="array" ref="FH19">MMULT($S19:$W19,FH$2:FH$6)/MMULT($S19:$W19,FG$2:FG$6)-1</f>
        <v>0</v>
      </c>
      <c r="FI19" cm="1">
        <f t="array" ref="FI19">MMULT($S19:$W19,FI$2:FI$6)/MMULT($S19:$W19,FH$2:FH$6)-1</f>
        <v>0</v>
      </c>
      <c r="FJ19" cm="1">
        <f t="array" ref="FJ19">MMULT($S19:$W19,FJ$2:FJ$6)/MMULT($S19:$W19,FI$2:FI$6)-1</f>
        <v>4.5568254629295701E-3</v>
      </c>
      <c r="FK19" cm="1">
        <f t="array" ref="FK19">MMULT($S19:$W19,FK$2:FK$6)/MMULT($S19:$W19,FJ$2:FJ$6)-1</f>
        <v>5.8439336099866956E-3</v>
      </c>
      <c r="FL19" cm="1">
        <f t="array" ref="FL19">MMULT($S19:$W19,FL$2:FL$6)/MMULT($S19:$W19,FK$2:FK$6)-1</f>
        <v>1.1536698747958152E-2</v>
      </c>
      <c r="FM19" cm="1">
        <f t="array" ref="FM19">MMULT($S19:$W19,FM$2:FM$6)/MMULT($S19:$W19,FL$2:FL$6)-1</f>
        <v>1.6058714965703214E-3</v>
      </c>
      <c r="FN19" cm="1">
        <f t="array" ref="FN19">MMULT($S19:$W19,FN$2:FN$6)/MMULT($S19:$W19,FM$2:FM$6)-1</f>
        <v>-4.6316708066745926E-3</v>
      </c>
      <c r="FO19" cm="1">
        <f t="array" ref="FO19">MMULT($S19:$W19,FO$2:FO$6)/MMULT($S19:$W19,FN$2:FN$6)-1</f>
        <v>0</v>
      </c>
      <c r="FP19" cm="1">
        <f t="array" ref="FP19">MMULT($S19:$W19,FP$2:FP$6)/MMULT($S19:$W19,FO$2:FO$6)-1</f>
        <v>0</v>
      </c>
      <c r="FQ19" cm="1">
        <f t="array" ref="FQ19">MMULT($S19:$W19,FQ$2:FQ$6)/MMULT($S19:$W19,FP$2:FP$6)-1</f>
        <v>-2.0575367292996471E-3</v>
      </c>
      <c r="FR19" cm="1">
        <f t="array" ref="FR19">MMULT($S19:$W19,FR$2:FR$6)/MMULT($S19:$W19,FQ$2:FQ$6)-1</f>
        <v>1.8906164540161141E-2</v>
      </c>
      <c r="FS19" cm="1">
        <f t="array" ref="FS19">MMULT($S19:$W19,FS$2:FS$6)/MMULT($S19:$W19,FR$2:FR$6)-1</f>
        <v>2.3744225108816241E-2</v>
      </c>
      <c r="FT19" cm="1">
        <f t="array" ref="FT19">MMULT($S19:$W19,FT$2:FT$6)/MMULT($S19:$W19,FS$2:FS$6)-1</f>
        <v>1.4327370530855532E-3</v>
      </c>
      <c r="FU19" cm="1">
        <f t="array" ref="FU19">MMULT($S19:$W19,FU$2:FU$6)/MMULT($S19:$W19,FT$2:FT$6)-1</f>
        <v>2.7018220731989118E-3</v>
      </c>
      <c r="FV19" cm="1">
        <f t="array" ref="FV19">MMULT($S19:$W19,FV$2:FV$6)/MMULT($S19:$W19,FU$2:FU$6)-1</f>
        <v>0</v>
      </c>
      <c r="FW19" cm="1">
        <f t="array" ref="FW19">MMULT($S19:$W19,FW$2:FW$6)/MMULT($S19:$W19,FV$2:FV$6)-1</f>
        <v>0</v>
      </c>
      <c r="FX19" cm="1">
        <f t="array" ref="FX19">MMULT($S19:$W19,FX$2:FX$6)/MMULT($S19:$W19,FW$2:FW$6)-1</f>
        <v>5.6527478629646577E-3</v>
      </c>
      <c r="FY19" cm="1">
        <f t="array" ref="FY19">MMULT($S19:$W19,FY$2:FY$6)/MMULT($S19:$W19,FX$2:FX$6)-1</f>
        <v>-4.4337407070556001E-3</v>
      </c>
      <c r="FZ19" cm="1">
        <f t="array" ref="FZ19">MMULT($S19:$W19,FZ$2:FZ$6)/MMULT($S19:$W19,FY$2:FY$6)-1</f>
        <v>7.7782570462190392E-3</v>
      </c>
      <c r="GA19" cm="1">
        <f t="array" ref="GA19">MMULT($S19:$W19,GA$2:GA$6)/MMULT($S19:$W19,FZ$2:FZ$6)-1</f>
        <v>-2.1698014690051393E-3</v>
      </c>
      <c r="GB19" cm="1">
        <f t="array" ref="GB19">MMULT($S19:$W19,GB$2:GB$6)/MMULT($S19:$W19,GA$2:GA$6)-1</f>
        <v>-2.6546792294735999E-3</v>
      </c>
      <c r="GC19" cm="1">
        <f t="array" ref="GC19">MMULT($S19:$W19,GC$2:GC$6)/MMULT($S19:$W19,GB$2:GB$6)-1</f>
        <v>0</v>
      </c>
      <c r="GD19" cm="1">
        <f t="array" ref="GD19">MMULT($S19:$W19,GD$2:GD$6)/MMULT($S19:$W19,GC$2:GC$6)-1</f>
        <v>0</v>
      </c>
      <c r="GE19" cm="1">
        <f t="array" ref="GE19">MMULT($S19:$W19,GE$2:GE$6)/MMULT($S19:$W19,GD$2:GD$6)-1</f>
        <v>3.5405393010621289E-3</v>
      </c>
      <c r="GF19" cm="1">
        <f t="array" ref="GF19">MMULT($S19:$W19,GF$2:GF$6)/MMULT($S19:$W19,GE$2:GE$6)-1</f>
        <v>-1.0823814900765116E-2</v>
      </c>
      <c r="GG19" cm="1">
        <f t="array" ref="GG19">MMULT($S19:$W19,GG$2:GG$6)/MMULT($S19:$W19,GF$2:GF$6)-1</f>
        <v>1.2272519758029787E-3</v>
      </c>
      <c r="GH19" cm="1">
        <f t="array" ref="GH19">MMULT($S19:$W19,GH$2:GH$6)/MMULT($S19:$W19,GG$2:GG$6)-1</f>
        <v>2.8742279001006121E-3</v>
      </c>
      <c r="GI19" cm="1">
        <f t="array" ref="GI19">MMULT($S19:$W19,GI$2:GI$6)/MMULT($S19:$W19,GH$2:GH$6)-1</f>
        <v>-5.5809238449481269E-3</v>
      </c>
      <c r="GJ19" cm="1">
        <f t="array" ref="GJ19">MMULT($S19:$W19,GJ$2:GJ$6)/MMULT($S19:$W19,GI$2:GI$6)-1</f>
        <v>0</v>
      </c>
      <c r="GK19" cm="1">
        <f t="array" ref="GK19">MMULT($S19:$W19,GK$2:GK$6)/MMULT($S19:$W19,GJ$2:GJ$6)-1</f>
        <v>0</v>
      </c>
      <c r="GL19" cm="1">
        <f t="array" ref="GL19">MMULT($S19:$W19,GL$2:GL$6)/MMULT($S19:$W19,GK$2:GK$6)-1</f>
        <v>7.8646494716925197E-3</v>
      </c>
      <c r="GM19" cm="1">
        <f t="array" ref="GM19">MMULT($S19:$W19,GM$2:GM$6)/MMULT($S19:$W19,GL$2:GL$6)-1</f>
        <v>4.4390587870430931E-3</v>
      </c>
      <c r="GN19" cm="1">
        <f t="array" ref="GN19">MMULT($S19:$W19,GN$2:GN$6)/MMULT($S19:$W19,GM$2:GM$6)-1</f>
        <v>-3.2275712160316772E-3</v>
      </c>
      <c r="GO19" cm="1">
        <f t="array" ref="GO19">MMULT($S19:$W19,GO$2:GO$6)/MMULT($S19:$W19,GN$2:GN$6)-1</f>
        <v>1.8132805176684919E-4</v>
      </c>
      <c r="GP19" cm="1">
        <f t="array" ref="GP19">MMULT($S19:$W19,GP$2:GP$6)/MMULT($S19:$W19,GO$2:GO$6)-1</f>
        <v>7.5260895925965965E-3</v>
      </c>
      <c r="GQ19" cm="1">
        <f t="array" ref="GQ19">MMULT($S19:$W19,GQ$2:GQ$6)/MMULT($S19:$W19,GP$2:GP$6)-1</f>
        <v>0</v>
      </c>
      <c r="GR19" cm="1">
        <f t="array" ref="GR19">MMULT($S19:$W19,GR$2:GR$6)/MMULT($S19:$W19,GQ$2:GQ$6)-1</f>
        <v>0</v>
      </c>
      <c r="GS19" cm="1">
        <f t="array" ref="GS19">MMULT($S19:$W19,GS$2:GS$6)/MMULT($S19:$W19,GR$2:GR$6)-1</f>
        <v>-3.3907972366948869E-3</v>
      </c>
      <c r="GT19" cm="1">
        <f t="array" ref="GT19">MMULT($S19:$W19,GT$2:GT$6)/MMULT($S19:$W19,GS$2:GS$6)-1</f>
        <v>-7.67692086881544E-3</v>
      </c>
      <c r="GU19" cm="1">
        <f t="array" ref="GU19">MMULT($S19:$W19,GU$2:GU$6)/MMULT($S19:$W19,GT$2:GT$6)-1</f>
        <v>1.1066874480965661E-2</v>
      </c>
      <c r="GV19" cm="1">
        <f t="array" ref="GV19">MMULT($S19:$W19,GV$2:GV$6)/MMULT($S19:$W19,GU$2:GU$6)-1</f>
        <v>1.7077998310857323E-2</v>
      </c>
      <c r="GW19" s="49">
        <f t="shared" si="0"/>
        <v>1.2986624964393906E-3</v>
      </c>
      <c r="GX19" s="50">
        <f t="shared" si="1"/>
        <v>1.0167845244866162E-2</v>
      </c>
    </row>
    <row r="20" spans="1:206" x14ac:dyDescent="0.35">
      <c r="A20" s="15" t="s">
        <v>27</v>
      </c>
      <c r="B20" s="21">
        <v>72.3</v>
      </c>
      <c r="C20" s="21">
        <v>226.5</v>
      </c>
      <c r="D20" s="21">
        <v>25796</v>
      </c>
      <c r="E20" s="21">
        <v>5888.5</v>
      </c>
      <c r="F20" s="21">
        <v>276.89999999999998</v>
      </c>
      <c r="G20" s="23">
        <v>0.86626789147618033</v>
      </c>
      <c r="H20">
        <v>0.15662099063081758</v>
      </c>
      <c r="I20">
        <v>0.86010315256202885</v>
      </c>
      <c r="J20">
        <v>0.44154179509872737</v>
      </c>
      <c r="K20">
        <v>0.87514877773369548</v>
      </c>
      <c r="L20">
        <f>SUM(Таблица8[[#This Row],[Аэрофлот]:[Сбербанк]])</f>
        <v>3.1996826075014497</v>
      </c>
      <c r="M20" s="30">
        <f>Таблица8[[#This Row],[Аэрофлот]]/$L20</f>
        <v>0.27073556903590096</v>
      </c>
      <c r="N20" s="24">
        <f>Таблица8[[#This Row],[ГАЗПРОМ ао]]/$L20</f>
        <v>4.8948914577848987E-2</v>
      </c>
      <c r="O20" s="24">
        <f>Таблица8[[#This Row],[ГМКНорНик]]/$L20</f>
        <v>0.26880889702796534</v>
      </c>
      <c r="P20" s="24">
        <f>Таблица8[[#This Row],[ЛУКОЙЛ]]/$L20</f>
        <v>0.13799549807332798</v>
      </c>
      <c r="Q20" s="24">
        <f>Таблица8[[#This Row],[Сбербанк]]/$L20</f>
        <v>0.27351112128495669</v>
      </c>
      <c r="R20" s="24">
        <f>SUM(Таблица810[[#This Row],[Аэрофлот]:[Сбербанк]])</f>
        <v>1</v>
      </c>
      <c r="S20" s="30">
        <f>INT($U$1*Таблица810[[#This Row],[Аэрофлот]]/B$8)</f>
        <v>37570</v>
      </c>
      <c r="T20" s="24">
        <f>INT($U$1*Таблица810[[#This Row],[ГАЗПРОМ ао]]/C$8)</f>
        <v>2301</v>
      </c>
      <c r="U20" s="24">
        <f>INT($U$1*Таблица810[[#This Row],[ГМКНорНик]]/D$8)</f>
        <v>110</v>
      </c>
      <c r="V20" s="24">
        <f>INT($U$1*Таблица810[[#This Row],[ЛУКОЙЛ]]/E$8)</f>
        <v>264</v>
      </c>
      <c r="W20" s="31">
        <f>INT($U$1*Таблица810[[#This Row],[Сбербанк]]/F$8)</f>
        <v>10055</v>
      </c>
      <c r="AA20" cm="1">
        <f t="array" ref="AA20">MMULT($S20:$W20,AA$2:AA$6)/MMULT($S20:$W20,Z$2:Z$6)-1</f>
        <v>1.4234459183027237E-2</v>
      </c>
      <c r="AB20" cm="1">
        <f t="array" ref="AB20">MMULT($S20:$W20,AB$2:AB$6)/MMULT($S20:$W20,AA$2:AA$6)-1</f>
        <v>2.5986254922292229E-3</v>
      </c>
      <c r="AC20" cm="1">
        <f t="array" ref="AC20">MMULT($S20:$W20,AC$2:AC$6)/MMULT($S20:$W20,AB$2:AB$6)-1</f>
        <v>0</v>
      </c>
      <c r="AD20" cm="1">
        <f t="array" ref="AD20">MMULT($S20:$W20,AD$2:AD$6)/MMULT($S20:$W20,AC$2:AC$6)-1</f>
        <v>3.6575309795089161E-2</v>
      </c>
      <c r="AE20" cm="1">
        <f t="array" ref="AE20">MMULT($S20:$W20,AE$2:AE$6)/MMULT($S20:$W20,AD$2:AD$6)-1</f>
        <v>0</v>
      </c>
      <c r="AF20" cm="1">
        <f t="array" ref="AF20">MMULT($S20:$W20,AF$2:AF$6)/MMULT($S20:$W20,AE$2:AE$6)-1</f>
        <v>0</v>
      </c>
      <c r="AG20" cm="1">
        <f t="array" ref="AG20">MMULT($S20:$W20,AG$2:AG$6)/MMULT($S20:$W20,AF$2:AF$6)-1</f>
        <v>6.2480328792791084E-3</v>
      </c>
      <c r="AH20" cm="1">
        <f t="array" ref="AH20">MMULT($S20:$W20,AH$2:AH$6)/MMULT($S20:$W20,AG$2:AG$6)-1</f>
        <v>4.0996335657172978E-4</v>
      </c>
      <c r="AI20" cm="1">
        <f t="array" ref="AI20">MMULT($S20:$W20,AI$2:AI$6)/MMULT($S20:$W20,AH$2:AH$6)-1</f>
        <v>-7.4340405967822099E-3</v>
      </c>
      <c r="AJ20" cm="1">
        <f t="array" ref="AJ20">MMULT($S20:$W20,AJ$2:AJ$6)/MMULT($S20:$W20,AI$2:AI$6)-1</f>
        <v>9.5430869192909551E-3</v>
      </c>
      <c r="AK20" cm="1">
        <f t="array" ref="AK20">MMULT($S20:$W20,AK$2:AK$6)/MMULT($S20:$W20,AJ$2:AJ$6)-1</f>
        <v>-1.8828391210768736E-2</v>
      </c>
      <c r="AL20" cm="1">
        <f t="array" ref="AL20">MMULT($S20:$W20,AL$2:AL$6)/MMULT($S20:$W20,AK$2:AK$6)-1</f>
        <v>0</v>
      </c>
      <c r="AM20" cm="1">
        <f t="array" ref="AM20">MMULT($S20:$W20,AM$2:AM$6)/MMULT($S20:$W20,AL$2:AL$6)-1</f>
        <v>0</v>
      </c>
      <c r="AN20" cm="1">
        <f t="array" ref="AN20">MMULT($S20:$W20,AN$2:AN$6)/MMULT($S20:$W20,AM$2:AM$6)-1</f>
        <v>5.0370396475230006E-3</v>
      </c>
      <c r="AO20" cm="1">
        <f t="array" ref="AO20">MMULT($S20:$W20,AO$2:AO$6)/MMULT($S20:$W20,AN$2:AN$6)-1</f>
        <v>9.9185710679594585E-4</v>
      </c>
      <c r="AP20" cm="1">
        <f t="array" ref="AP20">MMULT($S20:$W20,AP$2:AP$6)/MMULT($S20:$W20,AO$2:AO$6)-1</f>
        <v>8.6938539767904555E-3</v>
      </c>
      <c r="AQ20" cm="1">
        <f t="array" ref="AQ20">MMULT($S20:$W20,AQ$2:AQ$6)/MMULT($S20:$W20,AP$2:AP$6)-1</f>
        <v>-1.3451992100085186E-2</v>
      </c>
      <c r="AR20" cm="1">
        <f t="array" ref="AR20">MMULT($S20:$W20,AR$2:AR$6)/MMULT($S20:$W20,AQ$2:AQ$6)-1</f>
        <v>-1.3338820747725633E-2</v>
      </c>
      <c r="AS20" cm="1">
        <f t="array" ref="AS20">MMULT($S20:$W20,AS$2:AS$6)/MMULT($S20:$W20,AR$2:AR$6)-1</f>
        <v>0</v>
      </c>
      <c r="AT20" cm="1">
        <f t="array" ref="AT20">MMULT($S20:$W20,AT$2:AT$6)/MMULT($S20:$W20,AS$2:AS$6)-1</f>
        <v>0</v>
      </c>
      <c r="AU20" cm="1">
        <f t="array" ref="AU20">MMULT($S20:$W20,AU$2:AU$6)/MMULT($S20:$W20,AT$2:AT$6)-1</f>
        <v>-7.2332466903750614E-3</v>
      </c>
      <c r="AV20" cm="1">
        <f t="array" ref="AV20">MMULT($S20:$W20,AV$2:AV$6)/MMULT($S20:$W20,AU$2:AU$6)-1</f>
        <v>-2.9684575228140497E-3</v>
      </c>
      <c r="AW20" cm="1">
        <f t="array" ref="AW20">MMULT($S20:$W20,AW$2:AW$6)/MMULT($S20:$W20,AV$2:AV$6)-1</f>
        <v>-1.8185181217691526E-2</v>
      </c>
      <c r="AX20" cm="1">
        <f t="array" ref="AX20">MMULT($S20:$W20,AX$2:AX$6)/MMULT($S20:$W20,AW$2:AW$6)-1</f>
        <v>9.3097099085950319E-3</v>
      </c>
      <c r="AY20" cm="1">
        <f t="array" ref="AY20">MMULT($S20:$W20,AY$2:AY$6)/MMULT($S20:$W20,AX$2:AX$6)-1</f>
        <v>-2.7726028820110105E-2</v>
      </c>
      <c r="AZ20" cm="1">
        <f t="array" ref="AZ20">MMULT($S20:$W20,AZ$2:AZ$6)/MMULT($S20:$W20,AY$2:AY$6)-1</f>
        <v>0</v>
      </c>
      <c r="BA20" cm="1">
        <f t="array" ref="BA20">MMULT($S20:$W20,BA$2:BA$6)/MMULT($S20:$W20,AZ$2:AZ$6)-1</f>
        <v>0</v>
      </c>
      <c r="BB20" cm="1">
        <f t="array" ref="BB20">MMULT($S20:$W20,BB$2:BB$6)/MMULT($S20:$W20,BA$2:BA$6)-1</f>
        <v>1.443244699477142E-2</v>
      </c>
      <c r="BC20" cm="1">
        <f t="array" ref="BC20">MMULT($S20:$W20,BC$2:BC$6)/MMULT($S20:$W20,BB$2:BB$6)-1</f>
        <v>3.8968867297484167E-4</v>
      </c>
      <c r="BD20" cm="1">
        <f t="array" ref="BD20">MMULT($S20:$W20,BD$2:BD$6)/MMULT($S20:$W20,BC$2:BC$6)-1</f>
        <v>1.0295115639955998E-2</v>
      </c>
      <c r="BE20" cm="1">
        <f t="array" ref="BE20">MMULT($S20:$W20,BE$2:BE$6)/MMULT($S20:$W20,BD$2:BD$6)-1</f>
        <v>1.5274533854499062E-2</v>
      </c>
      <c r="BF20" cm="1">
        <f t="array" ref="BF20">MMULT($S20:$W20,BF$2:BF$6)/MMULT($S20:$W20,BE$2:BE$6)-1</f>
        <v>3.2080015072799561E-4</v>
      </c>
      <c r="BG20" cm="1">
        <f t="array" ref="BG20">MMULT($S20:$W20,BG$2:BG$6)/MMULT($S20:$W20,BF$2:BF$6)-1</f>
        <v>0</v>
      </c>
      <c r="BH20" cm="1">
        <f t="array" ref="BH20">MMULT($S20:$W20,BH$2:BH$6)/MMULT($S20:$W20,BG$2:BG$6)-1</f>
        <v>0</v>
      </c>
      <c r="BI20" cm="1">
        <f t="array" ref="BI20">MMULT($S20:$W20,BI$2:BI$6)/MMULT($S20:$W20,BH$2:BH$6)-1</f>
        <v>1.0372725605535482E-2</v>
      </c>
      <c r="BJ20" cm="1">
        <f t="array" ref="BJ20">MMULT($S20:$W20,BJ$2:BJ$6)/MMULT($S20:$W20,BI$2:BI$6)-1</f>
        <v>-1.4112984317985799E-2</v>
      </c>
      <c r="BK20" cm="1">
        <f t="array" ref="BK20">MMULT($S20:$W20,BK$2:BK$6)/MMULT($S20:$W20,BJ$2:BJ$6)-1</f>
        <v>-1.2203680536533201E-2</v>
      </c>
      <c r="BL20" cm="1">
        <f t="array" ref="BL20">MMULT($S20:$W20,BL$2:BL$6)/MMULT($S20:$W20,BK$2:BK$6)-1</f>
        <v>-6.0982132976949988E-4</v>
      </c>
      <c r="BM20" cm="1">
        <f t="array" ref="BM20">MMULT($S20:$W20,BM$2:BM$6)/MMULT($S20:$W20,BL$2:BL$6)-1</f>
        <v>6.6494159700176692E-3</v>
      </c>
      <c r="BN20" cm="1">
        <f t="array" ref="BN20">MMULT($S20:$W20,BN$2:BN$6)/MMULT($S20:$W20,BM$2:BM$6)-1</f>
        <v>0</v>
      </c>
      <c r="BO20" cm="1">
        <f t="array" ref="BO20">MMULT($S20:$W20,BO$2:BO$6)/MMULT($S20:$W20,BN$2:BN$6)-1</f>
        <v>0</v>
      </c>
      <c r="BP20" cm="1">
        <f t="array" ref="BP20">MMULT($S20:$W20,BP$2:BP$6)/MMULT($S20:$W20,BO$2:BO$6)-1</f>
        <v>2.1823682828627788E-2</v>
      </c>
      <c r="BQ20" cm="1">
        <f t="array" ref="BQ20">MMULT($S20:$W20,BQ$2:BQ$6)/MMULT($S20:$W20,BP$2:BP$6)-1</f>
        <v>-2.9255075060434788E-3</v>
      </c>
      <c r="BR20" cm="1">
        <f t="array" ref="BR20">MMULT($S20:$W20,BR$2:BR$6)/MMULT($S20:$W20,BQ$2:BQ$6)-1</f>
        <v>-1.481422815092559E-3</v>
      </c>
      <c r="BS20" cm="1">
        <f t="array" ref="BS20">MMULT($S20:$W20,BS$2:BS$6)/MMULT($S20:$W20,BR$2:BR$6)-1</f>
        <v>-7.9053994210939171E-3</v>
      </c>
      <c r="BT20" cm="1">
        <f t="array" ref="BT20">MMULT($S20:$W20,BT$2:BT$6)/MMULT($S20:$W20,BS$2:BS$6)-1</f>
        <v>2.1893046715408149E-2</v>
      </c>
      <c r="BU20" cm="1">
        <f t="array" ref="BU20">MMULT($S20:$W20,BU$2:BU$6)/MMULT($S20:$W20,BT$2:BT$6)-1</f>
        <v>-1.1976069303699655E-2</v>
      </c>
      <c r="BV20" cm="1">
        <f t="array" ref="BV20">MMULT($S20:$W20,BV$2:BV$6)/MMULT($S20:$W20,BU$2:BU$6)-1</f>
        <v>0</v>
      </c>
      <c r="BW20" cm="1">
        <f t="array" ref="BW20">MMULT($S20:$W20,BW$2:BW$6)/MMULT($S20:$W20,BV$2:BV$6)-1</f>
        <v>-2.7349535732406061E-3</v>
      </c>
      <c r="BX20" cm="1">
        <f t="array" ref="BX20">MMULT($S20:$W20,BX$2:BX$6)/MMULT($S20:$W20,BW$2:BW$6)-1</f>
        <v>0</v>
      </c>
      <c r="BY20" cm="1">
        <f t="array" ref="BY20">MMULT($S20:$W20,BY$2:BY$6)/MMULT($S20:$W20,BX$2:BX$6)-1</f>
        <v>-1.2397981202636132E-2</v>
      </c>
      <c r="BZ20" cm="1">
        <f t="array" ref="BZ20">MMULT($S20:$W20,BZ$2:BZ$6)/MMULT($S20:$W20,BY$2:BY$6)-1</f>
        <v>-2.3602008744785019E-2</v>
      </c>
      <c r="CA20" cm="1">
        <f t="array" ref="CA20">MMULT($S20:$W20,CA$2:CA$6)/MMULT($S20:$W20,BZ$2:BZ$6)-1</f>
        <v>-1.7631034837316539E-3</v>
      </c>
      <c r="CB20" cm="1">
        <f t="array" ref="CB20">MMULT($S20:$W20,CB$2:CB$6)/MMULT($S20:$W20,CA$2:CA$6)-1</f>
        <v>0</v>
      </c>
      <c r="CC20" cm="1">
        <f t="array" ref="CC20">MMULT($S20:$W20,CC$2:CC$6)/MMULT($S20:$W20,CB$2:CB$6)-1</f>
        <v>0</v>
      </c>
      <c r="CD20" cm="1">
        <f t="array" ref="CD20">MMULT($S20:$W20,CD$2:CD$6)/MMULT($S20:$W20,CC$2:CC$6)-1</f>
        <v>1.5443313811871029E-2</v>
      </c>
      <c r="CE20" cm="1">
        <f t="array" ref="CE20">MMULT($S20:$W20,CE$2:CE$6)/MMULT($S20:$W20,CD$2:CD$6)-1</f>
        <v>5.2016558009977398E-3</v>
      </c>
      <c r="CF20" cm="1">
        <f t="array" ref="CF20">MMULT($S20:$W20,CF$2:CF$6)/MMULT($S20:$W20,CE$2:CE$6)-1</f>
        <v>-6.8283966814843833E-3</v>
      </c>
      <c r="CG20" cm="1">
        <f t="array" ref="CG20">MMULT($S20:$W20,CG$2:CG$6)/MMULT($S20:$W20,CF$2:CF$6)-1</f>
        <v>-1.7500318648598467E-2</v>
      </c>
      <c r="CH20" cm="1">
        <f t="array" ref="CH20">MMULT($S20:$W20,CH$2:CH$6)/MMULT($S20:$W20,CG$2:CG$6)-1</f>
        <v>1.7052738810184875E-2</v>
      </c>
      <c r="CI20" cm="1">
        <f t="array" ref="CI20">MMULT($S20:$W20,CI$2:CI$6)/MMULT($S20:$W20,CH$2:CH$6)-1</f>
        <v>0</v>
      </c>
      <c r="CJ20" cm="1">
        <f t="array" ref="CJ20">MMULT($S20:$W20,CJ$2:CJ$6)/MMULT($S20:$W20,CI$2:CI$6)-1</f>
        <v>0</v>
      </c>
      <c r="CK20" cm="1">
        <f t="array" ref="CK20">MMULT($S20:$W20,CK$2:CK$6)/MMULT($S20:$W20,CJ$2:CJ$6)-1</f>
        <v>0</v>
      </c>
      <c r="CL20" cm="1">
        <f t="array" ref="CL20">MMULT($S20:$W20,CL$2:CL$6)/MMULT($S20:$W20,CK$2:CK$6)-1</f>
        <v>1.9385549121139212E-2</v>
      </c>
      <c r="CM20" cm="1">
        <f t="array" ref="CM20">MMULT($S20:$W20,CM$2:CM$6)/MMULT($S20:$W20,CL$2:CL$6)-1</f>
        <v>-5.17752877366362E-3</v>
      </c>
      <c r="CN20" cm="1">
        <f t="array" ref="CN20">MMULT($S20:$W20,CN$2:CN$6)/MMULT($S20:$W20,CM$2:CM$6)-1</f>
        <v>1.2421280774808308E-2</v>
      </c>
      <c r="CO20" cm="1">
        <f t="array" ref="CO20">MMULT($S20:$W20,CO$2:CO$6)/MMULT($S20:$W20,CN$2:CN$6)-1</f>
        <v>2.9190172194759612E-3</v>
      </c>
      <c r="CP20" cm="1">
        <f t="array" ref="CP20">MMULT($S20:$W20,CP$2:CP$6)/MMULT($S20:$W20,CO$2:CO$6)-1</f>
        <v>0</v>
      </c>
      <c r="CQ20" cm="1">
        <f t="array" ref="CQ20">MMULT($S20:$W20,CQ$2:CQ$6)/MMULT($S20:$W20,CP$2:CP$6)-1</f>
        <v>0</v>
      </c>
      <c r="CR20" cm="1">
        <f t="array" ref="CR20">MMULT($S20:$W20,CR$2:CR$6)/MMULT($S20:$W20,CQ$2:CQ$6)-1</f>
        <v>1.8901022431107695E-2</v>
      </c>
      <c r="CS20" cm="1">
        <f t="array" ref="CS20">MMULT($S20:$W20,CS$2:CS$6)/MMULT($S20:$W20,CR$2:CR$6)-1</f>
        <v>-1.6319371046380149E-2</v>
      </c>
      <c r="CT20" cm="1">
        <f t="array" ref="CT20">MMULT($S20:$W20,CT$2:CT$6)/MMULT($S20:$W20,CS$2:CS$6)-1</f>
        <v>-1.3145201306798859E-2</v>
      </c>
      <c r="CU20" cm="1">
        <f t="array" ref="CU20">MMULT($S20:$W20,CU$2:CU$6)/MMULT($S20:$W20,CT$2:CT$6)-1</f>
        <v>-1.8666545394534939E-2</v>
      </c>
      <c r="CV20" cm="1">
        <f t="array" ref="CV20">MMULT($S20:$W20,CV$2:CV$6)/MMULT($S20:$W20,CU$2:CU$6)-1</f>
        <v>9.6689873229454104E-3</v>
      </c>
      <c r="CW20" cm="1">
        <f t="array" ref="CW20">MMULT($S20:$W20,CW$2:CW$6)/MMULT($S20:$W20,CV$2:CV$6)-1</f>
        <v>0</v>
      </c>
      <c r="CX20" cm="1">
        <f t="array" ref="CX20">MMULT($S20:$W20,CX$2:CX$6)/MMULT($S20:$W20,CW$2:CW$6)-1</f>
        <v>0</v>
      </c>
      <c r="CY20" cm="1">
        <f t="array" ref="CY20">MMULT($S20:$W20,CY$2:CY$6)/MMULT($S20:$W20,CX$2:CX$6)-1</f>
        <v>2.2694571274242126E-3</v>
      </c>
      <c r="CZ20" cm="1">
        <f t="array" ref="CZ20">MMULT($S20:$W20,CZ$2:CZ$6)/MMULT($S20:$W20,CY$2:CY$6)-1</f>
        <v>-2.1591423542093202E-2</v>
      </c>
      <c r="DA20" cm="1">
        <f t="array" ref="DA20">MMULT($S20:$W20,DA$2:DA$6)/MMULT($S20:$W20,CZ$2:CZ$6)-1</f>
        <v>-7.9425148960652336E-3</v>
      </c>
      <c r="DB20" cm="1">
        <f t="array" ref="DB20">MMULT($S20:$W20,DB$2:DB$6)/MMULT($S20:$W20,DA$2:DA$6)-1</f>
        <v>1.7801249404774122E-3</v>
      </c>
      <c r="DC20" cm="1">
        <f t="array" ref="DC20">MMULT($S20:$W20,DC$2:DC$6)/MMULT($S20:$W20,DB$2:DB$6)-1</f>
        <v>2.5673425684948015E-2</v>
      </c>
      <c r="DD20" cm="1">
        <f t="array" ref="DD20">MMULT($S20:$W20,DD$2:DD$6)/MMULT($S20:$W20,DC$2:DC$6)-1</f>
        <v>0</v>
      </c>
      <c r="DE20" cm="1">
        <f t="array" ref="DE20">MMULT($S20:$W20,DE$2:DE$6)/MMULT($S20:$W20,DD$2:DD$6)-1</f>
        <v>0</v>
      </c>
      <c r="DF20" cm="1">
        <f t="array" ref="DF20">MMULT($S20:$W20,DF$2:DF$6)/MMULT($S20:$W20,DE$2:DE$6)-1</f>
        <v>9.6274376676399598E-3</v>
      </c>
      <c r="DG20" cm="1">
        <f t="array" ref="DG20">MMULT($S20:$W20,DG$2:DG$6)/MMULT($S20:$W20,DF$2:DF$6)-1</f>
        <v>-5.0135808154208039E-3</v>
      </c>
      <c r="DH20" cm="1">
        <f t="array" ref="DH20">MMULT($S20:$W20,DH$2:DH$6)/MMULT($S20:$W20,DG$2:DG$6)-1</f>
        <v>4.9411137376176306E-3</v>
      </c>
      <c r="DI20" cm="1">
        <f t="array" ref="DI20">MMULT($S20:$W20,DI$2:DI$6)/MMULT($S20:$W20,DH$2:DH$6)-1</f>
        <v>-1.0781206087238093E-3</v>
      </c>
      <c r="DJ20" cm="1">
        <f t="array" ref="DJ20">MMULT($S20:$W20,DJ$2:DJ$6)/MMULT($S20:$W20,DI$2:DI$6)-1</f>
        <v>3.838985905155301E-3</v>
      </c>
      <c r="DK20" cm="1">
        <f t="array" ref="DK20">MMULT($S20:$W20,DK$2:DK$6)/MMULT($S20:$W20,DJ$2:DJ$6)-1</f>
        <v>0</v>
      </c>
      <c r="DL20" cm="1">
        <f t="array" ref="DL20">MMULT($S20:$W20,DL$2:DL$6)/MMULT($S20:$W20,DK$2:DK$6)-1</f>
        <v>0</v>
      </c>
      <c r="DM20" cm="1">
        <f t="array" ref="DM20">MMULT($S20:$W20,DM$2:DM$6)/MMULT($S20:$W20,DL$2:DL$6)-1</f>
        <v>-8.6593214892195514E-3</v>
      </c>
      <c r="DN20" cm="1">
        <f t="array" ref="DN20">MMULT($S20:$W20,DN$2:DN$6)/MMULT($S20:$W20,DM$2:DM$6)-1</f>
        <v>-1.7944447915403283E-2</v>
      </c>
      <c r="DO20" cm="1">
        <f t="array" ref="DO20">MMULT($S20:$W20,DO$2:DO$6)/MMULT($S20:$W20,DN$2:DN$6)-1</f>
        <v>1.0357567452956573E-2</v>
      </c>
      <c r="DP20" cm="1">
        <f t="array" ref="DP20">MMULT($S20:$W20,DP$2:DP$6)/MMULT($S20:$W20,DO$2:DO$6)-1</f>
        <v>3.3602143639830384E-3</v>
      </c>
      <c r="DQ20" cm="1">
        <f t="array" ref="DQ20">MMULT($S20:$W20,DQ$2:DQ$6)/MMULT($S20:$W20,DP$2:DP$6)-1</f>
        <v>-1.9122885731507333E-3</v>
      </c>
      <c r="DR20" cm="1">
        <f t="array" ref="DR20">MMULT($S20:$W20,DR$2:DR$6)/MMULT($S20:$W20,DQ$2:DQ$6)-1</f>
        <v>0</v>
      </c>
      <c r="DS20" cm="1">
        <f t="array" ref="DS20">MMULT($S20:$W20,DS$2:DS$6)/MMULT($S20:$W20,DR$2:DR$6)-1</f>
        <v>0</v>
      </c>
      <c r="DT20" cm="1">
        <f t="array" ref="DT20">MMULT($S20:$W20,DT$2:DT$6)/MMULT($S20:$W20,DS$2:DS$6)-1</f>
        <v>1.5170232844180953E-2</v>
      </c>
      <c r="DU20" cm="1">
        <f t="array" ref="DU20">MMULT($S20:$W20,DU$2:DU$6)/MMULT($S20:$W20,DT$2:DT$6)-1</f>
        <v>4.5697753375091299E-3</v>
      </c>
      <c r="DV20" cm="1">
        <f t="array" ref="DV20">MMULT($S20:$W20,DV$2:DV$6)/MMULT($S20:$W20,DU$2:DU$6)-1</f>
        <v>-1.9969016124542494E-3</v>
      </c>
      <c r="DW20" cm="1">
        <f t="array" ref="DW20">MMULT($S20:$W20,DW$2:DW$6)/MMULT($S20:$W20,DV$2:DV$6)-1</f>
        <v>-3.8280911028554243E-3</v>
      </c>
      <c r="DX20" cm="1">
        <f t="array" ref="DX20">MMULT($S20:$W20,DX$2:DX$6)/MMULT($S20:$W20,DW$2:DW$6)-1</f>
        <v>1.2229548312701066E-2</v>
      </c>
      <c r="DY20" cm="1">
        <f t="array" ref="DY20">MMULT($S20:$W20,DY$2:DY$6)/MMULT($S20:$W20,DX$2:DX$6)-1</f>
        <v>0</v>
      </c>
      <c r="DZ20" cm="1">
        <f t="array" ref="DZ20">MMULT($S20:$W20,DZ$2:DZ$6)/MMULT($S20:$W20,DY$2:DY$6)-1</f>
        <v>0</v>
      </c>
      <c r="EA20" cm="1">
        <f t="array" ref="EA20">MMULT($S20:$W20,EA$2:EA$6)/MMULT($S20:$W20,DZ$2:DZ$6)-1</f>
        <v>-9.3227505542450295E-3</v>
      </c>
      <c r="EB20" cm="1">
        <f t="array" ref="EB20">MMULT($S20:$W20,EB$2:EB$6)/MMULT($S20:$W20,EA$2:EA$6)-1</f>
        <v>-7.4652670921829811E-3</v>
      </c>
      <c r="EC20" cm="1">
        <f t="array" ref="EC20">MMULT($S20:$W20,EC$2:EC$6)/MMULT($S20:$W20,EB$2:EB$6)-1</f>
        <v>1.1668613764193037E-3</v>
      </c>
      <c r="ED20" cm="1">
        <f t="array" ref="ED20">MMULT($S20:$W20,ED$2:ED$6)/MMULT($S20:$W20,EC$2:EC$6)-1</f>
        <v>1.1661195082172116E-2</v>
      </c>
      <c r="EE20" cm="1">
        <f t="array" ref="EE20">MMULT($S20:$W20,EE$2:EE$6)/MMULT($S20:$W20,ED$2:ED$6)-1</f>
        <v>3.9524415882605801E-3</v>
      </c>
      <c r="EF20" cm="1">
        <f t="array" ref="EF20">MMULT($S20:$W20,EF$2:EF$6)/MMULT($S20:$W20,EE$2:EE$6)-1</f>
        <v>0</v>
      </c>
      <c r="EG20" cm="1">
        <f t="array" ref="EG20">MMULT($S20:$W20,EG$2:EG$6)/MMULT($S20:$W20,EF$2:EF$6)-1</f>
        <v>0</v>
      </c>
      <c r="EH20" cm="1">
        <f t="array" ref="EH20">MMULT($S20:$W20,EH$2:EH$6)/MMULT($S20:$W20,EG$2:EG$6)-1</f>
        <v>1.1223615425906663E-2</v>
      </c>
      <c r="EI20" cm="1">
        <f t="array" ref="EI20">MMULT($S20:$W20,EI$2:EI$6)/MMULT($S20:$W20,EH$2:EH$6)-1</f>
        <v>5.9905657321162042E-3</v>
      </c>
      <c r="EJ20" cm="1">
        <f t="array" ref="EJ20">MMULT($S20:$W20,EJ$2:EJ$6)/MMULT($S20:$W20,EI$2:EI$6)-1</f>
        <v>-8.3357852149953393E-3</v>
      </c>
      <c r="EK20" cm="1">
        <f t="array" ref="EK20">MMULT($S20:$W20,EK$2:EK$6)/MMULT($S20:$W20,EJ$2:EJ$6)-1</f>
        <v>-1.5231188618222147E-3</v>
      </c>
      <c r="EL20" cm="1">
        <f t="array" ref="EL20">MMULT($S20:$W20,EL$2:EL$6)/MMULT($S20:$W20,EK$2:EK$6)-1</f>
        <v>-9.9213102491135796E-3</v>
      </c>
      <c r="EM20" cm="1">
        <f t="array" ref="EM20">MMULT($S20:$W20,EM$2:EM$6)/MMULT($S20:$W20,EL$2:EL$6)-1</f>
        <v>0</v>
      </c>
      <c r="EN20" cm="1">
        <f t="array" ref="EN20">MMULT($S20:$W20,EN$2:EN$6)/MMULT($S20:$W20,EM$2:EM$6)-1</f>
        <v>0</v>
      </c>
      <c r="EO20" cm="1">
        <f t="array" ref="EO20">MMULT($S20:$W20,EO$2:EO$6)/MMULT($S20:$W20,EN$2:EN$6)-1</f>
        <v>0</v>
      </c>
      <c r="EP20" cm="1">
        <f t="array" ref="EP20">MMULT($S20:$W20,EP$2:EP$6)/MMULT($S20:$W20,EO$2:EO$6)-1</f>
        <v>1.846496334908454E-2</v>
      </c>
      <c r="EQ20" cm="1">
        <f t="array" ref="EQ20">MMULT($S20:$W20,EQ$2:EQ$6)/MMULT($S20:$W20,EP$2:EP$6)-1</f>
        <v>1.1087466478955088E-2</v>
      </c>
      <c r="ER20" cm="1">
        <f t="array" ref="ER20">MMULT($S20:$W20,ER$2:ER$6)/MMULT($S20:$W20,EQ$2:EQ$6)-1</f>
        <v>1.1066797804931694E-2</v>
      </c>
      <c r="ES20" cm="1">
        <f t="array" ref="ES20">MMULT($S20:$W20,ES$2:ES$6)/MMULT($S20:$W20,ER$2:ER$6)-1</f>
        <v>5.4036850728471642E-3</v>
      </c>
      <c r="ET20" cm="1">
        <f t="array" ref="ET20">MMULT($S20:$W20,ET$2:ET$6)/MMULT($S20:$W20,ES$2:ES$6)-1</f>
        <v>0</v>
      </c>
      <c r="EU20" cm="1">
        <f t="array" ref="EU20">MMULT($S20:$W20,EU$2:EU$6)/MMULT($S20:$W20,ET$2:ET$6)-1</f>
        <v>0</v>
      </c>
      <c r="EV20" cm="1">
        <f t="array" ref="EV20">MMULT($S20:$W20,EV$2:EV$6)/MMULT($S20:$W20,EU$2:EU$6)-1</f>
        <v>7.5509913280815688E-3</v>
      </c>
      <c r="EW20" cm="1">
        <f t="array" ref="EW20">MMULT($S20:$W20,EW$2:EW$6)/MMULT($S20:$W20,EV$2:EV$6)-1</f>
        <v>-1.3149221057558003E-2</v>
      </c>
      <c r="EX20" cm="1">
        <f t="array" ref="EX20">MMULT($S20:$W20,EX$2:EX$6)/MMULT($S20:$W20,EW$2:EW$6)-1</f>
        <v>-4.7642768307384342E-3</v>
      </c>
      <c r="EY20" cm="1">
        <f t="array" ref="EY20">MMULT($S20:$W20,EY$2:EY$6)/MMULT($S20:$W20,EX$2:EX$6)-1</f>
        <v>7.3643872937836363E-3</v>
      </c>
      <c r="EZ20" cm="1">
        <f t="array" ref="EZ20">MMULT($S20:$W20,EZ$2:EZ$6)/MMULT($S20:$W20,EY$2:EY$6)-1</f>
        <v>8.2366386672849679E-4</v>
      </c>
      <c r="FA20" cm="1">
        <f t="array" ref="FA20">MMULT($S20:$W20,FA$2:FA$6)/MMULT($S20:$W20,EZ$2:EZ$6)-1</f>
        <v>0</v>
      </c>
      <c r="FB20" cm="1">
        <f t="array" ref="FB20">MMULT($S20:$W20,FB$2:FB$6)/MMULT($S20:$W20,FA$2:FA$6)-1</f>
        <v>0</v>
      </c>
      <c r="FC20" cm="1">
        <f t="array" ref="FC20">MMULT($S20:$W20,FC$2:FC$6)/MMULT($S20:$W20,FB$2:FB$6)-1</f>
        <v>1.0285749082039386E-2</v>
      </c>
      <c r="FD20" cm="1">
        <f t="array" ref="FD20">MMULT($S20:$W20,FD$2:FD$6)/MMULT($S20:$W20,FC$2:FC$6)-1</f>
        <v>5.5823773934136067E-3</v>
      </c>
      <c r="FE20" cm="1">
        <f t="array" ref="FE20">MMULT($S20:$W20,FE$2:FE$6)/MMULT($S20:$W20,FD$2:FD$6)-1</f>
        <v>-1.9666795193297615E-2</v>
      </c>
      <c r="FF20" cm="1">
        <f t="array" ref="FF20">MMULT($S20:$W20,FF$2:FF$6)/MMULT($S20:$W20,FE$2:FE$6)-1</f>
        <v>-1.8610477223248711E-3</v>
      </c>
      <c r="FG20" cm="1">
        <f t="array" ref="FG20">MMULT($S20:$W20,FG$2:FG$6)/MMULT($S20:$W20,FF$2:FF$6)-1</f>
        <v>7.9841756676461983E-3</v>
      </c>
      <c r="FH20" cm="1">
        <f t="array" ref="FH20">MMULT($S20:$W20,FH$2:FH$6)/MMULT($S20:$W20,FG$2:FG$6)-1</f>
        <v>0</v>
      </c>
      <c r="FI20" cm="1">
        <f t="array" ref="FI20">MMULT($S20:$W20,FI$2:FI$6)/MMULT($S20:$W20,FH$2:FH$6)-1</f>
        <v>0</v>
      </c>
      <c r="FJ20" cm="1">
        <f t="array" ref="FJ20">MMULT($S20:$W20,FJ$2:FJ$6)/MMULT($S20:$W20,FI$2:FI$6)-1</f>
        <v>2.6436769090563139E-3</v>
      </c>
      <c r="FK20" cm="1">
        <f t="array" ref="FK20">MMULT($S20:$W20,FK$2:FK$6)/MMULT($S20:$W20,FJ$2:FJ$6)-1</f>
        <v>3.9351932541500378E-3</v>
      </c>
      <c r="FL20" cm="1">
        <f t="array" ref="FL20">MMULT($S20:$W20,FL$2:FL$6)/MMULT($S20:$W20,FK$2:FK$6)-1</f>
        <v>3.8562754240196728E-3</v>
      </c>
      <c r="FM20" cm="1">
        <f t="array" ref="FM20">MMULT($S20:$W20,FM$2:FM$6)/MMULT($S20:$W20,FL$2:FL$6)-1</f>
        <v>6.1025284474078845E-3</v>
      </c>
      <c r="FN20" cm="1">
        <f t="array" ref="FN20">MMULT($S20:$W20,FN$2:FN$6)/MMULT($S20:$W20,FM$2:FM$6)-1</f>
        <v>-6.6240316984599312E-3</v>
      </c>
      <c r="FO20" cm="1">
        <f t="array" ref="FO20">MMULT($S20:$W20,FO$2:FO$6)/MMULT($S20:$W20,FN$2:FN$6)-1</f>
        <v>0</v>
      </c>
      <c r="FP20" cm="1">
        <f t="array" ref="FP20">MMULT($S20:$W20,FP$2:FP$6)/MMULT($S20:$W20,FO$2:FO$6)-1</f>
        <v>0</v>
      </c>
      <c r="FQ20" cm="1">
        <f t="array" ref="FQ20">MMULT($S20:$W20,FQ$2:FQ$6)/MMULT($S20:$W20,FP$2:FP$6)-1</f>
        <v>-5.1031149229298078E-3</v>
      </c>
      <c r="FR20" cm="1">
        <f t="array" ref="FR20">MMULT($S20:$W20,FR$2:FR$6)/MMULT($S20:$W20,FQ$2:FQ$6)-1</f>
        <v>1.3608387057494786E-2</v>
      </c>
      <c r="FS20" cm="1">
        <f t="array" ref="FS20">MMULT($S20:$W20,FS$2:FS$6)/MMULT($S20:$W20,FR$2:FR$6)-1</f>
        <v>1.1495672586237626E-2</v>
      </c>
      <c r="FT20" cm="1">
        <f t="array" ref="FT20">MMULT($S20:$W20,FT$2:FT$6)/MMULT($S20:$W20,FS$2:FS$6)-1</f>
        <v>-2.3471385880499129E-3</v>
      </c>
      <c r="FU20" cm="1">
        <f t="array" ref="FU20">MMULT($S20:$W20,FU$2:FU$6)/MMULT($S20:$W20,FT$2:FT$6)-1</f>
        <v>-2.4915554118750682E-3</v>
      </c>
      <c r="FV20" cm="1">
        <f t="array" ref="FV20">MMULT($S20:$W20,FV$2:FV$6)/MMULT($S20:$W20,FU$2:FU$6)-1</f>
        <v>0</v>
      </c>
      <c r="FW20" cm="1">
        <f t="array" ref="FW20">MMULT($S20:$W20,FW$2:FW$6)/MMULT($S20:$W20,FV$2:FV$6)-1</f>
        <v>0</v>
      </c>
      <c r="FX20" cm="1">
        <f t="array" ref="FX20">MMULT($S20:$W20,FX$2:FX$6)/MMULT($S20:$W20,FW$2:FW$6)-1</f>
        <v>3.6353710168315345E-3</v>
      </c>
      <c r="FY20" cm="1">
        <f t="array" ref="FY20">MMULT($S20:$W20,FY$2:FY$6)/MMULT($S20:$W20,FX$2:FX$6)-1</f>
        <v>-3.4868731322832414E-3</v>
      </c>
      <c r="FZ20" cm="1">
        <f t="array" ref="FZ20">MMULT($S20:$W20,FZ$2:FZ$6)/MMULT($S20:$W20,FY$2:FY$6)-1</f>
        <v>1.4201815886890623E-2</v>
      </c>
      <c r="GA20" cm="1">
        <f t="array" ref="GA20">MMULT($S20:$W20,GA$2:GA$6)/MMULT($S20:$W20,FZ$2:FZ$6)-1</f>
        <v>-4.7613691170304007E-3</v>
      </c>
      <c r="GB20" cm="1">
        <f t="array" ref="GB20">MMULT($S20:$W20,GB$2:GB$6)/MMULT($S20:$W20,GA$2:GA$6)-1</f>
        <v>-1.8104496824202787E-3</v>
      </c>
      <c r="GC20" cm="1">
        <f t="array" ref="GC20">MMULT($S20:$W20,GC$2:GC$6)/MMULT($S20:$W20,GB$2:GB$6)-1</f>
        <v>0</v>
      </c>
      <c r="GD20" cm="1">
        <f t="array" ref="GD20">MMULT($S20:$W20,GD$2:GD$6)/MMULT($S20:$W20,GC$2:GC$6)-1</f>
        <v>0</v>
      </c>
      <c r="GE20" cm="1">
        <f t="array" ref="GE20">MMULT($S20:$W20,GE$2:GE$6)/MMULT($S20:$W20,GD$2:GD$6)-1</f>
        <v>-1.605976495070216E-3</v>
      </c>
      <c r="GF20" cm="1">
        <f t="array" ref="GF20">MMULT($S20:$W20,GF$2:GF$6)/MMULT($S20:$W20,GE$2:GE$6)-1</f>
        <v>-9.7915921064716249E-3</v>
      </c>
      <c r="GG20" cm="1">
        <f t="array" ref="GG20">MMULT($S20:$W20,GG$2:GG$6)/MMULT($S20:$W20,GF$2:GF$6)-1</f>
        <v>-5.8889022410693048E-3</v>
      </c>
      <c r="GH20" cm="1">
        <f t="array" ref="GH20">MMULT($S20:$W20,GH$2:GH$6)/MMULT($S20:$W20,GG$2:GG$6)-1</f>
        <v>-3.7306492513151657E-3</v>
      </c>
      <c r="GI20" cm="1">
        <f t="array" ref="GI20">MMULT($S20:$W20,GI$2:GI$6)/MMULT($S20:$W20,GH$2:GH$6)-1</f>
        <v>3.1433528889857065E-4</v>
      </c>
      <c r="GJ20" cm="1">
        <f t="array" ref="GJ20">MMULT($S20:$W20,GJ$2:GJ$6)/MMULT($S20:$W20,GI$2:GI$6)-1</f>
        <v>0</v>
      </c>
      <c r="GK20" cm="1">
        <f t="array" ref="GK20">MMULT($S20:$W20,GK$2:GK$6)/MMULT($S20:$W20,GJ$2:GJ$6)-1</f>
        <v>0</v>
      </c>
      <c r="GL20" cm="1">
        <f t="array" ref="GL20">MMULT($S20:$W20,GL$2:GL$6)/MMULT($S20:$W20,GK$2:GK$6)-1</f>
        <v>5.3309899028173291E-3</v>
      </c>
      <c r="GM20" cm="1">
        <f t="array" ref="GM20">MMULT($S20:$W20,GM$2:GM$6)/MMULT($S20:$W20,GL$2:GL$6)-1</f>
        <v>-2.1167414281642039E-4</v>
      </c>
      <c r="GN20" cm="1">
        <f t="array" ref="GN20">MMULT($S20:$W20,GN$2:GN$6)/MMULT($S20:$W20,GM$2:GM$6)-1</f>
        <v>-3.0355081620105917E-3</v>
      </c>
      <c r="GO20" cm="1">
        <f t="array" ref="GO20">MMULT($S20:$W20,GO$2:GO$6)/MMULT($S20:$W20,GN$2:GN$6)-1</f>
        <v>-1.2337253817398919E-2</v>
      </c>
      <c r="GP20" cm="1">
        <f t="array" ref="GP20">MMULT($S20:$W20,GP$2:GP$6)/MMULT($S20:$W20,GO$2:GO$6)-1</f>
        <v>1.0447385433033807E-2</v>
      </c>
      <c r="GQ20" cm="1">
        <f t="array" ref="GQ20">MMULT($S20:$W20,GQ$2:GQ$6)/MMULT($S20:$W20,GP$2:GP$6)-1</f>
        <v>0</v>
      </c>
      <c r="GR20" cm="1">
        <f t="array" ref="GR20">MMULT($S20:$W20,GR$2:GR$6)/MMULT($S20:$W20,GQ$2:GQ$6)-1</f>
        <v>0</v>
      </c>
      <c r="GS20" cm="1">
        <f t="array" ref="GS20">MMULT($S20:$W20,GS$2:GS$6)/MMULT($S20:$W20,GR$2:GR$6)-1</f>
        <v>-3.5353249835716749E-3</v>
      </c>
      <c r="GT20" cm="1">
        <f t="array" ref="GT20">MMULT($S20:$W20,GT$2:GT$6)/MMULT($S20:$W20,GS$2:GS$6)-1</f>
        <v>-1.1795177555993019E-2</v>
      </c>
      <c r="GU20" cm="1">
        <f t="array" ref="GU20">MMULT($S20:$W20,GU$2:GU$6)/MMULT($S20:$W20,GT$2:GT$6)-1</f>
        <v>6.3114324933548627E-3</v>
      </c>
      <c r="GV20" cm="1">
        <f t="array" ref="GV20">MMULT($S20:$W20,GV$2:GV$6)/MMULT($S20:$W20,GU$2:GU$6)-1</f>
        <v>4.0118369403294718E-3</v>
      </c>
      <c r="GW20" s="49">
        <f t="shared" si="0"/>
        <v>5.1887288154431549E-4</v>
      </c>
      <c r="GX20" s="50">
        <f t="shared" si="1"/>
        <v>9.2722034649383792E-3</v>
      </c>
    </row>
    <row r="21" spans="1:206" x14ac:dyDescent="0.35">
      <c r="A21" s="15" t="s">
        <v>28</v>
      </c>
      <c r="B21" s="21">
        <v>72.3</v>
      </c>
      <c r="C21" s="21">
        <v>226.5</v>
      </c>
      <c r="D21" s="21">
        <v>25796</v>
      </c>
      <c r="E21" s="21">
        <v>5888.5</v>
      </c>
      <c r="F21" s="21">
        <v>276.89999999999998</v>
      </c>
      <c r="G21" s="23">
        <v>0.78017517624439225</v>
      </c>
      <c r="H21">
        <v>0.72835474715414894</v>
      </c>
      <c r="I21">
        <v>0.55165257728812522</v>
      </c>
      <c r="J21">
        <v>0.60524307992797632</v>
      </c>
      <c r="K21">
        <v>0.793389690847499</v>
      </c>
      <c r="L21">
        <f>SUM(Таблица8[[#This Row],[Аэрофлот]:[Сбербанк]])</f>
        <v>3.4588152714621421</v>
      </c>
      <c r="M21" s="30">
        <f>Таблица8[[#This Row],[Аэрофлот]]/$L21</f>
        <v>0.22556138880310583</v>
      </c>
      <c r="N21" s="24">
        <f>Таблица8[[#This Row],[ГАЗПРОМ ао]]/$L21</f>
        <v>0.21057925618740897</v>
      </c>
      <c r="O21" s="24">
        <f>Таблица8[[#This Row],[ГМКНорНик]]/$L21</f>
        <v>0.15949177217982086</v>
      </c>
      <c r="P21" s="24">
        <f>Таблица8[[#This Row],[ЛУКОЙЛ]]/$L21</f>
        <v>0.17498566197555918</v>
      </c>
      <c r="Q21" s="24">
        <f>Таблица8[[#This Row],[Сбербанк]]/$L21</f>
        <v>0.22938192085410505</v>
      </c>
      <c r="R21" s="24">
        <f>SUM(Таблица810[[#This Row],[Аэрофлот]:[Сбербанк]])</f>
        <v>0.99999999999999989</v>
      </c>
      <c r="S21" s="30">
        <f>INT($U$1*Таблица810[[#This Row],[Аэрофлот]]/B$8)</f>
        <v>31301</v>
      </c>
      <c r="T21" s="24">
        <f>INT($U$1*Таблица810[[#This Row],[ГАЗПРОМ ао]]/C$8)</f>
        <v>9899</v>
      </c>
      <c r="U21" s="24">
        <f>INT($U$1*Таблица810[[#This Row],[ГМКНорНик]]/D$8)</f>
        <v>65</v>
      </c>
      <c r="V21" s="24">
        <f>INT($U$1*Таблица810[[#This Row],[ЛУКОЙЛ]]/E$8)</f>
        <v>335</v>
      </c>
      <c r="W21" s="31">
        <f>INT($U$1*Таблица810[[#This Row],[Сбербанк]]/F$8)</f>
        <v>8433</v>
      </c>
      <c r="AA21" cm="1">
        <f t="array" ref="AA21">MMULT($S21:$W21,AA$2:AA$6)/MMULT($S21:$W21,Z$2:Z$6)-1</f>
        <v>1.4681769767216801E-2</v>
      </c>
      <c r="AB21" cm="1">
        <f t="array" ref="AB21">MMULT($S21:$W21,AB$2:AB$6)/MMULT($S21:$W21,AA$2:AA$6)-1</f>
        <v>6.9986072749306238E-4</v>
      </c>
      <c r="AC21" cm="1">
        <f t="array" ref="AC21">MMULT($S21:$W21,AC$2:AC$6)/MMULT($S21:$W21,AB$2:AB$6)-1</f>
        <v>0</v>
      </c>
      <c r="AD21" cm="1">
        <f t="array" ref="AD21">MMULT($S21:$W21,AD$2:AD$6)/MMULT($S21:$W21,AC$2:AC$6)-1</f>
        <v>3.7374978586580454E-2</v>
      </c>
      <c r="AE21" cm="1">
        <f t="array" ref="AE21">MMULT($S21:$W21,AE$2:AE$6)/MMULT($S21:$W21,AD$2:AD$6)-1</f>
        <v>0</v>
      </c>
      <c r="AF21" cm="1">
        <f t="array" ref="AF21">MMULT($S21:$W21,AF$2:AF$6)/MMULT($S21:$W21,AE$2:AE$6)-1</f>
        <v>0</v>
      </c>
      <c r="AG21" cm="1">
        <f t="array" ref="AG21">MMULT($S21:$W21,AG$2:AG$6)/MMULT($S21:$W21,AF$2:AF$6)-1</f>
        <v>7.9511247081693881E-3</v>
      </c>
      <c r="AH21" cm="1">
        <f t="array" ref="AH21">MMULT($S21:$W21,AH$2:AH$6)/MMULT($S21:$W21,AG$2:AG$6)-1</f>
        <v>3.3844073936293295E-3</v>
      </c>
      <c r="AI21" cm="1">
        <f t="array" ref="AI21">MMULT($S21:$W21,AI$2:AI$6)/MMULT($S21:$W21,AH$2:AH$6)-1</f>
        <v>-7.3581749146577335E-3</v>
      </c>
      <c r="AJ21" cm="1">
        <f t="array" ref="AJ21">MMULT($S21:$W21,AJ$2:AJ$6)/MMULT($S21:$W21,AI$2:AI$6)-1</f>
        <v>1.0315005503582109E-2</v>
      </c>
      <c r="AK21" cm="1">
        <f t="array" ref="AK21">MMULT($S21:$W21,AK$2:AK$6)/MMULT($S21:$W21,AJ$2:AJ$6)-1</f>
        <v>-1.6354382724134919E-2</v>
      </c>
      <c r="AL21" cm="1">
        <f t="array" ref="AL21">MMULT($S21:$W21,AL$2:AL$6)/MMULT($S21:$W21,AK$2:AK$6)-1</f>
        <v>0</v>
      </c>
      <c r="AM21" cm="1">
        <f t="array" ref="AM21">MMULT($S21:$W21,AM$2:AM$6)/MMULT($S21:$W21,AL$2:AL$6)-1</f>
        <v>0</v>
      </c>
      <c r="AN21" cm="1">
        <f t="array" ref="AN21">MMULT($S21:$W21,AN$2:AN$6)/MMULT($S21:$W21,AM$2:AM$6)-1</f>
        <v>4.1026043619480923E-3</v>
      </c>
      <c r="AO21" cm="1">
        <f t="array" ref="AO21">MMULT($S21:$W21,AO$2:AO$6)/MMULT($S21:$W21,AN$2:AN$6)-1</f>
        <v>-1.6850494118559878E-3</v>
      </c>
      <c r="AP21" cm="1">
        <f t="array" ref="AP21">MMULT($S21:$W21,AP$2:AP$6)/MMULT($S21:$W21,AO$2:AO$6)-1</f>
        <v>5.9573210804237942E-3</v>
      </c>
      <c r="AQ21" cm="1">
        <f t="array" ref="AQ21">MMULT($S21:$W21,AQ$2:AQ$6)/MMULT($S21:$W21,AP$2:AP$6)-1</f>
        <v>-1.7504104962831279E-2</v>
      </c>
      <c r="AR21" cm="1">
        <f t="array" ref="AR21">MMULT($S21:$W21,AR$2:AR$6)/MMULT($S21:$W21,AQ$2:AQ$6)-1</f>
        <v>-1.1955636144079573E-2</v>
      </c>
      <c r="AS21" cm="1">
        <f t="array" ref="AS21">MMULT($S21:$W21,AS$2:AS$6)/MMULT($S21:$W21,AR$2:AR$6)-1</f>
        <v>0</v>
      </c>
      <c r="AT21" cm="1">
        <f t="array" ref="AT21">MMULT($S21:$W21,AT$2:AT$6)/MMULT($S21:$W21,AS$2:AS$6)-1</f>
        <v>0</v>
      </c>
      <c r="AU21" cm="1">
        <f t="array" ref="AU21">MMULT($S21:$W21,AU$2:AU$6)/MMULT($S21:$W21,AT$2:AT$6)-1</f>
        <v>-3.2876008413198488E-3</v>
      </c>
      <c r="AV21" cm="1">
        <f t="array" ref="AV21">MMULT($S21:$W21,AV$2:AV$6)/MMULT($S21:$W21,AU$2:AU$6)-1</f>
        <v>-3.2170471100341214E-3</v>
      </c>
      <c r="AW21" cm="1">
        <f t="array" ref="AW21">MMULT($S21:$W21,AW$2:AW$6)/MMULT($S21:$W21,AV$2:AV$6)-1</f>
        <v>-1.5304214549399675E-2</v>
      </c>
      <c r="AX21" cm="1">
        <f t="array" ref="AX21">MMULT($S21:$W21,AX$2:AX$6)/MMULT($S21:$W21,AW$2:AW$6)-1</f>
        <v>8.2036134049814358E-3</v>
      </c>
      <c r="AY21" cm="1">
        <f t="array" ref="AY21">MMULT($S21:$W21,AY$2:AY$6)/MMULT($S21:$W21,AX$2:AX$6)-1</f>
        <v>-2.6865096803096344E-2</v>
      </c>
      <c r="AZ21" cm="1">
        <f t="array" ref="AZ21">MMULT($S21:$W21,AZ$2:AZ$6)/MMULT($S21:$W21,AY$2:AY$6)-1</f>
        <v>0</v>
      </c>
      <c r="BA21" cm="1">
        <f t="array" ref="BA21">MMULT($S21:$W21,BA$2:BA$6)/MMULT($S21:$W21,AZ$2:AZ$6)-1</f>
        <v>0</v>
      </c>
      <c r="BB21" cm="1">
        <f t="array" ref="BB21">MMULT($S21:$W21,BB$2:BB$6)/MMULT($S21:$W21,BA$2:BA$6)-1</f>
        <v>1.2464078353372265E-2</v>
      </c>
      <c r="BC21" cm="1">
        <f t="array" ref="BC21">MMULT($S21:$W21,BC$2:BC$6)/MMULT($S21:$W21,BB$2:BB$6)-1</f>
        <v>1.6528030924487513E-3</v>
      </c>
      <c r="BD21" cm="1">
        <f t="array" ref="BD21">MMULT($S21:$W21,BD$2:BD$6)/MMULT($S21:$W21,BC$2:BC$6)-1</f>
        <v>1.0488232020962052E-2</v>
      </c>
      <c r="BE21" cm="1">
        <f t="array" ref="BE21">MMULT($S21:$W21,BE$2:BE$6)/MMULT($S21:$W21,BD$2:BD$6)-1</f>
        <v>1.4493224571526797E-2</v>
      </c>
      <c r="BF21" cm="1">
        <f t="array" ref="BF21">MMULT($S21:$W21,BF$2:BF$6)/MMULT($S21:$W21,BE$2:BE$6)-1</f>
        <v>2.9274106154579815E-3</v>
      </c>
      <c r="BG21" cm="1">
        <f t="array" ref="BG21">MMULT($S21:$W21,BG$2:BG$6)/MMULT($S21:$W21,BF$2:BF$6)-1</f>
        <v>0</v>
      </c>
      <c r="BH21" cm="1">
        <f t="array" ref="BH21">MMULT($S21:$W21,BH$2:BH$6)/MMULT($S21:$W21,BG$2:BG$6)-1</f>
        <v>0</v>
      </c>
      <c r="BI21" cm="1">
        <f t="array" ref="BI21">MMULT($S21:$W21,BI$2:BI$6)/MMULT($S21:$W21,BH$2:BH$6)-1</f>
        <v>1.2898061712250719E-2</v>
      </c>
      <c r="BJ21" cm="1">
        <f t="array" ref="BJ21">MMULT($S21:$W21,BJ$2:BJ$6)/MMULT($S21:$W21,BI$2:BI$6)-1</f>
        <v>-1.1709682716238179E-2</v>
      </c>
      <c r="BK21" cm="1">
        <f t="array" ref="BK21">MMULT($S21:$W21,BK$2:BK$6)/MMULT($S21:$W21,BJ$2:BJ$6)-1</f>
        <v>-1.4381066696774858E-2</v>
      </c>
      <c r="BL21" cm="1">
        <f t="array" ref="BL21">MMULT($S21:$W21,BL$2:BL$6)/MMULT($S21:$W21,BK$2:BK$6)-1</f>
        <v>-1.7013578451211542E-3</v>
      </c>
      <c r="BM21" cm="1">
        <f t="array" ref="BM21">MMULT($S21:$W21,BM$2:BM$6)/MMULT($S21:$W21,BL$2:BL$6)-1</f>
        <v>1.1143893490733303E-2</v>
      </c>
      <c r="BN21" cm="1">
        <f t="array" ref="BN21">MMULT($S21:$W21,BN$2:BN$6)/MMULT($S21:$W21,BM$2:BM$6)-1</f>
        <v>0</v>
      </c>
      <c r="BO21" cm="1">
        <f t="array" ref="BO21">MMULT($S21:$W21,BO$2:BO$6)/MMULT($S21:$W21,BN$2:BN$6)-1</f>
        <v>0</v>
      </c>
      <c r="BP21" cm="1">
        <f t="array" ref="BP21">MMULT($S21:$W21,BP$2:BP$6)/MMULT($S21:$W21,BO$2:BO$6)-1</f>
        <v>1.9236563251180394E-2</v>
      </c>
      <c r="BQ21" cm="1">
        <f t="array" ref="BQ21">MMULT($S21:$W21,BQ$2:BQ$6)/MMULT($S21:$W21,BP$2:BP$6)-1</f>
        <v>-8.5548435119431332E-5</v>
      </c>
      <c r="BR21" cm="1">
        <f t="array" ref="BR21">MMULT($S21:$W21,BR$2:BR$6)/MMULT($S21:$W21,BQ$2:BQ$6)-1</f>
        <v>-5.5779640513471396E-3</v>
      </c>
      <c r="BS21" cm="1">
        <f t="array" ref="BS21">MMULT($S21:$W21,BS$2:BS$6)/MMULT($S21:$W21,BR$2:BR$6)-1</f>
        <v>-1.2399169156949941E-2</v>
      </c>
      <c r="BT21" cm="1">
        <f t="array" ref="BT21">MMULT($S21:$W21,BT$2:BT$6)/MMULT($S21:$W21,BS$2:BS$6)-1</f>
        <v>1.6133812339053755E-2</v>
      </c>
      <c r="BU21" cm="1">
        <f t="array" ref="BU21">MMULT($S21:$W21,BU$2:BU$6)/MMULT($S21:$W21,BT$2:BT$6)-1</f>
        <v>-7.7108457074356318E-3</v>
      </c>
      <c r="BV21" cm="1">
        <f t="array" ref="BV21">MMULT($S21:$W21,BV$2:BV$6)/MMULT($S21:$W21,BU$2:BU$6)-1</f>
        <v>0</v>
      </c>
      <c r="BW21" cm="1">
        <f t="array" ref="BW21">MMULT($S21:$W21,BW$2:BW$6)/MMULT($S21:$W21,BV$2:BV$6)-1</f>
        <v>1.6904183623251967E-3</v>
      </c>
      <c r="BX21" cm="1">
        <f t="array" ref="BX21">MMULT($S21:$W21,BX$2:BX$6)/MMULT($S21:$W21,BW$2:BW$6)-1</f>
        <v>0</v>
      </c>
      <c r="BY21" cm="1">
        <f t="array" ref="BY21">MMULT($S21:$W21,BY$2:BY$6)/MMULT($S21:$W21,BX$2:BX$6)-1</f>
        <v>-9.2434101568047433E-3</v>
      </c>
      <c r="BZ21" cm="1">
        <f t="array" ref="BZ21">MMULT($S21:$W21,BZ$2:BZ$6)/MMULT($S21:$W21,BY$2:BY$6)-1</f>
        <v>-1.6406751988925605E-2</v>
      </c>
      <c r="CA21" cm="1">
        <f t="array" ref="CA21">MMULT($S21:$W21,CA$2:CA$6)/MMULT($S21:$W21,BZ$2:BZ$6)-1</f>
        <v>-7.3945337720721094E-3</v>
      </c>
      <c r="CB21" cm="1">
        <f t="array" ref="CB21">MMULT($S21:$W21,CB$2:CB$6)/MMULT($S21:$W21,CA$2:CA$6)-1</f>
        <v>0</v>
      </c>
      <c r="CC21" cm="1">
        <f t="array" ref="CC21">MMULT($S21:$W21,CC$2:CC$6)/MMULT($S21:$W21,CB$2:CB$6)-1</f>
        <v>0</v>
      </c>
      <c r="CD21" cm="1">
        <f t="array" ref="CD21">MMULT($S21:$W21,CD$2:CD$6)/MMULT($S21:$W21,CC$2:CC$6)-1</f>
        <v>1.4487408542284141E-2</v>
      </c>
      <c r="CE21" cm="1">
        <f t="array" ref="CE21">MMULT($S21:$W21,CE$2:CE$6)/MMULT($S21:$W21,CD$2:CD$6)-1</f>
        <v>6.7769008119260565E-3</v>
      </c>
      <c r="CF21" cm="1">
        <f t="array" ref="CF21">MMULT($S21:$W21,CF$2:CF$6)/MMULT($S21:$W21,CE$2:CE$6)-1</f>
        <v>-4.2699115674528221E-3</v>
      </c>
      <c r="CG21" cm="1">
        <f t="array" ref="CG21">MMULT($S21:$W21,CG$2:CG$6)/MMULT($S21:$W21,CF$2:CF$6)-1</f>
        <v>-1.1024179231993725E-2</v>
      </c>
      <c r="CH21" cm="1">
        <f t="array" ref="CH21">MMULT($S21:$W21,CH$2:CH$6)/MMULT($S21:$W21,CG$2:CG$6)-1</f>
        <v>2.3016708107389983E-2</v>
      </c>
      <c r="CI21" cm="1">
        <f t="array" ref="CI21">MMULT($S21:$W21,CI$2:CI$6)/MMULT($S21:$W21,CH$2:CH$6)-1</f>
        <v>0</v>
      </c>
      <c r="CJ21" cm="1">
        <f t="array" ref="CJ21">MMULT($S21:$W21,CJ$2:CJ$6)/MMULT($S21:$W21,CI$2:CI$6)-1</f>
        <v>0</v>
      </c>
      <c r="CK21" cm="1">
        <f t="array" ref="CK21">MMULT($S21:$W21,CK$2:CK$6)/MMULT($S21:$W21,CJ$2:CJ$6)-1</f>
        <v>0</v>
      </c>
      <c r="CL21" cm="1">
        <f t="array" ref="CL21">MMULT($S21:$W21,CL$2:CL$6)/MMULT($S21:$W21,CK$2:CK$6)-1</f>
        <v>1.8916718960712675E-2</v>
      </c>
      <c r="CM21" cm="1">
        <f t="array" ref="CM21">MMULT($S21:$W21,CM$2:CM$6)/MMULT($S21:$W21,CL$2:CL$6)-1</f>
        <v>-7.0097573647880385E-3</v>
      </c>
      <c r="CN21" cm="1">
        <f t="array" ref="CN21">MMULT($S21:$W21,CN$2:CN$6)/MMULT($S21:$W21,CM$2:CM$6)-1</f>
        <v>1.2452999859457359E-2</v>
      </c>
      <c r="CO21" cm="1">
        <f t="array" ref="CO21">MMULT($S21:$W21,CO$2:CO$6)/MMULT($S21:$W21,CN$2:CN$6)-1</f>
        <v>2.6738775875854159E-3</v>
      </c>
      <c r="CP21" cm="1">
        <f t="array" ref="CP21">MMULT($S21:$W21,CP$2:CP$6)/MMULT($S21:$W21,CO$2:CO$6)-1</f>
        <v>0</v>
      </c>
      <c r="CQ21" cm="1">
        <f t="array" ref="CQ21">MMULT($S21:$W21,CQ$2:CQ$6)/MMULT($S21:$W21,CP$2:CP$6)-1</f>
        <v>0</v>
      </c>
      <c r="CR21" cm="1">
        <f t="array" ref="CR21">MMULT($S21:$W21,CR$2:CR$6)/MMULT($S21:$W21,CQ$2:CQ$6)-1</f>
        <v>1.8754086689402927E-2</v>
      </c>
      <c r="CS21" cm="1">
        <f t="array" ref="CS21">MMULT($S21:$W21,CS$2:CS$6)/MMULT($S21:$W21,CR$2:CR$6)-1</f>
        <v>-1.3218158697898663E-2</v>
      </c>
      <c r="CT21" cm="1">
        <f t="array" ref="CT21">MMULT($S21:$W21,CT$2:CT$6)/MMULT($S21:$W21,CS$2:CS$6)-1</f>
        <v>-1.4759058633732614E-2</v>
      </c>
      <c r="CU21" cm="1">
        <f t="array" ref="CU21">MMULT($S21:$W21,CU$2:CU$6)/MMULT($S21:$W21,CT$2:CT$6)-1</f>
        <v>-2.1758818903930721E-2</v>
      </c>
      <c r="CV21" cm="1">
        <f t="array" ref="CV21">MMULT($S21:$W21,CV$2:CV$6)/MMULT($S21:$W21,CU$2:CU$6)-1</f>
        <v>8.433970119090306E-3</v>
      </c>
      <c r="CW21" cm="1">
        <f t="array" ref="CW21">MMULT($S21:$W21,CW$2:CW$6)/MMULT($S21:$W21,CV$2:CV$6)-1</f>
        <v>0</v>
      </c>
      <c r="CX21" cm="1">
        <f t="array" ref="CX21">MMULT($S21:$W21,CX$2:CX$6)/MMULT($S21:$W21,CW$2:CW$6)-1</f>
        <v>0</v>
      </c>
      <c r="CY21" cm="1">
        <f t="array" ref="CY21">MMULT($S21:$W21,CY$2:CY$6)/MMULT($S21:$W21,CX$2:CX$6)-1</f>
        <v>-6.1254098966301296E-4</v>
      </c>
      <c r="CZ21" cm="1">
        <f t="array" ref="CZ21">MMULT($S21:$W21,CZ$2:CZ$6)/MMULT($S21:$W21,CY$2:CY$6)-1</f>
        <v>-1.827222431588571E-2</v>
      </c>
      <c r="DA21" cm="1">
        <f t="array" ref="DA21">MMULT($S21:$W21,DA$2:DA$6)/MMULT($S21:$W21,CZ$2:CZ$6)-1</f>
        <v>-1.7250856287320815E-4</v>
      </c>
      <c r="DB21" cm="1">
        <f t="array" ref="DB21">MMULT($S21:$W21,DB$2:DB$6)/MMULT($S21:$W21,DA$2:DA$6)-1</f>
        <v>2.796715401671479E-3</v>
      </c>
      <c r="DC21" cm="1">
        <f t="array" ref="DC21">MMULT($S21:$W21,DC$2:DC$6)/MMULT($S21:$W21,DB$2:DB$6)-1</f>
        <v>2.1333604929178129E-2</v>
      </c>
      <c r="DD21" cm="1">
        <f t="array" ref="DD21">MMULT($S21:$W21,DD$2:DD$6)/MMULT($S21:$W21,DC$2:DC$6)-1</f>
        <v>0</v>
      </c>
      <c r="DE21" cm="1">
        <f t="array" ref="DE21">MMULT($S21:$W21,DE$2:DE$6)/MMULT($S21:$W21,DD$2:DD$6)-1</f>
        <v>0</v>
      </c>
      <c r="DF21" cm="1">
        <f t="array" ref="DF21">MMULT($S21:$W21,DF$2:DF$6)/MMULT($S21:$W21,DE$2:DE$6)-1</f>
        <v>6.3086690582736527E-3</v>
      </c>
      <c r="DG21" cm="1">
        <f t="array" ref="DG21">MMULT($S21:$W21,DG$2:DG$6)/MMULT($S21:$W21,DF$2:DF$6)-1</f>
        <v>-7.4982273366830388E-3</v>
      </c>
      <c r="DH21" cm="1">
        <f t="array" ref="DH21">MMULT($S21:$W21,DH$2:DH$6)/MMULT($S21:$W21,DG$2:DG$6)-1</f>
        <v>3.1775393295589982E-3</v>
      </c>
      <c r="DI21" cm="1">
        <f t="array" ref="DI21">MMULT($S21:$W21,DI$2:DI$6)/MMULT($S21:$W21,DH$2:DH$6)-1</f>
        <v>-1.2943039571035042E-3</v>
      </c>
      <c r="DJ21" cm="1">
        <f t="array" ref="DJ21">MMULT($S21:$W21,DJ$2:DJ$6)/MMULT($S21:$W21,DI$2:DI$6)-1</f>
        <v>4.0132567793562668E-3</v>
      </c>
      <c r="DK21" cm="1">
        <f t="array" ref="DK21">MMULT($S21:$W21,DK$2:DK$6)/MMULT($S21:$W21,DJ$2:DJ$6)-1</f>
        <v>0</v>
      </c>
      <c r="DL21" cm="1">
        <f t="array" ref="DL21">MMULT($S21:$W21,DL$2:DL$6)/MMULT($S21:$W21,DK$2:DK$6)-1</f>
        <v>0</v>
      </c>
      <c r="DM21" cm="1">
        <f t="array" ref="DM21">MMULT($S21:$W21,DM$2:DM$6)/MMULT($S21:$W21,DL$2:DL$6)-1</f>
        <v>-1.063294358981981E-2</v>
      </c>
      <c r="DN21" cm="1">
        <f t="array" ref="DN21">MMULT($S21:$W21,DN$2:DN$6)/MMULT($S21:$W21,DM$2:DM$6)-1</f>
        <v>-1.6039167280321953E-2</v>
      </c>
      <c r="DO21" cm="1">
        <f t="array" ref="DO21">MMULT($S21:$W21,DO$2:DO$6)/MMULT($S21:$W21,DN$2:DN$6)-1</f>
        <v>9.5833110570131552E-3</v>
      </c>
      <c r="DP21" cm="1">
        <f t="array" ref="DP21">MMULT($S21:$W21,DP$2:DP$6)/MMULT($S21:$W21,DO$2:DO$6)-1</f>
        <v>2.0897364383283268E-3</v>
      </c>
      <c r="DQ21" cm="1">
        <f t="array" ref="DQ21">MMULT($S21:$W21,DQ$2:DQ$6)/MMULT($S21:$W21,DP$2:DP$6)-1</f>
        <v>-5.3579124893824437E-3</v>
      </c>
      <c r="DR21" cm="1">
        <f t="array" ref="DR21">MMULT($S21:$W21,DR$2:DR$6)/MMULT($S21:$W21,DQ$2:DQ$6)-1</f>
        <v>0</v>
      </c>
      <c r="DS21" cm="1">
        <f t="array" ref="DS21">MMULT($S21:$W21,DS$2:DS$6)/MMULT($S21:$W21,DR$2:DR$6)-1</f>
        <v>0</v>
      </c>
      <c r="DT21" cm="1">
        <f t="array" ref="DT21">MMULT($S21:$W21,DT$2:DT$6)/MMULT($S21:$W21,DS$2:DS$6)-1</f>
        <v>1.1347340779536363E-2</v>
      </c>
      <c r="DU21" cm="1">
        <f t="array" ref="DU21">MMULT($S21:$W21,DU$2:DU$6)/MMULT($S21:$W21,DT$2:DT$6)-1</f>
        <v>8.1541822893631544E-3</v>
      </c>
      <c r="DV21" cm="1">
        <f t="array" ref="DV21">MMULT($S21:$W21,DV$2:DV$6)/MMULT($S21:$W21,DU$2:DU$6)-1</f>
        <v>6.2323337280159041E-3</v>
      </c>
      <c r="DW21" cm="1">
        <f t="array" ref="DW21">MMULT($S21:$W21,DW$2:DW$6)/MMULT($S21:$W21,DV$2:DV$6)-1</f>
        <v>-5.1114755919272614E-3</v>
      </c>
      <c r="DX21" cm="1">
        <f t="array" ref="DX21">MMULT($S21:$W21,DX$2:DX$6)/MMULT($S21:$W21,DW$2:DW$6)-1</f>
        <v>9.5547731388532231E-3</v>
      </c>
      <c r="DY21" cm="1">
        <f t="array" ref="DY21">MMULT($S21:$W21,DY$2:DY$6)/MMULT($S21:$W21,DX$2:DX$6)-1</f>
        <v>0</v>
      </c>
      <c r="DZ21" cm="1">
        <f t="array" ref="DZ21">MMULT($S21:$W21,DZ$2:DZ$6)/MMULT($S21:$W21,DY$2:DY$6)-1</f>
        <v>0</v>
      </c>
      <c r="EA21" cm="1">
        <f t="array" ref="EA21">MMULT($S21:$W21,EA$2:EA$6)/MMULT($S21:$W21,DZ$2:DZ$6)-1</f>
        <v>-1.0650850656116817E-2</v>
      </c>
      <c r="EB21" cm="1">
        <f t="array" ref="EB21">MMULT($S21:$W21,EB$2:EB$6)/MMULT($S21:$W21,EA$2:EA$6)-1</f>
        <v>-8.1339029247247119E-3</v>
      </c>
      <c r="EC21" cm="1">
        <f t="array" ref="EC21">MMULT($S21:$W21,EC$2:EC$6)/MMULT($S21:$W21,EB$2:EB$6)-1</f>
        <v>1.887991958388735E-3</v>
      </c>
      <c r="ED21" cm="1">
        <f t="array" ref="ED21">MMULT($S21:$W21,ED$2:ED$6)/MMULT($S21:$W21,EC$2:EC$6)-1</f>
        <v>9.2474345940676272E-3</v>
      </c>
      <c r="EE21" cm="1">
        <f t="array" ref="EE21">MMULT($S21:$W21,EE$2:EE$6)/MMULT($S21:$W21,ED$2:ED$6)-1</f>
        <v>3.7997198184656078E-3</v>
      </c>
      <c r="EF21" cm="1">
        <f t="array" ref="EF21">MMULT($S21:$W21,EF$2:EF$6)/MMULT($S21:$W21,EE$2:EE$6)-1</f>
        <v>0</v>
      </c>
      <c r="EG21" cm="1">
        <f t="array" ref="EG21">MMULT($S21:$W21,EG$2:EG$6)/MMULT($S21:$W21,EF$2:EF$6)-1</f>
        <v>0</v>
      </c>
      <c r="EH21" cm="1">
        <f t="array" ref="EH21">MMULT($S21:$W21,EH$2:EH$6)/MMULT($S21:$W21,EG$2:EG$6)-1</f>
        <v>7.6440801124817437E-3</v>
      </c>
      <c r="EI21" cm="1">
        <f t="array" ref="EI21">MMULT($S21:$W21,EI$2:EI$6)/MMULT($S21:$W21,EH$2:EH$6)-1</f>
        <v>2.5776735776732451E-3</v>
      </c>
      <c r="EJ21" cm="1">
        <f t="array" ref="EJ21">MMULT($S21:$W21,EJ$2:EJ$6)/MMULT($S21:$W21,EI$2:EI$6)-1</f>
        <v>-4.6259628983452705E-3</v>
      </c>
      <c r="EK21" cm="1">
        <f t="array" ref="EK21">MMULT($S21:$W21,EK$2:EK$6)/MMULT($S21:$W21,EJ$2:EJ$6)-1</f>
        <v>-2.8645946305051462E-3</v>
      </c>
      <c r="EL21" cm="1">
        <f t="array" ref="EL21">MMULT($S21:$W21,EL$2:EL$6)/MMULT($S21:$W21,EK$2:EK$6)-1</f>
        <v>-7.3232445558791825E-3</v>
      </c>
      <c r="EM21" cm="1">
        <f t="array" ref="EM21">MMULT($S21:$W21,EM$2:EM$6)/MMULT($S21:$W21,EL$2:EL$6)-1</f>
        <v>0</v>
      </c>
      <c r="EN21" cm="1">
        <f t="array" ref="EN21">MMULT($S21:$W21,EN$2:EN$6)/MMULT($S21:$W21,EM$2:EM$6)-1</f>
        <v>0</v>
      </c>
      <c r="EO21" cm="1">
        <f t="array" ref="EO21">MMULT($S21:$W21,EO$2:EO$6)/MMULT($S21:$W21,EN$2:EN$6)-1</f>
        <v>0</v>
      </c>
      <c r="EP21" cm="1">
        <f t="array" ref="EP21">MMULT($S21:$W21,EP$2:EP$6)/MMULT($S21:$W21,EO$2:EO$6)-1</f>
        <v>1.7932774904856341E-2</v>
      </c>
      <c r="EQ21" cm="1">
        <f t="array" ref="EQ21">MMULT($S21:$W21,EQ$2:EQ$6)/MMULT($S21:$W21,EP$2:EP$6)-1</f>
        <v>1.2228244430909196E-2</v>
      </c>
      <c r="ER21" cm="1">
        <f t="array" ref="ER21">MMULT($S21:$W21,ER$2:ER$6)/MMULT($S21:$W21,EQ$2:EQ$6)-1</f>
        <v>1.2416049700521681E-2</v>
      </c>
      <c r="ES21" cm="1">
        <f t="array" ref="ES21">MMULT($S21:$W21,ES$2:ES$6)/MMULT($S21:$W21,ER$2:ER$6)-1</f>
        <v>3.0831052579782803E-3</v>
      </c>
      <c r="ET21" cm="1">
        <f t="array" ref="ET21">MMULT($S21:$W21,ET$2:ET$6)/MMULT($S21:$W21,ES$2:ES$6)-1</f>
        <v>0</v>
      </c>
      <c r="EU21" cm="1">
        <f t="array" ref="EU21">MMULT($S21:$W21,EU$2:EU$6)/MMULT($S21:$W21,ET$2:ET$6)-1</f>
        <v>0</v>
      </c>
      <c r="EV21" cm="1">
        <f t="array" ref="EV21">MMULT($S21:$W21,EV$2:EV$6)/MMULT($S21:$W21,EU$2:EU$6)-1</f>
        <v>6.2215223465278413E-3</v>
      </c>
      <c r="EW21" cm="1">
        <f t="array" ref="EW21">MMULT($S21:$W21,EW$2:EW$6)/MMULT($S21:$W21,EV$2:EV$6)-1</f>
        <v>-1.184040405011999E-2</v>
      </c>
      <c r="EX21" cm="1">
        <f t="array" ref="EX21">MMULT($S21:$W21,EX$2:EX$6)/MMULT($S21:$W21,EW$2:EW$6)-1</f>
        <v>-3.2567340127872546E-3</v>
      </c>
      <c r="EY21" cm="1">
        <f t="array" ref="EY21">MMULT($S21:$W21,EY$2:EY$6)/MMULT($S21:$W21,EX$2:EX$6)-1</f>
        <v>8.8992496790460951E-3</v>
      </c>
      <c r="EZ21" cm="1">
        <f t="array" ref="EZ21">MMULT($S21:$W21,EZ$2:EZ$6)/MMULT($S21:$W21,EY$2:EY$6)-1</f>
        <v>2.5098982690869853E-3</v>
      </c>
      <c r="FA21" cm="1">
        <f t="array" ref="FA21">MMULT($S21:$W21,FA$2:FA$6)/MMULT($S21:$W21,EZ$2:EZ$6)-1</f>
        <v>0</v>
      </c>
      <c r="FB21" cm="1">
        <f t="array" ref="FB21">MMULT($S21:$W21,FB$2:FB$6)/MMULT($S21:$W21,FA$2:FA$6)-1</f>
        <v>0</v>
      </c>
      <c r="FC21" cm="1">
        <f t="array" ref="FC21">MMULT($S21:$W21,FC$2:FC$6)/MMULT($S21:$W21,FB$2:FB$6)-1</f>
        <v>1.1826811628851353E-2</v>
      </c>
      <c r="FD21" cm="1">
        <f t="array" ref="FD21">MMULT($S21:$W21,FD$2:FD$6)/MMULT($S21:$W21,FC$2:FC$6)-1</f>
        <v>1.2740387051876523E-2</v>
      </c>
      <c r="FE21" cm="1">
        <f t="array" ref="FE21">MMULT($S21:$W21,FE$2:FE$6)/MMULT($S21:$W21,FD$2:FD$6)-1</f>
        <v>-2.0582949293657227E-2</v>
      </c>
      <c r="FF21" cm="1">
        <f t="array" ref="FF21">MMULT($S21:$W21,FF$2:FF$6)/MMULT($S21:$W21,FE$2:FE$6)-1</f>
        <v>-4.4767046493365825E-3</v>
      </c>
      <c r="FG21" cm="1">
        <f t="array" ref="FG21">MMULT($S21:$W21,FG$2:FG$6)/MMULT($S21:$W21,FF$2:FF$6)-1</f>
        <v>6.8528574075634729E-3</v>
      </c>
      <c r="FH21" cm="1">
        <f t="array" ref="FH21">MMULT($S21:$W21,FH$2:FH$6)/MMULT($S21:$W21,FG$2:FG$6)-1</f>
        <v>0</v>
      </c>
      <c r="FI21" cm="1">
        <f t="array" ref="FI21">MMULT($S21:$W21,FI$2:FI$6)/MMULT($S21:$W21,FH$2:FH$6)-1</f>
        <v>0</v>
      </c>
      <c r="FJ21" cm="1">
        <f t="array" ref="FJ21">MMULT($S21:$W21,FJ$2:FJ$6)/MMULT($S21:$W21,FI$2:FI$6)-1</f>
        <v>4.8846918896716662E-3</v>
      </c>
      <c r="FK21" cm="1">
        <f t="array" ref="FK21">MMULT($S21:$W21,FK$2:FK$6)/MMULT($S21:$W21,FJ$2:FJ$6)-1</f>
        <v>3.7847079552320029E-3</v>
      </c>
      <c r="FL21" cm="1">
        <f t="array" ref="FL21">MMULT($S21:$W21,FL$2:FL$6)/MMULT($S21:$W21,FK$2:FK$6)-1</f>
        <v>5.9713926828628416E-3</v>
      </c>
      <c r="FM21" cm="1">
        <f t="array" ref="FM21">MMULT($S21:$W21,FM$2:FM$6)/MMULT($S21:$W21,FL$2:FL$6)-1</f>
        <v>4.6256115918439367E-3</v>
      </c>
      <c r="FN21" cm="1">
        <f t="array" ref="FN21">MMULT($S21:$W21,FN$2:FN$6)/MMULT($S21:$W21,FM$2:FM$6)-1</f>
        <v>-6.8026087504703403E-3</v>
      </c>
      <c r="FO21" cm="1">
        <f t="array" ref="FO21">MMULT($S21:$W21,FO$2:FO$6)/MMULT($S21:$W21,FN$2:FN$6)-1</f>
        <v>0</v>
      </c>
      <c r="FP21" cm="1">
        <f t="array" ref="FP21">MMULT($S21:$W21,FP$2:FP$6)/MMULT($S21:$W21,FO$2:FO$6)-1</f>
        <v>0</v>
      </c>
      <c r="FQ21" cm="1">
        <f t="array" ref="FQ21">MMULT($S21:$W21,FQ$2:FQ$6)/MMULT($S21:$W21,FP$2:FP$6)-1</f>
        <v>-2.7074634979045165E-3</v>
      </c>
      <c r="FR21" cm="1">
        <f t="array" ref="FR21">MMULT($S21:$W21,FR$2:FR$6)/MMULT($S21:$W21,FQ$2:FQ$6)-1</f>
        <v>1.4505968431365757E-2</v>
      </c>
      <c r="FS21" cm="1">
        <f t="array" ref="FS21">MMULT($S21:$W21,FS$2:FS$6)/MMULT($S21:$W21,FR$2:FR$6)-1</f>
        <v>1.6264120552100358E-2</v>
      </c>
      <c r="FT21" cm="1">
        <f t="array" ref="FT21">MMULT($S21:$W21,FT$2:FT$6)/MMULT($S21:$W21,FS$2:FS$6)-1</f>
        <v>-4.622147939481458E-5</v>
      </c>
      <c r="FU21" cm="1">
        <f t="array" ref="FU21">MMULT($S21:$W21,FU$2:FU$6)/MMULT($S21:$W21,FT$2:FT$6)-1</f>
        <v>4.1694835345484904E-4</v>
      </c>
      <c r="FV21" cm="1">
        <f t="array" ref="FV21">MMULT($S21:$W21,FV$2:FV$6)/MMULT($S21:$W21,FU$2:FU$6)-1</f>
        <v>0</v>
      </c>
      <c r="FW21" cm="1">
        <f t="array" ref="FW21">MMULT($S21:$W21,FW$2:FW$6)/MMULT($S21:$W21,FV$2:FV$6)-1</f>
        <v>0</v>
      </c>
      <c r="FX21" cm="1">
        <f t="array" ref="FX21">MMULT($S21:$W21,FX$2:FX$6)/MMULT($S21:$W21,FW$2:FW$6)-1</f>
        <v>4.6961928092437155E-3</v>
      </c>
      <c r="FY21" cm="1">
        <f t="array" ref="FY21">MMULT($S21:$W21,FY$2:FY$6)/MMULT($S21:$W21,FX$2:FX$6)-1</f>
        <v>-3.1191619269074211E-3</v>
      </c>
      <c r="FZ21" cm="1">
        <f t="array" ref="FZ21">MMULT($S21:$W21,FZ$2:FZ$6)/MMULT($S21:$W21,FY$2:FY$6)-1</f>
        <v>1.1426955769369807E-2</v>
      </c>
      <c r="GA21" cm="1">
        <f t="array" ref="GA21">MMULT($S21:$W21,GA$2:GA$6)/MMULT($S21:$W21,FZ$2:FZ$6)-1</f>
        <v>-2.9805643937468318E-3</v>
      </c>
      <c r="GB21" cm="1">
        <f t="array" ref="GB21">MMULT($S21:$W21,GB$2:GB$6)/MMULT($S21:$W21,GA$2:GA$6)-1</f>
        <v>-1.2867690994254888E-3</v>
      </c>
      <c r="GC21" cm="1">
        <f t="array" ref="GC21">MMULT($S21:$W21,GC$2:GC$6)/MMULT($S21:$W21,GB$2:GB$6)-1</f>
        <v>0</v>
      </c>
      <c r="GD21" cm="1">
        <f t="array" ref="GD21">MMULT($S21:$W21,GD$2:GD$6)/MMULT($S21:$W21,GC$2:GC$6)-1</f>
        <v>0</v>
      </c>
      <c r="GE21" cm="1">
        <f t="array" ref="GE21">MMULT($S21:$W21,GE$2:GE$6)/MMULT($S21:$W21,GD$2:GD$6)-1</f>
        <v>5.8226816076256682E-5</v>
      </c>
      <c r="GF21" cm="1">
        <f t="array" ref="GF21">MMULT($S21:$W21,GF$2:GF$6)/MMULT($S21:$W21,GE$2:GE$6)-1</f>
        <v>-1.2038343849458566E-2</v>
      </c>
      <c r="GG21" cm="1">
        <f t="array" ref="GG21">MMULT($S21:$W21,GG$2:GG$6)/MMULT($S21:$W21,GF$2:GF$6)-1</f>
        <v>-3.592838653729391E-3</v>
      </c>
      <c r="GH21" cm="1">
        <f t="array" ref="GH21">MMULT($S21:$W21,GH$2:GH$6)/MMULT($S21:$W21,GG$2:GG$6)-1</f>
        <v>-7.7026561804527383E-5</v>
      </c>
      <c r="GI21" cm="1">
        <f t="array" ref="GI21">MMULT($S21:$W21,GI$2:GI$6)/MMULT($S21:$W21,GH$2:GH$6)-1</f>
        <v>-1.7183130628916077E-3</v>
      </c>
      <c r="GJ21" cm="1">
        <f t="array" ref="GJ21">MMULT($S21:$W21,GJ$2:GJ$6)/MMULT($S21:$W21,GI$2:GI$6)-1</f>
        <v>0</v>
      </c>
      <c r="GK21" cm="1">
        <f t="array" ref="GK21">MMULT($S21:$W21,GK$2:GK$6)/MMULT($S21:$W21,GJ$2:GJ$6)-1</f>
        <v>0</v>
      </c>
      <c r="GL21" cm="1">
        <f t="array" ref="GL21">MMULT($S21:$W21,GL$2:GL$6)/MMULT($S21:$W21,GK$2:GK$6)-1</f>
        <v>5.6416678162407585E-3</v>
      </c>
      <c r="GM21" cm="1">
        <f t="array" ref="GM21">MMULT($S21:$W21,GM$2:GM$6)/MMULT($S21:$W21,GL$2:GL$6)-1</f>
        <v>3.7561587993095724E-3</v>
      </c>
      <c r="GN21" cm="1">
        <f t="array" ref="GN21">MMULT($S21:$W21,GN$2:GN$6)/MMULT($S21:$W21,GM$2:GM$6)-1</f>
        <v>-3.6008146995545331E-3</v>
      </c>
      <c r="GO21" cm="1">
        <f t="array" ref="GO21">MMULT($S21:$W21,GO$2:GO$6)/MMULT($S21:$W21,GN$2:GN$6)-1</f>
        <v>-6.5463620126092747E-3</v>
      </c>
      <c r="GP21" cm="1">
        <f t="array" ref="GP21">MMULT($S21:$W21,GP$2:GP$6)/MMULT($S21:$W21,GO$2:GO$6)-1</f>
        <v>8.0713161040120163E-3</v>
      </c>
      <c r="GQ21" cm="1">
        <f t="array" ref="GQ21">MMULT($S21:$W21,GQ$2:GQ$6)/MMULT($S21:$W21,GP$2:GP$6)-1</f>
        <v>0</v>
      </c>
      <c r="GR21" cm="1">
        <f t="array" ref="GR21">MMULT($S21:$W21,GR$2:GR$6)/MMULT($S21:$W21,GQ$2:GQ$6)-1</f>
        <v>0</v>
      </c>
      <c r="GS21" cm="1">
        <f t="array" ref="GS21">MMULT($S21:$W21,GS$2:GS$6)/MMULT($S21:$W21,GR$2:GR$6)-1</f>
        <v>-3.9695050132588783E-3</v>
      </c>
      <c r="GT21" cm="1">
        <f t="array" ref="GT21">MMULT($S21:$W21,GT$2:GT$6)/MMULT($S21:$W21,GS$2:GS$6)-1</f>
        <v>-9.6957440098275338E-3</v>
      </c>
      <c r="GU21" cm="1">
        <f t="array" ref="GU21">MMULT($S21:$W21,GU$2:GU$6)/MMULT($S21:$W21,GT$2:GT$6)-1</f>
        <v>9.0699372807370171E-3</v>
      </c>
      <c r="GV21" cm="1">
        <f t="array" ref="GV21">MMULT($S21:$W21,GV$2:GV$6)/MMULT($S21:$W21,GU$2:GU$6)-1</f>
        <v>8.8940913343942274E-3</v>
      </c>
      <c r="GW21" s="49">
        <f t="shared" si="0"/>
        <v>8.3555727354175284E-4</v>
      </c>
      <c r="GX21" s="50">
        <f t="shared" si="1"/>
        <v>8.903807863715963E-3</v>
      </c>
    </row>
    <row r="22" spans="1:206" x14ac:dyDescent="0.35">
      <c r="A22" s="15" t="s">
        <v>29</v>
      </c>
      <c r="B22" s="21">
        <v>72.78</v>
      </c>
      <c r="C22" s="21">
        <v>226.88</v>
      </c>
      <c r="D22" s="21">
        <v>25874</v>
      </c>
      <c r="E22" s="21">
        <v>5873</v>
      </c>
      <c r="F22" s="21">
        <v>279.79000000000002</v>
      </c>
      <c r="G22" s="23">
        <v>0.92382580034791095</v>
      </c>
      <c r="H22">
        <v>0.72304452650532547</v>
      </c>
      <c r="I22">
        <v>0.42902920621356855</v>
      </c>
      <c r="J22">
        <v>0.47398297067171241</v>
      </c>
      <c r="K22">
        <v>0.92809839167455066</v>
      </c>
      <c r="L22">
        <f>SUM(Таблица8[[#This Row],[Аэрофлот]:[Сбербанк]])</f>
        <v>3.4779808954130678</v>
      </c>
      <c r="M22" s="30">
        <f>Таблица8[[#This Row],[Аэрофлот]]/$L22</f>
        <v>0.26562129814062457</v>
      </c>
      <c r="N22" s="24">
        <f>Таблица8[[#This Row],[ГАЗПРОМ ао]]/$L22</f>
        <v>0.20789203513421023</v>
      </c>
      <c r="O22" s="24">
        <f>Таблица8[[#This Row],[ГМКНорНик]]/$L22</f>
        <v>0.12335582601370622</v>
      </c>
      <c r="P22" s="24">
        <f>Таблица8[[#This Row],[ЛУКОЙЛ]]/$L22</f>
        <v>0.13628107368180903</v>
      </c>
      <c r="Q22" s="24">
        <f>Таблица8[[#This Row],[Сбербанк]]/$L22</f>
        <v>0.26684976702965002</v>
      </c>
      <c r="R22" s="24">
        <f>SUM(Таблица810[[#This Row],[Аэрофлот]:[Сбербанк]])</f>
        <v>1</v>
      </c>
      <c r="S22" s="30">
        <f>INT($U$1*Таблица810[[#This Row],[Аэрофлот]]/B$8)</f>
        <v>36861</v>
      </c>
      <c r="T22" s="24">
        <f>INT($U$1*Таблица810[[#This Row],[ГАЗПРОМ ао]]/C$8)</f>
        <v>9773</v>
      </c>
      <c r="U22" s="24">
        <f>INT($U$1*Таблица810[[#This Row],[ГМКНорНик]]/D$8)</f>
        <v>50</v>
      </c>
      <c r="V22" s="24">
        <f>INT($U$1*Таблица810[[#This Row],[ЛУКОЙЛ]]/E$8)</f>
        <v>261</v>
      </c>
      <c r="W22" s="31">
        <f>INT($U$1*Таблица810[[#This Row],[Сбербанк]]/F$8)</f>
        <v>9810</v>
      </c>
      <c r="AA22" cm="1">
        <f t="array" ref="AA22">MMULT($S22:$W22,AA$2:AA$6)/MMULT($S22:$W22,Z$2:Z$6)-1</f>
        <v>1.3845482869178971E-2</v>
      </c>
      <c r="AB22" cm="1">
        <f t="array" ref="AB22">MMULT($S22:$W22,AB$2:AB$6)/MMULT($S22:$W22,AA$2:AA$6)-1</f>
        <v>-1.2333864944424899E-4</v>
      </c>
      <c r="AC22" cm="1">
        <f t="array" ref="AC22">MMULT($S22:$W22,AC$2:AC$6)/MMULT($S22:$W22,AB$2:AB$6)-1</f>
        <v>0</v>
      </c>
      <c r="AD22" cm="1">
        <f t="array" ref="AD22">MMULT($S22:$W22,AD$2:AD$6)/MMULT($S22:$W22,AC$2:AC$6)-1</f>
        <v>3.5533993676678755E-2</v>
      </c>
      <c r="AE22" cm="1">
        <f t="array" ref="AE22">MMULT($S22:$W22,AE$2:AE$6)/MMULT($S22:$W22,AD$2:AD$6)-1</f>
        <v>0</v>
      </c>
      <c r="AF22" cm="1">
        <f t="array" ref="AF22">MMULT($S22:$W22,AF$2:AF$6)/MMULT($S22:$W22,AE$2:AE$6)-1</f>
        <v>0</v>
      </c>
      <c r="AG22" cm="1">
        <f t="array" ref="AG22">MMULT($S22:$W22,AG$2:AG$6)/MMULT($S22:$W22,AF$2:AF$6)-1</f>
        <v>9.0524461377954335E-3</v>
      </c>
      <c r="AH22" cm="1">
        <f t="array" ref="AH22">MMULT($S22:$W22,AH$2:AH$6)/MMULT($S22:$W22,AG$2:AG$6)-1</f>
        <v>3.1488514726145667E-3</v>
      </c>
      <c r="AI22" cm="1">
        <f t="array" ref="AI22">MMULT($S22:$W22,AI$2:AI$6)/MMULT($S22:$W22,AH$2:AH$6)-1</f>
        <v>-8.8157657767360398E-3</v>
      </c>
      <c r="AJ22" cm="1">
        <f t="array" ref="AJ22">MMULT($S22:$W22,AJ$2:AJ$6)/MMULT($S22:$W22,AI$2:AI$6)-1</f>
        <v>8.3544487314337612E-3</v>
      </c>
      <c r="AK22" cm="1">
        <f t="array" ref="AK22">MMULT($S22:$W22,AK$2:AK$6)/MMULT($S22:$W22,AJ$2:AJ$6)-1</f>
        <v>-1.6665254433785082E-2</v>
      </c>
      <c r="AL22" cm="1">
        <f t="array" ref="AL22">MMULT($S22:$W22,AL$2:AL$6)/MMULT($S22:$W22,AK$2:AK$6)-1</f>
        <v>0</v>
      </c>
      <c r="AM22" cm="1">
        <f t="array" ref="AM22">MMULT($S22:$W22,AM$2:AM$6)/MMULT($S22:$W22,AL$2:AL$6)-1</f>
        <v>0</v>
      </c>
      <c r="AN22" cm="1">
        <f t="array" ref="AN22">MMULT($S22:$W22,AN$2:AN$6)/MMULT($S22:$W22,AM$2:AM$6)-1</f>
        <v>4.7604818639237489E-3</v>
      </c>
      <c r="AO22" cm="1">
        <f t="array" ref="AO22">MMULT($S22:$W22,AO$2:AO$6)/MMULT($S22:$W22,AN$2:AN$6)-1</f>
        <v>-1.4268429383185177E-3</v>
      </c>
      <c r="AP22" cm="1">
        <f t="array" ref="AP22">MMULT($S22:$W22,AP$2:AP$6)/MMULT($S22:$W22,AO$2:AO$6)-1</f>
        <v>5.3484070349811841E-3</v>
      </c>
      <c r="AQ22" cm="1">
        <f t="array" ref="AQ22">MMULT($S22:$W22,AQ$2:AQ$6)/MMULT($S22:$W22,AP$2:AP$6)-1</f>
        <v>-1.8209481968508356E-2</v>
      </c>
      <c r="AR22" cm="1">
        <f t="array" ref="AR22">MMULT($S22:$W22,AR$2:AR$6)/MMULT($S22:$W22,AQ$2:AQ$6)-1</f>
        <v>-1.244213130222982E-2</v>
      </c>
      <c r="AS22" cm="1">
        <f t="array" ref="AS22">MMULT($S22:$W22,AS$2:AS$6)/MMULT($S22:$W22,AR$2:AR$6)-1</f>
        <v>0</v>
      </c>
      <c r="AT22" cm="1">
        <f t="array" ref="AT22">MMULT($S22:$W22,AT$2:AT$6)/MMULT($S22:$W22,AS$2:AS$6)-1</f>
        <v>0</v>
      </c>
      <c r="AU22" cm="1">
        <f t="array" ref="AU22">MMULT($S22:$W22,AU$2:AU$6)/MMULT($S22:$W22,AT$2:AT$6)-1</f>
        <v>-3.7179200984354122E-3</v>
      </c>
      <c r="AV22" cm="1">
        <f t="array" ref="AV22">MMULT($S22:$W22,AV$2:AV$6)/MMULT($S22:$W22,AU$2:AU$6)-1</f>
        <v>-1.6660964514064736E-3</v>
      </c>
      <c r="AW22" cm="1">
        <f t="array" ref="AW22">MMULT($S22:$W22,AW$2:AW$6)/MMULT($S22:$W22,AV$2:AV$6)-1</f>
        <v>-1.4544398666941571E-2</v>
      </c>
      <c r="AX22" cm="1">
        <f t="array" ref="AX22">MMULT($S22:$W22,AX$2:AX$6)/MMULT($S22:$W22,AW$2:AW$6)-1</f>
        <v>8.0212757006992152E-3</v>
      </c>
      <c r="AY22" cm="1">
        <f t="array" ref="AY22">MMULT($S22:$W22,AY$2:AY$6)/MMULT($S22:$W22,AX$2:AX$6)-1</f>
        <v>-2.5904281613409186E-2</v>
      </c>
      <c r="AZ22" cm="1">
        <f t="array" ref="AZ22">MMULT($S22:$W22,AZ$2:AZ$6)/MMULT($S22:$W22,AY$2:AY$6)-1</f>
        <v>0</v>
      </c>
      <c r="BA22" cm="1">
        <f t="array" ref="BA22">MMULT($S22:$W22,BA$2:BA$6)/MMULT($S22:$W22,AZ$2:AZ$6)-1</f>
        <v>0</v>
      </c>
      <c r="BB22" cm="1">
        <f t="array" ref="BB22">MMULT($S22:$W22,BB$2:BB$6)/MMULT($S22:$W22,BA$2:BA$6)-1</f>
        <v>1.2572370770368657E-2</v>
      </c>
      <c r="BC22" cm="1">
        <f t="array" ref="BC22">MMULT($S22:$W22,BC$2:BC$6)/MMULT($S22:$W22,BB$2:BB$6)-1</f>
        <v>7.8686423893836732E-4</v>
      </c>
      <c r="BD22" cm="1">
        <f t="array" ref="BD22">MMULT($S22:$W22,BD$2:BD$6)/MMULT($S22:$W22,BC$2:BC$6)-1</f>
        <v>9.74549240804512E-3</v>
      </c>
      <c r="BE22" cm="1">
        <f t="array" ref="BE22">MMULT($S22:$W22,BE$2:BE$6)/MMULT($S22:$W22,BD$2:BD$6)-1</f>
        <v>1.3654515437904635E-2</v>
      </c>
      <c r="BF22" cm="1">
        <f t="array" ref="BF22">MMULT($S22:$W22,BF$2:BF$6)/MMULT($S22:$W22,BE$2:BE$6)-1</f>
        <v>3.5896677339464222E-3</v>
      </c>
      <c r="BG22" cm="1">
        <f t="array" ref="BG22">MMULT($S22:$W22,BG$2:BG$6)/MMULT($S22:$W22,BF$2:BF$6)-1</f>
        <v>0</v>
      </c>
      <c r="BH22" cm="1">
        <f t="array" ref="BH22">MMULT($S22:$W22,BH$2:BH$6)/MMULT($S22:$W22,BG$2:BG$6)-1</f>
        <v>0</v>
      </c>
      <c r="BI22" cm="1">
        <f t="array" ref="BI22">MMULT($S22:$W22,BI$2:BI$6)/MMULT($S22:$W22,BH$2:BH$6)-1</f>
        <v>1.2729503679173026E-2</v>
      </c>
      <c r="BJ22" cm="1">
        <f t="array" ref="BJ22">MMULT($S22:$W22,BJ$2:BJ$6)/MMULT($S22:$W22,BI$2:BI$6)-1</f>
        <v>-1.2056489630262512E-2</v>
      </c>
      <c r="BK22" cm="1">
        <f t="array" ref="BK22">MMULT($S22:$W22,BK$2:BK$6)/MMULT($S22:$W22,BJ$2:BJ$6)-1</f>
        <v>-1.457312519055709E-2</v>
      </c>
      <c r="BL22" cm="1">
        <f t="array" ref="BL22">MMULT($S22:$W22,BL$2:BL$6)/MMULT($S22:$W22,BK$2:BK$6)-1</f>
        <v>-2.5102021234243432E-3</v>
      </c>
      <c r="BM22" cm="1">
        <f t="array" ref="BM22">MMULT($S22:$W22,BM$2:BM$6)/MMULT($S22:$W22,BL$2:BL$6)-1</f>
        <v>1.0794642877956839E-2</v>
      </c>
      <c r="BN22" cm="1">
        <f t="array" ref="BN22">MMULT($S22:$W22,BN$2:BN$6)/MMULT($S22:$W22,BM$2:BM$6)-1</f>
        <v>0</v>
      </c>
      <c r="BO22" cm="1">
        <f t="array" ref="BO22">MMULT($S22:$W22,BO$2:BO$6)/MMULT($S22:$W22,BN$2:BN$6)-1</f>
        <v>0</v>
      </c>
      <c r="BP22" cm="1">
        <f t="array" ref="BP22">MMULT($S22:$W22,BP$2:BP$6)/MMULT($S22:$W22,BO$2:BO$6)-1</f>
        <v>1.78336063641511E-2</v>
      </c>
      <c r="BQ22" cm="1">
        <f t="array" ref="BQ22">MMULT($S22:$W22,BQ$2:BQ$6)/MMULT($S22:$W22,BP$2:BP$6)-1</f>
        <v>1.5613165206729285E-4</v>
      </c>
      <c r="BR22" cm="1">
        <f t="array" ref="BR22">MMULT($S22:$W22,BR$2:BR$6)/MMULT($S22:$W22,BQ$2:BQ$6)-1</f>
        <v>-5.4524688910497776E-3</v>
      </c>
      <c r="BS22" cm="1">
        <f t="array" ref="BS22">MMULT($S22:$W22,BS$2:BS$6)/MMULT($S22:$W22,BR$2:BR$6)-1</f>
        <v>-1.2393546220830554E-2</v>
      </c>
      <c r="BT22" cm="1">
        <f t="array" ref="BT22">MMULT($S22:$W22,BT$2:BT$6)/MMULT($S22:$W22,BS$2:BS$6)-1</f>
        <v>1.4565801745309637E-2</v>
      </c>
      <c r="BU22" cm="1">
        <f t="array" ref="BU22">MMULT($S22:$W22,BU$2:BU$6)/MMULT($S22:$W22,BT$2:BT$6)-1</f>
        <v>-6.155498029221107E-3</v>
      </c>
      <c r="BV22" cm="1">
        <f t="array" ref="BV22">MMULT($S22:$W22,BV$2:BV$6)/MMULT($S22:$W22,BU$2:BU$6)-1</f>
        <v>0</v>
      </c>
      <c r="BW22" cm="1">
        <f t="array" ref="BW22">MMULT($S22:$W22,BW$2:BW$6)/MMULT($S22:$W22,BV$2:BV$6)-1</f>
        <v>2.4315303367847818E-3</v>
      </c>
      <c r="BX22" cm="1">
        <f t="array" ref="BX22">MMULT($S22:$W22,BX$2:BX$6)/MMULT($S22:$W22,BW$2:BW$6)-1</f>
        <v>0</v>
      </c>
      <c r="BY22" cm="1">
        <f t="array" ref="BY22">MMULT($S22:$W22,BY$2:BY$6)/MMULT($S22:$W22,BX$2:BX$6)-1</f>
        <v>-7.0336302942543005E-3</v>
      </c>
      <c r="BZ22" cm="1">
        <f t="array" ref="BZ22">MMULT($S22:$W22,BZ$2:BZ$6)/MMULT($S22:$W22,BY$2:BY$6)-1</f>
        <v>-1.4362721555579605E-2</v>
      </c>
      <c r="CA22" cm="1">
        <f t="array" ref="CA22">MMULT($S22:$W22,CA$2:CA$6)/MMULT($S22:$W22,BZ$2:BZ$6)-1</f>
        <v>-6.5548139448909915E-3</v>
      </c>
      <c r="CB22" cm="1">
        <f t="array" ref="CB22">MMULT($S22:$W22,CB$2:CB$6)/MMULT($S22:$W22,CA$2:CA$6)-1</f>
        <v>0</v>
      </c>
      <c r="CC22" cm="1">
        <f t="array" ref="CC22">MMULT($S22:$W22,CC$2:CC$6)/MMULT($S22:$W22,CB$2:CB$6)-1</f>
        <v>0</v>
      </c>
      <c r="CD22" cm="1">
        <f t="array" ref="CD22">MMULT($S22:$W22,CD$2:CD$6)/MMULT($S22:$W22,CC$2:CC$6)-1</f>
        <v>1.3515986708327654E-2</v>
      </c>
      <c r="CE22" cm="1">
        <f t="array" ref="CE22">MMULT($S22:$W22,CE$2:CE$6)/MMULT($S22:$W22,CD$2:CD$6)-1</f>
        <v>8.8178355234376227E-3</v>
      </c>
      <c r="CF22" cm="1">
        <f t="array" ref="CF22">MMULT($S22:$W22,CF$2:CF$6)/MMULT($S22:$W22,CE$2:CE$6)-1</f>
        <v>-4.3816835046271985E-3</v>
      </c>
      <c r="CG22" cm="1">
        <f t="array" ref="CG22">MMULT($S22:$W22,CG$2:CG$6)/MMULT($S22:$W22,CF$2:CF$6)-1</f>
        <v>-1.12080202029613E-2</v>
      </c>
      <c r="CH22" cm="1">
        <f t="array" ref="CH22">MMULT($S22:$W22,CH$2:CH$6)/MMULT($S22:$W22,CG$2:CG$6)-1</f>
        <v>1.9858334851845294E-2</v>
      </c>
      <c r="CI22" cm="1">
        <f t="array" ref="CI22">MMULT($S22:$W22,CI$2:CI$6)/MMULT($S22:$W22,CH$2:CH$6)-1</f>
        <v>0</v>
      </c>
      <c r="CJ22" cm="1">
        <f t="array" ref="CJ22">MMULT($S22:$W22,CJ$2:CJ$6)/MMULT($S22:$W22,CI$2:CI$6)-1</f>
        <v>0</v>
      </c>
      <c r="CK22" cm="1">
        <f t="array" ref="CK22">MMULT($S22:$W22,CK$2:CK$6)/MMULT($S22:$W22,CJ$2:CJ$6)-1</f>
        <v>0</v>
      </c>
      <c r="CL22" cm="1">
        <f t="array" ref="CL22">MMULT($S22:$W22,CL$2:CL$6)/MMULT($S22:$W22,CK$2:CK$6)-1</f>
        <v>1.8895835497019231E-2</v>
      </c>
      <c r="CM22" cm="1">
        <f t="array" ref="CM22">MMULT($S22:$W22,CM$2:CM$6)/MMULT($S22:$W22,CL$2:CL$6)-1</f>
        <v>-6.4495367835109008E-3</v>
      </c>
      <c r="CN22" cm="1">
        <f t="array" ref="CN22">MMULT($S22:$W22,CN$2:CN$6)/MMULT($S22:$W22,CM$2:CM$6)-1</f>
        <v>1.1236186904092449E-2</v>
      </c>
      <c r="CO22" cm="1">
        <f t="array" ref="CO22">MMULT($S22:$W22,CO$2:CO$6)/MMULT($S22:$W22,CN$2:CN$6)-1</f>
        <v>1.8391142560683083E-3</v>
      </c>
      <c r="CP22" cm="1">
        <f t="array" ref="CP22">MMULT($S22:$W22,CP$2:CP$6)/MMULT($S22:$W22,CO$2:CO$6)-1</f>
        <v>0</v>
      </c>
      <c r="CQ22" cm="1">
        <f t="array" ref="CQ22">MMULT($S22:$W22,CQ$2:CQ$6)/MMULT($S22:$W22,CP$2:CP$6)-1</f>
        <v>0</v>
      </c>
      <c r="CR22" cm="1">
        <f t="array" ref="CR22">MMULT($S22:$W22,CR$2:CR$6)/MMULT($S22:$W22,CQ$2:CQ$6)-1</f>
        <v>1.9026331968544641E-2</v>
      </c>
      <c r="CS22" cm="1">
        <f t="array" ref="CS22">MMULT($S22:$W22,CS$2:CS$6)/MMULT($S22:$W22,CR$2:CR$6)-1</f>
        <v>-1.1516381751026206E-2</v>
      </c>
      <c r="CT22" cm="1">
        <f t="array" ref="CT22">MMULT($S22:$W22,CT$2:CT$6)/MMULT($S22:$W22,CS$2:CS$6)-1</f>
        <v>-1.567915952983634E-2</v>
      </c>
      <c r="CU22" cm="1">
        <f t="array" ref="CU22">MMULT($S22:$W22,CU$2:CU$6)/MMULT($S22:$W22,CT$2:CT$6)-1</f>
        <v>-2.0418921306182058E-2</v>
      </c>
      <c r="CV22" cm="1">
        <f t="array" ref="CV22">MMULT($S22:$W22,CV$2:CV$6)/MMULT($S22:$W22,CU$2:CU$6)-1</f>
        <v>9.5424736290312673E-3</v>
      </c>
      <c r="CW22" cm="1">
        <f t="array" ref="CW22">MMULT($S22:$W22,CW$2:CW$6)/MMULT($S22:$W22,CV$2:CV$6)-1</f>
        <v>0</v>
      </c>
      <c r="CX22" cm="1">
        <f t="array" ref="CX22">MMULT($S22:$W22,CX$2:CX$6)/MMULT($S22:$W22,CW$2:CW$6)-1</f>
        <v>0</v>
      </c>
      <c r="CY22" cm="1">
        <f t="array" ref="CY22">MMULT($S22:$W22,CY$2:CY$6)/MMULT($S22:$W22,CX$2:CX$6)-1</f>
        <v>-8.4201473368938906E-4</v>
      </c>
      <c r="CZ22" cm="1">
        <f t="array" ref="CZ22">MMULT($S22:$W22,CZ$2:CZ$6)/MMULT($S22:$W22,CY$2:CY$6)-1</f>
        <v>-1.8082343927749434E-2</v>
      </c>
      <c r="DA22" cm="1">
        <f t="array" ref="DA22">MMULT($S22:$W22,DA$2:DA$6)/MMULT($S22:$W22,CZ$2:CZ$6)-1</f>
        <v>-8.8718078716221171E-4</v>
      </c>
      <c r="DB22" cm="1">
        <f t="array" ref="DB22">MMULT($S22:$W22,DB$2:DB$6)/MMULT($S22:$W22,DA$2:DA$6)-1</f>
        <v>3.0120040170673601E-3</v>
      </c>
      <c r="DC22" cm="1">
        <f t="array" ref="DC22">MMULT($S22:$W22,DC$2:DC$6)/MMULT($S22:$W22,DB$2:DB$6)-1</f>
        <v>2.088169865478684E-2</v>
      </c>
      <c r="DD22" cm="1">
        <f t="array" ref="DD22">MMULT($S22:$W22,DD$2:DD$6)/MMULT($S22:$W22,DC$2:DC$6)-1</f>
        <v>0</v>
      </c>
      <c r="DE22" cm="1">
        <f t="array" ref="DE22">MMULT($S22:$W22,DE$2:DE$6)/MMULT($S22:$W22,DD$2:DD$6)-1</f>
        <v>0</v>
      </c>
      <c r="DF22" cm="1">
        <f t="array" ref="DF22">MMULT($S22:$W22,DF$2:DF$6)/MMULT($S22:$W22,DE$2:DE$6)-1</f>
        <v>5.1686088551616827E-3</v>
      </c>
      <c r="DG22" cm="1">
        <f t="array" ref="DG22">MMULT($S22:$W22,DG$2:DG$6)/MMULT($S22:$W22,DF$2:DF$6)-1</f>
        <v>-7.1963876075701316E-3</v>
      </c>
      <c r="DH22" cm="1">
        <f t="array" ref="DH22">MMULT($S22:$W22,DH$2:DH$6)/MMULT($S22:$W22,DG$2:DG$6)-1</f>
        <v>2.7429140702954768E-3</v>
      </c>
      <c r="DI22" cm="1">
        <f t="array" ref="DI22">MMULT($S22:$W22,DI$2:DI$6)/MMULT($S22:$W22,DH$2:DH$6)-1</f>
        <v>-1.6606455371831474E-3</v>
      </c>
      <c r="DJ22" cm="1">
        <f t="array" ref="DJ22">MMULT($S22:$W22,DJ$2:DJ$6)/MMULT($S22:$W22,DI$2:DI$6)-1</f>
        <v>4.3013530727793459E-3</v>
      </c>
      <c r="DK22" cm="1">
        <f t="array" ref="DK22">MMULT($S22:$W22,DK$2:DK$6)/MMULT($S22:$W22,DJ$2:DJ$6)-1</f>
        <v>0</v>
      </c>
      <c r="DL22" cm="1">
        <f t="array" ref="DL22">MMULT($S22:$W22,DL$2:DL$6)/MMULT($S22:$W22,DK$2:DK$6)-1</f>
        <v>0</v>
      </c>
      <c r="DM22" cm="1">
        <f t="array" ref="DM22">MMULT($S22:$W22,DM$2:DM$6)/MMULT($S22:$W22,DL$2:DL$6)-1</f>
        <v>-1.0118460633797177E-2</v>
      </c>
      <c r="DN22" cm="1">
        <f t="array" ref="DN22">MMULT($S22:$W22,DN$2:DN$6)/MMULT($S22:$W22,DM$2:DM$6)-1</f>
        <v>-1.5785491388544459E-2</v>
      </c>
      <c r="DO22" cm="1">
        <f t="array" ref="DO22">MMULT($S22:$W22,DO$2:DO$6)/MMULT($S22:$W22,DN$2:DN$6)-1</f>
        <v>8.7646299265964345E-3</v>
      </c>
      <c r="DP22" cm="1">
        <f t="array" ref="DP22">MMULT($S22:$W22,DP$2:DP$6)/MMULT($S22:$W22,DO$2:DO$6)-1</f>
        <v>1.277220455221606E-3</v>
      </c>
      <c r="DQ22" cm="1">
        <f t="array" ref="DQ22">MMULT($S22:$W22,DQ$2:DQ$6)/MMULT($S22:$W22,DP$2:DP$6)-1</f>
        <v>-6.1986226454688875E-3</v>
      </c>
      <c r="DR22" cm="1">
        <f t="array" ref="DR22">MMULT($S22:$W22,DR$2:DR$6)/MMULT($S22:$W22,DQ$2:DQ$6)-1</f>
        <v>0</v>
      </c>
      <c r="DS22" cm="1">
        <f t="array" ref="DS22">MMULT($S22:$W22,DS$2:DS$6)/MMULT($S22:$W22,DR$2:DR$6)-1</f>
        <v>0</v>
      </c>
      <c r="DT22" cm="1">
        <f t="array" ref="DT22">MMULT($S22:$W22,DT$2:DT$6)/MMULT($S22:$W22,DS$2:DS$6)-1</f>
        <v>9.5025617071546886E-3</v>
      </c>
      <c r="DU22" cm="1">
        <f t="array" ref="DU22">MMULT($S22:$W22,DU$2:DU$6)/MMULT($S22:$W22,DT$2:DT$6)-1</f>
        <v>8.4830355987433048E-3</v>
      </c>
      <c r="DV22" cm="1">
        <f t="array" ref="DV22">MMULT($S22:$W22,DV$2:DV$6)/MMULT($S22:$W22,DU$2:DU$6)-1</f>
        <v>6.2008917604712277E-3</v>
      </c>
      <c r="DW22" cm="1">
        <f t="array" ref="DW22">MMULT($S22:$W22,DW$2:DW$6)/MMULT($S22:$W22,DV$2:DV$6)-1</f>
        <v>-5.465136538629678E-3</v>
      </c>
      <c r="DX22" cm="1">
        <f t="array" ref="DX22">MMULT($S22:$W22,DX$2:DX$6)/MMULT($S22:$W22,DW$2:DW$6)-1</f>
        <v>1.0123639330938516E-2</v>
      </c>
      <c r="DY22" cm="1">
        <f t="array" ref="DY22">MMULT($S22:$W22,DY$2:DY$6)/MMULT($S22:$W22,DX$2:DX$6)-1</f>
        <v>0</v>
      </c>
      <c r="DZ22" cm="1">
        <f t="array" ref="DZ22">MMULT($S22:$W22,DZ$2:DZ$6)/MMULT($S22:$W22,DY$2:DY$6)-1</f>
        <v>0</v>
      </c>
      <c r="EA22" cm="1">
        <f t="array" ref="EA22">MMULT($S22:$W22,EA$2:EA$6)/MMULT($S22:$W22,DZ$2:DZ$6)-1</f>
        <v>-1.0571513433442425E-2</v>
      </c>
      <c r="EB22" cm="1">
        <f t="array" ref="EB22">MMULT($S22:$W22,EB$2:EB$6)/MMULT($S22:$W22,EA$2:EA$6)-1</f>
        <v>-7.9270203008270368E-3</v>
      </c>
      <c r="EC22" cm="1">
        <f t="array" ref="EC22">MMULT($S22:$W22,EC$2:EC$6)/MMULT($S22:$W22,EB$2:EB$6)-1</f>
        <v>1.1532251367516455E-3</v>
      </c>
      <c r="ED22" cm="1">
        <f t="array" ref="ED22">MMULT($S22:$W22,ED$2:ED$6)/MMULT($S22:$W22,EC$2:EC$6)-1</f>
        <v>9.2629574526930103E-3</v>
      </c>
      <c r="EE22" cm="1">
        <f t="array" ref="EE22">MMULT($S22:$W22,EE$2:EE$6)/MMULT($S22:$W22,ED$2:ED$6)-1</f>
        <v>4.6242087606536142E-3</v>
      </c>
      <c r="EF22" cm="1">
        <f t="array" ref="EF22">MMULT($S22:$W22,EF$2:EF$6)/MMULT($S22:$W22,EE$2:EE$6)-1</f>
        <v>0</v>
      </c>
      <c r="EG22" cm="1">
        <f t="array" ref="EG22">MMULT($S22:$W22,EG$2:EG$6)/MMULT($S22:$W22,EF$2:EF$6)-1</f>
        <v>0</v>
      </c>
      <c r="EH22" cm="1">
        <f t="array" ref="EH22">MMULT($S22:$W22,EH$2:EH$6)/MMULT($S22:$W22,EG$2:EG$6)-1</f>
        <v>7.6218497729623191E-3</v>
      </c>
      <c r="EI22" cm="1">
        <f t="array" ref="EI22">MMULT($S22:$W22,EI$2:EI$6)/MMULT($S22:$W22,EH$2:EH$6)-1</f>
        <v>2.1560399922044837E-3</v>
      </c>
      <c r="EJ22" cm="1">
        <f t="array" ref="EJ22">MMULT($S22:$W22,EJ$2:EJ$6)/MMULT($S22:$W22,EI$2:EI$6)-1</f>
        <v>-4.0546521392913482E-3</v>
      </c>
      <c r="EK22" cm="1">
        <f t="array" ref="EK22">MMULT($S22:$W22,EK$2:EK$6)/MMULT($S22:$W22,EJ$2:EJ$6)-1</f>
        <v>-3.2839019885358978E-3</v>
      </c>
      <c r="EL22" cm="1">
        <f t="array" ref="EL22">MMULT($S22:$W22,EL$2:EL$6)/MMULT($S22:$W22,EK$2:EK$6)-1</f>
        <v>-5.782232281553612E-3</v>
      </c>
      <c r="EM22" cm="1">
        <f t="array" ref="EM22">MMULT($S22:$W22,EM$2:EM$6)/MMULT($S22:$W22,EL$2:EL$6)-1</f>
        <v>0</v>
      </c>
      <c r="EN22" cm="1">
        <f t="array" ref="EN22">MMULT($S22:$W22,EN$2:EN$6)/MMULT($S22:$W22,EM$2:EM$6)-1</f>
        <v>0</v>
      </c>
      <c r="EO22" cm="1">
        <f t="array" ref="EO22">MMULT($S22:$W22,EO$2:EO$6)/MMULT($S22:$W22,EN$2:EN$6)-1</f>
        <v>0</v>
      </c>
      <c r="EP22" cm="1">
        <f t="array" ref="EP22">MMULT($S22:$W22,EP$2:EP$6)/MMULT($S22:$W22,EO$2:EO$6)-1</f>
        <v>1.7162807256940527E-2</v>
      </c>
      <c r="EQ22" cm="1">
        <f t="array" ref="EQ22">MMULT($S22:$W22,EQ$2:EQ$6)/MMULT($S22:$W22,EP$2:EP$6)-1</f>
        <v>1.1051620599481948E-2</v>
      </c>
      <c r="ER22" cm="1">
        <f t="array" ref="ER22">MMULT($S22:$W22,ER$2:ER$6)/MMULT($S22:$W22,EQ$2:EQ$6)-1</f>
        <v>1.3680386558783786E-2</v>
      </c>
      <c r="ES22" cm="1">
        <f t="array" ref="ES22">MMULT($S22:$W22,ES$2:ES$6)/MMULT($S22:$W22,ER$2:ER$6)-1</f>
        <v>3.4056670888944485E-3</v>
      </c>
      <c r="ET22" cm="1">
        <f t="array" ref="ET22">MMULT($S22:$W22,ET$2:ET$6)/MMULT($S22:$W22,ES$2:ES$6)-1</f>
        <v>0</v>
      </c>
      <c r="EU22" cm="1">
        <f t="array" ref="EU22">MMULT($S22:$W22,EU$2:EU$6)/MMULT($S22:$W22,ET$2:ET$6)-1</f>
        <v>0</v>
      </c>
      <c r="EV22" cm="1">
        <f t="array" ref="EV22">MMULT($S22:$W22,EV$2:EV$6)/MMULT($S22:$W22,EU$2:EU$6)-1</f>
        <v>6.9260514118059113E-3</v>
      </c>
      <c r="EW22" cm="1">
        <f t="array" ref="EW22">MMULT($S22:$W22,EW$2:EW$6)/MMULT($S22:$W22,EV$2:EV$6)-1</f>
        <v>-1.360830282574832E-2</v>
      </c>
      <c r="EX22" cm="1">
        <f t="array" ref="EX22">MMULT($S22:$W22,EX$2:EX$6)/MMULT($S22:$W22,EW$2:EW$6)-1</f>
        <v>-4.7245894947419709E-3</v>
      </c>
      <c r="EY22" cm="1">
        <f t="array" ref="EY22">MMULT($S22:$W22,EY$2:EY$6)/MMULT($S22:$W22,EX$2:EX$6)-1</f>
        <v>1.0272004934478662E-2</v>
      </c>
      <c r="EZ22" cm="1">
        <f t="array" ref="EZ22">MMULT($S22:$W22,EZ$2:EZ$6)/MMULT($S22:$W22,EY$2:EY$6)-1</f>
        <v>2.4672527750733142E-3</v>
      </c>
      <c r="FA22" cm="1">
        <f t="array" ref="FA22">MMULT($S22:$W22,FA$2:FA$6)/MMULT($S22:$W22,EZ$2:EZ$6)-1</f>
        <v>0</v>
      </c>
      <c r="FB22" cm="1">
        <f t="array" ref="FB22">MMULT($S22:$W22,FB$2:FB$6)/MMULT($S22:$W22,FA$2:FA$6)-1</f>
        <v>0</v>
      </c>
      <c r="FC22" cm="1">
        <f t="array" ref="FC22">MMULT($S22:$W22,FC$2:FC$6)/MMULT($S22:$W22,FB$2:FB$6)-1</f>
        <v>1.4084757801662517E-2</v>
      </c>
      <c r="FD22" cm="1">
        <f t="array" ref="FD22">MMULT($S22:$W22,FD$2:FD$6)/MMULT($S22:$W22,FC$2:FC$6)-1</f>
        <v>1.2969705977760704E-2</v>
      </c>
      <c r="FE22" cm="1">
        <f t="array" ref="FE22">MMULT($S22:$W22,FE$2:FE$6)/MMULT($S22:$W22,FD$2:FD$6)-1</f>
        <v>-2.1249995777150588E-2</v>
      </c>
      <c r="FF22" cm="1">
        <f t="array" ref="FF22">MMULT($S22:$W22,FF$2:FF$6)/MMULT($S22:$W22,FE$2:FE$6)-1</f>
        <v>-3.2641004791058581E-3</v>
      </c>
      <c r="FG22" cm="1">
        <f t="array" ref="FG22">MMULT($S22:$W22,FG$2:FG$6)/MMULT($S22:$W22,FF$2:FF$6)-1</f>
        <v>7.394587693844823E-3</v>
      </c>
      <c r="FH22" cm="1">
        <f t="array" ref="FH22">MMULT($S22:$W22,FH$2:FH$6)/MMULT($S22:$W22,FG$2:FG$6)-1</f>
        <v>0</v>
      </c>
      <c r="FI22" cm="1">
        <f t="array" ref="FI22">MMULT($S22:$W22,FI$2:FI$6)/MMULT($S22:$W22,FH$2:FH$6)-1</f>
        <v>0</v>
      </c>
      <c r="FJ22" cm="1">
        <f t="array" ref="FJ22">MMULT($S22:$W22,FJ$2:FJ$6)/MMULT($S22:$W22,FI$2:FI$6)-1</f>
        <v>5.2173074433341515E-3</v>
      </c>
      <c r="FK22" cm="1">
        <f t="array" ref="FK22">MMULT($S22:$W22,FK$2:FK$6)/MMULT($S22:$W22,FJ$2:FJ$6)-1</f>
        <v>4.1163532120922497E-3</v>
      </c>
      <c r="FL22" cm="1">
        <f t="array" ref="FL22">MMULT($S22:$W22,FL$2:FL$6)/MMULT($S22:$W22,FK$2:FK$6)-1</f>
        <v>4.6364850372957456E-3</v>
      </c>
      <c r="FM22" cm="1">
        <f t="array" ref="FM22">MMULT($S22:$W22,FM$2:FM$6)/MMULT($S22:$W22,FL$2:FL$6)-1</f>
        <v>5.7154050583831939E-3</v>
      </c>
      <c r="FN22" cm="1">
        <f t="array" ref="FN22">MMULT($S22:$W22,FN$2:FN$6)/MMULT($S22:$W22,FM$2:FM$6)-1</f>
        <v>-7.7450785732740002E-3</v>
      </c>
      <c r="FO22" cm="1">
        <f t="array" ref="FO22">MMULT($S22:$W22,FO$2:FO$6)/MMULT($S22:$W22,FN$2:FN$6)-1</f>
        <v>0</v>
      </c>
      <c r="FP22" cm="1">
        <f t="array" ref="FP22">MMULT($S22:$W22,FP$2:FP$6)/MMULT($S22:$W22,FO$2:FO$6)-1</f>
        <v>0</v>
      </c>
      <c r="FQ22" cm="1">
        <f t="array" ref="FQ22">MMULT($S22:$W22,FQ$2:FQ$6)/MMULT($S22:$W22,FP$2:FP$6)-1</f>
        <v>-1.7654356729391862E-3</v>
      </c>
      <c r="FR22" cm="1">
        <f t="array" ref="FR22">MMULT($S22:$W22,FR$2:FR$6)/MMULT($S22:$W22,FQ$2:FQ$6)-1</f>
        <v>1.3228967861230734E-2</v>
      </c>
      <c r="FS22" cm="1">
        <f t="array" ref="FS22">MMULT($S22:$W22,FS$2:FS$6)/MMULT($S22:$W22,FR$2:FR$6)-1</f>
        <v>1.4966883835568323E-2</v>
      </c>
      <c r="FT22" cm="1">
        <f t="array" ref="FT22">MMULT($S22:$W22,FT$2:FT$6)/MMULT($S22:$W22,FS$2:FS$6)-1</f>
        <v>-8.5221144154878914E-6</v>
      </c>
      <c r="FU22" cm="1">
        <f t="array" ref="FU22">MMULT($S22:$W22,FU$2:FU$6)/MMULT($S22:$W22,FT$2:FT$6)-1</f>
        <v>2.5435112609129007E-4</v>
      </c>
      <c r="FV22" cm="1">
        <f t="array" ref="FV22">MMULT($S22:$W22,FV$2:FV$6)/MMULT($S22:$W22,FU$2:FU$6)-1</f>
        <v>0</v>
      </c>
      <c r="FW22" cm="1">
        <f t="array" ref="FW22">MMULT($S22:$W22,FW$2:FW$6)/MMULT($S22:$W22,FV$2:FV$6)-1</f>
        <v>0</v>
      </c>
      <c r="FX22" cm="1">
        <f t="array" ref="FX22">MMULT($S22:$W22,FX$2:FX$6)/MMULT($S22:$W22,FW$2:FW$6)-1</f>
        <v>5.1401933137451561E-3</v>
      </c>
      <c r="FY22" cm="1">
        <f t="array" ref="FY22">MMULT($S22:$W22,FY$2:FY$6)/MMULT($S22:$W22,FX$2:FX$6)-1</f>
        <v>-2.648306194311556E-3</v>
      </c>
      <c r="FZ22" cm="1">
        <f t="array" ref="FZ22">MMULT($S22:$W22,FZ$2:FZ$6)/MMULT($S22:$W22,FY$2:FY$6)-1</f>
        <v>1.1534441413804775E-2</v>
      </c>
      <c r="GA22" cm="1">
        <f t="array" ref="GA22">MMULT($S22:$W22,GA$2:GA$6)/MMULT($S22:$W22,FZ$2:FZ$6)-1</f>
        <v>-2.6955090549817262E-3</v>
      </c>
      <c r="GB22" cm="1">
        <f t="array" ref="GB22">MMULT($S22:$W22,GB$2:GB$6)/MMULT($S22:$W22,GA$2:GA$6)-1</f>
        <v>-1.0338941715687389E-3</v>
      </c>
      <c r="GC22" cm="1">
        <f t="array" ref="GC22">MMULT($S22:$W22,GC$2:GC$6)/MMULT($S22:$W22,GB$2:GB$6)-1</f>
        <v>0</v>
      </c>
      <c r="GD22" cm="1">
        <f t="array" ref="GD22">MMULT($S22:$W22,GD$2:GD$6)/MMULT($S22:$W22,GC$2:GC$6)-1</f>
        <v>0</v>
      </c>
      <c r="GE22" cm="1">
        <f t="array" ref="GE22">MMULT($S22:$W22,GE$2:GE$6)/MMULT($S22:$W22,GD$2:GD$6)-1</f>
        <v>-6.1751123182418599E-4</v>
      </c>
      <c r="GF22" cm="1">
        <f t="array" ref="GF22">MMULT($S22:$W22,GF$2:GF$6)/MMULT($S22:$W22,GE$2:GE$6)-1</f>
        <v>-1.2421453443613673E-2</v>
      </c>
      <c r="GG22" cm="1">
        <f t="array" ref="GG22">MMULT($S22:$W22,GG$2:GG$6)/MMULT($S22:$W22,GF$2:GF$6)-1</f>
        <v>-4.2101299323862307E-3</v>
      </c>
      <c r="GH22" cm="1">
        <f t="array" ref="GH22">MMULT($S22:$W22,GH$2:GH$6)/MMULT($S22:$W22,GG$2:GG$6)-1</f>
        <v>4.7599454073599112E-4</v>
      </c>
      <c r="GI22" cm="1">
        <f t="array" ref="GI22">MMULT($S22:$W22,GI$2:GI$6)/MMULT($S22:$W22,GH$2:GH$6)-1</f>
        <v>-1.4579630622391093E-3</v>
      </c>
      <c r="GJ22" cm="1">
        <f t="array" ref="GJ22">MMULT($S22:$W22,GJ$2:GJ$6)/MMULT($S22:$W22,GI$2:GI$6)-1</f>
        <v>0</v>
      </c>
      <c r="GK22" cm="1">
        <f t="array" ref="GK22">MMULT($S22:$W22,GK$2:GK$6)/MMULT($S22:$W22,GJ$2:GJ$6)-1</f>
        <v>0</v>
      </c>
      <c r="GL22" cm="1">
        <f t="array" ref="GL22">MMULT($S22:$W22,GL$2:GL$6)/MMULT($S22:$W22,GK$2:GK$6)-1</f>
        <v>4.8562139368599766E-3</v>
      </c>
      <c r="GM22" cm="1">
        <f t="array" ref="GM22">MMULT($S22:$W22,GM$2:GM$6)/MMULT($S22:$W22,GL$2:GL$6)-1</f>
        <v>4.2074816543411497E-3</v>
      </c>
      <c r="GN22" cm="1">
        <f t="array" ref="GN22">MMULT($S22:$W22,GN$2:GN$6)/MMULT($S22:$W22,GM$2:GM$6)-1</f>
        <v>-3.9642625667285492E-3</v>
      </c>
      <c r="GO22" cm="1">
        <f t="array" ref="GO22">MMULT($S22:$W22,GO$2:GO$6)/MMULT($S22:$W22,GN$2:GN$6)-1</f>
        <v>-6.5850184487578067E-3</v>
      </c>
      <c r="GP22" cm="1">
        <f t="array" ref="GP22">MMULT($S22:$W22,GP$2:GP$6)/MMULT($S22:$W22,GO$2:GO$6)-1</f>
        <v>7.713675261339592E-3</v>
      </c>
      <c r="GQ22" cm="1">
        <f t="array" ref="GQ22">MMULT($S22:$W22,GQ$2:GQ$6)/MMULT($S22:$W22,GP$2:GP$6)-1</f>
        <v>0</v>
      </c>
      <c r="GR22" cm="1">
        <f t="array" ref="GR22">MMULT($S22:$W22,GR$2:GR$6)/MMULT($S22:$W22,GQ$2:GQ$6)-1</f>
        <v>0</v>
      </c>
      <c r="GS22" cm="1">
        <f t="array" ref="GS22">MMULT($S22:$W22,GS$2:GS$6)/MMULT($S22:$W22,GR$2:GR$6)-1</f>
        <v>-4.5549677333979188E-3</v>
      </c>
      <c r="GT22" cm="1">
        <f t="array" ref="GT22">MMULT($S22:$W22,GT$2:GT$6)/MMULT($S22:$W22,GS$2:GS$6)-1</f>
        <v>-9.9979021683760383E-3</v>
      </c>
      <c r="GU22" cm="1">
        <f t="array" ref="GU22">MMULT($S22:$W22,GU$2:GU$6)/MMULT($S22:$W22,GT$2:GT$6)-1</f>
        <v>8.7464484450541224E-3</v>
      </c>
      <c r="GV22" cm="1">
        <f t="array" ref="GV22">MMULT($S22:$W22,GV$2:GV$6)/MMULT($S22:$W22,GU$2:GU$6)-1</f>
        <v>7.465415943200604E-3</v>
      </c>
      <c r="GW22" s="49">
        <f t="shared" si="0"/>
        <v>7.750261520795981E-4</v>
      </c>
      <c r="GX22" s="50">
        <f t="shared" si="1"/>
        <v>8.6923482244985195E-3</v>
      </c>
    </row>
    <row r="23" spans="1:206" x14ac:dyDescent="0.35">
      <c r="A23" s="15" t="s">
        <v>30</v>
      </c>
      <c r="B23" s="21">
        <v>73.72</v>
      </c>
      <c r="C23" s="21">
        <v>223.15</v>
      </c>
      <c r="D23" s="21">
        <v>25826</v>
      </c>
      <c r="E23" s="21">
        <v>5892</v>
      </c>
      <c r="F23" s="21">
        <v>278.19</v>
      </c>
      <c r="G23" s="23">
        <v>6.6011535996581924E-2</v>
      </c>
      <c r="H23">
        <v>0.85021515549180582</v>
      </c>
      <c r="I23">
        <v>0.3073519089327677</v>
      </c>
      <c r="J23">
        <v>0.79540391247291486</v>
      </c>
      <c r="K23">
        <v>0.38721884823145236</v>
      </c>
      <c r="L23">
        <f>SUM(Таблица8[[#This Row],[Аэрофлот]:[Сбербанк]])</f>
        <v>2.4062013611255231</v>
      </c>
      <c r="M23" s="30">
        <f>Таблица8[[#This Row],[Аэрофлот]]/$L23</f>
        <v>2.7433920146111301E-2</v>
      </c>
      <c r="N23" s="24">
        <f>Таблица8[[#This Row],[ГАЗПРОМ ао]]/$L23</f>
        <v>0.35334331084166198</v>
      </c>
      <c r="O23" s="24">
        <f>Таблица8[[#This Row],[ГМКНорНик]]/$L23</f>
        <v>0.12773324539597175</v>
      </c>
      <c r="P23" s="24">
        <f>Таблица8[[#This Row],[ЛУКОЙЛ]]/$L23</f>
        <v>0.3305641519963472</v>
      </c>
      <c r="Q23" s="24">
        <f>Таблица8[[#This Row],[Сбербанк]]/$L23</f>
        <v>0.16092537161990764</v>
      </c>
      <c r="R23" s="24">
        <f>SUM(Таблица810[[#This Row],[Аэрофлот]:[Сбербанк]])</f>
        <v>0.99999999999999989</v>
      </c>
      <c r="S23" s="30">
        <f>INT($U$1*Таблица810[[#This Row],[Аэрофлот]]/B$8)</f>
        <v>3807</v>
      </c>
      <c r="T23" s="24">
        <f>INT($U$1*Таблица810[[#This Row],[ГАЗПРОМ ао]]/C$8)</f>
        <v>16611</v>
      </c>
      <c r="U23" s="24">
        <f>INT($U$1*Таблица810[[#This Row],[ГМКНорНик]]/D$8)</f>
        <v>52</v>
      </c>
      <c r="V23" s="24">
        <f>INT($U$1*Таблица810[[#This Row],[ЛУКОЙЛ]]/E$8)</f>
        <v>634</v>
      </c>
      <c r="W23" s="31">
        <f>INT($U$1*Таблица810[[#This Row],[Сбербанк]]/F$8)</f>
        <v>5916</v>
      </c>
      <c r="AA23" cm="1">
        <f t="array" ref="AA23">MMULT($S23:$W23,AA$2:AA$6)/MMULT($S23:$W23,Z$2:Z$6)-1</f>
        <v>1.765122012391096E-2</v>
      </c>
      <c r="AB23" cm="1">
        <f t="array" ref="AB23">MMULT($S23:$W23,AB$2:AB$6)/MMULT($S23:$W23,AA$2:AA$6)-1</f>
        <v>1.2811098905984863E-4</v>
      </c>
      <c r="AC23" cm="1">
        <f t="array" ref="AC23">MMULT($S23:$W23,AC$2:AC$6)/MMULT($S23:$W23,AB$2:AB$6)-1</f>
        <v>0</v>
      </c>
      <c r="AD23" cm="1">
        <f t="array" ref="AD23">MMULT($S23:$W23,AD$2:AD$6)/MMULT($S23:$W23,AC$2:AC$6)-1</f>
        <v>4.3629857917876658E-2</v>
      </c>
      <c r="AE23" cm="1">
        <f t="array" ref="AE23">MMULT($S23:$W23,AE$2:AE$6)/MMULT($S23:$W23,AD$2:AD$6)-1</f>
        <v>0</v>
      </c>
      <c r="AF23" cm="1">
        <f t="array" ref="AF23">MMULT($S23:$W23,AF$2:AF$6)/MMULT($S23:$W23,AE$2:AE$6)-1</f>
        <v>0</v>
      </c>
      <c r="AG23" cm="1">
        <f t="array" ref="AG23">MMULT($S23:$W23,AG$2:AG$6)/MMULT($S23:$W23,AF$2:AF$6)-1</f>
        <v>8.0418084728550721E-3</v>
      </c>
      <c r="AH23" cm="1">
        <f t="array" ref="AH23">MMULT($S23:$W23,AH$2:AH$6)/MMULT($S23:$W23,AG$2:AG$6)-1</f>
        <v>7.5083731951135491E-3</v>
      </c>
      <c r="AI23" cm="1">
        <f t="array" ref="AI23">MMULT($S23:$W23,AI$2:AI$6)/MMULT($S23:$W23,AH$2:AH$6)-1</f>
        <v>-4.3613080042437247E-3</v>
      </c>
      <c r="AJ23" cm="1">
        <f t="array" ref="AJ23">MMULT($S23:$W23,AJ$2:AJ$6)/MMULT($S23:$W23,AI$2:AI$6)-1</f>
        <v>1.6595982198153614E-2</v>
      </c>
      <c r="AK23" cm="1">
        <f t="array" ref="AK23">MMULT($S23:$W23,AK$2:AK$6)/MMULT($S23:$W23,AJ$2:AJ$6)-1</f>
        <v>-1.4029887313076417E-2</v>
      </c>
      <c r="AL23" cm="1">
        <f t="array" ref="AL23">MMULT($S23:$W23,AL$2:AL$6)/MMULT($S23:$W23,AK$2:AK$6)-1</f>
        <v>0</v>
      </c>
      <c r="AM23" cm="1">
        <f t="array" ref="AM23">MMULT($S23:$W23,AM$2:AM$6)/MMULT($S23:$W23,AL$2:AL$6)-1</f>
        <v>0</v>
      </c>
      <c r="AN23" cm="1">
        <f t="array" ref="AN23">MMULT($S23:$W23,AN$2:AN$6)/MMULT($S23:$W23,AM$2:AM$6)-1</f>
        <v>1.810689551600575E-3</v>
      </c>
      <c r="AO23" cm="1">
        <f t="array" ref="AO23">MMULT($S23:$W23,AO$2:AO$6)/MMULT($S23:$W23,AN$2:AN$6)-1</f>
        <v>-5.4128457657700579E-3</v>
      </c>
      <c r="AP23" cm="1">
        <f t="array" ref="AP23">MMULT($S23:$W23,AP$2:AP$6)/MMULT($S23:$W23,AO$2:AO$6)-1</f>
        <v>4.5299665087132901E-3</v>
      </c>
      <c r="AQ23" cm="1">
        <f t="array" ref="AQ23">MMULT($S23:$W23,AQ$2:AQ$6)/MMULT($S23:$W23,AP$2:AP$6)-1</f>
        <v>-1.9775349058681502E-2</v>
      </c>
      <c r="AR23" cm="1">
        <f t="array" ref="AR23">MMULT($S23:$W23,AR$2:AR$6)/MMULT($S23:$W23,AQ$2:AQ$6)-1</f>
        <v>-1.0144571385070411E-2</v>
      </c>
      <c r="AS23" cm="1">
        <f t="array" ref="AS23">MMULT($S23:$W23,AS$2:AS$6)/MMULT($S23:$W23,AR$2:AR$6)-1</f>
        <v>0</v>
      </c>
      <c r="AT23" cm="1">
        <f t="array" ref="AT23">MMULT($S23:$W23,AT$2:AT$6)/MMULT($S23:$W23,AS$2:AS$6)-1</f>
        <v>0</v>
      </c>
      <c r="AU23" cm="1">
        <f t="array" ref="AU23">MMULT($S23:$W23,AU$2:AU$6)/MMULT($S23:$W23,AT$2:AT$6)-1</f>
        <v>1.0787904422249195E-3</v>
      </c>
      <c r="AV23" cm="1">
        <f t="array" ref="AV23">MMULT($S23:$W23,AV$2:AV$6)/MMULT($S23:$W23,AU$2:AU$6)-1</f>
        <v>-6.3991521277713126E-3</v>
      </c>
      <c r="AW23" cm="1">
        <f t="array" ref="AW23">MMULT($S23:$W23,AW$2:AW$6)/MMULT($S23:$W23,AV$2:AV$6)-1</f>
        <v>-1.4476104992752981E-2</v>
      </c>
      <c r="AX23" cm="1">
        <f t="array" ref="AX23">MMULT($S23:$W23,AX$2:AX$6)/MMULT($S23:$W23,AW$2:AW$6)-1</f>
        <v>7.035413482946451E-3</v>
      </c>
      <c r="AY23" cm="1">
        <f t="array" ref="AY23">MMULT($S23:$W23,AY$2:AY$6)/MMULT($S23:$W23,AX$2:AX$6)-1</f>
        <v>-2.931797778116807E-2</v>
      </c>
      <c r="AZ23" cm="1">
        <f t="array" ref="AZ23">MMULT($S23:$W23,AZ$2:AZ$6)/MMULT($S23:$W23,AY$2:AY$6)-1</f>
        <v>0</v>
      </c>
      <c r="BA23" cm="1">
        <f t="array" ref="BA23">MMULT($S23:$W23,BA$2:BA$6)/MMULT($S23:$W23,AZ$2:AZ$6)-1</f>
        <v>0</v>
      </c>
      <c r="BB23" cm="1">
        <f t="array" ref="BB23">MMULT($S23:$W23,BB$2:BB$6)/MMULT($S23:$W23,BA$2:BA$6)-1</f>
        <v>1.1025423371296972E-2</v>
      </c>
      <c r="BC23" cm="1">
        <f t="array" ref="BC23">MMULT($S23:$W23,BC$2:BC$6)/MMULT($S23:$W23,BB$2:BB$6)-1</f>
        <v>5.5518438393760139E-3</v>
      </c>
      <c r="BD23" cm="1">
        <f t="array" ref="BD23">MMULT($S23:$W23,BD$2:BD$6)/MMULT($S23:$W23,BC$2:BC$6)-1</f>
        <v>1.1635576314902751E-2</v>
      </c>
      <c r="BE23" cm="1">
        <f t="array" ref="BE23">MMULT($S23:$W23,BE$2:BE$6)/MMULT($S23:$W23,BD$2:BD$6)-1</f>
        <v>1.7665730300697735E-2</v>
      </c>
      <c r="BF23" cm="1">
        <f t="array" ref="BF23">MMULT($S23:$W23,BF$2:BF$6)/MMULT($S23:$W23,BE$2:BE$6)-1</f>
        <v>4.0229516002974197E-3</v>
      </c>
      <c r="BG23" cm="1">
        <f t="array" ref="BG23">MMULT($S23:$W23,BG$2:BG$6)/MMULT($S23:$W23,BF$2:BF$6)-1</f>
        <v>0</v>
      </c>
      <c r="BH23" cm="1">
        <f t="array" ref="BH23">MMULT($S23:$W23,BH$2:BH$6)/MMULT($S23:$W23,BG$2:BG$6)-1</f>
        <v>0</v>
      </c>
      <c r="BI23" cm="1">
        <f t="array" ref="BI23">MMULT($S23:$W23,BI$2:BI$6)/MMULT($S23:$W23,BH$2:BH$6)-1</f>
        <v>1.573388103937079E-2</v>
      </c>
      <c r="BJ23" cm="1">
        <f t="array" ref="BJ23">MMULT($S23:$W23,BJ$2:BJ$6)/MMULT($S23:$W23,BI$2:BI$6)-1</f>
        <v>-9.5551702767117108E-3</v>
      </c>
      <c r="BK23" cm="1">
        <f t="array" ref="BK23">MMULT($S23:$W23,BK$2:BK$6)/MMULT($S23:$W23,BJ$2:BJ$6)-1</f>
        <v>-1.578710634929148E-2</v>
      </c>
      <c r="BL23" cm="1">
        <f t="array" ref="BL23">MMULT($S23:$W23,BL$2:BL$6)/MMULT($S23:$W23,BK$2:BK$6)-1</f>
        <v>-5.0283834199260635E-4</v>
      </c>
      <c r="BM23" cm="1">
        <f t="array" ref="BM23">MMULT($S23:$W23,BM$2:BM$6)/MMULT($S23:$W23,BL$2:BL$6)-1</f>
        <v>1.6217945928685307E-2</v>
      </c>
      <c r="BN23" cm="1">
        <f t="array" ref="BN23">MMULT($S23:$W23,BN$2:BN$6)/MMULT($S23:$W23,BM$2:BM$6)-1</f>
        <v>0</v>
      </c>
      <c r="BO23" cm="1">
        <f t="array" ref="BO23">MMULT($S23:$W23,BO$2:BO$6)/MMULT($S23:$W23,BN$2:BN$6)-1</f>
        <v>0</v>
      </c>
      <c r="BP23" cm="1">
        <f t="array" ref="BP23">MMULT($S23:$W23,BP$2:BP$6)/MMULT($S23:$W23,BO$2:BO$6)-1</f>
        <v>2.1134751112587447E-2</v>
      </c>
      <c r="BQ23" cm="1">
        <f t="array" ref="BQ23">MMULT($S23:$W23,BQ$2:BQ$6)/MMULT($S23:$W23,BP$2:BP$6)-1</f>
        <v>1.45838902281481E-3</v>
      </c>
      <c r="BR23" cm="1">
        <f t="array" ref="BR23">MMULT($S23:$W23,BR$2:BR$6)/MMULT($S23:$W23,BQ$2:BQ$6)-1</f>
        <v>-9.7304928769155197E-3</v>
      </c>
      <c r="BS23" cm="1">
        <f t="array" ref="BS23">MMULT($S23:$W23,BS$2:BS$6)/MMULT($S23:$W23,BR$2:BR$6)-1</f>
        <v>-1.7590829739080993E-2</v>
      </c>
      <c r="BT23" cm="1">
        <f t="array" ref="BT23">MMULT($S23:$W23,BT$2:BT$6)/MMULT($S23:$W23,BS$2:BS$6)-1</f>
        <v>1.4473231561527689E-2</v>
      </c>
      <c r="BU23" cm="1">
        <f t="array" ref="BU23">MMULT($S23:$W23,BU$2:BU$6)/MMULT($S23:$W23,BT$2:BT$6)-1</f>
        <v>-7.1107610253442477E-3</v>
      </c>
      <c r="BV23" cm="1">
        <f t="array" ref="BV23">MMULT($S23:$W23,BV$2:BV$6)/MMULT($S23:$W23,BU$2:BU$6)-1</f>
        <v>0</v>
      </c>
      <c r="BW23" cm="1">
        <f t="array" ref="BW23">MMULT($S23:$W23,BW$2:BW$6)/MMULT($S23:$W23,BV$2:BV$6)-1</f>
        <v>6.0604097221914621E-3</v>
      </c>
      <c r="BX23" cm="1">
        <f t="array" ref="BX23">MMULT($S23:$W23,BX$2:BX$6)/MMULT($S23:$W23,BW$2:BW$6)-1</f>
        <v>0</v>
      </c>
      <c r="BY23" cm="1">
        <f t="array" ref="BY23">MMULT($S23:$W23,BY$2:BY$6)/MMULT($S23:$W23,BX$2:BX$6)-1</f>
        <v>-1.1653636029554271E-2</v>
      </c>
      <c r="BZ23" cm="1">
        <f t="array" ref="BZ23">MMULT($S23:$W23,BZ$2:BZ$6)/MMULT($S23:$W23,BY$2:BY$6)-1</f>
        <v>-1.3312873283205962E-2</v>
      </c>
      <c r="CA23" cm="1">
        <f t="array" ref="CA23">MMULT($S23:$W23,CA$2:CA$6)/MMULT($S23:$W23,BZ$2:BZ$6)-1</f>
        <v>-1.5415725347376341E-2</v>
      </c>
      <c r="CB23" cm="1">
        <f t="array" ref="CB23">MMULT($S23:$W23,CB$2:CB$6)/MMULT($S23:$W23,CA$2:CA$6)-1</f>
        <v>0</v>
      </c>
      <c r="CC23" cm="1">
        <f t="array" ref="CC23">MMULT($S23:$W23,CC$2:CC$6)/MMULT($S23:$W23,CB$2:CB$6)-1</f>
        <v>0</v>
      </c>
      <c r="CD23" cm="1">
        <f t="array" ref="CD23">MMULT($S23:$W23,CD$2:CD$6)/MMULT($S23:$W23,CC$2:CC$6)-1</f>
        <v>1.5929969974247671E-2</v>
      </c>
      <c r="CE23" cm="1">
        <f t="array" ref="CE23">MMULT($S23:$W23,CE$2:CE$6)/MMULT($S23:$W23,CD$2:CD$6)-1</f>
        <v>4.0153779032281456E-3</v>
      </c>
      <c r="CF23" cm="1">
        <f t="array" ref="CF23">MMULT($S23:$W23,CF$2:CF$6)/MMULT($S23:$W23,CE$2:CE$6)-1</f>
        <v>-8.9158764128061119E-4</v>
      </c>
      <c r="CG23" cm="1">
        <f t="array" ref="CG23">MMULT($S23:$W23,CG$2:CG$6)/MMULT($S23:$W23,CF$2:CF$6)-1</f>
        <v>-3.1422664729322536E-3</v>
      </c>
      <c r="CH23" cm="1">
        <f t="array" ref="CH23">MMULT($S23:$W23,CH$2:CH$6)/MMULT($S23:$W23,CG$2:CG$6)-1</f>
        <v>3.7969526304531431E-2</v>
      </c>
      <c r="CI23" cm="1">
        <f t="array" ref="CI23">MMULT($S23:$W23,CI$2:CI$6)/MMULT($S23:$W23,CH$2:CH$6)-1</f>
        <v>0</v>
      </c>
      <c r="CJ23" cm="1">
        <f t="array" ref="CJ23">MMULT($S23:$W23,CJ$2:CJ$6)/MMULT($S23:$W23,CI$2:CI$6)-1</f>
        <v>0</v>
      </c>
      <c r="CK23" cm="1">
        <f t="array" ref="CK23">MMULT($S23:$W23,CK$2:CK$6)/MMULT($S23:$W23,CJ$2:CJ$6)-1</f>
        <v>0</v>
      </c>
      <c r="CL23" cm="1">
        <f t="array" ref="CL23">MMULT($S23:$W23,CL$2:CL$6)/MMULT($S23:$W23,CK$2:CK$6)-1</f>
        <v>1.9502150582817901E-2</v>
      </c>
      <c r="CM23" cm="1">
        <f t="array" ref="CM23">MMULT($S23:$W23,CM$2:CM$6)/MMULT($S23:$W23,CL$2:CL$6)-1</f>
        <v>-1.1694434063907022E-2</v>
      </c>
      <c r="CN23" cm="1">
        <f t="array" ref="CN23">MMULT($S23:$W23,CN$2:CN$6)/MMULT($S23:$W23,CM$2:CM$6)-1</f>
        <v>1.6727469208845491E-2</v>
      </c>
      <c r="CO23" cm="1">
        <f t="array" ref="CO23">MMULT($S23:$W23,CO$2:CO$6)/MMULT($S23:$W23,CN$2:CN$6)-1</f>
        <v>3.9986755349987746E-3</v>
      </c>
      <c r="CP23" cm="1">
        <f t="array" ref="CP23">MMULT($S23:$W23,CP$2:CP$6)/MMULT($S23:$W23,CO$2:CO$6)-1</f>
        <v>0</v>
      </c>
      <c r="CQ23" cm="1">
        <f t="array" ref="CQ23">MMULT($S23:$W23,CQ$2:CQ$6)/MMULT($S23:$W23,CP$2:CP$6)-1</f>
        <v>0</v>
      </c>
      <c r="CR23" cm="1">
        <f t="array" ref="CR23">MMULT($S23:$W23,CR$2:CR$6)/MMULT($S23:$W23,CQ$2:CQ$6)-1</f>
        <v>1.8841285327245938E-2</v>
      </c>
      <c r="CS23" cm="1">
        <f t="array" ref="CS23">MMULT($S23:$W23,CS$2:CS$6)/MMULT($S23:$W23,CR$2:CR$6)-1</f>
        <v>-1.3231921596099205E-2</v>
      </c>
      <c r="CT23" cm="1">
        <f t="array" ref="CT23">MMULT($S23:$W23,CT$2:CT$6)/MMULT($S23:$W23,CS$2:CS$6)-1</f>
        <v>-1.5566854606485214E-2</v>
      </c>
      <c r="CU23" cm="1">
        <f t="array" ref="CU23">MMULT($S23:$W23,CU$2:CU$6)/MMULT($S23:$W23,CT$2:CT$6)-1</f>
        <v>-2.838538363173837E-2</v>
      </c>
      <c r="CV23" cm="1">
        <f t="array" ref="CV23">MMULT($S23:$W23,CV$2:CV$6)/MMULT($S23:$W23,CU$2:CU$6)-1</f>
        <v>5.4441658533259663E-3</v>
      </c>
      <c r="CW23" cm="1">
        <f t="array" ref="CW23">MMULT($S23:$W23,CW$2:CW$6)/MMULT($S23:$W23,CV$2:CV$6)-1</f>
        <v>0</v>
      </c>
      <c r="CX23" cm="1">
        <f t="array" ref="CX23">MMULT($S23:$W23,CX$2:CX$6)/MMULT($S23:$W23,CW$2:CW$6)-1</f>
        <v>0</v>
      </c>
      <c r="CY23" cm="1">
        <f t="array" ref="CY23">MMULT($S23:$W23,CY$2:CY$6)/MMULT($S23:$W23,CX$2:CX$6)-1</f>
        <v>-1.1362125435265824E-3</v>
      </c>
      <c r="CZ23" cm="1">
        <f t="array" ref="CZ23">MMULT($S23:$W23,CZ$2:CZ$6)/MMULT($S23:$W23,CY$2:CY$6)-1</f>
        <v>-1.613559601451886E-2</v>
      </c>
      <c r="DA23" cm="1">
        <f t="array" ref="DA23">MMULT($S23:$W23,DA$2:DA$6)/MMULT($S23:$W23,CZ$2:CZ$6)-1</f>
        <v>1.1946031446838035E-2</v>
      </c>
      <c r="DB23" cm="1">
        <f t="array" ref="DB23">MMULT($S23:$W23,DB$2:DB$6)/MMULT($S23:$W23,DA$2:DA$6)-1</f>
        <v>3.2178245752454426E-3</v>
      </c>
      <c r="DC23" cm="1">
        <f t="array" ref="DC23">MMULT($S23:$W23,DC$2:DC$6)/MMULT($S23:$W23,DB$2:DB$6)-1</f>
        <v>1.7611217712032667E-2</v>
      </c>
      <c r="DD23" cm="1">
        <f t="array" ref="DD23">MMULT($S23:$W23,DD$2:DD$6)/MMULT($S23:$W23,DC$2:DC$6)-1</f>
        <v>0</v>
      </c>
      <c r="DE23" cm="1">
        <f t="array" ref="DE23">MMULT($S23:$W23,DE$2:DE$6)/MMULT($S23:$W23,DD$2:DD$6)-1</f>
        <v>0</v>
      </c>
      <c r="DF23" cm="1">
        <f t="array" ref="DF23">MMULT($S23:$W23,DF$2:DF$6)/MMULT($S23:$W23,DE$2:DE$6)-1</f>
        <v>5.9953240607226732E-3</v>
      </c>
      <c r="DG23" cm="1">
        <f t="array" ref="DG23">MMULT($S23:$W23,DG$2:DG$6)/MMULT($S23:$W23,DF$2:DF$6)-1</f>
        <v>-1.016397862339069E-2</v>
      </c>
      <c r="DH23" cm="1">
        <f t="array" ref="DH23">MMULT($S23:$W23,DH$2:DH$6)/MMULT($S23:$W23,DG$2:DG$6)-1</f>
        <v>1.0080617705274797E-3</v>
      </c>
      <c r="DI23" cm="1">
        <f t="array" ref="DI23">MMULT($S23:$W23,DI$2:DI$6)/MMULT($S23:$W23,DH$2:DH$6)-1</f>
        <v>-6.0796465762924523E-4</v>
      </c>
      <c r="DJ23" cm="1">
        <f t="array" ref="DJ23">MMULT($S23:$W23,DJ$2:DJ$6)/MMULT($S23:$W23,DI$2:DI$6)-1</f>
        <v>3.3474732988172384E-3</v>
      </c>
      <c r="DK23" cm="1">
        <f t="array" ref="DK23">MMULT($S23:$W23,DK$2:DK$6)/MMULT($S23:$W23,DJ$2:DJ$6)-1</f>
        <v>0</v>
      </c>
      <c r="DL23" cm="1">
        <f t="array" ref="DL23">MMULT($S23:$W23,DL$2:DL$6)/MMULT($S23:$W23,DK$2:DK$6)-1</f>
        <v>0</v>
      </c>
      <c r="DM23" cm="1">
        <f t="array" ref="DM23">MMULT($S23:$W23,DM$2:DM$6)/MMULT($S23:$W23,DL$2:DL$6)-1</f>
        <v>-1.4205588397370073E-2</v>
      </c>
      <c r="DN23" cm="1">
        <f t="array" ref="DN23">MMULT($S23:$W23,DN$2:DN$6)/MMULT($S23:$W23,DM$2:DM$6)-1</f>
        <v>-1.6001945326760247E-2</v>
      </c>
      <c r="DO23" cm="1">
        <f t="array" ref="DO23">MMULT($S23:$W23,DO$2:DO$6)/MMULT($S23:$W23,DN$2:DN$6)-1</f>
        <v>1.1191198373948108E-2</v>
      </c>
      <c r="DP23" cm="1">
        <f t="array" ref="DP23">MMULT($S23:$W23,DP$2:DP$6)/MMULT($S23:$W23,DO$2:DO$6)-1</f>
        <v>2.9229649983426587E-3</v>
      </c>
      <c r="DQ23" cm="1">
        <f t="array" ref="DQ23">MMULT($S23:$W23,DQ$2:DQ$6)/MMULT($S23:$W23,DP$2:DP$6)-1</f>
        <v>-7.1848033497474706E-3</v>
      </c>
      <c r="DR23" cm="1">
        <f t="array" ref="DR23">MMULT($S23:$W23,DR$2:DR$6)/MMULT($S23:$W23,DQ$2:DQ$6)-1</f>
        <v>0</v>
      </c>
      <c r="DS23" cm="1">
        <f t="array" ref="DS23">MMULT($S23:$W23,DS$2:DS$6)/MMULT($S23:$W23,DR$2:DR$6)-1</f>
        <v>0</v>
      </c>
      <c r="DT23" cm="1">
        <f t="array" ref="DT23">MMULT($S23:$W23,DT$2:DT$6)/MMULT($S23:$W23,DS$2:DS$6)-1</f>
        <v>1.1771073831870593E-2</v>
      </c>
      <c r="DU23" cm="1">
        <f t="array" ref="DU23">MMULT($S23:$W23,DU$2:DU$6)/MMULT($S23:$W23,DT$2:DT$6)-1</f>
        <v>1.2254193301580507E-2</v>
      </c>
      <c r="DV23" cm="1">
        <f t="array" ref="DV23">MMULT($S23:$W23,DV$2:DV$6)/MMULT($S23:$W23,DU$2:DU$6)-1</f>
        <v>1.3605076167537034E-2</v>
      </c>
      <c r="DW23" cm="1">
        <f t="array" ref="DW23">MMULT($S23:$W23,DW$2:DW$6)/MMULT($S23:$W23,DV$2:DV$6)-1</f>
        <v>-6.4545528976165389E-3</v>
      </c>
      <c r="DX23" cm="1">
        <f t="array" ref="DX23">MMULT($S23:$W23,DX$2:DX$6)/MMULT($S23:$W23,DW$2:DW$6)-1</f>
        <v>5.996896775627425E-3</v>
      </c>
      <c r="DY23" cm="1">
        <f t="array" ref="DY23">MMULT($S23:$W23,DY$2:DY$6)/MMULT($S23:$W23,DX$2:DX$6)-1</f>
        <v>0</v>
      </c>
      <c r="DZ23" cm="1">
        <f t="array" ref="DZ23">MMULT($S23:$W23,DZ$2:DZ$6)/MMULT($S23:$W23,DY$2:DY$6)-1</f>
        <v>0</v>
      </c>
      <c r="EA23" cm="1">
        <f t="array" ref="EA23">MMULT($S23:$W23,EA$2:EA$6)/MMULT($S23:$W23,DZ$2:DZ$6)-1</f>
        <v>-1.1198782958765974E-2</v>
      </c>
      <c r="EB23" cm="1">
        <f t="array" ref="EB23">MMULT($S23:$W23,EB$2:EB$6)/MMULT($S23:$W23,EA$2:EA$6)-1</f>
        <v>-8.8645401536754376E-3</v>
      </c>
      <c r="EC23" cm="1">
        <f t="array" ref="EC23">MMULT($S23:$W23,EC$2:EC$6)/MMULT($S23:$W23,EB$2:EB$6)-1</f>
        <v>5.3633127504659761E-3</v>
      </c>
      <c r="ED23" cm="1">
        <f t="array" ref="ED23">MMULT($S23:$W23,ED$2:ED$6)/MMULT($S23:$W23,EC$2:EC$6)-1</f>
        <v>6.9567658870948179E-3</v>
      </c>
      <c r="EE23" cm="1">
        <f t="array" ref="EE23">MMULT($S23:$W23,EE$2:EE$6)/MMULT($S23:$W23,ED$2:ED$6)-1</f>
        <v>9.3737038451235932E-4</v>
      </c>
      <c r="EF23" cm="1">
        <f t="array" ref="EF23">MMULT($S23:$W23,EF$2:EF$6)/MMULT($S23:$W23,EE$2:EE$6)-1</f>
        <v>0</v>
      </c>
      <c r="EG23" cm="1">
        <f t="array" ref="EG23">MMULT($S23:$W23,EG$2:EG$6)/MMULT($S23:$W23,EF$2:EF$6)-1</f>
        <v>0</v>
      </c>
      <c r="EH23" cm="1">
        <f t="array" ref="EH23">MMULT($S23:$W23,EH$2:EH$6)/MMULT($S23:$W23,EG$2:EG$6)-1</f>
        <v>3.7090350972543984E-3</v>
      </c>
      <c r="EI23" cm="1">
        <f t="array" ref="EI23">MMULT($S23:$W23,EI$2:EI$6)/MMULT($S23:$W23,EH$2:EH$6)-1</f>
        <v>1.2147698946698426E-3</v>
      </c>
      <c r="EJ23" cm="1">
        <f t="array" ref="EJ23">MMULT($S23:$W23,EJ$2:EJ$6)/MMULT($S23:$W23,EI$2:EI$6)-1</f>
        <v>-1.8436789650394525E-3</v>
      </c>
      <c r="EK23" cm="1">
        <f t="array" ref="EK23">MMULT($S23:$W23,EK$2:EK$6)/MMULT($S23:$W23,EJ$2:EJ$6)-1</f>
        <v>-3.0050277233037992E-3</v>
      </c>
      <c r="EL23" cm="1">
        <f t="array" ref="EL23">MMULT($S23:$W23,EL$2:EL$6)/MMULT($S23:$W23,EK$2:EK$6)-1</f>
        <v>-8.3219382029542377E-3</v>
      </c>
      <c r="EM23" cm="1">
        <f t="array" ref="EM23">MMULT($S23:$W23,EM$2:EM$6)/MMULT($S23:$W23,EL$2:EL$6)-1</f>
        <v>0</v>
      </c>
      <c r="EN23" cm="1">
        <f t="array" ref="EN23">MMULT($S23:$W23,EN$2:EN$6)/MMULT($S23:$W23,EM$2:EM$6)-1</f>
        <v>0</v>
      </c>
      <c r="EO23" cm="1">
        <f t="array" ref="EO23">MMULT($S23:$W23,EO$2:EO$6)/MMULT($S23:$W23,EN$2:EN$6)-1</f>
        <v>0</v>
      </c>
      <c r="EP23" cm="1">
        <f t="array" ref="EP23">MMULT($S23:$W23,EP$2:EP$6)/MMULT($S23:$W23,EO$2:EO$6)-1</f>
        <v>2.0270346634510661E-2</v>
      </c>
      <c r="EQ23" cm="1">
        <f t="array" ref="EQ23">MMULT($S23:$W23,EQ$2:EQ$6)/MMULT($S23:$W23,EP$2:EP$6)-1</f>
        <v>1.6349360111614697E-2</v>
      </c>
      <c r="ER23" cm="1">
        <f t="array" ref="ER23">MMULT($S23:$W23,ER$2:ER$6)/MMULT($S23:$W23,EQ$2:EQ$6)-1</f>
        <v>1.160174704307293E-2</v>
      </c>
      <c r="ES23" cm="1">
        <f t="array" ref="ES23">MMULT($S23:$W23,ES$2:ES$6)/MMULT($S23:$W23,ER$2:ER$6)-1</f>
        <v>7.1525801099836528E-4</v>
      </c>
      <c r="ET23" cm="1">
        <f t="array" ref="ET23">MMULT($S23:$W23,ET$2:ET$6)/MMULT($S23:$W23,ES$2:ES$6)-1</f>
        <v>0</v>
      </c>
      <c r="EU23" cm="1">
        <f t="array" ref="EU23">MMULT($S23:$W23,EU$2:EU$6)/MMULT($S23:$W23,ET$2:ET$6)-1</f>
        <v>0</v>
      </c>
      <c r="EV23" cm="1">
        <f t="array" ref="EV23">MMULT($S23:$W23,EV$2:EV$6)/MMULT($S23:$W23,EU$2:EU$6)-1</f>
        <v>3.0348836063582851E-3</v>
      </c>
      <c r="EW23" cm="1">
        <f t="array" ref="EW23">MMULT($S23:$W23,EW$2:EW$6)/MMULT($S23:$W23,EV$2:EV$6)-1</f>
        <v>-9.3869510236098685E-3</v>
      </c>
      <c r="EX23" cm="1">
        <f t="array" ref="EX23">MMULT($S23:$W23,EX$2:EX$6)/MMULT($S23:$W23,EW$2:EW$6)-1</f>
        <v>1.2867073099593895E-3</v>
      </c>
      <c r="EY23" cm="1">
        <f t="array" ref="EY23">MMULT($S23:$W23,EY$2:EY$6)/MMULT($S23:$W23,EX$2:EX$6)-1</f>
        <v>6.6994618954674401E-3</v>
      </c>
      <c r="EZ23" cm="1">
        <f t="array" ref="EZ23">MMULT($S23:$W23,EZ$2:EZ$6)/MMULT($S23:$W23,EY$2:EY$6)-1</f>
        <v>2.9111863988393605E-3</v>
      </c>
      <c r="FA23" cm="1">
        <f t="array" ref="FA23">MMULT($S23:$W23,FA$2:FA$6)/MMULT($S23:$W23,EZ$2:EZ$6)-1</f>
        <v>0</v>
      </c>
      <c r="FB23" cm="1">
        <f t="array" ref="FB23">MMULT($S23:$W23,FB$2:FB$6)/MMULT($S23:$W23,FA$2:FA$6)-1</f>
        <v>0</v>
      </c>
      <c r="FC23" cm="1">
        <f t="array" ref="FC23">MMULT($S23:$W23,FC$2:FC$6)/MMULT($S23:$W23,FB$2:FB$6)-1</f>
        <v>4.8575127174279586E-3</v>
      </c>
      <c r="FD23" cm="1">
        <f t="array" ref="FD23">MMULT($S23:$W23,FD$2:FD$6)/MMULT($S23:$W23,FC$2:FC$6)-1</f>
        <v>1.8009258900628211E-2</v>
      </c>
      <c r="FE23" cm="1">
        <f t="array" ref="FE23">MMULT($S23:$W23,FE$2:FE$6)/MMULT($S23:$W23,FD$2:FD$6)-1</f>
        <v>-2.061419289640154E-2</v>
      </c>
      <c r="FF23" cm="1">
        <f t="array" ref="FF23">MMULT($S23:$W23,FF$2:FF$6)/MMULT($S23:$W23,FE$2:FE$6)-1</f>
        <v>-1.0626252406659487E-2</v>
      </c>
      <c r="FG23" cm="1">
        <f t="array" ref="FG23">MMULT($S23:$W23,FG$2:FG$6)/MMULT($S23:$W23,FF$2:FF$6)-1</f>
        <v>5.4877600501725965E-3</v>
      </c>
      <c r="FH23" cm="1">
        <f t="array" ref="FH23">MMULT($S23:$W23,FH$2:FH$6)/MMULT($S23:$W23,FG$2:FG$6)-1</f>
        <v>0</v>
      </c>
      <c r="FI23" cm="1">
        <f t="array" ref="FI23">MMULT($S23:$W23,FI$2:FI$6)/MMULT($S23:$W23,FH$2:FH$6)-1</f>
        <v>0</v>
      </c>
      <c r="FJ23" cm="1">
        <f t="array" ref="FJ23">MMULT($S23:$W23,FJ$2:FJ$6)/MMULT($S23:$W23,FI$2:FI$6)-1</f>
        <v>5.3086308524070702E-3</v>
      </c>
      <c r="FK23" cm="1">
        <f t="array" ref="FK23">MMULT($S23:$W23,FK$2:FK$6)/MMULT($S23:$W23,FJ$2:FJ$6)-1</f>
        <v>5.0364424310573863E-3</v>
      </c>
      <c r="FL23" cm="1">
        <f t="array" ref="FL23">MMULT($S23:$W23,FL$2:FL$6)/MMULT($S23:$W23,FK$2:FK$6)-1</f>
        <v>1.1492218082567618E-2</v>
      </c>
      <c r="FM23" cm="1">
        <f t="array" ref="FM23">MMULT($S23:$W23,FM$2:FM$6)/MMULT($S23:$W23,FL$2:FL$6)-1</f>
        <v>1.5442539610353023E-3</v>
      </c>
      <c r="FN23" cm="1">
        <f t="array" ref="FN23">MMULT($S23:$W23,FN$2:FN$6)/MMULT($S23:$W23,FM$2:FM$6)-1</f>
        <v>-4.7309256232950236E-3</v>
      </c>
      <c r="FO23" cm="1">
        <f t="array" ref="FO23">MMULT($S23:$W23,FO$2:FO$6)/MMULT($S23:$W23,FN$2:FN$6)-1</f>
        <v>0</v>
      </c>
      <c r="FP23" cm="1">
        <f t="array" ref="FP23">MMULT($S23:$W23,FP$2:FP$6)/MMULT($S23:$W23,FO$2:FO$6)-1</f>
        <v>0</v>
      </c>
      <c r="FQ23" cm="1">
        <f t="array" ref="FQ23">MMULT($S23:$W23,FQ$2:FQ$6)/MMULT($S23:$W23,FP$2:FP$6)-1</f>
        <v>-1.9119014373645271E-3</v>
      </c>
      <c r="FR23" cm="1">
        <f t="array" ref="FR23">MMULT($S23:$W23,FR$2:FR$6)/MMULT($S23:$W23,FQ$2:FQ$6)-1</f>
        <v>1.8183232726098231E-2</v>
      </c>
      <c r="FS23" cm="1">
        <f t="array" ref="FS23">MMULT($S23:$W23,FS$2:FS$6)/MMULT($S23:$W23,FR$2:FR$6)-1</f>
        <v>2.4030263034023225E-2</v>
      </c>
      <c r="FT23" cm="1">
        <f t="array" ref="FT23">MMULT($S23:$W23,FT$2:FT$6)/MMULT($S23:$W23,FS$2:FS$6)-1</f>
        <v>1.7040845443556663E-3</v>
      </c>
      <c r="FU23" cm="1">
        <f t="array" ref="FU23">MMULT($S23:$W23,FU$2:FU$6)/MMULT($S23:$W23,FT$2:FT$6)-1</f>
        <v>3.1987382124150088E-3</v>
      </c>
      <c r="FV23" cm="1">
        <f t="array" ref="FV23">MMULT($S23:$W23,FV$2:FV$6)/MMULT($S23:$W23,FU$2:FU$6)-1</f>
        <v>0</v>
      </c>
      <c r="FW23" cm="1">
        <f t="array" ref="FW23">MMULT($S23:$W23,FW$2:FW$6)/MMULT($S23:$W23,FV$2:FV$6)-1</f>
        <v>0</v>
      </c>
      <c r="FX23" cm="1">
        <f t="array" ref="FX23">MMULT($S23:$W23,FX$2:FX$6)/MMULT($S23:$W23,FW$2:FW$6)-1</f>
        <v>5.7047189078456295E-3</v>
      </c>
      <c r="FY23" cm="1">
        <f t="array" ref="FY23">MMULT($S23:$W23,FY$2:FY$6)/MMULT($S23:$W23,FX$2:FX$6)-1</f>
        <v>-4.1022216515845811E-3</v>
      </c>
      <c r="FZ23" cm="1">
        <f t="array" ref="FZ23">MMULT($S23:$W23,FZ$2:FZ$6)/MMULT($S23:$W23,FY$2:FY$6)-1</f>
        <v>7.2280635125063775E-3</v>
      </c>
      <c r="GA23" cm="1">
        <f t="array" ref="GA23">MMULT($S23:$W23,GA$2:GA$6)/MMULT($S23:$W23,FZ$2:FZ$6)-1</f>
        <v>-1.7771517607733101E-3</v>
      </c>
      <c r="GB23" cm="1">
        <f t="array" ref="GB23">MMULT($S23:$W23,GB$2:GB$6)/MMULT($S23:$W23,GA$2:GA$6)-1</f>
        <v>-2.1436633298294039E-3</v>
      </c>
      <c r="GC23" cm="1">
        <f t="array" ref="GC23">MMULT($S23:$W23,GC$2:GC$6)/MMULT($S23:$W23,GB$2:GB$6)-1</f>
        <v>0</v>
      </c>
      <c r="GD23" cm="1">
        <f t="array" ref="GD23">MMULT($S23:$W23,GD$2:GD$6)/MMULT($S23:$W23,GC$2:GC$6)-1</f>
        <v>0</v>
      </c>
      <c r="GE23" cm="1">
        <f t="array" ref="GE23">MMULT($S23:$W23,GE$2:GE$6)/MMULT($S23:$W23,GD$2:GD$6)-1</f>
        <v>3.8622175621685351E-3</v>
      </c>
      <c r="GF23" cm="1">
        <f t="array" ref="GF23">MMULT($S23:$W23,GF$2:GF$6)/MMULT($S23:$W23,GE$2:GE$6)-1</f>
        <v>-1.1972911331371128E-2</v>
      </c>
      <c r="GG23" cm="1">
        <f t="array" ref="GG23">MMULT($S23:$W23,GG$2:GG$6)/MMULT($S23:$W23,GF$2:GF$6)-1</f>
        <v>8.9421570771630599E-4</v>
      </c>
      <c r="GH23" cm="1">
        <f t="array" ref="GH23">MMULT($S23:$W23,GH$2:GH$6)/MMULT($S23:$W23,GG$2:GG$6)-1</f>
        <v>3.0932978534428113E-3</v>
      </c>
      <c r="GI23" cm="1">
        <f t="array" ref="GI23">MMULT($S23:$W23,GI$2:GI$6)/MMULT($S23:$W23,GH$2:GH$6)-1</f>
        <v>-5.8255405216761647E-3</v>
      </c>
      <c r="GJ23" cm="1">
        <f t="array" ref="GJ23">MMULT($S23:$W23,GJ$2:GJ$6)/MMULT($S23:$W23,GI$2:GI$6)-1</f>
        <v>0</v>
      </c>
      <c r="GK23" cm="1">
        <f t="array" ref="GK23">MMULT($S23:$W23,GK$2:GK$6)/MMULT($S23:$W23,GJ$2:GJ$6)-1</f>
        <v>0</v>
      </c>
      <c r="GL23" cm="1">
        <f t="array" ref="GL23">MMULT($S23:$W23,GL$2:GL$6)/MMULT($S23:$W23,GK$2:GK$6)-1</f>
        <v>7.8583137513745793E-3</v>
      </c>
      <c r="GM23" cm="1">
        <f t="array" ref="GM23">MMULT($S23:$W23,GM$2:GM$6)/MMULT($S23:$W23,GL$2:GL$6)-1</f>
        <v>5.527659553862474E-3</v>
      </c>
      <c r="GN23" cm="1">
        <f t="array" ref="GN23">MMULT($S23:$W23,GN$2:GN$6)/MMULT($S23:$W23,GM$2:GM$6)-1</f>
        <v>-3.0084246149910676E-3</v>
      </c>
      <c r="GO23" cm="1">
        <f t="array" ref="GO23">MMULT($S23:$W23,GO$2:GO$6)/MMULT($S23:$W23,GN$2:GN$6)-1</f>
        <v>4.2723280289136412E-4</v>
      </c>
      <c r="GP23" cm="1">
        <f t="array" ref="GP23">MMULT($S23:$W23,GP$2:GP$6)/MMULT($S23:$W23,GO$2:GO$6)-1</f>
        <v>6.758205861078892E-3</v>
      </c>
      <c r="GQ23" cm="1">
        <f t="array" ref="GQ23">MMULT($S23:$W23,GQ$2:GQ$6)/MMULT($S23:$W23,GP$2:GP$6)-1</f>
        <v>0</v>
      </c>
      <c r="GR23" cm="1">
        <f t="array" ref="GR23">MMULT($S23:$W23,GR$2:GR$6)/MMULT($S23:$W23,GQ$2:GQ$6)-1</f>
        <v>0</v>
      </c>
      <c r="GS23" cm="1">
        <f t="array" ref="GS23">MMULT($S23:$W23,GS$2:GS$6)/MMULT($S23:$W23,GR$2:GR$6)-1</f>
        <v>-3.3139427475691319E-3</v>
      </c>
      <c r="GT23" cm="1">
        <f t="array" ref="GT23">MMULT($S23:$W23,GT$2:GT$6)/MMULT($S23:$W23,GS$2:GS$6)-1</f>
        <v>-7.1391402633019796E-3</v>
      </c>
      <c r="GU23" cm="1">
        <f t="array" ref="GU23">MMULT($S23:$W23,GU$2:GU$6)/MMULT($S23:$W23,GT$2:GT$6)-1</f>
        <v>1.165119754682209E-2</v>
      </c>
      <c r="GV23" cm="1">
        <f t="array" ref="GV23">MMULT($S23:$W23,GV$2:GV$6)/MMULT($S23:$W23,GU$2:GU$6)-1</f>
        <v>1.6847033076296425E-2</v>
      </c>
      <c r="GW23" s="49">
        <f t="shared" si="0"/>
        <v>1.3307536698784869E-3</v>
      </c>
      <c r="GX23" s="50">
        <f t="shared" si="1"/>
        <v>1.0067168857915733E-2</v>
      </c>
    </row>
    <row r="24" spans="1:206" x14ac:dyDescent="0.35">
      <c r="A24" s="15" t="s">
        <v>31</v>
      </c>
      <c r="B24" s="21">
        <v>73.72</v>
      </c>
      <c r="C24" s="21">
        <v>224.3</v>
      </c>
      <c r="D24" s="21">
        <v>26550</v>
      </c>
      <c r="E24" s="21">
        <v>5864</v>
      </c>
      <c r="F24" s="21">
        <v>279.8</v>
      </c>
      <c r="G24" s="23">
        <v>4.1077913754692219E-2</v>
      </c>
      <c r="H24">
        <v>0.49974059266945403</v>
      </c>
      <c r="I24">
        <v>0.23752555925168614</v>
      </c>
      <c r="J24">
        <v>5.948057496871853E-2</v>
      </c>
      <c r="K24">
        <v>0.85830256050294507</v>
      </c>
      <c r="L24">
        <f>SUM(Таблица8[[#This Row],[Аэрофлот]:[Сбербанк]])</f>
        <v>1.6961272011474959</v>
      </c>
      <c r="M24" s="30">
        <f>Таблица8[[#This Row],[Аэрофлот]]/$L24</f>
        <v>2.4218651600482213E-2</v>
      </c>
      <c r="N24" s="24">
        <f>Таблица8[[#This Row],[ГАЗПРОМ ао]]/$L24</f>
        <v>0.29463627039962575</v>
      </c>
      <c r="O24" s="24">
        <f>Таблица8[[#This Row],[ГМКНорНик]]/$L24</f>
        <v>0.14003994458139157</v>
      </c>
      <c r="P24" s="24">
        <f>Таблица8[[#This Row],[ЛУКОЙЛ]]/$L24</f>
        <v>3.5068463573060801E-2</v>
      </c>
      <c r="Q24" s="24">
        <f>Таблица8[[#This Row],[Сбербанк]]/$L24</f>
        <v>0.50603666984543971</v>
      </c>
      <c r="R24" s="24">
        <f>SUM(Таблица810[[#This Row],[Аэрофлот]:[Сбербанк]])</f>
        <v>1</v>
      </c>
      <c r="S24" s="30">
        <f>INT($U$1*Таблица810[[#This Row],[Аэрофлот]]/B$8)</f>
        <v>3360</v>
      </c>
      <c r="T24" s="24">
        <f>INT($U$1*Таблица810[[#This Row],[ГАЗПРОМ ао]]/C$8)</f>
        <v>13851</v>
      </c>
      <c r="U24" s="24">
        <f>INT($U$1*Таблица810[[#This Row],[ГМКНорНик]]/D$8)</f>
        <v>57</v>
      </c>
      <c r="V24" s="24">
        <f>INT($U$1*Таблица810[[#This Row],[ЛУКОЙЛ]]/E$8)</f>
        <v>67</v>
      </c>
      <c r="W24" s="31">
        <f>INT($U$1*Таблица810[[#This Row],[Сбербанк]]/F$8)</f>
        <v>18604</v>
      </c>
      <c r="AA24" cm="1">
        <f t="array" ref="AA24">MMULT($S24:$W24,AA$2:AA$6)/MMULT($S24:$W24,Z$2:Z$6)-1</f>
        <v>1.285931426385134E-2</v>
      </c>
      <c r="AB24" cm="1">
        <f t="array" ref="AB24">MMULT($S24:$W24,AB$2:AB$6)/MMULT($S24:$W24,AA$2:AA$6)-1</f>
        <v>-3.3098533820814513E-3</v>
      </c>
      <c r="AC24" cm="1">
        <f t="array" ref="AC24">MMULT($S24:$W24,AC$2:AC$6)/MMULT($S24:$W24,AB$2:AB$6)-1</f>
        <v>0</v>
      </c>
      <c r="AD24" cm="1">
        <f t="array" ref="AD24">MMULT($S24:$W24,AD$2:AD$6)/MMULT($S24:$W24,AC$2:AC$6)-1</f>
        <v>4.5037194357347321E-2</v>
      </c>
      <c r="AE24" cm="1">
        <f t="array" ref="AE24">MMULT($S24:$W24,AE$2:AE$6)/MMULT($S24:$W24,AD$2:AD$6)-1</f>
        <v>0</v>
      </c>
      <c r="AF24" cm="1">
        <f t="array" ref="AF24">MMULT($S24:$W24,AF$2:AF$6)/MMULT($S24:$W24,AE$2:AE$6)-1</f>
        <v>0</v>
      </c>
      <c r="AG24" cm="1">
        <f t="array" ref="AG24">MMULT($S24:$W24,AG$2:AG$6)/MMULT($S24:$W24,AF$2:AF$6)-1</f>
        <v>1.2163020723750639E-2</v>
      </c>
      <c r="AH24" cm="1">
        <f t="array" ref="AH24">MMULT($S24:$W24,AH$2:AH$6)/MMULT($S24:$W24,AG$2:AG$6)-1</f>
        <v>1.1835576353929067E-3</v>
      </c>
      <c r="AI24" cm="1">
        <f t="array" ref="AI24">MMULT($S24:$W24,AI$2:AI$6)/MMULT($S24:$W24,AH$2:AH$6)-1</f>
        <v>-1.3053262912386954E-2</v>
      </c>
      <c r="AJ24" cm="1">
        <f t="array" ref="AJ24">MMULT($S24:$W24,AJ$2:AJ$6)/MMULT($S24:$W24,AI$2:AI$6)-1</f>
        <v>8.0089694701483971E-3</v>
      </c>
      <c r="AK24" cm="1">
        <f t="array" ref="AK24">MMULT($S24:$W24,AK$2:AK$6)/MMULT($S24:$W24,AJ$2:AJ$6)-1</f>
        <v>-2.0894405306478125E-2</v>
      </c>
      <c r="AL24" cm="1">
        <f t="array" ref="AL24">MMULT($S24:$W24,AL$2:AL$6)/MMULT($S24:$W24,AK$2:AK$6)-1</f>
        <v>0</v>
      </c>
      <c r="AM24" cm="1">
        <f t="array" ref="AM24">MMULT($S24:$W24,AM$2:AM$6)/MMULT($S24:$W24,AL$2:AL$6)-1</f>
        <v>0</v>
      </c>
      <c r="AN24" cm="1">
        <f t="array" ref="AN24">MMULT($S24:$W24,AN$2:AN$6)/MMULT($S24:$W24,AM$2:AM$6)-1</f>
        <v>6.1606371188167586E-3</v>
      </c>
      <c r="AO24" cm="1">
        <f t="array" ref="AO24">MMULT($S24:$W24,AO$2:AO$6)/MMULT($S24:$W24,AN$2:AN$6)-1</f>
        <v>-7.6224498512025285E-3</v>
      </c>
      <c r="AP24" cm="1">
        <f t="array" ref="AP24">MMULT($S24:$W24,AP$2:AP$6)/MMULT($S24:$W24,AO$2:AO$6)-1</f>
        <v>8.2144670913182338E-3</v>
      </c>
      <c r="AQ24" cm="1">
        <f t="array" ref="AQ24">MMULT($S24:$W24,AQ$2:AQ$6)/MMULT($S24:$W24,AP$2:AP$6)-1</f>
        <v>-1.9941478384382871E-2</v>
      </c>
      <c r="AR24" cm="1">
        <f t="array" ref="AR24">MMULT($S24:$W24,AR$2:AR$6)/MMULT($S24:$W24,AQ$2:AQ$6)-1</f>
        <v>-1.6020716341196284E-2</v>
      </c>
      <c r="AS24" cm="1">
        <f t="array" ref="AS24">MMULT($S24:$W24,AS$2:AS$6)/MMULT($S24:$W24,AR$2:AR$6)-1</f>
        <v>0</v>
      </c>
      <c r="AT24" cm="1">
        <f t="array" ref="AT24">MMULT($S24:$W24,AT$2:AT$6)/MMULT($S24:$W24,AS$2:AS$6)-1</f>
        <v>0</v>
      </c>
      <c r="AU24" cm="1">
        <f t="array" ref="AU24">MMULT($S24:$W24,AU$2:AU$6)/MMULT($S24:$W24,AT$2:AT$6)-1</f>
        <v>-2.4886974756213043E-3</v>
      </c>
      <c r="AV24" cm="1">
        <f t="array" ref="AV24">MMULT($S24:$W24,AV$2:AV$6)/MMULT($S24:$W24,AU$2:AU$6)-1</f>
        <v>5.4501607351038484E-3</v>
      </c>
      <c r="AW24" cm="1">
        <f t="array" ref="AW24">MMULT($S24:$W24,AW$2:AW$6)/MMULT($S24:$W24,AV$2:AV$6)-1</f>
        <v>-1.4247358178533398E-2</v>
      </c>
      <c r="AX24" cm="1">
        <f t="array" ref="AX24">MMULT($S24:$W24,AX$2:AX$6)/MMULT($S24:$W24,AW$2:AW$6)-1</f>
        <v>3.4947611463154171E-3</v>
      </c>
      <c r="AY24" cm="1">
        <f t="array" ref="AY24">MMULT($S24:$W24,AY$2:AY$6)/MMULT($S24:$W24,AX$2:AX$6)-1</f>
        <v>-2.7951025893048431E-2</v>
      </c>
      <c r="AZ24" cm="1">
        <f t="array" ref="AZ24">MMULT($S24:$W24,AZ$2:AZ$6)/MMULT($S24:$W24,AY$2:AY$6)-1</f>
        <v>0</v>
      </c>
      <c r="BA24" cm="1">
        <f t="array" ref="BA24">MMULT($S24:$W24,BA$2:BA$6)/MMULT($S24:$W24,AZ$2:AZ$6)-1</f>
        <v>0</v>
      </c>
      <c r="BB24" cm="1">
        <f t="array" ref="BB24">MMULT($S24:$W24,BB$2:BB$6)/MMULT($S24:$W24,BA$2:BA$6)-1</f>
        <v>1.6777641182415204E-2</v>
      </c>
      <c r="BC24" cm="1">
        <f t="array" ref="BC24">MMULT($S24:$W24,BC$2:BC$6)/MMULT($S24:$W24,BB$2:BB$6)-1</f>
        <v>-1.4338675675008572E-3</v>
      </c>
      <c r="BD24" cm="1">
        <f t="array" ref="BD24">MMULT($S24:$W24,BD$2:BD$6)/MMULT($S24:$W24,BC$2:BC$6)-1</f>
        <v>9.4470680431282261E-3</v>
      </c>
      <c r="BE24" cm="1">
        <f t="array" ref="BE24">MMULT($S24:$W24,BE$2:BE$6)/MMULT($S24:$W24,BD$2:BD$6)-1</f>
        <v>1.8141294896534488E-2</v>
      </c>
      <c r="BF24" cm="1">
        <f t="array" ref="BF24">MMULT($S24:$W24,BF$2:BF$6)/MMULT($S24:$W24,BE$2:BE$6)-1</f>
        <v>4.5117125336997521E-3</v>
      </c>
      <c r="BG24" cm="1">
        <f t="array" ref="BG24">MMULT($S24:$W24,BG$2:BG$6)/MMULT($S24:$W24,BF$2:BF$6)-1</f>
        <v>0</v>
      </c>
      <c r="BH24" cm="1">
        <f t="array" ref="BH24">MMULT($S24:$W24,BH$2:BH$6)/MMULT($S24:$W24,BG$2:BG$6)-1</f>
        <v>0</v>
      </c>
      <c r="BI24" cm="1">
        <f t="array" ref="BI24">MMULT($S24:$W24,BI$2:BI$6)/MMULT($S24:$W24,BH$2:BH$6)-1</f>
        <v>1.6702950382847526E-2</v>
      </c>
      <c r="BJ24" cm="1">
        <f t="array" ref="BJ24">MMULT($S24:$W24,BJ$2:BJ$6)/MMULT($S24:$W24,BI$2:BI$6)-1</f>
        <v>-1.4063621811228999E-2</v>
      </c>
      <c r="BK24" cm="1">
        <f t="array" ref="BK24">MMULT($S24:$W24,BK$2:BK$6)/MMULT($S24:$W24,BJ$2:BJ$6)-1</f>
        <v>-1.3369413125501772E-2</v>
      </c>
      <c r="BL24" cm="1">
        <f t="array" ref="BL24">MMULT($S24:$W24,BL$2:BL$6)/MMULT($S24:$W24,BK$2:BK$6)-1</f>
        <v>-4.0928288541965951E-3</v>
      </c>
      <c r="BM24" cm="1">
        <f t="array" ref="BM24">MMULT($S24:$W24,BM$2:BM$6)/MMULT($S24:$W24,BL$2:BL$6)-1</f>
        <v>1.0459883723576979E-2</v>
      </c>
      <c r="BN24" cm="1">
        <f t="array" ref="BN24">MMULT($S24:$W24,BN$2:BN$6)/MMULT($S24:$W24,BM$2:BM$6)-1</f>
        <v>0</v>
      </c>
      <c r="BO24" cm="1">
        <f t="array" ref="BO24">MMULT($S24:$W24,BO$2:BO$6)/MMULT($S24:$W24,BN$2:BN$6)-1</f>
        <v>0</v>
      </c>
      <c r="BP24" cm="1">
        <f t="array" ref="BP24">MMULT($S24:$W24,BP$2:BP$6)/MMULT($S24:$W24,BO$2:BO$6)-1</f>
        <v>2.0458753829259102E-2</v>
      </c>
      <c r="BQ24" cm="1">
        <f t="array" ref="BQ24">MMULT($S24:$W24,BQ$2:BQ$6)/MMULT($S24:$W24,BP$2:BP$6)-1</f>
        <v>1.732965882623283E-3</v>
      </c>
      <c r="BR24" cm="1">
        <f t="array" ref="BR24">MMULT($S24:$W24,BR$2:BR$6)/MMULT($S24:$W24,BQ$2:BQ$6)-1</f>
        <v>-3.6416010378905739E-3</v>
      </c>
      <c r="BS24" cm="1">
        <f t="array" ref="BS24">MMULT($S24:$W24,BS$2:BS$6)/MMULT($S24:$W24,BR$2:BR$6)-1</f>
        <v>-1.3226061192706418E-2</v>
      </c>
      <c r="BT24" cm="1">
        <f t="array" ref="BT24">MMULT($S24:$W24,BT$2:BT$6)/MMULT($S24:$W24,BS$2:BS$6)-1</f>
        <v>1.8323427952531501E-2</v>
      </c>
      <c r="BU24" cm="1">
        <f t="array" ref="BU24">MMULT($S24:$W24,BU$2:BU$6)/MMULT($S24:$W24,BT$2:BT$6)-1</f>
        <v>-7.5235499964021457E-3</v>
      </c>
      <c r="BV24" cm="1">
        <f t="array" ref="BV24">MMULT($S24:$W24,BV$2:BV$6)/MMULT($S24:$W24,BU$2:BU$6)-1</f>
        <v>0</v>
      </c>
      <c r="BW24" cm="1">
        <f t="array" ref="BW24">MMULT($S24:$W24,BW$2:BW$6)/MMULT($S24:$W24,BV$2:BV$6)-1</f>
        <v>1.3527368853425425E-3</v>
      </c>
      <c r="BX24" cm="1">
        <f t="array" ref="BX24">MMULT($S24:$W24,BX$2:BX$6)/MMULT($S24:$W24,BW$2:BW$6)-1</f>
        <v>0</v>
      </c>
      <c r="BY24" cm="1">
        <f t="array" ref="BY24">MMULT($S24:$W24,BY$2:BY$6)/MMULT($S24:$W24,BX$2:BX$6)-1</f>
        <v>-1.4246279802132E-2</v>
      </c>
      <c r="BZ24" cm="1">
        <f t="array" ref="BZ24">MMULT($S24:$W24,BZ$2:BZ$6)/MMULT($S24:$W24,BY$2:BY$6)-1</f>
        <v>-1.3123340441333786E-2</v>
      </c>
      <c r="CA24" cm="1">
        <f t="array" ref="CA24">MMULT($S24:$W24,CA$2:CA$6)/MMULT($S24:$W24,BZ$2:BZ$6)-1</f>
        <v>-6.0431353451559922E-3</v>
      </c>
      <c r="CB24" cm="1">
        <f t="array" ref="CB24">MMULT($S24:$W24,CB$2:CB$6)/MMULT($S24:$W24,CA$2:CA$6)-1</f>
        <v>0</v>
      </c>
      <c r="CC24" cm="1">
        <f t="array" ref="CC24">MMULT($S24:$W24,CC$2:CC$6)/MMULT($S24:$W24,CB$2:CB$6)-1</f>
        <v>0</v>
      </c>
      <c r="CD24" cm="1">
        <f t="array" ref="CD24">MMULT($S24:$W24,CD$2:CD$6)/MMULT($S24:$W24,CC$2:CC$6)-1</f>
        <v>1.6627002458703632E-2</v>
      </c>
      <c r="CE24" cm="1">
        <f t="array" ref="CE24">MMULT($S24:$W24,CE$2:CE$6)/MMULT($S24:$W24,CD$2:CD$6)-1</f>
        <v>9.5600947937048986E-3</v>
      </c>
      <c r="CF24" cm="1">
        <f t="array" ref="CF24">MMULT($S24:$W24,CF$2:CF$6)/MMULT($S24:$W24,CE$2:CE$6)-1</f>
        <v>-5.2100379858689427E-3</v>
      </c>
      <c r="CG24" cm="1">
        <f t="array" ref="CG24">MMULT($S24:$W24,CG$2:CG$6)/MMULT($S24:$W24,CF$2:CF$6)-1</f>
        <v>-1.3340234399051187E-2</v>
      </c>
      <c r="CH24" cm="1">
        <f t="array" ref="CH24">MMULT($S24:$W24,CH$2:CH$6)/MMULT($S24:$W24,CG$2:CG$6)-1</f>
        <v>1.6960473447845459E-2</v>
      </c>
      <c r="CI24" cm="1">
        <f t="array" ref="CI24">MMULT($S24:$W24,CI$2:CI$6)/MMULT($S24:$W24,CH$2:CH$6)-1</f>
        <v>0</v>
      </c>
      <c r="CJ24" cm="1">
        <f t="array" ref="CJ24">MMULT($S24:$W24,CJ$2:CJ$6)/MMULT($S24:$W24,CI$2:CI$6)-1</f>
        <v>0</v>
      </c>
      <c r="CK24" cm="1">
        <f t="array" ref="CK24">MMULT($S24:$W24,CK$2:CK$6)/MMULT($S24:$W24,CJ$2:CJ$6)-1</f>
        <v>0</v>
      </c>
      <c r="CL24" cm="1">
        <f t="array" ref="CL24">MMULT($S24:$W24,CL$2:CL$6)/MMULT($S24:$W24,CK$2:CK$6)-1</f>
        <v>2.5931332618357894E-2</v>
      </c>
      <c r="CM24" cm="1">
        <f t="array" ref="CM24">MMULT($S24:$W24,CM$2:CM$6)/MMULT($S24:$W24,CL$2:CL$6)-1</f>
        <v>-6.7616292960410718E-3</v>
      </c>
      <c r="CN24" cm="1">
        <f t="array" ref="CN24">MMULT($S24:$W24,CN$2:CN$6)/MMULT($S24:$W24,CM$2:CM$6)-1</f>
        <v>1.0418606881818393E-2</v>
      </c>
      <c r="CO24" cm="1">
        <f t="array" ref="CO24">MMULT($S24:$W24,CO$2:CO$6)/MMULT($S24:$W24,CN$2:CN$6)-1</f>
        <v>1.8163887841284865E-3</v>
      </c>
      <c r="CP24" cm="1">
        <f t="array" ref="CP24">MMULT($S24:$W24,CP$2:CP$6)/MMULT($S24:$W24,CO$2:CO$6)-1</f>
        <v>0</v>
      </c>
      <c r="CQ24" cm="1">
        <f t="array" ref="CQ24">MMULT($S24:$W24,CQ$2:CQ$6)/MMULT($S24:$W24,CP$2:CP$6)-1</f>
        <v>0</v>
      </c>
      <c r="CR24" cm="1">
        <f t="array" ref="CR24">MMULT($S24:$W24,CR$2:CR$6)/MMULT($S24:$W24,CQ$2:CQ$6)-1</f>
        <v>2.2037629667244873E-2</v>
      </c>
      <c r="CS24" cm="1">
        <f t="array" ref="CS24">MMULT($S24:$W24,CS$2:CS$6)/MMULT($S24:$W24,CR$2:CR$6)-1</f>
        <v>-1.2520042242840868E-2</v>
      </c>
      <c r="CT24" cm="1">
        <f t="array" ref="CT24">MMULT($S24:$W24,CT$2:CT$6)/MMULT($S24:$W24,CS$2:CS$6)-1</f>
        <v>-2.1539422277839892E-2</v>
      </c>
      <c r="CU24" cm="1">
        <f t="array" ref="CU24">MMULT($S24:$W24,CU$2:CU$6)/MMULT($S24:$W24,CT$2:CT$6)-1</f>
        <v>-1.8309002441845079E-2</v>
      </c>
      <c r="CV24" cm="1">
        <f t="array" ref="CV24">MMULT($S24:$W24,CV$2:CV$6)/MMULT($S24:$W24,CU$2:CU$6)-1</f>
        <v>1.3404727661259885E-2</v>
      </c>
      <c r="CW24" cm="1">
        <f t="array" ref="CW24">MMULT($S24:$W24,CW$2:CW$6)/MMULT($S24:$W24,CV$2:CV$6)-1</f>
        <v>0</v>
      </c>
      <c r="CX24" cm="1">
        <f t="array" ref="CX24">MMULT($S24:$W24,CX$2:CX$6)/MMULT($S24:$W24,CW$2:CW$6)-1</f>
        <v>0</v>
      </c>
      <c r="CY24" cm="1">
        <f t="array" ref="CY24">MMULT($S24:$W24,CY$2:CY$6)/MMULT($S24:$W24,CX$2:CX$6)-1</f>
        <v>1.5269264727473253E-3</v>
      </c>
      <c r="CZ24" cm="1">
        <f t="array" ref="CZ24">MMULT($S24:$W24,CZ$2:CZ$6)/MMULT($S24:$W24,CY$2:CY$6)-1</f>
        <v>-1.5596236093417093E-2</v>
      </c>
      <c r="DA24" cm="1">
        <f t="array" ref="DA24">MMULT($S24:$W24,DA$2:DA$6)/MMULT($S24:$W24,CZ$2:CZ$6)-1</f>
        <v>4.1936112877967169E-3</v>
      </c>
      <c r="DB24" cm="1">
        <f t="array" ref="DB24">MMULT($S24:$W24,DB$2:DB$6)/MMULT($S24:$W24,DA$2:DA$6)-1</f>
        <v>2.97754880636103E-3</v>
      </c>
      <c r="DC24" cm="1">
        <f t="array" ref="DC24">MMULT($S24:$W24,DC$2:DC$6)/MMULT($S24:$W24,DB$2:DB$6)-1</f>
        <v>1.8096263762320541E-2</v>
      </c>
      <c r="DD24" cm="1">
        <f t="array" ref="DD24">MMULT($S24:$W24,DD$2:DD$6)/MMULT($S24:$W24,DC$2:DC$6)-1</f>
        <v>0</v>
      </c>
      <c r="DE24" cm="1">
        <f t="array" ref="DE24">MMULT($S24:$W24,DE$2:DE$6)/MMULT($S24:$W24,DD$2:DD$6)-1</f>
        <v>0</v>
      </c>
      <c r="DF24" cm="1">
        <f t="array" ref="DF24">MMULT($S24:$W24,DF$2:DF$6)/MMULT($S24:$W24,DE$2:DE$6)-1</f>
        <v>1.0207524183154959E-2</v>
      </c>
      <c r="DG24" cm="1">
        <f t="array" ref="DG24">MMULT($S24:$W24,DG$2:DG$6)/MMULT($S24:$W24,DF$2:DF$6)-1</f>
        <v>-4.3075797876267474E-3</v>
      </c>
      <c r="DH24" cm="1">
        <f t="array" ref="DH24">MMULT($S24:$W24,DH$2:DH$6)/MMULT($S24:$W24,DG$2:DG$6)-1</f>
        <v>5.7702113026225632E-4</v>
      </c>
      <c r="DI24" cm="1">
        <f t="array" ref="DI24">MMULT($S24:$W24,DI$2:DI$6)/MMULT($S24:$W24,DH$2:DH$6)-1</f>
        <v>-1.4664862180382432E-3</v>
      </c>
      <c r="DJ24" cm="1">
        <f t="array" ref="DJ24">MMULT($S24:$W24,DJ$2:DJ$6)/MMULT($S24:$W24,DI$2:DI$6)-1</f>
        <v>5.0392445832476707E-3</v>
      </c>
      <c r="DK24" cm="1">
        <f t="array" ref="DK24">MMULT($S24:$W24,DK$2:DK$6)/MMULT($S24:$W24,DJ$2:DJ$6)-1</f>
        <v>0</v>
      </c>
      <c r="DL24" cm="1">
        <f t="array" ref="DL24">MMULT($S24:$W24,DL$2:DL$6)/MMULT($S24:$W24,DK$2:DK$6)-1</f>
        <v>0</v>
      </c>
      <c r="DM24" cm="1">
        <f t="array" ref="DM24">MMULT($S24:$W24,DM$2:DM$6)/MMULT($S24:$W24,DL$2:DL$6)-1</f>
        <v>-1.0972977547410223E-2</v>
      </c>
      <c r="DN24" cm="1">
        <f t="array" ref="DN24">MMULT($S24:$W24,DN$2:DN$6)/MMULT($S24:$W24,DM$2:DM$6)-1</f>
        <v>-1.9531438733612849E-2</v>
      </c>
      <c r="DO24" cm="1">
        <f t="array" ref="DO24">MMULT($S24:$W24,DO$2:DO$6)/MMULT($S24:$W24,DN$2:DN$6)-1</f>
        <v>9.555910764795339E-3</v>
      </c>
      <c r="DP24" cm="1">
        <f t="array" ref="DP24">MMULT($S24:$W24,DP$2:DP$6)/MMULT($S24:$W24,DO$2:DO$6)-1</f>
        <v>1.4545933825456103E-3</v>
      </c>
      <c r="DQ24" cm="1">
        <f t="array" ref="DQ24">MMULT($S24:$W24,DQ$2:DQ$6)/MMULT($S24:$W24,DP$2:DP$6)-1</f>
        <v>-5.9106753794414546E-3</v>
      </c>
      <c r="DR24" cm="1">
        <f t="array" ref="DR24">MMULT($S24:$W24,DR$2:DR$6)/MMULT($S24:$W24,DQ$2:DQ$6)-1</f>
        <v>0</v>
      </c>
      <c r="DS24" cm="1">
        <f t="array" ref="DS24">MMULT($S24:$W24,DS$2:DS$6)/MMULT($S24:$W24,DR$2:DR$6)-1</f>
        <v>0</v>
      </c>
      <c r="DT24" cm="1">
        <f t="array" ref="DT24">MMULT($S24:$W24,DT$2:DT$6)/MMULT($S24:$W24,DS$2:DS$6)-1</f>
        <v>8.4818925365366393E-3</v>
      </c>
      <c r="DU24" cm="1">
        <f t="array" ref="DU24">MMULT($S24:$W24,DU$2:DU$6)/MMULT($S24:$W24,DT$2:DT$6)-1</f>
        <v>1.755038000487108E-2</v>
      </c>
      <c r="DV24" cm="1">
        <f t="array" ref="DV24">MMULT($S24:$W24,DV$2:DV$6)/MMULT($S24:$W24,DU$2:DU$6)-1</f>
        <v>6.1342349182220701E-3</v>
      </c>
      <c r="DW24" cm="1">
        <f t="array" ref="DW24">MMULT($S24:$W24,DW$2:DW$6)/MMULT($S24:$W24,DV$2:DV$6)-1</f>
        <v>-6.2872739229902219E-3</v>
      </c>
      <c r="DX24" cm="1">
        <f t="array" ref="DX24">MMULT($S24:$W24,DX$2:DX$6)/MMULT($S24:$W24,DW$2:DW$6)-1</f>
        <v>1.1342955612923422E-2</v>
      </c>
      <c r="DY24" cm="1">
        <f t="array" ref="DY24">MMULT($S24:$W24,DY$2:DY$6)/MMULT($S24:$W24,DX$2:DX$6)-1</f>
        <v>0</v>
      </c>
      <c r="DZ24" cm="1">
        <f t="array" ref="DZ24">MMULT($S24:$W24,DZ$2:DZ$6)/MMULT($S24:$W24,DY$2:DY$6)-1</f>
        <v>0</v>
      </c>
      <c r="EA24" cm="1">
        <f t="array" ref="EA24">MMULT($S24:$W24,EA$2:EA$6)/MMULT($S24:$W24,DZ$2:DZ$6)-1</f>
        <v>-8.4009347512303822E-3</v>
      </c>
      <c r="EB24" cm="1">
        <f t="array" ref="EB24">MMULT($S24:$W24,EB$2:EB$6)/MMULT($S24:$W24,EA$2:EA$6)-1</f>
        <v>-3.2670866230576356E-3</v>
      </c>
      <c r="EC24" cm="1">
        <f t="array" ref="EC24">MMULT($S24:$W24,EC$2:EC$6)/MMULT($S24:$W24,EB$2:EB$6)-1</f>
        <v>4.9189665779361125E-3</v>
      </c>
      <c r="ED24" cm="1">
        <f t="array" ref="ED24">MMULT($S24:$W24,ED$2:ED$6)/MMULT($S24:$W24,EC$2:EC$6)-1</f>
        <v>7.9033652940174726E-3</v>
      </c>
      <c r="EE24" cm="1">
        <f t="array" ref="EE24">MMULT($S24:$W24,EE$2:EE$6)/MMULT($S24:$W24,ED$2:ED$6)-1</f>
        <v>4.3136491261823728E-3</v>
      </c>
      <c r="EF24" cm="1">
        <f t="array" ref="EF24">MMULT($S24:$W24,EF$2:EF$6)/MMULT($S24:$W24,EE$2:EE$6)-1</f>
        <v>0</v>
      </c>
      <c r="EG24" cm="1">
        <f t="array" ref="EG24">MMULT($S24:$W24,EG$2:EG$6)/MMULT($S24:$W24,EF$2:EF$6)-1</f>
        <v>0</v>
      </c>
      <c r="EH24" cm="1">
        <f t="array" ref="EH24">MMULT($S24:$W24,EH$2:EH$6)/MMULT($S24:$W24,EG$2:EG$6)-1</f>
        <v>7.9874608295396055E-3</v>
      </c>
      <c r="EI24" cm="1">
        <f t="array" ref="EI24">MMULT($S24:$W24,EI$2:EI$6)/MMULT($S24:$W24,EH$2:EH$6)-1</f>
        <v>6.3866562654115722E-3</v>
      </c>
      <c r="EJ24" cm="1">
        <f t="array" ref="EJ24">MMULT($S24:$W24,EJ$2:EJ$6)/MMULT($S24:$W24,EI$2:EI$6)-1</f>
        <v>-2.248701083968685E-3</v>
      </c>
      <c r="EK24" cm="1">
        <f t="array" ref="EK24">MMULT($S24:$W24,EK$2:EK$6)/MMULT($S24:$W24,EJ$2:EJ$6)-1</f>
        <v>-5.3238957390585595E-3</v>
      </c>
      <c r="EL24" cm="1">
        <f t="array" ref="EL24">MMULT($S24:$W24,EL$2:EL$6)/MMULT($S24:$W24,EK$2:EK$6)-1</f>
        <v>-1.832721332818088E-3</v>
      </c>
      <c r="EM24" cm="1">
        <f t="array" ref="EM24">MMULT($S24:$W24,EM$2:EM$6)/MMULT($S24:$W24,EL$2:EL$6)-1</f>
        <v>0</v>
      </c>
      <c r="EN24" cm="1">
        <f t="array" ref="EN24">MMULT($S24:$W24,EN$2:EN$6)/MMULT($S24:$W24,EM$2:EM$6)-1</f>
        <v>0</v>
      </c>
      <c r="EO24" cm="1">
        <f t="array" ref="EO24">MMULT($S24:$W24,EO$2:EO$6)/MMULT($S24:$W24,EN$2:EN$6)-1</f>
        <v>0</v>
      </c>
      <c r="EP24" cm="1">
        <f t="array" ref="EP24">MMULT($S24:$W24,EP$2:EP$6)/MMULT($S24:$W24,EO$2:EO$6)-1</f>
        <v>1.7195088976001305E-2</v>
      </c>
      <c r="EQ24" cm="1">
        <f t="array" ref="EQ24">MMULT($S24:$W24,EQ$2:EQ$6)/MMULT($S24:$W24,EP$2:EP$6)-1</f>
        <v>1.1640392679562295E-2</v>
      </c>
      <c r="ER24" cm="1">
        <f t="array" ref="ER24">MMULT($S24:$W24,ER$2:ER$6)/MMULT($S24:$W24,EQ$2:EQ$6)-1</f>
        <v>2.2191434110648833E-2</v>
      </c>
      <c r="ES24" cm="1">
        <f t="array" ref="ES24">MMULT($S24:$W24,ES$2:ES$6)/MMULT($S24:$W24,ER$2:ER$6)-1</f>
        <v>4.6411350725086287E-3</v>
      </c>
      <c r="ET24" cm="1">
        <f t="array" ref="ET24">MMULT($S24:$W24,ET$2:ET$6)/MMULT($S24:$W24,ES$2:ES$6)-1</f>
        <v>0</v>
      </c>
      <c r="EU24" cm="1">
        <f t="array" ref="EU24">MMULT($S24:$W24,EU$2:EU$6)/MMULT($S24:$W24,ET$2:ET$6)-1</f>
        <v>0</v>
      </c>
      <c r="EV24" cm="1">
        <f t="array" ref="EV24">MMULT($S24:$W24,EV$2:EV$6)/MMULT($S24:$W24,EU$2:EU$6)-1</f>
        <v>4.0804758846302303E-3</v>
      </c>
      <c r="EW24" cm="1">
        <f t="array" ref="EW24">MMULT($S24:$W24,EW$2:EW$6)/MMULT($S24:$W24,EV$2:EV$6)-1</f>
        <v>-1.9086205870060602E-2</v>
      </c>
      <c r="EX24" cm="1">
        <f t="array" ref="EX24">MMULT($S24:$W24,EX$2:EX$6)/MMULT($S24:$W24,EW$2:EW$6)-1</f>
        <v>-9.2742944742869593E-3</v>
      </c>
      <c r="EY24" cm="1">
        <f t="array" ref="EY24">MMULT($S24:$W24,EY$2:EY$6)/MMULT($S24:$W24,EX$2:EX$6)-1</f>
        <v>1.4901658842400911E-2</v>
      </c>
      <c r="EZ24" cm="1">
        <f t="array" ref="EZ24">MMULT($S24:$W24,EZ$2:EZ$6)/MMULT($S24:$W24,EY$2:EY$6)-1</f>
        <v>-1.1314443106550387E-3</v>
      </c>
      <c r="FA24" cm="1">
        <f t="array" ref="FA24">MMULT($S24:$W24,FA$2:FA$6)/MMULT($S24:$W24,EZ$2:EZ$6)-1</f>
        <v>0</v>
      </c>
      <c r="FB24" cm="1">
        <f t="array" ref="FB24">MMULT($S24:$W24,FB$2:FB$6)/MMULT($S24:$W24,FA$2:FA$6)-1</f>
        <v>0</v>
      </c>
      <c r="FC24" cm="1">
        <f t="array" ref="FC24">MMULT($S24:$W24,FC$2:FC$6)/MMULT($S24:$W24,FB$2:FB$6)-1</f>
        <v>6.9414845593396279E-3</v>
      </c>
      <c r="FD24" cm="1">
        <f t="array" ref="FD24">MMULT($S24:$W24,FD$2:FD$6)/MMULT($S24:$W24,FC$2:FC$6)-1</f>
        <v>1.6674474119195315E-2</v>
      </c>
      <c r="FE24" cm="1">
        <f t="array" ref="FE24">MMULT($S24:$W24,FE$2:FE$6)/MMULT($S24:$W24,FD$2:FD$6)-1</f>
        <v>-2.2842670576752599E-2</v>
      </c>
      <c r="FF24" cm="1">
        <f t="array" ref="FF24">MMULT($S24:$W24,FF$2:FF$6)/MMULT($S24:$W24,FE$2:FE$6)-1</f>
        <v>-3.0846531627589657E-3</v>
      </c>
      <c r="FG24" cm="1">
        <f t="array" ref="FG24">MMULT($S24:$W24,FG$2:FG$6)/MMULT($S24:$W24,FF$2:FF$6)-1</f>
        <v>6.3153096347781101E-3</v>
      </c>
      <c r="FH24" cm="1">
        <f t="array" ref="FH24">MMULT($S24:$W24,FH$2:FH$6)/MMULT($S24:$W24,FG$2:FG$6)-1</f>
        <v>0</v>
      </c>
      <c r="FI24" cm="1">
        <f t="array" ref="FI24">MMULT($S24:$W24,FI$2:FI$6)/MMULT($S24:$W24,FH$2:FH$6)-1</f>
        <v>0</v>
      </c>
      <c r="FJ24" cm="1">
        <f t="array" ref="FJ24">MMULT($S24:$W24,FJ$2:FJ$6)/MMULT($S24:$W24,FI$2:FI$6)-1</f>
        <v>3.0202506121959072E-3</v>
      </c>
      <c r="FK24" cm="1">
        <f t="array" ref="FK24">MMULT($S24:$W24,FK$2:FK$6)/MMULT($S24:$W24,FJ$2:FJ$6)-1</f>
        <v>7.4032998902258118E-3</v>
      </c>
      <c r="FL24" cm="1">
        <f t="array" ref="FL24">MMULT($S24:$W24,FL$2:FL$6)/MMULT($S24:$W24,FK$2:FK$6)-1</f>
        <v>6.0231291867880454E-3</v>
      </c>
      <c r="FM24" cm="1">
        <f t="array" ref="FM24">MMULT($S24:$W24,FM$2:FM$6)/MMULT($S24:$W24,FL$2:FL$6)-1</f>
        <v>9.0672157688884703E-3</v>
      </c>
      <c r="FN24" cm="1">
        <f t="array" ref="FN24">MMULT($S24:$W24,FN$2:FN$6)/MMULT($S24:$W24,FM$2:FM$6)-1</f>
        <v>-6.0613683548125241E-3</v>
      </c>
      <c r="FO24" cm="1">
        <f t="array" ref="FO24">MMULT($S24:$W24,FO$2:FO$6)/MMULT($S24:$W24,FN$2:FN$6)-1</f>
        <v>0</v>
      </c>
      <c r="FP24" cm="1">
        <f t="array" ref="FP24">MMULT($S24:$W24,FP$2:FP$6)/MMULT($S24:$W24,FO$2:FO$6)-1</f>
        <v>0</v>
      </c>
      <c r="FQ24" cm="1">
        <f t="array" ref="FQ24">MMULT($S24:$W24,FQ$2:FQ$6)/MMULT($S24:$W24,FP$2:FP$6)-1</f>
        <v>-2.5252195555847123E-3</v>
      </c>
      <c r="FR24" cm="1">
        <f t="array" ref="FR24">MMULT($S24:$W24,FR$2:FR$6)/MMULT($S24:$W24,FQ$2:FQ$6)-1</f>
        <v>7.9630116451852029E-3</v>
      </c>
      <c r="FS24" cm="1">
        <f t="array" ref="FS24">MMULT($S24:$W24,FS$2:FS$6)/MMULT($S24:$W24,FR$2:FR$6)-1</f>
        <v>1.4746410148578581E-2</v>
      </c>
      <c r="FT24" cm="1">
        <f t="array" ref="FT24">MMULT($S24:$W24,FT$2:FT$6)/MMULT($S24:$W24,FS$2:FS$6)-1</f>
        <v>-2.5382660312270877E-3</v>
      </c>
      <c r="FU24" cm="1">
        <f t="array" ref="FU24">MMULT($S24:$W24,FU$2:FU$6)/MMULT($S24:$W24,FT$2:FT$6)-1</f>
        <v>-6.5759472514326234E-4</v>
      </c>
      <c r="FV24" cm="1">
        <f t="array" ref="FV24">MMULT($S24:$W24,FV$2:FV$6)/MMULT($S24:$W24,FU$2:FU$6)-1</f>
        <v>0</v>
      </c>
      <c r="FW24" cm="1">
        <f t="array" ref="FW24">MMULT($S24:$W24,FW$2:FW$6)/MMULT($S24:$W24,FV$2:FV$6)-1</f>
        <v>0</v>
      </c>
      <c r="FX24" cm="1">
        <f t="array" ref="FX24">MMULT($S24:$W24,FX$2:FX$6)/MMULT($S24:$W24,FW$2:FW$6)-1</f>
        <v>8.3468868993930023E-3</v>
      </c>
      <c r="FY24" cm="1">
        <f t="array" ref="FY24">MMULT($S24:$W24,FY$2:FY$6)/MMULT($S24:$W24,FX$2:FX$6)-1</f>
        <v>-2.5695734628219391E-3</v>
      </c>
      <c r="FZ24" cm="1">
        <f t="array" ref="FZ24">MMULT($S24:$W24,FZ$2:FZ$6)/MMULT($S24:$W24,FY$2:FY$6)-1</f>
        <v>3.4637882340675663E-3</v>
      </c>
      <c r="GA24" cm="1">
        <f t="array" ref="GA24">MMULT($S24:$W24,GA$2:GA$6)/MMULT($S24:$W24,FZ$2:FZ$6)-1</f>
        <v>-1.4173589660898545E-3</v>
      </c>
      <c r="GB24" cm="1">
        <f t="array" ref="GB24">MMULT($S24:$W24,GB$2:GB$6)/MMULT($S24:$W24,GA$2:GA$6)-1</f>
        <v>-1.7223679054992891E-3</v>
      </c>
      <c r="GC24" cm="1">
        <f t="array" ref="GC24">MMULT($S24:$W24,GC$2:GC$6)/MMULT($S24:$W24,GB$2:GB$6)-1</f>
        <v>0</v>
      </c>
      <c r="GD24" cm="1">
        <f t="array" ref="GD24">MMULT($S24:$W24,GD$2:GD$6)/MMULT($S24:$W24,GC$2:GC$6)-1</f>
        <v>0</v>
      </c>
      <c r="GE24" cm="1">
        <f t="array" ref="GE24">MMULT($S24:$W24,GE$2:GE$6)/MMULT($S24:$W24,GD$2:GD$6)-1</f>
        <v>4.8933814812825993E-3</v>
      </c>
      <c r="GF24" cm="1">
        <f t="array" ref="GF24">MMULT($S24:$W24,GF$2:GF$6)/MMULT($S24:$W24,GE$2:GE$6)-1</f>
        <v>-1.2063124823407101E-2</v>
      </c>
      <c r="GG24" cm="1">
        <f t="array" ref="GG24">MMULT($S24:$W24,GG$2:GG$6)/MMULT($S24:$W24,GF$2:GF$6)-1</f>
        <v>-4.1623205694555354E-3</v>
      </c>
      <c r="GH24" cm="1">
        <f t="array" ref="GH24">MMULT($S24:$W24,GH$2:GH$6)/MMULT($S24:$W24,GG$2:GG$6)-1</f>
        <v>1.4606989255239178E-3</v>
      </c>
      <c r="GI24" cm="1">
        <f t="array" ref="GI24">MMULT($S24:$W24,GI$2:GI$6)/MMULT($S24:$W24,GH$2:GH$6)-1</f>
        <v>-9.704613374922344E-3</v>
      </c>
      <c r="GJ24" cm="1">
        <f t="array" ref="GJ24">MMULT($S24:$W24,GJ$2:GJ$6)/MMULT($S24:$W24,GI$2:GI$6)-1</f>
        <v>0</v>
      </c>
      <c r="GK24" cm="1">
        <f t="array" ref="GK24">MMULT($S24:$W24,GK$2:GK$6)/MMULT($S24:$W24,GJ$2:GJ$6)-1</f>
        <v>0</v>
      </c>
      <c r="GL24" cm="1">
        <f t="array" ref="GL24">MMULT($S24:$W24,GL$2:GL$6)/MMULT($S24:$W24,GK$2:GK$6)-1</f>
        <v>6.8129026907082224E-3</v>
      </c>
      <c r="GM24" cm="1">
        <f t="array" ref="GM24">MMULT($S24:$W24,GM$2:GM$6)/MMULT($S24:$W24,GL$2:GL$6)-1</f>
        <v>2.9640019502623627E-3</v>
      </c>
      <c r="GN24" cm="1">
        <f t="array" ref="GN24">MMULT($S24:$W24,GN$2:GN$6)/MMULT($S24:$W24,GM$2:GM$6)-1</f>
        <v>9.7674040524187156E-4</v>
      </c>
      <c r="GO24" cm="1">
        <f t="array" ref="GO24">MMULT($S24:$W24,GO$2:GO$6)/MMULT($S24:$W24,GN$2:GN$6)-1</f>
        <v>-4.1644380937446712E-3</v>
      </c>
      <c r="GP24" cm="1">
        <f t="array" ref="GP24">MMULT($S24:$W24,GP$2:GP$6)/MMULT($S24:$W24,GO$2:GO$6)-1</f>
        <v>5.1143249983820471E-3</v>
      </c>
      <c r="GQ24" cm="1">
        <f t="array" ref="GQ24">MMULT($S24:$W24,GQ$2:GQ$6)/MMULT($S24:$W24,GP$2:GP$6)-1</f>
        <v>0</v>
      </c>
      <c r="GR24" cm="1">
        <f t="array" ref="GR24">MMULT($S24:$W24,GR$2:GR$6)/MMULT($S24:$W24,GQ$2:GQ$6)-1</f>
        <v>0</v>
      </c>
      <c r="GS24" cm="1">
        <f t="array" ref="GS24">MMULT($S24:$W24,GS$2:GS$6)/MMULT($S24:$W24,GR$2:GR$6)-1</f>
        <v>-3.3687413972595115E-3</v>
      </c>
      <c r="GT24" cm="1">
        <f t="array" ref="GT24">MMULT($S24:$W24,GT$2:GT$6)/MMULT($S24:$W24,GS$2:GS$6)-1</f>
        <v>-7.5822187513273631E-3</v>
      </c>
      <c r="GU24" cm="1">
        <f t="array" ref="GU24">MMULT($S24:$W24,GU$2:GU$6)/MMULT($S24:$W24,GT$2:GT$6)-1</f>
        <v>7.6674005594206118E-3</v>
      </c>
      <c r="GV24" cm="1">
        <f t="array" ref="GV24">MMULT($S24:$W24,GV$2:GV$6)/MMULT($S24:$W24,GU$2:GU$6)-1</f>
        <v>4.0239320642869725E-3</v>
      </c>
      <c r="GW24" s="49">
        <f t="shared" si="0"/>
        <v>9.6257310047465257E-4</v>
      </c>
      <c r="GX24" s="50">
        <f t="shared" si="1"/>
        <v>9.7719292775400226E-3</v>
      </c>
    </row>
    <row r="25" spans="1:206" x14ac:dyDescent="0.35">
      <c r="A25" s="15" t="s">
        <v>32</v>
      </c>
      <c r="B25" s="21">
        <v>72.5</v>
      </c>
      <c r="C25" s="21">
        <v>217.28</v>
      </c>
      <c r="D25" s="21">
        <v>26538</v>
      </c>
      <c r="E25" s="21">
        <v>5771</v>
      </c>
      <c r="F25" s="21">
        <v>274.39999999999998</v>
      </c>
      <c r="G25" s="23">
        <v>5.6031983397930848E-2</v>
      </c>
      <c r="H25">
        <v>1.5686513870662559E-2</v>
      </c>
      <c r="I25">
        <v>0.97164830469679864</v>
      </c>
      <c r="J25">
        <v>0.6182134464552751</v>
      </c>
      <c r="K25">
        <v>0.57829523606067079</v>
      </c>
      <c r="L25">
        <f>SUM(Таблица8[[#This Row],[Аэрофлот]:[Сбербанк]])</f>
        <v>2.2398754844813382</v>
      </c>
      <c r="M25" s="30">
        <f>Таблица8[[#This Row],[Аэрофлот]]/$L25</f>
        <v>2.5015668855764776E-2</v>
      </c>
      <c r="N25" s="24">
        <f>Таблица8[[#This Row],[ГАЗПРОМ ао]]/$L25</f>
        <v>7.0032972722565874E-3</v>
      </c>
      <c r="O25" s="24">
        <f>Таблица8[[#This Row],[ГМКНорНик]]/$L25</f>
        <v>0.43379567812082725</v>
      </c>
      <c r="P25" s="24">
        <f>Таблица8[[#This Row],[ЛУКОЙЛ]]/$L25</f>
        <v>0.27600348802354413</v>
      </c>
      <c r="Q25" s="24">
        <f>Таблица8[[#This Row],[Сбербанк]]/$L25</f>
        <v>0.25818186772760715</v>
      </c>
      <c r="R25" s="24">
        <f>SUM(Таблица810[[#This Row],[Аэрофлот]:[Сбербанк]])</f>
        <v>0.99999999999999978</v>
      </c>
      <c r="S25" s="30">
        <f>INT($U$1*Таблица810[[#This Row],[Аэрофлот]]/B$8)</f>
        <v>3471</v>
      </c>
      <c r="T25" s="24">
        <f>INT($U$1*Таблица810[[#This Row],[ГАЗПРОМ ао]]/C$8)</f>
        <v>329</v>
      </c>
      <c r="U25" s="24">
        <f>INT($U$1*Таблица810[[#This Row],[ГМКНорНик]]/D$8)</f>
        <v>178</v>
      </c>
      <c r="V25" s="24">
        <f>INT($U$1*Таблица810[[#This Row],[ЛУКОЙЛ]]/E$8)</f>
        <v>529</v>
      </c>
      <c r="W25" s="31">
        <f>INT($U$1*Таблица810[[#This Row],[Сбербанк]]/F$8)</f>
        <v>9491</v>
      </c>
      <c r="AA25" cm="1">
        <f t="array" ref="AA25">MMULT($S25:$W25,AA$2:AA$6)/MMULT($S25:$W25,Z$2:Z$6)-1</f>
        <v>1.7548903665949522E-2</v>
      </c>
      <c r="AB25" cm="1">
        <f t="array" ref="AB25">MMULT($S25:$W25,AB$2:AB$6)/MMULT($S25:$W25,AA$2:AA$6)-1</f>
        <v>4.9571646093671262E-3</v>
      </c>
      <c r="AC25" cm="1">
        <f t="array" ref="AC25">MMULT($S25:$W25,AC$2:AC$6)/MMULT($S25:$W25,AB$2:AB$6)-1</f>
        <v>0</v>
      </c>
      <c r="AD25" cm="1">
        <f t="array" ref="AD25">MMULT($S25:$W25,AD$2:AD$6)/MMULT($S25:$W25,AC$2:AC$6)-1</f>
        <v>4.633845285880156E-2</v>
      </c>
      <c r="AE25" cm="1">
        <f t="array" ref="AE25">MMULT($S25:$W25,AE$2:AE$6)/MMULT($S25:$W25,AD$2:AD$6)-1</f>
        <v>0</v>
      </c>
      <c r="AF25" cm="1">
        <f t="array" ref="AF25">MMULT($S25:$W25,AF$2:AF$6)/MMULT($S25:$W25,AE$2:AE$6)-1</f>
        <v>0</v>
      </c>
      <c r="AG25" cm="1">
        <f t="array" ref="AG25">MMULT($S25:$W25,AG$2:AG$6)/MMULT($S25:$W25,AF$2:AF$6)-1</f>
        <v>3.2961912711970687E-3</v>
      </c>
      <c r="AH25" cm="1">
        <f t="array" ref="AH25">MMULT($S25:$W25,AH$2:AH$6)/MMULT($S25:$W25,AG$2:AG$6)-1</f>
        <v>6.1758954123303234E-4</v>
      </c>
      <c r="AI25" cm="1">
        <f t="array" ref="AI25">MMULT($S25:$W25,AI$2:AI$6)/MMULT($S25:$W25,AH$2:AH$6)-1</f>
        <v>-3.3986118899431705E-3</v>
      </c>
      <c r="AJ25" cm="1">
        <f t="array" ref="AJ25">MMULT($S25:$W25,AJ$2:AJ$6)/MMULT($S25:$W25,AI$2:AI$6)-1</f>
        <v>1.7446989475287555E-2</v>
      </c>
      <c r="AK25" cm="1">
        <f t="array" ref="AK25">MMULT($S25:$W25,AK$2:AK$6)/MMULT($S25:$W25,AJ$2:AJ$6)-1</f>
        <v>-1.9995872875918419E-2</v>
      </c>
      <c r="AL25" cm="1">
        <f t="array" ref="AL25">MMULT($S25:$W25,AL$2:AL$6)/MMULT($S25:$W25,AK$2:AK$6)-1</f>
        <v>0</v>
      </c>
      <c r="AM25" cm="1">
        <f t="array" ref="AM25">MMULT($S25:$W25,AM$2:AM$6)/MMULT($S25:$W25,AL$2:AL$6)-1</f>
        <v>0</v>
      </c>
      <c r="AN25" cm="1">
        <f t="array" ref="AN25">MMULT($S25:$W25,AN$2:AN$6)/MMULT($S25:$W25,AM$2:AM$6)-1</f>
        <v>3.2742798464973077E-3</v>
      </c>
      <c r="AO25" cm="1">
        <f t="array" ref="AO25">MMULT($S25:$W25,AO$2:AO$6)/MMULT($S25:$W25,AN$2:AN$6)-1</f>
        <v>-1.0886282290125671E-3</v>
      </c>
      <c r="AP25" cm="1">
        <f t="array" ref="AP25">MMULT($S25:$W25,AP$2:AP$6)/MMULT($S25:$W25,AO$2:AO$6)-1</f>
        <v>1.2141986379184955E-2</v>
      </c>
      <c r="AQ25" cm="1">
        <f t="array" ref="AQ25">MMULT($S25:$W25,AQ$2:AQ$6)/MMULT($S25:$W25,AP$2:AP$6)-1</f>
        <v>-1.0092151486400525E-2</v>
      </c>
      <c r="AR25" cm="1">
        <f t="array" ref="AR25">MMULT($S25:$W25,AR$2:AR$6)/MMULT($S25:$W25,AQ$2:AQ$6)-1</f>
        <v>-1.331565532392831E-2</v>
      </c>
      <c r="AS25" cm="1">
        <f t="array" ref="AS25">MMULT($S25:$W25,AS$2:AS$6)/MMULT($S25:$W25,AR$2:AR$6)-1</f>
        <v>0</v>
      </c>
      <c r="AT25" cm="1">
        <f t="array" ref="AT25">MMULT($S25:$W25,AT$2:AT$6)/MMULT($S25:$W25,AS$2:AS$6)-1</f>
        <v>0</v>
      </c>
      <c r="AU25" cm="1">
        <f t="array" ref="AU25">MMULT($S25:$W25,AU$2:AU$6)/MMULT($S25:$W25,AT$2:AT$6)-1</f>
        <v>-6.9104545892539893E-3</v>
      </c>
      <c r="AV25" cm="1">
        <f t="array" ref="AV25">MMULT($S25:$W25,AV$2:AV$6)/MMULT($S25:$W25,AU$2:AU$6)-1</f>
        <v>-6.478134458487772E-3</v>
      </c>
      <c r="AW25" cm="1">
        <f t="array" ref="AW25">MMULT($S25:$W25,AW$2:AW$6)/MMULT($S25:$W25,AV$2:AV$6)-1</f>
        <v>-2.1895094828594974E-2</v>
      </c>
      <c r="AX25" cm="1">
        <f t="array" ref="AX25">MMULT($S25:$W25,AX$2:AX$6)/MMULT($S25:$W25,AW$2:AW$6)-1</f>
        <v>8.8245194629166246E-3</v>
      </c>
      <c r="AY25" cm="1">
        <f t="array" ref="AY25">MMULT($S25:$W25,AY$2:AY$6)/MMULT($S25:$W25,AX$2:AX$6)-1</f>
        <v>-3.2957666834552812E-2</v>
      </c>
      <c r="AZ25" cm="1">
        <f t="array" ref="AZ25">MMULT($S25:$W25,AZ$2:AZ$6)/MMULT($S25:$W25,AY$2:AY$6)-1</f>
        <v>0</v>
      </c>
      <c r="BA25" cm="1">
        <f t="array" ref="BA25">MMULT($S25:$W25,BA$2:BA$6)/MMULT($S25:$W25,AZ$2:AZ$6)-1</f>
        <v>0</v>
      </c>
      <c r="BB25" cm="1">
        <f t="array" ref="BB25">MMULT($S25:$W25,BB$2:BB$6)/MMULT($S25:$W25,BA$2:BA$6)-1</f>
        <v>1.6181341693596085E-2</v>
      </c>
      <c r="BC25" cm="1">
        <f t="array" ref="BC25">MMULT($S25:$W25,BC$2:BC$6)/MMULT($S25:$W25,BB$2:BB$6)-1</f>
        <v>3.3806677027359289E-3</v>
      </c>
      <c r="BD25" cm="1">
        <f t="array" ref="BD25">MMULT($S25:$W25,BD$2:BD$6)/MMULT($S25:$W25,BC$2:BC$6)-1</f>
        <v>1.2210647901165883E-2</v>
      </c>
      <c r="BE25" cm="1">
        <f t="array" ref="BE25">MMULT($S25:$W25,BE$2:BE$6)/MMULT($S25:$W25,BD$2:BD$6)-1</f>
        <v>2.1422202514338684E-2</v>
      </c>
      <c r="BF25" cm="1">
        <f t="array" ref="BF25">MMULT($S25:$W25,BF$2:BF$6)/MMULT($S25:$W25,BE$2:BE$6)-1</f>
        <v>-2.51291849644808E-3</v>
      </c>
      <c r="BG25" cm="1">
        <f t="array" ref="BG25">MMULT($S25:$W25,BG$2:BG$6)/MMULT($S25:$W25,BF$2:BF$6)-1</f>
        <v>0</v>
      </c>
      <c r="BH25" cm="1">
        <f t="array" ref="BH25">MMULT($S25:$W25,BH$2:BH$6)/MMULT($S25:$W25,BG$2:BG$6)-1</f>
        <v>0</v>
      </c>
      <c r="BI25" cm="1">
        <f t="array" ref="BI25">MMULT($S25:$W25,BI$2:BI$6)/MMULT($S25:$W25,BH$2:BH$6)-1</f>
        <v>1.1177122965803088E-2</v>
      </c>
      <c r="BJ25" cm="1">
        <f t="array" ref="BJ25">MMULT($S25:$W25,BJ$2:BJ$6)/MMULT($S25:$W25,BI$2:BI$6)-1</f>
        <v>-1.4812269409757106E-2</v>
      </c>
      <c r="BK25" cm="1">
        <f t="array" ref="BK25">MMULT($S25:$W25,BK$2:BK$6)/MMULT($S25:$W25,BJ$2:BJ$6)-1</f>
        <v>-1.0421167003559884E-2</v>
      </c>
      <c r="BL25" cm="1">
        <f t="array" ref="BL25">MMULT($S25:$W25,BL$2:BL$6)/MMULT($S25:$W25,BK$2:BK$6)-1</f>
        <v>2.6932834487101154E-3</v>
      </c>
      <c r="BM25" cm="1">
        <f t="array" ref="BM25">MMULT($S25:$W25,BM$2:BM$6)/MMULT($S25:$W25,BL$2:BL$6)-1</f>
        <v>6.6426420688170396E-3</v>
      </c>
      <c r="BN25" cm="1">
        <f t="array" ref="BN25">MMULT($S25:$W25,BN$2:BN$6)/MMULT($S25:$W25,BM$2:BM$6)-1</f>
        <v>0</v>
      </c>
      <c r="BO25" cm="1">
        <f t="array" ref="BO25">MMULT($S25:$W25,BO$2:BO$6)/MMULT($S25:$W25,BN$2:BN$6)-1</f>
        <v>0</v>
      </c>
      <c r="BP25" cm="1">
        <f t="array" ref="BP25">MMULT($S25:$W25,BP$2:BP$6)/MMULT($S25:$W25,BO$2:BO$6)-1</f>
        <v>2.9345818093129639E-2</v>
      </c>
      <c r="BQ25" cm="1">
        <f t="array" ref="BQ25">MMULT($S25:$W25,BQ$2:BQ$6)/MMULT($S25:$W25,BP$2:BP$6)-1</f>
        <v>-4.7656020701386526E-3</v>
      </c>
      <c r="BR25" cm="1">
        <f t="array" ref="BR25">MMULT($S25:$W25,BR$2:BR$6)/MMULT($S25:$W25,BQ$2:BQ$6)-1</f>
        <v>-4.9379420682549302E-4</v>
      </c>
      <c r="BS25" cm="1">
        <f t="array" ref="BS25">MMULT($S25:$W25,BS$2:BS$6)/MMULT($S25:$W25,BR$2:BR$6)-1</f>
        <v>-7.7982294911430605E-3</v>
      </c>
      <c r="BT25" cm="1">
        <f t="array" ref="BT25">MMULT($S25:$W25,BT$2:BT$6)/MMULT($S25:$W25,BS$2:BS$6)-1</f>
        <v>3.0125580971136046E-2</v>
      </c>
      <c r="BU25" cm="1">
        <f t="array" ref="BU25">MMULT($S25:$W25,BU$2:BU$6)/MMULT($S25:$W25,BT$2:BT$6)-1</f>
        <v>-1.884180716211159E-2</v>
      </c>
      <c r="BV25" cm="1">
        <f t="array" ref="BV25">MMULT($S25:$W25,BV$2:BV$6)/MMULT($S25:$W25,BU$2:BU$6)-1</f>
        <v>0</v>
      </c>
      <c r="BW25" cm="1">
        <f t="array" ref="BW25">MMULT($S25:$W25,BW$2:BW$6)/MMULT($S25:$W25,BV$2:BV$6)-1</f>
        <v>-5.0966507917397097E-3</v>
      </c>
      <c r="BX25" cm="1">
        <f t="array" ref="BX25">MMULT($S25:$W25,BX$2:BX$6)/MMULT($S25:$W25,BW$2:BW$6)-1</f>
        <v>0</v>
      </c>
      <c r="BY25" cm="1">
        <f t="array" ref="BY25">MMULT($S25:$W25,BY$2:BY$6)/MMULT($S25:$W25,BX$2:BX$6)-1</f>
        <v>-2.316650480847593E-2</v>
      </c>
      <c r="BZ25" cm="1">
        <f t="array" ref="BZ25">MMULT($S25:$W25,BZ$2:BZ$6)/MMULT($S25:$W25,BY$2:BY$6)-1</f>
        <v>-3.1998631856634763E-2</v>
      </c>
      <c r="CA25" cm="1">
        <f t="array" ref="CA25">MMULT($S25:$W25,CA$2:CA$6)/MMULT($S25:$W25,BZ$2:BZ$6)-1</f>
        <v>-3.9764522104598354E-3</v>
      </c>
      <c r="CB25" cm="1">
        <f t="array" ref="CB25">MMULT($S25:$W25,CB$2:CB$6)/MMULT($S25:$W25,CA$2:CA$6)-1</f>
        <v>0</v>
      </c>
      <c r="CC25" cm="1">
        <f t="array" ref="CC25">MMULT($S25:$W25,CC$2:CC$6)/MMULT($S25:$W25,CB$2:CB$6)-1</f>
        <v>0</v>
      </c>
      <c r="CD25" cm="1">
        <f t="array" ref="CD25">MMULT($S25:$W25,CD$2:CD$6)/MMULT($S25:$W25,CC$2:CC$6)-1</f>
        <v>2.0163904283480916E-2</v>
      </c>
      <c r="CE25" cm="1">
        <f t="array" ref="CE25">MMULT($S25:$W25,CE$2:CE$6)/MMULT($S25:$W25,CD$2:CD$6)-1</f>
        <v>-2.2872235503507143E-3</v>
      </c>
      <c r="CF25" cm="1">
        <f t="array" ref="CF25">MMULT($S25:$W25,CF$2:CF$6)/MMULT($S25:$W25,CE$2:CE$6)-1</f>
        <v>-6.6899004881044721E-3</v>
      </c>
      <c r="CG25" cm="1">
        <f t="array" ref="CG25">MMULT($S25:$W25,CG$2:CG$6)/MMULT($S25:$W25,CF$2:CF$6)-1</f>
        <v>-1.7908917183504514E-2</v>
      </c>
      <c r="CH25" cm="1">
        <f t="array" ref="CH25">MMULT($S25:$W25,CH$2:CH$6)/MMULT($S25:$W25,CG$2:CG$6)-1</f>
        <v>2.8801552580984158E-2</v>
      </c>
      <c r="CI25" cm="1">
        <f t="array" ref="CI25">MMULT($S25:$W25,CI$2:CI$6)/MMULT($S25:$W25,CH$2:CH$6)-1</f>
        <v>0</v>
      </c>
      <c r="CJ25" cm="1">
        <f t="array" ref="CJ25">MMULT($S25:$W25,CJ$2:CJ$6)/MMULT($S25:$W25,CI$2:CI$6)-1</f>
        <v>0</v>
      </c>
      <c r="CK25" cm="1">
        <f t="array" ref="CK25">MMULT($S25:$W25,CK$2:CK$6)/MMULT($S25:$W25,CJ$2:CJ$6)-1</f>
        <v>0</v>
      </c>
      <c r="CL25" cm="1">
        <f t="array" ref="CL25">MMULT($S25:$W25,CL$2:CL$6)/MMULT($S25:$W25,CK$2:CK$6)-1</f>
        <v>2.2105713470384591E-2</v>
      </c>
      <c r="CM25" cm="1">
        <f t="array" ref="CM25">MMULT($S25:$W25,CM$2:CM$6)/MMULT($S25:$W25,CL$2:CL$6)-1</f>
        <v>-8.5776372570056658E-3</v>
      </c>
      <c r="CN25" cm="1">
        <f t="array" ref="CN25">MMULT($S25:$W25,CN$2:CN$6)/MMULT($S25:$W25,CM$2:CM$6)-1</f>
        <v>1.8298261334921184E-2</v>
      </c>
      <c r="CO25" cm="1">
        <f t="array" ref="CO25">MMULT($S25:$W25,CO$2:CO$6)/MMULT($S25:$W25,CN$2:CN$6)-1</f>
        <v>5.7895195770505392E-3</v>
      </c>
      <c r="CP25" cm="1">
        <f t="array" ref="CP25">MMULT($S25:$W25,CP$2:CP$6)/MMULT($S25:$W25,CO$2:CO$6)-1</f>
        <v>0</v>
      </c>
      <c r="CQ25" cm="1">
        <f t="array" ref="CQ25">MMULT($S25:$W25,CQ$2:CQ$6)/MMULT($S25:$W25,CP$2:CP$6)-1</f>
        <v>0</v>
      </c>
      <c r="CR25" cm="1">
        <f t="array" ref="CR25">MMULT($S25:$W25,CR$2:CR$6)/MMULT($S25:$W25,CQ$2:CQ$6)-1</f>
        <v>1.9401320514031317E-2</v>
      </c>
      <c r="CS25" cm="1">
        <f t="array" ref="CS25">MMULT($S25:$W25,CS$2:CS$6)/MMULT($S25:$W25,CR$2:CR$6)-1</f>
        <v>-2.2784078614656922E-2</v>
      </c>
      <c r="CT25" cm="1">
        <f t="array" ref="CT25">MMULT($S25:$W25,CT$2:CT$6)/MMULT($S25:$W25,CS$2:CS$6)-1</f>
        <v>-1.1911692764815074E-2</v>
      </c>
      <c r="CU25" cm="1">
        <f t="array" ref="CU25">MMULT($S25:$W25,CU$2:CU$6)/MMULT($S25:$W25,CT$2:CT$6)-1</f>
        <v>-2.3163374748742749E-2</v>
      </c>
      <c r="CV25" cm="1">
        <f t="array" ref="CV25">MMULT($S25:$W25,CV$2:CV$6)/MMULT($S25:$W25,CU$2:CU$6)-1</f>
        <v>7.3406849146437914E-3</v>
      </c>
      <c r="CW25" cm="1">
        <f t="array" ref="CW25">MMULT($S25:$W25,CW$2:CW$6)/MMULT($S25:$W25,CV$2:CV$6)-1</f>
        <v>0</v>
      </c>
      <c r="CX25" cm="1">
        <f t="array" ref="CX25">MMULT($S25:$W25,CX$2:CX$6)/MMULT($S25:$W25,CW$2:CW$6)-1</f>
        <v>0</v>
      </c>
      <c r="CY25" cm="1">
        <f t="array" ref="CY25">MMULT($S25:$W25,CY$2:CY$6)/MMULT($S25:$W25,CX$2:CX$6)-1</f>
        <v>6.0850038072570722E-3</v>
      </c>
      <c r="CZ25" cm="1">
        <f t="array" ref="CZ25">MMULT($S25:$W25,CZ$2:CZ$6)/MMULT($S25:$W25,CY$2:CY$6)-1</f>
        <v>-2.319612218172673E-2</v>
      </c>
      <c r="DA25" cm="1">
        <f t="array" ref="DA25">MMULT($S25:$W25,DA$2:DA$6)/MMULT($S25:$W25,CZ$2:CZ$6)-1</f>
        <v>-3.0801816699335127E-3</v>
      </c>
      <c r="DB25" cm="1">
        <f t="array" ref="DB25">MMULT($S25:$W25,DB$2:DB$6)/MMULT($S25:$W25,DA$2:DA$6)-1</f>
        <v>6.5786803495004875E-4</v>
      </c>
      <c r="DC25" cm="1">
        <f t="array" ref="DC25">MMULT($S25:$W25,DC$2:DC$6)/MMULT($S25:$W25,DB$2:DB$6)-1</f>
        <v>2.7168339016635956E-2</v>
      </c>
      <c r="DD25" cm="1">
        <f t="array" ref="DD25">MMULT($S25:$W25,DD$2:DD$6)/MMULT($S25:$W25,DC$2:DC$6)-1</f>
        <v>0</v>
      </c>
      <c r="DE25" cm="1">
        <f t="array" ref="DE25">MMULT($S25:$W25,DE$2:DE$6)/MMULT($S25:$W25,DD$2:DD$6)-1</f>
        <v>0</v>
      </c>
      <c r="DF25" cm="1">
        <f t="array" ref="DF25">MMULT($S25:$W25,DF$2:DF$6)/MMULT($S25:$W25,DE$2:DE$6)-1</f>
        <v>1.6117159933356717E-2</v>
      </c>
      <c r="DG25" cm="1">
        <f t="array" ref="DG25">MMULT($S25:$W25,DG$2:DG$6)/MMULT($S25:$W25,DF$2:DF$6)-1</f>
        <v>-4.5451253603813191E-3</v>
      </c>
      <c r="DH25" cm="1">
        <f t="array" ref="DH25">MMULT($S25:$W25,DH$2:DH$6)/MMULT($S25:$W25,DG$2:DG$6)-1</f>
        <v>5.065162513128163E-3</v>
      </c>
      <c r="DI25" cm="1">
        <f t="array" ref="DI25">MMULT($S25:$W25,DI$2:DI$6)/MMULT($S25:$W25,DH$2:DH$6)-1</f>
        <v>4.3778836465069304E-4</v>
      </c>
      <c r="DJ25" cm="1">
        <f t="array" ref="DJ25">MMULT($S25:$W25,DJ$2:DJ$6)/MMULT($S25:$W25,DI$2:DI$6)-1</f>
        <v>2.7183064934510615E-3</v>
      </c>
      <c r="DK25" cm="1">
        <f t="array" ref="DK25">MMULT($S25:$W25,DK$2:DK$6)/MMULT($S25:$W25,DJ$2:DJ$6)-1</f>
        <v>0</v>
      </c>
      <c r="DL25" cm="1">
        <f t="array" ref="DL25">MMULT($S25:$W25,DL$2:DL$6)/MMULT($S25:$W25,DK$2:DK$6)-1</f>
        <v>0</v>
      </c>
      <c r="DM25" cm="1">
        <f t="array" ref="DM25">MMULT($S25:$W25,DM$2:DM$6)/MMULT($S25:$W25,DL$2:DL$6)-1</f>
        <v>-1.0792595717875275E-2</v>
      </c>
      <c r="DN25" cm="1">
        <f t="array" ref="DN25">MMULT($S25:$W25,DN$2:DN$6)/MMULT($S25:$W25,DM$2:DM$6)-1</f>
        <v>-2.1347309858460894E-2</v>
      </c>
      <c r="DO25" cm="1">
        <f t="array" ref="DO25">MMULT($S25:$W25,DO$2:DO$6)/MMULT($S25:$W25,DN$2:DN$6)-1</f>
        <v>1.4254574739629877E-2</v>
      </c>
      <c r="DP25" cm="1">
        <f t="array" ref="DP25">MMULT($S25:$W25,DP$2:DP$6)/MMULT($S25:$W25,DO$2:DO$6)-1</f>
        <v>6.9234716208663727E-3</v>
      </c>
      <c r="DQ25" cm="1">
        <f t="array" ref="DQ25">MMULT($S25:$W25,DQ$2:DQ$6)/MMULT($S25:$W25,DP$2:DP$6)-1</f>
        <v>1.6567564377600874E-3</v>
      </c>
      <c r="DR25" cm="1">
        <f t="array" ref="DR25">MMULT($S25:$W25,DR$2:DR$6)/MMULT($S25:$W25,DQ$2:DQ$6)-1</f>
        <v>0</v>
      </c>
      <c r="DS25" cm="1">
        <f t="array" ref="DS25">MMULT($S25:$W25,DS$2:DS$6)/MMULT($S25:$W25,DR$2:DR$6)-1</f>
        <v>0</v>
      </c>
      <c r="DT25" cm="1">
        <f t="array" ref="DT25">MMULT($S25:$W25,DT$2:DT$6)/MMULT($S25:$W25,DS$2:DS$6)-1</f>
        <v>2.2523019579967496E-2</v>
      </c>
      <c r="DU25" cm="1">
        <f t="array" ref="DU25">MMULT($S25:$W25,DU$2:DU$6)/MMULT($S25:$W25,DT$2:DT$6)-1</f>
        <v>5.8286716535354E-3</v>
      </c>
      <c r="DV25" cm="1">
        <f t="array" ref="DV25">MMULT($S25:$W25,DV$2:DV$6)/MMULT($S25:$W25,DU$2:DU$6)-1</f>
        <v>-4.2834621170989573E-3</v>
      </c>
      <c r="DW25" cm="1">
        <f t="array" ref="DW25">MMULT($S25:$W25,DW$2:DW$6)/MMULT($S25:$W25,DV$2:DV$6)-1</f>
        <v>-3.317583189691109E-3</v>
      </c>
      <c r="DX25" cm="1">
        <f t="array" ref="DX25">MMULT($S25:$W25,DX$2:DX$6)/MMULT($S25:$W25,DW$2:DW$6)-1</f>
        <v>1.1254769710792756E-2</v>
      </c>
      <c r="DY25" cm="1">
        <f t="array" ref="DY25">MMULT($S25:$W25,DY$2:DY$6)/MMULT($S25:$W25,DX$2:DX$6)-1</f>
        <v>0</v>
      </c>
      <c r="DZ25" cm="1">
        <f t="array" ref="DZ25">MMULT($S25:$W25,DZ$2:DZ$6)/MMULT($S25:$W25,DY$2:DY$6)-1</f>
        <v>0</v>
      </c>
      <c r="EA25" cm="1">
        <f t="array" ref="EA25">MMULT($S25:$W25,EA$2:EA$6)/MMULT($S25:$W25,DZ$2:DZ$6)-1</f>
        <v>-7.9789715416466178E-3</v>
      </c>
      <c r="EB25" cm="1">
        <f t="array" ref="EB25">MMULT($S25:$W25,EB$2:EB$6)/MMULT($S25:$W25,EA$2:EA$6)-1</f>
        <v>-6.6941161385467574E-3</v>
      </c>
      <c r="EC25" cm="1">
        <f t="array" ref="EC25">MMULT($S25:$W25,EC$2:EC$6)/MMULT($S25:$W25,EB$2:EB$6)-1</f>
        <v>5.5845231669398032E-3</v>
      </c>
      <c r="ED25" cm="1">
        <f t="array" ref="ED25">MMULT($S25:$W25,ED$2:ED$6)/MMULT($S25:$W25,EC$2:EC$6)-1</f>
        <v>1.1870835148595882E-2</v>
      </c>
      <c r="EE25" cm="1">
        <f t="array" ref="EE25">MMULT($S25:$W25,EE$2:EE$6)/MMULT($S25:$W25,ED$2:ED$6)-1</f>
        <v>1.208171716196027E-4</v>
      </c>
      <c r="EF25" cm="1">
        <f t="array" ref="EF25">MMULT($S25:$W25,EF$2:EF$6)/MMULT($S25:$W25,EE$2:EE$6)-1</f>
        <v>0</v>
      </c>
      <c r="EG25" cm="1">
        <f t="array" ref="EG25">MMULT($S25:$W25,EG$2:EG$6)/MMULT($S25:$W25,EF$2:EF$6)-1</f>
        <v>0</v>
      </c>
      <c r="EH25" cm="1">
        <f t="array" ref="EH25">MMULT($S25:$W25,EH$2:EH$6)/MMULT($S25:$W25,EG$2:EG$6)-1</f>
        <v>1.1652319471529005E-2</v>
      </c>
      <c r="EI25" cm="1">
        <f t="array" ref="EI25">MMULT($S25:$W25,EI$2:EI$6)/MMULT($S25:$W25,EH$2:EH$6)-1</f>
        <v>1.011645490347135E-2</v>
      </c>
      <c r="EJ25" cm="1">
        <f t="array" ref="EJ25">MMULT($S25:$W25,EJ$2:EJ$6)/MMULT($S25:$W25,EI$2:EI$6)-1</f>
        <v>-1.0346470715260403E-2</v>
      </c>
      <c r="EK25" cm="1">
        <f t="array" ref="EK25">MMULT($S25:$W25,EK$2:EK$6)/MMULT($S25:$W25,EJ$2:EJ$6)-1</f>
        <v>2.7722124083640054E-5</v>
      </c>
      <c r="EL25" cm="1">
        <f t="array" ref="EL25">MMULT($S25:$W25,EL$2:EL$6)/MMULT($S25:$W25,EK$2:EK$6)-1</f>
        <v>-1.5182870219208722E-2</v>
      </c>
      <c r="EM25" cm="1">
        <f t="array" ref="EM25">MMULT($S25:$W25,EM$2:EM$6)/MMULT($S25:$W25,EL$2:EL$6)-1</f>
        <v>0</v>
      </c>
      <c r="EN25" cm="1">
        <f t="array" ref="EN25">MMULT($S25:$W25,EN$2:EN$6)/MMULT($S25:$W25,EM$2:EM$6)-1</f>
        <v>0</v>
      </c>
      <c r="EO25" cm="1">
        <f t="array" ref="EO25">MMULT($S25:$W25,EO$2:EO$6)/MMULT($S25:$W25,EN$2:EN$6)-1</f>
        <v>0</v>
      </c>
      <c r="EP25" cm="1">
        <f t="array" ref="EP25">MMULT($S25:$W25,EP$2:EP$6)/MMULT($S25:$W25,EO$2:EO$6)-1</f>
        <v>2.2430362802841719E-2</v>
      </c>
      <c r="EQ25" cm="1">
        <f t="array" ref="EQ25">MMULT($S25:$W25,EQ$2:EQ$6)/MMULT($S25:$W25,EP$2:EP$6)-1</f>
        <v>1.5557226792451528E-2</v>
      </c>
      <c r="ER25" cm="1">
        <f t="array" ref="ER25">MMULT($S25:$W25,ER$2:ER$6)/MMULT($S25:$W25,EQ$2:EQ$6)-1</f>
        <v>8.7987497760104727E-3</v>
      </c>
      <c r="ES25" cm="1">
        <f t="array" ref="ES25">MMULT($S25:$W25,ES$2:ES$6)/MMULT($S25:$W25,ER$2:ER$6)-1</f>
        <v>5.5651777448748607E-3</v>
      </c>
      <c r="ET25" cm="1">
        <f t="array" ref="ET25">MMULT($S25:$W25,ET$2:ET$6)/MMULT($S25:$W25,ES$2:ES$6)-1</f>
        <v>0</v>
      </c>
      <c r="EU25" cm="1">
        <f t="array" ref="EU25">MMULT($S25:$W25,EU$2:EU$6)/MMULT($S25:$W25,ET$2:ET$6)-1</f>
        <v>0</v>
      </c>
      <c r="EV25" cm="1">
        <f t="array" ref="EV25">MMULT($S25:$W25,EV$2:EV$6)/MMULT($S25:$W25,EU$2:EU$6)-1</f>
        <v>4.3713591762004622E-3</v>
      </c>
      <c r="EW25" cm="1">
        <f t="array" ref="EW25">MMULT($S25:$W25,EW$2:EW$6)/MMULT($S25:$W25,EV$2:EV$6)-1</f>
        <v>-1.0927884640188346E-2</v>
      </c>
      <c r="EX25" cm="1">
        <f t="array" ref="EX25">MMULT($S25:$W25,EX$2:EX$6)/MMULT($S25:$W25,EW$2:EW$6)-1</f>
        <v>-1.0153099012004674E-3</v>
      </c>
      <c r="EY25" cm="1">
        <f t="array" ref="EY25">MMULT($S25:$W25,EY$2:EY$6)/MMULT($S25:$W25,EX$2:EX$6)-1</f>
        <v>2.5671371050821623E-3</v>
      </c>
      <c r="EZ25" cm="1">
        <f t="array" ref="EZ25">MMULT($S25:$W25,EZ$2:EZ$6)/MMULT($S25:$W25,EY$2:EY$6)-1</f>
        <v>-1.427735258528906E-3</v>
      </c>
      <c r="FA25" cm="1">
        <f t="array" ref="FA25">MMULT($S25:$W25,FA$2:FA$6)/MMULT($S25:$W25,EZ$2:EZ$6)-1</f>
        <v>0</v>
      </c>
      <c r="FB25" cm="1">
        <f t="array" ref="FB25">MMULT($S25:$W25,FB$2:FB$6)/MMULT($S25:$W25,FA$2:FA$6)-1</f>
        <v>0</v>
      </c>
      <c r="FC25" cm="1">
        <f t="array" ref="FC25">MMULT($S25:$W25,FC$2:FC$6)/MMULT($S25:$W25,FB$2:FB$6)-1</f>
        <v>-3.0326056473247709E-3</v>
      </c>
      <c r="FD25" cm="1">
        <f t="array" ref="FD25">MMULT($S25:$W25,FD$2:FD$6)/MMULT($S25:$W25,FC$2:FC$6)-1</f>
        <v>2.8227653648129625E-3</v>
      </c>
      <c r="FE25" cm="1">
        <f t="array" ref="FE25">MMULT($S25:$W25,FE$2:FE$6)/MMULT($S25:$W25,FD$2:FD$6)-1</f>
        <v>-1.7972734047449812E-2</v>
      </c>
      <c r="FF25" cm="1">
        <f t="array" ref="FF25">MMULT($S25:$W25,FF$2:FF$6)/MMULT($S25:$W25,FE$2:FE$6)-1</f>
        <v>-6.6083245284516146E-3</v>
      </c>
      <c r="FG25" cm="1">
        <f t="array" ref="FG25">MMULT($S25:$W25,FG$2:FG$6)/MMULT($S25:$W25,FF$2:FF$6)-1</f>
        <v>6.9184218059243907E-3</v>
      </c>
      <c r="FH25" cm="1">
        <f t="array" ref="FH25">MMULT($S25:$W25,FH$2:FH$6)/MMULT($S25:$W25,FG$2:FG$6)-1</f>
        <v>0</v>
      </c>
      <c r="FI25" cm="1">
        <f t="array" ref="FI25">MMULT($S25:$W25,FI$2:FI$6)/MMULT($S25:$W25,FH$2:FH$6)-1</f>
        <v>0</v>
      </c>
      <c r="FJ25" cm="1">
        <f t="array" ref="FJ25">MMULT($S25:$W25,FJ$2:FJ$6)/MMULT($S25:$W25,FI$2:FI$6)-1</f>
        <v>-5.829490643187718E-4</v>
      </c>
      <c r="FK25" cm="1">
        <f t="array" ref="FK25">MMULT($S25:$W25,FK$2:FK$6)/MMULT($S25:$W25,FJ$2:FJ$6)-1</f>
        <v>5.5683201209282274E-3</v>
      </c>
      <c r="FL25" cm="1">
        <f t="array" ref="FL25">MMULT($S25:$W25,FL$2:FL$6)/MMULT($S25:$W25,FK$2:FK$6)-1</f>
        <v>9.0960088004437001E-3</v>
      </c>
      <c r="FM25" cm="1">
        <f t="array" ref="FM25">MMULT($S25:$W25,FM$2:FM$6)/MMULT($S25:$W25,FL$2:FL$6)-1</f>
        <v>3.917590028318596E-3</v>
      </c>
      <c r="FN25" cm="1">
        <f t="array" ref="FN25">MMULT($S25:$W25,FN$2:FN$6)/MMULT($S25:$W25,FM$2:FM$6)-1</f>
        <v>-2.5767941078563839E-3</v>
      </c>
      <c r="FO25" cm="1">
        <f t="array" ref="FO25">MMULT($S25:$W25,FO$2:FO$6)/MMULT($S25:$W25,FN$2:FN$6)-1</f>
        <v>0</v>
      </c>
      <c r="FP25" cm="1">
        <f t="array" ref="FP25">MMULT($S25:$W25,FP$2:FP$6)/MMULT($S25:$W25,FO$2:FO$6)-1</f>
        <v>0</v>
      </c>
      <c r="FQ25" cm="1">
        <f t="array" ref="FQ25">MMULT($S25:$W25,FQ$2:FQ$6)/MMULT($S25:$W25,FP$2:FP$6)-1</f>
        <v>-8.7193318327726255E-3</v>
      </c>
      <c r="FR25" cm="1">
        <f t="array" ref="FR25">MMULT($S25:$W25,FR$2:FR$6)/MMULT($S25:$W25,FQ$2:FQ$6)-1</f>
        <v>1.6904764479844125E-2</v>
      </c>
      <c r="FS25" cm="1">
        <f t="array" ref="FS25">MMULT($S25:$W25,FS$2:FS$6)/MMULT($S25:$W25,FR$2:FR$6)-1</f>
        <v>1.547665925570807E-2</v>
      </c>
      <c r="FT25" cm="1">
        <f t="array" ref="FT25">MMULT($S25:$W25,FT$2:FT$6)/MMULT($S25:$W25,FS$2:FS$6)-1</f>
        <v>-3.9068626240531534E-3</v>
      </c>
      <c r="FU25" cm="1">
        <f t="array" ref="FU25">MMULT($S25:$W25,FU$2:FU$6)/MMULT($S25:$W25,FT$2:FT$6)-1</f>
        <v>-3.057895042954395E-3</v>
      </c>
      <c r="FV25" cm="1">
        <f t="array" ref="FV25">MMULT($S25:$W25,FV$2:FV$6)/MMULT($S25:$W25,FU$2:FU$6)-1</f>
        <v>0</v>
      </c>
      <c r="FW25" cm="1">
        <f t="array" ref="FW25">MMULT($S25:$W25,FW$2:FW$6)/MMULT($S25:$W25,FV$2:FV$6)-1</f>
        <v>0</v>
      </c>
      <c r="FX25" cm="1">
        <f t="array" ref="FX25">MMULT($S25:$W25,FX$2:FX$6)/MMULT($S25:$W25,FW$2:FW$6)-1</f>
        <v>3.4576919482292023E-3</v>
      </c>
      <c r="FY25" cm="1">
        <f t="array" ref="FY25">MMULT($S25:$W25,FY$2:FY$6)/MMULT($S25:$W25,FX$2:FX$6)-1</f>
        <v>-5.6041786497794677E-3</v>
      </c>
      <c r="FZ25" cm="1">
        <f t="array" ref="FZ25">MMULT($S25:$W25,FZ$2:FZ$6)/MMULT($S25:$W25,FY$2:FY$6)-1</f>
        <v>1.1213566127604935E-2</v>
      </c>
      <c r="GA25" cm="1">
        <f t="array" ref="GA25">MMULT($S25:$W25,GA$2:GA$6)/MMULT($S25:$W25,FZ$2:FZ$6)-1</f>
        <v>-5.795972069916222E-3</v>
      </c>
      <c r="GB25" cm="1">
        <f t="array" ref="GB25">MMULT($S25:$W25,GB$2:GB$6)/MMULT($S25:$W25,GA$2:GA$6)-1</f>
        <v>-3.8333507339034512E-3</v>
      </c>
      <c r="GC25" cm="1">
        <f t="array" ref="GC25">MMULT($S25:$W25,GC$2:GC$6)/MMULT($S25:$W25,GB$2:GB$6)-1</f>
        <v>0</v>
      </c>
      <c r="GD25" cm="1">
        <f t="array" ref="GD25">MMULT($S25:$W25,GD$2:GD$6)/MMULT($S25:$W25,GC$2:GC$6)-1</f>
        <v>0</v>
      </c>
      <c r="GE25" cm="1">
        <f t="array" ref="GE25">MMULT($S25:$W25,GE$2:GE$6)/MMULT($S25:$W25,GD$2:GD$6)-1</f>
        <v>2.5627710875617549E-3</v>
      </c>
      <c r="GF25" cm="1">
        <f t="array" ref="GF25">MMULT($S25:$W25,GF$2:GF$6)/MMULT($S25:$W25,GE$2:GE$6)-1</f>
        <v>-6.423709718520132E-3</v>
      </c>
      <c r="GG25" cm="1">
        <f t="array" ref="GG25">MMULT($S25:$W25,GG$2:GG$6)/MMULT($S25:$W25,GF$2:GF$6)-1</f>
        <v>-3.1074416743904765E-3</v>
      </c>
      <c r="GH25" cm="1">
        <f t="array" ref="GH25">MMULT($S25:$W25,GH$2:GH$6)/MMULT($S25:$W25,GG$2:GG$6)-1</f>
        <v>-5.3948780480317371E-3</v>
      </c>
      <c r="GI25" cm="1">
        <f t="array" ref="GI25">MMULT($S25:$W25,GI$2:GI$6)/MMULT($S25:$W25,GH$2:GH$6)-1</f>
        <v>-3.7789905002566515E-3</v>
      </c>
      <c r="GJ25" cm="1">
        <f t="array" ref="GJ25">MMULT($S25:$W25,GJ$2:GJ$6)/MMULT($S25:$W25,GI$2:GI$6)-1</f>
        <v>0</v>
      </c>
      <c r="GK25" cm="1">
        <f t="array" ref="GK25">MMULT($S25:$W25,GK$2:GK$6)/MMULT($S25:$W25,GJ$2:GJ$6)-1</f>
        <v>0</v>
      </c>
      <c r="GL25" cm="1">
        <f t="array" ref="GL25">MMULT($S25:$W25,GL$2:GL$6)/MMULT($S25:$W25,GK$2:GK$6)-1</f>
        <v>8.8717183155015977E-3</v>
      </c>
      <c r="GM25" cm="1">
        <f t="array" ref="GM25">MMULT($S25:$W25,GM$2:GM$6)/MMULT($S25:$W25,GL$2:GL$6)-1</f>
        <v>-4.0074600987988207E-3</v>
      </c>
      <c r="GN25" cm="1">
        <f t="array" ref="GN25">MMULT($S25:$W25,GN$2:GN$6)/MMULT($S25:$W25,GM$2:GM$6)-1</f>
        <v>-7.5424276204882901E-5</v>
      </c>
      <c r="GO25" cm="1">
        <f t="array" ref="GO25">MMULT($S25:$W25,GO$2:GO$6)/MMULT($S25:$W25,GN$2:GN$6)-1</f>
        <v>-1.1366123340196155E-2</v>
      </c>
      <c r="GP25" cm="1">
        <f t="array" ref="GP25">MMULT($S25:$W25,GP$2:GP$6)/MMULT($S25:$W25,GO$2:GO$6)-1</f>
        <v>1.181144448339233E-2</v>
      </c>
      <c r="GQ25" cm="1">
        <f t="array" ref="GQ25">MMULT($S25:$W25,GQ$2:GQ$6)/MMULT($S25:$W25,GP$2:GP$6)-1</f>
        <v>0</v>
      </c>
      <c r="GR25" cm="1">
        <f t="array" ref="GR25">MMULT($S25:$W25,GR$2:GR$6)/MMULT($S25:$W25,GQ$2:GQ$6)-1</f>
        <v>0</v>
      </c>
      <c r="GS25" cm="1">
        <f t="array" ref="GS25">MMULT($S25:$W25,GS$2:GS$6)/MMULT($S25:$W25,GR$2:GR$6)-1</f>
        <v>-1.1822401285084272E-3</v>
      </c>
      <c r="GT25" cm="1">
        <f t="array" ref="GT25">MMULT($S25:$W25,GT$2:GT$6)/MMULT($S25:$W25,GS$2:GS$6)-1</f>
        <v>-1.0584554859587092E-2</v>
      </c>
      <c r="GU25" cm="1">
        <f t="array" ref="GU25">MMULT($S25:$W25,GU$2:GU$6)/MMULT($S25:$W25,GT$2:GT$6)-1</f>
        <v>6.037952667757418E-3</v>
      </c>
      <c r="GV25" cm="1">
        <f t="array" ref="GV25">MMULT($S25:$W25,GV$2:GV$6)/MMULT($S25:$W25,GU$2:GU$6)-1</f>
        <v>8.016969639186744E-3</v>
      </c>
      <c r="GW25" s="49">
        <f t="shared" si="0"/>
        <v>7.6668472149814715E-4</v>
      </c>
      <c r="GX25" s="50">
        <f t="shared" si="1"/>
        <v>1.1084852239498368E-2</v>
      </c>
    </row>
    <row r="26" spans="1:206" x14ac:dyDescent="0.35">
      <c r="A26" s="15" t="s">
        <v>33</v>
      </c>
      <c r="B26" s="21">
        <v>71.84</v>
      </c>
      <c r="C26" s="21">
        <v>215.49</v>
      </c>
      <c r="D26" s="21">
        <v>26172</v>
      </c>
      <c r="E26" s="21">
        <v>5740.5</v>
      </c>
      <c r="F26" s="21">
        <v>268.25</v>
      </c>
      <c r="G26" s="23">
        <v>0.17004913480025635</v>
      </c>
      <c r="H26">
        <v>0.96465956602679526</v>
      </c>
      <c r="I26">
        <v>0.41361735892818996</v>
      </c>
      <c r="J26">
        <v>0.44099246192815944</v>
      </c>
      <c r="K26">
        <v>0.11841181676686911</v>
      </c>
      <c r="L26">
        <f>SUM(Таблица8[[#This Row],[Аэрофлот]:[Сбербанк]])</f>
        <v>2.1077303384502701</v>
      </c>
      <c r="M26" s="30">
        <f>Таблица8[[#This Row],[Аэрофлот]]/$L26</f>
        <v>8.0678790686899107E-2</v>
      </c>
      <c r="N26" s="24">
        <f>Таблица8[[#This Row],[ГАЗПРОМ ао]]/$L26</f>
        <v>0.4576769373334878</v>
      </c>
      <c r="O26" s="24">
        <f>Таблица8[[#This Row],[ГМКНорНик]]/$L26</f>
        <v>0.19623827174794395</v>
      </c>
      <c r="P26" s="24">
        <f>Таблица8[[#This Row],[ЛУКОЙЛ]]/$L26</f>
        <v>0.20922622495077031</v>
      </c>
      <c r="Q26" s="24">
        <f>Таблица8[[#This Row],[Сбербанк]]/$L26</f>
        <v>5.6179775280898882E-2</v>
      </c>
      <c r="R26" s="24">
        <f>SUM(Таблица810[[#This Row],[Аэрофлот]:[Сбербанк]])</f>
        <v>1</v>
      </c>
      <c r="S26" s="30">
        <f>INT($U$1*Таблица810[[#This Row],[Аэрофлот]]/B$8)</f>
        <v>11196</v>
      </c>
      <c r="T26" s="24">
        <f>INT($U$1*Таблица810[[#This Row],[ГАЗПРОМ ао]]/C$8)</f>
        <v>21516</v>
      </c>
      <c r="U26" s="24">
        <f>INT($U$1*Таблица810[[#This Row],[ГМКНорНик]]/D$8)</f>
        <v>80</v>
      </c>
      <c r="V26" s="24">
        <f>INT($U$1*Таблица810[[#This Row],[ЛУКОЙЛ]]/E$8)</f>
        <v>401</v>
      </c>
      <c r="W26" s="31">
        <f>INT($U$1*Таблица810[[#This Row],[Сбербанк]]/F$8)</f>
        <v>2065</v>
      </c>
      <c r="AA26" cm="1">
        <f t="array" ref="AA26">MMULT($S26:$W26,AA$2:AA$6)/MMULT($S26:$W26,Z$2:Z$6)-1</f>
        <v>1.5819307618566425E-2</v>
      </c>
      <c r="AB26" cm="1">
        <f t="array" ref="AB26">MMULT($S26:$W26,AB$2:AB$6)/MMULT($S26:$W26,AA$2:AA$6)-1</f>
        <v>1.2436473061678832E-3</v>
      </c>
      <c r="AC26" cm="1">
        <f t="array" ref="AC26">MMULT($S26:$W26,AC$2:AC$6)/MMULT($S26:$W26,AB$2:AB$6)-1</f>
        <v>0</v>
      </c>
      <c r="AD26" cm="1">
        <f t="array" ref="AD26">MMULT($S26:$W26,AD$2:AD$6)/MMULT($S26:$W26,AC$2:AC$6)-1</f>
        <v>4.5501170121672097E-2</v>
      </c>
      <c r="AE26" cm="1">
        <f t="array" ref="AE26">MMULT($S26:$W26,AE$2:AE$6)/MMULT($S26:$W26,AD$2:AD$6)-1</f>
        <v>0</v>
      </c>
      <c r="AF26" cm="1">
        <f t="array" ref="AF26">MMULT($S26:$W26,AF$2:AF$6)/MMULT($S26:$W26,AE$2:AE$6)-1</f>
        <v>0</v>
      </c>
      <c r="AG26" cm="1">
        <f t="array" ref="AG26">MMULT($S26:$W26,AG$2:AG$6)/MMULT($S26:$W26,AF$2:AF$6)-1</f>
        <v>5.6346391173749399E-3</v>
      </c>
      <c r="AH26" cm="1">
        <f t="array" ref="AH26">MMULT($S26:$W26,AH$2:AH$6)/MMULT($S26:$W26,AG$2:AG$6)-1</f>
        <v>4.3144481948671487E-3</v>
      </c>
      <c r="AI26" cm="1">
        <f t="array" ref="AI26">MMULT($S26:$W26,AI$2:AI$6)/MMULT($S26:$W26,AH$2:AH$6)-1</f>
        <v>-4.1150733950151563E-3</v>
      </c>
      <c r="AJ26" cm="1">
        <f t="array" ref="AJ26">MMULT($S26:$W26,AJ$2:AJ$6)/MMULT($S26:$W26,AI$2:AI$6)-1</f>
        <v>1.4245434865302276E-2</v>
      </c>
      <c r="AK26" cm="1">
        <f t="array" ref="AK26">MMULT($S26:$W26,AK$2:AK$6)/MMULT($S26:$W26,AJ$2:AJ$6)-1</f>
        <v>-1.3580176047000125E-2</v>
      </c>
      <c r="AL26" cm="1">
        <f t="array" ref="AL26">MMULT($S26:$W26,AL$2:AL$6)/MMULT($S26:$W26,AK$2:AK$6)-1</f>
        <v>0</v>
      </c>
      <c r="AM26" cm="1">
        <f t="array" ref="AM26">MMULT($S26:$W26,AM$2:AM$6)/MMULT($S26:$W26,AL$2:AL$6)-1</f>
        <v>0</v>
      </c>
      <c r="AN26" cm="1">
        <f t="array" ref="AN26">MMULT($S26:$W26,AN$2:AN$6)/MMULT($S26:$W26,AM$2:AM$6)-1</f>
        <v>1.8298895471087206E-3</v>
      </c>
      <c r="AO26" cm="1">
        <f t="array" ref="AO26">MMULT($S26:$W26,AO$2:AO$6)/MMULT($S26:$W26,AN$2:AN$6)-1</f>
        <v>-6.472982629596391E-3</v>
      </c>
      <c r="AP26" cm="1">
        <f t="array" ref="AP26">MMULT($S26:$W26,AP$2:AP$6)/MMULT($S26:$W26,AO$2:AO$6)-1</f>
        <v>7.0329972951097552E-3</v>
      </c>
      <c r="AQ26" cm="1">
        <f t="array" ref="AQ26">MMULT($S26:$W26,AQ$2:AQ$6)/MMULT($S26:$W26,AP$2:AP$6)-1</f>
        <v>-2.0001145445183388E-2</v>
      </c>
      <c r="AR26" cm="1">
        <f t="array" ref="AR26">MMULT($S26:$W26,AR$2:AR$6)/MMULT($S26:$W26,AQ$2:AQ$6)-1</f>
        <v>-9.5431809380566168E-3</v>
      </c>
      <c r="AS26" cm="1">
        <f t="array" ref="AS26">MMULT($S26:$W26,AS$2:AS$6)/MMULT($S26:$W26,AR$2:AR$6)-1</f>
        <v>0</v>
      </c>
      <c r="AT26" cm="1">
        <f t="array" ref="AT26">MMULT($S26:$W26,AT$2:AT$6)/MMULT($S26:$W26,AS$2:AS$6)-1</f>
        <v>0</v>
      </c>
      <c r="AU26" cm="1">
        <f t="array" ref="AU26">MMULT($S26:$W26,AU$2:AU$6)/MMULT($S26:$W26,AT$2:AT$6)-1</f>
        <v>3.0882801199656473E-3</v>
      </c>
      <c r="AV26" cm="1">
        <f t="array" ref="AV26">MMULT($S26:$W26,AV$2:AV$6)/MMULT($S26:$W26,AU$2:AU$6)-1</f>
        <v>-5.8696369236809209E-3</v>
      </c>
      <c r="AW26" cm="1">
        <f t="array" ref="AW26">MMULT($S26:$W26,AW$2:AW$6)/MMULT($S26:$W26,AV$2:AV$6)-1</f>
        <v>-1.4299338045096532E-2</v>
      </c>
      <c r="AX26" cm="1">
        <f t="array" ref="AX26">MMULT($S26:$W26,AX$2:AX$6)/MMULT($S26:$W26,AW$2:AW$6)-1</f>
        <v>6.7500660723902595E-3</v>
      </c>
      <c r="AY26" cm="1">
        <f t="array" ref="AY26">MMULT($S26:$W26,AY$2:AY$6)/MMULT($S26:$W26,AX$2:AX$6)-1</f>
        <v>-2.7446710563400978E-2</v>
      </c>
      <c r="AZ26" cm="1">
        <f t="array" ref="AZ26">MMULT($S26:$W26,AZ$2:AZ$6)/MMULT($S26:$W26,AY$2:AY$6)-1</f>
        <v>0</v>
      </c>
      <c r="BA26" cm="1">
        <f t="array" ref="BA26">MMULT($S26:$W26,BA$2:BA$6)/MMULT($S26:$W26,AZ$2:AZ$6)-1</f>
        <v>0</v>
      </c>
      <c r="BB26" cm="1">
        <f t="array" ref="BB26">MMULT($S26:$W26,BB$2:BB$6)/MMULT($S26:$W26,BA$2:BA$6)-1</f>
        <v>1.0806414467931846E-2</v>
      </c>
      <c r="BC26" cm="1">
        <f t="array" ref="BC26">MMULT($S26:$W26,BC$2:BC$6)/MMULT($S26:$W26,BB$2:BB$6)-1</f>
        <v>2.7388952586611115E-3</v>
      </c>
      <c r="BD26" cm="1">
        <f t="array" ref="BD26">MMULT($S26:$W26,BD$2:BD$6)/MMULT($S26:$W26,BC$2:BC$6)-1</f>
        <v>1.4306743964074276E-2</v>
      </c>
      <c r="BE26" cm="1">
        <f t="array" ref="BE26">MMULT($S26:$W26,BE$2:BE$6)/MMULT($S26:$W26,BD$2:BD$6)-1</f>
        <v>1.3897014312771905E-2</v>
      </c>
      <c r="BF26" cm="1">
        <f t="array" ref="BF26">MMULT($S26:$W26,BF$2:BF$6)/MMULT($S26:$W26,BE$2:BE$6)-1</f>
        <v>3.5626381556326248E-3</v>
      </c>
      <c r="BG26" cm="1">
        <f t="array" ref="BG26">MMULT($S26:$W26,BG$2:BG$6)/MMULT($S26:$W26,BF$2:BF$6)-1</f>
        <v>0</v>
      </c>
      <c r="BH26" cm="1">
        <f t="array" ref="BH26">MMULT($S26:$W26,BH$2:BH$6)/MMULT($S26:$W26,BG$2:BG$6)-1</f>
        <v>0</v>
      </c>
      <c r="BI26" cm="1">
        <f t="array" ref="BI26">MMULT($S26:$W26,BI$2:BI$6)/MMULT($S26:$W26,BH$2:BH$6)-1</f>
        <v>1.743120342869986E-2</v>
      </c>
      <c r="BJ26" cm="1">
        <f t="array" ref="BJ26">MMULT($S26:$W26,BJ$2:BJ$6)/MMULT($S26:$W26,BI$2:BI$6)-1</f>
        <v>-7.5055404733365139E-3</v>
      </c>
      <c r="BK26" cm="1">
        <f t="array" ref="BK26">MMULT($S26:$W26,BK$2:BK$6)/MMULT($S26:$W26,BJ$2:BJ$6)-1</f>
        <v>-1.5670987698982342E-2</v>
      </c>
      <c r="BL26" cm="1">
        <f t="array" ref="BL26">MMULT($S26:$W26,BL$2:BL$6)/MMULT($S26:$W26,BK$2:BK$6)-1</f>
        <v>-1.988818752594268E-3</v>
      </c>
      <c r="BM26" cm="1">
        <f t="array" ref="BM26">MMULT($S26:$W26,BM$2:BM$6)/MMULT($S26:$W26,BL$2:BL$6)-1</f>
        <v>1.5926394169737845E-2</v>
      </c>
      <c r="BN26" cm="1">
        <f t="array" ref="BN26">MMULT($S26:$W26,BN$2:BN$6)/MMULT($S26:$W26,BM$2:BM$6)-1</f>
        <v>0</v>
      </c>
      <c r="BO26" cm="1">
        <f t="array" ref="BO26">MMULT($S26:$W26,BO$2:BO$6)/MMULT($S26:$W26,BN$2:BN$6)-1</f>
        <v>0</v>
      </c>
      <c r="BP26" cm="1">
        <f t="array" ref="BP26">MMULT($S26:$W26,BP$2:BP$6)/MMULT($S26:$W26,BO$2:BO$6)-1</f>
        <v>1.957874106328128E-2</v>
      </c>
      <c r="BQ26" cm="1">
        <f t="array" ref="BQ26">MMULT($S26:$W26,BQ$2:BQ$6)/MMULT($S26:$W26,BP$2:BP$6)-1</f>
        <v>3.7631104781095104E-3</v>
      </c>
      <c r="BR26" cm="1">
        <f t="array" ref="BR26">MMULT($S26:$W26,BR$2:BR$6)/MMULT($S26:$W26,BQ$2:BQ$6)-1</f>
        <v>-8.5935141734779785E-3</v>
      </c>
      <c r="BS26" cm="1">
        <f t="array" ref="BS26">MMULT($S26:$W26,BS$2:BS$6)/MMULT($S26:$W26,BR$2:BR$6)-1</f>
        <v>-1.4700538685197828E-2</v>
      </c>
      <c r="BT26" cm="1">
        <f t="array" ref="BT26">MMULT($S26:$W26,BT$2:BT$6)/MMULT($S26:$W26,BS$2:BS$6)-1</f>
        <v>1.6609246042286863E-2</v>
      </c>
      <c r="BU26" cm="1">
        <f t="array" ref="BU26">MMULT($S26:$W26,BU$2:BU$6)/MMULT($S26:$W26,BT$2:BT$6)-1</f>
        <v>-8.9970839293969096E-3</v>
      </c>
      <c r="BV26" cm="1">
        <f t="array" ref="BV26">MMULT($S26:$W26,BV$2:BV$6)/MMULT($S26:$W26,BU$2:BU$6)-1</f>
        <v>0</v>
      </c>
      <c r="BW26" cm="1">
        <f t="array" ref="BW26">MMULT($S26:$W26,BW$2:BW$6)/MMULT($S26:$W26,BV$2:BV$6)-1</f>
        <v>-9.8378741490168231E-4</v>
      </c>
      <c r="BX26" cm="1">
        <f t="array" ref="BX26">MMULT($S26:$W26,BX$2:BX$6)/MMULT($S26:$W26,BW$2:BW$6)-1</f>
        <v>0</v>
      </c>
      <c r="BY26" cm="1">
        <f t="array" ref="BY26">MMULT($S26:$W26,BY$2:BY$6)/MMULT($S26:$W26,BX$2:BX$6)-1</f>
        <v>-1.5224317175448143E-2</v>
      </c>
      <c r="BZ26" cm="1">
        <f t="array" ref="BZ26">MMULT($S26:$W26,BZ$2:BZ$6)/MMULT($S26:$W26,BY$2:BY$6)-1</f>
        <v>-1.7325853036566641E-2</v>
      </c>
      <c r="CA26" cm="1">
        <f t="array" ref="CA26">MMULT($S26:$W26,CA$2:CA$6)/MMULT($S26:$W26,BZ$2:BZ$6)-1</f>
        <v>-1.2669795298947073E-2</v>
      </c>
      <c r="CB26" cm="1">
        <f t="array" ref="CB26">MMULT($S26:$W26,CB$2:CB$6)/MMULT($S26:$W26,CA$2:CA$6)-1</f>
        <v>0</v>
      </c>
      <c r="CC26" cm="1">
        <f t="array" ref="CC26">MMULT($S26:$W26,CC$2:CC$6)/MMULT($S26:$W26,CB$2:CB$6)-1</f>
        <v>0</v>
      </c>
      <c r="CD26" cm="1">
        <f t="array" ref="CD26">MMULT($S26:$W26,CD$2:CD$6)/MMULT($S26:$W26,CC$2:CC$6)-1</f>
        <v>1.7644076249352603E-2</v>
      </c>
      <c r="CE26" cm="1">
        <f t="array" ref="CE26">MMULT($S26:$W26,CE$2:CE$6)/MMULT($S26:$W26,CD$2:CD$6)-1</f>
        <v>1.7675611317764517E-3</v>
      </c>
      <c r="CF26" cm="1">
        <f t="array" ref="CF26">MMULT($S26:$W26,CF$2:CF$6)/MMULT($S26:$W26,CE$2:CE$6)-1</f>
        <v>-3.5899572399030744E-3</v>
      </c>
      <c r="CG26" cm="1">
        <f t="array" ref="CG26">MMULT($S26:$W26,CG$2:CG$6)/MMULT($S26:$W26,CF$2:CF$6)-1</f>
        <v>-8.7331510189926354E-3</v>
      </c>
      <c r="CH26" cm="1">
        <f t="array" ref="CH26">MMULT($S26:$W26,CH$2:CH$6)/MMULT($S26:$W26,CG$2:CG$6)-1</f>
        <v>3.1012898789820387E-2</v>
      </c>
      <c r="CI26" cm="1">
        <f t="array" ref="CI26">MMULT($S26:$W26,CI$2:CI$6)/MMULT($S26:$W26,CH$2:CH$6)-1</f>
        <v>0</v>
      </c>
      <c r="CJ26" cm="1">
        <f t="array" ref="CJ26">MMULT($S26:$W26,CJ$2:CJ$6)/MMULT($S26:$W26,CI$2:CI$6)-1</f>
        <v>0</v>
      </c>
      <c r="CK26" cm="1">
        <f t="array" ref="CK26">MMULT($S26:$W26,CK$2:CK$6)/MMULT($S26:$W26,CJ$2:CJ$6)-1</f>
        <v>0</v>
      </c>
      <c r="CL26" cm="1">
        <f t="array" ref="CL26">MMULT($S26:$W26,CL$2:CL$6)/MMULT($S26:$W26,CK$2:CK$6)-1</f>
        <v>1.9698501489413323E-2</v>
      </c>
      <c r="CM26" cm="1">
        <f t="array" ref="CM26">MMULT($S26:$W26,CM$2:CM$6)/MMULT($S26:$W26,CL$2:CL$6)-1</f>
        <v>-6.3653109790481333E-3</v>
      </c>
      <c r="CN26" cm="1">
        <f t="array" ref="CN26">MMULT($S26:$W26,CN$2:CN$6)/MMULT($S26:$W26,CM$2:CM$6)-1</f>
        <v>1.214658239773847E-2</v>
      </c>
      <c r="CO26" cm="1">
        <f t="array" ref="CO26">MMULT($S26:$W26,CO$2:CO$6)/MMULT($S26:$W26,CN$2:CN$6)-1</f>
        <v>5.5289761614498723E-3</v>
      </c>
      <c r="CP26" cm="1">
        <f t="array" ref="CP26">MMULT($S26:$W26,CP$2:CP$6)/MMULT($S26:$W26,CO$2:CO$6)-1</f>
        <v>0</v>
      </c>
      <c r="CQ26" cm="1">
        <f t="array" ref="CQ26">MMULT($S26:$W26,CQ$2:CQ$6)/MMULT($S26:$W26,CP$2:CP$6)-1</f>
        <v>0</v>
      </c>
      <c r="CR26" cm="1">
        <f t="array" ref="CR26">MMULT($S26:$W26,CR$2:CR$6)/MMULT($S26:$W26,CQ$2:CQ$6)-1</f>
        <v>1.7409347909957962E-2</v>
      </c>
      <c r="CS26" cm="1">
        <f t="array" ref="CS26">MMULT($S26:$W26,CS$2:CS$6)/MMULT($S26:$W26,CR$2:CR$6)-1</f>
        <v>-1.7938663758506279E-2</v>
      </c>
      <c r="CT26" cm="1">
        <f t="array" ref="CT26">MMULT($S26:$W26,CT$2:CT$6)/MMULT($S26:$W26,CS$2:CS$6)-1</f>
        <v>-1.3180998665406007E-2</v>
      </c>
      <c r="CU26" cm="1">
        <f t="array" ref="CU26">MMULT($S26:$W26,CU$2:CU$6)/MMULT($S26:$W26,CT$2:CT$6)-1</f>
        <v>-2.5438435160726636E-2</v>
      </c>
      <c r="CV26" cm="1">
        <f t="array" ref="CV26">MMULT($S26:$W26,CV$2:CV$6)/MMULT($S26:$W26,CU$2:CU$6)-1</f>
        <v>4.56320349815309E-3</v>
      </c>
      <c r="CW26" cm="1">
        <f t="array" ref="CW26">MMULT($S26:$W26,CW$2:CW$6)/MMULT($S26:$W26,CV$2:CV$6)-1</f>
        <v>0</v>
      </c>
      <c r="CX26" cm="1">
        <f t="array" ref="CX26">MMULT($S26:$W26,CX$2:CX$6)/MMULT($S26:$W26,CW$2:CW$6)-1</f>
        <v>0</v>
      </c>
      <c r="CY26" cm="1">
        <f t="array" ref="CY26">MMULT($S26:$W26,CY$2:CY$6)/MMULT($S26:$W26,CX$2:CX$6)-1</f>
        <v>-5.0392688344851333E-3</v>
      </c>
      <c r="CZ26" cm="1">
        <f t="array" ref="CZ26">MMULT($S26:$W26,CZ$2:CZ$6)/MMULT($S26:$W26,CY$2:CY$6)-1</f>
        <v>-1.3486119912786032E-2</v>
      </c>
      <c r="DA26" cm="1">
        <f t="array" ref="DA26">MMULT($S26:$W26,DA$2:DA$6)/MMULT($S26:$W26,CZ$2:CZ$6)-1</f>
        <v>3.6703601059528967E-3</v>
      </c>
      <c r="DB26" cm="1">
        <f t="array" ref="DB26">MMULT($S26:$W26,DB$2:DB$6)/MMULT($S26:$W26,DA$2:DA$6)-1</f>
        <v>3.1003486567156013E-3</v>
      </c>
      <c r="DC26" cm="1">
        <f t="array" ref="DC26">MMULT($S26:$W26,DC$2:DC$6)/MMULT($S26:$W26,DB$2:DB$6)-1</f>
        <v>1.9324222364518695E-2</v>
      </c>
      <c r="DD26" cm="1">
        <f t="array" ref="DD26">MMULT($S26:$W26,DD$2:DD$6)/MMULT($S26:$W26,DC$2:DC$6)-1</f>
        <v>0</v>
      </c>
      <c r="DE26" cm="1">
        <f t="array" ref="DE26">MMULT($S26:$W26,DE$2:DE$6)/MMULT($S26:$W26,DD$2:DD$6)-1</f>
        <v>0</v>
      </c>
      <c r="DF26" cm="1">
        <f t="array" ref="DF26">MMULT($S26:$W26,DF$2:DF$6)/MMULT($S26:$W26,DE$2:DE$6)-1</f>
        <v>8.7026968967292007E-3</v>
      </c>
      <c r="DG26" cm="1">
        <f t="array" ref="DG26">MMULT($S26:$W26,DG$2:DG$6)/MMULT($S26:$W26,DF$2:DF$6)-1</f>
        <v>-9.7854244513748689E-3</v>
      </c>
      <c r="DH26" cm="1">
        <f t="array" ref="DH26">MMULT($S26:$W26,DH$2:DH$6)/MMULT($S26:$W26,DG$2:DG$6)-1</f>
        <v>5.2591340159804378E-3</v>
      </c>
      <c r="DI26" cm="1">
        <f t="array" ref="DI26">MMULT($S26:$W26,DI$2:DI$6)/MMULT($S26:$W26,DH$2:DH$6)-1</f>
        <v>-4.9468569456723177E-4</v>
      </c>
      <c r="DJ26" cm="1">
        <f t="array" ref="DJ26">MMULT($S26:$W26,DJ$2:DJ$6)/MMULT($S26:$W26,DI$2:DI$6)-1</f>
        <v>4.1136280731026709E-3</v>
      </c>
      <c r="DK26" cm="1">
        <f t="array" ref="DK26">MMULT($S26:$W26,DK$2:DK$6)/MMULT($S26:$W26,DJ$2:DJ$6)-1</f>
        <v>0</v>
      </c>
      <c r="DL26" cm="1">
        <f t="array" ref="DL26">MMULT($S26:$W26,DL$2:DL$6)/MMULT($S26:$W26,DK$2:DK$6)-1</f>
        <v>0</v>
      </c>
      <c r="DM26" cm="1">
        <f t="array" ref="DM26">MMULT($S26:$W26,DM$2:DM$6)/MMULT($S26:$W26,DL$2:DL$6)-1</f>
        <v>-1.2901043316867145E-2</v>
      </c>
      <c r="DN26" cm="1">
        <f t="array" ref="DN26">MMULT($S26:$W26,DN$2:DN$6)/MMULT($S26:$W26,DM$2:DM$6)-1</f>
        <v>-1.4269557518982512E-2</v>
      </c>
      <c r="DO26" cm="1">
        <f t="array" ref="DO26">MMULT($S26:$W26,DO$2:DO$6)/MMULT($S26:$W26,DN$2:DN$6)-1</f>
        <v>1.0528135160881469E-2</v>
      </c>
      <c r="DP26" cm="1">
        <f t="array" ref="DP26">MMULT($S26:$W26,DP$2:DP$6)/MMULT($S26:$W26,DO$2:DO$6)-1</f>
        <v>2.9488322743129736E-3</v>
      </c>
      <c r="DQ26" cm="1">
        <f t="array" ref="DQ26">MMULT($S26:$W26,DQ$2:DQ$6)/MMULT($S26:$W26,DP$2:DP$6)-1</f>
        <v>-4.7026425481592193E-3</v>
      </c>
      <c r="DR26" cm="1">
        <f t="array" ref="DR26">MMULT($S26:$W26,DR$2:DR$6)/MMULT($S26:$W26,DQ$2:DQ$6)-1</f>
        <v>0</v>
      </c>
      <c r="DS26" cm="1">
        <f t="array" ref="DS26">MMULT($S26:$W26,DS$2:DS$6)/MMULT($S26:$W26,DR$2:DR$6)-1</f>
        <v>0</v>
      </c>
      <c r="DT26" cm="1">
        <f t="array" ref="DT26">MMULT($S26:$W26,DT$2:DT$6)/MMULT($S26:$W26,DS$2:DS$6)-1</f>
        <v>1.3056089936187121E-2</v>
      </c>
      <c r="DU26" cm="1">
        <f t="array" ref="DU26">MMULT($S26:$W26,DU$2:DU$6)/MMULT($S26:$W26,DT$2:DT$6)-1</f>
        <v>1.1394100753733483E-2</v>
      </c>
      <c r="DV26" cm="1">
        <f t="array" ref="DV26">MMULT($S26:$W26,DV$2:DV$6)/MMULT($S26:$W26,DU$2:DU$6)-1</f>
        <v>1.4275701530008789E-2</v>
      </c>
      <c r="DW26" cm="1">
        <f t="array" ref="DW26">MMULT($S26:$W26,DW$2:DW$6)/MMULT($S26:$W26,DV$2:DV$6)-1</f>
        <v>-3.4864924235935568E-3</v>
      </c>
      <c r="DX26" cm="1">
        <f t="array" ref="DX26">MMULT($S26:$W26,DX$2:DX$6)/MMULT($S26:$W26,DW$2:DW$6)-1</f>
        <v>5.891651267122322E-3</v>
      </c>
      <c r="DY26" cm="1">
        <f t="array" ref="DY26">MMULT($S26:$W26,DY$2:DY$6)/MMULT($S26:$W26,DX$2:DX$6)-1</f>
        <v>0</v>
      </c>
      <c r="DZ26" cm="1">
        <f t="array" ref="DZ26">MMULT($S26:$W26,DZ$2:DZ$6)/MMULT($S26:$W26,DY$2:DY$6)-1</f>
        <v>0</v>
      </c>
      <c r="EA26" cm="1">
        <f t="array" ref="EA26">MMULT($S26:$W26,EA$2:EA$6)/MMULT($S26:$W26,DZ$2:DZ$6)-1</f>
        <v>-1.2900836451693265E-2</v>
      </c>
      <c r="EB26" cm="1">
        <f t="array" ref="EB26">MMULT($S26:$W26,EB$2:EB$6)/MMULT($S26:$W26,EA$2:EA$6)-1</f>
        <v>-7.8421386528692016E-3</v>
      </c>
      <c r="EC26" cm="1">
        <f t="array" ref="EC26">MMULT($S26:$W26,EC$2:EC$6)/MMULT($S26:$W26,EB$2:EB$6)-1</f>
        <v>3.7697506126592728E-3</v>
      </c>
      <c r="ED26" cm="1">
        <f t="array" ref="ED26">MMULT($S26:$W26,ED$2:ED$6)/MMULT($S26:$W26,EC$2:EC$6)-1</f>
        <v>6.5186408173765198E-3</v>
      </c>
      <c r="EE26" cm="1">
        <f t="array" ref="EE26">MMULT($S26:$W26,EE$2:EE$6)/MMULT($S26:$W26,ED$2:ED$6)-1</f>
        <v>3.1966695940714995E-3</v>
      </c>
      <c r="EF26" cm="1">
        <f t="array" ref="EF26">MMULT($S26:$W26,EF$2:EF$6)/MMULT($S26:$W26,EE$2:EE$6)-1</f>
        <v>0</v>
      </c>
      <c r="EG26" cm="1">
        <f t="array" ref="EG26">MMULT($S26:$W26,EG$2:EG$6)/MMULT($S26:$W26,EF$2:EF$6)-1</f>
        <v>0</v>
      </c>
      <c r="EH26" cm="1">
        <f t="array" ref="EH26">MMULT($S26:$W26,EH$2:EH$6)/MMULT($S26:$W26,EG$2:EG$6)-1</f>
        <v>6.2279303095433836E-3</v>
      </c>
      <c r="EI26" cm="1">
        <f t="array" ref="EI26">MMULT($S26:$W26,EI$2:EI$6)/MMULT($S26:$W26,EH$2:EH$6)-1</f>
        <v>8.3193567972728033E-4</v>
      </c>
      <c r="EJ26" cm="1">
        <f t="array" ref="EJ26">MMULT($S26:$W26,EJ$2:EJ$6)/MMULT($S26:$W26,EI$2:EI$6)-1</f>
        <v>-3.3587121920071183E-3</v>
      </c>
      <c r="EK26" cm="1">
        <f t="array" ref="EK26">MMULT($S26:$W26,EK$2:EK$6)/MMULT($S26:$W26,EJ$2:EJ$6)-1</f>
        <v>-4.2515192358186793E-3</v>
      </c>
      <c r="EL26" cm="1">
        <f t="array" ref="EL26">MMULT($S26:$W26,EL$2:EL$6)/MMULT($S26:$W26,EK$2:EK$6)-1</f>
        <v>-7.4833491826961085E-3</v>
      </c>
      <c r="EM26" cm="1">
        <f t="array" ref="EM26">MMULT($S26:$W26,EM$2:EM$6)/MMULT($S26:$W26,EL$2:EL$6)-1</f>
        <v>0</v>
      </c>
      <c r="EN26" cm="1">
        <f t="array" ref="EN26">MMULT($S26:$W26,EN$2:EN$6)/MMULT($S26:$W26,EM$2:EM$6)-1</f>
        <v>0</v>
      </c>
      <c r="EO26" cm="1">
        <f t="array" ref="EO26">MMULT($S26:$W26,EO$2:EO$6)/MMULT($S26:$W26,EN$2:EN$6)-1</f>
        <v>0</v>
      </c>
      <c r="EP26" cm="1">
        <f t="array" ref="EP26">MMULT($S26:$W26,EP$2:EP$6)/MMULT($S26:$W26,EO$2:EO$6)-1</f>
        <v>1.7169297058033051E-2</v>
      </c>
      <c r="EQ26" cm="1">
        <f t="array" ref="EQ26">MMULT($S26:$W26,EQ$2:EQ$6)/MMULT($S26:$W26,EP$2:EP$6)-1</f>
        <v>1.5877151838086467E-2</v>
      </c>
      <c r="ER26" cm="1">
        <f t="array" ref="ER26">MMULT($S26:$W26,ER$2:ER$6)/MMULT($S26:$W26,EQ$2:EQ$6)-1</f>
        <v>1.2531800604667742E-2</v>
      </c>
      <c r="ES26" cm="1">
        <f t="array" ref="ES26">MMULT($S26:$W26,ES$2:ES$6)/MMULT($S26:$W26,ER$2:ER$6)-1</f>
        <v>-3.7093372656593626E-4</v>
      </c>
      <c r="ET26" cm="1">
        <f t="array" ref="ET26">MMULT($S26:$W26,ET$2:ET$6)/MMULT($S26:$W26,ES$2:ES$6)-1</f>
        <v>0</v>
      </c>
      <c r="EU26" cm="1">
        <f t="array" ref="EU26">MMULT($S26:$W26,EU$2:EU$6)/MMULT($S26:$W26,ET$2:ET$6)-1</f>
        <v>0</v>
      </c>
      <c r="EV26" cm="1">
        <f t="array" ref="EV26">MMULT($S26:$W26,EV$2:EV$6)/MMULT($S26:$W26,EU$2:EU$6)-1</f>
        <v>2.5014971781767148E-3</v>
      </c>
      <c r="EW26" cm="1">
        <f t="array" ref="EW26">MMULT($S26:$W26,EW$2:EW$6)/MMULT($S26:$W26,EV$2:EV$6)-1</f>
        <v>-2.2512180671959703E-3</v>
      </c>
      <c r="EX26" cm="1">
        <f t="array" ref="EX26">MMULT($S26:$W26,EX$2:EX$6)/MMULT($S26:$W26,EW$2:EW$6)-1</f>
        <v>2.6306248570873159E-4</v>
      </c>
      <c r="EY26" cm="1">
        <f t="array" ref="EY26">MMULT($S26:$W26,EY$2:EY$6)/MMULT($S26:$W26,EX$2:EX$6)-1</f>
        <v>9.9301281761108307E-3</v>
      </c>
      <c r="EZ26" cm="1">
        <f t="array" ref="EZ26">MMULT($S26:$W26,EZ$2:EZ$6)/MMULT($S26:$W26,EY$2:EY$6)-1</f>
        <v>5.1461115774427135E-3</v>
      </c>
      <c r="FA26" cm="1">
        <f t="array" ref="FA26">MMULT($S26:$W26,FA$2:FA$6)/MMULT($S26:$W26,EZ$2:EZ$6)-1</f>
        <v>0</v>
      </c>
      <c r="FB26" cm="1">
        <f t="array" ref="FB26">MMULT($S26:$W26,FB$2:FB$6)/MMULT($S26:$W26,FA$2:FA$6)-1</f>
        <v>0</v>
      </c>
      <c r="FC26" cm="1">
        <f t="array" ref="FC26">MMULT($S26:$W26,FC$2:FC$6)/MMULT($S26:$W26,FB$2:FB$6)-1</f>
        <v>1.0922357504797198E-2</v>
      </c>
      <c r="FD26" cm="1">
        <f t="array" ref="FD26">MMULT($S26:$W26,FD$2:FD$6)/MMULT($S26:$W26,FC$2:FC$6)-1</f>
        <v>2.1995585245509375E-2</v>
      </c>
      <c r="FE26" cm="1">
        <f t="array" ref="FE26">MMULT($S26:$W26,FE$2:FE$6)/MMULT($S26:$W26,FD$2:FD$6)-1</f>
        <v>-1.8780918897866594E-2</v>
      </c>
      <c r="FF26" cm="1">
        <f t="array" ref="FF26">MMULT($S26:$W26,FF$2:FF$6)/MMULT($S26:$W26,FE$2:FE$6)-1</f>
        <v>-7.6873603548659464E-3</v>
      </c>
      <c r="FG26" cm="1">
        <f t="array" ref="FG26">MMULT($S26:$W26,FG$2:FG$6)/MMULT($S26:$W26,FF$2:FF$6)-1</f>
        <v>1.8902528960589304E-3</v>
      </c>
      <c r="FH26" cm="1">
        <f t="array" ref="FH26">MMULT($S26:$W26,FH$2:FH$6)/MMULT($S26:$W26,FG$2:FG$6)-1</f>
        <v>0</v>
      </c>
      <c r="FI26" cm="1">
        <f t="array" ref="FI26">MMULT($S26:$W26,FI$2:FI$6)/MMULT($S26:$W26,FH$2:FH$6)-1</f>
        <v>0</v>
      </c>
      <c r="FJ26" cm="1">
        <f t="array" ref="FJ26">MMULT($S26:$W26,FJ$2:FJ$6)/MMULT($S26:$W26,FI$2:FI$6)-1</f>
        <v>6.8299955681703217E-3</v>
      </c>
      <c r="FK26" cm="1">
        <f t="array" ref="FK26">MMULT($S26:$W26,FK$2:FK$6)/MMULT($S26:$W26,FJ$2:FJ$6)-1</f>
        <v>-3.8777580091586827E-4</v>
      </c>
      <c r="FL26" cm="1">
        <f t="array" ref="FL26">MMULT($S26:$W26,FL$2:FL$6)/MMULT($S26:$W26,FK$2:FK$6)-1</f>
        <v>1.096815811904106E-2</v>
      </c>
      <c r="FM26" cm="1">
        <f t="array" ref="FM26">MMULT($S26:$W26,FM$2:FM$6)/MMULT($S26:$W26,FL$2:FL$6)-1</f>
        <v>3.678167459233439E-4</v>
      </c>
      <c r="FN26" cm="1">
        <f t="array" ref="FN26">MMULT($S26:$W26,FN$2:FN$6)/MMULT($S26:$W26,FM$2:FM$6)-1</f>
        <v>-3.7753677747993653E-3</v>
      </c>
      <c r="FO26" cm="1">
        <f t="array" ref="FO26">MMULT($S26:$W26,FO$2:FO$6)/MMULT($S26:$W26,FN$2:FN$6)-1</f>
        <v>0</v>
      </c>
      <c r="FP26" cm="1">
        <f t="array" ref="FP26">MMULT($S26:$W26,FP$2:FP$6)/MMULT($S26:$W26,FO$2:FO$6)-1</f>
        <v>0</v>
      </c>
      <c r="FQ26" cm="1">
        <f t="array" ref="FQ26">MMULT($S26:$W26,FQ$2:FQ$6)/MMULT($S26:$W26,FP$2:FP$6)-1</f>
        <v>-5.177159498169992E-3</v>
      </c>
      <c r="FR26" cm="1">
        <f t="array" ref="FR26">MMULT($S26:$W26,FR$2:FR$6)/MMULT($S26:$W26,FQ$2:FQ$6)-1</f>
        <v>1.6305226357789637E-2</v>
      </c>
      <c r="FS26" cm="1">
        <f t="array" ref="FS26">MMULT($S26:$W26,FS$2:FS$6)/MMULT($S26:$W26,FR$2:FR$6)-1</f>
        <v>2.2706376225139824E-2</v>
      </c>
      <c r="FT26" cm="1">
        <f t="array" ref="FT26">MMULT($S26:$W26,FT$2:FT$6)/MMULT($S26:$W26,FS$2:FS$6)-1</f>
        <v>1.1350538688286171E-3</v>
      </c>
      <c r="FU26" cm="1">
        <f t="array" ref="FU26">MMULT($S26:$W26,FU$2:FU$6)/MMULT($S26:$W26,FT$2:FT$6)-1</f>
        <v>3.3146246591599926E-3</v>
      </c>
      <c r="FV26" cm="1">
        <f t="array" ref="FV26">MMULT($S26:$W26,FV$2:FV$6)/MMULT($S26:$W26,FU$2:FU$6)-1</f>
        <v>0</v>
      </c>
      <c r="FW26" cm="1">
        <f t="array" ref="FW26">MMULT($S26:$W26,FW$2:FW$6)/MMULT($S26:$W26,FV$2:FV$6)-1</f>
        <v>0</v>
      </c>
      <c r="FX26" cm="1">
        <f t="array" ref="FX26">MMULT($S26:$W26,FX$2:FX$6)/MMULT($S26:$W26,FW$2:FW$6)-1</f>
        <v>3.5767633490706441E-3</v>
      </c>
      <c r="FY26" cm="1">
        <f t="array" ref="FY26">MMULT($S26:$W26,FY$2:FY$6)/MMULT($S26:$W26,FX$2:FX$6)-1</f>
        <v>-3.4548854726215161E-3</v>
      </c>
      <c r="FZ26" cm="1">
        <f t="array" ref="FZ26">MMULT($S26:$W26,FZ$2:FZ$6)/MMULT($S26:$W26,FY$2:FY$6)-1</f>
        <v>8.271253828954217E-3</v>
      </c>
      <c r="GA26" cm="1">
        <f t="array" ref="GA26">MMULT($S26:$W26,GA$2:GA$6)/MMULT($S26:$W26,FZ$2:FZ$6)-1</f>
        <v>-2.1794927243765638E-3</v>
      </c>
      <c r="GB26" cm="1">
        <f t="array" ref="GB26">MMULT($S26:$W26,GB$2:GB$6)/MMULT($S26:$W26,GA$2:GA$6)-1</f>
        <v>-1.6386709691529333E-4</v>
      </c>
      <c r="GC26" cm="1">
        <f t="array" ref="GC26">MMULT($S26:$W26,GC$2:GC$6)/MMULT($S26:$W26,GB$2:GB$6)-1</f>
        <v>0</v>
      </c>
      <c r="GD26" cm="1">
        <f t="array" ref="GD26">MMULT($S26:$W26,GD$2:GD$6)/MMULT($S26:$W26,GC$2:GC$6)-1</f>
        <v>0</v>
      </c>
      <c r="GE26" cm="1">
        <f t="array" ref="GE26">MMULT($S26:$W26,GE$2:GE$6)/MMULT($S26:$W26,GD$2:GD$6)-1</f>
        <v>4.1146232972402164E-3</v>
      </c>
      <c r="GF26" cm="1">
        <f t="array" ref="GF26">MMULT($S26:$W26,GF$2:GF$6)/MMULT($S26:$W26,GE$2:GE$6)-1</f>
        <v>-1.5412972084130172E-2</v>
      </c>
      <c r="GG26" cm="1">
        <f t="array" ref="GG26">MMULT($S26:$W26,GG$2:GG$6)/MMULT($S26:$W26,GF$2:GF$6)-1</f>
        <v>-2.3366145504961633E-3</v>
      </c>
      <c r="GH26" cm="1">
        <f t="array" ref="GH26">MMULT($S26:$W26,GH$2:GH$6)/MMULT($S26:$W26,GG$2:GG$6)-1</f>
        <v>-6.1494170546549931E-4</v>
      </c>
      <c r="GI26" cm="1">
        <f t="array" ref="GI26">MMULT($S26:$W26,GI$2:GI$6)/MMULT($S26:$W26,GH$2:GH$6)-1</f>
        <v>-4.1300859568299542E-3</v>
      </c>
      <c r="GJ26" cm="1">
        <f t="array" ref="GJ26">MMULT($S26:$W26,GJ$2:GJ$6)/MMULT($S26:$W26,GI$2:GI$6)-1</f>
        <v>0</v>
      </c>
      <c r="GK26" cm="1">
        <f t="array" ref="GK26">MMULT($S26:$W26,GK$2:GK$6)/MMULT($S26:$W26,GJ$2:GJ$6)-1</f>
        <v>0</v>
      </c>
      <c r="GL26" cm="1">
        <f t="array" ref="GL26">MMULT($S26:$W26,GL$2:GL$6)/MMULT($S26:$W26,GK$2:GK$6)-1</f>
        <v>8.5089686674970633E-3</v>
      </c>
      <c r="GM26" cm="1">
        <f t="array" ref="GM26">MMULT($S26:$W26,GM$2:GM$6)/MMULT($S26:$W26,GL$2:GL$6)-1</f>
        <v>6.9270247527823958E-3</v>
      </c>
      <c r="GN26" cm="1">
        <f t="array" ref="GN26">MMULT($S26:$W26,GN$2:GN$6)/MMULT($S26:$W26,GM$2:GM$6)-1</f>
        <v>-1.4133794131580002E-3</v>
      </c>
      <c r="GO26" cm="1">
        <f t="array" ref="GO26">MMULT($S26:$W26,GO$2:GO$6)/MMULT($S26:$W26,GN$2:GN$6)-1</f>
        <v>-4.506305362377061E-3</v>
      </c>
      <c r="GP26" cm="1">
        <f t="array" ref="GP26">MMULT($S26:$W26,GP$2:GP$6)/MMULT($S26:$W26,GO$2:GO$6)-1</f>
        <v>5.925592541049074E-3</v>
      </c>
      <c r="GQ26" cm="1">
        <f t="array" ref="GQ26">MMULT($S26:$W26,GQ$2:GQ$6)/MMULT($S26:$W26,GP$2:GP$6)-1</f>
        <v>0</v>
      </c>
      <c r="GR26" cm="1">
        <f t="array" ref="GR26">MMULT($S26:$W26,GR$2:GR$6)/MMULT($S26:$W26,GQ$2:GQ$6)-1</f>
        <v>0</v>
      </c>
      <c r="GS26" cm="1">
        <f t="array" ref="GS26">MMULT($S26:$W26,GS$2:GS$6)/MMULT($S26:$W26,GR$2:GR$6)-1</f>
        <v>-1.6391305313295801E-3</v>
      </c>
      <c r="GT26" cm="1">
        <f t="array" ref="GT26">MMULT($S26:$W26,GT$2:GT$6)/MMULT($S26:$W26,GS$2:GS$6)-1</f>
        <v>-6.1690332543891113E-3</v>
      </c>
      <c r="GU26" cm="1">
        <f t="array" ref="GU26">MMULT($S26:$W26,GU$2:GU$6)/MMULT($S26:$W26,GT$2:GT$6)-1</f>
        <v>1.2845141387531234E-2</v>
      </c>
      <c r="GV26" cm="1">
        <f t="array" ref="GV26">MMULT($S26:$W26,GV$2:GV$6)/MMULT($S26:$W26,GU$2:GU$6)-1</f>
        <v>1.3647562869475438E-2</v>
      </c>
      <c r="GW26" s="49">
        <f t="shared" si="0"/>
        <v>1.2339576064124267E-3</v>
      </c>
      <c r="GX26" s="50">
        <f t="shared" si="1"/>
        <v>9.7488244382283838E-3</v>
      </c>
    </row>
    <row r="27" spans="1:206" x14ac:dyDescent="0.35">
      <c r="A27" s="15" t="s">
        <v>34</v>
      </c>
      <c r="B27" s="21">
        <v>71.84</v>
      </c>
      <c r="C27" s="21">
        <v>215.49</v>
      </c>
      <c r="D27" s="21">
        <v>26172</v>
      </c>
      <c r="E27" s="21">
        <v>5740.5</v>
      </c>
      <c r="F27" s="21">
        <v>268.25</v>
      </c>
      <c r="G27" s="23">
        <v>0.66042054506057923</v>
      </c>
      <c r="H27">
        <v>0.25238807336649677</v>
      </c>
      <c r="I27">
        <v>0.49986266670735802</v>
      </c>
      <c r="J27">
        <v>0.15558336130863368</v>
      </c>
      <c r="K27">
        <v>8.926664021729179E-2</v>
      </c>
      <c r="L27">
        <f>SUM(Таблица8[[#This Row],[Аэрофлот]:[Сбербанк]])</f>
        <v>1.6575212866603595</v>
      </c>
      <c r="M27" s="30">
        <f>Таблица8[[#This Row],[Аэрофлот]]/$L27</f>
        <v>0.39843865075858004</v>
      </c>
      <c r="N27" s="24">
        <f>Таблица8[[#This Row],[ГАЗПРОМ ао]]/$L27</f>
        <v>0.15226837531300633</v>
      </c>
      <c r="O27" s="24">
        <f>Таблица8[[#This Row],[ГМКНорНик]]/$L27</f>
        <v>0.30157239652378848</v>
      </c>
      <c r="P27" s="24">
        <f>Таблица8[[#This Row],[ЛУКОЙЛ]]/$L27</f>
        <v>9.3865075858005589E-2</v>
      </c>
      <c r="Q27" s="24">
        <f>Таблица8[[#This Row],[Сбербанк]]/$L27</f>
        <v>5.3855501546619534E-2</v>
      </c>
      <c r="R27" s="24">
        <f>SUM(Таблица810[[#This Row],[Аэрофлот]:[Сбербанк]])</f>
        <v>1</v>
      </c>
      <c r="S27" s="30">
        <f>INT($U$1*Таблица810[[#This Row],[Аэрофлот]]/B$8)</f>
        <v>55292</v>
      </c>
      <c r="T27" s="24">
        <f>INT($U$1*Таблица810[[#This Row],[ГАЗПРОМ ао]]/C$8)</f>
        <v>7158</v>
      </c>
      <c r="U27" s="24">
        <f>INT($U$1*Таблица810[[#This Row],[ГМКНорНик]]/D$8)</f>
        <v>124</v>
      </c>
      <c r="V27" s="24">
        <f>INT($U$1*Таблица810[[#This Row],[ЛУКОЙЛ]]/E$8)</f>
        <v>180</v>
      </c>
      <c r="W27" s="31">
        <f>INT($U$1*Таблица810[[#This Row],[Сбербанк]]/F$8)</f>
        <v>1979</v>
      </c>
      <c r="AA27" cm="1">
        <f t="array" ref="AA27">MMULT($S27:$W27,AA$2:AA$6)/MMULT($S27:$W27,Z$2:Z$6)-1</f>
        <v>1.3380323281328987E-2</v>
      </c>
      <c r="AB27" cm="1">
        <f t="array" ref="AB27">MMULT($S27:$W27,AB$2:AB$6)/MMULT($S27:$W27,AA$2:AA$6)-1</f>
        <v>4.6717894178112118E-3</v>
      </c>
      <c r="AC27" cm="1">
        <f t="array" ref="AC27">MMULT($S27:$W27,AC$2:AC$6)/MMULT($S27:$W27,AB$2:AB$6)-1</f>
        <v>0</v>
      </c>
      <c r="AD27" cm="1">
        <f t="array" ref="AD27">MMULT($S27:$W27,AD$2:AD$6)/MMULT($S27:$W27,AC$2:AC$6)-1</f>
        <v>3.4960570890222309E-2</v>
      </c>
      <c r="AE27" cm="1">
        <f t="array" ref="AE27">MMULT($S27:$W27,AE$2:AE$6)/MMULT($S27:$W27,AD$2:AD$6)-1</f>
        <v>0</v>
      </c>
      <c r="AF27" cm="1">
        <f t="array" ref="AF27">MMULT($S27:$W27,AF$2:AF$6)/MMULT($S27:$W27,AE$2:AE$6)-1</f>
        <v>0</v>
      </c>
      <c r="AG27" cm="1">
        <f t="array" ref="AG27">MMULT($S27:$W27,AG$2:AG$6)/MMULT($S27:$W27,AF$2:AF$6)-1</f>
        <v>2.8931556620130916E-3</v>
      </c>
      <c r="AH27" cm="1">
        <f t="array" ref="AH27">MMULT($S27:$W27,AH$2:AH$6)/MMULT($S27:$W27,AG$2:AG$6)-1</f>
        <v>-7.4419596911179386E-4</v>
      </c>
      <c r="AI27" cm="1">
        <f t="array" ref="AI27">MMULT($S27:$W27,AI$2:AI$6)/MMULT($S27:$W27,AH$2:AH$6)-1</f>
        <v>-4.9335784902695412E-3</v>
      </c>
      <c r="AJ27" cm="1">
        <f t="array" ref="AJ27">MMULT($S27:$W27,AJ$2:AJ$6)/MMULT($S27:$W27,AI$2:AI$6)-1</f>
        <v>8.3047445182489188E-3</v>
      </c>
      <c r="AK27" cm="1">
        <f t="array" ref="AK27">MMULT($S27:$W27,AK$2:AK$6)/MMULT($S27:$W27,AJ$2:AJ$6)-1</f>
        <v>-1.582645325636578E-2</v>
      </c>
      <c r="AL27" cm="1">
        <f t="array" ref="AL27">MMULT($S27:$W27,AL$2:AL$6)/MMULT($S27:$W27,AK$2:AK$6)-1</f>
        <v>0</v>
      </c>
      <c r="AM27" cm="1">
        <f t="array" ref="AM27">MMULT($S27:$W27,AM$2:AM$6)/MMULT($S27:$W27,AL$2:AL$6)-1</f>
        <v>0</v>
      </c>
      <c r="AN27" cm="1">
        <f t="array" ref="AN27">MMULT($S27:$W27,AN$2:AN$6)/MMULT($S27:$W27,AM$2:AM$6)-1</f>
        <v>4.0152931686070481E-3</v>
      </c>
      <c r="AO27" cm="1">
        <f t="array" ref="AO27">MMULT($S27:$W27,AO$2:AO$6)/MMULT($S27:$W27,AN$2:AN$6)-1</f>
        <v>1.8702618494317313E-3</v>
      </c>
      <c r="AP27" cm="1">
        <f t="array" ref="AP27">MMULT($S27:$W27,AP$2:AP$6)/MMULT($S27:$W27,AO$2:AO$6)-1</f>
        <v>9.1689037751703228E-3</v>
      </c>
      <c r="AQ27" cm="1">
        <f t="array" ref="AQ27">MMULT($S27:$W27,AQ$2:AQ$6)/MMULT($S27:$W27,AP$2:AP$6)-1</f>
        <v>-1.3854150832473988E-2</v>
      </c>
      <c r="AR27" cm="1">
        <f t="array" ref="AR27">MMULT($S27:$W27,AR$2:AR$6)/MMULT($S27:$W27,AQ$2:AQ$6)-1</f>
        <v>-1.0765151092218206E-2</v>
      </c>
      <c r="AS27" cm="1">
        <f t="array" ref="AS27">MMULT($S27:$W27,AS$2:AS$6)/MMULT($S27:$W27,AR$2:AR$6)-1</f>
        <v>0</v>
      </c>
      <c r="AT27" cm="1">
        <f t="array" ref="AT27">MMULT($S27:$W27,AT$2:AT$6)/MMULT($S27:$W27,AS$2:AS$6)-1</f>
        <v>0</v>
      </c>
      <c r="AU27" cm="1">
        <f t="array" ref="AU27">MMULT($S27:$W27,AU$2:AU$6)/MMULT($S27:$W27,AT$2:AT$6)-1</f>
        <v>-4.7072620662829134E-3</v>
      </c>
      <c r="AV27" cm="1">
        <f t="array" ref="AV27">MMULT($S27:$W27,AV$2:AV$6)/MMULT($S27:$W27,AU$2:AU$6)-1</f>
        <v>-5.9814699664348936E-3</v>
      </c>
      <c r="AW27" cm="1">
        <f t="array" ref="AW27">MMULT($S27:$W27,AW$2:AW$6)/MMULT($S27:$W27,AV$2:AV$6)-1</f>
        <v>-1.7552785169694052E-2</v>
      </c>
      <c r="AX27" cm="1">
        <f t="array" ref="AX27">MMULT($S27:$W27,AX$2:AX$6)/MMULT($S27:$W27,AW$2:AW$6)-1</f>
        <v>1.0721774095928227E-2</v>
      </c>
      <c r="AY27" cm="1">
        <f t="array" ref="AY27">MMULT($S27:$W27,AY$2:AY$6)/MMULT($S27:$W27,AX$2:AX$6)-1</f>
        <v>-2.5176099041272382E-2</v>
      </c>
      <c r="AZ27" cm="1">
        <f t="array" ref="AZ27">MMULT($S27:$W27,AZ$2:AZ$6)/MMULT($S27:$W27,AY$2:AY$6)-1</f>
        <v>0</v>
      </c>
      <c r="BA27" cm="1">
        <f t="array" ref="BA27">MMULT($S27:$W27,BA$2:BA$6)/MMULT($S27:$W27,AZ$2:AZ$6)-1</f>
        <v>0</v>
      </c>
      <c r="BB27" cm="1">
        <f t="array" ref="BB27">MMULT($S27:$W27,BB$2:BB$6)/MMULT($S27:$W27,BA$2:BA$6)-1</f>
        <v>1.1860172125427004E-2</v>
      </c>
      <c r="BC27" cm="1">
        <f t="array" ref="BC27">MMULT($S27:$W27,BC$2:BC$6)/MMULT($S27:$W27,BB$2:BB$6)-1</f>
        <v>-6.1640196195000829E-4</v>
      </c>
      <c r="BD27" cm="1">
        <f t="array" ref="BD27">MMULT($S27:$W27,BD$2:BD$6)/MMULT($S27:$W27,BC$2:BC$6)-1</f>
        <v>1.312036345377332E-2</v>
      </c>
      <c r="BE27" cm="1">
        <f t="array" ref="BE27">MMULT($S27:$W27,BE$2:BE$6)/MMULT($S27:$W27,BD$2:BD$6)-1</f>
        <v>9.9503103183542496E-3</v>
      </c>
      <c r="BF27" cm="1">
        <f t="array" ref="BF27">MMULT($S27:$W27,BF$2:BF$6)/MMULT($S27:$W27,BE$2:BE$6)-1</f>
        <v>4.8023958955756285E-5</v>
      </c>
      <c r="BG27" cm="1">
        <f t="array" ref="BG27">MMULT($S27:$W27,BG$2:BG$6)/MMULT($S27:$W27,BF$2:BF$6)-1</f>
        <v>0</v>
      </c>
      <c r="BH27" cm="1">
        <f t="array" ref="BH27">MMULT($S27:$W27,BH$2:BH$6)/MMULT($S27:$W27,BG$2:BG$6)-1</f>
        <v>0</v>
      </c>
      <c r="BI27" cm="1">
        <f t="array" ref="BI27">MMULT($S27:$W27,BI$2:BI$6)/MMULT($S27:$W27,BH$2:BH$6)-1</f>
        <v>1.0981067909363373E-2</v>
      </c>
      <c r="BJ27" cm="1">
        <f t="array" ref="BJ27">MMULT($S27:$W27,BJ$2:BJ$6)/MMULT($S27:$W27,BI$2:BI$6)-1</f>
        <v>-1.0577472229123641E-2</v>
      </c>
      <c r="BK27" cm="1">
        <f t="array" ref="BK27">MMULT($S27:$W27,BK$2:BK$6)/MMULT($S27:$W27,BJ$2:BJ$6)-1</f>
        <v>-1.3177017780262479E-2</v>
      </c>
      <c r="BL27" cm="1">
        <f t="array" ref="BL27">MMULT($S27:$W27,BL$2:BL$6)/MMULT($S27:$W27,BK$2:BK$6)-1</f>
        <v>-1.3840275058818463E-3</v>
      </c>
      <c r="BM27" cm="1">
        <f t="array" ref="BM27">MMULT($S27:$W27,BM$2:BM$6)/MMULT($S27:$W27,BL$2:BL$6)-1</f>
        <v>7.8895895081847467E-3</v>
      </c>
      <c r="BN27" cm="1">
        <f t="array" ref="BN27">MMULT($S27:$W27,BN$2:BN$6)/MMULT($S27:$W27,BM$2:BM$6)-1</f>
        <v>0</v>
      </c>
      <c r="BO27" cm="1">
        <f t="array" ref="BO27">MMULT($S27:$W27,BO$2:BO$6)/MMULT($S27:$W27,BN$2:BN$6)-1</f>
        <v>0</v>
      </c>
      <c r="BP27" cm="1">
        <f t="array" ref="BP27">MMULT($S27:$W27,BP$2:BP$6)/MMULT($S27:$W27,BO$2:BO$6)-1</f>
        <v>1.8909943901020076E-2</v>
      </c>
      <c r="BQ27" cm="1">
        <f t="array" ref="BQ27">MMULT($S27:$W27,BQ$2:BQ$6)/MMULT($S27:$W27,BP$2:BP$6)-1</f>
        <v>-7.2457149071514237E-4</v>
      </c>
      <c r="BR27" cm="1">
        <f t="array" ref="BR27">MMULT($S27:$W27,BR$2:BR$6)/MMULT($S27:$W27,BQ$2:BQ$6)-1</f>
        <v>-2.3903814759917985E-3</v>
      </c>
      <c r="BS27" cm="1">
        <f t="array" ref="BS27">MMULT($S27:$W27,BS$2:BS$6)/MMULT($S27:$W27,BR$2:BR$6)-1</f>
        <v>-6.128366214362746E-3</v>
      </c>
      <c r="BT27" cm="1">
        <f t="array" ref="BT27">MMULT($S27:$W27,BT$2:BT$6)/MMULT($S27:$W27,BS$2:BS$6)-1</f>
        <v>2.1067861199168592E-2</v>
      </c>
      <c r="BU27" cm="1">
        <f t="array" ref="BU27">MMULT($S27:$W27,BU$2:BU$6)/MMULT($S27:$W27,BT$2:BT$6)-1</f>
        <v>-1.236031629498402E-2</v>
      </c>
      <c r="BV27" cm="1">
        <f t="array" ref="BV27">MMULT($S27:$W27,BV$2:BV$6)/MMULT($S27:$W27,BU$2:BU$6)-1</f>
        <v>0</v>
      </c>
      <c r="BW27" cm="1">
        <f t="array" ref="BW27">MMULT($S27:$W27,BW$2:BW$6)/MMULT($S27:$W27,BV$2:BV$6)-1</f>
        <v>-7.7197155766939307E-3</v>
      </c>
      <c r="BX27" cm="1">
        <f t="array" ref="BX27">MMULT($S27:$W27,BX$2:BX$6)/MMULT($S27:$W27,BW$2:BW$6)-1</f>
        <v>0</v>
      </c>
      <c r="BY27" cm="1">
        <f t="array" ref="BY27">MMULT($S27:$W27,BY$2:BY$6)/MMULT($S27:$W27,BX$2:BX$6)-1</f>
        <v>-1.2349081487234459E-2</v>
      </c>
      <c r="BZ27" cm="1">
        <f t="array" ref="BZ27">MMULT($S27:$W27,BZ$2:BZ$6)/MMULT($S27:$W27,BY$2:BY$6)-1</f>
        <v>-2.6450977848793578E-2</v>
      </c>
      <c r="CA27" cm="1">
        <f t="array" ref="CA27">MMULT($S27:$W27,CA$2:CA$6)/MMULT($S27:$W27,BZ$2:BZ$6)-1</f>
        <v>-1.143203995092823E-3</v>
      </c>
      <c r="CB27" cm="1">
        <f t="array" ref="CB27">MMULT($S27:$W27,CB$2:CB$6)/MMULT($S27:$W27,CA$2:CA$6)-1</f>
        <v>0</v>
      </c>
      <c r="CC27" cm="1">
        <f t="array" ref="CC27">MMULT($S27:$W27,CC$2:CC$6)/MMULT($S27:$W27,CB$2:CB$6)-1</f>
        <v>0</v>
      </c>
      <c r="CD27" cm="1">
        <f t="array" ref="CD27">MMULT($S27:$W27,CD$2:CD$6)/MMULT($S27:$W27,CC$2:CC$6)-1</f>
        <v>1.5679869856892514E-2</v>
      </c>
      <c r="CE27" cm="1">
        <f t="array" ref="CE27">MMULT($S27:$W27,CE$2:CE$6)/MMULT($S27:$W27,CD$2:CD$6)-1</f>
        <v>2.6570612398100213E-3</v>
      </c>
      <c r="CF27" cm="1">
        <f t="array" ref="CF27">MMULT($S27:$W27,CF$2:CF$6)/MMULT($S27:$W27,CE$2:CE$6)-1</f>
        <v>-8.2504210116638443E-3</v>
      </c>
      <c r="CG27" cm="1">
        <f t="array" ref="CG27">MMULT($S27:$W27,CG$2:CG$6)/MMULT($S27:$W27,CF$2:CF$6)-1</f>
        <v>-2.0009175484628883E-2</v>
      </c>
      <c r="CH27" cm="1">
        <f t="array" ref="CH27">MMULT($S27:$W27,CH$2:CH$6)/MMULT($S27:$W27,CG$2:CG$6)-1</f>
        <v>1.4114534922233357E-2</v>
      </c>
      <c r="CI27" cm="1">
        <f t="array" ref="CI27">MMULT($S27:$W27,CI$2:CI$6)/MMULT($S27:$W27,CH$2:CH$6)-1</f>
        <v>0</v>
      </c>
      <c r="CJ27" cm="1">
        <f t="array" ref="CJ27">MMULT($S27:$W27,CJ$2:CJ$6)/MMULT($S27:$W27,CI$2:CI$6)-1</f>
        <v>0</v>
      </c>
      <c r="CK27" cm="1">
        <f t="array" ref="CK27">MMULT($S27:$W27,CK$2:CK$6)/MMULT($S27:$W27,CJ$2:CJ$6)-1</f>
        <v>0</v>
      </c>
      <c r="CL27" cm="1">
        <f t="array" ref="CL27">MMULT($S27:$W27,CL$2:CL$6)/MMULT($S27:$W27,CK$2:CK$6)-1</f>
        <v>1.6314585914571911E-2</v>
      </c>
      <c r="CM27" cm="1">
        <f t="array" ref="CM27">MMULT($S27:$W27,CM$2:CM$6)/MMULT($S27:$W27,CL$2:CL$6)-1</f>
        <v>-4.7832325212060489E-4</v>
      </c>
      <c r="CN27" cm="1">
        <f t="array" ref="CN27">MMULT($S27:$W27,CN$2:CN$6)/MMULT($S27:$W27,CM$2:CM$6)-1</f>
        <v>8.712419387294057E-3</v>
      </c>
      <c r="CO27" cm="1">
        <f t="array" ref="CO27">MMULT($S27:$W27,CO$2:CO$6)/MMULT($S27:$W27,CN$2:CN$6)-1</f>
        <v>4.5473378481972748E-3</v>
      </c>
      <c r="CP27" cm="1">
        <f t="array" ref="CP27">MMULT($S27:$W27,CP$2:CP$6)/MMULT($S27:$W27,CO$2:CO$6)-1</f>
        <v>0</v>
      </c>
      <c r="CQ27" cm="1">
        <f t="array" ref="CQ27">MMULT($S27:$W27,CQ$2:CQ$6)/MMULT($S27:$W27,CP$2:CP$6)-1</f>
        <v>0</v>
      </c>
      <c r="CR27" cm="1">
        <f t="array" ref="CR27">MMULT($S27:$W27,CR$2:CR$6)/MMULT($S27:$W27,CQ$2:CQ$6)-1</f>
        <v>1.606669449102105E-2</v>
      </c>
      <c r="CS27" cm="1">
        <f t="array" ref="CS27">MMULT($S27:$W27,CS$2:CS$6)/MMULT($S27:$W27,CR$2:CR$6)-1</f>
        <v>-2.0060325690392067E-2</v>
      </c>
      <c r="CT27" cm="1">
        <f t="array" ref="CT27">MMULT($S27:$W27,CT$2:CT$6)/MMULT($S27:$W27,CS$2:CS$6)-1</f>
        <v>-8.3387701237158662E-3</v>
      </c>
      <c r="CU27" cm="1">
        <f t="array" ref="CU27">MMULT($S27:$W27,CU$2:CU$6)/MMULT($S27:$W27,CT$2:CT$6)-1</f>
        <v>-1.7858024679595408E-2</v>
      </c>
      <c r="CV27" cm="1">
        <f t="array" ref="CV27">MMULT($S27:$W27,CV$2:CV$6)/MMULT($S27:$W27,CU$2:CU$6)-1</f>
        <v>6.5144947987996193E-3</v>
      </c>
      <c r="CW27" cm="1">
        <f t="array" ref="CW27">MMULT($S27:$W27,CW$2:CW$6)/MMULT($S27:$W27,CV$2:CV$6)-1</f>
        <v>0</v>
      </c>
      <c r="CX27" cm="1">
        <f t="array" ref="CX27">MMULT($S27:$W27,CX$2:CX$6)/MMULT($S27:$W27,CW$2:CW$6)-1</f>
        <v>0</v>
      </c>
      <c r="CY27" cm="1">
        <f t="array" ref="CY27">MMULT($S27:$W27,CY$2:CY$6)/MMULT($S27:$W27,CX$2:CX$6)-1</f>
        <v>-3.1816105132180805E-3</v>
      </c>
      <c r="CZ27" cm="1">
        <f t="array" ref="CZ27">MMULT($S27:$W27,CZ$2:CZ$6)/MMULT($S27:$W27,CY$2:CY$6)-1</f>
        <v>-1.944030642502792E-2</v>
      </c>
      <c r="DA27" cm="1">
        <f t="array" ref="DA27">MMULT($S27:$W27,DA$2:DA$6)/MMULT($S27:$W27,CZ$2:CZ$6)-1</f>
        <v>-1.6110888305644222E-2</v>
      </c>
      <c r="DB27" cm="1">
        <f t="array" ref="DB27">MMULT($S27:$W27,DB$2:DB$6)/MMULT($S27:$W27,DA$2:DA$6)-1</f>
        <v>1.8657518116511618E-3</v>
      </c>
      <c r="DC27" cm="1">
        <f t="array" ref="DC27">MMULT($S27:$W27,DC$2:DC$6)/MMULT($S27:$W27,DB$2:DB$6)-1</f>
        <v>2.7756173284083197E-2</v>
      </c>
      <c r="DD27" cm="1">
        <f t="array" ref="DD27">MMULT($S27:$W27,DD$2:DD$6)/MMULT($S27:$W27,DC$2:DC$6)-1</f>
        <v>0</v>
      </c>
      <c r="DE27" cm="1">
        <f t="array" ref="DE27">MMULT($S27:$W27,DE$2:DE$6)/MMULT($S27:$W27,DD$2:DD$6)-1</f>
        <v>0</v>
      </c>
      <c r="DF27" cm="1">
        <f t="array" ref="DF27">MMULT($S27:$W27,DF$2:DF$6)/MMULT($S27:$W27,DE$2:DE$6)-1</f>
        <v>9.425182471800797E-3</v>
      </c>
      <c r="DG27" cm="1">
        <f t="array" ref="DG27">MMULT($S27:$W27,DG$2:DG$6)/MMULT($S27:$W27,DF$2:DF$6)-1</f>
        <v>-6.6395060847448395E-3</v>
      </c>
      <c r="DH27" cm="1">
        <f t="array" ref="DH27">MMULT($S27:$W27,DH$2:DH$6)/MMULT($S27:$W27,DG$2:DG$6)-1</f>
        <v>9.7500702610686663E-3</v>
      </c>
      <c r="DI27" cm="1">
        <f t="array" ref="DI27">MMULT($S27:$W27,DI$2:DI$6)/MMULT($S27:$W27,DH$2:DH$6)-1</f>
        <v>-1.0184548436996677E-3</v>
      </c>
      <c r="DJ27" cm="1">
        <f t="array" ref="DJ27">MMULT($S27:$W27,DJ$2:DJ$6)/MMULT($S27:$W27,DI$2:DI$6)-1</f>
        <v>4.2091070630752014E-3</v>
      </c>
      <c r="DK27" cm="1">
        <f t="array" ref="DK27">MMULT($S27:$W27,DK$2:DK$6)/MMULT($S27:$W27,DJ$2:DJ$6)-1</f>
        <v>0</v>
      </c>
      <c r="DL27" cm="1">
        <f t="array" ref="DL27">MMULT($S27:$W27,DL$2:DL$6)/MMULT($S27:$W27,DK$2:DK$6)-1</f>
        <v>0</v>
      </c>
      <c r="DM27" cm="1">
        <f t="array" ref="DM27">MMULT($S27:$W27,DM$2:DM$6)/MMULT($S27:$W27,DL$2:DL$6)-1</f>
        <v>-7.6235584726143113E-3</v>
      </c>
      <c r="DN27" cm="1">
        <f t="array" ref="DN27">MMULT($S27:$W27,DN$2:DN$6)/MMULT($S27:$W27,DM$2:DM$6)-1</f>
        <v>-1.4173777820441602E-2</v>
      </c>
      <c r="DO27" cm="1">
        <f t="array" ref="DO27">MMULT($S27:$W27,DO$2:DO$6)/MMULT($S27:$W27,DN$2:DN$6)-1</f>
        <v>9.3814728189058894E-3</v>
      </c>
      <c r="DP27" cm="1">
        <f t="array" ref="DP27">MMULT($S27:$W27,DP$2:DP$6)/MMULT($S27:$W27,DO$2:DO$6)-1</f>
        <v>3.1964363193490719E-3</v>
      </c>
      <c r="DQ27" cm="1">
        <f t="array" ref="DQ27">MMULT($S27:$W27,DQ$2:DQ$6)/MMULT($S27:$W27,DP$2:DP$6)-1</f>
        <v>-3.0763239895437167E-4</v>
      </c>
      <c r="DR27" cm="1">
        <f t="array" ref="DR27">MMULT($S27:$W27,DR$2:DR$6)/MMULT($S27:$W27,DQ$2:DQ$6)-1</f>
        <v>0</v>
      </c>
      <c r="DS27" cm="1">
        <f t="array" ref="DS27">MMULT($S27:$W27,DS$2:DS$6)/MMULT($S27:$W27,DR$2:DR$6)-1</f>
        <v>0</v>
      </c>
      <c r="DT27" cm="1">
        <f t="array" ref="DT27">MMULT($S27:$W27,DT$2:DT$6)/MMULT($S27:$W27,DS$2:DS$6)-1</f>
        <v>1.6369761091744817E-2</v>
      </c>
      <c r="DU27" cm="1">
        <f t="array" ref="DU27">MMULT($S27:$W27,DU$2:DU$6)/MMULT($S27:$W27,DT$2:DT$6)-1</f>
        <v>5.3186315277597984E-4</v>
      </c>
      <c r="DV27" cm="1">
        <f t="array" ref="DV27">MMULT($S27:$W27,DV$2:DV$6)/MMULT($S27:$W27,DU$2:DU$6)-1</f>
        <v>7.4592144595508891E-4</v>
      </c>
      <c r="DW27" cm="1">
        <f t="array" ref="DW27">MMULT($S27:$W27,DW$2:DW$6)/MMULT($S27:$W27,DV$2:DV$6)-1</f>
        <v>-7.9604819839862451E-4</v>
      </c>
      <c r="DX27" cm="1">
        <f t="array" ref="DX27">MMULT($S27:$W27,DX$2:DX$6)/MMULT($S27:$W27,DW$2:DW$6)-1</f>
        <v>1.0729458151711002E-2</v>
      </c>
      <c r="DY27" cm="1">
        <f t="array" ref="DY27">MMULT($S27:$W27,DY$2:DY$6)/MMULT($S27:$W27,DX$2:DX$6)-1</f>
        <v>0</v>
      </c>
      <c r="DZ27" cm="1">
        <f t="array" ref="DZ27">MMULT($S27:$W27,DZ$2:DZ$6)/MMULT($S27:$W27,DY$2:DY$6)-1</f>
        <v>0</v>
      </c>
      <c r="EA27" cm="1">
        <f t="array" ref="EA27">MMULT($S27:$W27,EA$2:EA$6)/MMULT($S27:$W27,DZ$2:DZ$6)-1</f>
        <v>-1.2311812852212944E-2</v>
      </c>
      <c r="EB27" cm="1">
        <f t="array" ref="EB27">MMULT($S27:$W27,EB$2:EB$6)/MMULT($S27:$W27,EA$2:EA$6)-1</f>
        <v>-8.8281249246382476E-3</v>
      </c>
      <c r="EC27" cm="1">
        <f t="array" ref="EC27">MMULT($S27:$W27,EC$2:EC$6)/MMULT($S27:$W27,EB$2:EB$6)-1</f>
        <v>-1.7115355475412208E-3</v>
      </c>
      <c r="ED27" cm="1">
        <f t="array" ref="ED27">MMULT($S27:$W27,ED$2:ED$6)/MMULT($S27:$W27,EC$2:EC$6)-1</f>
        <v>1.1257252010628216E-2</v>
      </c>
      <c r="EE27" cm="1">
        <f t="array" ref="EE27">MMULT($S27:$W27,EE$2:EE$6)/MMULT($S27:$W27,ED$2:ED$6)-1</f>
        <v>6.01632646259187E-3</v>
      </c>
      <c r="EF27" cm="1">
        <f t="array" ref="EF27">MMULT($S27:$W27,EF$2:EF$6)/MMULT($S27:$W27,EE$2:EE$6)-1</f>
        <v>0</v>
      </c>
      <c r="EG27" cm="1">
        <f t="array" ref="EG27">MMULT($S27:$W27,EG$2:EG$6)/MMULT($S27:$W27,EF$2:EF$6)-1</f>
        <v>0</v>
      </c>
      <c r="EH27" cm="1">
        <f t="array" ref="EH27">MMULT($S27:$W27,EH$2:EH$6)/MMULT($S27:$W27,EG$2:EG$6)-1</f>
        <v>1.2585476359700198E-2</v>
      </c>
      <c r="EI27" cm="1">
        <f t="array" ref="EI27">MMULT($S27:$W27,EI$2:EI$6)/MMULT($S27:$W27,EH$2:EH$6)-1</f>
        <v>2.9409305107246375E-3</v>
      </c>
      <c r="EJ27" cm="1">
        <f t="array" ref="EJ27">MMULT($S27:$W27,EJ$2:EJ$6)/MMULT($S27:$W27,EI$2:EI$6)-1</f>
        <v>-9.8327570046237156E-3</v>
      </c>
      <c r="EK27" cm="1">
        <f t="array" ref="EK27">MMULT($S27:$W27,EK$2:EK$6)/MMULT($S27:$W27,EJ$2:EJ$6)-1</f>
        <v>-1.9968034831971959E-3</v>
      </c>
      <c r="EL27" cm="1">
        <f t="array" ref="EL27">MMULT($S27:$W27,EL$2:EL$6)/MMULT($S27:$W27,EK$2:EK$6)-1</f>
        <v>-1.0716041584051816E-2</v>
      </c>
      <c r="EM27" cm="1">
        <f t="array" ref="EM27">MMULT($S27:$W27,EM$2:EM$6)/MMULT($S27:$W27,EL$2:EL$6)-1</f>
        <v>0</v>
      </c>
      <c r="EN27" cm="1">
        <f t="array" ref="EN27">MMULT($S27:$W27,EN$2:EN$6)/MMULT($S27:$W27,EM$2:EM$6)-1</f>
        <v>0</v>
      </c>
      <c r="EO27" cm="1">
        <f t="array" ref="EO27">MMULT($S27:$W27,EO$2:EO$6)/MMULT($S27:$W27,EN$2:EN$6)-1</f>
        <v>0</v>
      </c>
      <c r="EP27" cm="1">
        <f t="array" ref="EP27">MMULT($S27:$W27,EP$2:EP$6)/MMULT($S27:$W27,EO$2:EO$6)-1</f>
        <v>1.5551191832366973E-2</v>
      </c>
      <c r="EQ27" cm="1">
        <f t="array" ref="EQ27">MMULT($S27:$W27,EQ$2:EQ$6)/MMULT($S27:$W27,EP$2:EP$6)-1</f>
        <v>1.0960712436318909E-2</v>
      </c>
      <c r="ER27" cm="1">
        <f t="array" ref="ER27">MMULT($S27:$W27,ER$2:ER$6)/MMULT($S27:$W27,EQ$2:EQ$6)-1</f>
        <v>7.9833230136954203E-3</v>
      </c>
      <c r="ES27" cm="1">
        <f t="array" ref="ES27">MMULT($S27:$W27,ES$2:ES$6)/MMULT($S27:$W27,ER$2:ER$6)-1</f>
        <v>3.1096701603083865E-3</v>
      </c>
      <c r="ET27" cm="1">
        <f t="array" ref="ET27">MMULT($S27:$W27,ET$2:ET$6)/MMULT($S27:$W27,ES$2:ES$6)-1</f>
        <v>0</v>
      </c>
      <c r="EU27" cm="1">
        <f t="array" ref="EU27">MMULT($S27:$W27,EU$2:EU$6)/MMULT($S27:$W27,ET$2:ET$6)-1</f>
        <v>0</v>
      </c>
      <c r="EV27" cm="1">
        <f t="array" ref="EV27">MMULT($S27:$W27,EV$2:EV$6)/MMULT($S27:$W27,EU$2:EU$6)-1</f>
        <v>7.8641763631788208E-3</v>
      </c>
      <c r="EW27" cm="1">
        <f t="array" ref="EW27">MMULT($S27:$W27,EW$2:EW$6)/MMULT($S27:$W27,EV$2:EV$6)-1</f>
        <v>-2.8721812816996373E-3</v>
      </c>
      <c r="EX27" cm="1">
        <f t="array" ref="EX27">MMULT($S27:$W27,EX$2:EX$6)/MMULT($S27:$W27,EW$2:EW$6)-1</f>
        <v>-2.8389840557356827E-3</v>
      </c>
      <c r="EY27" cm="1">
        <f t="array" ref="EY27">MMULT($S27:$W27,EY$2:EY$6)/MMULT($S27:$W27,EX$2:EX$6)-1</f>
        <v>8.3591845301980161E-3</v>
      </c>
      <c r="EZ27" cm="1">
        <f t="array" ref="EZ27">MMULT($S27:$W27,EZ$2:EZ$6)/MMULT($S27:$W27,EY$2:EY$6)-1</f>
        <v>5.0978427564973838E-3</v>
      </c>
      <c r="FA27" cm="1">
        <f t="array" ref="FA27">MMULT($S27:$W27,FA$2:FA$6)/MMULT($S27:$W27,EZ$2:EZ$6)-1</f>
        <v>0</v>
      </c>
      <c r="FB27" cm="1">
        <f t="array" ref="FB27">MMULT($S27:$W27,FB$2:FB$6)/MMULT($S27:$W27,FA$2:FA$6)-1</f>
        <v>0</v>
      </c>
      <c r="FC27" cm="1">
        <f t="array" ref="FC27">MMULT($S27:$W27,FC$2:FC$6)/MMULT($S27:$W27,FB$2:FB$6)-1</f>
        <v>1.9167560776935488E-2</v>
      </c>
      <c r="FD27" cm="1">
        <f t="array" ref="FD27">MMULT($S27:$W27,FD$2:FD$6)/MMULT($S27:$W27,FC$2:FC$6)-1</f>
        <v>9.6134589035830054E-3</v>
      </c>
      <c r="FE27" cm="1">
        <f t="array" ref="FE27">MMULT($S27:$W27,FE$2:FE$6)/MMULT($S27:$W27,FD$2:FD$6)-1</f>
        <v>-1.7211354158769288E-2</v>
      </c>
      <c r="FF27" cm="1">
        <f t="array" ref="FF27">MMULT($S27:$W27,FF$2:FF$6)/MMULT($S27:$W27,FE$2:FE$6)-1</f>
        <v>-2.3384854899988206E-4</v>
      </c>
      <c r="FG27" cm="1">
        <f t="array" ref="FG27">MMULT($S27:$W27,FG$2:FG$6)/MMULT($S27:$W27,FF$2:FF$6)-1</f>
        <v>4.5229344220907297E-3</v>
      </c>
      <c r="FH27" cm="1">
        <f t="array" ref="FH27">MMULT($S27:$W27,FH$2:FH$6)/MMULT($S27:$W27,FG$2:FG$6)-1</f>
        <v>0</v>
      </c>
      <c r="FI27" cm="1">
        <f t="array" ref="FI27">MMULT($S27:$W27,FI$2:FI$6)/MMULT($S27:$W27,FH$2:FH$6)-1</f>
        <v>0</v>
      </c>
      <c r="FJ27" cm="1">
        <f t="array" ref="FJ27">MMULT($S27:$W27,FJ$2:FJ$6)/MMULT($S27:$W27,FI$2:FI$6)-1</f>
        <v>5.6188984273659592E-3</v>
      </c>
      <c r="FK27" cm="1">
        <f t="array" ref="FK27">MMULT($S27:$W27,FK$2:FK$6)/MMULT($S27:$W27,FJ$2:FJ$6)-1</f>
        <v>-2.8882157946036324E-3</v>
      </c>
      <c r="FL27" cm="1">
        <f t="array" ref="FL27">MMULT($S27:$W27,FL$2:FL$6)/MMULT($S27:$W27,FK$2:FK$6)-1</f>
        <v>3.7191366072457654E-3</v>
      </c>
      <c r="FM27" cm="1">
        <f t="array" ref="FM27">MMULT($S27:$W27,FM$2:FM$6)/MMULT($S27:$W27,FL$2:FL$6)-1</f>
        <v>2.6839949132315688E-3</v>
      </c>
      <c r="FN27" cm="1">
        <f t="array" ref="FN27">MMULT($S27:$W27,FN$2:FN$6)/MMULT($S27:$W27,FM$2:FM$6)-1</f>
        <v>-6.2315004591997347E-3</v>
      </c>
      <c r="FO27" cm="1">
        <f t="array" ref="FO27">MMULT($S27:$W27,FO$2:FO$6)/MMULT($S27:$W27,FN$2:FN$6)-1</f>
        <v>0</v>
      </c>
      <c r="FP27" cm="1">
        <f t="array" ref="FP27">MMULT($S27:$W27,FP$2:FP$6)/MMULT($S27:$W27,FO$2:FO$6)-1</f>
        <v>0</v>
      </c>
      <c r="FQ27" cm="1">
        <f t="array" ref="FQ27">MMULT($S27:$W27,FQ$2:FQ$6)/MMULT($S27:$W27,FP$2:FP$6)-1</f>
        <v>-7.5571411125672228E-3</v>
      </c>
      <c r="FR27" cm="1">
        <f t="array" ref="FR27">MMULT($S27:$W27,FR$2:FR$6)/MMULT($S27:$W27,FQ$2:FQ$6)-1</f>
        <v>1.4856643252882051E-2</v>
      </c>
      <c r="FS27" cm="1">
        <f t="array" ref="FS27">MMULT($S27:$W27,FS$2:FS$6)/MMULT($S27:$W27,FR$2:FR$6)-1</f>
        <v>1.1973301698545491E-2</v>
      </c>
      <c r="FT27" cm="1">
        <f t="array" ref="FT27">MMULT($S27:$W27,FT$2:FT$6)/MMULT($S27:$W27,FS$2:FS$6)-1</f>
        <v>-1.1361583144291476E-3</v>
      </c>
      <c r="FU27" cm="1">
        <f t="array" ref="FU27">MMULT($S27:$W27,FU$2:FU$6)/MMULT($S27:$W27,FT$2:FT$6)-1</f>
        <v>-1.1312650672100633E-3</v>
      </c>
      <c r="FV27" cm="1">
        <f t="array" ref="FV27">MMULT($S27:$W27,FV$2:FV$6)/MMULT($S27:$W27,FU$2:FU$6)-1</f>
        <v>0</v>
      </c>
      <c r="FW27" cm="1">
        <f t="array" ref="FW27">MMULT($S27:$W27,FW$2:FW$6)/MMULT($S27:$W27,FV$2:FV$6)-1</f>
        <v>0</v>
      </c>
      <c r="FX27" cm="1">
        <f t="array" ref="FX27">MMULT($S27:$W27,FX$2:FX$6)/MMULT($S27:$W27,FW$2:FW$6)-1</f>
        <v>1.9908733046980487E-4</v>
      </c>
      <c r="FY27" cm="1">
        <f t="array" ref="FY27">MMULT($S27:$W27,FY$2:FY$6)/MMULT($S27:$W27,FX$2:FX$6)-1</f>
        <v>-2.9206271670085826E-3</v>
      </c>
      <c r="FZ27" cm="1">
        <f t="array" ref="FZ27">MMULT($S27:$W27,FZ$2:FZ$6)/MMULT($S27:$W27,FY$2:FY$6)-1</f>
        <v>1.8230994708720027E-2</v>
      </c>
      <c r="GA27" cm="1">
        <f t="array" ref="GA27">MMULT($S27:$W27,GA$2:GA$6)/MMULT($S27:$W27,FZ$2:FZ$6)-1</f>
        <v>-5.3487111464071146E-3</v>
      </c>
      <c r="GB27" cm="1">
        <f t="array" ref="GB27">MMULT($S27:$W27,GB$2:GB$6)/MMULT($S27:$W27,GA$2:GA$6)-1</f>
        <v>5.2850471725229831E-4</v>
      </c>
      <c r="GC27" cm="1">
        <f t="array" ref="GC27">MMULT($S27:$W27,GC$2:GC$6)/MMULT($S27:$W27,GB$2:GB$6)-1</f>
        <v>0</v>
      </c>
      <c r="GD27" cm="1">
        <f t="array" ref="GD27">MMULT($S27:$W27,GD$2:GD$6)/MMULT($S27:$W27,GC$2:GC$6)-1</f>
        <v>0</v>
      </c>
      <c r="GE27" cm="1">
        <f t="array" ref="GE27">MMULT($S27:$W27,GE$2:GE$6)/MMULT($S27:$W27,GD$2:GD$6)-1</f>
        <v>-3.236332306423173E-3</v>
      </c>
      <c r="GF27" cm="1">
        <f t="array" ref="GF27">MMULT($S27:$W27,GF$2:GF$6)/MMULT($S27:$W27,GE$2:GE$6)-1</f>
        <v>-1.3868055140137003E-2</v>
      </c>
      <c r="GG27" cm="1">
        <f t="array" ref="GG27">MMULT($S27:$W27,GG$2:GG$6)/MMULT($S27:$W27,GF$2:GF$6)-1</f>
        <v>-8.3320862392867179E-3</v>
      </c>
      <c r="GH27" cm="1">
        <f t="array" ref="GH27">MMULT($S27:$W27,GH$2:GH$6)/MMULT($S27:$W27,GG$2:GG$6)-1</f>
        <v>-7.1088975681131705E-3</v>
      </c>
      <c r="GI27" cm="1">
        <f t="array" ref="GI27">MMULT($S27:$W27,GI$2:GI$6)/MMULT($S27:$W27,GH$2:GH$6)-1</f>
        <v>5.3215886811712743E-3</v>
      </c>
      <c r="GJ27" cm="1">
        <f t="array" ref="GJ27">MMULT($S27:$W27,GJ$2:GJ$6)/MMULT($S27:$W27,GI$2:GI$6)-1</f>
        <v>0</v>
      </c>
      <c r="GK27" cm="1">
        <f t="array" ref="GK27">MMULT($S27:$W27,GK$2:GK$6)/MMULT($S27:$W27,GJ$2:GJ$6)-1</f>
        <v>0</v>
      </c>
      <c r="GL27" cm="1">
        <f t="array" ref="GL27">MMULT($S27:$W27,GL$2:GL$6)/MMULT($S27:$W27,GK$2:GK$6)-1</f>
        <v>5.3715151542257367E-3</v>
      </c>
      <c r="GM27" cm="1">
        <f t="array" ref="GM27">MMULT($S27:$W27,GM$2:GM$6)/MMULT($S27:$W27,GL$2:GL$6)-1</f>
        <v>2.6703553924407597E-3</v>
      </c>
      <c r="GN27" cm="1">
        <f t="array" ref="GN27">MMULT($S27:$W27,GN$2:GN$6)/MMULT($S27:$W27,GM$2:GM$6)-1</f>
        <v>-3.7743145292120639E-3</v>
      </c>
      <c r="GO27" cm="1">
        <f t="array" ref="GO27">MMULT($S27:$W27,GO$2:GO$6)/MMULT($S27:$W27,GN$2:GN$6)-1</f>
        <v>-1.6892781010614755E-2</v>
      </c>
      <c r="GP27" cm="1">
        <f t="array" ref="GP27">MMULT($S27:$W27,GP$2:GP$6)/MMULT($S27:$W27,GO$2:GO$6)-1</f>
        <v>1.032036891835264E-2</v>
      </c>
      <c r="GQ27" cm="1">
        <f t="array" ref="GQ27">MMULT($S27:$W27,GQ$2:GQ$6)/MMULT($S27:$W27,GP$2:GP$6)-1</f>
        <v>0</v>
      </c>
      <c r="GR27" cm="1">
        <f t="array" ref="GR27">MMULT($S27:$W27,GR$2:GR$6)/MMULT($S27:$W27,GQ$2:GQ$6)-1</f>
        <v>0</v>
      </c>
      <c r="GS27" cm="1">
        <f t="array" ref="GS27">MMULT($S27:$W27,GS$2:GS$6)/MMULT($S27:$W27,GR$2:GR$6)-1</f>
        <v>-2.3393640716911079E-3</v>
      </c>
      <c r="GT27" cm="1">
        <f t="array" ref="GT27">MMULT($S27:$W27,GT$2:GT$6)/MMULT($S27:$W27,GS$2:GS$6)-1</f>
        <v>-1.131859281504044E-2</v>
      </c>
      <c r="GU27" cm="1">
        <f t="array" ref="GU27">MMULT($S27:$W27,GU$2:GU$6)/MMULT($S27:$W27,GT$2:GT$6)-1</f>
        <v>8.8474731894669922E-3</v>
      </c>
      <c r="GV27" cm="1">
        <f t="array" ref="GV27">MMULT($S27:$W27,GV$2:GV$6)/MMULT($S27:$W27,GU$2:GU$6)-1</f>
        <v>4.043586654725484E-3</v>
      </c>
      <c r="GW27" s="49">
        <f t="shared" si="0"/>
        <v>4.5118452986168348E-4</v>
      </c>
      <c r="GX27" s="50">
        <f t="shared" si="1"/>
        <v>9.1821505548877018E-3</v>
      </c>
    </row>
    <row r="28" spans="1:206" x14ac:dyDescent="0.35">
      <c r="A28" s="15" t="s">
        <v>35</v>
      </c>
      <c r="B28" s="21">
        <v>71.84</v>
      </c>
      <c r="C28" s="21">
        <v>215.49</v>
      </c>
      <c r="D28" s="21">
        <v>26172</v>
      </c>
      <c r="E28" s="21">
        <v>5740.5</v>
      </c>
      <c r="F28" s="21">
        <v>268.25</v>
      </c>
      <c r="G28" s="23">
        <v>0.79992065187536243</v>
      </c>
      <c r="H28">
        <v>0.98980681783501689</v>
      </c>
      <c r="I28">
        <v>0.3839228492080447</v>
      </c>
      <c r="J28">
        <v>2.2614215521713919E-2</v>
      </c>
      <c r="K28">
        <v>6.0121463667714469E-3</v>
      </c>
      <c r="L28">
        <f>SUM(Таблица8[[#This Row],[Аэрофлот]:[Сбербанк]])</f>
        <v>2.202276680806909</v>
      </c>
      <c r="M28" s="30">
        <f>Таблица8[[#This Row],[Аэрофлот]]/$L28</f>
        <v>0.36322441174025116</v>
      </c>
      <c r="N28" s="24">
        <f>Таблица8[[#This Row],[ГАЗПРОМ ао]]/$L28</f>
        <v>0.44944707740916279</v>
      </c>
      <c r="O28" s="24">
        <f>Таблица8[[#This Row],[ГМКНорНик]]/$L28</f>
        <v>0.17432997976774484</v>
      </c>
      <c r="P28" s="24">
        <f>Таблица8[[#This Row],[ЛУКОЙЛ]]/$L28</f>
        <v>1.0268562401263824E-2</v>
      </c>
      <c r="Q28" s="24">
        <f>Таблица8[[#This Row],[Сбербанк]]/$L28</f>
        <v>2.7299686815775619E-3</v>
      </c>
      <c r="R28" s="24">
        <f>SUM(Таблица810[[#This Row],[Аэрофлот]:[Сбербанк]])</f>
        <v>1.0000000000000002</v>
      </c>
      <c r="S28" s="30">
        <f>INT($U$1*Таблица810[[#This Row],[Аэрофлот]]/B$8)</f>
        <v>50405</v>
      </c>
      <c r="T28" s="24">
        <f>INT($U$1*Таблица810[[#This Row],[ГАЗПРОМ ао]]/C$8)</f>
        <v>21129</v>
      </c>
      <c r="U28" s="24">
        <f>INT($U$1*Таблица810[[#This Row],[ГМКНорНик]]/D$8)</f>
        <v>71</v>
      </c>
      <c r="V28" s="24">
        <f>INT($U$1*Таблица810[[#This Row],[ЛУКОЙЛ]]/E$8)</f>
        <v>19</v>
      </c>
      <c r="W28" s="31">
        <f>INT($U$1*Таблица810[[#This Row],[Сбербанк]]/F$8)</f>
        <v>100</v>
      </c>
      <c r="AA28" cm="1">
        <f t="array" ref="AA28">MMULT($S28:$W28,AA$2:AA$6)/MMULT($S28:$W28,Z$2:Z$6)-1</f>
        <v>1.1846609414791986E-2</v>
      </c>
      <c r="AB28" cm="1">
        <f t="array" ref="AB28">MMULT($S28:$W28,AB$2:AB$6)/MMULT($S28:$W28,AA$2:AA$6)-1</f>
        <v>1.5896196270801521E-3</v>
      </c>
      <c r="AC28" cm="1">
        <f t="array" ref="AC28">MMULT($S28:$W28,AC$2:AC$6)/MMULT($S28:$W28,AB$2:AB$6)-1</f>
        <v>0</v>
      </c>
      <c r="AD28" cm="1">
        <f t="array" ref="AD28">MMULT($S28:$W28,AD$2:AD$6)/MMULT($S28:$W28,AC$2:AC$6)-1</f>
        <v>3.7416471959368591E-2</v>
      </c>
      <c r="AE28" cm="1">
        <f t="array" ref="AE28">MMULT($S28:$W28,AE$2:AE$6)/MMULT($S28:$W28,AD$2:AD$6)-1</f>
        <v>0</v>
      </c>
      <c r="AF28" cm="1">
        <f t="array" ref="AF28">MMULT($S28:$W28,AF$2:AF$6)/MMULT($S28:$W28,AE$2:AE$6)-1</f>
        <v>0</v>
      </c>
      <c r="AG28" cm="1">
        <f t="array" ref="AG28">MMULT($S28:$W28,AG$2:AG$6)/MMULT($S28:$W28,AF$2:AF$6)-1</f>
        <v>5.0652410348943633E-3</v>
      </c>
      <c r="AH28" cm="1">
        <f t="array" ref="AH28">MMULT($S28:$W28,AH$2:AH$6)/MMULT($S28:$W28,AG$2:AG$6)-1</f>
        <v>4.896318051066384E-4</v>
      </c>
      <c r="AI28" cm="1">
        <f t="array" ref="AI28">MMULT($S28:$W28,AI$2:AI$6)/MMULT($S28:$W28,AH$2:AH$6)-1</f>
        <v>-6.7489952752254334E-3</v>
      </c>
      <c r="AJ28" cm="1">
        <f t="array" ref="AJ28">MMULT($S28:$W28,AJ$2:AJ$6)/MMULT($S28:$W28,AI$2:AI$6)-1</f>
        <v>5.947511174348552E-3</v>
      </c>
      <c r="AK28" cm="1">
        <f t="array" ref="AK28">MMULT($S28:$W28,AK$2:AK$6)/MMULT($S28:$W28,AJ$2:AJ$6)-1</f>
        <v>-1.3288779454407984E-2</v>
      </c>
      <c r="AL28" cm="1">
        <f t="array" ref="AL28">MMULT($S28:$W28,AL$2:AL$6)/MMULT($S28:$W28,AK$2:AK$6)-1</f>
        <v>0</v>
      </c>
      <c r="AM28" cm="1">
        <f t="array" ref="AM28">MMULT($S28:$W28,AM$2:AM$6)/MMULT($S28:$W28,AL$2:AL$6)-1</f>
        <v>0</v>
      </c>
      <c r="AN28" cm="1">
        <f t="array" ref="AN28">MMULT($S28:$W28,AN$2:AN$6)/MMULT($S28:$W28,AM$2:AM$6)-1</f>
        <v>3.6299973440276911E-3</v>
      </c>
      <c r="AO28" cm="1">
        <f t="array" ref="AO28">MMULT($S28:$W28,AO$2:AO$6)/MMULT($S28:$W28,AN$2:AN$6)-1</f>
        <v>-3.3181329201313892E-3</v>
      </c>
      <c r="AP28" cm="1">
        <f t="array" ref="AP28">MMULT($S28:$W28,AP$2:AP$6)/MMULT($S28:$W28,AO$2:AO$6)-1</f>
        <v>7.2404708597679779E-3</v>
      </c>
      <c r="AQ28" cm="1">
        <f t="array" ref="AQ28">MMULT($S28:$W28,AQ$2:AQ$6)/MMULT($S28:$W28,AP$2:AP$6)-1</f>
        <v>-2.032329041855685E-2</v>
      </c>
      <c r="AR28" cm="1">
        <f t="array" ref="AR28">MMULT($S28:$W28,AR$2:AR$6)/MMULT($S28:$W28,AQ$2:AQ$6)-1</f>
        <v>-9.5717283305202239E-3</v>
      </c>
      <c r="AS28" cm="1">
        <f t="array" ref="AS28">MMULT($S28:$W28,AS$2:AS$6)/MMULT($S28:$W28,AR$2:AR$6)-1</f>
        <v>0</v>
      </c>
      <c r="AT28" cm="1">
        <f t="array" ref="AT28">MMULT($S28:$W28,AT$2:AT$6)/MMULT($S28:$W28,AS$2:AS$6)-1</f>
        <v>0</v>
      </c>
      <c r="AU28" cm="1">
        <f t="array" ref="AU28">MMULT($S28:$W28,AU$2:AU$6)/MMULT($S28:$W28,AT$2:AT$6)-1</f>
        <v>1.768390767686201E-3</v>
      </c>
      <c r="AV28" cm="1">
        <f t="array" ref="AV28">MMULT($S28:$W28,AV$2:AV$6)/MMULT($S28:$W28,AU$2:AU$6)-1</f>
        <v>-3.3193617768335626E-3</v>
      </c>
      <c r="AW28" cm="1">
        <f t="array" ref="AW28">MMULT($S28:$W28,AW$2:AW$6)/MMULT($S28:$W28,AV$2:AV$6)-1</f>
        <v>-1.2899041852863391E-2</v>
      </c>
      <c r="AX28" cm="1">
        <f t="array" ref="AX28">MMULT($S28:$W28,AX$2:AX$6)/MMULT($S28:$W28,AW$2:AW$6)-1</f>
        <v>8.0713246342054568E-3</v>
      </c>
      <c r="AY28" cm="1">
        <f t="array" ref="AY28">MMULT($S28:$W28,AY$2:AY$6)/MMULT($S28:$W28,AX$2:AX$6)-1</f>
        <v>-2.2310051939891107E-2</v>
      </c>
      <c r="AZ28" cm="1">
        <f t="array" ref="AZ28">MMULT($S28:$W28,AZ$2:AZ$6)/MMULT($S28:$W28,AY$2:AY$6)-1</f>
        <v>0</v>
      </c>
      <c r="BA28" cm="1">
        <f t="array" ref="BA28">MMULT($S28:$W28,BA$2:BA$6)/MMULT($S28:$W28,AZ$2:AZ$6)-1</f>
        <v>0</v>
      </c>
      <c r="BB28" cm="1">
        <f t="array" ref="BB28">MMULT($S28:$W28,BB$2:BB$6)/MMULT($S28:$W28,BA$2:BA$6)-1</f>
        <v>9.9842386727195809E-3</v>
      </c>
      <c r="BC28" cm="1">
        <f t="array" ref="BC28">MMULT($S28:$W28,BC$2:BC$6)/MMULT($S28:$W28,BB$2:BB$6)-1</f>
        <v>-1.9991702088730801E-3</v>
      </c>
      <c r="BD28" cm="1">
        <f t="array" ref="BD28">MMULT($S28:$W28,BD$2:BD$6)/MMULT($S28:$W28,BC$2:BC$6)-1</f>
        <v>1.4487657265917608E-2</v>
      </c>
      <c r="BE28" cm="1">
        <f t="array" ref="BE28">MMULT($S28:$W28,BE$2:BE$6)/MMULT($S28:$W28,BD$2:BD$6)-1</f>
        <v>6.4650980118110546E-3</v>
      </c>
      <c r="BF28" cm="1">
        <f t="array" ref="BF28">MMULT($S28:$W28,BF$2:BF$6)/MMULT($S28:$W28,BE$2:BE$6)-1</f>
        <v>3.9366811884200548E-3</v>
      </c>
      <c r="BG28" cm="1">
        <f t="array" ref="BG28">MMULT($S28:$W28,BG$2:BG$6)/MMULT($S28:$W28,BF$2:BF$6)-1</f>
        <v>0</v>
      </c>
      <c r="BH28" cm="1">
        <f t="array" ref="BH28">MMULT($S28:$W28,BH$2:BH$6)/MMULT($S28:$W28,BG$2:BG$6)-1</f>
        <v>0</v>
      </c>
      <c r="BI28" cm="1">
        <f t="array" ref="BI28">MMULT($S28:$W28,BI$2:BI$6)/MMULT($S28:$W28,BH$2:BH$6)-1</f>
        <v>1.6068339483126248E-2</v>
      </c>
      <c r="BJ28" cm="1">
        <f t="array" ref="BJ28">MMULT($S28:$W28,BJ$2:BJ$6)/MMULT($S28:$W28,BI$2:BI$6)-1</f>
        <v>-6.6918849924604284E-3</v>
      </c>
      <c r="BK28" cm="1">
        <f t="array" ref="BK28">MMULT($S28:$W28,BK$2:BK$6)/MMULT($S28:$W28,BJ$2:BJ$6)-1</f>
        <v>-1.5902469720558421E-2</v>
      </c>
      <c r="BL28" cm="1">
        <f t="array" ref="BL28">MMULT($S28:$W28,BL$2:BL$6)/MMULT($S28:$W28,BK$2:BK$6)-1</f>
        <v>-4.8244176501187619E-3</v>
      </c>
      <c r="BM28" cm="1">
        <f t="array" ref="BM28">MMULT($S28:$W28,BM$2:BM$6)/MMULT($S28:$W28,BL$2:BL$6)-1</f>
        <v>1.3258987786998411E-2</v>
      </c>
      <c r="BN28" cm="1">
        <f t="array" ref="BN28">MMULT($S28:$W28,BN$2:BN$6)/MMULT($S28:$W28,BM$2:BM$6)-1</f>
        <v>0</v>
      </c>
      <c r="BO28" cm="1">
        <f t="array" ref="BO28">MMULT($S28:$W28,BO$2:BO$6)/MMULT($S28:$W28,BN$2:BN$6)-1</f>
        <v>0</v>
      </c>
      <c r="BP28" cm="1">
        <f t="array" ref="BP28">MMULT($S28:$W28,BP$2:BP$6)/MMULT($S28:$W28,BO$2:BO$6)-1</f>
        <v>1.3723588851478841E-2</v>
      </c>
      <c r="BQ28" cm="1">
        <f t="array" ref="BQ28">MMULT($S28:$W28,BQ$2:BQ$6)/MMULT($S28:$W28,BP$2:BP$6)-1</f>
        <v>5.1171382384596065E-3</v>
      </c>
      <c r="BR28" cm="1">
        <f t="array" ref="BR28">MMULT($S28:$W28,BR$2:BR$6)/MMULT($S28:$W28,BQ$2:BQ$6)-1</f>
        <v>-6.5581782034545011E-3</v>
      </c>
      <c r="BS28" cm="1">
        <f t="array" ref="BS28">MMULT($S28:$W28,BS$2:BS$6)/MMULT($S28:$W28,BR$2:BR$6)-1</f>
        <v>-1.0239831802190125E-2</v>
      </c>
      <c r="BT28" cm="1">
        <f t="array" ref="BT28">MMULT($S28:$W28,BT$2:BT$6)/MMULT($S28:$W28,BS$2:BS$6)-1</f>
        <v>1.4259732307996487E-2</v>
      </c>
      <c r="BU28" cm="1">
        <f t="array" ref="BU28">MMULT($S28:$W28,BU$2:BU$6)/MMULT($S28:$W28,BT$2:BT$6)-1</f>
        <v>-6.9164730289907883E-3</v>
      </c>
      <c r="BV28" cm="1">
        <f t="array" ref="BV28">MMULT($S28:$W28,BV$2:BV$6)/MMULT($S28:$W28,BU$2:BU$6)-1</f>
        <v>0</v>
      </c>
      <c r="BW28" cm="1">
        <f t="array" ref="BW28">MMULT($S28:$W28,BW$2:BW$6)/MMULT($S28:$W28,BV$2:BV$6)-1</f>
        <v>-6.2397866402136293E-3</v>
      </c>
      <c r="BX28" cm="1">
        <f t="array" ref="BX28">MMULT($S28:$W28,BX$2:BX$6)/MMULT($S28:$W28,BW$2:BW$6)-1</f>
        <v>0</v>
      </c>
      <c r="BY28" cm="1">
        <f t="array" ref="BY28">MMULT($S28:$W28,BY$2:BY$6)/MMULT($S28:$W28,BX$2:BX$6)-1</f>
        <v>-1.0027111635158126E-2</v>
      </c>
      <c r="BZ28" cm="1">
        <f t="array" ref="BZ28">MMULT($S28:$W28,BZ$2:BZ$6)/MMULT($S28:$W28,BY$2:BY$6)-1</f>
        <v>-1.7632947189904047E-2</v>
      </c>
      <c r="CA28" cm="1">
        <f t="array" ref="CA28">MMULT($S28:$W28,CA$2:CA$6)/MMULT($S28:$W28,BZ$2:BZ$6)-1</f>
        <v>-5.8603214852418484E-3</v>
      </c>
      <c r="CB28" cm="1">
        <f t="array" ref="CB28">MMULT($S28:$W28,CB$2:CB$6)/MMULT($S28:$W28,CA$2:CA$6)-1</f>
        <v>0</v>
      </c>
      <c r="CC28" cm="1">
        <f t="array" ref="CC28">MMULT($S28:$W28,CC$2:CC$6)/MMULT($S28:$W28,CB$2:CB$6)-1</f>
        <v>0</v>
      </c>
      <c r="CD28" cm="1">
        <f t="array" ref="CD28">MMULT($S28:$W28,CD$2:CD$6)/MMULT($S28:$W28,CC$2:CC$6)-1</f>
        <v>1.5294029554505206E-2</v>
      </c>
      <c r="CE28" cm="1">
        <f t="array" ref="CE28">MMULT($S28:$W28,CE$2:CE$6)/MMULT($S28:$W28,CD$2:CD$6)-1</f>
        <v>5.1748584396715813E-3</v>
      </c>
      <c r="CF28" cm="1">
        <f t="array" ref="CF28">MMULT($S28:$W28,CF$2:CF$6)/MMULT($S28:$W28,CE$2:CE$6)-1</f>
        <v>-6.9364525808638389E-3</v>
      </c>
      <c r="CG28" cm="1">
        <f t="array" ref="CG28">MMULT($S28:$W28,CG$2:CG$6)/MMULT($S28:$W28,CF$2:CF$6)-1</f>
        <v>-1.5783276213793385E-2</v>
      </c>
      <c r="CH28" cm="1">
        <f t="array" ref="CH28">MMULT($S28:$W28,CH$2:CH$6)/MMULT($S28:$W28,CG$2:CG$6)-1</f>
        <v>1.3828810560245763E-2</v>
      </c>
      <c r="CI28" cm="1">
        <f t="array" ref="CI28">MMULT($S28:$W28,CI$2:CI$6)/MMULT($S28:$W28,CH$2:CH$6)-1</f>
        <v>0</v>
      </c>
      <c r="CJ28" cm="1">
        <f t="array" ref="CJ28">MMULT($S28:$W28,CJ$2:CJ$6)/MMULT($S28:$W28,CI$2:CI$6)-1</f>
        <v>0</v>
      </c>
      <c r="CK28" cm="1">
        <f t="array" ref="CK28">MMULT($S28:$W28,CK$2:CK$6)/MMULT($S28:$W28,CJ$2:CJ$6)-1</f>
        <v>0</v>
      </c>
      <c r="CL28" cm="1">
        <f t="array" ref="CL28">MMULT($S28:$W28,CL$2:CL$6)/MMULT($S28:$W28,CK$2:CK$6)-1</f>
        <v>1.7171233776304362E-2</v>
      </c>
      <c r="CM28" cm="1">
        <f t="array" ref="CM28">MMULT($S28:$W28,CM$2:CM$6)/MMULT($S28:$W28,CL$2:CL$6)-1</f>
        <v>1.2361584910773882E-3</v>
      </c>
      <c r="CN28" cm="1">
        <f t="array" ref="CN28">MMULT($S28:$W28,CN$2:CN$6)/MMULT($S28:$W28,CM$2:CM$6)-1</f>
        <v>4.3507726980216432E-3</v>
      </c>
      <c r="CO28" cm="1">
        <f t="array" ref="CO28">MMULT($S28:$W28,CO$2:CO$6)/MMULT($S28:$W28,CN$2:CN$6)-1</f>
        <v>4.4984609978249157E-3</v>
      </c>
      <c r="CP28" cm="1">
        <f t="array" ref="CP28">MMULT($S28:$W28,CP$2:CP$6)/MMULT($S28:$W28,CO$2:CO$6)-1</f>
        <v>0</v>
      </c>
      <c r="CQ28" cm="1">
        <f t="array" ref="CQ28">MMULT($S28:$W28,CQ$2:CQ$6)/MMULT($S28:$W28,CP$2:CP$6)-1</f>
        <v>0</v>
      </c>
      <c r="CR28" cm="1">
        <f t="array" ref="CR28">MMULT($S28:$W28,CR$2:CR$6)/MMULT($S28:$W28,CQ$2:CQ$6)-1</f>
        <v>1.5715668364804092E-2</v>
      </c>
      <c r="CS28" cm="1">
        <f t="array" ref="CS28">MMULT($S28:$W28,CS$2:CS$6)/MMULT($S28:$W28,CR$2:CR$6)-1</f>
        <v>-1.7821019045106024E-2</v>
      </c>
      <c r="CT28" cm="1">
        <f t="array" ref="CT28">MMULT($S28:$W28,CT$2:CT$6)/MMULT($S28:$W28,CS$2:CS$6)-1</f>
        <v>-1.0848014136814799E-2</v>
      </c>
      <c r="CU28" cm="1">
        <f t="array" ref="CU28">MMULT($S28:$W28,CU$2:CU$6)/MMULT($S28:$W28,CT$2:CT$6)-1</f>
        <v>-1.824304118862341E-2</v>
      </c>
      <c r="CV28" cm="1">
        <f t="array" ref="CV28">MMULT($S28:$W28,CV$2:CV$6)/MMULT($S28:$W28,CU$2:CU$6)-1</f>
        <v>6.0504041399653818E-3</v>
      </c>
      <c r="CW28" cm="1">
        <f t="array" ref="CW28">MMULT($S28:$W28,CW$2:CW$6)/MMULT($S28:$W28,CV$2:CV$6)-1</f>
        <v>0</v>
      </c>
      <c r="CX28" cm="1">
        <f t="array" ref="CX28">MMULT($S28:$W28,CX$2:CX$6)/MMULT($S28:$W28,CW$2:CW$6)-1</f>
        <v>0</v>
      </c>
      <c r="CY28" cm="1">
        <f t="array" ref="CY28">MMULT($S28:$W28,CY$2:CY$6)/MMULT($S28:$W28,CX$2:CX$6)-1</f>
        <v>-9.4499490139018372E-3</v>
      </c>
      <c r="CZ28" cm="1">
        <f t="array" ref="CZ28">MMULT($S28:$W28,CZ$2:CZ$6)/MMULT($S28:$W28,CY$2:CY$6)-1</f>
        <v>-1.2493478014288684E-2</v>
      </c>
      <c r="DA28" cm="1">
        <f t="array" ref="DA28">MMULT($S28:$W28,DA$2:DA$6)/MMULT($S28:$W28,CZ$2:CZ$6)-1</f>
        <v>-1.1149621424646927E-2</v>
      </c>
      <c r="DB28" cm="1">
        <f t="array" ref="DB28">MMULT($S28:$W28,DB$2:DB$6)/MMULT($S28:$W28,DA$2:DA$6)-1</f>
        <v>3.3423509296692799E-3</v>
      </c>
      <c r="DC28" cm="1">
        <f t="array" ref="DC28">MMULT($S28:$W28,DC$2:DC$6)/MMULT($S28:$W28,DB$2:DB$6)-1</f>
        <v>2.2161385412366341E-2</v>
      </c>
      <c r="DD28" cm="1">
        <f t="array" ref="DD28">MMULT($S28:$W28,DD$2:DD$6)/MMULT($S28:$W28,DC$2:DC$6)-1</f>
        <v>0</v>
      </c>
      <c r="DE28" cm="1">
        <f t="array" ref="DE28">MMULT($S28:$W28,DE$2:DE$6)/MMULT($S28:$W28,DD$2:DD$6)-1</f>
        <v>0</v>
      </c>
      <c r="DF28" cm="1">
        <f t="array" ref="DF28">MMULT($S28:$W28,DF$2:DF$6)/MMULT($S28:$W28,DE$2:DE$6)-1</f>
        <v>6.7843912521374783E-3</v>
      </c>
      <c r="DG28" cm="1">
        <f t="array" ref="DG28">MMULT($S28:$W28,DG$2:DG$6)/MMULT($S28:$W28,DF$2:DF$6)-1</f>
        <v>-8.839830090017875E-3</v>
      </c>
      <c r="DH28" cm="1">
        <f t="array" ref="DH28">MMULT($S28:$W28,DH$2:DH$6)/MMULT($S28:$W28,DG$2:DG$6)-1</f>
        <v>9.5271115085644453E-3</v>
      </c>
      <c r="DI28" cm="1">
        <f t="array" ref="DI28">MMULT($S28:$W28,DI$2:DI$6)/MMULT($S28:$W28,DH$2:DH$6)-1</f>
        <v>-1.5364240886099889E-3</v>
      </c>
      <c r="DJ28" cm="1">
        <f t="array" ref="DJ28">MMULT($S28:$W28,DJ$2:DJ$6)/MMULT($S28:$W28,DI$2:DI$6)-1</f>
        <v>5.3956897505149648E-3</v>
      </c>
      <c r="DK28" cm="1">
        <f t="array" ref="DK28">MMULT($S28:$W28,DK$2:DK$6)/MMULT($S28:$W28,DJ$2:DJ$6)-1</f>
        <v>0</v>
      </c>
      <c r="DL28" cm="1">
        <f t="array" ref="DL28">MMULT($S28:$W28,DL$2:DL$6)/MMULT($S28:$W28,DK$2:DK$6)-1</f>
        <v>0</v>
      </c>
      <c r="DM28" cm="1">
        <f t="array" ref="DM28">MMULT($S28:$W28,DM$2:DM$6)/MMULT($S28:$W28,DL$2:DL$6)-1</f>
        <v>-9.0371817109655694E-3</v>
      </c>
      <c r="DN28" cm="1">
        <f t="array" ref="DN28">MMULT($S28:$W28,DN$2:DN$6)/MMULT($S28:$W28,DM$2:DM$6)-1</f>
        <v>-1.0911118300353628E-2</v>
      </c>
      <c r="DO28" cm="1">
        <f t="array" ref="DO28">MMULT($S28:$W28,DO$2:DO$6)/MMULT($S28:$W28,DN$2:DN$6)-1</f>
        <v>7.2845000235342017E-3</v>
      </c>
      <c r="DP28" cm="1">
        <f t="array" ref="DP28">MMULT($S28:$W28,DP$2:DP$6)/MMULT($S28:$W28,DO$2:DO$6)-1</f>
        <v>7.9544048052704319E-4</v>
      </c>
      <c r="DQ28" cm="1">
        <f t="array" ref="DQ28">MMULT($S28:$W28,DQ$2:DQ$6)/MMULT($S28:$W28,DP$2:DP$6)-1</f>
        <v>-3.9053703769827974E-3</v>
      </c>
      <c r="DR28" cm="1">
        <f t="array" ref="DR28">MMULT($S28:$W28,DR$2:DR$6)/MMULT($S28:$W28,DQ$2:DQ$6)-1</f>
        <v>0</v>
      </c>
      <c r="DS28" cm="1">
        <f t="array" ref="DS28">MMULT($S28:$W28,DS$2:DS$6)/MMULT($S28:$W28,DR$2:DR$6)-1</f>
        <v>0</v>
      </c>
      <c r="DT28" cm="1">
        <f t="array" ref="DT28">MMULT($S28:$W28,DT$2:DT$6)/MMULT($S28:$W28,DS$2:DS$6)-1</f>
        <v>1.0253026040851987E-2</v>
      </c>
      <c r="DU28" cm="1">
        <f t="array" ref="DU28">MMULT($S28:$W28,DU$2:DU$6)/MMULT($S28:$W28,DT$2:DT$6)-1</f>
        <v>6.7481431065214981E-3</v>
      </c>
      <c r="DV28" cm="1">
        <f t="array" ref="DV28">MMULT($S28:$W28,DV$2:DV$6)/MMULT($S28:$W28,DU$2:DU$6)-1</f>
        <v>1.2220725511795871E-2</v>
      </c>
      <c r="DW28" cm="1">
        <f t="array" ref="DW28">MMULT($S28:$W28,DW$2:DW$6)/MMULT($S28:$W28,DV$2:DV$6)-1</f>
        <v>-9.2760583657336415E-4</v>
      </c>
      <c r="DX28" cm="1">
        <f t="array" ref="DX28">MMULT($S28:$W28,DX$2:DX$6)/MMULT($S28:$W28,DW$2:DW$6)-1</f>
        <v>7.8598790790054274E-3</v>
      </c>
      <c r="DY28" cm="1">
        <f t="array" ref="DY28">MMULT($S28:$W28,DY$2:DY$6)/MMULT($S28:$W28,DX$2:DX$6)-1</f>
        <v>0</v>
      </c>
      <c r="DZ28" cm="1">
        <f t="array" ref="DZ28">MMULT($S28:$W28,DZ$2:DZ$6)/MMULT($S28:$W28,DY$2:DY$6)-1</f>
        <v>0</v>
      </c>
      <c r="EA28" cm="1">
        <f t="array" ref="EA28">MMULT($S28:$W28,EA$2:EA$6)/MMULT($S28:$W28,DZ$2:DZ$6)-1</f>
        <v>-1.476711619078841E-2</v>
      </c>
      <c r="EB28" cm="1">
        <f t="array" ref="EB28">MMULT($S28:$W28,EB$2:EB$6)/MMULT($S28:$W28,EA$2:EA$6)-1</f>
        <v>-7.8997107560430102E-3</v>
      </c>
      <c r="EC28" cm="1">
        <f t="array" ref="EC28">MMULT($S28:$W28,EC$2:EC$6)/MMULT($S28:$W28,EB$2:EB$6)-1</f>
        <v>-1.7896612115522181E-3</v>
      </c>
      <c r="ED28" cm="1">
        <f t="array" ref="ED28">MMULT($S28:$W28,ED$2:ED$6)/MMULT($S28:$W28,EC$2:EC$6)-1</f>
        <v>7.4516495770737823E-3</v>
      </c>
      <c r="EE28" cm="1">
        <f t="array" ref="EE28">MMULT($S28:$W28,EE$2:EE$6)/MMULT($S28:$W28,ED$2:ED$6)-1</f>
        <v>8.1106432318074351E-3</v>
      </c>
      <c r="EF28" cm="1">
        <f t="array" ref="EF28">MMULT($S28:$W28,EF$2:EF$6)/MMULT($S28:$W28,EE$2:EE$6)-1</f>
        <v>0</v>
      </c>
      <c r="EG28" cm="1">
        <f t="array" ref="EG28">MMULT($S28:$W28,EG$2:EG$6)/MMULT($S28:$W28,EF$2:EF$6)-1</f>
        <v>0</v>
      </c>
      <c r="EH28" cm="1">
        <f t="array" ref="EH28">MMULT($S28:$W28,EH$2:EH$6)/MMULT($S28:$W28,EG$2:EG$6)-1</f>
        <v>9.5948578534477136E-3</v>
      </c>
      <c r="EI28" cm="1">
        <f t="array" ref="EI28">MMULT($S28:$W28,EI$2:EI$6)/MMULT($S28:$W28,EH$2:EH$6)-1</f>
        <v>-1.4688996821248246E-3</v>
      </c>
      <c r="EJ28" cm="1">
        <f t="array" ref="EJ28">MMULT($S28:$W28,EJ$2:EJ$6)/MMULT($S28:$W28,EI$2:EI$6)-1</f>
        <v>-5.0120805020118508E-3</v>
      </c>
      <c r="EK28" cm="1">
        <f t="array" ref="EK28">MMULT($S28:$W28,EK$2:EK$6)/MMULT($S28:$W28,EJ$2:EJ$6)-1</f>
        <v>-5.4754614899248377E-3</v>
      </c>
      <c r="EL28" cm="1">
        <f t="array" ref="EL28">MMULT($S28:$W28,EL$2:EL$6)/MMULT($S28:$W28,EK$2:EK$6)-1</f>
        <v>-4.4064092118637488E-3</v>
      </c>
      <c r="EM28" cm="1">
        <f t="array" ref="EM28">MMULT($S28:$W28,EM$2:EM$6)/MMULT($S28:$W28,EL$2:EL$6)-1</f>
        <v>0</v>
      </c>
      <c r="EN28" cm="1">
        <f t="array" ref="EN28">MMULT($S28:$W28,EN$2:EN$6)/MMULT($S28:$W28,EM$2:EM$6)-1</f>
        <v>0</v>
      </c>
      <c r="EO28" cm="1">
        <f t="array" ref="EO28">MMULT($S28:$W28,EO$2:EO$6)/MMULT($S28:$W28,EN$2:EN$6)-1</f>
        <v>0</v>
      </c>
      <c r="EP28" cm="1">
        <f t="array" ref="EP28">MMULT($S28:$W28,EP$2:EP$6)/MMULT($S28:$W28,EO$2:EO$6)-1</f>
        <v>1.1958878191348443E-2</v>
      </c>
      <c r="EQ28" cm="1">
        <f t="array" ref="EQ28">MMULT($S28:$W28,EQ$2:EQ$6)/MMULT($S28:$W28,EP$2:EP$6)-1</f>
        <v>1.1186376217532601E-2</v>
      </c>
      <c r="ER28" cm="1">
        <f t="array" ref="ER28">MMULT($S28:$W28,ER$2:ER$6)/MMULT($S28:$W28,EQ$2:EQ$6)-1</f>
        <v>1.3353048343969887E-2</v>
      </c>
      <c r="ES28" cm="1">
        <f t="array" ref="ES28">MMULT($S28:$W28,ES$2:ES$6)/MMULT($S28:$W28,ER$2:ER$6)-1</f>
        <v>-2.4168938158908304E-4</v>
      </c>
      <c r="ET28" cm="1">
        <f t="array" ref="ET28">MMULT($S28:$W28,ET$2:ET$6)/MMULT($S28:$W28,ES$2:ES$6)-1</f>
        <v>0</v>
      </c>
      <c r="EU28" cm="1">
        <f t="array" ref="EU28">MMULT($S28:$W28,EU$2:EU$6)/MMULT($S28:$W28,ET$2:ET$6)-1</f>
        <v>0</v>
      </c>
      <c r="EV28" cm="1">
        <f t="array" ref="EV28">MMULT($S28:$W28,EV$2:EV$6)/MMULT($S28:$W28,EU$2:EU$6)-1</f>
        <v>5.7668126488827909E-3</v>
      </c>
      <c r="EW28" cm="1">
        <f t="array" ref="EW28">MMULT($S28:$W28,EW$2:EW$6)/MMULT($S28:$W28,EV$2:EV$6)-1</f>
        <v>1.1754630564611013E-3</v>
      </c>
      <c r="EX28" cm="1">
        <f t="array" ref="EX28">MMULT($S28:$W28,EX$2:EX$6)/MMULT($S28:$W28,EW$2:EW$6)-1</f>
        <v>-3.7843851791841132E-3</v>
      </c>
      <c r="EY28" cm="1">
        <f t="array" ref="EY28">MMULT($S28:$W28,EY$2:EY$6)/MMULT($S28:$W28,EX$2:EX$6)-1</f>
        <v>1.4875099048238916E-2</v>
      </c>
      <c r="EZ28" cm="1">
        <f t="array" ref="EZ28">MMULT($S28:$W28,EZ$2:EZ$6)/MMULT($S28:$W28,EY$2:EY$6)-1</f>
        <v>8.1409966137815371E-3</v>
      </c>
      <c r="FA28" cm="1">
        <f t="array" ref="FA28">MMULT($S28:$W28,FA$2:FA$6)/MMULT($S28:$W28,EZ$2:EZ$6)-1</f>
        <v>0</v>
      </c>
      <c r="FB28" cm="1">
        <f t="array" ref="FB28">MMULT($S28:$W28,FB$2:FB$6)/MMULT($S28:$W28,FA$2:FA$6)-1</f>
        <v>0</v>
      </c>
      <c r="FC28" cm="1">
        <f t="array" ref="FC28">MMULT($S28:$W28,FC$2:FC$6)/MMULT($S28:$W28,FB$2:FB$6)-1</f>
        <v>2.5988223351242956E-2</v>
      </c>
      <c r="FD28" cm="1">
        <f t="array" ref="FD28">MMULT($S28:$W28,FD$2:FD$6)/MMULT($S28:$W28,FC$2:FC$6)-1</f>
        <v>2.2704149951746855E-2</v>
      </c>
      <c r="FE28" cm="1">
        <f t="array" ref="FE28">MMULT($S28:$W28,FE$2:FE$6)/MMULT($S28:$W28,FD$2:FD$6)-1</f>
        <v>-1.8123101630793226E-2</v>
      </c>
      <c r="FF28" cm="1">
        <f t="array" ref="FF28">MMULT($S28:$W28,FF$2:FF$6)/MMULT($S28:$W28,FE$2:FE$6)-1</f>
        <v>-6.4702383124026763E-4</v>
      </c>
      <c r="FG28" cm="1">
        <f t="array" ref="FG28">MMULT($S28:$W28,FG$2:FG$6)/MMULT($S28:$W28,FF$2:FF$6)-1</f>
        <v>9.4142624233639616E-4</v>
      </c>
      <c r="FH28" cm="1">
        <f t="array" ref="FH28">MMULT($S28:$W28,FH$2:FH$6)/MMULT($S28:$W28,FG$2:FG$6)-1</f>
        <v>0</v>
      </c>
      <c r="FI28" cm="1">
        <f t="array" ref="FI28">MMULT($S28:$W28,FI$2:FI$6)/MMULT($S28:$W28,FH$2:FH$6)-1</f>
        <v>0</v>
      </c>
      <c r="FJ28" cm="1">
        <f t="array" ref="FJ28">MMULT($S28:$W28,FJ$2:FJ$6)/MMULT($S28:$W28,FI$2:FI$6)-1</f>
        <v>9.4045021853597088E-3</v>
      </c>
      <c r="FK28" cm="1">
        <f t="array" ref="FK28">MMULT($S28:$W28,FK$2:FK$6)/MMULT($S28:$W28,FJ$2:FJ$6)-1</f>
        <v>-5.6529770359564635E-3</v>
      </c>
      <c r="FL28" cm="1">
        <f t="array" ref="FL28">MMULT($S28:$W28,FL$2:FL$6)/MMULT($S28:$W28,FK$2:FK$6)-1</f>
        <v>5.2704365279201415E-3</v>
      </c>
      <c r="FM28" cm="1">
        <f t="array" ref="FM28">MMULT($S28:$W28,FM$2:FM$6)/MMULT($S28:$W28,FL$2:FL$6)-1</f>
        <v>1.6173047543261987E-3</v>
      </c>
      <c r="FN28" cm="1">
        <f t="array" ref="FN28">MMULT($S28:$W28,FN$2:FN$6)/MMULT($S28:$W28,FM$2:FM$6)-1</f>
        <v>-6.3236096989462975E-3</v>
      </c>
      <c r="FO28" cm="1">
        <f t="array" ref="FO28">MMULT($S28:$W28,FO$2:FO$6)/MMULT($S28:$W28,FN$2:FN$6)-1</f>
        <v>0</v>
      </c>
      <c r="FP28" cm="1">
        <f t="array" ref="FP28">MMULT($S28:$W28,FP$2:FP$6)/MMULT($S28:$W28,FO$2:FO$6)-1</f>
        <v>0</v>
      </c>
      <c r="FQ28" cm="1">
        <f t="array" ref="FQ28">MMULT($S28:$W28,FQ$2:FQ$6)/MMULT($S28:$W28,FP$2:FP$6)-1</f>
        <v>-5.8779254313613416E-3</v>
      </c>
      <c r="FR28" cm="1">
        <f t="array" ref="FR28">MMULT($S28:$W28,FR$2:FR$6)/MMULT($S28:$W28,FQ$2:FQ$6)-1</f>
        <v>1.2557944386067499E-2</v>
      </c>
      <c r="FS28" cm="1">
        <f t="array" ref="FS28">MMULT($S28:$W28,FS$2:FS$6)/MMULT($S28:$W28,FR$2:FR$6)-1</f>
        <v>1.6176066519171473E-2</v>
      </c>
      <c r="FT28" cm="1">
        <f t="array" ref="FT28">MMULT($S28:$W28,FT$2:FT$6)/MMULT($S28:$W28,FS$2:FS$6)-1</f>
        <v>1.0196561516604419E-3</v>
      </c>
      <c r="FU28" cm="1">
        <f t="array" ref="FU28">MMULT($S28:$W28,FU$2:FU$6)/MMULT($S28:$W28,FT$2:FT$6)-1</f>
        <v>2.4281144206195204E-3</v>
      </c>
      <c r="FV28" cm="1">
        <f t="array" ref="FV28">MMULT($S28:$W28,FV$2:FV$6)/MMULT($S28:$W28,FU$2:FU$6)-1</f>
        <v>0</v>
      </c>
      <c r="FW28" cm="1">
        <f t="array" ref="FW28">MMULT($S28:$W28,FW$2:FW$6)/MMULT($S28:$W28,FV$2:FV$6)-1</f>
        <v>0</v>
      </c>
      <c r="FX28" cm="1">
        <f t="array" ref="FX28">MMULT($S28:$W28,FX$2:FX$6)/MMULT($S28:$W28,FW$2:FW$6)-1</f>
        <v>1.2486831471338888E-3</v>
      </c>
      <c r="FY28" cm="1">
        <f t="array" ref="FY28">MMULT($S28:$W28,FY$2:FY$6)/MMULT($S28:$W28,FX$2:FX$6)-1</f>
        <v>-1.5661846129502166E-3</v>
      </c>
      <c r="FZ28" cm="1">
        <f t="array" ref="FZ28">MMULT($S28:$W28,FZ$2:FZ$6)/MMULT($S28:$W28,FY$2:FY$6)-1</f>
        <v>1.3672323080049509E-2</v>
      </c>
      <c r="GA28" cm="1">
        <f t="array" ref="GA28">MMULT($S28:$W28,GA$2:GA$6)/MMULT($S28:$W28,FZ$2:FZ$6)-1</f>
        <v>-2.7633369104007599E-3</v>
      </c>
      <c r="GB28" cm="1">
        <f t="array" ref="GB28">MMULT($S28:$W28,GB$2:GB$6)/MMULT($S28:$W28,GA$2:GA$6)-1</f>
        <v>2.6012780357582699E-3</v>
      </c>
      <c r="GC28" cm="1">
        <f t="array" ref="GC28">MMULT($S28:$W28,GC$2:GC$6)/MMULT($S28:$W28,GB$2:GB$6)-1</f>
        <v>0</v>
      </c>
      <c r="GD28" cm="1">
        <f t="array" ref="GD28">MMULT($S28:$W28,GD$2:GD$6)/MMULT($S28:$W28,GC$2:GC$6)-1</f>
        <v>0</v>
      </c>
      <c r="GE28" cm="1">
        <f t="array" ref="GE28">MMULT($S28:$W28,GE$2:GE$6)/MMULT($S28:$W28,GD$2:GD$6)-1</f>
        <v>-3.5062345942482587E-4</v>
      </c>
      <c r="GF28" cm="1">
        <f t="array" ref="GF28">MMULT($S28:$W28,GF$2:GF$6)/MMULT($S28:$W28,GE$2:GE$6)-1</f>
        <v>-1.9319308654783929E-2</v>
      </c>
      <c r="GG28" cm="1">
        <f t="array" ref="GG28">MMULT($S28:$W28,GG$2:GG$6)/MMULT($S28:$W28,GF$2:GF$6)-1</f>
        <v>-8.0123515410598367E-3</v>
      </c>
      <c r="GH28" cm="1">
        <f t="array" ref="GH28">MMULT($S28:$W28,GH$2:GH$6)/MMULT($S28:$W28,GG$2:GG$6)-1</f>
        <v>-4.0752115385034315E-3</v>
      </c>
      <c r="GI28" cm="1">
        <f t="array" ref="GI28">MMULT($S28:$W28,GI$2:GI$6)/MMULT($S28:$W28,GH$2:GH$6)-1</f>
        <v>2.2662656359502265E-3</v>
      </c>
      <c r="GJ28" cm="1">
        <f t="array" ref="GJ28">MMULT($S28:$W28,GJ$2:GJ$6)/MMULT($S28:$W28,GI$2:GI$6)-1</f>
        <v>0</v>
      </c>
      <c r="GK28" cm="1">
        <f t="array" ref="GK28">MMULT($S28:$W28,GK$2:GK$6)/MMULT($S28:$W28,GJ$2:GJ$6)-1</f>
        <v>0</v>
      </c>
      <c r="GL28" cm="1">
        <f t="array" ref="GL28">MMULT($S28:$W28,GL$2:GL$6)/MMULT($S28:$W28,GK$2:GK$6)-1</f>
        <v>5.9023461696856572E-3</v>
      </c>
      <c r="GM28" cm="1">
        <f t="array" ref="GM28">MMULT($S28:$W28,GM$2:GM$6)/MMULT($S28:$W28,GL$2:GL$6)-1</f>
        <v>8.9519902905093041E-3</v>
      </c>
      <c r="GN28" cm="1">
        <f t="array" ref="GN28">MMULT($S28:$W28,GN$2:GN$6)/MMULT($S28:$W28,GM$2:GM$6)-1</f>
        <v>-2.7439026502092956E-3</v>
      </c>
      <c r="GO28" cm="1">
        <f t="array" ref="GO28">MMULT($S28:$W28,GO$2:GO$6)/MMULT($S28:$W28,GN$2:GN$6)-1</f>
        <v>-1.2108481229039625E-2</v>
      </c>
      <c r="GP28" cm="1">
        <f t="array" ref="GP28">MMULT($S28:$W28,GP$2:GP$6)/MMULT($S28:$W28,GO$2:GO$6)-1</f>
        <v>5.7775808570557086E-3</v>
      </c>
      <c r="GQ28" cm="1">
        <f t="array" ref="GQ28">MMULT($S28:$W28,GQ$2:GQ$6)/MMULT($S28:$W28,GP$2:GP$6)-1</f>
        <v>0</v>
      </c>
      <c r="GR28" cm="1">
        <f t="array" ref="GR28">MMULT($S28:$W28,GR$2:GR$6)/MMULT($S28:$W28,GQ$2:GQ$6)-1</f>
        <v>0</v>
      </c>
      <c r="GS28" cm="1">
        <f t="array" ref="GS28">MMULT($S28:$W28,GS$2:GS$6)/MMULT($S28:$W28,GR$2:GR$6)-1</f>
        <v>-2.0796008439214475E-3</v>
      </c>
      <c r="GT28" cm="1">
        <f t="array" ref="GT28">MMULT($S28:$W28,GT$2:GT$6)/MMULT($S28:$W28,GS$2:GS$6)-1</f>
        <v>-7.6911153623533401E-3</v>
      </c>
      <c r="GU28" cm="1">
        <f t="array" ref="GU28">MMULT($S28:$W28,GU$2:GU$6)/MMULT($S28:$W28,GT$2:GT$6)-1</f>
        <v>1.2705483297340781E-2</v>
      </c>
      <c r="GV28" cm="1">
        <f t="array" ref="GV28">MMULT($S28:$W28,GV$2:GV$6)/MMULT($S28:$W28,GU$2:GU$6)-1</f>
        <v>6.2349958236416203E-3</v>
      </c>
      <c r="GW28" s="49">
        <f t="shared" si="0"/>
        <v>7.8880809872512649E-4</v>
      </c>
      <c r="GX28" s="50">
        <f t="shared" si="1"/>
        <v>8.8653833768658919E-3</v>
      </c>
    </row>
    <row r="29" spans="1:206" x14ac:dyDescent="0.35">
      <c r="A29" s="15" t="s">
        <v>36</v>
      </c>
      <c r="B29" s="21">
        <v>71.14</v>
      </c>
      <c r="C29" s="21">
        <v>218.68</v>
      </c>
      <c r="D29" s="21">
        <v>25982</v>
      </c>
      <c r="E29" s="21">
        <v>5722</v>
      </c>
      <c r="F29" s="21">
        <v>265.3</v>
      </c>
      <c r="G29" s="23">
        <v>0.7687307351908933</v>
      </c>
      <c r="H29">
        <v>0.60716574602496409</v>
      </c>
      <c r="I29">
        <v>0.41703543198950166</v>
      </c>
      <c r="J29">
        <v>0.39826654866176336</v>
      </c>
      <c r="K29">
        <v>0.56328012939848016</v>
      </c>
      <c r="L29">
        <f>SUM(Таблица8[[#This Row],[Аэрофлот]:[Сбербанк]])</f>
        <v>2.7544785912656025</v>
      </c>
      <c r="M29" s="30">
        <f>Таблица8[[#This Row],[Аэрофлот]]/$L29</f>
        <v>0.27908393901790463</v>
      </c>
      <c r="N29" s="24">
        <f>Таблица8[[#This Row],[ГАЗПРОМ ао]]/$L29</f>
        <v>0.2204285587661762</v>
      </c>
      <c r="O29" s="24">
        <f>Таблица8[[#This Row],[ГМКНорНик]]/$L29</f>
        <v>0.15140267683034925</v>
      </c>
      <c r="P29" s="24">
        <f>Таблица8[[#This Row],[ЛУКОЙЛ]]/$L29</f>
        <v>0.14458872540329729</v>
      </c>
      <c r="Q29" s="24">
        <f>Таблица8[[#This Row],[Сбербанк]]/$L29</f>
        <v>0.20449609998227264</v>
      </c>
      <c r="R29" s="24">
        <f>SUM(Таблица810[[#This Row],[Аэрофлот]:[Сбербанк]])</f>
        <v>1</v>
      </c>
      <c r="S29" s="30">
        <f>INT($U$1*Таблица810[[#This Row],[Аэрофлот]]/B$8)</f>
        <v>38729</v>
      </c>
      <c r="T29" s="24">
        <f>INT($U$1*Таблица810[[#This Row],[ГАЗПРОМ ао]]/C$8)</f>
        <v>10362</v>
      </c>
      <c r="U29" s="24">
        <f>INT($U$1*Таблица810[[#This Row],[ГМКНорНик]]/D$8)</f>
        <v>62</v>
      </c>
      <c r="V29" s="24">
        <f>INT($U$1*Таблица810[[#This Row],[ЛУКОЙЛ]]/E$8)</f>
        <v>277</v>
      </c>
      <c r="W29" s="31">
        <f>INT($U$1*Таблица810[[#This Row],[Сбербанк]]/F$8)</f>
        <v>7518</v>
      </c>
      <c r="AA29" cm="1">
        <f t="array" ref="AA29">MMULT($S29:$W29,AA$2:AA$6)/MMULT($S29:$W29,Z$2:Z$6)-1</f>
        <v>1.4044858784202363E-2</v>
      </c>
      <c r="AB29" cm="1">
        <f t="array" ref="AB29">MMULT($S29:$W29,AB$2:AB$6)/MMULT($S29:$W29,AA$2:AA$6)-1</f>
        <v>8.1688495267129291E-4</v>
      </c>
      <c r="AC29" cm="1">
        <f t="array" ref="AC29">MMULT($S29:$W29,AC$2:AC$6)/MMULT($S29:$W29,AB$2:AB$6)-1</f>
        <v>0</v>
      </c>
      <c r="AD29" cm="1">
        <f t="array" ref="AD29">MMULT($S29:$W29,AD$2:AD$6)/MMULT($S29:$W29,AC$2:AC$6)-1</f>
        <v>3.5873857999769942E-2</v>
      </c>
      <c r="AE29" cm="1">
        <f t="array" ref="AE29">MMULT($S29:$W29,AE$2:AE$6)/MMULT($S29:$W29,AD$2:AD$6)-1</f>
        <v>0</v>
      </c>
      <c r="AF29" cm="1">
        <f t="array" ref="AF29">MMULT($S29:$W29,AF$2:AF$6)/MMULT($S29:$W29,AE$2:AE$6)-1</f>
        <v>0</v>
      </c>
      <c r="AG29" cm="1">
        <f t="array" ref="AG29">MMULT($S29:$W29,AG$2:AG$6)/MMULT($S29:$W29,AF$2:AF$6)-1</f>
        <v>7.7339161140366208E-3</v>
      </c>
      <c r="AH29" cm="1">
        <f t="array" ref="AH29">MMULT($S29:$W29,AH$2:AH$6)/MMULT($S29:$W29,AG$2:AG$6)-1</f>
        <v>2.8955387986986381E-3</v>
      </c>
      <c r="AI29" cm="1">
        <f t="array" ref="AI29">MMULT($S29:$W29,AI$2:AI$6)/MMULT($S29:$W29,AH$2:AH$6)-1</f>
        <v>-7.5913188699482381E-3</v>
      </c>
      <c r="AJ29" cm="1">
        <f t="array" ref="AJ29">MMULT($S29:$W29,AJ$2:AJ$6)/MMULT($S29:$W29,AI$2:AI$6)-1</f>
        <v>8.9662021432928007E-3</v>
      </c>
      <c r="AK29" cm="1">
        <f t="array" ref="AK29">MMULT($S29:$W29,AK$2:AK$6)/MMULT($S29:$W29,AJ$2:AJ$6)-1</f>
        <v>-1.5988414710742749E-2</v>
      </c>
      <c r="AL29" cm="1">
        <f t="array" ref="AL29">MMULT($S29:$W29,AL$2:AL$6)/MMULT($S29:$W29,AK$2:AK$6)-1</f>
        <v>0</v>
      </c>
      <c r="AM29" cm="1">
        <f t="array" ref="AM29">MMULT($S29:$W29,AM$2:AM$6)/MMULT($S29:$W29,AL$2:AL$6)-1</f>
        <v>0</v>
      </c>
      <c r="AN29" cm="1">
        <f t="array" ref="AN29">MMULT($S29:$W29,AN$2:AN$6)/MMULT($S29:$W29,AM$2:AM$6)-1</f>
        <v>4.2829824449828191E-3</v>
      </c>
      <c r="AO29" cm="1">
        <f t="array" ref="AO29">MMULT($S29:$W29,AO$2:AO$6)/MMULT($S29:$W29,AN$2:AN$6)-1</f>
        <v>-1.1411546888360213E-3</v>
      </c>
      <c r="AP29" cm="1">
        <f t="array" ref="AP29">MMULT($S29:$W29,AP$2:AP$6)/MMULT($S29:$W29,AO$2:AO$6)-1</f>
        <v>5.8284059643824992E-3</v>
      </c>
      <c r="AQ29" cm="1">
        <f t="array" ref="AQ29">MMULT($S29:$W29,AQ$2:AQ$6)/MMULT($S29:$W29,AP$2:AP$6)-1</f>
        <v>-1.7728433578070968E-2</v>
      </c>
      <c r="AR29" cm="1">
        <f t="array" ref="AR29">MMULT($S29:$W29,AR$2:AR$6)/MMULT($S29:$W29,AQ$2:AQ$6)-1</f>
        <v>-1.1719402565926851E-2</v>
      </c>
      <c r="AS29" cm="1">
        <f t="array" ref="AS29">MMULT($S29:$W29,AS$2:AS$6)/MMULT($S29:$W29,AR$2:AR$6)-1</f>
        <v>0</v>
      </c>
      <c r="AT29" cm="1">
        <f t="array" ref="AT29">MMULT($S29:$W29,AT$2:AT$6)/MMULT($S29:$W29,AS$2:AS$6)-1</f>
        <v>0</v>
      </c>
      <c r="AU29" cm="1">
        <f t="array" ref="AU29">MMULT($S29:$W29,AU$2:AU$6)/MMULT($S29:$W29,AT$2:AT$6)-1</f>
        <v>-3.2346646911068921E-3</v>
      </c>
      <c r="AV29" cm="1">
        <f t="array" ref="AV29">MMULT($S29:$W29,AV$2:AV$6)/MMULT($S29:$W29,AU$2:AU$6)-1</f>
        <v>-3.0758670717405678E-3</v>
      </c>
      <c r="AW29" cm="1">
        <f t="array" ref="AW29">MMULT($S29:$W29,AW$2:AW$6)/MMULT($S29:$W29,AV$2:AV$6)-1</f>
        <v>-1.4922533569061036E-2</v>
      </c>
      <c r="AX29" cm="1">
        <f t="array" ref="AX29">MMULT($S29:$W29,AX$2:AX$6)/MMULT($S29:$W29,AW$2:AW$6)-1</f>
        <v>8.512460584470638E-3</v>
      </c>
      <c r="AY29" cm="1">
        <f t="array" ref="AY29">MMULT($S29:$W29,AY$2:AY$6)/MMULT($S29:$W29,AX$2:AX$6)-1</f>
        <v>-2.5845793048407728E-2</v>
      </c>
      <c r="AZ29" cm="1">
        <f t="array" ref="AZ29">MMULT($S29:$W29,AZ$2:AZ$6)/MMULT($S29:$W29,AY$2:AY$6)-1</f>
        <v>0</v>
      </c>
      <c r="BA29" cm="1">
        <f t="array" ref="BA29">MMULT($S29:$W29,BA$2:BA$6)/MMULT($S29:$W29,AZ$2:AZ$6)-1</f>
        <v>0</v>
      </c>
      <c r="BB29" cm="1">
        <f t="array" ref="BB29">MMULT($S29:$W29,BB$2:BB$6)/MMULT($S29:$W29,BA$2:BA$6)-1</f>
        <v>1.2049316977787328E-2</v>
      </c>
      <c r="BC29" cm="1">
        <f t="array" ref="BC29">MMULT($S29:$W29,BC$2:BC$6)/MMULT($S29:$W29,BB$2:BB$6)-1</f>
        <v>9.4260430172798948E-4</v>
      </c>
      <c r="BD29" cm="1">
        <f t="array" ref="BD29">MMULT($S29:$W29,BD$2:BD$6)/MMULT($S29:$W29,BC$2:BC$6)-1</f>
        <v>1.0651944151851556E-2</v>
      </c>
      <c r="BE29" cm="1">
        <f t="array" ref="BE29">MMULT($S29:$W29,BE$2:BE$6)/MMULT($S29:$W29,BD$2:BD$6)-1</f>
        <v>1.2938655242439756E-2</v>
      </c>
      <c r="BF29" cm="1">
        <f t="array" ref="BF29">MMULT($S29:$W29,BF$2:BF$6)/MMULT($S29:$W29,BE$2:BE$6)-1</f>
        <v>3.0795656393554083E-3</v>
      </c>
      <c r="BG29" cm="1">
        <f t="array" ref="BG29">MMULT($S29:$W29,BG$2:BG$6)/MMULT($S29:$W29,BF$2:BF$6)-1</f>
        <v>0</v>
      </c>
      <c r="BH29" cm="1">
        <f t="array" ref="BH29">MMULT($S29:$W29,BH$2:BH$6)/MMULT($S29:$W29,BG$2:BG$6)-1</f>
        <v>0</v>
      </c>
      <c r="BI29" cm="1">
        <f t="array" ref="BI29">MMULT($S29:$W29,BI$2:BI$6)/MMULT($S29:$W29,BH$2:BH$6)-1</f>
        <v>1.274067537310275E-2</v>
      </c>
      <c r="BJ29" cm="1">
        <f t="array" ref="BJ29">MMULT($S29:$W29,BJ$2:BJ$6)/MMULT($S29:$W29,BI$2:BI$6)-1</f>
        <v>-1.1284357271531764E-2</v>
      </c>
      <c r="BK29" cm="1">
        <f t="array" ref="BK29">MMULT($S29:$W29,BK$2:BK$6)/MMULT($S29:$W29,BJ$2:BJ$6)-1</f>
        <v>-1.4581601521840404E-2</v>
      </c>
      <c r="BL29" cm="1">
        <f t="array" ref="BL29">MMULT($S29:$W29,BL$2:BL$6)/MMULT($S29:$W29,BK$2:BK$6)-1</f>
        <v>-2.2151077897240024E-3</v>
      </c>
      <c r="BM29" cm="1">
        <f t="array" ref="BM29">MMULT($S29:$W29,BM$2:BM$6)/MMULT($S29:$W29,BL$2:BL$6)-1</f>
        <v>1.0970503559100564E-2</v>
      </c>
      <c r="BN29" cm="1">
        <f t="array" ref="BN29">MMULT($S29:$W29,BN$2:BN$6)/MMULT($S29:$W29,BM$2:BM$6)-1</f>
        <v>0</v>
      </c>
      <c r="BO29" cm="1">
        <f t="array" ref="BO29">MMULT($S29:$W29,BO$2:BO$6)/MMULT($S29:$W29,BN$2:BN$6)-1</f>
        <v>0</v>
      </c>
      <c r="BP29" cm="1">
        <f t="array" ref="BP29">MMULT($S29:$W29,BP$2:BP$6)/MMULT($S29:$W29,BO$2:BO$6)-1</f>
        <v>1.7992065783083877E-2</v>
      </c>
      <c r="BQ29" cm="1">
        <f t="array" ref="BQ29">MMULT($S29:$W29,BQ$2:BQ$6)/MMULT($S29:$W29,BP$2:BP$6)-1</f>
        <v>3.1653973006373626E-4</v>
      </c>
      <c r="BR29" cm="1">
        <f t="array" ref="BR29">MMULT($S29:$W29,BR$2:BR$6)/MMULT($S29:$W29,BQ$2:BQ$6)-1</f>
        <v>-5.5003658277107403E-3</v>
      </c>
      <c r="BS29" cm="1">
        <f t="array" ref="BS29">MMULT($S29:$W29,BS$2:BS$6)/MMULT($S29:$W29,BR$2:BR$6)-1</f>
        <v>-1.1786059011047123E-2</v>
      </c>
      <c r="BT29" cm="1">
        <f t="array" ref="BT29">MMULT($S29:$W29,BT$2:BT$6)/MMULT($S29:$W29,BS$2:BS$6)-1</f>
        <v>1.5376269408694521E-2</v>
      </c>
      <c r="BU29" cm="1">
        <f t="array" ref="BU29">MMULT($S29:$W29,BU$2:BU$6)/MMULT($S29:$W29,BT$2:BT$6)-1</f>
        <v>-7.1607456502948974E-3</v>
      </c>
      <c r="BV29" cm="1">
        <f t="array" ref="BV29">MMULT($S29:$W29,BV$2:BV$6)/MMULT($S29:$W29,BU$2:BU$6)-1</f>
        <v>0</v>
      </c>
      <c r="BW29" cm="1">
        <f t="array" ref="BW29">MMULT($S29:$W29,BW$2:BW$6)/MMULT($S29:$W29,BV$2:BV$6)-1</f>
        <v>8.5531094858337653E-4</v>
      </c>
      <c r="BX29" cm="1">
        <f t="array" ref="BX29">MMULT($S29:$W29,BX$2:BX$6)/MMULT($S29:$W29,BW$2:BW$6)-1</f>
        <v>0</v>
      </c>
      <c r="BY29" cm="1">
        <f t="array" ref="BY29">MMULT($S29:$W29,BY$2:BY$6)/MMULT($S29:$W29,BX$2:BX$6)-1</f>
        <v>-8.1016269454736722E-3</v>
      </c>
      <c r="BZ29" cm="1">
        <f t="array" ref="BZ29">MMULT($S29:$W29,BZ$2:BZ$6)/MMULT($S29:$W29,BY$2:BY$6)-1</f>
        <v>-1.6263636405902226E-2</v>
      </c>
      <c r="CA29" cm="1">
        <f t="array" ref="CA29">MMULT($S29:$W29,CA$2:CA$6)/MMULT($S29:$W29,BZ$2:BZ$6)-1</f>
        <v>-6.5336668396108744E-3</v>
      </c>
      <c r="CB29" cm="1">
        <f t="array" ref="CB29">MMULT($S29:$W29,CB$2:CB$6)/MMULT($S29:$W29,CA$2:CA$6)-1</f>
        <v>0</v>
      </c>
      <c r="CC29" cm="1">
        <f t="array" ref="CC29">MMULT($S29:$W29,CC$2:CC$6)/MMULT($S29:$W29,CB$2:CB$6)-1</f>
        <v>0</v>
      </c>
      <c r="CD29" cm="1">
        <f t="array" ref="CD29">MMULT($S29:$W29,CD$2:CD$6)/MMULT($S29:$W29,CC$2:CC$6)-1</f>
        <v>1.4012951375804272E-2</v>
      </c>
      <c r="CE29" cm="1">
        <f t="array" ref="CE29">MMULT($S29:$W29,CE$2:CE$6)/MMULT($S29:$W29,CD$2:CD$6)-1</f>
        <v>7.2838703677851058E-3</v>
      </c>
      <c r="CF29" cm="1">
        <f t="array" ref="CF29">MMULT($S29:$W29,CF$2:CF$6)/MMULT($S29:$W29,CE$2:CE$6)-1</f>
        <v>-4.7330407058796542E-3</v>
      </c>
      <c r="CG29" cm="1">
        <f t="array" ref="CG29">MMULT($S29:$W29,CG$2:CG$6)/MMULT($S29:$W29,CF$2:CF$6)-1</f>
        <v>-1.1920737380950674E-2</v>
      </c>
      <c r="CH29" cm="1">
        <f t="array" ref="CH29">MMULT($S29:$W29,CH$2:CH$6)/MMULT($S29:$W29,CG$2:CG$6)-1</f>
        <v>2.0462182344468172E-2</v>
      </c>
      <c r="CI29" cm="1">
        <f t="array" ref="CI29">MMULT($S29:$W29,CI$2:CI$6)/MMULT($S29:$W29,CH$2:CH$6)-1</f>
        <v>0</v>
      </c>
      <c r="CJ29" cm="1">
        <f t="array" ref="CJ29">MMULT($S29:$W29,CJ$2:CJ$6)/MMULT($S29:$W29,CI$2:CI$6)-1</f>
        <v>0</v>
      </c>
      <c r="CK29" cm="1">
        <f t="array" ref="CK29">MMULT($S29:$W29,CK$2:CK$6)/MMULT($S29:$W29,CJ$2:CJ$6)-1</f>
        <v>0</v>
      </c>
      <c r="CL29" cm="1">
        <f t="array" ref="CL29">MMULT($S29:$W29,CL$2:CL$6)/MMULT($S29:$W29,CK$2:CK$6)-1</f>
        <v>1.8229734628522731E-2</v>
      </c>
      <c r="CM29" cm="1">
        <f t="array" ref="CM29">MMULT($S29:$W29,CM$2:CM$6)/MMULT($S29:$W29,CL$2:CL$6)-1</f>
        <v>-5.6941309379415772E-3</v>
      </c>
      <c r="CN29" cm="1">
        <f t="array" ref="CN29">MMULT($S29:$W29,CN$2:CN$6)/MMULT($S29:$W29,CM$2:CM$6)-1</f>
        <v>1.1073578245775151E-2</v>
      </c>
      <c r="CO29" cm="1">
        <f t="array" ref="CO29">MMULT($S29:$W29,CO$2:CO$6)/MMULT($S29:$W29,CN$2:CN$6)-1</f>
        <v>2.5508684011041893E-3</v>
      </c>
      <c r="CP29" cm="1">
        <f t="array" ref="CP29">MMULT($S29:$W29,CP$2:CP$6)/MMULT($S29:$W29,CO$2:CO$6)-1</f>
        <v>0</v>
      </c>
      <c r="CQ29" cm="1">
        <f t="array" ref="CQ29">MMULT($S29:$W29,CQ$2:CQ$6)/MMULT($S29:$W29,CP$2:CP$6)-1</f>
        <v>0</v>
      </c>
      <c r="CR29" cm="1">
        <f t="array" ref="CR29">MMULT($S29:$W29,CR$2:CR$6)/MMULT($S29:$W29,CQ$2:CQ$6)-1</f>
        <v>1.8311190251520726E-2</v>
      </c>
      <c r="CS29" cm="1">
        <f t="array" ref="CS29">MMULT($S29:$W29,CS$2:CS$6)/MMULT($S29:$W29,CR$2:CR$6)-1</f>
        <v>-1.3161928416131174E-2</v>
      </c>
      <c r="CT29" cm="1">
        <f t="array" ref="CT29">MMULT($S29:$W29,CT$2:CT$6)/MMULT($S29:$W29,CS$2:CS$6)-1</f>
        <v>-1.4166399602420832E-2</v>
      </c>
      <c r="CU29" cm="1">
        <f t="array" ref="CU29">MMULT($S29:$W29,CU$2:CU$6)/MMULT($S29:$W29,CT$2:CT$6)-1</f>
        <v>-2.0750049579823959E-2</v>
      </c>
      <c r="CV29" cm="1">
        <f t="array" ref="CV29">MMULT($S29:$W29,CV$2:CV$6)/MMULT($S29:$W29,CU$2:CU$6)-1</f>
        <v>8.4253849895876698E-3</v>
      </c>
      <c r="CW29" cm="1">
        <f t="array" ref="CW29">MMULT($S29:$W29,CW$2:CW$6)/MMULT($S29:$W29,CV$2:CV$6)-1</f>
        <v>0</v>
      </c>
      <c r="CX29" cm="1">
        <f t="array" ref="CX29">MMULT($S29:$W29,CX$2:CX$6)/MMULT($S29:$W29,CW$2:CW$6)-1</f>
        <v>0</v>
      </c>
      <c r="CY29" cm="1">
        <f t="array" ref="CY29">MMULT($S29:$W29,CY$2:CY$6)/MMULT($S29:$W29,CX$2:CX$6)-1</f>
        <v>-1.6973580238222041E-3</v>
      </c>
      <c r="CZ29" cm="1">
        <f t="array" ref="CZ29">MMULT($S29:$W29,CZ$2:CZ$6)/MMULT($S29:$W29,CY$2:CY$6)-1</f>
        <v>-1.7942127952982223E-2</v>
      </c>
      <c r="DA29" cm="1">
        <f t="array" ref="DA29">MMULT($S29:$W29,DA$2:DA$6)/MMULT($S29:$W29,CZ$2:CZ$6)-1</f>
        <v>-2.6006348503263554E-3</v>
      </c>
      <c r="DB29" cm="1">
        <f t="array" ref="DB29">MMULT($S29:$W29,DB$2:DB$6)/MMULT($S29:$W29,DA$2:DA$6)-1</f>
        <v>2.8842907380988159E-3</v>
      </c>
      <c r="DC29" cm="1">
        <f t="array" ref="DC29">MMULT($S29:$W29,DC$2:DC$6)/MMULT($S29:$W29,DB$2:DB$6)-1</f>
        <v>2.1727193074786877E-2</v>
      </c>
      <c r="DD29" cm="1">
        <f t="array" ref="DD29">MMULT($S29:$W29,DD$2:DD$6)/MMULT($S29:$W29,DC$2:DC$6)-1</f>
        <v>0</v>
      </c>
      <c r="DE29" cm="1">
        <f t="array" ref="DE29">MMULT($S29:$W29,DE$2:DE$6)/MMULT($S29:$W29,DD$2:DD$6)-1</f>
        <v>0</v>
      </c>
      <c r="DF29" cm="1">
        <f t="array" ref="DF29">MMULT($S29:$W29,DF$2:DF$6)/MMULT($S29:$W29,DE$2:DE$6)-1</f>
        <v>5.7308608905888292E-3</v>
      </c>
      <c r="DG29" cm="1">
        <f t="array" ref="DG29">MMULT($S29:$W29,DG$2:DG$6)/MMULT($S29:$W29,DF$2:DF$6)-1</f>
        <v>-7.5741246016894914E-3</v>
      </c>
      <c r="DH29" cm="1">
        <f t="array" ref="DH29">MMULT($S29:$W29,DH$2:DH$6)/MMULT($S29:$W29,DG$2:DG$6)-1</f>
        <v>3.9880340352991261E-3</v>
      </c>
      <c r="DI29" cm="1">
        <f t="array" ref="DI29">MMULT($S29:$W29,DI$2:DI$6)/MMULT($S29:$W29,DH$2:DH$6)-1</f>
        <v>-1.4746834740618775E-3</v>
      </c>
      <c r="DJ29" cm="1">
        <f t="array" ref="DJ29">MMULT($S29:$W29,DJ$2:DJ$6)/MMULT($S29:$W29,DI$2:DI$6)-1</f>
        <v>4.2236659343304339E-3</v>
      </c>
      <c r="DK29" cm="1">
        <f t="array" ref="DK29">MMULT($S29:$W29,DK$2:DK$6)/MMULT($S29:$W29,DJ$2:DJ$6)-1</f>
        <v>0</v>
      </c>
      <c r="DL29" cm="1">
        <f t="array" ref="DL29">MMULT($S29:$W29,DL$2:DL$6)/MMULT($S29:$W29,DK$2:DK$6)-1</f>
        <v>0</v>
      </c>
      <c r="DM29" cm="1">
        <f t="array" ref="DM29">MMULT($S29:$W29,DM$2:DM$6)/MMULT($S29:$W29,DL$2:DL$6)-1</f>
        <v>-1.0043906663604218E-2</v>
      </c>
      <c r="DN29" cm="1">
        <f t="array" ref="DN29">MMULT($S29:$W29,DN$2:DN$6)/MMULT($S29:$W29,DM$2:DM$6)-1</f>
        <v>-1.5200048879462136E-2</v>
      </c>
      <c r="DO29" cm="1">
        <f t="array" ref="DO29">MMULT($S29:$W29,DO$2:DO$6)/MMULT($S29:$W29,DN$2:DN$6)-1</f>
        <v>8.9725584614637199E-3</v>
      </c>
      <c r="DP29" cm="1">
        <f t="array" ref="DP29">MMULT($S29:$W29,DP$2:DP$6)/MMULT($S29:$W29,DO$2:DO$6)-1</f>
        <v>1.6744472797274312E-3</v>
      </c>
      <c r="DQ29" cm="1">
        <f t="array" ref="DQ29">MMULT($S29:$W29,DQ$2:DQ$6)/MMULT($S29:$W29,DP$2:DP$6)-1</f>
        <v>-5.3368447806841912E-3</v>
      </c>
      <c r="DR29" cm="1">
        <f t="array" ref="DR29">MMULT($S29:$W29,DR$2:DR$6)/MMULT($S29:$W29,DQ$2:DQ$6)-1</f>
        <v>0</v>
      </c>
      <c r="DS29" cm="1">
        <f t="array" ref="DS29">MMULT($S29:$W29,DS$2:DS$6)/MMULT($S29:$W29,DR$2:DR$6)-1</f>
        <v>0</v>
      </c>
      <c r="DT29" cm="1">
        <f t="array" ref="DT29">MMULT($S29:$W29,DT$2:DT$6)/MMULT($S29:$W29,DS$2:DS$6)-1</f>
        <v>1.078338720718075E-2</v>
      </c>
      <c r="DU29" cm="1">
        <f t="array" ref="DU29">MMULT($S29:$W29,DU$2:DU$6)/MMULT($S29:$W29,DT$2:DT$6)-1</f>
        <v>7.2248631990501355E-3</v>
      </c>
      <c r="DV29" cm="1">
        <f t="array" ref="DV29">MMULT($S29:$W29,DV$2:DV$6)/MMULT($S29:$W29,DU$2:DU$6)-1</f>
        <v>6.358072699741868E-3</v>
      </c>
      <c r="DW29" cm="1">
        <f t="array" ref="DW29">MMULT($S29:$W29,DW$2:DW$6)/MMULT($S29:$W29,DV$2:DV$6)-1</f>
        <v>-4.634539758939682E-3</v>
      </c>
      <c r="DX29" cm="1">
        <f t="array" ref="DX29">MMULT($S29:$W29,DX$2:DX$6)/MMULT($S29:$W29,DW$2:DW$6)-1</f>
        <v>9.6825641759432646E-3</v>
      </c>
      <c r="DY29" cm="1">
        <f t="array" ref="DY29">MMULT($S29:$W29,DY$2:DY$6)/MMULT($S29:$W29,DX$2:DX$6)-1</f>
        <v>0</v>
      </c>
      <c r="DZ29" cm="1">
        <f t="array" ref="DZ29">MMULT($S29:$W29,DZ$2:DZ$6)/MMULT($S29:$W29,DY$2:DY$6)-1</f>
        <v>0</v>
      </c>
      <c r="EA29" cm="1">
        <f t="array" ref="EA29">MMULT($S29:$W29,EA$2:EA$6)/MMULT($S29:$W29,DZ$2:DZ$6)-1</f>
        <v>-1.1162929795120236E-2</v>
      </c>
      <c r="EB29" cm="1">
        <f t="array" ref="EB29">MMULT($S29:$W29,EB$2:EB$6)/MMULT($S29:$W29,EA$2:EA$6)-1</f>
        <v>-8.3243054811186212E-3</v>
      </c>
      <c r="EC29" cm="1">
        <f t="array" ref="EC29">MMULT($S29:$W29,EC$2:EC$6)/MMULT($S29:$W29,EB$2:EB$6)-1</f>
        <v>8.3278611342518793E-4</v>
      </c>
      <c r="ED29" cm="1">
        <f t="array" ref="ED29">MMULT($S29:$W29,ED$2:ED$6)/MMULT($S29:$W29,EC$2:EC$6)-1</f>
        <v>9.3117563510833889E-3</v>
      </c>
      <c r="EE29" cm="1">
        <f t="array" ref="EE29">MMULT($S29:$W29,EE$2:EE$6)/MMULT($S29:$W29,ED$2:ED$6)-1</f>
        <v>4.6657529322924329E-3</v>
      </c>
      <c r="EF29" cm="1">
        <f t="array" ref="EF29">MMULT($S29:$W29,EF$2:EF$6)/MMULT($S29:$W29,EE$2:EE$6)-1</f>
        <v>0</v>
      </c>
      <c r="EG29" cm="1">
        <f t="array" ref="EG29">MMULT($S29:$W29,EG$2:EG$6)/MMULT($S29:$W29,EF$2:EF$6)-1</f>
        <v>0</v>
      </c>
      <c r="EH29" cm="1">
        <f t="array" ref="EH29">MMULT($S29:$W29,EH$2:EH$6)/MMULT($S29:$W29,EG$2:EG$6)-1</f>
        <v>8.0676339777265849E-3</v>
      </c>
      <c r="EI29" cm="1">
        <f t="array" ref="EI29">MMULT($S29:$W29,EI$2:EI$6)/MMULT($S29:$W29,EH$2:EH$6)-1</f>
        <v>1.8500221450246102E-3</v>
      </c>
      <c r="EJ29" cm="1">
        <f t="array" ref="EJ29">MMULT($S29:$W29,EJ$2:EJ$6)/MMULT($S29:$W29,EI$2:EI$6)-1</f>
        <v>-4.8172371311939743E-3</v>
      </c>
      <c r="EK29" cm="1">
        <f t="array" ref="EK29">MMULT($S29:$W29,EK$2:EK$6)/MMULT($S29:$W29,EJ$2:EJ$6)-1</f>
        <v>-3.0921610656982068E-3</v>
      </c>
      <c r="EL29" cm="1">
        <f t="array" ref="EL29">MMULT($S29:$W29,EL$2:EL$6)/MMULT($S29:$W29,EK$2:EK$6)-1</f>
        <v>-6.8235431751805242E-3</v>
      </c>
      <c r="EM29" cm="1">
        <f t="array" ref="EM29">MMULT($S29:$W29,EM$2:EM$6)/MMULT($S29:$W29,EL$2:EL$6)-1</f>
        <v>0</v>
      </c>
      <c r="EN29" cm="1">
        <f t="array" ref="EN29">MMULT($S29:$W29,EN$2:EN$6)/MMULT($S29:$W29,EM$2:EM$6)-1</f>
        <v>0</v>
      </c>
      <c r="EO29" cm="1">
        <f t="array" ref="EO29">MMULT($S29:$W29,EO$2:EO$6)/MMULT($S29:$W29,EN$2:EN$6)-1</f>
        <v>0</v>
      </c>
      <c r="EP29" cm="1">
        <f t="array" ref="EP29">MMULT($S29:$W29,EP$2:EP$6)/MMULT($S29:$W29,EO$2:EO$6)-1</f>
        <v>1.696584816276081E-2</v>
      </c>
      <c r="EQ29" cm="1">
        <f t="array" ref="EQ29">MMULT($S29:$W29,EQ$2:EQ$6)/MMULT($S29:$W29,EP$2:EP$6)-1</f>
        <v>1.1500573191246533E-2</v>
      </c>
      <c r="ER29" cm="1">
        <f t="array" ref="ER29">MMULT($S29:$W29,ER$2:ER$6)/MMULT($S29:$W29,EQ$2:EQ$6)-1</f>
        <v>1.231155618244073E-2</v>
      </c>
      <c r="ES29" cm="1">
        <f t="array" ref="ES29">MMULT($S29:$W29,ES$2:ES$6)/MMULT($S29:$W29,ER$2:ER$6)-1</f>
        <v>2.8999670981897374E-3</v>
      </c>
      <c r="ET29" cm="1">
        <f t="array" ref="ET29">MMULT($S29:$W29,ET$2:ET$6)/MMULT($S29:$W29,ES$2:ES$6)-1</f>
        <v>0</v>
      </c>
      <c r="EU29" cm="1">
        <f t="array" ref="EU29">MMULT($S29:$W29,EU$2:EU$6)/MMULT($S29:$W29,ET$2:ET$6)-1</f>
        <v>0</v>
      </c>
      <c r="EV29" cm="1">
        <f t="array" ref="EV29">MMULT($S29:$W29,EV$2:EV$6)/MMULT($S29:$W29,EU$2:EU$6)-1</f>
        <v>6.7698751071454399E-3</v>
      </c>
      <c r="EW29" cm="1">
        <f t="array" ref="EW29">MMULT($S29:$W29,EW$2:EW$6)/MMULT($S29:$W29,EV$2:EV$6)-1</f>
        <v>-1.077403470276439E-2</v>
      </c>
      <c r="EX29" cm="1">
        <f t="array" ref="EX29">MMULT($S29:$W29,EX$2:EX$6)/MMULT($S29:$W29,EW$2:EW$6)-1</f>
        <v>-3.6810785059003814E-3</v>
      </c>
      <c r="EY29" cm="1">
        <f t="array" ref="EY29">MMULT($S29:$W29,EY$2:EY$6)/MMULT($S29:$W29,EX$2:EX$6)-1</f>
        <v>9.6997394676647808E-3</v>
      </c>
      <c r="EZ29" cm="1">
        <f t="array" ref="EZ29">MMULT($S29:$W29,EZ$2:EZ$6)/MMULT($S29:$W29,EY$2:EY$6)-1</f>
        <v>3.2998482928419115E-3</v>
      </c>
      <c r="FA29" cm="1">
        <f t="array" ref="FA29">MMULT($S29:$W29,FA$2:FA$6)/MMULT($S29:$W29,EZ$2:EZ$6)-1</f>
        <v>0</v>
      </c>
      <c r="FB29" cm="1">
        <f t="array" ref="FB29">MMULT($S29:$W29,FB$2:FB$6)/MMULT($S29:$W29,FA$2:FA$6)-1</f>
        <v>0</v>
      </c>
      <c r="FC29" cm="1">
        <f t="array" ref="FC29">MMULT($S29:$W29,FC$2:FC$6)/MMULT($S29:$W29,FB$2:FB$6)-1</f>
        <v>1.4834293422636868E-2</v>
      </c>
      <c r="FD29" cm="1">
        <f t="array" ref="FD29">MMULT($S29:$W29,FD$2:FD$6)/MMULT($S29:$W29,FC$2:FC$6)-1</f>
        <v>1.3248173813793507E-2</v>
      </c>
      <c r="FE29" cm="1">
        <f t="array" ref="FE29">MMULT($S29:$W29,FE$2:FE$6)/MMULT($S29:$W29,FD$2:FD$6)-1</f>
        <v>-2.0390098200287587E-2</v>
      </c>
      <c r="FF29" cm="1">
        <f t="array" ref="FF29">MMULT($S29:$W29,FF$2:FF$6)/MMULT($S29:$W29,FE$2:FE$6)-1</f>
        <v>-3.3647346328256056E-3</v>
      </c>
      <c r="FG29" cm="1">
        <f t="array" ref="FG29">MMULT($S29:$W29,FG$2:FG$6)/MMULT($S29:$W29,FF$2:FF$6)-1</f>
        <v>6.5329484082650158E-3</v>
      </c>
      <c r="FH29" cm="1">
        <f t="array" ref="FH29">MMULT($S29:$W29,FH$2:FH$6)/MMULT($S29:$W29,FG$2:FG$6)-1</f>
        <v>0</v>
      </c>
      <c r="FI29" cm="1">
        <f t="array" ref="FI29">MMULT($S29:$W29,FI$2:FI$6)/MMULT($S29:$W29,FH$2:FH$6)-1</f>
        <v>0</v>
      </c>
      <c r="FJ29" cm="1">
        <f t="array" ref="FJ29">MMULT($S29:$W29,FJ$2:FJ$6)/MMULT($S29:$W29,FI$2:FI$6)-1</f>
        <v>5.5720924198265909E-3</v>
      </c>
      <c r="FK29" cm="1">
        <f t="array" ref="FK29">MMULT($S29:$W29,FK$2:FK$6)/MMULT($S29:$W29,FJ$2:FJ$6)-1</f>
        <v>2.5714123584417159E-3</v>
      </c>
      <c r="FL29" cm="1">
        <f t="array" ref="FL29">MMULT($S29:$W29,FL$2:FL$6)/MMULT($S29:$W29,FK$2:FK$6)-1</f>
        <v>5.0922646222191226E-3</v>
      </c>
      <c r="FM29" cm="1">
        <f t="array" ref="FM29">MMULT($S29:$W29,FM$2:FM$6)/MMULT($S29:$W29,FL$2:FL$6)-1</f>
        <v>4.5696457139916546E-3</v>
      </c>
      <c r="FN29" cm="1">
        <f t="array" ref="FN29">MMULT($S29:$W29,FN$2:FN$6)/MMULT($S29:$W29,FM$2:FM$6)-1</f>
        <v>-7.2533356094849344E-3</v>
      </c>
      <c r="FO29" cm="1">
        <f t="array" ref="FO29">MMULT($S29:$W29,FO$2:FO$6)/MMULT($S29:$W29,FN$2:FN$6)-1</f>
        <v>0</v>
      </c>
      <c r="FP29" cm="1">
        <f t="array" ref="FP29">MMULT($S29:$W29,FP$2:FP$6)/MMULT($S29:$W29,FO$2:FO$6)-1</f>
        <v>0</v>
      </c>
      <c r="FQ29" cm="1">
        <f t="array" ref="FQ29">MMULT($S29:$W29,FQ$2:FQ$6)/MMULT($S29:$W29,FP$2:FP$6)-1</f>
        <v>-2.787282576196537E-3</v>
      </c>
      <c r="FR29" cm="1">
        <f t="array" ref="FR29">MMULT($S29:$W29,FR$2:FR$6)/MMULT($S29:$W29,FQ$2:FQ$6)-1</f>
        <v>1.4088600476932278E-2</v>
      </c>
      <c r="FS29" cm="1">
        <f t="array" ref="FS29">MMULT($S29:$W29,FS$2:FS$6)/MMULT($S29:$W29,FR$2:FR$6)-1</f>
        <v>1.5419796205620395E-2</v>
      </c>
      <c r="FT29" cm="1">
        <f t="array" ref="FT29">MMULT($S29:$W29,FT$2:FT$6)/MMULT($S29:$W29,FS$2:FS$6)-1</f>
        <v>1.3379968441773471E-4</v>
      </c>
      <c r="FU29" cm="1">
        <f t="array" ref="FU29">MMULT($S29:$W29,FU$2:FU$6)/MMULT($S29:$W29,FT$2:FT$6)-1</f>
        <v>4.6316851414784921E-4</v>
      </c>
      <c r="FV29" cm="1">
        <f t="array" ref="FV29">MMULT($S29:$W29,FV$2:FV$6)/MMULT($S29:$W29,FU$2:FU$6)-1</f>
        <v>0</v>
      </c>
      <c r="FW29" cm="1">
        <f t="array" ref="FW29">MMULT($S29:$W29,FW$2:FW$6)/MMULT($S29:$W29,FV$2:FV$6)-1</f>
        <v>0</v>
      </c>
      <c r="FX29" cm="1">
        <f t="array" ref="FX29">MMULT($S29:$W29,FX$2:FX$6)/MMULT($S29:$W29,FW$2:FW$6)-1</f>
        <v>4.1688138789395257E-3</v>
      </c>
      <c r="FY29" cm="1">
        <f t="array" ref="FY29">MMULT($S29:$W29,FY$2:FY$6)/MMULT($S29:$W29,FX$2:FX$6)-1</f>
        <v>-2.7724859893046849E-3</v>
      </c>
      <c r="FZ29" cm="1">
        <f t="array" ref="FZ29">MMULT($S29:$W29,FZ$2:FZ$6)/MMULT($S29:$W29,FY$2:FY$6)-1</f>
        <v>1.2520319926298207E-2</v>
      </c>
      <c r="GA29" cm="1">
        <f t="array" ref="GA29">MMULT($S29:$W29,GA$2:GA$6)/MMULT($S29:$W29,FZ$2:FZ$6)-1</f>
        <v>-3.0475609836603246E-3</v>
      </c>
      <c r="GB29" cm="1">
        <f t="array" ref="GB29">MMULT($S29:$W29,GB$2:GB$6)/MMULT($S29:$W29,GA$2:GA$6)-1</f>
        <v>-7.1012053785735052E-4</v>
      </c>
      <c r="GC29" cm="1">
        <f t="array" ref="GC29">MMULT($S29:$W29,GC$2:GC$6)/MMULT($S29:$W29,GB$2:GB$6)-1</f>
        <v>0</v>
      </c>
      <c r="GD29" cm="1">
        <f t="array" ref="GD29">MMULT($S29:$W29,GD$2:GD$6)/MMULT($S29:$W29,GC$2:GC$6)-1</f>
        <v>0</v>
      </c>
      <c r="GE29" cm="1">
        <f t="array" ref="GE29">MMULT($S29:$W29,GE$2:GE$6)/MMULT($S29:$W29,GD$2:GD$6)-1</f>
        <v>-7.8924793327805887E-4</v>
      </c>
      <c r="GF29" cm="1">
        <f t="array" ref="GF29">MMULT($S29:$W29,GF$2:GF$6)/MMULT($S29:$W29,GE$2:GE$6)-1</f>
        <v>-1.2932548948027867E-2</v>
      </c>
      <c r="GG29" cm="1">
        <f t="array" ref="GG29">MMULT($S29:$W29,GG$2:GG$6)/MMULT($S29:$W29,GF$2:GF$6)-1</f>
        <v>-4.5163828178509391E-3</v>
      </c>
      <c r="GH29" cm="1">
        <f t="array" ref="GH29">MMULT($S29:$W29,GH$2:GH$6)/MMULT($S29:$W29,GG$2:GG$6)-1</f>
        <v>-6.2177664860341153E-4</v>
      </c>
      <c r="GI29" cm="1">
        <f t="array" ref="GI29">MMULT($S29:$W29,GI$2:GI$6)/MMULT($S29:$W29,GH$2:GH$6)-1</f>
        <v>-3.9721453999352896E-4</v>
      </c>
      <c r="GJ29" cm="1">
        <f t="array" ref="GJ29">MMULT($S29:$W29,GJ$2:GJ$6)/MMULT($S29:$W29,GI$2:GI$6)-1</f>
        <v>0</v>
      </c>
      <c r="GK29" cm="1">
        <f t="array" ref="GK29">MMULT($S29:$W29,GK$2:GK$6)/MMULT($S29:$W29,GJ$2:GJ$6)-1</f>
        <v>0</v>
      </c>
      <c r="GL29" cm="1">
        <f t="array" ref="GL29">MMULT($S29:$W29,GL$2:GL$6)/MMULT($S29:$W29,GK$2:GK$6)-1</f>
        <v>5.1791172046891099E-3</v>
      </c>
      <c r="GM29" cm="1">
        <f t="array" ref="GM29">MMULT($S29:$W29,GM$2:GM$6)/MMULT($S29:$W29,GL$2:GL$6)-1</f>
        <v>4.3833126664880595E-3</v>
      </c>
      <c r="GN29" cm="1">
        <f t="array" ref="GN29">MMULT($S29:$W29,GN$2:GN$6)/MMULT($S29:$W29,GM$2:GM$6)-1</f>
        <v>-3.9842691613398706E-3</v>
      </c>
      <c r="GO29" cm="1">
        <f t="array" ref="GO29">MMULT($S29:$W29,GO$2:GO$6)/MMULT($S29:$W29,GN$2:GN$6)-1</f>
        <v>-7.7657908189281422E-3</v>
      </c>
      <c r="GP29" cm="1">
        <f t="array" ref="GP29">MMULT($S29:$W29,GP$2:GP$6)/MMULT($S29:$W29,GO$2:GO$6)-1</f>
        <v>8.0038941521640705E-3</v>
      </c>
      <c r="GQ29" cm="1">
        <f t="array" ref="GQ29">MMULT($S29:$W29,GQ$2:GQ$6)/MMULT($S29:$W29,GP$2:GP$6)-1</f>
        <v>0</v>
      </c>
      <c r="GR29" cm="1">
        <f t="array" ref="GR29">MMULT($S29:$W29,GR$2:GR$6)/MMULT($S29:$W29,GQ$2:GQ$6)-1</f>
        <v>0</v>
      </c>
      <c r="GS29" cm="1">
        <f t="array" ref="GS29">MMULT($S29:$W29,GS$2:GS$6)/MMULT($S29:$W29,GR$2:GR$6)-1</f>
        <v>-4.0549263100337907E-3</v>
      </c>
      <c r="GT29" cm="1">
        <f t="array" ref="GT29">MMULT($S29:$W29,GT$2:GT$6)/MMULT($S29:$W29,GS$2:GS$6)-1</f>
        <v>-9.9046610483523034E-3</v>
      </c>
      <c r="GU29" cm="1">
        <f t="array" ref="GU29">MMULT($S29:$W29,GU$2:GU$6)/MMULT($S29:$W29,GT$2:GT$6)-1</f>
        <v>9.2631980641011413E-3</v>
      </c>
      <c r="GV29" cm="1">
        <f t="array" ref="GV29">MMULT($S29:$W29,GV$2:GV$6)/MMULT($S29:$W29,GU$2:GU$6)-1</f>
        <v>7.9366673938308097E-3</v>
      </c>
      <c r="GW29" s="49">
        <f t="shared" si="0"/>
        <v>7.6995563411811946E-4</v>
      </c>
      <c r="GX29" s="50">
        <f t="shared" si="1"/>
        <v>8.6941467844709082E-3</v>
      </c>
    </row>
    <row r="30" spans="1:206" x14ac:dyDescent="0.35">
      <c r="A30" s="15" t="s">
        <v>37</v>
      </c>
      <c r="B30" s="21">
        <v>70.760000000000005</v>
      </c>
      <c r="C30" s="21">
        <v>218.8</v>
      </c>
      <c r="D30" s="21">
        <v>25768</v>
      </c>
      <c r="E30" s="21">
        <v>5595.5</v>
      </c>
      <c r="F30" s="21">
        <v>269.33999999999997</v>
      </c>
      <c r="G30" s="23">
        <v>0.21814630573442792</v>
      </c>
      <c r="H30">
        <v>0.87554551835688343</v>
      </c>
      <c r="I30">
        <v>0.32203131199072238</v>
      </c>
      <c r="J30">
        <v>0.37269203772087772</v>
      </c>
      <c r="K30">
        <v>0.61217078157902771</v>
      </c>
      <c r="L30">
        <f>SUM(Таблица8[[#This Row],[Аэрофлот]:[Сбербанк]])</f>
        <v>2.4005859553819393</v>
      </c>
      <c r="M30" s="30">
        <f>Таблица8[[#This Row],[Аэрофлот]]/$L30</f>
        <v>9.0872107805746241E-2</v>
      </c>
      <c r="N30" s="24">
        <f>Таблица8[[#This Row],[ГАЗПРОМ ао]]/$L30</f>
        <v>0.36472158657513343</v>
      </c>
      <c r="O30" s="24">
        <f>Таблица8[[#This Row],[ГМКНорНик]]/$L30</f>
        <v>0.13414696160691583</v>
      </c>
      <c r="P30" s="24">
        <f>Таблица8[[#This Row],[ЛУКОЙЛ]]/$L30</f>
        <v>0.15525044495296211</v>
      </c>
      <c r="Q30" s="24">
        <f>Таблица8[[#This Row],[Сбербанк]]/$L30</f>
        <v>0.25500889905924229</v>
      </c>
      <c r="R30" s="24">
        <f>SUM(Таблица810[[#This Row],[Аэрофлот]:[Сбербанк]])</f>
        <v>0.99999999999999989</v>
      </c>
      <c r="S30" s="30">
        <f>INT($U$1*Таблица810[[#This Row],[Аэрофлот]]/B$8)</f>
        <v>12610</v>
      </c>
      <c r="T30" s="24">
        <f>INT($U$1*Таблица810[[#This Row],[ГАЗПРОМ ао]]/C$8)</f>
        <v>17146</v>
      </c>
      <c r="U30" s="24">
        <f>INT($U$1*Таблица810[[#This Row],[ГМКНорНик]]/D$8)</f>
        <v>55</v>
      </c>
      <c r="V30" s="24">
        <f>INT($U$1*Таблица810[[#This Row],[ЛУКОЙЛ]]/E$8)</f>
        <v>297</v>
      </c>
      <c r="W30" s="31">
        <f>INT($U$1*Таблица810[[#This Row],[Сбербанк]]/F$8)</f>
        <v>9375</v>
      </c>
      <c r="AA30" cm="1">
        <f t="array" ref="AA30">MMULT($S30:$W30,AA$2:AA$6)/MMULT($S30:$W30,Z$2:Z$6)-1</f>
        <v>1.4672720355138225E-2</v>
      </c>
      <c r="AB30" cm="1">
        <f t="array" ref="AB30">MMULT($S30:$W30,AB$2:AB$6)/MMULT($S30:$W30,AA$2:AA$6)-1</f>
        <v>-1.0000500484196317E-3</v>
      </c>
      <c r="AC30" cm="1">
        <f t="array" ref="AC30">MMULT($S30:$W30,AC$2:AC$6)/MMULT($S30:$W30,AB$2:AB$6)-1</f>
        <v>0</v>
      </c>
      <c r="AD30" cm="1">
        <f t="array" ref="AD30">MMULT($S30:$W30,AD$2:AD$6)/MMULT($S30:$W30,AC$2:AC$6)-1</f>
        <v>4.3028417645863293E-2</v>
      </c>
      <c r="AE30" cm="1">
        <f t="array" ref="AE30">MMULT($S30:$W30,AE$2:AE$6)/MMULT($S30:$W30,AD$2:AD$6)-1</f>
        <v>0</v>
      </c>
      <c r="AF30" cm="1">
        <f t="array" ref="AF30">MMULT($S30:$W30,AF$2:AF$6)/MMULT($S30:$W30,AE$2:AE$6)-1</f>
        <v>0</v>
      </c>
      <c r="AG30" cm="1">
        <f t="array" ref="AG30">MMULT($S30:$W30,AG$2:AG$6)/MMULT($S30:$W30,AF$2:AF$6)-1</f>
        <v>9.0860064607631852E-3</v>
      </c>
      <c r="AH30" cm="1">
        <f t="array" ref="AH30">MMULT($S30:$W30,AH$2:AH$6)/MMULT($S30:$W30,AG$2:AG$6)-1</f>
        <v>3.8737301742066688E-3</v>
      </c>
      <c r="AI30" cm="1">
        <f t="array" ref="AI30">MMULT($S30:$W30,AI$2:AI$6)/MMULT($S30:$W30,AH$2:AH$6)-1</f>
        <v>-8.1108298139290769E-3</v>
      </c>
      <c r="AJ30" cm="1">
        <f t="array" ref="AJ30">MMULT($S30:$W30,AJ$2:AJ$6)/MMULT($S30:$W30,AI$2:AI$6)-1</f>
        <v>1.1271644411432691E-2</v>
      </c>
      <c r="AK30" cm="1">
        <f t="array" ref="AK30">MMULT($S30:$W30,AK$2:AK$6)/MMULT($S30:$W30,AJ$2:AJ$6)-1</f>
        <v>-1.627258746122795E-2</v>
      </c>
      <c r="AL30" cm="1">
        <f t="array" ref="AL30">MMULT($S30:$W30,AL$2:AL$6)/MMULT($S30:$W30,AK$2:AK$6)-1</f>
        <v>0</v>
      </c>
      <c r="AM30" cm="1">
        <f t="array" ref="AM30">MMULT($S30:$W30,AM$2:AM$6)/MMULT($S30:$W30,AL$2:AL$6)-1</f>
        <v>0</v>
      </c>
      <c r="AN30" cm="1">
        <f t="array" ref="AN30">MMULT($S30:$W30,AN$2:AN$6)/MMULT($S30:$W30,AM$2:AM$6)-1</f>
        <v>3.7265839141560342E-3</v>
      </c>
      <c r="AO30" cm="1">
        <f t="array" ref="AO30">MMULT($S30:$W30,AO$2:AO$6)/MMULT($S30:$W30,AN$2:AN$6)-1</f>
        <v>-6.0480122792818669E-3</v>
      </c>
      <c r="AP30" cm="1">
        <f t="array" ref="AP30">MMULT($S30:$W30,AP$2:AP$6)/MMULT($S30:$W30,AO$2:AO$6)-1</f>
        <v>6.2953168005843718E-3</v>
      </c>
      <c r="AQ30" cm="1">
        <f t="array" ref="AQ30">MMULT($S30:$W30,AQ$2:AQ$6)/MMULT($S30:$W30,AP$2:AP$6)-1</f>
        <v>-2.0249642467671247E-2</v>
      </c>
      <c r="AR30" cm="1">
        <f t="array" ref="AR30">MMULT($S30:$W30,AR$2:AR$6)/MMULT($S30:$W30,AQ$2:AQ$6)-1</f>
        <v>-1.2118360957231511E-2</v>
      </c>
      <c r="AS30" cm="1">
        <f t="array" ref="AS30">MMULT($S30:$W30,AS$2:AS$6)/MMULT($S30:$W30,AR$2:AR$6)-1</f>
        <v>0</v>
      </c>
      <c r="AT30" cm="1">
        <f t="array" ref="AT30">MMULT($S30:$W30,AT$2:AT$6)/MMULT($S30:$W30,AS$2:AS$6)-1</f>
        <v>0</v>
      </c>
      <c r="AU30" cm="1">
        <f t="array" ref="AU30">MMULT($S30:$W30,AU$2:AU$6)/MMULT($S30:$W30,AT$2:AT$6)-1</f>
        <v>2.2105324716759078E-4</v>
      </c>
      <c r="AV30" cm="1">
        <f t="array" ref="AV30">MMULT($S30:$W30,AV$2:AV$6)/MMULT($S30:$W30,AU$2:AU$6)-1</f>
        <v>-1.3836982375243778E-3</v>
      </c>
      <c r="AW30" cm="1">
        <f t="array" ref="AW30">MMULT($S30:$W30,AW$2:AW$6)/MMULT($S30:$W30,AV$2:AV$6)-1</f>
        <v>-1.3863512649850862E-2</v>
      </c>
      <c r="AX30" cm="1">
        <f t="array" ref="AX30">MMULT($S30:$W30,AX$2:AX$6)/MMULT($S30:$W30,AW$2:AW$6)-1</f>
        <v>5.8255946028948902E-3</v>
      </c>
      <c r="AY30" cm="1">
        <f t="array" ref="AY30">MMULT($S30:$W30,AY$2:AY$6)/MMULT($S30:$W30,AX$2:AX$6)-1</f>
        <v>-2.7315257400882587E-2</v>
      </c>
      <c r="AZ30" cm="1">
        <f t="array" ref="AZ30">MMULT($S30:$W30,AZ$2:AZ$6)/MMULT($S30:$W30,AY$2:AY$6)-1</f>
        <v>0</v>
      </c>
      <c r="BA30" cm="1">
        <f t="array" ref="BA30">MMULT($S30:$W30,BA$2:BA$6)/MMULT($S30:$W30,AZ$2:AZ$6)-1</f>
        <v>0</v>
      </c>
      <c r="BB30" cm="1">
        <f t="array" ref="BB30">MMULT($S30:$W30,BB$2:BB$6)/MMULT($S30:$W30,BA$2:BA$6)-1</f>
        <v>1.2819129399563423E-2</v>
      </c>
      <c r="BC30" cm="1">
        <f t="array" ref="BC30">MMULT($S30:$W30,BC$2:BC$6)/MMULT($S30:$W30,BB$2:BB$6)-1</f>
        <v>1.4638884260536056E-3</v>
      </c>
      <c r="BD30" cm="1">
        <f t="array" ref="BD30">MMULT($S30:$W30,BD$2:BD$6)/MMULT($S30:$W30,BC$2:BC$6)-1</f>
        <v>1.1453525092337102E-2</v>
      </c>
      <c r="BE30" cm="1">
        <f t="array" ref="BE30">MMULT($S30:$W30,BE$2:BE$6)/MMULT($S30:$W30,BD$2:BD$6)-1</f>
        <v>1.5481736379056477E-2</v>
      </c>
      <c r="BF30" cm="1">
        <f t="array" ref="BF30">MMULT($S30:$W30,BF$2:BF$6)/MMULT($S30:$W30,BE$2:BE$6)-1</f>
        <v>4.3699544752329178E-3</v>
      </c>
      <c r="BG30" cm="1">
        <f t="array" ref="BG30">MMULT($S30:$W30,BG$2:BG$6)/MMULT($S30:$W30,BF$2:BF$6)-1</f>
        <v>0</v>
      </c>
      <c r="BH30" cm="1">
        <f t="array" ref="BH30">MMULT($S30:$W30,BH$2:BH$6)/MMULT($S30:$W30,BG$2:BG$6)-1</f>
        <v>0</v>
      </c>
      <c r="BI30" cm="1">
        <f t="array" ref="BI30">MMULT($S30:$W30,BI$2:BI$6)/MMULT($S30:$W30,BH$2:BH$6)-1</f>
        <v>1.6383679692670183E-2</v>
      </c>
      <c r="BJ30" cm="1">
        <f t="array" ref="BJ30">MMULT($S30:$W30,BJ$2:BJ$6)/MMULT($S30:$W30,BI$2:BI$6)-1</f>
        <v>-1.0462654668311977E-2</v>
      </c>
      <c r="BK30" cm="1">
        <f t="array" ref="BK30">MMULT($S30:$W30,BK$2:BK$6)/MMULT($S30:$W30,BJ$2:BJ$6)-1</f>
        <v>-1.5061755559750423E-2</v>
      </c>
      <c r="BL30" cm="1">
        <f t="array" ref="BL30">MMULT($S30:$W30,BL$2:BL$6)/MMULT($S30:$W30,BK$2:BK$6)-1</f>
        <v>-2.8085008745283302E-3</v>
      </c>
      <c r="BM30" cm="1">
        <f t="array" ref="BM30">MMULT($S30:$W30,BM$2:BM$6)/MMULT($S30:$W30,BL$2:BL$6)-1</f>
        <v>1.3805332204269716E-2</v>
      </c>
      <c r="BN30" cm="1">
        <f t="array" ref="BN30">MMULT($S30:$W30,BN$2:BN$6)/MMULT($S30:$W30,BM$2:BM$6)-1</f>
        <v>0</v>
      </c>
      <c r="BO30" cm="1">
        <f t="array" ref="BO30">MMULT($S30:$W30,BO$2:BO$6)/MMULT($S30:$W30,BN$2:BN$6)-1</f>
        <v>0</v>
      </c>
      <c r="BP30" cm="1">
        <f t="array" ref="BP30">MMULT($S30:$W30,BP$2:BP$6)/MMULT($S30:$W30,BO$2:BO$6)-1</f>
        <v>1.9204833614153483E-2</v>
      </c>
      <c r="BQ30" cm="1">
        <f t="array" ref="BQ30">MMULT($S30:$W30,BQ$2:BQ$6)/MMULT($S30:$W30,BP$2:BP$6)-1</f>
        <v>2.5315217336201457E-3</v>
      </c>
      <c r="BR30" cm="1">
        <f t="array" ref="BR30">MMULT($S30:$W30,BR$2:BR$6)/MMULT($S30:$W30,BQ$2:BQ$6)-1</f>
        <v>-7.1092303208455387E-3</v>
      </c>
      <c r="BS30" cm="1">
        <f t="array" ref="BS30">MMULT($S30:$W30,BS$2:BS$6)/MMULT($S30:$W30,BR$2:BR$6)-1</f>
        <v>-1.4778790688989907E-2</v>
      </c>
      <c r="BT30" cm="1">
        <f t="array" ref="BT30">MMULT($S30:$W30,BT$2:BT$6)/MMULT($S30:$W30,BS$2:BS$6)-1</f>
        <v>1.549938328359235E-2</v>
      </c>
      <c r="BU30" cm="1">
        <f t="array" ref="BU30">MMULT($S30:$W30,BU$2:BU$6)/MMULT($S30:$W30,BT$2:BT$6)-1</f>
        <v>-6.9562083407335162E-3</v>
      </c>
      <c r="BV30" cm="1">
        <f t="array" ref="BV30">MMULT($S30:$W30,BV$2:BV$6)/MMULT($S30:$W30,BU$2:BU$6)-1</f>
        <v>0</v>
      </c>
      <c r="BW30" cm="1">
        <f t="array" ref="BW30">MMULT($S30:$W30,BW$2:BW$6)/MMULT($S30:$W30,BV$2:BV$6)-1</f>
        <v>2.0431849345183828E-3</v>
      </c>
      <c r="BX30" cm="1">
        <f t="array" ref="BX30">MMULT($S30:$W30,BX$2:BX$6)/MMULT($S30:$W30,BW$2:BW$6)-1</f>
        <v>0</v>
      </c>
      <c r="BY30" cm="1">
        <f t="array" ref="BY30">MMULT($S30:$W30,BY$2:BY$6)/MMULT($S30:$W30,BX$2:BX$6)-1</f>
        <v>-1.2157021543200974E-2</v>
      </c>
      <c r="BZ30" cm="1">
        <f t="array" ref="BZ30">MMULT($S30:$W30,BZ$2:BZ$6)/MMULT($S30:$W30,BY$2:BY$6)-1</f>
        <v>-1.3653821535654198E-2</v>
      </c>
      <c r="CA30" cm="1">
        <f t="array" ref="CA30">MMULT($S30:$W30,CA$2:CA$6)/MMULT($S30:$W30,BZ$2:BZ$6)-1</f>
        <v>-1.0385262984544341E-2</v>
      </c>
      <c r="CB30" cm="1">
        <f t="array" ref="CB30">MMULT($S30:$W30,CB$2:CB$6)/MMULT($S30:$W30,CA$2:CA$6)-1</f>
        <v>0</v>
      </c>
      <c r="CC30" cm="1">
        <f t="array" ref="CC30">MMULT($S30:$W30,CC$2:CC$6)/MMULT($S30:$W30,CB$2:CB$6)-1</f>
        <v>0</v>
      </c>
      <c r="CD30" cm="1">
        <f t="array" ref="CD30">MMULT($S30:$W30,CD$2:CD$6)/MMULT($S30:$W30,CC$2:CC$6)-1</f>
        <v>1.6034839412831792E-2</v>
      </c>
      <c r="CE30" cm="1">
        <f t="array" ref="CE30">MMULT($S30:$W30,CE$2:CE$6)/MMULT($S30:$W30,CD$2:CD$6)-1</f>
        <v>6.3931500815745945E-3</v>
      </c>
      <c r="CF30" cm="1">
        <f t="array" ref="CF30">MMULT($S30:$W30,CF$2:CF$6)/MMULT($S30:$W30,CE$2:CE$6)-1</f>
        <v>-3.5762266895863482E-3</v>
      </c>
      <c r="CG30" cm="1">
        <f t="array" ref="CG30">MMULT($S30:$W30,CG$2:CG$6)/MMULT($S30:$W30,CF$2:CF$6)-1</f>
        <v>-9.1029096886348082E-3</v>
      </c>
      <c r="CH30" cm="1">
        <f t="array" ref="CH30">MMULT($S30:$W30,CH$2:CH$6)/MMULT($S30:$W30,CG$2:CG$6)-1</f>
        <v>2.5682836640108286E-2</v>
      </c>
      <c r="CI30" cm="1">
        <f t="array" ref="CI30">MMULT($S30:$W30,CI$2:CI$6)/MMULT($S30:$W30,CH$2:CH$6)-1</f>
        <v>0</v>
      </c>
      <c r="CJ30" cm="1">
        <f t="array" ref="CJ30">MMULT($S30:$W30,CJ$2:CJ$6)/MMULT($S30:$W30,CI$2:CI$6)-1</f>
        <v>0</v>
      </c>
      <c r="CK30" cm="1">
        <f t="array" ref="CK30">MMULT($S30:$W30,CK$2:CK$6)/MMULT($S30:$W30,CJ$2:CJ$6)-1</f>
        <v>0</v>
      </c>
      <c r="CL30" cm="1">
        <f t="array" ref="CL30">MMULT($S30:$W30,CL$2:CL$6)/MMULT($S30:$W30,CK$2:CK$6)-1</f>
        <v>2.1417133827652757E-2</v>
      </c>
      <c r="CM30" cm="1">
        <f t="array" ref="CM30">MMULT($S30:$W30,CM$2:CM$6)/MMULT($S30:$W30,CL$2:CL$6)-1</f>
        <v>-7.3982503988851978E-3</v>
      </c>
      <c r="CN30" cm="1">
        <f t="array" ref="CN30">MMULT($S30:$W30,CN$2:CN$6)/MMULT($S30:$W30,CM$2:CM$6)-1</f>
        <v>1.1890897314496662E-2</v>
      </c>
      <c r="CO30" cm="1">
        <f t="array" ref="CO30">MMULT($S30:$W30,CO$2:CO$6)/MMULT($S30:$W30,CN$2:CN$6)-1</f>
        <v>3.2937212623844747E-3</v>
      </c>
      <c r="CP30" cm="1">
        <f t="array" ref="CP30">MMULT($S30:$W30,CP$2:CP$6)/MMULT($S30:$W30,CO$2:CO$6)-1</f>
        <v>0</v>
      </c>
      <c r="CQ30" cm="1">
        <f t="array" ref="CQ30">MMULT($S30:$W30,CQ$2:CQ$6)/MMULT($S30:$W30,CP$2:CP$6)-1</f>
        <v>0</v>
      </c>
      <c r="CR30" cm="1">
        <f t="array" ref="CR30">MMULT($S30:$W30,CR$2:CR$6)/MMULT($S30:$W30,CQ$2:CQ$6)-1</f>
        <v>1.9394158535226635E-2</v>
      </c>
      <c r="CS30" cm="1">
        <f t="array" ref="CS30">MMULT($S30:$W30,CS$2:CS$6)/MMULT($S30:$W30,CR$2:CR$6)-1</f>
        <v>-1.3721038758992998E-2</v>
      </c>
      <c r="CT30" cm="1">
        <f t="array" ref="CT30">MMULT($S30:$W30,CT$2:CT$6)/MMULT($S30:$W30,CS$2:CS$6)-1</f>
        <v>-1.6968390114602938E-2</v>
      </c>
      <c r="CU30" cm="1">
        <f t="array" ref="CU30">MMULT($S30:$W30,CU$2:CU$6)/MMULT($S30:$W30,CT$2:CT$6)-1</f>
        <v>-2.2848130377725706E-2</v>
      </c>
      <c r="CV30" cm="1">
        <f t="array" ref="CV30">MMULT($S30:$W30,CV$2:CV$6)/MMULT($S30:$W30,CU$2:CU$6)-1</f>
        <v>8.4339573619980346E-3</v>
      </c>
      <c r="CW30" cm="1">
        <f t="array" ref="CW30">MMULT($S30:$W30,CW$2:CW$6)/MMULT($S30:$W30,CV$2:CV$6)-1</f>
        <v>0</v>
      </c>
      <c r="CX30" cm="1">
        <f t="array" ref="CX30">MMULT($S30:$W30,CX$2:CX$6)/MMULT($S30:$W30,CW$2:CW$6)-1</f>
        <v>0</v>
      </c>
      <c r="CY30" cm="1">
        <f t="array" ref="CY30">MMULT($S30:$W30,CY$2:CY$6)/MMULT($S30:$W30,CX$2:CX$6)-1</f>
        <v>-2.0117139540201112E-3</v>
      </c>
      <c r="CZ30" cm="1">
        <f t="array" ref="CZ30">MMULT($S30:$W30,CZ$2:CZ$6)/MMULT($S30:$W30,CY$2:CY$6)-1</f>
        <v>-1.4949317630020942E-2</v>
      </c>
      <c r="DA30" cm="1">
        <f t="array" ref="DA30">MMULT($S30:$W30,DA$2:DA$6)/MMULT($S30:$W30,CZ$2:CZ$6)-1</f>
        <v>4.9965320438716265E-3</v>
      </c>
      <c r="DB30" cm="1">
        <f t="array" ref="DB30">MMULT($S30:$W30,DB$2:DB$6)/MMULT($S30:$W30,DA$2:DA$6)-1</f>
        <v>3.2187209732954525E-3</v>
      </c>
      <c r="DC30" cm="1">
        <f t="array" ref="DC30">MMULT($S30:$W30,DC$2:DC$6)/MMULT($S30:$W30,DB$2:DB$6)-1</f>
        <v>1.8383765601963198E-2</v>
      </c>
      <c r="DD30" cm="1">
        <f t="array" ref="DD30">MMULT($S30:$W30,DD$2:DD$6)/MMULT($S30:$W30,DC$2:DC$6)-1</f>
        <v>0</v>
      </c>
      <c r="DE30" cm="1">
        <f t="array" ref="DE30">MMULT($S30:$W30,DE$2:DE$6)/MMULT($S30:$W30,DD$2:DD$6)-1</f>
        <v>0</v>
      </c>
      <c r="DF30" cm="1">
        <f t="array" ref="DF30">MMULT($S30:$W30,DF$2:DF$6)/MMULT($S30:$W30,DE$2:DE$6)-1</f>
        <v>7.5534255476579215E-3</v>
      </c>
      <c r="DG30" cm="1">
        <f t="array" ref="DG30">MMULT($S30:$W30,DG$2:DG$6)/MMULT($S30:$W30,DF$2:DF$6)-1</f>
        <v>-7.8697147810609103E-3</v>
      </c>
      <c r="DH30" cm="1">
        <f t="array" ref="DH30">MMULT($S30:$W30,DH$2:DH$6)/MMULT($S30:$W30,DG$2:DG$6)-1</f>
        <v>2.4092201013408143E-3</v>
      </c>
      <c r="DI30" cm="1">
        <f t="array" ref="DI30">MMULT($S30:$W30,DI$2:DI$6)/MMULT($S30:$W30,DH$2:DH$6)-1</f>
        <v>-1.1212760026895197E-3</v>
      </c>
      <c r="DJ30" cm="1">
        <f t="array" ref="DJ30">MMULT($S30:$W30,DJ$2:DJ$6)/MMULT($S30:$W30,DI$2:DI$6)-1</f>
        <v>4.4026462719684023E-3</v>
      </c>
      <c r="DK30" cm="1">
        <f t="array" ref="DK30">MMULT($S30:$W30,DK$2:DK$6)/MMULT($S30:$W30,DJ$2:DJ$6)-1</f>
        <v>0</v>
      </c>
      <c r="DL30" cm="1">
        <f t="array" ref="DL30">MMULT($S30:$W30,DL$2:DL$6)/MMULT($S30:$W30,DK$2:DK$6)-1</f>
        <v>0</v>
      </c>
      <c r="DM30" cm="1">
        <f t="array" ref="DM30">MMULT($S30:$W30,DM$2:DM$6)/MMULT($S30:$W30,DL$2:DL$6)-1</f>
        <v>-1.211629442684925E-2</v>
      </c>
      <c r="DN30" cm="1">
        <f t="array" ref="DN30">MMULT($S30:$W30,DN$2:DN$6)/MMULT($S30:$W30,DM$2:DM$6)-1</f>
        <v>-1.6201136183467524E-2</v>
      </c>
      <c r="DO30" cm="1">
        <f t="array" ref="DO30">MMULT($S30:$W30,DO$2:DO$6)/MMULT($S30:$W30,DN$2:DN$6)-1</f>
        <v>9.7594971057577418E-3</v>
      </c>
      <c r="DP30" cm="1">
        <f t="array" ref="DP30">MMULT($S30:$W30,DP$2:DP$6)/MMULT($S30:$W30,DO$2:DO$6)-1</f>
        <v>1.8743077078497983E-3</v>
      </c>
      <c r="DQ30" cm="1">
        <f t="array" ref="DQ30">MMULT($S30:$W30,DQ$2:DQ$6)/MMULT($S30:$W30,DP$2:DP$6)-1</f>
        <v>-6.272922797133984E-3</v>
      </c>
      <c r="DR30" cm="1">
        <f t="array" ref="DR30">MMULT($S30:$W30,DR$2:DR$6)/MMULT($S30:$W30,DQ$2:DQ$6)-1</f>
        <v>0</v>
      </c>
      <c r="DS30" cm="1">
        <f t="array" ref="DS30">MMULT($S30:$W30,DS$2:DS$6)/MMULT($S30:$W30,DR$2:DR$6)-1</f>
        <v>0</v>
      </c>
      <c r="DT30" cm="1">
        <f t="array" ref="DT30">MMULT($S30:$W30,DT$2:DT$6)/MMULT($S30:$W30,DS$2:DS$6)-1</f>
        <v>9.9952766427520157E-3</v>
      </c>
      <c r="DU30" cm="1">
        <f t="array" ref="DU30">MMULT($S30:$W30,DU$2:DU$6)/MMULT($S30:$W30,DT$2:DT$6)-1</f>
        <v>1.3440315286384674E-2</v>
      </c>
      <c r="DV30" cm="1">
        <f t="array" ref="DV30">MMULT($S30:$W30,DV$2:DV$6)/MMULT($S30:$W30,DU$2:DU$6)-1</f>
        <v>1.1116276966263161E-2</v>
      </c>
      <c r="DW30" cm="1">
        <f t="array" ref="DW30">MMULT($S30:$W30,DW$2:DW$6)/MMULT($S30:$W30,DV$2:DV$6)-1</f>
        <v>-5.3705708434360622E-3</v>
      </c>
      <c r="DX30" cm="1">
        <f t="array" ref="DX30">MMULT($S30:$W30,DX$2:DX$6)/MMULT($S30:$W30,DW$2:DW$6)-1</f>
        <v>8.1734363215710815E-3</v>
      </c>
      <c r="DY30" cm="1">
        <f t="array" ref="DY30">MMULT($S30:$W30,DY$2:DY$6)/MMULT($S30:$W30,DX$2:DX$6)-1</f>
        <v>0</v>
      </c>
      <c r="DZ30" cm="1">
        <f t="array" ref="DZ30">MMULT($S30:$W30,DZ$2:DZ$6)/MMULT($S30:$W30,DY$2:DY$6)-1</f>
        <v>0</v>
      </c>
      <c r="EA30" cm="1">
        <f t="array" ref="EA30">MMULT($S30:$W30,EA$2:EA$6)/MMULT($S30:$W30,DZ$2:DZ$6)-1</f>
        <v>-1.095193332031108E-2</v>
      </c>
      <c r="EB30" cm="1">
        <f t="array" ref="EB30">MMULT($S30:$W30,EB$2:EB$6)/MMULT($S30:$W30,EA$2:EA$6)-1</f>
        <v>-6.5900493183523867E-3</v>
      </c>
      <c r="EC30" cm="1">
        <f t="array" ref="EC30">MMULT($S30:$W30,EC$2:EC$6)/MMULT($S30:$W30,EB$2:EB$6)-1</f>
        <v>3.8574027541653511E-3</v>
      </c>
      <c r="ED30" cm="1">
        <f t="array" ref="ED30">MMULT($S30:$W30,ED$2:ED$6)/MMULT($S30:$W30,EC$2:EC$6)-1</f>
        <v>7.230723113827553E-3</v>
      </c>
      <c r="EE30" cm="1">
        <f t="array" ref="EE30">MMULT($S30:$W30,EE$2:EE$6)/MMULT($S30:$W30,ED$2:ED$6)-1</f>
        <v>3.6083535846287429E-3</v>
      </c>
      <c r="EF30" cm="1">
        <f t="array" ref="EF30">MMULT($S30:$W30,EF$2:EF$6)/MMULT($S30:$W30,EE$2:EE$6)-1</f>
        <v>0</v>
      </c>
      <c r="EG30" cm="1">
        <f t="array" ref="EG30">MMULT($S30:$W30,EG$2:EG$6)/MMULT($S30:$W30,EF$2:EF$6)-1</f>
        <v>0</v>
      </c>
      <c r="EH30" cm="1">
        <f t="array" ref="EH30">MMULT($S30:$W30,EH$2:EH$6)/MMULT($S30:$W30,EG$2:EG$6)-1</f>
        <v>6.2496869675410238E-3</v>
      </c>
      <c r="EI30" cm="1">
        <f t="array" ref="EI30">MMULT($S30:$W30,EI$2:EI$6)/MMULT($S30:$W30,EH$2:EH$6)-1</f>
        <v>2.4253214241978238E-3</v>
      </c>
      <c r="EJ30" cm="1">
        <f t="array" ref="EJ30">MMULT($S30:$W30,EJ$2:EJ$6)/MMULT($S30:$W30,EI$2:EI$6)-1</f>
        <v>-2.3633865094814244E-3</v>
      </c>
      <c r="EK30" cm="1">
        <f t="array" ref="EK30">MMULT($S30:$W30,EK$2:EK$6)/MMULT($S30:$W30,EJ$2:EJ$6)-1</f>
        <v>-4.4793867449361979E-3</v>
      </c>
      <c r="EL30" cm="1">
        <f t="array" ref="EL30">MMULT($S30:$W30,EL$2:EL$6)/MMULT($S30:$W30,EK$2:EK$6)-1</f>
        <v>-4.9016426337278318E-3</v>
      </c>
      <c r="EM30" cm="1">
        <f t="array" ref="EM30">MMULT($S30:$W30,EM$2:EM$6)/MMULT($S30:$W30,EL$2:EL$6)-1</f>
        <v>0</v>
      </c>
      <c r="EN30" cm="1">
        <f t="array" ref="EN30">MMULT($S30:$W30,EN$2:EN$6)/MMULT($S30:$W30,EM$2:EM$6)-1</f>
        <v>0</v>
      </c>
      <c r="EO30" cm="1">
        <f t="array" ref="EO30">MMULT($S30:$W30,EO$2:EO$6)/MMULT($S30:$W30,EN$2:EN$6)-1</f>
        <v>0</v>
      </c>
      <c r="EP30" cm="1">
        <f t="array" ref="EP30">MMULT($S30:$W30,EP$2:EP$6)/MMULT($S30:$W30,EO$2:EO$6)-1</f>
        <v>1.7422562288119892E-2</v>
      </c>
      <c r="EQ30" cm="1">
        <f t="array" ref="EQ30">MMULT($S30:$W30,EQ$2:EQ$6)/MMULT($S30:$W30,EP$2:EP$6)-1</f>
        <v>1.3648058435207222E-2</v>
      </c>
      <c r="ER30" cm="1">
        <f t="array" ref="ER30">MMULT($S30:$W30,ER$2:ER$6)/MMULT($S30:$W30,EQ$2:EQ$6)-1</f>
        <v>1.6095884578170239E-2</v>
      </c>
      <c r="ES30" cm="1">
        <f t="array" ref="ES30">MMULT($S30:$W30,ES$2:ES$6)/MMULT($S30:$W30,ER$2:ER$6)-1</f>
        <v>1.8620413973269301E-3</v>
      </c>
      <c r="ET30" cm="1">
        <f t="array" ref="ET30">MMULT($S30:$W30,ET$2:ET$6)/MMULT($S30:$W30,ES$2:ES$6)-1</f>
        <v>0</v>
      </c>
      <c r="EU30" cm="1">
        <f t="array" ref="EU30">MMULT($S30:$W30,EU$2:EU$6)/MMULT($S30:$W30,ET$2:ET$6)-1</f>
        <v>0</v>
      </c>
      <c r="EV30" cm="1">
        <f t="array" ref="EV30">MMULT($S30:$W30,EV$2:EV$6)/MMULT($S30:$W30,EU$2:EU$6)-1</f>
        <v>3.8412625888535334E-3</v>
      </c>
      <c r="EW30" cm="1">
        <f t="array" ref="EW30">MMULT($S30:$W30,EW$2:EW$6)/MMULT($S30:$W30,EV$2:EV$6)-1</f>
        <v>-1.0920229905121204E-2</v>
      </c>
      <c r="EX30" cm="1">
        <f t="array" ref="EX30">MMULT($S30:$W30,EX$2:EX$6)/MMULT($S30:$W30,EW$2:EW$6)-1</f>
        <v>-3.628212600066627E-3</v>
      </c>
      <c r="EY30" cm="1">
        <f t="array" ref="EY30">MMULT($S30:$W30,EY$2:EY$6)/MMULT($S30:$W30,EX$2:EX$6)-1</f>
        <v>1.1541248946561611E-2</v>
      </c>
      <c r="EZ30" cm="1">
        <f t="array" ref="EZ30">MMULT($S30:$W30,EZ$2:EZ$6)/MMULT($S30:$W30,EY$2:EY$6)-1</f>
        <v>2.5225967007502792E-3</v>
      </c>
      <c r="FA30" cm="1">
        <f t="array" ref="FA30">MMULT($S30:$W30,FA$2:FA$6)/MMULT($S30:$W30,EZ$2:EZ$6)-1</f>
        <v>0</v>
      </c>
      <c r="FB30" cm="1">
        <f t="array" ref="FB30">MMULT($S30:$W30,FB$2:FB$6)/MMULT($S30:$W30,FA$2:FA$6)-1</f>
        <v>0</v>
      </c>
      <c r="FC30" cm="1">
        <f t="array" ref="FC30">MMULT($S30:$W30,FC$2:FC$6)/MMULT($S30:$W30,FB$2:FB$6)-1</f>
        <v>9.9105764467364299E-3</v>
      </c>
      <c r="FD30" cm="1">
        <f t="array" ref="FD30">MMULT($S30:$W30,FD$2:FD$6)/MMULT($S30:$W30,FC$2:FC$6)-1</f>
        <v>1.8996174161430179E-2</v>
      </c>
      <c r="FE30" cm="1">
        <f t="array" ref="FE30">MMULT($S30:$W30,FE$2:FE$6)/MMULT($S30:$W30,FD$2:FD$6)-1</f>
        <v>-2.0998901720241436E-2</v>
      </c>
      <c r="FF30" cm="1">
        <f t="array" ref="FF30">MMULT($S30:$W30,FF$2:FF$6)/MMULT($S30:$W30,FE$2:FE$6)-1</f>
        <v>-5.9483121525677474E-3</v>
      </c>
      <c r="FG30" cm="1">
        <f t="array" ref="FG30">MMULT($S30:$W30,FG$2:FG$6)/MMULT($S30:$W30,FF$2:FF$6)-1</f>
        <v>4.7570861729611114E-3</v>
      </c>
      <c r="FH30" cm="1">
        <f t="array" ref="FH30">MMULT($S30:$W30,FH$2:FH$6)/MMULT($S30:$W30,FG$2:FG$6)-1</f>
        <v>0</v>
      </c>
      <c r="FI30" cm="1">
        <f t="array" ref="FI30">MMULT($S30:$W30,FI$2:FI$6)/MMULT($S30:$W30,FH$2:FH$6)-1</f>
        <v>0</v>
      </c>
      <c r="FJ30" cm="1">
        <f t="array" ref="FJ30">MMULT($S30:$W30,FJ$2:FJ$6)/MMULT($S30:$W30,FI$2:FI$6)-1</f>
        <v>5.4271678462434192E-3</v>
      </c>
      <c r="FK30" cm="1">
        <f t="array" ref="FK30">MMULT($S30:$W30,FK$2:FK$6)/MMULT($S30:$W30,FJ$2:FJ$6)-1</f>
        <v>3.7141175912582813E-3</v>
      </c>
      <c r="FL30" cm="1">
        <f t="array" ref="FL30">MMULT($S30:$W30,FL$2:FL$6)/MMULT($S30:$W30,FK$2:FK$6)-1</f>
        <v>8.3403920954430166E-3</v>
      </c>
      <c r="FM30" cm="1">
        <f t="array" ref="FM30">MMULT($S30:$W30,FM$2:FM$6)/MMULT($S30:$W30,FL$2:FL$6)-1</f>
        <v>4.2857922222747646E-3</v>
      </c>
      <c r="FN30" cm="1">
        <f t="array" ref="FN30">MMULT($S30:$W30,FN$2:FN$6)/MMULT($S30:$W30,FM$2:FM$6)-1</f>
        <v>-5.5383804227150391E-3</v>
      </c>
      <c r="FO30" cm="1">
        <f t="array" ref="FO30">MMULT($S30:$W30,FO$2:FO$6)/MMULT($S30:$W30,FN$2:FN$6)-1</f>
        <v>0</v>
      </c>
      <c r="FP30" cm="1">
        <f t="array" ref="FP30">MMULT($S30:$W30,FP$2:FP$6)/MMULT($S30:$W30,FO$2:FO$6)-1</f>
        <v>0</v>
      </c>
      <c r="FQ30" cm="1">
        <f t="array" ref="FQ30">MMULT($S30:$W30,FQ$2:FQ$6)/MMULT($S30:$W30,FP$2:FP$6)-1</f>
        <v>-2.812711687927294E-3</v>
      </c>
      <c r="FR30" cm="1">
        <f t="array" ref="FR30">MMULT($S30:$W30,FR$2:FR$6)/MMULT($S30:$W30,FQ$2:FQ$6)-1</f>
        <v>1.3229690908146408E-2</v>
      </c>
      <c r="FS30" cm="1">
        <f t="array" ref="FS30">MMULT($S30:$W30,FS$2:FS$6)/MMULT($S30:$W30,FR$2:FR$6)-1</f>
        <v>1.9300943024483708E-2</v>
      </c>
      <c r="FT30" cm="1">
        <f t="array" ref="FT30">MMULT($S30:$W30,FT$2:FT$6)/MMULT($S30:$W30,FS$2:FS$6)-1</f>
        <v>1.1690300365807538E-4</v>
      </c>
      <c r="FU30" cm="1">
        <f t="array" ref="FU30">MMULT($S30:$W30,FU$2:FU$6)/MMULT($S30:$W30,FT$2:FT$6)-1</f>
        <v>1.7986215018646057E-3</v>
      </c>
      <c r="FV30" cm="1">
        <f t="array" ref="FV30">MMULT($S30:$W30,FV$2:FV$6)/MMULT($S30:$W30,FU$2:FU$6)-1</f>
        <v>0</v>
      </c>
      <c r="FW30" cm="1">
        <f t="array" ref="FW30">MMULT($S30:$W30,FW$2:FW$6)/MMULT($S30:$W30,FV$2:FV$6)-1</f>
        <v>0</v>
      </c>
      <c r="FX30" cm="1">
        <f t="array" ref="FX30">MMULT($S30:$W30,FX$2:FX$6)/MMULT($S30:$W30,FW$2:FW$6)-1</f>
        <v>5.8680583050803037E-3</v>
      </c>
      <c r="FY30" cm="1">
        <f t="array" ref="FY30">MMULT($S30:$W30,FY$2:FY$6)/MMULT($S30:$W30,FX$2:FX$6)-1</f>
        <v>-3.0014846383586979E-3</v>
      </c>
      <c r="FZ30" cm="1">
        <f t="array" ref="FZ30">MMULT($S30:$W30,FZ$2:FZ$6)/MMULT($S30:$W30,FY$2:FY$6)-1</f>
        <v>6.8820835915655021E-3</v>
      </c>
      <c r="GA30" cm="1">
        <f t="array" ref="GA30">MMULT($S30:$W30,GA$2:GA$6)/MMULT($S30:$W30,FZ$2:FZ$6)-1</f>
        <v>-1.7199272241791297E-3</v>
      </c>
      <c r="GB30" cm="1">
        <f t="array" ref="GB30">MMULT($S30:$W30,GB$2:GB$6)/MMULT($S30:$W30,GA$2:GA$6)-1</f>
        <v>-9.9480506244853384E-4</v>
      </c>
      <c r="GC30" cm="1">
        <f t="array" ref="GC30">MMULT($S30:$W30,GC$2:GC$6)/MMULT($S30:$W30,GB$2:GB$6)-1</f>
        <v>0</v>
      </c>
      <c r="GD30" cm="1">
        <f t="array" ref="GD30">MMULT($S30:$W30,GD$2:GD$6)/MMULT($S30:$W30,GC$2:GC$6)-1</f>
        <v>0</v>
      </c>
      <c r="GE30" cm="1">
        <f t="array" ref="GE30">MMULT($S30:$W30,GE$2:GE$6)/MMULT($S30:$W30,GD$2:GD$6)-1</f>
        <v>3.5497268812685334E-3</v>
      </c>
      <c r="GF30" cm="1">
        <f t="array" ref="GF30">MMULT($S30:$W30,GF$2:GF$6)/MMULT($S30:$W30,GE$2:GE$6)-1</f>
        <v>-1.3643776090513038E-2</v>
      </c>
      <c r="GG30" cm="1">
        <f t="array" ref="GG30">MMULT($S30:$W30,GG$2:GG$6)/MMULT($S30:$W30,GF$2:GF$6)-1</f>
        <v>-2.6268288462902856E-3</v>
      </c>
      <c r="GH30" cm="1">
        <f t="array" ref="GH30">MMULT($S30:$W30,GH$2:GH$6)/MMULT($S30:$W30,GG$2:GG$6)-1</f>
        <v>1.2832832679499084E-3</v>
      </c>
      <c r="GI30" cm="1">
        <f t="array" ref="GI30">MMULT($S30:$W30,GI$2:GI$6)/MMULT($S30:$W30,GH$2:GH$6)-1</f>
        <v>-5.8474669235510923E-3</v>
      </c>
      <c r="GJ30" cm="1">
        <f t="array" ref="GJ30">MMULT($S30:$W30,GJ$2:GJ$6)/MMULT($S30:$W30,GI$2:GI$6)-1</f>
        <v>0</v>
      </c>
      <c r="GK30" cm="1">
        <f t="array" ref="GK30">MMULT($S30:$W30,GK$2:GK$6)/MMULT($S30:$W30,GJ$2:GJ$6)-1</f>
        <v>0</v>
      </c>
      <c r="GL30" cm="1">
        <f t="array" ref="GL30">MMULT($S30:$W30,GL$2:GL$6)/MMULT($S30:$W30,GK$2:GK$6)-1</f>
        <v>7.125726759958928E-3</v>
      </c>
      <c r="GM30" cm="1">
        <f t="array" ref="GM30">MMULT($S30:$W30,GM$2:GM$6)/MMULT($S30:$W30,GL$2:GL$6)-1</f>
        <v>5.5165966954431322E-3</v>
      </c>
      <c r="GN30" cm="1">
        <f t="array" ref="GN30">MMULT($S30:$W30,GN$2:GN$6)/MMULT($S30:$W30,GM$2:GM$6)-1</f>
        <v>-1.4768366186282966E-3</v>
      </c>
      <c r="GO30" cm="1">
        <f t="array" ref="GO30">MMULT($S30:$W30,GO$2:GO$6)/MMULT($S30:$W30,GN$2:GN$6)-1</f>
        <v>-3.4078219739624993E-3</v>
      </c>
      <c r="GP30" cm="1">
        <f t="array" ref="GP30">MMULT($S30:$W30,GP$2:GP$6)/MMULT($S30:$W30,GO$2:GO$6)-1</f>
        <v>5.7851817121337135E-3</v>
      </c>
      <c r="GQ30" cm="1">
        <f t="array" ref="GQ30">MMULT($S30:$W30,GQ$2:GQ$6)/MMULT($S30:$W30,GP$2:GP$6)-1</f>
        <v>0</v>
      </c>
      <c r="GR30" cm="1">
        <f t="array" ref="GR30">MMULT($S30:$W30,GR$2:GR$6)/MMULT($S30:$W30,GQ$2:GQ$6)-1</f>
        <v>0</v>
      </c>
      <c r="GS30" cm="1">
        <f t="array" ref="GS30">MMULT($S30:$W30,GS$2:GS$6)/MMULT($S30:$W30,GR$2:GR$6)-1</f>
        <v>-3.0961897385515247E-3</v>
      </c>
      <c r="GT30" cm="1">
        <f t="array" ref="GT30">MMULT($S30:$W30,GT$2:GT$6)/MMULT($S30:$W30,GS$2:GS$6)-1</f>
        <v>-7.2529754193535467E-3</v>
      </c>
      <c r="GU30" cm="1">
        <f t="array" ref="GU30">MMULT($S30:$W30,GU$2:GU$6)/MMULT($S30:$W30,GT$2:GT$6)-1</f>
        <v>1.0567628667946805E-2</v>
      </c>
      <c r="GV30" cm="1">
        <f t="array" ref="GV30">MMULT($S30:$W30,GV$2:GV$6)/MMULT($S30:$W30,GU$2:GU$6)-1</f>
        <v>1.0301107394945275E-2</v>
      </c>
      <c r="GW30" s="49">
        <f t="shared" si="0"/>
        <v>1.1040393418730147E-3</v>
      </c>
      <c r="GX30" s="50">
        <f t="shared" si="1"/>
        <v>9.3652479577312816E-3</v>
      </c>
    </row>
    <row r="31" spans="1:206" x14ac:dyDescent="0.35">
      <c r="A31" s="15" t="s">
        <v>38</v>
      </c>
      <c r="B31" s="21">
        <v>69.88</v>
      </c>
      <c r="C31" s="21">
        <v>217.4</v>
      </c>
      <c r="D31" s="21">
        <v>24996</v>
      </c>
      <c r="E31" s="21">
        <v>5499.5</v>
      </c>
      <c r="F31" s="21">
        <v>265.5</v>
      </c>
      <c r="G31" s="23">
        <v>0.533249916074099</v>
      </c>
      <c r="H31">
        <v>0.90963469344157233</v>
      </c>
      <c r="I31">
        <v>0.68733787041840877</v>
      </c>
      <c r="J31">
        <v>0.15662099063081758</v>
      </c>
      <c r="K31">
        <v>0.27271340067751093</v>
      </c>
      <c r="L31">
        <f>SUM(Таблица8[[#This Row],[Аэрофлот]:[Сбербанк]])</f>
        <v>2.5595568712424086</v>
      </c>
      <c r="M31" s="30">
        <f>Таблица8[[#This Row],[Аэрофлот]]/$L31</f>
        <v>0.20833681097902684</v>
      </c>
      <c r="N31" s="24">
        <f>Таблица8[[#This Row],[ГАЗПРОМ ао]]/$L31</f>
        <v>0.35538756870834276</v>
      </c>
      <c r="O31" s="24">
        <f>Таблица8[[#This Row],[ГМКНорНик]]/$L31</f>
        <v>0.2685378387723712</v>
      </c>
      <c r="P31" s="24">
        <f>Таблица8[[#This Row],[ЛУКОЙЛ]]/$L31</f>
        <v>6.1190666396403907E-2</v>
      </c>
      <c r="Q31" s="24">
        <f>Таблица8[[#This Row],[Сбербанк]]/$L31</f>
        <v>0.1065471151438553</v>
      </c>
      <c r="R31" s="24">
        <f>SUM(Таблица810[[#This Row],[Аэрофлот]:[Сбербанк]])</f>
        <v>1</v>
      </c>
      <c r="S31" s="30">
        <f>INT($U$1*Таблица810[[#This Row],[Аэрофлот]]/B$8)</f>
        <v>28911</v>
      </c>
      <c r="T31" s="24">
        <f>INT($U$1*Таблица810[[#This Row],[ГАЗПРОМ ао]]/C$8)</f>
        <v>16707</v>
      </c>
      <c r="U31" s="24">
        <f>INT($U$1*Таблица810[[#This Row],[ГМКНорНик]]/D$8)</f>
        <v>110</v>
      </c>
      <c r="V31" s="24">
        <f>INT($U$1*Таблица810[[#This Row],[ЛУКОЙЛ]]/E$8)</f>
        <v>117</v>
      </c>
      <c r="W31" s="31">
        <f>INT($U$1*Таблица810[[#This Row],[Сбербанк]]/F$8)</f>
        <v>3917</v>
      </c>
      <c r="AA31" cm="1">
        <f t="array" ref="AA31">MMULT($S31:$W31,AA$2:AA$6)/MMULT($S31:$W31,Z$2:Z$6)-1</f>
        <v>1.3287522810896624E-2</v>
      </c>
      <c r="AB31" cm="1">
        <f t="array" ref="AB31">MMULT($S31:$W31,AB$2:AB$6)/MMULT($S31:$W31,AA$2:AA$6)-1</f>
        <v>2.1888463365273836E-3</v>
      </c>
      <c r="AC31" cm="1">
        <f t="array" ref="AC31">MMULT($S31:$W31,AC$2:AC$6)/MMULT($S31:$W31,AB$2:AB$6)-1</f>
        <v>0</v>
      </c>
      <c r="AD31" cm="1">
        <f t="array" ref="AD31">MMULT($S31:$W31,AD$2:AD$6)/MMULT($S31:$W31,AC$2:AC$6)-1</f>
        <v>4.276881576971725E-2</v>
      </c>
      <c r="AE31" cm="1">
        <f t="array" ref="AE31">MMULT($S31:$W31,AE$2:AE$6)/MMULT($S31:$W31,AD$2:AD$6)-1</f>
        <v>0</v>
      </c>
      <c r="AF31" cm="1">
        <f t="array" ref="AF31">MMULT($S31:$W31,AF$2:AF$6)/MMULT($S31:$W31,AE$2:AE$6)-1</f>
        <v>0</v>
      </c>
      <c r="AG31" cm="1">
        <f t="array" ref="AG31">MMULT($S31:$W31,AG$2:AG$6)/MMULT($S31:$W31,AF$2:AF$6)-1</f>
        <v>4.6952119911773949E-3</v>
      </c>
      <c r="AH31" cm="1">
        <f t="array" ref="AH31">MMULT($S31:$W31,AH$2:AH$6)/MMULT($S31:$W31,AG$2:AG$6)-1</f>
        <v>-1.718346630752432E-4</v>
      </c>
      <c r="AI31" cm="1">
        <f t="array" ref="AI31">MMULT($S31:$W31,AI$2:AI$6)/MMULT($S31:$W31,AH$2:AH$6)-1</f>
        <v>-6.3033231829565661E-3</v>
      </c>
      <c r="AJ31" cm="1">
        <f t="array" ref="AJ31">MMULT($S31:$W31,AJ$2:AJ$6)/MMULT($S31:$W31,AI$2:AI$6)-1</f>
        <v>9.4726572683427879E-3</v>
      </c>
      <c r="AK31" cm="1">
        <f t="array" ref="AK31">MMULT($S31:$W31,AK$2:AK$6)/MMULT($S31:$W31,AJ$2:AJ$6)-1</f>
        <v>-1.6030947012836472E-2</v>
      </c>
      <c r="AL31" cm="1">
        <f t="array" ref="AL31">MMULT($S31:$W31,AL$2:AL$6)/MMULT($S31:$W31,AK$2:AK$6)-1</f>
        <v>0</v>
      </c>
      <c r="AM31" cm="1">
        <f t="array" ref="AM31">MMULT($S31:$W31,AM$2:AM$6)/MMULT($S31:$W31,AL$2:AL$6)-1</f>
        <v>0</v>
      </c>
      <c r="AN31" cm="1">
        <f t="array" ref="AN31">MMULT($S31:$W31,AN$2:AN$6)/MMULT($S31:$W31,AM$2:AM$6)-1</f>
        <v>3.6538506398806625E-3</v>
      </c>
      <c r="AO31" cm="1">
        <f t="array" ref="AO31">MMULT($S31:$W31,AO$2:AO$6)/MMULT($S31:$W31,AN$2:AN$6)-1</f>
        <v>-4.2251638333442587E-3</v>
      </c>
      <c r="AP31" cm="1">
        <f t="array" ref="AP31">MMULT($S31:$W31,AP$2:AP$6)/MMULT($S31:$W31,AO$2:AO$6)-1</f>
        <v>9.7222753689190089E-3</v>
      </c>
      <c r="AQ31" cm="1">
        <f t="array" ref="AQ31">MMULT($S31:$W31,AQ$2:AQ$6)/MMULT($S31:$W31,AP$2:AP$6)-1</f>
        <v>-1.756948571327599E-2</v>
      </c>
      <c r="AR31" cm="1">
        <f t="array" ref="AR31">MMULT($S31:$W31,AR$2:AR$6)/MMULT($S31:$W31,AQ$2:AQ$6)-1</f>
        <v>-1.1245871432981724E-2</v>
      </c>
      <c r="AS31" cm="1">
        <f t="array" ref="AS31">MMULT($S31:$W31,AS$2:AS$6)/MMULT($S31:$W31,AR$2:AR$6)-1</f>
        <v>0</v>
      </c>
      <c r="AT31" cm="1">
        <f t="array" ref="AT31">MMULT($S31:$W31,AT$2:AT$6)/MMULT($S31:$W31,AS$2:AS$6)-1</f>
        <v>0</v>
      </c>
      <c r="AU31" cm="1">
        <f t="array" ref="AU31">MMULT($S31:$W31,AU$2:AU$6)/MMULT($S31:$W31,AT$2:AT$6)-1</f>
        <v>-1.5197036364444916E-4</v>
      </c>
      <c r="AV31" cm="1">
        <f t="array" ref="AV31">MMULT($S31:$W31,AV$2:AV$6)/MMULT($S31:$W31,AU$2:AU$6)-1</f>
        <v>-3.0648534565332897E-3</v>
      </c>
      <c r="AW31" cm="1">
        <f t="array" ref="AW31">MMULT($S31:$W31,AW$2:AW$6)/MMULT($S31:$W31,AV$2:AV$6)-1</f>
        <v>-1.5619193121297226E-2</v>
      </c>
      <c r="AX31" cm="1">
        <f t="array" ref="AX31">MMULT($S31:$W31,AX$2:AX$6)/MMULT($S31:$W31,AW$2:AW$6)-1</f>
        <v>7.3143333791541032E-3</v>
      </c>
      <c r="AY31" cm="1">
        <f t="array" ref="AY31">MMULT($S31:$W31,AY$2:AY$6)/MMULT($S31:$W31,AX$2:AX$6)-1</f>
        <v>-2.5879944927044818E-2</v>
      </c>
      <c r="AZ31" cm="1">
        <f t="array" ref="AZ31">MMULT($S31:$W31,AZ$2:AZ$6)/MMULT($S31:$W31,AY$2:AY$6)-1</f>
        <v>0</v>
      </c>
      <c r="BA31" cm="1">
        <f t="array" ref="BA31">MMULT($S31:$W31,BA$2:BA$6)/MMULT($S31:$W31,AZ$2:AZ$6)-1</f>
        <v>0</v>
      </c>
      <c r="BB31" cm="1">
        <f t="array" ref="BB31">MMULT($S31:$W31,BB$2:BB$6)/MMULT($S31:$W31,BA$2:BA$6)-1</f>
        <v>1.260821134591561E-2</v>
      </c>
      <c r="BC31" cm="1">
        <f t="array" ref="BC31">MMULT($S31:$W31,BC$2:BC$6)/MMULT($S31:$W31,BB$2:BB$6)-1</f>
        <v>-1.0006924504797343E-3</v>
      </c>
      <c r="BD31" cm="1">
        <f t="array" ref="BD31">MMULT($S31:$W31,BD$2:BD$6)/MMULT($S31:$W31,BC$2:BC$6)-1</f>
        <v>1.4260881752551802E-2</v>
      </c>
      <c r="BE31" cm="1">
        <f t="array" ref="BE31">MMULT($S31:$W31,BE$2:BE$6)/MMULT($S31:$W31,BD$2:BD$6)-1</f>
        <v>1.1560863931300513E-2</v>
      </c>
      <c r="BF31" cm="1">
        <f t="array" ref="BF31">MMULT($S31:$W31,BF$2:BF$6)/MMULT($S31:$W31,BE$2:BE$6)-1</f>
        <v>2.0414465147124972E-3</v>
      </c>
      <c r="BG31" cm="1">
        <f t="array" ref="BG31">MMULT($S31:$W31,BG$2:BG$6)/MMULT($S31:$W31,BF$2:BF$6)-1</f>
        <v>0</v>
      </c>
      <c r="BH31" cm="1">
        <f t="array" ref="BH31">MMULT($S31:$W31,BH$2:BH$6)/MMULT($S31:$W31,BG$2:BG$6)-1</f>
        <v>0</v>
      </c>
      <c r="BI31" cm="1">
        <f t="array" ref="BI31">MMULT($S31:$W31,BI$2:BI$6)/MMULT($S31:$W31,BH$2:BH$6)-1</f>
        <v>1.5758938780082499E-2</v>
      </c>
      <c r="BJ31" cm="1">
        <f t="array" ref="BJ31">MMULT($S31:$W31,BJ$2:BJ$6)/MMULT($S31:$W31,BI$2:BI$6)-1</f>
        <v>-9.1541284872429518E-3</v>
      </c>
      <c r="BK31" cm="1">
        <f t="array" ref="BK31">MMULT($S31:$W31,BK$2:BK$6)/MMULT($S31:$W31,BJ$2:BJ$6)-1</f>
        <v>-1.4011006037547791E-2</v>
      </c>
      <c r="BL31" cm="1">
        <f t="array" ref="BL31">MMULT($S31:$W31,BL$2:BL$6)/MMULT($S31:$W31,BK$2:BK$6)-1</f>
        <v>-2.9499511078562302E-3</v>
      </c>
      <c r="BM31" cm="1">
        <f t="array" ref="BM31">MMULT($S31:$W31,BM$2:BM$6)/MMULT($S31:$W31,BL$2:BL$6)-1</f>
        <v>1.1348051383494484E-2</v>
      </c>
      <c r="BN31" cm="1">
        <f t="array" ref="BN31">MMULT($S31:$W31,BN$2:BN$6)/MMULT($S31:$W31,BM$2:BM$6)-1</f>
        <v>0</v>
      </c>
      <c r="BO31" cm="1">
        <f t="array" ref="BO31">MMULT($S31:$W31,BO$2:BO$6)/MMULT($S31:$W31,BN$2:BN$6)-1</f>
        <v>0</v>
      </c>
      <c r="BP31" cm="1">
        <f t="array" ref="BP31">MMULT($S31:$W31,BP$2:BP$6)/MMULT($S31:$W31,BO$2:BO$6)-1</f>
        <v>1.8998350406731923E-2</v>
      </c>
      <c r="BQ31" cm="1">
        <f t="array" ref="BQ31">MMULT($S31:$W31,BQ$2:BQ$6)/MMULT($S31:$W31,BP$2:BP$6)-1</f>
        <v>2.7728616655069427E-3</v>
      </c>
      <c r="BR31" cm="1">
        <f t="array" ref="BR31">MMULT($S31:$W31,BR$2:BR$6)/MMULT($S31:$W31,BQ$2:BQ$6)-1</f>
        <v>-4.3348867967798466E-3</v>
      </c>
      <c r="BS31" cm="1">
        <f t="array" ref="BS31">MMULT($S31:$W31,BS$2:BS$6)/MMULT($S31:$W31,BR$2:BR$6)-1</f>
        <v>-9.4238118824716555E-3</v>
      </c>
      <c r="BT31" cm="1">
        <f t="array" ref="BT31">MMULT($S31:$W31,BT$2:BT$6)/MMULT($S31:$W31,BS$2:BS$6)-1</f>
        <v>2.0313378590046449E-2</v>
      </c>
      <c r="BU31" cm="1">
        <f t="array" ref="BU31">MMULT($S31:$W31,BU$2:BU$6)/MMULT($S31:$W31,BT$2:BT$6)-1</f>
        <v>-1.1309222472665414E-2</v>
      </c>
      <c r="BV31" cm="1">
        <f t="array" ref="BV31">MMULT($S31:$W31,BV$2:BV$6)/MMULT($S31:$W31,BU$2:BU$6)-1</f>
        <v>0</v>
      </c>
      <c r="BW31" cm="1">
        <f t="array" ref="BW31">MMULT($S31:$W31,BW$2:BW$6)/MMULT($S31:$W31,BV$2:BV$6)-1</f>
        <v>-7.0540575710917874E-3</v>
      </c>
      <c r="BX31" cm="1">
        <f t="array" ref="BX31">MMULT($S31:$W31,BX$2:BX$6)/MMULT($S31:$W31,BW$2:BW$6)-1</f>
        <v>0</v>
      </c>
      <c r="BY31" cm="1">
        <f t="array" ref="BY31">MMULT($S31:$W31,BY$2:BY$6)/MMULT($S31:$W31,BX$2:BX$6)-1</f>
        <v>-1.6404844410847108E-2</v>
      </c>
      <c r="BZ31" cm="1">
        <f t="array" ref="BZ31">MMULT($S31:$W31,BZ$2:BZ$6)/MMULT($S31:$W31,BY$2:BY$6)-1</f>
        <v>-2.2488084082342708E-2</v>
      </c>
      <c r="CA31" cm="1">
        <f t="array" ref="CA31">MMULT($S31:$W31,CA$2:CA$6)/MMULT($S31:$W31,BZ$2:BZ$6)-1</f>
        <v>-5.1467474650045419E-3</v>
      </c>
      <c r="CB31" cm="1">
        <f t="array" ref="CB31">MMULT($S31:$W31,CB$2:CB$6)/MMULT($S31:$W31,CA$2:CA$6)-1</f>
        <v>0</v>
      </c>
      <c r="CC31" cm="1">
        <f t="array" ref="CC31">MMULT($S31:$W31,CC$2:CC$6)/MMULT($S31:$W31,CB$2:CB$6)-1</f>
        <v>0</v>
      </c>
      <c r="CD31" cm="1">
        <f t="array" ref="CD31">MMULT($S31:$W31,CD$2:CD$6)/MMULT($S31:$W31,CC$2:CC$6)-1</f>
        <v>1.7829178132343859E-2</v>
      </c>
      <c r="CE31" cm="1">
        <f t="array" ref="CE31">MMULT($S31:$W31,CE$2:CE$6)/MMULT($S31:$W31,CD$2:CD$6)-1</f>
        <v>2.4018597977912837E-3</v>
      </c>
      <c r="CF31" cm="1">
        <f t="array" ref="CF31">MMULT($S31:$W31,CF$2:CF$6)/MMULT($S31:$W31,CE$2:CE$6)-1</f>
        <v>-7.3071799824281358E-3</v>
      </c>
      <c r="CG31" cm="1">
        <f t="array" ref="CG31">MMULT($S31:$W31,CG$2:CG$6)/MMULT($S31:$W31,CF$2:CF$6)-1</f>
        <v>-1.7416130912533245E-2</v>
      </c>
      <c r="CH31" cm="1">
        <f t="array" ref="CH31">MMULT($S31:$W31,CH$2:CH$6)/MMULT($S31:$W31,CG$2:CG$6)-1</f>
        <v>1.7553432330587482E-2</v>
      </c>
      <c r="CI31" cm="1">
        <f t="array" ref="CI31">MMULT($S31:$W31,CI$2:CI$6)/MMULT($S31:$W31,CH$2:CH$6)-1</f>
        <v>0</v>
      </c>
      <c r="CJ31" cm="1">
        <f t="array" ref="CJ31">MMULT($S31:$W31,CJ$2:CJ$6)/MMULT($S31:$W31,CI$2:CI$6)-1</f>
        <v>0</v>
      </c>
      <c r="CK31" cm="1">
        <f t="array" ref="CK31">MMULT($S31:$W31,CK$2:CK$6)/MMULT($S31:$W31,CJ$2:CJ$6)-1</f>
        <v>0</v>
      </c>
      <c r="CL31" cm="1">
        <f t="array" ref="CL31">MMULT($S31:$W31,CL$2:CL$6)/MMULT($S31:$W31,CK$2:CK$6)-1</f>
        <v>2.0197686056023123E-2</v>
      </c>
      <c r="CM31" cm="1">
        <f t="array" ref="CM31">MMULT($S31:$W31,CM$2:CM$6)/MMULT($S31:$W31,CL$2:CL$6)-1</f>
        <v>-1.2303766657125736E-3</v>
      </c>
      <c r="CN31" cm="1">
        <f t="array" ref="CN31">MMULT($S31:$W31,CN$2:CN$6)/MMULT($S31:$W31,CM$2:CM$6)-1</f>
        <v>7.998435740384835E-3</v>
      </c>
      <c r="CO31" cm="1">
        <f t="array" ref="CO31">MMULT($S31:$W31,CO$2:CO$6)/MMULT($S31:$W31,CN$2:CN$6)-1</f>
        <v>5.2663529518053309E-3</v>
      </c>
      <c r="CP31" cm="1">
        <f t="array" ref="CP31">MMULT($S31:$W31,CP$2:CP$6)/MMULT($S31:$W31,CO$2:CO$6)-1</f>
        <v>0</v>
      </c>
      <c r="CQ31" cm="1">
        <f t="array" ref="CQ31">MMULT($S31:$W31,CQ$2:CQ$6)/MMULT($S31:$W31,CP$2:CP$6)-1</f>
        <v>0</v>
      </c>
      <c r="CR31" cm="1">
        <f t="array" ref="CR31">MMULT($S31:$W31,CR$2:CR$6)/MMULT($S31:$W31,CQ$2:CQ$6)-1</f>
        <v>1.7226833864143698E-2</v>
      </c>
      <c r="CS31" cm="1">
        <f t="array" ref="CS31">MMULT($S31:$W31,CS$2:CS$6)/MMULT($S31:$W31,CR$2:CR$6)-1</f>
        <v>-2.0473302458146048E-2</v>
      </c>
      <c r="CT31" cm="1">
        <f t="array" ref="CT31">MMULT($S31:$W31,CT$2:CT$6)/MMULT($S31:$W31,CS$2:CS$6)-1</f>
        <v>-1.19649261860022E-2</v>
      </c>
      <c r="CU31" cm="1">
        <f t="array" ref="CU31">MMULT($S31:$W31,CU$2:CU$6)/MMULT($S31:$W31,CT$2:CT$6)-1</f>
        <v>-1.9230612566124128E-2</v>
      </c>
      <c r="CV31" cm="1">
        <f t="array" ref="CV31">MMULT($S31:$W31,CV$2:CV$6)/MMULT($S31:$W31,CU$2:CU$6)-1</f>
        <v>6.8874738583242223E-3</v>
      </c>
      <c r="CW31" cm="1">
        <f t="array" ref="CW31">MMULT($S31:$W31,CW$2:CW$6)/MMULT($S31:$W31,CV$2:CV$6)-1</f>
        <v>0</v>
      </c>
      <c r="CX31" cm="1">
        <f t="array" ref="CX31">MMULT($S31:$W31,CX$2:CX$6)/MMULT($S31:$W31,CW$2:CW$6)-1</f>
        <v>0</v>
      </c>
      <c r="CY31" cm="1">
        <f t="array" ref="CY31">MMULT($S31:$W31,CY$2:CY$6)/MMULT($S31:$W31,CX$2:CX$6)-1</f>
        <v>-4.7964025949723821E-3</v>
      </c>
      <c r="CZ31" cm="1">
        <f t="array" ref="CZ31">MMULT($S31:$W31,CZ$2:CZ$6)/MMULT($S31:$W31,CY$2:CY$6)-1</f>
        <v>-1.4812437390923971E-2</v>
      </c>
      <c r="DA31" cm="1">
        <f t="array" ref="DA31">MMULT($S31:$W31,DA$2:DA$6)/MMULT($S31:$W31,CZ$2:CZ$6)-1</f>
        <v>-8.3696818813432383E-3</v>
      </c>
      <c r="DB31" cm="1">
        <f t="array" ref="DB31">MMULT($S31:$W31,DB$2:DB$6)/MMULT($S31:$W31,DA$2:DA$6)-1</f>
        <v>2.4795576849210299E-3</v>
      </c>
      <c r="DC31" cm="1">
        <f t="array" ref="DC31">MMULT($S31:$W31,DC$2:DC$6)/MMULT($S31:$W31,DB$2:DB$6)-1</f>
        <v>2.3292938425838905E-2</v>
      </c>
      <c r="DD31" cm="1">
        <f t="array" ref="DD31">MMULT($S31:$W31,DD$2:DD$6)/MMULT($S31:$W31,DC$2:DC$6)-1</f>
        <v>0</v>
      </c>
      <c r="DE31" cm="1">
        <f t="array" ref="DE31">MMULT($S31:$W31,DE$2:DE$6)/MMULT($S31:$W31,DD$2:DD$6)-1</f>
        <v>0</v>
      </c>
      <c r="DF31" cm="1">
        <f t="array" ref="DF31">MMULT($S31:$W31,DF$2:DF$6)/MMULT($S31:$W31,DE$2:DE$6)-1</f>
        <v>1.1278595773147604E-2</v>
      </c>
      <c r="DG31" cm="1">
        <f t="array" ref="DG31">MMULT($S31:$W31,DG$2:DG$6)/MMULT($S31:$W31,DF$2:DF$6)-1</f>
        <v>-6.9539379643227539E-3</v>
      </c>
      <c r="DH31" cm="1">
        <f t="array" ref="DH31">MMULT($S31:$W31,DH$2:DH$6)/MMULT($S31:$W31,DG$2:DG$6)-1</f>
        <v>8.289434423939257E-3</v>
      </c>
      <c r="DI31" cm="1">
        <f t="array" ref="DI31">MMULT($S31:$W31,DI$2:DI$6)/MMULT($S31:$W31,DH$2:DH$6)-1</f>
        <v>-8.0166585034069371E-4</v>
      </c>
      <c r="DJ31" cm="1">
        <f t="array" ref="DJ31">MMULT($S31:$W31,DJ$2:DJ$6)/MMULT($S31:$W31,DI$2:DI$6)-1</f>
        <v>4.7812714350750074E-3</v>
      </c>
      <c r="DK31" cm="1">
        <f t="array" ref="DK31">MMULT($S31:$W31,DK$2:DK$6)/MMULT($S31:$W31,DJ$2:DJ$6)-1</f>
        <v>0</v>
      </c>
      <c r="DL31" cm="1">
        <f t="array" ref="DL31">MMULT($S31:$W31,DL$2:DL$6)/MMULT($S31:$W31,DK$2:DK$6)-1</f>
        <v>0</v>
      </c>
      <c r="DM31" cm="1">
        <f t="array" ref="DM31">MMULT($S31:$W31,DM$2:DM$6)/MMULT($S31:$W31,DL$2:DL$6)-1</f>
        <v>-9.7459769440603194E-3</v>
      </c>
      <c r="DN31" cm="1">
        <f t="array" ref="DN31">MMULT($S31:$W31,DN$2:DN$6)/MMULT($S31:$W31,DM$2:DM$6)-1</f>
        <v>-1.4709280797715163E-2</v>
      </c>
      <c r="DO31" cm="1">
        <f t="array" ref="DO31">MMULT($S31:$W31,DO$2:DO$6)/MMULT($S31:$W31,DN$2:DN$6)-1</f>
        <v>9.6422888825233866E-3</v>
      </c>
      <c r="DP31" cm="1">
        <f t="array" ref="DP31">MMULT($S31:$W31,DP$2:DP$6)/MMULT($S31:$W31,DO$2:DO$6)-1</f>
        <v>2.8492132488555644E-3</v>
      </c>
      <c r="DQ31" cm="1">
        <f t="array" ref="DQ31">MMULT($S31:$W31,DQ$2:DQ$6)/MMULT($S31:$W31,DP$2:DP$6)-1</f>
        <v>-1.7158274252362382E-3</v>
      </c>
      <c r="DR31" cm="1">
        <f t="array" ref="DR31">MMULT($S31:$W31,DR$2:DR$6)/MMULT($S31:$W31,DQ$2:DQ$6)-1</f>
        <v>0</v>
      </c>
      <c r="DS31" cm="1">
        <f t="array" ref="DS31">MMULT($S31:$W31,DS$2:DS$6)/MMULT($S31:$W31,DR$2:DR$6)-1</f>
        <v>0</v>
      </c>
      <c r="DT31" cm="1">
        <f t="array" ref="DT31">MMULT($S31:$W31,DT$2:DT$6)/MMULT($S31:$W31,DS$2:DS$6)-1</f>
        <v>1.4269070263594585E-2</v>
      </c>
      <c r="DU31" cm="1">
        <f t="array" ref="DU31">MMULT($S31:$W31,DU$2:DU$6)/MMULT($S31:$W31,DT$2:DT$6)-1</f>
        <v>8.3338226953637573E-3</v>
      </c>
      <c r="DV31" cm="1">
        <f t="array" ref="DV31">MMULT($S31:$W31,DV$2:DV$6)/MMULT($S31:$W31,DU$2:DU$6)-1</f>
        <v>7.3802849320305786E-3</v>
      </c>
      <c r="DW31" cm="1">
        <f t="array" ref="DW31">MMULT($S31:$W31,DW$2:DW$6)/MMULT($S31:$W31,DV$2:DV$6)-1</f>
        <v>-1.4140898860613982E-3</v>
      </c>
      <c r="DX31" cm="1">
        <f t="array" ref="DX31">MMULT($S31:$W31,DX$2:DX$6)/MMULT($S31:$W31,DW$2:DW$6)-1</f>
        <v>8.9684907584157703E-3</v>
      </c>
      <c r="DY31" cm="1">
        <f t="array" ref="DY31">MMULT($S31:$W31,DY$2:DY$6)/MMULT($S31:$W31,DX$2:DX$6)-1</f>
        <v>0</v>
      </c>
      <c r="DZ31" cm="1">
        <f t="array" ref="DZ31">MMULT($S31:$W31,DZ$2:DZ$6)/MMULT($S31:$W31,DY$2:DY$6)-1</f>
        <v>0</v>
      </c>
      <c r="EA31" cm="1">
        <f t="array" ref="EA31">MMULT($S31:$W31,EA$2:EA$6)/MMULT($S31:$W31,DZ$2:DZ$6)-1</f>
        <v>-1.2478348747868684E-2</v>
      </c>
      <c r="EB31" cm="1">
        <f t="array" ref="EB31">MMULT($S31:$W31,EB$2:EB$6)/MMULT($S31:$W31,EA$2:EA$6)-1</f>
        <v>-6.4356992528810109E-3</v>
      </c>
      <c r="EC31" cm="1">
        <f t="array" ref="EC31">MMULT($S31:$W31,EC$2:EC$6)/MMULT($S31:$W31,EB$2:EB$6)-1</f>
        <v>1.2776673569234731E-3</v>
      </c>
      <c r="ED31" cm="1">
        <f t="array" ref="ED31">MMULT($S31:$W31,ED$2:ED$6)/MMULT($S31:$W31,EC$2:EC$6)-1</f>
        <v>8.4054756896556615E-3</v>
      </c>
      <c r="EE31" cm="1">
        <f t="array" ref="EE31">MMULT($S31:$W31,EE$2:EE$6)/MMULT($S31:$W31,ED$2:ED$6)-1</f>
        <v>5.6726693313469134E-3</v>
      </c>
      <c r="EF31" cm="1">
        <f t="array" ref="EF31">MMULT($S31:$W31,EF$2:EF$6)/MMULT($S31:$W31,EE$2:EE$6)-1</f>
        <v>0</v>
      </c>
      <c r="EG31" cm="1">
        <f t="array" ref="EG31">MMULT($S31:$W31,EG$2:EG$6)/MMULT($S31:$W31,EF$2:EF$6)-1</f>
        <v>0</v>
      </c>
      <c r="EH31" cm="1">
        <f t="array" ref="EH31">MMULT($S31:$W31,EH$2:EH$6)/MMULT($S31:$W31,EG$2:EG$6)-1</f>
        <v>1.0546255918423508E-2</v>
      </c>
      <c r="EI31" cm="1">
        <f t="array" ref="EI31">MMULT($S31:$W31,EI$2:EI$6)/MMULT($S31:$W31,EH$2:EH$6)-1</f>
        <v>3.0020754934163563E-3</v>
      </c>
      <c r="EJ31" cm="1">
        <f t="array" ref="EJ31">MMULT($S31:$W31,EJ$2:EJ$6)/MMULT($S31:$W31,EI$2:EI$6)-1</f>
        <v>-6.490005940198329E-3</v>
      </c>
      <c r="EK31" cm="1">
        <f t="array" ref="EK31">MMULT($S31:$W31,EK$2:EK$6)/MMULT($S31:$W31,EJ$2:EJ$6)-1</f>
        <v>-4.3187995318648698E-3</v>
      </c>
      <c r="EL31" cm="1">
        <f t="array" ref="EL31">MMULT($S31:$W31,EL$2:EL$6)/MMULT($S31:$W31,EK$2:EK$6)-1</f>
        <v>-7.0394245666147715E-3</v>
      </c>
      <c r="EM31" cm="1">
        <f t="array" ref="EM31">MMULT($S31:$W31,EM$2:EM$6)/MMULT($S31:$W31,EL$2:EL$6)-1</f>
        <v>0</v>
      </c>
      <c r="EN31" cm="1">
        <f t="array" ref="EN31">MMULT($S31:$W31,EN$2:EN$6)/MMULT($S31:$W31,EM$2:EM$6)-1</f>
        <v>0</v>
      </c>
      <c r="EO31" cm="1">
        <f t="array" ref="EO31">MMULT($S31:$W31,EO$2:EO$6)/MMULT($S31:$W31,EN$2:EN$6)-1</f>
        <v>0</v>
      </c>
      <c r="EP31" cm="1">
        <f t="array" ref="EP31">MMULT($S31:$W31,EP$2:EP$6)/MMULT($S31:$W31,EO$2:EO$6)-1</f>
        <v>1.4968104222035983E-2</v>
      </c>
      <c r="EQ31" cm="1">
        <f t="array" ref="EQ31">MMULT($S31:$W31,EQ$2:EQ$6)/MMULT($S31:$W31,EP$2:EP$6)-1</f>
        <v>1.2885138729715306E-2</v>
      </c>
      <c r="ER31" cm="1">
        <f t="array" ref="ER31">MMULT($S31:$W31,ER$2:ER$6)/MMULT($S31:$W31,EQ$2:EQ$6)-1</f>
        <v>1.3717881301539281E-2</v>
      </c>
      <c r="ES31" cm="1">
        <f t="array" ref="ES31">MMULT($S31:$W31,ES$2:ES$6)/MMULT($S31:$W31,ER$2:ER$6)-1</f>
        <v>1.595890505607489E-3</v>
      </c>
      <c r="ET31" cm="1">
        <f t="array" ref="ET31">MMULT($S31:$W31,ET$2:ET$6)/MMULT($S31:$W31,ES$2:ES$6)-1</f>
        <v>0</v>
      </c>
      <c r="EU31" cm="1">
        <f t="array" ref="EU31">MMULT($S31:$W31,EU$2:EU$6)/MMULT($S31:$W31,ET$2:ET$6)-1</f>
        <v>0</v>
      </c>
      <c r="EV31" cm="1">
        <f t="array" ref="EV31">MMULT($S31:$W31,EV$2:EV$6)/MMULT($S31:$W31,EU$2:EU$6)-1</f>
        <v>4.4541821092967115E-3</v>
      </c>
      <c r="EW31" cm="1">
        <f t="array" ref="EW31">MMULT($S31:$W31,EW$2:EW$6)/MMULT($S31:$W31,EV$2:EV$6)-1</f>
        <v>-2.5886561514523176E-3</v>
      </c>
      <c r="EX31" cm="1">
        <f t="array" ref="EX31">MMULT($S31:$W31,EX$2:EX$6)/MMULT($S31:$W31,EW$2:EW$6)-1</f>
        <v>-3.729642869323091E-3</v>
      </c>
      <c r="EY31" cm="1">
        <f t="array" ref="EY31">MMULT($S31:$W31,EY$2:EY$6)/MMULT($S31:$W31,EX$2:EX$6)-1</f>
        <v>1.2230871264332643E-2</v>
      </c>
      <c r="EZ31" cm="1">
        <f t="array" ref="EZ31">MMULT($S31:$W31,EZ$2:EZ$6)/MMULT($S31:$W31,EY$2:EY$6)-1</f>
        <v>4.7190680616002734E-3</v>
      </c>
      <c r="FA31" cm="1">
        <f t="array" ref="FA31">MMULT($S31:$W31,FA$2:FA$6)/MMULT($S31:$W31,EZ$2:EZ$6)-1</f>
        <v>0</v>
      </c>
      <c r="FB31" cm="1">
        <f t="array" ref="FB31">MMULT($S31:$W31,FB$2:FB$6)/MMULT($S31:$W31,FA$2:FA$6)-1</f>
        <v>0</v>
      </c>
      <c r="FC31" cm="1">
        <f t="array" ref="FC31">MMULT($S31:$W31,FC$2:FC$6)/MMULT($S31:$W31,FB$2:FB$6)-1</f>
        <v>1.5862495512519503E-2</v>
      </c>
      <c r="FD31" cm="1">
        <f t="array" ref="FD31">MMULT($S31:$W31,FD$2:FD$6)/MMULT($S31:$W31,FC$2:FC$6)-1</f>
        <v>1.8166834835657175E-2</v>
      </c>
      <c r="FE31" cm="1">
        <f t="array" ref="FE31">MMULT($S31:$W31,FE$2:FE$6)/MMULT($S31:$W31,FD$2:FD$6)-1</f>
        <v>-1.8089959817791601E-2</v>
      </c>
      <c r="FF31" cm="1">
        <f t="array" ref="FF31">MMULT($S31:$W31,FF$2:FF$6)/MMULT($S31:$W31,FE$2:FE$6)-1</f>
        <v>-2.3272453975601293E-3</v>
      </c>
      <c r="FG31" cm="1">
        <f t="array" ref="FG31">MMULT($S31:$W31,FG$2:FG$6)/MMULT($S31:$W31,FF$2:FF$6)-1</f>
        <v>1.8962447062005339E-3</v>
      </c>
      <c r="FH31" cm="1">
        <f t="array" ref="FH31">MMULT($S31:$W31,FH$2:FH$6)/MMULT($S31:$W31,FG$2:FG$6)-1</f>
        <v>0</v>
      </c>
      <c r="FI31" cm="1">
        <f t="array" ref="FI31">MMULT($S31:$W31,FI$2:FI$6)/MMULT($S31:$W31,FH$2:FH$6)-1</f>
        <v>0</v>
      </c>
      <c r="FJ31" cm="1">
        <f t="array" ref="FJ31">MMULT($S31:$W31,FJ$2:FJ$6)/MMULT($S31:$W31,FI$2:FI$6)-1</f>
        <v>6.1448239944867922E-3</v>
      </c>
      <c r="FK31" cm="1">
        <f t="array" ref="FK31">MMULT($S31:$W31,FK$2:FK$6)/MMULT($S31:$W31,FJ$2:FJ$6)-1</f>
        <v>-2.3763768418471054E-3</v>
      </c>
      <c r="FL31" cm="1">
        <f t="array" ref="FL31">MMULT($S31:$W31,FL$2:FL$6)/MMULT($S31:$W31,FK$2:FK$6)-1</f>
        <v>6.9682822572290082E-3</v>
      </c>
      <c r="FM31" cm="1">
        <f t="array" ref="FM31">MMULT($S31:$W31,FM$2:FM$6)/MMULT($S31:$W31,FL$2:FL$6)-1</f>
        <v>2.6312076603176582E-3</v>
      </c>
      <c r="FN31" cm="1">
        <f t="array" ref="FN31">MMULT($S31:$W31,FN$2:FN$6)/MMULT($S31:$W31,FM$2:FM$6)-1</f>
        <v>-4.5360553730887654E-3</v>
      </c>
      <c r="FO31" cm="1">
        <f t="array" ref="FO31">MMULT($S31:$W31,FO$2:FO$6)/MMULT($S31:$W31,FN$2:FN$6)-1</f>
        <v>0</v>
      </c>
      <c r="FP31" cm="1">
        <f t="array" ref="FP31">MMULT($S31:$W31,FP$2:FP$6)/MMULT($S31:$W31,FO$2:FO$6)-1</f>
        <v>0</v>
      </c>
      <c r="FQ31" cm="1">
        <f t="array" ref="FQ31">MMULT($S31:$W31,FQ$2:FQ$6)/MMULT($S31:$W31,FP$2:FP$6)-1</f>
        <v>-7.4179051118495876E-3</v>
      </c>
      <c r="FR31" cm="1">
        <f t="array" ref="FR31">MMULT($S31:$W31,FR$2:FR$6)/MMULT($S31:$W31,FQ$2:FQ$6)-1</f>
        <v>1.27403851064678E-2</v>
      </c>
      <c r="FS31" cm="1">
        <f t="array" ref="FS31">MMULT($S31:$W31,FS$2:FS$6)/MMULT($S31:$W31,FR$2:FR$6)-1</f>
        <v>1.6134700071858799E-2</v>
      </c>
      <c r="FT31" cm="1">
        <f t="array" ref="FT31">MMULT($S31:$W31,FT$2:FT$6)/MMULT($S31:$W31,FS$2:FS$6)-1</f>
        <v>-1.0281896490410558E-3</v>
      </c>
      <c r="FU31" cm="1">
        <f t="array" ref="FU31">MMULT($S31:$W31,FU$2:FU$6)/MMULT($S31:$W31,FT$2:FT$6)-1</f>
        <v>7.1446623330029269E-4</v>
      </c>
      <c r="FV31" cm="1">
        <f t="array" ref="FV31">MMULT($S31:$W31,FV$2:FV$6)/MMULT($S31:$W31,FU$2:FU$6)-1</f>
        <v>0</v>
      </c>
      <c r="FW31" cm="1">
        <f t="array" ref="FW31">MMULT($S31:$W31,FW$2:FW$6)/MMULT($S31:$W31,FV$2:FV$6)-1</f>
        <v>0</v>
      </c>
      <c r="FX31" cm="1">
        <f t="array" ref="FX31">MMULT($S31:$W31,FX$2:FX$6)/MMULT($S31:$W31,FW$2:FW$6)-1</f>
        <v>2.2706220162926893E-3</v>
      </c>
      <c r="FY31" cm="1">
        <f t="array" ref="FY31">MMULT($S31:$W31,FY$2:FY$6)/MMULT($S31:$W31,FX$2:FX$6)-1</f>
        <v>-2.7524638694760295E-3</v>
      </c>
      <c r="FZ31" cm="1">
        <f t="array" ref="FZ31">MMULT($S31:$W31,FZ$2:FZ$6)/MMULT($S31:$W31,FY$2:FY$6)-1</f>
        <v>1.1213838519416042E-2</v>
      </c>
      <c r="GA31" cm="1">
        <f t="array" ref="GA31">MMULT($S31:$W31,GA$2:GA$6)/MMULT($S31:$W31,FZ$2:FZ$6)-1</f>
        <v>-3.4476225577063646E-3</v>
      </c>
      <c r="GB31" cm="1">
        <f t="array" ref="GB31">MMULT($S31:$W31,GB$2:GB$6)/MMULT($S31:$W31,GA$2:GA$6)-1</f>
        <v>7.6616538714779914E-4</v>
      </c>
      <c r="GC31" cm="1">
        <f t="array" ref="GC31">MMULT($S31:$W31,GC$2:GC$6)/MMULT($S31:$W31,GB$2:GB$6)-1</f>
        <v>0</v>
      </c>
      <c r="GD31" cm="1">
        <f t="array" ref="GD31">MMULT($S31:$W31,GD$2:GD$6)/MMULT($S31:$W31,GC$2:GC$6)-1</f>
        <v>0</v>
      </c>
      <c r="GE31" cm="1">
        <f t="array" ref="GE31">MMULT($S31:$W31,GE$2:GE$6)/MMULT($S31:$W31,GD$2:GD$6)-1</f>
        <v>1.9171528767891743E-3</v>
      </c>
      <c r="GF31" cm="1">
        <f t="array" ref="GF31">MMULT($S31:$W31,GF$2:GF$6)/MMULT($S31:$W31,GE$2:GE$6)-1</f>
        <v>-1.5857107594300923E-2</v>
      </c>
      <c r="GG31" cm="1">
        <f t="array" ref="GG31">MMULT($S31:$W31,GG$2:GG$6)/MMULT($S31:$W31,GF$2:GF$6)-1</f>
        <v>-6.7735020442705185E-3</v>
      </c>
      <c r="GH31" cm="1">
        <f t="array" ref="GH31">MMULT($S31:$W31,GH$2:GH$6)/MMULT($S31:$W31,GG$2:GG$6)-1</f>
        <v>-4.7492247054842229E-3</v>
      </c>
      <c r="GI31" cm="1">
        <f t="array" ref="GI31">MMULT($S31:$W31,GI$2:GI$6)/MMULT($S31:$W31,GH$2:GH$6)-1</f>
        <v>-1.2398180417280136E-3</v>
      </c>
      <c r="GJ31" cm="1">
        <f t="array" ref="GJ31">MMULT($S31:$W31,GJ$2:GJ$6)/MMULT($S31:$W31,GI$2:GI$6)-1</f>
        <v>0</v>
      </c>
      <c r="GK31" cm="1">
        <f t="array" ref="GK31">MMULT($S31:$W31,GK$2:GK$6)/MMULT($S31:$W31,GJ$2:GJ$6)-1</f>
        <v>0</v>
      </c>
      <c r="GL31" cm="1">
        <f t="array" ref="GL31">MMULT($S31:$W31,GL$2:GL$6)/MMULT($S31:$W31,GK$2:GK$6)-1</f>
        <v>7.4649010647596103E-3</v>
      </c>
      <c r="GM31" cm="1">
        <f t="array" ref="GM31">MMULT($S31:$W31,GM$2:GM$6)/MMULT($S31:$W31,GL$2:GL$6)-1</f>
        <v>5.012494916644572E-3</v>
      </c>
      <c r="GN31" cm="1">
        <f t="array" ref="GN31">MMULT($S31:$W31,GN$2:GN$6)/MMULT($S31:$W31,GM$2:GM$6)-1</f>
        <v>-6.1025676321180278E-4</v>
      </c>
      <c r="GO31" cm="1">
        <f t="array" ref="GO31">MMULT($S31:$W31,GO$2:GO$6)/MMULT($S31:$W31,GN$2:GN$6)-1</f>
        <v>-1.1843861932251176E-2</v>
      </c>
      <c r="GP31" cm="1">
        <f t="array" ref="GP31">MMULT($S31:$W31,GP$2:GP$6)/MMULT($S31:$W31,GO$2:GO$6)-1</f>
        <v>6.8936410018669569E-3</v>
      </c>
      <c r="GQ31" cm="1">
        <f t="array" ref="GQ31">MMULT($S31:$W31,GQ$2:GQ$6)/MMULT($S31:$W31,GP$2:GP$6)-1</f>
        <v>0</v>
      </c>
      <c r="GR31" cm="1">
        <f t="array" ref="GR31">MMULT($S31:$W31,GR$2:GR$6)/MMULT($S31:$W31,GQ$2:GQ$6)-1</f>
        <v>0</v>
      </c>
      <c r="GS31" cm="1">
        <f t="array" ref="GS31">MMULT($S31:$W31,GS$2:GS$6)/MMULT($S31:$W31,GR$2:GR$6)-1</f>
        <v>-1.2267337963813851E-3</v>
      </c>
      <c r="GT31" cm="1">
        <f t="array" ref="GT31">MMULT($S31:$W31,GT$2:GT$6)/MMULT($S31:$W31,GS$2:GS$6)-1</f>
        <v>-7.7826595089151018E-3</v>
      </c>
      <c r="GU31" cm="1">
        <f t="array" ref="GU31">MMULT($S31:$W31,GU$2:GU$6)/MMULT($S31:$W31,GT$2:GT$6)-1</f>
        <v>1.07776422747492E-2</v>
      </c>
      <c r="GV31" cm="1">
        <f t="array" ref="GV31">MMULT($S31:$W31,GV$2:GV$6)/MMULT($S31:$W31,GU$2:GU$6)-1</f>
        <v>5.9956786601378376E-3</v>
      </c>
      <c r="GW31" s="49">
        <f t="shared" si="0"/>
        <v>8.265065518396242E-4</v>
      </c>
      <c r="GX31" s="50">
        <f t="shared" si="1"/>
        <v>9.3250583882330505E-3</v>
      </c>
    </row>
    <row r="32" spans="1:206" x14ac:dyDescent="0.35">
      <c r="A32" s="15" t="s">
        <v>39</v>
      </c>
      <c r="B32" s="21">
        <v>71</v>
      </c>
      <c r="C32" s="21">
        <v>217.7</v>
      </c>
      <c r="D32" s="21">
        <v>25230</v>
      </c>
      <c r="E32" s="21">
        <v>5575</v>
      </c>
      <c r="F32" s="21">
        <v>265.95999999999998</v>
      </c>
      <c r="G32" s="23">
        <v>5.8870204779198583E-2</v>
      </c>
      <c r="H32">
        <v>0.67757194738608961</v>
      </c>
      <c r="I32">
        <v>0.2489394817957091</v>
      </c>
      <c r="J32">
        <v>0.67574083681752983</v>
      </c>
      <c r="K32">
        <v>0.20264290292062137</v>
      </c>
      <c r="L32">
        <f>SUM(Таблица8[[#This Row],[Аэрофлот]:[Сбербанк]])</f>
        <v>1.8637653736991484</v>
      </c>
      <c r="M32" s="30">
        <f>Таблица8[[#This Row],[Аэрофлот]]/$L32</f>
        <v>3.158670378254462E-2</v>
      </c>
      <c r="N32" s="24">
        <f>Таблица8[[#This Row],[ГАЗПРОМ ао]]/$L32</f>
        <v>0.36355002456197805</v>
      </c>
      <c r="O32" s="24">
        <f>Таблица8[[#This Row],[ГМКНорНик]]/$L32</f>
        <v>0.13356803667922057</v>
      </c>
      <c r="P32" s="24">
        <f>Таблица8[[#This Row],[ЛУКОЙЛ]]/$L32</f>
        <v>0.36256754543965941</v>
      </c>
      <c r="Q32" s="24">
        <f>Таблица8[[#This Row],[Сбербанк]]/$L32</f>
        <v>0.10872768953659737</v>
      </c>
      <c r="R32" s="24">
        <f>SUM(Таблица810[[#This Row],[Аэрофлот]:[Сбербанк]])</f>
        <v>1</v>
      </c>
      <c r="S32" s="30">
        <f>INT($U$1*Таблица810[[#This Row],[Аэрофлот]]/B$8)</f>
        <v>4383</v>
      </c>
      <c r="T32" s="24">
        <f>INT($U$1*Таблица810[[#This Row],[ГАЗПРОМ ао]]/C$8)</f>
        <v>17091</v>
      </c>
      <c r="U32" s="24">
        <f>INT($U$1*Таблица810[[#This Row],[ГМКНорНик]]/D$8)</f>
        <v>54</v>
      </c>
      <c r="V32" s="24">
        <f>INT($U$1*Таблица810[[#This Row],[ЛУКОЙЛ]]/E$8)</f>
        <v>695</v>
      </c>
      <c r="W32" s="31">
        <f>INT($U$1*Таблица810[[#This Row],[Сбербанк]]/F$8)</f>
        <v>3997</v>
      </c>
      <c r="AA32" cm="1">
        <f t="array" ref="AA32">MMULT($S32:$W32,AA$2:AA$6)/MMULT($S32:$W32,Z$2:Z$6)-1</f>
        <v>1.818675125278979E-2</v>
      </c>
      <c r="AB32" cm="1">
        <f t="array" ref="AB32">MMULT($S32:$W32,AB$2:AB$6)/MMULT($S32:$W32,AA$2:AA$6)-1</f>
        <v>7.0184012716567601E-4</v>
      </c>
      <c r="AC32" cm="1">
        <f t="array" ref="AC32">MMULT($S32:$W32,AC$2:AC$6)/MMULT($S32:$W32,AB$2:AB$6)-1</f>
        <v>0</v>
      </c>
      <c r="AD32" cm="1">
        <f t="array" ref="AD32">MMULT($S32:$W32,AD$2:AD$6)/MMULT($S32:$W32,AC$2:AC$6)-1</f>
        <v>4.3550430101470416E-2</v>
      </c>
      <c r="AE32" cm="1">
        <f t="array" ref="AE32">MMULT($S32:$W32,AE$2:AE$6)/MMULT($S32:$W32,AD$2:AD$6)-1</f>
        <v>0</v>
      </c>
      <c r="AF32" cm="1">
        <f t="array" ref="AF32">MMULT($S32:$W32,AF$2:AF$6)/MMULT($S32:$W32,AE$2:AE$6)-1</f>
        <v>0</v>
      </c>
      <c r="AG32" cm="1">
        <f t="array" ref="AG32">MMULT($S32:$W32,AG$2:AG$6)/MMULT($S32:$W32,AF$2:AF$6)-1</f>
        <v>7.3037223083656233E-3</v>
      </c>
      <c r="AH32" cm="1">
        <f t="array" ref="AH32">MMULT($S32:$W32,AH$2:AH$6)/MMULT($S32:$W32,AG$2:AG$6)-1</f>
        <v>8.1095891618394589E-3</v>
      </c>
      <c r="AI32" cm="1">
        <f t="array" ref="AI32">MMULT($S32:$W32,AI$2:AI$6)/MMULT($S32:$W32,AH$2:AH$6)-1</f>
        <v>-3.1762345738290954E-3</v>
      </c>
      <c r="AJ32" cm="1">
        <f t="array" ref="AJ32">MMULT($S32:$W32,AJ$2:AJ$6)/MMULT($S32:$W32,AI$2:AI$6)-1</f>
        <v>1.7593542623710601E-2</v>
      </c>
      <c r="AK32" cm="1">
        <f t="array" ref="AK32">MMULT($S32:$W32,AK$2:AK$6)/MMULT($S32:$W32,AJ$2:AJ$6)-1</f>
        <v>-1.31538410551717E-2</v>
      </c>
      <c r="AL32" cm="1">
        <f t="array" ref="AL32">MMULT($S32:$W32,AL$2:AL$6)/MMULT($S32:$W32,AK$2:AK$6)-1</f>
        <v>0</v>
      </c>
      <c r="AM32" cm="1">
        <f t="array" ref="AM32">MMULT($S32:$W32,AM$2:AM$6)/MMULT($S32:$W32,AL$2:AL$6)-1</f>
        <v>0</v>
      </c>
      <c r="AN32" cm="1">
        <f t="array" ref="AN32">MMULT($S32:$W32,AN$2:AN$6)/MMULT($S32:$W32,AM$2:AM$6)-1</f>
        <v>1.2605675527479487E-3</v>
      </c>
      <c r="AO32" cm="1">
        <f t="array" ref="AO32">MMULT($S32:$W32,AO$2:AO$6)/MMULT($S32:$W32,AN$2:AN$6)-1</f>
        <v>-5.1336267803069324E-3</v>
      </c>
      <c r="AP32" cm="1">
        <f t="array" ref="AP32">MMULT($S32:$W32,AP$2:AP$6)/MMULT($S32:$W32,AO$2:AO$6)-1</f>
        <v>4.258143307888318E-3</v>
      </c>
      <c r="AQ32" cm="1">
        <f t="array" ref="AQ32">MMULT($S32:$W32,AQ$2:AQ$6)/MMULT($S32:$W32,AP$2:AP$6)-1</f>
        <v>-1.9676335380373167E-2</v>
      </c>
      <c r="AR32" cm="1">
        <f t="array" ref="AR32">MMULT($S32:$W32,AR$2:AR$6)/MMULT($S32:$W32,AQ$2:AQ$6)-1</f>
        <v>-9.367098524907691E-3</v>
      </c>
      <c r="AS32" cm="1">
        <f t="array" ref="AS32">MMULT($S32:$W32,AS$2:AS$6)/MMULT($S32:$W32,AR$2:AR$6)-1</f>
        <v>0</v>
      </c>
      <c r="AT32" cm="1">
        <f t="array" ref="AT32">MMULT($S32:$W32,AT$2:AT$6)/MMULT($S32:$W32,AS$2:AS$6)-1</f>
        <v>0</v>
      </c>
      <c r="AU32" cm="1">
        <f t="array" ref="AU32">MMULT($S32:$W32,AU$2:AU$6)/MMULT($S32:$W32,AT$2:AT$6)-1</f>
        <v>1.5796454488417044E-3</v>
      </c>
      <c r="AV32" cm="1">
        <f t="array" ref="AV32">MMULT($S32:$W32,AV$2:AV$6)/MMULT($S32:$W32,AU$2:AU$6)-1</f>
        <v>-7.9069860469650477E-3</v>
      </c>
      <c r="AW32" cm="1">
        <f t="array" ref="AW32">MMULT($S32:$W32,AW$2:AW$6)/MMULT($S32:$W32,AV$2:AV$6)-1</f>
        <v>-1.4562073298240219E-2</v>
      </c>
      <c r="AX32" cm="1">
        <f t="array" ref="AX32">MMULT($S32:$W32,AX$2:AX$6)/MMULT($S32:$W32,AW$2:AW$6)-1</f>
        <v>7.5069063041068862E-3</v>
      </c>
      <c r="AY32" cm="1">
        <f t="array" ref="AY32">MMULT($S32:$W32,AY$2:AY$6)/MMULT($S32:$W32,AX$2:AX$6)-1</f>
        <v>-2.9412780682280815E-2</v>
      </c>
      <c r="AZ32" cm="1">
        <f t="array" ref="AZ32">MMULT($S32:$W32,AZ$2:AZ$6)/MMULT($S32:$W32,AY$2:AY$6)-1</f>
        <v>0</v>
      </c>
      <c r="BA32" cm="1">
        <f t="array" ref="BA32">MMULT($S32:$W32,BA$2:BA$6)/MMULT($S32:$W32,AZ$2:AZ$6)-1</f>
        <v>0</v>
      </c>
      <c r="BB32" cm="1">
        <f t="array" ref="BB32">MMULT($S32:$W32,BB$2:BB$6)/MMULT($S32:$W32,BA$2:BA$6)-1</f>
        <v>1.0300920227123811E-2</v>
      </c>
      <c r="BC32" cm="1">
        <f t="array" ref="BC32">MMULT($S32:$W32,BC$2:BC$6)/MMULT($S32:$W32,BB$2:BB$6)-1</f>
        <v>6.2863503181607161E-3</v>
      </c>
      <c r="BD32" cm="1">
        <f t="array" ref="BD32">MMULT($S32:$W32,BD$2:BD$6)/MMULT($S32:$W32,BC$2:BC$6)-1</f>
        <v>1.2079697541434786E-2</v>
      </c>
      <c r="BE32" cm="1">
        <f t="array" ref="BE32">MMULT($S32:$W32,BE$2:BE$6)/MMULT($S32:$W32,BD$2:BD$6)-1</f>
        <v>1.7406223432514745E-2</v>
      </c>
      <c r="BF32" cm="1">
        <f t="array" ref="BF32">MMULT($S32:$W32,BF$2:BF$6)/MMULT($S32:$W32,BE$2:BE$6)-1</f>
        <v>3.8729228141882732E-3</v>
      </c>
      <c r="BG32" cm="1">
        <f t="array" ref="BG32">MMULT($S32:$W32,BG$2:BG$6)/MMULT($S32:$W32,BF$2:BF$6)-1</f>
        <v>0</v>
      </c>
      <c r="BH32" cm="1">
        <f t="array" ref="BH32">MMULT($S32:$W32,BH$2:BH$6)/MMULT($S32:$W32,BG$2:BG$6)-1</f>
        <v>0</v>
      </c>
      <c r="BI32" cm="1">
        <f t="array" ref="BI32">MMULT($S32:$W32,BI$2:BI$6)/MMULT($S32:$W32,BH$2:BH$6)-1</f>
        <v>1.5656230743610777E-2</v>
      </c>
      <c r="BJ32" cm="1">
        <f t="array" ref="BJ32">MMULT($S32:$W32,BJ$2:BJ$6)/MMULT($S32:$W32,BI$2:BI$6)-1</f>
        <v>-8.8932032316437759E-3</v>
      </c>
      <c r="BK32" cm="1">
        <f t="array" ref="BK32">MMULT($S32:$W32,BK$2:BK$6)/MMULT($S32:$W32,BJ$2:BJ$6)-1</f>
        <v>-1.6048289590305909E-2</v>
      </c>
      <c r="BL32" cm="1">
        <f t="array" ref="BL32">MMULT($S32:$W32,BL$2:BL$6)/MMULT($S32:$W32,BK$2:BK$6)-1</f>
        <v>-9.3499187853840482E-5</v>
      </c>
      <c r="BM32" cm="1">
        <f t="array" ref="BM32">MMULT($S32:$W32,BM$2:BM$6)/MMULT($S32:$W32,BL$2:BL$6)-1</f>
        <v>1.6858563473881372E-2</v>
      </c>
      <c r="BN32" cm="1">
        <f t="array" ref="BN32">MMULT($S32:$W32,BN$2:BN$6)/MMULT($S32:$W32,BM$2:BM$6)-1</f>
        <v>0</v>
      </c>
      <c r="BO32" cm="1">
        <f t="array" ref="BO32">MMULT($S32:$W32,BO$2:BO$6)/MMULT($S32:$W32,BN$2:BN$6)-1</f>
        <v>0</v>
      </c>
      <c r="BP32" cm="1">
        <f t="array" ref="BP32">MMULT($S32:$W32,BP$2:BP$6)/MMULT($S32:$W32,BO$2:BO$6)-1</f>
        <v>2.119522462602208E-2</v>
      </c>
      <c r="BQ32" cm="1">
        <f t="array" ref="BQ32">MMULT($S32:$W32,BQ$2:BQ$6)/MMULT($S32:$W32,BP$2:BP$6)-1</f>
        <v>1.4981210686668689E-3</v>
      </c>
      <c r="BR32" cm="1">
        <f t="array" ref="BR32">MMULT($S32:$W32,BR$2:BR$6)/MMULT($S32:$W32,BQ$2:BQ$6)-1</f>
        <v>-1.0366906945704191E-2</v>
      </c>
      <c r="BS32" cm="1">
        <f t="array" ref="BS32">MMULT($S32:$W32,BS$2:BS$6)/MMULT($S32:$W32,BR$2:BR$6)-1</f>
        <v>-1.7896178331819557E-2</v>
      </c>
      <c r="BT32" cm="1">
        <f t="array" ref="BT32">MMULT($S32:$W32,BT$2:BT$6)/MMULT($S32:$W32,BS$2:BS$6)-1</f>
        <v>1.4228922748950046E-2</v>
      </c>
      <c r="BU32" cm="1">
        <f t="array" ref="BU32">MMULT($S32:$W32,BU$2:BU$6)/MMULT($S32:$W32,BT$2:BT$6)-1</f>
        <v>-7.2693701172180658E-3</v>
      </c>
      <c r="BV32" cm="1">
        <f t="array" ref="BV32">MMULT($S32:$W32,BV$2:BV$6)/MMULT($S32:$W32,BU$2:BU$6)-1</f>
        <v>0</v>
      </c>
      <c r="BW32" cm="1">
        <f t="array" ref="BW32">MMULT($S32:$W32,BW$2:BW$6)/MMULT($S32:$W32,BV$2:BV$6)-1</f>
        <v>6.1638655278202226E-3</v>
      </c>
      <c r="BX32" cm="1">
        <f t="array" ref="BX32">MMULT($S32:$W32,BX$2:BX$6)/MMULT($S32:$W32,BW$2:BW$6)-1</f>
        <v>0</v>
      </c>
      <c r="BY32" cm="1">
        <f t="array" ref="BY32">MMULT($S32:$W32,BY$2:BY$6)/MMULT($S32:$W32,BX$2:BX$6)-1</f>
        <v>-1.1607845596477873E-2</v>
      </c>
      <c r="BZ32" cm="1">
        <f t="array" ref="BZ32">MMULT($S32:$W32,BZ$2:BZ$6)/MMULT($S32:$W32,BY$2:BY$6)-1</f>
        <v>-1.3734580641273975E-2</v>
      </c>
      <c r="CA32" cm="1">
        <f t="array" ref="CA32">MMULT($S32:$W32,CA$2:CA$6)/MMULT($S32:$W32,BZ$2:BZ$6)-1</f>
        <v>-1.6368964263547059E-2</v>
      </c>
      <c r="CB32" cm="1">
        <f t="array" ref="CB32">MMULT($S32:$W32,CB$2:CB$6)/MMULT($S32:$W32,CA$2:CA$6)-1</f>
        <v>0</v>
      </c>
      <c r="CC32" cm="1">
        <f t="array" ref="CC32">MMULT($S32:$W32,CC$2:CC$6)/MMULT($S32:$W32,CB$2:CB$6)-1</f>
        <v>0</v>
      </c>
      <c r="CD32" cm="1">
        <f t="array" ref="CD32">MMULT($S32:$W32,CD$2:CD$6)/MMULT($S32:$W32,CC$2:CC$6)-1</f>
        <v>1.596635855295081E-2</v>
      </c>
      <c r="CE32" cm="1">
        <f t="array" ref="CE32">MMULT($S32:$W32,CE$2:CE$6)/MMULT($S32:$W32,CD$2:CD$6)-1</f>
        <v>3.1065041841908947E-3</v>
      </c>
      <c r="CF32" cm="1">
        <f t="array" ref="CF32">MMULT($S32:$W32,CF$2:CF$6)/MMULT($S32:$W32,CE$2:CE$6)-1</f>
        <v>-5.2897929071771266E-4</v>
      </c>
      <c r="CG32" cm="1">
        <f t="array" ref="CG32">MMULT($S32:$W32,CG$2:CG$6)/MMULT($S32:$W32,CF$2:CF$6)-1</f>
        <v>-2.2542019027393945E-3</v>
      </c>
      <c r="CH32" cm="1">
        <f t="array" ref="CH32">MMULT($S32:$W32,CH$2:CH$6)/MMULT($S32:$W32,CG$2:CG$6)-1</f>
        <v>4.0212973362973248E-2</v>
      </c>
      <c r="CI32" cm="1">
        <f t="array" ref="CI32">MMULT($S32:$W32,CI$2:CI$6)/MMULT($S32:$W32,CH$2:CH$6)-1</f>
        <v>0</v>
      </c>
      <c r="CJ32" cm="1">
        <f t="array" ref="CJ32">MMULT($S32:$W32,CJ$2:CJ$6)/MMULT($S32:$W32,CI$2:CI$6)-1</f>
        <v>0</v>
      </c>
      <c r="CK32" cm="1">
        <f t="array" ref="CK32">MMULT($S32:$W32,CK$2:CK$6)/MMULT($S32:$W32,CJ$2:CJ$6)-1</f>
        <v>0</v>
      </c>
      <c r="CL32" cm="1">
        <f t="array" ref="CL32">MMULT($S32:$W32,CL$2:CL$6)/MMULT($S32:$W32,CK$2:CK$6)-1</f>
        <v>1.8705652314100041E-2</v>
      </c>
      <c r="CM32" cm="1">
        <f t="array" ref="CM32">MMULT($S32:$W32,CM$2:CM$6)/MMULT($S32:$W32,CL$2:CL$6)-1</f>
        <v>-1.1991966777265772E-2</v>
      </c>
      <c r="CN32" cm="1">
        <f t="array" ref="CN32">MMULT($S32:$W32,CN$2:CN$6)/MMULT($S32:$W32,CM$2:CM$6)-1</f>
        <v>1.728731420474694E-2</v>
      </c>
      <c r="CO32" cm="1">
        <f t="array" ref="CO32">MMULT($S32:$W32,CO$2:CO$6)/MMULT($S32:$W32,CN$2:CN$6)-1</f>
        <v>4.3775013110092242E-3</v>
      </c>
      <c r="CP32" cm="1">
        <f t="array" ref="CP32">MMULT($S32:$W32,CP$2:CP$6)/MMULT($S32:$W32,CO$2:CO$6)-1</f>
        <v>0</v>
      </c>
      <c r="CQ32" cm="1">
        <f t="array" ref="CQ32">MMULT($S32:$W32,CQ$2:CQ$6)/MMULT($S32:$W32,CP$2:CP$6)-1</f>
        <v>0</v>
      </c>
      <c r="CR32" cm="1">
        <f t="array" ref="CR32">MMULT($S32:$W32,CR$2:CR$6)/MMULT($S32:$W32,CQ$2:CQ$6)-1</f>
        <v>1.8352340125005862E-2</v>
      </c>
      <c r="CS32" cm="1">
        <f t="array" ref="CS32">MMULT($S32:$W32,CS$2:CS$6)/MMULT($S32:$W32,CR$2:CR$6)-1</f>
        <v>-1.3667479721768627E-2</v>
      </c>
      <c r="CT32" cm="1">
        <f t="array" ref="CT32">MMULT($S32:$W32,CT$2:CT$6)/MMULT($S32:$W32,CS$2:CS$6)-1</f>
        <v>-1.4626742156410466E-2</v>
      </c>
      <c r="CU32" cm="1">
        <f t="array" ref="CU32">MMULT($S32:$W32,CU$2:CU$6)/MMULT($S32:$W32,CT$2:CT$6)-1</f>
        <v>-2.9452358504302723E-2</v>
      </c>
      <c r="CV32" cm="1">
        <f t="array" ref="CV32">MMULT($S32:$W32,CV$2:CV$6)/MMULT($S32:$W32,CU$2:CU$6)-1</f>
        <v>4.3833905995913636E-3</v>
      </c>
      <c r="CW32" cm="1">
        <f t="array" ref="CW32">MMULT($S32:$W32,CW$2:CW$6)/MMULT($S32:$W32,CV$2:CV$6)-1</f>
        <v>0</v>
      </c>
      <c r="CX32" cm="1">
        <f t="array" ref="CX32">MMULT($S32:$W32,CX$2:CX$6)/MMULT($S32:$W32,CW$2:CW$6)-1</f>
        <v>0</v>
      </c>
      <c r="CY32" cm="1">
        <f t="array" ref="CY32">MMULT($S32:$W32,CY$2:CY$6)/MMULT($S32:$W32,CX$2:CX$6)-1</f>
        <v>-1.64642909582291E-3</v>
      </c>
      <c r="CZ32" cm="1">
        <f t="array" ref="CZ32">MMULT($S32:$W32,CZ$2:CZ$6)/MMULT($S32:$W32,CY$2:CY$6)-1</f>
        <v>-1.6121996077038347E-2</v>
      </c>
      <c r="DA32" cm="1">
        <f t="array" ref="DA32">MMULT($S32:$W32,DA$2:DA$6)/MMULT($S32:$W32,CZ$2:CZ$6)-1</f>
        <v>1.233801658841549E-2</v>
      </c>
      <c r="DB32" cm="1">
        <f t="array" ref="DB32">MMULT($S32:$W32,DB$2:DB$6)/MMULT($S32:$W32,DA$2:DA$6)-1</f>
        <v>3.2207918297453286E-3</v>
      </c>
      <c r="DC32" cm="1">
        <f t="array" ref="DC32">MMULT($S32:$W32,DC$2:DC$6)/MMULT($S32:$W32,DB$2:DB$6)-1</f>
        <v>1.7732187573751501E-2</v>
      </c>
      <c r="DD32" cm="1">
        <f t="array" ref="DD32">MMULT($S32:$W32,DD$2:DD$6)/MMULT($S32:$W32,DC$2:DC$6)-1</f>
        <v>0</v>
      </c>
      <c r="DE32" cm="1">
        <f t="array" ref="DE32">MMULT($S32:$W32,DE$2:DE$6)/MMULT($S32:$W32,DD$2:DD$6)-1</f>
        <v>0</v>
      </c>
      <c r="DF32" cm="1">
        <f t="array" ref="DF32">MMULT($S32:$W32,DF$2:DF$6)/MMULT($S32:$W32,DE$2:DE$6)-1</f>
        <v>5.6792361268747094E-3</v>
      </c>
      <c r="DG32" cm="1">
        <f t="array" ref="DG32">MMULT($S32:$W32,DG$2:DG$6)/MMULT($S32:$W32,DF$2:DF$6)-1</f>
        <v>-1.0857462905737636E-2</v>
      </c>
      <c r="DH32" cm="1">
        <f t="array" ref="DH32">MMULT($S32:$W32,DH$2:DH$6)/MMULT($S32:$W32,DG$2:DG$6)-1</f>
        <v>1.3450555299228117E-3</v>
      </c>
      <c r="DI32" cm="1">
        <f t="array" ref="DI32">MMULT($S32:$W32,DI$2:DI$6)/MMULT($S32:$W32,DH$2:DH$6)-1</f>
        <v>-4.8175430212282766E-4</v>
      </c>
      <c r="DJ32" cm="1">
        <f t="array" ref="DJ32">MMULT($S32:$W32,DJ$2:DJ$6)/MMULT($S32:$W32,DI$2:DI$6)-1</f>
        <v>3.1645418453094543E-3</v>
      </c>
      <c r="DK32" cm="1">
        <f t="array" ref="DK32">MMULT($S32:$W32,DK$2:DK$6)/MMULT($S32:$W32,DJ$2:DJ$6)-1</f>
        <v>0</v>
      </c>
      <c r="DL32" cm="1">
        <f t="array" ref="DL32">MMULT($S32:$W32,DL$2:DL$6)/MMULT($S32:$W32,DK$2:DK$6)-1</f>
        <v>0</v>
      </c>
      <c r="DM32" cm="1">
        <f t="array" ref="DM32">MMULT($S32:$W32,DM$2:DM$6)/MMULT($S32:$W32,DL$2:DL$6)-1</f>
        <v>-1.4519412889887451E-2</v>
      </c>
      <c r="DN32" cm="1">
        <f t="array" ref="DN32">MMULT($S32:$W32,DN$2:DN$6)/MMULT($S32:$W32,DM$2:DM$6)-1</f>
        <v>-1.5479547702740626E-2</v>
      </c>
      <c r="DO32" cm="1">
        <f t="array" ref="DO32">MMULT($S32:$W32,DO$2:DO$6)/MMULT($S32:$W32,DN$2:DN$6)-1</f>
        <v>1.1389562678021381E-2</v>
      </c>
      <c r="DP32" cm="1">
        <f t="array" ref="DP32">MMULT($S32:$W32,DP$2:DP$6)/MMULT($S32:$W32,DO$2:DO$6)-1</f>
        <v>3.1483847179776259E-3</v>
      </c>
      <c r="DQ32" cm="1">
        <f t="array" ref="DQ32">MMULT($S32:$W32,DQ$2:DQ$6)/MMULT($S32:$W32,DP$2:DP$6)-1</f>
        <v>-7.1326519546576206E-3</v>
      </c>
      <c r="DR32" cm="1">
        <f t="array" ref="DR32">MMULT($S32:$W32,DR$2:DR$6)/MMULT($S32:$W32,DQ$2:DQ$6)-1</f>
        <v>0</v>
      </c>
      <c r="DS32" cm="1">
        <f t="array" ref="DS32">MMULT($S32:$W32,DS$2:DS$6)/MMULT($S32:$W32,DR$2:DR$6)-1</f>
        <v>0</v>
      </c>
      <c r="DT32" cm="1">
        <f t="array" ref="DT32">MMULT($S32:$W32,DT$2:DT$6)/MMULT($S32:$W32,DS$2:DS$6)-1</f>
        <v>1.236621332320853E-2</v>
      </c>
      <c r="DU32" cm="1">
        <f t="array" ref="DU32">MMULT($S32:$W32,DU$2:DU$6)/MMULT($S32:$W32,DT$2:DT$6)-1</f>
        <v>1.1442100632559793E-2</v>
      </c>
      <c r="DV32" cm="1">
        <f t="array" ref="DV32">MMULT($S32:$W32,DV$2:DV$6)/MMULT($S32:$W32,DU$2:DU$6)-1</f>
        <v>1.4456710052998645E-2</v>
      </c>
      <c r="DW32" cm="1">
        <f t="array" ref="DW32">MMULT($S32:$W32,DW$2:DW$6)/MMULT($S32:$W32,DV$2:DV$6)-1</f>
        <v>-6.2773879543975841E-3</v>
      </c>
      <c r="DX32" cm="1">
        <f t="array" ref="DX32">MMULT($S32:$W32,DX$2:DX$6)/MMULT($S32:$W32,DW$2:DW$6)-1</f>
        <v>5.3450616285986019E-3</v>
      </c>
      <c r="DY32" cm="1">
        <f t="array" ref="DY32">MMULT($S32:$W32,DY$2:DY$6)/MMULT($S32:$W32,DX$2:DX$6)-1</f>
        <v>0</v>
      </c>
      <c r="DZ32" cm="1">
        <f t="array" ref="DZ32">MMULT($S32:$W32,DZ$2:DZ$6)/MMULT($S32:$W32,DY$2:DY$6)-1</f>
        <v>0</v>
      </c>
      <c r="EA32" cm="1">
        <f t="array" ref="EA32">MMULT($S32:$W32,EA$2:EA$6)/MMULT($S32:$W32,DZ$2:DZ$6)-1</f>
        <v>-1.1636387762338218E-2</v>
      </c>
      <c r="EB32" cm="1">
        <f t="array" ref="EB32">MMULT($S32:$W32,EB$2:EB$6)/MMULT($S32:$W32,EA$2:EA$6)-1</f>
        <v>-9.5261567056185159E-3</v>
      </c>
      <c r="EC32" cm="1">
        <f t="array" ref="EC32">MMULT($S32:$W32,EC$2:EC$6)/MMULT($S32:$W32,EB$2:EB$6)-1</f>
        <v>5.3219902068166736E-3</v>
      </c>
      <c r="ED32" cm="1">
        <f t="array" ref="ED32">MMULT($S32:$W32,ED$2:ED$6)/MMULT($S32:$W32,EC$2:EC$6)-1</f>
        <v>6.8542627357393027E-3</v>
      </c>
      <c r="EE32" cm="1">
        <f t="array" ref="EE32">MMULT($S32:$W32,EE$2:EE$6)/MMULT($S32:$W32,ED$2:ED$6)-1</f>
        <v>6.1894408470730689E-4</v>
      </c>
      <c r="EF32" cm="1">
        <f t="array" ref="EF32">MMULT($S32:$W32,EF$2:EF$6)/MMULT($S32:$W32,EE$2:EE$6)-1</f>
        <v>0</v>
      </c>
      <c r="EG32" cm="1">
        <f t="array" ref="EG32">MMULT($S32:$W32,EG$2:EG$6)/MMULT($S32:$W32,EF$2:EF$6)-1</f>
        <v>0</v>
      </c>
      <c r="EH32" cm="1">
        <f t="array" ref="EH32">MMULT($S32:$W32,EH$2:EH$6)/MMULT($S32:$W32,EG$2:EG$6)-1</f>
        <v>3.3605453519260919E-3</v>
      </c>
      <c r="EI32" cm="1">
        <f t="array" ref="EI32">MMULT($S32:$W32,EI$2:EI$6)/MMULT($S32:$W32,EH$2:EH$6)-1</f>
        <v>5.7798606130088359E-4</v>
      </c>
      <c r="EJ32" cm="1">
        <f t="array" ref="EJ32">MMULT($S32:$W32,EJ$2:EJ$6)/MMULT($S32:$W32,EI$2:EI$6)-1</f>
        <v>-1.957586757140195E-3</v>
      </c>
      <c r="EK32" cm="1">
        <f t="array" ref="EK32">MMULT($S32:$W32,EK$2:EK$6)/MMULT($S32:$W32,EJ$2:EJ$6)-1</f>
        <v>-2.7371443612231872E-3</v>
      </c>
      <c r="EL32" cm="1">
        <f t="array" ref="EL32">MMULT($S32:$W32,EL$2:EL$6)/MMULT($S32:$W32,EK$2:EK$6)-1</f>
        <v>-9.2030309977918501E-3</v>
      </c>
      <c r="EM32" cm="1">
        <f t="array" ref="EM32">MMULT($S32:$W32,EM$2:EM$6)/MMULT($S32:$W32,EL$2:EL$6)-1</f>
        <v>0</v>
      </c>
      <c r="EN32" cm="1">
        <f t="array" ref="EN32">MMULT($S32:$W32,EN$2:EN$6)/MMULT($S32:$W32,EM$2:EM$6)-1</f>
        <v>0</v>
      </c>
      <c r="EO32" cm="1">
        <f t="array" ref="EO32">MMULT($S32:$W32,EO$2:EO$6)/MMULT($S32:$W32,EN$2:EN$6)-1</f>
        <v>0</v>
      </c>
      <c r="EP32" cm="1">
        <f t="array" ref="EP32">MMULT($S32:$W32,EP$2:EP$6)/MMULT($S32:$W32,EO$2:EO$6)-1</f>
        <v>2.0520571833768431E-2</v>
      </c>
      <c r="EQ32" cm="1">
        <f t="array" ref="EQ32">MMULT($S32:$W32,EQ$2:EQ$6)/MMULT($S32:$W32,EP$2:EP$6)-1</f>
        <v>1.6939175393011707E-2</v>
      </c>
      <c r="ER32" cm="1">
        <f t="array" ref="ER32">MMULT($S32:$W32,ER$2:ER$6)/MMULT($S32:$W32,EQ$2:EQ$6)-1</f>
        <v>1.0208971527526201E-2</v>
      </c>
      <c r="ES32" cm="1">
        <f t="array" ref="ES32">MMULT($S32:$W32,ES$2:ES$6)/MMULT($S32:$W32,ER$2:ER$6)-1</f>
        <v>1.6726880541817479E-4</v>
      </c>
      <c r="ET32" cm="1">
        <f t="array" ref="ET32">MMULT($S32:$W32,ET$2:ET$6)/MMULT($S32:$W32,ES$2:ES$6)-1</f>
        <v>0</v>
      </c>
      <c r="EU32" cm="1">
        <f t="array" ref="EU32">MMULT($S32:$W32,EU$2:EU$6)/MMULT($S32:$W32,ET$2:ET$6)-1</f>
        <v>0</v>
      </c>
      <c r="EV32" cm="1">
        <f t="array" ref="EV32">MMULT($S32:$W32,EV$2:EV$6)/MMULT($S32:$W32,EU$2:EU$6)-1</f>
        <v>2.8831220397727009E-3</v>
      </c>
      <c r="EW32" cm="1">
        <f t="array" ref="EW32">MMULT($S32:$W32,EW$2:EW$6)/MMULT($S32:$W32,EV$2:EV$6)-1</f>
        <v>-7.6724551657957329E-3</v>
      </c>
      <c r="EX32" cm="1">
        <f t="array" ref="EX32">MMULT($S32:$W32,EX$2:EX$6)/MMULT($S32:$W32,EW$2:EW$6)-1</f>
        <v>2.6229635263919082E-3</v>
      </c>
      <c r="EY32" cm="1">
        <f t="array" ref="EY32">MMULT($S32:$W32,EY$2:EY$6)/MMULT($S32:$W32,EX$2:EX$6)-1</f>
        <v>5.7599436779913749E-3</v>
      </c>
      <c r="EZ32" cm="1">
        <f t="array" ref="EZ32">MMULT($S32:$W32,EZ$2:EZ$6)/MMULT($S32:$W32,EY$2:EY$6)-1</f>
        <v>3.5475510320854831E-3</v>
      </c>
      <c r="FA32" cm="1">
        <f t="array" ref="FA32">MMULT($S32:$W32,FA$2:FA$6)/MMULT($S32:$W32,EZ$2:EZ$6)-1</f>
        <v>0</v>
      </c>
      <c r="FB32" cm="1">
        <f t="array" ref="FB32">MMULT($S32:$W32,FB$2:FB$6)/MMULT($S32:$W32,FA$2:FA$6)-1</f>
        <v>0</v>
      </c>
      <c r="FC32" cm="1">
        <f t="array" ref="FC32">MMULT($S32:$W32,FC$2:FC$6)/MMULT($S32:$W32,FB$2:FB$6)-1</f>
        <v>4.8836955523101633E-3</v>
      </c>
      <c r="FD32" cm="1">
        <f t="array" ref="FD32">MMULT($S32:$W32,FD$2:FD$6)/MMULT($S32:$W32,FC$2:FC$6)-1</f>
        <v>1.827680244841301E-2</v>
      </c>
      <c r="FE32" cm="1">
        <f t="array" ref="FE32">MMULT($S32:$W32,FE$2:FE$6)/MMULT($S32:$W32,FD$2:FD$6)-1</f>
        <v>-2.0186354027972531E-2</v>
      </c>
      <c r="FF32" cm="1">
        <f t="array" ref="FF32">MMULT($S32:$W32,FF$2:FF$6)/MMULT($S32:$W32,FE$2:FE$6)-1</f>
        <v>-1.1412845630862201E-2</v>
      </c>
      <c r="FG32" cm="1">
        <f t="array" ref="FG32">MMULT($S32:$W32,FG$2:FG$6)/MMULT($S32:$W32,FF$2:FF$6)-1</f>
        <v>5.1817248294647733E-3</v>
      </c>
      <c r="FH32" cm="1">
        <f t="array" ref="FH32">MMULT($S32:$W32,FH$2:FH$6)/MMULT($S32:$W32,FG$2:FG$6)-1</f>
        <v>0</v>
      </c>
      <c r="FI32" cm="1">
        <f t="array" ref="FI32">MMULT($S32:$W32,FI$2:FI$6)/MMULT($S32:$W32,FH$2:FH$6)-1</f>
        <v>0</v>
      </c>
      <c r="FJ32" cm="1">
        <f t="array" ref="FJ32">MMULT($S32:$W32,FJ$2:FJ$6)/MMULT($S32:$W32,FI$2:FI$6)-1</f>
        <v>5.6569751014377001E-3</v>
      </c>
      <c r="FK32" cm="1">
        <f t="array" ref="FK32">MMULT($S32:$W32,FK$2:FK$6)/MMULT($S32:$W32,FJ$2:FJ$6)-1</f>
        <v>4.4007051722045887E-3</v>
      </c>
      <c r="FL32" cm="1">
        <f t="array" ref="FL32">MMULT($S32:$W32,FL$2:FL$6)/MMULT($S32:$W32,FK$2:FK$6)-1</f>
        <v>1.2164312117159515E-2</v>
      </c>
      <c r="FM32" cm="1">
        <f t="array" ref="FM32">MMULT($S32:$W32,FM$2:FM$6)/MMULT($S32:$W32,FL$2:FL$6)-1</f>
        <v>4.9336943652722454E-4</v>
      </c>
      <c r="FN32" cm="1">
        <f t="array" ref="FN32">MMULT($S32:$W32,FN$2:FN$6)/MMULT($S32:$W32,FM$2:FM$6)-1</f>
        <v>-4.4840471568184936E-3</v>
      </c>
      <c r="FO32" cm="1">
        <f t="array" ref="FO32">MMULT($S32:$W32,FO$2:FO$6)/MMULT($S32:$W32,FN$2:FN$6)-1</f>
        <v>0</v>
      </c>
      <c r="FP32" cm="1">
        <f t="array" ref="FP32">MMULT($S32:$W32,FP$2:FP$6)/MMULT($S32:$W32,FO$2:FO$6)-1</f>
        <v>0</v>
      </c>
      <c r="FQ32" cm="1">
        <f t="array" ref="FQ32">MMULT($S32:$W32,FQ$2:FQ$6)/MMULT($S32:$W32,FP$2:FP$6)-1</f>
        <v>-2.0769571118437469E-3</v>
      </c>
      <c r="FR32" cm="1">
        <f t="array" ref="FR32">MMULT($S32:$W32,FR$2:FR$6)/MMULT($S32:$W32,FQ$2:FQ$6)-1</f>
        <v>1.9436004124613104E-2</v>
      </c>
      <c r="FS32" cm="1">
        <f t="array" ref="FS32">MMULT($S32:$W32,FS$2:FS$6)/MMULT($S32:$W32,FR$2:FR$6)-1</f>
        <v>2.5101980954693959E-2</v>
      </c>
      <c r="FT32" cm="1">
        <f t="array" ref="FT32">MMULT($S32:$W32,FT$2:FT$6)/MMULT($S32:$W32,FS$2:FS$6)-1</f>
        <v>2.182653744260632E-3</v>
      </c>
      <c r="FU32" cm="1">
        <f t="array" ref="FU32">MMULT($S32:$W32,FU$2:FU$6)/MMULT($S32:$W32,FT$2:FT$6)-1</f>
        <v>3.6549683832167723E-3</v>
      </c>
      <c r="FV32" cm="1">
        <f t="array" ref="FV32">MMULT($S32:$W32,FV$2:FV$6)/MMULT($S32:$W32,FU$2:FU$6)-1</f>
        <v>0</v>
      </c>
      <c r="FW32" cm="1">
        <f t="array" ref="FW32">MMULT($S32:$W32,FW$2:FW$6)/MMULT($S32:$W32,FV$2:FV$6)-1</f>
        <v>0</v>
      </c>
      <c r="FX32" cm="1">
        <f t="array" ref="FX32">MMULT($S32:$W32,FX$2:FX$6)/MMULT($S32:$W32,FW$2:FW$6)-1</f>
        <v>5.2142580970262475E-3</v>
      </c>
      <c r="FY32" cm="1">
        <f t="array" ref="FY32">MMULT($S32:$W32,FY$2:FY$6)/MMULT($S32:$W32,FX$2:FX$6)-1</f>
        <v>-4.2758059540453086E-3</v>
      </c>
      <c r="FZ32" cm="1">
        <f t="array" ref="FZ32">MMULT($S32:$W32,FZ$2:FZ$6)/MMULT($S32:$W32,FY$2:FY$6)-1</f>
        <v>7.8298237874725451E-3</v>
      </c>
      <c r="GA32" cm="1">
        <f t="array" ref="GA32">MMULT($S32:$W32,GA$2:GA$6)/MMULT($S32:$W32,FZ$2:FZ$6)-1</f>
        <v>-1.8834381641876785E-3</v>
      </c>
      <c r="GB32" cm="1">
        <f t="array" ref="GB32">MMULT($S32:$W32,GB$2:GB$6)/MMULT($S32:$W32,GA$2:GA$6)-1</f>
        <v>-2.0959913300773181E-3</v>
      </c>
      <c r="GC32" cm="1">
        <f t="array" ref="GC32">MMULT($S32:$W32,GC$2:GC$6)/MMULT($S32:$W32,GB$2:GB$6)-1</f>
        <v>0</v>
      </c>
      <c r="GD32" cm="1">
        <f t="array" ref="GD32">MMULT($S32:$W32,GD$2:GD$6)/MMULT($S32:$W32,GC$2:GC$6)-1</f>
        <v>0</v>
      </c>
      <c r="GE32" cm="1">
        <f t="array" ref="GE32">MMULT($S32:$W32,GE$2:GE$6)/MMULT($S32:$W32,GD$2:GD$6)-1</f>
        <v>3.7186568829516986E-3</v>
      </c>
      <c r="GF32" cm="1">
        <f t="array" ref="GF32">MMULT($S32:$W32,GF$2:GF$6)/MMULT($S32:$W32,GE$2:GE$6)-1</f>
        <v>-1.2115385867292106E-2</v>
      </c>
      <c r="GG32" cm="1">
        <f t="array" ref="GG32">MMULT($S32:$W32,GG$2:GG$6)/MMULT($S32:$W32,GF$2:GF$6)-1</f>
        <v>1.3284277023322133E-3</v>
      </c>
      <c r="GH32" cm="1">
        <f t="array" ref="GH32">MMULT($S32:$W32,GH$2:GH$6)/MMULT($S32:$W32,GG$2:GG$6)-1</f>
        <v>3.017702298515168E-3</v>
      </c>
      <c r="GI32" cm="1">
        <f t="array" ref="GI32">MMULT($S32:$W32,GI$2:GI$6)/MMULT($S32:$W32,GH$2:GH$6)-1</f>
        <v>-5.192688745542795E-3</v>
      </c>
      <c r="GJ32" cm="1">
        <f t="array" ref="GJ32">MMULT($S32:$W32,GJ$2:GJ$6)/MMULT($S32:$W32,GI$2:GI$6)-1</f>
        <v>0</v>
      </c>
      <c r="GK32" cm="1">
        <f t="array" ref="GK32">MMULT($S32:$W32,GK$2:GK$6)/MMULT($S32:$W32,GJ$2:GJ$6)-1</f>
        <v>0</v>
      </c>
      <c r="GL32" cm="1">
        <f t="array" ref="GL32">MMULT($S32:$W32,GL$2:GL$6)/MMULT($S32:$W32,GK$2:GK$6)-1</f>
        <v>8.03242287735495E-3</v>
      </c>
      <c r="GM32" cm="1">
        <f t="array" ref="GM32">MMULT($S32:$W32,GM$2:GM$6)/MMULT($S32:$W32,GL$2:GL$6)-1</f>
        <v>5.8600312265504328E-3</v>
      </c>
      <c r="GN32" cm="1">
        <f t="array" ref="GN32">MMULT($S32:$W32,GN$2:GN$6)/MMULT($S32:$W32,GM$2:GM$6)-1</f>
        <v>-3.4128714906331847E-3</v>
      </c>
      <c r="GO32" cm="1">
        <f t="array" ref="GO32">MMULT($S32:$W32,GO$2:GO$6)/MMULT($S32:$W32,GN$2:GN$6)-1</f>
        <v>6.2831109221517245E-4</v>
      </c>
      <c r="GP32" cm="1">
        <f t="array" ref="GP32">MMULT($S32:$W32,GP$2:GP$6)/MMULT($S32:$W32,GO$2:GO$6)-1</f>
        <v>6.9669947581512126E-3</v>
      </c>
      <c r="GQ32" cm="1">
        <f t="array" ref="GQ32">MMULT($S32:$W32,GQ$2:GQ$6)/MMULT($S32:$W32,GP$2:GP$6)-1</f>
        <v>0</v>
      </c>
      <c r="GR32" cm="1">
        <f t="array" ref="GR32">MMULT($S32:$W32,GR$2:GR$6)/MMULT($S32:$W32,GQ$2:GQ$6)-1</f>
        <v>0</v>
      </c>
      <c r="GS32" cm="1">
        <f t="array" ref="GS32">MMULT($S32:$W32,GS$2:GS$6)/MMULT($S32:$W32,GR$2:GR$6)-1</f>
        <v>-3.1970851327679517E-3</v>
      </c>
      <c r="GT32" cm="1">
        <f t="array" ref="GT32">MMULT($S32:$W32,GT$2:GT$6)/MMULT($S32:$W32,GS$2:GS$6)-1</f>
        <v>-7.0614348958653039E-3</v>
      </c>
      <c r="GU32" cm="1">
        <f t="array" ref="GU32">MMULT($S32:$W32,GU$2:GU$6)/MMULT($S32:$W32,GT$2:GT$6)-1</f>
        <v>1.2182508334510178E-2</v>
      </c>
      <c r="GV32" cm="1">
        <f t="array" ref="GV32">MMULT($S32:$W32,GV$2:GV$6)/MMULT($S32:$W32,GU$2:GU$6)-1</f>
        <v>1.8221422602742621E-2</v>
      </c>
      <c r="GW32" s="49">
        <f t="shared" si="0"/>
        <v>1.3685464772611661E-3</v>
      </c>
      <c r="GX32" s="50">
        <f t="shared" si="1"/>
        <v>1.0201049734602322E-2</v>
      </c>
    </row>
    <row r="33" spans="1:206" x14ac:dyDescent="0.35">
      <c r="A33" s="15" t="s">
        <v>40</v>
      </c>
      <c r="B33" s="21">
        <v>69.88</v>
      </c>
      <c r="C33" s="21">
        <v>212.83</v>
      </c>
      <c r="D33" s="21">
        <v>24364</v>
      </c>
      <c r="E33" s="21">
        <v>5377</v>
      </c>
      <c r="F33" s="21">
        <v>258.11</v>
      </c>
      <c r="G33" s="23">
        <v>1.0040589617603077E-2</v>
      </c>
      <c r="H33">
        <v>0.49327066866054264</v>
      </c>
      <c r="I33">
        <v>0.61766411328470716</v>
      </c>
      <c r="J33">
        <v>0.15088351084933013</v>
      </c>
      <c r="K33">
        <v>0.44679097872859891</v>
      </c>
      <c r="L33">
        <f>SUM(Таблица8[[#This Row],[Аэрофлот]:[Сбербанк]])</f>
        <v>1.7186498611407819</v>
      </c>
      <c r="M33" s="30">
        <f>Таблица8[[#This Row],[Аэрофлот]]/$L33</f>
        <v>5.8421379738968311E-3</v>
      </c>
      <c r="N33" s="24">
        <f>Таблица8[[#This Row],[ГАЗПРОМ ао]]/$L33</f>
        <v>0.28701056556867621</v>
      </c>
      <c r="O33" s="24">
        <f>Таблица8[[#This Row],[ГМКНорНик]]/$L33</f>
        <v>0.35938915031519131</v>
      </c>
      <c r="P33" s="24">
        <f>Таблица8[[#This Row],[ЛУКОЙЛ]]/$L33</f>
        <v>8.7791884932966358E-2</v>
      </c>
      <c r="Q33" s="24">
        <f>Таблица8[[#This Row],[Сбербанк]]/$L33</f>
        <v>0.2599662612092693</v>
      </c>
      <c r="R33" s="24">
        <f>SUM(Таблица810[[#This Row],[Аэрофлот]:[Сбербанк]])</f>
        <v>1</v>
      </c>
      <c r="S33" s="30">
        <f>INT($U$1*Таблица810[[#This Row],[Аэрофлот]]/B$8)</f>
        <v>810</v>
      </c>
      <c r="T33" s="24">
        <f>INT($U$1*Таблица810[[#This Row],[ГАЗПРОМ ао]]/C$8)</f>
        <v>13493</v>
      </c>
      <c r="U33" s="24">
        <f>INT($U$1*Таблица810[[#This Row],[ГМКНорНик]]/D$8)</f>
        <v>147</v>
      </c>
      <c r="V33" s="24">
        <f>INT($U$1*Таблица810[[#This Row],[ЛУКОЙЛ]]/E$8)</f>
        <v>168</v>
      </c>
      <c r="W33" s="31">
        <f>INT($U$1*Таблица810[[#This Row],[Сбербанк]]/F$8)</f>
        <v>9557</v>
      </c>
      <c r="AA33" cm="1">
        <f t="array" ref="AA33">MMULT($S33:$W33,AA$2:AA$6)/MMULT($S33:$W33,Z$2:Z$6)-1</f>
        <v>1.4441214038211747E-2</v>
      </c>
      <c r="AB33" cm="1">
        <f t="array" ref="AB33">MMULT($S33:$W33,AB$2:AB$6)/MMULT($S33:$W33,AA$2:AA$6)-1</f>
        <v>1.9739726101886124E-3</v>
      </c>
      <c r="AC33" cm="1">
        <f t="array" ref="AC33">MMULT($S33:$W33,AC$2:AC$6)/MMULT($S33:$W33,AB$2:AB$6)-1</f>
        <v>0</v>
      </c>
      <c r="AD33" cm="1">
        <f t="array" ref="AD33">MMULT($S33:$W33,AD$2:AD$6)/MMULT($S33:$W33,AC$2:AC$6)-1</f>
        <v>4.9935904754799365E-2</v>
      </c>
      <c r="AE33" cm="1">
        <f t="array" ref="AE33">MMULT($S33:$W33,AE$2:AE$6)/MMULT($S33:$W33,AD$2:AD$6)-1</f>
        <v>0</v>
      </c>
      <c r="AF33" cm="1">
        <f t="array" ref="AF33">MMULT($S33:$W33,AF$2:AF$6)/MMULT($S33:$W33,AE$2:AE$6)-1</f>
        <v>0</v>
      </c>
      <c r="AG33" cm="1">
        <f t="array" ref="AG33">MMULT($S33:$W33,AG$2:AG$6)/MMULT($S33:$W33,AF$2:AF$6)-1</f>
        <v>5.1262131246823106E-3</v>
      </c>
      <c r="AH33" cm="1">
        <f t="array" ref="AH33">MMULT($S33:$W33,AH$2:AH$6)/MMULT($S33:$W33,AG$2:AG$6)-1</f>
        <v>-1.1463338112811527E-3</v>
      </c>
      <c r="AI33" cm="1">
        <f t="array" ref="AI33">MMULT($S33:$W33,AI$2:AI$6)/MMULT($S33:$W33,AH$2:AH$6)-1</f>
        <v>-6.8766135345578183E-3</v>
      </c>
      <c r="AJ33" cm="1">
        <f t="array" ref="AJ33">MMULT($S33:$W33,AJ$2:AJ$6)/MMULT($S33:$W33,AI$2:AI$6)-1</f>
        <v>1.2694632293073882E-2</v>
      </c>
      <c r="AK33" cm="1">
        <f t="array" ref="AK33">MMULT($S33:$W33,AK$2:AK$6)/MMULT($S33:$W33,AJ$2:AJ$6)-1</f>
        <v>-1.949276972350622E-2</v>
      </c>
      <c r="AL33" cm="1">
        <f t="array" ref="AL33">MMULT($S33:$W33,AL$2:AL$6)/MMULT($S33:$W33,AK$2:AK$6)-1</f>
        <v>0</v>
      </c>
      <c r="AM33" cm="1">
        <f t="array" ref="AM33">MMULT($S33:$W33,AM$2:AM$6)/MMULT($S33:$W33,AL$2:AL$6)-1</f>
        <v>0</v>
      </c>
      <c r="AN33" cm="1">
        <f t="array" ref="AN33">MMULT($S33:$W33,AN$2:AN$6)/MMULT($S33:$W33,AM$2:AM$6)-1</f>
        <v>3.9837329106264807E-3</v>
      </c>
      <c r="AO33" cm="1">
        <f t="array" ref="AO33">MMULT($S33:$W33,AO$2:AO$6)/MMULT($S33:$W33,AN$2:AN$6)-1</f>
        <v>-6.4928657465189721E-3</v>
      </c>
      <c r="AP33" cm="1">
        <f t="array" ref="AP33">MMULT($S33:$W33,AP$2:AP$6)/MMULT($S33:$W33,AO$2:AO$6)-1</f>
        <v>1.2612453730932227E-2</v>
      </c>
      <c r="AQ33" cm="1">
        <f t="array" ref="AQ33">MMULT($S33:$W33,AQ$2:AQ$6)/MMULT($S33:$W33,AP$2:AP$6)-1</f>
        <v>-1.5467795876985879E-2</v>
      </c>
      <c r="AR33" cm="1">
        <f t="array" ref="AR33">MMULT($S33:$W33,AR$2:AR$6)/MMULT($S33:$W33,AQ$2:AQ$6)-1</f>
        <v>-1.3582114033547033E-2</v>
      </c>
      <c r="AS33" cm="1">
        <f t="array" ref="AS33">MMULT($S33:$W33,AS$2:AS$6)/MMULT($S33:$W33,AR$2:AR$6)-1</f>
        <v>0</v>
      </c>
      <c r="AT33" cm="1">
        <f t="array" ref="AT33">MMULT($S33:$W33,AT$2:AT$6)/MMULT($S33:$W33,AS$2:AS$6)-1</f>
        <v>0</v>
      </c>
      <c r="AU33" cm="1">
        <f t="array" ref="AU33">MMULT($S33:$W33,AU$2:AU$6)/MMULT($S33:$W33,AT$2:AT$6)-1</f>
        <v>-1.6202723723706125E-3</v>
      </c>
      <c r="AV33" cm="1">
        <f t="array" ref="AV33">MMULT($S33:$W33,AV$2:AV$6)/MMULT($S33:$W33,AU$2:AU$6)-1</f>
        <v>-1.2386546932824372E-3</v>
      </c>
      <c r="AW33" cm="1">
        <f t="array" ref="AW33">MMULT($S33:$W33,AW$2:AW$6)/MMULT($S33:$W33,AV$2:AV$6)-1</f>
        <v>-1.8029574941940241E-2</v>
      </c>
      <c r="AX33" cm="1">
        <f t="array" ref="AX33">MMULT($S33:$W33,AX$2:AX$6)/MMULT($S33:$W33,AW$2:AW$6)-1</f>
        <v>5.5732800497350077E-3</v>
      </c>
      <c r="AY33" cm="1">
        <f t="array" ref="AY33">MMULT($S33:$W33,AY$2:AY$6)/MMULT($S33:$W33,AX$2:AX$6)-1</f>
        <v>-2.9680104660109174E-2</v>
      </c>
      <c r="AZ33" cm="1">
        <f t="array" ref="AZ33">MMULT($S33:$W33,AZ$2:AZ$6)/MMULT($S33:$W33,AY$2:AY$6)-1</f>
        <v>0</v>
      </c>
      <c r="BA33" cm="1">
        <f t="array" ref="BA33">MMULT($S33:$W33,BA$2:BA$6)/MMULT($S33:$W33,AZ$2:AZ$6)-1</f>
        <v>0</v>
      </c>
      <c r="BB33" cm="1">
        <f t="array" ref="BB33">MMULT($S33:$W33,BB$2:BB$6)/MMULT($S33:$W33,BA$2:BA$6)-1</f>
        <v>1.6003179362014341E-2</v>
      </c>
      <c r="BC33" cm="1">
        <f t="array" ref="BC33">MMULT($S33:$W33,BC$2:BC$6)/MMULT($S33:$W33,BB$2:BB$6)-1</f>
        <v>-5.2245015445440135E-4</v>
      </c>
      <c r="BD33" cm="1">
        <f t="array" ref="BD33">MMULT($S33:$W33,BD$2:BD$6)/MMULT($S33:$W33,BC$2:BC$6)-1</f>
        <v>1.3949197541909486E-2</v>
      </c>
      <c r="BE33" cm="1">
        <f t="array" ref="BE33">MMULT($S33:$W33,BE$2:BE$6)/MMULT($S33:$W33,BD$2:BD$6)-1</f>
        <v>1.736062543444139E-2</v>
      </c>
      <c r="BF33" cm="1">
        <f t="array" ref="BF33">MMULT($S33:$W33,BF$2:BF$6)/MMULT($S33:$W33,BE$2:BE$6)-1</f>
        <v>5.4386949882334612E-4</v>
      </c>
      <c r="BG33" cm="1">
        <f t="array" ref="BG33">MMULT($S33:$W33,BG$2:BG$6)/MMULT($S33:$W33,BF$2:BF$6)-1</f>
        <v>0</v>
      </c>
      <c r="BH33" cm="1">
        <f t="array" ref="BH33">MMULT($S33:$W33,BH$2:BH$6)/MMULT($S33:$W33,BG$2:BG$6)-1</f>
        <v>0</v>
      </c>
      <c r="BI33" cm="1">
        <f t="array" ref="BI33">MMULT($S33:$W33,BI$2:BI$6)/MMULT($S33:$W33,BH$2:BH$6)-1</f>
        <v>1.6381428654203223E-2</v>
      </c>
      <c r="BJ33" cm="1">
        <f t="array" ref="BJ33">MMULT($S33:$W33,BJ$2:BJ$6)/MMULT($S33:$W33,BI$2:BI$6)-1</f>
        <v>-1.1889580914317577E-2</v>
      </c>
      <c r="BK33" cm="1">
        <f t="array" ref="BK33">MMULT($S33:$W33,BK$2:BK$6)/MMULT($S33:$W33,BJ$2:BJ$6)-1</f>
        <v>-1.2009727443504703E-2</v>
      </c>
      <c r="BL33" cm="1">
        <f t="array" ref="BL33">MMULT($S33:$W33,BL$2:BL$6)/MMULT($S33:$W33,BK$2:BK$6)-1</f>
        <v>-1.5673036349973524E-3</v>
      </c>
      <c r="BM33" cm="1">
        <f t="array" ref="BM33">MMULT($S33:$W33,BM$2:BM$6)/MMULT($S33:$W33,BL$2:BL$6)-1</f>
        <v>9.567588323792231E-3</v>
      </c>
      <c r="BN33" cm="1">
        <f t="array" ref="BN33">MMULT($S33:$W33,BN$2:BN$6)/MMULT($S33:$W33,BM$2:BM$6)-1</f>
        <v>0</v>
      </c>
      <c r="BO33" cm="1">
        <f t="array" ref="BO33">MMULT($S33:$W33,BO$2:BO$6)/MMULT($S33:$W33,BN$2:BN$6)-1</f>
        <v>0</v>
      </c>
      <c r="BP33" cm="1">
        <f t="array" ref="BP33">MMULT($S33:$W33,BP$2:BP$6)/MMULT($S33:$W33,BO$2:BO$6)-1</f>
        <v>2.4461950565752622E-2</v>
      </c>
      <c r="BQ33" cm="1">
        <f t="array" ref="BQ33">MMULT($S33:$W33,BQ$2:BQ$6)/MMULT($S33:$W33,BP$2:BP$6)-1</f>
        <v>9.7976355481899091E-4</v>
      </c>
      <c r="BR33" cm="1">
        <f t="array" ref="BR33">MMULT($S33:$W33,BR$2:BR$6)/MMULT($S33:$W33,BQ$2:BQ$6)-1</f>
        <v>-1.9487073399634403E-3</v>
      </c>
      <c r="BS33" cm="1">
        <f t="array" ref="BS33">MMULT($S33:$W33,BS$2:BS$6)/MMULT($S33:$W33,BR$2:BR$6)-1</f>
        <v>-8.9642503454866462E-3</v>
      </c>
      <c r="BT33" cm="1">
        <f t="array" ref="BT33">MMULT($S33:$W33,BT$2:BT$6)/MMULT($S33:$W33,BS$2:BS$6)-1</f>
        <v>2.6578679788899384E-2</v>
      </c>
      <c r="BU33" cm="1">
        <f t="array" ref="BU33">MMULT($S33:$W33,BU$2:BU$6)/MMULT($S33:$W33,BT$2:BT$6)-1</f>
        <v>-1.5489103324467624E-2</v>
      </c>
      <c r="BV33" cm="1">
        <f t="array" ref="BV33">MMULT($S33:$W33,BV$2:BV$6)/MMULT($S33:$W33,BU$2:BU$6)-1</f>
        <v>0</v>
      </c>
      <c r="BW33" cm="1">
        <f t="array" ref="BW33">MMULT($S33:$W33,BW$2:BW$6)/MMULT($S33:$W33,BV$2:BV$6)-1</f>
        <v>-7.8651267960981874E-3</v>
      </c>
      <c r="BX33" cm="1">
        <f t="array" ref="BX33">MMULT($S33:$W33,BX$2:BX$6)/MMULT($S33:$W33,BW$2:BW$6)-1</f>
        <v>0</v>
      </c>
      <c r="BY33" cm="1">
        <f t="array" ref="BY33">MMULT($S33:$W33,BY$2:BY$6)/MMULT($S33:$W33,BX$2:BX$6)-1</f>
        <v>-2.3745218838769566E-2</v>
      </c>
      <c r="BZ33" cm="1">
        <f t="array" ref="BZ33">MMULT($S33:$W33,BZ$2:BZ$6)/MMULT($S33:$W33,BY$2:BY$6)-1</f>
        <v>-2.6545898806318191E-2</v>
      </c>
      <c r="CA33" cm="1">
        <f t="array" ref="CA33">MMULT($S33:$W33,CA$2:CA$6)/MMULT($S33:$W33,BZ$2:BZ$6)-1</f>
        <v>-4.4711940300700137E-3</v>
      </c>
      <c r="CB33" cm="1">
        <f t="array" ref="CB33">MMULT($S33:$W33,CB$2:CB$6)/MMULT($S33:$W33,CA$2:CA$6)-1</f>
        <v>0</v>
      </c>
      <c r="CC33" cm="1">
        <f t="array" ref="CC33">MMULT($S33:$W33,CC$2:CC$6)/MMULT($S33:$W33,CB$2:CB$6)-1</f>
        <v>0</v>
      </c>
      <c r="CD33" cm="1">
        <f t="array" ref="CD33">MMULT($S33:$W33,CD$2:CD$6)/MMULT($S33:$W33,CC$2:CC$6)-1</f>
        <v>2.0870859699696931E-2</v>
      </c>
      <c r="CE33" cm="1">
        <f t="array" ref="CE33">MMULT($S33:$W33,CE$2:CE$6)/MMULT($S33:$W33,CD$2:CD$6)-1</f>
        <v>6.5322041641113771E-5</v>
      </c>
      <c r="CF33" cm="1">
        <f t="array" ref="CF33">MMULT($S33:$W33,CF$2:CF$6)/MMULT($S33:$W33,CE$2:CE$6)-1</f>
        <v>-7.7700189048148793E-3</v>
      </c>
      <c r="CG33" cm="1">
        <f t="array" ref="CG33">MMULT($S33:$W33,CG$2:CG$6)/MMULT($S33:$W33,CF$2:CF$6)-1</f>
        <v>-1.9265608608680207E-2</v>
      </c>
      <c r="CH33" cm="1">
        <f t="array" ref="CH33">MMULT($S33:$W33,CH$2:CH$6)/MMULT($S33:$W33,CG$2:CG$6)-1</f>
        <v>2.0537525481737262E-2</v>
      </c>
      <c r="CI33" cm="1">
        <f t="array" ref="CI33">MMULT($S33:$W33,CI$2:CI$6)/MMULT($S33:$W33,CH$2:CH$6)-1</f>
        <v>0</v>
      </c>
      <c r="CJ33" cm="1">
        <f t="array" ref="CJ33">MMULT($S33:$W33,CJ$2:CJ$6)/MMULT($S33:$W33,CI$2:CI$6)-1</f>
        <v>0</v>
      </c>
      <c r="CK33" cm="1">
        <f t="array" ref="CK33">MMULT($S33:$W33,CK$2:CK$6)/MMULT($S33:$W33,CJ$2:CJ$6)-1</f>
        <v>0</v>
      </c>
      <c r="CL33" cm="1">
        <f t="array" ref="CL33">MMULT($S33:$W33,CL$2:CL$6)/MMULT($S33:$W33,CK$2:CK$6)-1</f>
        <v>2.4646289774483243E-2</v>
      </c>
      <c r="CM33" cm="1">
        <f t="array" ref="CM33">MMULT($S33:$W33,CM$2:CM$6)/MMULT($S33:$W33,CL$2:CL$6)-1</f>
        <v>-3.6943653747454341E-3</v>
      </c>
      <c r="CN33" cm="1">
        <f t="array" ref="CN33">MMULT($S33:$W33,CN$2:CN$6)/MMULT($S33:$W33,CM$2:CM$6)-1</f>
        <v>1.1266303100210706E-2</v>
      </c>
      <c r="CO33" cm="1">
        <f t="array" ref="CO33">MMULT($S33:$W33,CO$2:CO$6)/MMULT($S33:$W33,CN$2:CN$6)-1</f>
        <v>5.9354798424839927E-3</v>
      </c>
      <c r="CP33" cm="1">
        <f t="array" ref="CP33">MMULT($S33:$W33,CP$2:CP$6)/MMULT($S33:$W33,CO$2:CO$6)-1</f>
        <v>0</v>
      </c>
      <c r="CQ33" cm="1">
        <f t="array" ref="CQ33">MMULT($S33:$W33,CQ$2:CQ$6)/MMULT($S33:$W33,CP$2:CP$6)-1</f>
        <v>0</v>
      </c>
      <c r="CR33" cm="1">
        <f t="array" ref="CR33">MMULT($S33:$W33,CR$2:CR$6)/MMULT($S33:$W33,CQ$2:CQ$6)-1</f>
        <v>1.9339253313092941E-2</v>
      </c>
      <c r="CS33" cm="1">
        <f t="array" ref="CS33">MMULT($S33:$W33,CS$2:CS$6)/MMULT($S33:$W33,CR$2:CR$6)-1</f>
        <v>-2.3005670161197256E-2</v>
      </c>
      <c r="CT33" cm="1">
        <f t="array" ref="CT33">MMULT($S33:$W33,CT$2:CT$6)/MMULT($S33:$W33,CS$2:CS$6)-1</f>
        <v>-1.4438160483601692E-2</v>
      </c>
      <c r="CU33" cm="1">
        <f t="array" ref="CU33">MMULT($S33:$W33,CU$2:CU$6)/MMULT($S33:$W33,CT$2:CT$6)-1</f>
        <v>-1.9734783513762677E-2</v>
      </c>
      <c r="CV33" cm="1">
        <f t="array" ref="CV33">MMULT($S33:$W33,CV$2:CV$6)/MMULT($S33:$W33,CU$2:CU$6)-1</f>
        <v>8.5685760242648623E-3</v>
      </c>
      <c r="CW33" cm="1">
        <f t="array" ref="CW33">MMULT($S33:$W33,CW$2:CW$6)/MMULT($S33:$W33,CV$2:CV$6)-1</f>
        <v>0</v>
      </c>
      <c r="CX33" cm="1">
        <f t="array" ref="CX33">MMULT($S33:$W33,CX$2:CX$6)/MMULT($S33:$W33,CW$2:CW$6)-1</f>
        <v>0</v>
      </c>
      <c r="CY33" cm="1">
        <f t="array" ref="CY33">MMULT($S33:$W33,CY$2:CY$6)/MMULT($S33:$W33,CX$2:CX$6)-1</f>
        <v>9.2172072041041275E-5</v>
      </c>
      <c r="CZ33" cm="1">
        <f t="array" ref="CZ33">MMULT($S33:$W33,CZ$2:CZ$6)/MMULT($S33:$W33,CY$2:CY$6)-1</f>
        <v>-1.635743226711861E-2</v>
      </c>
      <c r="DA33" cm="1">
        <f t="array" ref="DA33">MMULT($S33:$W33,DA$2:DA$6)/MMULT($S33:$W33,CZ$2:CZ$6)-1</f>
        <v>-4.3736790170193496E-3</v>
      </c>
      <c r="DB33" cm="1">
        <f t="array" ref="DB33">MMULT($S33:$W33,DB$2:DB$6)/MMULT($S33:$W33,DA$2:DA$6)-1</f>
        <v>1.7010258787455435E-3</v>
      </c>
      <c r="DC33" cm="1">
        <f t="array" ref="DC33">MMULT($S33:$W33,DC$2:DC$6)/MMULT($S33:$W33,DB$2:DB$6)-1</f>
        <v>2.357311879018642E-2</v>
      </c>
      <c r="DD33" cm="1">
        <f t="array" ref="DD33">MMULT($S33:$W33,DD$2:DD$6)/MMULT($S33:$W33,DC$2:DC$6)-1</f>
        <v>0</v>
      </c>
      <c r="DE33" cm="1">
        <f t="array" ref="DE33">MMULT($S33:$W33,DE$2:DE$6)/MMULT($S33:$W33,DD$2:DD$6)-1</f>
        <v>0</v>
      </c>
      <c r="DF33" cm="1">
        <f t="array" ref="DF33">MMULT($S33:$W33,DF$2:DF$6)/MMULT($S33:$W33,DE$2:DE$6)-1</f>
        <v>1.6465152433946084E-2</v>
      </c>
      <c r="DG33" cm="1">
        <f t="array" ref="DG33">MMULT($S33:$W33,DG$2:DG$6)/MMULT($S33:$W33,DF$2:DF$6)-1</f>
        <v>-4.6070897806612665E-3</v>
      </c>
      <c r="DH33" cm="1">
        <f t="array" ref="DH33">MMULT($S33:$W33,DH$2:DH$6)/MMULT($S33:$W33,DG$2:DG$6)-1</f>
        <v>6.5483094805054431E-3</v>
      </c>
      <c r="DI33" cm="1">
        <f t="array" ref="DI33">MMULT($S33:$W33,DI$2:DI$6)/MMULT($S33:$W33,DH$2:DH$6)-1</f>
        <v>-1.019045512743455E-4</v>
      </c>
      <c r="DJ33" cm="1">
        <f t="array" ref="DJ33">MMULT($S33:$W33,DJ$2:DJ$6)/MMULT($S33:$W33,DI$2:DI$6)-1</f>
        <v>4.3879626085625567E-3</v>
      </c>
      <c r="DK33" cm="1">
        <f t="array" ref="DK33">MMULT($S33:$W33,DK$2:DK$6)/MMULT($S33:$W33,DJ$2:DJ$6)-1</f>
        <v>0</v>
      </c>
      <c r="DL33" cm="1">
        <f t="array" ref="DL33">MMULT($S33:$W33,DL$2:DL$6)/MMULT($S33:$W33,DK$2:DK$6)-1</f>
        <v>0</v>
      </c>
      <c r="DM33" cm="1">
        <f t="array" ref="DM33">MMULT($S33:$W33,DM$2:DM$6)/MMULT($S33:$W33,DL$2:DL$6)-1</f>
        <v>-1.0630322369371004E-2</v>
      </c>
      <c r="DN33" cm="1">
        <f t="array" ref="DN33">MMULT($S33:$W33,DN$2:DN$6)/MMULT($S33:$W33,DM$2:DM$6)-1</f>
        <v>-1.902529450695345E-2</v>
      </c>
      <c r="DO33" cm="1">
        <f t="array" ref="DO33">MMULT($S33:$W33,DO$2:DO$6)/MMULT($S33:$W33,DN$2:DN$6)-1</f>
        <v>1.1971947670143424E-2</v>
      </c>
      <c r="DP33" cm="1">
        <f t="array" ref="DP33">MMULT($S33:$W33,DP$2:DP$6)/MMULT($S33:$W33,DO$2:DO$6)-1</f>
        <v>4.7302379484404078E-3</v>
      </c>
      <c r="DQ33" cm="1">
        <f t="array" ref="DQ33">MMULT($S33:$W33,DQ$2:DQ$6)/MMULT($S33:$W33,DP$2:DP$6)-1</f>
        <v>2.3024364920720686E-4</v>
      </c>
      <c r="DR33" cm="1">
        <f t="array" ref="DR33">MMULT($S33:$W33,DR$2:DR$6)/MMULT($S33:$W33,DQ$2:DQ$6)-1</f>
        <v>0</v>
      </c>
      <c r="DS33" cm="1">
        <f t="array" ref="DS33">MMULT($S33:$W33,DS$2:DS$6)/MMULT($S33:$W33,DR$2:DR$6)-1</f>
        <v>0</v>
      </c>
      <c r="DT33" cm="1">
        <f t="array" ref="DT33">MMULT($S33:$W33,DT$2:DT$6)/MMULT($S33:$W33,DS$2:DS$6)-1</f>
        <v>1.7559761260488971E-2</v>
      </c>
      <c r="DU33" cm="1">
        <f t="array" ref="DU33">MMULT($S33:$W33,DU$2:DU$6)/MMULT($S33:$W33,DT$2:DT$6)-1</f>
        <v>1.1879906266860196E-2</v>
      </c>
      <c r="DV33" cm="1">
        <f t="array" ref="DV33">MMULT($S33:$W33,DV$2:DV$6)/MMULT($S33:$W33,DU$2:DU$6)-1</f>
        <v>3.1432021748694083E-3</v>
      </c>
      <c r="DW33" cm="1">
        <f t="array" ref="DW33">MMULT($S33:$W33,DW$2:DW$6)/MMULT($S33:$W33,DV$2:DV$6)-1</f>
        <v>-2.1250803295106424E-3</v>
      </c>
      <c r="DX33" cm="1">
        <f t="array" ref="DX33">MMULT($S33:$W33,DX$2:DX$6)/MMULT($S33:$W33,DW$2:DW$6)-1</f>
        <v>1.0221568678171922E-2</v>
      </c>
      <c r="DY33" cm="1">
        <f t="array" ref="DY33">MMULT($S33:$W33,DY$2:DY$6)/MMULT($S33:$W33,DX$2:DX$6)-1</f>
        <v>0</v>
      </c>
      <c r="DZ33" cm="1">
        <f t="array" ref="DZ33">MMULT($S33:$W33,DZ$2:DZ$6)/MMULT($S33:$W33,DY$2:DY$6)-1</f>
        <v>0</v>
      </c>
      <c r="EA33" cm="1">
        <f t="array" ref="EA33">MMULT($S33:$W33,EA$2:EA$6)/MMULT($S33:$W33,DZ$2:DZ$6)-1</f>
        <v>-9.9074231796595358E-3</v>
      </c>
      <c r="EB33" cm="1">
        <f t="array" ref="EB33">MMULT($S33:$W33,EB$2:EB$6)/MMULT($S33:$W33,EA$2:EA$6)-1</f>
        <v>-4.0906142372566512E-3</v>
      </c>
      <c r="EC33" cm="1">
        <f t="array" ref="EC33">MMULT($S33:$W33,EC$2:EC$6)/MMULT($S33:$W33,EB$2:EB$6)-1</f>
        <v>4.8995291015581088E-3</v>
      </c>
      <c r="ED33" cm="1">
        <f t="array" ref="ED33">MMULT($S33:$W33,ED$2:ED$6)/MMULT($S33:$W33,EC$2:EC$6)-1</f>
        <v>8.9191461985238529E-3</v>
      </c>
      <c r="EE33" cm="1">
        <f t="array" ref="EE33">MMULT($S33:$W33,EE$2:EE$6)/MMULT($S33:$W33,ED$2:ED$6)-1</f>
        <v>3.4107626013901715E-3</v>
      </c>
      <c r="EF33" cm="1">
        <f t="array" ref="EF33">MMULT($S33:$W33,EF$2:EF$6)/MMULT($S33:$W33,EE$2:EE$6)-1</f>
        <v>0</v>
      </c>
      <c r="EG33" cm="1">
        <f t="array" ref="EG33">MMULT($S33:$W33,EG$2:EG$6)/MMULT($S33:$W33,EF$2:EF$6)-1</f>
        <v>0</v>
      </c>
      <c r="EH33" cm="1">
        <f t="array" ref="EH33">MMULT($S33:$W33,EH$2:EH$6)/MMULT($S33:$W33,EG$2:EG$6)-1</f>
        <v>1.1369415686547368E-2</v>
      </c>
      <c r="EI33" cm="1">
        <f t="array" ref="EI33">MMULT($S33:$W33,EI$2:EI$6)/MMULT($S33:$W33,EH$2:EH$6)-1</f>
        <v>7.881471107108684E-3</v>
      </c>
      <c r="EJ33" cm="1">
        <f t="array" ref="EJ33">MMULT($S33:$W33,EJ$2:EJ$6)/MMULT($S33:$W33,EI$2:EI$6)-1</f>
        <v>-7.2813450393025558E-3</v>
      </c>
      <c r="EK33" cm="1">
        <f t="array" ref="EK33">MMULT($S33:$W33,EK$2:EK$6)/MMULT($S33:$W33,EJ$2:EJ$6)-1</f>
        <v>-3.7623567805707969E-3</v>
      </c>
      <c r="EL33" cm="1">
        <f t="array" ref="EL33">MMULT($S33:$W33,EL$2:EL$6)/MMULT($S33:$W33,EK$2:EK$6)-1</f>
        <v>-8.4050690090956559E-3</v>
      </c>
      <c r="EM33" cm="1">
        <f t="array" ref="EM33">MMULT($S33:$W33,EM$2:EM$6)/MMULT($S33:$W33,EL$2:EL$6)-1</f>
        <v>0</v>
      </c>
      <c r="EN33" cm="1">
        <f t="array" ref="EN33">MMULT($S33:$W33,EN$2:EN$6)/MMULT($S33:$W33,EM$2:EM$6)-1</f>
        <v>0</v>
      </c>
      <c r="EO33" cm="1">
        <f t="array" ref="EO33">MMULT($S33:$W33,EO$2:EO$6)/MMULT($S33:$W33,EN$2:EN$6)-1</f>
        <v>0</v>
      </c>
      <c r="EP33" cm="1">
        <f t="array" ref="EP33">MMULT($S33:$W33,EP$2:EP$6)/MMULT($S33:$W33,EO$2:EO$6)-1</f>
        <v>1.768165990164694E-2</v>
      </c>
      <c r="EQ33" cm="1">
        <f t="array" ref="EQ33">MMULT($S33:$W33,EQ$2:EQ$6)/MMULT($S33:$W33,EP$2:EP$6)-1</f>
        <v>1.4507343982510967E-2</v>
      </c>
      <c r="ER33" cm="1">
        <f t="array" ref="ER33">MMULT($S33:$W33,ER$2:ER$6)/MMULT($S33:$W33,EQ$2:EQ$6)-1</f>
        <v>1.6003629650490181E-2</v>
      </c>
      <c r="ES33" cm="1">
        <f t="array" ref="ES33">MMULT($S33:$W33,ES$2:ES$6)/MMULT($S33:$W33,ER$2:ER$6)-1</f>
        <v>3.4910222483657272E-3</v>
      </c>
      <c r="ET33" cm="1">
        <f t="array" ref="ET33">MMULT($S33:$W33,ET$2:ET$6)/MMULT($S33:$W33,ES$2:ES$6)-1</f>
        <v>0</v>
      </c>
      <c r="EU33" cm="1">
        <f t="array" ref="EU33">MMULT($S33:$W33,EU$2:EU$6)/MMULT($S33:$W33,ET$2:ET$6)-1</f>
        <v>0</v>
      </c>
      <c r="EV33" cm="1">
        <f t="array" ref="EV33">MMULT($S33:$W33,EV$2:EV$6)/MMULT($S33:$W33,EU$2:EU$6)-1</f>
        <v>2.6793578486965508E-3</v>
      </c>
      <c r="EW33" cm="1">
        <f t="array" ref="EW33">MMULT($S33:$W33,EW$2:EW$6)/MMULT($S33:$W33,EV$2:EV$6)-1</f>
        <v>-7.3533859536755175E-3</v>
      </c>
      <c r="EX33" cm="1">
        <f t="array" ref="EX33">MMULT($S33:$W33,EX$2:EX$6)/MMULT($S33:$W33,EW$2:EW$6)-1</f>
        <v>-4.7082446913216947E-3</v>
      </c>
      <c r="EY33" cm="1">
        <f t="array" ref="EY33">MMULT($S33:$W33,EY$2:EY$6)/MMULT($S33:$W33,EX$2:EX$6)-1</f>
        <v>1.0926465480684877E-2</v>
      </c>
      <c r="EZ33" cm="1">
        <f t="array" ref="EZ33">MMULT($S33:$W33,EZ$2:EZ$6)/MMULT($S33:$W33,EY$2:EY$6)-1</f>
        <v>8.4278381330848973E-4</v>
      </c>
      <c r="FA33" cm="1">
        <f t="array" ref="FA33">MMULT($S33:$W33,FA$2:FA$6)/MMULT($S33:$W33,EZ$2:EZ$6)-1</f>
        <v>0</v>
      </c>
      <c r="FB33" cm="1">
        <f t="array" ref="FB33">MMULT($S33:$W33,FB$2:FB$6)/MMULT($S33:$W33,FA$2:FA$6)-1</f>
        <v>0</v>
      </c>
      <c r="FC33" cm="1">
        <f t="array" ref="FC33">MMULT($S33:$W33,FC$2:FC$6)/MMULT($S33:$W33,FB$2:FB$6)-1</f>
        <v>5.1597853594340659E-3</v>
      </c>
      <c r="FD33" cm="1">
        <f t="array" ref="FD33">MMULT($S33:$W33,FD$2:FD$6)/MMULT($S33:$W33,FC$2:FC$6)-1</f>
        <v>1.4894545309185103E-2</v>
      </c>
      <c r="FE33" cm="1">
        <f t="array" ref="FE33">MMULT($S33:$W33,FE$2:FE$6)/MMULT($S33:$W33,FD$2:FD$6)-1</f>
        <v>-1.8492785826722535E-2</v>
      </c>
      <c r="FF33" cm="1">
        <f t="array" ref="FF33">MMULT($S33:$W33,FF$2:FF$6)/MMULT($S33:$W33,FE$2:FE$6)-1</f>
        <v>-3.8975424909309941E-3</v>
      </c>
      <c r="FG33" cm="1">
        <f t="array" ref="FG33">MMULT($S33:$W33,FG$2:FG$6)/MMULT($S33:$W33,FF$2:FF$6)-1</f>
        <v>2.6095281518276892E-3</v>
      </c>
      <c r="FH33" cm="1">
        <f t="array" ref="FH33">MMULT($S33:$W33,FH$2:FH$6)/MMULT($S33:$W33,FG$2:FG$6)-1</f>
        <v>0</v>
      </c>
      <c r="FI33" cm="1">
        <f t="array" ref="FI33">MMULT($S33:$W33,FI$2:FI$6)/MMULT($S33:$W33,FH$2:FH$6)-1</f>
        <v>0</v>
      </c>
      <c r="FJ33" cm="1">
        <f t="array" ref="FJ33">MMULT($S33:$W33,FJ$2:FJ$6)/MMULT($S33:$W33,FI$2:FI$6)-1</f>
        <v>2.6562368480433918E-3</v>
      </c>
      <c r="FK33" cm="1">
        <f t="array" ref="FK33">MMULT($S33:$W33,FK$2:FK$6)/MMULT($S33:$W33,FJ$2:FJ$6)-1</f>
        <v>1.523914654000702E-3</v>
      </c>
      <c r="FL33" cm="1">
        <f t="array" ref="FL33">MMULT($S33:$W33,FL$2:FL$6)/MMULT($S33:$W33,FK$2:FK$6)-1</f>
        <v>8.8502746377880914E-3</v>
      </c>
      <c r="FM33" cm="1">
        <f t="array" ref="FM33">MMULT($S33:$W33,FM$2:FM$6)/MMULT($S33:$W33,FL$2:FL$6)-1</f>
        <v>4.358063366793008E-3</v>
      </c>
      <c r="FN33" cm="1">
        <f t="array" ref="FN33">MMULT($S33:$W33,FN$2:FN$6)/MMULT($S33:$W33,FM$2:FM$6)-1</f>
        <v>-2.5710756708059446E-3</v>
      </c>
      <c r="FO33" cm="1">
        <f t="array" ref="FO33">MMULT($S33:$W33,FO$2:FO$6)/MMULT($S33:$W33,FN$2:FN$6)-1</f>
        <v>0</v>
      </c>
      <c r="FP33" cm="1">
        <f t="array" ref="FP33">MMULT($S33:$W33,FP$2:FP$6)/MMULT($S33:$W33,FO$2:FO$6)-1</f>
        <v>0</v>
      </c>
      <c r="FQ33" cm="1">
        <f t="array" ref="FQ33">MMULT($S33:$W33,FQ$2:FQ$6)/MMULT($S33:$W33,FP$2:FP$6)-1</f>
        <v>-8.8532956740411395E-3</v>
      </c>
      <c r="FR33" cm="1">
        <f t="array" ref="FR33">MMULT($S33:$W33,FR$2:FR$6)/MMULT($S33:$W33,FQ$2:FQ$6)-1</f>
        <v>1.1720847346212038E-2</v>
      </c>
      <c r="FS33" cm="1">
        <f t="array" ref="FS33">MMULT($S33:$W33,FS$2:FS$6)/MMULT($S33:$W33,FR$2:FR$6)-1</f>
        <v>1.6108581069744332E-2</v>
      </c>
      <c r="FT33" cm="1">
        <f t="array" ref="FT33">MMULT($S33:$W33,FT$2:FT$6)/MMULT($S33:$W33,FS$2:FS$6)-1</f>
        <v>-3.4293701137237953E-3</v>
      </c>
      <c r="FU33" cm="1">
        <f t="array" ref="FU33">MMULT($S33:$W33,FU$2:FU$6)/MMULT($S33:$W33,FT$2:FT$6)-1</f>
        <v>-1.0318672820811559E-3</v>
      </c>
      <c r="FV33" cm="1">
        <f t="array" ref="FV33">MMULT($S33:$W33,FV$2:FV$6)/MMULT($S33:$W33,FU$2:FU$6)-1</f>
        <v>0</v>
      </c>
      <c r="FW33" cm="1">
        <f t="array" ref="FW33">MMULT($S33:$W33,FW$2:FW$6)/MMULT($S33:$W33,FV$2:FV$6)-1</f>
        <v>0</v>
      </c>
      <c r="FX33" cm="1">
        <f t="array" ref="FX33">MMULT($S33:$W33,FX$2:FX$6)/MMULT($S33:$W33,FW$2:FW$6)-1</f>
        <v>4.0174150612901638E-3</v>
      </c>
      <c r="FY33" cm="1">
        <f t="array" ref="FY33">MMULT($S33:$W33,FY$2:FY$6)/MMULT($S33:$W33,FX$2:FX$6)-1</f>
        <v>-3.8207195552453221E-3</v>
      </c>
      <c r="FZ33" cm="1">
        <f t="array" ref="FZ33">MMULT($S33:$W33,FZ$2:FZ$6)/MMULT($S33:$W33,FY$2:FY$6)-1</f>
        <v>7.0383155167743627E-3</v>
      </c>
      <c r="GA33" cm="1">
        <f t="array" ref="GA33">MMULT($S33:$W33,GA$2:GA$6)/MMULT($S33:$W33,FZ$2:FZ$6)-1</f>
        <v>-3.7482392300691725E-3</v>
      </c>
      <c r="GB33" cm="1">
        <f t="array" ref="GB33">MMULT($S33:$W33,GB$2:GB$6)/MMULT($S33:$W33,GA$2:GA$6)-1</f>
        <v>-1.1220845501788146E-3</v>
      </c>
      <c r="GC33" cm="1">
        <f t="array" ref="GC33">MMULT($S33:$W33,GC$2:GC$6)/MMULT($S33:$W33,GB$2:GB$6)-1</f>
        <v>0</v>
      </c>
      <c r="GD33" cm="1">
        <f t="array" ref="GD33">MMULT($S33:$W33,GD$2:GD$6)/MMULT($S33:$W33,GC$2:GC$6)-1</f>
        <v>0</v>
      </c>
      <c r="GE33" cm="1">
        <f t="array" ref="GE33">MMULT($S33:$W33,GE$2:GE$6)/MMULT($S33:$W33,GD$2:GD$6)-1</f>
        <v>5.2940935284326862E-3</v>
      </c>
      <c r="GF33" cm="1">
        <f t="array" ref="GF33">MMULT($S33:$W33,GF$2:GF$6)/MMULT($S33:$W33,GE$2:GE$6)-1</f>
        <v>-1.2534716906861143E-2</v>
      </c>
      <c r="GG33" cm="1">
        <f t="array" ref="GG33">MMULT($S33:$W33,GG$2:GG$6)/MMULT($S33:$W33,GF$2:GF$6)-1</f>
        <v>-5.5344209338676897E-3</v>
      </c>
      <c r="GH33" cm="1">
        <f t="array" ref="GH33">MMULT($S33:$W33,GH$2:GH$6)/MMULT($S33:$W33,GG$2:GG$6)-1</f>
        <v>-4.9898682284973406E-3</v>
      </c>
      <c r="GI33" cm="1">
        <f t="array" ref="GI33">MMULT($S33:$W33,GI$2:GI$6)/MMULT($S33:$W33,GH$2:GH$6)-1</f>
        <v>-6.4239068074091188E-3</v>
      </c>
      <c r="GJ33" cm="1">
        <f t="array" ref="GJ33">MMULT($S33:$W33,GJ$2:GJ$6)/MMULT($S33:$W33,GI$2:GI$6)-1</f>
        <v>0</v>
      </c>
      <c r="GK33" cm="1">
        <f t="array" ref="GK33">MMULT($S33:$W33,GK$2:GK$6)/MMULT($S33:$W33,GJ$2:GJ$6)-1</f>
        <v>0</v>
      </c>
      <c r="GL33" cm="1">
        <f t="array" ref="GL33">MMULT($S33:$W33,GL$2:GL$6)/MMULT($S33:$W33,GK$2:GK$6)-1</f>
        <v>9.3348204660068657E-3</v>
      </c>
      <c r="GM33" cm="1">
        <f t="array" ref="GM33">MMULT($S33:$W33,GM$2:GM$6)/MMULT($S33:$W33,GL$2:GL$6)-1</f>
        <v>1.1296688014181822E-3</v>
      </c>
      <c r="GN33" cm="1">
        <f t="array" ref="GN33">MMULT($S33:$W33,GN$2:GN$6)/MMULT($S33:$W33,GM$2:GM$6)-1</f>
        <v>2.4606768775481402E-3</v>
      </c>
      <c r="GO33" cm="1">
        <f t="array" ref="GO33">MMULT($S33:$W33,GO$2:GO$6)/MMULT($S33:$W33,GN$2:GN$6)-1</f>
        <v>-1.0850234650542134E-2</v>
      </c>
      <c r="GP33" cm="1">
        <f t="array" ref="GP33">MMULT($S33:$W33,GP$2:GP$6)/MMULT($S33:$W33,GO$2:GO$6)-1</f>
        <v>7.2999664078332582E-3</v>
      </c>
      <c r="GQ33" cm="1">
        <f t="array" ref="GQ33">MMULT($S33:$W33,GQ$2:GQ$6)/MMULT($S33:$W33,GP$2:GP$6)-1</f>
        <v>0</v>
      </c>
      <c r="GR33" cm="1">
        <f t="array" ref="GR33">MMULT($S33:$W33,GR$2:GR$6)/MMULT($S33:$W33,GQ$2:GQ$6)-1</f>
        <v>0</v>
      </c>
      <c r="GS33" cm="1">
        <f t="array" ref="GS33">MMULT($S33:$W33,GS$2:GS$6)/MMULT($S33:$W33,GR$2:GR$6)-1</f>
        <v>-2.2592934446863389E-4</v>
      </c>
      <c r="GT33" cm="1">
        <f t="array" ref="GT33">MMULT($S33:$W33,GT$2:GT$6)/MMULT($S33:$W33,GS$2:GS$6)-1</f>
        <v>-7.3117431031969327E-3</v>
      </c>
      <c r="GU33" cm="1">
        <f t="array" ref="GU33">MMULT($S33:$W33,GU$2:GU$6)/MMULT($S33:$W33,GT$2:GT$6)-1</f>
        <v>8.7567832312978044E-3</v>
      </c>
      <c r="GV33" cm="1">
        <f t="array" ref="GV33">MMULT($S33:$W33,GV$2:GV$6)/MMULT($S33:$W33,GU$2:GU$6)-1</f>
        <v>5.0898980774154445E-3</v>
      </c>
      <c r="GW33" s="49">
        <f t="shared" si="0"/>
        <v>9.1402582363920919E-4</v>
      </c>
      <c r="GX33" s="50">
        <f t="shared" si="1"/>
        <v>1.0376777665815129E-2</v>
      </c>
    </row>
    <row r="34" spans="1:206" x14ac:dyDescent="0.35">
      <c r="A34" s="15" t="s">
        <v>41</v>
      </c>
      <c r="B34" s="21">
        <v>69.88</v>
      </c>
      <c r="C34" s="21">
        <v>212.83</v>
      </c>
      <c r="D34" s="21">
        <v>24364</v>
      </c>
      <c r="E34" s="21">
        <v>5377</v>
      </c>
      <c r="F34" s="21">
        <v>258.11</v>
      </c>
      <c r="G34" s="23">
        <v>0.52797021393475141</v>
      </c>
      <c r="H34">
        <v>0.91061128574480421</v>
      </c>
      <c r="I34">
        <v>0.78612628559221165</v>
      </c>
      <c r="J34">
        <v>0.88387707144383065</v>
      </c>
      <c r="K34">
        <v>0.53434858241523486</v>
      </c>
      <c r="L34">
        <f>SUM(Таблица8[[#This Row],[Аэрофлот]:[Сбербанк]])</f>
        <v>3.6429334391308323</v>
      </c>
      <c r="M34" s="30">
        <f>Таблица8[[#This Row],[Аэрофлот]]/$L34</f>
        <v>0.14492996447959253</v>
      </c>
      <c r="N34" s="24">
        <f>Таблица8[[#This Row],[ГАЗПРОМ ао]]/$L34</f>
        <v>0.24996649018162326</v>
      </c>
      <c r="O34" s="24">
        <f>Таблица8[[#This Row],[ГМКНорНик]]/$L34</f>
        <v>0.21579485289189734</v>
      </c>
      <c r="P34" s="24">
        <f>Таблица8[[#This Row],[ЛУКОЙЛ]]/$L34</f>
        <v>0.24262783995710746</v>
      </c>
      <c r="Q34" s="24">
        <f>Таблица8[[#This Row],[Сбербанк]]/$L34</f>
        <v>0.14668085248977952</v>
      </c>
      <c r="R34" s="24">
        <f>SUM(Таблица810[[#This Row],[Аэрофлот]:[Сбербанк]])</f>
        <v>1.0000000000000002</v>
      </c>
      <c r="S34" s="30">
        <f>INT($U$1*Таблица810[[#This Row],[Аэрофлот]]/B$8)</f>
        <v>20112</v>
      </c>
      <c r="T34" s="24">
        <f>INT($U$1*Таблица810[[#This Row],[ГАЗПРОМ ао]]/C$8)</f>
        <v>11751</v>
      </c>
      <c r="U34" s="24">
        <f>INT($U$1*Таблица810[[#This Row],[ГМКНорНик]]/D$8)</f>
        <v>88</v>
      </c>
      <c r="V34" s="24">
        <f>INT($U$1*Таблица810[[#This Row],[ЛУКОЙЛ]]/E$8)</f>
        <v>465</v>
      </c>
      <c r="W34" s="31">
        <f>INT($U$1*Таблица810[[#This Row],[Сбербанк]]/F$8)</f>
        <v>5392</v>
      </c>
      <c r="AA34" cm="1">
        <f t="array" ref="AA34">MMULT($S34:$W34,AA$2:AA$6)/MMULT($S34:$W34,Z$2:Z$6)-1</f>
        <v>1.616879215746958E-2</v>
      </c>
      <c r="AB34" cm="1">
        <f t="array" ref="AB34">MMULT($S34:$W34,AB$2:AB$6)/MMULT($S34:$W34,AA$2:AA$6)-1</f>
        <v>1.9854419437816961E-3</v>
      </c>
      <c r="AC34" cm="1">
        <f t="array" ref="AC34">MMULT($S34:$W34,AC$2:AC$6)/MMULT($S34:$W34,AB$2:AB$6)-1</f>
        <v>0</v>
      </c>
      <c r="AD34" cm="1">
        <f t="array" ref="AD34">MMULT($S34:$W34,AD$2:AD$6)/MMULT($S34:$W34,AC$2:AC$6)-1</f>
        <v>4.1162989831527774E-2</v>
      </c>
      <c r="AE34" cm="1">
        <f t="array" ref="AE34">MMULT($S34:$W34,AE$2:AE$6)/MMULT($S34:$W34,AD$2:AD$6)-1</f>
        <v>0</v>
      </c>
      <c r="AF34" cm="1">
        <f t="array" ref="AF34">MMULT($S34:$W34,AF$2:AF$6)/MMULT($S34:$W34,AE$2:AE$6)-1</f>
        <v>0</v>
      </c>
      <c r="AG34" cm="1">
        <f t="array" ref="AG34">MMULT($S34:$W34,AG$2:AG$6)/MMULT($S34:$W34,AF$2:AF$6)-1</f>
        <v>6.0314481928027686E-3</v>
      </c>
      <c r="AH34" cm="1">
        <f t="array" ref="AH34">MMULT($S34:$W34,AH$2:AH$6)/MMULT($S34:$W34,AG$2:AG$6)-1</f>
        <v>4.0327135913553747E-3</v>
      </c>
      <c r="AI34" cm="1">
        <f t="array" ref="AI34">MMULT($S34:$W34,AI$2:AI$6)/MMULT($S34:$W34,AH$2:AH$6)-1</f>
        <v>-4.6665738908479026E-3</v>
      </c>
      <c r="AJ34" cm="1">
        <f t="array" ref="AJ34">MMULT($S34:$W34,AJ$2:AJ$6)/MMULT($S34:$W34,AI$2:AI$6)-1</f>
        <v>1.3875549398243647E-2</v>
      </c>
      <c r="AK34" cm="1">
        <f t="array" ref="AK34">MMULT($S34:$W34,AK$2:AK$6)/MMULT($S34:$W34,AJ$2:AJ$6)-1</f>
        <v>-1.5403088046314739E-2</v>
      </c>
      <c r="AL34" cm="1">
        <f t="array" ref="AL34">MMULT($S34:$W34,AL$2:AL$6)/MMULT($S34:$W34,AK$2:AK$6)-1</f>
        <v>0</v>
      </c>
      <c r="AM34" cm="1">
        <f t="array" ref="AM34">MMULT($S34:$W34,AM$2:AM$6)/MMULT($S34:$W34,AL$2:AL$6)-1</f>
        <v>0</v>
      </c>
      <c r="AN34" cm="1">
        <f t="array" ref="AN34">MMULT($S34:$W34,AN$2:AN$6)/MMULT($S34:$W34,AM$2:AM$6)-1</f>
        <v>2.7652513655436195E-3</v>
      </c>
      <c r="AO34" cm="1">
        <f t="array" ref="AO34">MMULT($S34:$W34,AO$2:AO$6)/MMULT($S34:$W34,AN$2:AN$6)-1</f>
        <v>-2.7185164857210786E-3</v>
      </c>
      <c r="AP34" cm="1">
        <f t="array" ref="AP34">MMULT($S34:$W34,AP$2:AP$6)/MMULT($S34:$W34,AO$2:AO$6)-1</f>
        <v>6.8648670398341327E-3</v>
      </c>
      <c r="AQ34" cm="1">
        <f t="array" ref="AQ34">MMULT($S34:$W34,AQ$2:AQ$6)/MMULT($S34:$W34,AP$2:AP$6)-1</f>
        <v>-1.6879539910074182E-2</v>
      </c>
      <c r="AR34" cm="1">
        <f t="array" ref="AR34">MMULT($S34:$W34,AR$2:AR$6)/MMULT($S34:$W34,AQ$2:AQ$6)-1</f>
        <v>-1.0833650335844269E-2</v>
      </c>
      <c r="AS34" cm="1">
        <f t="array" ref="AS34">MMULT($S34:$W34,AS$2:AS$6)/MMULT($S34:$W34,AR$2:AR$6)-1</f>
        <v>0</v>
      </c>
      <c r="AT34" cm="1">
        <f t="array" ref="AT34">MMULT($S34:$W34,AT$2:AT$6)/MMULT($S34:$W34,AS$2:AS$6)-1</f>
        <v>0</v>
      </c>
      <c r="AU34" cm="1">
        <f t="array" ref="AU34">MMULT($S34:$W34,AU$2:AU$6)/MMULT($S34:$W34,AT$2:AT$6)-1</f>
        <v>-1.7142853179773487E-3</v>
      </c>
      <c r="AV34" cm="1">
        <f t="array" ref="AV34">MMULT($S34:$W34,AV$2:AV$6)/MMULT($S34:$W34,AU$2:AU$6)-1</f>
        <v>-5.9840568657292259E-3</v>
      </c>
      <c r="AW34" cm="1">
        <f t="array" ref="AW34">MMULT($S34:$W34,AW$2:AW$6)/MMULT($S34:$W34,AV$2:AV$6)-1</f>
        <v>-1.6230221883995033E-2</v>
      </c>
      <c r="AX34" cm="1">
        <f t="array" ref="AX34">MMULT($S34:$W34,AX$2:AX$6)/MMULT($S34:$W34,AW$2:AW$6)-1</f>
        <v>8.2997340202719538E-3</v>
      </c>
      <c r="AY34" cm="1">
        <f t="array" ref="AY34">MMULT($S34:$W34,AY$2:AY$6)/MMULT($S34:$W34,AX$2:AX$6)-1</f>
        <v>-2.8375181321788068E-2</v>
      </c>
      <c r="AZ34" cm="1">
        <f t="array" ref="AZ34">MMULT($S34:$W34,AZ$2:AZ$6)/MMULT($S34:$W34,AY$2:AY$6)-1</f>
        <v>0</v>
      </c>
      <c r="BA34" cm="1">
        <f t="array" ref="BA34">MMULT($S34:$W34,BA$2:BA$6)/MMULT($S34:$W34,AZ$2:AZ$6)-1</f>
        <v>0</v>
      </c>
      <c r="BB34" cm="1">
        <f t="array" ref="BB34">MMULT($S34:$W34,BB$2:BB$6)/MMULT($S34:$W34,BA$2:BA$6)-1</f>
        <v>1.1978660596827506E-2</v>
      </c>
      <c r="BC34" cm="1">
        <f t="array" ref="BC34">MMULT($S34:$W34,BC$2:BC$6)/MMULT($S34:$W34,BB$2:BB$6)-1</f>
        <v>3.2156618839407347E-3</v>
      </c>
      <c r="BD34" cm="1">
        <f t="array" ref="BD34">MMULT($S34:$W34,BD$2:BD$6)/MMULT($S34:$W34,BC$2:BC$6)-1</f>
        <v>1.2084922612594529E-2</v>
      </c>
      <c r="BE34" cm="1">
        <f t="array" ref="BE34">MMULT($S34:$W34,BE$2:BE$6)/MMULT($S34:$W34,BD$2:BD$6)-1</f>
        <v>1.5668683493253344E-2</v>
      </c>
      <c r="BF34" cm="1">
        <f t="array" ref="BF34">MMULT($S34:$W34,BF$2:BF$6)/MMULT($S34:$W34,BE$2:BE$6)-1</f>
        <v>2.0964915429257935E-3</v>
      </c>
      <c r="BG34" cm="1">
        <f t="array" ref="BG34">MMULT($S34:$W34,BG$2:BG$6)/MMULT($S34:$W34,BF$2:BF$6)-1</f>
        <v>0</v>
      </c>
      <c r="BH34" cm="1">
        <f t="array" ref="BH34">MMULT($S34:$W34,BH$2:BH$6)/MMULT($S34:$W34,BG$2:BG$6)-1</f>
        <v>0</v>
      </c>
      <c r="BI34" cm="1">
        <f t="array" ref="BI34">MMULT($S34:$W34,BI$2:BI$6)/MMULT($S34:$W34,BH$2:BH$6)-1</f>
        <v>1.3769620142807026E-2</v>
      </c>
      <c r="BJ34" cm="1">
        <f t="array" ref="BJ34">MMULT($S34:$W34,BJ$2:BJ$6)/MMULT($S34:$W34,BI$2:BI$6)-1</f>
        <v>-1.0562381047513503E-2</v>
      </c>
      <c r="BK34" cm="1">
        <f t="array" ref="BK34">MMULT($S34:$W34,BK$2:BK$6)/MMULT($S34:$W34,BJ$2:BJ$6)-1</f>
        <v>-1.4347669320465273E-2</v>
      </c>
      <c r="BL34" cm="1">
        <f t="array" ref="BL34">MMULT($S34:$W34,BL$2:BL$6)/MMULT($S34:$W34,BK$2:BK$6)-1</f>
        <v>-5.1952094884999411E-4</v>
      </c>
      <c r="BM34" cm="1">
        <f t="array" ref="BM34">MMULT($S34:$W34,BM$2:BM$6)/MMULT($S34:$W34,BL$2:BL$6)-1</f>
        <v>1.2456820500943655E-2</v>
      </c>
      <c r="BN34" cm="1">
        <f t="array" ref="BN34">MMULT($S34:$W34,BN$2:BN$6)/MMULT($S34:$W34,BM$2:BM$6)-1</f>
        <v>0</v>
      </c>
      <c r="BO34" cm="1">
        <f t="array" ref="BO34">MMULT($S34:$W34,BO$2:BO$6)/MMULT($S34:$W34,BN$2:BN$6)-1</f>
        <v>0</v>
      </c>
      <c r="BP34" cm="1">
        <f t="array" ref="BP34">MMULT($S34:$W34,BP$2:BP$6)/MMULT($S34:$W34,BO$2:BO$6)-1</f>
        <v>2.1300727691893506E-2</v>
      </c>
      <c r="BQ34" cm="1">
        <f t="array" ref="BQ34">MMULT($S34:$W34,BQ$2:BQ$6)/MMULT($S34:$W34,BP$2:BP$6)-1</f>
        <v>1.0618080291080467E-4</v>
      </c>
      <c r="BR34" cm="1">
        <f t="array" ref="BR34">MMULT($S34:$W34,BR$2:BR$6)/MMULT($S34:$W34,BQ$2:BQ$6)-1</f>
        <v>-6.3348183326671359E-3</v>
      </c>
      <c r="BS34" cm="1">
        <f t="array" ref="BS34">MMULT($S34:$W34,BS$2:BS$6)/MMULT($S34:$W34,BR$2:BR$6)-1</f>
        <v>-1.2895287476703987E-2</v>
      </c>
      <c r="BT34" cm="1">
        <f t="array" ref="BT34">MMULT($S34:$W34,BT$2:BT$6)/MMULT($S34:$W34,BS$2:BS$6)-1</f>
        <v>1.828739952570535E-2</v>
      </c>
      <c r="BU34" cm="1">
        <f t="array" ref="BU34">MMULT($S34:$W34,BU$2:BU$6)/MMULT($S34:$W34,BT$2:BT$6)-1</f>
        <v>-1.0019700046177693E-2</v>
      </c>
      <c r="BV34" cm="1">
        <f t="array" ref="BV34">MMULT($S34:$W34,BV$2:BV$6)/MMULT($S34:$W34,BU$2:BU$6)-1</f>
        <v>0</v>
      </c>
      <c r="BW34" cm="1">
        <f t="array" ref="BW34">MMULT($S34:$W34,BW$2:BW$6)/MMULT($S34:$W34,BV$2:BV$6)-1</f>
        <v>4.8756678383132801E-4</v>
      </c>
      <c r="BX34" cm="1">
        <f t="array" ref="BX34">MMULT($S34:$W34,BX$2:BX$6)/MMULT($S34:$W34,BW$2:BW$6)-1</f>
        <v>0</v>
      </c>
      <c r="BY34" cm="1">
        <f t="array" ref="BY34">MMULT($S34:$W34,BY$2:BY$6)/MMULT($S34:$W34,BX$2:BX$6)-1</f>
        <v>-1.3123812702915738E-2</v>
      </c>
      <c r="BZ34" cm="1">
        <f t="array" ref="BZ34">MMULT($S34:$W34,BZ$2:BZ$6)/MMULT($S34:$W34,BY$2:BY$6)-1</f>
        <v>-1.9330226009000584E-2</v>
      </c>
      <c r="CA34" cm="1">
        <f t="array" ref="CA34">MMULT($S34:$W34,CA$2:CA$6)/MMULT($S34:$W34,BZ$2:BZ$6)-1</f>
        <v>-9.5979359241220585E-3</v>
      </c>
      <c r="CB34" cm="1">
        <f t="array" ref="CB34">MMULT($S34:$W34,CB$2:CB$6)/MMULT($S34:$W34,CA$2:CA$6)-1</f>
        <v>0</v>
      </c>
      <c r="CC34" cm="1">
        <f t="array" ref="CC34">MMULT($S34:$W34,CC$2:CC$6)/MMULT($S34:$W34,CB$2:CB$6)-1</f>
        <v>0</v>
      </c>
      <c r="CD34" cm="1">
        <f t="array" ref="CD34">MMULT($S34:$W34,CD$2:CD$6)/MMULT($S34:$W34,CC$2:CC$6)-1</f>
        <v>1.6294917086801863E-2</v>
      </c>
      <c r="CE34" cm="1">
        <f t="array" ref="CE34">MMULT($S34:$W34,CE$2:CE$6)/MMULT($S34:$W34,CD$2:CD$6)-1</f>
        <v>3.0949758737357502E-3</v>
      </c>
      <c r="CF34" cm="1">
        <f t="array" ref="CF34">MMULT($S34:$W34,CF$2:CF$6)/MMULT($S34:$W34,CE$2:CE$6)-1</f>
        <v>-3.8763561078986042E-3</v>
      </c>
      <c r="CG34" cm="1">
        <f t="array" ref="CG34">MMULT($S34:$W34,CG$2:CG$6)/MMULT($S34:$W34,CF$2:CF$6)-1</f>
        <v>-1.0122758798236875E-2</v>
      </c>
      <c r="CH34" cm="1">
        <f t="array" ref="CH34">MMULT($S34:$W34,CH$2:CH$6)/MMULT($S34:$W34,CG$2:CG$6)-1</f>
        <v>2.9218153862202056E-2</v>
      </c>
      <c r="CI34" cm="1">
        <f t="array" ref="CI34">MMULT($S34:$W34,CI$2:CI$6)/MMULT($S34:$W34,CH$2:CH$6)-1</f>
        <v>0</v>
      </c>
      <c r="CJ34" cm="1">
        <f t="array" ref="CJ34">MMULT($S34:$W34,CJ$2:CJ$6)/MMULT($S34:$W34,CI$2:CI$6)-1</f>
        <v>0</v>
      </c>
      <c r="CK34" cm="1">
        <f t="array" ref="CK34">MMULT($S34:$W34,CK$2:CK$6)/MMULT($S34:$W34,CJ$2:CJ$6)-1</f>
        <v>0</v>
      </c>
      <c r="CL34" cm="1">
        <f t="array" ref="CL34">MMULT($S34:$W34,CL$2:CL$6)/MMULT($S34:$W34,CK$2:CK$6)-1</f>
        <v>1.896538710415907E-2</v>
      </c>
      <c r="CM34" cm="1">
        <f t="array" ref="CM34">MMULT($S34:$W34,CM$2:CM$6)/MMULT($S34:$W34,CL$2:CL$6)-1</f>
        <v>-7.9082289432693686E-3</v>
      </c>
      <c r="CN34" cm="1">
        <f t="array" ref="CN34">MMULT($S34:$W34,CN$2:CN$6)/MMULT($S34:$W34,CM$2:CM$6)-1</f>
        <v>1.4332013660034448E-2</v>
      </c>
      <c r="CO34" cm="1">
        <f t="array" ref="CO34">MMULT($S34:$W34,CO$2:CO$6)/MMULT($S34:$W34,CN$2:CN$6)-1</f>
        <v>4.2803047221662283E-3</v>
      </c>
      <c r="CP34" cm="1">
        <f t="array" ref="CP34">MMULT($S34:$W34,CP$2:CP$6)/MMULT($S34:$W34,CO$2:CO$6)-1</f>
        <v>0</v>
      </c>
      <c r="CQ34" cm="1">
        <f t="array" ref="CQ34">MMULT($S34:$W34,CQ$2:CQ$6)/MMULT($S34:$W34,CP$2:CP$6)-1</f>
        <v>0</v>
      </c>
      <c r="CR34" cm="1">
        <f t="array" ref="CR34">MMULT($S34:$W34,CR$2:CR$6)/MMULT($S34:$W34,CQ$2:CQ$6)-1</f>
        <v>1.8153823662424573E-2</v>
      </c>
      <c r="CS34" cm="1">
        <f t="array" ref="CS34">MMULT($S34:$W34,CS$2:CS$6)/MMULT($S34:$W34,CR$2:CR$6)-1</f>
        <v>-1.6224957770320625E-2</v>
      </c>
      <c r="CT34" cm="1">
        <f t="array" ref="CT34">MMULT($S34:$W34,CT$2:CT$6)/MMULT($S34:$W34,CS$2:CS$6)-1</f>
        <v>-1.3189069951214383E-2</v>
      </c>
      <c r="CU34" cm="1">
        <f t="array" ref="CU34">MMULT($S34:$W34,CU$2:CU$6)/MMULT($S34:$W34,CT$2:CT$6)-1</f>
        <v>-2.4433851551257213E-2</v>
      </c>
      <c r="CV34" cm="1">
        <f t="array" ref="CV34">MMULT($S34:$W34,CV$2:CV$6)/MMULT($S34:$W34,CU$2:CU$6)-1</f>
        <v>6.1776316009463095E-3</v>
      </c>
      <c r="CW34" cm="1">
        <f t="array" ref="CW34">MMULT($S34:$W34,CW$2:CW$6)/MMULT($S34:$W34,CV$2:CV$6)-1</f>
        <v>0</v>
      </c>
      <c r="CX34" cm="1">
        <f t="array" ref="CX34">MMULT($S34:$W34,CX$2:CX$6)/MMULT($S34:$W34,CW$2:CW$6)-1</f>
        <v>0</v>
      </c>
      <c r="CY34" cm="1">
        <f t="array" ref="CY34">MMULT($S34:$W34,CY$2:CY$6)/MMULT($S34:$W34,CX$2:CX$6)-1</f>
        <v>-9.0619271157277304E-4</v>
      </c>
      <c r="CZ34" cm="1">
        <f t="array" ref="CZ34">MMULT($S34:$W34,CZ$2:CZ$6)/MMULT($S34:$W34,CY$2:CY$6)-1</f>
        <v>-1.7887484260132425E-2</v>
      </c>
      <c r="DA34" cm="1">
        <f t="array" ref="DA34">MMULT($S34:$W34,DA$2:DA$6)/MMULT($S34:$W34,CZ$2:CZ$6)-1</f>
        <v>1.7509510330939726E-3</v>
      </c>
      <c r="DB34" cm="1">
        <f t="array" ref="DB34">MMULT($S34:$W34,DB$2:DB$6)/MMULT($S34:$W34,DA$2:DA$6)-1</f>
        <v>2.5454544598448869E-3</v>
      </c>
      <c r="DC34" cm="1">
        <f t="array" ref="DC34">MMULT($S34:$W34,DC$2:DC$6)/MMULT($S34:$W34,DB$2:DB$6)-1</f>
        <v>2.1614057441227796E-2</v>
      </c>
      <c r="DD34" cm="1">
        <f t="array" ref="DD34">MMULT($S34:$W34,DD$2:DD$6)/MMULT($S34:$W34,DC$2:DC$6)-1</f>
        <v>0</v>
      </c>
      <c r="DE34" cm="1">
        <f t="array" ref="DE34">MMULT($S34:$W34,DE$2:DE$6)/MMULT($S34:$W34,DD$2:DD$6)-1</f>
        <v>0</v>
      </c>
      <c r="DF34" cm="1">
        <f t="array" ref="DF34">MMULT($S34:$W34,DF$2:DF$6)/MMULT($S34:$W34,DE$2:DE$6)-1</f>
        <v>8.1547053536770164E-3</v>
      </c>
      <c r="DG34" cm="1">
        <f t="array" ref="DG34">MMULT($S34:$W34,DG$2:DG$6)/MMULT($S34:$W34,DF$2:DF$6)-1</f>
        <v>-8.372093332157049E-3</v>
      </c>
      <c r="DH34" cm="1">
        <f t="array" ref="DH34">MMULT($S34:$W34,DH$2:DH$6)/MMULT($S34:$W34,DG$2:DG$6)-1</f>
        <v>4.0094386274454052E-3</v>
      </c>
      <c r="DI34" cm="1">
        <f t="array" ref="DI34">MMULT($S34:$W34,DI$2:DI$6)/MMULT($S34:$W34,DH$2:DH$6)-1</f>
        <v>-6.455871301425109E-4</v>
      </c>
      <c r="DJ34" cm="1">
        <f t="array" ref="DJ34">MMULT($S34:$W34,DJ$2:DJ$6)/MMULT($S34:$W34,DI$2:DI$6)-1</f>
        <v>3.5782016772623049E-3</v>
      </c>
      <c r="DK34" cm="1">
        <f t="array" ref="DK34">MMULT($S34:$W34,DK$2:DK$6)/MMULT($S34:$W34,DJ$2:DJ$6)-1</f>
        <v>0</v>
      </c>
      <c r="DL34" cm="1">
        <f t="array" ref="DL34">MMULT($S34:$W34,DL$2:DL$6)/MMULT($S34:$W34,DK$2:DK$6)-1</f>
        <v>0</v>
      </c>
      <c r="DM34" cm="1">
        <f t="array" ref="DM34">MMULT($S34:$W34,DM$2:DM$6)/MMULT($S34:$W34,DL$2:DL$6)-1</f>
        <v>-1.1786017850469843E-2</v>
      </c>
      <c r="DN34" cm="1">
        <f t="array" ref="DN34">MMULT($S34:$W34,DN$2:DN$6)/MMULT($S34:$W34,DM$2:DM$6)-1</f>
        <v>-1.6116202018682912E-2</v>
      </c>
      <c r="DO34" cm="1">
        <f t="array" ref="DO34">MMULT($S34:$W34,DO$2:DO$6)/MMULT($S34:$W34,DN$2:DN$6)-1</f>
        <v>1.0924832324325839E-2</v>
      </c>
      <c r="DP34" cm="1">
        <f t="array" ref="DP34">MMULT($S34:$W34,DP$2:DP$6)/MMULT($S34:$W34,DO$2:DO$6)-1</f>
        <v>3.3873691088615043E-3</v>
      </c>
      <c r="DQ34" cm="1">
        <f t="array" ref="DQ34">MMULT($S34:$W34,DQ$2:DQ$6)/MMULT($S34:$W34,DP$2:DP$6)-1</f>
        <v>-4.1566791046150353E-3</v>
      </c>
      <c r="DR34" cm="1">
        <f t="array" ref="DR34">MMULT($S34:$W34,DR$2:DR$6)/MMULT($S34:$W34,DQ$2:DQ$6)-1</f>
        <v>0</v>
      </c>
      <c r="DS34" cm="1">
        <f t="array" ref="DS34">MMULT($S34:$W34,DS$2:DS$6)/MMULT($S34:$W34,DR$2:DR$6)-1</f>
        <v>0</v>
      </c>
      <c r="DT34" cm="1">
        <f t="array" ref="DT34">MMULT($S34:$W34,DT$2:DT$6)/MMULT($S34:$W34,DS$2:DS$6)-1</f>
        <v>1.4214325076973511E-2</v>
      </c>
      <c r="DU34" cm="1">
        <f t="array" ref="DU34">MMULT($S34:$W34,DU$2:DU$6)/MMULT($S34:$W34,DT$2:DT$6)-1</f>
        <v>8.1305430384910338E-3</v>
      </c>
      <c r="DV34" cm="1">
        <f t="array" ref="DV34">MMULT($S34:$W34,DV$2:DV$6)/MMULT($S34:$W34,DU$2:DU$6)-1</f>
        <v>7.60284867743799E-3</v>
      </c>
      <c r="DW34" cm="1">
        <f t="array" ref="DW34">MMULT($S34:$W34,DW$2:DW$6)/MMULT($S34:$W34,DV$2:DV$6)-1</f>
        <v>-4.4444738968754116E-3</v>
      </c>
      <c r="DX34" cm="1">
        <f t="array" ref="DX34">MMULT($S34:$W34,DX$2:DX$6)/MMULT($S34:$W34,DW$2:DW$6)-1</f>
        <v>8.1193881737811058E-3</v>
      </c>
      <c r="DY34" cm="1">
        <f t="array" ref="DY34">MMULT($S34:$W34,DY$2:DY$6)/MMULT($S34:$W34,DX$2:DX$6)-1</f>
        <v>0</v>
      </c>
      <c r="DZ34" cm="1">
        <f t="array" ref="DZ34">MMULT($S34:$W34,DZ$2:DZ$6)/MMULT($S34:$W34,DY$2:DY$6)-1</f>
        <v>0</v>
      </c>
      <c r="EA34" cm="1">
        <f t="array" ref="EA34">MMULT($S34:$W34,EA$2:EA$6)/MMULT($S34:$W34,DZ$2:DZ$6)-1</f>
        <v>-1.110763752693722E-2</v>
      </c>
      <c r="EB34" cm="1">
        <f t="array" ref="EB34">MMULT($S34:$W34,EB$2:EB$6)/MMULT($S34:$W34,EA$2:EA$6)-1</f>
        <v>-8.48861173533344E-3</v>
      </c>
      <c r="EC34" cm="1">
        <f t="array" ref="EC34">MMULT($S34:$W34,EC$2:EC$6)/MMULT($S34:$W34,EB$2:EB$6)-1</f>
        <v>3.2497845174037643E-3</v>
      </c>
      <c r="ED34" cm="1">
        <f t="array" ref="ED34">MMULT($S34:$W34,ED$2:ED$6)/MMULT($S34:$W34,EC$2:EC$6)-1</f>
        <v>8.8032432229698809E-3</v>
      </c>
      <c r="EE34" cm="1">
        <f t="array" ref="EE34">MMULT($S34:$W34,EE$2:EE$6)/MMULT($S34:$W34,ED$2:ED$6)-1</f>
        <v>2.4493732812036484E-3</v>
      </c>
      <c r="EF34" cm="1">
        <f t="array" ref="EF34">MMULT($S34:$W34,EF$2:EF$6)/MMULT($S34:$W34,EE$2:EE$6)-1</f>
        <v>0</v>
      </c>
      <c r="EG34" cm="1">
        <f t="array" ref="EG34">MMULT($S34:$W34,EG$2:EG$6)/MMULT($S34:$W34,EF$2:EF$6)-1</f>
        <v>0</v>
      </c>
      <c r="EH34" cm="1">
        <f t="array" ref="EH34">MMULT($S34:$W34,EH$2:EH$6)/MMULT($S34:$W34,EG$2:EG$6)-1</f>
        <v>7.3308689501365709E-3</v>
      </c>
      <c r="EI34" cm="1">
        <f t="array" ref="EI34">MMULT($S34:$W34,EI$2:EI$6)/MMULT($S34:$W34,EH$2:EH$6)-1</f>
        <v>2.8307113626246938E-3</v>
      </c>
      <c r="EJ34" cm="1">
        <f t="array" ref="EJ34">MMULT($S34:$W34,EJ$2:EJ$6)/MMULT($S34:$W34,EI$2:EI$6)-1</f>
        <v>-5.1884727564750488E-3</v>
      </c>
      <c r="EK34" cm="1">
        <f t="array" ref="EK34">MMULT($S34:$W34,EK$2:EK$6)/MMULT($S34:$W34,EJ$2:EJ$6)-1</f>
        <v>-2.4234496084206691E-3</v>
      </c>
      <c r="EL34" cm="1">
        <f t="array" ref="EL34">MMULT($S34:$W34,EL$2:EL$6)/MMULT($S34:$W34,EK$2:EK$6)-1</f>
        <v>-9.6231262195451972E-3</v>
      </c>
      <c r="EM34" cm="1">
        <f t="array" ref="EM34">MMULT($S34:$W34,EM$2:EM$6)/MMULT($S34:$W34,EL$2:EL$6)-1</f>
        <v>0</v>
      </c>
      <c r="EN34" cm="1">
        <f t="array" ref="EN34">MMULT($S34:$W34,EN$2:EN$6)/MMULT($S34:$W34,EM$2:EM$6)-1</f>
        <v>0</v>
      </c>
      <c r="EO34" cm="1">
        <f t="array" ref="EO34">MMULT($S34:$W34,EO$2:EO$6)/MMULT($S34:$W34,EN$2:EN$6)-1</f>
        <v>0</v>
      </c>
      <c r="EP34" cm="1">
        <f t="array" ref="EP34">MMULT($S34:$W34,EP$2:EP$6)/MMULT($S34:$W34,EO$2:EO$6)-1</f>
        <v>1.9020205373511123E-2</v>
      </c>
      <c r="EQ34" cm="1">
        <f t="array" ref="EQ34">MMULT($S34:$W34,EQ$2:EQ$6)/MMULT($S34:$W34,EP$2:EP$6)-1</f>
        <v>1.4518557929563247E-2</v>
      </c>
      <c r="ER34" cm="1">
        <f t="array" ref="ER34">MMULT($S34:$W34,ER$2:ER$6)/MMULT($S34:$W34,EQ$2:EQ$6)-1</f>
        <v>1.0481667304672815E-2</v>
      </c>
      <c r="ES34" cm="1">
        <f t="array" ref="ES34">MMULT($S34:$W34,ES$2:ES$6)/MMULT($S34:$W34,ER$2:ER$6)-1</f>
        <v>2.0676667416261729E-3</v>
      </c>
      <c r="ET34" cm="1">
        <f t="array" ref="ET34">MMULT($S34:$W34,ET$2:ET$6)/MMULT($S34:$W34,ES$2:ES$6)-1</f>
        <v>0</v>
      </c>
      <c r="EU34" cm="1">
        <f t="array" ref="EU34">MMULT($S34:$W34,EU$2:EU$6)/MMULT($S34:$W34,ET$2:ET$6)-1</f>
        <v>0</v>
      </c>
      <c r="EV34" cm="1">
        <f t="array" ref="EV34">MMULT($S34:$W34,EV$2:EV$6)/MMULT($S34:$W34,EU$2:EU$6)-1</f>
        <v>4.6618712779169513E-3</v>
      </c>
      <c r="EW34" cm="1">
        <f t="array" ref="EW34">MMULT($S34:$W34,EW$2:EW$6)/MMULT($S34:$W34,EV$2:EV$6)-1</f>
        <v>-7.9150865302570761E-3</v>
      </c>
      <c r="EX34" cm="1">
        <f t="array" ref="EX34">MMULT($S34:$W34,EX$2:EX$6)/MMULT($S34:$W34,EW$2:EW$6)-1</f>
        <v>-4.7723432654056541E-4</v>
      </c>
      <c r="EY34" cm="1">
        <f t="array" ref="EY34">MMULT($S34:$W34,EY$2:EY$6)/MMULT($S34:$W34,EX$2:EX$6)-1</f>
        <v>6.9414197501875829E-3</v>
      </c>
      <c r="EZ34" cm="1">
        <f t="array" ref="EZ34">MMULT($S34:$W34,EZ$2:EZ$6)/MMULT($S34:$W34,EY$2:EY$6)-1</f>
        <v>2.9826458929902433E-3</v>
      </c>
      <c r="FA34" cm="1">
        <f t="array" ref="FA34">MMULT($S34:$W34,FA$2:FA$6)/MMULT($S34:$W34,EZ$2:EZ$6)-1</f>
        <v>0</v>
      </c>
      <c r="FB34" cm="1">
        <f t="array" ref="FB34">MMULT($S34:$W34,FB$2:FB$6)/MMULT($S34:$W34,FA$2:FA$6)-1</f>
        <v>0</v>
      </c>
      <c r="FC34" cm="1">
        <f t="array" ref="FC34">MMULT($S34:$W34,FC$2:FC$6)/MMULT($S34:$W34,FB$2:FB$6)-1</f>
        <v>8.3550601993156448E-3</v>
      </c>
      <c r="FD34" cm="1">
        <f t="array" ref="FD34">MMULT($S34:$W34,FD$2:FD$6)/MMULT($S34:$W34,FC$2:FC$6)-1</f>
        <v>1.3769719599726615E-2</v>
      </c>
      <c r="FE34" cm="1">
        <f t="array" ref="FE34">MMULT($S34:$W34,FE$2:FE$6)/MMULT($S34:$W34,FD$2:FD$6)-1</f>
        <v>-1.9377652158388381E-2</v>
      </c>
      <c r="FF34" cm="1">
        <f t="array" ref="FF34">MMULT($S34:$W34,FF$2:FF$6)/MMULT($S34:$W34,FE$2:FE$6)-1</f>
        <v>-6.8616360065715254E-3</v>
      </c>
      <c r="FG34" cm="1">
        <f t="array" ref="FG34">MMULT($S34:$W34,FG$2:FG$6)/MMULT($S34:$W34,FF$2:FF$6)-1</f>
        <v>5.3959554451972203E-3</v>
      </c>
      <c r="FH34" cm="1">
        <f t="array" ref="FH34">MMULT($S34:$W34,FH$2:FH$6)/MMULT($S34:$W34,FG$2:FG$6)-1</f>
        <v>0</v>
      </c>
      <c r="FI34" cm="1">
        <f t="array" ref="FI34">MMULT($S34:$W34,FI$2:FI$6)/MMULT($S34:$W34,FH$2:FH$6)-1</f>
        <v>0</v>
      </c>
      <c r="FJ34" cm="1">
        <f t="array" ref="FJ34">MMULT($S34:$W34,FJ$2:FJ$6)/MMULT($S34:$W34,FI$2:FI$6)-1</f>
        <v>4.7158478975759532E-3</v>
      </c>
      <c r="FK34" cm="1">
        <f t="array" ref="FK34">MMULT($S34:$W34,FK$2:FK$6)/MMULT($S34:$W34,FJ$2:FJ$6)-1</f>
        <v>2.7659164899178634E-3</v>
      </c>
      <c r="FL34" cm="1">
        <f t="array" ref="FL34">MMULT($S34:$W34,FL$2:FL$6)/MMULT($S34:$W34,FK$2:FK$6)-1</f>
        <v>8.724642672145011E-3</v>
      </c>
      <c r="FM34" cm="1">
        <f t="array" ref="FM34">MMULT($S34:$W34,FM$2:FM$6)/MMULT($S34:$W34,FL$2:FL$6)-1</f>
        <v>2.3468192966493717E-3</v>
      </c>
      <c r="FN34" cm="1">
        <f t="array" ref="FN34">MMULT($S34:$W34,FN$2:FN$6)/MMULT($S34:$W34,FM$2:FM$6)-1</f>
        <v>-5.0083659306855433E-3</v>
      </c>
      <c r="FO34" cm="1">
        <f t="array" ref="FO34">MMULT($S34:$W34,FO$2:FO$6)/MMULT($S34:$W34,FN$2:FN$6)-1</f>
        <v>0</v>
      </c>
      <c r="FP34" cm="1">
        <f t="array" ref="FP34">MMULT($S34:$W34,FP$2:FP$6)/MMULT($S34:$W34,FO$2:FO$6)-1</f>
        <v>0</v>
      </c>
      <c r="FQ34" cm="1">
        <f t="array" ref="FQ34">MMULT($S34:$W34,FQ$2:FQ$6)/MMULT($S34:$W34,FP$2:FP$6)-1</f>
        <v>-4.3250904056186812E-3</v>
      </c>
      <c r="FR34" cm="1">
        <f t="array" ref="FR34">MMULT($S34:$W34,FR$2:FR$6)/MMULT($S34:$W34,FQ$2:FQ$6)-1</f>
        <v>1.678917375667055E-2</v>
      </c>
      <c r="FS34" cm="1">
        <f t="array" ref="FS34">MMULT($S34:$W34,FS$2:FS$6)/MMULT($S34:$W34,FR$2:FR$6)-1</f>
        <v>1.9260225273575626E-2</v>
      </c>
      <c r="FT34" cm="1">
        <f t="array" ref="FT34">MMULT($S34:$W34,FT$2:FT$6)/MMULT($S34:$W34,FS$2:FS$6)-1</f>
        <v>1.642912844077582E-4</v>
      </c>
      <c r="FU34" cm="1">
        <f t="array" ref="FU34">MMULT($S34:$W34,FU$2:FU$6)/MMULT($S34:$W34,FT$2:FT$6)-1</f>
        <v>1.1522768299534469E-3</v>
      </c>
      <c r="FV34" cm="1">
        <f t="array" ref="FV34">MMULT($S34:$W34,FV$2:FV$6)/MMULT($S34:$W34,FU$2:FU$6)-1</f>
        <v>0</v>
      </c>
      <c r="FW34" cm="1">
        <f t="array" ref="FW34">MMULT($S34:$W34,FW$2:FW$6)/MMULT($S34:$W34,FV$2:FV$6)-1</f>
        <v>0</v>
      </c>
      <c r="FX34" cm="1">
        <f t="array" ref="FX34">MMULT($S34:$W34,FX$2:FX$6)/MMULT($S34:$W34,FW$2:FW$6)-1</f>
        <v>3.9140050574664187E-3</v>
      </c>
      <c r="FY34" cm="1">
        <f t="array" ref="FY34">MMULT($S34:$W34,FY$2:FY$6)/MMULT($S34:$W34,FX$2:FX$6)-1</f>
        <v>-3.8699621870550427E-3</v>
      </c>
      <c r="FZ34" cm="1">
        <f t="array" ref="FZ34">MMULT($S34:$W34,FZ$2:FZ$6)/MMULT($S34:$W34,FY$2:FY$6)-1</f>
        <v>1.0814894005178655E-2</v>
      </c>
      <c r="GA34" cm="1">
        <f t="array" ref="GA34">MMULT($S34:$W34,GA$2:GA$6)/MMULT($S34:$W34,FZ$2:FZ$6)-1</f>
        <v>-3.2505108420156636E-3</v>
      </c>
      <c r="GB34" cm="1">
        <f t="array" ref="GB34">MMULT($S34:$W34,GB$2:GB$6)/MMULT($S34:$W34,GA$2:GA$6)-1</f>
        <v>-1.5221170312180732E-3</v>
      </c>
      <c r="GC34" cm="1">
        <f t="array" ref="GC34">MMULT($S34:$W34,GC$2:GC$6)/MMULT($S34:$W34,GB$2:GB$6)-1</f>
        <v>0</v>
      </c>
      <c r="GD34" cm="1">
        <f t="array" ref="GD34">MMULT($S34:$W34,GD$2:GD$6)/MMULT($S34:$W34,GC$2:GC$6)-1</f>
        <v>0</v>
      </c>
      <c r="GE34" cm="1">
        <f t="array" ref="GE34">MMULT($S34:$W34,GE$2:GE$6)/MMULT($S34:$W34,GD$2:GD$6)-1</f>
        <v>1.6179641654090471E-3</v>
      </c>
      <c r="GF34" cm="1">
        <f t="array" ref="GF34">MMULT($S34:$W34,GF$2:GF$6)/MMULT($S34:$W34,GE$2:GE$6)-1</f>
        <v>-1.1943001943483966E-2</v>
      </c>
      <c r="GG34" cm="1">
        <f t="array" ref="GG34">MMULT($S34:$W34,GG$2:GG$6)/MMULT($S34:$W34,GF$2:GF$6)-1</f>
        <v>-2.3744269292378384E-3</v>
      </c>
      <c r="GH34" cm="1">
        <f t="array" ref="GH34">MMULT($S34:$W34,GH$2:GH$6)/MMULT($S34:$W34,GG$2:GG$6)-1</f>
        <v>-8.147141636498656E-4</v>
      </c>
      <c r="GI34" cm="1">
        <f t="array" ref="GI34">MMULT($S34:$W34,GI$2:GI$6)/MMULT($S34:$W34,GH$2:GH$6)-1</f>
        <v>-2.4432834719174679E-3</v>
      </c>
      <c r="GJ34" cm="1">
        <f t="array" ref="GJ34">MMULT($S34:$W34,GJ$2:GJ$6)/MMULT($S34:$W34,GI$2:GI$6)-1</f>
        <v>0</v>
      </c>
      <c r="GK34" cm="1">
        <f t="array" ref="GK34">MMULT($S34:$W34,GK$2:GK$6)/MMULT($S34:$W34,GJ$2:GJ$6)-1</f>
        <v>0</v>
      </c>
      <c r="GL34" cm="1">
        <f t="array" ref="GL34">MMULT($S34:$W34,GL$2:GL$6)/MMULT($S34:$W34,GK$2:GK$6)-1</f>
        <v>7.188414890207051E-3</v>
      </c>
      <c r="GM34" cm="1">
        <f t="array" ref="GM34">MMULT($S34:$W34,GM$2:GM$6)/MMULT($S34:$W34,GL$2:GL$6)-1</f>
        <v>3.6255414434176458E-3</v>
      </c>
      <c r="GN34" cm="1">
        <f t="array" ref="GN34">MMULT($S34:$W34,GN$2:GN$6)/MMULT($S34:$W34,GM$2:GM$6)-1</f>
        <v>-2.8509320188055964E-3</v>
      </c>
      <c r="GO34" cm="1">
        <f t="array" ref="GO34">MMULT($S34:$W34,GO$2:GO$6)/MMULT($S34:$W34,GN$2:GN$6)-1</f>
        <v>-5.9764353747313592E-3</v>
      </c>
      <c r="GP34" cm="1">
        <f t="array" ref="GP34">MMULT($S34:$W34,GP$2:GP$6)/MMULT($S34:$W34,GO$2:GO$6)-1</f>
        <v>8.2786432491344097E-3</v>
      </c>
      <c r="GQ34" cm="1">
        <f t="array" ref="GQ34">MMULT($S34:$W34,GQ$2:GQ$6)/MMULT($S34:$W34,GP$2:GP$6)-1</f>
        <v>0</v>
      </c>
      <c r="GR34" cm="1">
        <f t="array" ref="GR34">MMULT($S34:$W34,GR$2:GR$6)/MMULT($S34:$W34,GQ$2:GQ$6)-1</f>
        <v>0</v>
      </c>
      <c r="GS34" cm="1">
        <f t="array" ref="GS34">MMULT($S34:$W34,GS$2:GS$6)/MMULT($S34:$W34,GR$2:GR$6)-1</f>
        <v>-2.8291436823001392E-3</v>
      </c>
      <c r="GT34" cm="1">
        <f t="array" ref="GT34">MMULT($S34:$W34,GT$2:GT$6)/MMULT($S34:$W34,GS$2:GS$6)-1</f>
        <v>-8.7384585128943426E-3</v>
      </c>
      <c r="GU34" cm="1">
        <f t="array" ref="GU34">MMULT($S34:$W34,GU$2:GU$6)/MMULT($S34:$W34,GT$2:GT$6)-1</f>
        <v>1.0145163618908715E-2</v>
      </c>
      <c r="GV34" cm="1">
        <f t="array" ref="GV34">MMULT($S34:$W34,GV$2:GV$6)/MMULT($S34:$W34,GU$2:GU$6)-1</f>
        <v>1.190651915455776E-2</v>
      </c>
      <c r="GW34" s="49">
        <f t="shared" si="0"/>
        <v>9.9124812899967804E-4</v>
      </c>
      <c r="GX34" s="50">
        <f t="shared" si="1"/>
        <v>9.4302955989866138E-3</v>
      </c>
    </row>
    <row r="35" spans="1:206" x14ac:dyDescent="0.35">
      <c r="A35" s="15" t="s">
        <v>42</v>
      </c>
      <c r="B35" s="21">
        <v>69.88</v>
      </c>
      <c r="C35" s="21">
        <v>212.83</v>
      </c>
      <c r="D35" s="21">
        <v>24364</v>
      </c>
      <c r="E35" s="21">
        <v>5377</v>
      </c>
      <c r="F35" s="21">
        <v>258.11</v>
      </c>
      <c r="G35" s="23">
        <v>0.90173039948728906</v>
      </c>
      <c r="H35">
        <v>0.89342936490981784</v>
      </c>
      <c r="I35">
        <v>0.98590044862208925</v>
      </c>
      <c r="J35">
        <v>0.95849482711264378</v>
      </c>
      <c r="K35">
        <v>0.4328440198980682</v>
      </c>
      <c r="L35">
        <f>SUM(Таблица8[[#This Row],[Аэрофлот]:[Сбербанк]])</f>
        <v>4.1723990600299077</v>
      </c>
      <c r="M35" s="30">
        <f>Таблица8[[#This Row],[Аэрофлот]]/$L35</f>
        <v>0.2161179663099688</v>
      </c>
      <c r="N35" s="24">
        <f>Таблица8[[#This Row],[ГАЗПРОМ ао]]/$L35</f>
        <v>0.21412845512993997</v>
      </c>
      <c r="O35" s="24">
        <f>Таблица8[[#This Row],[ГМКНорНик]]/$L35</f>
        <v>0.23629102452511394</v>
      </c>
      <c r="P35" s="24">
        <f>Таблица8[[#This Row],[ЛУКОЙЛ]]/$L35</f>
        <v>0.2297227118792835</v>
      </c>
      <c r="Q35" s="24">
        <f>Таблица8[[#This Row],[Сбербанк]]/$L35</f>
        <v>0.1037398421556939</v>
      </c>
      <c r="R35" s="24">
        <f>SUM(Таблица810[[#This Row],[Аэрофлот]:[Сбербанк]])</f>
        <v>1.0000000000000002</v>
      </c>
      <c r="S35" s="30">
        <f>INT($U$1*Таблица810[[#This Row],[Аэрофлот]]/B$8)</f>
        <v>29991</v>
      </c>
      <c r="T35" s="24">
        <f>INT($U$1*Таблица810[[#This Row],[ГАЗПРОМ ао]]/C$8)</f>
        <v>10066</v>
      </c>
      <c r="U35" s="24">
        <f>INT($U$1*Таблица810[[#This Row],[ГМКНорНик]]/D$8)</f>
        <v>97</v>
      </c>
      <c r="V35" s="24">
        <f>INT($U$1*Таблица810[[#This Row],[ЛУКОЙЛ]]/E$8)</f>
        <v>440</v>
      </c>
      <c r="W35" s="31">
        <f>INT($U$1*Таблица810[[#This Row],[Сбербанк]]/F$8)</f>
        <v>3813</v>
      </c>
      <c r="AA35" cm="1">
        <f t="array" ref="AA35">MMULT($S35:$W35,AA$2:AA$6)/MMULT($S35:$W35,Z$2:Z$6)-1</f>
        <v>1.583581763372699E-2</v>
      </c>
      <c r="AB35" cm="1">
        <f t="array" ref="AB35">MMULT($S35:$W35,AB$2:AB$6)/MMULT($S35:$W35,AA$2:AA$6)-1</f>
        <v>2.9711961057135028E-3</v>
      </c>
      <c r="AC35" cm="1">
        <f t="array" ref="AC35">MMULT($S35:$W35,AC$2:AC$6)/MMULT($S35:$W35,AB$2:AB$6)-1</f>
        <v>0</v>
      </c>
      <c r="AD35" cm="1">
        <f t="array" ref="AD35">MMULT($S35:$W35,AD$2:AD$6)/MMULT($S35:$W35,AC$2:AC$6)-1</f>
        <v>3.9087838132507269E-2</v>
      </c>
      <c r="AE35" cm="1">
        <f t="array" ref="AE35">MMULT($S35:$W35,AE$2:AE$6)/MMULT($S35:$W35,AD$2:AD$6)-1</f>
        <v>0</v>
      </c>
      <c r="AF35" cm="1">
        <f t="array" ref="AF35">MMULT($S35:$W35,AF$2:AF$6)/MMULT($S35:$W35,AE$2:AE$6)-1</f>
        <v>0</v>
      </c>
      <c r="AG35" cm="1">
        <f t="array" ref="AG35">MMULT($S35:$W35,AG$2:AG$6)/MMULT($S35:$W35,AF$2:AF$6)-1</f>
        <v>4.9730066007822593E-3</v>
      </c>
      <c r="AH35" cm="1">
        <f t="array" ref="AH35">MMULT($S35:$W35,AH$2:AH$6)/MMULT($S35:$W35,AG$2:AG$6)-1</f>
        <v>3.2948870702509403E-3</v>
      </c>
      <c r="AI35" cm="1">
        <f t="array" ref="AI35">MMULT($S35:$W35,AI$2:AI$6)/MMULT($S35:$W35,AH$2:AH$6)-1</f>
        <v>-4.1314700377379499E-3</v>
      </c>
      <c r="AJ35" cm="1">
        <f t="array" ref="AJ35">MMULT($S35:$W35,AJ$2:AJ$6)/MMULT($S35:$W35,AI$2:AI$6)-1</f>
        <v>1.3058950624001087E-2</v>
      </c>
      <c r="AK35" cm="1">
        <f t="array" ref="AK35">MMULT($S35:$W35,AK$2:AK$6)/MMULT($S35:$W35,AJ$2:AJ$6)-1</f>
        <v>-1.5117618851621661E-2</v>
      </c>
      <c r="AL35" cm="1">
        <f t="array" ref="AL35">MMULT($S35:$W35,AL$2:AL$6)/MMULT($S35:$W35,AK$2:AK$6)-1</f>
        <v>0</v>
      </c>
      <c r="AM35" cm="1">
        <f t="array" ref="AM35">MMULT($S35:$W35,AM$2:AM$6)/MMULT($S35:$W35,AL$2:AL$6)-1</f>
        <v>0</v>
      </c>
      <c r="AN35" cm="1">
        <f t="array" ref="AN35">MMULT($S35:$W35,AN$2:AN$6)/MMULT($S35:$W35,AM$2:AM$6)-1</f>
        <v>2.8296278192403435E-3</v>
      </c>
      <c r="AO35" cm="1">
        <f t="array" ref="AO35">MMULT($S35:$W35,AO$2:AO$6)/MMULT($S35:$W35,AN$2:AN$6)-1</f>
        <v>-1.1057830577423378E-3</v>
      </c>
      <c r="AP35" cm="1">
        <f t="array" ref="AP35">MMULT($S35:$W35,AP$2:AP$6)/MMULT($S35:$W35,AO$2:AO$6)-1</f>
        <v>7.1238090683032329E-3</v>
      </c>
      <c r="AQ35" cm="1">
        <f t="array" ref="AQ35">MMULT($S35:$W35,AQ$2:AQ$6)/MMULT($S35:$W35,AP$2:AP$6)-1</f>
        <v>-1.5894164250055409E-2</v>
      </c>
      <c r="AR35" cm="1">
        <f t="array" ref="AR35">MMULT($S35:$W35,AR$2:AR$6)/MMULT($S35:$W35,AQ$2:AQ$6)-1</f>
        <v>-1.0472582751240411E-2</v>
      </c>
      <c r="AS35" cm="1">
        <f t="array" ref="AS35">MMULT($S35:$W35,AS$2:AS$6)/MMULT($S35:$W35,AR$2:AR$6)-1</f>
        <v>0</v>
      </c>
      <c r="AT35" cm="1">
        <f t="array" ref="AT35">MMULT($S35:$W35,AT$2:AT$6)/MMULT($S35:$W35,AS$2:AS$6)-1</f>
        <v>0</v>
      </c>
      <c r="AU35" cm="1">
        <f t="array" ref="AU35">MMULT($S35:$W35,AU$2:AU$6)/MMULT($S35:$W35,AT$2:AT$6)-1</f>
        <v>-2.5647359833393946E-3</v>
      </c>
      <c r="AV35" cm="1">
        <f t="array" ref="AV35">MMULT($S35:$W35,AV$2:AV$6)/MMULT($S35:$W35,AU$2:AU$6)-1</f>
        <v>-6.8567003634343315E-3</v>
      </c>
      <c r="AW35" cm="1">
        <f t="array" ref="AW35">MMULT($S35:$W35,AW$2:AW$6)/MMULT($S35:$W35,AV$2:AV$6)-1</f>
        <v>-1.6702075663595606E-2</v>
      </c>
      <c r="AX35" cm="1">
        <f t="array" ref="AX35">MMULT($S35:$W35,AX$2:AX$6)/MMULT($S35:$W35,AW$2:AW$6)-1</f>
        <v>9.2972067748025022E-3</v>
      </c>
      <c r="AY35" cm="1">
        <f t="array" ref="AY35">MMULT($S35:$W35,AY$2:AY$6)/MMULT($S35:$W35,AX$2:AX$6)-1</f>
        <v>-2.7714839298197402E-2</v>
      </c>
      <c r="AZ35" cm="1">
        <f t="array" ref="AZ35">MMULT($S35:$W35,AZ$2:AZ$6)/MMULT($S35:$W35,AY$2:AY$6)-1</f>
        <v>0</v>
      </c>
      <c r="BA35" cm="1">
        <f t="array" ref="BA35">MMULT($S35:$W35,BA$2:BA$6)/MMULT($S35:$W35,AZ$2:AZ$6)-1</f>
        <v>0</v>
      </c>
      <c r="BB35" cm="1">
        <f t="array" ref="BB35">MMULT($S35:$W35,BB$2:BB$6)/MMULT($S35:$W35,BA$2:BA$6)-1</f>
        <v>1.1592910625451536E-2</v>
      </c>
      <c r="BC35" cm="1">
        <f t="array" ref="BC35">MMULT($S35:$W35,BC$2:BC$6)/MMULT($S35:$W35,BB$2:BB$6)-1</f>
        <v>2.8008286090879242E-3</v>
      </c>
      <c r="BD35" cm="1">
        <f t="array" ref="BD35">MMULT($S35:$W35,BD$2:BD$6)/MMULT($S35:$W35,BC$2:BC$6)-1</f>
        <v>1.2324957862654307E-2</v>
      </c>
      <c r="BE35" cm="1">
        <f t="array" ref="BE35">MMULT($S35:$W35,BE$2:BE$6)/MMULT($S35:$W35,BD$2:BD$6)-1</f>
        <v>1.4298223791981979E-2</v>
      </c>
      <c r="BF35" cm="1">
        <f t="array" ref="BF35">MMULT($S35:$W35,BF$2:BF$6)/MMULT($S35:$W35,BE$2:BE$6)-1</f>
        <v>1.4558612558748241E-3</v>
      </c>
      <c r="BG35" cm="1">
        <f t="array" ref="BG35">MMULT($S35:$W35,BG$2:BG$6)/MMULT($S35:$W35,BF$2:BF$6)-1</f>
        <v>0</v>
      </c>
      <c r="BH35" cm="1">
        <f t="array" ref="BH35">MMULT($S35:$W35,BH$2:BH$6)/MMULT($S35:$W35,BG$2:BG$6)-1</f>
        <v>0</v>
      </c>
      <c r="BI35" cm="1">
        <f t="array" ref="BI35">MMULT($S35:$W35,BI$2:BI$6)/MMULT($S35:$W35,BH$2:BH$6)-1</f>
        <v>1.2714059596006688E-2</v>
      </c>
      <c r="BJ35" cm="1">
        <f t="array" ref="BJ35">MMULT($S35:$W35,BJ$2:BJ$6)/MMULT($S35:$W35,BI$2:BI$6)-1</f>
        <v>-1.0455021277652854E-2</v>
      </c>
      <c r="BK35" cm="1">
        <f t="array" ref="BK35">MMULT($S35:$W35,BK$2:BK$6)/MMULT($S35:$W35,BJ$2:BJ$6)-1</f>
        <v>-1.4150299380725095E-2</v>
      </c>
      <c r="BL35" cm="1">
        <f t="array" ref="BL35">MMULT($S35:$W35,BL$2:BL$6)/MMULT($S35:$W35,BK$2:BK$6)-1</f>
        <v>-3.6930861670159132E-4</v>
      </c>
      <c r="BM35" cm="1">
        <f t="array" ref="BM35">MMULT($S35:$W35,BM$2:BM$6)/MMULT($S35:$W35,BL$2:BL$6)-1</f>
        <v>1.1491972467705835E-2</v>
      </c>
      <c r="BN35" cm="1">
        <f t="array" ref="BN35">MMULT($S35:$W35,BN$2:BN$6)/MMULT($S35:$W35,BM$2:BM$6)-1</f>
        <v>0</v>
      </c>
      <c r="BO35" cm="1">
        <f t="array" ref="BO35">MMULT($S35:$W35,BO$2:BO$6)/MMULT($S35:$W35,BN$2:BN$6)-1</f>
        <v>0</v>
      </c>
      <c r="BP35" cm="1">
        <f t="array" ref="BP35">MMULT($S35:$W35,BP$2:BP$6)/MMULT($S35:$W35,BO$2:BO$6)-1</f>
        <v>2.0843890869606918E-2</v>
      </c>
      <c r="BQ35" cm="1">
        <f t="array" ref="BQ35">MMULT($S35:$W35,BQ$2:BQ$6)/MMULT($S35:$W35,BP$2:BP$6)-1</f>
        <v>-3.9061245840166237E-4</v>
      </c>
      <c r="BR35" cm="1">
        <f t="array" ref="BR35">MMULT($S35:$W35,BR$2:BR$6)/MMULT($S35:$W35,BQ$2:BQ$6)-1</f>
        <v>-5.6566477569665041E-3</v>
      </c>
      <c r="BS35" cm="1">
        <f t="array" ref="BS35">MMULT($S35:$W35,BS$2:BS$6)/MMULT($S35:$W35,BR$2:BR$6)-1</f>
        <v>-1.1414070054671543E-2</v>
      </c>
      <c r="BT35" cm="1">
        <f t="array" ref="BT35">MMULT($S35:$W35,BT$2:BT$6)/MMULT($S35:$W35,BS$2:BS$6)-1</f>
        <v>1.8760683387180288E-2</v>
      </c>
      <c r="BU35" cm="1">
        <f t="array" ref="BU35">MMULT($S35:$W35,BU$2:BU$6)/MMULT($S35:$W35,BT$2:BT$6)-1</f>
        <v>-1.0604221010771409E-2</v>
      </c>
      <c r="BV35" cm="1">
        <f t="array" ref="BV35">MMULT($S35:$W35,BV$2:BV$6)/MMULT($S35:$W35,BU$2:BU$6)-1</f>
        <v>0</v>
      </c>
      <c r="BW35" cm="1">
        <f t="array" ref="BW35">MMULT($S35:$W35,BW$2:BW$6)/MMULT($S35:$W35,BV$2:BV$6)-1</f>
        <v>-1.0679492017287018E-3</v>
      </c>
      <c r="BX35" cm="1">
        <f t="array" ref="BX35">MMULT($S35:$W35,BX$2:BX$6)/MMULT($S35:$W35,BW$2:BW$6)-1</f>
        <v>0</v>
      </c>
      <c r="BY35" cm="1">
        <f t="array" ref="BY35">MMULT($S35:$W35,BY$2:BY$6)/MMULT($S35:$W35,BX$2:BX$6)-1</f>
        <v>-1.2497111424050522E-2</v>
      </c>
      <c r="BZ35" cm="1">
        <f t="array" ref="BZ35">MMULT($S35:$W35,BZ$2:BZ$6)/MMULT($S35:$W35,BY$2:BY$6)-1</f>
        <v>-2.1202205429437515E-2</v>
      </c>
      <c r="CA35" cm="1">
        <f t="array" ref="CA35">MMULT($S35:$W35,CA$2:CA$6)/MMULT($S35:$W35,BZ$2:BZ$6)-1</f>
        <v>-7.9845876459981868E-3</v>
      </c>
      <c r="CB35" cm="1">
        <f t="array" ref="CB35">MMULT($S35:$W35,CB$2:CB$6)/MMULT($S35:$W35,CA$2:CA$6)-1</f>
        <v>0</v>
      </c>
      <c r="CC35" cm="1">
        <f t="array" ref="CC35">MMULT($S35:$W35,CC$2:CC$6)/MMULT($S35:$W35,CB$2:CB$6)-1</f>
        <v>0</v>
      </c>
      <c r="CD35" cm="1">
        <f t="array" ref="CD35">MMULT($S35:$W35,CD$2:CD$6)/MMULT($S35:$W35,CC$2:CC$6)-1</f>
        <v>1.5952677951063698E-2</v>
      </c>
      <c r="CE35" cm="1">
        <f t="array" ref="CE35">MMULT($S35:$W35,CE$2:CE$6)/MMULT($S35:$W35,CD$2:CD$6)-1</f>
        <v>2.7133761062838602E-3</v>
      </c>
      <c r="CF35" cm="1">
        <f t="array" ref="CF35">MMULT($S35:$W35,CF$2:CF$6)/MMULT($S35:$W35,CE$2:CE$6)-1</f>
        <v>-4.6510463580368144E-3</v>
      </c>
      <c r="CG35" cm="1">
        <f t="array" ref="CG35">MMULT($S35:$W35,CG$2:CG$6)/MMULT($S35:$W35,CF$2:CF$6)-1</f>
        <v>-1.1882201936754266E-2</v>
      </c>
      <c r="CH35" cm="1">
        <f t="array" ref="CH35">MMULT($S35:$W35,CH$2:CH$6)/MMULT($S35:$W35,CG$2:CG$6)-1</f>
        <v>2.6928938858928664E-2</v>
      </c>
      <c r="CI35" cm="1">
        <f t="array" ref="CI35">MMULT($S35:$W35,CI$2:CI$6)/MMULT($S35:$W35,CH$2:CH$6)-1</f>
        <v>0</v>
      </c>
      <c r="CJ35" cm="1">
        <f t="array" ref="CJ35">MMULT($S35:$W35,CJ$2:CJ$6)/MMULT($S35:$W35,CI$2:CI$6)-1</f>
        <v>0</v>
      </c>
      <c r="CK35" cm="1">
        <f t="array" ref="CK35">MMULT($S35:$W35,CK$2:CK$6)/MMULT($S35:$W35,CJ$2:CJ$6)-1</f>
        <v>0</v>
      </c>
      <c r="CL35" cm="1">
        <f t="array" ref="CL35">MMULT($S35:$W35,CL$2:CL$6)/MMULT($S35:$W35,CK$2:CK$6)-1</f>
        <v>1.7758105508170363E-2</v>
      </c>
      <c r="CM35" cm="1">
        <f t="array" ref="CM35">MMULT($S35:$W35,CM$2:CM$6)/MMULT($S35:$W35,CL$2:CL$6)-1</f>
        <v>-6.5990262657209531E-3</v>
      </c>
      <c r="CN35" cm="1">
        <f t="array" ref="CN35">MMULT($S35:$W35,CN$2:CN$6)/MMULT($S35:$W35,CM$2:CM$6)-1</f>
        <v>1.3588320920344232E-2</v>
      </c>
      <c r="CO35" cm="1">
        <f t="array" ref="CO35">MMULT($S35:$W35,CO$2:CO$6)/MMULT($S35:$W35,CN$2:CN$6)-1</f>
        <v>4.3952511428759777E-3</v>
      </c>
      <c r="CP35" cm="1">
        <f t="array" ref="CP35">MMULT($S35:$W35,CP$2:CP$6)/MMULT($S35:$W35,CO$2:CO$6)-1</f>
        <v>0</v>
      </c>
      <c r="CQ35" cm="1">
        <f t="array" ref="CQ35">MMULT($S35:$W35,CQ$2:CQ$6)/MMULT($S35:$W35,CP$2:CP$6)-1</f>
        <v>0</v>
      </c>
      <c r="CR35" cm="1">
        <f t="array" ref="CR35">MMULT($S35:$W35,CR$2:CR$6)/MMULT($S35:$W35,CQ$2:CQ$6)-1</f>
        <v>1.7460225110626171E-2</v>
      </c>
      <c r="CS35" cm="1">
        <f t="array" ref="CS35">MMULT($S35:$W35,CS$2:CS$6)/MMULT($S35:$W35,CR$2:CR$6)-1</f>
        <v>-1.7023364364917359E-2</v>
      </c>
      <c r="CT35" cm="1">
        <f t="array" ref="CT35">MMULT($S35:$W35,CT$2:CT$6)/MMULT($S35:$W35,CS$2:CS$6)-1</f>
        <v>-1.1571854114326596E-2</v>
      </c>
      <c r="CU35" cm="1">
        <f t="array" ref="CU35">MMULT($S35:$W35,CU$2:CU$6)/MMULT($S35:$W35,CT$2:CT$6)-1</f>
        <v>-2.3517133769493048E-2</v>
      </c>
      <c r="CV35" cm="1">
        <f t="array" ref="CV35">MMULT($S35:$W35,CV$2:CV$6)/MMULT($S35:$W35,CU$2:CU$6)-1</f>
        <v>5.787009694290024E-3</v>
      </c>
      <c r="CW35" cm="1">
        <f t="array" ref="CW35">MMULT($S35:$W35,CW$2:CW$6)/MMULT($S35:$W35,CV$2:CV$6)-1</f>
        <v>0</v>
      </c>
      <c r="CX35" cm="1">
        <f t="array" ref="CX35">MMULT($S35:$W35,CX$2:CX$6)/MMULT($S35:$W35,CW$2:CW$6)-1</f>
        <v>0</v>
      </c>
      <c r="CY35" cm="1">
        <f t="array" ref="CY35">MMULT($S35:$W35,CY$2:CY$6)/MMULT($S35:$W35,CX$2:CX$6)-1</f>
        <v>-1.3696162923321209E-3</v>
      </c>
      <c r="CZ35" cm="1">
        <f t="array" ref="CZ35">MMULT($S35:$W35,CZ$2:CZ$6)/MMULT($S35:$W35,CY$2:CY$6)-1</f>
        <v>-1.8636337946072223E-2</v>
      </c>
      <c r="DA35" cm="1">
        <f t="array" ref="DA35">MMULT($S35:$W35,DA$2:DA$6)/MMULT($S35:$W35,CZ$2:CZ$6)-1</f>
        <v>-2.1533283866657094E-3</v>
      </c>
      <c r="DB35" cm="1">
        <f t="array" ref="DB35">MMULT($S35:$W35,DB$2:DB$6)/MMULT($S35:$W35,DA$2:DA$6)-1</f>
        <v>2.3664940102883225E-3</v>
      </c>
      <c r="DC35" cm="1">
        <f t="array" ref="DC35">MMULT($S35:$W35,DC$2:DC$6)/MMULT($S35:$W35,DB$2:DB$6)-1</f>
        <v>2.3209322420047585E-2</v>
      </c>
      <c r="DD35" cm="1">
        <f t="array" ref="DD35">MMULT($S35:$W35,DD$2:DD$6)/MMULT($S35:$W35,DC$2:DC$6)-1</f>
        <v>0</v>
      </c>
      <c r="DE35" cm="1">
        <f t="array" ref="DE35">MMULT($S35:$W35,DE$2:DE$6)/MMULT($S35:$W35,DD$2:DD$6)-1</f>
        <v>0</v>
      </c>
      <c r="DF35" cm="1">
        <f t="array" ref="DF35">MMULT($S35:$W35,DF$2:DF$6)/MMULT($S35:$W35,DE$2:DE$6)-1</f>
        <v>8.0415621556213512E-3</v>
      </c>
      <c r="DG35" cm="1">
        <f t="array" ref="DG35">MMULT($S35:$W35,DG$2:DG$6)/MMULT($S35:$W35,DF$2:DF$6)-1</f>
        <v>-8.3086109493177851E-3</v>
      </c>
      <c r="DH35" cm="1">
        <f t="array" ref="DH35">MMULT($S35:$W35,DH$2:DH$6)/MMULT($S35:$W35,DG$2:DG$6)-1</f>
        <v>5.3262664550886019E-3</v>
      </c>
      <c r="DI35" cm="1">
        <f t="array" ref="DI35">MMULT($S35:$W35,DI$2:DI$6)/MMULT($S35:$W35,DH$2:DH$6)-1</f>
        <v>-6.9056699504765895E-4</v>
      </c>
      <c r="DJ35" cm="1">
        <f t="array" ref="DJ35">MMULT($S35:$W35,DJ$2:DJ$6)/MMULT($S35:$W35,DI$2:DI$6)-1</f>
        <v>3.5639798663695821E-3</v>
      </c>
      <c r="DK35" cm="1">
        <f t="array" ref="DK35">MMULT($S35:$W35,DK$2:DK$6)/MMULT($S35:$W35,DJ$2:DJ$6)-1</f>
        <v>0</v>
      </c>
      <c r="DL35" cm="1">
        <f t="array" ref="DL35">MMULT($S35:$W35,DL$2:DL$6)/MMULT($S35:$W35,DK$2:DK$6)-1</f>
        <v>0</v>
      </c>
      <c r="DM35" cm="1">
        <f t="array" ref="DM35">MMULT($S35:$W35,DM$2:DM$6)/MMULT($S35:$W35,DL$2:DL$6)-1</f>
        <v>-1.0931414322775668E-2</v>
      </c>
      <c r="DN35" cm="1">
        <f t="array" ref="DN35">MMULT($S35:$W35,DN$2:DN$6)/MMULT($S35:$W35,DM$2:DM$6)-1</f>
        <v>-1.5489090969643238E-2</v>
      </c>
      <c r="DO35" cm="1">
        <f t="array" ref="DO35">MMULT($S35:$W35,DO$2:DO$6)/MMULT($S35:$W35,DN$2:DN$6)-1</f>
        <v>1.0682143282501055E-2</v>
      </c>
      <c r="DP35" cm="1">
        <f t="array" ref="DP35">MMULT($S35:$W35,DP$2:DP$6)/MMULT($S35:$W35,DO$2:DO$6)-1</f>
        <v>3.4654800004354502E-3</v>
      </c>
      <c r="DQ35" cm="1">
        <f t="array" ref="DQ35">MMULT($S35:$W35,DQ$2:DQ$6)/MMULT($S35:$W35,DP$2:DP$6)-1</f>
        <v>-3.3049803379898712E-3</v>
      </c>
      <c r="DR35" cm="1">
        <f t="array" ref="DR35">MMULT($S35:$W35,DR$2:DR$6)/MMULT($S35:$W35,DQ$2:DQ$6)-1</f>
        <v>0</v>
      </c>
      <c r="DS35" cm="1">
        <f t="array" ref="DS35">MMULT($S35:$W35,DS$2:DS$6)/MMULT($S35:$W35,DR$2:DR$6)-1</f>
        <v>0</v>
      </c>
      <c r="DT35" cm="1">
        <f t="array" ref="DT35">MMULT($S35:$W35,DT$2:DT$6)/MMULT($S35:$W35,DS$2:DS$6)-1</f>
        <v>1.5033343534545551E-2</v>
      </c>
      <c r="DU35" cm="1">
        <f t="array" ref="DU35">MMULT($S35:$W35,DU$2:DU$6)/MMULT($S35:$W35,DT$2:DT$6)-1</f>
        <v>5.6105640141914659E-3</v>
      </c>
      <c r="DV35" cm="1">
        <f t="array" ref="DV35">MMULT($S35:$W35,DV$2:DV$6)/MMULT($S35:$W35,DU$2:DU$6)-1</f>
        <v>6.0190512160851473E-3</v>
      </c>
      <c r="DW35" cm="1">
        <f t="array" ref="DW35">MMULT($S35:$W35,DW$2:DW$6)/MMULT($S35:$W35,DV$2:DV$6)-1</f>
        <v>-3.6582641582493247E-3</v>
      </c>
      <c r="DX35" cm="1">
        <f t="array" ref="DX35">MMULT($S35:$W35,DX$2:DX$6)/MMULT($S35:$W35,DW$2:DW$6)-1</f>
        <v>8.5150294430558215E-3</v>
      </c>
      <c r="DY35" cm="1">
        <f t="array" ref="DY35">MMULT($S35:$W35,DY$2:DY$6)/MMULT($S35:$W35,DX$2:DX$6)-1</f>
        <v>0</v>
      </c>
      <c r="DZ35" cm="1">
        <f t="array" ref="DZ35">MMULT($S35:$W35,DZ$2:DZ$6)/MMULT($S35:$W35,DY$2:DY$6)-1</f>
        <v>0</v>
      </c>
      <c r="EA35" cm="1">
        <f t="array" ref="EA35">MMULT($S35:$W35,EA$2:EA$6)/MMULT($S35:$W35,DZ$2:DZ$6)-1</f>
        <v>-1.1486169097085219E-2</v>
      </c>
      <c r="EB35" cm="1">
        <f t="array" ref="EB35">MMULT($S35:$W35,EB$2:EB$6)/MMULT($S35:$W35,EA$2:EA$6)-1</f>
        <v>-9.0653944367335981E-3</v>
      </c>
      <c r="EC35" cm="1">
        <f t="array" ref="EC35">MMULT($S35:$W35,EC$2:EC$6)/MMULT($S35:$W35,EB$2:EB$6)-1</f>
        <v>2.0110492529183954E-3</v>
      </c>
      <c r="ED35" cm="1">
        <f t="array" ref="ED35">MMULT($S35:$W35,ED$2:ED$6)/MMULT($S35:$W35,EC$2:EC$6)-1</f>
        <v>9.4995926748073778E-3</v>
      </c>
      <c r="EE35" cm="1">
        <f t="array" ref="EE35">MMULT($S35:$W35,EE$2:EE$6)/MMULT($S35:$W35,ED$2:ED$6)-1</f>
        <v>3.0136605778554593E-3</v>
      </c>
      <c r="EF35" cm="1">
        <f t="array" ref="EF35">MMULT($S35:$W35,EF$2:EF$6)/MMULT($S35:$W35,EE$2:EE$6)-1</f>
        <v>0</v>
      </c>
      <c r="EG35" cm="1">
        <f t="array" ref="EG35">MMULT($S35:$W35,EG$2:EG$6)/MMULT($S35:$W35,EF$2:EF$6)-1</f>
        <v>0</v>
      </c>
      <c r="EH35" cm="1">
        <f t="array" ref="EH35">MMULT($S35:$W35,EH$2:EH$6)/MMULT($S35:$W35,EG$2:EG$6)-1</f>
        <v>8.3528925235596407E-3</v>
      </c>
      <c r="EI35" cm="1">
        <f t="array" ref="EI35">MMULT($S35:$W35,EI$2:EI$6)/MMULT($S35:$W35,EH$2:EH$6)-1</f>
        <v>2.5787240066961203E-3</v>
      </c>
      <c r="EJ35" cm="1">
        <f t="array" ref="EJ35">MMULT($S35:$W35,EJ$2:EJ$6)/MMULT($S35:$W35,EI$2:EI$6)-1</f>
        <v>-6.4211807142028343E-3</v>
      </c>
      <c r="EK35" cm="1">
        <f t="array" ref="EK35">MMULT($S35:$W35,EK$2:EK$6)/MMULT($S35:$W35,EJ$2:EJ$6)-1</f>
        <v>-2.0018597083705236E-3</v>
      </c>
      <c r="EL35" cm="1">
        <f t="array" ref="EL35">MMULT($S35:$W35,EL$2:EL$6)/MMULT($S35:$W35,EK$2:EK$6)-1</f>
        <v>-1.0535634112773473E-2</v>
      </c>
      <c r="EM35" cm="1">
        <f t="array" ref="EM35">MMULT($S35:$W35,EM$2:EM$6)/MMULT($S35:$W35,EL$2:EL$6)-1</f>
        <v>0</v>
      </c>
      <c r="EN35" cm="1">
        <f t="array" ref="EN35">MMULT($S35:$W35,EN$2:EN$6)/MMULT($S35:$W35,EM$2:EM$6)-1</f>
        <v>0</v>
      </c>
      <c r="EO35" cm="1">
        <f t="array" ref="EO35">MMULT($S35:$W35,EO$2:EO$6)/MMULT($S35:$W35,EN$2:EN$6)-1</f>
        <v>0</v>
      </c>
      <c r="EP35" cm="1">
        <f t="array" ref="EP35">MMULT($S35:$W35,EP$2:EP$6)/MMULT($S35:$W35,EO$2:EO$6)-1</f>
        <v>1.8540191223930469E-2</v>
      </c>
      <c r="EQ35" cm="1">
        <f t="array" ref="EQ35">MMULT($S35:$W35,EQ$2:EQ$6)/MMULT($S35:$W35,EP$2:EP$6)-1</f>
        <v>1.3893760804066124E-2</v>
      </c>
      <c r="ER35" cm="1">
        <f t="array" ref="ER35">MMULT($S35:$W35,ER$2:ER$6)/MMULT($S35:$W35,EQ$2:EQ$6)-1</f>
        <v>8.8877793890764778E-3</v>
      </c>
      <c r="ES35" cm="1">
        <f t="array" ref="ES35">MMULT($S35:$W35,ES$2:ES$6)/MMULT($S35:$W35,ER$2:ER$6)-1</f>
        <v>2.1953152141043208E-3</v>
      </c>
      <c r="ET35" cm="1">
        <f t="array" ref="ET35">MMULT($S35:$W35,ET$2:ET$6)/MMULT($S35:$W35,ES$2:ES$6)-1</f>
        <v>0</v>
      </c>
      <c r="EU35" cm="1">
        <f t="array" ref="EU35">MMULT($S35:$W35,EU$2:EU$6)/MMULT($S35:$W35,ET$2:ET$6)-1</f>
        <v>0</v>
      </c>
      <c r="EV35" cm="1">
        <f t="array" ref="EV35">MMULT($S35:$W35,EV$2:EV$6)/MMULT($S35:$W35,EU$2:EU$6)-1</f>
        <v>5.5455683839109593E-3</v>
      </c>
      <c r="EW35" cm="1">
        <f t="array" ref="EW35">MMULT($S35:$W35,EW$2:EW$6)/MMULT($S35:$W35,EV$2:EV$6)-1</f>
        <v>-6.3672793009358353E-3</v>
      </c>
      <c r="EX35" cm="1">
        <f t="array" ref="EX35">MMULT($S35:$W35,EX$2:EX$6)/MMULT($S35:$W35,EW$2:EW$6)-1</f>
        <v>-2.9405896508283291E-4</v>
      </c>
      <c r="EY35" cm="1">
        <f t="array" ref="EY35">MMULT($S35:$W35,EY$2:EY$6)/MMULT($S35:$W35,EX$2:EX$6)-1</f>
        <v>6.4335527568497586E-3</v>
      </c>
      <c r="EZ35" cm="1">
        <f t="array" ref="EZ35">MMULT($S35:$W35,EZ$2:EZ$6)/MMULT($S35:$W35,EY$2:EY$6)-1</f>
        <v>3.6629040963740422E-3</v>
      </c>
      <c r="FA35" cm="1">
        <f t="array" ref="FA35">MMULT($S35:$W35,FA$2:FA$6)/MMULT($S35:$W35,EZ$2:EZ$6)-1</f>
        <v>0</v>
      </c>
      <c r="FB35" cm="1">
        <f t="array" ref="FB35">MMULT($S35:$W35,FB$2:FB$6)/MMULT($S35:$W35,FA$2:FA$6)-1</f>
        <v>0</v>
      </c>
      <c r="FC35" cm="1">
        <f t="array" ref="FC35">MMULT($S35:$W35,FC$2:FC$6)/MMULT($S35:$W35,FB$2:FB$6)-1</f>
        <v>1.0707647460239222E-2</v>
      </c>
      <c r="FD35" cm="1">
        <f t="array" ref="FD35">MMULT($S35:$W35,FD$2:FD$6)/MMULT($S35:$W35,FC$2:FC$6)-1</f>
        <v>1.2219023365540815E-2</v>
      </c>
      <c r="FE35" cm="1">
        <f t="array" ref="FE35">MMULT($S35:$W35,FE$2:FE$6)/MMULT($S35:$W35,FD$2:FD$6)-1</f>
        <v>-1.8729219148499121E-2</v>
      </c>
      <c r="FF35" cm="1">
        <f t="array" ref="FF35">MMULT($S35:$W35,FF$2:FF$6)/MMULT($S35:$W35,FE$2:FE$6)-1</f>
        <v>-5.7351076885886476E-3</v>
      </c>
      <c r="FG35" cm="1">
        <f t="array" ref="FG35">MMULT($S35:$W35,FG$2:FG$6)/MMULT($S35:$W35,FF$2:FF$6)-1</f>
        <v>5.4026680088286039E-3</v>
      </c>
      <c r="FH35" cm="1">
        <f t="array" ref="FH35">MMULT($S35:$W35,FH$2:FH$6)/MMULT($S35:$W35,FG$2:FG$6)-1</f>
        <v>0</v>
      </c>
      <c r="FI35" cm="1">
        <f t="array" ref="FI35">MMULT($S35:$W35,FI$2:FI$6)/MMULT($S35:$W35,FH$2:FH$6)-1</f>
        <v>0</v>
      </c>
      <c r="FJ35" cm="1">
        <f t="array" ref="FJ35">MMULT($S35:$W35,FJ$2:FJ$6)/MMULT($S35:$W35,FI$2:FI$6)-1</f>
        <v>4.97198901007323E-3</v>
      </c>
      <c r="FK35" cm="1">
        <f t="array" ref="FK35">MMULT($S35:$W35,FK$2:FK$6)/MMULT($S35:$W35,FJ$2:FJ$6)-1</f>
        <v>1.4250617623943196E-3</v>
      </c>
      <c r="FL35" cm="1">
        <f t="array" ref="FL35">MMULT($S35:$W35,FL$2:FL$6)/MMULT($S35:$W35,FK$2:FK$6)-1</f>
        <v>7.7161974558619395E-3</v>
      </c>
      <c r="FM35" cm="1">
        <f t="array" ref="FM35">MMULT($S35:$W35,FM$2:FM$6)/MMULT($S35:$W35,FL$2:FL$6)-1</f>
        <v>2.0041529515897327E-3</v>
      </c>
      <c r="FN35" cm="1">
        <f t="array" ref="FN35">MMULT($S35:$W35,FN$2:FN$6)/MMULT($S35:$W35,FM$2:FM$6)-1</f>
        <v>-5.3265054528253142E-3</v>
      </c>
      <c r="FO35" cm="1">
        <f t="array" ref="FO35">MMULT($S35:$W35,FO$2:FO$6)/MMULT($S35:$W35,FN$2:FN$6)-1</f>
        <v>0</v>
      </c>
      <c r="FP35" cm="1">
        <f t="array" ref="FP35">MMULT($S35:$W35,FP$2:FP$6)/MMULT($S35:$W35,FO$2:FO$6)-1</f>
        <v>0</v>
      </c>
      <c r="FQ35" cm="1">
        <f t="array" ref="FQ35">MMULT($S35:$W35,FQ$2:FQ$6)/MMULT($S35:$W35,FP$2:FP$6)-1</f>
        <v>-4.9756475287173751E-3</v>
      </c>
      <c r="FR35" cm="1">
        <f t="array" ref="FR35">MMULT($S35:$W35,FR$2:FR$6)/MMULT($S35:$W35,FQ$2:FQ$6)-1</f>
        <v>1.715361072024657E-2</v>
      </c>
      <c r="FS35" cm="1">
        <f t="array" ref="FS35">MMULT($S35:$W35,FS$2:FS$6)/MMULT($S35:$W35,FR$2:FR$6)-1</f>
        <v>1.7924640418109705E-2</v>
      </c>
      <c r="FT35" cm="1">
        <f t="array" ref="FT35">MMULT($S35:$W35,FT$2:FT$6)/MMULT($S35:$W35,FS$2:FS$6)-1</f>
        <v>1.1959532394767436E-4</v>
      </c>
      <c r="FU35" cm="1">
        <f t="array" ref="FU35">MMULT($S35:$W35,FU$2:FU$6)/MMULT($S35:$W35,FT$2:FT$6)-1</f>
        <v>7.3790342531299125E-4</v>
      </c>
      <c r="FV35" cm="1">
        <f t="array" ref="FV35">MMULT($S35:$W35,FV$2:FV$6)/MMULT($S35:$W35,FU$2:FU$6)-1</f>
        <v>0</v>
      </c>
      <c r="FW35" cm="1">
        <f t="array" ref="FW35">MMULT($S35:$W35,FW$2:FW$6)/MMULT($S35:$W35,FV$2:FV$6)-1</f>
        <v>0</v>
      </c>
      <c r="FX35" cm="1">
        <f t="array" ref="FX35">MMULT($S35:$W35,FX$2:FX$6)/MMULT($S35:$W35,FW$2:FW$6)-1</f>
        <v>2.8410969450956003E-3</v>
      </c>
      <c r="FY35" cm="1">
        <f t="array" ref="FY35">MMULT($S35:$W35,FY$2:FY$6)/MMULT($S35:$W35,FX$2:FX$6)-1</f>
        <v>-3.783280189167626E-3</v>
      </c>
      <c r="FZ35" cm="1">
        <f t="array" ref="FZ35">MMULT($S35:$W35,FZ$2:FZ$6)/MMULT($S35:$W35,FY$2:FY$6)-1</f>
        <v>1.3118757752304644E-2</v>
      </c>
      <c r="GA35" cm="1">
        <f t="array" ref="GA35">MMULT($S35:$W35,GA$2:GA$6)/MMULT($S35:$W35,FZ$2:FZ$6)-1</f>
        <v>-3.8633635839366853E-3</v>
      </c>
      <c r="GB35" cm="1">
        <f t="array" ref="GB35">MMULT($S35:$W35,GB$2:GB$6)/MMULT($S35:$W35,GA$2:GA$6)-1</f>
        <v>-1.1571674168668888E-3</v>
      </c>
      <c r="GC35" cm="1">
        <f t="array" ref="GC35">MMULT($S35:$W35,GC$2:GC$6)/MMULT($S35:$W35,GB$2:GB$6)-1</f>
        <v>0</v>
      </c>
      <c r="GD35" cm="1">
        <f t="array" ref="GD35">MMULT($S35:$W35,GD$2:GD$6)/MMULT($S35:$W35,GC$2:GC$6)-1</f>
        <v>0</v>
      </c>
      <c r="GE35" cm="1">
        <f t="array" ref="GE35">MMULT($S35:$W35,GE$2:GE$6)/MMULT($S35:$W35,GD$2:GD$6)-1</f>
        <v>1.3762549276008507E-4</v>
      </c>
      <c r="GF35" cm="1">
        <f t="array" ref="GF35">MMULT($S35:$W35,GF$2:GF$6)/MMULT($S35:$W35,GE$2:GE$6)-1</f>
        <v>-1.2141360783110122E-2</v>
      </c>
      <c r="GG35" cm="1">
        <f t="array" ref="GG35">MMULT($S35:$W35,GG$2:GG$6)/MMULT($S35:$W35,GF$2:GF$6)-1</f>
        <v>-3.4244312090723206E-3</v>
      </c>
      <c r="GH35" cm="1">
        <f t="array" ref="GH35">MMULT($S35:$W35,GH$2:GH$6)/MMULT($S35:$W35,GG$2:GG$6)-1</f>
        <v>-2.191085309630636E-3</v>
      </c>
      <c r="GI35" cm="1">
        <f t="array" ref="GI35">MMULT($S35:$W35,GI$2:GI$6)/MMULT($S35:$W35,GH$2:GH$6)-1</f>
        <v>-1.2853062706463803E-4</v>
      </c>
      <c r="GJ35" cm="1">
        <f t="array" ref="GJ35">MMULT($S35:$W35,GJ$2:GJ$6)/MMULT($S35:$W35,GI$2:GI$6)-1</f>
        <v>0</v>
      </c>
      <c r="GK35" cm="1">
        <f t="array" ref="GK35">MMULT($S35:$W35,GK$2:GK$6)/MMULT($S35:$W35,GJ$2:GJ$6)-1</f>
        <v>0</v>
      </c>
      <c r="GL35" cm="1">
        <f t="array" ref="GL35">MMULT($S35:$W35,GL$2:GL$6)/MMULT($S35:$W35,GK$2:GK$6)-1</f>
        <v>6.7076515952042559E-3</v>
      </c>
      <c r="GM35" cm="1">
        <f t="array" ref="GM35">MMULT($S35:$W35,GM$2:GM$6)/MMULT($S35:$W35,GL$2:GL$6)-1</f>
        <v>3.3616654650867606E-3</v>
      </c>
      <c r="GN35" cm="1">
        <f t="array" ref="GN35">MMULT($S35:$W35,GN$2:GN$6)/MMULT($S35:$W35,GM$2:GM$6)-1</f>
        <v>-3.5208351628732704E-3</v>
      </c>
      <c r="GO35" cm="1">
        <f t="array" ref="GO35">MMULT($S35:$W35,GO$2:GO$6)/MMULT($S35:$W35,GN$2:GN$6)-1</f>
        <v>-8.3346529333603314E-3</v>
      </c>
      <c r="GP35" cm="1">
        <f t="array" ref="GP35">MMULT($S35:$W35,GP$2:GP$6)/MMULT($S35:$W35,GO$2:GO$6)-1</f>
        <v>9.0716221921096629E-3</v>
      </c>
      <c r="GQ35" cm="1">
        <f t="array" ref="GQ35">MMULT($S35:$W35,GQ$2:GQ$6)/MMULT($S35:$W35,GP$2:GP$6)-1</f>
        <v>0</v>
      </c>
      <c r="GR35" cm="1">
        <f t="array" ref="GR35">MMULT($S35:$W35,GR$2:GR$6)/MMULT($S35:$W35,GQ$2:GQ$6)-1</f>
        <v>0</v>
      </c>
      <c r="GS35" cm="1">
        <f t="array" ref="GS35">MMULT($S35:$W35,GS$2:GS$6)/MMULT($S35:$W35,GR$2:GR$6)-1</f>
        <v>-2.8215946506443546E-3</v>
      </c>
      <c r="GT35" cm="1">
        <f t="array" ref="GT35">MMULT($S35:$W35,GT$2:GT$6)/MMULT($S35:$W35,GS$2:GS$6)-1</f>
        <v>-9.5280124087844253E-3</v>
      </c>
      <c r="GU35" cm="1">
        <f t="array" ref="GU35">MMULT($S35:$W35,GU$2:GU$6)/MMULT($S35:$W35,GT$2:GT$6)-1</f>
        <v>9.9389870353494558E-3</v>
      </c>
      <c r="GV35" cm="1">
        <f t="array" ref="GV35">MMULT($S35:$W35,GV$2:GV$6)/MMULT($S35:$W35,GU$2:GU$6)-1</f>
        <v>1.0905086369704886E-2</v>
      </c>
      <c r="GW35" s="49">
        <f t="shared" si="0"/>
        <v>8.6675073893180811E-4</v>
      </c>
      <c r="GX35" s="50">
        <f t="shared" si="1"/>
        <v>9.2586667396969725E-3</v>
      </c>
    </row>
    <row r="36" spans="1:206" x14ac:dyDescent="0.35">
      <c r="A36" s="15" t="s">
        <v>43</v>
      </c>
      <c r="B36" s="21">
        <v>70.34</v>
      </c>
      <c r="C36" s="21">
        <v>214.66</v>
      </c>
      <c r="D36" s="21">
        <v>24866</v>
      </c>
      <c r="E36" s="21">
        <v>5406</v>
      </c>
      <c r="F36" s="21">
        <v>263.8</v>
      </c>
      <c r="G36" s="23">
        <v>0.90685750907925655</v>
      </c>
      <c r="H36">
        <v>7.2298348948637348E-2</v>
      </c>
      <c r="I36">
        <v>0.47727896969512007</v>
      </c>
      <c r="J36">
        <v>6.7629016998809785E-2</v>
      </c>
      <c r="K36">
        <v>0.8528397473067415</v>
      </c>
      <c r="L36">
        <f>SUM(Таблица8[[#This Row],[Аэрофлот]:[Сбербанк]])</f>
        <v>2.3769035920285653</v>
      </c>
      <c r="M36" s="30">
        <f>Таблица8[[#This Row],[Аэрофлот]]/$L36</f>
        <v>0.38152894047557906</v>
      </c>
      <c r="N36" s="24">
        <f>Таблица8[[#This Row],[ГАЗПРОМ ао]]/$L36</f>
        <v>3.041703045554928E-2</v>
      </c>
      <c r="O36" s="24">
        <f>Таблица8[[#This Row],[ГМКНорНик]]/$L36</f>
        <v>0.20079862359406297</v>
      </c>
      <c r="P36" s="24">
        <f>Таблица8[[#This Row],[ЛУКОЙЛ]]/$L36</f>
        <v>2.8452570489445845E-2</v>
      </c>
      <c r="Q36" s="24">
        <f>Таблица8[[#This Row],[Сбербанк]]/$L36</f>
        <v>0.35880283498536286</v>
      </c>
      <c r="R36" s="24">
        <f>SUM(Таблица810[[#This Row],[Аэрофлот]:[Сбербанк]])</f>
        <v>1</v>
      </c>
      <c r="S36" s="30">
        <f>INT($U$1*Таблица810[[#This Row],[Аэрофлот]]/B$8)</f>
        <v>52946</v>
      </c>
      <c r="T36" s="24">
        <f>INT($U$1*Таблица810[[#This Row],[ГАЗПРОМ ао]]/C$8)</f>
        <v>1429</v>
      </c>
      <c r="U36" s="24">
        <f>INT($U$1*Таблица810[[#This Row],[ГМКНорНик]]/D$8)</f>
        <v>82</v>
      </c>
      <c r="V36" s="24">
        <f>INT($U$1*Таблица810[[#This Row],[ЛУКОЙЛ]]/E$8)</f>
        <v>54</v>
      </c>
      <c r="W36" s="31">
        <f>INT($U$1*Таблица810[[#This Row],[Сбербанк]]/F$8)</f>
        <v>13191</v>
      </c>
      <c r="AA36" cm="1">
        <f t="array" ref="AA36">MMULT($S36:$W36,AA$2:AA$6)/MMULT($S36:$W36,Z$2:Z$6)-1</f>
        <v>1.1972256624763311E-2</v>
      </c>
      <c r="AB36" cm="1">
        <f t="array" ref="AB36">MMULT($S36:$W36,AB$2:AB$6)/MMULT($S36:$W36,AA$2:AA$6)-1</f>
        <v>9.7696991329532246E-4</v>
      </c>
      <c r="AC36" cm="1">
        <f t="array" ref="AC36">MMULT($S36:$W36,AC$2:AC$6)/MMULT($S36:$W36,AB$2:AB$6)-1</f>
        <v>0</v>
      </c>
      <c r="AD36" cm="1">
        <f t="array" ref="AD36">MMULT($S36:$W36,AD$2:AD$6)/MMULT($S36:$W36,AC$2:AC$6)-1</f>
        <v>3.2075206144567714E-2</v>
      </c>
      <c r="AE36" cm="1">
        <f t="array" ref="AE36">MMULT($S36:$W36,AE$2:AE$6)/MMULT($S36:$W36,AD$2:AD$6)-1</f>
        <v>0</v>
      </c>
      <c r="AF36" cm="1">
        <f t="array" ref="AF36">MMULT($S36:$W36,AF$2:AF$6)/MMULT($S36:$W36,AE$2:AE$6)-1</f>
        <v>0</v>
      </c>
      <c r="AG36" cm="1">
        <f t="array" ref="AG36">MMULT($S36:$W36,AG$2:AG$6)/MMULT($S36:$W36,AF$2:AF$6)-1</f>
        <v>8.4439733693151275E-3</v>
      </c>
      <c r="AH36" cm="1">
        <f t="array" ref="AH36">MMULT($S36:$W36,AH$2:AH$6)/MMULT($S36:$W36,AG$2:AG$6)-1</f>
        <v>-8.7001674768139026E-4</v>
      </c>
      <c r="AI36" cm="1">
        <f t="array" ref="AI36">MMULT($S36:$W36,AI$2:AI$6)/MMULT($S36:$W36,AH$2:AH$6)-1</f>
        <v>-1.096899356200709E-2</v>
      </c>
      <c r="AJ36" cm="1">
        <f t="array" ref="AJ36">MMULT($S36:$W36,AJ$2:AJ$6)/MMULT($S36:$W36,AI$2:AI$6)-1</f>
        <v>4.3736544621115758E-3</v>
      </c>
      <c r="AK36" cm="1">
        <f t="array" ref="AK36">MMULT($S36:$W36,AK$2:AK$6)/MMULT($S36:$W36,AJ$2:AJ$6)-1</f>
        <v>-1.9889791722782824E-2</v>
      </c>
      <c r="AL36" cm="1">
        <f t="array" ref="AL36">MMULT($S36:$W36,AL$2:AL$6)/MMULT($S36:$W36,AK$2:AK$6)-1</f>
        <v>0</v>
      </c>
      <c r="AM36" cm="1">
        <f t="array" ref="AM36">MMULT($S36:$W36,AM$2:AM$6)/MMULT($S36:$W36,AL$2:AL$6)-1</f>
        <v>0</v>
      </c>
      <c r="AN36" cm="1">
        <f t="array" ref="AN36">MMULT($S36:$W36,AN$2:AN$6)/MMULT($S36:$W36,AM$2:AM$6)-1</f>
        <v>6.8022533072322755E-3</v>
      </c>
      <c r="AO36" cm="1">
        <f t="array" ref="AO36">MMULT($S36:$W36,AO$2:AO$6)/MMULT($S36:$W36,AN$2:AN$6)-1</f>
        <v>1.9814873421608592E-3</v>
      </c>
      <c r="AP36" cm="1">
        <f t="array" ref="AP36">MMULT($S36:$W36,AP$2:AP$6)/MMULT($S36:$W36,AO$2:AO$6)-1</f>
        <v>7.8176086886141416E-3</v>
      </c>
      <c r="AQ36" cm="1">
        <f t="array" ref="AQ36">MMULT($S36:$W36,AQ$2:AQ$6)/MMULT($S36:$W36,AP$2:AP$6)-1</f>
        <v>-1.4590574480296548E-2</v>
      </c>
      <c r="AR36" cm="1">
        <f t="array" ref="AR36">MMULT($S36:$W36,AR$2:AR$6)/MMULT($S36:$W36,AQ$2:AQ$6)-1</f>
        <v>-1.4652836821177573E-2</v>
      </c>
      <c r="AS36" cm="1">
        <f t="array" ref="AS36">MMULT($S36:$W36,AS$2:AS$6)/MMULT($S36:$W36,AR$2:AR$6)-1</f>
        <v>0</v>
      </c>
      <c r="AT36" cm="1">
        <f t="array" ref="AT36">MMULT($S36:$W36,AT$2:AT$6)/MMULT($S36:$W36,AS$2:AS$6)-1</f>
        <v>0</v>
      </c>
      <c r="AU36" cm="1">
        <f t="array" ref="AU36">MMULT($S36:$W36,AU$2:AU$6)/MMULT($S36:$W36,AT$2:AT$6)-1</f>
        <v>-8.7071849676996216E-3</v>
      </c>
      <c r="AV36" cm="1">
        <f t="array" ref="AV36">MMULT($S36:$W36,AV$2:AV$6)/MMULT($S36:$W36,AU$2:AU$6)-1</f>
        <v>8.9483928862477136E-4</v>
      </c>
      <c r="AW36" cm="1">
        <f t="array" ref="AW36">MMULT($S36:$W36,AW$2:AW$6)/MMULT($S36:$W36,AV$2:AV$6)-1</f>
        <v>-1.6728083597195131E-2</v>
      </c>
      <c r="AX36" cm="1">
        <f t="array" ref="AX36">MMULT($S36:$W36,AX$2:AX$6)/MMULT($S36:$W36,AW$2:AW$6)-1</f>
        <v>9.0331258722182728E-3</v>
      </c>
      <c r="AY36" cm="1">
        <f t="array" ref="AY36">MMULT($S36:$W36,AY$2:AY$6)/MMULT($S36:$W36,AX$2:AX$6)-1</f>
        <v>-2.5281542266263446E-2</v>
      </c>
      <c r="AZ36" cm="1">
        <f t="array" ref="AZ36">MMULT($S36:$W36,AZ$2:AZ$6)/MMULT($S36:$W36,AY$2:AY$6)-1</f>
        <v>0</v>
      </c>
      <c r="BA36" cm="1">
        <f t="array" ref="BA36">MMULT($S36:$W36,BA$2:BA$6)/MMULT($S36:$W36,AZ$2:AZ$6)-1</f>
        <v>0</v>
      </c>
      <c r="BB36" cm="1">
        <f t="array" ref="BB36">MMULT($S36:$W36,BB$2:BB$6)/MMULT($S36:$W36,BA$2:BA$6)-1</f>
        <v>1.4928120240081277E-2</v>
      </c>
      <c r="BC36" cm="1">
        <f t="array" ref="BC36">MMULT($S36:$W36,BC$2:BC$6)/MMULT($S36:$W36,BB$2:BB$6)-1</f>
        <v>-2.1783153482731743E-3</v>
      </c>
      <c r="BD36" cm="1">
        <f t="array" ref="BD36">MMULT($S36:$W36,BD$2:BD$6)/MMULT($S36:$W36,BC$2:BC$6)-1</f>
        <v>8.6975487244691507E-3</v>
      </c>
      <c r="BE36" cm="1">
        <f t="array" ref="BE36">MMULT($S36:$W36,BE$2:BE$6)/MMULT($S36:$W36,BD$2:BD$6)-1</f>
        <v>1.2910718442011415E-2</v>
      </c>
      <c r="BF36" cm="1">
        <f t="array" ref="BF36">MMULT($S36:$W36,BF$2:BF$6)/MMULT($S36:$W36,BE$2:BE$6)-1</f>
        <v>1.5082419914371759E-3</v>
      </c>
      <c r="BG36" cm="1">
        <f t="array" ref="BG36">MMULT($S36:$W36,BG$2:BG$6)/MMULT($S36:$W36,BF$2:BF$6)-1</f>
        <v>0</v>
      </c>
      <c r="BH36" cm="1">
        <f t="array" ref="BH36">MMULT($S36:$W36,BH$2:BH$6)/MMULT($S36:$W36,BG$2:BG$6)-1</f>
        <v>0</v>
      </c>
      <c r="BI36" cm="1">
        <f t="array" ref="BI36">MMULT($S36:$W36,BI$2:BI$6)/MMULT($S36:$W36,BH$2:BH$6)-1</f>
        <v>9.7075521807064025E-3</v>
      </c>
      <c r="BJ36" cm="1">
        <f t="array" ref="BJ36">MMULT($S36:$W36,BJ$2:BJ$6)/MMULT($S36:$W36,BI$2:BI$6)-1</f>
        <v>-1.5117712292165519E-2</v>
      </c>
      <c r="BK36" cm="1">
        <f t="array" ref="BK36">MMULT($S36:$W36,BK$2:BK$6)/MMULT($S36:$W36,BJ$2:BJ$6)-1</f>
        <v>-1.2348915721981713E-2</v>
      </c>
      <c r="BL36" cm="1">
        <f t="array" ref="BL36">MMULT($S36:$W36,BL$2:BL$6)/MMULT($S36:$W36,BK$2:BK$6)-1</f>
        <v>-2.5892764861319417E-3</v>
      </c>
      <c r="BM36" cm="1">
        <f t="array" ref="BM36">MMULT($S36:$W36,BM$2:BM$6)/MMULT($S36:$W36,BL$2:BL$6)-1</f>
        <v>5.0573546387067125E-3</v>
      </c>
      <c r="BN36" cm="1">
        <f t="array" ref="BN36">MMULT($S36:$W36,BN$2:BN$6)/MMULT($S36:$W36,BM$2:BM$6)-1</f>
        <v>0</v>
      </c>
      <c r="BO36" cm="1">
        <f t="array" ref="BO36">MMULT($S36:$W36,BO$2:BO$6)/MMULT($S36:$W36,BN$2:BN$6)-1</f>
        <v>0</v>
      </c>
      <c r="BP36" cm="1">
        <f t="array" ref="BP36">MMULT($S36:$W36,BP$2:BP$6)/MMULT($S36:$W36,BO$2:BO$6)-1</f>
        <v>1.8540440655783863E-2</v>
      </c>
      <c r="BQ36" cm="1">
        <f t="array" ref="BQ36">MMULT($S36:$W36,BQ$2:BQ$6)/MMULT($S36:$W36,BP$2:BP$6)-1</f>
        <v>-2.5584089525042542E-3</v>
      </c>
      <c r="BR36" cm="1">
        <f t="array" ref="BR36">MMULT($S36:$W36,BR$2:BR$6)/MMULT($S36:$W36,BQ$2:BQ$6)-1</f>
        <v>-4.1059246010732853E-4</v>
      </c>
      <c r="BS36" cm="1">
        <f t="array" ref="BS36">MMULT($S36:$W36,BS$2:BS$6)/MMULT($S36:$W36,BR$2:BR$6)-1</f>
        <v>-6.8786034509046301E-3</v>
      </c>
      <c r="BT36" cm="1">
        <f t="array" ref="BT36">MMULT($S36:$W36,BT$2:BT$6)/MMULT($S36:$W36,BS$2:BS$6)-1</f>
        <v>1.9094366855436418E-2</v>
      </c>
      <c r="BU36" cm="1">
        <f t="array" ref="BU36">MMULT($S36:$W36,BU$2:BU$6)/MMULT($S36:$W36,BT$2:BT$6)-1</f>
        <v>-8.9992229287317871E-3</v>
      </c>
      <c r="BV36" cm="1">
        <f t="array" ref="BV36">MMULT($S36:$W36,BV$2:BV$6)/MMULT($S36:$W36,BU$2:BU$6)-1</f>
        <v>0</v>
      </c>
      <c r="BW36" cm="1">
        <f t="array" ref="BW36">MMULT($S36:$W36,BW$2:BW$6)/MMULT($S36:$W36,BV$2:BV$6)-1</f>
        <v>-2.2897573201465793E-3</v>
      </c>
      <c r="BX36" cm="1">
        <f t="array" ref="BX36">MMULT($S36:$W36,BX$2:BX$6)/MMULT($S36:$W36,BW$2:BW$6)-1</f>
        <v>0</v>
      </c>
      <c r="BY36" cm="1">
        <f t="array" ref="BY36">MMULT($S36:$W36,BY$2:BY$6)/MMULT($S36:$W36,BX$2:BX$6)-1</f>
        <v>-7.6905883822693255E-3</v>
      </c>
      <c r="BZ36" cm="1">
        <f t="array" ref="BZ36">MMULT($S36:$W36,BZ$2:BZ$6)/MMULT($S36:$W36,BY$2:BY$6)-1</f>
        <v>-2.0014761076110887E-2</v>
      </c>
      <c r="CA36" cm="1">
        <f t="array" ref="CA36">MMULT($S36:$W36,CA$2:CA$6)/MMULT($S36:$W36,BZ$2:BZ$6)-1</f>
        <v>1.4457273612888955E-3</v>
      </c>
      <c r="CB36" cm="1">
        <f t="array" ref="CB36">MMULT($S36:$W36,CB$2:CB$6)/MMULT($S36:$W36,CA$2:CA$6)-1</f>
        <v>0</v>
      </c>
      <c r="CC36" cm="1">
        <f t="array" ref="CC36">MMULT($S36:$W36,CC$2:CC$6)/MMULT($S36:$W36,CB$2:CB$6)-1</f>
        <v>0</v>
      </c>
      <c r="CD36" cm="1">
        <f t="array" ref="CD36">MMULT($S36:$W36,CD$2:CD$6)/MMULT($S36:$W36,CC$2:CC$6)-1</f>
        <v>1.3308493837904445E-2</v>
      </c>
      <c r="CE36" cm="1">
        <f t="array" ref="CE36">MMULT($S36:$W36,CE$2:CE$6)/MMULT($S36:$W36,CD$2:CD$6)-1</f>
        <v>9.8151204241874179E-3</v>
      </c>
      <c r="CF36" cm="1">
        <f t="array" ref="CF36">MMULT($S36:$W36,CF$2:CF$6)/MMULT($S36:$W36,CE$2:CE$6)-1</f>
        <v>-7.7253667874631615E-3</v>
      </c>
      <c r="CG36" cm="1">
        <f t="array" ref="CG36">MMULT($S36:$W36,CG$2:CG$6)/MMULT($S36:$W36,CF$2:CF$6)-1</f>
        <v>-1.9415404582565521E-2</v>
      </c>
      <c r="CH36" cm="1">
        <f t="array" ref="CH36">MMULT($S36:$W36,CH$2:CH$6)/MMULT($S36:$W36,CG$2:CG$6)-1</f>
        <v>7.5735062508059947E-3</v>
      </c>
      <c r="CI36" cm="1">
        <f t="array" ref="CI36">MMULT($S36:$W36,CI$2:CI$6)/MMULT($S36:$W36,CH$2:CH$6)-1</f>
        <v>0</v>
      </c>
      <c r="CJ36" cm="1">
        <f t="array" ref="CJ36">MMULT($S36:$W36,CJ$2:CJ$6)/MMULT($S36:$W36,CI$2:CI$6)-1</f>
        <v>0</v>
      </c>
      <c r="CK36" cm="1">
        <f t="array" ref="CK36">MMULT($S36:$W36,CK$2:CK$6)/MMULT($S36:$W36,CJ$2:CJ$6)-1</f>
        <v>0</v>
      </c>
      <c r="CL36" cm="1">
        <f t="array" ref="CL36">MMULT($S36:$W36,CL$2:CL$6)/MMULT($S36:$W36,CK$2:CK$6)-1</f>
        <v>1.936200886500683E-2</v>
      </c>
      <c r="CM36" cm="1">
        <f t="array" ref="CM36">MMULT($S36:$W36,CM$2:CM$6)/MMULT($S36:$W36,CL$2:CL$6)-1</f>
        <v>-2.9153463907558574E-3</v>
      </c>
      <c r="CN36" cm="1">
        <f t="array" ref="CN36">MMULT($S36:$W36,CN$2:CN$6)/MMULT($S36:$W36,CM$2:CM$6)-1</f>
        <v>8.871879372638114E-3</v>
      </c>
      <c r="CO36" cm="1">
        <f t="array" ref="CO36">MMULT($S36:$W36,CO$2:CO$6)/MMULT($S36:$W36,CN$2:CN$6)-1</f>
        <v>9.9205073153196821E-4</v>
      </c>
      <c r="CP36" cm="1">
        <f t="array" ref="CP36">MMULT($S36:$W36,CP$2:CP$6)/MMULT($S36:$W36,CO$2:CO$6)-1</f>
        <v>0</v>
      </c>
      <c r="CQ36" cm="1">
        <f t="array" ref="CQ36">MMULT($S36:$W36,CQ$2:CQ$6)/MMULT($S36:$W36,CP$2:CP$6)-1</f>
        <v>0</v>
      </c>
      <c r="CR36" cm="1">
        <f t="array" ref="CR36">MMULT($S36:$W36,CR$2:CR$6)/MMULT($S36:$W36,CQ$2:CQ$6)-1</f>
        <v>1.9442786087357611E-2</v>
      </c>
      <c r="CS36" cm="1">
        <f t="array" ref="CS36">MMULT($S36:$W36,CS$2:CS$6)/MMULT($S36:$W36,CR$2:CR$6)-1</f>
        <v>-1.2959866873584192E-2</v>
      </c>
      <c r="CT36" cm="1">
        <f t="array" ref="CT36">MMULT($S36:$W36,CT$2:CT$6)/MMULT($S36:$W36,CS$2:CS$6)-1</f>
        <v>-1.493999003676294E-2</v>
      </c>
      <c r="CU36" cm="1">
        <f t="array" ref="CU36">MMULT($S36:$W36,CU$2:CU$6)/MMULT($S36:$W36,CT$2:CT$6)-1</f>
        <v>-1.448330032208589E-2</v>
      </c>
      <c r="CV36" cm="1">
        <f t="array" ref="CV36">MMULT($S36:$W36,CV$2:CV$6)/MMULT($S36:$W36,CU$2:CU$6)-1</f>
        <v>1.2538658820104187E-2</v>
      </c>
      <c r="CW36" cm="1">
        <f t="array" ref="CW36">MMULT($S36:$W36,CW$2:CW$6)/MMULT($S36:$W36,CV$2:CV$6)-1</f>
        <v>0</v>
      </c>
      <c r="CX36" cm="1">
        <f t="array" ref="CX36">MMULT($S36:$W36,CX$2:CX$6)/MMULT($S36:$W36,CW$2:CW$6)-1</f>
        <v>0</v>
      </c>
      <c r="CY36" cm="1">
        <f t="array" ref="CY36">MMULT($S36:$W36,CY$2:CY$6)/MMULT($S36:$W36,CX$2:CX$6)-1</f>
        <v>1.7094622097688639E-3</v>
      </c>
      <c r="CZ36" cm="1">
        <f t="array" ref="CZ36">MMULT($S36:$W36,CZ$2:CZ$6)/MMULT($S36:$W36,CY$2:CY$6)-1</f>
        <v>-2.1372575055049192E-2</v>
      </c>
      <c r="DA36" cm="1">
        <f t="array" ref="DA36">MMULT($S36:$W36,DA$2:DA$6)/MMULT($S36:$W36,CZ$2:CZ$6)-1</f>
        <v>-1.1793352746516272E-2</v>
      </c>
      <c r="DB36" cm="1">
        <f t="array" ref="DB36">MMULT($S36:$W36,DB$2:DB$6)/MMULT($S36:$W36,DA$2:DA$6)-1</f>
        <v>2.1603005866974723E-3</v>
      </c>
      <c r="DC36" cm="1">
        <f t="array" ref="DC36">MMULT($S36:$W36,DC$2:DC$6)/MMULT($S36:$W36,DB$2:DB$6)-1</f>
        <v>2.5392898536810371E-2</v>
      </c>
      <c r="DD36" cm="1">
        <f t="array" ref="DD36">MMULT($S36:$W36,DD$2:DD$6)/MMULT($S36:$W36,DC$2:DC$6)-1</f>
        <v>0</v>
      </c>
      <c r="DE36" cm="1">
        <f t="array" ref="DE36">MMULT($S36:$W36,DE$2:DE$6)/MMULT($S36:$W36,DD$2:DD$6)-1</f>
        <v>0</v>
      </c>
      <c r="DF36" cm="1">
        <f t="array" ref="DF36">MMULT($S36:$W36,DF$2:DF$6)/MMULT($S36:$W36,DE$2:DE$6)-1</f>
        <v>7.4693984465916685E-3</v>
      </c>
      <c r="DG36" cm="1">
        <f t="array" ref="DG36">MMULT($S36:$W36,DG$2:DG$6)/MMULT($S36:$W36,DF$2:DF$6)-1</f>
        <v>-3.8440931483595397E-3</v>
      </c>
      <c r="DH36" cm="1">
        <f t="array" ref="DH36">MMULT($S36:$W36,DH$2:DH$6)/MMULT($S36:$W36,DG$2:DG$6)-1</f>
        <v>4.566992514215773E-3</v>
      </c>
      <c r="DI36" cm="1">
        <f t="array" ref="DI36">MMULT($S36:$W36,DI$2:DI$6)/MMULT($S36:$W36,DH$2:DH$6)-1</f>
        <v>-1.9595887170248405E-3</v>
      </c>
      <c r="DJ36" cm="1">
        <f t="array" ref="DJ36">MMULT($S36:$W36,DJ$2:DJ$6)/MMULT($S36:$W36,DI$2:DI$6)-1</f>
        <v>4.6099377696684485E-3</v>
      </c>
      <c r="DK36" cm="1">
        <f t="array" ref="DK36">MMULT($S36:$W36,DK$2:DK$6)/MMULT($S36:$W36,DJ$2:DJ$6)-1</f>
        <v>0</v>
      </c>
      <c r="DL36" cm="1">
        <f t="array" ref="DL36">MMULT($S36:$W36,DL$2:DL$6)/MMULT($S36:$W36,DK$2:DK$6)-1</f>
        <v>0</v>
      </c>
      <c r="DM36" cm="1">
        <f t="array" ref="DM36">MMULT($S36:$W36,DM$2:DM$6)/MMULT($S36:$W36,DL$2:DL$6)-1</f>
        <v>-6.9122854115024612E-3</v>
      </c>
      <c r="DN36" cm="1">
        <f t="array" ref="DN36">MMULT($S36:$W36,DN$2:DN$6)/MMULT($S36:$W36,DM$2:DM$6)-1</f>
        <v>-1.7391436784320757E-2</v>
      </c>
      <c r="DO36" cm="1">
        <f t="array" ref="DO36">MMULT($S36:$W36,DO$2:DO$6)/MMULT($S36:$W36,DN$2:DN$6)-1</f>
        <v>8.3393917153358199E-3</v>
      </c>
      <c r="DP36" cm="1">
        <f t="array" ref="DP36">MMULT($S36:$W36,DP$2:DP$6)/MMULT($S36:$W36,DO$2:DO$6)-1</f>
        <v>1.5106819263042137E-3</v>
      </c>
      <c r="DQ36" cm="1">
        <f t="array" ref="DQ36">MMULT($S36:$W36,DQ$2:DQ$6)/MMULT($S36:$W36,DP$2:DP$6)-1</f>
        <v>-3.2389559956249592E-3</v>
      </c>
      <c r="DR36" cm="1">
        <f t="array" ref="DR36">MMULT($S36:$W36,DR$2:DR$6)/MMULT($S36:$W36,DQ$2:DQ$6)-1</f>
        <v>0</v>
      </c>
      <c r="DS36" cm="1">
        <f t="array" ref="DS36">MMULT($S36:$W36,DS$2:DS$6)/MMULT($S36:$W36,DR$2:DR$6)-1</f>
        <v>0</v>
      </c>
      <c r="DT36" cm="1">
        <f t="array" ref="DT36">MMULT($S36:$W36,DT$2:DT$6)/MMULT($S36:$W36,DS$2:DS$6)-1</f>
        <v>1.1282904506165092E-2</v>
      </c>
      <c r="DU36" cm="1">
        <f t="array" ref="DU36">MMULT($S36:$W36,DU$2:DU$6)/MMULT($S36:$W36,DT$2:DT$6)-1</f>
        <v>4.6399437436646096E-3</v>
      </c>
      <c r="DV36" cm="1">
        <f t="array" ref="DV36">MMULT($S36:$W36,DV$2:DV$6)/MMULT($S36:$W36,DU$2:DU$6)-1</f>
        <v>-3.3521513881730192E-3</v>
      </c>
      <c r="DW36" cm="1">
        <f t="array" ref="DW36">MMULT($S36:$W36,DW$2:DW$6)/MMULT($S36:$W36,DV$2:DV$6)-1</f>
        <v>-4.2001319079981725E-3</v>
      </c>
      <c r="DX36" cm="1">
        <f t="array" ref="DX36">MMULT($S36:$W36,DX$2:DX$6)/MMULT($S36:$W36,DW$2:DW$6)-1</f>
        <v>1.4092495445019226E-2</v>
      </c>
      <c r="DY36" cm="1">
        <f t="array" ref="DY36">MMULT($S36:$W36,DY$2:DY$6)/MMULT($S36:$W36,DX$2:DX$6)-1</f>
        <v>0</v>
      </c>
      <c r="DZ36" cm="1">
        <f t="array" ref="DZ36">MMULT($S36:$W36,DZ$2:DZ$6)/MMULT($S36:$W36,DY$2:DY$6)-1</f>
        <v>0</v>
      </c>
      <c r="EA36" cm="1">
        <f t="array" ref="EA36">MMULT($S36:$W36,EA$2:EA$6)/MMULT($S36:$W36,DZ$2:DZ$6)-1</f>
        <v>-9.1004065286383051E-3</v>
      </c>
      <c r="EB36" cm="1">
        <f t="array" ref="EB36">MMULT($S36:$W36,EB$2:EB$6)/MMULT($S36:$W36,EA$2:EA$6)-1</f>
        <v>-6.7721851792811316E-3</v>
      </c>
      <c r="EC36" cm="1">
        <f t="array" ref="EC36">MMULT($S36:$W36,EC$2:EC$6)/MMULT($S36:$W36,EB$2:EB$6)-1</f>
        <v>-9.9955667853313113E-4</v>
      </c>
      <c r="ED36" cm="1">
        <f t="array" ref="ED36">MMULT($S36:$W36,ED$2:ED$6)/MMULT($S36:$W36,EC$2:EC$6)-1</f>
        <v>1.2065379223561878E-2</v>
      </c>
      <c r="EE36" cm="1">
        <f t="array" ref="EE36">MMULT($S36:$W36,EE$2:EE$6)/MMULT($S36:$W36,ED$2:ED$6)-1</f>
        <v>6.2887596396110634E-3</v>
      </c>
      <c r="EF36" cm="1">
        <f t="array" ref="EF36">MMULT($S36:$W36,EF$2:EF$6)/MMULT($S36:$W36,EE$2:EE$6)-1</f>
        <v>0</v>
      </c>
      <c r="EG36" cm="1">
        <f t="array" ref="EG36">MMULT($S36:$W36,EG$2:EG$6)/MMULT($S36:$W36,EF$2:EF$6)-1</f>
        <v>0</v>
      </c>
      <c r="EH36" cm="1">
        <f t="array" ref="EH36">MMULT($S36:$W36,EH$2:EH$6)/MMULT($S36:$W36,EG$2:EG$6)-1</f>
        <v>1.199828028528005E-2</v>
      </c>
      <c r="EI36" cm="1">
        <f t="array" ref="EI36">MMULT($S36:$W36,EI$2:EI$6)/MMULT($S36:$W36,EH$2:EH$6)-1</f>
        <v>5.4045284014379025E-3</v>
      </c>
      <c r="EJ36" cm="1">
        <f t="array" ref="EJ36">MMULT($S36:$W36,EJ$2:EJ$6)/MMULT($S36:$W36,EI$2:EI$6)-1</f>
        <v>-7.6760906985193778E-3</v>
      </c>
      <c r="EK36" cm="1">
        <f t="array" ref="EK36">MMULT($S36:$W36,EK$2:EK$6)/MMULT($S36:$W36,EJ$2:EJ$6)-1</f>
        <v>-2.4658702324121817E-3</v>
      </c>
      <c r="EL36" cm="1">
        <f t="array" ref="EL36">MMULT($S36:$W36,EL$2:EL$6)/MMULT($S36:$W36,EK$2:EK$6)-1</f>
        <v>-6.4349461054299395E-3</v>
      </c>
      <c r="EM36" cm="1">
        <f t="array" ref="EM36">MMULT($S36:$W36,EM$2:EM$6)/MMULT($S36:$W36,EL$2:EL$6)-1</f>
        <v>0</v>
      </c>
      <c r="EN36" cm="1">
        <f t="array" ref="EN36">MMULT($S36:$W36,EN$2:EN$6)/MMULT($S36:$W36,EM$2:EM$6)-1</f>
        <v>0</v>
      </c>
      <c r="EO36" cm="1">
        <f t="array" ref="EO36">MMULT($S36:$W36,EO$2:EO$6)/MMULT($S36:$W36,EN$2:EN$6)-1</f>
        <v>0</v>
      </c>
      <c r="EP36" cm="1">
        <f t="array" ref="EP36">MMULT($S36:$W36,EP$2:EP$6)/MMULT($S36:$W36,EO$2:EO$6)-1</f>
        <v>1.6306957893482021E-2</v>
      </c>
      <c r="EQ36" cm="1">
        <f t="array" ref="EQ36">MMULT($S36:$W36,EQ$2:EQ$6)/MMULT($S36:$W36,EP$2:EP$6)-1</f>
        <v>7.9014049156433952E-3</v>
      </c>
      <c r="ER36" cm="1">
        <f t="array" ref="ER36">MMULT($S36:$W36,ER$2:ER$6)/MMULT($S36:$W36,EQ$2:EQ$6)-1</f>
        <v>1.4041724418245805E-2</v>
      </c>
      <c r="ES36" cm="1">
        <f t="array" ref="ES36">MMULT($S36:$W36,ES$2:ES$6)/MMULT($S36:$W36,ER$2:ER$6)-1</f>
        <v>6.4644998759404437E-3</v>
      </c>
      <c r="ET36" cm="1">
        <f t="array" ref="ET36">MMULT($S36:$W36,ET$2:ET$6)/MMULT($S36:$W36,ES$2:ES$6)-1</f>
        <v>0</v>
      </c>
      <c r="EU36" cm="1">
        <f t="array" ref="EU36">MMULT($S36:$W36,EU$2:EU$6)/MMULT($S36:$W36,ET$2:ET$6)-1</f>
        <v>0</v>
      </c>
      <c r="EV36" cm="1">
        <f t="array" ref="EV36">MMULT($S36:$W36,EV$2:EV$6)/MMULT($S36:$W36,EU$2:EU$6)-1</f>
        <v>9.5013714317175868E-3</v>
      </c>
      <c r="EW36" cm="1">
        <f t="array" ref="EW36">MMULT($S36:$W36,EW$2:EW$6)/MMULT($S36:$W36,EV$2:EV$6)-1</f>
        <v>-1.700776220087219E-2</v>
      </c>
      <c r="EX36" cm="1">
        <f t="array" ref="EX36">MMULT($S36:$W36,EX$2:EX$6)/MMULT($S36:$W36,EW$2:EW$6)-1</f>
        <v>-8.7496371095486802E-3</v>
      </c>
      <c r="EY36" cm="1">
        <f t="array" ref="EY36">MMULT($S36:$W36,EY$2:EY$6)/MMULT($S36:$W36,EX$2:EX$6)-1</f>
        <v>1.0855768218041462E-2</v>
      </c>
      <c r="EZ36" cm="1">
        <f t="array" ref="EZ36">MMULT($S36:$W36,EZ$2:EZ$6)/MMULT($S36:$W36,EY$2:EY$6)-1</f>
        <v>7.0646672882523909E-4</v>
      </c>
      <c r="FA36" cm="1">
        <f t="array" ref="FA36">MMULT($S36:$W36,FA$2:FA$6)/MMULT($S36:$W36,EZ$2:EZ$6)-1</f>
        <v>0</v>
      </c>
      <c r="FB36" cm="1">
        <f t="array" ref="FB36">MMULT($S36:$W36,FB$2:FB$6)/MMULT($S36:$W36,FA$2:FA$6)-1</f>
        <v>0</v>
      </c>
      <c r="FC36" cm="1">
        <f t="array" ref="FC36">MMULT($S36:$W36,FC$2:FC$6)/MMULT($S36:$W36,FB$2:FB$6)-1</f>
        <v>1.6415307553741876E-2</v>
      </c>
      <c r="FD36" cm="1">
        <f t="array" ref="FD36">MMULT($S36:$W36,FD$2:FD$6)/MMULT($S36:$W36,FC$2:FC$6)-1</f>
        <v>5.4325010148106312E-3</v>
      </c>
      <c r="FE36" cm="1">
        <f t="array" ref="FE36">MMULT($S36:$W36,FE$2:FE$6)/MMULT($S36:$W36,FD$2:FD$6)-1</f>
        <v>-2.1009620816120789E-2</v>
      </c>
      <c r="FF36" cm="1">
        <f t="array" ref="FF36">MMULT($S36:$W36,FF$2:FF$6)/MMULT($S36:$W36,FE$2:FE$6)-1</f>
        <v>1.9143616381100959E-3</v>
      </c>
      <c r="FG36" cm="1">
        <f t="array" ref="FG36">MMULT($S36:$W36,FG$2:FG$6)/MMULT($S36:$W36,FF$2:FF$6)-1</f>
        <v>9.156743980429205E-3</v>
      </c>
      <c r="FH36" cm="1">
        <f t="array" ref="FH36">MMULT($S36:$W36,FH$2:FH$6)/MMULT($S36:$W36,FG$2:FG$6)-1</f>
        <v>0</v>
      </c>
      <c r="FI36" cm="1">
        <f t="array" ref="FI36">MMULT($S36:$W36,FI$2:FI$6)/MMULT($S36:$W36,FH$2:FH$6)-1</f>
        <v>0</v>
      </c>
      <c r="FJ36" cm="1">
        <f t="array" ref="FJ36">MMULT($S36:$W36,FJ$2:FJ$6)/MMULT($S36:$W36,FI$2:FI$6)-1</f>
        <v>3.3195938594079433E-3</v>
      </c>
      <c r="FK36" cm="1">
        <f t="array" ref="FK36">MMULT($S36:$W36,FK$2:FK$6)/MMULT($S36:$W36,FJ$2:FJ$6)-1</f>
        <v>4.2073369136006455E-3</v>
      </c>
      <c r="FL36" cm="1">
        <f t="array" ref="FL36">MMULT($S36:$W36,FL$2:FL$6)/MMULT($S36:$W36,FK$2:FK$6)-1</f>
        <v>1.1584384085105981E-4</v>
      </c>
      <c r="FM36" cm="1">
        <f t="array" ref="FM36">MMULT($S36:$W36,FM$2:FM$6)/MMULT($S36:$W36,FL$2:FL$6)-1</f>
        <v>8.9323822656581786E-3</v>
      </c>
      <c r="FN36" cm="1">
        <f t="array" ref="FN36">MMULT($S36:$W36,FN$2:FN$6)/MMULT($S36:$W36,FM$2:FM$6)-1</f>
        <v>-8.8906448045441566E-3</v>
      </c>
      <c r="FO36" cm="1">
        <f t="array" ref="FO36">MMULT($S36:$W36,FO$2:FO$6)/MMULT($S36:$W36,FN$2:FN$6)-1</f>
        <v>0</v>
      </c>
      <c r="FP36" cm="1">
        <f t="array" ref="FP36">MMULT($S36:$W36,FP$2:FP$6)/MMULT($S36:$W36,FO$2:FO$6)-1</f>
        <v>0</v>
      </c>
      <c r="FQ36" cm="1">
        <f t="array" ref="FQ36">MMULT($S36:$W36,FQ$2:FQ$6)/MMULT($S36:$W36,FP$2:FP$6)-1</f>
        <v>-3.4196595081689152E-3</v>
      </c>
      <c r="FR36" cm="1">
        <f t="array" ref="FR36">MMULT($S36:$W36,FR$2:FR$6)/MMULT($S36:$W36,FQ$2:FQ$6)-1</f>
        <v>1.0099044667502666E-2</v>
      </c>
      <c r="FS36" cm="1">
        <f t="array" ref="FS36">MMULT($S36:$W36,FS$2:FS$6)/MMULT($S36:$W36,FR$2:FR$6)-1</f>
        <v>7.3314349773234699E-3</v>
      </c>
      <c r="FT36" cm="1">
        <f t="array" ref="FT36">MMULT($S36:$W36,FT$2:FT$6)/MMULT($S36:$W36,FS$2:FS$6)-1</f>
        <v>-2.6546771108794109E-3</v>
      </c>
      <c r="FU36" cm="1">
        <f t="array" ref="FU36">MMULT($S36:$W36,FU$2:FU$6)/MMULT($S36:$W36,FT$2:FT$6)-1</f>
        <v>-3.3533620441610346E-3</v>
      </c>
      <c r="FV36" cm="1">
        <f t="array" ref="FV36">MMULT($S36:$W36,FV$2:FV$6)/MMULT($S36:$W36,FU$2:FU$6)-1</f>
        <v>0</v>
      </c>
      <c r="FW36" cm="1">
        <f t="array" ref="FW36">MMULT($S36:$W36,FW$2:FW$6)/MMULT($S36:$W36,FV$2:FV$6)-1</f>
        <v>0</v>
      </c>
      <c r="FX36" cm="1">
        <f t="array" ref="FX36">MMULT($S36:$W36,FX$2:FX$6)/MMULT($S36:$W36,FW$2:FW$6)-1</f>
        <v>4.3509917971769063E-3</v>
      </c>
      <c r="FY36" cm="1">
        <f t="array" ref="FY36">MMULT($S36:$W36,FY$2:FY$6)/MMULT($S36:$W36,FX$2:FX$6)-1</f>
        <v>-2.265241051249256E-3</v>
      </c>
      <c r="FZ36" cm="1">
        <f t="array" ref="FZ36">MMULT($S36:$W36,FZ$2:FZ$6)/MMULT($S36:$W36,FY$2:FY$6)-1</f>
        <v>1.5105487716931432E-2</v>
      </c>
      <c r="GA36" cm="1">
        <f t="array" ref="GA36">MMULT($S36:$W36,GA$2:GA$6)/MMULT($S36:$W36,FZ$2:FZ$6)-1</f>
        <v>-4.3654656769366307E-3</v>
      </c>
      <c r="GB36" cm="1">
        <f t="array" ref="GB36">MMULT($S36:$W36,GB$2:GB$6)/MMULT($S36:$W36,GA$2:GA$6)-1</f>
        <v>-1.0277711968769143E-3</v>
      </c>
      <c r="GC36" cm="1">
        <f t="array" ref="GC36">MMULT($S36:$W36,GC$2:GC$6)/MMULT($S36:$W36,GB$2:GB$6)-1</f>
        <v>0</v>
      </c>
      <c r="GD36" cm="1">
        <f t="array" ref="GD36">MMULT($S36:$W36,GD$2:GD$6)/MMULT($S36:$W36,GC$2:GC$6)-1</f>
        <v>0</v>
      </c>
      <c r="GE36" cm="1">
        <f t="array" ref="GE36">MMULT($S36:$W36,GE$2:GE$6)/MMULT($S36:$W36,GD$2:GD$6)-1</f>
        <v>-3.6259411903569738E-3</v>
      </c>
      <c r="GF36" cm="1">
        <f t="array" ref="GF36">MMULT($S36:$W36,GF$2:GF$6)/MMULT($S36:$W36,GE$2:GE$6)-1</f>
        <v>-1.0791645829613228E-2</v>
      </c>
      <c r="GG36" cm="1">
        <f t="array" ref="GG36">MMULT($S36:$W36,GG$2:GG$6)/MMULT($S36:$W36,GF$2:GF$6)-1</f>
        <v>-8.1880291943077221E-3</v>
      </c>
      <c r="GH36" cm="1">
        <f t="array" ref="GH36">MMULT($S36:$W36,GH$2:GH$6)/MMULT($S36:$W36,GG$2:GG$6)-1</f>
        <v>-3.3028387640541279E-3</v>
      </c>
      <c r="GI36" cm="1">
        <f t="array" ref="GI36">MMULT($S36:$W36,GI$2:GI$6)/MMULT($S36:$W36,GH$2:GH$6)-1</f>
        <v>1.5812719849965795E-3</v>
      </c>
      <c r="GJ36" cm="1">
        <f t="array" ref="GJ36">MMULT($S36:$W36,GJ$2:GJ$6)/MMULT($S36:$W36,GI$2:GI$6)-1</f>
        <v>0</v>
      </c>
      <c r="GK36" cm="1">
        <f t="array" ref="GK36">MMULT($S36:$W36,GK$2:GK$6)/MMULT($S36:$W36,GJ$2:GJ$6)-1</f>
        <v>0</v>
      </c>
      <c r="GL36" cm="1">
        <f t="array" ref="GL36">MMULT($S36:$W36,GL$2:GL$6)/MMULT($S36:$W36,GK$2:GK$6)-1</f>
        <v>3.3001309322138184E-3</v>
      </c>
      <c r="GM36" cm="1">
        <f t="array" ref="GM36">MMULT($S36:$W36,GM$2:GM$6)/MMULT($S36:$W36,GL$2:GL$6)-1</f>
        <v>4.6963691675561137E-4</v>
      </c>
      <c r="GN36" cm="1">
        <f t="array" ref="GN36">MMULT($S36:$W36,GN$2:GN$6)/MMULT($S36:$W36,GM$2:GM$6)-1</f>
        <v>-3.7630123600579379E-3</v>
      </c>
      <c r="GO36" cm="1">
        <f t="array" ref="GO36">MMULT($S36:$W36,GO$2:GO$6)/MMULT($S36:$W36,GN$2:GN$6)-1</f>
        <v>-1.3939237578170172E-2</v>
      </c>
      <c r="GP36" cm="1">
        <f t="array" ref="GP36">MMULT($S36:$W36,GP$2:GP$6)/MMULT($S36:$W36,GO$2:GO$6)-1</f>
        <v>9.8385023595721766E-3</v>
      </c>
      <c r="GQ36" cm="1">
        <f t="array" ref="GQ36">MMULT($S36:$W36,GQ$2:GQ$6)/MMULT($S36:$W36,GP$2:GP$6)-1</f>
        <v>0</v>
      </c>
      <c r="GR36" cm="1">
        <f t="array" ref="GR36">MMULT($S36:$W36,GR$2:GR$6)/MMULT($S36:$W36,GQ$2:GQ$6)-1</f>
        <v>0</v>
      </c>
      <c r="GS36" cm="1">
        <f t="array" ref="GS36">MMULT($S36:$W36,GS$2:GS$6)/MMULT($S36:$W36,GR$2:GR$6)-1</f>
        <v>-4.8227938731076891E-3</v>
      </c>
      <c r="GT36" cm="1">
        <f t="array" ref="GT36">MMULT($S36:$W36,GT$2:GT$6)/MMULT($S36:$W36,GS$2:GS$6)-1</f>
        <v>-1.2854973032376593E-2</v>
      </c>
      <c r="GU36" cm="1">
        <f t="array" ref="GU36">MMULT($S36:$W36,GU$2:GU$6)/MMULT($S36:$W36,GT$2:GT$6)-1</f>
        <v>5.1382311626158028E-3</v>
      </c>
      <c r="GV36" cm="1">
        <f t="array" ref="GV36">MMULT($S36:$W36,GV$2:GV$6)/MMULT($S36:$W36,GU$2:GU$6)-1</f>
        <v>-8.9906786852955722E-4</v>
      </c>
      <c r="GW36" s="49">
        <f t="shared" si="0"/>
        <v>3.0637551202878749E-4</v>
      </c>
      <c r="GX36" s="50">
        <f t="shared" si="1"/>
        <v>8.9448902963108878E-3</v>
      </c>
    </row>
    <row r="37" spans="1:206" x14ac:dyDescent="0.35">
      <c r="A37" s="15" t="s">
        <v>44</v>
      </c>
      <c r="B37" s="21">
        <v>70.14</v>
      </c>
      <c r="C37" s="21">
        <v>214.42</v>
      </c>
      <c r="D37" s="21">
        <v>24770</v>
      </c>
      <c r="E37" s="21">
        <v>5516</v>
      </c>
      <c r="F37" s="21">
        <v>263.14999999999998</v>
      </c>
      <c r="G37" s="23">
        <v>0.4119998779259621</v>
      </c>
      <c r="H37">
        <v>0.73970763267921991</v>
      </c>
      <c r="I37">
        <v>0.99246192815942869</v>
      </c>
      <c r="J37">
        <v>0.27216406750694294</v>
      </c>
      <c r="K37">
        <v>0.58226264229255043</v>
      </c>
      <c r="L37">
        <f>SUM(Таблица8[[#This Row],[Аэрофлот]:[Сбербанк]])</f>
        <v>2.9985961485641037</v>
      </c>
      <c r="M37" s="30">
        <f>Таблица8[[#This Row],[Аэрофлот]]/$L37</f>
        <v>0.13739758790901227</v>
      </c>
      <c r="N37" s="24">
        <f>Таблица8[[#This Row],[ГАЗПРОМ ао]]/$L37</f>
        <v>0.24668464709175109</v>
      </c>
      <c r="O37" s="24">
        <f>Таблица8[[#This Row],[ГМКНорНик]]/$L37</f>
        <v>0.33097552287415405</v>
      </c>
      <c r="P37" s="24">
        <f>Таблица8[[#This Row],[ЛУКОЙЛ]]/$L37</f>
        <v>9.0763828812783068E-2</v>
      </c>
      <c r="Q37" s="24">
        <f>Таблица8[[#This Row],[Сбербанк]]/$L37</f>
        <v>0.19417841331229965</v>
      </c>
      <c r="R37" s="24">
        <f>SUM(Таблица810[[#This Row],[Аэрофлот]:[Сбербанк]])</f>
        <v>1</v>
      </c>
      <c r="S37" s="30">
        <f>INT($U$1*Таблица810[[#This Row],[Аэрофлот]]/B$8)</f>
        <v>19067</v>
      </c>
      <c r="T37" s="24">
        <f>INT($U$1*Таблица810[[#This Row],[ГАЗПРОМ ао]]/C$8)</f>
        <v>11597</v>
      </c>
      <c r="U37" s="24">
        <f>INT($U$1*Таблица810[[#This Row],[ГМКНорНик]]/D$8)</f>
        <v>136</v>
      </c>
      <c r="V37" s="24">
        <f>INT($U$1*Таблица810[[#This Row],[ЛУКОЙЛ]]/E$8)</f>
        <v>174</v>
      </c>
      <c r="W37" s="31">
        <f>INT($U$1*Таблица810[[#This Row],[Сбербанк]]/F$8)</f>
        <v>7138</v>
      </c>
      <c r="AA37" cm="1">
        <f t="array" ref="AA37">MMULT($S37:$W37,AA$2:AA$6)/MMULT($S37:$W37,Z$2:Z$6)-1</f>
        <v>1.4076790616993629E-2</v>
      </c>
      <c r="AB37" cm="1">
        <f t="array" ref="AB37">MMULT($S37:$W37,AB$2:AB$6)/MMULT($S37:$W37,AA$2:AA$6)-1</f>
        <v>2.7178787125095027E-3</v>
      </c>
      <c r="AC37" cm="1">
        <f t="array" ref="AC37">MMULT($S37:$W37,AC$2:AC$6)/MMULT($S37:$W37,AB$2:AB$6)-1</f>
        <v>0</v>
      </c>
      <c r="AD37" cm="1">
        <f t="array" ref="AD37">MMULT($S37:$W37,AD$2:AD$6)/MMULT($S37:$W37,AC$2:AC$6)-1</f>
        <v>4.4779745180657304E-2</v>
      </c>
      <c r="AE37" cm="1">
        <f t="array" ref="AE37">MMULT($S37:$W37,AE$2:AE$6)/MMULT($S37:$W37,AD$2:AD$6)-1</f>
        <v>0</v>
      </c>
      <c r="AF37" cm="1">
        <f t="array" ref="AF37">MMULT($S37:$W37,AF$2:AF$6)/MMULT($S37:$W37,AE$2:AE$6)-1</f>
        <v>0</v>
      </c>
      <c r="AG37" cm="1">
        <f t="array" ref="AG37">MMULT($S37:$W37,AG$2:AG$6)/MMULT($S37:$W37,AF$2:AF$6)-1</f>
        <v>4.5776121264446967E-3</v>
      </c>
      <c r="AH37" cm="1">
        <f t="array" ref="AH37">MMULT($S37:$W37,AH$2:AH$6)/MMULT($S37:$W37,AG$2:AG$6)-1</f>
        <v>-8.5035290071422409E-4</v>
      </c>
      <c r="AI37" cm="1">
        <f t="array" ref="AI37">MMULT($S37:$W37,AI$2:AI$6)/MMULT($S37:$W37,AH$2:AH$6)-1</f>
        <v>-6.3404901589877438E-3</v>
      </c>
      <c r="AJ37" cm="1">
        <f t="array" ref="AJ37">MMULT($S37:$W37,AJ$2:AJ$6)/MMULT($S37:$W37,AI$2:AI$6)-1</f>
        <v>1.1169529905537878E-2</v>
      </c>
      <c r="AK37" cm="1">
        <f t="array" ref="AK37">MMULT($S37:$W37,AK$2:AK$6)/MMULT($S37:$W37,AJ$2:AJ$6)-1</f>
        <v>-1.8209775358381086E-2</v>
      </c>
      <c r="AL37" cm="1">
        <f t="array" ref="AL37">MMULT($S37:$W37,AL$2:AL$6)/MMULT($S37:$W37,AK$2:AK$6)-1</f>
        <v>0</v>
      </c>
      <c r="AM37" cm="1">
        <f t="array" ref="AM37">MMULT($S37:$W37,AM$2:AM$6)/MMULT($S37:$W37,AL$2:AL$6)-1</f>
        <v>0</v>
      </c>
      <c r="AN37" cm="1">
        <f t="array" ref="AN37">MMULT($S37:$W37,AN$2:AN$6)/MMULT($S37:$W37,AM$2:AM$6)-1</f>
        <v>4.003833971628179E-3</v>
      </c>
      <c r="AO37" cm="1">
        <f t="array" ref="AO37">MMULT($S37:$W37,AO$2:AO$6)/MMULT($S37:$W37,AN$2:AN$6)-1</f>
        <v>-3.7868381190410139E-3</v>
      </c>
      <c r="AP37" cm="1">
        <f t="array" ref="AP37">MMULT($S37:$W37,AP$2:AP$6)/MMULT($S37:$W37,AO$2:AO$6)-1</f>
        <v>1.1260197765146751E-2</v>
      </c>
      <c r="AQ37" cm="1">
        <f t="array" ref="AQ37">MMULT($S37:$W37,AQ$2:AQ$6)/MMULT($S37:$W37,AP$2:AP$6)-1</f>
        <v>-1.5141441860314964E-2</v>
      </c>
      <c r="AR37" cm="1">
        <f t="array" ref="AR37">MMULT($S37:$W37,AR$2:AR$6)/MMULT($S37:$W37,AQ$2:AQ$6)-1</f>
        <v>-1.2633449034320177E-2</v>
      </c>
      <c r="AS37" cm="1">
        <f t="array" ref="AS37">MMULT($S37:$W37,AS$2:AS$6)/MMULT($S37:$W37,AR$2:AR$6)-1</f>
        <v>0</v>
      </c>
      <c r="AT37" cm="1">
        <f t="array" ref="AT37">MMULT($S37:$W37,AT$2:AT$6)/MMULT($S37:$W37,AS$2:AS$6)-1</f>
        <v>0</v>
      </c>
      <c r="AU37" cm="1">
        <f t="array" ref="AU37">MMULT($S37:$W37,AU$2:AU$6)/MMULT($S37:$W37,AT$2:AT$6)-1</f>
        <v>-2.5593729464775672E-3</v>
      </c>
      <c r="AV37" cm="1">
        <f t="array" ref="AV37">MMULT($S37:$W37,AV$2:AV$6)/MMULT($S37:$W37,AU$2:AU$6)-1</f>
        <v>-2.7271300255495845E-3</v>
      </c>
      <c r="AW37" cm="1">
        <f t="array" ref="AW37">MMULT($S37:$W37,AW$2:AW$6)/MMULT($S37:$W37,AV$2:AV$6)-1</f>
        <v>-1.7703588298646267E-2</v>
      </c>
      <c r="AX37" cm="1">
        <f t="array" ref="AX37">MMULT($S37:$W37,AX$2:AX$6)/MMULT($S37:$W37,AW$2:AW$6)-1</f>
        <v>7.2318568049163368E-3</v>
      </c>
      <c r="AY37" cm="1">
        <f t="array" ref="AY37">MMULT($S37:$W37,AY$2:AY$6)/MMULT($S37:$W37,AX$2:AX$6)-1</f>
        <v>-2.8108545118374129E-2</v>
      </c>
      <c r="AZ37" cm="1">
        <f t="array" ref="AZ37">MMULT($S37:$W37,AZ$2:AZ$6)/MMULT($S37:$W37,AY$2:AY$6)-1</f>
        <v>0</v>
      </c>
      <c r="BA37" cm="1">
        <f t="array" ref="BA37">MMULT($S37:$W37,BA$2:BA$6)/MMULT($S37:$W37,AZ$2:AZ$6)-1</f>
        <v>0</v>
      </c>
      <c r="BB37" cm="1">
        <f t="array" ref="BB37">MMULT($S37:$W37,BB$2:BB$6)/MMULT($S37:$W37,BA$2:BA$6)-1</f>
        <v>1.4549671195883018E-2</v>
      </c>
      <c r="BC37" cm="1">
        <f t="array" ref="BC37">MMULT($S37:$W37,BC$2:BC$6)/MMULT($S37:$W37,BB$2:BB$6)-1</f>
        <v>-5.1338932610778265E-4</v>
      </c>
      <c r="BD37" cm="1">
        <f t="array" ref="BD37">MMULT($S37:$W37,BD$2:BD$6)/MMULT($S37:$W37,BC$2:BC$6)-1</f>
        <v>1.357646534526058E-2</v>
      </c>
      <c r="BE37" cm="1">
        <f t="array" ref="BE37">MMULT($S37:$W37,BE$2:BE$6)/MMULT($S37:$W37,BD$2:BD$6)-1</f>
        <v>1.4868233433989353E-2</v>
      </c>
      <c r="BF37" cm="1">
        <f t="array" ref="BF37">MMULT($S37:$W37,BF$2:BF$6)/MMULT($S37:$W37,BE$2:BE$6)-1</f>
        <v>5.4090602780187957E-4</v>
      </c>
      <c r="BG37" cm="1">
        <f t="array" ref="BG37">MMULT($S37:$W37,BG$2:BG$6)/MMULT($S37:$W37,BF$2:BF$6)-1</f>
        <v>0</v>
      </c>
      <c r="BH37" cm="1">
        <f t="array" ref="BH37">MMULT($S37:$W37,BH$2:BH$6)/MMULT($S37:$W37,BG$2:BG$6)-1</f>
        <v>0</v>
      </c>
      <c r="BI37" cm="1">
        <f t="array" ref="BI37">MMULT($S37:$W37,BI$2:BI$6)/MMULT($S37:$W37,BH$2:BH$6)-1</f>
        <v>1.464815600413294E-2</v>
      </c>
      <c r="BJ37" cm="1">
        <f t="array" ref="BJ37">MMULT($S37:$W37,BJ$2:BJ$6)/MMULT($S37:$W37,BI$2:BI$6)-1</f>
        <v>-1.1423101993288665E-2</v>
      </c>
      <c r="BK37" cm="1">
        <f t="array" ref="BK37">MMULT($S37:$W37,BK$2:BK$6)/MMULT($S37:$W37,BJ$2:BJ$6)-1</f>
        <v>-1.2499454835194768E-2</v>
      </c>
      <c r="BL37" cm="1">
        <f t="array" ref="BL37">MMULT($S37:$W37,BL$2:BL$6)/MMULT($S37:$W37,BK$2:BK$6)-1</f>
        <v>-1.5810188529038482E-3</v>
      </c>
      <c r="BM37" cm="1">
        <f t="array" ref="BM37">MMULT($S37:$W37,BM$2:BM$6)/MMULT($S37:$W37,BL$2:BL$6)-1</f>
        <v>9.17343218659461E-3</v>
      </c>
      <c r="BN37" cm="1">
        <f t="array" ref="BN37">MMULT($S37:$W37,BN$2:BN$6)/MMULT($S37:$W37,BM$2:BM$6)-1</f>
        <v>0</v>
      </c>
      <c r="BO37" cm="1">
        <f t="array" ref="BO37">MMULT($S37:$W37,BO$2:BO$6)/MMULT($S37:$W37,BN$2:BN$6)-1</f>
        <v>0</v>
      </c>
      <c r="BP37" cm="1">
        <f t="array" ref="BP37">MMULT($S37:$W37,BP$2:BP$6)/MMULT($S37:$W37,BO$2:BO$6)-1</f>
        <v>2.2452764502967737E-2</v>
      </c>
      <c r="BQ37" cm="1">
        <f t="array" ref="BQ37">MMULT($S37:$W37,BQ$2:BQ$6)/MMULT($S37:$W37,BP$2:BP$6)-1</f>
        <v>5.0657682168431251E-4</v>
      </c>
      <c r="BR37" cm="1">
        <f t="array" ref="BR37">MMULT($S37:$W37,BR$2:BR$6)/MMULT($S37:$W37,BQ$2:BQ$6)-1</f>
        <v>-2.2697612973628933E-3</v>
      </c>
      <c r="BS37" cm="1">
        <f t="array" ref="BS37">MMULT($S37:$W37,BS$2:BS$6)/MMULT($S37:$W37,BR$2:BR$6)-1</f>
        <v>-8.2651848704161646E-3</v>
      </c>
      <c r="BT37" cm="1">
        <f t="array" ref="BT37">MMULT($S37:$W37,BT$2:BT$6)/MMULT($S37:$W37,BS$2:BS$6)-1</f>
        <v>2.4386276727931255E-2</v>
      </c>
      <c r="BU37" cm="1">
        <f t="array" ref="BU37">MMULT($S37:$W37,BU$2:BU$6)/MMULT($S37:$W37,BT$2:BT$6)-1</f>
        <v>-1.4153129108953499E-2</v>
      </c>
      <c r="BV37" cm="1">
        <f t="array" ref="BV37">MMULT($S37:$W37,BV$2:BV$6)/MMULT($S37:$W37,BU$2:BU$6)-1</f>
        <v>0</v>
      </c>
      <c r="BW37" cm="1">
        <f t="array" ref="BW37">MMULT($S37:$W37,BW$2:BW$6)/MMULT($S37:$W37,BV$2:BV$6)-1</f>
        <v>-7.4607857177629855E-3</v>
      </c>
      <c r="BX37" cm="1">
        <f t="array" ref="BX37">MMULT($S37:$W37,BX$2:BX$6)/MMULT($S37:$W37,BW$2:BW$6)-1</f>
        <v>0</v>
      </c>
      <c r="BY37" cm="1">
        <f t="array" ref="BY37">MMULT($S37:$W37,BY$2:BY$6)/MMULT($S37:$W37,BX$2:BX$6)-1</f>
        <v>-1.9647405392702266E-2</v>
      </c>
      <c r="BZ37" cm="1">
        <f t="array" ref="BZ37">MMULT($S37:$W37,BZ$2:BZ$6)/MMULT($S37:$W37,BY$2:BY$6)-1</f>
        <v>-2.5995599225094757E-2</v>
      </c>
      <c r="CA37" cm="1">
        <f t="array" ref="CA37">MMULT($S37:$W37,CA$2:CA$6)/MMULT($S37:$W37,BZ$2:BZ$6)-1</f>
        <v>-3.5918061502940857E-3</v>
      </c>
      <c r="CB37" cm="1">
        <f t="array" ref="CB37">MMULT($S37:$W37,CB$2:CB$6)/MMULT($S37:$W37,CA$2:CA$6)-1</f>
        <v>0</v>
      </c>
      <c r="CC37" cm="1">
        <f t="array" ref="CC37">MMULT($S37:$W37,CC$2:CC$6)/MMULT($S37:$W37,CB$2:CB$6)-1</f>
        <v>0</v>
      </c>
      <c r="CD37" cm="1">
        <f t="array" ref="CD37">MMULT($S37:$W37,CD$2:CD$6)/MMULT($S37:$W37,CC$2:CC$6)-1</f>
        <v>1.900208553414684E-2</v>
      </c>
      <c r="CE37" cm="1">
        <f t="array" ref="CE37">MMULT($S37:$W37,CE$2:CE$6)/MMULT($S37:$W37,CD$2:CD$6)-1</f>
        <v>1.1808442201701741E-3</v>
      </c>
      <c r="CF37" cm="1">
        <f t="array" ref="CF37">MMULT($S37:$W37,CF$2:CF$6)/MMULT($S37:$W37,CE$2:CE$6)-1</f>
        <v>-7.7796772852388729E-3</v>
      </c>
      <c r="CG37" cm="1">
        <f t="array" ref="CG37">MMULT($S37:$W37,CG$2:CG$6)/MMULT($S37:$W37,CF$2:CF$6)-1</f>
        <v>-1.9147751421714099E-2</v>
      </c>
      <c r="CH37" cm="1">
        <f t="array" ref="CH37">MMULT($S37:$W37,CH$2:CH$6)/MMULT($S37:$W37,CG$2:CG$6)-1</f>
        <v>1.8560632701712931E-2</v>
      </c>
      <c r="CI37" cm="1">
        <f t="array" ref="CI37">MMULT($S37:$W37,CI$2:CI$6)/MMULT($S37:$W37,CH$2:CH$6)-1</f>
        <v>0</v>
      </c>
      <c r="CJ37" cm="1">
        <f t="array" ref="CJ37">MMULT($S37:$W37,CJ$2:CJ$6)/MMULT($S37:$W37,CI$2:CI$6)-1</f>
        <v>0</v>
      </c>
      <c r="CK37" cm="1">
        <f t="array" ref="CK37">MMULT($S37:$W37,CK$2:CK$6)/MMULT($S37:$W37,CJ$2:CJ$6)-1</f>
        <v>0</v>
      </c>
      <c r="CL37" cm="1">
        <f t="array" ref="CL37">MMULT($S37:$W37,CL$2:CL$6)/MMULT($S37:$W37,CK$2:CK$6)-1</f>
        <v>2.1870309791403253E-2</v>
      </c>
      <c r="CM37" cm="1">
        <f t="array" ref="CM37">MMULT($S37:$W37,CM$2:CM$6)/MMULT($S37:$W37,CL$2:CL$6)-1</f>
        <v>-2.7830755045343825E-3</v>
      </c>
      <c r="CN37" cm="1">
        <f t="array" ref="CN37">MMULT($S37:$W37,CN$2:CN$6)/MMULT($S37:$W37,CM$2:CM$6)-1</f>
        <v>1.0429894907991288E-2</v>
      </c>
      <c r="CO37" cm="1">
        <f t="array" ref="CO37">MMULT($S37:$W37,CO$2:CO$6)/MMULT($S37:$W37,CN$2:CN$6)-1</f>
        <v>5.3756120601085033E-3</v>
      </c>
      <c r="CP37" cm="1">
        <f t="array" ref="CP37">MMULT($S37:$W37,CP$2:CP$6)/MMULT($S37:$W37,CO$2:CO$6)-1</f>
        <v>0</v>
      </c>
      <c r="CQ37" cm="1">
        <f t="array" ref="CQ37">MMULT($S37:$W37,CQ$2:CQ$6)/MMULT($S37:$W37,CP$2:CP$6)-1</f>
        <v>0</v>
      </c>
      <c r="CR37" cm="1">
        <f t="array" ref="CR37">MMULT($S37:$W37,CR$2:CR$6)/MMULT($S37:$W37,CQ$2:CQ$6)-1</f>
        <v>1.8308836293605912E-2</v>
      </c>
      <c r="CS37" cm="1">
        <f t="array" ref="CS37">MMULT($S37:$W37,CS$2:CS$6)/MMULT($S37:$W37,CR$2:CR$6)-1</f>
        <v>-2.1689691166473457E-2</v>
      </c>
      <c r="CT37" cm="1">
        <f t="array" ref="CT37">MMULT($S37:$W37,CT$2:CT$6)/MMULT($S37:$W37,CS$2:CS$6)-1</f>
        <v>-1.2623480846383983E-2</v>
      </c>
      <c r="CU37" cm="1">
        <f t="array" ref="CU37">MMULT($S37:$W37,CU$2:CU$6)/MMULT($S37:$W37,CT$2:CT$6)-1</f>
        <v>-1.920629019610931E-2</v>
      </c>
      <c r="CV37" cm="1">
        <f t="array" ref="CV37">MMULT($S37:$W37,CV$2:CV$6)/MMULT($S37:$W37,CU$2:CU$6)-1</f>
        <v>7.9404455183154088E-3</v>
      </c>
      <c r="CW37" cm="1">
        <f t="array" ref="CW37">MMULT($S37:$W37,CW$2:CW$6)/MMULT($S37:$W37,CV$2:CV$6)-1</f>
        <v>0</v>
      </c>
      <c r="CX37" cm="1">
        <f t="array" ref="CX37">MMULT($S37:$W37,CX$2:CX$6)/MMULT($S37:$W37,CW$2:CW$6)-1</f>
        <v>0</v>
      </c>
      <c r="CY37" cm="1">
        <f t="array" ref="CY37">MMULT($S37:$W37,CY$2:CY$6)/MMULT($S37:$W37,CX$2:CX$6)-1</f>
        <v>-1.0447771981153542E-3</v>
      </c>
      <c r="CZ37" cm="1">
        <f t="array" ref="CZ37">MMULT($S37:$W37,CZ$2:CZ$6)/MMULT($S37:$W37,CY$2:CY$6)-1</f>
        <v>-1.7270638067105826E-2</v>
      </c>
      <c r="DA37" cm="1">
        <f t="array" ref="DA37">MMULT($S37:$W37,DA$2:DA$6)/MMULT($S37:$W37,CZ$2:CZ$6)-1</f>
        <v>-7.7826796543419841E-3</v>
      </c>
      <c r="DB37" cm="1">
        <f t="array" ref="DB37">MMULT($S37:$W37,DB$2:DB$6)/MMULT($S37:$W37,DA$2:DA$6)-1</f>
        <v>1.8164856553295472E-3</v>
      </c>
      <c r="DC37" cm="1">
        <f t="array" ref="DC37">MMULT($S37:$W37,DC$2:DC$6)/MMULT($S37:$W37,DB$2:DB$6)-1</f>
        <v>2.4680540355606073E-2</v>
      </c>
      <c r="DD37" cm="1">
        <f t="array" ref="DD37">MMULT($S37:$W37,DD$2:DD$6)/MMULT($S37:$W37,DC$2:DC$6)-1</f>
        <v>0</v>
      </c>
      <c r="DE37" cm="1">
        <f t="array" ref="DE37">MMULT($S37:$W37,DE$2:DE$6)/MMULT($S37:$W37,DD$2:DD$6)-1</f>
        <v>0</v>
      </c>
      <c r="DF37" cm="1">
        <f t="array" ref="DF37">MMULT($S37:$W37,DF$2:DF$6)/MMULT($S37:$W37,DE$2:DE$6)-1</f>
        <v>1.3884436588048388E-2</v>
      </c>
      <c r="DG37" cm="1">
        <f t="array" ref="DG37">MMULT($S37:$W37,DG$2:DG$6)/MMULT($S37:$W37,DF$2:DF$6)-1</f>
        <v>-5.3564928747990015E-3</v>
      </c>
      <c r="DH37" cm="1">
        <f t="array" ref="DH37">MMULT($S37:$W37,DH$2:DH$6)/MMULT($S37:$W37,DG$2:DG$6)-1</f>
        <v>7.3943757296253132E-3</v>
      </c>
      <c r="DI37" cm="1">
        <f t="array" ref="DI37">MMULT($S37:$W37,DI$2:DI$6)/MMULT($S37:$W37,DH$2:DH$6)-1</f>
        <v>-4.381356829589178E-4</v>
      </c>
      <c r="DJ37" cm="1">
        <f t="array" ref="DJ37">MMULT($S37:$W37,DJ$2:DJ$6)/MMULT($S37:$W37,DI$2:DI$6)-1</f>
        <v>4.3429976416131666E-3</v>
      </c>
      <c r="DK37" cm="1">
        <f t="array" ref="DK37">MMULT($S37:$W37,DK$2:DK$6)/MMULT($S37:$W37,DJ$2:DJ$6)-1</f>
        <v>0</v>
      </c>
      <c r="DL37" cm="1">
        <f t="array" ref="DL37">MMULT($S37:$W37,DL$2:DL$6)/MMULT($S37:$W37,DK$2:DK$6)-1</f>
        <v>0</v>
      </c>
      <c r="DM37" cm="1">
        <f t="array" ref="DM37">MMULT($S37:$W37,DM$2:DM$6)/MMULT($S37:$W37,DL$2:DL$6)-1</f>
        <v>-9.7237291987565255E-3</v>
      </c>
      <c r="DN37" cm="1">
        <f t="array" ref="DN37">MMULT($S37:$W37,DN$2:DN$6)/MMULT($S37:$W37,DM$2:DM$6)-1</f>
        <v>-1.7383513875039003E-2</v>
      </c>
      <c r="DO37" cm="1">
        <f t="array" ref="DO37">MMULT($S37:$W37,DO$2:DO$6)/MMULT($S37:$W37,DN$2:DN$6)-1</f>
        <v>1.1046697238922709E-2</v>
      </c>
      <c r="DP37" cm="1">
        <f t="array" ref="DP37">MMULT($S37:$W37,DP$2:DP$6)/MMULT($S37:$W37,DO$2:DO$6)-1</f>
        <v>4.1173434420167521E-3</v>
      </c>
      <c r="DQ37" cm="1">
        <f t="array" ref="DQ37">MMULT($S37:$W37,DQ$2:DQ$6)/MMULT($S37:$W37,DP$2:DP$6)-1</f>
        <v>-1.9788866756786927E-4</v>
      </c>
      <c r="DR37" cm="1">
        <f t="array" ref="DR37">MMULT($S37:$W37,DR$2:DR$6)/MMULT($S37:$W37,DQ$2:DQ$6)-1</f>
        <v>0</v>
      </c>
      <c r="DS37" cm="1">
        <f t="array" ref="DS37">MMULT($S37:$W37,DS$2:DS$6)/MMULT($S37:$W37,DR$2:DR$6)-1</f>
        <v>0</v>
      </c>
      <c r="DT37" cm="1">
        <f t="array" ref="DT37">MMULT($S37:$W37,DT$2:DT$6)/MMULT($S37:$W37,DS$2:DS$6)-1</f>
        <v>1.6856519112255608E-2</v>
      </c>
      <c r="DU37" cm="1">
        <f t="array" ref="DU37">MMULT($S37:$W37,DU$2:DU$6)/MMULT($S37:$W37,DT$2:DT$6)-1</f>
        <v>8.3773971056155805E-3</v>
      </c>
      <c r="DV37" cm="1">
        <f t="array" ref="DV37">MMULT($S37:$W37,DV$2:DV$6)/MMULT($S37:$W37,DU$2:DU$6)-1</f>
        <v>2.6888105674138796E-3</v>
      </c>
      <c r="DW37" cm="1">
        <f t="array" ref="DW37">MMULT($S37:$W37,DW$2:DW$6)/MMULT($S37:$W37,DV$2:DV$6)-1</f>
        <v>-1.8338471902903386E-3</v>
      </c>
      <c r="DX37" cm="1">
        <f t="array" ref="DX37">MMULT($S37:$W37,DX$2:DX$6)/MMULT($S37:$W37,DW$2:DW$6)-1</f>
        <v>1.0320650808223863E-2</v>
      </c>
      <c r="DY37" cm="1">
        <f t="array" ref="DY37">MMULT($S37:$W37,DY$2:DY$6)/MMULT($S37:$W37,DX$2:DX$6)-1</f>
        <v>0</v>
      </c>
      <c r="DZ37" cm="1">
        <f t="array" ref="DZ37">MMULT($S37:$W37,DZ$2:DZ$6)/MMULT($S37:$W37,DY$2:DY$6)-1</f>
        <v>0</v>
      </c>
      <c r="EA37" cm="1">
        <f t="array" ref="EA37">MMULT($S37:$W37,EA$2:EA$6)/MMULT($S37:$W37,DZ$2:DZ$6)-1</f>
        <v>-1.0697533342076793E-2</v>
      </c>
      <c r="EB37" cm="1">
        <f t="array" ref="EB37">MMULT($S37:$W37,EB$2:EB$6)/MMULT($S37:$W37,EA$2:EA$6)-1</f>
        <v>-5.6481170129819569E-3</v>
      </c>
      <c r="EC37" cm="1">
        <f t="array" ref="EC37">MMULT($S37:$W37,EC$2:EC$6)/MMULT($S37:$W37,EB$2:EB$6)-1</f>
        <v>2.7847843688832974E-3</v>
      </c>
      <c r="ED37" cm="1">
        <f t="array" ref="ED37">MMULT($S37:$W37,ED$2:ED$6)/MMULT($S37:$W37,EC$2:EC$6)-1</f>
        <v>9.5783974584566778E-3</v>
      </c>
      <c r="EE37" cm="1">
        <f t="array" ref="EE37">MMULT($S37:$W37,EE$2:EE$6)/MMULT($S37:$W37,ED$2:ED$6)-1</f>
        <v>4.253933763577411E-3</v>
      </c>
      <c r="EF37" cm="1">
        <f t="array" ref="EF37">MMULT($S37:$W37,EF$2:EF$6)/MMULT($S37:$W37,EE$2:EE$6)-1</f>
        <v>0</v>
      </c>
      <c r="EG37" cm="1">
        <f t="array" ref="EG37">MMULT($S37:$W37,EG$2:EG$6)/MMULT($S37:$W37,EF$2:EF$6)-1</f>
        <v>0</v>
      </c>
      <c r="EH37" cm="1">
        <f t="array" ref="EH37">MMULT($S37:$W37,EH$2:EH$6)/MMULT($S37:$W37,EG$2:EG$6)-1</f>
        <v>1.1564452847484752E-2</v>
      </c>
      <c r="EI37" cm="1">
        <f t="array" ref="EI37">MMULT($S37:$W37,EI$2:EI$6)/MMULT($S37:$W37,EH$2:EH$6)-1</f>
        <v>6.1366297309226603E-3</v>
      </c>
      <c r="EJ37" cm="1">
        <f t="array" ref="EJ37">MMULT($S37:$W37,EJ$2:EJ$6)/MMULT($S37:$W37,EI$2:EI$6)-1</f>
        <v>-7.8789622420104566E-3</v>
      </c>
      <c r="EK37" cm="1">
        <f t="array" ref="EK37">MMULT($S37:$W37,EK$2:EK$6)/MMULT($S37:$W37,EJ$2:EJ$6)-1</f>
        <v>-3.2591132468047235E-3</v>
      </c>
      <c r="EL37" cm="1">
        <f t="array" ref="EL37">MMULT($S37:$W37,EL$2:EL$6)/MMULT($S37:$W37,EK$2:EK$6)-1</f>
        <v>-8.9444288290100316E-3</v>
      </c>
      <c r="EM37" cm="1">
        <f t="array" ref="EM37">MMULT($S37:$W37,EM$2:EM$6)/MMULT($S37:$W37,EL$2:EL$6)-1</f>
        <v>0</v>
      </c>
      <c r="EN37" cm="1">
        <f t="array" ref="EN37">MMULT($S37:$W37,EN$2:EN$6)/MMULT($S37:$W37,EM$2:EM$6)-1</f>
        <v>0</v>
      </c>
      <c r="EO37" cm="1">
        <f t="array" ref="EO37">MMULT($S37:$W37,EO$2:EO$6)/MMULT($S37:$W37,EN$2:EN$6)-1</f>
        <v>0</v>
      </c>
      <c r="EP37" cm="1">
        <f t="array" ref="EP37">MMULT($S37:$W37,EP$2:EP$6)/MMULT($S37:$W37,EO$2:EO$6)-1</f>
        <v>1.6984575824397163E-2</v>
      </c>
      <c r="EQ37" cm="1">
        <f t="array" ref="EQ37">MMULT($S37:$W37,EQ$2:EQ$6)/MMULT($S37:$W37,EP$2:EP$6)-1</f>
        <v>1.334798392912262E-2</v>
      </c>
      <c r="ER37" cm="1">
        <f t="array" ref="ER37">MMULT($S37:$W37,ER$2:ER$6)/MMULT($S37:$W37,EQ$2:EQ$6)-1</f>
        <v>1.3581753520805151E-2</v>
      </c>
      <c r="ES37" cm="1">
        <f t="array" ref="ES37">MMULT($S37:$W37,ES$2:ES$6)/MMULT($S37:$W37,ER$2:ER$6)-1</f>
        <v>3.3211044061378647E-3</v>
      </c>
      <c r="ET37" cm="1">
        <f t="array" ref="ET37">MMULT($S37:$W37,ET$2:ET$6)/MMULT($S37:$W37,ES$2:ES$6)-1</f>
        <v>0</v>
      </c>
      <c r="EU37" cm="1">
        <f t="array" ref="EU37">MMULT($S37:$W37,EU$2:EU$6)/MMULT($S37:$W37,ET$2:ET$6)-1</f>
        <v>0</v>
      </c>
      <c r="EV37" cm="1">
        <f t="array" ref="EV37">MMULT($S37:$W37,EV$2:EV$6)/MMULT($S37:$W37,EU$2:EU$6)-1</f>
        <v>4.3251979895109205E-3</v>
      </c>
      <c r="EW37" cm="1">
        <f t="array" ref="EW37">MMULT($S37:$W37,EW$2:EW$6)/MMULT($S37:$W37,EV$2:EV$6)-1</f>
        <v>-6.1433926562529662E-3</v>
      </c>
      <c r="EX37" cm="1">
        <f t="array" ref="EX37">MMULT($S37:$W37,EX$2:EX$6)/MMULT($S37:$W37,EW$2:EW$6)-1</f>
        <v>-4.1387980234053323E-3</v>
      </c>
      <c r="EY37" cm="1">
        <f t="array" ref="EY37">MMULT($S37:$W37,EY$2:EY$6)/MMULT($S37:$W37,EX$2:EX$6)-1</f>
        <v>1.0206347305979246E-2</v>
      </c>
      <c r="EZ37" cm="1">
        <f t="array" ref="EZ37">MMULT($S37:$W37,EZ$2:EZ$6)/MMULT($S37:$W37,EY$2:EY$6)-1</f>
        <v>2.2170822687679337E-3</v>
      </c>
      <c r="FA37" cm="1">
        <f t="array" ref="FA37">MMULT($S37:$W37,FA$2:FA$6)/MMULT($S37:$W37,EZ$2:EZ$6)-1</f>
        <v>0</v>
      </c>
      <c r="FB37" cm="1">
        <f t="array" ref="FB37">MMULT($S37:$W37,FB$2:FB$6)/MMULT($S37:$W37,FA$2:FA$6)-1</f>
        <v>0</v>
      </c>
      <c r="FC37" cm="1">
        <f t="array" ref="FC37">MMULT($S37:$W37,FC$2:FC$6)/MMULT($S37:$W37,FB$2:FB$6)-1</f>
        <v>9.7336519367736685E-3</v>
      </c>
      <c r="FD37" cm="1">
        <f t="array" ref="FD37">MMULT($S37:$W37,FD$2:FD$6)/MMULT($S37:$W37,FC$2:FC$6)-1</f>
        <v>1.3418354650744702E-2</v>
      </c>
      <c r="FE37" cm="1">
        <f t="array" ref="FE37">MMULT($S37:$W37,FE$2:FE$6)/MMULT($S37:$W37,FD$2:FD$6)-1</f>
        <v>-1.8202418493210915E-2</v>
      </c>
      <c r="FF37" cm="1">
        <f t="array" ref="FF37">MMULT($S37:$W37,FF$2:FF$6)/MMULT($S37:$W37,FE$2:FE$6)-1</f>
        <v>-2.7933459886165801E-3</v>
      </c>
      <c r="FG37" cm="1">
        <f t="array" ref="FG37">MMULT($S37:$W37,FG$2:FG$6)/MMULT($S37:$W37,FF$2:FF$6)-1</f>
        <v>3.290068991407491E-3</v>
      </c>
      <c r="FH37" cm="1">
        <f t="array" ref="FH37">MMULT($S37:$W37,FH$2:FH$6)/MMULT($S37:$W37,FG$2:FG$6)-1</f>
        <v>0</v>
      </c>
      <c r="FI37" cm="1">
        <f t="array" ref="FI37">MMULT($S37:$W37,FI$2:FI$6)/MMULT($S37:$W37,FH$2:FH$6)-1</f>
        <v>0</v>
      </c>
      <c r="FJ37" cm="1">
        <f t="array" ref="FJ37">MMULT($S37:$W37,FJ$2:FJ$6)/MMULT($S37:$W37,FI$2:FI$6)-1</f>
        <v>3.6947178190145369E-3</v>
      </c>
      <c r="FK37" cm="1">
        <f t="array" ref="FK37">MMULT($S37:$W37,FK$2:FK$6)/MMULT($S37:$W37,FJ$2:FJ$6)-1</f>
        <v>2.2284707102326884E-4</v>
      </c>
      <c r="FL37" cm="1">
        <f t="array" ref="FL37">MMULT($S37:$W37,FL$2:FL$6)/MMULT($S37:$W37,FK$2:FK$6)-1</f>
        <v>7.194422904830633E-3</v>
      </c>
      <c r="FM37" cm="1">
        <f t="array" ref="FM37">MMULT($S37:$W37,FM$2:FM$6)/MMULT($S37:$W37,FL$2:FL$6)-1</f>
        <v>3.8647545111551995E-3</v>
      </c>
      <c r="FN37" cm="1">
        <f t="array" ref="FN37">MMULT($S37:$W37,FN$2:FN$6)/MMULT($S37:$W37,FM$2:FM$6)-1</f>
        <v>-3.8396647729248556E-3</v>
      </c>
      <c r="FO37" cm="1">
        <f t="array" ref="FO37">MMULT($S37:$W37,FO$2:FO$6)/MMULT($S37:$W37,FN$2:FN$6)-1</f>
        <v>0</v>
      </c>
      <c r="FP37" cm="1">
        <f t="array" ref="FP37">MMULT($S37:$W37,FP$2:FP$6)/MMULT($S37:$W37,FO$2:FO$6)-1</f>
        <v>0</v>
      </c>
      <c r="FQ37" cm="1">
        <f t="array" ref="FQ37">MMULT($S37:$W37,FQ$2:FQ$6)/MMULT($S37:$W37,FP$2:FP$6)-1</f>
        <v>-8.2109449364847764E-3</v>
      </c>
      <c r="FR37" cm="1">
        <f t="array" ref="FR37">MMULT($S37:$W37,FR$2:FR$6)/MMULT($S37:$W37,FQ$2:FQ$6)-1</f>
        <v>1.2704454854545189E-2</v>
      </c>
      <c r="FS37" cm="1">
        <f t="array" ref="FS37">MMULT($S37:$W37,FS$2:FS$6)/MMULT($S37:$W37,FR$2:FR$6)-1</f>
        <v>1.4904402242417847E-2</v>
      </c>
      <c r="FT37" cm="1">
        <f t="array" ref="FT37">MMULT($S37:$W37,FT$2:FT$6)/MMULT($S37:$W37,FS$2:FS$6)-1</f>
        <v>-2.5891677199205709E-3</v>
      </c>
      <c r="FU37" cm="1">
        <f t="array" ref="FU37">MMULT($S37:$W37,FU$2:FU$6)/MMULT($S37:$W37,FT$2:FT$6)-1</f>
        <v>-9.6133100214246259E-4</v>
      </c>
      <c r="FV37" cm="1">
        <f t="array" ref="FV37">MMULT($S37:$W37,FV$2:FV$6)/MMULT($S37:$W37,FU$2:FU$6)-1</f>
        <v>0</v>
      </c>
      <c r="FW37" cm="1">
        <f t="array" ref="FW37">MMULT($S37:$W37,FW$2:FW$6)/MMULT($S37:$W37,FV$2:FV$6)-1</f>
        <v>0</v>
      </c>
      <c r="FX37" cm="1">
        <f t="array" ref="FX37">MMULT($S37:$W37,FX$2:FX$6)/MMULT($S37:$W37,FW$2:FW$6)-1</f>
        <v>2.9128146209691508E-3</v>
      </c>
      <c r="FY37" cm="1">
        <f t="array" ref="FY37">MMULT($S37:$W37,FY$2:FY$6)/MMULT($S37:$W37,FX$2:FX$6)-1</f>
        <v>-3.4966896302384143E-3</v>
      </c>
      <c r="FZ37" cm="1">
        <f t="array" ref="FZ37">MMULT($S37:$W37,FZ$2:FZ$6)/MMULT($S37:$W37,FY$2:FY$6)-1</f>
        <v>1.0493603973896537E-2</v>
      </c>
      <c r="GA37" cm="1">
        <f t="array" ref="GA37">MMULT($S37:$W37,GA$2:GA$6)/MMULT($S37:$W37,FZ$2:FZ$6)-1</f>
        <v>-4.1627914285108369E-3</v>
      </c>
      <c r="GB37" cm="1">
        <f t="array" ref="GB37">MMULT($S37:$W37,GB$2:GB$6)/MMULT($S37:$W37,GA$2:GA$6)-1</f>
        <v>-5.9173404127310647E-4</v>
      </c>
      <c r="GC37" cm="1">
        <f t="array" ref="GC37">MMULT($S37:$W37,GC$2:GC$6)/MMULT($S37:$W37,GB$2:GB$6)-1</f>
        <v>0</v>
      </c>
      <c r="GD37" cm="1">
        <f t="array" ref="GD37">MMULT($S37:$W37,GD$2:GD$6)/MMULT($S37:$W37,GC$2:GC$6)-1</f>
        <v>0</v>
      </c>
      <c r="GE37" cm="1">
        <f t="array" ref="GE37">MMULT($S37:$W37,GE$2:GE$6)/MMULT($S37:$W37,GD$2:GD$6)-1</f>
        <v>2.5559408915418746E-3</v>
      </c>
      <c r="GF37" cm="1">
        <f t="array" ref="GF37">MMULT($S37:$W37,GF$2:GF$6)/MMULT($S37:$W37,GE$2:GE$6)-1</f>
        <v>-1.3009178425249401E-2</v>
      </c>
      <c r="GG37" cm="1">
        <f t="array" ref="GG37">MMULT($S37:$W37,GG$2:GG$6)/MMULT($S37:$W37,GF$2:GF$6)-1</f>
        <v>-6.316453256452581E-3</v>
      </c>
      <c r="GH37" cm="1">
        <f t="array" ref="GH37">MMULT($S37:$W37,GH$2:GH$6)/MMULT($S37:$W37,GG$2:GG$6)-1</f>
        <v>-5.4007458615431547E-3</v>
      </c>
      <c r="GI37" cm="1">
        <f t="array" ref="GI37">MMULT($S37:$W37,GI$2:GI$6)/MMULT($S37:$W37,GH$2:GH$6)-1</f>
        <v>-2.7743125175320182E-3</v>
      </c>
      <c r="GJ37" cm="1">
        <f t="array" ref="GJ37">MMULT($S37:$W37,GJ$2:GJ$6)/MMULT($S37:$W37,GI$2:GI$6)-1</f>
        <v>0</v>
      </c>
      <c r="GK37" cm="1">
        <f t="array" ref="GK37">MMULT($S37:$W37,GK$2:GK$6)/MMULT($S37:$W37,GJ$2:GJ$6)-1</f>
        <v>0</v>
      </c>
      <c r="GL37" cm="1">
        <f t="array" ref="GL37">MMULT($S37:$W37,GL$2:GL$6)/MMULT($S37:$W37,GK$2:GK$6)-1</f>
        <v>7.999877413638723E-3</v>
      </c>
      <c r="GM37" cm="1">
        <f t="array" ref="GM37">MMULT($S37:$W37,GM$2:GM$6)/MMULT($S37:$W37,GL$2:GL$6)-1</f>
        <v>1.7892959536074393E-3</v>
      </c>
      <c r="GN37" cm="1">
        <f t="array" ref="GN37">MMULT($S37:$W37,GN$2:GN$6)/MMULT($S37:$W37,GM$2:GM$6)-1</f>
        <v>3.7351671964325206E-4</v>
      </c>
      <c r="GO37" cm="1">
        <f t="array" ref="GO37">MMULT($S37:$W37,GO$2:GO$6)/MMULT($S37:$W37,GN$2:GN$6)-1</f>
        <v>-1.2447215135878431E-2</v>
      </c>
      <c r="GP37" cm="1">
        <f t="array" ref="GP37">MMULT($S37:$W37,GP$2:GP$6)/MMULT($S37:$W37,GO$2:GO$6)-1</f>
        <v>8.1567933207709054E-3</v>
      </c>
      <c r="GQ37" cm="1">
        <f t="array" ref="GQ37">MMULT($S37:$W37,GQ$2:GQ$6)/MMULT($S37:$W37,GP$2:GP$6)-1</f>
        <v>0</v>
      </c>
      <c r="GR37" cm="1">
        <f t="array" ref="GR37">MMULT($S37:$W37,GR$2:GR$6)/MMULT($S37:$W37,GQ$2:GQ$6)-1</f>
        <v>0</v>
      </c>
      <c r="GS37" cm="1">
        <f t="array" ref="GS37">MMULT($S37:$W37,GS$2:GS$6)/MMULT($S37:$W37,GR$2:GR$6)-1</f>
        <v>-9.9839403725576759E-4</v>
      </c>
      <c r="GT37" cm="1">
        <f t="array" ref="GT37">MMULT($S37:$W37,GT$2:GT$6)/MMULT($S37:$W37,GS$2:GS$6)-1</f>
        <v>-8.5472021384902508E-3</v>
      </c>
      <c r="GU37" cm="1">
        <f t="array" ref="GU37">MMULT($S37:$W37,GU$2:GU$6)/MMULT($S37:$W37,GT$2:GT$6)-1</f>
        <v>8.8472004656630077E-3</v>
      </c>
      <c r="GV37" cm="1">
        <f t="array" ref="GV37">MMULT($S37:$W37,GV$2:GV$6)/MMULT($S37:$W37,GU$2:GU$6)-1</f>
        <v>4.9167278259669711E-3</v>
      </c>
      <c r="GW37" s="49">
        <f t="shared" si="0"/>
        <v>7.7143431474874984E-4</v>
      </c>
      <c r="GX37" s="50">
        <f t="shared" si="1"/>
        <v>9.7872582244329827E-3</v>
      </c>
    </row>
    <row r="38" spans="1:206" x14ac:dyDescent="0.35">
      <c r="A38" s="15" t="s">
        <v>45</v>
      </c>
      <c r="B38" s="21">
        <v>70.680000000000007</v>
      </c>
      <c r="C38" s="21">
        <v>218.1</v>
      </c>
      <c r="D38" s="21">
        <v>25312</v>
      </c>
      <c r="E38" s="21">
        <v>5555</v>
      </c>
      <c r="F38" s="21">
        <v>263.52999999999997</v>
      </c>
      <c r="G38" s="23">
        <v>0.91476180303353982</v>
      </c>
      <c r="H38">
        <v>0.49766533402508623</v>
      </c>
      <c r="I38">
        <v>0.40180669576097905</v>
      </c>
      <c r="J38">
        <v>4.8493911557359541E-2</v>
      </c>
      <c r="K38">
        <v>0.5773796807763909</v>
      </c>
      <c r="L38">
        <f>SUM(Таблица8[[#This Row],[Аэрофлот]:[Сбербанк]])</f>
        <v>2.4401074251533554</v>
      </c>
      <c r="M38" s="30">
        <f>Таблица8[[#This Row],[Аэрофлот]]/$L38</f>
        <v>0.37488587330373335</v>
      </c>
      <c r="N38" s="24">
        <f>Таблица8[[#This Row],[ГАЗПРОМ ао]]/$L38</f>
        <v>0.20395222312550812</v>
      </c>
      <c r="O38" s="24">
        <f>Таблица8[[#This Row],[ГМКНорНик]]/$L38</f>
        <v>0.1646676255393659</v>
      </c>
      <c r="P38" s="24">
        <f>Таблица8[[#This Row],[ЛУКОЙЛ]]/$L38</f>
        <v>1.9873678944406229E-2</v>
      </c>
      <c r="Q38" s="24">
        <f>Таблица8[[#This Row],[Сбербанк]]/$L38</f>
        <v>0.23662059908698643</v>
      </c>
      <c r="R38" s="24">
        <f>SUM(Таблица810[[#This Row],[Аэрофлот]:[Сбербанк]])</f>
        <v>1</v>
      </c>
      <c r="S38" s="30">
        <f>INT($U$1*Таблица810[[#This Row],[Аэрофлот]]/B$8)</f>
        <v>52024</v>
      </c>
      <c r="T38" s="24">
        <f>INT($U$1*Таблица810[[#This Row],[ГАЗПРОМ ао]]/C$8)</f>
        <v>9588</v>
      </c>
      <c r="U38" s="24">
        <f>INT($U$1*Таблица810[[#This Row],[ГМКНорНик]]/D$8)</f>
        <v>67</v>
      </c>
      <c r="V38" s="24">
        <f>INT($U$1*Таблица810[[#This Row],[ЛУКОЙЛ]]/E$8)</f>
        <v>38</v>
      </c>
      <c r="W38" s="31">
        <f>INT($U$1*Таблица810[[#This Row],[Сбербанк]]/F$8)</f>
        <v>8699</v>
      </c>
      <c r="AA38" cm="1">
        <f t="array" ref="AA38">MMULT($S38:$W38,AA$2:AA$6)/MMULT($S38:$W38,Z$2:Z$6)-1</f>
        <v>1.1825793954133967E-2</v>
      </c>
      <c r="AB38" cm="1">
        <f t="array" ref="AB38">MMULT($S38:$W38,AB$2:AB$6)/MMULT($S38:$W38,AA$2:AA$6)-1</f>
        <v>6.6198999537570025E-4</v>
      </c>
      <c r="AC38" cm="1">
        <f t="array" ref="AC38">MMULT($S38:$W38,AC$2:AC$6)/MMULT($S38:$W38,AB$2:AB$6)-1</f>
        <v>0</v>
      </c>
      <c r="AD38" cm="1">
        <f t="array" ref="AD38">MMULT($S38:$W38,AD$2:AD$6)/MMULT($S38:$W38,AC$2:AC$6)-1</f>
        <v>3.3704178507510285E-2</v>
      </c>
      <c r="AE38" cm="1">
        <f t="array" ref="AE38">MMULT($S38:$W38,AE$2:AE$6)/MMULT($S38:$W38,AD$2:AD$6)-1</f>
        <v>0</v>
      </c>
      <c r="AF38" cm="1">
        <f t="array" ref="AF38">MMULT($S38:$W38,AF$2:AF$6)/MMULT($S38:$W38,AE$2:AE$6)-1</f>
        <v>0</v>
      </c>
      <c r="AG38" cm="1">
        <f t="array" ref="AG38">MMULT($S38:$W38,AG$2:AG$6)/MMULT($S38:$W38,AF$2:AF$6)-1</f>
        <v>7.8232588998574659E-3</v>
      </c>
      <c r="AH38" cm="1">
        <f t="array" ref="AH38">MMULT($S38:$W38,AH$2:AH$6)/MMULT($S38:$W38,AG$2:AG$6)-1</f>
        <v>7.4731454457799273E-5</v>
      </c>
      <c r="AI38" cm="1">
        <f t="array" ref="AI38">MMULT($S38:$W38,AI$2:AI$6)/MMULT($S38:$W38,AH$2:AH$6)-1</f>
        <v>-9.8212854392949467E-3</v>
      </c>
      <c r="AJ38" cm="1">
        <f t="array" ref="AJ38">MMULT($S38:$W38,AJ$2:AJ$6)/MMULT($S38:$W38,AI$2:AI$6)-1</f>
        <v>4.6342872934028723E-3</v>
      </c>
      <c r="AK38" cm="1">
        <f t="array" ref="AK38">MMULT($S38:$W38,AK$2:AK$6)/MMULT($S38:$W38,AJ$2:AJ$6)-1</f>
        <v>-1.7228647371585581E-2</v>
      </c>
      <c r="AL38" cm="1">
        <f t="array" ref="AL38">MMULT($S38:$W38,AL$2:AL$6)/MMULT($S38:$W38,AK$2:AK$6)-1</f>
        <v>0</v>
      </c>
      <c r="AM38" cm="1">
        <f t="array" ref="AM38">MMULT($S38:$W38,AM$2:AM$6)/MMULT($S38:$W38,AL$2:AL$6)-1</f>
        <v>0</v>
      </c>
      <c r="AN38" cm="1">
        <f t="array" ref="AN38">MMULT($S38:$W38,AN$2:AN$6)/MMULT($S38:$W38,AM$2:AM$6)-1</f>
        <v>5.6725115686138139E-3</v>
      </c>
      <c r="AO38" cm="1">
        <f t="array" ref="AO38">MMULT($S38:$W38,AO$2:AO$6)/MMULT($S38:$W38,AN$2:AN$6)-1</f>
        <v>-3.1617065563738223E-4</v>
      </c>
      <c r="AP38" cm="1">
        <f t="array" ref="AP38">MMULT($S38:$W38,AP$2:AP$6)/MMULT($S38:$W38,AO$2:AO$6)-1</f>
        <v>7.0031597274748947E-3</v>
      </c>
      <c r="AQ38" cm="1">
        <f t="array" ref="AQ38">MMULT($S38:$W38,AQ$2:AQ$6)/MMULT($S38:$W38,AP$2:AP$6)-1</f>
        <v>-1.747256546555942E-2</v>
      </c>
      <c r="AR38" cm="1">
        <f t="array" ref="AR38">MMULT($S38:$W38,AR$2:AR$6)/MMULT($S38:$W38,AQ$2:AQ$6)-1</f>
        <v>-1.276232882853523E-2</v>
      </c>
      <c r="AS38" cm="1">
        <f t="array" ref="AS38">MMULT($S38:$W38,AS$2:AS$6)/MMULT($S38:$W38,AR$2:AR$6)-1</f>
        <v>0</v>
      </c>
      <c r="AT38" cm="1">
        <f t="array" ref="AT38">MMULT($S38:$W38,AT$2:AT$6)/MMULT($S38:$W38,AS$2:AS$6)-1</f>
        <v>0</v>
      </c>
      <c r="AU38" cm="1">
        <f t="array" ref="AU38">MMULT($S38:$W38,AU$2:AU$6)/MMULT($S38:$W38,AT$2:AT$6)-1</f>
        <v>-4.444306925828978E-3</v>
      </c>
      <c r="AV38" cm="1">
        <f t="array" ref="AV38">MMULT($S38:$W38,AV$2:AV$6)/MMULT($S38:$W38,AU$2:AU$6)-1</f>
        <v>-2.6030017252287596E-4</v>
      </c>
      <c r="AW38" cm="1">
        <f t="array" ref="AW38">MMULT($S38:$W38,AW$2:AW$6)/MMULT($S38:$W38,AV$2:AV$6)-1</f>
        <v>-1.4708113328995132E-2</v>
      </c>
      <c r="AX38" cm="1">
        <f t="array" ref="AX38">MMULT($S38:$W38,AX$2:AX$6)/MMULT($S38:$W38,AW$2:AW$6)-1</f>
        <v>8.4424916842560371E-3</v>
      </c>
      <c r="AY38" cm="1">
        <f t="array" ref="AY38">MMULT($S38:$W38,AY$2:AY$6)/MMULT($S38:$W38,AX$2:AX$6)-1</f>
        <v>-2.3886865112945577E-2</v>
      </c>
      <c r="AZ38" cm="1">
        <f t="array" ref="AZ38">MMULT($S38:$W38,AZ$2:AZ$6)/MMULT($S38:$W38,AY$2:AY$6)-1</f>
        <v>0</v>
      </c>
      <c r="BA38" cm="1">
        <f t="array" ref="BA38">MMULT($S38:$W38,BA$2:BA$6)/MMULT($S38:$W38,AZ$2:AZ$6)-1</f>
        <v>0</v>
      </c>
      <c r="BB38" cm="1">
        <f t="array" ref="BB38">MMULT($S38:$W38,BB$2:BB$6)/MMULT($S38:$W38,BA$2:BA$6)-1</f>
        <v>1.2882718268282023E-2</v>
      </c>
      <c r="BC38" cm="1">
        <f t="array" ref="BC38">MMULT($S38:$W38,BC$2:BC$6)/MMULT($S38:$W38,BB$2:BB$6)-1</f>
        <v>-2.0854654388492433E-3</v>
      </c>
      <c r="BD38" cm="1">
        <f t="array" ref="BD38">MMULT($S38:$W38,BD$2:BD$6)/MMULT($S38:$W38,BC$2:BC$6)-1</f>
        <v>1.0592791459698825E-2</v>
      </c>
      <c r="BE38" cm="1">
        <f t="array" ref="BE38">MMULT($S38:$W38,BE$2:BE$6)/MMULT($S38:$W38,BD$2:BD$6)-1</f>
        <v>1.034439986765201E-2</v>
      </c>
      <c r="BF38" cm="1">
        <f t="array" ref="BF38">MMULT($S38:$W38,BF$2:BF$6)/MMULT($S38:$W38,BE$2:BE$6)-1</f>
        <v>2.9725701110527858E-3</v>
      </c>
      <c r="BG38" cm="1">
        <f t="array" ref="BG38">MMULT($S38:$W38,BG$2:BG$6)/MMULT($S38:$W38,BF$2:BF$6)-1</f>
        <v>0</v>
      </c>
      <c r="BH38" cm="1">
        <f t="array" ref="BH38">MMULT($S38:$W38,BH$2:BH$6)/MMULT($S38:$W38,BG$2:BG$6)-1</f>
        <v>0</v>
      </c>
      <c r="BI38" cm="1">
        <f t="array" ref="BI38">MMULT($S38:$W38,BI$2:BI$6)/MMULT($S38:$W38,BH$2:BH$6)-1</f>
        <v>1.2363602009893615E-2</v>
      </c>
      <c r="BJ38" cm="1">
        <f t="array" ref="BJ38">MMULT($S38:$W38,BJ$2:BJ$6)/MMULT($S38:$W38,BI$2:BI$6)-1</f>
        <v>-1.1810621680633737E-2</v>
      </c>
      <c r="BK38" cm="1">
        <f t="array" ref="BK38">MMULT($S38:$W38,BK$2:BK$6)/MMULT($S38:$W38,BJ$2:BJ$6)-1</f>
        <v>-1.403114660671223E-2</v>
      </c>
      <c r="BL38" cm="1">
        <f t="array" ref="BL38">MMULT($S38:$W38,BL$2:BL$6)/MMULT($S38:$W38,BK$2:BK$6)-1</f>
        <v>-3.7530608682621036E-3</v>
      </c>
      <c r="BM38" cm="1">
        <f t="array" ref="BM38">MMULT($S38:$W38,BM$2:BM$6)/MMULT($S38:$W38,BL$2:BL$6)-1</f>
        <v>8.6732552964230436E-3</v>
      </c>
      <c r="BN38" cm="1">
        <f t="array" ref="BN38">MMULT($S38:$W38,BN$2:BN$6)/MMULT($S38:$W38,BM$2:BM$6)-1</f>
        <v>0</v>
      </c>
      <c r="BO38" cm="1">
        <f t="array" ref="BO38">MMULT($S38:$W38,BO$2:BO$6)/MMULT($S38:$W38,BN$2:BN$6)-1</f>
        <v>0</v>
      </c>
      <c r="BP38" cm="1">
        <f t="array" ref="BP38">MMULT($S38:$W38,BP$2:BP$6)/MMULT($S38:$W38,BO$2:BO$6)-1</f>
        <v>1.6078594644099997E-2</v>
      </c>
      <c r="BQ38" cm="1">
        <f t="array" ref="BQ38">MMULT($S38:$W38,BQ$2:BQ$6)/MMULT($S38:$W38,BP$2:BP$6)-1</f>
        <v>7.1840919182042384E-4</v>
      </c>
      <c r="BR38" cm="1">
        <f t="array" ref="BR38">MMULT($S38:$W38,BR$2:BR$6)/MMULT($S38:$W38,BQ$2:BQ$6)-1</f>
        <v>-3.2927175276977749E-3</v>
      </c>
      <c r="BS38" cm="1">
        <f t="array" ref="BS38">MMULT($S38:$W38,BS$2:BS$6)/MMULT($S38:$W38,BR$2:BR$6)-1</f>
        <v>-8.8753177885145806E-3</v>
      </c>
      <c r="BT38" cm="1">
        <f t="array" ref="BT38">MMULT($S38:$W38,BT$2:BT$6)/MMULT($S38:$W38,BS$2:BS$6)-1</f>
        <v>1.6028524752572659E-2</v>
      </c>
      <c r="BU38" cm="1">
        <f t="array" ref="BU38">MMULT($S38:$W38,BU$2:BU$6)/MMULT($S38:$W38,BT$2:BT$6)-1</f>
        <v>-7.1640409216123802E-3</v>
      </c>
      <c r="BV38" cm="1">
        <f t="array" ref="BV38">MMULT($S38:$W38,BV$2:BV$6)/MMULT($S38:$W38,BU$2:BU$6)-1</f>
        <v>0</v>
      </c>
      <c r="BW38" cm="1">
        <f t="array" ref="BW38">MMULT($S38:$W38,BW$2:BW$6)/MMULT($S38:$W38,BV$2:BV$6)-1</f>
        <v>-2.7291129427630123E-3</v>
      </c>
      <c r="BX38" cm="1">
        <f t="array" ref="BX38">MMULT($S38:$W38,BX$2:BX$6)/MMULT($S38:$W38,BW$2:BW$6)-1</f>
        <v>0</v>
      </c>
      <c r="BY38" cm="1">
        <f t="array" ref="BY38">MMULT($S38:$W38,BY$2:BY$6)/MMULT($S38:$W38,BX$2:BX$6)-1</f>
        <v>-7.4851133660355229E-3</v>
      </c>
      <c r="BZ38" cm="1">
        <f t="array" ref="BZ38">MMULT($S38:$W38,BZ$2:BZ$6)/MMULT($S38:$W38,BY$2:BY$6)-1</f>
        <v>-1.7436535726616964E-2</v>
      </c>
      <c r="CA38" cm="1">
        <f t="array" ref="CA38">MMULT($S38:$W38,CA$2:CA$6)/MMULT($S38:$W38,BZ$2:BZ$6)-1</f>
        <v>-1.9512119572393516E-3</v>
      </c>
      <c r="CB38" cm="1">
        <f t="array" ref="CB38">MMULT($S38:$W38,CB$2:CB$6)/MMULT($S38:$W38,CA$2:CA$6)-1</f>
        <v>0</v>
      </c>
      <c r="CC38" cm="1">
        <f t="array" ref="CC38">MMULT($S38:$W38,CC$2:CC$6)/MMULT($S38:$W38,CB$2:CB$6)-1</f>
        <v>0</v>
      </c>
      <c r="CD38" cm="1">
        <f t="array" ref="CD38">MMULT($S38:$W38,CD$2:CD$6)/MMULT($S38:$W38,CC$2:CC$6)-1</f>
        <v>1.3631402729346265E-2</v>
      </c>
      <c r="CE38" cm="1">
        <f t="array" ref="CE38">MMULT($S38:$W38,CE$2:CE$6)/MMULT($S38:$W38,CD$2:CD$6)-1</f>
        <v>8.9207009081149202E-3</v>
      </c>
      <c r="CF38" cm="1">
        <f t="array" ref="CF38">MMULT($S38:$W38,CF$2:CF$6)/MMULT($S38:$W38,CE$2:CE$6)-1</f>
        <v>-7.0155238486269145E-3</v>
      </c>
      <c r="CG38" cm="1">
        <f t="array" ref="CG38">MMULT($S38:$W38,CG$2:CG$6)/MMULT($S38:$W38,CF$2:CF$6)-1</f>
        <v>-1.7025665735719064E-2</v>
      </c>
      <c r="CH38" cm="1">
        <f t="array" ref="CH38">MMULT($S38:$W38,CH$2:CH$6)/MMULT($S38:$W38,CG$2:CG$6)-1</f>
        <v>1.0165397520398578E-2</v>
      </c>
      <c r="CI38" cm="1">
        <f t="array" ref="CI38">MMULT($S38:$W38,CI$2:CI$6)/MMULT($S38:$W38,CH$2:CH$6)-1</f>
        <v>0</v>
      </c>
      <c r="CJ38" cm="1">
        <f t="array" ref="CJ38">MMULT($S38:$W38,CJ$2:CJ$6)/MMULT($S38:$W38,CI$2:CI$6)-1</f>
        <v>0</v>
      </c>
      <c r="CK38" cm="1">
        <f t="array" ref="CK38">MMULT($S38:$W38,CK$2:CK$6)/MMULT($S38:$W38,CJ$2:CJ$6)-1</f>
        <v>0</v>
      </c>
      <c r="CL38" cm="1">
        <f t="array" ref="CL38">MMULT($S38:$W38,CL$2:CL$6)/MMULT($S38:$W38,CK$2:CK$6)-1</f>
        <v>1.8532325498795021E-2</v>
      </c>
      <c r="CM38" cm="1">
        <f t="array" ref="CM38">MMULT($S38:$W38,CM$2:CM$6)/MMULT($S38:$W38,CL$2:CL$6)-1</f>
        <v>-1.6891915794182699E-3</v>
      </c>
      <c r="CN38" cm="1">
        <f t="array" ref="CN38">MMULT($S38:$W38,CN$2:CN$6)/MMULT($S38:$W38,CM$2:CM$6)-1</f>
        <v>7.0376476536100352E-3</v>
      </c>
      <c r="CO38" cm="1">
        <f t="array" ref="CO38">MMULT($S38:$W38,CO$2:CO$6)/MMULT($S38:$W38,CN$2:CN$6)-1</f>
        <v>1.992415535734926E-3</v>
      </c>
      <c r="CP38" cm="1">
        <f t="array" ref="CP38">MMULT($S38:$W38,CP$2:CP$6)/MMULT($S38:$W38,CO$2:CO$6)-1</f>
        <v>0</v>
      </c>
      <c r="CQ38" cm="1">
        <f t="array" ref="CQ38">MMULT($S38:$W38,CQ$2:CQ$6)/MMULT($S38:$W38,CP$2:CP$6)-1</f>
        <v>0</v>
      </c>
      <c r="CR38" cm="1">
        <f t="array" ref="CR38">MMULT($S38:$W38,CR$2:CR$6)/MMULT($S38:$W38,CQ$2:CQ$6)-1</f>
        <v>1.8181795229635256E-2</v>
      </c>
      <c r="CS38" cm="1">
        <f t="array" ref="CS38">MMULT($S38:$W38,CS$2:CS$6)/MMULT($S38:$W38,CR$2:CR$6)-1</f>
        <v>-1.3725069789625288E-2</v>
      </c>
      <c r="CT38" cm="1">
        <f t="array" ref="CT38">MMULT($S38:$W38,CT$2:CT$6)/MMULT($S38:$W38,CS$2:CS$6)-1</f>
        <v>-1.4033474919429079E-2</v>
      </c>
      <c r="CU38" cm="1">
        <f t="array" ref="CU38">MMULT($S38:$W38,CU$2:CU$6)/MMULT($S38:$W38,CT$2:CT$6)-1</f>
        <v>-1.6072346991129027E-2</v>
      </c>
      <c r="CV38" cm="1">
        <f t="array" ref="CV38">MMULT($S38:$W38,CV$2:CV$6)/MMULT($S38:$W38,CU$2:CU$6)-1</f>
        <v>1.0304942413436935E-2</v>
      </c>
      <c r="CW38" cm="1">
        <f t="array" ref="CW38">MMULT($S38:$W38,CW$2:CW$6)/MMULT($S38:$W38,CV$2:CV$6)-1</f>
        <v>0</v>
      </c>
      <c r="CX38" cm="1">
        <f t="array" ref="CX38">MMULT($S38:$W38,CX$2:CX$6)/MMULT($S38:$W38,CW$2:CW$6)-1</f>
        <v>0</v>
      </c>
      <c r="CY38" cm="1">
        <f t="array" ref="CY38">MMULT($S38:$W38,CY$2:CY$6)/MMULT($S38:$W38,CX$2:CX$6)-1</f>
        <v>-2.7227366486272109E-3</v>
      </c>
      <c r="CZ38" cm="1">
        <f t="array" ref="CZ38">MMULT($S38:$W38,CZ$2:CZ$6)/MMULT($S38:$W38,CY$2:CY$6)-1</f>
        <v>-1.7659244457156387E-2</v>
      </c>
      <c r="DA38" cm="1">
        <f t="array" ref="DA38">MMULT($S38:$W38,DA$2:DA$6)/MMULT($S38:$W38,CZ$2:CZ$6)-1</f>
        <v>-1.0273816911753886E-2</v>
      </c>
      <c r="DB38" cm="1">
        <f t="array" ref="DB38">MMULT($S38:$W38,DB$2:DB$6)/MMULT($S38:$W38,DA$2:DA$6)-1</f>
        <v>2.8026180606486317E-3</v>
      </c>
      <c r="DC38" cm="1">
        <f t="array" ref="DC38">MMULT($S38:$W38,DC$2:DC$6)/MMULT($S38:$W38,DB$2:DB$6)-1</f>
        <v>2.3363677250068937E-2</v>
      </c>
      <c r="DD38" cm="1">
        <f t="array" ref="DD38">MMULT($S38:$W38,DD$2:DD$6)/MMULT($S38:$W38,DC$2:DC$6)-1</f>
        <v>0</v>
      </c>
      <c r="DE38" cm="1">
        <f t="array" ref="DE38">MMULT($S38:$W38,DE$2:DE$6)/MMULT($S38:$W38,DD$2:DD$6)-1</f>
        <v>0</v>
      </c>
      <c r="DF38" cm="1">
        <f t="array" ref="DF38">MMULT($S38:$W38,DF$2:DF$6)/MMULT($S38:$W38,DE$2:DE$6)-1</f>
        <v>6.395665536229167E-3</v>
      </c>
      <c r="DG38" cm="1">
        <f t="array" ref="DG38">MMULT($S38:$W38,DG$2:DG$6)/MMULT($S38:$W38,DF$2:DF$6)-1</f>
        <v>-5.9532978304103201E-3</v>
      </c>
      <c r="DH38" cm="1">
        <f t="array" ref="DH38">MMULT($S38:$W38,DH$2:DH$6)/MMULT($S38:$W38,DG$2:DG$6)-1</f>
        <v>5.8478623175819422E-3</v>
      </c>
      <c r="DI38" cm="1">
        <f t="array" ref="DI38">MMULT($S38:$W38,DI$2:DI$6)/MMULT($S38:$W38,DH$2:DH$6)-1</f>
        <v>-1.9309523742501167E-3</v>
      </c>
      <c r="DJ38" cm="1">
        <f t="array" ref="DJ38">MMULT($S38:$W38,DJ$2:DJ$6)/MMULT($S38:$W38,DI$2:DI$6)-1</f>
        <v>4.9783219323564776E-3</v>
      </c>
      <c r="DK38" cm="1">
        <f t="array" ref="DK38">MMULT($S38:$W38,DK$2:DK$6)/MMULT($S38:$W38,DJ$2:DJ$6)-1</f>
        <v>0</v>
      </c>
      <c r="DL38" cm="1">
        <f t="array" ref="DL38">MMULT($S38:$W38,DL$2:DL$6)/MMULT($S38:$W38,DK$2:DK$6)-1</f>
        <v>0</v>
      </c>
      <c r="DM38" cm="1">
        <f t="array" ref="DM38">MMULT($S38:$W38,DM$2:DM$6)/MMULT($S38:$W38,DL$2:DL$6)-1</f>
        <v>-7.9030002749320705E-3</v>
      </c>
      <c r="DN38" cm="1">
        <f t="array" ref="DN38">MMULT($S38:$W38,DN$2:DN$6)/MMULT($S38:$W38,DM$2:DM$6)-1</f>
        <v>-1.4762794274526758E-2</v>
      </c>
      <c r="DO38" cm="1">
        <f t="array" ref="DO38">MMULT($S38:$W38,DO$2:DO$6)/MMULT($S38:$W38,DN$2:DN$6)-1</f>
        <v>7.6599092682350101E-3</v>
      </c>
      <c r="DP38" cm="1">
        <f t="array" ref="DP38">MMULT($S38:$W38,DP$2:DP$6)/MMULT($S38:$W38,DO$2:DO$6)-1</f>
        <v>8.5614565653924224E-4</v>
      </c>
      <c r="DQ38" cm="1">
        <f t="array" ref="DQ38">MMULT($S38:$W38,DQ$2:DQ$6)/MMULT($S38:$W38,DP$2:DP$6)-1</f>
        <v>-4.2819231475402786E-3</v>
      </c>
      <c r="DR38" cm="1">
        <f t="array" ref="DR38">MMULT($S38:$W38,DR$2:DR$6)/MMULT($S38:$W38,DQ$2:DQ$6)-1</f>
        <v>0</v>
      </c>
      <c r="DS38" cm="1">
        <f t="array" ref="DS38">MMULT($S38:$W38,DS$2:DS$6)/MMULT($S38:$W38,DR$2:DR$6)-1</f>
        <v>0</v>
      </c>
      <c r="DT38" cm="1">
        <f t="array" ref="DT38">MMULT($S38:$W38,DT$2:DT$6)/MMULT($S38:$W38,DS$2:DS$6)-1</f>
        <v>9.8223072800167621E-3</v>
      </c>
      <c r="DU38" cm="1">
        <f t="array" ref="DU38">MMULT($S38:$W38,DU$2:DU$6)/MMULT($S38:$W38,DT$2:DT$6)-1</f>
        <v>6.1316632626022827E-3</v>
      </c>
      <c r="DV38" cm="1">
        <f t="array" ref="DV38">MMULT($S38:$W38,DV$2:DV$6)/MMULT($S38:$W38,DU$2:DU$6)-1</f>
        <v>3.5547183563553464E-3</v>
      </c>
      <c r="DW38" cm="1">
        <f t="array" ref="DW38">MMULT($S38:$W38,DW$2:DW$6)/MMULT($S38:$W38,DV$2:DV$6)-1</f>
        <v>-3.3694559660784051E-3</v>
      </c>
      <c r="DX38" cm="1">
        <f t="array" ref="DX38">MMULT($S38:$W38,DX$2:DX$6)/MMULT($S38:$W38,DW$2:DW$6)-1</f>
        <v>1.1541222209338953E-2</v>
      </c>
      <c r="DY38" cm="1">
        <f t="array" ref="DY38">MMULT($S38:$W38,DY$2:DY$6)/MMULT($S38:$W38,DX$2:DX$6)-1</f>
        <v>0</v>
      </c>
      <c r="DZ38" cm="1">
        <f t="array" ref="DZ38">MMULT($S38:$W38,DZ$2:DZ$6)/MMULT($S38:$W38,DY$2:DY$6)-1</f>
        <v>0</v>
      </c>
      <c r="EA38" cm="1">
        <f t="array" ref="EA38">MMULT($S38:$W38,EA$2:EA$6)/MMULT($S38:$W38,DZ$2:DZ$6)-1</f>
        <v>-1.1300373112707818E-2</v>
      </c>
      <c r="EB38" cm="1">
        <f t="array" ref="EB38">MMULT($S38:$W38,EB$2:EB$6)/MMULT($S38:$W38,EA$2:EA$6)-1</f>
        <v>-7.2251000510518137E-3</v>
      </c>
      <c r="EC38" cm="1">
        <f t="array" ref="EC38">MMULT($S38:$W38,EC$2:EC$6)/MMULT($S38:$W38,EB$2:EB$6)-1</f>
        <v>-1.2879275295981651E-3</v>
      </c>
      <c r="ED38" cm="1">
        <f t="array" ref="ED38">MMULT($S38:$W38,ED$2:ED$6)/MMULT($S38:$W38,EC$2:EC$6)-1</f>
        <v>1.0014278343117633E-2</v>
      </c>
      <c r="EE38" cm="1">
        <f t="array" ref="EE38">MMULT($S38:$W38,EE$2:EE$6)/MMULT($S38:$W38,ED$2:ED$6)-1</f>
        <v>7.0726354737176145E-3</v>
      </c>
      <c r="EF38" cm="1">
        <f t="array" ref="EF38">MMULT($S38:$W38,EF$2:EF$6)/MMULT($S38:$W38,EE$2:EE$6)-1</f>
        <v>0</v>
      </c>
      <c r="EG38" cm="1">
        <f t="array" ref="EG38">MMULT($S38:$W38,EG$2:EG$6)/MMULT($S38:$W38,EF$2:EF$6)-1</f>
        <v>0</v>
      </c>
      <c r="EH38" cm="1">
        <f t="array" ref="EH38">MMULT($S38:$W38,EH$2:EH$6)/MMULT($S38:$W38,EG$2:EG$6)-1</f>
        <v>1.0504762318676697E-2</v>
      </c>
      <c r="EI38" cm="1">
        <f t="array" ref="EI38">MMULT($S38:$W38,EI$2:EI$6)/MMULT($S38:$W38,EH$2:EH$6)-1</f>
        <v>2.3189706850836878E-3</v>
      </c>
      <c r="EJ38" cm="1">
        <f t="array" ref="EJ38">MMULT($S38:$W38,EJ$2:EJ$6)/MMULT($S38:$W38,EI$2:EI$6)-1</f>
        <v>-5.9461491557435409E-3</v>
      </c>
      <c r="EK38" cm="1">
        <f t="array" ref="EK38">MMULT($S38:$W38,EK$2:EK$6)/MMULT($S38:$W38,EJ$2:EJ$6)-1</f>
        <v>-3.8528710089171803E-3</v>
      </c>
      <c r="EL38" cm="1">
        <f t="array" ref="EL38">MMULT($S38:$W38,EL$2:EL$6)/MMULT($S38:$W38,EK$2:EK$6)-1</f>
        <v>-4.9051307123323395E-3</v>
      </c>
      <c r="EM38" cm="1">
        <f t="array" ref="EM38">MMULT($S38:$W38,EM$2:EM$6)/MMULT($S38:$W38,EL$2:EL$6)-1</f>
        <v>0</v>
      </c>
      <c r="EN38" cm="1">
        <f t="array" ref="EN38">MMULT($S38:$W38,EN$2:EN$6)/MMULT($S38:$W38,EM$2:EM$6)-1</f>
        <v>0</v>
      </c>
      <c r="EO38" cm="1">
        <f t="array" ref="EO38">MMULT($S38:$W38,EO$2:EO$6)/MMULT($S38:$W38,EN$2:EN$6)-1</f>
        <v>0</v>
      </c>
      <c r="EP38" cm="1">
        <f t="array" ref="EP38">MMULT($S38:$W38,EP$2:EP$6)/MMULT($S38:$W38,EO$2:EO$6)-1</f>
        <v>1.4538017076339838E-2</v>
      </c>
      <c r="EQ38" cm="1">
        <f t="array" ref="EQ38">MMULT($S38:$W38,EQ$2:EQ$6)/MMULT($S38:$W38,EP$2:EP$6)-1</f>
        <v>8.9887086345403766E-3</v>
      </c>
      <c r="ER38" cm="1">
        <f t="array" ref="ER38">MMULT($S38:$W38,ER$2:ER$6)/MMULT($S38:$W38,EQ$2:EQ$6)-1</f>
        <v>1.4361189292557475E-2</v>
      </c>
      <c r="ES38" cm="1">
        <f t="array" ref="ES38">MMULT($S38:$W38,ES$2:ES$6)/MMULT($S38:$W38,ER$2:ER$6)-1</f>
        <v>3.7969306003535763E-3</v>
      </c>
      <c r="ET38" cm="1">
        <f t="array" ref="ET38">MMULT($S38:$W38,ET$2:ET$6)/MMULT($S38:$W38,ES$2:ES$6)-1</f>
        <v>0</v>
      </c>
      <c r="EU38" cm="1">
        <f t="array" ref="EU38">MMULT($S38:$W38,EU$2:EU$6)/MMULT($S38:$W38,ET$2:ET$6)-1</f>
        <v>0</v>
      </c>
      <c r="EV38" cm="1">
        <f t="array" ref="EV38">MMULT($S38:$W38,EV$2:EV$6)/MMULT($S38:$W38,EU$2:EU$6)-1</f>
        <v>8.1154786554640257E-3</v>
      </c>
      <c r="EW38" cm="1">
        <f t="array" ref="EW38">MMULT($S38:$W38,EW$2:EW$6)/MMULT($S38:$W38,EV$2:EV$6)-1</f>
        <v>-1.0933127861828984E-2</v>
      </c>
      <c r="EX38" cm="1">
        <f t="array" ref="EX38">MMULT($S38:$W38,EX$2:EX$6)/MMULT($S38:$W38,EW$2:EW$6)-1</f>
        <v>-7.0871895805154628E-3</v>
      </c>
      <c r="EY38" cm="1">
        <f t="array" ref="EY38">MMULT($S38:$W38,EY$2:EY$6)/MMULT($S38:$W38,EX$2:EX$6)-1</f>
        <v>1.2856516715198829E-2</v>
      </c>
      <c r="EZ38" cm="1">
        <f t="array" ref="EZ38">MMULT($S38:$W38,EZ$2:EZ$6)/MMULT($S38:$W38,EY$2:EY$6)-1</f>
        <v>3.5885064932630328E-3</v>
      </c>
      <c r="FA38" cm="1">
        <f t="array" ref="FA38">MMULT($S38:$W38,FA$2:FA$6)/MMULT($S38:$W38,EZ$2:EZ$6)-1</f>
        <v>0</v>
      </c>
      <c r="FB38" cm="1">
        <f t="array" ref="FB38">MMULT($S38:$W38,FB$2:FB$6)/MMULT($S38:$W38,FA$2:FA$6)-1</f>
        <v>0</v>
      </c>
      <c r="FC38" cm="1">
        <f t="array" ref="FC38">MMULT($S38:$W38,FC$2:FC$6)/MMULT($S38:$W38,FB$2:FB$6)-1</f>
        <v>2.0516243888367258E-2</v>
      </c>
      <c r="FD38" cm="1">
        <f t="array" ref="FD38">MMULT($S38:$W38,FD$2:FD$6)/MMULT($S38:$W38,FC$2:FC$6)-1</f>
        <v>1.2887189156792545E-2</v>
      </c>
      <c r="FE38" cm="1">
        <f t="array" ref="FE38">MMULT($S38:$W38,FE$2:FE$6)/MMULT($S38:$W38,FD$2:FD$6)-1</f>
        <v>-2.0293963737484821E-2</v>
      </c>
      <c r="FF38" cm="1">
        <f t="array" ref="FF38">MMULT($S38:$W38,FF$2:FF$6)/MMULT($S38:$W38,FE$2:FE$6)-1</f>
        <v>7.8027359073251645E-4</v>
      </c>
      <c r="FG38" cm="1">
        <f t="array" ref="FG38">MMULT($S38:$W38,FG$2:FG$6)/MMULT($S38:$W38,FF$2:FF$6)-1</f>
        <v>6.1336302126318021E-3</v>
      </c>
      <c r="FH38" cm="1">
        <f t="array" ref="FH38">MMULT($S38:$W38,FH$2:FH$6)/MMULT($S38:$W38,FG$2:FG$6)-1</f>
        <v>0</v>
      </c>
      <c r="FI38" cm="1">
        <f t="array" ref="FI38">MMULT($S38:$W38,FI$2:FI$6)/MMULT($S38:$W38,FH$2:FH$6)-1</f>
        <v>0</v>
      </c>
      <c r="FJ38" cm="1">
        <f t="array" ref="FJ38">MMULT($S38:$W38,FJ$2:FJ$6)/MMULT($S38:$W38,FI$2:FI$6)-1</f>
        <v>5.9445121491070729E-3</v>
      </c>
      <c r="FK38" cm="1">
        <f t="array" ref="FK38">MMULT($S38:$W38,FK$2:FK$6)/MMULT($S38:$W38,FJ$2:FJ$6)-1</f>
        <v>7.5370017769516018E-4</v>
      </c>
      <c r="FL38" cm="1">
        <f t="array" ref="FL38">MMULT($S38:$W38,FL$2:FL$6)/MMULT($S38:$W38,FK$2:FK$6)-1</f>
        <v>2.0481208700378062E-3</v>
      </c>
      <c r="FM38" cm="1">
        <f t="array" ref="FM38">MMULT($S38:$W38,FM$2:FM$6)/MMULT($S38:$W38,FL$2:FL$6)-1</f>
        <v>6.3103278730201051E-3</v>
      </c>
      <c r="FN38" cm="1">
        <f t="array" ref="FN38">MMULT($S38:$W38,FN$2:FN$6)/MMULT($S38:$W38,FM$2:FM$6)-1</f>
        <v>-8.2081298551663906E-3</v>
      </c>
      <c r="FO38" cm="1">
        <f t="array" ref="FO38">MMULT($S38:$W38,FO$2:FO$6)/MMULT($S38:$W38,FN$2:FN$6)-1</f>
        <v>0</v>
      </c>
      <c r="FP38" cm="1">
        <f t="array" ref="FP38">MMULT($S38:$W38,FP$2:FP$6)/MMULT($S38:$W38,FO$2:FO$6)-1</f>
        <v>0</v>
      </c>
      <c r="FQ38" cm="1">
        <f t="array" ref="FQ38">MMULT($S38:$W38,FQ$2:FQ$6)/MMULT($S38:$W38,FP$2:FP$6)-1</f>
        <v>-3.6576637311032112E-3</v>
      </c>
      <c r="FR38" cm="1">
        <f t="array" ref="FR38">MMULT($S38:$W38,FR$2:FR$6)/MMULT($S38:$W38,FQ$2:FQ$6)-1</f>
        <v>1.0843757698393075E-2</v>
      </c>
      <c r="FS38" cm="1">
        <f t="array" ref="FS38">MMULT($S38:$W38,FS$2:FS$6)/MMULT($S38:$W38,FR$2:FR$6)-1</f>
        <v>1.1057030525532419E-2</v>
      </c>
      <c r="FT38" cm="1">
        <f t="array" ref="FT38">MMULT($S38:$W38,FT$2:FT$6)/MMULT($S38:$W38,FS$2:FS$6)-1</f>
        <v>-9.2845456024881479E-4</v>
      </c>
      <c r="FU38" cm="1">
        <f t="array" ref="FU38">MMULT($S38:$W38,FU$2:FU$6)/MMULT($S38:$W38,FT$2:FT$6)-1</f>
        <v>-7.97938419281774E-4</v>
      </c>
      <c r="FV38" cm="1">
        <f t="array" ref="FV38">MMULT($S38:$W38,FV$2:FV$6)/MMULT($S38:$W38,FU$2:FU$6)-1</f>
        <v>0</v>
      </c>
      <c r="FW38" cm="1">
        <f t="array" ref="FW38">MMULT($S38:$W38,FW$2:FW$6)/MMULT($S38:$W38,FV$2:FV$6)-1</f>
        <v>0</v>
      </c>
      <c r="FX38" cm="1">
        <f t="array" ref="FX38">MMULT($S38:$W38,FX$2:FX$6)/MMULT($S38:$W38,FW$2:FW$6)-1</f>
        <v>3.5432549954639292E-3</v>
      </c>
      <c r="FY38" cm="1">
        <f t="array" ref="FY38">MMULT($S38:$W38,FY$2:FY$6)/MMULT($S38:$W38,FX$2:FX$6)-1</f>
        <v>-1.8508900208974444E-3</v>
      </c>
      <c r="FZ38" cm="1">
        <f t="array" ref="FZ38">MMULT($S38:$W38,FZ$2:FZ$6)/MMULT($S38:$W38,FY$2:FY$6)-1</f>
        <v>1.4073799599814585E-2</v>
      </c>
      <c r="GA38" cm="1">
        <f t="array" ref="GA38">MMULT($S38:$W38,GA$2:GA$6)/MMULT($S38:$W38,FZ$2:FZ$6)-1</f>
        <v>-3.4034121701234099E-3</v>
      </c>
      <c r="GB38" cm="1">
        <f t="array" ref="GB38">MMULT($S38:$W38,GB$2:GB$6)/MMULT($S38:$W38,GA$2:GA$6)-1</f>
        <v>4.1118733071554558E-4</v>
      </c>
      <c r="GC38" cm="1">
        <f t="array" ref="GC38">MMULT($S38:$W38,GC$2:GC$6)/MMULT($S38:$W38,GB$2:GB$6)-1</f>
        <v>0</v>
      </c>
      <c r="GD38" cm="1">
        <f t="array" ref="GD38">MMULT($S38:$W38,GD$2:GD$6)/MMULT($S38:$W38,GC$2:GC$6)-1</f>
        <v>0</v>
      </c>
      <c r="GE38" cm="1">
        <f t="array" ref="GE38">MMULT($S38:$W38,GE$2:GE$6)/MMULT($S38:$W38,GD$2:GD$6)-1</f>
        <v>-2.2677675446408641E-3</v>
      </c>
      <c r="GF38" cm="1">
        <f t="array" ref="GF38">MMULT($S38:$W38,GF$2:GF$6)/MMULT($S38:$W38,GE$2:GE$6)-1</f>
        <v>-1.433392797707822E-2</v>
      </c>
      <c r="GG38" cm="1">
        <f t="array" ref="GG38">MMULT($S38:$W38,GG$2:GG$6)/MMULT($S38:$W38,GF$2:GF$6)-1</f>
        <v>-7.8287063377677768E-3</v>
      </c>
      <c r="GH38" cm="1">
        <f t="array" ref="GH38">MMULT($S38:$W38,GH$2:GH$6)/MMULT($S38:$W38,GG$2:GG$6)-1</f>
        <v>-2.782190087196601E-3</v>
      </c>
      <c r="GI38" cm="1">
        <f t="array" ref="GI38">MMULT($S38:$W38,GI$2:GI$6)/MMULT($S38:$W38,GH$2:GH$6)-1</f>
        <v>1.4678622900674565E-3</v>
      </c>
      <c r="GJ38" cm="1">
        <f t="array" ref="GJ38">MMULT($S38:$W38,GJ$2:GJ$6)/MMULT($S38:$W38,GI$2:GI$6)-1</f>
        <v>0</v>
      </c>
      <c r="GK38" cm="1">
        <f t="array" ref="GK38">MMULT($S38:$W38,GK$2:GK$6)/MMULT($S38:$W38,GJ$2:GJ$6)-1</f>
        <v>0</v>
      </c>
      <c r="GL38" cm="1">
        <f t="array" ref="GL38">MMULT($S38:$W38,GL$2:GL$6)/MMULT($S38:$W38,GK$2:GK$6)-1</f>
        <v>4.1294535395197673E-3</v>
      </c>
      <c r="GM38" cm="1">
        <f t="array" ref="GM38">MMULT($S38:$W38,GM$2:GM$6)/MMULT($S38:$W38,GL$2:GL$6)-1</f>
        <v>4.316991662582037E-3</v>
      </c>
      <c r="GN38" cm="1">
        <f t="array" ref="GN38">MMULT($S38:$W38,GN$2:GN$6)/MMULT($S38:$W38,GM$2:GM$6)-1</f>
        <v>-3.5586638942887161E-3</v>
      </c>
      <c r="GO38" cm="1">
        <f t="array" ref="GO38">MMULT($S38:$W38,GO$2:GO$6)/MMULT($S38:$W38,GN$2:GN$6)-1</f>
        <v>-1.2206006811928183E-2</v>
      </c>
      <c r="GP38" cm="1">
        <f t="array" ref="GP38">MMULT($S38:$W38,GP$2:GP$6)/MMULT($S38:$W38,GO$2:GO$6)-1</f>
        <v>7.8570617590749681E-3</v>
      </c>
      <c r="GQ38" cm="1">
        <f t="array" ref="GQ38">MMULT($S38:$W38,GQ$2:GQ$6)/MMULT($S38:$W38,GP$2:GP$6)-1</f>
        <v>0</v>
      </c>
      <c r="GR38" cm="1">
        <f t="array" ref="GR38">MMULT($S38:$W38,GR$2:GR$6)/MMULT($S38:$W38,GQ$2:GQ$6)-1</f>
        <v>0</v>
      </c>
      <c r="GS38" cm="1">
        <f t="array" ref="GS38">MMULT($S38:$W38,GS$2:GS$6)/MMULT($S38:$W38,GR$2:GR$6)-1</f>
        <v>-4.0379974854014566E-3</v>
      </c>
      <c r="GT38" cm="1">
        <f t="array" ref="GT38">MMULT($S38:$W38,GT$2:GT$6)/MMULT($S38:$W38,GS$2:GS$6)-1</f>
        <v>-1.0665511115261705E-2</v>
      </c>
      <c r="GU38" cm="1">
        <f t="array" ref="GU38">MMULT($S38:$W38,GU$2:GU$6)/MMULT($S38:$W38,GT$2:GT$6)-1</f>
        <v>8.3028170757486475E-3</v>
      </c>
      <c r="GV38" cm="1">
        <f t="array" ref="GV38">MMULT($S38:$W38,GV$2:GV$6)/MMULT($S38:$W38,GU$2:GU$6)-1</f>
        <v>2.287408321957729E-3</v>
      </c>
      <c r="GW38" s="49">
        <f t="shared" si="0"/>
        <v>5.2104555435708046E-4</v>
      </c>
      <c r="GX38" s="50">
        <f t="shared" si="1"/>
        <v>8.5535702213342599E-3</v>
      </c>
    </row>
    <row r="39" spans="1:206" x14ac:dyDescent="0.35">
      <c r="A39" s="15" t="s">
        <v>46</v>
      </c>
      <c r="B39" s="21">
        <v>70.56</v>
      </c>
      <c r="C39" s="21">
        <v>219.79</v>
      </c>
      <c r="D39" s="21">
        <v>25766</v>
      </c>
      <c r="E39" s="21">
        <v>5699.5</v>
      </c>
      <c r="F39" s="21">
        <v>270.11</v>
      </c>
      <c r="G39" s="23">
        <v>0.44486831263161108</v>
      </c>
      <c r="H39">
        <v>0.39765617847224344</v>
      </c>
      <c r="I39">
        <v>0.62096011230811488</v>
      </c>
      <c r="J39">
        <v>0.96340830713827941</v>
      </c>
      <c r="K39">
        <v>0.62697225867488637</v>
      </c>
      <c r="L39">
        <f>SUM(Таблица8[[#This Row],[Аэрофлот]:[Сбербанк]])</f>
        <v>3.0538651692251353</v>
      </c>
      <c r="M39" s="30">
        <f>Таблица8[[#This Row],[Аэрофлот]]/$L39</f>
        <v>0.14567385525553134</v>
      </c>
      <c r="N39" s="24">
        <f>Таблица8[[#This Row],[ГАЗПРОМ ао]]/$L39</f>
        <v>0.13021405872124397</v>
      </c>
      <c r="O39" s="24">
        <f>Таблица8[[#This Row],[ГМКНорНик]]/$L39</f>
        <v>0.20333579837307375</v>
      </c>
      <c r="P39" s="24">
        <f>Таблица8[[#This Row],[ЛУКОЙЛ]]/$L39</f>
        <v>0.31547178861951108</v>
      </c>
      <c r="Q39" s="24">
        <f>Таблица8[[#This Row],[Сбербанк]]/$L39</f>
        <v>0.20530449903063977</v>
      </c>
      <c r="R39" s="24">
        <f>SUM(Таблица810[[#This Row],[Аэрофлот]:[Сбербанк]])</f>
        <v>0.99999999999999989</v>
      </c>
      <c r="S39" s="30">
        <f>INT($U$1*Таблица810[[#This Row],[Аэрофлот]]/B$8)</f>
        <v>20215</v>
      </c>
      <c r="T39" s="24">
        <f>INT($U$1*Таблица810[[#This Row],[ГАЗПРОМ ао]]/C$8)</f>
        <v>6121</v>
      </c>
      <c r="U39" s="24">
        <f>INT($U$1*Таблица810[[#This Row],[ГМКНорНик]]/D$8)</f>
        <v>83</v>
      </c>
      <c r="V39" s="24">
        <f>INT($U$1*Таблица810[[#This Row],[ЛУКОЙЛ]]/E$8)</f>
        <v>605</v>
      </c>
      <c r="W39" s="31">
        <f>INT($U$1*Таблица810[[#This Row],[Сбербанк]]/F$8)</f>
        <v>7547</v>
      </c>
      <c r="AA39" cm="1">
        <f t="array" ref="AA39">MMULT($S39:$W39,AA$2:AA$6)/MMULT($S39:$W39,Z$2:Z$6)-1</f>
        <v>1.7254001452981615E-2</v>
      </c>
      <c r="AB39" cm="1">
        <f t="array" ref="AB39">MMULT($S39:$W39,AB$2:AB$6)/MMULT($S39:$W39,AA$2:AA$6)-1</f>
        <v>2.1009492326866663E-3</v>
      </c>
      <c r="AC39" cm="1">
        <f t="array" ref="AC39">MMULT($S39:$W39,AC$2:AC$6)/MMULT($S39:$W39,AB$2:AB$6)-1</f>
        <v>0</v>
      </c>
      <c r="AD39" cm="1">
        <f t="array" ref="AD39">MMULT($S39:$W39,AD$2:AD$6)/MMULT($S39:$W39,AC$2:AC$6)-1</f>
        <v>3.8954338758212304E-2</v>
      </c>
      <c r="AE39" cm="1">
        <f t="array" ref="AE39">MMULT($S39:$W39,AE$2:AE$6)/MMULT($S39:$W39,AD$2:AD$6)-1</f>
        <v>0</v>
      </c>
      <c r="AF39" cm="1">
        <f t="array" ref="AF39">MMULT($S39:$W39,AF$2:AF$6)/MMULT($S39:$W39,AE$2:AE$6)-1</f>
        <v>0</v>
      </c>
      <c r="AG39" cm="1">
        <f t="array" ref="AG39">MMULT($S39:$W39,AG$2:AG$6)/MMULT($S39:$W39,AF$2:AF$6)-1</f>
        <v>6.7911203912740525E-3</v>
      </c>
      <c r="AH39" cm="1">
        <f t="array" ref="AH39">MMULT($S39:$W39,AH$2:AH$6)/MMULT($S39:$W39,AG$2:AG$6)-1</f>
        <v>5.3292019301580673E-3</v>
      </c>
      <c r="AI39" cm="1">
        <f t="array" ref="AI39">MMULT($S39:$W39,AI$2:AI$6)/MMULT($S39:$W39,AH$2:AH$6)-1</f>
        <v>-4.4970445899025213E-3</v>
      </c>
      <c r="AJ39" cm="1">
        <f t="array" ref="AJ39">MMULT($S39:$W39,AJ$2:AJ$6)/MMULT($S39:$W39,AI$2:AI$6)-1</f>
        <v>1.5142102438827187E-2</v>
      </c>
      <c r="AK39" cm="1">
        <f t="array" ref="AK39">MMULT($S39:$W39,AK$2:AK$6)/MMULT($S39:$W39,AJ$2:AJ$6)-1</f>
        <v>-1.6043409692761634E-2</v>
      </c>
      <c r="AL39" cm="1">
        <f t="array" ref="AL39">MMULT($S39:$W39,AL$2:AL$6)/MMULT($S39:$W39,AK$2:AK$6)-1</f>
        <v>0</v>
      </c>
      <c r="AM39" cm="1">
        <f t="array" ref="AM39">MMULT($S39:$W39,AM$2:AM$6)/MMULT($S39:$W39,AL$2:AL$6)-1</f>
        <v>0</v>
      </c>
      <c r="AN39" cm="1">
        <f t="array" ref="AN39">MMULT($S39:$W39,AN$2:AN$6)/MMULT($S39:$W39,AM$2:AM$6)-1</f>
        <v>2.907204476344516E-3</v>
      </c>
      <c r="AO39" cm="1">
        <f t="array" ref="AO39">MMULT($S39:$W39,AO$2:AO$6)/MMULT($S39:$W39,AN$2:AN$6)-1</f>
        <v>-7.8647148619437335E-4</v>
      </c>
      <c r="AP39" cm="1">
        <f t="array" ref="AP39">MMULT($S39:$W39,AP$2:AP$6)/MMULT($S39:$W39,AO$2:AO$6)-1</f>
        <v>5.8460790076781954E-3</v>
      </c>
      <c r="AQ39" cm="1">
        <f t="array" ref="AQ39">MMULT($S39:$W39,AQ$2:AQ$6)/MMULT($S39:$W39,AP$2:AP$6)-1</f>
        <v>-1.544315365723703E-2</v>
      </c>
      <c r="AR39" cm="1">
        <f t="array" ref="AR39">MMULT($S39:$W39,AR$2:AR$6)/MMULT($S39:$W39,AQ$2:AQ$6)-1</f>
        <v>-1.1319758865382834E-2</v>
      </c>
      <c r="AS39" cm="1">
        <f t="array" ref="AS39">MMULT($S39:$W39,AS$2:AS$6)/MMULT($S39:$W39,AR$2:AR$6)-1</f>
        <v>0</v>
      </c>
      <c r="AT39" cm="1">
        <f t="array" ref="AT39">MMULT($S39:$W39,AT$2:AT$6)/MMULT($S39:$W39,AS$2:AS$6)-1</f>
        <v>0</v>
      </c>
      <c r="AU39" cm="1">
        <f t="array" ref="AU39">MMULT($S39:$W39,AU$2:AU$6)/MMULT($S39:$W39,AT$2:AT$6)-1</f>
        <v>-4.199844001082309E-3</v>
      </c>
      <c r="AV39" cm="1">
        <f t="array" ref="AV39">MMULT($S39:$W39,AV$2:AV$6)/MMULT($S39:$W39,AU$2:AU$6)-1</f>
        <v>-6.8049090986914695E-3</v>
      </c>
      <c r="AW39" cm="1">
        <f t="array" ref="AW39">MMULT($S39:$W39,AW$2:AW$6)/MMULT($S39:$W39,AV$2:AV$6)-1</f>
        <v>-1.7188445045693279E-2</v>
      </c>
      <c r="AX39" cm="1">
        <f t="array" ref="AX39">MMULT($S39:$W39,AX$2:AX$6)/MMULT($S39:$W39,AW$2:AW$6)-1</f>
        <v>9.1682846050786804E-3</v>
      </c>
      <c r="AY39" cm="1">
        <f t="array" ref="AY39">MMULT($S39:$W39,AY$2:AY$6)/MMULT($S39:$W39,AX$2:AX$6)-1</f>
        <v>-2.9619493719716172E-2</v>
      </c>
      <c r="AZ39" cm="1">
        <f t="array" ref="AZ39">MMULT($S39:$W39,AZ$2:AZ$6)/MMULT($S39:$W39,AY$2:AY$6)-1</f>
        <v>0</v>
      </c>
      <c r="BA39" cm="1">
        <f t="array" ref="BA39">MMULT($S39:$W39,BA$2:BA$6)/MMULT($S39:$W39,AZ$2:AZ$6)-1</f>
        <v>0</v>
      </c>
      <c r="BB39" cm="1">
        <f t="array" ref="BB39">MMULT($S39:$W39,BB$2:BB$6)/MMULT($S39:$W39,BA$2:BA$6)-1</f>
        <v>1.2341138496049897E-2</v>
      </c>
      <c r="BC39" cm="1">
        <f t="array" ref="BC39">MMULT($S39:$W39,BC$2:BC$6)/MMULT($S39:$W39,BB$2:BB$6)-1</f>
        <v>4.7871134388610681E-3</v>
      </c>
      <c r="BD39" cm="1">
        <f t="array" ref="BD39">MMULT($S39:$W39,BD$2:BD$6)/MMULT($S39:$W39,BC$2:BC$6)-1</f>
        <v>1.037548715033787E-2</v>
      </c>
      <c r="BE39" cm="1">
        <f t="array" ref="BE39">MMULT($S39:$W39,BE$2:BE$6)/MMULT($S39:$W39,BD$2:BD$6)-1</f>
        <v>1.7884938205777745E-2</v>
      </c>
      <c r="BF39" cm="1">
        <f t="array" ref="BF39">MMULT($S39:$W39,BF$2:BF$6)/MMULT($S39:$W39,BE$2:BE$6)-1</f>
        <v>1.569467054357121E-3</v>
      </c>
      <c r="BG39" cm="1">
        <f t="array" ref="BG39">MMULT($S39:$W39,BG$2:BG$6)/MMULT($S39:$W39,BF$2:BF$6)-1</f>
        <v>0</v>
      </c>
      <c r="BH39" cm="1">
        <f t="array" ref="BH39">MMULT($S39:$W39,BH$2:BH$6)/MMULT($S39:$W39,BG$2:BG$6)-1</f>
        <v>0</v>
      </c>
      <c r="BI39" cm="1">
        <f t="array" ref="BI39">MMULT($S39:$W39,BI$2:BI$6)/MMULT($S39:$W39,BH$2:BH$6)-1</f>
        <v>1.1658933801871552E-2</v>
      </c>
      <c r="BJ39" cm="1">
        <f t="array" ref="BJ39">MMULT($S39:$W39,BJ$2:BJ$6)/MMULT($S39:$W39,BI$2:BI$6)-1</f>
        <v>-1.2376885983922836E-2</v>
      </c>
      <c r="BK39" cm="1">
        <f t="array" ref="BK39">MMULT($S39:$W39,BK$2:BK$6)/MMULT($S39:$W39,BJ$2:BJ$6)-1</f>
        <v>-1.3898811177681103E-2</v>
      </c>
      <c r="BL39" cm="1">
        <f t="array" ref="BL39">MMULT($S39:$W39,BL$2:BL$6)/MMULT($S39:$W39,BK$2:BK$6)-1</f>
        <v>8.5880512230263051E-4</v>
      </c>
      <c r="BM39" cm="1">
        <f t="array" ref="BM39">MMULT($S39:$W39,BM$2:BM$6)/MMULT($S39:$W39,BL$2:BL$6)-1</f>
        <v>1.1383938693578788E-2</v>
      </c>
      <c r="BN39" cm="1">
        <f t="array" ref="BN39">MMULT($S39:$W39,BN$2:BN$6)/MMULT($S39:$W39,BM$2:BM$6)-1</f>
        <v>0</v>
      </c>
      <c r="BO39" cm="1">
        <f t="array" ref="BO39">MMULT($S39:$W39,BO$2:BO$6)/MMULT($S39:$W39,BN$2:BN$6)-1</f>
        <v>0</v>
      </c>
      <c r="BP39" cm="1">
        <f t="array" ref="BP39">MMULT($S39:$W39,BP$2:BP$6)/MMULT($S39:$W39,BO$2:BO$6)-1</f>
        <v>2.2801768658196053E-2</v>
      </c>
      <c r="BQ39" cm="1">
        <f t="array" ref="BQ39">MMULT($S39:$W39,BQ$2:BQ$6)/MMULT($S39:$W39,BP$2:BP$6)-1</f>
        <v>-2.2807352760587651E-3</v>
      </c>
      <c r="BR39" cm="1">
        <f t="array" ref="BR39">MMULT($S39:$W39,BR$2:BR$6)/MMULT($S39:$W39,BQ$2:BQ$6)-1</f>
        <v>-6.0436313844828282E-3</v>
      </c>
      <c r="BS39" cm="1">
        <f t="array" ref="BS39">MMULT($S39:$W39,BS$2:BS$6)/MMULT($S39:$W39,BR$2:BR$6)-1</f>
        <v>-1.3373975895450974E-2</v>
      </c>
      <c r="BT39" cm="1">
        <f t="array" ref="BT39">MMULT($S39:$W39,BT$2:BT$6)/MMULT($S39:$W39,BS$2:BS$6)-1</f>
        <v>1.8278580049273963E-2</v>
      </c>
      <c r="BU39" cm="1">
        <f t="array" ref="BU39">MMULT($S39:$W39,BU$2:BU$6)/MMULT($S39:$W39,BT$2:BT$6)-1</f>
        <v>-9.9421705159503659E-3</v>
      </c>
      <c r="BV39" cm="1">
        <f t="array" ref="BV39">MMULT($S39:$W39,BV$2:BV$6)/MMULT($S39:$W39,BU$2:BU$6)-1</f>
        <v>0</v>
      </c>
      <c r="BW39" cm="1">
        <f t="array" ref="BW39">MMULT($S39:$W39,BW$2:BW$6)/MMULT($S39:$W39,BV$2:BV$6)-1</f>
        <v>3.7495219517915679E-3</v>
      </c>
      <c r="BX39" cm="1">
        <f t="array" ref="BX39">MMULT($S39:$W39,BX$2:BX$6)/MMULT($S39:$W39,BW$2:BW$6)-1</f>
        <v>0</v>
      </c>
      <c r="BY39" cm="1">
        <f t="array" ref="BY39">MMULT($S39:$W39,BY$2:BY$6)/MMULT($S39:$W39,BX$2:BX$6)-1</f>
        <v>-1.1171658806503282E-2</v>
      </c>
      <c r="BZ39" cm="1">
        <f t="array" ref="BZ39">MMULT($S39:$W39,BZ$2:BZ$6)/MMULT($S39:$W39,BY$2:BY$6)-1</f>
        <v>-1.8932849153419862E-2</v>
      </c>
      <c r="CA39" cm="1">
        <f t="array" ref="CA39">MMULT($S39:$W39,CA$2:CA$6)/MMULT($S39:$W39,BZ$2:BZ$6)-1</f>
        <v>-9.8071731659462591E-3</v>
      </c>
      <c r="CB39" cm="1">
        <f t="array" ref="CB39">MMULT($S39:$W39,CB$2:CB$6)/MMULT($S39:$W39,CA$2:CA$6)-1</f>
        <v>0</v>
      </c>
      <c r="CC39" cm="1">
        <f t="array" ref="CC39">MMULT($S39:$W39,CC$2:CC$6)/MMULT($S39:$W39,CB$2:CB$6)-1</f>
        <v>0</v>
      </c>
      <c r="CD39" cm="1">
        <f t="array" ref="CD39">MMULT($S39:$W39,CD$2:CD$6)/MMULT($S39:$W39,CC$2:CC$6)-1</f>
        <v>1.523306767918764E-2</v>
      </c>
      <c r="CE39" cm="1">
        <f t="array" ref="CE39">MMULT($S39:$W39,CE$2:CE$6)/MMULT($S39:$W39,CD$2:CD$6)-1</f>
        <v>4.0030242343336297E-3</v>
      </c>
      <c r="CF39" cm="1">
        <f t="array" ref="CF39">MMULT($S39:$W39,CF$2:CF$6)/MMULT($S39:$W39,CE$2:CE$6)-1</f>
        <v>-2.8348871846848311E-3</v>
      </c>
      <c r="CG39" cm="1">
        <f t="array" ref="CG39">MMULT($S39:$W39,CG$2:CG$6)/MMULT($S39:$W39,CF$2:CF$6)-1</f>
        <v>-8.2452494851891212E-3</v>
      </c>
      <c r="CH39" cm="1">
        <f t="array" ref="CH39">MMULT($S39:$W39,CH$2:CH$6)/MMULT($S39:$W39,CG$2:CG$6)-1</f>
        <v>3.2222531765904838E-2</v>
      </c>
      <c r="CI39" cm="1">
        <f t="array" ref="CI39">MMULT($S39:$W39,CI$2:CI$6)/MMULT($S39:$W39,CH$2:CH$6)-1</f>
        <v>0</v>
      </c>
      <c r="CJ39" cm="1">
        <f t="array" ref="CJ39">MMULT($S39:$W39,CJ$2:CJ$6)/MMULT($S39:$W39,CI$2:CI$6)-1</f>
        <v>0</v>
      </c>
      <c r="CK39" cm="1">
        <f t="array" ref="CK39">MMULT($S39:$W39,CK$2:CK$6)/MMULT($S39:$W39,CJ$2:CJ$6)-1</f>
        <v>0</v>
      </c>
      <c r="CL39" cm="1">
        <f t="array" ref="CL39">MMULT($S39:$W39,CL$2:CL$6)/MMULT($S39:$W39,CK$2:CK$6)-1</f>
        <v>1.840828829850083E-2</v>
      </c>
      <c r="CM39" cm="1">
        <f t="array" ref="CM39">MMULT($S39:$W39,CM$2:CM$6)/MMULT($S39:$W39,CL$2:CL$6)-1</f>
        <v>-1.0762389965918051E-2</v>
      </c>
      <c r="CN39" cm="1">
        <f t="array" ref="CN39">MMULT($S39:$W39,CN$2:CN$6)/MMULT($S39:$W39,CM$2:CM$6)-1</f>
        <v>1.7298496853013434E-2</v>
      </c>
      <c r="CO39" cm="1">
        <f t="array" ref="CO39">MMULT($S39:$W39,CO$2:CO$6)/MMULT($S39:$W39,CN$2:CN$6)-1</f>
        <v>3.3945204729430856E-3</v>
      </c>
      <c r="CP39" cm="1">
        <f t="array" ref="CP39">MMULT($S39:$W39,CP$2:CP$6)/MMULT($S39:$W39,CO$2:CO$6)-1</f>
        <v>0</v>
      </c>
      <c r="CQ39" cm="1">
        <f t="array" ref="CQ39">MMULT($S39:$W39,CQ$2:CQ$6)/MMULT($S39:$W39,CP$2:CP$6)-1</f>
        <v>0</v>
      </c>
      <c r="CR39" cm="1">
        <f t="array" ref="CR39">MMULT($S39:$W39,CR$2:CR$6)/MMULT($S39:$W39,CQ$2:CQ$6)-1</f>
        <v>1.8852751382230304E-2</v>
      </c>
      <c r="CS39" cm="1">
        <f t="array" ref="CS39">MMULT($S39:$W39,CS$2:CS$6)/MMULT($S39:$W39,CR$2:CR$6)-1</f>
        <v>-1.4029774505495474E-2</v>
      </c>
      <c r="CT39" cm="1">
        <f t="array" ref="CT39">MMULT($S39:$W39,CT$2:CT$6)/MMULT($S39:$W39,CS$2:CS$6)-1</f>
        <v>-1.3780671804557443E-2</v>
      </c>
      <c r="CU39" cm="1">
        <f t="array" ref="CU39">MMULT($S39:$W39,CU$2:CU$6)/MMULT($S39:$W39,CT$2:CT$6)-1</f>
        <v>-2.5649954842166145E-2</v>
      </c>
      <c r="CV39" cm="1">
        <f t="array" ref="CV39">MMULT($S39:$W39,CV$2:CV$6)/MMULT($S39:$W39,CU$2:CU$6)-1</f>
        <v>6.7415759732807334E-3</v>
      </c>
      <c r="CW39" cm="1">
        <f t="array" ref="CW39">MMULT($S39:$W39,CW$2:CW$6)/MMULT($S39:$W39,CV$2:CV$6)-1</f>
        <v>0</v>
      </c>
      <c r="CX39" cm="1">
        <f t="array" ref="CX39">MMULT($S39:$W39,CX$2:CX$6)/MMULT($S39:$W39,CW$2:CW$6)-1</f>
        <v>0</v>
      </c>
      <c r="CY39" cm="1">
        <f t="array" ref="CY39">MMULT($S39:$W39,CY$2:CY$6)/MMULT($S39:$W39,CX$2:CX$6)-1</f>
        <v>2.1301196026977109E-3</v>
      </c>
      <c r="CZ39" cm="1">
        <f t="array" ref="CZ39">MMULT($S39:$W39,CZ$2:CZ$6)/MMULT($S39:$W39,CY$2:CY$6)-1</f>
        <v>-2.0630564780987681E-2</v>
      </c>
      <c r="DA39" cm="1">
        <f t="array" ref="DA39">MMULT($S39:$W39,DA$2:DA$6)/MMULT($S39:$W39,CZ$2:CZ$6)-1</f>
        <v>4.4538131517535273E-3</v>
      </c>
      <c r="DB39" cm="1">
        <f t="array" ref="DB39">MMULT($S39:$W39,DB$2:DB$6)/MMULT($S39:$W39,DA$2:DA$6)-1</f>
        <v>2.351886688101601E-3</v>
      </c>
      <c r="DC39" cm="1">
        <f t="array" ref="DC39">MMULT($S39:$W39,DC$2:DC$6)/MMULT($S39:$W39,DB$2:DB$6)-1</f>
        <v>2.1902044826054068E-2</v>
      </c>
      <c r="DD39" cm="1">
        <f t="array" ref="DD39">MMULT($S39:$W39,DD$2:DD$6)/MMULT($S39:$W39,DC$2:DC$6)-1</f>
        <v>0</v>
      </c>
      <c r="DE39" cm="1">
        <f t="array" ref="DE39">MMULT($S39:$W39,DE$2:DE$6)/MMULT($S39:$W39,DD$2:DD$6)-1</f>
        <v>0</v>
      </c>
      <c r="DF39" cm="1">
        <f t="array" ref="DF39">MMULT($S39:$W39,DF$2:DF$6)/MMULT($S39:$W39,DE$2:DE$6)-1</f>
        <v>6.9473876691525938E-3</v>
      </c>
      <c r="DG39" cm="1">
        <f t="array" ref="DG39">MMULT($S39:$W39,DG$2:DG$6)/MMULT($S39:$W39,DF$2:DF$6)-1</f>
        <v>-8.1891992894467247E-3</v>
      </c>
      <c r="DH39" cm="1">
        <f t="array" ref="DH39">MMULT($S39:$W39,DH$2:DH$6)/MMULT($S39:$W39,DG$2:DG$6)-1</f>
        <v>1.996942339792307E-3</v>
      </c>
      <c r="DI39" cm="1">
        <f t="array" ref="DI39">MMULT($S39:$W39,DI$2:DI$6)/MMULT($S39:$W39,DH$2:DH$6)-1</f>
        <v>-6.692752486828768E-4</v>
      </c>
      <c r="DJ39" cm="1">
        <f t="array" ref="DJ39">MMULT($S39:$W39,DJ$2:DJ$6)/MMULT($S39:$W39,DI$2:DI$6)-1</f>
        <v>2.9865987376760383E-3</v>
      </c>
      <c r="DK39" cm="1">
        <f t="array" ref="DK39">MMULT($S39:$W39,DK$2:DK$6)/MMULT($S39:$W39,DJ$2:DJ$6)-1</f>
        <v>0</v>
      </c>
      <c r="DL39" cm="1">
        <f t="array" ref="DL39">MMULT($S39:$W39,DL$2:DL$6)/MMULT($S39:$W39,DK$2:DK$6)-1</f>
        <v>0</v>
      </c>
      <c r="DM39" cm="1">
        <f t="array" ref="DM39">MMULT($S39:$W39,DM$2:DM$6)/MMULT($S39:$W39,DL$2:DL$6)-1</f>
        <v>-1.2011438349810333E-2</v>
      </c>
      <c r="DN39" cm="1">
        <f t="array" ref="DN39">MMULT($S39:$W39,DN$2:DN$6)/MMULT($S39:$W39,DM$2:DM$6)-1</f>
        <v>-1.7417577772338433E-2</v>
      </c>
      <c r="DO39" cm="1">
        <f t="array" ref="DO39">MMULT($S39:$W39,DO$2:DO$6)/MMULT($S39:$W39,DN$2:DN$6)-1</f>
        <v>1.149723171550443E-2</v>
      </c>
      <c r="DP39" cm="1">
        <f t="array" ref="DP39">MMULT($S39:$W39,DP$2:DP$6)/MMULT($S39:$W39,DO$2:DO$6)-1</f>
        <v>3.7104685406530447E-3</v>
      </c>
      <c r="DQ39" cm="1">
        <f t="array" ref="DQ39">MMULT($S39:$W39,DQ$2:DQ$6)/MMULT($S39:$W39,DP$2:DP$6)-1</f>
        <v>-4.7959994654652727E-3</v>
      </c>
      <c r="DR39" cm="1">
        <f t="array" ref="DR39">MMULT($S39:$W39,DR$2:DR$6)/MMULT($S39:$W39,DQ$2:DQ$6)-1</f>
        <v>0</v>
      </c>
      <c r="DS39" cm="1">
        <f t="array" ref="DS39">MMULT($S39:$W39,DS$2:DS$6)/MMULT($S39:$W39,DR$2:DR$6)-1</f>
        <v>0</v>
      </c>
      <c r="DT39" cm="1">
        <f t="array" ref="DT39">MMULT($S39:$W39,DT$2:DT$6)/MMULT($S39:$W39,DS$2:DS$6)-1</f>
        <v>1.4550252261117613E-2</v>
      </c>
      <c r="DU39" cm="1">
        <f t="array" ref="DU39">MMULT($S39:$W39,DU$2:DU$6)/MMULT($S39:$W39,DT$2:DT$6)-1</f>
        <v>6.951694750299664E-3</v>
      </c>
      <c r="DV39" cm="1">
        <f t="array" ref="DV39">MMULT($S39:$W39,DV$2:DV$6)/MMULT($S39:$W39,DU$2:DU$6)-1</f>
        <v>4.9407932418399358E-3</v>
      </c>
      <c r="DW39" cm="1">
        <f t="array" ref="DW39">MMULT($S39:$W39,DW$2:DW$6)/MMULT($S39:$W39,DV$2:DV$6)-1</f>
        <v>-5.9092195224431654E-3</v>
      </c>
      <c r="DX39" cm="1">
        <f t="array" ref="DX39">MMULT($S39:$W39,DX$2:DX$6)/MMULT($S39:$W39,DW$2:DW$6)-1</f>
        <v>8.8100955504573086E-3</v>
      </c>
      <c r="DY39" cm="1">
        <f t="array" ref="DY39">MMULT($S39:$W39,DY$2:DY$6)/MMULT($S39:$W39,DX$2:DX$6)-1</f>
        <v>0</v>
      </c>
      <c r="DZ39" cm="1">
        <f t="array" ref="DZ39">MMULT($S39:$W39,DZ$2:DZ$6)/MMULT($S39:$W39,DY$2:DY$6)-1</f>
        <v>0</v>
      </c>
      <c r="EA39" cm="1">
        <f t="array" ref="EA39">MMULT($S39:$W39,EA$2:EA$6)/MMULT($S39:$W39,DZ$2:DZ$6)-1</f>
        <v>-9.8438338847920415E-3</v>
      </c>
      <c r="EB39" cm="1">
        <f t="array" ref="EB39">MMULT($S39:$W39,EB$2:EB$6)/MMULT($S39:$W39,EA$2:EA$6)-1</f>
        <v>-9.3375653656769808E-3</v>
      </c>
      <c r="EC39" cm="1">
        <f t="array" ref="EC39">MMULT($S39:$W39,EC$2:EC$6)/MMULT($S39:$W39,EB$2:EB$6)-1</f>
        <v>3.7577623081981315E-3</v>
      </c>
      <c r="ED39" cm="1">
        <f t="array" ref="ED39">MMULT($S39:$W39,ED$2:ED$6)/MMULT($S39:$W39,EC$2:EC$6)-1</f>
        <v>9.8514776213078914E-3</v>
      </c>
      <c r="EE39" cm="1">
        <f t="array" ref="EE39">MMULT($S39:$W39,EE$2:EE$6)/MMULT($S39:$W39,ED$2:ED$6)-1</f>
        <v>1.079983915247773E-3</v>
      </c>
      <c r="EF39" cm="1">
        <f t="array" ref="EF39">MMULT($S39:$W39,EF$2:EF$6)/MMULT($S39:$W39,EE$2:EE$6)-1</f>
        <v>0</v>
      </c>
      <c r="EG39" cm="1">
        <f t="array" ref="EG39">MMULT($S39:$W39,EG$2:EG$6)/MMULT($S39:$W39,EF$2:EF$6)-1</f>
        <v>0</v>
      </c>
      <c r="EH39" cm="1">
        <f t="array" ref="EH39">MMULT($S39:$W39,EH$2:EH$6)/MMULT($S39:$W39,EG$2:EG$6)-1</f>
        <v>6.6924594045716379E-3</v>
      </c>
      <c r="EI39" cm="1">
        <f t="array" ref="EI39">MMULT($S39:$W39,EI$2:EI$6)/MMULT($S39:$W39,EH$2:EH$6)-1</f>
        <v>3.6711743203103886E-3</v>
      </c>
      <c r="EJ39" cm="1">
        <f t="array" ref="EJ39">MMULT($S39:$W39,EJ$2:EJ$6)/MMULT($S39:$W39,EI$2:EI$6)-1</f>
        <v>-5.4214206000102738E-3</v>
      </c>
      <c r="EK39" cm="1">
        <f t="array" ref="EK39">MMULT($S39:$W39,EK$2:EK$6)/MMULT($S39:$W39,EJ$2:EJ$6)-1</f>
        <v>-1.0903897259647577E-3</v>
      </c>
      <c r="EL39" cm="1">
        <f t="array" ref="EL39">MMULT($S39:$W39,EL$2:EL$6)/MMULT($S39:$W39,EK$2:EK$6)-1</f>
        <v>-1.1211598825030422E-2</v>
      </c>
      <c r="EM39" cm="1">
        <f t="array" ref="EM39">MMULT($S39:$W39,EM$2:EM$6)/MMULT($S39:$W39,EL$2:EL$6)-1</f>
        <v>0</v>
      </c>
      <c r="EN39" cm="1">
        <f t="array" ref="EN39">MMULT($S39:$W39,EN$2:EN$6)/MMULT($S39:$W39,EM$2:EM$6)-1</f>
        <v>0</v>
      </c>
      <c r="EO39" cm="1">
        <f t="array" ref="EO39">MMULT($S39:$W39,EO$2:EO$6)/MMULT($S39:$W39,EN$2:EN$6)-1</f>
        <v>0</v>
      </c>
      <c r="EP39" cm="1">
        <f t="array" ref="EP39">MMULT($S39:$W39,EP$2:EP$6)/MMULT($S39:$W39,EO$2:EO$6)-1</f>
        <v>2.1133411785482448E-2</v>
      </c>
      <c r="EQ39" cm="1">
        <f t="array" ref="EQ39">MMULT($S39:$W39,EQ$2:EQ$6)/MMULT($S39:$W39,EP$2:EP$6)-1</f>
        <v>1.4469117130510467E-2</v>
      </c>
      <c r="ER39" cm="1">
        <f t="array" ref="ER39">MMULT($S39:$W39,ER$2:ER$6)/MMULT($S39:$W39,EQ$2:EQ$6)-1</f>
        <v>8.8014403972178634E-3</v>
      </c>
      <c r="ES39" cm="1">
        <f t="array" ref="ES39">MMULT($S39:$W39,ES$2:ES$6)/MMULT($S39:$W39,ER$2:ER$6)-1</f>
        <v>3.2819254457792102E-3</v>
      </c>
      <c r="ET39" cm="1">
        <f t="array" ref="ET39">MMULT($S39:$W39,ET$2:ET$6)/MMULT($S39:$W39,ES$2:ES$6)-1</f>
        <v>0</v>
      </c>
      <c r="EU39" cm="1">
        <f t="array" ref="EU39">MMULT($S39:$W39,EU$2:EU$6)/MMULT($S39:$W39,ET$2:ET$6)-1</f>
        <v>0</v>
      </c>
      <c r="EV39" cm="1">
        <f t="array" ref="EV39">MMULT($S39:$W39,EV$2:EV$6)/MMULT($S39:$W39,EU$2:EU$6)-1</f>
        <v>5.5920708389360918E-3</v>
      </c>
      <c r="EW39" cm="1">
        <f t="array" ref="EW39">MMULT($S39:$W39,EW$2:EW$6)/MMULT($S39:$W39,EV$2:EV$6)-1</f>
        <v>-1.2279382276422557E-2</v>
      </c>
      <c r="EX39" cm="1">
        <f t="array" ref="EX39">MMULT($S39:$W39,EX$2:EX$6)/MMULT($S39:$W39,EW$2:EW$6)-1</f>
        <v>1.5253059593911544E-4</v>
      </c>
      <c r="EY39" cm="1">
        <f t="array" ref="EY39">MMULT($S39:$W39,EY$2:EY$6)/MMULT($S39:$W39,EX$2:EX$6)-1</f>
        <v>4.0675414708120083E-3</v>
      </c>
      <c r="EZ39" cm="1">
        <f t="array" ref="EZ39">MMULT($S39:$W39,EZ$2:EZ$6)/MMULT($S39:$W39,EY$2:EY$6)-1</f>
        <v>1.3940306930699808E-3</v>
      </c>
      <c r="FA39" cm="1">
        <f t="array" ref="FA39">MMULT($S39:$W39,FA$2:FA$6)/MMULT($S39:$W39,EZ$2:EZ$6)-1</f>
        <v>0</v>
      </c>
      <c r="FB39" cm="1">
        <f t="array" ref="FB39">MMULT($S39:$W39,FB$2:FB$6)/MMULT($S39:$W39,FA$2:FA$6)-1</f>
        <v>0</v>
      </c>
      <c r="FC39" cm="1">
        <f t="array" ref="FC39">MMULT($S39:$W39,FC$2:FC$6)/MMULT($S39:$W39,FB$2:FB$6)-1</f>
        <v>4.6281489311708057E-3</v>
      </c>
      <c r="FD39" cm="1">
        <f t="array" ref="FD39">MMULT($S39:$W39,FD$2:FD$6)/MMULT($S39:$W39,FC$2:FC$6)-1</f>
        <v>8.8646548573036998E-3</v>
      </c>
      <c r="FE39" cm="1">
        <f t="array" ref="FE39">MMULT($S39:$W39,FE$2:FE$6)/MMULT($S39:$W39,FD$2:FD$6)-1</f>
        <v>-2.016200757320874E-2</v>
      </c>
      <c r="FF39" cm="1">
        <f t="array" ref="FF39">MMULT($S39:$W39,FF$2:FF$6)/MMULT($S39:$W39,FE$2:FE$6)-1</f>
        <v>-8.0503606016456564E-3</v>
      </c>
      <c r="FG39" cm="1">
        <f t="array" ref="FG39">MMULT($S39:$W39,FG$2:FG$6)/MMULT($S39:$W39,FF$2:FF$6)-1</f>
        <v>8.1464954033785286E-3</v>
      </c>
      <c r="FH39" cm="1">
        <f t="array" ref="FH39">MMULT($S39:$W39,FH$2:FH$6)/MMULT($S39:$W39,FG$2:FG$6)-1</f>
        <v>0</v>
      </c>
      <c r="FI39" cm="1">
        <f t="array" ref="FI39">MMULT($S39:$W39,FI$2:FI$6)/MMULT($S39:$W39,FH$2:FH$6)-1</f>
        <v>0</v>
      </c>
      <c r="FJ39" cm="1">
        <f t="array" ref="FJ39">MMULT($S39:$W39,FJ$2:FJ$6)/MMULT($S39:$W39,FI$2:FI$6)-1</f>
        <v>3.2778803160724568E-3</v>
      </c>
      <c r="FK39" cm="1">
        <f t="array" ref="FK39">MMULT($S39:$W39,FK$2:FK$6)/MMULT($S39:$W39,FJ$2:FJ$6)-1</f>
        <v>6.0348573379338522E-3</v>
      </c>
      <c r="FL39" cm="1">
        <f t="array" ref="FL39">MMULT($S39:$W39,FL$2:FL$6)/MMULT($S39:$W39,FK$2:FK$6)-1</f>
        <v>8.355974784356901E-3</v>
      </c>
      <c r="FM39" cm="1">
        <f t="array" ref="FM39">MMULT($S39:$W39,FM$2:FM$6)/MMULT($S39:$W39,FL$2:FL$6)-1</f>
        <v>3.2237939805741522E-3</v>
      </c>
      <c r="FN39" cm="1">
        <f t="array" ref="FN39">MMULT($S39:$W39,FN$2:FN$6)/MMULT($S39:$W39,FM$2:FM$6)-1</f>
        <v>-5.7077278113580876E-3</v>
      </c>
      <c r="FO39" cm="1">
        <f t="array" ref="FO39">MMULT($S39:$W39,FO$2:FO$6)/MMULT($S39:$W39,FN$2:FN$6)-1</f>
        <v>0</v>
      </c>
      <c r="FP39" cm="1">
        <f t="array" ref="FP39">MMULT($S39:$W39,FP$2:FP$6)/MMULT($S39:$W39,FO$2:FO$6)-1</f>
        <v>0</v>
      </c>
      <c r="FQ39" cm="1">
        <f t="array" ref="FQ39">MMULT($S39:$W39,FQ$2:FQ$6)/MMULT($S39:$W39,FP$2:FP$6)-1</f>
        <v>-2.8396514673526552E-3</v>
      </c>
      <c r="FR39" cm="1">
        <f t="array" ref="FR39">MMULT($S39:$W39,FR$2:FR$6)/MMULT($S39:$W39,FQ$2:FQ$6)-1</f>
        <v>1.8220999534586335E-2</v>
      </c>
      <c r="FS39" cm="1">
        <f t="array" ref="FS39">MMULT($S39:$W39,FS$2:FS$6)/MMULT($S39:$W39,FR$2:FR$6)-1</f>
        <v>1.8822939129119032E-2</v>
      </c>
      <c r="FT39" cm="1">
        <f t="array" ref="FT39">MMULT($S39:$W39,FT$2:FT$6)/MMULT($S39:$W39,FS$2:FS$6)-1</f>
        <v>1.1147828182034303E-4</v>
      </c>
      <c r="FU39" cm="1">
        <f t="array" ref="FU39">MMULT($S39:$W39,FU$2:FU$6)/MMULT($S39:$W39,FT$2:FT$6)-1</f>
        <v>3.5802895662628842E-4</v>
      </c>
      <c r="FV39" cm="1">
        <f t="array" ref="FV39">MMULT($S39:$W39,FV$2:FV$6)/MMULT($S39:$W39,FU$2:FU$6)-1</f>
        <v>0</v>
      </c>
      <c r="FW39" cm="1">
        <f t="array" ref="FW39">MMULT($S39:$W39,FW$2:FW$6)/MMULT($S39:$W39,FV$2:FV$6)-1</f>
        <v>0</v>
      </c>
      <c r="FX39" cm="1">
        <f t="array" ref="FX39">MMULT($S39:$W39,FX$2:FX$6)/MMULT($S39:$W39,FW$2:FW$6)-1</f>
        <v>4.7277759161765687E-3</v>
      </c>
      <c r="FY39" cm="1">
        <f t="array" ref="FY39">MMULT($S39:$W39,FY$2:FY$6)/MMULT($S39:$W39,FX$2:FX$6)-1</f>
        <v>-4.4072292372948629E-3</v>
      </c>
      <c r="FZ39" cm="1">
        <f t="array" ref="FZ39">MMULT($S39:$W39,FZ$2:FZ$6)/MMULT($S39:$W39,FY$2:FY$6)-1</f>
        <v>1.1574236465165644E-2</v>
      </c>
      <c r="GA39" cm="1">
        <f t="array" ref="GA39">MMULT($S39:$W39,GA$2:GA$6)/MMULT($S39:$W39,FZ$2:FZ$6)-1</f>
        <v>-3.5908973198810479E-3</v>
      </c>
      <c r="GB39" cm="1">
        <f t="array" ref="GB39">MMULT($S39:$W39,GB$2:GB$6)/MMULT($S39:$W39,GA$2:GA$6)-1</f>
        <v>-2.8966887183274892E-3</v>
      </c>
      <c r="GC39" cm="1">
        <f t="array" ref="GC39">MMULT($S39:$W39,GC$2:GC$6)/MMULT($S39:$W39,GB$2:GB$6)-1</f>
        <v>0</v>
      </c>
      <c r="GD39" cm="1">
        <f t="array" ref="GD39">MMULT($S39:$W39,GD$2:GD$6)/MMULT($S39:$W39,GC$2:GC$6)-1</f>
        <v>0</v>
      </c>
      <c r="GE39" cm="1">
        <f t="array" ref="GE39">MMULT($S39:$W39,GE$2:GE$6)/MMULT($S39:$W39,GD$2:GD$6)-1</f>
        <v>5.4365746498730161E-4</v>
      </c>
      <c r="GF39" cm="1">
        <f t="array" ref="GF39">MMULT($S39:$W39,GF$2:GF$6)/MMULT($S39:$W39,GE$2:GE$6)-1</f>
        <v>-9.1055433204365599E-3</v>
      </c>
      <c r="GG39" cm="1">
        <f t="array" ref="GG39">MMULT($S39:$W39,GG$2:GG$6)/MMULT($S39:$W39,GF$2:GF$6)-1</f>
        <v>-8.9535608253676902E-4</v>
      </c>
      <c r="GH39" cm="1">
        <f t="array" ref="GH39">MMULT($S39:$W39,GH$2:GH$6)/MMULT($S39:$W39,GG$2:GG$6)-1</f>
        <v>5.10699656122382E-4</v>
      </c>
      <c r="GI39" cm="1">
        <f t="array" ref="GI39">MMULT($S39:$W39,GI$2:GI$6)/MMULT($S39:$W39,GH$2:GH$6)-1</f>
        <v>-2.3206832430695545E-3</v>
      </c>
      <c r="GJ39" cm="1">
        <f t="array" ref="GJ39">MMULT($S39:$W39,GJ$2:GJ$6)/MMULT($S39:$W39,GI$2:GI$6)-1</f>
        <v>0</v>
      </c>
      <c r="GK39" cm="1">
        <f t="array" ref="GK39">MMULT($S39:$W39,GK$2:GK$6)/MMULT($S39:$W39,GJ$2:GJ$6)-1</f>
        <v>0</v>
      </c>
      <c r="GL39" cm="1">
        <f t="array" ref="GL39">MMULT($S39:$W39,GL$2:GL$6)/MMULT($S39:$W39,GK$2:GK$6)-1</f>
        <v>6.5392990949282304E-3</v>
      </c>
      <c r="GM39" cm="1">
        <f t="array" ref="GM39">MMULT($S39:$W39,GM$2:GM$6)/MMULT($S39:$W39,GL$2:GL$6)-1</f>
        <v>1.7463759873679319E-3</v>
      </c>
      <c r="GN39" cm="1">
        <f t="array" ref="GN39">MMULT($S39:$W39,GN$2:GN$6)/MMULT($S39:$W39,GM$2:GM$6)-1</f>
        <v>-4.1405577196638177E-3</v>
      </c>
      <c r="GO39" cm="1">
        <f t="array" ref="GO39">MMULT($S39:$W39,GO$2:GO$6)/MMULT($S39:$W39,GN$2:GN$6)-1</f>
        <v>-4.5174451927594284E-3</v>
      </c>
      <c r="GP39" cm="1">
        <f t="array" ref="GP39">MMULT($S39:$W39,GP$2:GP$6)/MMULT($S39:$W39,GO$2:GO$6)-1</f>
        <v>9.6789953165210552E-3</v>
      </c>
      <c r="GQ39" cm="1">
        <f t="array" ref="GQ39">MMULT($S39:$W39,GQ$2:GQ$6)/MMULT($S39:$W39,GP$2:GP$6)-1</f>
        <v>0</v>
      </c>
      <c r="GR39" cm="1">
        <f t="array" ref="GR39">MMULT($S39:$W39,GR$2:GR$6)/MMULT($S39:$W39,GQ$2:GQ$6)-1</f>
        <v>0</v>
      </c>
      <c r="GS39" cm="1">
        <f t="array" ref="GS39">MMULT($S39:$W39,GS$2:GS$6)/MMULT($S39:$W39,GR$2:GR$6)-1</f>
        <v>-3.8877337981964022E-3</v>
      </c>
      <c r="GT39" cm="1">
        <f t="array" ref="GT39">MMULT($S39:$W39,GT$2:GT$6)/MMULT($S39:$W39,GS$2:GS$6)-1</f>
        <v>-1.0121452207501491E-2</v>
      </c>
      <c r="GU39" cm="1">
        <f t="array" ref="GU39">MMULT($S39:$W39,GU$2:GU$6)/MMULT($S39:$W39,GT$2:GT$6)-1</f>
        <v>8.7303230355604278E-3</v>
      </c>
      <c r="GV39" cm="1">
        <f t="array" ref="GV39">MMULT($S39:$W39,GV$2:GV$6)/MMULT($S39:$W39,GU$2:GU$6)-1</f>
        <v>1.3043897131052029E-2</v>
      </c>
      <c r="GW39" s="49">
        <f t="shared" si="0"/>
        <v>9.5038117670757189E-4</v>
      </c>
      <c r="GX39" s="50">
        <f t="shared" si="1"/>
        <v>9.6204968341742358E-3</v>
      </c>
    </row>
    <row r="40" spans="1:206" x14ac:dyDescent="0.35">
      <c r="A40" s="15" t="s">
        <v>47</v>
      </c>
      <c r="B40" s="21">
        <v>70.819999999999993</v>
      </c>
      <c r="C40" s="21">
        <v>222.01</v>
      </c>
      <c r="D40" s="21">
        <v>25478</v>
      </c>
      <c r="E40" s="21">
        <v>5715</v>
      </c>
      <c r="F40" s="21">
        <v>271.7</v>
      </c>
      <c r="G40" s="23">
        <v>0.87951292458876307</v>
      </c>
      <c r="H40">
        <v>0.94448683126316113</v>
      </c>
      <c r="I40">
        <v>0.12506485183263649</v>
      </c>
      <c r="J40">
        <v>0.42695394756920074</v>
      </c>
      <c r="K40">
        <v>0.57972960600604262</v>
      </c>
      <c r="L40">
        <f>SUM(Таблица8[[#This Row],[Аэрофлот]:[Сбербанк]])</f>
        <v>2.955748161259804</v>
      </c>
      <c r="M40" s="30">
        <f>Таблица8[[#This Row],[Аэрофлот]]/$L40</f>
        <v>0.29756016974527882</v>
      </c>
      <c r="N40" s="24">
        <f>Таблица8[[#This Row],[ГАЗПРОМ ао]]/$L40</f>
        <v>0.31954238985658384</v>
      </c>
      <c r="O40" s="24">
        <f>Таблица8[[#This Row],[ГМКНорНик]]/$L40</f>
        <v>4.2312418044212242E-2</v>
      </c>
      <c r="P40" s="24">
        <f>Таблица8[[#This Row],[ЛУКОЙЛ]]/$L40</f>
        <v>0.14444868922365284</v>
      </c>
      <c r="Q40" s="24">
        <f>Таблица8[[#This Row],[Сбербанк]]/$L40</f>
        <v>0.19613633313027226</v>
      </c>
      <c r="R40" s="24">
        <f>SUM(Таблица810[[#This Row],[Аэрофлот]:[Сбербанк]])</f>
        <v>1</v>
      </c>
      <c r="S40" s="30">
        <f>INT($U$1*Таблица810[[#This Row],[Аэрофлот]]/B$8)</f>
        <v>41293</v>
      </c>
      <c r="T40" s="24">
        <f>INT($U$1*Таблица810[[#This Row],[ГАЗПРОМ ао]]/C$8)</f>
        <v>15022</v>
      </c>
      <c r="U40" s="24">
        <f>INT($U$1*Таблица810[[#This Row],[ГМКНорНик]]/D$8)</f>
        <v>17</v>
      </c>
      <c r="V40" s="24">
        <f>INT($U$1*Таблица810[[#This Row],[ЛУКОЙЛ]]/E$8)</f>
        <v>277</v>
      </c>
      <c r="W40" s="31">
        <f>INT($U$1*Таблица810[[#This Row],[Сбербанк]]/F$8)</f>
        <v>7210</v>
      </c>
      <c r="AA40" cm="1">
        <f t="array" ref="AA40">MMULT($S40:$W40,AA$2:AA$6)/MMULT($S40:$W40,Z$2:Z$6)-1</f>
        <v>1.3710240566541687E-2</v>
      </c>
      <c r="AB40" cm="1">
        <f t="array" ref="AB40">MMULT($S40:$W40,AB$2:AB$6)/MMULT($S40:$W40,AA$2:AA$6)-1</f>
        <v>-1.0370072130548857E-3</v>
      </c>
      <c r="AC40" cm="1">
        <f t="array" ref="AC40">MMULT($S40:$W40,AC$2:AC$6)/MMULT($S40:$W40,AB$2:AB$6)-1</f>
        <v>0</v>
      </c>
      <c r="AD40" cm="1">
        <f t="array" ref="AD40">MMULT($S40:$W40,AD$2:AD$6)/MMULT($S40:$W40,AC$2:AC$6)-1</f>
        <v>3.4146519800457575E-2</v>
      </c>
      <c r="AE40" cm="1">
        <f t="array" ref="AE40">MMULT($S40:$W40,AE$2:AE$6)/MMULT($S40:$W40,AD$2:AD$6)-1</f>
        <v>0</v>
      </c>
      <c r="AF40" cm="1">
        <f t="array" ref="AF40">MMULT($S40:$W40,AF$2:AF$6)/MMULT($S40:$W40,AE$2:AE$6)-1</f>
        <v>0</v>
      </c>
      <c r="AG40" cm="1">
        <f t="array" ref="AG40">MMULT($S40:$W40,AG$2:AG$6)/MMULT($S40:$W40,AF$2:AF$6)-1</f>
        <v>9.7481136726613737E-3</v>
      </c>
      <c r="AH40" cm="1">
        <f t="array" ref="AH40">MMULT($S40:$W40,AH$2:AH$6)/MMULT($S40:$W40,AG$2:AG$6)-1</f>
        <v>4.9086380348337677E-3</v>
      </c>
      <c r="AI40" cm="1">
        <f t="array" ref="AI40">MMULT($S40:$W40,AI$2:AI$6)/MMULT($S40:$W40,AH$2:AH$6)-1</f>
        <v>-8.5834777962062736E-3</v>
      </c>
      <c r="AJ40" cm="1">
        <f t="array" ref="AJ40">MMULT($S40:$W40,AJ$2:AJ$6)/MMULT($S40:$W40,AI$2:AI$6)-1</f>
        <v>7.8254769028001103E-3</v>
      </c>
      <c r="AK40" cm="1">
        <f t="array" ref="AK40">MMULT($S40:$W40,AK$2:AK$6)/MMULT($S40:$W40,AJ$2:AJ$6)-1</f>
        <v>-1.4340468586382049E-2</v>
      </c>
      <c r="AL40" cm="1">
        <f t="array" ref="AL40">MMULT($S40:$W40,AL$2:AL$6)/MMULT($S40:$W40,AK$2:AK$6)-1</f>
        <v>0</v>
      </c>
      <c r="AM40" cm="1">
        <f t="array" ref="AM40">MMULT($S40:$W40,AM$2:AM$6)/MMULT($S40:$W40,AL$2:AL$6)-1</f>
        <v>0</v>
      </c>
      <c r="AN40" cm="1">
        <f t="array" ref="AN40">MMULT($S40:$W40,AN$2:AN$6)/MMULT($S40:$W40,AM$2:AM$6)-1</f>
        <v>4.1513431180590921E-3</v>
      </c>
      <c r="AO40" cm="1">
        <f t="array" ref="AO40">MMULT($S40:$W40,AO$2:AO$6)/MMULT($S40:$W40,AN$2:AN$6)-1</f>
        <v>-2.3153827828535922E-3</v>
      </c>
      <c r="AP40" cm="1">
        <f t="array" ref="AP40">MMULT($S40:$W40,AP$2:AP$6)/MMULT($S40:$W40,AO$2:AO$6)-1</f>
        <v>3.1924858831176017E-3</v>
      </c>
      <c r="AQ40" cm="1">
        <f t="array" ref="AQ40">MMULT($S40:$W40,AQ$2:AQ$6)/MMULT($S40:$W40,AP$2:AP$6)-1</f>
        <v>-2.1008803830269374E-2</v>
      </c>
      <c r="AR40" cm="1">
        <f t="array" ref="AR40">MMULT($S40:$W40,AR$2:AR$6)/MMULT($S40:$W40,AQ$2:AQ$6)-1</f>
        <v>-1.1001001738341842E-2</v>
      </c>
      <c r="AS40" cm="1">
        <f t="array" ref="AS40">MMULT($S40:$W40,AS$2:AS$6)/MMULT($S40:$W40,AR$2:AR$6)-1</f>
        <v>0</v>
      </c>
      <c r="AT40" cm="1">
        <f t="array" ref="AT40">MMULT($S40:$W40,AT$2:AT$6)/MMULT($S40:$W40,AS$2:AS$6)-1</f>
        <v>0</v>
      </c>
      <c r="AU40" cm="1">
        <f t="array" ref="AU40">MMULT($S40:$W40,AU$2:AU$6)/MMULT($S40:$W40,AT$2:AT$6)-1</f>
        <v>-1.0428809352367452E-3</v>
      </c>
      <c r="AV40" cm="1">
        <f t="array" ref="AV40">MMULT($S40:$W40,AV$2:AV$6)/MMULT($S40:$W40,AU$2:AU$6)-1</f>
        <v>-2.306492680853478E-3</v>
      </c>
      <c r="AW40" cm="1">
        <f t="array" ref="AW40">MMULT($S40:$W40,AW$2:AW$6)/MMULT($S40:$W40,AV$2:AV$6)-1</f>
        <v>-1.2306466012691364E-2</v>
      </c>
      <c r="AX40" cm="1">
        <f t="array" ref="AX40">MMULT($S40:$W40,AX$2:AX$6)/MMULT($S40:$W40,AW$2:AW$6)-1</f>
        <v>7.8853363116029307E-3</v>
      </c>
      <c r="AY40" cm="1">
        <f t="array" ref="AY40">MMULT($S40:$W40,AY$2:AY$6)/MMULT($S40:$W40,AX$2:AX$6)-1</f>
        <v>-2.4331266622536485E-2</v>
      </c>
      <c r="AZ40" cm="1">
        <f t="array" ref="AZ40">MMULT($S40:$W40,AZ$2:AZ$6)/MMULT($S40:$W40,AY$2:AY$6)-1</f>
        <v>0</v>
      </c>
      <c r="BA40" cm="1">
        <f t="array" ref="BA40">MMULT($S40:$W40,BA$2:BA$6)/MMULT($S40:$W40,AZ$2:AZ$6)-1</f>
        <v>0</v>
      </c>
      <c r="BB40" cm="1">
        <f t="array" ref="BB40">MMULT($S40:$W40,BB$2:BB$6)/MMULT($S40:$W40,BA$2:BA$6)-1</f>
        <v>1.056910838256897E-2</v>
      </c>
      <c r="BC40" cm="1">
        <f t="array" ref="BC40">MMULT($S40:$W40,BC$2:BC$6)/MMULT($S40:$W40,BB$2:BB$6)-1</f>
        <v>1.2347686382307987E-3</v>
      </c>
      <c r="BD40" cm="1">
        <f t="array" ref="BD40">MMULT($S40:$W40,BD$2:BD$6)/MMULT($S40:$W40,BC$2:BC$6)-1</f>
        <v>1.0070211516717498E-2</v>
      </c>
      <c r="BE40" cm="1">
        <f t="array" ref="BE40">MMULT($S40:$W40,BE$2:BE$6)/MMULT($S40:$W40,BD$2:BD$6)-1</f>
        <v>1.1488332246649247E-2</v>
      </c>
      <c r="BF40" cm="1">
        <f t="array" ref="BF40">MMULT($S40:$W40,BF$2:BF$6)/MMULT($S40:$W40,BE$2:BE$6)-1</f>
        <v>5.3977014093817832E-3</v>
      </c>
      <c r="BG40" cm="1">
        <f t="array" ref="BG40">MMULT($S40:$W40,BG$2:BG$6)/MMULT($S40:$W40,BF$2:BF$6)-1</f>
        <v>0</v>
      </c>
      <c r="BH40" cm="1">
        <f t="array" ref="BH40">MMULT($S40:$W40,BH$2:BH$6)/MMULT($S40:$W40,BG$2:BG$6)-1</f>
        <v>0</v>
      </c>
      <c r="BI40" cm="1">
        <f t="array" ref="BI40">MMULT($S40:$W40,BI$2:BI$6)/MMULT($S40:$W40,BH$2:BH$6)-1</f>
        <v>1.4011956106512624E-2</v>
      </c>
      <c r="BJ40" cm="1">
        <f t="array" ref="BJ40">MMULT($S40:$W40,BJ$2:BJ$6)/MMULT($S40:$W40,BI$2:BI$6)-1</f>
        <v>-9.9048439674074285E-3</v>
      </c>
      <c r="BK40" cm="1">
        <f t="array" ref="BK40">MMULT($S40:$W40,BK$2:BK$6)/MMULT($S40:$W40,BJ$2:BJ$6)-1</f>
        <v>-1.6288409848138952E-2</v>
      </c>
      <c r="BL40" cm="1">
        <f t="array" ref="BL40">MMULT($S40:$W40,BL$2:BL$6)/MMULT($S40:$W40,BK$2:BK$6)-1</f>
        <v>-3.5327542581481408E-3</v>
      </c>
      <c r="BM40" cm="1">
        <f t="array" ref="BM40">MMULT($S40:$W40,BM$2:BM$6)/MMULT($S40:$W40,BL$2:BL$6)-1</f>
        <v>1.3724717246101692E-2</v>
      </c>
      <c r="BN40" cm="1">
        <f t="array" ref="BN40">MMULT($S40:$W40,BN$2:BN$6)/MMULT($S40:$W40,BM$2:BM$6)-1</f>
        <v>0</v>
      </c>
      <c r="BO40" cm="1">
        <f t="array" ref="BO40">MMULT($S40:$W40,BO$2:BO$6)/MMULT($S40:$W40,BN$2:BN$6)-1</f>
        <v>0</v>
      </c>
      <c r="BP40" cm="1">
        <f t="array" ref="BP40">MMULT($S40:$W40,BP$2:BP$6)/MMULT($S40:$W40,BO$2:BO$6)-1</f>
        <v>1.4896737806614047E-2</v>
      </c>
      <c r="BQ40" cm="1">
        <f t="array" ref="BQ40">MMULT($S40:$W40,BQ$2:BQ$6)/MMULT($S40:$W40,BP$2:BP$6)-1</f>
        <v>2.2927098171507954E-3</v>
      </c>
      <c r="BR40" cm="1">
        <f t="array" ref="BR40">MMULT($S40:$W40,BR$2:BR$6)/MMULT($S40:$W40,BQ$2:BQ$6)-1</f>
        <v>-8.2828165749594396E-3</v>
      </c>
      <c r="BS40" cm="1">
        <f t="array" ref="BS40">MMULT($S40:$W40,BS$2:BS$6)/MMULT($S40:$W40,BR$2:BR$6)-1</f>
        <v>-1.4846062945613414E-2</v>
      </c>
      <c r="BT40" cm="1">
        <f t="array" ref="BT40">MMULT($S40:$W40,BT$2:BT$6)/MMULT($S40:$W40,BS$2:BS$6)-1</f>
        <v>9.7627218919538183E-3</v>
      </c>
      <c r="BU40" cm="1">
        <f t="array" ref="BU40">MMULT($S40:$W40,BU$2:BU$6)/MMULT($S40:$W40,BT$2:BT$6)-1</f>
        <v>-2.6856196551905409E-3</v>
      </c>
      <c r="BV40" cm="1">
        <f t="array" ref="BV40">MMULT($S40:$W40,BV$2:BV$6)/MMULT($S40:$W40,BU$2:BU$6)-1</f>
        <v>0</v>
      </c>
      <c r="BW40" cm="1">
        <f t="array" ref="BW40">MMULT($S40:$W40,BW$2:BW$6)/MMULT($S40:$W40,BV$2:BV$6)-1</f>
        <v>4.7884343460706802E-3</v>
      </c>
      <c r="BX40" cm="1">
        <f t="array" ref="BX40">MMULT($S40:$W40,BX$2:BX$6)/MMULT($S40:$W40,BW$2:BW$6)-1</f>
        <v>0</v>
      </c>
      <c r="BY40" cm="1">
        <f t="array" ref="BY40">MMULT($S40:$W40,BY$2:BY$6)/MMULT($S40:$W40,BX$2:BX$6)-1</f>
        <v>-3.4548162302666663E-3</v>
      </c>
      <c r="BZ40" cm="1">
        <f t="array" ref="BZ40">MMULT($S40:$W40,BZ$2:BZ$6)/MMULT($S40:$W40,BY$2:BY$6)-1</f>
        <v>-9.5844687763612102E-3</v>
      </c>
      <c r="CA40" cm="1">
        <f t="array" ref="CA40">MMULT($S40:$W40,CA$2:CA$6)/MMULT($S40:$W40,BZ$2:BZ$6)-1</f>
        <v>-9.6346351408558295E-3</v>
      </c>
      <c r="CB40" cm="1">
        <f t="array" ref="CB40">MMULT($S40:$W40,CB$2:CB$6)/MMULT($S40:$W40,CA$2:CA$6)-1</f>
        <v>0</v>
      </c>
      <c r="CC40" cm="1">
        <f t="array" ref="CC40">MMULT($S40:$W40,CC$2:CC$6)/MMULT($S40:$W40,CB$2:CB$6)-1</f>
        <v>0</v>
      </c>
      <c r="CD40" cm="1">
        <f t="array" ref="CD40">MMULT($S40:$W40,CD$2:CD$6)/MMULT($S40:$W40,CC$2:CC$6)-1</f>
        <v>1.2283608102438004E-2</v>
      </c>
      <c r="CE40" cm="1">
        <f t="array" ref="CE40">MMULT($S40:$W40,CE$2:CE$6)/MMULT($S40:$W40,CD$2:CD$6)-1</f>
        <v>1.0159769941473495E-2</v>
      </c>
      <c r="CF40" cm="1">
        <f t="array" ref="CF40">MMULT($S40:$W40,CF$2:CF$6)/MMULT($S40:$W40,CE$2:CE$6)-1</f>
        <v>-3.0026085614229814E-3</v>
      </c>
      <c r="CG40" cm="1">
        <f t="array" ref="CG40">MMULT($S40:$W40,CG$2:CG$6)/MMULT($S40:$W40,CF$2:CF$6)-1</f>
        <v>-7.4994183569270234E-3</v>
      </c>
      <c r="CH40" cm="1">
        <f t="array" ref="CH40">MMULT($S40:$W40,CH$2:CH$6)/MMULT($S40:$W40,CG$2:CG$6)-1</f>
        <v>2.1993193923933285E-2</v>
      </c>
      <c r="CI40" cm="1">
        <f t="array" ref="CI40">MMULT($S40:$W40,CI$2:CI$6)/MMULT($S40:$W40,CH$2:CH$6)-1</f>
        <v>0</v>
      </c>
      <c r="CJ40" cm="1">
        <f t="array" ref="CJ40">MMULT($S40:$W40,CJ$2:CJ$6)/MMULT($S40:$W40,CI$2:CI$6)-1</f>
        <v>0</v>
      </c>
      <c r="CK40" cm="1">
        <f t="array" ref="CK40">MMULT($S40:$W40,CK$2:CK$6)/MMULT($S40:$W40,CJ$2:CJ$6)-1</f>
        <v>0</v>
      </c>
      <c r="CL40" cm="1">
        <f t="array" ref="CL40">MMULT($S40:$W40,CL$2:CL$6)/MMULT($S40:$W40,CK$2:CK$6)-1</f>
        <v>1.7486492637569517E-2</v>
      </c>
      <c r="CM40" cm="1">
        <f t="array" ref="CM40">MMULT($S40:$W40,CM$2:CM$6)/MMULT($S40:$W40,CL$2:CL$6)-1</f>
        <v>-6.542735839994207E-3</v>
      </c>
      <c r="CN40" cm="1">
        <f t="array" ref="CN40">MMULT($S40:$W40,CN$2:CN$6)/MMULT($S40:$W40,CM$2:CM$6)-1</f>
        <v>1.021207798924606E-2</v>
      </c>
      <c r="CO40" cm="1">
        <f t="array" ref="CO40">MMULT($S40:$W40,CO$2:CO$6)/MMULT($S40:$W40,CN$2:CN$6)-1</f>
        <v>1.6174695795232452E-3</v>
      </c>
      <c r="CP40" cm="1">
        <f t="array" ref="CP40">MMULT($S40:$W40,CP$2:CP$6)/MMULT($S40:$W40,CO$2:CO$6)-1</f>
        <v>0</v>
      </c>
      <c r="CQ40" cm="1">
        <f t="array" ref="CQ40">MMULT($S40:$W40,CQ$2:CQ$6)/MMULT($S40:$W40,CP$2:CP$6)-1</f>
        <v>0</v>
      </c>
      <c r="CR40" cm="1">
        <f t="array" ref="CR40">MMULT($S40:$W40,CR$2:CR$6)/MMULT($S40:$W40,CQ$2:CQ$6)-1</f>
        <v>1.8314299131093836E-2</v>
      </c>
      <c r="CS40" cm="1">
        <f t="array" ref="CS40">MMULT($S40:$W40,CS$2:CS$6)/MMULT($S40:$W40,CR$2:CR$6)-1</f>
        <v>-9.4335784974191039E-3</v>
      </c>
      <c r="CT40" cm="1">
        <f t="array" ref="CT40">MMULT($S40:$W40,CT$2:CT$6)/MMULT($S40:$W40,CS$2:CS$6)-1</f>
        <v>-1.5747837865574543E-2</v>
      </c>
      <c r="CU40" cm="1">
        <f t="array" ref="CU40">MMULT($S40:$W40,CU$2:CU$6)/MMULT($S40:$W40,CT$2:CT$6)-1</f>
        <v>-2.1820490242896229E-2</v>
      </c>
      <c r="CV40" cm="1">
        <f t="array" ref="CV40">MMULT($S40:$W40,CV$2:CV$6)/MMULT($S40:$W40,CU$2:CU$6)-1</f>
        <v>8.3774391329431985E-3</v>
      </c>
      <c r="CW40" cm="1">
        <f t="array" ref="CW40">MMULT($S40:$W40,CW$2:CW$6)/MMULT($S40:$W40,CV$2:CV$6)-1</f>
        <v>0</v>
      </c>
      <c r="CX40" cm="1">
        <f t="array" ref="CX40">MMULT($S40:$W40,CX$2:CX$6)/MMULT($S40:$W40,CW$2:CW$6)-1</f>
        <v>0</v>
      </c>
      <c r="CY40" cm="1">
        <f t="array" ref="CY40">MMULT($S40:$W40,CY$2:CY$6)/MMULT($S40:$W40,CX$2:CX$6)-1</f>
        <v>-3.8292558736378046E-3</v>
      </c>
      <c r="CZ40" cm="1">
        <f t="array" ref="CZ40">MMULT($S40:$W40,CZ$2:CZ$6)/MMULT($S40:$W40,CY$2:CY$6)-1</f>
        <v>-1.5796048359265957E-2</v>
      </c>
      <c r="DA40" cm="1">
        <f t="array" ref="DA40">MMULT($S40:$W40,DA$2:DA$6)/MMULT($S40:$W40,CZ$2:CZ$6)-1</f>
        <v>1.830082642759967E-3</v>
      </c>
      <c r="DB40" cm="1">
        <f t="array" ref="DB40">MMULT($S40:$W40,DB$2:DB$6)/MMULT($S40:$W40,DA$2:DA$6)-1</f>
        <v>3.7413355275204285E-3</v>
      </c>
      <c r="DC40" cm="1">
        <f t="array" ref="DC40">MMULT($S40:$W40,DC$2:DC$6)/MMULT($S40:$W40,DB$2:DB$6)-1</f>
        <v>1.8619212551604702E-2</v>
      </c>
      <c r="DD40" cm="1">
        <f t="array" ref="DD40">MMULT($S40:$W40,DD$2:DD$6)/MMULT($S40:$W40,DC$2:DC$6)-1</f>
        <v>0</v>
      </c>
      <c r="DE40" cm="1">
        <f t="array" ref="DE40">MMULT($S40:$W40,DE$2:DE$6)/MMULT($S40:$W40,DD$2:DD$6)-1</f>
        <v>0</v>
      </c>
      <c r="DF40" cm="1">
        <f t="array" ref="DF40">MMULT($S40:$W40,DF$2:DF$6)/MMULT($S40:$W40,DE$2:DE$6)-1</f>
        <v>2.1778476959484205E-3</v>
      </c>
      <c r="DG40" cm="1">
        <f t="array" ref="DG40">MMULT($S40:$W40,DG$2:DG$6)/MMULT($S40:$W40,DF$2:DF$6)-1</f>
        <v>-9.1385605966315397E-3</v>
      </c>
      <c r="DH40" cm="1">
        <f t="array" ref="DH40">MMULT($S40:$W40,DH$2:DH$6)/MMULT($S40:$W40,DG$2:DG$6)-1</f>
        <v>2.44723516738099E-3</v>
      </c>
      <c r="DI40" cm="1">
        <f t="array" ref="DI40">MMULT($S40:$W40,DI$2:DI$6)/MMULT($S40:$W40,DH$2:DH$6)-1</f>
        <v>-1.9562113545481541E-3</v>
      </c>
      <c r="DJ40" cm="1">
        <f t="array" ref="DJ40">MMULT($S40:$W40,DJ$2:DJ$6)/MMULT($S40:$W40,DI$2:DI$6)-1</f>
        <v>4.5271923320522323E-3</v>
      </c>
      <c r="DK40" cm="1">
        <f t="array" ref="DK40">MMULT($S40:$W40,DK$2:DK$6)/MMULT($S40:$W40,DJ$2:DJ$6)-1</f>
        <v>0</v>
      </c>
      <c r="DL40" cm="1">
        <f t="array" ref="DL40">MMULT($S40:$W40,DL$2:DL$6)/MMULT($S40:$W40,DK$2:DK$6)-1</f>
        <v>0</v>
      </c>
      <c r="DM40" cm="1">
        <f t="array" ref="DM40">MMULT($S40:$W40,DM$2:DM$6)/MMULT($S40:$W40,DL$2:DL$6)-1</f>
        <v>-1.0888949328974107E-2</v>
      </c>
      <c r="DN40" cm="1">
        <f t="array" ref="DN40">MMULT($S40:$W40,DN$2:DN$6)/MMULT($S40:$W40,DM$2:DM$6)-1</f>
        <v>-1.3523380782356376E-2</v>
      </c>
      <c r="DO40" cm="1">
        <f t="array" ref="DO40">MMULT($S40:$W40,DO$2:DO$6)/MMULT($S40:$W40,DN$2:DN$6)-1</f>
        <v>7.7087083590938743E-3</v>
      </c>
      <c r="DP40" cm="1">
        <f t="array" ref="DP40">MMULT($S40:$W40,DP$2:DP$6)/MMULT($S40:$W40,DO$2:DO$6)-1</f>
        <v>1.0098117365830994E-4</v>
      </c>
      <c r="DQ40" cm="1">
        <f t="array" ref="DQ40">MMULT($S40:$W40,DQ$2:DQ$6)/MMULT($S40:$W40,DP$2:DP$6)-1</f>
        <v>-8.4672810190218328E-3</v>
      </c>
      <c r="DR40" cm="1">
        <f t="array" ref="DR40">MMULT($S40:$W40,DR$2:DR$6)/MMULT($S40:$W40,DQ$2:DQ$6)-1</f>
        <v>0</v>
      </c>
      <c r="DS40" cm="1">
        <f t="array" ref="DS40">MMULT($S40:$W40,DS$2:DS$6)/MMULT($S40:$W40,DR$2:DR$6)-1</f>
        <v>0</v>
      </c>
      <c r="DT40" cm="1">
        <f t="array" ref="DT40">MMULT($S40:$W40,DT$2:DT$6)/MMULT($S40:$W40,DS$2:DS$6)-1</f>
        <v>6.6051977682950458E-3</v>
      </c>
      <c r="DU40" cm="1">
        <f t="array" ref="DU40">MMULT($S40:$W40,DU$2:DU$6)/MMULT($S40:$W40,DT$2:DT$6)-1</f>
        <v>9.4075736854792869E-3</v>
      </c>
      <c r="DV40" cm="1">
        <f t="array" ref="DV40">MMULT($S40:$W40,DV$2:DV$6)/MMULT($S40:$W40,DU$2:DU$6)-1</f>
        <v>1.1871110729773537E-2</v>
      </c>
      <c r="DW40" cm="1">
        <f t="array" ref="DW40">MMULT($S40:$W40,DW$2:DW$6)/MMULT($S40:$W40,DV$2:DV$6)-1</f>
        <v>-5.8329499146267949E-3</v>
      </c>
      <c r="DX40" cm="1">
        <f t="array" ref="DX40">MMULT($S40:$W40,DX$2:DX$6)/MMULT($S40:$W40,DW$2:DW$6)-1</f>
        <v>8.3280640924034977E-3</v>
      </c>
      <c r="DY40" cm="1">
        <f t="array" ref="DY40">MMULT($S40:$W40,DY$2:DY$6)/MMULT($S40:$W40,DX$2:DX$6)-1</f>
        <v>0</v>
      </c>
      <c r="DZ40" cm="1">
        <f t="array" ref="DZ40">MMULT($S40:$W40,DZ$2:DZ$6)/MMULT($S40:$W40,DY$2:DY$6)-1</f>
        <v>0</v>
      </c>
      <c r="EA40" cm="1">
        <f t="array" ref="EA40">MMULT($S40:$W40,EA$2:EA$6)/MMULT($S40:$W40,DZ$2:DZ$6)-1</f>
        <v>-1.2069908395795581E-2</v>
      </c>
      <c r="EB40" cm="1">
        <f t="array" ref="EB40">MMULT($S40:$W40,EB$2:EB$6)/MMULT($S40:$W40,EA$2:EA$6)-1</f>
        <v>-8.908343396334617E-3</v>
      </c>
      <c r="EC40" cm="1">
        <f t="array" ref="EC40">MMULT($S40:$W40,EC$2:EC$6)/MMULT($S40:$W40,EB$2:EB$6)-1</f>
        <v>4.730802386865296E-4</v>
      </c>
      <c r="ED40" cm="1">
        <f t="array" ref="ED40">MMULT($S40:$W40,ED$2:ED$6)/MMULT($S40:$W40,EC$2:EC$6)-1</f>
        <v>7.7988287165462467E-3</v>
      </c>
      <c r="EE40" cm="1">
        <f t="array" ref="EE40">MMULT($S40:$W40,EE$2:EE$6)/MMULT($S40:$W40,ED$2:ED$6)-1</f>
        <v>5.2547405989076257E-3</v>
      </c>
      <c r="EF40" cm="1">
        <f t="array" ref="EF40">MMULT($S40:$W40,EF$2:EF$6)/MMULT($S40:$W40,EE$2:EE$6)-1</f>
        <v>0</v>
      </c>
      <c r="EG40" cm="1">
        <f t="array" ref="EG40">MMULT($S40:$W40,EG$2:EG$6)/MMULT($S40:$W40,EF$2:EF$6)-1</f>
        <v>0</v>
      </c>
      <c r="EH40" cm="1">
        <f t="array" ref="EH40">MMULT($S40:$W40,EH$2:EH$6)/MMULT($S40:$W40,EG$2:EG$6)-1</f>
        <v>5.5421126920025543E-3</v>
      </c>
      <c r="EI40" cm="1">
        <f t="array" ref="EI40">MMULT($S40:$W40,EI$2:EI$6)/MMULT($S40:$W40,EH$2:EH$6)-1</f>
        <v>-1.0999352708120913E-3</v>
      </c>
      <c r="EJ40" cm="1">
        <f t="array" ref="EJ40">MMULT($S40:$W40,EJ$2:EJ$6)/MMULT($S40:$W40,EI$2:EI$6)-1</f>
        <v>-1.8476134543045086E-3</v>
      </c>
      <c r="EK40" cm="1">
        <f t="array" ref="EK40">MMULT($S40:$W40,EK$2:EK$6)/MMULT($S40:$W40,EJ$2:EJ$6)-1</f>
        <v>-4.2133743678112179E-3</v>
      </c>
      <c r="EL40" cm="1">
        <f t="array" ref="EL40">MMULT($S40:$W40,EL$2:EL$6)/MMULT($S40:$W40,EK$2:EK$6)-1</f>
        <v>-3.9527090770629103E-3</v>
      </c>
      <c r="EM40" cm="1">
        <f t="array" ref="EM40">MMULT($S40:$W40,EM$2:EM$6)/MMULT($S40:$W40,EL$2:EL$6)-1</f>
        <v>0</v>
      </c>
      <c r="EN40" cm="1">
        <f t="array" ref="EN40">MMULT($S40:$W40,EN$2:EN$6)/MMULT($S40:$W40,EM$2:EM$6)-1</f>
        <v>0</v>
      </c>
      <c r="EO40" cm="1">
        <f t="array" ref="EO40">MMULT($S40:$W40,EO$2:EO$6)/MMULT($S40:$W40,EN$2:EN$6)-1</f>
        <v>0</v>
      </c>
      <c r="EP40" cm="1">
        <f t="array" ref="EP40">MMULT($S40:$W40,EP$2:EP$6)/MMULT($S40:$W40,EO$2:EO$6)-1</f>
        <v>1.6000969129402964E-2</v>
      </c>
      <c r="EQ40" cm="1">
        <f t="array" ref="EQ40">MMULT($S40:$W40,EQ$2:EQ$6)/MMULT($S40:$W40,EP$2:EP$6)-1</f>
        <v>1.1199879921960365E-2</v>
      </c>
      <c r="ER40" cm="1">
        <f t="array" ref="ER40">MMULT($S40:$W40,ER$2:ER$6)/MMULT($S40:$W40,EQ$2:EQ$6)-1</f>
        <v>1.3783962294546814E-2</v>
      </c>
      <c r="ES40" cm="1">
        <f t="array" ref="ES40">MMULT($S40:$W40,ES$2:ES$6)/MMULT($S40:$W40,ER$2:ER$6)-1</f>
        <v>1.5672449874870598E-3</v>
      </c>
      <c r="ET40" cm="1">
        <f t="array" ref="ET40">MMULT($S40:$W40,ET$2:ET$6)/MMULT($S40:$W40,ES$2:ES$6)-1</f>
        <v>0</v>
      </c>
      <c r="EU40" cm="1">
        <f t="array" ref="EU40">MMULT($S40:$W40,EU$2:EU$6)/MMULT($S40:$W40,ET$2:ET$6)-1</f>
        <v>0</v>
      </c>
      <c r="EV40" cm="1">
        <f t="array" ref="EV40">MMULT($S40:$W40,EV$2:EV$6)/MMULT($S40:$W40,EU$2:EU$6)-1</f>
        <v>6.694623882327555E-3</v>
      </c>
      <c r="EW40" cm="1">
        <f t="array" ref="EW40">MMULT($S40:$W40,EW$2:EW$6)/MMULT($S40:$W40,EV$2:EV$6)-1</f>
        <v>-1.1298444888376391E-2</v>
      </c>
      <c r="EX40" cm="1">
        <f t="array" ref="EX40">MMULT($S40:$W40,EX$2:EX$6)/MMULT($S40:$W40,EW$2:EW$6)-1</f>
        <v>-3.6487684509807217E-3</v>
      </c>
      <c r="EY40" cm="1">
        <f t="array" ref="EY40">MMULT($S40:$W40,EY$2:EY$6)/MMULT($S40:$W40,EX$2:EX$6)-1</f>
        <v>1.1581110639259817E-2</v>
      </c>
      <c r="EZ40" cm="1">
        <f t="array" ref="EZ40">MMULT($S40:$W40,EZ$2:EZ$6)/MMULT($S40:$W40,EY$2:EY$6)-1</f>
        <v>4.568771149846329E-3</v>
      </c>
      <c r="FA40" cm="1">
        <f t="array" ref="FA40">MMULT($S40:$W40,FA$2:FA$6)/MMULT($S40:$W40,EZ$2:EZ$6)-1</f>
        <v>0</v>
      </c>
      <c r="FB40" cm="1">
        <f t="array" ref="FB40">MMULT($S40:$W40,FB$2:FB$6)/MMULT($S40:$W40,FA$2:FA$6)-1</f>
        <v>0</v>
      </c>
      <c r="FC40" cm="1">
        <f t="array" ref="FC40">MMULT($S40:$W40,FC$2:FC$6)/MMULT($S40:$W40,FB$2:FB$6)-1</f>
        <v>1.8160124682780943E-2</v>
      </c>
      <c r="FD40" cm="1">
        <f t="array" ref="FD40">MMULT($S40:$W40,FD$2:FD$6)/MMULT($S40:$W40,FC$2:FC$6)-1</f>
        <v>1.7880797665980941E-2</v>
      </c>
      <c r="FE40" cm="1">
        <f t="array" ref="FE40">MMULT($S40:$W40,FE$2:FE$6)/MMULT($S40:$W40,FD$2:FD$6)-1</f>
        <v>-2.1531700899411255E-2</v>
      </c>
      <c r="FF40" cm="1">
        <f t="array" ref="FF40">MMULT($S40:$W40,FF$2:FF$6)/MMULT($S40:$W40,FE$2:FE$6)-1</f>
        <v>-4.1207068473162467E-3</v>
      </c>
      <c r="FG40" cm="1">
        <f t="array" ref="FG40">MMULT($S40:$W40,FG$2:FG$6)/MMULT($S40:$W40,FF$2:FF$6)-1</f>
        <v>6.4292148509874636E-3</v>
      </c>
      <c r="FH40" cm="1">
        <f t="array" ref="FH40">MMULT($S40:$W40,FH$2:FH$6)/MMULT($S40:$W40,FG$2:FG$6)-1</f>
        <v>0</v>
      </c>
      <c r="FI40" cm="1">
        <f t="array" ref="FI40">MMULT($S40:$W40,FI$2:FI$6)/MMULT($S40:$W40,FH$2:FH$6)-1</f>
        <v>0</v>
      </c>
      <c r="FJ40" cm="1">
        <f t="array" ref="FJ40">MMULT($S40:$W40,FJ$2:FJ$6)/MMULT($S40:$W40,FI$2:FI$6)-1</f>
        <v>7.4421029792381965E-3</v>
      </c>
      <c r="FK40" cm="1">
        <f t="array" ref="FK40">MMULT($S40:$W40,FK$2:FK$6)/MMULT($S40:$W40,FJ$2:FJ$6)-1</f>
        <v>2.7143471867923097E-3</v>
      </c>
      <c r="FL40" cm="1">
        <f t="array" ref="FL40">MMULT($S40:$W40,FL$2:FL$6)/MMULT($S40:$W40,FK$2:FK$6)-1</f>
        <v>5.2459308903896051E-3</v>
      </c>
      <c r="FM40" cm="1">
        <f t="array" ref="FM40">MMULT($S40:$W40,FM$2:FM$6)/MMULT($S40:$W40,FL$2:FL$6)-1</f>
        <v>4.3780064222864734E-3</v>
      </c>
      <c r="FN40" cm="1">
        <f t="array" ref="FN40">MMULT($S40:$W40,FN$2:FN$6)/MMULT($S40:$W40,FM$2:FM$6)-1</f>
        <v>-8.3300761186491101E-3</v>
      </c>
      <c r="FO40" cm="1">
        <f t="array" ref="FO40">MMULT($S40:$W40,FO$2:FO$6)/MMULT($S40:$W40,FN$2:FN$6)-1</f>
        <v>0</v>
      </c>
      <c r="FP40" cm="1">
        <f t="array" ref="FP40">MMULT($S40:$W40,FP$2:FP$6)/MMULT($S40:$W40,FO$2:FO$6)-1</f>
        <v>0</v>
      </c>
      <c r="FQ40" cm="1">
        <f t="array" ref="FQ40">MMULT($S40:$W40,FQ$2:FQ$6)/MMULT($S40:$W40,FP$2:FP$6)-1</f>
        <v>-2.3569348270502388E-4</v>
      </c>
      <c r="FR40" cm="1">
        <f t="array" ref="FR40">MMULT($S40:$W40,FR$2:FR$6)/MMULT($S40:$W40,FQ$2:FQ$6)-1</f>
        <v>1.3941032107336548E-2</v>
      </c>
      <c r="FS40" cm="1">
        <f t="array" ref="FS40">MMULT($S40:$W40,FS$2:FS$6)/MMULT($S40:$W40,FR$2:FR$6)-1</f>
        <v>1.7473050476470187E-2</v>
      </c>
      <c r="FT40" cm="1">
        <f t="array" ref="FT40">MMULT($S40:$W40,FT$2:FT$6)/MMULT($S40:$W40,FS$2:FS$6)-1</f>
        <v>1.843299003537302E-3</v>
      </c>
      <c r="FU40" cm="1">
        <f t="array" ref="FU40">MMULT($S40:$W40,FU$2:FU$6)/MMULT($S40:$W40,FT$2:FT$6)-1</f>
        <v>2.2682747115816415E-3</v>
      </c>
      <c r="FV40" cm="1">
        <f t="array" ref="FV40">MMULT($S40:$W40,FV$2:FV$6)/MMULT($S40:$W40,FU$2:FU$6)-1</f>
        <v>0</v>
      </c>
      <c r="FW40" cm="1">
        <f t="array" ref="FW40">MMULT($S40:$W40,FW$2:FW$6)/MMULT($S40:$W40,FV$2:FV$6)-1</f>
        <v>0</v>
      </c>
      <c r="FX40" cm="1">
        <f t="array" ref="FX40">MMULT($S40:$W40,FX$2:FX$6)/MMULT($S40:$W40,FW$2:FW$6)-1</f>
        <v>5.1116398997028689E-3</v>
      </c>
      <c r="FY40" cm="1">
        <f t="array" ref="FY40">MMULT($S40:$W40,FY$2:FY$6)/MMULT($S40:$W40,FX$2:FX$6)-1</f>
        <v>-2.1506307577728867E-3</v>
      </c>
      <c r="FZ40" cm="1">
        <f t="array" ref="FZ40">MMULT($S40:$W40,FZ$2:FZ$6)/MMULT($S40:$W40,FY$2:FY$6)-1</f>
        <v>1.1275603456400773E-2</v>
      </c>
      <c r="GA40" cm="1">
        <f t="array" ref="GA40">MMULT($S40:$W40,GA$2:GA$6)/MMULT($S40:$W40,FZ$2:FZ$6)-1</f>
        <v>-1.7105431447388408E-3</v>
      </c>
      <c r="GB40" cm="1">
        <f t="array" ref="GB40">MMULT($S40:$W40,GB$2:GB$6)/MMULT($S40:$W40,GA$2:GA$6)-1</f>
        <v>-1.7101230101679299E-4</v>
      </c>
      <c r="GC40" cm="1">
        <f t="array" ref="GC40">MMULT($S40:$W40,GC$2:GC$6)/MMULT($S40:$W40,GB$2:GB$6)-1</f>
        <v>0</v>
      </c>
      <c r="GD40" cm="1">
        <f t="array" ref="GD40">MMULT($S40:$W40,GD$2:GD$6)/MMULT($S40:$W40,GC$2:GC$6)-1</f>
        <v>0</v>
      </c>
      <c r="GE40" cm="1">
        <f t="array" ref="GE40">MMULT($S40:$W40,GE$2:GE$6)/MMULT($S40:$W40,GD$2:GD$6)-1</f>
        <v>-6.371350740382864E-4</v>
      </c>
      <c r="GF40" cm="1">
        <f t="array" ref="GF40">MMULT($S40:$W40,GF$2:GF$6)/MMULT($S40:$W40,GE$2:GE$6)-1</f>
        <v>-1.4629203454925355E-2</v>
      </c>
      <c r="GG40" cm="1">
        <f t="array" ref="GG40">MMULT($S40:$W40,GG$2:GG$6)/MMULT($S40:$W40,GF$2:GF$6)-1</f>
        <v>-3.4698708633109643E-3</v>
      </c>
      <c r="GH40" cm="1">
        <f t="array" ref="GH40">MMULT($S40:$W40,GH$2:GH$6)/MMULT($S40:$W40,GG$2:GG$6)-1</f>
        <v>2.2715867922928901E-3</v>
      </c>
      <c r="GI40" cm="1">
        <f t="array" ref="GI40">MMULT($S40:$W40,GI$2:GI$6)/MMULT($S40:$W40,GH$2:GH$6)-1</f>
        <v>-1.0369641738512403E-3</v>
      </c>
      <c r="GJ40" cm="1">
        <f t="array" ref="GJ40">MMULT($S40:$W40,GJ$2:GJ$6)/MMULT($S40:$W40,GI$2:GI$6)-1</f>
        <v>0</v>
      </c>
      <c r="GK40" cm="1">
        <f t="array" ref="GK40">MMULT($S40:$W40,GK$2:GK$6)/MMULT($S40:$W40,GJ$2:GJ$6)-1</f>
        <v>0</v>
      </c>
      <c r="GL40" cm="1">
        <f t="array" ref="GL40">MMULT($S40:$W40,GL$2:GL$6)/MMULT($S40:$W40,GK$2:GK$6)-1</f>
        <v>4.5649816528690046E-3</v>
      </c>
      <c r="GM40" cm="1">
        <f t="array" ref="GM40">MMULT($S40:$W40,GM$2:GM$6)/MMULT($S40:$W40,GL$2:GL$6)-1</f>
        <v>7.3593797748197076E-3</v>
      </c>
      <c r="GN40" cm="1">
        <f t="array" ref="GN40">MMULT($S40:$W40,GN$2:GN$6)/MMULT($S40:$W40,GM$2:GM$6)-1</f>
        <v>-4.9995923594995384E-3</v>
      </c>
      <c r="GO40" cm="1">
        <f t="array" ref="GO40">MMULT($S40:$W40,GO$2:GO$6)/MMULT($S40:$W40,GN$2:GN$6)-1</f>
        <v>-4.0826576238504053E-3</v>
      </c>
      <c r="GP40" cm="1">
        <f t="array" ref="GP40">MMULT($S40:$W40,GP$2:GP$6)/MMULT($S40:$W40,GO$2:GO$6)-1</f>
        <v>6.3689657187482318E-3</v>
      </c>
      <c r="GQ40" cm="1">
        <f t="array" ref="GQ40">MMULT($S40:$W40,GQ$2:GQ$6)/MMULT($S40:$W40,GP$2:GP$6)-1</f>
        <v>0</v>
      </c>
      <c r="GR40" cm="1">
        <f t="array" ref="GR40">MMULT($S40:$W40,GR$2:GR$6)/MMULT($S40:$W40,GQ$2:GQ$6)-1</f>
        <v>0</v>
      </c>
      <c r="GS40" cm="1">
        <f t="array" ref="GS40">MMULT($S40:$W40,GS$2:GS$6)/MMULT($S40:$W40,GR$2:GR$6)-1</f>
        <v>-4.9571808144444063E-3</v>
      </c>
      <c r="GT40" cm="1">
        <f t="array" ref="GT40">MMULT($S40:$W40,GT$2:GT$6)/MMULT($S40:$W40,GS$2:GS$6)-1</f>
        <v>-8.9976972672679567E-3</v>
      </c>
      <c r="GU40" cm="1">
        <f t="array" ref="GU40">MMULT($S40:$W40,GU$2:GU$6)/MMULT($S40:$W40,GT$2:GT$6)-1</f>
        <v>1.0768550014030653E-2</v>
      </c>
      <c r="GV40" cm="1">
        <f t="array" ref="GV40">MMULT($S40:$W40,GV$2:GV$6)/MMULT($S40:$W40,GU$2:GU$6)-1</f>
        <v>1.0115094867253038E-2</v>
      </c>
      <c r="GW40" s="49">
        <f t="shared" si="0"/>
        <v>9.1924162131319642E-4</v>
      </c>
      <c r="GX40" s="50">
        <f t="shared" si="1"/>
        <v>8.606075045766352E-3</v>
      </c>
    </row>
    <row r="41" spans="1:206" x14ac:dyDescent="0.35">
      <c r="A41" s="15" t="s">
        <v>48</v>
      </c>
      <c r="B41" s="21">
        <v>70.819999999999993</v>
      </c>
      <c r="C41" s="21">
        <v>222.01</v>
      </c>
      <c r="D41" s="21">
        <v>25478</v>
      </c>
      <c r="E41" s="21">
        <v>5715</v>
      </c>
      <c r="F41" s="21">
        <v>271.7</v>
      </c>
      <c r="G41" s="23">
        <v>0.67793816949980168</v>
      </c>
      <c r="H41">
        <v>1.7853328043458357E-2</v>
      </c>
      <c r="I41">
        <v>0.68181402020325332</v>
      </c>
      <c r="J41">
        <v>0.37656788842432937</v>
      </c>
      <c r="K41">
        <v>0.51921140171514024</v>
      </c>
      <c r="L41">
        <f>SUM(Таблица8[[#This Row],[Аэрофлот]:[Сбербанк]])</f>
        <v>2.2733848078859831</v>
      </c>
      <c r="M41" s="30">
        <f>Таблица8[[#This Row],[Аэрофлот]]/$L41</f>
        <v>0.29820651882081295</v>
      </c>
      <c r="N41" s="24">
        <f>Таблица8[[#This Row],[ГАЗПРОМ ао]]/$L41</f>
        <v>7.8531922891048687E-3</v>
      </c>
      <c r="O41" s="24">
        <f>Таблица8[[#This Row],[ГМКНорНик]]/$L41</f>
        <v>0.29991139988186649</v>
      </c>
      <c r="P41" s="24">
        <f>Таблица8[[#This Row],[ЛУКОЙЛ]]/$L41</f>
        <v>0.1656419481286581</v>
      </c>
      <c r="Q41" s="24">
        <f>Таблица8[[#This Row],[Сбербанк]]/$L41</f>
        <v>0.22838694087955752</v>
      </c>
      <c r="R41" s="24">
        <f>SUM(Таблица810[[#This Row],[Аэрофлот]:[Сбербанк]])</f>
        <v>0.99999999999999978</v>
      </c>
      <c r="S41" s="30">
        <f>INT($U$1*Таблица810[[#This Row],[Аэрофлот]]/B$8)</f>
        <v>41383</v>
      </c>
      <c r="T41" s="24">
        <f>INT($U$1*Таблица810[[#This Row],[ГАЗПРОМ ао]]/C$8)</f>
        <v>369</v>
      </c>
      <c r="U41" s="24">
        <f>INT($U$1*Таблица810[[#This Row],[ГМКНорНик]]/D$8)</f>
        <v>123</v>
      </c>
      <c r="V41" s="24">
        <f>INT($U$1*Таблица810[[#This Row],[ЛУКОЙЛ]]/E$8)</f>
        <v>317</v>
      </c>
      <c r="W41" s="31">
        <f>INT($U$1*Таблица810[[#This Row],[Сбербанк]]/F$8)</f>
        <v>8396</v>
      </c>
      <c r="AA41" cm="1">
        <f t="array" ref="AA41">MMULT($S41:$W41,AA$2:AA$6)/MMULT($S41:$W41,Z$2:Z$6)-1</f>
        <v>1.4696617845320503E-2</v>
      </c>
      <c r="AB41" cm="1">
        <f t="array" ref="AB41">MMULT($S41:$W41,AB$2:AB$6)/MMULT($S41:$W41,AA$2:AA$6)-1</f>
        <v>3.7703166329521309E-3</v>
      </c>
      <c r="AC41" cm="1">
        <f t="array" ref="AC41">MMULT($S41:$W41,AC$2:AC$6)/MMULT($S41:$W41,AB$2:AB$6)-1</f>
        <v>0</v>
      </c>
      <c r="AD41" cm="1">
        <f t="array" ref="AD41">MMULT($S41:$W41,AD$2:AD$6)/MMULT($S41:$W41,AC$2:AC$6)-1</f>
        <v>3.5754019932623171E-2</v>
      </c>
      <c r="AE41" cm="1">
        <f t="array" ref="AE41">MMULT($S41:$W41,AE$2:AE$6)/MMULT($S41:$W41,AD$2:AD$6)-1</f>
        <v>0</v>
      </c>
      <c r="AF41" cm="1">
        <f t="array" ref="AF41">MMULT($S41:$W41,AF$2:AF$6)/MMULT($S41:$W41,AE$2:AE$6)-1</f>
        <v>0</v>
      </c>
      <c r="AG41" cm="1">
        <f t="array" ref="AG41">MMULT($S41:$W41,AG$2:AG$6)/MMULT($S41:$W41,AF$2:AF$6)-1</f>
        <v>5.0130539533179697E-3</v>
      </c>
      <c r="AH41" cm="1">
        <f t="array" ref="AH41">MMULT($S41:$W41,AH$2:AH$6)/MMULT($S41:$W41,AG$2:AG$6)-1</f>
        <v>3.4229825590492702E-4</v>
      </c>
      <c r="AI41" cm="1">
        <f t="array" ref="AI41">MMULT($S41:$W41,AI$2:AI$6)/MMULT($S41:$W41,AH$2:AH$6)-1</f>
        <v>-6.1396074814622503E-3</v>
      </c>
      <c r="AJ41" cm="1">
        <f t="array" ref="AJ41">MMULT($S41:$W41,AJ$2:AJ$6)/MMULT($S41:$W41,AI$2:AI$6)-1</f>
        <v>1.0349422014179765E-2</v>
      </c>
      <c r="AK41" cm="1">
        <f t="array" ref="AK41">MMULT($S41:$W41,AK$2:AK$6)/MMULT($S41:$W41,AJ$2:AJ$6)-1</f>
        <v>-1.8456353959296123E-2</v>
      </c>
      <c r="AL41" cm="1">
        <f t="array" ref="AL41">MMULT($S41:$W41,AL$2:AL$6)/MMULT($S41:$W41,AK$2:AK$6)-1</f>
        <v>0</v>
      </c>
      <c r="AM41" cm="1">
        <f t="array" ref="AM41">MMULT($S41:$W41,AM$2:AM$6)/MMULT($S41:$W41,AL$2:AL$6)-1</f>
        <v>0</v>
      </c>
      <c r="AN41" cm="1">
        <f t="array" ref="AN41">MMULT($S41:$W41,AN$2:AN$6)/MMULT($S41:$W41,AM$2:AM$6)-1</f>
        <v>4.6886085834438873E-3</v>
      </c>
      <c r="AO41" cm="1">
        <f t="array" ref="AO41">MMULT($S41:$W41,AO$2:AO$6)/MMULT($S41:$W41,AN$2:AN$6)-1</f>
        <v>2.3080564350617117E-3</v>
      </c>
      <c r="AP41" cm="1">
        <f t="array" ref="AP41">MMULT($S41:$W41,AP$2:AP$6)/MMULT($S41:$W41,AO$2:AO$6)-1</f>
        <v>8.9524051769356294E-3</v>
      </c>
      <c r="AQ41" cm="1">
        <f t="array" ref="AQ41">MMULT($S41:$W41,AQ$2:AQ$6)/MMULT($S41:$W41,AP$2:AP$6)-1</f>
        <v>-1.2196649919853919E-2</v>
      </c>
      <c r="AR41" cm="1">
        <f t="array" ref="AR41">MMULT($S41:$W41,AR$2:AR$6)/MMULT($S41:$W41,AQ$2:AQ$6)-1</f>
        <v>-1.2817010450700383E-2</v>
      </c>
      <c r="AS41" cm="1">
        <f t="array" ref="AS41">MMULT($S41:$W41,AS$2:AS$6)/MMULT($S41:$W41,AR$2:AR$6)-1</f>
        <v>0</v>
      </c>
      <c r="AT41" cm="1">
        <f t="array" ref="AT41">MMULT($S41:$W41,AT$2:AT$6)/MMULT($S41:$W41,AS$2:AS$6)-1</f>
        <v>0</v>
      </c>
      <c r="AU41" cm="1">
        <f t="array" ref="AU41">MMULT($S41:$W41,AU$2:AU$6)/MMULT($S41:$W41,AT$2:AT$6)-1</f>
        <v>-7.9076678355808339E-3</v>
      </c>
      <c r="AV41" cm="1">
        <f t="array" ref="AV41">MMULT($S41:$W41,AV$2:AV$6)/MMULT($S41:$W41,AU$2:AU$6)-1</f>
        <v>-4.6954654928446082E-3</v>
      </c>
      <c r="AW41" cm="1">
        <f t="array" ref="AW41">MMULT($S41:$W41,AW$2:AW$6)/MMULT($S41:$W41,AV$2:AV$6)-1</f>
        <v>-1.904930732640675E-2</v>
      </c>
      <c r="AX41" cm="1">
        <f t="array" ref="AX41">MMULT($S41:$W41,AX$2:AX$6)/MMULT($S41:$W41,AW$2:AW$6)-1</f>
        <v>1.0284138515322505E-2</v>
      </c>
      <c r="AY41" cm="1">
        <f t="array" ref="AY41">MMULT($S41:$W41,AY$2:AY$6)/MMULT($S41:$W41,AX$2:AX$6)-1</f>
        <v>-2.7992104902815007E-2</v>
      </c>
      <c r="AZ41" cm="1">
        <f t="array" ref="AZ41">MMULT($S41:$W41,AZ$2:AZ$6)/MMULT($S41:$W41,AY$2:AY$6)-1</f>
        <v>0</v>
      </c>
      <c r="BA41" cm="1">
        <f t="array" ref="BA41">MMULT($S41:$W41,BA$2:BA$6)/MMULT($S41:$W41,AZ$2:AZ$6)-1</f>
        <v>0</v>
      </c>
      <c r="BB41" cm="1">
        <f t="array" ref="BB41">MMULT($S41:$W41,BB$2:BB$6)/MMULT($S41:$W41,BA$2:BA$6)-1</f>
        <v>1.4069234177082057E-2</v>
      </c>
      <c r="BC41" cm="1">
        <f t="array" ref="BC41">MMULT($S41:$W41,BC$2:BC$6)/MMULT($S41:$W41,BB$2:BB$6)-1</f>
        <v>9.2605776760112946E-4</v>
      </c>
      <c r="BD41" cm="1">
        <f t="array" ref="BD41">MMULT($S41:$W41,BD$2:BD$6)/MMULT($S41:$W41,BC$2:BC$6)-1</f>
        <v>1.0606832442556335E-2</v>
      </c>
      <c r="BE41" cm="1">
        <f t="array" ref="BE41">MMULT($S41:$W41,BE$2:BE$6)/MMULT($S41:$W41,BD$2:BD$6)-1</f>
        <v>1.5115608164784744E-2</v>
      </c>
      <c r="BF41" cm="1">
        <f t="array" ref="BF41">MMULT($S41:$W41,BF$2:BF$6)/MMULT($S41:$W41,BE$2:BE$6)-1</f>
        <v>-5.4486675530518447E-4</v>
      </c>
      <c r="BG41" cm="1">
        <f t="array" ref="BG41">MMULT($S41:$W41,BG$2:BG$6)/MMULT($S41:$W41,BF$2:BF$6)-1</f>
        <v>0</v>
      </c>
      <c r="BH41" cm="1">
        <f t="array" ref="BH41">MMULT($S41:$W41,BH$2:BH$6)/MMULT($S41:$W41,BG$2:BG$6)-1</f>
        <v>0</v>
      </c>
      <c r="BI41" cm="1">
        <f t="array" ref="BI41">MMULT($S41:$W41,BI$2:BI$6)/MMULT($S41:$W41,BH$2:BH$6)-1</f>
        <v>9.383924232887253E-3</v>
      </c>
      <c r="BJ41" cm="1">
        <f t="array" ref="BJ41">MMULT($S41:$W41,BJ$2:BJ$6)/MMULT($S41:$W41,BI$2:BI$6)-1</f>
        <v>-1.4075436923595475E-2</v>
      </c>
      <c r="BK41" cm="1">
        <f t="array" ref="BK41">MMULT($S41:$W41,BK$2:BK$6)/MMULT($S41:$W41,BJ$2:BJ$6)-1</f>
        <v>-1.1938003224318483E-2</v>
      </c>
      <c r="BL41" cm="1">
        <f t="array" ref="BL41">MMULT($S41:$W41,BL$2:BL$6)/MMULT($S41:$W41,BK$2:BK$6)-1</f>
        <v>1.9405815719819586E-4</v>
      </c>
      <c r="BM41" cm="1">
        <f t="array" ref="BM41">MMULT($S41:$W41,BM$2:BM$6)/MMULT($S41:$W41,BL$2:BL$6)-1</f>
        <v>6.0975802124718648E-3</v>
      </c>
      <c r="BN41" cm="1">
        <f t="array" ref="BN41">MMULT($S41:$W41,BN$2:BN$6)/MMULT($S41:$W41,BM$2:BM$6)-1</f>
        <v>0</v>
      </c>
      <c r="BO41" cm="1">
        <f t="array" ref="BO41">MMULT($S41:$W41,BO$2:BO$6)/MMULT($S41:$W41,BN$2:BN$6)-1</f>
        <v>0</v>
      </c>
      <c r="BP41" cm="1">
        <f t="array" ref="BP41">MMULT($S41:$W41,BP$2:BP$6)/MMULT($S41:$W41,BO$2:BO$6)-1</f>
        <v>2.2485099613648085E-2</v>
      </c>
      <c r="BQ41" cm="1">
        <f t="array" ref="BQ41">MMULT($S41:$W41,BQ$2:BQ$6)/MMULT($S41:$W41,BP$2:BP$6)-1</f>
        <v>-3.7808765878236672E-3</v>
      </c>
      <c r="BR41" cm="1">
        <f t="array" ref="BR41">MMULT($S41:$W41,BR$2:BR$6)/MMULT($S41:$W41,BQ$2:BQ$6)-1</f>
        <v>-1.13636936868311E-3</v>
      </c>
      <c r="BS41" cm="1">
        <f t="array" ref="BS41">MMULT($S41:$W41,BS$2:BS$6)/MMULT($S41:$W41,BR$2:BR$6)-1</f>
        <v>-7.0441212184824131E-3</v>
      </c>
      <c r="BT41" cm="1">
        <f t="array" ref="BT41">MMULT($S41:$W41,BT$2:BT$6)/MMULT($S41:$W41,BS$2:BS$6)-1</f>
        <v>2.2941975562985606E-2</v>
      </c>
      <c r="BU41" cm="1">
        <f t="array" ref="BU41">MMULT($S41:$W41,BU$2:BU$6)/MMULT($S41:$W41,BT$2:BT$6)-1</f>
        <v>-1.313359707665207E-2</v>
      </c>
      <c r="BV41" cm="1">
        <f t="array" ref="BV41">MMULT($S41:$W41,BV$2:BV$6)/MMULT($S41:$W41,BU$2:BU$6)-1</f>
        <v>0</v>
      </c>
      <c r="BW41" cm="1">
        <f t="array" ref="BW41">MMULT($S41:$W41,BW$2:BW$6)/MMULT($S41:$W41,BV$2:BV$6)-1</f>
        <v>-3.5673516669433303E-3</v>
      </c>
      <c r="BX41" cm="1">
        <f t="array" ref="BX41">MMULT($S41:$W41,BX$2:BX$6)/MMULT($S41:$W41,BW$2:BW$6)-1</f>
        <v>0</v>
      </c>
      <c r="BY41" cm="1">
        <f t="array" ref="BY41">MMULT($S41:$W41,BY$2:BY$6)/MMULT($S41:$W41,BX$2:BX$6)-1</f>
        <v>-1.2737435590993162E-2</v>
      </c>
      <c r="BZ41" cm="1">
        <f t="array" ref="BZ41">MMULT($S41:$W41,BZ$2:BZ$6)/MMULT($S41:$W41,BY$2:BY$6)-1</f>
        <v>-2.5880009659396963E-2</v>
      </c>
      <c r="CA41" cm="1">
        <f t="array" ref="CA41">MMULT($S41:$W41,CA$2:CA$6)/MMULT($S41:$W41,BZ$2:BZ$6)-1</f>
        <v>-1.2732824988204161E-3</v>
      </c>
      <c r="CB41" cm="1">
        <f t="array" ref="CB41">MMULT($S41:$W41,CB$2:CB$6)/MMULT($S41:$W41,CA$2:CA$6)-1</f>
        <v>0</v>
      </c>
      <c r="CC41" cm="1">
        <f t="array" ref="CC41">MMULT($S41:$W41,CC$2:CC$6)/MMULT($S41:$W41,CB$2:CB$6)-1</f>
        <v>0</v>
      </c>
      <c r="CD41" cm="1">
        <f t="array" ref="CD41">MMULT($S41:$W41,CD$2:CD$6)/MMULT($S41:$W41,CC$2:CC$6)-1</f>
        <v>1.5531069502335182E-2</v>
      </c>
      <c r="CE41" cm="1">
        <f t="array" ref="CE41">MMULT($S41:$W41,CE$2:CE$6)/MMULT($S41:$W41,CD$2:CD$6)-1</f>
        <v>3.9311394863783544E-3</v>
      </c>
      <c r="CF41" cm="1">
        <f t="array" ref="CF41">MMULT($S41:$W41,CF$2:CF$6)/MMULT($S41:$W41,CE$2:CE$6)-1</f>
        <v>-7.0644666387716937E-3</v>
      </c>
      <c r="CG41" cm="1">
        <f t="array" ref="CG41">MMULT($S41:$W41,CG$2:CG$6)/MMULT($S41:$W41,CF$2:CF$6)-1</f>
        <v>-1.8149213586398316E-2</v>
      </c>
      <c r="CH41" cm="1">
        <f t="array" ref="CH41">MMULT($S41:$W41,CH$2:CH$6)/MMULT($S41:$W41,CG$2:CG$6)-1</f>
        <v>1.796475442690193E-2</v>
      </c>
      <c r="CI41" cm="1">
        <f t="array" ref="CI41">MMULT($S41:$W41,CI$2:CI$6)/MMULT($S41:$W41,CH$2:CH$6)-1</f>
        <v>0</v>
      </c>
      <c r="CJ41" cm="1">
        <f t="array" ref="CJ41">MMULT($S41:$W41,CJ$2:CJ$6)/MMULT($S41:$W41,CI$2:CI$6)-1</f>
        <v>0</v>
      </c>
      <c r="CK41" cm="1">
        <f t="array" ref="CK41">MMULT($S41:$W41,CK$2:CK$6)/MMULT($S41:$W41,CJ$2:CJ$6)-1</f>
        <v>0</v>
      </c>
      <c r="CL41" cm="1">
        <f t="array" ref="CL41">MMULT($S41:$W41,CL$2:CL$6)/MMULT($S41:$W41,CK$2:CK$6)-1</f>
        <v>1.8350597878938224E-2</v>
      </c>
      <c r="CM41" cm="1">
        <f t="array" ref="CM41">MMULT($S41:$W41,CM$2:CM$6)/MMULT($S41:$W41,CL$2:CL$6)-1</f>
        <v>-5.1146691215511186E-3</v>
      </c>
      <c r="CN41" cm="1">
        <f t="array" ref="CN41">MMULT($S41:$W41,CN$2:CN$6)/MMULT($S41:$W41,CM$2:CM$6)-1</f>
        <v>1.3142109434415072E-2</v>
      </c>
      <c r="CO41" cm="1">
        <f t="array" ref="CO41">MMULT($S41:$W41,CO$2:CO$6)/MMULT($S41:$W41,CN$2:CN$6)-1</f>
        <v>3.3251259583222392E-3</v>
      </c>
      <c r="CP41" cm="1">
        <f t="array" ref="CP41">MMULT($S41:$W41,CP$2:CP$6)/MMULT($S41:$W41,CO$2:CO$6)-1</f>
        <v>0</v>
      </c>
      <c r="CQ41" cm="1">
        <f t="array" ref="CQ41">MMULT($S41:$W41,CQ$2:CQ$6)/MMULT($S41:$W41,CP$2:CP$6)-1</f>
        <v>0</v>
      </c>
      <c r="CR41" cm="1">
        <f t="array" ref="CR41">MMULT($S41:$W41,CR$2:CR$6)/MMULT($S41:$W41,CQ$2:CQ$6)-1</f>
        <v>1.8337129249693884E-2</v>
      </c>
      <c r="CS41" cm="1">
        <f t="array" ref="CS41">MMULT($S41:$W41,CS$2:CS$6)/MMULT($S41:$W41,CR$2:CR$6)-1</f>
        <v>-1.7415203429221982E-2</v>
      </c>
      <c r="CT41" cm="1">
        <f t="array" ref="CT41">MMULT($S41:$W41,CT$2:CT$6)/MMULT($S41:$W41,CS$2:CS$6)-1</f>
        <v>-1.1524955296577599E-2</v>
      </c>
      <c r="CU41" cm="1">
        <f t="array" ref="CU41">MMULT($S41:$W41,CU$2:CU$6)/MMULT($S41:$W41,CT$2:CT$6)-1</f>
        <v>-1.9100167860376605E-2</v>
      </c>
      <c r="CV41" cm="1">
        <f t="array" ref="CV41">MMULT($S41:$W41,CV$2:CV$6)/MMULT($S41:$W41,CU$2:CU$6)-1</f>
        <v>8.7771786040731214E-3</v>
      </c>
      <c r="CW41" cm="1">
        <f t="array" ref="CW41">MMULT($S41:$W41,CW$2:CW$6)/MMULT($S41:$W41,CV$2:CV$6)-1</f>
        <v>0</v>
      </c>
      <c r="CX41" cm="1">
        <f t="array" ref="CX41">MMULT($S41:$W41,CX$2:CX$6)/MMULT($S41:$W41,CW$2:CW$6)-1</f>
        <v>0</v>
      </c>
      <c r="CY41" cm="1">
        <f t="array" ref="CY41">MMULT($S41:$W41,CY$2:CY$6)/MMULT($S41:$W41,CX$2:CX$6)-1</f>
        <v>2.5356487591559063E-3</v>
      </c>
      <c r="CZ41" cm="1">
        <f t="array" ref="CZ41">MMULT($S41:$W41,CZ$2:CZ$6)/MMULT($S41:$W41,CY$2:CY$6)-1</f>
        <v>-2.268126370925494E-2</v>
      </c>
      <c r="DA41" cm="1">
        <f t="array" ref="DA41">MMULT($S41:$W41,DA$2:DA$6)/MMULT($S41:$W41,CZ$2:CZ$6)-1</f>
        <v>-9.7234019967629148E-3</v>
      </c>
      <c r="DB41" cm="1">
        <f t="array" ref="DB41">MMULT($S41:$W41,DB$2:DB$6)/MMULT($S41:$W41,DA$2:DA$6)-1</f>
        <v>1.5078067608229606E-3</v>
      </c>
      <c r="DC41" cm="1">
        <f t="array" ref="DC41">MMULT($S41:$W41,DC$2:DC$6)/MMULT($S41:$W41,DB$2:DB$6)-1</f>
        <v>2.7092924269421781E-2</v>
      </c>
      <c r="DD41" cm="1">
        <f t="array" ref="DD41">MMULT($S41:$W41,DD$2:DD$6)/MMULT($S41:$W41,DC$2:DC$6)-1</f>
        <v>0</v>
      </c>
      <c r="DE41" cm="1">
        <f t="array" ref="DE41">MMULT($S41:$W41,DE$2:DE$6)/MMULT($S41:$W41,DD$2:DD$6)-1</f>
        <v>0</v>
      </c>
      <c r="DF41" cm="1">
        <f t="array" ref="DF41">MMULT($S41:$W41,DF$2:DF$6)/MMULT($S41:$W41,DE$2:DE$6)-1</f>
        <v>9.8841871219748079E-3</v>
      </c>
      <c r="DG41" cm="1">
        <f t="array" ref="DG41">MMULT($S41:$W41,DG$2:DG$6)/MMULT($S41:$W41,DF$2:DF$6)-1</f>
        <v>-5.1860133800565311E-3</v>
      </c>
      <c r="DH41" cm="1">
        <f t="array" ref="DH41">MMULT($S41:$W41,DH$2:DH$6)/MMULT($S41:$W41,DG$2:DG$6)-1</f>
        <v>5.7586880891113967E-3</v>
      </c>
      <c r="DI41" cm="1">
        <f t="array" ref="DI41">MMULT($S41:$W41,DI$2:DI$6)/MMULT($S41:$W41,DH$2:DH$6)-1</f>
        <v>-9.07704578553159E-4</v>
      </c>
      <c r="DJ41" cm="1">
        <f t="array" ref="DJ41">MMULT($S41:$W41,DJ$2:DJ$6)/MMULT($S41:$W41,DI$2:DI$6)-1</f>
        <v>3.5514882024922922E-3</v>
      </c>
      <c r="DK41" cm="1">
        <f t="array" ref="DK41">MMULT($S41:$W41,DK$2:DK$6)/MMULT($S41:$W41,DJ$2:DJ$6)-1</f>
        <v>0</v>
      </c>
      <c r="DL41" cm="1">
        <f t="array" ref="DL41">MMULT($S41:$W41,DL$2:DL$6)/MMULT($S41:$W41,DK$2:DK$6)-1</f>
        <v>0</v>
      </c>
      <c r="DM41" cm="1">
        <f t="array" ref="DM41">MMULT($S41:$W41,DM$2:DM$6)/MMULT($S41:$W41,DL$2:DL$6)-1</f>
        <v>-8.4189444204102459E-3</v>
      </c>
      <c r="DN41" cm="1">
        <f t="array" ref="DN41">MMULT($S41:$W41,DN$2:DN$6)/MMULT($S41:$W41,DM$2:DM$6)-1</f>
        <v>-1.7804425345374075E-2</v>
      </c>
      <c r="DO41" cm="1">
        <f t="array" ref="DO41">MMULT($S41:$W41,DO$2:DO$6)/MMULT($S41:$W41,DN$2:DN$6)-1</f>
        <v>1.0740643967737107E-2</v>
      </c>
      <c r="DP41" cm="1">
        <f t="array" ref="DP41">MMULT($S41:$W41,DP$2:DP$6)/MMULT($S41:$W41,DO$2:DO$6)-1</f>
        <v>3.9185458630850434E-3</v>
      </c>
      <c r="DQ41" cm="1">
        <f t="array" ref="DQ41">MMULT($S41:$W41,DQ$2:DQ$6)/MMULT($S41:$W41,DP$2:DP$6)-1</f>
        <v>-1.0066175539064082E-3</v>
      </c>
      <c r="DR41" cm="1">
        <f t="array" ref="DR41">MMULT($S41:$W41,DR$2:DR$6)/MMULT($S41:$W41,DQ$2:DQ$6)-1</f>
        <v>0</v>
      </c>
      <c r="DS41" cm="1">
        <f t="array" ref="DS41">MMULT($S41:$W41,DS$2:DS$6)/MMULT($S41:$W41,DR$2:DR$6)-1</f>
        <v>0</v>
      </c>
      <c r="DT41" cm="1">
        <f t="array" ref="DT41">MMULT($S41:$W41,DT$2:DT$6)/MMULT($S41:$W41,DS$2:DS$6)-1</f>
        <v>1.680509266342245E-2</v>
      </c>
      <c r="DU41" cm="1">
        <f t="array" ref="DU41">MMULT($S41:$W41,DU$2:DU$6)/MMULT($S41:$W41,DT$2:DT$6)-1</f>
        <v>2.3791830924482227E-3</v>
      </c>
      <c r="DV41" cm="1">
        <f t="array" ref="DV41">MMULT($S41:$W41,DV$2:DV$6)/MMULT($S41:$W41,DU$2:DU$6)-1</f>
        <v>-3.4095922486067076E-3</v>
      </c>
      <c r="DW41" cm="1">
        <f t="array" ref="DW41">MMULT($S41:$W41,DW$2:DW$6)/MMULT($S41:$W41,DV$2:DV$6)-1</f>
        <v>-3.3400835520915884E-3</v>
      </c>
      <c r="DX41" cm="1">
        <f t="array" ref="DX41">MMULT($S41:$W41,DX$2:DX$6)/MMULT($S41:$W41,DW$2:DW$6)-1</f>
        <v>1.2245050895816068E-2</v>
      </c>
      <c r="DY41" cm="1">
        <f t="array" ref="DY41">MMULT($S41:$W41,DY$2:DY$6)/MMULT($S41:$W41,DX$2:DX$6)-1</f>
        <v>0</v>
      </c>
      <c r="DZ41" cm="1">
        <f t="array" ref="DZ41">MMULT($S41:$W41,DZ$2:DZ$6)/MMULT($S41:$W41,DY$2:DY$6)-1</f>
        <v>0</v>
      </c>
      <c r="EA41" cm="1">
        <f t="array" ref="EA41">MMULT($S41:$W41,EA$2:EA$6)/MMULT($S41:$W41,DZ$2:DZ$6)-1</f>
        <v>-9.4605105638900788E-3</v>
      </c>
      <c r="EB41" cm="1">
        <f t="array" ref="EB41">MMULT($S41:$W41,EB$2:EB$6)/MMULT($S41:$W41,EA$2:EA$6)-1</f>
        <v>-8.2075989204123401E-3</v>
      </c>
      <c r="EC41" cm="1">
        <f t="array" ref="EC41">MMULT($S41:$W41,EC$2:EC$6)/MMULT($S41:$W41,EB$2:EB$6)-1</f>
        <v>7.7238497978449061E-4</v>
      </c>
      <c r="ED41" cm="1">
        <f t="array" ref="ED41">MMULT($S41:$W41,ED$2:ED$6)/MMULT($S41:$W41,EC$2:EC$6)-1</f>
        <v>1.2307208845919959E-2</v>
      </c>
      <c r="EE41" cm="1">
        <f t="array" ref="EE41">MMULT($S41:$W41,EE$2:EE$6)/MMULT($S41:$W41,ED$2:ED$6)-1</f>
        <v>3.6368905757195868E-3</v>
      </c>
      <c r="EF41" cm="1">
        <f t="array" ref="EF41">MMULT($S41:$W41,EF$2:EF$6)/MMULT($S41:$W41,EE$2:EE$6)-1</f>
        <v>0</v>
      </c>
      <c r="EG41" cm="1">
        <f t="array" ref="EG41">MMULT($S41:$W41,EG$2:EG$6)/MMULT($S41:$W41,EF$2:EF$6)-1</f>
        <v>0</v>
      </c>
      <c r="EH41" cm="1">
        <f t="array" ref="EH41">MMULT($S41:$W41,EH$2:EH$6)/MMULT($S41:$W41,EG$2:EG$6)-1</f>
        <v>1.1778725894709741E-2</v>
      </c>
      <c r="EI41" cm="1">
        <f t="array" ref="EI41">MMULT($S41:$W41,EI$2:EI$6)/MMULT($S41:$W41,EH$2:EH$6)-1</f>
        <v>6.0941887147245577E-3</v>
      </c>
      <c r="EJ41" cm="1">
        <f t="array" ref="EJ41">MMULT($S41:$W41,EJ$2:EJ$6)/MMULT($S41:$W41,EI$2:EI$6)-1</f>
        <v>-9.5197041372423463E-3</v>
      </c>
      <c r="EK41" cm="1">
        <f t="array" ref="EK41">MMULT($S41:$W41,EK$2:EK$6)/MMULT($S41:$W41,EJ$2:EJ$6)-1</f>
        <v>-7.5103643603702253E-4</v>
      </c>
      <c r="EL41" cm="1">
        <f t="array" ref="EL41">MMULT($S41:$W41,EL$2:EL$6)/MMULT($S41:$W41,EK$2:EK$6)-1</f>
        <v>-1.1720278675500073E-2</v>
      </c>
      <c r="EM41" cm="1">
        <f t="array" ref="EM41">MMULT($S41:$W41,EM$2:EM$6)/MMULT($S41:$W41,EL$2:EL$6)-1</f>
        <v>0</v>
      </c>
      <c r="EN41" cm="1">
        <f t="array" ref="EN41">MMULT($S41:$W41,EN$2:EN$6)/MMULT($S41:$W41,EM$2:EM$6)-1</f>
        <v>0</v>
      </c>
      <c r="EO41" cm="1">
        <f t="array" ref="EO41">MMULT($S41:$W41,EO$2:EO$6)/MMULT($S41:$W41,EN$2:EN$6)-1</f>
        <v>0</v>
      </c>
      <c r="EP41" cm="1">
        <f t="array" ref="EP41">MMULT($S41:$W41,EP$2:EP$6)/MMULT($S41:$W41,EO$2:EO$6)-1</f>
        <v>1.8932894566722425E-2</v>
      </c>
      <c r="EQ41" cm="1">
        <f t="array" ref="EQ41">MMULT($S41:$W41,EQ$2:EQ$6)/MMULT($S41:$W41,EP$2:EP$6)-1</f>
        <v>1.1322916220747992E-2</v>
      </c>
      <c r="ER41" cm="1">
        <f t="array" ref="ER41">MMULT($S41:$W41,ER$2:ER$6)/MMULT($S41:$W41,EQ$2:EQ$6)-1</f>
        <v>8.8496077043116461E-3</v>
      </c>
      <c r="ES41" cm="1">
        <f t="array" ref="ES41">MMULT($S41:$W41,ES$2:ES$6)/MMULT($S41:$W41,ER$2:ER$6)-1</f>
        <v>5.479512014514798E-3</v>
      </c>
      <c r="ET41" cm="1">
        <f t="array" ref="ET41">MMULT($S41:$W41,ET$2:ET$6)/MMULT($S41:$W41,ES$2:ES$6)-1</f>
        <v>0</v>
      </c>
      <c r="EU41" cm="1">
        <f t="array" ref="EU41">MMULT($S41:$W41,EU$2:EU$6)/MMULT($S41:$W41,ET$2:ET$6)-1</f>
        <v>0</v>
      </c>
      <c r="EV41" cm="1">
        <f t="array" ref="EV41">MMULT($S41:$W41,EV$2:EV$6)/MMULT($S41:$W41,EU$2:EU$6)-1</f>
        <v>7.9496366830305032E-3</v>
      </c>
      <c r="EW41" cm="1">
        <f t="array" ref="EW41">MMULT($S41:$W41,EW$2:EW$6)/MMULT($S41:$W41,EV$2:EV$6)-1</f>
        <v>-1.174760282795595E-2</v>
      </c>
      <c r="EX41" cm="1">
        <f t="array" ref="EX41">MMULT($S41:$W41,EX$2:EX$6)/MMULT($S41:$W41,EW$2:EW$6)-1</f>
        <v>-3.6117325285405233E-3</v>
      </c>
      <c r="EY41" cm="1">
        <f t="array" ref="EY41">MMULT($S41:$W41,EY$2:EY$6)/MMULT($S41:$W41,EX$2:EX$6)-1</f>
        <v>5.6870416937806478E-3</v>
      </c>
      <c r="EZ41" cm="1">
        <f t="array" ref="EZ41">MMULT($S41:$W41,EZ$2:EZ$6)/MMULT($S41:$W41,EY$2:EY$6)-1</f>
        <v>1.1141523796005526E-3</v>
      </c>
      <c r="FA41" cm="1">
        <f t="array" ref="FA41">MMULT($S41:$W41,FA$2:FA$6)/MMULT($S41:$W41,EZ$2:EZ$6)-1</f>
        <v>0</v>
      </c>
      <c r="FB41" cm="1">
        <f t="array" ref="FB41">MMULT($S41:$W41,FB$2:FB$6)/MMULT($S41:$W41,FA$2:FA$6)-1</f>
        <v>0</v>
      </c>
      <c r="FC41" cm="1">
        <f t="array" ref="FC41">MMULT($S41:$W41,FC$2:FC$6)/MMULT($S41:$W41,FB$2:FB$6)-1</f>
        <v>1.0107013022096156E-2</v>
      </c>
      <c r="FD41" cm="1">
        <f t="array" ref="FD41">MMULT($S41:$W41,FD$2:FD$6)/MMULT($S41:$W41,FC$2:FC$6)-1</f>
        <v>3.554475901660803E-3</v>
      </c>
      <c r="FE41" cm="1">
        <f t="array" ref="FE41">MMULT($S41:$W41,FE$2:FE$6)/MMULT($S41:$W41,FD$2:FD$6)-1</f>
        <v>-1.8950606915586921E-2</v>
      </c>
      <c r="FF41" cm="1">
        <f t="array" ref="FF41">MMULT($S41:$W41,FF$2:FF$6)/MMULT($S41:$W41,FE$2:FE$6)-1</f>
        <v>-2.0037911631610728E-3</v>
      </c>
      <c r="FG41" cm="1">
        <f t="array" ref="FG41">MMULT($S41:$W41,FG$2:FG$6)/MMULT($S41:$W41,FF$2:FF$6)-1</f>
        <v>8.1571282689791857E-3</v>
      </c>
      <c r="FH41" cm="1">
        <f t="array" ref="FH41">MMULT($S41:$W41,FH$2:FH$6)/MMULT($S41:$W41,FG$2:FG$6)-1</f>
        <v>0</v>
      </c>
      <c r="FI41" cm="1">
        <f t="array" ref="FI41">MMULT($S41:$W41,FI$2:FI$6)/MMULT($S41:$W41,FH$2:FH$6)-1</f>
        <v>0</v>
      </c>
      <c r="FJ41" cm="1">
        <f t="array" ref="FJ41">MMULT($S41:$W41,FJ$2:FJ$6)/MMULT($S41:$W41,FI$2:FI$6)-1</f>
        <v>2.4375573493484737E-3</v>
      </c>
      <c r="FK41" cm="1">
        <f t="array" ref="FK41">MMULT($S41:$W41,FK$2:FK$6)/MMULT($S41:$W41,FJ$2:FJ$6)-1</f>
        <v>3.3235039612391493E-3</v>
      </c>
      <c r="FL41" cm="1">
        <f t="array" ref="FL41">MMULT($S41:$W41,FL$2:FL$6)/MMULT($S41:$W41,FK$2:FK$6)-1</f>
        <v>3.8587070564590764E-3</v>
      </c>
      <c r="FM41" cm="1">
        <f t="array" ref="FM41">MMULT($S41:$W41,FM$2:FM$6)/MMULT($S41:$W41,FL$2:FL$6)-1</f>
        <v>5.3255159343756908E-3</v>
      </c>
      <c r="FN41" cm="1">
        <f t="array" ref="FN41">MMULT($S41:$W41,FN$2:FN$6)/MMULT($S41:$W41,FM$2:FM$6)-1</f>
        <v>-6.4513754642693266E-3</v>
      </c>
      <c r="FO41" cm="1">
        <f t="array" ref="FO41">MMULT($S41:$W41,FO$2:FO$6)/MMULT($S41:$W41,FN$2:FN$6)-1</f>
        <v>0</v>
      </c>
      <c r="FP41" cm="1">
        <f t="array" ref="FP41">MMULT($S41:$W41,FP$2:FP$6)/MMULT($S41:$W41,FO$2:FO$6)-1</f>
        <v>0</v>
      </c>
      <c r="FQ41" cm="1">
        <f t="array" ref="FQ41">MMULT($S41:$W41,FQ$2:FQ$6)/MMULT($S41:$W41,FP$2:FP$6)-1</f>
        <v>-5.8074173593556377E-3</v>
      </c>
      <c r="FR41" cm="1">
        <f t="array" ref="FR41">MMULT($S41:$W41,FR$2:FR$6)/MMULT($S41:$W41,FQ$2:FQ$6)-1</f>
        <v>1.493376844937E-2</v>
      </c>
      <c r="FS41" cm="1">
        <f t="array" ref="FS41">MMULT($S41:$W41,FS$2:FS$6)/MMULT($S41:$W41,FR$2:FR$6)-1</f>
        <v>1.1279100323550839E-2</v>
      </c>
      <c r="FT41" cm="1">
        <f t="array" ref="FT41">MMULT($S41:$W41,FT$2:FT$6)/MMULT($S41:$W41,FS$2:FS$6)-1</f>
        <v>-2.3516448796397915E-3</v>
      </c>
      <c r="FU41" cm="1">
        <f t="array" ref="FU41">MMULT($S41:$W41,FU$2:FU$6)/MMULT($S41:$W41,FT$2:FT$6)-1</f>
        <v>-2.7913050795909111E-3</v>
      </c>
      <c r="FV41" cm="1">
        <f t="array" ref="FV41">MMULT($S41:$W41,FV$2:FV$6)/MMULT($S41:$W41,FU$2:FU$6)-1</f>
        <v>0</v>
      </c>
      <c r="FW41" cm="1">
        <f t="array" ref="FW41">MMULT($S41:$W41,FW$2:FW$6)/MMULT($S41:$W41,FV$2:FV$6)-1</f>
        <v>0</v>
      </c>
      <c r="FX41" cm="1">
        <f t="array" ref="FX41">MMULT($S41:$W41,FX$2:FX$6)/MMULT($S41:$W41,FW$2:FW$6)-1</f>
        <v>2.7242575609012221E-3</v>
      </c>
      <c r="FY41" cm="1">
        <f t="array" ref="FY41">MMULT($S41:$W41,FY$2:FY$6)/MMULT($S41:$W41,FX$2:FX$6)-1</f>
        <v>-3.7919314486229982E-3</v>
      </c>
      <c r="FZ41" cm="1">
        <f t="array" ref="FZ41">MMULT($S41:$W41,FZ$2:FZ$6)/MMULT($S41:$W41,FY$2:FY$6)-1</f>
        <v>1.6007657543574139E-2</v>
      </c>
      <c r="GA41" cm="1">
        <f t="array" ref="GA41">MMULT($S41:$W41,GA$2:GA$6)/MMULT($S41:$W41,FZ$2:FZ$6)-1</f>
        <v>-5.4223129651386204E-3</v>
      </c>
      <c r="GB41" cm="1">
        <f t="array" ref="GB41">MMULT($S41:$W41,GB$2:GB$6)/MMULT($S41:$W41,GA$2:GA$6)-1</f>
        <v>-1.9279077708622694E-3</v>
      </c>
      <c r="GC41" cm="1">
        <f t="array" ref="GC41">MMULT($S41:$W41,GC$2:GC$6)/MMULT($S41:$W41,GB$2:GB$6)-1</f>
        <v>0</v>
      </c>
      <c r="GD41" cm="1">
        <f t="array" ref="GD41">MMULT($S41:$W41,GD$2:GD$6)/MMULT($S41:$W41,GC$2:GC$6)-1</f>
        <v>0</v>
      </c>
      <c r="GE41" cm="1">
        <f t="array" ref="GE41">MMULT($S41:$W41,GE$2:GE$6)/MMULT($S41:$W41,GD$2:GD$6)-1</f>
        <v>-2.5197382151410652E-3</v>
      </c>
      <c r="GF41" cm="1">
        <f t="array" ref="GF41">MMULT($S41:$W41,GF$2:GF$6)/MMULT($S41:$W41,GE$2:GE$6)-1</f>
        <v>-9.2277961163979016E-3</v>
      </c>
      <c r="GG41" cm="1">
        <f t="array" ref="GG41">MMULT($S41:$W41,GG$2:GG$6)/MMULT($S41:$W41,GF$2:GF$6)-1</f>
        <v>-5.9946309672852527E-3</v>
      </c>
      <c r="GH41" cm="1">
        <f t="array" ref="GH41">MMULT($S41:$W41,GH$2:GH$6)/MMULT($S41:$W41,GG$2:GG$6)-1</f>
        <v>-4.7772480688049734E-3</v>
      </c>
      <c r="GI41" cm="1">
        <f t="array" ref="GI41">MMULT($S41:$W41,GI$2:GI$6)/MMULT($S41:$W41,GH$2:GH$6)-1</f>
        <v>1.9429919731708267E-3</v>
      </c>
      <c r="GJ41" cm="1">
        <f t="array" ref="GJ41">MMULT($S41:$W41,GJ$2:GJ$6)/MMULT($S41:$W41,GI$2:GI$6)-1</f>
        <v>0</v>
      </c>
      <c r="GK41" cm="1">
        <f t="array" ref="GK41">MMULT($S41:$W41,GK$2:GK$6)/MMULT($S41:$W41,GJ$2:GJ$6)-1</f>
        <v>0</v>
      </c>
      <c r="GL41" cm="1">
        <f t="array" ref="GL41">MMULT($S41:$W41,GL$2:GL$6)/MMULT($S41:$W41,GK$2:GK$6)-1</f>
        <v>5.3039080346457546E-3</v>
      </c>
      <c r="GM41" cm="1">
        <f t="array" ref="GM41">MMULT($S41:$W41,GM$2:GM$6)/MMULT($S41:$W41,GL$2:GL$6)-1</f>
        <v>-9.4599238942716379E-4</v>
      </c>
      <c r="GN41" cm="1">
        <f t="array" ref="GN41">MMULT($S41:$W41,GN$2:GN$6)/MMULT($S41:$W41,GM$2:GM$6)-1</f>
        <v>-3.6119532608576144E-3</v>
      </c>
      <c r="GO41" cm="1">
        <f t="array" ref="GO41">MMULT($S41:$W41,GO$2:GO$6)/MMULT($S41:$W41,GN$2:GN$6)-1</f>
        <v>-1.3733482940794572E-2</v>
      </c>
      <c r="GP41" cm="1">
        <f t="array" ref="GP41">MMULT($S41:$W41,GP$2:GP$6)/MMULT($S41:$W41,GO$2:GO$6)-1</f>
        <v>1.1506036942243281E-2</v>
      </c>
      <c r="GQ41" cm="1">
        <f t="array" ref="GQ41">MMULT($S41:$W41,GQ$2:GQ$6)/MMULT($S41:$W41,GP$2:GP$6)-1</f>
        <v>0</v>
      </c>
      <c r="GR41" cm="1">
        <f t="array" ref="GR41">MMULT($S41:$W41,GR$2:GR$6)/MMULT($S41:$W41,GQ$2:GQ$6)-1</f>
        <v>0</v>
      </c>
      <c r="GS41" cm="1">
        <f t="array" ref="GS41">MMULT($S41:$W41,GS$2:GS$6)/MMULT($S41:$W41,GR$2:GR$6)-1</f>
        <v>-3.4014354527490687E-3</v>
      </c>
      <c r="GT41" cm="1">
        <f t="array" ref="GT41">MMULT($S41:$W41,GT$2:GT$6)/MMULT($S41:$W41,GS$2:GS$6)-1</f>
        <v>-1.2458366475603944E-2</v>
      </c>
      <c r="GU41" cm="1">
        <f t="array" ref="GU41">MMULT($S41:$W41,GU$2:GU$6)/MMULT($S41:$W41,GT$2:GT$6)-1</f>
        <v>6.1268891035224371E-3</v>
      </c>
      <c r="GV41" cm="1">
        <f t="array" ref="GV41">MMULT($S41:$W41,GV$2:GV$6)/MMULT($S41:$W41,GU$2:GU$6)-1</f>
        <v>4.4068055450490196E-3</v>
      </c>
      <c r="GW41" s="49">
        <f t="shared" si="0"/>
        <v>4.6223880598775837E-4</v>
      </c>
      <c r="GX41" s="50">
        <f t="shared" si="1"/>
        <v>9.4326002743774211E-3</v>
      </c>
    </row>
    <row r="42" spans="1:206" x14ac:dyDescent="0.35">
      <c r="A42" s="15" t="s">
        <v>49</v>
      </c>
      <c r="B42" s="21">
        <v>70.819999999999993</v>
      </c>
      <c r="C42" s="21">
        <v>222.01</v>
      </c>
      <c r="D42" s="21">
        <v>25478</v>
      </c>
      <c r="E42" s="21">
        <v>5715</v>
      </c>
      <c r="F42" s="21">
        <v>271.7</v>
      </c>
      <c r="G42" s="23">
        <v>5.0660725730155343E-2</v>
      </c>
      <c r="H42">
        <v>0.1577196569719535</v>
      </c>
      <c r="I42">
        <v>0.49342326120792263</v>
      </c>
      <c r="J42">
        <v>0.7321390423291726</v>
      </c>
      <c r="K42">
        <v>0.12964262825403608</v>
      </c>
      <c r="L42">
        <f>SUM(Таблица8[[#This Row],[Аэрофлот]:[Сбербанк]])</f>
        <v>1.5635853144932403</v>
      </c>
      <c r="M42" s="30">
        <f>Таблица8[[#This Row],[Аэрофлот]]/$L42</f>
        <v>3.240035913651091E-2</v>
      </c>
      <c r="N42" s="24">
        <f>Таблица8[[#This Row],[ГАЗПРОМ ао]]/$L42</f>
        <v>0.10087051567318576</v>
      </c>
      <c r="O42" s="24">
        <f>Таблица8[[#This Row],[ГМКНорНик]]/$L42</f>
        <v>0.31557169067416169</v>
      </c>
      <c r="P42" s="24">
        <f>Таблица8[[#This Row],[ЛУКОЙЛ]]/$L42</f>
        <v>0.46824374438849192</v>
      </c>
      <c r="Q42" s="24">
        <f>Таблица8[[#This Row],[Сбербанк]]/$L42</f>
        <v>8.2913690127649597E-2</v>
      </c>
      <c r="R42" s="24">
        <f>SUM(Таблица810[[#This Row],[Аэрофлот]:[Сбербанк]])</f>
        <v>0.99999999999999989</v>
      </c>
      <c r="S42" s="30">
        <f>INT($U$1*Таблица810[[#This Row],[Аэрофлот]]/B$8)</f>
        <v>4496</v>
      </c>
      <c r="T42" s="24">
        <f>INT($U$1*Таблица810[[#This Row],[ГАЗПРОМ ао]]/C$8)</f>
        <v>4742</v>
      </c>
      <c r="U42" s="24">
        <f>INT($U$1*Таблица810[[#This Row],[ГМКНорНик]]/D$8)</f>
        <v>129</v>
      </c>
      <c r="V42" s="24">
        <f>INT($U$1*Таблица810[[#This Row],[ЛУКОЙЛ]]/E$8)</f>
        <v>898</v>
      </c>
      <c r="W42" s="31">
        <f>INT($U$1*Таблица810[[#This Row],[Сбербанк]]/F$8)</f>
        <v>3048</v>
      </c>
      <c r="AA42" cm="1">
        <f t="array" ref="AA42">MMULT($S42:$W42,AA$2:AA$6)/MMULT($S42:$W42,Z$2:Z$6)-1</f>
        <v>2.0341987660499994E-2</v>
      </c>
      <c r="AB42" cm="1">
        <f t="array" ref="AB42">MMULT($S42:$W42,AB$2:AB$6)/MMULT($S42:$W42,AA$2:AA$6)-1</f>
        <v>4.9762831844974986E-3</v>
      </c>
      <c r="AC42" cm="1">
        <f t="array" ref="AC42">MMULT($S42:$W42,AC$2:AC$6)/MMULT($S42:$W42,AB$2:AB$6)-1</f>
        <v>0</v>
      </c>
      <c r="AD42" cm="1">
        <f t="array" ref="AD42">MMULT($S42:$W42,AD$2:AD$6)/MMULT($S42:$W42,AC$2:AC$6)-1</f>
        <v>4.3569648608619227E-2</v>
      </c>
      <c r="AE42" cm="1">
        <f t="array" ref="AE42">MMULT($S42:$W42,AE$2:AE$6)/MMULT($S42:$W42,AD$2:AD$6)-1</f>
        <v>0</v>
      </c>
      <c r="AF42" cm="1">
        <f t="array" ref="AF42">MMULT($S42:$W42,AF$2:AF$6)/MMULT($S42:$W42,AE$2:AE$6)-1</f>
        <v>0</v>
      </c>
      <c r="AG42" cm="1">
        <f t="array" ref="AG42">MMULT($S42:$W42,AG$2:AG$6)/MMULT($S42:$W42,AF$2:AF$6)-1</f>
        <v>3.3228727930103563E-3</v>
      </c>
      <c r="AH42" cm="1">
        <f t="array" ref="AH42">MMULT($S42:$W42,AH$2:AH$6)/MMULT($S42:$W42,AG$2:AG$6)-1</f>
        <v>6.605772376539587E-3</v>
      </c>
      <c r="AI42" cm="1">
        <f t="array" ref="AI42">MMULT($S42:$W42,AI$2:AI$6)/MMULT($S42:$W42,AH$2:AH$6)-1</f>
        <v>4.6382523747934279E-4</v>
      </c>
      <c r="AJ42" cm="1">
        <f t="array" ref="AJ42">MMULT($S42:$W42,AJ$2:AJ$6)/MMULT($S42:$W42,AI$2:AI$6)-1</f>
        <v>2.1648077265409071E-2</v>
      </c>
      <c r="AK42" cm="1">
        <f t="array" ref="AK42">MMULT($S42:$W42,AK$2:AK$6)/MMULT($S42:$W42,AJ$2:AJ$6)-1</f>
        <v>-1.4941285588441433E-2</v>
      </c>
      <c r="AL42" cm="1">
        <f t="array" ref="AL42">MMULT($S42:$W42,AL$2:AL$6)/MMULT($S42:$W42,AK$2:AK$6)-1</f>
        <v>0</v>
      </c>
      <c r="AM42" cm="1">
        <f t="array" ref="AM42">MMULT($S42:$W42,AM$2:AM$6)/MMULT($S42:$W42,AL$2:AL$6)-1</f>
        <v>0</v>
      </c>
      <c r="AN42" cm="1">
        <f t="array" ref="AN42">MMULT($S42:$W42,AN$2:AN$6)/MMULT($S42:$W42,AM$2:AM$6)-1</f>
        <v>8.2070441026305119E-4</v>
      </c>
      <c r="AO42" cm="1">
        <f t="array" ref="AO42">MMULT($S42:$W42,AO$2:AO$6)/MMULT($S42:$W42,AN$2:AN$6)-1</f>
        <v>-6.8720151276757679E-4</v>
      </c>
      <c r="AP42" cm="1">
        <f t="array" ref="AP42">MMULT($S42:$W42,AP$2:AP$6)/MMULT($S42:$W42,AO$2:AO$6)-1</f>
        <v>7.2386504278389996E-3</v>
      </c>
      <c r="AQ42" cm="1">
        <f t="array" ref="AQ42">MMULT($S42:$W42,AQ$2:AQ$6)/MMULT($S42:$W42,AP$2:AP$6)-1</f>
        <v>-1.2825545937419469E-2</v>
      </c>
      <c r="AR42" cm="1">
        <f t="array" ref="AR42">MMULT($S42:$W42,AR$2:AR$6)/MMULT($S42:$W42,AQ$2:AQ$6)-1</f>
        <v>-9.7054582260422961E-3</v>
      </c>
      <c r="AS42" cm="1">
        <f t="array" ref="AS42">MMULT($S42:$W42,AS$2:AS$6)/MMULT($S42:$W42,AR$2:AR$6)-1</f>
        <v>0</v>
      </c>
      <c r="AT42" cm="1">
        <f t="array" ref="AT42">MMULT($S42:$W42,AT$2:AT$6)/MMULT($S42:$W42,AS$2:AS$6)-1</f>
        <v>0</v>
      </c>
      <c r="AU42" cm="1">
        <f t="array" ref="AU42">MMULT($S42:$W42,AU$2:AU$6)/MMULT($S42:$W42,AT$2:AT$6)-1</f>
        <v>-3.5661251400672667E-3</v>
      </c>
      <c r="AV42" cm="1">
        <f t="array" ref="AV42">MMULT($S42:$W42,AV$2:AV$6)/MMULT($S42:$W42,AU$2:AU$6)-1</f>
        <v>-1.2202955125198089E-2</v>
      </c>
      <c r="AW42" cm="1">
        <f t="array" ref="AW42">MMULT($S42:$W42,AW$2:AW$6)/MMULT($S42:$W42,AV$2:AV$6)-1</f>
        <v>-1.9770678312245882E-2</v>
      </c>
      <c r="AX42" cm="1">
        <f t="array" ref="AX42">MMULT($S42:$W42,AX$2:AX$6)/MMULT($S42:$W42,AW$2:AW$6)-1</f>
        <v>1.0258931988239128E-2</v>
      </c>
      <c r="AY42" cm="1">
        <f t="array" ref="AY42">MMULT($S42:$W42,AY$2:AY$6)/MMULT($S42:$W42,AX$2:AX$6)-1</f>
        <v>-3.2770488210227544E-2</v>
      </c>
      <c r="AZ42" cm="1">
        <f t="array" ref="AZ42">MMULT($S42:$W42,AZ$2:AZ$6)/MMULT($S42:$W42,AY$2:AY$6)-1</f>
        <v>0</v>
      </c>
      <c r="BA42" cm="1">
        <f t="array" ref="BA42">MMULT($S42:$W42,BA$2:BA$6)/MMULT($S42:$W42,AZ$2:AZ$6)-1</f>
        <v>0</v>
      </c>
      <c r="BB42" cm="1">
        <f t="array" ref="BB42">MMULT($S42:$W42,BB$2:BB$6)/MMULT($S42:$W42,BA$2:BA$6)-1</f>
        <v>1.1792637001115658E-2</v>
      </c>
      <c r="BC42" cm="1">
        <f t="array" ref="BC42">MMULT($S42:$W42,BC$2:BC$6)/MMULT($S42:$W42,BB$2:BB$6)-1</f>
        <v>8.0758072239761614E-3</v>
      </c>
      <c r="BD42" cm="1">
        <f t="array" ref="BD42">MMULT($S42:$W42,BD$2:BD$6)/MMULT($S42:$W42,BC$2:BC$6)-1</f>
        <v>1.2251071055940699E-2</v>
      </c>
      <c r="BE42" cm="1">
        <f t="array" ref="BE42">MMULT($S42:$W42,BE$2:BE$6)/MMULT($S42:$W42,BD$2:BD$6)-1</f>
        <v>2.0737792920089149E-2</v>
      </c>
      <c r="BF42" cm="1">
        <f t="array" ref="BF42">MMULT($S42:$W42,BF$2:BF$6)/MMULT($S42:$W42,BE$2:BE$6)-1</f>
        <v>-6.2970751303537131E-4</v>
      </c>
      <c r="BG42" cm="1">
        <f t="array" ref="BG42">MMULT($S42:$W42,BG$2:BG$6)/MMULT($S42:$W42,BF$2:BF$6)-1</f>
        <v>0</v>
      </c>
      <c r="BH42" cm="1">
        <f t="array" ref="BH42">MMULT($S42:$W42,BH$2:BH$6)/MMULT($S42:$W42,BG$2:BG$6)-1</f>
        <v>0</v>
      </c>
      <c r="BI42" cm="1">
        <f t="array" ref="BI42">MMULT($S42:$W42,BI$2:BI$6)/MMULT($S42:$W42,BH$2:BH$6)-1</f>
        <v>1.1387168094548983E-2</v>
      </c>
      <c r="BJ42" cm="1">
        <f t="array" ref="BJ42">MMULT($S42:$W42,BJ$2:BJ$6)/MMULT($S42:$W42,BI$2:BI$6)-1</f>
        <v>-1.1618809002726938E-2</v>
      </c>
      <c r="BK42" cm="1">
        <f t="array" ref="BK42">MMULT($S42:$W42,BK$2:BK$6)/MMULT($S42:$W42,BJ$2:BJ$6)-1</f>
        <v>-1.3294261301402766E-2</v>
      </c>
      <c r="BL42" cm="1">
        <f t="array" ref="BL42">MMULT($S42:$W42,BL$2:BL$6)/MMULT($S42:$W42,BK$2:BK$6)-1</f>
        <v>3.796142268587932E-3</v>
      </c>
      <c r="BM42" cm="1">
        <f t="array" ref="BM42">MMULT($S42:$W42,BM$2:BM$6)/MMULT($S42:$W42,BL$2:BL$6)-1</f>
        <v>1.2239402333881433E-2</v>
      </c>
      <c r="BN42" cm="1">
        <f t="array" ref="BN42">MMULT($S42:$W42,BN$2:BN$6)/MMULT($S42:$W42,BM$2:BM$6)-1</f>
        <v>0</v>
      </c>
      <c r="BO42" cm="1">
        <f t="array" ref="BO42">MMULT($S42:$W42,BO$2:BO$6)/MMULT($S42:$W42,BN$2:BN$6)-1</f>
        <v>0</v>
      </c>
      <c r="BP42" cm="1">
        <f t="array" ref="BP42">MMULT($S42:$W42,BP$2:BP$6)/MMULT($S42:$W42,BO$2:BO$6)-1</f>
        <v>2.7250362277142504E-2</v>
      </c>
      <c r="BQ42" cm="1">
        <f t="array" ref="BQ42">MMULT($S42:$W42,BQ$2:BQ$6)/MMULT($S42:$W42,BP$2:BP$6)-1</f>
        <v>-3.6817588709460169E-3</v>
      </c>
      <c r="BR42" cm="1">
        <f t="array" ref="BR42">MMULT($S42:$W42,BR$2:BR$6)/MMULT($S42:$W42,BQ$2:BQ$6)-1</f>
        <v>-6.5063412508581386E-3</v>
      </c>
      <c r="BS42" cm="1">
        <f t="array" ref="BS42">MMULT($S42:$W42,BS$2:BS$6)/MMULT($S42:$W42,BR$2:BR$6)-1</f>
        <v>-1.3493819501788962E-2</v>
      </c>
      <c r="BT42" cm="1">
        <f t="array" ref="BT42">MMULT($S42:$W42,BT$2:BT$6)/MMULT($S42:$W42,BS$2:BS$6)-1</f>
        <v>2.27210659768593E-2</v>
      </c>
      <c r="BU42" cm="1">
        <f t="array" ref="BU42">MMULT($S42:$W42,BU$2:BU$6)/MMULT($S42:$W42,BT$2:BT$6)-1</f>
        <v>-1.4456569252981222E-2</v>
      </c>
      <c r="BV42" cm="1">
        <f t="array" ref="BV42">MMULT($S42:$W42,BV$2:BV$6)/MMULT($S42:$W42,BU$2:BU$6)-1</f>
        <v>0</v>
      </c>
      <c r="BW42" cm="1">
        <f t="array" ref="BW42">MMULT($S42:$W42,BW$2:BW$6)/MMULT($S42:$W42,BV$2:BV$6)-1</f>
        <v>2.4345503956879622E-3</v>
      </c>
      <c r="BX42" cm="1">
        <f t="array" ref="BX42">MMULT($S42:$W42,BX$2:BX$6)/MMULT($S42:$W42,BW$2:BW$6)-1</f>
        <v>0</v>
      </c>
      <c r="BY42" cm="1">
        <f t="array" ref="BY42">MMULT($S42:$W42,BY$2:BY$6)/MMULT($S42:$W42,BX$2:BX$6)-1</f>
        <v>-1.6867585034230692E-2</v>
      </c>
      <c r="BZ42" cm="1">
        <f t="array" ref="BZ42">MMULT($S42:$W42,BZ$2:BZ$6)/MMULT($S42:$W42,BY$2:BY$6)-1</f>
        <v>-2.5128487820430312E-2</v>
      </c>
      <c r="CA42" cm="1">
        <f t="array" ref="CA42">MMULT($S42:$W42,CA$2:CA$6)/MMULT($S42:$W42,BZ$2:BZ$6)-1</f>
        <v>-1.2577902466801683E-2</v>
      </c>
      <c r="CB42" cm="1">
        <f t="array" ref="CB42">MMULT($S42:$W42,CB$2:CB$6)/MMULT($S42:$W42,CA$2:CA$6)-1</f>
        <v>0</v>
      </c>
      <c r="CC42" cm="1">
        <f t="array" ref="CC42">MMULT($S42:$W42,CC$2:CC$6)/MMULT($S42:$W42,CB$2:CB$6)-1</f>
        <v>0</v>
      </c>
      <c r="CD42" cm="1">
        <f t="array" ref="CD42">MMULT($S42:$W42,CD$2:CD$6)/MMULT($S42:$W42,CC$2:CC$6)-1</f>
        <v>1.7777281093969144E-2</v>
      </c>
      <c r="CE42" cm="1">
        <f t="array" ref="CE42">MMULT($S42:$W42,CE$2:CE$6)/MMULT($S42:$W42,CD$2:CD$6)-1</f>
        <v>-2.1709344342361048E-3</v>
      </c>
      <c r="CF42" cm="1">
        <f t="array" ref="CF42">MMULT($S42:$W42,CF$2:CF$6)/MMULT($S42:$W42,CE$2:CE$6)-1</f>
        <v>-2.1081934474163067E-3</v>
      </c>
      <c r="CG42" cm="1">
        <f t="array" ref="CG42">MMULT($S42:$W42,CG$2:CG$6)/MMULT($S42:$W42,CF$2:CF$6)-1</f>
        <v>-6.9295887676423806E-3</v>
      </c>
      <c r="CH42" cm="1">
        <f t="array" ref="CH42">MMULT($S42:$W42,CH$2:CH$6)/MMULT($S42:$W42,CG$2:CG$6)-1</f>
        <v>4.3251890850308339E-2</v>
      </c>
      <c r="CI42" cm="1">
        <f t="array" ref="CI42">MMULT($S42:$W42,CI$2:CI$6)/MMULT($S42:$W42,CH$2:CH$6)-1</f>
        <v>0</v>
      </c>
      <c r="CJ42" cm="1">
        <f t="array" ref="CJ42">MMULT($S42:$W42,CJ$2:CJ$6)/MMULT($S42:$W42,CI$2:CI$6)-1</f>
        <v>0</v>
      </c>
      <c r="CK42" cm="1">
        <f t="array" ref="CK42">MMULT($S42:$W42,CK$2:CK$6)/MMULT($S42:$W42,CJ$2:CJ$6)-1</f>
        <v>0</v>
      </c>
      <c r="CL42" cm="1">
        <f t="array" ref="CL42">MMULT($S42:$W42,CL$2:CL$6)/MMULT($S42:$W42,CK$2:CK$6)-1</f>
        <v>1.7850565451391631E-2</v>
      </c>
      <c r="CM42" cm="1">
        <f t="array" ref="CM42">MMULT($S42:$W42,CM$2:CM$6)/MMULT($S42:$W42,CL$2:CL$6)-1</f>
        <v>-1.321712106459294E-2</v>
      </c>
      <c r="CN42" cm="1">
        <f t="array" ref="CN42">MMULT($S42:$W42,CN$2:CN$6)/MMULT($S42:$W42,CM$2:CM$6)-1</f>
        <v>2.1892476644514103E-2</v>
      </c>
      <c r="CO42" cm="1">
        <f t="array" ref="CO42">MMULT($S42:$W42,CO$2:CO$6)/MMULT($S42:$W42,CN$2:CN$6)-1</f>
        <v>5.7123550818347635E-3</v>
      </c>
      <c r="CP42" cm="1">
        <f t="array" ref="CP42">MMULT($S42:$W42,CP$2:CP$6)/MMULT($S42:$W42,CO$2:CO$6)-1</f>
        <v>0</v>
      </c>
      <c r="CQ42" cm="1">
        <f t="array" ref="CQ42">MMULT($S42:$W42,CQ$2:CQ$6)/MMULT($S42:$W42,CP$2:CP$6)-1</f>
        <v>0</v>
      </c>
      <c r="CR42" cm="1">
        <f t="array" ref="CR42">MMULT($S42:$W42,CR$2:CR$6)/MMULT($S42:$W42,CQ$2:CQ$6)-1</f>
        <v>1.8001063228273217E-2</v>
      </c>
      <c r="CS42" cm="1">
        <f t="array" ref="CS42">MMULT($S42:$W42,CS$2:CS$6)/MMULT($S42:$W42,CR$2:CR$6)-1</f>
        <v>-1.854430094204973E-2</v>
      </c>
      <c r="CT42" cm="1">
        <f t="array" ref="CT42">MMULT($S42:$W42,CT$2:CT$6)/MMULT($S42:$W42,CS$2:CS$6)-1</f>
        <v>-1.0728308052504465E-2</v>
      </c>
      <c r="CU42" cm="1">
        <f t="array" ref="CU42">MMULT($S42:$W42,CU$2:CU$6)/MMULT($S42:$W42,CT$2:CT$6)-1</f>
        <v>-3.021886684767483E-2</v>
      </c>
      <c r="CV42" cm="1">
        <f t="array" ref="CV42">MMULT($S42:$W42,CV$2:CV$6)/MMULT($S42:$W42,CU$2:CU$6)-1</f>
        <v>3.1918957179253304E-3</v>
      </c>
      <c r="CW42" cm="1">
        <f t="array" ref="CW42">MMULT($S42:$W42,CW$2:CW$6)/MMULT($S42:$W42,CV$2:CV$6)-1</f>
        <v>0</v>
      </c>
      <c r="CX42" cm="1">
        <f t="array" ref="CX42">MMULT($S42:$W42,CX$2:CX$6)/MMULT($S42:$W42,CW$2:CW$6)-1</f>
        <v>0</v>
      </c>
      <c r="CY42" cm="1">
        <f t="array" ref="CY42">MMULT($S42:$W42,CY$2:CY$6)/MMULT($S42:$W42,CX$2:CX$6)-1</f>
        <v>3.4607369495094353E-3</v>
      </c>
      <c r="CZ42" cm="1">
        <f t="array" ref="CZ42">MMULT($S42:$W42,CZ$2:CZ$6)/MMULT($S42:$W42,CY$2:CY$6)-1</f>
        <v>-2.2080969153393526E-2</v>
      </c>
      <c r="DA42" cm="1">
        <f t="array" ref="DA42">MMULT($S42:$W42,DA$2:DA$6)/MMULT($S42:$W42,CZ$2:CZ$6)-1</f>
        <v>7.1337947835623527E-3</v>
      </c>
      <c r="DB42" cm="1">
        <f t="array" ref="DB42">MMULT($S42:$W42,DB$2:DB$6)/MMULT($S42:$W42,DA$2:DA$6)-1</f>
        <v>1.6492858610046568E-3</v>
      </c>
      <c r="DC42" cm="1">
        <f t="array" ref="DC42">MMULT($S42:$W42,DC$2:DC$6)/MMULT($S42:$W42,DB$2:DB$6)-1</f>
        <v>2.3521852359610129E-2</v>
      </c>
      <c r="DD42" cm="1">
        <f t="array" ref="DD42">MMULT($S42:$W42,DD$2:DD$6)/MMULT($S42:$W42,DC$2:DC$6)-1</f>
        <v>0</v>
      </c>
      <c r="DE42" cm="1">
        <f t="array" ref="DE42">MMULT($S42:$W42,DE$2:DE$6)/MMULT($S42:$W42,DD$2:DD$6)-1</f>
        <v>0</v>
      </c>
      <c r="DF42" cm="1">
        <f t="array" ref="DF42">MMULT($S42:$W42,DF$2:DF$6)/MMULT($S42:$W42,DE$2:DE$6)-1</f>
        <v>9.7636066178028447E-3</v>
      </c>
      <c r="DG42" cm="1">
        <f t="array" ref="DG42">MMULT($S42:$W42,DG$2:DG$6)/MMULT($S42:$W42,DF$2:DF$6)-1</f>
        <v>-9.2882871775222808E-3</v>
      </c>
      <c r="DH42" cm="1">
        <f t="array" ref="DH42">MMULT($S42:$W42,DH$2:DH$6)/MMULT($S42:$W42,DG$2:DG$6)-1</f>
        <v>2.9379850358512982E-3</v>
      </c>
      <c r="DI42" cm="1">
        <f t="array" ref="DI42">MMULT($S42:$W42,DI$2:DI$6)/MMULT($S42:$W42,DH$2:DH$6)-1</f>
        <v>4.3260461435212783E-4</v>
      </c>
      <c r="DJ42" cm="1">
        <f t="array" ref="DJ42">MMULT($S42:$W42,DJ$2:DJ$6)/MMULT($S42:$W42,DI$2:DI$6)-1</f>
        <v>1.9036991048859697E-3</v>
      </c>
      <c r="DK42" cm="1">
        <f t="array" ref="DK42">MMULT($S42:$W42,DK$2:DK$6)/MMULT($S42:$W42,DJ$2:DJ$6)-1</f>
        <v>0</v>
      </c>
      <c r="DL42" cm="1">
        <f t="array" ref="DL42">MMULT($S42:$W42,DL$2:DL$6)/MMULT($S42:$W42,DK$2:DK$6)-1</f>
        <v>0</v>
      </c>
      <c r="DM42" cm="1">
        <f t="array" ref="DM42">MMULT($S42:$W42,DM$2:DM$6)/MMULT($S42:$W42,DL$2:DL$6)-1</f>
        <v>-1.3608944285905311E-2</v>
      </c>
      <c r="DN42" cm="1">
        <f t="array" ref="DN42">MMULT($S42:$W42,DN$2:DN$6)/MMULT($S42:$W42,DM$2:DM$6)-1</f>
        <v>-1.8261978263505396E-2</v>
      </c>
      <c r="DO42" cm="1">
        <f t="array" ref="DO42">MMULT($S42:$W42,DO$2:DO$6)/MMULT($S42:$W42,DN$2:DN$6)-1</f>
        <v>1.4114535975345621E-2</v>
      </c>
      <c r="DP42" cm="1">
        <f t="array" ref="DP42">MMULT($S42:$W42,DP$2:DP$6)/MMULT($S42:$W42,DO$2:DO$6)-1</f>
        <v>6.2631624228317584E-3</v>
      </c>
      <c r="DQ42" cm="1">
        <f t="array" ref="DQ42">MMULT($S42:$W42,DQ$2:DQ$6)/MMULT($S42:$W42,DP$2:DP$6)-1</f>
        <v>-2.4491981820053965E-3</v>
      </c>
      <c r="DR42" cm="1">
        <f t="array" ref="DR42">MMULT($S42:$W42,DR$2:DR$6)/MMULT($S42:$W42,DQ$2:DQ$6)-1</f>
        <v>0</v>
      </c>
      <c r="DS42" cm="1">
        <f t="array" ref="DS42">MMULT($S42:$W42,DS$2:DS$6)/MMULT($S42:$W42,DR$2:DR$6)-1</f>
        <v>0</v>
      </c>
      <c r="DT42" cm="1">
        <f t="array" ref="DT42">MMULT($S42:$W42,DT$2:DT$6)/MMULT($S42:$W42,DS$2:DS$6)-1</f>
        <v>2.026512377162204E-2</v>
      </c>
      <c r="DU42" cm="1">
        <f t="array" ref="DU42">MMULT($S42:$W42,DU$2:DU$6)/MMULT($S42:$W42,DT$2:DT$6)-1</f>
        <v>5.0973961249141109E-3</v>
      </c>
      <c r="DV42" cm="1">
        <f t="array" ref="DV42">MMULT($S42:$W42,DV$2:DV$6)/MMULT($S42:$W42,DU$2:DU$6)-1</f>
        <v>4.4465587222035641E-3</v>
      </c>
      <c r="DW42" cm="1">
        <f t="array" ref="DW42">MMULT($S42:$W42,DW$2:DW$6)/MMULT($S42:$W42,DV$2:DV$6)-1</f>
        <v>-5.166819901552433E-3</v>
      </c>
      <c r="DX42" cm="1">
        <f t="array" ref="DX42">MMULT($S42:$W42,DX$2:DX$6)/MMULT($S42:$W42,DW$2:DW$6)-1</f>
        <v>7.1664168188263488E-3</v>
      </c>
      <c r="DY42" cm="1">
        <f t="array" ref="DY42">MMULT($S42:$W42,DY$2:DY$6)/MMULT($S42:$W42,DX$2:DX$6)-1</f>
        <v>0</v>
      </c>
      <c r="DZ42" cm="1">
        <f t="array" ref="DZ42">MMULT($S42:$W42,DZ$2:DZ$6)/MMULT($S42:$W42,DY$2:DY$6)-1</f>
        <v>0</v>
      </c>
      <c r="EA42" cm="1">
        <f t="array" ref="EA42">MMULT($S42:$W42,EA$2:EA$6)/MMULT($S42:$W42,DZ$2:DZ$6)-1</f>
        <v>-9.9255262198848504E-3</v>
      </c>
      <c r="EB42" cm="1">
        <f t="array" ref="EB42">MMULT($S42:$W42,EB$2:EB$6)/MMULT($S42:$W42,EA$2:EA$6)-1</f>
        <v>-1.0500311491592029E-2</v>
      </c>
      <c r="EC42" cm="1">
        <f t="array" ref="EC42">MMULT($S42:$W42,EC$2:EC$6)/MMULT($S42:$W42,EB$2:EB$6)-1</f>
        <v>5.8575925680208751E-3</v>
      </c>
      <c r="ED42" cm="1">
        <f t="array" ref="ED42">MMULT($S42:$W42,ED$2:ED$6)/MMULT($S42:$W42,EC$2:EC$6)-1</f>
        <v>1.0139996907623239E-2</v>
      </c>
      <c r="EE42" cm="1">
        <f t="array" ref="EE42">MMULT($S42:$W42,EE$2:EE$6)/MMULT($S42:$W42,ED$2:ED$6)-1</f>
        <v>-1.7220939085200726E-3</v>
      </c>
      <c r="EF42" cm="1">
        <f t="array" ref="EF42">MMULT($S42:$W42,EF$2:EF$6)/MMULT($S42:$W42,EE$2:EE$6)-1</f>
        <v>0</v>
      </c>
      <c r="EG42" cm="1">
        <f t="array" ref="EG42">MMULT($S42:$W42,EG$2:EG$6)/MMULT($S42:$W42,EF$2:EF$6)-1</f>
        <v>0</v>
      </c>
      <c r="EH42" cm="1">
        <f t="array" ref="EH42">MMULT($S42:$W42,EH$2:EH$6)/MMULT($S42:$W42,EG$2:EG$6)-1</f>
        <v>6.5403505667693818E-3</v>
      </c>
      <c r="EI42" cm="1">
        <f t="array" ref="EI42">MMULT($S42:$W42,EI$2:EI$6)/MMULT($S42:$W42,EH$2:EH$6)-1</f>
        <v>4.8395483761289881E-3</v>
      </c>
      <c r="EJ42" cm="1">
        <f t="array" ref="EJ42">MMULT($S42:$W42,EJ$2:EJ$6)/MMULT($S42:$W42,EI$2:EI$6)-1</f>
        <v>-7.3000565622873825E-3</v>
      </c>
      <c r="EK42" cm="1">
        <f t="array" ref="EK42">MMULT($S42:$W42,EK$2:EK$6)/MMULT($S42:$W42,EJ$2:EJ$6)-1</f>
        <v>6.5241360475720711E-4</v>
      </c>
      <c r="EL42" cm="1">
        <f t="array" ref="EL42">MMULT($S42:$W42,EL$2:EL$6)/MMULT($S42:$W42,EK$2:EK$6)-1</f>
        <v>-1.6521730301346071E-2</v>
      </c>
      <c r="EM42" cm="1">
        <f t="array" ref="EM42">MMULT($S42:$W42,EM$2:EM$6)/MMULT($S42:$W42,EL$2:EL$6)-1</f>
        <v>0</v>
      </c>
      <c r="EN42" cm="1">
        <f t="array" ref="EN42">MMULT($S42:$W42,EN$2:EN$6)/MMULT($S42:$W42,EM$2:EM$6)-1</f>
        <v>0</v>
      </c>
      <c r="EO42" cm="1">
        <f t="array" ref="EO42">MMULT($S42:$W42,EO$2:EO$6)/MMULT($S42:$W42,EN$2:EN$6)-1</f>
        <v>0</v>
      </c>
      <c r="EP42" cm="1">
        <f t="array" ref="EP42">MMULT($S42:$W42,EP$2:EP$6)/MMULT($S42:$W42,EO$2:EO$6)-1</f>
        <v>2.403282886304603E-2</v>
      </c>
      <c r="EQ42" cm="1">
        <f t="array" ref="EQ42">MMULT($S42:$W42,EQ$2:EQ$6)/MMULT($S42:$W42,EP$2:EP$6)-1</f>
        <v>1.8004173695647774E-2</v>
      </c>
      <c r="ER42" cm="1">
        <f t="array" ref="ER42">MMULT($S42:$W42,ER$2:ER$6)/MMULT($S42:$W42,EQ$2:EQ$6)-1</f>
        <v>3.9896618638215475E-3</v>
      </c>
      <c r="ES42" cm="1">
        <f t="array" ref="ES42">MMULT($S42:$W42,ES$2:ES$6)/MMULT($S42:$W42,ER$2:ER$6)-1</f>
        <v>2.5000809739965657E-3</v>
      </c>
      <c r="ET42" cm="1">
        <f t="array" ref="ET42">MMULT($S42:$W42,ET$2:ET$6)/MMULT($S42:$W42,ES$2:ES$6)-1</f>
        <v>0</v>
      </c>
      <c r="EU42" cm="1">
        <f t="array" ref="EU42">MMULT($S42:$W42,EU$2:EU$6)/MMULT($S42:$W42,ET$2:ET$6)-1</f>
        <v>0</v>
      </c>
      <c r="EV42" cm="1">
        <f t="array" ref="EV42">MMULT($S42:$W42,EV$2:EV$6)/MMULT($S42:$W42,EU$2:EU$6)-1</f>
        <v>3.8671172996467273E-3</v>
      </c>
      <c r="EW42" cm="1">
        <f t="array" ref="EW42">MMULT($S42:$W42,EW$2:EW$6)/MMULT($S42:$W42,EV$2:EV$6)-1</f>
        <v>-7.5850733237118328E-3</v>
      </c>
      <c r="EX42" cm="1">
        <f t="array" ref="EX42">MMULT($S42:$W42,EX$2:EX$6)/MMULT($S42:$W42,EW$2:EW$6)-1</f>
        <v>5.1064848029476195E-3</v>
      </c>
      <c r="EY42" cm="1">
        <f t="array" ref="EY42">MMULT($S42:$W42,EY$2:EY$6)/MMULT($S42:$W42,EX$2:EX$6)-1</f>
        <v>-1.072973150360812E-3</v>
      </c>
      <c r="EZ42" cm="1">
        <f t="array" ref="EZ42">MMULT($S42:$W42,EZ$2:EZ$6)/MMULT($S42:$W42,EY$2:EY$6)-1</f>
        <v>1.387067707653511E-3</v>
      </c>
      <c r="FA42" cm="1">
        <f t="array" ref="FA42">MMULT($S42:$W42,FA$2:FA$6)/MMULT($S42:$W42,EZ$2:EZ$6)-1</f>
        <v>0</v>
      </c>
      <c r="FB42" cm="1">
        <f t="array" ref="FB42">MMULT($S42:$W42,FB$2:FB$6)/MMULT($S42:$W42,FA$2:FA$6)-1</f>
        <v>0</v>
      </c>
      <c r="FC42" cm="1">
        <f t="array" ref="FC42">MMULT($S42:$W42,FC$2:FC$6)/MMULT($S42:$W42,FB$2:FB$6)-1</f>
        <v>-2.68382235252973E-3</v>
      </c>
      <c r="FD42" cm="1">
        <f t="array" ref="FD42">MMULT($S42:$W42,FD$2:FD$6)/MMULT($S42:$W42,FC$2:FC$6)-1</f>
        <v>6.670862765727259E-3</v>
      </c>
      <c r="FE42" cm="1">
        <f t="array" ref="FE42">MMULT($S42:$W42,FE$2:FE$6)/MMULT($S42:$W42,FD$2:FD$6)-1</f>
        <v>-1.8178622444473436E-2</v>
      </c>
      <c r="FF42" cm="1">
        <f t="array" ref="FF42">MMULT($S42:$W42,FF$2:FF$6)/MMULT($S42:$W42,FE$2:FE$6)-1</f>
        <v>-1.2179222302654336E-2</v>
      </c>
      <c r="FG42" cm="1">
        <f t="array" ref="FG42">MMULT($S42:$W42,FG$2:FG$6)/MMULT($S42:$W42,FF$2:FF$6)-1</f>
        <v>7.2432751065842904E-3</v>
      </c>
      <c r="FH42" cm="1">
        <f t="array" ref="FH42">MMULT($S42:$W42,FH$2:FH$6)/MMULT($S42:$W42,FG$2:FG$6)-1</f>
        <v>0</v>
      </c>
      <c r="FI42" cm="1">
        <f t="array" ref="FI42">MMULT($S42:$W42,FI$2:FI$6)/MMULT($S42:$W42,FH$2:FH$6)-1</f>
        <v>0</v>
      </c>
      <c r="FJ42" cm="1">
        <f t="array" ref="FJ42">MMULT($S42:$W42,FJ$2:FJ$6)/MMULT($S42:$W42,FI$2:FI$6)-1</f>
        <v>2.0225627741159435E-3</v>
      </c>
      <c r="FK42" cm="1">
        <f t="array" ref="FK42">MMULT($S42:$W42,FK$2:FK$6)/MMULT($S42:$W42,FJ$2:FJ$6)-1</f>
        <v>5.6327560378677255E-3</v>
      </c>
      <c r="FL42" cm="1">
        <f t="array" ref="FL42">MMULT($S42:$W42,FL$2:FL$6)/MMULT($S42:$W42,FK$2:FK$6)-1</f>
        <v>1.2401756531603692E-2</v>
      </c>
      <c r="FM42" cm="1">
        <f t="array" ref="FM42">MMULT($S42:$W42,FM$2:FM$6)/MMULT($S42:$W42,FL$2:FL$6)-1</f>
        <v>-2.0930308866196068E-4</v>
      </c>
      <c r="FN42" cm="1">
        <f t="array" ref="FN42">MMULT($S42:$W42,FN$2:FN$6)/MMULT($S42:$W42,FM$2:FM$6)-1</f>
        <v>-3.0444970714204045E-3</v>
      </c>
      <c r="FO42" cm="1">
        <f t="array" ref="FO42">MMULT($S42:$W42,FO$2:FO$6)/MMULT($S42:$W42,FN$2:FN$6)-1</f>
        <v>0</v>
      </c>
      <c r="FP42" cm="1">
        <f t="array" ref="FP42">MMULT($S42:$W42,FP$2:FP$6)/MMULT($S42:$W42,FO$2:FO$6)-1</f>
        <v>0</v>
      </c>
      <c r="FQ42" cm="1">
        <f t="array" ref="FQ42">MMULT($S42:$W42,FQ$2:FQ$6)/MMULT($S42:$W42,FP$2:FP$6)-1</f>
        <v>-5.3186243084092366E-3</v>
      </c>
      <c r="FR42" cm="1">
        <f t="array" ref="FR42">MMULT($S42:$W42,FR$2:FR$6)/MMULT($S42:$W42,FQ$2:FQ$6)-1</f>
        <v>2.3023278475363451E-2</v>
      </c>
      <c r="FS42" cm="1">
        <f t="array" ref="FS42">MMULT($S42:$W42,FS$2:FS$6)/MMULT($S42:$W42,FR$2:FR$6)-1</f>
        <v>2.2811511780098215E-2</v>
      </c>
      <c r="FT42" cm="1">
        <f t="array" ref="FT42">MMULT($S42:$W42,FT$2:FT$6)/MMULT($S42:$W42,FS$2:FS$6)-1</f>
        <v>1.8114133106550412E-4</v>
      </c>
      <c r="FU42" cm="1">
        <f t="array" ref="FU42">MMULT($S42:$W42,FU$2:FU$6)/MMULT($S42:$W42,FT$2:FT$6)-1</f>
        <v>7.4399500508537386E-4</v>
      </c>
      <c r="FV42" cm="1">
        <f t="array" ref="FV42">MMULT($S42:$W42,FV$2:FV$6)/MMULT($S42:$W42,FU$2:FU$6)-1</f>
        <v>0</v>
      </c>
      <c r="FW42" cm="1">
        <f t="array" ref="FW42">MMULT($S42:$W42,FW$2:FW$6)/MMULT($S42:$W42,FV$2:FV$6)-1</f>
        <v>0</v>
      </c>
      <c r="FX42" cm="1">
        <f t="array" ref="FX42">MMULT($S42:$W42,FX$2:FX$6)/MMULT($S42:$W42,FW$2:FW$6)-1</f>
        <v>3.3566878146229495E-3</v>
      </c>
      <c r="FY42" cm="1">
        <f t="array" ref="FY42">MMULT($S42:$W42,FY$2:FY$6)/MMULT($S42:$W42,FX$2:FX$6)-1</f>
        <v>-6.0040291148234504E-3</v>
      </c>
      <c r="FZ42" cm="1">
        <f t="array" ref="FZ42">MMULT($S42:$W42,FZ$2:FZ$6)/MMULT($S42:$W42,FY$2:FY$6)-1</f>
        <v>1.1983976296315202E-2</v>
      </c>
      <c r="GA42" cm="1">
        <f t="array" ref="GA42">MMULT($S42:$W42,GA$2:GA$6)/MMULT($S42:$W42,FZ$2:FZ$6)-1</f>
        <v>-4.6361610180517543E-3</v>
      </c>
      <c r="GB42" cm="1">
        <f t="array" ref="GB42">MMULT($S42:$W42,GB$2:GB$6)/MMULT($S42:$W42,GA$2:GA$6)-1</f>
        <v>-3.9916179325708567E-3</v>
      </c>
      <c r="GC42" cm="1">
        <f t="array" ref="GC42">MMULT($S42:$W42,GC$2:GC$6)/MMULT($S42:$W42,GB$2:GB$6)-1</f>
        <v>0</v>
      </c>
      <c r="GD42" cm="1">
        <f t="array" ref="GD42">MMULT($S42:$W42,GD$2:GD$6)/MMULT($S42:$W42,GC$2:GC$6)-1</f>
        <v>0</v>
      </c>
      <c r="GE42" cm="1">
        <f t="array" ref="GE42">MMULT($S42:$W42,GE$2:GE$6)/MMULT($S42:$W42,GD$2:GD$6)-1</f>
        <v>1.9940391873698449E-3</v>
      </c>
      <c r="GF42" cm="1">
        <f t="array" ref="GF42">MMULT($S42:$W42,GF$2:GF$6)/MMULT($S42:$W42,GE$2:GE$6)-1</f>
        <v>-7.2145273838198909E-3</v>
      </c>
      <c r="GG42" cm="1">
        <f t="array" ref="GG42">MMULT($S42:$W42,GG$2:GG$6)/MMULT($S42:$W42,GF$2:GF$6)-1</f>
        <v>1.416111983941315E-3</v>
      </c>
      <c r="GH42" cm="1">
        <f t="array" ref="GH42">MMULT($S42:$W42,GH$2:GH$6)/MMULT($S42:$W42,GG$2:GG$6)-1</f>
        <v>-8.7845431714572708E-4</v>
      </c>
      <c r="GI42" cm="1">
        <f t="array" ref="GI42">MMULT($S42:$W42,GI$2:GI$6)/MMULT($S42:$W42,GH$2:GH$6)-1</f>
        <v>-2.5306063402873447E-3</v>
      </c>
      <c r="GJ42" cm="1">
        <f t="array" ref="GJ42">MMULT($S42:$W42,GJ$2:GJ$6)/MMULT($S42:$W42,GI$2:GI$6)-1</f>
        <v>0</v>
      </c>
      <c r="GK42" cm="1">
        <f t="array" ref="GK42">MMULT($S42:$W42,GK$2:GK$6)/MMULT($S42:$W42,GJ$2:GJ$6)-1</f>
        <v>0</v>
      </c>
      <c r="GL42" cm="1">
        <f t="array" ref="GL42">MMULT($S42:$W42,GL$2:GL$6)/MMULT($S42:$W42,GK$2:GK$6)-1</f>
        <v>8.6550945168815119E-3</v>
      </c>
      <c r="GM42" cm="1">
        <f t="array" ref="GM42">MMULT($S42:$W42,GM$2:GM$6)/MMULT($S42:$W42,GL$2:GL$6)-1</f>
        <v>1.8977794464802855E-6</v>
      </c>
      <c r="GN42" cm="1">
        <f t="array" ref="GN42">MMULT($S42:$W42,GN$2:GN$6)/MMULT($S42:$W42,GM$2:GM$6)-1</f>
        <v>-3.7065740302620886E-3</v>
      </c>
      <c r="GO42" cm="1">
        <f t="array" ref="GO42">MMULT($S42:$W42,GO$2:GO$6)/MMULT($S42:$W42,GN$2:GN$6)-1</f>
        <v>-4.1359960560398701E-3</v>
      </c>
      <c r="GP42" cm="1">
        <f t="array" ref="GP42">MMULT($S42:$W42,GP$2:GP$6)/MMULT($S42:$W42,GO$2:GO$6)-1</f>
        <v>1.1299483657419396E-2</v>
      </c>
      <c r="GQ42" cm="1">
        <f t="array" ref="GQ42">MMULT($S42:$W42,GQ$2:GQ$6)/MMULT($S42:$W42,GP$2:GP$6)-1</f>
        <v>0</v>
      </c>
      <c r="GR42" cm="1">
        <f t="array" ref="GR42">MMULT($S42:$W42,GR$2:GR$6)/MMULT($S42:$W42,GQ$2:GQ$6)-1</f>
        <v>0</v>
      </c>
      <c r="GS42" cm="1">
        <f t="array" ref="GS42">MMULT($S42:$W42,GS$2:GS$6)/MMULT($S42:$W42,GR$2:GR$6)-1</f>
        <v>-2.4575769917378754E-3</v>
      </c>
      <c r="GT42" cm="1">
        <f t="array" ref="GT42">MMULT($S42:$W42,GT$2:GT$6)/MMULT($S42:$W42,GS$2:GS$6)-1</f>
        <v>-9.7040393738280217E-3</v>
      </c>
      <c r="GU42" cm="1">
        <f t="array" ref="GU42">MMULT($S42:$W42,GU$2:GU$6)/MMULT($S42:$W42,GT$2:GT$6)-1</f>
        <v>9.4529548511579353E-3</v>
      </c>
      <c r="GV42" cm="1">
        <f t="array" ref="GV42">MMULT($S42:$W42,GV$2:GV$6)/MMULT($S42:$W42,GU$2:GU$6)-1</f>
        <v>1.7956632012048335E-2</v>
      </c>
      <c r="GW42" s="49">
        <f t="shared" si="0"/>
        <v>1.1265867763792523E-3</v>
      </c>
      <c r="GX42" s="50">
        <f t="shared" si="1"/>
        <v>1.0969689407050546E-2</v>
      </c>
    </row>
    <row r="43" spans="1:206" x14ac:dyDescent="0.35">
      <c r="A43" s="15" t="s">
        <v>50</v>
      </c>
      <c r="B43" s="21">
        <v>71.08</v>
      </c>
      <c r="C43" s="21">
        <v>228</v>
      </c>
      <c r="D43" s="21">
        <v>25804</v>
      </c>
      <c r="E43" s="21">
        <v>5758</v>
      </c>
      <c r="F43" s="21">
        <v>275.2</v>
      </c>
      <c r="G43" s="23">
        <v>0.54289376506851406</v>
      </c>
      <c r="H43">
        <v>0.14548173467207862</v>
      </c>
      <c r="I43">
        <v>0.33176671651356548</v>
      </c>
      <c r="J43">
        <v>0.72780541398358101</v>
      </c>
      <c r="K43">
        <v>0.36414685506759847</v>
      </c>
      <c r="L43">
        <f>SUM(Таблица8[[#This Row],[Аэрофлот]:[Сбербанк]])</f>
        <v>2.1120944853053376</v>
      </c>
      <c r="M43" s="30">
        <f>Таблица8[[#This Row],[Аэрофлот]]/$L43</f>
        <v>0.25704047278454495</v>
      </c>
      <c r="N43" s="24">
        <f>Таблица8[[#This Row],[ГАЗПРОМ ао]]/$L43</f>
        <v>6.8880315575014089E-2</v>
      </c>
      <c r="O43" s="24">
        <f>Таблица8[[#This Row],[ГМКНорНик]]/$L43</f>
        <v>0.15707948617914375</v>
      </c>
      <c r="P43" s="24">
        <f>Таблица8[[#This Row],[ЛУКОЙЛ]]/$L43</f>
        <v>0.34458942014536104</v>
      </c>
      <c r="Q43" s="24">
        <f>Таблица8[[#This Row],[Сбербанк]]/$L43</f>
        <v>0.17241030531593624</v>
      </c>
      <c r="R43" s="24">
        <f>SUM(Таблица810[[#This Row],[Аэрофлот]:[Сбербанк]])</f>
        <v>1</v>
      </c>
      <c r="S43" s="30">
        <f>INT($U$1*Таблица810[[#This Row],[Аэрофлот]]/B$8)</f>
        <v>35670</v>
      </c>
      <c r="T43" s="24">
        <f>INT($U$1*Таблица810[[#This Row],[ГАЗПРОМ ао]]/C$8)</f>
        <v>3238</v>
      </c>
      <c r="U43" s="24">
        <f>INT($U$1*Таблица810[[#This Row],[ГМКНорНик]]/D$8)</f>
        <v>64</v>
      </c>
      <c r="V43" s="24">
        <f>INT($U$1*Таблица810[[#This Row],[ЛУКОЙЛ]]/E$8)</f>
        <v>661</v>
      </c>
      <c r="W43" s="31">
        <f>INT($U$1*Таблица810[[#This Row],[Сбербанк]]/F$8)</f>
        <v>6338</v>
      </c>
      <c r="AA43" cm="1">
        <f t="array" ref="AA43">MMULT($S43:$W43,AA$2:AA$6)/MMULT($S43:$W43,Z$2:Z$6)-1</f>
        <v>1.7292817614042999E-2</v>
      </c>
      <c r="AB43" cm="1">
        <f t="array" ref="AB43">MMULT($S43:$W43,AB$2:AB$6)/MMULT($S43:$W43,AA$2:AA$6)-1</f>
        <v>2.4205683812934531E-3</v>
      </c>
      <c r="AC43" cm="1">
        <f t="array" ref="AC43">MMULT($S43:$W43,AC$2:AC$6)/MMULT($S43:$W43,AB$2:AB$6)-1</f>
        <v>0</v>
      </c>
      <c r="AD43" cm="1">
        <f t="array" ref="AD43">MMULT($S43:$W43,AD$2:AD$6)/MMULT($S43:$W43,AC$2:AC$6)-1</f>
        <v>3.3611632732823526E-2</v>
      </c>
      <c r="AE43" cm="1">
        <f t="array" ref="AE43">MMULT($S43:$W43,AE$2:AE$6)/MMULT($S43:$W43,AD$2:AD$6)-1</f>
        <v>0</v>
      </c>
      <c r="AF43" cm="1">
        <f t="array" ref="AF43">MMULT($S43:$W43,AF$2:AF$6)/MMULT($S43:$W43,AE$2:AE$6)-1</f>
        <v>0</v>
      </c>
      <c r="AG43" cm="1">
        <f t="array" ref="AG43">MMULT($S43:$W43,AG$2:AG$6)/MMULT($S43:$W43,AF$2:AF$6)-1</f>
        <v>6.9916595040959706E-3</v>
      </c>
      <c r="AH43" cm="1">
        <f t="array" ref="AH43">MMULT($S43:$W43,AH$2:AH$6)/MMULT($S43:$W43,AG$2:AG$6)-1</f>
        <v>6.4281391793474807E-3</v>
      </c>
      <c r="AI43" cm="1">
        <f t="array" ref="AI43">MMULT($S43:$W43,AI$2:AI$6)/MMULT($S43:$W43,AH$2:AH$6)-1</f>
        <v>-4.1789971697646644E-3</v>
      </c>
      <c r="AJ43" cm="1">
        <f t="array" ref="AJ43">MMULT($S43:$W43,AJ$2:AJ$6)/MMULT($S43:$W43,AI$2:AI$6)-1</f>
        <v>1.4163116494257944E-2</v>
      </c>
      <c r="AK43" cm="1">
        <f t="array" ref="AK43">MMULT($S43:$W43,AK$2:AK$6)/MMULT($S43:$W43,AJ$2:AJ$6)-1</f>
        <v>-1.4954710039898234E-2</v>
      </c>
      <c r="AL43" cm="1">
        <f t="array" ref="AL43">MMULT($S43:$W43,AL$2:AL$6)/MMULT($S43:$W43,AK$2:AK$6)-1</f>
        <v>0</v>
      </c>
      <c r="AM43" cm="1">
        <f t="array" ref="AM43">MMULT($S43:$W43,AM$2:AM$6)/MMULT($S43:$W43,AL$2:AL$6)-1</f>
        <v>0</v>
      </c>
      <c r="AN43" cm="1">
        <f t="array" ref="AN43">MMULT($S43:$W43,AN$2:AN$6)/MMULT($S43:$W43,AM$2:AM$6)-1</f>
        <v>2.9607572824439377E-3</v>
      </c>
      <c r="AO43" cm="1">
        <f t="array" ref="AO43">MMULT($S43:$W43,AO$2:AO$6)/MMULT($S43:$W43,AN$2:AN$6)-1</f>
        <v>1.9543566802719958E-3</v>
      </c>
      <c r="AP43" cm="1">
        <f t="array" ref="AP43">MMULT($S43:$W43,AP$2:AP$6)/MMULT($S43:$W43,AO$2:AO$6)-1</f>
        <v>3.9160346635975785E-3</v>
      </c>
      <c r="AQ43" cm="1">
        <f t="array" ref="AQ43">MMULT($S43:$W43,AQ$2:AQ$6)/MMULT($S43:$W43,AP$2:AP$6)-1</f>
        <v>-1.5200482650736369E-2</v>
      </c>
      <c r="AR43" cm="1">
        <f t="array" ref="AR43">MMULT($S43:$W43,AR$2:AR$6)/MMULT($S43:$W43,AQ$2:AQ$6)-1</f>
        <v>-1.0614982102589376E-2</v>
      </c>
      <c r="AS43" cm="1">
        <f t="array" ref="AS43">MMULT($S43:$W43,AS$2:AS$6)/MMULT($S43:$W43,AR$2:AR$6)-1</f>
        <v>0</v>
      </c>
      <c r="AT43" cm="1">
        <f t="array" ref="AT43">MMULT($S43:$W43,AT$2:AT$6)/MMULT($S43:$W43,AS$2:AS$6)-1</f>
        <v>0</v>
      </c>
      <c r="AU43" cm="1">
        <f t="array" ref="AU43">MMULT($S43:$W43,AU$2:AU$6)/MMULT($S43:$W43,AT$2:AT$6)-1</f>
        <v>-5.5345859912728779E-3</v>
      </c>
      <c r="AV43" cm="1">
        <f t="array" ref="AV43">MMULT($S43:$W43,AV$2:AV$6)/MMULT($S43:$W43,AU$2:AU$6)-1</f>
        <v>-8.1827316926633697E-3</v>
      </c>
      <c r="AW43" cm="1">
        <f t="array" ref="AW43">MMULT($S43:$W43,AW$2:AW$6)/MMULT($S43:$W43,AV$2:AV$6)-1</f>
        <v>-1.6828913336318974E-2</v>
      </c>
      <c r="AX43" cm="1">
        <f t="array" ref="AX43">MMULT($S43:$W43,AX$2:AX$6)/MMULT($S43:$W43,AW$2:AW$6)-1</f>
        <v>1.0749108880272473E-2</v>
      </c>
      <c r="AY43" cm="1">
        <f t="array" ref="AY43">MMULT($S43:$W43,AY$2:AY$6)/MMULT($S43:$W43,AX$2:AX$6)-1</f>
        <v>-2.8541201068020716E-2</v>
      </c>
      <c r="AZ43" cm="1">
        <f t="array" ref="AZ43">MMULT($S43:$W43,AZ$2:AZ$6)/MMULT($S43:$W43,AY$2:AY$6)-1</f>
        <v>0</v>
      </c>
      <c r="BA43" cm="1">
        <f t="array" ref="BA43">MMULT($S43:$W43,BA$2:BA$6)/MMULT($S43:$W43,AZ$2:AZ$6)-1</f>
        <v>0</v>
      </c>
      <c r="BB43" cm="1">
        <f t="array" ref="BB43">MMULT($S43:$W43,BB$2:BB$6)/MMULT($S43:$W43,BA$2:BA$6)-1</f>
        <v>1.1045435739809761E-2</v>
      </c>
      <c r="BC43" cm="1">
        <f t="array" ref="BC43">MMULT($S43:$W43,BC$2:BC$6)/MMULT($S43:$W43,BB$2:BB$6)-1</f>
        <v>5.4313303204305274E-3</v>
      </c>
      <c r="BD43" cm="1">
        <f t="array" ref="BD43">MMULT($S43:$W43,BD$2:BD$6)/MMULT($S43:$W43,BC$2:BC$6)-1</f>
        <v>9.3164417600712923E-3</v>
      </c>
      <c r="BE43" cm="1">
        <f t="array" ref="BE43">MMULT($S43:$W43,BE$2:BE$6)/MMULT($S43:$W43,BD$2:BD$6)-1</f>
        <v>1.6435286685061223E-2</v>
      </c>
      <c r="BF43" cm="1">
        <f t="array" ref="BF43">MMULT($S43:$W43,BF$2:BF$6)/MMULT($S43:$W43,BE$2:BE$6)-1</f>
        <v>1.7721006811501905E-3</v>
      </c>
      <c r="BG43" cm="1">
        <f t="array" ref="BG43">MMULT($S43:$W43,BG$2:BG$6)/MMULT($S43:$W43,BF$2:BF$6)-1</f>
        <v>0</v>
      </c>
      <c r="BH43" cm="1">
        <f t="array" ref="BH43">MMULT($S43:$W43,BH$2:BH$6)/MMULT($S43:$W43,BG$2:BG$6)-1</f>
        <v>0</v>
      </c>
      <c r="BI43" cm="1">
        <f t="array" ref="BI43">MMULT($S43:$W43,BI$2:BI$6)/MMULT($S43:$W43,BH$2:BH$6)-1</f>
        <v>9.6517895439833801E-3</v>
      </c>
      <c r="BJ43" cm="1">
        <f t="array" ref="BJ43">MMULT($S43:$W43,BJ$2:BJ$6)/MMULT($S43:$W43,BI$2:BI$6)-1</f>
        <v>-1.2455794524756647E-2</v>
      </c>
      <c r="BK43" cm="1">
        <f t="array" ref="BK43">MMULT($S43:$W43,BK$2:BK$6)/MMULT($S43:$W43,BJ$2:BJ$6)-1</f>
        <v>-1.443136952000601E-2</v>
      </c>
      <c r="BL43" cm="1">
        <f t="array" ref="BL43">MMULT($S43:$W43,BL$2:BL$6)/MMULT($S43:$W43,BK$2:BK$6)-1</f>
        <v>1.1462932463361941E-3</v>
      </c>
      <c r="BM43" cm="1">
        <f t="array" ref="BM43">MMULT($S43:$W43,BM$2:BM$6)/MMULT($S43:$W43,BL$2:BL$6)-1</f>
        <v>1.1126625691871395E-2</v>
      </c>
      <c r="BN43" cm="1">
        <f t="array" ref="BN43">MMULT($S43:$W43,BN$2:BN$6)/MMULT($S43:$W43,BM$2:BM$6)-1</f>
        <v>0</v>
      </c>
      <c r="BO43" cm="1">
        <f t="array" ref="BO43">MMULT($S43:$W43,BO$2:BO$6)/MMULT($S43:$W43,BN$2:BN$6)-1</f>
        <v>0</v>
      </c>
      <c r="BP43" cm="1">
        <f t="array" ref="BP43">MMULT($S43:$W43,BP$2:BP$6)/MMULT($S43:$W43,BO$2:BO$6)-1</f>
        <v>2.117787226417267E-2</v>
      </c>
      <c r="BQ43" cm="1">
        <f t="array" ref="BQ43">MMULT($S43:$W43,BQ$2:BQ$6)/MMULT($S43:$W43,BP$2:BP$6)-1</f>
        <v>-3.2580274601921033E-3</v>
      </c>
      <c r="BR43" cm="1">
        <f t="array" ref="BR43">MMULT($S43:$W43,BR$2:BR$6)/MMULT($S43:$W43,BQ$2:BQ$6)-1</f>
        <v>-6.6962134000958518E-3</v>
      </c>
      <c r="BS43" cm="1">
        <f t="array" ref="BS43">MMULT($S43:$W43,BS$2:BS$6)/MMULT($S43:$W43,BR$2:BR$6)-1</f>
        <v>-1.3534078496036384E-2</v>
      </c>
      <c r="BT43" cm="1">
        <f t="array" ref="BT43">MMULT($S43:$W43,BT$2:BT$6)/MMULT($S43:$W43,BS$2:BS$6)-1</f>
        <v>1.5433427284543999E-2</v>
      </c>
      <c r="BU43" cm="1">
        <f t="array" ref="BU43">MMULT($S43:$W43,BU$2:BU$6)/MMULT($S43:$W43,BT$2:BT$6)-1</f>
        <v>-7.9779818881223763E-3</v>
      </c>
      <c r="BV43" cm="1">
        <f t="array" ref="BV43">MMULT($S43:$W43,BV$2:BV$6)/MMULT($S43:$W43,BU$2:BU$6)-1</f>
        <v>0</v>
      </c>
      <c r="BW43" cm="1">
        <f t="array" ref="BW43">MMULT($S43:$W43,BW$2:BW$6)/MMULT($S43:$W43,BV$2:BV$6)-1</f>
        <v>6.0976594042621013E-3</v>
      </c>
      <c r="BX43" cm="1">
        <f t="array" ref="BX43">MMULT($S43:$W43,BX$2:BX$6)/MMULT($S43:$W43,BW$2:BW$6)-1</f>
        <v>0</v>
      </c>
      <c r="BY43" cm="1">
        <f t="array" ref="BY43">MMULT($S43:$W43,BY$2:BY$6)/MMULT($S43:$W43,BX$2:BX$6)-1</f>
        <v>-6.1727116501353319E-3</v>
      </c>
      <c r="BZ43" cm="1">
        <f t="array" ref="BZ43">MMULT($S43:$W43,BZ$2:BZ$6)/MMULT($S43:$W43,BY$2:BY$6)-1</f>
        <v>-1.7147866137809276E-2</v>
      </c>
      <c r="CA43" cm="1">
        <f t="array" ref="CA43">MMULT($S43:$W43,CA$2:CA$6)/MMULT($S43:$W43,BZ$2:BZ$6)-1</f>
        <v>-9.7127284590937668E-3</v>
      </c>
      <c r="CB43" cm="1">
        <f t="array" ref="CB43">MMULT($S43:$W43,CB$2:CB$6)/MMULT($S43:$W43,CA$2:CA$6)-1</f>
        <v>0</v>
      </c>
      <c r="CC43" cm="1">
        <f t="array" ref="CC43">MMULT($S43:$W43,CC$2:CC$6)/MMULT($S43:$W43,CB$2:CB$6)-1</f>
        <v>0</v>
      </c>
      <c r="CD43" cm="1">
        <f t="array" ref="CD43">MMULT($S43:$W43,CD$2:CD$6)/MMULT($S43:$W43,CC$2:CC$6)-1</f>
        <v>1.3005502697086779E-2</v>
      </c>
      <c r="CE43" cm="1">
        <f t="array" ref="CE43">MMULT($S43:$W43,CE$2:CE$6)/MMULT($S43:$W43,CD$2:CD$6)-1</f>
        <v>5.7870415863499058E-3</v>
      </c>
      <c r="CF43" cm="1">
        <f t="array" ref="CF43">MMULT($S43:$W43,CF$2:CF$6)/MMULT($S43:$W43,CE$2:CE$6)-1</f>
        <v>-2.1428139126427048E-3</v>
      </c>
      <c r="CG43" cm="1">
        <f t="array" ref="CG43">MMULT($S43:$W43,CG$2:CG$6)/MMULT($S43:$W43,CF$2:CF$6)-1</f>
        <v>-6.6623785431182414E-3</v>
      </c>
      <c r="CH43" cm="1">
        <f t="array" ref="CH43">MMULT($S43:$W43,CH$2:CH$6)/MMULT($S43:$W43,CG$2:CG$6)-1</f>
        <v>3.2007386841912844E-2</v>
      </c>
      <c r="CI43" cm="1">
        <f t="array" ref="CI43">MMULT($S43:$W43,CI$2:CI$6)/MMULT($S43:$W43,CH$2:CH$6)-1</f>
        <v>0</v>
      </c>
      <c r="CJ43" cm="1">
        <f t="array" ref="CJ43">MMULT($S43:$W43,CJ$2:CJ$6)/MMULT($S43:$W43,CI$2:CI$6)-1</f>
        <v>0</v>
      </c>
      <c r="CK43" cm="1">
        <f t="array" ref="CK43">MMULT($S43:$W43,CK$2:CK$6)/MMULT($S43:$W43,CJ$2:CJ$6)-1</f>
        <v>0</v>
      </c>
      <c r="CL43" cm="1">
        <f t="array" ref="CL43">MMULT($S43:$W43,CL$2:CL$6)/MMULT($S43:$W43,CK$2:CK$6)-1</f>
        <v>1.5878915234818658E-2</v>
      </c>
      <c r="CM43" cm="1">
        <f t="array" ref="CM43">MMULT($S43:$W43,CM$2:CM$6)/MMULT($S43:$W43,CL$2:CL$6)-1</f>
        <v>-1.1285799436209221E-2</v>
      </c>
      <c r="CN43" cm="1">
        <f t="array" ref="CN43">MMULT($S43:$W43,CN$2:CN$6)/MMULT($S43:$W43,CM$2:CM$6)-1</f>
        <v>1.7607401637783848E-2</v>
      </c>
      <c r="CO43" cm="1">
        <f t="array" ref="CO43">MMULT($S43:$W43,CO$2:CO$6)/MMULT($S43:$W43,CN$2:CN$6)-1</f>
        <v>2.4343013987424555E-3</v>
      </c>
      <c r="CP43" cm="1">
        <f t="array" ref="CP43">MMULT($S43:$W43,CP$2:CP$6)/MMULT($S43:$W43,CO$2:CO$6)-1</f>
        <v>0</v>
      </c>
      <c r="CQ43" cm="1">
        <f t="array" ref="CQ43">MMULT($S43:$W43,CQ$2:CQ$6)/MMULT($S43:$W43,CP$2:CP$6)-1</f>
        <v>0</v>
      </c>
      <c r="CR43" cm="1">
        <f t="array" ref="CR43">MMULT($S43:$W43,CR$2:CR$6)/MMULT($S43:$W43,CQ$2:CQ$6)-1</f>
        <v>1.8302058853951753E-2</v>
      </c>
      <c r="CS43" cm="1">
        <f t="array" ref="CS43">MMULT($S43:$W43,CS$2:CS$6)/MMULT($S43:$W43,CR$2:CR$6)-1</f>
        <v>-1.1441573811776906E-2</v>
      </c>
      <c r="CT43" cm="1">
        <f t="array" ref="CT43">MMULT($S43:$W43,CT$2:CT$6)/MMULT($S43:$W43,CS$2:CS$6)-1</f>
        <v>-1.2862919701551734E-2</v>
      </c>
      <c r="CU43" cm="1">
        <f t="array" ref="CU43">MMULT($S43:$W43,CU$2:CU$6)/MMULT($S43:$W43,CT$2:CT$6)-1</f>
        <v>-2.5872856302913916E-2</v>
      </c>
      <c r="CV43" cm="1">
        <f t="array" ref="CV43">MMULT($S43:$W43,CV$2:CV$6)/MMULT($S43:$W43,CU$2:CU$6)-1</f>
        <v>6.4608118574061013E-3</v>
      </c>
      <c r="CW43" cm="1">
        <f t="array" ref="CW43">MMULT($S43:$W43,CW$2:CW$6)/MMULT($S43:$W43,CV$2:CV$6)-1</f>
        <v>0</v>
      </c>
      <c r="CX43" cm="1">
        <f t="array" ref="CX43">MMULT($S43:$W43,CX$2:CX$6)/MMULT($S43:$W43,CW$2:CW$6)-1</f>
        <v>0</v>
      </c>
      <c r="CY43" cm="1">
        <f t="array" ref="CY43">MMULT($S43:$W43,CY$2:CY$6)/MMULT($S43:$W43,CX$2:CX$6)-1</f>
        <v>2.0055737998165846E-3</v>
      </c>
      <c r="CZ43" cm="1">
        <f t="array" ref="CZ43">MMULT($S43:$W43,CZ$2:CZ$6)/MMULT($S43:$W43,CY$2:CY$6)-1</f>
        <v>-2.202471220765867E-2</v>
      </c>
      <c r="DA43" cm="1">
        <f t="array" ref="DA43">MMULT($S43:$W43,DA$2:DA$6)/MMULT($S43:$W43,CZ$2:CZ$6)-1</f>
        <v>3.5669082992932921E-3</v>
      </c>
      <c r="DB43" cm="1">
        <f t="array" ref="DB43">MMULT($S43:$W43,DB$2:DB$6)/MMULT($S43:$W43,DA$2:DA$6)-1</f>
        <v>2.5261967538436902E-3</v>
      </c>
      <c r="DC43" cm="1">
        <f t="array" ref="DC43">MMULT($S43:$W43,DC$2:DC$6)/MMULT($S43:$W43,DB$2:DB$6)-1</f>
        <v>2.2320599179550982E-2</v>
      </c>
      <c r="DD43" cm="1">
        <f t="array" ref="DD43">MMULT($S43:$W43,DD$2:DD$6)/MMULT($S43:$W43,DC$2:DC$6)-1</f>
        <v>0</v>
      </c>
      <c r="DE43" cm="1">
        <f t="array" ref="DE43">MMULT($S43:$W43,DE$2:DE$6)/MMULT($S43:$W43,DD$2:DD$6)-1</f>
        <v>0</v>
      </c>
      <c r="DF43" cm="1">
        <f t="array" ref="DF43">MMULT($S43:$W43,DF$2:DF$6)/MMULT($S43:$W43,DE$2:DE$6)-1</f>
        <v>3.7771814588840602E-3</v>
      </c>
      <c r="DG43" cm="1">
        <f t="array" ref="DG43">MMULT($S43:$W43,DG$2:DG$6)/MMULT($S43:$W43,DF$2:DF$6)-1</f>
        <v>-9.0099658964044593E-3</v>
      </c>
      <c r="DH43" cm="1">
        <f t="array" ref="DH43">MMULT($S43:$W43,DH$2:DH$6)/MMULT($S43:$W43,DG$2:DG$6)-1</f>
        <v>1.5965056400077948E-3</v>
      </c>
      <c r="DI43" cm="1">
        <f t="array" ref="DI43">MMULT($S43:$W43,DI$2:DI$6)/MMULT($S43:$W43,DH$2:DH$6)-1</f>
        <v>-1.0399814669398433E-3</v>
      </c>
      <c r="DJ43" cm="1">
        <f t="array" ref="DJ43">MMULT($S43:$W43,DJ$2:DJ$6)/MMULT($S43:$W43,DI$2:DI$6)-1</f>
        <v>2.7698618517910667E-3</v>
      </c>
      <c r="DK43" cm="1">
        <f t="array" ref="DK43">MMULT($S43:$W43,DK$2:DK$6)/MMULT($S43:$W43,DJ$2:DJ$6)-1</f>
        <v>0</v>
      </c>
      <c r="DL43" cm="1">
        <f t="array" ref="DL43">MMULT($S43:$W43,DL$2:DL$6)/MMULT($S43:$W43,DK$2:DK$6)-1</f>
        <v>0</v>
      </c>
      <c r="DM43" cm="1">
        <f t="array" ref="DM43">MMULT($S43:$W43,DM$2:DM$6)/MMULT($S43:$W43,DL$2:DL$6)-1</f>
        <v>-1.1521480403831053E-2</v>
      </c>
      <c r="DN43" cm="1">
        <f t="array" ref="DN43">MMULT($S43:$W43,DN$2:DN$6)/MMULT($S43:$W43,DM$2:DM$6)-1</f>
        <v>-1.6286857050258674E-2</v>
      </c>
      <c r="DO43" cm="1">
        <f t="array" ref="DO43">MMULT($S43:$W43,DO$2:DO$6)/MMULT($S43:$W43,DN$2:DN$6)-1</f>
        <v>1.0738808042508152E-2</v>
      </c>
      <c r="DP43" cm="1">
        <f t="array" ref="DP43">MMULT($S43:$W43,DP$2:DP$6)/MMULT($S43:$W43,DO$2:DO$6)-1</f>
        <v>3.0512982461035065E-3</v>
      </c>
      <c r="DQ43" cm="1">
        <f t="array" ref="DQ43">MMULT($S43:$W43,DQ$2:DQ$6)/MMULT($S43:$W43,DP$2:DP$6)-1</f>
        <v>-5.9729353646310601E-3</v>
      </c>
      <c r="DR43" cm="1">
        <f t="array" ref="DR43">MMULT($S43:$W43,DR$2:DR$6)/MMULT($S43:$W43,DQ$2:DQ$6)-1</f>
        <v>0</v>
      </c>
      <c r="DS43" cm="1">
        <f t="array" ref="DS43">MMULT($S43:$W43,DS$2:DS$6)/MMULT($S43:$W43,DR$2:DR$6)-1</f>
        <v>0</v>
      </c>
      <c r="DT43" cm="1">
        <f t="array" ref="DT43">MMULT($S43:$W43,DT$2:DT$6)/MMULT($S43:$W43,DS$2:DS$6)-1</f>
        <v>1.3346050995723058E-2</v>
      </c>
      <c r="DU43" cm="1">
        <f t="array" ref="DU43">MMULT($S43:$W43,DU$2:DU$6)/MMULT($S43:$W43,DT$2:DT$6)-1</f>
        <v>3.9942191552555517E-3</v>
      </c>
      <c r="DV43" cm="1">
        <f t="array" ref="DV43">MMULT($S43:$W43,DV$2:DV$6)/MMULT($S43:$W43,DU$2:DU$6)-1</f>
        <v>4.5179023411052732E-3</v>
      </c>
      <c r="DW43" cm="1">
        <f t="array" ref="DW43">MMULT($S43:$W43,DW$2:DW$6)/MMULT($S43:$W43,DV$2:DV$6)-1</f>
        <v>-6.4926912808490611E-3</v>
      </c>
      <c r="DX43" cm="1">
        <f t="array" ref="DX43">MMULT($S43:$W43,DX$2:DX$6)/MMULT($S43:$W43,DW$2:DW$6)-1</f>
        <v>8.9121543836474526E-3</v>
      </c>
      <c r="DY43" cm="1">
        <f t="array" ref="DY43">MMULT($S43:$W43,DY$2:DY$6)/MMULT($S43:$W43,DX$2:DX$6)-1</f>
        <v>0</v>
      </c>
      <c r="DZ43" cm="1">
        <f t="array" ref="DZ43">MMULT($S43:$W43,DZ$2:DZ$6)/MMULT($S43:$W43,DY$2:DY$6)-1</f>
        <v>0</v>
      </c>
      <c r="EA43" cm="1">
        <f t="array" ref="EA43">MMULT($S43:$W43,EA$2:EA$6)/MMULT($S43:$W43,DZ$2:DZ$6)-1</f>
        <v>-1.0158792929392813E-2</v>
      </c>
      <c r="EB43" cm="1">
        <f t="array" ref="EB43">MMULT($S43:$W43,EB$2:EB$6)/MMULT($S43:$W43,EA$2:EA$6)-1</f>
        <v>-1.1102016793334224E-2</v>
      </c>
      <c r="EC43" cm="1">
        <f t="array" ref="EC43">MMULT($S43:$W43,EC$2:EC$6)/MMULT($S43:$W43,EB$2:EB$6)-1</f>
        <v>2.1298369305877696E-3</v>
      </c>
      <c r="ED43" cm="1">
        <f t="array" ref="ED43">MMULT($S43:$W43,ED$2:ED$6)/MMULT($S43:$W43,EC$2:EC$6)-1</f>
        <v>1.0551841437895337E-2</v>
      </c>
      <c r="EE43" cm="1">
        <f t="array" ref="EE43">MMULT($S43:$W43,EE$2:EE$6)/MMULT($S43:$W43,ED$2:ED$6)-1</f>
        <v>1.3182874643107301E-3</v>
      </c>
      <c r="EF43" cm="1">
        <f t="array" ref="EF43">MMULT($S43:$W43,EF$2:EF$6)/MMULT($S43:$W43,EE$2:EE$6)-1</f>
        <v>0</v>
      </c>
      <c r="EG43" cm="1">
        <f t="array" ref="EG43">MMULT($S43:$W43,EG$2:EG$6)/MMULT($S43:$W43,EF$2:EF$6)-1</f>
        <v>0</v>
      </c>
      <c r="EH43" cm="1">
        <f t="array" ref="EH43">MMULT($S43:$W43,EH$2:EH$6)/MMULT($S43:$W43,EG$2:EG$6)-1</f>
        <v>6.1008618351527932E-3</v>
      </c>
      <c r="EI43" cm="1">
        <f t="array" ref="EI43">MMULT($S43:$W43,EI$2:EI$6)/MMULT($S43:$W43,EH$2:EH$6)-1</f>
        <v>1.9760290733048524E-3</v>
      </c>
      <c r="EJ43" cm="1">
        <f t="array" ref="EJ43">MMULT($S43:$W43,EJ$2:EJ$6)/MMULT($S43:$W43,EI$2:EI$6)-1</f>
        <v>-5.4612424363306156E-3</v>
      </c>
      <c r="EK43" cm="1">
        <f t="array" ref="EK43">MMULT($S43:$W43,EK$2:EK$6)/MMULT($S43:$W43,EJ$2:EJ$6)-1</f>
        <v>-3.1022558766624631E-4</v>
      </c>
      <c r="EL43" cm="1">
        <f t="array" ref="EL43">MMULT($S43:$W43,EL$2:EL$6)/MMULT($S43:$W43,EK$2:EK$6)-1</f>
        <v>-1.1808277070864515E-2</v>
      </c>
      <c r="EM43" cm="1">
        <f t="array" ref="EM43">MMULT($S43:$W43,EM$2:EM$6)/MMULT($S43:$W43,EL$2:EL$6)-1</f>
        <v>0</v>
      </c>
      <c r="EN43" cm="1">
        <f t="array" ref="EN43">MMULT($S43:$W43,EN$2:EN$6)/MMULT($S43:$W43,EM$2:EM$6)-1</f>
        <v>0</v>
      </c>
      <c r="EO43" cm="1">
        <f t="array" ref="EO43">MMULT($S43:$W43,EO$2:EO$6)/MMULT($S43:$W43,EN$2:EN$6)-1</f>
        <v>0</v>
      </c>
      <c r="EP43" cm="1">
        <f t="array" ref="EP43">MMULT($S43:$W43,EP$2:EP$6)/MMULT($S43:$W43,EO$2:EO$6)-1</f>
        <v>2.1255220089767324E-2</v>
      </c>
      <c r="EQ43" cm="1">
        <f t="array" ref="EQ43">MMULT($S43:$W43,EQ$2:EQ$6)/MMULT($S43:$W43,EP$2:EP$6)-1</f>
        <v>1.3428270082034066E-2</v>
      </c>
      <c r="ER43" cm="1">
        <f t="array" ref="ER43">MMULT($S43:$W43,ER$2:ER$6)/MMULT($S43:$W43,EQ$2:EQ$6)-1</f>
        <v>6.2870832522625708E-3</v>
      </c>
      <c r="ES43" cm="1">
        <f t="array" ref="ES43">MMULT($S43:$W43,ES$2:ES$6)/MMULT($S43:$W43,ER$2:ER$6)-1</f>
        <v>3.3796540250092821E-3</v>
      </c>
      <c r="ET43" cm="1">
        <f t="array" ref="ET43">MMULT($S43:$W43,ET$2:ET$6)/MMULT($S43:$W43,ES$2:ES$6)-1</f>
        <v>0</v>
      </c>
      <c r="EU43" cm="1">
        <f t="array" ref="EU43">MMULT($S43:$W43,EU$2:EU$6)/MMULT($S43:$W43,ET$2:ET$6)-1</f>
        <v>0</v>
      </c>
      <c r="EV43" cm="1">
        <f t="array" ref="EV43">MMULT($S43:$W43,EV$2:EV$6)/MMULT($S43:$W43,EU$2:EU$6)-1</f>
        <v>7.3752870178160901E-3</v>
      </c>
      <c r="EW43" cm="1">
        <f t="array" ref="EW43">MMULT($S43:$W43,EW$2:EW$6)/MMULT($S43:$W43,EV$2:EV$6)-1</f>
        <v>-1.3166621237260756E-2</v>
      </c>
      <c r="EX43" cm="1">
        <f t="array" ref="EX43">MMULT($S43:$W43,EX$2:EX$6)/MMULT($S43:$W43,EW$2:EW$6)-1</f>
        <v>9.5244890505941093E-4</v>
      </c>
      <c r="EY43" cm="1">
        <f t="array" ref="EY43">MMULT($S43:$W43,EY$2:EY$6)/MMULT($S43:$W43,EX$2:EX$6)-1</f>
        <v>2.5708453290542721E-3</v>
      </c>
      <c r="EZ43" cm="1">
        <f t="array" ref="EZ43">MMULT($S43:$W43,EZ$2:EZ$6)/MMULT($S43:$W43,EY$2:EY$6)-1</f>
        <v>2.1561176470872301E-3</v>
      </c>
      <c r="FA43" cm="1">
        <f t="array" ref="FA43">MMULT($S43:$W43,FA$2:FA$6)/MMULT($S43:$W43,EZ$2:EZ$6)-1</f>
        <v>0</v>
      </c>
      <c r="FB43" cm="1">
        <f t="array" ref="FB43">MMULT($S43:$W43,FB$2:FB$6)/MMULT($S43:$W43,FA$2:FA$6)-1</f>
        <v>0</v>
      </c>
      <c r="FC43" cm="1">
        <f t="array" ref="FC43">MMULT($S43:$W43,FC$2:FC$6)/MMULT($S43:$W43,FB$2:FB$6)-1</f>
        <v>7.6014576925778066E-3</v>
      </c>
      <c r="FD43" cm="1">
        <f t="array" ref="FD43">MMULT($S43:$W43,FD$2:FD$6)/MMULT($S43:$W43,FC$2:FC$6)-1</f>
        <v>6.4548050290769154E-3</v>
      </c>
      <c r="FE43" cm="1">
        <f t="array" ref="FE43">MMULT($S43:$W43,FE$2:FE$6)/MMULT($S43:$W43,FD$2:FD$6)-1</f>
        <v>-2.0460776927888946E-2</v>
      </c>
      <c r="FF43" cm="1">
        <f t="array" ref="FF43">MMULT($S43:$W43,FF$2:FF$6)/MMULT($S43:$W43,FE$2:FE$6)-1</f>
        <v>-7.758374121173417E-3</v>
      </c>
      <c r="FG43" cm="1">
        <f t="array" ref="FG43">MMULT($S43:$W43,FG$2:FG$6)/MMULT($S43:$W43,FF$2:FF$6)-1</f>
        <v>9.8693311895505786E-3</v>
      </c>
      <c r="FH43" cm="1">
        <f t="array" ref="FH43">MMULT($S43:$W43,FH$2:FH$6)/MMULT($S43:$W43,FG$2:FG$6)-1</f>
        <v>0</v>
      </c>
      <c r="FI43" cm="1">
        <f t="array" ref="FI43">MMULT($S43:$W43,FI$2:FI$6)/MMULT($S43:$W43,FH$2:FH$6)-1</f>
        <v>0</v>
      </c>
      <c r="FJ43" cm="1">
        <f t="array" ref="FJ43">MMULT($S43:$W43,FJ$2:FJ$6)/MMULT($S43:$W43,FI$2:FI$6)-1</f>
        <v>3.9397762019253157E-3</v>
      </c>
      <c r="FK43" cm="1">
        <f t="array" ref="FK43">MMULT($S43:$W43,FK$2:FK$6)/MMULT($S43:$W43,FJ$2:FJ$6)-1</f>
        <v>6.2958597106677061E-3</v>
      </c>
      <c r="FL43" cm="1">
        <f t="array" ref="FL43">MMULT($S43:$W43,FL$2:FL$6)/MMULT($S43:$W43,FK$2:FK$6)-1</f>
        <v>6.8220224575281652E-3</v>
      </c>
      <c r="FM43" cm="1">
        <f t="array" ref="FM43">MMULT($S43:$W43,FM$2:FM$6)/MMULT($S43:$W43,FL$2:FL$6)-1</f>
        <v>3.11625373083535E-3</v>
      </c>
      <c r="FN43" cm="1">
        <f t="array" ref="FN43">MMULT($S43:$W43,FN$2:FN$6)/MMULT($S43:$W43,FM$2:FM$6)-1</f>
        <v>-7.2996315691797875E-3</v>
      </c>
      <c r="FO43" cm="1">
        <f t="array" ref="FO43">MMULT($S43:$W43,FO$2:FO$6)/MMULT($S43:$W43,FN$2:FN$6)-1</f>
        <v>0</v>
      </c>
      <c r="FP43" cm="1">
        <f t="array" ref="FP43">MMULT($S43:$W43,FP$2:FP$6)/MMULT($S43:$W43,FO$2:FO$6)-1</f>
        <v>0</v>
      </c>
      <c r="FQ43" cm="1">
        <f t="array" ref="FQ43">MMULT($S43:$W43,FQ$2:FQ$6)/MMULT($S43:$W43,FP$2:FP$6)-1</f>
        <v>-1.1538341633642313E-3</v>
      </c>
      <c r="FR43" cm="1">
        <f t="array" ref="FR43">MMULT($S43:$W43,FR$2:FR$6)/MMULT($S43:$W43,FQ$2:FQ$6)-1</f>
        <v>1.9657363044046194E-2</v>
      </c>
      <c r="FS43" cm="1">
        <f t="array" ref="FS43">MMULT($S43:$W43,FS$2:FS$6)/MMULT($S43:$W43,FR$2:FR$6)-1</f>
        <v>1.803303029389336E-2</v>
      </c>
      <c r="FT43" cm="1">
        <f t="array" ref="FT43">MMULT($S43:$W43,FT$2:FT$6)/MMULT($S43:$W43,FS$2:FS$6)-1</f>
        <v>1.1456362357562533E-3</v>
      </c>
      <c r="FU43" cm="1">
        <f t="array" ref="FU43">MMULT($S43:$W43,FU$2:FU$6)/MMULT($S43:$W43,FT$2:FT$6)-1</f>
        <v>4.4517986716674507E-4</v>
      </c>
      <c r="FV43" cm="1">
        <f t="array" ref="FV43">MMULT($S43:$W43,FV$2:FV$6)/MMULT($S43:$W43,FU$2:FU$6)-1</f>
        <v>0</v>
      </c>
      <c r="FW43" cm="1">
        <f t="array" ref="FW43">MMULT($S43:$W43,FW$2:FW$6)/MMULT($S43:$W43,FV$2:FV$6)-1</f>
        <v>0</v>
      </c>
      <c r="FX43" cm="1">
        <f t="array" ref="FX43">MMULT($S43:$W43,FX$2:FX$6)/MMULT($S43:$W43,FW$2:FW$6)-1</f>
        <v>4.3145681693592675E-3</v>
      </c>
      <c r="FY43" cm="1">
        <f t="array" ref="FY43">MMULT($S43:$W43,FY$2:FY$6)/MMULT($S43:$W43,FX$2:FX$6)-1</f>
        <v>-4.2385291816184889E-3</v>
      </c>
      <c r="FZ43" cm="1">
        <f t="array" ref="FZ43">MMULT($S43:$W43,FZ$2:FZ$6)/MMULT($S43:$W43,FY$2:FY$6)-1</f>
        <v>1.4572342977204888E-2</v>
      </c>
      <c r="GA43" cm="1">
        <f t="array" ref="GA43">MMULT($S43:$W43,GA$2:GA$6)/MMULT($S43:$W43,FZ$2:FZ$6)-1</f>
        <v>-3.8201100885116857E-3</v>
      </c>
      <c r="GB43" cm="1">
        <f t="array" ref="GB43">MMULT($S43:$W43,GB$2:GB$6)/MMULT($S43:$W43,GA$2:GA$6)-1</f>
        <v>-2.9131013815648643E-3</v>
      </c>
      <c r="GC43" cm="1">
        <f t="array" ref="GC43">MMULT($S43:$W43,GC$2:GC$6)/MMULT($S43:$W43,GB$2:GB$6)-1</f>
        <v>0</v>
      </c>
      <c r="GD43" cm="1">
        <f t="array" ref="GD43">MMULT($S43:$W43,GD$2:GD$6)/MMULT($S43:$W43,GC$2:GC$6)-1</f>
        <v>0</v>
      </c>
      <c r="GE43" cm="1">
        <f t="array" ref="GE43">MMULT($S43:$W43,GE$2:GE$6)/MMULT($S43:$W43,GD$2:GD$6)-1</f>
        <v>-2.1714278850936131E-3</v>
      </c>
      <c r="GF43" cm="1">
        <f t="array" ref="GF43">MMULT($S43:$W43,GF$2:GF$6)/MMULT($S43:$W43,GE$2:GE$6)-1</f>
        <v>-8.6575430824059607E-3</v>
      </c>
      <c r="GG43" cm="1">
        <f t="array" ref="GG43">MMULT($S43:$W43,GG$2:GG$6)/MMULT($S43:$W43,GF$2:GF$6)-1</f>
        <v>-7.2493379738203245E-4</v>
      </c>
      <c r="GH43" cm="1">
        <f t="array" ref="GH43">MMULT($S43:$W43,GH$2:GH$6)/MMULT($S43:$W43,GG$2:GG$6)-1</f>
        <v>1.2897963494611364E-3</v>
      </c>
      <c r="GI43" cm="1">
        <f t="array" ref="GI43">MMULT($S43:$W43,GI$2:GI$6)/MMULT($S43:$W43,GH$2:GH$6)-1</f>
        <v>6.5627044612637242E-4</v>
      </c>
      <c r="GJ43" cm="1">
        <f t="array" ref="GJ43">MMULT($S43:$W43,GJ$2:GJ$6)/MMULT($S43:$W43,GI$2:GI$6)-1</f>
        <v>0</v>
      </c>
      <c r="GK43" cm="1">
        <f t="array" ref="GK43">MMULT($S43:$W43,GK$2:GK$6)/MMULT($S43:$W43,GJ$2:GJ$6)-1</f>
        <v>0</v>
      </c>
      <c r="GL43" cm="1">
        <f t="array" ref="GL43">MMULT($S43:$W43,GL$2:GL$6)/MMULT($S43:$W43,GK$2:GK$6)-1</f>
        <v>5.048837637604553E-3</v>
      </c>
      <c r="GM43" cm="1">
        <f t="array" ref="GM43">MMULT($S43:$W43,GM$2:GM$6)/MMULT($S43:$W43,GL$2:GL$6)-1</f>
        <v>2.101745815467515E-3</v>
      </c>
      <c r="GN43" cm="1">
        <f t="array" ref="GN43">MMULT($S43:$W43,GN$2:GN$6)/MMULT($S43:$W43,GM$2:GM$6)-1</f>
        <v>-6.6089800567673551E-3</v>
      </c>
      <c r="GO43" cm="1">
        <f t="array" ref="GO43">MMULT($S43:$W43,GO$2:GO$6)/MMULT($S43:$W43,GN$2:GN$6)-1</f>
        <v>-4.5169255269562614E-3</v>
      </c>
      <c r="GP43" cm="1">
        <f t="array" ref="GP43">MMULT($S43:$W43,GP$2:GP$6)/MMULT($S43:$W43,GO$2:GO$6)-1</f>
        <v>1.0656548744023331E-2</v>
      </c>
      <c r="GQ43" cm="1">
        <f t="array" ref="GQ43">MMULT($S43:$W43,GQ$2:GQ$6)/MMULT($S43:$W43,GP$2:GP$6)-1</f>
        <v>0</v>
      </c>
      <c r="GR43" cm="1">
        <f t="array" ref="GR43">MMULT($S43:$W43,GR$2:GR$6)/MMULT($S43:$W43,GQ$2:GQ$6)-1</f>
        <v>0</v>
      </c>
      <c r="GS43" cm="1">
        <f t="array" ref="GS43">MMULT($S43:$W43,GS$2:GS$6)/MMULT($S43:$W43,GR$2:GR$6)-1</f>
        <v>-5.1484597278788069E-3</v>
      </c>
      <c r="GT43" cm="1">
        <f t="array" ref="GT43">MMULT($S43:$W43,GT$2:GT$6)/MMULT($S43:$W43,GS$2:GS$6)-1</f>
        <v>-1.1552024313375875E-2</v>
      </c>
      <c r="GU43" cm="1">
        <f t="array" ref="GU43">MMULT($S43:$W43,GU$2:GU$6)/MMULT($S43:$W43,GT$2:GT$6)-1</f>
        <v>8.5173739687873784E-3</v>
      </c>
      <c r="GV43" cm="1">
        <f t="array" ref="GV43">MMULT($S43:$W43,GV$2:GV$6)/MMULT($S43:$W43,GU$2:GU$6)-1</f>
        <v>1.383563690244749E-2</v>
      </c>
      <c r="GW43" s="49">
        <f t="shared" si="0"/>
        <v>8.455763202149584E-4</v>
      </c>
      <c r="GX43" s="50">
        <f t="shared" si="1"/>
        <v>9.3299382661738081E-3</v>
      </c>
    </row>
    <row r="44" spans="1:206" x14ac:dyDescent="0.35">
      <c r="A44" s="15" t="s">
        <v>51</v>
      </c>
      <c r="B44" s="21">
        <v>70.34</v>
      </c>
      <c r="C44" s="21">
        <v>227.73</v>
      </c>
      <c r="D44" s="21">
        <v>25458</v>
      </c>
      <c r="E44" s="21">
        <v>5695</v>
      </c>
      <c r="F44" s="21">
        <v>268.98</v>
      </c>
      <c r="G44" s="23">
        <v>0.41489913632618181</v>
      </c>
      <c r="H44">
        <v>0.58391064180425423</v>
      </c>
      <c r="I44">
        <v>1.0986663411358989E-2</v>
      </c>
      <c r="J44">
        <v>0.73363444929349653</v>
      </c>
      <c r="K44">
        <v>0.63560899685659356</v>
      </c>
      <c r="L44">
        <f>SUM(Таблица8[[#This Row],[Аэрофлот]:[Сбербанк]])</f>
        <v>2.379039887691885</v>
      </c>
      <c r="M44" s="30">
        <f>Таблица8[[#This Row],[Аэрофлот]]/$L44</f>
        <v>0.1743977217333299</v>
      </c>
      <c r="N44" s="24">
        <f>Таблица8[[#This Row],[ГАЗПРОМ ао]]/$L44</f>
        <v>0.24543961823639582</v>
      </c>
      <c r="O44" s="24">
        <f>Таблица8[[#This Row],[ГМКНорНик]]/$L44</f>
        <v>4.6181081150422042E-3</v>
      </c>
      <c r="P44" s="24">
        <f>Таблица8[[#This Row],[ЛУКОЙЛ]]/$L44</f>
        <v>0.30837416938194323</v>
      </c>
      <c r="Q44" s="24">
        <f>Таблица8[[#This Row],[Сбербанк]]/$L44</f>
        <v>0.2671703825332889</v>
      </c>
      <c r="R44" s="24">
        <f>SUM(Таблица810[[#This Row],[Аэрофлот]:[Сбербанк]])</f>
        <v>1</v>
      </c>
      <c r="S44" s="30">
        <f>INT($U$1*Таблица810[[#This Row],[Аэрофлот]]/B$8)</f>
        <v>24201</v>
      </c>
      <c r="T44" s="24">
        <f>INT($U$1*Таблица810[[#This Row],[ГАЗПРОМ ао]]/C$8)</f>
        <v>11538</v>
      </c>
      <c r="U44" s="24">
        <f>INT($U$1*Таблица810[[#This Row],[ГМКНорНик]]/D$8)</f>
        <v>1</v>
      </c>
      <c r="V44" s="24">
        <f>INT($U$1*Таблица810[[#This Row],[ЛУКОЙЛ]]/E$8)</f>
        <v>591</v>
      </c>
      <c r="W44" s="31">
        <f>INT($U$1*Таблица810[[#This Row],[Сбербанк]]/F$8)</f>
        <v>9822</v>
      </c>
      <c r="AA44" cm="1">
        <f t="array" ref="AA44">MMULT($S44:$W44,AA$2:AA$6)/MMULT($S44:$W44,Z$2:Z$6)-1</f>
        <v>1.6506758185905746E-2</v>
      </c>
      <c r="AB44" cm="1">
        <f t="array" ref="AB44">MMULT($S44:$W44,AB$2:AB$6)/MMULT($S44:$W44,AA$2:AA$6)-1</f>
        <v>-1.6600188091755452E-3</v>
      </c>
      <c r="AC44" cm="1">
        <f t="array" ref="AC44">MMULT($S44:$W44,AC$2:AC$6)/MMULT($S44:$W44,AB$2:AB$6)-1</f>
        <v>0</v>
      </c>
      <c r="AD44" cm="1">
        <f t="array" ref="AD44">MMULT($S44:$W44,AD$2:AD$6)/MMULT($S44:$W44,AC$2:AC$6)-1</f>
        <v>3.5197459843458789E-2</v>
      </c>
      <c r="AE44" cm="1">
        <f t="array" ref="AE44">MMULT($S44:$W44,AE$2:AE$6)/MMULT($S44:$W44,AD$2:AD$6)-1</f>
        <v>0</v>
      </c>
      <c r="AF44" cm="1">
        <f t="array" ref="AF44">MMULT($S44:$W44,AF$2:AF$6)/MMULT($S44:$W44,AE$2:AE$6)-1</f>
        <v>0</v>
      </c>
      <c r="AG44" cm="1">
        <f t="array" ref="AG44">MMULT($S44:$W44,AG$2:AG$6)/MMULT($S44:$W44,AF$2:AF$6)-1</f>
        <v>1.1334153197454677E-2</v>
      </c>
      <c r="AH44" cm="1">
        <f t="array" ref="AH44">MMULT($S44:$W44,AH$2:AH$6)/MMULT($S44:$W44,AG$2:AG$6)-1</f>
        <v>8.6485748650007022E-3</v>
      </c>
      <c r="AI44" cm="1">
        <f t="array" ref="AI44">MMULT($S44:$W44,AI$2:AI$6)/MMULT($S44:$W44,AH$2:AH$6)-1</f>
        <v>-7.4020742342703061E-3</v>
      </c>
      <c r="AJ44" cm="1">
        <f t="array" ref="AJ44">MMULT($S44:$W44,AJ$2:AJ$6)/MMULT($S44:$W44,AI$2:AI$6)-1</f>
        <v>1.2580339719584943E-2</v>
      </c>
      <c r="AK44" cm="1">
        <f t="array" ref="AK44">MMULT($S44:$W44,AK$2:AK$6)/MMULT($S44:$W44,AJ$2:AJ$6)-1</f>
        <v>-1.441216262550804E-2</v>
      </c>
      <c r="AL44" cm="1">
        <f t="array" ref="AL44">MMULT($S44:$W44,AL$2:AL$6)/MMULT($S44:$W44,AK$2:AK$6)-1</f>
        <v>0</v>
      </c>
      <c r="AM44" cm="1">
        <f t="array" ref="AM44">MMULT($S44:$W44,AM$2:AM$6)/MMULT($S44:$W44,AL$2:AL$6)-1</f>
        <v>0</v>
      </c>
      <c r="AN44" cm="1">
        <f t="array" ref="AN44">MMULT($S44:$W44,AN$2:AN$6)/MMULT($S44:$W44,AM$2:AM$6)-1</f>
        <v>3.3341201469045956E-3</v>
      </c>
      <c r="AO44" cm="1">
        <f t="array" ref="AO44">MMULT($S44:$W44,AO$2:AO$6)/MMULT($S44:$W44,AN$2:AN$6)-1</f>
        <v>-2.3364071209081017E-3</v>
      </c>
      <c r="AP44" cm="1">
        <f t="array" ref="AP44">MMULT($S44:$W44,AP$2:AP$6)/MMULT($S44:$W44,AO$2:AO$6)-1</f>
        <v>1.2508624957552339E-3</v>
      </c>
      <c r="AQ44" cm="1">
        <f t="array" ref="AQ44">MMULT($S44:$W44,AQ$2:AQ$6)/MMULT($S44:$W44,AP$2:AP$6)-1</f>
        <v>-2.0592414673106352E-2</v>
      </c>
      <c r="AR44" cm="1">
        <f t="array" ref="AR44">MMULT($S44:$W44,AR$2:AR$6)/MMULT($S44:$W44,AQ$2:AQ$6)-1</f>
        <v>-1.11048235159249E-2</v>
      </c>
      <c r="AS44" cm="1">
        <f t="array" ref="AS44">MMULT($S44:$W44,AS$2:AS$6)/MMULT($S44:$W44,AR$2:AR$6)-1</f>
        <v>0</v>
      </c>
      <c r="AT44" cm="1">
        <f t="array" ref="AT44">MMULT($S44:$W44,AT$2:AT$6)/MMULT($S44:$W44,AS$2:AS$6)-1</f>
        <v>0</v>
      </c>
      <c r="AU44" cm="1">
        <f t="array" ref="AU44">MMULT($S44:$W44,AU$2:AU$6)/MMULT($S44:$W44,AT$2:AT$6)-1</f>
        <v>-1.968469575031051E-3</v>
      </c>
      <c r="AV44" cm="1">
        <f t="array" ref="AV44">MMULT($S44:$W44,AV$2:AV$6)/MMULT($S44:$W44,AU$2:AU$6)-1</f>
        <v>-4.2021243160277333E-3</v>
      </c>
      <c r="AW44" cm="1">
        <f t="array" ref="AW44">MMULT($S44:$W44,AW$2:AW$6)/MMULT($S44:$W44,AV$2:AV$6)-1</f>
        <v>-1.2988027498163968E-2</v>
      </c>
      <c r="AX44" cm="1">
        <f t="array" ref="AX44">MMULT($S44:$W44,AX$2:AX$6)/MMULT($S44:$W44,AW$2:AW$6)-1</f>
        <v>7.9285285508916559E-3</v>
      </c>
      <c r="AY44" cm="1">
        <f t="array" ref="AY44">MMULT($S44:$W44,AY$2:AY$6)/MMULT($S44:$W44,AX$2:AX$6)-1</f>
        <v>-2.7383459478045769E-2</v>
      </c>
      <c r="AZ44" cm="1">
        <f t="array" ref="AZ44">MMULT($S44:$W44,AZ$2:AZ$6)/MMULT($S44:$W44,AY$2:AY$6)-1</f>
        <v>0</v>
      </c>
      <c r="BA44" cm="1">
        <f t="array" ref="BA44">MMULT($S44:$W44,BA$2:BA$6)/MMULT($S44:$W44,AZ$2:AZ$6)-1</f>
        <v>0</v>
      </c>
      <c r="BB44" cm="1">
        <f t="array" ref="BB44">MMULT($S44:$W44,BB$2:BB$6)/MMULT($S44:$W44,BA$2:BA$6)-1</f>
        <v>1.0701520975374468E-2</v>
      </c>
      <c r="BC44" cm="1">
        <f t="array" ref="BC44">MMULT($S44:$W44,BC$2:BC$6)/MMULT($S44:$W44,BB$2:BB$6)-1</f>
        <v>5.0971856375809921E-3</v>
      </c>
      <c r="BD44" cm="1">
        <f t="array" ref="BD44">MMULT($S44:$W44,BD$2:BD$6)/MMULT($S44:$W44,BC$2:BC$6)-1</f>
        <v>8.2514902615440366E-3</v>
      </c>
      <c r="BE44" cm="1">
        <f t="array" ref="BE44">MMULT($S44:$W44,BE$2:BE$6)/MMULT($S44:$W44,BD$2:BD$6)-1</f>
        <v>1.6503630420450222E-2</v>
      </c>
      <c r="BF44" cm="1">
        <f t="array" ref="BF44">MMULT($S44:$W44,BF$2:BF$6)/MMULT($S44:$W44,BE$2:BE$6)-1</f>
        <v>5.4802708509937847E-3</v>
      </c>
      <c r="BG44" cm="1">
        <f t="array" ref="BG44">MMULT($S44:$W44,BG$2:BG$6)/MMULT($S44:$W44,BF$2:BF$6)-1</f>
        <v>0</v>
      </c>
      <c r="BH44" cm="1">
        <f t="array" ref="BH44">MMULT($S44:$W44,BH$2:BH$6)/MMULT($S44:$W44,BG$2:BG$6)-1</f>
        <v>0</v>
      </c>
      <c r="BI44" cm="1">
        <f t="array" ref="BI44">MMULT($S44:$W44,BI$2:BI$6)/MMULT($S44:$W44,BH$2:BH$6)-1</f>
        <v>1.3097415668199774E-2</v>
      </c>
      <c r="BJ44" cm="1">
        <f t="array" ref="BJ44">MMULT($S44:$W44,BJ$2:BJ$6)/MMULT($S44:$W44,BI$2:BI$6)-1</f>
        <v>-1.1418452433826443E-2</v>
      </c>
      <c r="BK44" cm="1">
        <f t="array" ref="BK44">MMULT($S44:$W44,BK$2:BK$6)/MMULT($S44:$W44,BJ$2:BJ$6)-1</f>
        <v>-1.6370018744932047E-2</v>
      </c>
      <c r="BL44" cm="1">
        <f t="array" ref="BL44">MMULT($S44:$W44,BL$2:BL$6)/MMULT($S44:$W44,BK$2:BK$6)-1</f>
        <v>-1.3215053891714179E-3</v>
      </c>
      <c r="BM44" cm="1">
        <f t="array" ref="BM44">MMULT($S44:$W44,BM$2:BM$6)/MMULT($S44:$W44,BL$2:BL$6)-1</f>
        <v>1.4971150298027647E-2</v>
      </c>
      <c r="BN44" cm="1">
        <f t="array" ref="BN44">MMULT($S44:$W44,BN$2:BN$6)/MMULT($S44:$W44,BM$2:BM$6)-1</f>
        <v>0</v>
      </c>
      <c r="BO44" cm="1">
        <f t="array" ref="BO44">MMULT($S44:$W44,BO$2:BO$6)/MMULT($S44:$W44,BN$2:BN$6)-1</f>
        <v>0</v>
      </c>
      <c r="BP44" cm="1">
        <f t="array" ref="BP44">MMULT($S44:$W44,BP$2:BP$6)/MMULT($S44:$W44,BO$2:BO$6)-1</f>
        <v>1.7993254267894221E-2</v>
      </c>
      <c r="BQ44" cm="1">
        <f t="array" ref="BQ44">MMULT($S44:$W44,BQ$2:BQ$6)/MMULT($S44:$W44,BP$2:BP$6)-1</f>
        <v>1.1313560377113063E-4</v>
      </c>
      <c r="BR44" cm="1">
        <f t="array" ref="BR44">MMULT($S44:$W44,BR$2:BR$6)/MMULT($S44:$W44,BQ$2:BQ$6)-1</f>
        <v>-9.9692792462170443E-3</v>
      </c>
      <c r="BS44" cm="1">
        <f t="array" ref="BS44">MMULT($S44:$W44,BS$2:BS$6)/MMULT($S44:$W44,BR$2:BR$6)-1</f>
        <v>-1.8434631935735468E-2</v>
      </c>
      <c r="BT44" cm="1">
        <f t="array" ref="BT44">MMULT($S44:$W44,BT$2:BT$6)/MMULT($S44:$W44,BS$2:BS$6)-1</f>
        <v>8.937344332942132E-3</v>
      </c>
      <c r="BU44" cm="1">
        <f t="array" ref="BU44">MMULT($S44:$W44,BU$2:BU$6)/MMULT($S44:$W44,BT$2:BT$6)-1</f>
        <v>-2.1067963005346746E-3</v>
      </c>
      <c r="BV44" cm="1">
        <f t="array" ref="BV44">MMULT($S44:$W44,BV$2:BV$6)/MMULT($S44:$W44,BU$2:BU$6)-1</f>
        <v>0</v>
      </c>
      <c r="BW44" cm="1">
        <f t="array" ref="BW44">MMULT($S44:$W44,BW$2:BW$6)/MMULT($S44:$W44,BV$2:BV$6)-1</f>
        <v>1.1654572167818511E-2</v>
      </c>
      <c r="BX44" cm="1">
        <f t="array" ref="BX44">MMULT($S44:$W44,BX$2:BX$6)/MMULT($S44:$W44,BW$2:BW$6)-1</f>
        <v>0</v>
      </c>
      <c r="BY44" cm="1">
        <f t="array" ref="BY44">MMULT($S44:$W44,BY$2:BY$6)/MMULT($S44:$W44,BX$2:BX$6)-1</f>
        <v>-2.5476403499617994E-3</v>
      </c>
      <c r="BZ44" cm="1">
        <f t="array" ref="BZ44">MMULT($S44:$W44,BZ$2:BZ$6)/MMULT($S44:$W44,BY$2:BY$6)-1</f>
        <v>-6.9633525422091447E-3</v>
      </c>
      <c r="CA44" cm="1">
        <f t="array" ref="CA44">MMULT($S44:$W44,CA$2:CA$6)/MMULT($S44:$W44,BZ$2:BZ$6)-1</f>
        <v>-1.4056097547476609E-2</v>
      </c>
      <c r="CB44" cm="1">
        <f t="array" ref="CB44">MMULT($S44:$W44,CB$2:CB$6)/MMULT($S44:$W44,CA$2:CA$6)-1</f>
        <v>0</v>
      </c>
      <c r="CC44" cm="1">
        <f t="array" ref="CC44">MMULT($S44:$W44,CC$2:CC$6)/MMULT($S44:$W44,CB$2:CB$6)-1</f>
        <v>0</v>
      </c>
      <c r="CD44" cm="1">
        <f t="array" ref="CD44">MMULT($S44:$W44,CD$2:CD$6)/MMULT($S44:$W44,CC$2:CC$6)-1</f>
        <v>1.1824846094588448E-2</v>
      </c>
      <c r="CE44" cm="1">
        <f t="array" ref="CE44">MMULT($S44:$W44,CE$2:CE$6)/MMULT($S44:$W44,CD$2:CD$6)-1</f>
        <v>1.02544763208956E-2</v>
      </c>
      <c r="CF44" cm="1">
        <f t="array" ref="CF44">MMULT($S44:$W44,CF$2:CF$6)/MMULT($S44:$W44,CE$2:CE$6)-1</f>
        <v>9.0782943934497595E-5</v>
      </c>
      <c r="CG44" cm="1">
        <f t="array" ref="CG44">MMULT($S44:$W44,CG$2:CG$6)/MMULT($S44:$W44,CF$2:CF$6)-1</f>
        <v>-1.0412020066804528E-3</v>
      </c>
      <c r="CH44" cm="1">
        <f t="array" ref="CH44">MMULT($S44:$W44,CH$2:CH$6)/MMULT($S44:$W44,CG$2:CG$6)-1</f>
        <v>3.3229223765543603E-2</v>
      </c>
      <c r="CI44" cm="1">
        <f t="array" ref="CI44">MMULT($S44:$W44,CI$2:CI$6)/MMULT($S44:$W44,CH$2:CH$6)-1</f>
        <v>0</v>
      </c>
      <c r="CJ44" cm="1">
        <f t="array" ref="CJ44">MMULT($S44:$W44,CJ$2:CJ$6)/MMULT($S44:$W44,CI$2:CI$6)-1</f>
        <v>0</v>
      </c>
      <c r="CK44" cm="1">
        <f t="array" ref="CK44">MMULT($S44:$W44,CK$2:CK$6)/MMULT($S44:$W44,CJ$2:CJ$6)-1</f>
        <v>0</v>
      </c>
      <c r="CL44" cm="1">
        <f t="array" ref="CL44">MMULT($S44:$W44,CL$2:CL$6)/MMULT($S44:$W44,CK$2:CK$6)-1</f>
        <v>1.7787864427860178E-2</v>
      </c>
      <c r="CM44" cm="1">
        <f t="array" ref="CM44">MMULT($S44:$W44,CM$2:CM$6)/MMULT($S44:$W44,CL$2:CL$6)-1</f>
        <v>-1.2770177979334218E-2</v>
      </c>
      <c r="CN44" cm="1">
        <f t="array" ref="CN44">MMULT($S44:$W44,CN$2:CN$6)/MMULT($S44:$W44,CM$2:CM$6)-1</f>
        <v>1.6190844522342207E-2</v>
      </c>
      <c r="CO44" cm="1">
        <f t="array" ref="CO44">MMULT($S44:$W44,CO$2:CO$6)/MMULT($S44:$W44,CN$2:CN$6)-1</f>
        <v>1.0812142669178737E-3</v>
      </c>
      <c r="CP44" cm="1">
        <f t="array" ref="CP44">MMULT($S44:$W44,CP$2:CP$6)/MMULT($S44:$W44,CO$2:CO$6)-1</f>
        <v>0</v>
      </c>
      <c r="CQ44" cm="1">
        <f t="array" ref="CQ44">MMULT($S44:$W44,CQ$2:CQ$6)/MMULT($S44:$W44,CP$2:CP$6)-1</f>
        <v>0</v>
      </c>
      <c r="CR44" cm="1">
        <f t="array" ref="CR44">MMULT($S44:$W44,CR$2:CR$6)/MMULT($S44:$W44,CQ$2:CQ$6)-1</f>
        <v>1.9622420178358801E-2</v>
      </c>
      <c r="CS44" cm="1">
        <f t="array" ref="CS44">MMULT($S44:$W44,CS$2:CS$6)/MMULT($S44:$W44,CR$2:CR$6)-1</f>
        <v>-6.5094675080282771E-3</v>
      </c>
      <c r="CT44" cm="1">
        <f t="array" ref="CT44">MMULT($S44:$W44,CT$2:CT$6)/MMULT($S44:$W44,CS$2:CS$6)-1</f>
        <v>-1.7623328753955669E-2</v>
      </c>
      <c r="CU44" cm="1">
        <f t="array" ref="CU44">MMULT($S44:$W44,CU$2:CU$6)/MMULT($S44:$W44,CT$2:CT$6)-1</f>
        <v>-2.660868485178336E-2</v>
      </c>
      <c r="CV44" cm="1">
        <f t="array" ref="CV44">MMULT($S44:$W44,CV$2:CV$6)/MMULT($S44:$W44,CU$2:CU$6)-1</f>
        <v>8.0340401713190346E-3</v>
      </c>
      <c r="CW44" cm="1">
        <f t="array" ref="CW44">MMULT($S44:$W44,CW$2:CW$6)/MMULT($S44:$W44,CV$2:CV$6)-1</f>
        <v>0</v>
      </c>
      <c r="CX44" cm="1">
        <f t="array" ref="CX44">MMULT($S44:$W44,CX$2:CX$6)/MMULT($S44:$W44,CW$2:CW$6)-1</f>
        <v>0</v>
      </c>
      <c r="CY44" cm="1">
        <f t="array" ref="CY44">MMULT($S44:$W44,CY$2:CY$6)/MMULT($S44:$W44,CX$2:CX$6)-1</f>
        <v>1.1875166837249651E-4</v>
      </c>
      <c r="CZ44" cm="1">
        <f t="array" ref="CZ44">MMULT($S44:$W44,CZ$2:CZ$6)/MMULT($S44:$W44,CY$2:CY$6)-1</f>
        <v>-1.8021517974549872E-2</v>
      </c>
      <c r="DA44" cm="1">
        <f t="array" ref="DA44">MMULT($S44:$W44,DA$2:DA$6)/MMULT($S44:$W44,CZ$2:CZ$6)-1</f>
        <v>1.2254929134783321E-2</v>
      </c>
      <c r="DB44" cm="1">
        <f t="array" ref="DB44">MMULT($S44:$W44,DB$2:DB$6)/MMULT($S44:$W44,DA$2:DA$6)-1</f>
        <v>3.7136171086973313E-3</v>
      </c>
      <c r="DC44" cm="1">
        <f t="array" ref="DC44">MMULT($S44:$W44,DC$2:DC$6)/MMULT($S44:$W44,DB$2:DB$6)-1</f>
        <v>1.6736222104104304E-2</v>
      </c>
      <c r="DD44" cm="1">
        <f t="array" ref="DD44">MMULT($S44:$W44,DD$2:DD$6)/MMULT($S44:$W44,DC$2:DC$6)-1</f>
        <v>0</v>
      </c>
      <c r="DE44" cm="1">
        <f t="array" ref="DE44">MMULT($S44:$W44,DE$2:DE$6)/MMULT($S44:$W44,DD$2:DD$6)-1</f>
        <v>0</v>
      </c>
      <c r="DF44" cm="1">
        <f t="array" ref="DF44">MMULT($S44:$W44,DF$2:DF$6)/MMULT($S44:$W44,DE$2:DE$6)-1</f>
        <v>9.0347663986234394E-4</v>
      </c>
      <c r="DG44" cm="1">
        <f t="array" ref="DG44">MMULT($S44:$W44,DG$2:DG$6)/MMULT($S44:$W44,DF$2:DF$6)-1</f>
        <v>-9.9724177156399474E-3</v>
      </c>
      <c r="DH44" cm="1">
        <f t="array" ref="DH44">MMULT($S44:$W44,DH$2:DH$6)/MMULT($S44:$W44,DG$2:DG$6)-1</f>
        <v>-1.6203850314647772E-3</v>
      </c>
      <c r="DI44" cm="1">
        <f t="array" ref="DI44">MMULT($S44:$W44,DI$2:DI$6)/MMULT($S44:$W44,DH$2:DH$6)-1</f>
        <v>-1.6311243491178296E-3</v>
      </c>
      <c r="DJ44" cm="1">
        <f t="array" ref="DJ44">MMULT($S44:$W44,DJ$2:DJ$6)/MMULT($S44:$W44,DI$2:DI$6)-1</f>
        <v>3.4881427874784432E-3</v>
      </c>
      <c r="DK44" cm="1">
        <f t="array" ref="DK44">MMULT($S44:$W44,DK$2:DK$6)/MMULT($S44:$W44,DJ$2:DJ$6)-1</f>
        <v>0</v>
      </c>
      <c r="DL44" cm="1">
        <f t="array" ref="DL44">MMULT($S44:$W44,DL$2:DL$6)/MMULT($S44:$W44,DK$2:DK$6)-1</f>
        <v>0</v>
      </c>
      <c r="DM44" cm="1">
        <f t="array" ref="DM44">MMULT($S44:$W44,DM$2:DM$6)/MMULT($S44:$W44,DL$2:DL$6)-1</f>
        <v>-1.3134895399733892E-2</v>
      </c>
      <c r="DN44" cm="1">
        <f t="array" ref="DN44">MMULT($S44:$W44,DN$2:DN$6)/MMULT($S44:$W44,DM$2:DM$6)-1</f>
        <v>-1.5608028322279699E-2</v>
      </c>
      <c r="DO44" cm="1">
        <f t="array" ref="DO44">MMULT($S44:$W44,DO$2:DO$6)/MMULT($S44:$W44,DN$2:DN$6)-1</f>
        <v>9.3288004113885048E-3</v>
      </c>
      <c r="DP44" cm="1">
        <f t="array" ref="DP44">MMULT($S44:$W44,DP$2:DP$6)/MMULT($S44:$W44,DO$2:DO$6)-1</f>
        <v>9.2026301425174317E-4</v>
      </c>
      <c r="DQ44" cm="1">
        <f t="array" ref="DQ44">MMULT($S44:$W44,DQ$2:DQ$6)/MMULT($S44:$W44,DP$2:DP$6)-1</f>
        <v>-1.033541215141176E-2</v>
      </c>
      <c r="DR44" cm="1">
        <f t="array" ref="DR44">MMULT($S44:$W44,DR$2:DR$6)/MMULT($S44:$W44,DQ$2:DQ$6)-1</f>
        <v>0</v>
      </c>
      <c r="DS44" cm="1">
        <f t="array" ref="DS44">MMULT($S44:$W44,DS$2:DS$6)/MMULT($S44:$W44,DR$2:DR$6)-1</f>
        <v>0</v>
      </c>
      <c r="DT44" cm="1">
        <f t="array" ref="DT44">MMULT($S44:$W44,DT$2:DT$6)/MMULT($S44:$W44,DS$2:DS$6)-1</f>
        <v>7.0021722946849163E-3</v>
      </c>
      <c r="DU44" cm="1">
        <f t="array" ref="DU44">MMULT($S44:$W44,DU$2:DU$6)/MMULT($S44:$W44,DT$2:DT$6)-1</f>
        <v>1.1015051770573381E-2</v>
      </c>
      <c r="DV44" cm="1">
        <f t="array" ref="DV44">MMULT($S44:$W44,DV$2:DV$6)/MMULT($S44:$W44,DU$2:DU$6)-1</f>
        <v>1.2244171540652493E-2</v>
      </c>
      <c r="DW44" cm="1">
        <f t="array" ref="DW44">MMULT($S44:$W44,DW$2:DW$6)/MMULT($S44:$W44,DV$2:DV$6)-1</f>
        <v>-8.6340085496445784E-3</v>
      </c>
      <c r="DX44" cm="1">
        <f t="array" ref="DX44">MMULT($S44:$W44,DX$2:DX$6)/MMULT($S44:$W44,DW$2:DW$6)-1</f>
        <v>7.5196537986443879E-3</v>
      </c>
      <c r="DY44" cm="1">
        <f t="array" ref="DY44">MMULT($S44:$W44,DY$2:DY$6)/MMULT($S44:$W44,DX$2:DX$6)-1</f>
        <v>0</v>
      </c>
      <c r="DZ44" cm="1">
        <f t="array" ref="DZ44">MMULT($S44:$W44,DZ$2:DZ$6)/MMULT($S44:$W44,DY$2:DY$6)-1</f>
        <v>0</v>
      </c>
      <c r="EA44" cm="1">
        <f t="array" ref="EA44">MMULT($S44:$W44,EA$2:EA$6)/MMULT($S44:$W44,DZ$2:DZ$6)-1</f>
        <v>-1.0432814474959695E-2</v>
      </c>
      <c r="EB44" cm="1">
        <f t="array" ref="EB44">MMULT($S44:$W44,EB$2:EB$6)/MMULT($S44:$W44,EA$2:EA$6)-1</f>
        <v>-9.9213596654982306E-3</v>
      </c>
      <c r="EC44" cm="1">
        <f t="array" ref="EC44">MMULT($S44:$W44,EC$2:EC$6)/MMULT($S44:$W44,EB$2:EB$6)-1</f>
        <v>3.3594692531773163E-3</v>
      </c>
      <c r="ED44" cm="1">
        <f t="array" ref="ED44">MMULT($S44:$W44,ED$2:ED$6)/MMULT($S44:$W44,EC$2:EC$6)-1</f>
        <v>7.8256241003622495E-3</v>
      </c>
      <c r="EE44" cm="1">
        <f t="array" ref="EE44">MMULT($S44:$W44,EE$2:EE$6)/MMULT($S44:$W44,ED$2:ED$6)-1</f>
        <v>1.9112659291669054E-3</v>
      </c>
      <c r="EF44" cm="1">
        <f t="array" ref="EF44">MMULT($S44:$W44,EF$2:EF$6)/MMULT($S44:$W44,EE$2:EE$6)-1</f>
        <v>0</v>
      </c>
      <c r="EG44" cm="1">
        <f t="array" ref="EG44">MMULT($S44:$W44,EG$2:EG$6)/MMULT($S44:$W44,EF$2:EF$6)-1</f>
        <v>0</v>
      </c>
      <c r="EH44" cm="1">
        <f t="array" ref="EH44">MMULT($S44:$W44,EH$2:EH$6)/MMULT($S44:$W44,EG$2:EG$6)-1</f>
        <v>2.59489901311305E-3</v>
      </c>
      <c r="EI44" cm="1">
        <f t="array" ref="EI44">MMULT($S44:$W44,EI$2:EI$6)/MMULT($S44:$W44,EH$2:EH$6)-1</f>
        <v>-3.0051269424946625E-4</v>
      </c>
      <c r="EJ44" cm="1">
        <f t="array" ref="EJ44">MMULT($S44:$W44,EJ$2:EJ$6)/MMULT($S44:$W44,EI$2:EI$6)-1</f>
        <v>-3.9154915150430014E-4</v>
      </c>
      <c r="EK44" cm="1">
        <f t="array" ref="EK44">MMULT($S44:$W44,EK$2:EK$6)/MMULT($S44:$W44,EJ$2:EJ$6)-1</f>
        <v>-2.7607211106529528E-3</v>
      </c>
      <c r="EL44" cm="1">
        <f t="array" ref="EL44">MMULT($S44:$W44,EL$2:EL$6)/MMULT($S44:$W44,EK$2:EK$6)-1</f>
        <v>-6.0503444648311033E-3</v>
      </c>
      <c r="EM44" cm="1">
        <f t="array" ref="EM44">MMULT($S44:$W44,EM$2:EM$6)/MMULT($S44:$W44,EL$2:EL$6)-1</f>
        <v>0</v>
      </c>
      <c r="EN44" cm="1">
        <f t="array" ref="EN44">MMULT($S44:$W44,EN$2:EN$6)/MMULT($S44:$W44,EM$2:EM$6)-1</f>
        <v>0</v>
      </c>
      <c r="EO44" cm="1">
        <f t="array" ref="EO44">MMULT($S44:$W44,EO$2:EO$6)/MMULT($S44:$W44,EN$2:EN$6)-1</f>
        <v>0</v>
      </c>
      <c r="EP44" cm="1">
        <f t="array" ref="EP44">MMULT($S44:$W44,EP$2:EP$6)/MMULT($S44:$W44,EO$2:EO$6)-1</f>
        <v>2.0018489640243109E-2</v>
      </c>
      <c r="EQ44" cm="1">
        <f t="array" ref="EQ44">MMULT($S44:$W44,EQ$2:EQ$6)/MMULT($S44:$W44,EP$2:EP$6)-1</f>
        <v>1.3304229282684821E-2</v>
      </c>
      <c r="ER44" cm="1">
        <f t="array" ref="ER44">MMULT($S44:$W44,ER$2:ER$6)/MMULT($S44:$W44,EQ$2:EQ$6)-1</f>
        <v>1.213019491749634E-2</v>
      </c>
      <c r="ES44" cm="1">
        <f t="array" ref="ES44">MMULT($S44:$W44,ES$2:ES$6)/MMULT($S44:$W44,ER$2:ER$6)-1</f>
        <v>2.0899737430895016E-3</v>
      </c>
      <c r="ET44" cm="1">
        <f t="array" ref="ET44">MMULT($S44:$W44,ET$2:ET$6)/MMULT($S44:$W44,ES$2:ES$6)-1</f>
        <v>0</v>
      </c>
      <c r="EU44" cm="1">
        <f t="array" ref="EU44">MMULT($S44:$W44,EU$2:EU$6)/MMULT($S44:$W44,ET$2:ET$6)-1</f>
        <v>0</v>
      </c>
      <c r="EV44" cm="1">
        <f t="array" ref="EV44">MMULT($S44:$W44,EV$2:EV$6)/MMULT($S44:$W44,EU$2:EU$6)-1</f>
        <v>5.9809532081165351E-3</v>
      </c>
      <c r="EW44" cm="1">
        <f t="array" ref="EW44">MMULT($S44:$W44,EW$2:EW$6)/MMULT($S44:$W44,EV$2:EV$6)-1</f>
        <v>-1.6618813037691305E-2</v>
      </c>
      <c r="EX44" cm="1">
        <f t="array" ref="EX44">MMULT($S44:$W44,EX$2:EX$6)/MMULT($S44:$W44,EW$2:EW$6)-1</f>
        <v>-9.9907594370640673E-4</v>
      </c>
      <c r="EY44" cm="1">
        <f t="array" ref="EY44">MMULT($S44:$W44,EY$2:EY$6)/MMULT($S44:$W44,EX$2:EX$6)-1</f>
        <v>7.1573509656015499E-3</v>
      </c>
      <c r="EZ44" cm="1">
        <f t="array" ref="EZ44">MMULT($S44:$W44,EZ$2:EZ$6)/MMULT($S44:$W44,EY$2:EY$6)-1</f>
        <v>2.256089336877265E-3</v>
      </c>
      <c r="FA44" cm="1">
        <f t="array" ref="FA44">MMULT($S44:$W44,FA$2:FA$6)/MMULT($S44:$W44,EZ$2:EZ$6)-1</f>
        <v>0</v>
      </c>
      <c r="FB44" cm="1">
        <f t="array" ref="FB44">MMULT($S44:$W44,FB$2:FB$6)/MMULT($S44:$W44,FA$2:FA$6)-1</f>
        <v>0</v>
      </c>
      <c r="FC44" cm="1">
        <f t="array" ref="FC44">MMULT($S44:$W44,FC$2:FC$6)/MMULT($S44:$W44,FB$2:FB$6)-1</f>
        <v>8.8885954152908564E-3</v>
      </c>
      <c r="FD44" cm="1">
        <f t="array" ref="FD44">MMULT($S44:$W44,FD$2:FD$6)/MMULT($S44:$W44,FC$2:FC$6)-1</f>
        <v>1.4662926040692081E-2</v>
      </c>
      <c r="FE44" cm="1">
        <f t="array" ref="FE44">MMULT($S44:$W44,FE$2:FE$6)/MMULT($S44:$W44,FD$2:FD$6)-1</f>
        <v>-2.287999426931675E-2</v>
      </c>
      <c r="FF44" cm="1">
        <f t="array" ref="FF44">MMULT($S44:$W44,FF$2:FF$6)/MMULT($S44:$W44,FE$2:FE$6)-1</f>
        <v>-8.8531028567033765E-3</v>
      </c>
      <c r="FG44" cm="1">
        <f t="array" ref="FG44">MMULT($S44:$W44,FG$2:FG$6)/MMULT($S44:$W44,FF$2:FF$6)-1</f>
        <v>9.3240957980755823E-3</v>
      </c>
      <c r="FH44" cm="1">
        <f t="array" ref="FH44">MMULT($S44:$W44,FH$2:FH$6)/MMULT($S44:$W44,FG$2:FG$6)-1</f>
        <v>0</v>
      </c>
      <c r="FI44" cm="1">
        <f t="array" ref="FI44">MMULT($S44:$W44,FI$2:FI$6)/MMULT($S44:$W44,FH$2:FH$6)-1</f>
        <v>0</v>
      </c>
      <c r="FJ44" cm="1">
        <f t="array" ref="FJ44">MMULT($S44:$W44,FJ$2:FJ$6)/MMULT($S44:$W44,FI$2:FI$6)-1</f>
        <v>5.6082685355254291E-3</v>
      </c>
      <c r="FK44" cm="1">
        <f t="array" ref="FK44">MMULT($S44:$W44,FK$2:FK$6)/MMULT($S44:$W44,FJ$2:FJ$6)-1</f>
        <v>8.1348767907964969E-3</v>
      </c>
      <c r="FL44" cm="1">
        <f t="array" ref="FL44">MMULT($S44:$W44,FL$2:FL$6)/MMULT($S44:$W44,FK$2:FK$6)-1</f>
        <v>7.6881181237946628E-3</v>
      </c>
      <c r="FM44" cm="1">
        <f t="array" ref="FM44">MMULT($S44:$W44,FM$2:FM$6)/MMULT($S44:$W44,FL$2:FL$6)-1</f>
        <v>4.3888610164477537E-3</v>
      </c>
      <c r="FN44" cm="1">
        <f t="array" ref="FN44">MMULT($S44:$W44,FN$2:FN$6)/MMULT($S44:$W44,FM$2:FM$6)-1</f>
        <v>-8.1086532210893347E-3</v>
      </c>
      <c r="FO44" cm="1">
        <f t="array" ref="FO44">MMULT($S44:$W44,FO$2:FO$6)/MMULT($S44:$W44,FN$2:FN$6)-1</f>
        <v>0</v>
      </c>
      <c r="FP44" cm="1">
        <f t="array" ref="FP44">MMULT($S44:$W44,FP$2:FP$6)/MMULT($S44:$W44,FO$2:FO$6)-1</f>
        <v>0</v>
      </c>
      <c r="FQ44" cm="1">
        <f t="array" ref="FQ44">MMULT($S44:$W44,FQ$2:FQ$6)/MMULT($S44:$W44,FP$2:FP$6)-1</f>
        <v>2.2580021034892539E-3</v>
      </c>
      <c r="FR44" cm="1">
        <f t="array" ref="FR44">MMULT($S44:$W44,FR$2:FR$6)/MMULT($S44:$W44,FQ$2:FQ$6)-1</f>
        <v>1.707274863126651E-2</v>
      </c>
      <c r="FS44" cm="1">
        <f t="array" ref="FS44">MMULT($S44:$W44,FS$2:FS$6)/MMULT($S44:$W44,FR$2:FR$6)-1</f>
        <v>2.09066379830809E-2</v>
      </c>
      <c r="FT44" cm="1">
        <f t="array" ref="FT44">MMULT($S44:$W44,FT$2:FT$6)/MMULT($S44:$W44,FS$2:FS$6)-1</f>
        <v>2.4655080295397092E-3</v>
      </c>
      <c r="FU44" cm="1">
        <f t="array" ref="FU44">MMULT($S44:$W44,FU$2:FU$6)/MMULT($S44:$W44,FT$2:FT$6)-1</f>
        <v>2.6150134072748799E-3</v>
      </c>
      <c r="FV44" cm="1">
        <f t="array" ref="FV44">MMULT($S44:$W44,FV$2:FV$6)/MMULT($S44:$W44,FU$2:FU$6)-1</f>
        <v>0</v>
      </c>
      <c r="FW44" cm="1">
        <f t="array" ref="FW44">MMULT($S44:$W44,FW$2:FW$6)/MMULT($S44:$W44,FV$2:FV$6)-1</f>
        <v>0</v>
      </c>
      <c r="FX44" cm="1">
        <f t="array" ref="FX44">MMULT($S44:$W44,FX$2:FX$6)/MMULT($S44:$W44,FW$2:FW$6)-1</f>
        <v>7.1323110931036382E-3</v>
      </c>
      <c r="FY44" cm="1">
        <f t="array" ref="FY44">MMULT($S44:$W44,FY$2:FY$6)/MMULT($S44:$W44,FX$2:FX$6)-1</f>
        <v>-3.3178028386867675E-3</v>
      </c>
      <c r="FZ44" cm="1">
        <f t="array" ref="FZ44">MMULT($S44:$W44,FZ$2:FZ$6)/MMULT($S44:$W44,FY$2:FY$6)-1</f>
        <v>9.1575111422557143E-3</v>
      </c>
      <c r="GA44" cm="1">
        <f t="array" ref="GA44">MMULT($S44:$W44,GA$2:GA$6)/MMULT($S44:$W44,FZ$2:FZ$6)-1</f>
        <v>-1.330423496207378E-3</v>
      </c>
      <c r="GB44" cm="1">
        <f t="array" ref="GB44">MMULT($S44:$W44,GB$2:GB$6)/MMULT($S44:$W44,GA$2:GA$6)-1</f>
        <v>-2.474355183305188E-3</v>
      </c>
      <c r="GC44" cm="1">
        <f t="array" ref="GC44">MMULT($S44:$W44,GC$2:GC$6)/MMULT($S44:$W44,GB$2:GB$6)-1</f>
        <v>0</v>
      </c>
      <c r="GD44" cm="1">
        <f t="array" ref="GD44">MMULT($S44:$W44,GD$2:GD$6)/MMULT($S44:$W44,GC$2:GC$6)-1</f>
        <v>0</v>
      </c>
      <c r="GE44" cm="1">
        <f t="array" ref="GE44">MMULT($S44:$W44,GE$2:GE$6)/MMULT($S44:$W44,GD$2:GD$6)-1</f>
        <v>4.9244229647671389E-4</v>
      </c>
      <c r="GF44" cm="1">
        <f t="array" ref="GF44">MMULT($S44:$W44,GF$2:GF$6)/MMULT($S44:$W44,GE$2:GE$6)-1</f>
        <v>-1.0894005938423046E-2</v>
      </c>
      <c r="GG44" cm="1">
        <f t="array" ref="GG44">MMULT($S44:$W44,GG$2:GG$6)/MMULT($S44:$W44,GF$2:GF$6)-1</f>
        <v>8.2934913843679681E-4</v>
      </c>
      <c r="GH44" cm="1">
        <f t="array" ref="GH44">MMULT($S44:$W44,GH$2:GH$6)/MMULT($S44:$W44,GG$2:GG$6)-1</f>
        <v>5.8972272458346353E-3</v>
      </c>
      <c r="GI44" cm="1">
        <f t="array" ref="GI44">MMULT($S44:$W44,GI$2:GI$6)/MMULT($S44:$W44,GH$2:GH$6)-1</f>
        <v>-3.9336856565664879E-3</v>
      </c>
      <c r="GJ44" cm="1">
        <f t="array" ref="GJ44">MMULT($S44:$W44,GJ$2:GJ$6)/MMULT($S44:$W44,GI$2:GI$6)-1</f>
        <v>0</v>
      </c>
      <c r="GK44" cm="1">
        <f t="array" ref="GK44">MMULT($S44:$W44,GK$2:GK$6)/MMULT($S44:$W44,GJ$2:GJ$6)-1</f>
        <v>0</v>
      </c>
      <c r="GL44" cm="1">
        <f t="array" ref="GL44">MMULT($S44:$W44,GL$2:GL$6)/MMULT($S44:$W44,GK$2:GK$6)-1</f>
        <v>5.0222424771773078E-3</v>
      </c>
      <c r="GM44" cm="1">
        <f t="array" ref="GM44">MMULT($S44:$W44,GM$2:GM$6)/MMULT($S44:$W44,GL$2:GL$6)-1</f>
        <v>5.7682351814583033E-3</v>
      </c>
      <c r="GN44" cm="1">
        <f t="array" ref="GN44">MMULT($S44:$W44,GN$2:GN$6)/MMULT($S44:$W44,GM$2:GM$6)-1</f>
        <v>-5.8906829850299269E-3</v>
      </c>
      <c r="GO44" cm="1">
        <f t="array" ref="GO44">MMULT($S44:$W44,GO$2:GO$6)/MMULT($S44:$W44,GN$2:GN$6)-1</f>
        <v>1.8486097074308372E-3</v>
      </c>
      <c r="GP44" cm="1">
        <f t="array" ref="GP44">MMULT($S44:$W44,GP$2:GP$6)/MMULT($S44:$W44,GO$2:GO$6)-1</f>
        <v>7.1727173178790515E-3</v>
      </c>
      <c r="GQ44" cm="1">
        <f t="array" ref="GQ44">MMULT($S44:$W44,GQ$2:GQ$6)/MMULT($S44:$W44,GP$2:GP$6)-1</f>
        <v>0</v>
      </c>
      <c r="GR44" cm="1">
        <f t="array" ref="GR44">MMULT($S44:$W44,GR$2:GR$6)/MMULT($S44:$W44,GQ$2:GQ$6)-1</f>
        <v>0</v>
      </c>
      <c r="GS44" cm="1">
        <f t="array" ref="GS44">MMULT($S44:$W44,GS$2:GS$6)/MMULT($S44:$W44,GR$2:GR$6)-1</f>
        <v>-5.9224785024357685E-3</v>
      </c>
      <c r="GT44" cm="1">
        <f t="array" ref="GT44">MMULT($S44:$W44,GT$2:GT$6)/MMULT($S44:$W44,GS$2:GS$6)-1</f>
        <v>-9.2069143974188306E-3</v>
      </c>
      <c r="GU44" cm="1">
        <f t="array" ref="GU44">MMULT($S44:$W44,GU$2:GU$6)/MMULT($S44:$W44,GT$2:GT$6)-1</f>
        <v>1.0159000333595181E-2</v>
      </c>
      <c r="GV44" cm="1">
        <f t="array" ref="GV44">MMULT($S44:$W44,GV$2:GV$6)/MMULT($S44:$W44,GU$2:GU$6)-1</f>
        <v>1.5364602242599279E-2</v>
      </c>
      <c r="GW44" s="49">
        <f t="shared" si="0"/>
        <v>1.1426599723490468E-3</v>
      </c>
      <c r="GX44" s="50">
        <f t="shared" si="1"/>
        <v>9.4790944695963223E-3</v>
      </c>
    </row>
    <row r="45" spans="1:206" x14ac:dyDescent="0.35">
      <c r="A45" s="15" t="s">
        <v>52</v>
      </c>
      <c r="B45" s="21">
        <v>69.180000000000007</v>
      </c>
      <c r="C45" s="21">
        <v>223.24</v>
      </c>
      <c r="D45" s="21">
        <v>25342</v>
      </c>
      <c r="E45" s="21">
        <v>5594.5</v>
      </c>
      <c r="F45" s="21">
        <v>265.89999999999998</v>
      </c>
      <c r="G45" s="23">
        <v>0.97552415540025028</v>
      </c>
      <c r="H45">
        <v>0.55204931791131318</v>
      </c>
      <c r="I45">
        <v>0.33182775353251748</v>
      </c>
      <c r="J45">
        <v>6.9185460982085639E-2</v>
      </c>
      <c r="K45">
        <v>0.31199072237311931</v>
      </c>
      <c r="L45">
        <f>SUM(Таблица8[[#This Row],[Аэрофлот]:[Сбербанк]])</f>
        <v>2.2405774101992861</v>
      </c>
      <c r="M45" s="30">
        <f>Таблица8[[#This Row],[Аэрофлот]]/$L45</f>
        <v>0.43538962365664624</v>
      </c>
      <c r="N45" s="24">
        <f>Таблица8[[#This Row],[ГАЗПРОМ ао]]/$L45</f>
        <v>0.24638707656264894</v>
      </c>
      <c r="O45" s="24">
        <f>Таблица8[[#This Row],[ГМКНорНик]]/$L45</f>
        <v>0.14809921407848317</v>
      </c>
      <c r="P45" s="24">
        <f>Таблица8[[#This Row],[ЛУКОЙЛ]]/$L45</f>
        <v>3.0878406908481686E-2</v>
      </c>
      <c r="Q45" s="24">
        <f>Таблица8[[#This Row],[Сбербанк]]/$L45</f>
        <v>0.13924567879373986</v>
      </c>
      <c r="R45" s="24">
        <f>SUM(Таблица810[[#This Row],[Аэрофлот]:[Сбербанк]])</f>
        <v>0.99999999999999978</v>
      </c>
      <c r="S45" s="30">
        <f>INT($U$1*Таблица810[[#This Row],[Аэрофлот]]/B$8)</f>
        <v>60420</v>
      </c>
      <c r="T45" s="24">
        <f>INT($U$1*Таблица810[[#This Row],[ГАЗПРОМ ао]]/C$8)</f>
        <v>11583</v>
      </c>
      <c r="U45" s="24">
        <f>INT($U$1*Таблица810[[#This Row],[ГМКНорНик]]/D$8)</f>
        <v>60</v>
      </c>
      <c r="V45" s="24">
        <f>INT($U$1*Таблица810[[#This Row],[ЛУКОЙЛ]]/E$8)</f>
        <v>59</v>
      </c>
      <c r="W45" s="31">
        <f>INT($U$1*Таблица810[[#This Row],[Сбербанк]]/F$8)</f>
        <v>5119</v>
      </c>
      <c r="AA45" cm="1">
        <f t="array" ref="AA45">MMULT($S45:$W45,AA$2:AA$6)/MMULT($S45:$W45,Z$2:Z$6)-1</f>
        <v>1.1831088129362177E-2</v>
      </c>
      <c r="AB45" cm="1">
        <f t="array" ref="AB45">MMULT($S45:$W45,AB$2:AB$6)/MMULT($S45:$W45,AA$2:AA$6)-1</f>
        <v>1.2607159418625002E-3</v>
      </c>
      <c r="AC45" cm="1">
        <f t="array" ref="AC45">MMULT($S45:$W45,AC$2:AC$6)/MMULT($S45:$W45,AB$2:AB$6)-1</f>
        <v>0</v>
      </c>
      <c r="AD45" cm="1">
        <f t="array" ref="AD45">MMULT($S45:$W45,AD$2:AD$6)/MMULT($S45:$W45,AC$2:AC$6)-1</f>
        <v>3.1936874127348469E-2</v>
      </c>
      <c r="AE45" cm="1">
        <f t="array" ref="AE45">MMULT($S45:$W45,AE$2:AE$6)/MMULT($S45:$W45,AD$2:AD$6)-1</f>
        <v>0</v>
      </c>
      <c r="AF45" cm="1">
        <f t="array" ref="AF45">MMULT($S45:$W45,AF$2:AF$6)/MMULT($S45:$W45,AE$2:AE$6)-1</f>
        <v>0</v>
      </c>
      <c r="AG45" cm="1">
        <f t="array" ref="AG45">MMULT($S45:$W45,AG$2:AG$6)/MMULT($S45:$W45,AF$2:AF$6)-1</f>
        <v>6.8901161452075144E-3</v>
      </c>
      <c r="AH45" cm="1">
        <f t="array" ref="AH45">MMULT($S45:$W45,AH$2:AH$6)/MMULT($S45:$W45,AG$2:AG$6)-1</f>
        <v>6.7273609495255293E-4</v>
      </c>
      <c r="AI45" cm="1">
        <f t="array" ref="AI45">MMULT($S45:$W45,AI$2:AI$6)/MMULT($S45:$W45,AH$2:AH$6)-1</f>
        <v>-8.5870430661081354E-3</v>
      </c>
      <c r="AJ45" cm="1">
        <f t="array" ref="AJ45">MMULT($S45:$W45,AJ$2:AJ$6)/MMULT($S45:$W45,AI$2:AI$6)-1</f>
        <v>4.4714319090359833E-3</v>
      </c>
      <c r="AK45" cm="1">
        <f t="array" ref="AK45">MMULT($S45:$W45,AK$2:AK$6)/MMULT($S45:$W45,AJ$2:AJ$6)-1</f>
        <v>-1.5356289066992601E-2</v>
      </c>
      <c r="AL45" cm="1">
        <f t="array" ref="AL45">MMULT($S45:$W45,AL$2:AL$6)/MMULT($S45:$W45,AK$2:AK$6)-1</f>
        <v>0</v>
      </c>
      <c r="AM45" cm="1">
        <f t="array" ref="AM45">MMULT($S45:$W45,AM$2:AM$6)/MMULT($S45:$W45,AL$2:AL$6)-1</f>
        <v>0</v>
      </c>
      <c r="AN45" cm="1">
        <f t="array" ref="AN45">MMULT($S45:$W45,AN$2:AN$6)/MMULT($S45:$W45,AM$2:AM$6)-1</f>
        <v>5.0426811050550135E-3</v>
      </c>
      <c r="AO45" cm="1">
        <f t="array" ref="AO45">MMULT($S45:$W45,AO$2:AO$6)/MMULT($S45:$W45,AN$2:AN$6)-1</f>
        <v>3.5154794148750668E-4</v>
      </c>
      <c r="AP45" cm="1">
        <f t="array" ref="AP45">MMULT($S45:$W45,AP$2:AP$6)/MMULT($S45:$W45,AO$2:AO$6)-1</f>
        <v>6.1147793296836284E-3</v>
      </c>
      <c r="AQ45" cm="1">
        <f t="array" ref="AQ45">MMULT($S45:$W45,AQ$2:AQ$6)/MMULT($S45:$W45,AP$2:AP$6)-1</f>
        <v>-1.8120077979554172E-2</v>
      </c>
      <c r="AR45" cm="1">
        <f t="array" ref="AR45">MMULT($S45:$W45,AR$2:AR$6)/MMULT($S45:$W45,AQ$2:AQ$6)-1</f>
        <v>-1.1319623256533018E-2</v>
      </c>
      <c r="AS45" cm="1">
        <f t="array" ref="AS45">MMULT($S45:$W45,AS$2:AS$6)/MMULT($S45:$W45,AR$2:AR$6)-1</f>
        <v>0</v>
      </c>
      <c r="AT45" cm="1">
        <f t="array" ref="AT45">MMULT($S45:$W45,AT$2:AT$6)/MMULT($S45:$W45,AS$2:AS$6)-1</f>
        <v>0</v>
      </c>
      <c r="AU45" cm="1">
        <f t="array" ref="AU45">MMULT($S45:$W45,AU$2:AU$6)/MMULT($S45:$W45,AT$2:AT$6)-1</f>
        <v>-3.2550166311045015E-3</v>
      </c>
      <c r="AV45" cm="1">
        <f t="array" ref="AV45">MMULT($S45:$W45,AV$2:AV$6)/MMULT($S45:$W45,AU$2:AU$6)-1</f>
        <v>-2.1012017173063224E-3</v>
      </c>
      <c r="AW45" cm="1">
        <f t="array" ref="AW45">MMULT($S45:$W45,AW$2:AW$6)/MMULT($S45:$W45,AV$2:AV$6)-1</f>
        <v>-1.4012094033443279E-2</v>
      </c>
      <c r="AX45" cm="1">
        <f t="array" ref="AX45">MMULT($S45:$W45,AX$2:AX$6)/MMULT($S45:$W45,AW$2:AW$6)-1</f>
        <v>9.270261368765853E-3</v>
      </c>
      <c r="AY45" cm="1">
        <f t="array" ref="AY45">MMULT($S45:$W45,AY$2:AY$6)/MMULT($S45:$W45,AX$2:AX$6)-1</f>
        <v>-2.2755047770244619E-2</v>
      </c>
      <c r="AZ45" cm="1">
        <f t="array" ref="AZ45">MMULT($S45:$W45,AZ$2:AZ$6)/MMULT($S45:$W45,AY$2:AY$6)-1</f>
        <v>0</v>
      </c>
      <c r="BA45" cm="1">
        <f t="array" ref="BA45">MMULT($S45:$W45,BA$2:BA$6)/MMULT($S45:$W45,AZ$2:AZ$6)-1</f>
        <v>0</v>
      </c>
      <c r="BB45" cm="1">
        <f t="array" ref="BB45">MMULT($S45:$W45,BB$2:BB$6)/MMULT($S45:$W45,BA$2:BA$6)-1</f>
        <v>1.1233294323653942E-2</v>
      </c>
      <c r="BC45" cm="1">
        <f t="array" ref="BC45">MMULT($S45:$W45,BC$2:BC$6)/MMULT($S45:$W45,BB$2:BB$6)-1</f>
        <v>-1.7641823870337969E-3</v>
      </c>
      <c r="BD45" cm="1">
        <f t="array" ref="BD45">MMULT($S45:$W45,BD$2:BD$6)/MMULT($S45:$W45,BC$2:BC$6)-1</f>
        <v>1.1337677602057727E-2</v>
      </c>
      <c r="BE45" cm="1">
        <f t="array" ref="BE45">MMULT($S45:$W45,BE$2:BE$6)/MMULT($S45:$W45,BD$2:BD$6)-1</f>
        <v>8.1837116808369803E-3</v>
      </c>
      <c r="BF45" cm="1">
        <f t="array" ref="BF45">MMULT($S45:$W45,BF$2:BF$6)/MMULT($S45:$W45,BE$2:BE$6)-1</f>
        <v>3.2953360083765038E-3</v>
      </c>
      <c r="BG45" cm="1">
        <f t="array" ref="BG45">MMULT($S45:$W45,BG$2:BG$6)/MMULT($S45:$W45,BF$2:BF$6)-1</f>
        <v>0</v>
      </c>
      <c r="BH45" cm="1">
        <f t="array" ref="BH45">MMULT($S45:$W45,BH$2:BH$6)/MMULT($S45:$W45,BG$2:BG$6)-1</f>
        <v>0</v>
      </c>
      <c r="BI45" cm="1">
        <f t="array" ref="BI45">MMULT($S45:$W45,BI$2:BI$6)/MMULT($S45:$W45,BH$2:BH$6)-1</f>
        <v>1.2377817186030482E-2</v>
      </c>
      <c r="BJ45" cm="1">
        <f t="array" ref="BJ45">MMULT($S45:$W45,BJ$2:BJ$6)/MMULT($S45:$W45,BI$2:BI$6)-1</f>
        <v>-1.0179090534625512E-2</v>
      </c>
      <c r="BK45" cm="1">
        <f t="array" ref="BK45">MMULT($S45:$W45,BK$2:BK$6)/MMULT($S45:$W45,BJ$2:BJ$6)-1</f>
        <v>-1.4884371073243141E-2</v>
      </c>
      <c r="BL45" cm="1">
        <f t="array" ref="BL45">MMULT($S45:$W45,BL$2:BL$6)/MMULT($S45:$W45,BK$2:BK$6)-1</f>
        <v>-3.9284924170067681E-3</v>
      </c>
      <c r="BM45" cm="1">
        <f t="array" ref="BM45">MMULT($S45:$W45,BM$2:BM$6)/MMULT($S45:$W45,BL$2:BL$6)-1</f>
        <v>9.8963210695779402E-3</v>
      </c>
      <c r="BN45" cm="1">
        <f t="array" ref="BN45">MMULT($S45:$W45,BN$2:BN$6)/MMULT($S45:$W45,BM$2:BM$6)-1</f>
        <v>0</v>
      </c>
      <c r="BO45" cm="1">
        <f t="array" ref="BO45">MMULT($S45:$W45,BO$2:BO$6)/MMULT($S45:$W45,BN$2:BN$6)-1</f>
        <v>0</v>
      </c>
      <c r="BP45" cm="1">
        <f t="array" ref="BP45">MMULT($S45:$W45,BP$2:BP$6)/MMULT($S45:$W45,BO$2:BO$6)-1</f>
        <v>1.4416726841054217E-2</v>
      </c>
      <c r="BQ45" cm="1">
        <f t="array" ref="BQ45">MMULT($S45:$W45,BQ$2:BQ$6)/MMULT($S45:$W45,BP$2:BP$6)-1</f>
        <v>1.5716399260163882E-3</v>
      </c>
      <c r="BR45" cm="1">
        <f t="array" ref="BR45">MMULT($S45:$W45,BR$2:BR$6)/MMULT($S45:$W45,BQ$2:BQ$6)-1</f>
        <v>-4.5983024033701136E-3</v>
      </c>
      <c r="BS45" cm="1">
        <f t="array" ref="BS45">MMULT($S45:$W45,BS$2:BS$6)/MMULT($S45:$W45,BR$2:BR$6)-1</f>
        <v>-9.1902314684578768E-3</v>
      </c>
      <c r="BT45" cm="1">
        <f t="array" ref="BT45">MMULT($S45:$W45,BT$2:BT$6)/MMULT($S45:$W45,BS$2:BS$6)-1</f>
        <v>1.4057891330897077E-2</v>
      </c>
      <c r="BU45" cm="1">
        <f t="array" ref="BU45">MMULT($S45:$W45,BU$2:BU$6)/MMULT($S45:$W45,BT$2:BT$6)-1</f>
        <v>-6.1508084433612442E-3</v>
      </c>
      <c r="BV45" cm="1">
        <f t="array" ref="BV45">MMULT($S45:$W45,BV$2:BV$6)/MMULT($S45:$W45,BU$2:BU$6)-1</f>
        <v>0</v>
      </c>
      <c r="BW45" cm="1">
        <f t="array" ref="BW45">MMULT($S45:$W45,BW$2:BW$6)/MMULT($S45:$W45,BV$2:BV$6)-1</f>
        <v>-2.892686008168166E-3</v>
      </c>
      <c r="BX45" cm="1">
        <f t="array" ref="BX45">MMULT($S45:$W45,BX$2:BX$6)/MMULT($S45:$W45,BW$2:BW$6)-1</f>
        <v>0</v>
      </c>
      <c r="BY45" cm="1">
        <f t="array" ref="BY45">MMULT($S45:$W45,BY$2:BY$6)/MMULT($S45:$W45,BX$2:BX$6)-1</f>
        <v>-5.6332201679202276E-3</v>
      </c>
      <c r="BZ45" cm="1">
        <f t="array" ref="BZ45">MMULT($S45:$W45,BZ$2:BZ$6)/MMULT($S45:$W45,BY$2:BY$6)-1</f>
        <v>-1.6841736350964642E-2</v>
      </c>
      <c r="CA45" cm="1">
        <f t="array" ref="CA45">MMULT($S45:$W45,CA$2:CA$6)/MMULT($S45:$W45,BZ$2:BZ$6)-1</f>
        <v>-2.9635483786266681E-3</v>
      </c>
      <c r="CB45" cm="1">
        <f t="array" ref="CB45">MMULT($S45:$W45,CB$2:CB$6)/MMULT($S45:$W45,CA$2:CA$6)-1</f>
        <v>0</v>
      </c>
      <c r="CC45" cm="1">
        <f t="array" ref="CC45">MMULT($S45:$W45,CC$2:CC$6)/MMULT($S45:$W45,CB$2:CB$6)-1</f>
        <v>0</v>
      </c>
      <c r="CD45" cm="1">
        <f t="array" ref="CD45">MMULT($S45:$W45,CD$2:CD$6)/MMULT($S45:$W45,CC$2:CC$6)-1</f>
        <v>1.2980097072891272E-2</v>
      </c>
      <c r="CE45" cm="1">
        <f t="array" ref="CE45">MMULT($S45:$W45,CE$2:CE$6)/MMULT($S45:$W45,CD$2:CD$6)-1</f>
        <v>8.5660028406855382E-3</v>
      </c>
      <c r="CF45" cm="1">
        <f t="array" ref="CF45">MMULT($S45:$W45,CF$2:CF$6)/MMULT($S45:$W45,CE$2:CE$6)-1</f>
        <v>-6.7293657954152764E-3</v>
      </c>
      <c r="CG45" cm="1">
        <f t="array" ref="CG45">MMULT($S45:$W45,CG$2:CG$6)/MMULT($S45:$W45,CF$2:CF$6)-1</f>
        <v>-1.6025429555197812E-2</v>
      </c>
      <c r="CH45" cm="1">
        <f t="array" ref="CH45">MMULT($S45:$W45,CH$2:CH$6)/MMULT($S45:$W45,CG$2:CG$6)-1</f>
        <v>1.1001687072160315E-2</v>
      </c>
      <c r="CI45" cm="1">
        <f t="array" ref="CI45">MMULT($S45:$W45,CI$2:CI$6)/MMULT($S45:$W45,CH$2:CH$6)-1</f>
        <v>0</v>
      </c>
      <c r="CJ45" cm="1">
        <f t="array" ref="CJ45">MMULT($S45:$W45,CJ$2:CJ$6)/MMULT($S45:$W45,CI$2:CI$6)-1</f>
        <v>0</v>
      </c>
      <c r="CK45" cm="1">
        <f t="array" ref="CK45">MMULT($S45:$W45,CK$2:CK$6)/MMULT($S45:$W45,CJ$2:CJ$6)-1</f>
        <v>0</v>
      </c>
      <c r="CL45" cm="1">
        <f t="array" ref="CL45">MMULT($S45:$W45,CL$2:CL$6)/MMULT($S45:$W45,CK$2:CK$6)-1</f>
        <v>1.658196294577019E-2</v>
      </c>
      <c r="CM45" cm="1">
        <f t="array" ref="CM45">MMULT($S45:$W45,CM$2:CM$6)/MMULT($S45:$W45,CL$2:CL$6)-1</f>
        <v>-8.6156681492044473E-4</v>
      </c>
      <c r="CN45" cm="1">
        <f t="array" ref="CN45">MMULT($S45:$W45,CN$2:CN$6)/MMULT($S45:$W45,CM$2:CM$6)-1</f>
        <v>6.2509660601595129E-3</v>
      </c>
      <c r="CO45" cm="1">
        <f t="array" ref="CO45">MMULT($S45:$W45,CO$2:CO$6)/MMULT($S45:$W45,CN$2:CN$6)-1</f>
        <v>2.3093764720027998E-3</v>
      </c>
      <c r="CP45" cm="1">
        <f t="array" ref="CP45">MMULT($S45:$W45,CP$2:CP$6)/MMULT($S45:$W45,CO$2:CO$6)-1</f>
        <v>0</v>
      </c>
      <c r="CQ45" cm="1">
        <f t="array" ref="CQ45">MMULT($S45:$W45,CQ$2:CQ$6)/MMULT($S45:$W45,CP$2:CP$6)-1</f>
        <v>0</v>
      </c>
      <c r="CR45" cm="1">
        <f t="array" ref="CR45">MMULT($S45:$W45,CR$2:CR$6)/MMULT($S45:$W45,CQ$2:CQ$6)-1</f>
        <v>1.6996762304810842E-2</v>
      </c>
      <c r="CS45" cm="1">
        <f t="array" ref="CS45">MMULT($S45:$W45,CS$2:CS$6)/MMULT($S45:$W45,CR$2:CR$6)-1</f>
        <v>-1.378344006654264E-2</v>
      </c>
      <c r="CT45" cm="1">
        <f t="array" ref="CT45">MMULT($S45:$W45,CT$2:CT$6)/MMULT($S45:$W45,CS$2:CS$6)-1</f>
        <v>-1.2293371714435564E-2</v>
      </c>
      <c r="CU45" cm="1">
        <f t="array" ref="CU45">MMULT($S45:$W45,CU$2:CU$6)/MMULT($S45:$W45,CT$2:CT$6)-1</f>
        <v>-1.6791971289044416E-2</v>
      </c>
      <c r="CV45" cm="1">
        <f t="array" ref="CV45">MMULT($S45:$W45,CV$2:CV$6)/MMULT($S45:$W45,CU$2:CU$6)-1</f>
        <v>8.7242644331102515E-3</v>
      </c>
      <c r="CW45" cm="1">
        <f t="array" ref="CW45">MMULT($S45:$W45,CW$2:CW$6)/MMULT($S45:$W45,CV$2:CV$6)-1</f>
        <v>0</v>
      </c>
      <c r="CX45" cm="1">
        <f t="array" ref="CX45">MMULT($S45:$W45,CX$2:CX$6)/MMULT($S45:$W45,CW$2:CW$6)-1</f>
        <v>0</v>
      </c>
      <c r="CY45" cm="1">
        <f t="array" ref="CY45">MMULT($S45:$W45,CY$2:CY$6)/MMULT($S45:$W45,CX$2:CX$6)-1</f>
        <v>-4.9914582994546874E-3</v>
      </c>
      <c r="CZ45" cm="1">
        <f t="array" ref="CZ45">MMULT($S45:$W45,CZ$2:CZ$6)/MMULT($S45:$W45,CY$2:CY$6)-1</f>
        <v>-1.6865867159937431E-2</v>
      </c>
      <c r="DA45" cm="1">
        <f t="array" ref="DA45">MMULT($S45:$W45,DA$2:DA$6)/MMULT($S45:$W45,CZ$2:CZ$6)-1</f>
        <v>-1.1536066242713194E-2</v>
      </c>
      <c r="DB45" cm="1">
        <f t="array" ref="DB45">MMULT($S45:$W45,DB$2:DB$6)/MMULT($S45:$W45,DA$2:DA$6)-1</f>
        <v>3.0427380490480882E-3</v>
      </c>
      <c r="DC45" cm="1">
        <f t="array" ref="DC45">MMULT($S45:$W45,DC$2:DC$6)/MMULT($S45:$W45,DB$2:DB$6)-1</f>
        <v>2.3426285868756613E-2</v>
      </c>
      <c r="DD45" cm="1">
        <f t="array" ref="DD45">MMULT($S45:$W45,DD$2:DD$6)/MMULT($S45:$W45,DC$2:DC$6)-1</f>
        <v>0</v>
      </c>
      <c r="DE45" cm="1">
        <f t="array" ref="DE45">MMULT($S45:$W45,DE$2:DE$6)/MMULT($S45:$W45,DD$2:DD$6)-1</f>
        <v>0</v>
      </c>
      <c r="DF45" cm="1">
        <f t="array" ref="DF45">MMULT($S45:$W45,DF$2:DF$6)/MMULT($S45:$W45,DE$2:DE$6)-1</f>
        <v>4.8107534165571231E-3</v>
      </c>
      <c r="DG45" cm="1">
        <f t="array" ref="DG45">MMULT($S45:$W45,DG$2:DG$6)/MMULT($S45:$W45,DF$2:DF$6)-1</f>
        <v>-7.3076428165540497E-3</v>
      </c>
      <c r="DH45" cm="1">
        <f t="array" ref="DH45">MMULT($S45:$W45,DH$2:DH$6)/MMULT($S45:$W45,DG$2:DG$6)-1</f>
        <v>6.9993580060923044E-3</v>
      </c>
      <c r="DI45" cm="1">
        <f t="array" ref="DI45">MMULT($S45:$W45,DI$2:DI$6)/MMULT($S45:$W45,DH$2:DH$6)-1</f>
        <v>-2.0077187840913391E-3</v>
      </c>
      <c r="DJ45" cm="1">
        <f t="array" ref="DJ45">MMULT($S45:$W45,DJ$2:DJ$6)/MMULT($S45:$W45,DI$2:DI$6)-1</f>
        <v>4.9964275916538625E-3</v>
      </c>
      <c r="DK45" cm="1">
        <f t="array" ref="DK45">MMULT($S45:$W45,DK$2:DK$6)/MMULT($S45:$W45,DJ$2:DJ$6)-1</f>
        <v>0</v>
      </c>
      <c r="DL45" cm="1">
        <f t="array" ref="DL45">MMULT($S45:$W45,DL$2:DL$6)/MMULT($S45:$W45,DK$2:DK$6)-1</f>
        <v>0</v>
      </c>
      <c r="DM45" cm="1">
        <f t="array" ref="DM45">MMULT($S45:$W45,DM$2:DM$6)/MMULT($S45:$W45,DL$2:DL$6)-1</f>
        <v>-7.8840389680573386E-3</v>
      </c>
      <c r="DN45" cm="1">
        <f t="array" ref="DN45">MMULT($S45:$W45,DN$2:DN$6)/MMULT($S45:$W45,DM$2:DM$6)-1</f>
        <v>-1.2841799588763969E-2</v>
      </c>
      <c r="DO45" cm="1">
        <f t="array" ref="DO45">MMULT($S45:$W45,DO$2:DO$6)/MMULT($S45:$W45,DN$2:DN$6)-1</f>
        <v>7.1078879041426291E-3</v>
      </c>
      <c r="DP45" cm="1">
        <f t="array" ref="DP45">MMULT($S45:$W45,DP$2:DP$6)/MMULT($S45:$W45,DO$2:DO$6)-1</f>
        <v>4.9977496016695433E-4</v>
      </c>
      <c r="DQ45" cm="1">
        <f t="array" ref="DQ45">MMULT($S45:$W45,DQ$2:DQ$6)/MMULT($S45:$W45,DP$2:DP$6)-1</f>
        <v>-4.6624019258157956E-3</v>
      </c>
      <c r="DR45" cm="1">
        <f t="array" ref="DR45">MMULT($S45:$W45,DR$2:DR$6)/MMULT($S45:$W45,DQ$2:DQ$6)-1</f>
        <v>0</v>
      </c>
      <c r="DS45" cm="1">
        <f t="array" ref="DS45">MMULT($S45:$W45,DS$2:DS$6)/MMULT($S45:$W45,DR$2:DR$6)-1</f>
        <v>0</v>
      </c>
      <c r="DT45" cm="1">
        <f t="array" ref="DT45">MMULT($S45:$W45,DT$2:DT$6)/MMULT($S45:$W45,DS$2:DS$6)-1</f>
        <v>9.4366966151340215E-3</v>
      </c>
      <c r="DU45" cm="1">
        <f t="array" ref="DU45">MMULT($S45:$W45,DU$2:DU$6)/MMULT($S45:$W45,DT$2:DT$6)-1</f>
        <v>4.4023551561094276E-3</v>
      </c>
      <c r="DV45" cm="1">
        <f t="array" ref="DV45">MMULT($S45:$W45,DV$2:DV$6)/MMULT($S45:$W45,DU$2:DU$6)-1</f>
        <v>5.8969478815797949E-3</v>
      </c>
      <c r="DW45" cm="1">
        <f t="array" ref="DW45">MMULT($S45:$W45,DW$2:DW$6)/MMULT($S45:$W45,DV$2:DV$6)-1</f>
        <v>-2.7636905420196367E-3</v>
      </c>
      <c r="DX45" cm="1">
        <f t="array" ref="DX45">MMULT($S45:$W45,DX$2:DX$6)/MMULT($S45:$W45,DW$2:DW$6)-1</f>
        <v>1.0464531901837271E-2</v>
      </c>
      <c r="DY45" cm="1">
        <f t="array" ref="DY45">MMULT($S45:$W45,DY$2:DY$6)/MMULT($S45:$W45,DX$2:DX$6)-1</f>
        <v>0</v>
      </c>
      <c r="DZ45" cm="1">
        <f t="array" ref="DZ45">MMULT($S45:$W45,DZ$2:DZ$6)/MMULT($S45:$W45,DY$2:DY$6)-1</f>
        <v>0</v>
      </c>
      <c r="EA45" cm="1">
        <f t="array" ref="EA45">MMULT($S45:$W45,EA$2:EA$6)/MMULT($S45:$W45,DZ$2:DZ$6)-1</f>
        <v>-1.2650679814016019E-2</v>
      </c>
      <c r="EB45" cm="1">
        <f t="array" ref="EB45">MMULT($S45:$W45,EB$2:EB$6)/MMULT($S45:$W45,EA$2:EA$6)-1</f>
        <v>-8.4483989882433441E-3</v>
      </c>
      <c r="EC45" cm="1">
        <f t="array" ref="EC45">MMULT($S45:$W45,EC$2:EC$6)/MMULT($S45:$W45,EB$2:EB$6)-1</f>
        <v>-2.5093835881062621E-3</v>
      </c>
      <c r="ED45" cm="1">
        <f t="array" ref="ED45">MMULT($S45:$W45,ED$2:ED$6)/MMULT($S45:$W45,EC$2:EC$6)-1</f>
        <v>9.654667215423185E-3</v>
      </c>
      <c r="EE45" cm="1">
        <f t="array" ref="EE45">MMULT($S45:$W45,EE$2:EE$6)/MMULT($S45:$W45,ED$2:ED$6)-1</f>
        <v>7.649140743054117E-3</v>
      </c>
      <c r="EF45" cm="1">
        <f t="array" ref="EF45">MMULT($S45:$W45,EF$2:EF$6)/MMULT($S45:$W45,EE$2:EE$6)-1</f>
        <v>0</v>
      </c>
      <c r="EG45" cm="1">
        <f t="array" ref="EG45">MMULT($S45:$W45,EG$2:EG$6)/MMULT($S45:$W45,EF$2:EF$6)-1</f>
        <v>0</v>
      </c>
      <c r="EH45" cm="1">
        <f t="array" ref="EH45">MMULT($S45:$W45,EH$2:EH$6)/MMULT($S45:$W45,EG$2:EG$6)-1</f>
        <v>1.0065294118773993E-2</v>
      </c>
      <c r="EI45" cm="1">
        <f t="array" ref="EI45">MMULT($S45:$W45,EI$2:EI$6)/MMULT($S45:$W45,EH$2:EH$6)-1</f>
        <v>1.6202603225901058E-4</v>
      </c>
      <c r="EJ45" cm="1">
        <f t="array" ref="EJ45">MMULT($S45:$W45,EJ$2:EJ$6)/MMULT($S45:$W45,EI$2:EI$6)-1</f>
        <v>-5.8443908637321185E-3</v>
      </c>
      <c r="EK45" cm="1">
        <f t="array" ref="EK45">MMULT($S45:$W45,EK$2:EK$6)/MMULT($S45:$W45,EJ$2:EJ$6)-1</f>
        <v>-3.926131038729519E-3</v>
      </c>
      <c r="EL45" cm="1">
        <f t="array" ref="EL45">MMULT($S45:$W45,EL$2:EL$6)/MMULT($S45:$W45,EK$2:EK$6)-1</f>
        <v>-5.1492861045072669E-3</v>
      </c>
      <c r="EM45" cm="1">
        <f t="array" ref="EM45">MMULT($S45:$W45,EM$2:EM$6)/MMULT($S45:$W45,EL$2:EL$6)-1</f>
        <v>0</v>
      </c>
      <c r="EN45" cm="1">
        <f t="array" ref="EN45">MMULT($S45:$W45,EN$2:EN$6)/MMULT($S45:$W45,EM$2:EM$6)-1</f>
        <v>0</v>
      </c>
      <c r="EO45" cm="1">
        <f t="array" ref="EO45">MMULT($S45:$W45,EO$2:EO$6)/MMULT($S45:$W45,EN$2:EN$6)-1</f>
        <v>0</v>
      </c>
      <c r="EP45" cm="1">
        <f t="array" ref="EP45">MMULT($S45:$W45,EP$2:EP$6)/MMULT($S45:$W45,EO$2:EO$6)-1</f>
        <v>1.3656961882175578E-2</v>
      </c>
      <c r="EQ45" cm="1">
        <f t="array" ref="EQ45">MMULT($S45:$W45,EQ$2:EQ$6)/MMULT($S45:$W45,EP$2:EP$6)-1</f>
        <v>9.022398367579898E-3</v>
      </c>
      <c r="ER45" cm="1">
        <f t="array" ref="ER45">MMULT($S45:$W45,ER$2:ER$6)/MMULT($S45:$W45,EQ$2:EQ$6)-1</f>
        <v>1.2515905813459849E-2</v>
      </c>
      <c r="ES45" cm="1">
        <f t="array" ref="ES45">MMULT($S45:$W45,ES$2:ES$6)/MMULT($S45:$W45,ER$2:ER$6)-1</f>
        <v>2.5657927198647901E-3</v>
      </c>
      <c r="ET45" cm="1">
        <f t="array" ref="ET45">MMULT($S45:$W45,ET$2:ET$6)/MMULT($S45:$W45,ES$2:ES$6)-1</f>
        <v>0</v>
      </c>
      <c r="EU45" cm="1">
        <f t="array" ref="EU45">MMULT($S45:$W45,EU$2:EU$6)/MMULT($S45:$W45,ET$2:ET$6)-1</f>
        <v>0</v>
      </c>
      <c r="EV45" cm="1">
        <f t="array" ref="EV45">MMULT($S45:$W45,EV$2:EV$6)/MMULT($S45:$W45,EU$2:EU$6)-1</f>
        <v>8.4464798455303747E-3</v>
      </c>
      <c r="EW45" cm="1">
        <f t="array" ref="EW45">MMULT($S45:$W45,EW$2:EW$6)/MMULT($S45:$W45,EV$2:EV$6)-1</f>
        <v>-7.2766643875152859E-3</v>
      </c>
      <c r="EX45" cm="1">
        <f t="array" ref="EX45">MMULT($S45:$W45,EX$2:EX$6)/MMULT($S45:$W45,EW$2:EW$6)-1</f>
        <v>-5.6289579393730138E-3</v>
      </c>
      <c r="EY45" cm="1">
        <f t="array" ref="EY45">MMULT($S45:$W45,EY$2:EY$6)/MMULT($S45:$W45,EX$2:EX$6)-1</f>
        <v>1.2717762834441482E-2</v>
      </c>
      <c r="EZ45" cm="1">
        <f t="array" ref="EZ45">MMULT($S45:$W45,EZ$2:EZ$6)/MMULT($S45:$W45,EY$2:EY$6)-1</f>
        <v>5.5831941973976118E-3</v>
      </c>
      <c r="FA45" cm="1">
        <f t="array" ref="FA45">MMULT($S45:$W45,FA$2:FA$6)/MMULT($S45:$W45,EZ$2:EZ$6)-1</f>
        <v>0</v>
      </c>
      <c r="FB45" cm="1">
        <f t="array" ref="FB45">MMULT($S45:$W45,FB$2:FB$6)/MMULT($S45:$W45,FA$2:FA$6)-1</f>
        <v>0</v>
      </c>
      <c r="FC45" cm="1">
        <f t="array" ref="FC45">MMULT($S45:$W45,FC$2:FC$6)/MMULT($S45:$W45,FB$2:FB$6)-1</f>
        <v>2.4305862664969924E-2</v>
      </c>
      <c r="FD45" cm="1">
        <f t="array" ref="FD45">MMULT($S45:$W45,FD$2:FD$6)/MMULT($S45:$W45,FC$2:FC$6)-1</f>
        <v>1.4673162987755672E-2</v>
      </c>
      <c r="FE45" cm="1">
        <f t="array" ref="FE45">MMULT($S45:$W45,FE$2:FE$6)/MMULT($S45:$W45,FD$2:FD$6)-1</f>
        <v>-1.9640207741063898E-2</v>
      </c>
      <c r="FF45" cm="1">
        <f t="array" ref="FF45">MMULT($S45:$W45,FF$2:FF$6)/MMULT($S45:$W45,FE$2:FE$6)-1</f>
        <v>6.7923678208248184E-4</v>
      </c>
      <c r="FG45" cm="1">
        <f t="array" ref="FG45">MMULT($S45:$W45,FG$2:FG$6)/MMULT($S45:$W45,FF$2:FF$6)-1</f>
        <v>5.2734739723641066E-3</v>
      </c>
      <c r="FH45" cm="1">
        <f t="array" ref="FH45">MMULT($S45:$W45,FH$2:FH$6)/MMULT($S45:$W45,FG$2:FG$6)-1</f>
        <v>0</v>
      </c>
      <c r="FI45" cm="1">
        <f t="array" ref="FI45">MMULT($S45:$W45,FI$2:FI$6)/MMULT($S45:$W45,FH$2:FH$6)-1</f>
        <v>0</v>
      </c>
      <c r="FJ45" cm="1">
        <f t="array" ref="FJ45">MMULT($S45:$W45,FJ$2:FJ$6)/MMULT($S45:$W45,FI$2:FI$6)-1</f>
        <v>7.4664999676044008E-3</v>
      </c>
      <c r="FK45" cm="1">
        <f t="array" ref="FK45">MMULT($S45:$W45,FK$2:FK$6)/MMULT($S45:$W45,FJ$2:FJ$6)-1</f>
        <v>-1.4391967536632189E-3</v>
      </c>
      <c r="FL45" cm="1">
        <f t="array" ref="FL45">MMULT($S45:$W45,FL$2:FL$6)/MMULT($S45:$W45,FK$2:FK$6)-1</f>
        <v>2.1493741287774704E-3</v>
      </c>
      <c r="FM45" cm="1">
        <f t="array" ref="FM45">MMULT($S45:$W45,FM$2:FM$6)/MMULT($S45:$W45,FL$2:FL$6)-1</f>
        <v>4.6867512935928612E-3</v>
      </c>
      <c r="FN45" cm="1">
        <f t="array" ref="FN45">MMULT($S45:$W45,FN$2:FN$6)/MMULT($S45:$W45,FM$2:FM$6)-1</f>
        <v>-8.4615751470127343E-3</v>
      </c>
      <c r="FO45" cm="1">
        <f t="array" ref="FO45">MMULT($S45:$W45,FO$2:FO$6)/MMULT($S45:$W45,FN$2:FN$6)-1</f>
        <v>0</v>
      </c>
      <c r="FP45" cm="1">
        <f t="array" ref="FP45">MMULT($S45:$W45,FP$2:FP$6)/MMULT($S45:$W45,FO$2:FO$6)-1</f>
        <v>0</v>
      </c>
      <c r="FQ45" cm="1">
        <f t="array" ref="FQ45">MMULT($S45:$W45,FQ$2:FQ$6)/MMULT($S45:$W45,FP$2:FP$6)-1</f>
        <v>-3.6257178159564418E-3</v>
      </c>
      <c r="FR45" cm="1">
        <f t="array" ref="FR45">MMULT($S45:$W45,FR$2:FR$6)/MMULT($S45:$W45,FQ$2:FQ$6)-1</f>
        <v>1.2137754170453263E-2</v>
      </c>
      <c r="FS45" cm="1">
        <f t="array" ref="FS45">MMULT($S45:$W45,FS$2:FS$6)/MMULT($S45:$W45,FR$2:FR$6)-1</f>
        <v>1.2092194874468776E-2</v>
      </c>
      <c r="FT45" cm="1">
        <f t="array" ref="FT45">MMULT($S45:$W45,FT$2:FT$6)/MMULT($S45:$W45,FS$2:FS$6)-1</f>
        <v>2.3349671402361771E-4</v>
      </c>
      <c r="FU45" cm="1">
        <f t="array" ref="FU45">MMULT($S45:$W45,FU$2:FU$6)/MMULT($S45:$W45,FT$2:FT$6)-1</f>
        <v>2.4305690623238618E-4</v>
      </c>
      <c r="FV45" cm="1">
        <f t="array" ref="FV45">MMULT($S45:$W45,FV$2:FV$6)/MMULT($S45:$W45,FU$2:FU$6)-1</f>
        <v>0</v>
      </c>
      <c r="FW45" cm="1">
        <f t="array" ref="FW45">MMULT($S45:$W45,FW$2:FW$6)/MMULT($S45:$W45,FV$2:FV$6)-1</f>
        <v>0</v>
      </c>
      <c r="FX45" cm="1">
        <f t="array" ref="FX45">MMULT($S45:$W45,FX$2:FX$6)/MMULT($S45:$W45,FW$2:FW$6)-1</f>
        <v>2.4136233980032173E-3</v>
      </c>
      <c r="FY45" cm="1">
        <f t="array" ref="FY45">MMULT($S45:$W45,FY$2:FY$6)/MMULT($S45:$W45,FX$2:FX$6)-1</f>
        <v>-1.6404766697287743E-3</v>
      </c>
      <c r="FZ45" cm="1">
        <f t="array" ref="FZ45">MMULT($S45:$W45,FZ$2:FZ$6)/MMULT($S45:$W45,FY$2:FY$6)-1</f>
        <v>1.5833829307918101E-2</v>
      </c>
      <c r="GA45" cm="1">
        <f t="array" ref="GA45">MMULT($S45:$W45,GA$2:GA$6)/MMULT($S45:$W45,FZ$2:FZ$6)-1</f>
        <v>-3.3967121690310353E-3</v>
      </c>
      <c r="GB45" cm="1">
        <f t="array" ref="GB45">MMULT($S45:$W45,GB$2:GB$6)/MMULT($S45:$W45,GA$2:GA$6)-1</f>
        <v>1.190590138143266E-3</v>
      </c>
      <c r="GC45" cm="1">
        <f t="array" ref="GC45">MMULT($S45:$W45,GC$2:GC$6)/MMULT($S45:$W45,GB$2:GB$6)-1</f>
        <v>0</v>
      </c>
      <c r="GD45" cm="1">
        <f t="array" ref="GD45">MMULT($S45:$W45,GD$2:GD$6)/MMULT($S45:$W45,GC$2:GC$6)-1</f>
        <v>0</v>
      </c>
      <c r="GE45" cm="1">
        <f t="array" ref="GE45">MMULT($S45:$W45,GE$2:GE$6)/MMULT($S45:$W45,GD$2:GD$6)-1</f>
        <v>-3.2536495826712697E-3</v>
      </c>
      <c r="GF45" cm="1">
        <f t="array" ref="GF45">MMULT($S45:$W45,GF$2:GF$6)/MMULT($S45:$W45,GE$2:GE$6)-1</f>
        <v>-1.5811490011027551E-2</v>
      </c>
      <c r="GG45" cm="1">
        <f t="array" ref="GG45">MMULT($S45:$W45,GG$2:GG$6)/MMULT($S45:$W45,GF$2:GF$6)-1</f>
        <v>-7.9923283577301163E-3</v>
      </c>
      <c r="GH45" cm="1">
        <f t="array" ref="GH45">MMULT($S45:$W45,GH$2:GH$6)/MMULT($S45:$W45,GG$2:GG$6)-1</f>
        <v>-3.0167717561326857E-3</v>
      </c>
      <c r="GI45" cm="1">
        <f t="array" ref="GI45">MMULT($S45:$W45,GI$2:GI$6)/MMULT($S45:$W45,GH$2:GH$6)-1</f>
        <v>3.6445632614294787E-3</v>
      </c>
      <c r="GJ45" cm="1">
        <f t="array" ref="GJ45">MMULT($S45:$W45,GJ$2:GJ$6)/MMULT($S45:$W45,GI$2:GI$6)-1</f>
        <v>0</v>
      </c>
      <c r="GK45" cm="1">
        <f t="array" ref="GK45">MMULT($S45:$W45,GK$2:GK$6)/MMULT($S45:$W45,GJ$2:GJ$6)-1</f>
        <v>0</v>
      </c>
      <c r="GL45" cm="1">
        <f t="array" ref="GL45">MMULT($S45:$W45,GL$2:GL$6)/MMULT($S45:$W45,GK$2:GK$6)-1</f>
        <v>3.8536052890951744E-3</v>
      </c>
      <c r="GM45" cm="1">
        <f t="array" ref="GM45">MMULT($S45:$W45,GM$2:GM$6)/MMULT($S45:$W45,GL$2:GL$6)-1</f>
        <v>6.0035501496158439E-3</v>
      </c>
      <c r="GN45" cm="1">
        <f t="array" ref="GN45">MMULT($S45:$W45,GN$2:GN$6)/MMULT($S45:$W45,GM$2:GM$6)-1</f>
        <v>-4.6698030809464441E-3</v>
      </c>
      <c r="GO45" cm="1">
        <f t="array" ref="GO45">MMULT($S45:$W45,GO$2:GO$6)/MMULT($S45:$W45,GN$2:GN$6)-1</f>
        <v>-1.2555854692744783E-2</v>
      </c>
      <c r="GP45" cm="1">
        <f t="array" ref="GP45">MMULT($S45:$W45,GP$2:GP$6)/MMULT($S45:$W45,GO$2:GO$6)-1</f>
        <v>7.7838604333120287E-3</v>
      </c>
      <c r="GQ45" cm="1">
        <f t="array" ref="GQ45">MMULT($S45:$W45,GQ$2:GQ$6)/MMULT($S45:$W45,GP$2:GP$6)-1</f>
        <v>0</v>
      </c>
      <c r="GR45" cm="1">
        <f t="array" ref="GR45">MMULT($S45:$W45,GR$2:GR$6)/MMULT($S45:$W45,GQ$2:GQ$6)-1</f>
        <v>0</v>
      </c>
      <c r="GS45" cm="1">
        <f t="array" ref="GS45">MMULT($S45:$W45,GS$2:GS$6)/MMULT($S45:$W45,GR$2:GR$6)-1</f>
        <v>-4.0555445700640735E-3</v>
      </c>
      <c r="GT45" cm="1">
        <f t="array" ref="GT45">MMULT($S45:$W45,GT$2:GT$6)/MMULT($S45:$W45,GS$2:GS$6)-1</f>
        <v>-1.0550945593352012E-2</v>
      </c>
      <c r="GU45" cm="1">
        <f t="array" ref="GU45">MMULT($S45:$W45,GU$2:GU$6)/MMULT($S45:$W45,GT$2:GT$6)-1</f>
        <v>9.617884817907818E-3</v>
      </c>
      <c r="GV45" cm="1">
        <f t="array" ref="GV45">MMULT($S45:$W45,GV$2:GV$6)/MMULT($S45:$W45,GU$2:GU$6)-1</f>
        <v>3.7904604329677127E-3</v>
      </c>
      <c r="GW45" s="49">
        <f t="shared" si="0"/>
        <v>5.3593775669793532E-4</v>
      </c>
      <c r="GX45" s="50">
        <f t="shared" si="1"/>
        <v>8.4023931321484408E-3</v>
      </c>
    </row>
    <row r="46" spans="1:206" x14ac:dyDescent="0.35">
      <c r="A46" s="15" t="s">
        <v>53</v>
      </c>
      <c r="B46" s="21">
        <v>68.86</v>
      </c>
      <c r="C46" s="21">
        <v>221.35</v>
      </c>
      <c r="D46" s="21">
        <v>25432</v>
      </c>
      <c r="E46" s="21">
        <v>5641.5</v>
      </c>
      <c r="F46" s="21">
        <v>264.7</v>
      </c>
      <c r="G46" s="23">
        <v>0.66380809961241494</v>
      </c>
      <c r="H46">
        <v>0.53334147160252698</v>
      </c>
      <c r="I46">
        <v>0.1532639545884579</v>
      </c>
      <c r="J46">
        <v>9.7659230323191015E-2</v>
      </c>
      <c r="K46">
        <v>0.8826563310647908</v>
      </c>
      <c r="L46">
        <f>SUM(Таблица8[[#This Row],[Аэрофлот]:[Сбербанк]])</f>
        <v>2.3307290871913819</v>
      </c>
      <c r="M46" s="30">
        <f>Таблица8[[#This Row],[Аэрофлот]]/$L46</f>
        <v>0.28480706027156899</v>
      </c>
      <c r="N46" s="24">
        <f>Таблица8[[#This Row],[ГАЗПРОМ ао]]/$L46</f>
        <v>0.22883031517198935</v>
      </c>
      <c r="O46" s="24">
        <f>Таблица8[[#This Row],[ГМКНорНик]]/$L46</f>
        <v>6.5757944769611498E-2</v>
      </c>
      <c r="P46" s="24">
        <f>Таблица8[[#This Row],[ЛУКОЙЛ]]/$L46</f>
        <v>4.1900721478047943E-2</v>
      </c>
      <c r="Q46" s="24">
        <f>Таблица8[[#This Row],[Сбербанк]]/$L46</f>
        <v>0.37870395830878206</v>
      </c>
      <c r="R46" s="24">
        <f>SUM(Таблица810[[#This Row],[Аэрофлот]:[Сбербанк]])</f>
        <v>0.99999999999999978</v>
      </c>
      <c r="S46" s="30">
        <f>INT($U$1*Таблица810[[#This Row],[Аэрофлот]]/B$8)</f>
        <v>39523</v>
      </c>
      <c r="T46" s="24">
        <f>INT($U$1*Таблица810[[#This Row],[ГАЗПРОМ ао]]/C$8)</f>
        <v>10757</v>
      </c>
      <c r="U46" s="24">
        <f>INT($U$1*Таблица810[[#This Row],[ГМКНорНик]]/D$8)</f>
        <v>27</v>
      </c>
      <c r="V46" s="24">
        <f>INT($U$1*Таблица810[[#This Row],[ЛУКОЙЛ]]/E$8)</f>
        <v>80</v>
      </c>
      <c r="W46" s="31">
        <f>INT($U$1*Таблица810[[#This Row],[Сбербанк]]/F$8)</f>
        <v>13922</v>
      </c>
      <c r="AA46" cm="1">
        <f t="array" ref="AA46">MMULT($S46:$W46,AA$2:AA$6)/MMULT($S46:$W46,Z$2:Z$6)-1</f>
        <v>1.2099923844166582E-2</v>
      </c>
      <c r="AB46" cm="1">
        <f t="array" ref="AB46">MMULT($S46:$W46,AB$2:AB$6)/MMULT($S46:$W46,AA$2:AA$6)-1</f>
        <v>-2.1926120447631758E-3</v>
      </c>
      <c r="AC46" cm="1">
        <f t="array" ref="AC46">MMULT($S46:$W46,AC$2:AC$6)/MMULT($S46:$W46,AB$2:AB$6)-1</f>
        <v>0</v>
      </c>
      <c r="AD46" cm="1">
        <f t="array" ref="AD46">MMULT($S46:$W46,AD$2:AD$6)/MMULT($S46:$W46,AC$2:AC$6)-1</f>
        <v>3.4527273363399669E-2</v>
      </c>
      <c r="AE46" cm="1">
        <f t="array" ref="AE46">MMULT($S46:$W46,AE$2:AE$6)/MMULT($S46:$W46,AD$2:AD$6)-1</f>
        <v>0</v>
      </c>
      <c r="AF46" cm="1">
        <f t="array" ref="AF46">MMULT($S46:$W46,AF$2:AF$6)/MMULT($S46:$W46,AE$2:AE$6)-1</f>
        <v>0</v>
      </c>
      <c r="AG46" cm="1">
        <f t="array" ref="AG46">MMULT($S46:$W46,AG$2:AG$6)/MMULT($S46:$W46,AF$2:AF$6)-1</f>
        <v>1.1532692588878346E-2</v>
      </c>
      <c r="AH46" cm="1">
        <f t="array" ref="AH46">MMULT($S46:$W46,AH$2:AH$6)/MMULT($S46:$W46,AG$2:AG$6)-1</f>
        <v>2.1569506852019416E-3</v>
      </c>
      <c r="AI46" cm="1">
        <f t="array" ref="AI46">MMULT($S46:$W46,AI$2:AI$6)/MMULT($S46:$W46,AH$2:AH$6)-1</f>
        <v>-1.226110493856214E-2</v>
      </c>
      <c r="AJ46" cm="1">
        <f t="array" ref="AJ46">MMULT($S46:$W46,AJ$2:AJ$6)/MMULT($S46:$W46,AI$2:AI$6)-1</f>
        <v>4.7484015758971765E-3</v>
      </c>
      <c r="AK46" cm="1">
        <f t="array" ref="AK46">MMULT($S46:$W46,AK$2:AK$6)/MMULT($S46:$W46,AJ$2:AJ$6)-1</f>
        <v>-1.8109464000643727E-2</v>
      </c>
      <c r="AL46" cm="1">
        <f t="array" ref="AL46">MMULT($S46:$W46,AL$2:AL$6)/MMULT($S46:$W46,AK$2:AK$6)-1</f>
        <v>0</v>
      </c>
      <c r="AM46" cm="1">
        <f t="array" ref="AM46">MMULT($S46:$W46,AM$2:AM$6)/MMULT($S46:$W46,AL$2:AL$6)-1</f>
        <v>0</v>
      </c>
      <c r="AN46" cm="1">
        <f t="array" ref="AN46">MMULT($S46:$W46,AN$2:AN$6)/MMULT($S46:$W46,AM$2:AM$6)-1</f>
        <v>6.2190652314373374E-3</v>
      </c>
      <c r="AO46" cm="1">
        <f t="array" ref="AO46">MMULT($S46:$W46,AO$2:AO$6)/MMULT($S46:$W46,AN$2:AN$6)-1</f>
        <v>-2.4105478801669245E-3</v>
      </c>
      <c r="AP46" cm="1">
        <f t="array" ref="AP46">MMULT($S46:$W46,AP$2:AP$6)/MMULT($S46:$W46,AO$2:AO$6)-1</f>
        <v>5.0303749681397392E-3</v>
      </c>
      <c r="AQ46" cm="1">
        <f t="array" ref="AQ46">MMULT($S46:$W46,AQ$2:AQ$6)/MMULT($S46:$W46,AP$2:AP$6)-1</f>
        <v>-1.9857748171846268E-2</v>
      </c>
      <c r="AR46" cm="1">
        <f t="array" ref="AR46">MMULT($S46:$W46,AR$2:AR$6)/MMULT($S46:$W46,AQ$2:AQ$6)-1</f>
        <v>-1.4045788425003813E-2</v>
      </c>
      <c r="AS46" cm="1">
        <f t="array" ref="AS46">MMULT($S46:$W46,AS$2:AS$6)/MMULT($S46:$W46,AR$2:AR$6)-1</f>
        <v>0</v>
      </c>
      <c r="AT46" cm="1">
        <f t="array" ref="AT46">MMULT($S46:$W46,AT$2:AT$6)/MMULT($S46:$W46,AS$2:AS$6)-1</f>
        <v>0</v>
      </c>
      <c r="AU46" cm="1">
        <f t="array" ref="AU46">MMULT($S46:$W46,AU$2:AU$6)/MMULT($S46:$W46,AT$2:AT$6)-1</f>
        <v>-4.0795296693927341E-3</v>
      </c>
      <c r="AV46" cm="1">
        <f t="array" ref="AV46">MMULT($S46:$W46,AV$2:AV$6)/MMULT($S46:$W46,AU$2:AU$6)-1</f>
        <v>2.6574368067011633E-3</v>
      </c>
      <c r="AW46" cm="1">
        <f t="array" ref="AW46">MMULT($S46:$W46,AW$2:AW$6)/MMULT($S46:$W46,AV$2:AV$6)-1</f>
        <v>-1.3125478811643276E-2</v>
      </c>
      <c r="AX46" cm="1">
        <f t="array" ref="AX46">MMULT($S46:$W46,AX$2:AX$6)/MMULT($S46:$W46,AW$2:AW$6)-1</f>
        <v>6.6846018862192214E-3</v>
      </c>
      <c r="AY46" cm="1">
        <f t="array" ref="AY46">MMULT($S46:$W46,AY$2:AY$6)/MMULT($S46:$W46,AX$2:AX$6)-1</f>
        <v>-2.4570660906625963E-2</v>
      </c>
      <c r="AZ46" cm="1">
        <f t="array" ref="AZ46">MMULT($S46:$W46,AZ$2:AZ$6)/MMULT($S46:$W46,AY$2:AY$6)-1</f>
        <v>0</v>
      </c>
      <c r="BA46" cm="1">
        <f t="array" ref="BA46">MMULT($S46:$W46,BA$2:BA$6)/MMULT($S46:$W46,AZ$2:AZ$6)-1</f>
        <v>0</v>
      </c>
      <c r="BB46" cm="1">
        <f t="array" ref="BB46">MMULT($S46:$W46,BB$2:BB$6)/MMULT($S46:$W46,BA$2:BA$6)-1</f>
        <v>1.366079422253641E-2</v>
      </c>
      <c r="BC46" cm="1">
        <f t="array" ref="BC46">MMULT($S46:$W46,BC$2:BC$6)/MMULT($S46:$W46,BB$2:BB$6)-1</f>
        <v>-1.3509100376817296E-3</v>
      </c>
      <c r="BD46" cm="1">
        <f t="array" ref="BD46">MMULT($S46:$W46,BD$2:BD$6)/MMULT($S46:$W46,BC$2:BC$6)-1</f>
        <v>8.5231377962446953E-3</v>
      </c>
      <c r="BE46" cm="1">
        <f t="array" ref="BE46">MMULT($S46:$W46,BE$2:BE$6)/MMULT($S46:$W46,BD$2:BD$6)-1</f>
        <v>1.2968775223232587E-2</v>
      </c>
      <c r="BF46" cm="1">
        <f t="array" ref="BF46">MMULT($S46:$W46,BF$2:BF$6)/MMULT($S46:$W46,BE$2:BE$6)-1</f>
        <v>4.9434496886293644E-3</v>
      </c>
      <c r="BG46" cm="1">
        <f t="array" ref="BG46">MMULT($S46:$W46,BG$2:BG$6)/MMULT($S46:$W46,BF$2:BF$6)-1</f>
        <v>0</v>
      </c>
      <c r="BH46" cm="1">
        <f t="array" ref="BH46">MMULT($S46:$W46,BH$2:BH$6)/MMULT($S46:$W46,BG$2:BG$6)-1</f>
        <v>0</v>
      </c>
      <c r="BI46" cm="1">
        <f t="array" ref="BI46">MMULT($S46:$W46,BI$2:BI$6)/MMULT($S46:$W46,BH$2:BH$6)-1</f>
        <v>1.341382443358774E-2</v>
      </c>
      <c r="BJ46" cm="1">
        <f t="array" ref="BJ46">MMULT($S46:$W46,BJ$2:BJ$6)/MMULT($S46:$W46,BI$2:BI$6)-1</f>
        <v>-1.2987395620032705E-2</v>
      </c>
      <c r="BK46" cm="1">
        <f t="array" ref="BK46">MMULT($S46:$W46,BK$2:BK$6)/MMULT($S46:$W46,BJ$2:BJ$6)-1</f>
        <v>-1.4647707019556422E-2</v>
      </c>
      <c r="BL46" cm="1">
        <f t="array" ref="BL46">MMULT($S46:$W46,BL$2:BL$6)/MMULT($S46:$W46,BK$2:BK$6)-1</f>
        <v>-4.3628658508536589E-3</v>
      </c>
      <c r="BM46" cm="1">
        <f t="array" ref="BM46">MMULT($S46:$W46,BM$2:BM$6)/MMULT($S46:$W46,BL$2:BL$6)-1</f>
        <v>1.0113265833360696E-2</v>
      </c>
      <c r="BN46" cm="1">
        <f t="array" ref="BN46">MMULT($S46:$W46,BN$2:BN$6)/MMULT($S46:$W46,BM$2:BM$6)-1</f>
        <v>0</v>
      </c>
      <c r="BO46" cm="1">
        <f t="array" ref="BO46">MMULT($S46:$W46,BO$2:BO$6)/MMULT($S46:$W46,BN$2:BN$6)-1</f>
        <v>0</v>
      </c>
      <c r="BP46" cm="1">
        <f t="array" ref="BP46">MMULT($S46:$W46,BP$2:BP$6)/MMULT($S46:$W46,BO$2:BO$6)-1</f>
        <v>1.5851642874013638E-2</v>
      </c>
      <c r="BQ46" cm="1">
        <f t="array" ref="BQ46">MMULT($S46:$W46,BQ$2:BQ$6)/MMULT($S46:$W46,BP$2:BP$6)-1</f>
        <v>1.0722464054186975E-3</v>
      </c>
      <c r="BR46" cm="1">
        <f t="array" ref="BR46">MMULT($S46:$W46,BR$2:BR$6)/MMULT($S46:$W46,BQ$2:BQ$6)-1</f>
        <v>-4.7862558374586195E-3</v>
      </c>
      <c r="BS46" cm="1">
        <f t="array" ref="BS46">MMULT($S46:$W46,BS$2:BS$6)/MMULT($S46:$W46,BR$2:BR$6)-1</f>
        <v>-1.2436053798056457E-2</v>
      </c>
      <c r="BT46" cm="1">
        <f t="array" ref="BT46">MMULT($S46:$W46,BT$2:BT$6)/MMULT($S46:$W46,BS$2:BS$6)-1</f>
        <v>1.2728274026865494E-2</v>
      </c>
      <c r="BU46" cm="1">
        <f t="array" ref="BU46">MMULT($S46:$W46,BU$2:BU$6)/MMULT($S46:$W46,BT$2:BT$6)-1</f>
        <v>-3.7943981356601819E-3</v>
      </c>
      <c r="BV46" cm="1">
        <f t="array" ref="BV46">MMULT($S46:$W46,BV$2:BV$6)/MMULT($S46:$W46,BU$2:BU$6)-1</f>
        <v>0</v>
      </c>
      <c r="BW46" cm="1">
        <f t="array" ref="BW46">MMULT($S46:$W46,BW$2:BW$6)/MMULT($S46:$W46,BV$2:BV$6)-1</f>
        <v>3.1393365815981511E-3</v>
      </c>
      <c r="BX46" cm="1">
        <f t="array" ref="BX46">MMULT($S46:$W46,BX$2:BX$6)/MMULT($S46:$W46,BW$2:BW$6)-1</f>
        <v>0</v>
      </c>
      <c r="BY46" cm="1">
        <f t="array" ref="BY46">MMULT($S46:$W46,BY$2:BY$6)/MMULT($S46:$W46,BX$2:BX$6)-1</f>
        <v>-4.9325758485262439E-3</v>
      </c>
      <c r="BZ46" cm="1">
        <f t="array" ref="BZ46">MMULT($S46:$W46,BZ$2:BZ$6)/MMULT($S46:$W46,BY$2:BY$6)-1</f>
        <v>-1.0689364954162395E-2</v>
      </c>
      <c r="CA46" cm="1">
        <f t="array" ref="CA46">MMULT($S46:$W46,CA$2:CA$6)/MMULT($S46:$W46,BZ$2:BZ$6)-1</f>
        <v>-4.8589142022891219E-3</v>
      </c>
      <c r="CB46" cm="1">
        <f t="array" ref="CB46">MMULT($S46:$W46,CB$2:CB$6)/MMULT($S46:$W46,CA$2:CA$6)-1</f>
        <v>0</v>
      </c>
      <c r="CC46" cm="1">
        <f t="array" ref="CC46">MMULT($S46:$W46,CC$2:CC$6)/MMULT($S46:$W46,CB$2:CB$6)-1</f>
        <v>0</v>
      </c>
      <c r="CD46" cm="1">
        <f t="array" ref="CD46">MMULT($S46:$W46,CD$2:CD$6)/MMULT($S46:$W46,CC$2:CC$6)-1</f>
        <v>1.2598617103363852E-2</v>
      </c>
      <c r="CE46" cm="1">
        <f t="array" ref="CE46">MMULT($S46:$W46,CE$2:CE$6)/MMULT($S46:$W46,CD$2:CD$6)-1</f>
        <v>1.2421798277817864E-2</v>
      </c>
      <c r="CF46" cm="1">
        <f t="array" ref="CF46">MMULT($S46:$W46,CF$2:CF$6)/MMULT($S46:$W46,CE$2:CE$6)-1</f>
        <v>-4.8866597094352482E-3</v>
      </c>
      <c r="CG46" cm="1">
        <f t="array" ref="CG46">MMULT($S46:$W46,CG$2:CG$6)/MMULT($S46:$W46,CF$2:CF$6)-1</f>
        <v>-1.2259690616582608E-2</v>
      </c>
      <c r="CH46" cm="1">
        <f t="array" ref="CH46">MMULT($S46:$W46,CH$2:CH$6)/MMULT($S46:$W46,CG$2:CG$6)-1</f>
        <v>1.3399609823672609E-2</v>
      </c>
      <c r="CI46" cm="1">
        <f t="array" ref="CI46">MMULT($S46:$W46,CI$2:CI$6)/MMULT($S46:$W46,CH$2:CH$6)-1</f>
        <v>0</v>
      </c>
      <c r="CJ46" cm="1">
        <f t="array" ref="CJ46">MMULT($S46:$W46,CJ$2:CJ$6)/MMULT($S46:$W46,CI$2:CI$6)-1</f>
        <v>0</v>
      </c>
      <c r="CK46" cm="1">
        <f t="array" ref="CK46">MMULT($S46:$W46,CK$2:CK$6)/MMULT($S46:$W46,CJ$2:CJ$6)-1</f>
        <v>0</v>
      </c>
      <c r="CL46" cm="1">
        <f t="array" ref="CL46">MMULT($S46:$W46,CL$2:CL$6)/MMULT($S46:$W46,CK$2:CK$6)-1</f>
        <v>2.0420117228399759E-2</v>
      </c>
      <c r="CM46" cm="1">
        <f t="array" ref="CM46">MMULT($S46:$W46,CM$2:CM$6)/MMULT($S46:$W46,CL$2:CL$6)-1</f>
        <v>-5.2603043768766344E-3</v>
      </c>
      <c r="CN46" cm="1">
        <f t="array" ref="CN46">MMULT($S46:$W46,CN$2:CN$6)/MMULT($S46:$W46,CM$2:CM$6)-1</f>
        <v>8.6862936452514194E-3</v>
      </c>
      <c r="CO46" cm="1">
        <f t="array" ref="CO46">MMULT($S46:$W46,CO$2:CO$6)/MMULT($S46:$W46,CN$2:CN$6)-1</f>
        <v>4.5120745509152904E-4</v>
      </c>
      <c r="CP46" cm="1">
        <f t="array" ref="CP46">MMULT($S46:$W46,CP$2:CP$6)/MMULT($S46:$W46,CO$2:CO$6)-1</f>
        <v>0</v>
      </c>
      <c r="CQ46" cm="1">
        <f t="array" ref="CQ46">MMULT($S46:$W46,CQ$2:CQ$6)/MMULT($S46:$W46,CP$2:CP$6)-1</f>
        <v>0</v>
      </c>
      <c r="CR46" cm="1">
        <f t="array" ref="CR46">MMULT($S46:$W46,CR$2:CR$6)/MMULT($S46:$W46,CQ$2:CQ$6)-1</f>
        <v>2.0096195818437579E-2</v>
      </c>
      <c r="CS46" cm="1">
        <f t="array" ref="CS46">MMULT($S46:$W46,CS$2:CS$6)/MMULT($S46:$W46,CR$2:CR$6)-1</f>
        <v>-8.9937081923748829E-3</v>
      </c>
      <c r="CT46" cm="1">
        <f t="array" ref="CT46">MMULT($S46:$W46,CT$2:CT$6)/MMULT($S46:$W46,CS$2:CS$6)-1</f>
        <v>-1.846618302297387E-2</v>
      </c>
      <c r="CU46" cm="1">
        <f t="array" ref="CU46">MMULT($S46:$W46,CU$2:CU$6)/MMULT($S46:$W46,CT$2:CT$6)-1</f>
        <v>-1.7454929065578328E-2</v>
      </c>
      <c r="CV46" cm="1">
        <f t="array" ref="CV46">MMULT($S46:$W46,CV$2:CV$6)/MMULT($S46:$W46,CU$2:CU$6)-1</f>
        <v>1.2280313782040642E-2</v>
      </c>
      <c r="CW46" cm="1">
        <f t="array" ref="CW46">MMULT($S46:$W46,CW$2:CW$6)/MMULT($S46:$W46,CV$2:CV$6)-1</f>
        <v>0</v>
      </c>
      <c r="CX46" cm="1">
        <f t="array" ref="CX46">MMULT($S46:$W46,CX$2:CX$6)/MMULT($S46:$W46,CW$2:CW$6)-1</f>
        <v>0</v>
      </c>
      <c r="CY46" cm="1">
        <f t="array" ref="CY46">MMULT($S46:$W46,CY$2:CY$6)/MMULT($S46:$W46,CX$2:CX$6)-1</f>
        <v>-9.3357240623326287E-4</v>
      </c>
      <c r="CZ46" cm="1">
        <f t="array" ref="CZ46">MMULT($S46:$W46,CZ$2:CZ$6)/MMULT($S46:$W46,CY$2:CY$6)-1</f>
        <v>-1.7049788212425532E-2</v>
      </c>
      <c r="DA46" cm="1">
        <f t="array" ref="DA46">MMULT($S46:$W46,DA$2:DA$6)/MMULT($S46:$W46,CZ$2:CZ$6)-1</f>
        <v>-1.4086369104695518E-3</v>
      </c>
      <c r="DB46" cm="1">
        <f t="array" ref="DB46">MMULT($S46:$W46,DB$2:DB$6)/MMULT($S46:$W46,DA$2:DA$6)-1</f>
        <v>3.3764859342513276E-3</v>
      </c>
      <c r="DC46" cm="1">
        <f t="array" ref="DC46">MMULT($S46:$W46,DC$2:DC$6)/MMULT($S46:$W46,DB$2:DB$6)-1</f>
        <v>1.9550067621461276E-2</v>
      </c>
      <c r="DD46" cm="1">
        <f t="array" ref="DD46">MMULT($S46:$W46,DD$2:DD$6)/MMULT($S46:$W46,DC$2:DC$6)-1</f>
        <v>0</v>
      </c>
      <c r="DE46" cm="1">
        <f t="array" ref="DE46">MMULT($S46:$W46,DE$2:DE$6)/MMULT($S46:$W46,DD$2:DD$6)-1</f>
        <v>0</v>
      </c>
      <c r="DF46" cm="1">
        <f t="array" ref="DF46">MMULT($S46:$W46,DF$2:DF$6)/MMULT($S46:$W46,DE$2:DE$6)-1</f>
        <v>4.4352751984548799E-3</v>
      </c>
      <c r="DG46" cm="1">
        <f t="array" ref="DG46">MMULT($S46:$W46,DG$2:DG$6)/MMULT($S46:$W46,DF$2:DF$6)-1</f>
        <v>-6.0103084245867189E-3</v>
      </c>
      <c r="DH46" cm="1">
        <f t="array" ref="DH46">MMULT($S46:$W46,DH$2:DH$6)/MMULT($S46:$W46,DG$2:DG$6)-1</f>
        <v>1.7175018344197657E-3</v>
      </c>
      <c r="DI46" cm="1">
        <f t="array" ref="DI46">MMULT($S46:$W46,DI$2:DI$6)/MMULT($S46:$W46,DH$2:DH$6)-1</f>
        <v>-2.2514955219877786E-3</v>
      </c>
      <c r="DJ46" cm="1">
        <f t="array" ref="DJ46">MMULT($S46:$W46,DJ$2:DJ$6)/MMULT($S46:$W46,DI$2:DI$6)-1</f>
        <v>5.0118048153215966E-3</v>
      </c>
      <c r="DK46" cm="1">
        <f t="array" ref="DK46">MMULT($S46:$W46,DK$2:DK$6)/MMULT($S46:$W46,DJ$2:DJ$6)-1</f>
        <v>0</v>
      </c>
      <c r="DL46" cm="1">
        <f t="array" ref="DL46">MMULT($S46:$W46,DL$2:DL$6)/MMULT($S46:$W46,DK$2:DK$6)-1</f>
        <v>0</v>
      </c>
      <c r="DM46" cm="1">
        <f t="array" ref="DM46">MMULT($S46:$W46,DM$2:DM$6)/MMULT($S46:$W46,DL$2:DL$6)-1</f>
        <v>-9.3503289825150881E-3</v>
      </c>
      <c r="DN46" cm="1">
        <f t="array" ref="DN46">MMULT($S46:$W46,DN$2:DN$6)/MMULT($S46:$W46,DM$2:DM$6)-1</f>
        <v>-1.6083827142410745E-2</v>
      </c>
      <c r="DO46" cm="1">
        <f t="array" ref="DO46">MMULT($S46:$W46,DO$2:DO$6)/MMULT($S46:$W46,DN$2:DN$6)-1</f>
        <v>7.4762911365942042E-3</v>
      </c>
      <c r="DP46" cm="1">
        <f t="array" ref="DP46">MMULT($S46:$W46,DP$2:DP$6)/MMULT($S46:$W46,DO$2:DO$6)-1</f>
        <v>-1.0589316007303395E-4</v>
      </c>
      <c r="DQ46" cm="1">
        <f t="array" ref="DQ46">MMULT($S46:$W46,DQ$2:DQ$6)/MMULT($S46:$W46,DP$2:DP$6)-1</f>
        <v>-7.4870191266688257E-3</v>
      </c>
      <c r="DR46" cm="1">
        <f t="array" ref="DR46">MMULT($S46:$W46,DR$2:DR$6)/MMULT($S46:$W46,DQ$2:DQ$6)-1</f>
        <v>0</v>
      </c>
      <c r="DS46" cm="1">
        <f t="array" ref="DS46">MMULT($S46:$W46,DS$2:DS$6)/MMULT($S46:$W46,DR$2:DR$6)-1</f>
        <v>0</v>
      </c>
      <c r="DT46" cm="1">
        <f t="array" ref="DT46">MMULT($S46:$W46,DT$2:DT$6)/MMULT($S46:$W46,DS$2:DS$6)-1</f>
        <v>6.0910309400552531E-3</v>
      </c>
      <c r="DU46" cm="1">
        <f t="array" ref="DU46">MMULT($S46:$W46,DU$2:DU$6)/MMULT($S46:$W46,DT$2:DT$6)-1</f>
        <v>1.107203419958136E-2</v>
      </c>
      <c r="DV46" cm="1">
        <f t="array" ref="DV46">MMULT($S46:$W46,DV$2:DV$6)/MMULT($S46:$W46,DU$2:DU$6)-1</f>
        <v>6.2002150079092377E-3</v>
      </c>
      <c r="DW46" cm="1">
        <f t="array" ref="DW46">MMULT($S46:$W46,DW$2:DW$6)/MMULT($S46:$W46,DV$2:DV$6)-1</f>
        <v>-6.1173951364386081E-3</v>
      </c>
      <c r="DX46" cm="1">
        <f t="array" ref="DX46">MMULT($S46:$W46,DX$2:DX$6)/MMULT($S46:$W46,DW$2:DW$6)-1</f>
        <v>1.1383342960761711E-2</v>
      </c>
      <c r="DY46" cm="1">
        <f t="array" ref="DY46">MMULT($S46:$W46,DY$2:DY$6)/MMULT($S46:$W46,DX$2:DX$6)-1</f>
        <v>0</v>
      </c>
      <c r="DZ46" cm="1">
        <f t="array" ref="DZ46">MMULT($S46:$W46,DZ$2:DZ$6)/MMULT($S46:$W46,DY$2:DY$6)-1</f>
        <v>0</v>
      </c>
      <c r="EA46" cm="1">
        <f t="array" ref="EA46">MMULT($S46:$W46,EA$2:EA$6)/MMULT($S46:$W46,DZ$2:DZ$6)-1</f>
        <v>-1.0038197862454301E-2</v>
      </c>
      <c r="EB46" cm="1">
        <f t="array" ref="EB46">MMULT($S46:$W46,EB$2:EB$6)/MMULT($S46:$W46,EA$2:EA$6)-1</f>
        <v>-6.4547059339489232E-3</v>
      </c>
      <c r="EC46" cm="1">
        <f t="array" ref="EC46">MMULT($S46:$W46,EC$2:EC$6)/MMULT($S46:$W46,EB$2:EB$6)-1</f>
        <v>6.4020772930217795E-4</v>
      </c>
      <c r="ED46" cm="1">
        <f t="array" ref="ED46">MMULT($S46:$W46,ED$2:ED$6)/MMULT($S46:$W46,EC$2:EC$6)-1</f>
        <v>8.9459027287381865E-3</v>
      </c>
      <c r="EE46" cm="1">
        <f t="array" ref="EE46">MMULT($S46:$W46,EE$2:EE$6)/MMULT($S46:$W46,ED$2:ED$6)-1</f>
        <v>6.1213166939271257E-3</v>
      </c>
      <c r="EF46" cm="1">
        <f t="array" ref="EF46">MMULT($S46:$W46,EF$2:EF$6)/MMULT($S46:$W46,EE$2:EE$6)-1</f>
        <v>0</v>
      </c>
      <c r="EG46" cm="1">
        <f t="array" ref="EG46">MMULT($S46:$W46,EG$2:EG$6)/MMULT($S46:$W46,EF$2:EF$6)-1</f>
        <v>0</v>
      </c>
      <c r="EH46" cm="1">
        <f t="array" ref="EH46">MMULT($S46:$W46,EH$2:EH$6)/MMULT($S46:$W46,EG$2:EG$6)-1</f>
        <v>7.7862706943927495E-3</v>
      </c>
      <c r="EI46" cm="1">
        <f t="array" ref="EI46">MMULT($S46:$W46,EI$2:EI$6)/MMULT($S46:$W46,EH$2:EH$6)-1</f>
        <v>2.3472165506117637E-3</v>
      </c>
      <c r="EJ46" cm="1">
        <f t="array" ref="EJ46">MMULT($S46:$W46,EJ$2:EJ$6)/MMULT($S46:$W46,EI$2:EI$6)-1</f>
        <v>-2.7061706137785357E-3</v>
      </c>
      <c r="EK46" cm="1">
        <f t="array" ref="EK46">MMULT($S46:$W46,EK$2:EK$6)/MMULT($S46:$W46,EJ$2:EJ$6)-1</f>
        <v>-4.5559092076075114E-3</v>
      </c>
      <c r="EL46" cm="1">
        <f t="array" ref="EL46">MMULT($S46:$W46,EL$2:EL$6)/MMULT($S46:$W46,EK$2:EK$6)-1</f>
        <v>-2.1254976564900607E-3</v>
      </c>
      <c r="EM46" cm="1">
        <f t="array" ref="EM46">MMULT($S46:$W46,EM$2:EM$6)/MMULT($S46:$W46,EL$2:EL$6)-1</f>
        <v>0</v>
      </c>
      <c r="EN46" cm="1">
        <f t="array" ref="EN46">MMULT($S46:$W46,EN$2:EN$6)/MMULT($S46:$W46,EM$2:EM$6)-1</f>
        <v>0</v>
      </c>
      <c r="EO46" cm="1">
        <f t="array" ref="EO46">MMULT($S46:$W46,EO$2:EO$6)/MMULT($S46:$W46,EN$2:EN$6)-1</f>
        <v>0</v>
      </c>
      <c r="EP46" cm="1">
        <f t="array" ref="EP46">MMULT($S46:$W46,EP$2:EP$6)/MMULT($S46:$W46,EO$2:EO$6)-1</f>
        <v>1.5662422097525885E-2</v>
      </c>
      <c r="EQ46" cm="1">
        <f t="array" ref="EQ46">MMULT($S46:$W46,EQ$2:EQ$6)/MMULT($S46:$W46,EP$2:EP$6)-1</f>
        <v>9.1121013076604918E-3</v>
      </c>
      <c r="ER46" cm="1">
        <f t="array" ref="ER46">MMULT($S46:$W46,ER$2:ER$6)/MMULT($S46:$W46,EQ$2:EQ$6)-1</f>
        <v>1.7904977055723803E-2</v>
      </c>
      <c r="ES46" cm="1">
        <f t="array" ref="ES46">MMULT($S46:$W46,ES$2:ES$6)/MMULT($S46:$W46,ER$2:ER$6)-1</f>
        <v>4.1849864020324645E-3</v>
      </c>
      <c r="ET46" cm="1">
        <f t="array" ref="ET46">MMULT($S46:$W46,ET$2:ET$6)/MMULT($S46:$W46,ES$2:ES$6)-1</f>
        <v>0</v>
      </c>
      <c r="EU46" cm="1">
        <f t="array" ref="EU46">MMULT($S46:$W46,EU$2:EU$6)/MMULT($S46:$W46,ET$2:ET$6)-1</f>
        <v>0</v>
      </c>
      <c r="EV46" cm="1">
        <f t="array" ref="EV46">MMULT($S46:$W46,EV$2:EV$6)/MMULT($S46:$W46,EU$2:EU$6)-1</f>
        <v>7.4612943605771864E-3</v>
      </c>
      <c r="EW46" cm="1">
        <f t="array" ref="EW46">MMULT($S46:$W46,EW$2:EW$6)/MMULT($S46:$W46,EV$2:EV$6)-1</f>
        <v>-1.7557791200902284E-2</v>
      </c>
      <c r="EX46" cm="1">
        <f t="array" ref="EX46">MMULT($S46:$W46,EX$2:EX$6)/MMULT($S46:$W46,EW$2:EW$6)-1</f>
        <v>-8.381658922737234E-3</v>
      </c>
      <c r="EY46" cm="1">
        <f t="array" ref="EY46">MMULT($S46:$W46,EY$2:EY$6)/MMULT($S46:$W46,EX$2:EX$6)-1</f>
        <v>1.3926106815586037E-2</v>
      </c>
      <c r="EZ46" cm="1">
        <f t="array" ref="EZ46">MMULT($S46:$W46,EZ$2:EZ$6)/MMULT($S46:$W46,EY$2:EY$6)-1</f>
        <v>1.6937721182137544E-3</v>
      </c>
      <c r="FA46" cm="1">
        <f t="array" ref="FA46">MMULT($S46:$W46,FA$2:FA$6)/MMULT($S46:$W46,EZ$2:EZ$6)-1</f>
        <v>0</v>
      </c>
      <c r="FB46" cm="1">
        <f t="array" ref="FB46">MMULT($S46:$W46,FB$2:FB$6)/MMULT($S46:$W46,FA$2:FA$6)-1</f>
        <v>0</v>
      </c>
      <c r="FC46" cm="1">
        <f t="array" ref="FC46">MMULT($S46:$W46,FC$2:FC$6)/MMULT($S46:$W46,FB$2:FB$6)-1</f>
        <v>1.6728010486788625E-2</v>
      </c>
      <c r="FD46" cm="1">
        <f t="array" ref="FD46">MMULT($S46:$W46,FD$2:FD$6)/MMULT($S46:$W46,FC$2:FC$6)-1</f>
        <v>1.4457224752004061E-2</v>
      </c>
      <c r="FE46" cm="1">
        <f t="array" ref="FE46">MMULT($S46:$W46,FE$2:FE$6)/MMULT($S46:$W46,FD$2:FD$6)-1</f>
        <v>-2.2674901891866495E-2</v>
      </c>
      <c r="FF46" cm="1">
        <f t="array" ref="FF46">MMULT($S46:$W46,FF$2:FF$6)/MMULT($S46:$W46,FE$2:FE$6)-1</f>
        <v>-9.7069067019694977E-4</v>
      </c>
      <c r="FG46" cm="1">
        <f t="array" ref="FG46">MMULT($S46:$W46,FG$2:FG$6)/MMULT($S46:$W46,FF$2:FF$6)-1</f>
        <v>7.8883466430621496E-3</v>
      </c>
      <c r="FH46" cm="1">
        <f t="array" ref="FH46">MMULT($S46:$W46,FH$2:FH$6)/MMULT($S46:$W46,FG$2:FG$6)-1</f>
        <v>0</v>
      </c>
      <c r="FI46" cm="1">
        <f t="array" ref="FI46">MMULT($S46:$W46,FI$2:FI$6)/MMULT($S46:$W46,FH$2:FH$6)-1</f>
        <v>0</v>
      </c>
      <c r="FJ46" cm="1">
        <f t="array" ref="FJ46">MMULT($S46:$W46,FJ$2:FJ$6)/MMULT($S46:$W46,FI$2:FI$6)-1</f>
        <v>5.387334613535133E-3</v>
      </c>
      <c r="FK46" cm="1">
        <f t="array" ref="FK46">MMULT($S46:$W46,FK$2:FK$6)/MMULT($S46:$W46,FJ$2:FJ$6)-1</f>
        <v>5.1421872483323749E-3</v>
      </c>
      <c r="FL46" cm="1">
        <f t="array" ref="FL46">MMULT($S46:$W46,FL$2:FL$6)/MMULT($S46:$W46,FK$2:FK$6)-1</f>
        <v>2.6271716710153381E-3</v>
      </c>
      <c r="FM46" cm="1">
        <f t="array" ref="FM46">MMULT($S46:$W46,FM$2:FM$6)/MMULT($S46:$W46,FL$2:FL$6)-1</f>
        <v>8.2959083188911542E-3</v>
      </c>
      <c r="FN46" cm="1">
        <f t="array" ref="FN46">MMULT($S46:$W46,FN$2:FN$6)/MMULT($S46:$W46,FM$2:FM$6)-1</f>
        <v>-8.9397022216727295E-3</v>
      </c>
      <c r="FO46" cm="1">
        <f t="array" ref="FO46">MMULT($S46:$W46,FO$2:FO$6)/MMULT($S46:$W46,FN$2:FN$6)-1</f>
        <v>0</v>
      </c>
      <c r="FP46" cm="1">
        <f t="array" ref="FP46">MMULT($S46:$W46,FP$2:FP$6)/MMULT($S46:$W46,FO$2:FO$6)-1</f>
        <v>0</v>
      </c>
      <c r="FQ46" cm="1">
        <f t="array" ref="FQ46">MMULT($S46:$W46,FQ$2:FQ$6)/MMULT($S46:$W46,FP$2:FP$6)-1</f>
        <v>-4.7178952961846043E-4</v>
      </c>
      <c r="FR46" cm="1">
        <f t="array" ref="FR46">MMULT($S46:$W46,FR$2:FR$6)/MMULT($S46:$W46,FQ$2:FQ$6)-1</f>
        <v>9.7281604365742069E-3</v>
      </c>
      <c r="FS46" cm="1">
        <f t="array" ref="FS46">MMULT($S46:$W46,FS$2:FS$6)/MMULT($S46:$W46,FR$2:FR$6)-1</f>
        <v>1.261559585603389E-2</v>
      </c>
      <c r="FT46" cm="1">
        <f t="array" ref="FT46">MMULT($S46:$W46,FT$2:FT$6)/MMULT($S46:$W46,FS$2:FS$6)-1</f>
        <v>-5.3946482150346586E-4</v>
      </c>
      <c r="FU46" cm="1">
        <f t="array" ref="FU46">MMULT($S46:$W46,FU$2:FU$6)/MMULT($S46:$W46,FT$2:FT$6)-1</f>
        <v>-2.1706262163512235E-4</v>
      </c>
      <c r="FV46" cm="1">
        <f t="array" ref="FV46">MMULT($S46:$W46,FV$2:FV$6)/MMULT($S46:$W46,FU$2:FU$6)-1</f>
        <v>0</v>
      </c>
      <c r="FW46" cm="1">
        <f t="array" ref="FW46">MMULT($S46:$W46,FW$2:FW$6)/MMULT($S46:$W46,FV$2:FV$6)-1</f>
        <v>0</v>
      </c>
      <c r="FX46" cm="1">
        <f t="array" ref="FX46">MMULT($S46:$W46,FX$2:FX$6)/MMULT($S46:$W46,FW$2:FW$6)-1</f>
        <v>6.5317430475626548E-3</v>
      </c>
      <c r="FY46" cm="1">
        <f t="array" ref="FY46">MMULT($S46:$W46,FY$2:FY$6)/MMULT($S46:$W46,FX$2:FX$6)-1</f>
        <v>-1.7735078602048038E-3</v>
      </c>
      <c r="FZ46" cm="1">
        <f t="array" ref="FZ46">MMULT($S46:$W46,FZ$2:FZ$6)/MMULT($S46:$W46,FY$2:FY$6)-1</f>
        <v>9.9307834953936691E-3</v>
      </c>
      <c r="GA46" cm="1">
        <f t="array" ref="GA46">MMULT($S46:$W46,GA$2:GA$6)/MMULT($S46:$W46,FZ$2:FZ$6)-1</f>
        <v>-1.9242192711977912E-3</v>
      </c>
      <c r="GB46" cm="1">
        <f t="array" ref="GB46">MMULT($S46:$W46,GB$2:GB$6)/MMULT($S46:$W46,GA$2:GA$6)-1</f>
        <v>-6.3989367092465166E-4</v>
      </c>
      <c r="GC46" cm="1">
        <f t="array" ref="GC46">MMULT($S46:$W46,GC$2:GC$6)/MMULT($S46:$W46,GB$2:GB$6)-1</f>
        <v>0</v>
      </c>
      <c r="GD46" cm="1">
        <f t="array" ref="GD46">MMULT($S46:$W46,GD$2:GD$6)/MMULT($S46:$W46,GC$2:GC$6)-1</f>
        <v>0</v>
      </c>
      <c r="GE46" cm="1">
        <f t="array" ref="GE46">MMULT($S46:$W46,GE$2:GE$6)/MMULT($S46:$W46,GD$2:GD$6)-1</f>
        <v>-5.26451462718458E-4</v>
      </c>
      <c r="GF46" cm="1">
        <f t="array" ref="GF46">MMULT($S46:$W46,GF$2:GF$6)/MMULT($S46:$W46,GE$2:GE$6)-1</f>
        <v>-1.3203943120928763E-2</v>
      </c>
      <c r="GG46" cm="1">
        <f t="array" ref="GG46">MMULT($S46:$W46,GG$2:GG$6)/MMULT($S46:$W46,GF$2:GF$6)-1</f>
        <v>-5.440344456080437E-3</v>
      </c>
      <c r="GH46" cm="1">
        <f t="array" ref="GH46">MMULT($S46:$W46,GH$2:GH$6)/MMULT($S46:$W46,GG$2:GG$6)-1</f>
        <v>1.4781919705921798E-3</v>
      </c>
      <c r="GI46" cm="1">
        <f t="array" ref="GI46">MMULT($S46:$W46,GI$2:GI$6)/MMULT($S46:$W46,GH$2:GH$6)-1</f>
        <v>-2.7958057475439002E-3</v>
      </c>
      <c r="GJ46" cm="1">
        <f t="array" ref="GJ46">MMULT($S46:$W46,GJ$2:GJ$6)/MMULT($S46:$W46,GI$2:GI$6)-1</f>
        <v>0</v>
      </c>
      <c r="GK46" cm="1">
        <f t="array" ref="GK46">MMULT($S46:$W46,GK$2:GK$6)/MMULT($S46:$W46,GJ$2:GJ$6)-1</f>
        <v>0</v>
      </c>
      <c r="GL46" cm="1">
        <f t="array" ref="GL46">MMULT($S46:$W46,GL$2:GL$6)/MMULT($S46:$W46,GK$2:GK$6)-1</f>
        <v>3.9642403531745529E-3</v>
      </c>
      <c r="GM46" cm="1">
        <f t="array" ref="GM46">MMULT($S46:$W46,GM$2:GM$6)/MMULT($S46:$W46,GL$2:GL$6)-1</f>
        <v>4.8076184510232878E-3</v>
      </c>
      <c r="GN46" cm="1">
        <f t="array" ref="GN46">MMULT($S46:$W46,GN$2:GN$6)/MMULT($S46:$W46,GM$2:GM$6)-1</f>
        <v>-3.3961261509474205E-3</v>
      </c>
      <c r="GO46" cm="1">
        <f t="array" ref="GO46">MMULT($S46:$W46,GO$2:GO$6)/MMULT($S46:$W46,GN$2:GN$6)-1</f>
        <v>-6.3487502867181078E-3</v>
      </c>
      <c r="GP46" cm="1">
        <f t="array" ref="GP46">MMULT($S46:$W46,GP$2:GP$6)/MMULT($S46:$W46,GO$2:GO$6)-1</f>
        <v>6.4421711478386268E-3</v>
      </c>
      <c r="GQ46" cm="1">
        <f t="array" ref="GQ46">MMULT($S46:$W46,GQ$2:GQ$6)/MMULT($S46:$W46,GP$2:GP$6)-1</f>
        <v>0</v>
      </c>
      <c r="GR46" cm="1">
        <f t="array" ref="GR46">MMULT($S46:$W46,GR$2:GR$6)/MMULT($S46:$W46,GQ$2:GQ$6)-1</f>
        <v>0</v>
      </c>
      <c r="GS46" cm="1">
        <f t="array" ref="GS46">MMULT($S46:$W46,GS$2:GS$6)/MMULT($S46:$W46,GR$2:GR$6)-1</f>
        <v>-5.2186401809984906E-3</v>
      </c>
      <c r="GT46" cm="1">
        <f t="array" ref="GT46">MMULT($S46:$W46,GT$2:GT$6)/MMULT($S46:$W46,GS$2:GS$6)-1</f>
        <v>-9.9145227407132497E-3</v>
      </c>
      <c r="GU46" cm="1">
        <f t="array" ref="GU46">MMULT($S46:$W46,GU$2:GU$6)/MMULT($S46:$W46,GT$2:GT$6)-1</f>
        <v>8.0111502411646107E-3</v>
      </c>
      <c r="GV46" cm="1">
        <f t="array" ref="GV46">MMULT($S46:$W46,GV$2:GV$6)/MMULT($S46:$W46,GU$2:GU$6)-1</f>
        <v>4.0181618742725078E-3</v>
      </c>
      <c r="GW46" s="49">
        <f t="shared" si="0"/>
        <v>7.0868191975292547E-4</v>
      </c>
      <c r="GX46" s="50">
        <f t="shared" si="1"/>
        <v>8.6590745739147466E-3</v>
      </c>
    </row>
    <row r="47" spans="1:206" x14ac:dyDescent="0.35">
      <c r="A47" s="15" t="s">
        <v>54</v>
      </c>
      <c r="B47" s="21">
        <v>69.28</v>
      </c>
      <c r="C47" s="21">
        <v>226.71</v>
      </c>
      <c r="D47" s="21">
        <v>25390</v>
      </c>
      <c r="E47" s="21">
        <v>5756</v>
      </c>
      <c r="F47" s="21">
        <v>266</v>
      </c>
      <c r="G47" s="23">
        <v>8.099612414929655E-2</v>
      </c>
      <c r="H47">
        <v>0.10287789544358654</v>
      </c>
      <c r="I47">
        <v>0.85570848719748527</v>
      </c>
      <c r="J47">
        <v>0.63362529374065368</v>
      </c>
      <c r="K47">
        <v>0.21570482497634816</v>
      </c>
      <c r="L47">
        <f>SUM(Таблица8[[#This Row],[Аэрофлот]:[Сбербанк]])</f>
        <v>1.8889126255073703</v>
      </c>
      <c r="M47" s="30">
        <f>Таблица8[[#This Row],[Аэрофлот]]/$L47</f>
        <v>4.2879762174039486E-2</v>
      </c>
      <c r="N47" s="24">
        <f>Таблица8[[#This Row],[ГАЗПРОМ ао]]/$L47</f>
        <v>5.4464083756099138E-2</v>
      </c>
      <c r="O47" s="24">
        <f>Таблица8[[#This Row],[ГМКНорНик]]/$L47</f>
        <v>0.45301644747471481</v>
      </c>
      <c r="P47" s="24">
        <f>Таблица8[[#This Row],[ЛУКОЙЛ]]/$L47</f>
        <v>0.33544446957701873</v>
      </c>
      <c r="Q47" s="24">
        <f>Таблица8[[#This Row],[Сбербанк]]/$L47</f>
        <v>0.11419523701812777</v>
      </c>
      <c r="R47" s="24">
        <f>SUM(Таблица810[[#This Row],[Аэрофлот]:[Сбербанк]])</f>
        <v>0.99999999999999989</v>
      </c>
      <c r="S47" s="30">
        <f>INT($U$1*Таблица810[[#This Row],[Аэрофлот]]/B$8)</f>
        <v>5950</v>
      </c>
      <c r="T47" s="24">
        <f>INT($U$1*Таблица810[[#This Row],[ГАЗПРОМ ао]]/C$8)</f>
        <v>2560</v>
      </c>
      <c r="U47" s="24">
        <f>INT($U$1*Таблица810[[#This Row],[ГМКНорНик]]/D$8)</f>
        <v>186</v>
      </c>
      <c r="V47" s="24">
        <f>INT($U$1*Таблица810[[#This Row],[ЛУКОЙЛ]]/E$8)</f>
        <v>643</v>
      </c>
      <c r="W47" s="31">
        <f>INT($U$1*Таблица810[[#This Row],[Сбербанк]]/F$8)</f>
        <v>4198</v>
      </c>
      <c r="AA47" cm="1">
        <f t="array" ref="AA47">MMULT($S47:$W47,AA$2:AA$6)/MMULT($S47:$W47,Z$2:Z$6)-1</f>
        <v>1.8557176410692877E-2</v>
      </c>
      <c r="AB47" cm="1">
        <f t="array" ref="AB47">MMULT($S47:$W47,AB$2:AB$6)/MMULT($S47:$W47,AA$2:AA$6)-1</f>
        <v>6.4548362483529687E-3</v>
      </c>
      <c r="AC47" cm="1">
        <f t="array" ref="AC47">MMULT($S47:$W47,AC$2:AC$6)/MMULT($S47:$W47,AB$2:AB$6)-1</f>
        <v>0</v>
      </c>
      <c r="AD47" cm="1">
        <f t="array" ref="AD47">MMULT($S47:$W47,AD$2:AD$6)/MMULT($S47:$W47,AC$2:AC$6)-1</f>
        <v>4.6439463571709583E-2</v>
      </c>
      <c r="AE47" cm="1">
        <f t="array" ref="AE47">MMULT($S47:$W47,AE$2:AE$6)/MMULT($S47:$W47,AD$2:AD$6)-1</f>
        <v>0</v>
      </c>
      <c r="AF47" cm="1">
        <f t="array" ref="AF47">MMULT($S47:$W47,AF$2:AF$6)/MMULT($S47:$W47,AE$2:AE$6)-1</f>
        <v>0</v>
      </c>
      <c r="AG47" cm="1">
        <f t="array" ref="AG47">MMULT($S47:$W47,AG$2:AG$6)/MMULT($S47:$W47,AF$2:AF$6)-1</f>
        <v>1.2148801405824639E-3</v>
      </c>
      <c r="AH47" cm="1">
        <f t="array" ref="AH47">MMULT($S47:$W47,AH$2:AH$6)/MMULT($S47:$W47,AG$2:AG$6)-1</f>
        <v>1.6511060657418142E-3</v>
      </c>
      <c r="AI47" cm="1">
        <f t="array" ref="AI47">MMULT($S47:$W47,AI$2:AI$6)/MMULT($S47:$W47,AH$2:AH$6)-1</f>
        <v>-4.9131987015393896E-4</v>
      </c>
      <c r="AJ47" cm="1">
        <f t="array" ref="AJ47">MMULT($S47:$W47,AJ$2:AJ$6)/MMULT($S47:$W47,AI$2:AI$6)-1</f>
        <v>1.9488674719830623E-2</v>
      </c>
      <c r="AK47" cm="1">
        <f t="array" ref="AK47">MMULT($S47:$W47,AK$2:AK$6)/MMULT($S47:$W47,AJ$2:AJ$6)-1</f>
        <v>-1.7694259858145767E-2</v>
      </c>
      <c r="AL47" cm="1">
        <f t="array" ref="AL47">MMULT($S47:$W47,AL$2:AL$6)/MMULT($S47:$W47,AK$2:AK$6)-1</f>
        <v>0</v>
      </c>
      <c r="AM47" cm="1">
        <f t="array" ref="AM47">MMULT($S47:$W47,AM$2:AM$6)/MMULT($S47:$W47,AL$2:AL$6)-1</f>
        <v>0</v>
      </c>
      <c r="AN47" cm="1">
        <f t="array" ref="AN47">MMULT($S47:$W47,AN$2:AN$6)/MMULT($S47:$W47,AM$2:AM$6)-1</f>
        <v>1.9060032531756921E-3</v>
      </c>
      <c r="AO47" cm="1">
        <f t="array" ref="AO47">MMULT($S47:$W47,AO$2:AO$6)/MMULT($S47:$W47,AN$2:AN$6)-1</f>
        <v>-6.8510569184232484E-4</v>
      </c>
      <c r="AP47" cm="1">
        <f t="array" ref="AP47">MMULT($S47:$W47,AP$2:AP$6)/MMULT($S47:$W47,AO$2:AO$6)-1</f>
        <v>1.1732923147380392E-2</v>
      </c>
      <c r="AQ47" cm="1">
        <f t="array" ref="AQ47">MMULT($S47:$W47,AQ$2:AQ$6)/MMULT($S47:$W47,AP$2:AP$6)-1</f>
        <v>-1.0088787615723738E-2</v>
      </c>
      <c r="AR47" cm="1">
        <f t="array" ref="AR47">MMULT($S47:$W47,AR$2:AR$6)/MMULT($S47:$W47,AQ$2:AQ$6)-1</f>
        <v>-1.1311930507815204E-2</v>
      </c>
      <c r="AS47" cm="1">
        <f t="array" ref="AS47">MMULT($S47:$W47,AS$2:AS$6)/MMULT($S47:$W47,AR$2:AR$6)-1</f>
        <v>0</v>
      </c>
      <c r="AT47" cm="1">
        <f t="array" ref="AT47">MMULT($S47:$W47,AT$2:AT$6)/MMULT($S47:$W47,AS$2:AS$6)-1</f>
        <v>0</v>
      </c>
      <c r="AU47" cm="1">
        <f t="array" ref="AU47">MMULT($S47:$W47,AU$2:AU$6)/MMULT($S47:$W47,AT$2:AT$6)-1</f>
        <v>-5.2153392498560658E-3</v>
      </c>
      <c r="AV47" cm="1">
        <f t="array" ref="AV47">MMULT($S47:$W47,AV$2:AV$6)/MMULT($S47:$W47,AU$2:AU$6)-1</f>
        <v>-1.0004719508776017E-2</v>
      </c>
      <c r="AW47" cm="1">
        <f t="array" ref="AW47">MMULT($S47:$W47,AW$2:AW$6)/MMULT($S47:$W47,AV$2:AV$6)-1</f>
        <v>-2.1924138355376321E-2</v>
      </c>
      <c r="AX47" cm="1">
        <f t="array" ref="AX47">MMULT($S47:$W47,AX$2:AX$6)/MMULT($S47:$W47,AW$2:AW$6)-1</f>
        <v>9.8744438155167202E-3</v>
      </c>
      <c r="AY47" cm="1">
        <f t="array" ref="AY47">MMULT($S47:$W47,AY$2:AY$6)/MMULT($S47:$W47,AX$2:AX$6)-1</f>
        <v>-3.2820815946062232E-2</v>
      </c>
      <c r="AZ47" cm="1">
        <f t="array" ref="AZ47">MMULT($S47:$W47,AZ$2:AZ$6)/MMULT($S47:$W47,AY$2:AY$6)-1</f>
        <v>0</v>
      </c>
      <c r="BA47" cm="1">
        <f t="array" ref="BA47">MMULT($S47:$W47,BA$2:BA$6)/MMULT($S47:$W47,AZ$2:AZ$6)-1</f>
        <v>0</v>
      </c>
      <c r="BB47" cm="1">
        <f t="array" ref="BB47">MMULT($S47:$W47,BB$2:BB$6)/MMULT($S47:$W47,BA$2:BA$6)-1</f>
        <v>1.428518436419246E-2</v>
      </c>
      <c r="BC47" cm="1">
        <f t="array" ref="BC47">MMULT($S47:$W47,BC$2:BC$6)/MMULT($S47:$W47,BB$2:BB$6)-1</f>
        <v>4.7501925737809536E-3</v>
      </c>
      <c r="BD47" cm="1">
        <f t="array" ref="BD47">MMULT($S47:$W47,BD$2:BD$6)/MMULT($S47:$W47,BC$2:BC$6)-1</f>
        <v>1.3703529536580383E-2</v>
      </c>
      <c r="BE47" cm="1">
        <f t="array" ref="BE47">MMULT($S47:$W47,BE$2:BE$6)/MMULT($S47:$W47,BD$2:BD$6)-1</f>
        <v>2.0124570331981451E-2</v>
      </c>
      <c r="BF47" cm="1">
        <f t="array" ref="BF47">MMULT($S47:$W47,BF$2:BF$6)/MMULT($S47:$W47,BE$2:BE$6)-1</f>
        <v>-2.8085308213893212E-3</v>
      </c>
      <c r="BG47" cm="1">
        <f t="array" ref="BG47">MMULT($S47:$W47,BG$2:BG$6)/MMULT($S47:$W47,BF$2:BF$6)-1</f>
        <v>0</v>
      </c>
      <c r="BH47" cm="1">
        <f t="array" ref="BH47">MMULT($S47:$W47,BH$2:BH$6)/MMULT($S47:$W47,BG$2:BG$6)-1</f>
        <v>0</v>
      </c>
      <c r="BI47" cm="1">
        <f t="array" ref="BI47">MMULT($S47:$W47,BI$2:BI$6)/MMULT($S47:$W47,BH$2:BH$6)-1</f>
        <v>1.1367573338713299E-2</v>
      </c>
      <c r="BJ47" cm="1">
        <f t="array" ref="BJ47">MMULT($S47:$W47,BJ$2:BJ$6)/MMULT($S47:$W47,BI$2:BI$6)-1</f>
        <v>-1.2760022812058902E-2</v>
      </c>
      <c r="BK47" cm="1">
        <f t="array" ref="BK47">MMULT($S47:$W47,BK$2:BK$6)/MMULT($S47:$W47,BJ$2:BJ$6)-1</f>
        <v>-1.1163220694283771E-2</v>
      </c>
      <c r="BL47" cm="1">
        <f t="array" ref="BL47">MMULT($S47:$W47,BL$2:BL$6)/MMULT($S47:$W47,BK$2:BK$6)-1</f>
        <v>3.3794612844195715E-3</v>
      </c>
      <c r="BM47" cm="1">
        <f t="array" ref="BM47">MMULT($S47:$W47,BM$2:BM$6)/MMULT($S47:$W47,BL$2:BL$6)-1</f>
        <v>8.3758718330533277E-3</v>
      </c>
      <c r="BN47" cm="1">
        <f t="array" ref="BN47">MMULT($S47:$W47,BN$2:BN$6)/MMULT($S47:$W47,BM$2:BM$6)-1</f>
        <v>0</v>
      </c>
      <c r="BO47" cm="1">
        <f t="array" ref="BO47">MMULT($S47:$W47,BO$2:BO$6)/MMULT($S47:$W47,BN$2:BN$6)-1</f>
        <v>0</v>
      </c>
      <c r="BP47" cm="1">
        <f t="array" ref="BP47">MMULT($S47:$W47,BP$2:BP$6)/MMULT($S47:$W47,BO$2:BO$6)-1</f>
        <v>2.9052511758004718E-2</v>
      </c>
      <c r="BQ47" cm="1">
        <f t="array" ref="BQ47">MMULT($S47:$W47,BQ$2:BQ$6)/MMULT($S47:$W47,BP$2:BP$6)-1</f>
        <v>-4.1445819419444474E-3</v>
      </c>
      <c r="BR47" cm="1">
        <f t="array" ref="BR47">MMULT($S47:$W47,BR$2:BR$6)/MMULT($S47:$W47,BQ$2:BQ$6)-1</f>
        <v>-2.0959062392685857E-3</v>
      </c>
      <c r="BS47" cm="1">
        <f t="array" ref="BS47">MMULT($S47:$W47,BS$2:BS$6)/MMULT($S47:$W47,BR$2:BR$6)-1</f>
        <v>-8.3115584050391655E-3</v>
      </c>
      <c r="BT47" cm="1">
        <f t="array" ref="BT47">MMULT($S47:$W47,BT$2:BT$6)/MMULT($S47:$W47,BS$2:BS$6)-1</f>
        <v>2.9532175671440619E-2</v>
      </c>
      <c r="BU47" cm="1">
        <f t="array" ref="BU47">MMULT($S47:$W47,BU$2:BU$6)/MMULT($S47:$W47,BT$2:BT$6)-1</f>
        <v>-1.9257535515309843E-2</v>
      </c>
      <c r="BV47" cm="1">
        <f t="array" ref="BV47">MMULT($S47:$W47,BV$2:BV$6)/MMULT($S47:$W47,BU$2:BU$6)-1</f>
        <v>0</v>
      </c>
      <c r="BW47" cm="1">
        <f t="array" ref="BW47">MMULT($S47:$W47,BW$2:BW$6)/MMULT($S47:$W47,BV$2:BV$6)-1</f>
        <v>-5.7224864543359288E-3</v>
      </c>
      <c r="BX47" cm="1">
        <f t="array" ref="BX47">MMULT($S47:$W47,BX$2:BX$6)/MMULT($S47:$W47,BW$2:BW$6)-1</f>
        <v>0</v>
      </c>
      <c r="BY47" cm="1">
        <f t="array" ref="BY47">MMULT($S47:$W47,BY$2:BY$6)/MMULT($S47:$W47,BX$2:BX$6)-1</f>
        <v>-2.3405010136433702E-2</v>
      </c>
      <c r="BZ47" cm="1">
        <f t="array" ref="BZ47">MMULT($S47:$W47,BZ$2:BZ$6)/MMULT($S47:$W47,BY$2:BY$6)-1</f>
        <v>-3.3282814898964896E-2</v>
      </c>
      <c r="CA47" cm="1">
        <f t="array" ref="CA47">MMULT($S47:$W47,CA$2:CA$6)/MMULT($S47:$W47,BZ$2:BZ$6)-1</f>
        <v>-6.1459707229873928E-3</v>
      </c>
      <c r="CB47" cm="1">
        <f t="array" ref="CB47">MMULT($S47:$W47,CB$2:CB$6)/MMULT($S47:$W47,CA$2:CA$6)-1</f>
        <v>0</v>
      </c>
      <c r="CC47" cm="1">
        <f t="array" ref="CC47">MMULT($S47:$W47,CC$2:CC$6)/MMULT($S47:$W47,CB$2:CB$6)-1</f>
        <v>0</v>
      </c>
      <c r="CD47" cm="1">
        <f t="array" ref="CD47">MMULT($S47:$W47,CD$2:CD$6)/MMULT($S47:$W47,CC$2:CC$6)-1</f>
        <v>2.0469371309591367E-2</v>
      </c>
      <c r="CE47" cm="1">
        <f t="array" ref="CE47">MMULT($S47:$W47,CE$2:CE$6)/MMULT($S47:$W47,CD$2:CD$6)-1</f>
        <v>-4.7833469785276694E-3</v>
      </c>
      <c r="CF47" cm="1">
        <f t="array" ref="CF47">MMULT($S47:$W47,CF$2:CF$6)/MMULT($S47:$W47,CE$2:CE$6)-1</f>
        <v>-6.1380285396899215E-3</v>
      </c>
      <c r="CG47" cm="1">
        <f t="array" ref="CG47">MMULT($S47:$W47,CG$2:CG$6)/MMULT($S47:$W47,CF$2:CF$6)-1</f>
        <v>-1.6365466187847511E-2</v>
      </c>
      <c r="CH47" cm="1">
        <f t="array" ref="CH47">MMULT($S47:$W47,CH$2:CH$6)/MMULT($S47:$W47,CG$2:CG$6)-1</f>
        <v>3.3515737221523345E-2</v>
      </c>
      <c r="CI47" cm="1">
        <f t="array" ref="CI47">MMULT($S47:$W47,CI$2:CI$6)/MMULT($S47:$W47,CH$2:CH$6)-1</f>
        <v>0</v>
      </c>
      <c r="CJ47" cm="1">
        <f t="array" ref="CJ47">MMULT($S47:$W47,CJ$2:CJ$6)/MMULT($S47:$W47,CI$2:CI$6)-1</f>
        <v>0</v>
      </c>
      <c r="CK47" cm="1">
        <f t="array" ref="CK47">MMULT($S47:$W47,CK$2:CK$6)/MMULT($S47:$W47,CJ$2:CJ$6)-1</f>
        <v>0</v>
      </c>
      <c r="CL47" cm="1">
        <f t="array" ref="CL47">MMULT($S47:$W47,CL$2:CL$6)/MMULT($S47:$W47,CK$2:CK$6)-1</f>
        <v>2.0068406452568244E-2</v>
      </c>
      <c r="CM47" cm="1">
        <f t="array" ref="CM47">MMULT($S47:$W47,CM$2:CM$6)/MMULT($S47:$W47,CL$2:CL$6)-1</f>
        <v>-8.5297526269573209E-3</v>
      </c>
      <c r="CN47" cm="1">
        <f t="array" ref="CN47">MMULT($S47:$W47,CN$2:CN$6)/MMULT($S47:$W47,CM$2:CM$6)-1</f>
        <v>1.8938751444100399E-2</v>
      </c>
      <c r="CO47" cm="1">
        <f t="array" ref="CO47">MMULT($S47:$W47,CO$2:CO$6)/MMULT($S47:$W47,CN$2:CN$6)-1</f>
        <v>6.9653897173054258E-3</v>
      </c>
      <c r="CP47" cm="1">
        <f t="array" ref="CP47">MMULT($S47:$W47,CP$2:CP$6)/MMULT($S47:$W47,CO$2:CO$6)-1</f>
        <v>0</v>
      </c>
      <c r="CQ47" cm="1">
        <f t="array" ref="CQ47">MMULT($S47:$W47,CQ$2:CQ$6)/MMULT($S47:$W47,CP$2:CP$6)-1</f>
        <v>0</v>
      </c>
      <c r="CR47" cm="1">
        <f t="array" ref="CR47">MMULT($S47:$W47,CR$2:CR$6)/MMULT($S47:$W47,CQ$2:CQ$6)-1</f>
        <v>1.7927045652925244E-2</v>
      </c>
      <c r="CS47" cm="1">
        <f t="array" ref="CS47">MMULT($S47:$W47,CS$2:CS$6)/MMULT($S47:$W47,CR$2:CR$6)-1</f>
        <v>-2.4464082116243291E-2</v>
      </c>
      <c r="CT47" cm="1">
        <f t="array" ref="CT47">MMULT($S47:$W47,CT$2:CT$6)/MMULT($S47:$W47,CS$2:CS$6)-1</f>
        <v>-9.1994418250125332E-3</v>
      </c>
      <c r="CU47" cm="1">
        <f t="array" ref="CU47">MMULT($S47:$W47,CU$2:CU$6)/MMULT($S47:$W47,CT$2:CT$6)-1</f>
        <v>-2.5509915762194191E-2</v>
      </c>
      <c r="CV47" cm="1">
        <f t="array" ref="CV47">MMULT($S47:$W47,CV$2:CV$6)/MMULT($S47:$W47,CU$2:CU$6)-1</f>
        <v>4.4793067609276704E-3</v>
      </c>
      <c r="CW47" cm="1">
        <f t="array" ref="CW47">MMULT($S47:$W47,CW$2:CW$6)/MMULT($S47:$W47,CV$2:CV$6)-1</f>
        <v>0</v>
      </c>
      <c r="CX47" cm="1">
        <f t="array" ref="CX47">MMULT($S47:$W47,CX$2:CX$6)/MMULT($S47:$W47,CW$2:CW$6)-1</f>
        <v>0</v>
      </c>
      <c r="CY47" cm="1">
        <f t="array" ref="CY47">MMULT($S47:$W47,CY$2:CY$6)/MMULT($S47:$W47,CX$2:CX$6)-1</f>
        <v>4.0437556162424837E-3</v>
      </c>
      <c r="CZ47" cm="1">
        <f t="array" ref="CZ47">MMULT($S47:$W47,CZ$2:CZ$6)/MMULT($S47:$W47,CY$2:CY$6)-1</f>
        <v>-2.2623618965344594E-2</v>
      </c>
      <c r="DA47" cm="1">
        <f t="array" ref="DA47">MMULT($S47:$W47,DA$2:DA$6)/MMULT($S47:$W47,CZ$2:CZ$6)-1</f>
        <v>-3.1906608714528106E-3</v>
      </c>
      <c r="DB47" cm="1">
        <f t="array" ref="DB47">MMULT($S47:$W47,DB$2:DB$6)/MMULT($S47:$W47,DA$2:DA$6)-1</f>
        <v>6.8372190657162157E-4</v>
      </c>
      <c r="DC47" cm="1">
        <f t="array" ref="DC47">MMULT($S47:$W47,DC$2:DC$6)/MMULT($S47:$W47,DB$2:DB$6)-1</f>
        <v>2.7612166404072935E-2</v>
      </c>
      <c r="DD47" cm="1">
        <f t="array" ref="DD47">MMULT($S47:$W47,DD$2:DD$6)/MMULT($S47:$W47,DC$2:DC$6)-1</f>
        <v>0</v>
      </c>
      <c r="DE47" cm="1">
        <f t="array" ref="DE47">MMULT($S47:$W47,DE$2:DE$6)/MMULT($S47:$W47,DD$2:DD$6)-1</f>
        <v>0</v>
      </c>
      <c r="DF47" cm="1">
        <f t="array" ref="DF47">MMULT($S47:$W47,DF$2:DF$6)/MMULT($S47:$W47,DE$2:DE$6)-1</f>
        <v>1.5614589871337348E-2</v>
      </c>
      <c r="DG47" cm="1">
        <f t="array" ref="DG47">MMULT($S47:$W47,DG$2:DG$6)/MMULT($S47:$W47,DF$2:DF$6)-1</f>
        <v>-6.316438564566762E-3</v>
      </c>
      <c r="DH47" cm="1">
        <f t="array" ref="DH47">MMULT($S47:$W47,DH$2:DH$6)/MMULT($S47:$W47,DG$2:DG$6)-1</f>
        <v>6.5436633234585706E-3</v>
      </c>
      <c r="DI47" cm="1">
        <f t="array" ref="DI47">MMULT($S47:$W47,DI$2:DI$6)/MMULT($S47:$W47,DH$2:DH$6)-1</f>
        <v>7.5925255455455698E-4</v>
      </c>
      <c r="DJ47" cm="1">
        <f t="array" ref="DJ47">MMULT($S47:$W47,DJ$2:DJ$6)/MMULT($S47:$W47,DI$2:DI$6)-1</f>
        <v>2.3943083093784789E-3</v>
      </c>
      <c r="DK47" cm="1">
        <f t="array" ref="DK47">MMULT($S47:$W47,DK$2:DK$6)/MMULT($S47:$W47,DJ$2:DJ$6)-1</f>
        <v>0</v>
      </c>
      <c r="DL47" cm="1">
        <f t="array" ref="DL47">MMULT($S47:$W47,DL$2:DL$6)/MMULT($S47:$W47,DK$2:DK$6)-1</f>
        <v>0</v>
      </c>
      <c r="DM47" cm="1">
        <f t="array" ref="DM47">MMULT($S47:$W47,DM$2:DM$6)/MMULT($S47:$W47,DL$2:DL$6)-1</f>
        <v>-1.1423088062678222E-2</v>
      </c>
      <c r="DN47" cm="1">
        <f t="array" ref="DN47">MMULT($S47:$W47,DN$2:DN$6)/MMULT($S47:$W47,DM$2:DM$6)-1</f>
        <v>-1.9699656387821007E-2</v>
      </c>
      <c r="DO47" cm="1">
        <f t="array" ref="DO47">MMULT($S47:$W47,DO$2:DO$6)/MMULT($S47:$W47,DN$2:DN$6)-1</f>
        <v>1.4602272937919603E-2</v>
      </c>
      <c r="DP47" cm="1">
        <f t="array" ref="DP47">MMULT($S47:$W47,DP$2:DP$6)/MMULT($S47:$W47,DO$2:DO$6)-1</f>
        <v>7.4310461480537882E-3</v>
      </c>
      <c r="DQ47" cm="1">
        <f t="array" ref="DQ47">MMULT($S47:$W47,DQ$2:DQ$6)/MMULT($S47:$W47,DP$2:DP$6)-1</f>
        <v>2.043868927161796E-3</v>
      </c>
      <c r="DR47" cm="1">
        <f t="array" ref="DR47">MMULT($S47:$W47,DR$2:DR$6)/MMULT($S47:$W47,DQ$2:DQ$6)-1</f>
        <v>0</v>
      </c>
      <c r="DS47" cm="1">
        <f t="array" ref="DS47">MMULT($S47:$W47,DS$2:DS$6)/MMULT($S47:$W47,DR$2:DR$6)-1</f>
        <v>0</v>
      </c>
      <c r="DT47" cm="1">
        <f t="array" ref="DT47">MMULT($S47:$W47,DT$2:DT$6)/MMULT($S47:$W47,DS$2:DS$6)-1</f>
        <v>2.4019288995179355E-2</v>
      </c>
      <c r="DU47" cm="1">
        <f t="array" ref="DU47">MMULT($S47:$W47,DU$2:DU$6)/MMULT($S47:$W47,DT$2:DT$6)-1</f>
        <v>3.8546037759161766E-3</v>
      </c>
      <c r="DV47" cm="1">
        <f t="array" ref="DV47">MMULT($S47:$W47,DV$2:DV$6)/MMULT($S47:$W47,DU$2:DU$6)-1</f>
        <v>-1.7892473325525904E-3</v>
      </c>
      <c r="DW47" cm="1">
        <f t="array" ref="DW47">MMULT($S47:$W47,DW$2:DW$6)/MMULT($S47:$W47,DV$2:DV$6)-1</f>
        <v>-2.4548671611658301E-3</v>
      </c>
      <c r="DX47" cm="1">
        <f t="array" ref="DX47">MMULT($S47:$W47,DX$2:DX$6)/MMULT($S47:$W47,DW$2:DW$6)-1</f>
        <v>9.5132061245952748E-3</v>
      </c>
      <c r="DY47" cm="1">
        <f t="array" ref="DY47">MMULT($S47:$W47,DY$2:DY$6)/MMULT($S47:$W47,DX$2:DX$6)-1</f>
        <v>0</v>
      </c>
      <c r="DZ47" cm="1">
        <f t="array" ref="DZ47">MMULT($S47:$W47,DZ$2:DZ$6)/MMULT($S47:$W47,DY$2:DY$6)-1</f>
        <v>0</v>
      </c>
      <c r="EA47" cm="1">
        <f t="array" ref="EA47">MMULT($S47:$W47,EA$2:EA$6)/MMULT($S47:$W47,DZ$2:DZ$6)-1</f>
        <v>-9.3897367622234329E-3</v>
      </c>
      <c r="EB47" cm="1">
        <f t="array" ref="EB47">MMULT($S47:$W47,EB$2:EB$6)/MMULT($S47:$W47,EA$2:EA$6)-1</f>
        <v>-8.189037786301312E-3</v>
      </c>
      <c r="EC47" cm="1">
        <f t="array" ref="EC47">MMULT($S47:$W47,EC$2:EC$6)/MMULT($S47:$W47,EB$2:EB$6)-1</f>
        <v>5.2371652413154557E-3</v>
      </c>
      <c r="ED47" cm="1">
        <f t="array" ref="ED47">MMULT($S47:$W47,ED$2:ED$6)/MMULT($S47:$W47,EC$2:EC$6)-1</f>
        <v>1.1470520373232818E-2</v>
      </c>
      <c r="EE47" cm="1">
        <f t="array" ref="EE47">MMULT($S47:$W47,EE$2:EE$6)/MMULT($S47:$W47,ED$2:ED$6)-1</f>
        <v>-2.9358577505944616E-4</v>
      </c>
      <c r="EF47" cm="1">
        <f t="array" ref="EF47">MMULT($S47:$W47,EF$2:EF$6)/MMULT($S47:$W47,EE$2:EE$6)-1</f>
        <v>0</v>
      </c>
      <c r="EG47" cm="1">
        <f t="array" ref="EG47">MMULT($S47:$W47,EG$2:EG$6)/MMULT($S47:$W47,EF$2:EF$6)-1</f>
        <v>0</v>
      </c>
      <c r="EH47" cm="1">
        <f t="array" ref="EH47">MMULT($S47:$W47,EH$2:EH$6)/MMULT($S47:$W47,EG$2:EG$6)-1</f>
        <v>1.1088082397094245E-2</v>
      </c>
      <c r="EI47" cm="1">
        <f t="array" ref="EI47">MMULT($S47:$W47,EI$2:EI$6)/MMULT($S47:$W47,EH$2:EH$6)-1</f>
        <v>8.3948155634245847E-3</v>
      </c>
      <c r="EJ47" cm="1">
        <f t="array" ref="EJ47">MMULT($S47:$W47,EJ$2:EJ$6)/MMULT($S47:$W47,EI$2:EI$6)-1</f>
        <v>-1.075871705150333E-2</v>
      </c>
      <c r="EK47" cm="1">
        <f t="array" ref="EK47">MMULT($S47:$W47,EK$2:EK$6)/MMULT($S47:$W47,EJ$2:EJ$6)-1</f>
        <v>4.4483439524656276E-4</v>
      </c>
      <c r="EL47" cm="1">
        <f t="array" ref="EL47">MMULT($S47:$W47,EL$2:EL$6)/MMULT($S47:$W47,EK$2:EK$6)-1</f>
        <v>-1.7109821997901231E-2</v>
      </c>
      <c r="EM47" cm="1">
        <f t="array" ref="EM47">MMULT($S47:$W47,EM$2:EM$6)/MMULT($S47:$W47,EL$2:EL$6)-1</f>
        <v>0</v>
      </c>
      <c r="EN47" cm="1">
        <f t="array" ref="EN47">MMULT($S47:$W47,EN$2:EN$6)/MMULT($S47:$W47,EM$2:EM$6)-1</f>
        <v>0</v>
      </c>
      <c r="EO47" cm="1">
        <f t="array" ref="EO47">MMULT($S47:$W47,EO$2:EO$6)/MMULT($S47:$W47,EN$2:EN$6)-1</f>
        <v>0</v>
      </c>
      <c r="EP47" cm="1">
        <f t="array" ref="EP47">MMULT($S47:$W47,EP$2:EP$6)/MMULT($S47:$W47,EO$2:EO$6)-1</f>
        <v>2.2529886956530243E-2</v>
      </c>
      <c r="EQ47" cm="1">
        <f t="array" ref="EQ47">MMULT($S47:$W47,EQ$2:EQ$6)/MMULT($S47:$W47,EP$2:EP$6)-1</f>
        <v>1.6941775887660437E-2</v>
      </c>
      <c r="ER47" cm="1">
        <f t="array" ref="ER47">MMULT($S47:$W47,ER$2:ER$6)/MMULT($S47:$W47,EQ$2:EQ$6)-1</f>
        <v>5.585016001967924E-3</v>
      </c>
      <c r="ES47" cm="1">
        <f t="array" ref="ES47">MMULT($S47:$W47,ES$2:ES$6)/MMULT($S47:$W47,ER$2:ER$6)-1</f>
        <v>4.004816984758186E-3</v>
      </c>
      <c r="ET47" cm="1">
        <f t="array" ref="ET47">MMULT($S47:$W47,ET$2:ET$6)/MMULT($S47:$W47,ES$2:ES$6)-1</f>
        <v>0</v>
      </c>
      <c r="EU47" cm="1">
        <f t="array" ref="EU47">MMULT($S47:$W47,EU$2:EU$6)/MMULT($S47:$W47,ET$2:ET$6)-1</f>
        <v>0</v>
      </c>
      <c r="EV47" cm="1">
        <f t="array" ref="EV47">MMULT($S47:$W47,EV$2:EV$6)/MMULT($S47:$W47,EU$2:EU$6)-1</f>
        <v>3.8940372115394695E-3</v>
      </c>
      <c r="EW47" cm="1">
        <f t="array" ref="EW47">MMULT($S47:$W47,EW$2:EW$6)/MMULT($S47:$W47,EV$2:EV$6)-1</f>
        <v>-5.5896820443076534E-3</v>
      </c>
      <c r="EX47" cm="1">
        <f t="array" ref="EX47">MMULT($S47:$W47,EX$2:EX$6)/MMULT($S47:$W47,EW$2:EW$6)-1</f>
        <v>2.1070233316589082E-3</v>
      </c>
      <c r="EY47" cm="1">
        <f t="array" ref="EY47">MMULT($S47:$W47,EY$2:EY$6)/MMULT($S47:$W47,EX$2:EX$6)-1</f>
        <v>8.5261797056057631E-4</v>
      </c>
      <c r="EZ47" cm="1">
        <f t="array" ref="EZ47">MMULT($S47:$W47,EZ$2:EZ$6)/MMULT($S47:$W47,EY$2:EY$6)-1</f>
        <v>5.4200146007721273E-4</v>
      </c>
      <c r="FA47" cm="1">
        <f t="array" ref="FA47">MMULT($S47:$W47,FA$2:FA$6)/MMULT($S47:$W47,EZ$2:EZ$6)-1</f>
        <v>0</v>
      </c>
      <c r="FB47" cm="1">
        <f t="array" ref="FB47">MMULT($S47:$W47,FB$2:FB$6)/MMULT($S47:$W47,FA$2:FA$6)-1</f>
        <v>0</v>
      </c>
      <c r="FC47" cm="1">
        <f t="array" ref="FC47">MMULT($S47:$W47,FC$2:FC$6)/MMULT($S47:$W47,FB$2:FB$6)-1</f>
        <v>-1.8998533524966499E-3</v>
      </c>
      <c r="FD47" cm="1">
        <f t="array" ref="FD47">MMULT($S47:$W47,FD$2:FD$6)/MMULT($S47:$W47,FC$2:FC$6)-1</f>
        <v>4.3922769465485345E-3</v>
      </c>
      <c r="FE47" cm="1">
        <f t="array" ref="FE47">MMULT($S47:$W47,FE$2:FE$6)/MMULT($S47:$W47,FD$2:FD$6)-1</f>
        <v>-1.6638438785428922E-2</v>
      </c>
      <c r="FF47" cm="1">
        <f t="array" ref="FF47">MMULT($S47:$W47,FF$2:FF$6)/MMULT($S47:$W47,FE$2:FE$6)-1</f>
        <v>-8.171905874020724E-3</v>
      </c>
      <c r="FG47" cm="1">
        <f t="array" ref="FG47">MMULT($S47:$W47,FG$2:FG$6)/MMULT($S47:$W47,FF$2:FF$6)-1</f>
        <v>5.5244389201334343E-3</v>
      </c>
      <c r="FH47" cm="1">
        <f t="array" ref="FH47">MMULT($S47:$W47,FH$2:FH$6)/MMULT($S47:$W47,FG$2:FG$6)-1</f>
        <v>0</v>
      </c>
      <c r="FI47" cm="1">
        <f t="array" ref="FI47">MMULT($S47:$W47,FI$2:FI$6)/MMULT($S47:$W47,FH$2:FH$6)-1</f>
        <v>0</v>
      </c>
      <c r="FJ47" cm="1">
        <f t="array" ref="FJ47">MMULT($S47:$W47,FJ$2:FJ$6)/MMULT($S47:$W47,FI$2:FI$6)-1</f>
        <v>6.2545284387671707E-4</v>
      </c>
      <c r="FK47" cm="1">
        <f t="array" ref="FK47">MMULT($S47:$W47,FK$2:FK$6)/MMULT($S47:$W47,FJ$2:FJ$6)-1</f>
        <v>3.0660321563771298E-3</v>
      </c>
      <c r="FL47" cm="1">
        <f t="array" ref="FL47">MMULT($S47:$W47,FL$2:FL$6)/MMULT($S47:$W47,FK$2:FK$6)-1</f>
        <v>1.0743756918911274E-2</v>
      </c>
      <c r="FM47" cm="1">
        <f t="array" ref="FM47">MMULT($S47:$W47,FM$2:FM$6)/MMULT($S47:$W47,FL$2:FL$6)-1</f>
        <v>1.0426889061256883E-3</v>
      </c>
      <c r="FN47" cm="1">
        <f t="array" ref="FN47">MMULT($S47:$W47,FN$2:FN$6)/MMULT($S47:$W47,FM$2:FM$6)-1</f>
        <v>-1.8164936354335692E-3</v>
      </c>
      <c r="FO47" cm="1">
        <f t="array" ref="FO47">MMULT($S47:$W47,FO$2:FO$6)/MMULT($S47:$W47,FN$2:FN$6)-1</f>
        <v>0</v>
      </c>
      <c r="FP47" cm="1">
        <f t="array" ref="FP47">MMULT($S47:$W47,FP$2:FP$6)/MMULT($S47:$W47,FO$2:FO$6)-1</f>
        <v>0</v>
      </c>
      <c r="FQ47" cm="1">
        <f t="array" ref="FQ47">MMULT($S47:$W47,FQ$2:FQ$6)/MMULT($S47:$W47,FP$2:FP$6)-1</f>
        <v>-9.5851510270886786E-3</v>
      </c>
      <c r="FR47" cm="1">
        <f t="array" ref="FR47">MMULT($S47:$W47,FR$2:FR$6)/MMULT($S47:$W47,FQ$2:FQ$6)-1</f>
        <v>1.9766327490730262E-2</v>
      </c>
      <c r="FS47" cm="1">
        <f t="array" ref="FS47">MMULT($S47:$W47,FS$2:FS$6)/MMULT($S47:$W47,FR$2:FR$6)-1</f>
        <v>1.8108498635515113E-2</v>
      </c>
      <c r="FT47" cm="1">
        <f t="array" ref="FT47">MMULT($S47:$W47,FT$2:FT$6)/MMULT($S47:$W47,FS$2:FS$6)-1</f>
        <v>-2.6868693509367603E-3</v>
      </c>
      <c r="FU47" cm="1">
        <f t="array" ref="FU47">MMULT($S47:$W47,FU$2:FU$6)/MMULT($S47:$W47,FT$2:FT$6)-1</f>
        <v>-1.749518783977666E-3</v>
      </c>
      <c r="FV47" cm="1">
        <f t="array" ref="FV47">MMULT($S47:$W47,FV$2:FV$6)/MMULT($S47:$W47,FU$2:FU$6)-1</f>
        <v>0</v>
      </c>
      <c r="FW47" cm="1">
        <f t="array" ref="FW47">MMULT($S47:$W47,FW$2:FW$6)/MMULT($S47:$W47,FV$2:FV$6)-1</f>
        <v>0</v>
      </c>
      <c r="FX47" cm="1">
        <f t="array" ref="FX47">MMULT($S47:$W47,FX$2:FX$6)/MMULT($S47:$W47,FW$2:FW$6)-1</f>
        <v>1.89330654189801E-3</v>
      </c>
      <c r="FY47" cm="1">
        <f t="array" ref="FY47">MMULT($S47:$W47,FY$2:FY$6)/MMULT($S47:$W47,FX$2:FX$6)-1</f>
        <v>-5.9152722190186635E-3</v>
      </c>
      <c r="FZ47" cm="1">
        <f t="array" ref="FZ47">MMULT($S47:$W47,FZ$2:FZ$6)/MMULT($S47:$W47,FY$2:FY$6)-1</f>
        <v>1.2843511619698322E-2</v>
      </c>
      <c r="GA47" cm="1">
        <f t="array" ref="GA47">MMULT($S47:$W47,GA$2:GA$6)/MMULT($S47:$W47,FZ$2:FZ$6)-1</f>
        <v>-6.0505853105523588E-3</v>
      </c>
      <c r="GB47" cm="1">
        <f t="array" ref="GB47">MMULT($S47:$W47,GB$2:GB$6)/MMULT($S47:$W47,GA$2:GA$6)-1</f>
        <v>-3.3441729054014546E-3</v>
      </c>
      <c r="GC47" cm="1">
        <f t="array" ref="GC47">MMULT($S47:$W47,GC$2:GC$6)/MMULT($S47:$W47,GB$2:GB$6)-1</f>
        <v>0</v>
      </c>
      <c r="GD47" cm="1">
        <f t="array" ref="GD47">MMULT($S47:$W47,GD$2:GD$6)/MMULT($S47:$W47,GC$2:GC$6)-1</f>
        <v>0</v>
      </c>
      <c r="GE47" cm="1">
        <f t="array" ref="GE47">MMULT($S47:$W47,GE$2:GE$6)/MMULT($S47:$W47,GD$2:GD$6)-1</f>
        <v>2.2813174972950989E-3</v>
      </c>
      <c r="GF47" cm="1">
        <f t="array" ref="GF47">MMULT($S47:$W47,GF$2:GF$6)/MMULT($S47:$W47,GE$2:GE$6)-1</f>
        <v>-7.4893918680738469E-3</v>
      </c>
      <c r="GG47" cm="1">
        <f t="array" ref="GG47">MMULT($S47:$W47,GG$2:GG$6)/MMULT($S47:$W47,GF$2:GF$6)-1</f>
        <v>-2.4506242327305694E-3</v>
      </c>
      <c r="GH47" cm="1">
        <f t="array" ref="GH47">MMULT($S47:$W47,GH$2:GH$6)/MMULT($S47:$W47,GG$2:GG$6)-1</f>
        <v>-6.0412968180784121E-3</v>
      </c>
      <c r="GI47" cm="1">
        <f t="array" ref="GI47">MMULT($S47:$W47,GI$2:GI$6)/MMULT($S47:$W47,GH$2:GH$6)-1</f>
        <v>-1.9061408089112719E-3</v>
      </c>
      <c r="GJ47" cm="1">
        <f t="array" ref="GJ47">MMULT($S47:$W47,GJ$2:GJ$6)/MMULT($S47:$W47,GI$2:GI$6)-1</f>
        <v>0</v>
      </c>
      <c r="GK47" cm="1">
        <f t="array" ref="GK47">MMULT($S47:$W47,GK$2:GK$6)/MMULT($S47:$W47,GJ$2:GJ$6)-1</f>
        <v>0</v>
      </c>
      <c r="GL47" cm="1">
        <f t="array" ref="GL47">MMULT($S47:$W47,GL$2:GL$6)/MMULT($S47:$W47,GK$2:GK$6)-1</f>
        <v>9.4221170210739835E-3</v>
      </c>
      <c r="GM47" cm="1">
        <f t="array" ref="GM47">MMULT($S47:$W47,GM$2:GM$6)/MMULT($S47:$W47,GL$2:GL$6)-1</f>
        <v>-2.7021004745900745E-3</v>
      </c>
      <c r="GN47" cm="1">
        <f t="array" ref="GN47">MMULT($S47:$W47,GN$2:GN$6)/MMULT($S47:$W47,GM$2:GM$6)-1</f>
        <v>-9.1576631402079389E-4</v>
      </c>
      <c r="GO47" cm="1">
        <f t="array" ref="GO47">MMULT($S47:$W47,GO$2:GO$6)/MMULT($S47:$W47,GN$2:GN$6)-1</f>
        <v>-1.1407033954218604E-2</v>
      </c>
      <c r="GP47" cm="1">
        <f t="array" ref="GP47">MMULT($S47:$W47,GP$2:GP$6)/MMULT($S47:$W47,GO$2:GO$6)-1</f>
        <v>1.2100762971720025E-2</v>
      </c>
      <c r="GQ47" cm="1">
        <f t="array" ref="GQ47">MMULT($S47:$W47,GQ$2:GQ$6)/MMULT($S47:$W47,GP$2:GP$6)-1</f>
        <v>0</v>
      </c>
      <c r="GR47" cm="1">
        <f t="array" ref="GR47">MMULT($S47:$W47,GR$2:GR$6)/MMULT($S47:$W47,GQ$2:GQ$6)-1</f>
        <v>0</v>
      </c>
      <c r="GS47" cm="1">
        <f t="array" ref="GS47">MMULT($S47:$W47,GS$2:GS$6)/MMULT($S47:$W47,GR$2:GR$6)-1</f>
        <v>-6.3160487343560945E-4</v>
      </c>
      <c r="GT47" cm="1">
        <f t="array" ref="GT47">MMULT($S47:$W47,GT$2:GT$6)/MMULT($S47:$W47,GS$2:GS$6)-1</f>
        <v>-1.0126196341095572E-2</v>
      </c>
      <c r="GU47" cm="1">
        <f t="array" ref="GU47">MMULT($S47:$W47,GU$2:GU$6)/MMULT($S47:$W47,GT$2:GT$6)-1</f>
        <v>7.7734600547920696E-3</v>
      </c>
      <c r="GV47" cm="1">
        <f t="array" ref="GV47">MMULT($S47:$W47,GV$2:GV$6)/MMULT($S47:$W47,GU$2:GU$6)-1</f>
        <v>1.1323929875724392E-2</v>
      </c>
      <c r="GW47" s="49">
        <f t="shared" si="0"/>
        <v>8.5780976808647112E-4</v>
      </c>
      <c r="GX47" s="50">
        <f t="shared" si="1"/>
        <v>1.1204161572957514E-2</v>
      </c>
    </row>
    <row r="48" spans="1:206" x14ac:dyDescent="0.35">
      <c r="A48" s="15" t="s">
        <v>55</v>
      </c>
      <c r="B48" s="21">
        <v>69.28</v>
      </c>
      <c r="C48" s="21">
        <v>226.71</v>
      </c>
      <c r="D48" s="21">
        <v>25390</v>
      </c>
      <c r="E48" s="21">
        <v>5756</v>
      </c>
      <c r="F48" s="21">
        <v>266</v>
      </c>
      <c r="G48" s="23">
        <v>0.14716025269325847</v>
      </c>
      <c r="H48">
        <v>0.54377880184331795</v>
      </c>
      <c r="I48">
        <v>0.60860011597033603</v>
      </c>
      <c r="J48">
        <v>0.66707358012634665</v>
      </c>
      <c r="K48">
        <v>0.18164616840113529</v>
      </c>
      <c r="L48">
        <f>SUM(Таблица8[[#This Row],[Аэрофлот]:[Сбербанк]])</f>
        <v>2.1482589190343946</v>
      </c>
      <c r="M48" s="30">
        <f>Таблица8[[#This Row],[Аэрофлот]]/$L48</f>
        <v>6.8502102511649052E-2</v>
      </c>
      <c r="N48" s="24">
        <f>Таблица8[[#This Row],[ГАЗПРОМ ао]]/$L48</f>
        <v>0.25312535515399476</v>
      </c>
      <c r="O48" s="24">
        <f>Таблица8[[#This Row],[ГМКНорНик]]/$L48</f>
        <v>0.28329923854983519</v>
      </c>
      <c r="P48" s="24">
        <f>Таблица8[[#This Row],[ЛУКОЙЛ]]/$L48</f>
        <v>0.3105182407091715</v>
      </c>
      <c r="Q48" s="24">
        <f>Таблица8[[#This Row],[Сбербанк]]/$L48</f>
        <v>8.4555063075349463E-2</v>
      </c>
      <c r="R48" s="24">
        <f>SUM(Таблица810[[#This Row],[Аэрофлот]:[Сбербанк]])</f>
        <v>0.99999999999999989</v>
      </c>
      <c r="S48" s="30">
        <f>INT($U$1*Таблица810[[#This Row],[Аэрофлот]]/B$8)</f>
        <v>9506</v>
      </c>
      <c r="T48" s="24">
        <f>INT($U$1*Таблица810[[#This Row],[ГАЗПРОМ ао]]/C$8)</f>
        <v>11900</v>
      </c>
      <c r="U48" s="24">
        <f>INT($U$1*Таблица810[[#This Row],[ГМКНорНик]]/D$8)</f>
        <v>116</v>
      </c>
      <c r="V48" s="24">
        <f>INT($U$1*Таблица810[[#This Row],[ЛУКОЙЛ]]/E$8)</f>
        <v>595</v>
      </c>
      <c r="W48" s="31">
        <f>INT($U$1*Таблица810[[#This Row],[Сбербанк]]/F$8)</f>
        <v>3108</v>
      </c>
      <c r="AA48" cm="1">
        <f t="array" ref="AA48">MMULT($S48:$W48,AA$2:AA$6)/MMULT($S48:$W48,Z$2:Z$6)-1</f>
        <v>1.7662230355811603E-2</v>
      </c>
      <c r="AB48" cm="1">
        <f t="array" ref="AB48">MMULT($S48:$W48,AB$2:AB$6)/MMULT($S48:$W48,AA$2:AA$6)-1</f>
        <v>3.4378720864562951E-3</v>
      </c>
      <c r="AC48" cm="1">
        <f t="array" ref="AC48">MMULT($S48:$W48,AC$2:AC$6)/MMULT($S48:$W48,AB$2:AB$6)-1</f>
        <v>0</v>
      </c>
      <c r="AD48" cm="1">
        <f t="array" ref="AD48">MMULT($S48:$W48,AD$2:AD$6)/MMULT($S48:$W48,AC$2:AC$6)-1</f>
        <v>4.4612129047588045E-2</v>
      </c>
      <c r="AE48" cm="1">
        <f t="array" ref="AE48">MMULT($S48:$W48,AE$2:AE$6)/MMULT($S48:$W48,AD$2:AD$6)-1</f>
        <v>0</v>
      </c>
      <c r="AF48" cm="1">
        <f t="array" ref="AF48">MMULT($S48:$W48,AF$2:AF$6)/MMULT($S48:$W48,AE$2:AE$6)-1</f>
        <v>0</v>
      </c>
      <c r="AG48" cm="1">
        <f t="array" ref="AG48">MMULT($S48:$W48,AG$2:AG$6)/MMULT($S48:$W48,AF$2:AF$6)-1</f>
        <v>4.1191666083466583E-3</v>
      </c>
      <c r="AH48" cm="1">
        <f t="array" ref="AH48">MMULT($S48:$W48,AH$2:AH$6)/MMULT($S48:$W48,AG$2:AG$6)-1</f>
        <v>4.3736784635610704E-3</v>
      </c>
      <c r="AI48" cm="1">
        <f t="array" ref="AI48">MMULT($S48:$W48,AI$2:AI$6)/MMULT($S48:$W48,AH$2:AH$6)-1</f>
        <v>-2.1558046344414272E-3</v>
      </c>
      <c r="AJ48" cm="1">
        <f t="array" ref="AJ48">MMULT($S48:$W48,AJ$2:AJ$6)/MMULT($S48:$W48,AI$2:AI$6)-1</f>
        <v>1.7318871240890488E-2</v>
      </c>
      <c r="AK48" cm="1">
        <f t="array" ref="AK48">MMULT($S48:$W48,AK$2:AK$6)/MMULT($S48:$W48,AJ$2:AJ$6)-1</f>
        <v>-1.4988541388454513E-2</v>
      </c>
      <c r="AL48" cm="1">
        <f t="array" ref="AL48">MMULT($S48:$W48,AL$2:AL$6)/MMULT($S48:$W48,AK$2:AK$6)-1</f>
        <v>0</v>
      </c>
      <c r="AM48" cm="1">
        <f t="array" ref="AM48">MMULT($S48:$W48,AM$2:AM$6)/MMULT($S48:$W48,AL$2:AL$6)-1</f>
        <v>0</v>
      </c>
      <c r="AN48" cm="1">
        <f t="array" ref="AN48">MMULT($S48:$W48,AN$2:AN$6)/MMULT($S48:$W48,AM$2:AM$6)-1</f>
        <v>1.6660874042908613E-3</v>
      </c>
      <c r="AO48" cm="1">
        <f t="array" ref="AO48">MMULT($S48:$W48,AO$2:AO$6)/MMULT($S48:$W48,AN$2:AN$6)-1</f>
        <v>-3.2245753396005217E-3</v>
      </c>
      <c r="AP48" cm="1">
        <f t="array" ref="AP48">MMULT($S48:$W48,AP$2:AP$6)/MMULT($S48:$W48,AO$2:AO$6)-1</f>
        <v>8.0217653189957883E-3</v>
      </c>
      <c r="AQ48" cm="1">
        <f t="array" ref="AQ48">MMULT($S48:$W48,AQ$2:AQ$6)/MMULT($S48:$W48,AP$2:AP$6)-1</f>
        <v>-1.5603116891483748E-2</v>
      </c>
      <c r="AR48" cm="1">
        <f t="array" ref="AR48">MMULT($S48:$W48,AR$2:AR$6)/MMULT($S48:$W48,AQ$2:AQ$6)-1</f>
        <v>-1.0084081238630249E-2</v>
      </c>
      <c r="AS48" cm="1">
        <f t="array" ref="AS48">MMULT($S48:$W48,AS$2:AS$6)/MMULT($S48:$W48,AR$2:AR$6)-1</f>
        <v>0</v>
      </c>
      <c r="AT48" cm="1">
        <f t="array" ref="AT48">MMULT($S48:$W48,AT$2:AT$6)/MMULT($S48:$W48,AS$2:AS$6)-1</f>
        <v>0</v>
      </c>
      <c r="AU48" cm="1">
        <f t="array" ref="AU48">MMULT($S48:$W48,AU$2:AU$6)/MMULT($S48:$W48,AT$2:AT$6)-1</f>
        <v>-1.0357737490050978E-3</v>
      </c>
      <c r="AV48" cm="1">
        <f t="array" ref="AV48">MMULT($S48:$W48,AV$2:AV$6)/MMULT($S48:$W48,AU$2:AU$6)-1</f>
        <v>-8.5271662458162867E-3</v>
      </c>
      <c r="AW48" cm="1">
        <f t="array" ref="AW48">MMULT($S48:$W48,AW$2:AW$6)/MMULT($S48:$W48,AV$2:AV$6)-1</f>
        <v>-1.7602956845825024E-2</v>
      </c>
      <c r="AX48" cm="1">
        <f t="array" ref="AX48">MMULT($S48:$W48,AX$2:AX$6)/MMULT($S48:$W48,AW$2:AW$6)-1</f>
        <v>8.5588158724960728E-3</v>
      </c>
      <c r="AY48" cm="1">
        <f t="array" ref="AY48">MMULT($S48:$W48,AY$2:AY$6)/MMULT($S48:$W48,AX$2:AX$6)-1</f>
        <v>-3.0114607551077643E-2</v>
      </c>
      <c r="AZ48" cm="1">
        <f t="array" ref="AZ48">MMULT($S48:$W48,AZ$2:AZ$6)/MMULT($S48:$W48,AY$2:AY$6)-1</f>
        <v>0</v>
      </c>
      <c r="BA48" cm="1">
        <f t="array" ref="BA48">MMULT($S48:$W48,BA$2:BA$6)/MMULT($S48:$W48,AZ$2:AZ$6)-1</f>
        <v>0</v>
      </c>
      <c r="BB48" cm="1">
        <f t="array" ref="BB48">MMULT($S48:$W48,BB$2:BB$6)/MMULT($S48:$W48,BA$2:BA$6)-1</f>
        <v>1.1902726883880499E-2</v>
      </c>
      <c r="BC48" cm="1">
        <f t="array" ref="BC48">MMULT($S48:$W48,BC$2:BC$6)/MMULT($S48:$W48,BB$2:BB$6)-1</f>
        <v>4.6861686555970117E-3</v>
      </c>
      <c r="BD48" cm="1">
        <f t="array" ref="BD48">MMULT($S48:$W48,BD$2:BD$6)/MMULT($S48:$W48,BC$2:BC$6)-1</f>
        <v>1.3362359916231359E-2</v>
      </c>
      <c r="BE48" cm="1">
        <f t="array" ref="BE48">MMULT($S48:$W48,BE$2:BE$6)/MMULT($S48:$W48,BD$2:BD$6)-1</f>
        <v>1.7241175707412459E-2</v>
      </c>
      <c r="BF48" cm="1">
        <f t="array" ref="BF48">MMULT($S48:$W48,BF$2:BF$6)/MMULT($S48:$W48,BE$2:BE$6)-1</f>
        <v>9.181381377929565E-4</v>
      </c>
      <c r="BG48" cm="1">
        <f t="array" ref="BG48">MMULT($S48:$W48,BG$2:BG$6)/MMULT($S48:$W48,BF$2:BF$6)-1</f>
        <v>0</v>
      </c>
      <c r="BH48" cm="1">
        <f t="array" ref="BH48">MMULT($S48:$W48,BH$2:BH$6)/MMULT($S48:$W48,BG$2:BG$6)-1</f>
        <v>0</v>
      </c>
      <c r="BI48" cm="1">
        <f t="array" ref="BI48">MMULT($S48:$W48,BI$2:BI$6)/MMULT($S48:$W48,BH$2:BH$6)-1</f>
        <v>1.4077529033915459E-2</v>
      </c>
      <c r="BJ48" cm="1">
        <f t="array" ref="BJ48">MMULT($S48:$W48,BJ$2:BJ$6)/MMULT($S48:$W48,BI$2:BI$6)-1</f>
        <v>-1.0053020129424883E-2</v>
      </c>
      <c r="BK48" cm="1">
        <f t="array" ref="BK48">MMULT($S48:$W48,BK$2:BK$6)/MMULT($S48:$W48,BJ$2:BJ$6)-1</f>
        <v>-1.3952270474990369E-2</v>
      </c>
      <c r="BL48" cm="1">
        <f t="array" ref="BL48">MMULT($S48:$W48,BL$2:BL$6)/MMULT($S48:$W48,BK$2:BK$6)-1</f>
        <v>8.7832471417814695E-4</v>
      </c>
      <c r="BM48" cm="1">
        <f t="array" ref="BM48">MMULT($S48:$W48,BM$2:BM$6)/MMULT($S48:$W48,BL$2:BL$6)-1</f>
        <v>1.2965118210070958E-2</v>
      </c>
      <c r="BN48" cm="1">
        <f t="array" ref="BN48">MMULT($S48:$W48,BN$2:BN$6)/MMULT($S48:$W48,BM$2:BM$6)-1</f>
        <v>0</v>
      </c>
      <c r="BO48" cm="1">
        <f t="array" ref="BO48">MMULT($S48:$W48,BO$2:BO$6)/MMULT($S48:$W48,BN$2:BN$6)-1</f>
        <v>0</v>
      </c>
      <c r="BP48" cm="1">
        <f t="array" ref="BP48">MMULT($S48:$W48,BP$2:BP$6)/MMULT($S48:$W48,BO$2:BO$6)-1</f>
        <v>2.3812560934761917E-2</v>
      </c>
      <c r="BQ48" cm="1">
        <f t="array" ref="BQ48">MMULT($S48:$W48,BQ$2:BQ$6)/MMULT($S48:$W48,BP$2:BP$6)-1</f>
        <v>-3.450410442891183E-4</v>
      </c>
      <c r="BR48" cm="1">
        <f t="array" ref="BR48">MMULT($S48:$W48,BR$2:BR$6)/MMULT($S48:$W48,BQ$2:BQ$6)-1</f>
        <v>-6.4411918553650693E-3</v>
      </c>
      <c r="BS48" cm="1">
        <f t="array" ref="BS48">MMULT($S48:$W48,BS$2:BS$6)/MMULT($S48:$W48,BR$2:BR$6)-1</f>
        <v>-1.2845337240127042E-2</v>
      </c>
      <c r="BT48" cm="1">
        <f t="array" ref="BT48">MMULT($S48:$W48,BT$2:BT$6)/MMULT($S48:$W48,BS$2:BS$6)-1</f>
        <v>2.1132195720663605E-2</v>
      </c>
      <c r="BU48" cm="1">
        <f t="array" ref="BU48">MMULT($S48:$W48,BU$2:BU$6)/MMULT($S48:$W48,BT$2:BT$6)-1</f>
        <v>-1.2748174420612712E-2</v>
      </c>
      <c r="BV48" cm="1">
        <f t="array" ref="BV48">MMULT($S48:$W48,BV$2:BV$6)/MMULT($S48:$W48,BU$2:BU$6)-1</f>
        <v>0</v>
      </c>
      <c r="BW48" cm="1">
        <f t="array" ref="BW48">MMULT($S48:$W48,BW$2:BW$6)/MMULT($S48:$W48,BV$2:BV$6)-1</f>
        <v>-8.4837165966800132E-4</v>
      </c>
      <c r="BX48" cm="1">
        <f t="array" ref="BX48">MMULT($S48:$W48,BX$2:BX$6)/MMULT($S48:$W48,BW$2:BW$6)-1</f>
        <v>0</v>
      </c>
      <c r="BY48" cm="1">
        <f t="array" ref="BY48">MMULT($S48:$W48,BY$2:BY$6)/MMULT($S48:$W48,BX$2:BX$6)-1</f>
        <v>-1.7084234900742179E-2</v>
      </c>
      <c r="BZ48" cm="1">
        <f t="array" ref="BZ48">MMULT($S48:$W48,BZ$2:BZ$6)/MMULT($S48:$W48,BY$2:BY$6)-1</f>
        <v>-2.298066771799756E-2</v>
      </c>
      <c r="CA48" cm="1">
        <f t="array" ref="CA48">MMULT($S48:$W48,CA$2:CA$6)/MMULT($S48:$W48,BZ$2:BZ$6)-1</f>
        <v>-1.0974967878310649E-2</v>
      </c>
      <c r="CB48" cm="1">
        <f t="array" ref="CB48">MMULT($S48:$W48,CB$2:CB$6)/MMULT($S48:$W48,CA$2:CA$6)-1</f>
        <v>0</v>
      </c>
      <c r="CC48" cm="1">
        <f t="array" ref="CC48">MMULT($S48:$W48,CC$2:CC$6)/MMULT($S48:$W48,CB$2:CB$6)-1</f>
        <v>0</v>
      </c>
      <c r="CD48" cm="1">
        <f t="array" ref="CD48">MMULT($S48:$W48,CD$2:CD$6)/MMULT($S48:$W48,CC$2:CC$6)-1</f>
        <v>1.8083026658451518E-2</v>
      </c>
      <c r="CE48" cm="1">
        <f t="array" ref="CE48">MMULT($S48:$W48,CE$2:CE$6)/MMULT($S48:$W48,CD$2:CD$6)-1</f>
        <v>-5.0304149627800054E-4</v>
      </c>
      <c r="CF48" cm="1">
        <f t="array" ref="CF48">MMULT($S48:$W48,CF$2:CF$6)/MMULT($S48:$W48,CE$2:CE$6)-1</f>
        <v>-3.7279001797312361E-3</v>
      </c>
      <c r="CG48" cm="1">
        <f t="array" ref="CG48">MMULT($S48:$W48,CG$2:CG$6)/MMULT($S48:$W48,CF$2:CF$6)-1</f>
        <v>-9.9293188506095476E-3</v>
      </c>
      <c r="CH48" cm="1">
        <f t="array" ref="CH48">MMULT($S48:$W48,CH$2:CH$6)/MMULT($S48:$W48,CG$2:CG$6)-1</f>
        <v>3.470529928446564E-2</v>
      </c>
      <c r="CI48" cm="1">
        <f t="array" ref="CI48">MMULT($S48:$W48,CI$2:CI$6)/MMULT($S48:$W48,CH$2:CH$6)-1</f>
        <v>0</v>
      </c>
      <c r="CJ48" cm="1">
        <f t="array" ref="CJ48">MMULT($S48:$W48,CJ$2:CJ$6)/MMULT($S48:$W48,CI$2:CI$6)-1</f>
        <v>0</v>
      </c>
      <c r="CK48" cm="1">
        <f t="array" ref="CK48">MMULT($S48:$W48,CK$2:CK$6)/MMULT($S48:$W48,CJ$2:CJ$6)-1</f>
        <v>0</v>
      </c>
      <c r="CL48" cm="1">
        <f t="array" ref="CL48">MMULT($S48:$W48,CL$2:CL$6)/MMULT($S48:$W48,CK$2:CK$6)-1</f>
        <v>1.9136916083331013E-2</v>
      </c>
      <c r="CM48" cm="1">
        <f t="array" ref="CM48">MMULT($S48:$W48,CM$2:CM$6)/MMULT($S48:$W48,CL$2:CL$6)-1</f>
        <v>-8.8811108651960513E-3</v>
      </c>
      <c r="CN48" cm="1">
        <f t="array" ref="CN48">MMULT($S48:$W48,CN$2:CN$6)/MMULT($S48:$W48,CM$2:CM$6)-1</f>
        <v>1.6465870405335092E-2</v>
      </c>
      <c r="CO48" cm="1">
        <f t="array" ref="CO48">MMULT($S48:$W48,CO$2:CO$6)/MMULT($S48:$W48,CN$2:CN$6)-1</f>
        <v>5.7267852525859642E-3</v>
      </c>
      <c r="CP48" cm="1">
        <f t="array" ref="CP48">MMULT($S48:$W48,CP$2:CP$6)/MMULT($S48:$W48,CO$2:CO$6)-1</f>
        <v>0</v>
      </c>
      <c r="CQ48" cm="1">
        <f t="array" ref="CQ48">MMULT($S48:$W48,CQ$2:CQ$6)/MMULT($S48:$W48,CP$2:CP$6)-1</f>
        <v>0</v>
      </c>
      <c r="CR48" cm="1">
        <f t="array" ref="CR48">MMULT($S48:$W48,CR$2:CR$6)/MMULT($S48:$W48,CQ$2:CQ$6)-1</f>
        <v>1.7747672122729652E-2</v>
      </c>
      <c r="CS48" cm="1">
        <f t="array" ref="CS48">MMULT($S48:$W48,CS$2:CS$6)/MMULT($S48:$W48,CR$2:CR$6)-1</f>
        <v>-1.9223173424240403E-2</v>
      </c>
      <c r="CT48" cm="1">
        <f t="array" ref="CT48">MMULT($S48:$W48,CT$2:CT$6)/MMULT($S48:$W48,CS$2:CS$6)-1</f>
        <v>-1.1667872137750557E-2</v>
      </c>
      <c r="CU48" cm="1">
        <f t="array" ref="CU48">MMULT($S48:$W48,CU$2:CU$6)/MMULT($S48:$W48,CT$2:CT$6)-1</f>
        <v>-2.6682277275781097E-2</v>
      </c>
      <c r="CV48" cm="1">
        <f t="array" ref="CV48">MMULT($S48:$W48,CV$2:CV$6)/MMULT($S48:$W48,CU$2:CU$6)-1</f>
        <v>4.329844674746397E-3</v>
      </c>
      <c r="CW48" cm="1">
        <f t="array" ref="CW48">MMULT($S48:$W48,CW$2:CW$6)/MMULT($S48:$W48,CV$2:CV$6)-1</f>
        <v>0</v>
      </c>
      <c r="CX48" cm="1">
        <f t="array" ref="CX48">MMULT($S48:$W48,CX$2:CX$6)/MMULT($S48:$W48,CW$2:CW$6)-1</f>
        <v>0</v>
      </c>
      <c r="CY48" cm="1">
        <f t="array" ref="CY48">MMULT($S48:$W48,CY$2:CY$6)/MMULT($S48:$W48,CX$2:CX$6)-1</f>
        <v>-3.8715750857787334E-4</v>
      </c>
      <c r="CZ48" cm="1">
        <f t="array" ref="CZ48">MMULT($S48:$W48,CZ$2:CZ$6)/MMULT($S48:$W48,CY$2:CY$6)-1</f>
        <v>-1.8249555536583029E-2</v>
      </c>
      <c r="DA48" cm="1">
        <f t="array" ref="DA48">MMULT($S48:$W48,DA$2:DA$6)/MMULT($S48:$W48,CZ$2:CZ$6)-1</f>
        <v>3.0013470716798718E-3</v>
      </c>
      <c r="DB48" cm="1">
        <f t="array" ref="DB48">MMULT($S48:$W48,DB$2:DB$6)/MMULT($S48:$W48,DA$2:DA$6)-1</f>
        <v>2.1484654543639792E-3</v>
      </c>
      <c r="DC48" cm="1">
        <f t="array" ref="DC48">MMULT($S48:$W48,DC$2:DC$6)/MMULT($S48:$W48,DB$2:DB$6)-1</f>
        <v>2.2428811483878874E-2</v>
      </c>
      <c r="DD48" cm="1">
        <f t="array" ref="DD48">MMULT($S48:$W48,DD$2:DD$6)/MMULT($S48:$W48,DC$2:DC$6)-1</f>
        <v>0</v>
      </c>
      <c r="DE48" cm="1">
        <f t="array" ref="DE48">MMULT($S48:$W48,DE$2:DE$6)/MMULT($S48:$W48,DD$2:DD$6)-1</f>
        <v>0</v>
      </c>
      <c r="DF48" cm="1">
        <f t="array" ref="DF48">MMULT($S48:$W48,DF$2:DF$6)/MMULT($S48:$W48,DE$2:DE$6)-1</f>
        <v>1.0297823333209166E-2</v>
      </c>
      <c r="DG48" cm="1">
        <f t="array" ref="DG48">MMULT($S48:$W48,DG$2:DG$6)/MMULT($S48:$W48,DF$2:DF$6)-1</f>
        <v>-8.7999807287322263E-3</v>
      </c>
      <c r="DH48" cm="1">
        <f t="array" ref="DH48">MMULT($S48:$W48,DH$2:DH$6)/MMULT($S48:$W48,DG$2:DG$6)-1</f>
        <v>4.74148993451462E-3</v>
      </c>
      <c r="DI48" cm="1">
        <f t="array" ref="DI48">MMULT($S48:$W48,DI$2:DI$6)/MMULT($S48:$W48,DH$2:DH$6)-1</f>
        <v>-6.0362528886415134E-7</v>
      </c>
      <c r="DJ48" cm="1">
        <f t="array" ref="DJ48">MMULT($S48:$W48,DJ$2:DJ$6)/MMULT($S48:$W48,DI$2:DI$6)-1</f>
        <v>3.0844349457626041E-3</v>
      </c>
      <c r="DK48" cm="1">
        <f t="array" ref="DK48">MMULT($S48:$W48,DK$2:DK$6)/MMULT($S48:$W48,DJ$2:DJ$6)-1</f>
        <v>0</v>
      </c>
      <c r="DL48" cm="1">
        <f t="array" ref="DL48">MMULT($S48:$W48,DL$2:DL$6)/MMULT($S48:$W48,DK$2:DK$6)-1</f>
        <v>0</v>
      </c>
      <c r="DM48" cm="1">
        <f t="array" ref="DM48">MMULT($S48:$W48,DM$2:DM$6)/MMULT($S48:$W48,DL$2:DL$6)-1</f>
        <v>-1.266588393509771E-2</v>
      </c>
      <c r="DN48" cm="1">
        <f t="array" ref="DN48">MMULT($S48:$W48,DN$2:DN$6)/MMULT($S48:$W48,DM$2:DM$6)-1</f>
        <v>-1.667232032823085E-2</v>
      </c>
      <c r="DO48" cm="1">
        <f t="array" ref="DO48">MMULT($S48:$W48,DO$2:DO$6)/MMULT($S48:$W48,DN$2:DN$6)-1</f>
        <v>1.2388708340778987E-2</v>
      </c>
      <c r="DP48" cm="1">
        <f t="array" ref="DP48">MMULT($S48:$W48,DP$2:DP$6)/MMULT($S48:$W48,DO$2:DO$6)-1</f>
        <v>4.8282390427347721E-3</v>
      </c>
      <c r="DQ48" cm="1">
        <f t="array" ref="DQ48">MMULT($S48:$W48,DQ$2:DQ$6)/MMULT($S48:$W48,DP$2:DP$6)-1</f>
        <v>-2.6421050159827209E-3</v>
      </c>
      <c r="DR48" cm="1">
        <f t="array" ref="DR48">MMULT($S48:$W48,DR$2:DR$6)/MMULT($S48:$W48,DQ$2:DQ$6)-1</f>
        <v>0</v>
      </c>
      <c r="DS48" cm="1">
        <f t="array" ref="DS48">MMULT($S48:$W48,DS$2:DS$6)/MMULT($S48:$W48,DR$2:DR$6)-1</f>
        <v>0</v>
      </c>
      <c r="DT48" cm="1">
        <f t="array" ref="DT48">MMULT($S48:$W48,DT$2:DT$6)/MMULT($S48:$W48,DS$2:DS$6)-1</f>
        <v>1.7440438437227535E-2</v>
      </c>
      <c r="DU48" cm="1">
        <f t="array" ref="DU48">MMULT($S48:$W48,DU$2:DU$6)/MMULT($S48:$W48,DT$2:DT$6)-1</f>
        <v>7.6675211301469037E-3</v>
      </c>
      <c r="DV48" cm="1">
        <f t="array" ref="DV48">MMULT($S48:$W48,DV$2:DV$6)/MMULT($S48:$W48,DU$2:DU$6)-1</f>
        <v>7.490007351529826E-3</v>
      </c>
      <c r="DW48" cm="1">
        <f t="array" ref="DW48">MMULT($S48:$W48,DW$2:DW$6)/MMULT($S48:$W48,DV$2:DV$6)-1</f>
        <v>-3.8473313969332734E-3</v>
      </c>
      <c r="DX48" cm="1">
        <f t="array" ref="DX48">MMULT($S48:$W48,DX$2:DX$6)/MMULT($S48:$W48,DW$2:DW$6)-1</f>
        <v>7.2277964403326678E-3</v>
      </c>
      <c r="DY48" cm="1">
        <f t="array" ref="DY48">MMULT($S48:$W48,DY$2:DY$6)/MMULT($S48:$W48,DX$2:DX$6)-1</f>
        <v>0</v>
      </c>
      <c r="DZ48" cm="1">
        <f t="array" ref="DZ48">MMULT($S48:$W48,DZ$2:DZ$6)/MMULT($S48:$W48,DY$2:DY$6)-1</f>
        <v>0</v>
      </c>
      <c r="EA48" cm="1">
        <f t="array" ref="EA48">MMULT($S48:$W48,EA$2:EA$6)/MMULT($S48:$W48,DZ$2:DZ$6)-1</f>
        <v>-1.1168797260064256E-2</v>
      </c>
      <c r="EB48" cm="1">
        <f t="array" ref="EB48">MMULT($S48:$W48,EB$2:EB$6)/MMULT($S48:$W48,EA$2:EA$6)-1</f>
        <v>-8.7486324394612236E-3</v>
      </c>
      <c r="EC48" cm="1">
        <f t="array" ref="EC48">MMULT($S48:$W48,EC$2:EC$6)/MMULT($S48:$W48,EB$2:EB$6)-1</f>
        <v>4.5683891700107893E-3</v>
      </c>
      <c r="ED48" cm="1">
        <f t="array" ref="ED48">MMULT($S48:$W48,ED$2:ED$6)/MMULT($S48:$W48,EC$2:EC$6)-1</f>
        <v>8.8015918741120025E-3</v>
      </c>
      <c r="EE48" cm="1">
        <f t="array" ref="EE48">MMULT($S48:$W48,EE$2:EE$6)/MMULT($S48:$W48,ED$2:ED$6)-1</f>
        <v>1.0324854568926067E-3</v>
      </c>
      <c r="EF48" cm="1">
        <f t="array" ref="EF48">MMULT($S48:$W48,EF$2:EF$6)/MMULT($S48:$W48,EE$2:EE$6)-1</f>
        <v>0</v>
      </c>
      <c r="EG48" cm="1">
        <f t="array" ref="EG48">MMULT($S48:$W48,EG$2:EG$6)/MMULT($S48:$W48,EF$2:EF$6)-1</f>
        <v>0</v>
      </c>
      <c r="EH48" cm="1">
        <f t="array" ref="EH48">MMULT($S48:$W48,EH$2:EH$6)/MMULT($S48:$W48,EG$2:EG$6)-1</f>
        <v>7.4329759116158467E-3</v>
      </c>
      <c r="EI48" cm="1">
        <f t="array" ref="EI48">MMULT($S48:$W48,EI$2:EI$6)/MMULT($S48:$W48,EH$2:EH$6)-1</f>
        <v>3.6987645365289534E-3</v>
      </c>
      <c r="EJ48" cm="1">
        <f t="array" ref="EJ48">MMULT($S48:$W48,EJ$2:EJ$6)/MMULT($S48:$W48,EI$2:EI$6)-1</f>
        <v>-6.1954568975018942E-3</v>
      </c>
      <c r="EK48" cm="1">
        <f t="array" ref="EK48">MMULT($S48:$W48,EK$2:EK$6)/MMULT($S48:$W48,EJ$2:EJ$6)-1</f>
        <v>-1.711217379688823E-3</v>
      </c>
      <c r="EL48" cm="1">
        <f t="array" ref="EL48">MMULT($S48:$W48,EL$2:EL$6)/MMULT($S48:$W48,EK$2:EK$6)-1</f>
        <v>-1.2236449169712005E-2</v>
      </c>
      <c r="EM48" cm="1">
        <f t="array" ref="EM48">MMULT($S48:$W48,EM$2:EM$6)/MMULT($S48:$W48,EL$2:EL$6)-1</f>
        <v>0</v>
      </c>
      <c r="EN48" cm="1">
        <f t="array" ref="EN48">MMULT($S48:$W48,EN$2:EN$6)/MMULT($S48:$W48,EM$2:EM$6)-1</f>
        <v>0</v>
      </c>
      <c r="EO48" cm="1">
        <f t="array" ref="EO48">MMULT($S48:$W48,EO$2:EO$6)/MMULT($S48:$W48,EN$2:EN$6)-1</f>
        <v>0</v>
      </c>
      <c r="EP48" cm="1">
        <f t="array" ref="EP48">MMULT($S48:$W48,EP$2:EP$6)/MMULT($S48:$W48,EO$2:EO$6)-1</f>
        <v>2.037304208181534E-2</v>
      </c>
      <c r="EQ48" cm="1">
        <f t="array" ref="EQ48">MMULT($S48:$W48,EQ$2:EQ$6)/MMULT($S48:$W48,EP$2:EP$6)-1</f>
        <v>1.6527845106266925E-2</v>
      </c>
      <c r="ER48" cm="1">
        <f t="array" ref="ER48">MMULT($S48:$W48,ER$2:ER$6)/MMULT($S48:$W48,EQ$2:EQ$6)-1</f>
        <v>8.4555591525499185E-3</v>
      </c>
      <c r="ES48" cm="1">
        <f t="array" ref="ES48">MMULT($S48:$W48,ES$2:ES$6)/MMULT($S48:$W48,ER$2:ER$6)-1</f>
        <v>1.5884519275819464E-3</v>
      </c>
      <c r="ET48" cm="1">
        <f t="array" ref="ET48">MMULT($S48:$W48,ET$2:ET$6)/MMULT($S48:$W48,ES$2:ES$6)-1</f>
        <v>0</v>
      </c>
      <c r="EU48" cm="1">
        <f t="array" ref="EU48">MMULT($S48:$W48,EU$2:EU$6)/MMULT($S48:$W48,ET$2:ET$6)-1</f>
        <v>0</v>
      </c>
      <c r="EV48" cm="1">
        <f t="array" ref="EV48">MMULT($S48:$W48,EV$2:EV$6)/MMULT($S48:$W48,EU$2:EU$6)-1</f>
        <v>3.4258111329728003E-3</v>
      </c>
      <c r="EW48" cm="1">
        <f t="array" ref="EW48">MMULT($S48:$W48,EW$2:EW$6)/MMULT($S48:$W48,EV$2:EV$6)-1</f>
        <v>-5.0253887056070923E-3</v>
      </c>
      <c r="EX48" cm="1">
        <f t="array" ref="EX48">MMULT($S48:$W48,EX$2:EX$6)/MMULT($S48:$W48,EW$2:EW$6)-1</f>
        <v>1.9191300436058878E-3</v>
      </c>
      <c r="EY48" cm="1">
        <f t="array" ref="EY48">MMULT($S48:$W48,EY$2:EY$6)/MMULT($S48:$W48,EX$2:EX$6)-1</f>
        <v>4.6570835443651148E-3</v>
      </c>
      <c r="EZ48" cm="1">
        <f t="array" ref="EZ48">MMULT($S48:$W48,EZ$2:EZ$6)/MMULT($S48:$W48,EY$2:EY$6)-1</f>
        <v>2.9439588592694577E-3</v>
      </c>
      <c r="FA48" cm="1">
        <f t="array" ref="FA48">MMULT($S48:$W48,FA$2:FA$6)/MMULT($S48:$W48,EZ$2:EZ$6)-1</f>
        <v>0</v>
      </c>
      <c r="FB48" cm="1">
        <f t="array" ref="FB48">MMULT($S48:$W48,FB$2:FB$6)/MMULT($S48:$W48,FA$2:FA$6)-1</f>
        <v>0</v>
      </c>
      <c r="FC48" cm="1">
        <f t="array" ref="FC48">MMULT($S48:$W48,FC$2:FC$6)/MMULT($S48:$W48,FB$2:FB$6)-1</f>
        <v>4.3139428595144746E-3</v>
      </c>
      <c r="FD48" cm="1">
        <f t="array" ref="FD48">MMULT($S48:$W48,FD$2:FD$6)/MMULT($S48:$W48,FC$2:FC$6)-1</f>
        <v>1.3286079704865505E-2</v>
      </c>
      <c r="FE48" cm="1">
        <f t="array" ref="FE48">MMULT($S48:$W48,FE$2:FE$6)/MMULT($S48:$W48,FD$2:FD$6)-1</f>
        <v>-1.824598778327402E-2</v>
      </c>
      <c r="FF48" cm="1">
        <f t="array" ref="FF48">MMULT($S48:$W48,FF$2:FF$6)/MMULT($S48:$W48,FE$2:FE$6)-1</f>
        <v>-8.9096097254045548E-3</v>
      </c>
      <c r="FG48" cm="1">
        <f t="array" ref="FG48">MMULT($S48:$W48,FG$2:FG$6)/MMULT($S48:$W48,FF$2:FF$6)-1</f>
        <v>4.4746776178485881E-3</v>
      </c>
      <c r="FH48" cm="1">
        <f t="array" ref="FH48">MMULT($S48:$W48,FH$2:FH$6)/MMULT($S48:$W48,FG$2:FG$6)-1</f>
        <v>0</v>
      </c>
      <c r="FI48" cm="1">
        <f t="array" ref="FI48">MMULT($S48:$W48,FI$2:FI$6)/MMULT($S48:$W48,FH$2:FH$6)-1</f>
        <v>0</v>
      </c>
      <c r="FJ48" cm="1">
        <f t="array" ref="FJ48">MMULT($S48:$W48,FJ$2:FJ$6)/MMULT($S48:$W48,FI$2:FI$6)-1</f>
        <v>4.0462455901850714E-3</v>
      </c>
      <c r="FK48" cm="1">
        <f t="array" ref="FK48">MMULT($S48:$W48,FK$2:FK$6)/MMULT($S48:$W48,FJ$2:FJ$6)-1</f>
        <v>2.2767742592986195E-3</v>
      </c>
      <c r="FL48" cm="1">
        <f t="array" ref="FL48">MMULT($S48:$W48,FL$2:FL$6)/MMULT($S48:$W48,FK$2:FK$6)-1</f>
        <v>1.1047986418299294E-2</v>
      </c>
      <c r="FM48" cm="1">
        <f t="array" ref="FM48">MMULT($S48:$W48,FM$2:FM$6)/MMULT($S48:$W48,FL$2:FL$6)-1</f>
        <v>5.5396787344208498E-4</v>
      </c>
      <c r="FN48" cm="1">
        <f t="array" ref="FN48">MMULT($S48:$W48,FN$2:FN$6)/MMULT($S48:$W48,FM$2:FM$6)-1</f>
        <v>-3.3325894684601565E-3</v>
      </c>
      <c r="FO48" cm="1">
        <f t="array" ref="FO48">MMULT($S48:$W48,FO$2:FO$6)/MMULT($S48:$W48,FN$2:FN$6)-1</f>
        <v>0</v>
      </c>
      <c r="FP48" cm="1">
        <f t="array" ref="FP48">MMULT($S48:$W48,FP$2:FP$6)/MMULT($S48:$W48,FO$2:FO$6)-1</f>
        <v>0</v>
      </c>
      <c r="FQ48" cm="1">
        <f t="array" ref="FQ48">MMULT($S48:$W48,FQ$2:FQ$6)/MMULT($S48:$W48,FP$2:FP$6)-1</f>
        <v>-6.0031702314148339E-3</v>
      </c>
      <c r="FR48" cm="1">
        <f t="array" ref="FR48">MMULT($S48:$W48,FR$2:FR$6)/MMULT($S48:$W48,FQ$2:FQ$6)-1</f>
        <v>1.8910329679793003E-2</v>
      </c>
      <c r="FS48" cm="1">
        <f t="array" ref="FS48">MMULT($S48:$W48,FS$2:FS$6)/MMULT($S48:$W48,FR$2:FR$6)-1</f>
        <v>2.1419158484925038E-2</v>
      </c>
      <c r="FT48" cm="1">
        <f t="array" ref="FT48">MMULT($S48:$W48,FT$2:FT$6)/MMULT($S48:$W48,FS$2:FS$6)-1</f>
        <v>1.187667904334333E-5</v>
      </c>
      <c r="FU48" cm="1">
        <f t="array" ref="FU48">MMULT($S48:$W48,FU$2:FU$6)/MMULT($S48:$W48,FT$2:FT$6)-1</f>
        <v>1.359113814087598E-3</v>
      </c>
      <c r="FV48" cm="1">
        <f t="array" ref="FV48">MMULT($S48:$W48,FV$2:FV$6)/MMULT($S48:$W48,FU$2:FU$6)-1</f>
        <v>0</v>
      </c>
      <c r="FW48" cm="1">
        <f t="array" ref="FW48">MMULT($S48:$W48,FW$2:FW$6)/MMULT($S48:$W48,FV$2:FV$6)-1</f>
        <v>0</v>
      </c>
      <c r="FX48" cm="1">
        <f t="array" ref="FX48">MMULT($S48:$W48,FX$2:FX$6)/MMULT($S48:$W48,FW$2:FW$6)-1</f>
        <v>3.2022386634988909E-3</v>
      </c>
      <c r="FY48" cm="1">
        <f t="array" ref="FY48">MMULT($S48:$W48,FY$2:FY$6)/MMULT($S48:$W48,FX$2:FX$6)-1</f>
        <v>-4.6882852640902639E-3</v>
      </c>
      <c r="FZ48" cm="1">
        <f t="array" ref="FZ48">MMULT($S48:$W48,FZ$2:FZ$6)/MMULT($S48:$W48,FY$2:FY$6)-1</f>
        <v>1.052616884537505E-2</v>
      </c>
      <c r="GA48" cm="1">
        <f t="array" ref="GA48">MMULT($S48:$W48,GA$2:GA$6)/MMULT($S48:$W48,FZ$2:FZ$6)-1</f>
        <v>-3.7505329607333548E-3</v>
      </c>
      <c r="GB48" cm="1">
        <f t="array" ref="GB48">MMULT($S48:$W48,GB$2:GB$6)/MMULT($S48:$W48,GA$2:GA$6)-1</f>
        <v>-1.9915164744838121E-3</v>
      </c>
      <c r="GC48" cm="1">
        <f t="array" ref="GC48">MMULT($S48:$W48,GC$2:GC$6)/MMULT($S48:$W48,GB$2:GB$6)-1</f>
        <v>0</v>
      </c>
      <c r="GD48" cm="1">
        <f t="array" ref="GD48">MMULT($S48:$W48,GD$2:GD$6)/MMULT($S48:$W48,GC$2:GC$6)-1</f>
        <v>0</v>
      </c>
      <c r="GE48" cm="1">
        <f t="array" ref="GE48">MMULT($S48:$W48,GE$2:GE$6)/MMULT($S48:$W48,GD$2:GD$6)-1</f>
        <v>2.8585312476110403E-3</v>
      </c>
      <c r="GF48" cm="1">
        <f t="array" ref="GF48">MMULT($S48:$W48,GF$2:GF$6)/MMULT($S48:$W48,GE$2:GE$6)-1</f>
        <v>-1.121728357387064E-2</v>
      </c>
      <c r="GG48" cm="1">
        <f t="array" ref="GG48">MMULT($S48:$W48,GG$2:GG$6)/MMULT($S48:$W48,GF$2:GF$6)-1</f>
        <v>-1.3386638055552513E-3</v>
      </c>
      <c r="GH48" cm="1">
        <f t="array" ref="GH48">MMULT($S48:$W48,GH$2:GH$6)/MMULT($S48:$W48,GG$2:GG$6)-1</f>
        <v>-1.7944242107293951E-3</v>
      </c>
      <c r="GI48" cm="1">
        <f t="array" ref="GI48">MMULT($S48:$W48,GI$2:GI$6)/MMULT($S48:$W48,GH$2:GH$6)-1</f>
        <v>-3.0143194666873985E-3</v>
      </c>
      <c r="GJ48" cm="1">
        <f t="array" ref="GJ48">MMULT($S48:$W48,GJ$2:GJ$6)/MMULT($S48:$W48,GI$2:GI$6)-1</f>
        <v>0</v>
      </c>
      <c r="GK48" cm="1">
        <f t="array" ref="GK48">MMULT($S48:$W48,GK$2:GK$6)/MMULT($S48:$W48,GJ$2:GJ$6)-1</f>
        <v>0</v>
      </c>
      <c r="GL48" cm="1">
        <f t="array" ref="GL48">MMULT($S48:$W48,GL$2:GL$6)/MMULT($S48:$W48,GK$2:GK$6)-1</f>
        <v>8.569039040710047E-3</v>
      </c>
      <c r="GM48" cm="1">
        <f t="array" ref="GM48">MMULT($S48:$W48,GM$2:GM$6)/MMULT($S48:$W48,GL$2:GL$6)-1</f>
        <v>2.747616689532606E-3</v>
      </c>
      <c r="GN48" cm="1">
        <f t="array" ref="GN48">MMULT($S48:$W48,GN$2:GN$6)/MMULT($S48:$W48,GM$2:GM$6)-1</f>
        <v>-2.1329171531905278E-3</v>
      </c>
      <c r="GO48" cm="1">
        <f t="array" ref="GO48">MMULT($S48:$W48,GO$2:GO$6)/MMULT($S48:$W48,GN$2:GN$6)-1</f>
        <v>-5.9489789232961554E-3</v>
      </c>
      <c r="GP48" cm="1">
        <f t="array" ref="GP48">MMULT($S48:$W48,GP$2:GP$6)/MMULT($S48:$W48,GO$2:GO$6)-1</f>
        <v>8.8913855656431728E-3</v>
      </c>
      <c r="GQ48" cm="1">
        <f t="array" ref="GQ48">MMULT($S48:$W48,GQ$2:GQ$6)/MMULT($S48:$W48,GP$2:GP$6)-1</f>
        <v>0</v>
      </c>
      <c r="GR48" cm="1">
        <f t="array" ref="GR48">MMULT($S48:$W48,GR$2:GR$6)/MMULT($S48:$W48,GQ$2:GQ$6)-1</f>
        <v>0</v>
      </c>
      <c r="GS48" cm="1">
        <f t="array" ref="GS48">MMULT($S48:$W48,GS$2:GS$6)/MMULT($S48:$W48,GR$2:GR$6)-1</f>
        <v>-1.8066996302162908E-3</v>
      </c>
      <c r="GT48" cm="1">
        <f t="array" ref="GT48">MMULT($S48:$W48,GT$2:GT$6)/MMULT($S48:$W48,GS$2:GS$6)-1</f>
        <v>-8.2238743635771883E-3</v>
      </c>
      <c r="GU48" cm="1">
        <f t="array" ref="GU48">MMULT($S48:$W48,GU$2:GU$6)/MMULT($S48:$W48,GT$2:GT$6)-1</f>
        <v>1.06170204863969E-2</v>
      </c>
      <c r="GV48" cm="1">
        <f t="array" ref="GV48">MMULT($S48:$W48,GV$2:GV$6)/MMULT($S48:$W48,GU$2:GU$6)-1</f>
        <v>1.4190370935057706E-2</v>
      </c>
      <c r="GW48" s="49">
        <f t="shared" si="0"/>
        <v>1.0979814416604903E-3</v>
      </c>
      <c r="GX48" s="50">
        <f t="shared" si="1"/>
        <v>1.0118269557864466E-2</v>
      </c>
    </row>
    <row r="49" spans="1:206" x14ac:dyDescent="0.35">
      <c r="A49" s="15" t="s">
        <v>56</v>
      </c>
      <c r="B49" s="21">
        <v>69.28</v>
      </c>
      <c r="C49" s="21">
        <v>226.71</v>
      </c>
      <c r="D49" s="21">
        <v>25390</v>
      </c>
      <c r="E49" s="21">
        <v>5756</v>
      </c>
      <c r="F49" s="21">
        <v>266</v>
      </c>
      <c r="G49" s="23">
        <v>0.72176274910733362</v>
      </c>
      <c r="H49">
        <v>0.88842432935575422</v>
      </c>
      <c r="I49">
        <v>0.41190832239753411</v>
      </c>
      <c r="J49">
        <v>0.11819818720053712</v>
      </c>
      <c r="K49">
        <v>0.62736899929807433</v>
      </c>
      <c r="L49">
        <f>SUM(Таблица8[[#This Row],[Аэрофлот]:[Сбербанк]])</f>
        <v>2.7676625873592333</v>
      </c>
      <c r="M49" s="30">
        <f>Таблица8[[#This Row],[Аэрофлот]]/$L49</f>
        <v>0.26078422724064926</v>
      </c>
      <c r="N49" s="24">
        <f>Таблица8[[#This Row],[ГАЗПРОМ ао]]/$L49</f>
        <v>0.32100167607621732</v>
      </c>
      <c r="O49" s="24">
        <f>Таблица8[[#This Row],[ГМКНорНик]]/$L49</f>
        <v>0.14882895201129145</v>
      </c>
      <c r="P49" s="24">
        <f>Таблица8[[#This Row],[ЛУКОЙЛ]]/$L49</f>
        <v>4.2706863091037404E-2</v>
      </c>
      <c r="Q49" s="24">
        <f>Таблица8[[#This Row],[Сбербанк]]/$L49</f>
        <v>0.22667828158080452</v>
      </c>
      <c r="R49" s="24">
        <f>SUM(Таблица810[[#This Row],[Аэрофлот]:[Сбербанк]])</f>
        <v>1</v>
      </c>
      <c r="S49" s="30">
        <f>INT($U$1*Таблица810[[#This Row],[Аэрофлот]]/B$8)</f>
        <v>36189</v>
      </c>
      <c r="T49" s="24">
        <f>INT($U$1*Таблица810[[#This Row],[ГАЗПРОМ ао]]/C$8)</f>
        <v>15091</v>
      </c>
      <c r="U49" s="24">
        <f>INT($U$1*Таблица810[[#This Row],[ГМКНорНик]]/D$8)</f>
        <v>61</v>
      </c>
      <c r="V49" s="24">
        <f>INT($U$1*Таблица810[[#This Row],[ЛУКОЙЛ]]/E$8)</f>
        <v>81</v>
      </c>
      <c r="W49" s="31">
        <f>INT($U$1*Таблица810[[#This Row],[Сбербанк]]/F$8)</f>
        <v>8333</v>
      </c>
      <c r="AA49" cm="1">
        <f t="array" ref="AA49">MMULT($S49:$W49,AA$2:AA$6)/MMULT($S49:$W49,Z$2:Z$6)-1</f>
        <v>1.2469771388030182E-2</v>
      </c>
      <c r="AB49" cm="1">
        <f t="array" ref="AB49">MMULT($S49:$W49,AB$2:AB$6)/MMULT($S49:$W49,AA$2:AA$6)-1</f>
        <v>-2.4261396891722686E-4</v>
      </c>
      <c r="AC49" cm="1">
        <f t="array" ref="AC49">MMULT($S49:$W49,AC$2:AC$6)/MMULT($S49:$W49,AB$2:AB$6)-1</f>
        <v>0</v>
      </c>
      <c r="AD49" cm="1">
        <f t="array" ref="AD49">MMULT($S49:$W49,AD$2:AD$6)/MMULT($S49:$W49,AC$2:AC$6)-1</f>
        <v>3.823680546992958E-2</v>
      </c>
      <c r="AE49" cm="1">
        <f t="array" ref="AE49">MMULT($S49:$W49,AE$2:AE$6)/MMULT($S49:$W49,AD$2:AD$6)-1</f>
        <v>0</v>
      </c>
      <c r="AF49" cm="1">
        <f t="array" ref="AF49">MMULT($S49:$W49,AF$2:AF$6)/MMULT($S49:$W49,AE$2:AE$6)-1</f>
        <v>0</v>
      </c>
      <c r="AG49" cm="1">
        <f t="array" ref="AG49">MMULT($S49:$W49,AG$2:AG$6)/MMULT($S49:$W49,AF$2:AF$6)-1</f>
        <v>8.2519552483057979E-3</v>
      </c>
      <c r="AH49" cm="1">
        <f t="array" ref="AH49">MMULT($S49:$W49,AH$2:AH$6)/MMULT($S49:$W49,AG$2:AG$6)-1</f>
        <v>1.1715113088792695E-3</v>
      </c>
      <c r="AI49" cm="1">
        <f t="array" ref="AI49">MMULT($S49:$W49,AI$2:AI$6)/MMULT($S49:$W49,AH$2:AH$6)-1</f>
        <v>-9.3948788679520945E-3</v>
      </c>
      <c r="AJ49" cm="1">
        <f t="array" ref="AJ49">MMULT($S49:$W49,AJ$2:AJ$6)/MMULT($S49:$W49,AI$2:AI$6)-1</f>
        <v>6.6448652627943972E-3</v>
      </c>
      <c r="AK49" cm="1">
        <f t="array" ref="AK49">MMULT($S49:$W49,AK$2:AK$6)/MMULT($S49:$W49,AJ$2:AJ$6)-1</f>
        <v>-1.6579660540644192E-2</v>
      </c>
      <c r="AL49" cm="1">
        <f t="array" ref="AL49">MMULT($S49:$W49,AL$2:AL$6)/MMULT($S49:$W49,AK$2:AK$6)-1</f>
        <v>0</v>
      </c>
      <c r="AM49" cm="1">
        <f t="array" ref="AM49">MMULT($S49:$W49,AM$2:AM$6)/MMULT($S49:$W49,AL$2:AL$6)-1</f>
        <v>0</v>
      </c>
      <c r="AN49" cm="1">
        <f t="array" ref="AN49">MMULT($S49:$W49,AN$2:AN$6)/MMULT($S49:$W49,AM$2:AM$6)-1</f>
        <v>4.8775683452901841E-3</v>
      </c>
      <c r="AO49" cm="1">
        <f t="array" ref="AO49">MMULT($S49:$W49,AO$2:AO$6)/MMULT($S49:$W49,AN$2:AN$6)-1</f>
        <v>-3.5423601066315591E-3</v>
      </c>
      <c r="AP49" cm="1">
        <f t="array" ref="AP49">MMULT($S49:$W49,AP$2:AP$6)/MMULT($S49:$W49,AO$2:AO$6)-1</f>
        <v>6.9830240707349223E-3</v>
      </c>
      <c r="AQ49" cm="1">
        <f t="array" ref="AQ49">MMULT($S49:$W49,AQ$2:AQ$6)/MMULT($S49:$W49,AP$2:AP$6)-1</f>
        <v>-1.9405963186621022E-2</v>
      </c>
      <c r="AR49" cm="1">
        <f t="array" ref="AR49">MMULT($S49:$W49,AR$2:AR$6)/MMULT($S49:$W49,AQ$2:AQ$6)-1</f>
        <v>-1.2353836120229778E-2</v>
      </c>
      <c r="AS49" cm="1">
        <f t="array" ref="AS49">MMULT($S49:$W49,AS$2:AS$6)/MMULT($S49:$W49,AR$2:AR$6)-1</f>
        <v>0</v>
      </c>
      <c r="AT49" cm="1">
        <f t="array" ref="AT49">MMULT($S49:$W49,AT$2:AT$6)/MMULT($S49:$W49,AS$2:AS$6)-1</f>
        <v>0</v>
      </c>
      <c r="AU49" cm="1">
        <f t="array" ref="AU49">MMULT($S49:$W49,AU$2:AU$6)/MMULT($S49:$W49,AT$2:AT$6)-1</f>
        <v>-1.4645264901225197E-3</v>
      </c>
      <c r="AV49" cm="1">
        <f t="array" ref="AV49">MMULT($S49:$W49,AV$2:AV$6)/MMULT($S49:$W49,AU$2:AU$6)-1</f>
        <v>-1.5552836429699735E-4</v>
      </c>
      <c r="AW49" cm="1">
        <f t="array" ref="AW49">MMULT($S49:$W49,AW$2:AW$6)/MMULT($S49:$W49,AV$2:AV$6)-1</f>
        <v>-1.3801671255536996E-2</v>
      </c>
      <c r="AX49" cm="1">
        <f t="array" ref="AX49">MMULT($S49:$W49,AX$2:AX$6)/MMULT($S49:$W49,AW$2:AW$6)-1</f>
        <v>6.9335063807527408E-3</v>
      </c>
      <c r="AY49" cm="1">
        <f t="array" ref="AY49">MMULT($S49:$W49,AY$2:AY$6)/MMULT($S49:$W49,AX$2:AX$6)-1</f>
        <v>-2.4678322420589871E-2</v>
      </c>
      <c r="AZ49" cm="1">
        <f t="array" ref="AZ49">MMULT($S49:$W49,AZ$2:AZ$6)/MMULT($S49:$W49,AY$2:AY$6)-1</f>
        <v>0</v>
      </c>
      <c r="BA49" cm="1">
        <f t="array" ref="BA49">MMULT($S49:$W49,BA$2:BA$6)/MMULT($S49:$W49,AZ$2:AZ$6)-1</f>
        <v>0</v>
      </c>
      <c r="BB49" cm="1">
        <f t="array" ref="BB49">MMULT($S49:$W49,BB$2:BB$6)/MMULT($S49:$W49,BA$2:BA$6)-1</f>
        <v>1.2702102121961323E-2</v>
      </c>
      <c r="BC49" cm="1">
        <f t="array" ref="BC49">MMULT($S49:$W49,BC$2:BC$6)/MMULT($S49:$W49,BB$2:BB$6)-1</f>
        <v>-1.3304677829693023E-3</v>
      </c>
      <c r="BD49" cm="1">
        <f t="array" ref="BD49">MMULT($S49:$W49,BD$2:BD$6)/MMULT($S49:$W49,BC$2:BC$6)-1</f>
        <v>1.153328948322474E-2</v>
      </c>
      <c r="BE49" cm="1">
        <f t="array" ref="BE49">MMULT($S49:$W49,BE$2:BE$6)/MMULT($S49:$W49,BD$2:BD$6)-1</f>
        <v>1.1494054959101607E-2</v>
      </c>
      <c r="BF49" cm="1">
        <f t="array" ref="BF49">MMULT($S49:$W49,BF$2:BF$6)/MMULT($S49:$W49,BE$2:BE$6)-1</f>
        <v>3.9241616055787354E-3</v>
      </c>
      <c r="BG49" cm="1">
        <f t="array" ref="BG49">MMULT($S49:$W49,BG$2:BG$6)/MMULT($S49:$W49,BF$2:BF$6)-1</f>
        <v>0</v>
      </c>
      <c r="BH49" cm="1">
        <f t="array" ref="BH49">MMULT($S49:$W49,BH$2:BH$6)/MMULT($S49:$W49,BG$2:BG$6)-1</f>
        <v>0</v>
      </c>
      <c r="BI49" cm="1">
        <f t="array" ref="BI49">MMULT($S49:$W49,BI$2:BI$6)/MMULT($S49:$W49,BH$2:BH$6)-1</f>
        <v>1.4943363566849444E-2</v>
      </c>
      <c r="BJ49" cm="1">
        <f t="array" ref="BJ49">MMULT($S49:$W49,BJ$2:BJ$6)/MMULT($S49:$W49,BI$2:BI$6)-1</f>
        <v>-1.0524535244884836E-2</v>
      </c>
      <c r="BK49" cm="1">
        <f t="array" ref="BK49">MMULT($S49:$W49,BK$2:BK$6)/MMULT($S49:$W49,BJ$2:BJ$6)-1</f>
        <v>-1.4712068925269217E-2</v>
      </c>
      <c r="BL49" cm="1">
        <f t="array" ref="BL49">MMULT($S49:$W49,BL$2:BL$6)/MMULT($S49:$W49,BK$2:BK$6)-1</f>
        <v>-4.0452201161336188E-3</v>
      </c>
      <c r="BM49" cm="1">
        <f t="array" ref="BM49">MMULT($S49:$W49,BM$2:BM$6)/MMULT($S49:$W49,BL$2:BL$6)-1</f>
        <v>1.131074275698718E-2</v>
      </c>
      <c r="BN49" cm="1">
        <f t="array" ref="BN49">MMULT($S49:$W49,BN$2:BN$6)/MMULT($S49:$W49,BM$2:BM$6)-1</f>
        <v>0</v>
      </c>
      <c r="BO49" cm="1">
        <f t="array" ref="BO49">MMULT($S49:$W49,BO$2:BO$6)/MMULT($S49:$W49,BN$2:BN$6)-1</f>
        <v>0</v>
      </c>
      <c r="BP49" cm="1">
        <f t="array" ref="BP49">MMULT($S49:$W49,BP$2:BP$6)/MMULT($S49:$W49,BO$2:BO$6)-1</f>
        <v>1.655983570401709E-2</v>
      </c>
      <c r="BQ49" cm="1">
        <f t="array" ref="BQ49">MMULT($S49:$W49,BQ$2:BQ$6)/MMULT($S49:$W49,BP$2:BP$6)-1</f>
        <v>2.5491233852632522E-3</v>
      </c>
      <c r="BR49" cm="1">
        <f t="array" ref="BR49">MMULT($S49:$W49,BR$2:BR$6)/MMULT($S49:$W49,BQ$2:BQ$6)-1</f>
        <v>-5.089759045078468E-3</v>
      </c>
      <c r="BS49" cm="1">
        <f t="array" ref="BS49">MMULT($S49:$W49,BS$2:BS$6)/MMULT($S49:$W49,BR$2:BR$6)-1</f>
        <v>-1.1278302863271472E-2</v>
      </c>
      <c r="BT49" cm="1">
        <f t="array" ref="BT49">MMULT($S49:$W49,BT$2:BT$6)/MMULT($S49:$W49,BS$2:BS$6)-1</f>
        <v>1.5485206587704026E-2</v>
      </c>
      <c r="BU49" cm="1">
        <f t="array" ref="BU49">MMULT($S49:$W49,BU$2:BU$6)/MMULT($S49:$W49,BT$2:BT$6)-1</f>
        <v>-6.8075074977234085E-3</v>
      </c>
      <c r="BV49" cm="1">
        <f t="array" ref="BV49">MMULT($S49:$W49,BV$2:BV$6)/MMULT($S49:$W49,BU$2:BU$6)-1</f>
        <v>0</v>
      </c>
      <c r="BW49" cm="1">
        <f t="array" ref="BW49">MMULT($S49:$W49,BW$2:BW$6)/MMULT($S49:$W49,BV$2:BV$6)-1</f>
        <v>-1.8291697404547724E-3</v>
      </c>
      <c r="BX49" cm="1">
        <f t="array" ref="BX49">MMULT($S49:$W49,BX$2:BX$6)/MMULT($S49:$W49,BW$2:BW$6)-1</f>
        <v>0</v>
      </c>
      <c r="BY49" cm="1">
        <f t="array" ref="BY49">MMULT($S49:$W49,BY$2:BY$6)/MMULT($S49:$W49,BX$2:BX$6)-1</f>
        <v>-9.8946706346065838E-3</v>
      </c>
      <c r="BZ49" cm="1">
        <f t="array" ref="BZ49">MMULT($S49:$W49,BZ$2:BZ$6)/MMULT($S49:$W49,BY$2:BY$6)-1</f>
        <v>-1.5553942503943929E-2</v>
      </c>
      <c r="CA49" cm="1">
        <f t="array" ref="CA49">MMULT($S49:$W49,CA$2:CA$6)/MMULT($S49:$W49,BZ$2:BZ$6)-1</f>
        <v>-5.4229692511696959E-3</v>
      </c>
      <c r="CB49" cm="1">
        <f t="array" ref="CB49">MMULT($S49:$W49,CB$2:CB$6)/MMULT($S49:$W49,CA$2:CA$6)-1</f>
        <v>0</v>
      </c>
      <c r="CC49" cm="1">
        <f t="array" ref="CC49">MMULT($S49:$W49,CC$2:CC$6)/MMULT($S49:$W49,CB$2:CB$6)-1</f>
        <v>0</v>
      </c>
      <c r="CD49" cm="1">
        <f t="array" ref="CD49">MMULT($S49:$W49,CD$2:CD$6)/MMULT($S49:$W49,CC$2:CC$6)-1</f>
        <v>1.4917979805262549E-2</v>
      </c>
      <c r="CE49" cm="1">
        <f t="array" ref="CE49">MMULT($S49:$W49,CE$2:CE$6)/MMULT($S49:$W49,CD$2:CD$6)-1</f>
        <v>7.8211303996091885E-3</v>
      </c>
      <c r="CF49" cm="1">
        <f t="array" ref="CF49">MMULT($S49:$W49,CF$2:CF$6)/MMULT($S49:$W49,CE$2:CE$6)-1</f>
        <v>-5.9499718980047245E-3</v>
      </c>
      <c r="CG49" cm="1">
        <f t="array" ref="CG49">MMULT($S49:$W49,CG$2:CG$6)/MMULT($S49:$W49,CF$2:CF$6)-1</f>
        <v>-1.4339380414889913E-2</v>
      </c>
      <c r="CH49" cm="1">
        <f t="array" ref="CH49">MMULT($S49:$W49,CH$2:CH$6)/MMULT($S49:$W49,CG$2:CG$6)-1</f>
        <v>1.5169426592242408E-2</v>
      </c>
      <c r="CI49" cm="1">
        <f t="array" ref="CI49">MMULT($S49:$W49,CI$2:CI$6)/MMULT($S49:$W49,CH$2:CH$6)-1</f>
        <v>0</v>
      </c>
      <c r="CJ49" cm="1">
        <f t="array" ref="CJ49">MMULT($S49:$W49,CJ$2:CJ$6)/MMULT($S49:$W49,CI$2:CI$6)-1</f>
        <v>0</v>
      </c>
      <c r="CK49" cm="1">
        <f t="array" ref="CK49">MMULT($S49:$W49,CK$2:CK$6)/MMULT($S49:$W49,CJ$2:CJ$6)-1</f>
        <v>0</v>
      </c>
      <c r="CL49" cm="1">
        <f t="array" ref="CL49">MMULT($S49:$W49,CL$2:CL$6)/MMULT($S49:$W49,CK$2:CK$6)-1</f>
        <v>2.0007894492444445E-2</v>
      </c>
      <c r="CM49" cm="1">
        <f t="array" ref="CM49">MMULT($S49:$W49,CM$2:CM$6)/MMULT($S49:$W49,CL$2:CL$6)-1</f>
        <v>-2.9177348616805654E-3</v>
      </c>
      <c r="CN49" cm="1">
        <f t="array" ref="CN49">MMULT($S49:$W49,CN$2:CN$6)/MMULT($S49:$W49,CM$2:CM$6)-1</f>
        <v>7.7245086987227651E-3</v>
      </c>
      <c r="CO49" cm="1">
        <f t="array" ref="CO49">MMULT($S49:$W49,CO$2:CO$6)/MMULT($S49:$W49,CN$2:CN$6)-1</f>
        <v>2.7799768457368312E-3</v>
      </c>
      <c r="CP49" cm="1">
        <f t="array" ref="CP49">MMULT($S49:$W49,CP$2:CP$6)/MMULT($S49:$W49,CO$2:CO$6)-1</f>
        <v>0</v>
      </c>
      <c r="CQ49" cm="1">
        <f t="array" ref="CQ49">MMULT($S49:$W49,CQ$2:CQ$6)/MMULT($S49:$W49,CP$2:CP$6)-1</f>
        <v>0</v>
      </c>
      <c r="CR49" cm="1">
        <f t="array" ref="CR49">MMULT($S49:$W49,CR$2:CR$6)/MMULT($S49:$W49,CQ$2:CQ$6)-1</f>
        <v>1.8464292632665913E-2</v>
      </c>
      <c r="CS49" cm="1">
        <f t="array" ref="CS49">MMULT($S49:$W49,CS$2:CS$6)/MMULT($S49:$W49,CR$2:CR$6)-1</f>
        <v>-1.4308072352071544E-2</v>
      </c>
      <c r="CT49" cm="1">
        <f t="array" ref="CT49">MMULT($S49:$W49,CT$2:CT$6)/MMULT($S49:$W49,CS$2:CS$6)-1</f>
        <v>-1.5244152367822505E-2</v>
      </c>
      <c r="CU49" cm="1">
        <f t="array" ref="CU49">MMULT($S49:$W49,CU$2:CU$6)/MMULT($S49:$W49,CT$2:CT$6)-1</f>
        <v>-1.8315534098314767E-2</v>
      </c>
      <c r="CV49" cm="1">
        <f t="array" ref="CV49">MMULT($S49:$W49,CV$2:CV$6)/MMULT($S49:$W49,CU$2:CU$6)-1</f>
        <v>9.4375187852728804E-3</v>
      </c>
      <c r="CW49" cm="1">
        <f t="array" ref="CW49">MMULT($S49:$W49,CW$2:CW$6)/MMULT($S49:$W49,CV$2:CV$6)-1</f>
        <v>0</v>
      </c>
      <c r="CX49" cm="1">
        <f t="array" ref="CX49">MMULT($S49:$W49,CX$2:CX$6)/MMULT($S49:$W49,CW$2:CW$6)-1</f>
        <v>0</v>
      </c>
      <c r="CY49" cm="1">
        <f t="array" ref="CY49">MMULT($S49:$W49,CY$2:CY$6)/MMULT($S49:$W49,CX$2:CX$6)-1</f>
        <v>-3.7361630922480016E-3</v>
      </c>
      <c r="CZ49" cm="1">
        <f t="array" ref="CZ49">MMULT($S49:$W49,CZ$2:CZ$6)/MMULT($S49:$W49,CY$2:CY$6)-1</f>
        <v>-1.5278742184835381E-2</v>
      </c>
      <c r="DA49" cm="1">
        <f t="array" ref="DA49">MMULT($S49:$W49,DA$2:DA$6)/MMULT($S49:$W49,CZ$2:CZ$6)-1</f>
        <v>-4.8008122328000447E-3</v>
      </c>
      <c r="DB49" cm="1">
        <f t="array" ref="DB49">MMULT($S49:$W49,DB$2:DB$6)/MMULT($S49:$W49,DA$2:DA$6)-1</f>
        <v>3.1141054413490465E-3</v>
      </c>
      <c r="DC49" cm="1">
        <f t="array" ref="DC49">MMULT($S49:$W49,DC$2:DC$6)/MMULT($S49:$W49,DB$2:DB$6)-1</f>
        <v>2.0938568143699765E-2</v>
      </c>
      <c r="DD49" cm="1">
        <f t="array" ref="DD49">MMULT($S49:$W49,DD$2:DD$6)/MMULT($S49:$W49,DC$2:DC$6)-1</f>
        <v>0</v>
      </c>
      <c r="DE49" cm="1">
        <f t="array" ref="DE49">MMULT($S49:$W49,DE$2:DE$6)/MMULT($S49:$W49,DD$2:DD$6)-1</f>
        <v>0</v>
      </c>
      <c r="DF49" cm="1">
        <f t="array" ref="DF49">MMULT($S49:$W49,DF$2:DF$6)/MMULT($S49:$W49,DE$2:DE$6)-1</f>
        <v>7.1667071482248712E-3</v>
      </c>
      <c r="DG49" cm="1">
        <f t="array" ref="DG49">MMULT($S49:$W49,DG$2:DG$6)/MMULT($S49:$W49,DF$2:DF$6)-1</f>
        <v>-6.8406946080212805E-3</v>
      </c>
      <c r="DH49" cm="1">
        <f t="array" ref="DH49">MMULT($S49:$W49,DH$2:DH$6)/MMULT($S49:$W49,DG$2:DG$6)-1</f>
        <v>5.0891697290045279E-3</v>
      </c>
      <c r="DI49" cm="1">
        <f t="array" ref="DI49">MMULT($S49:$W49,DI$2:DI$6)/MMULT($S49:$W49,DH$2:DH$6)-1</f>
        <v>-1.6341937100394777E-3</v>
      </c>
      <c r="DJ49" cm="1">
        <f t="array" ref="DJ49">MMULT($S49:$W49,DJ$2:DJ$6)/MMULT($S49:$W49,DI$2:DI$6)-1</f>
        <v>5.024256978985342E-3</v>
      </c>
      <c r="DK49" cm="1">
        <f t="array" ref="DK49">MMULT($S49:$W49,DK$2:DK$6)/MMULT($S49:$W49,DJ$2:DJ$6)-1</f>
        <v>0</v>
      </c>
      <c r="DL49" cm="1">
        <f t="array" ref="DL49">MMULT($S49:$W49,DL$2:DL$6)/MMULT($S49:$W49,DK$2:DK$6)-1</f>
        <v>0</v>
      </c>
      <c r="DM49" cm="1">
        <f t="array" ref="DM49">MMULT($S49:$W49,DM$2:DM$6)/MMULT($S49:$W49,DL$2:DL$6)-1</f>
        <v>-9.578118512230116E-3</v>
      </c>
      <c r="DN49" cm="1">
        <f t="array" ref="DN49">MMULT($S49:$W49,DN$2:DN$6)/MMULT($S49:$W49,DM$2:DM$6)-1</f>
        <v>-1.478594478008588E-2</v>
      </c>
      <c r="DO49" cm="1">
        <f t="array" ref="DO49">MMULT($S49:$W49,DO$2:DO$6)/MMULT($S49:$W49,DN$2:DN$6)-1</f>
        <v>8.188516574212823E-3</v>
      </c>
      <c r="DP49" cm="1">
        <f t="array" ref="DP49">MMULT($S49:$W49,DP$2:DP$6)/MMULT($S49:$W49,DO$2:DO$6)-1</f>
        <v>1.0126712040252617E-3</v>
      </c>
      <c r="DQ49" cm="1">
        <f t="array" ref="DQ49">MMULT($S49:$W49,DQ$2:DQ$6)/MMULT($S49:$W49,DP$2:DP$6)-1</f>
        <v>-5.0654800518736831E-3</v>
      </c>
      <c r="DR49" cm="1">
        <f t="array" ref="DR49">MMULT($S49:$W49,DR$2:DR$6)/MMULT($S49:$W49,DQ$2:DQ$6)-1</f>
        <v>0</v>
      </c>
      <c r="DS49" cm="1">
        <f t="array" ref="DS49">MMULT($S49:$W49,DS$2:DS$6)/MMULT($S49:$W49,DR$2:DR$6)-1</f>
        <v>0</v>
      </c>
      <c r="DT49" cm="1">
        <f t="array" ref="DT49">MMULT($S49:$W49,DT$2:DT$6)/MMULT($S49:$W49,DS$2:DS$6)-1</f>
        <v>9.4015789153358842E-3</v>
      </c>
      <c r="DU49" cm="1">
        <f t="array" ref="DU49">MMULT($S49:$W49,DU$2:DU$6)/MMULT($S49:$W49,DT$2:DT$6)-1</f>
        <v>9.8926103091827589E-3</v>
      </c>
      <c r="DV49" cm="1">
        <f t="array" ref="DV49">MMULT($S49:$W49,DV$2:DV$6)/MMULT($S49:$W49,DU$2:DU$6)-1</f>
        <v>8.0444990972510233E-3</v>
      </c>
      <c r="DW49" cm="1">
        <f t="array" ref="DW49">MMULT($S49:$W49,DW$2:DW$6)/MMULT($S49:$W49,DV$2:DV$6)-1</f>
        <v>-3.7147896622540255E-3</v>
      </c>
      <c r="DX49" cm="1">
        <f t="array" ref="DX49">MMULT($S49:$W49,DX$2:DX$6)/MMULT($S49:$W49,DW$2:DW$6)-1</f>
        <v>9.8453177690316362E-3</v>
      </c>
      <c r="DY49" cm="1">
        <f t="array" ref="DY49">MMULT($S49:$W49,DY$2:DY$6)/MMULT($S49:$W49,DX$2:DX$6)-1</f>
        <v>0</v>
      </c>
      <c r="DZ49" cm="1">
        <f t="array" ref="DZ49">MMULT($S49:$W49,DZ$2:DZ$6)/MMULT($S49:$W49,DY$2:DY$6)-1</f>
        <v>0</v>
      </c>
      <c r="EA49" cm="1">
        <f t="array" ref="EA49">MMULT($S49:$W49,EA$2:EA$6)/MMULT($S49:$W49,DZ$2:DZ$6)-1</f>
        <v>-1.1670699751128111E-2</v>
      </c>
      <c r="EB49" cm="1">
        <f t="array" ref="EB49">MMULT($S49:$W49,EB$2:EB$6)/MMULT($S49:$W49,EA$2:EA$6)-1</f>
        <v>-6.5719936674503154E-3</v>
      </c>
      <c r="EC49" cm="1">
        <f t="array" ref="EC49">MMULT($S49:$W49,EC$2:EC$6)/MMULT($S49:$W49,EB$2:EB$6)-1</f>
        <v>6.3777415144095073E-4</v>
      </c>
      <c r="ED49" cm="1">
        <f t="array" ref="ED49">MMULT($S49:$W49,ED$2:ED$6)/MMULT($S49:$W49,EC$2:EC$6)-1</f>
        <v>8.3372981512837008E-3</v>
      </c>
      <c r="EE49" cm="1">
        <f t="array" ref="EE49">MMULT($S49:$W49,EE$2:EE$6)/MMULT($S49:$W49,ED$2:ED$6)-1</f>
        <v>6.2589750247712406E-3</v>
      </c>
      <c r="EF49" cm="1">
        <f t="array" ref="EF49">MMULT($S49:$W49,EF$2:EF$6)/MMULT($S49:$W49,EE$2:EE$6)-1</f>
        <v>0</v>
      </c>
      <c r="EG49" cm="1">
        <f t="array" ref="EG49">MMULT($S49:$W49,EG$2:EG$6)/MMULT($S49:$W49,EF$2:EF$6)-1</f>
        <v>0</v>
      </c>
      <c r="EH49" cm="1">
        <f t="array" ref="EH49">MMULT($S49:$W49,EH$2:EH$6)/MMULT($S49:$W49,EG$2:EG$6)-1</f>
        <v>8.8635449957119583E-3</v>
      </c>
      <c r="EI49" cm="1">
        <f t="array" ref="EI49">MMULT($S49:$W49,EI$2:EI$6)/MMULT($S49:$W49,EH$2:EH$6)-1</f>
        <v>1.9107729917393623E-3</v>
      </c>
      <c r="EJ49" cm="1">
        <f t="array" ref="EJ49">MMULT($S49:$W49,EJ$2:EJ$6)/MMULT($S49:$W49,EI$2:EI$6)-1</f>
        <v>-4.1522666621064408E-3</v>
      </c>
      <c r="EK49" cm="1">
        <f t="array" ref="EK49">MMULT($S49:$W49,EK$2:EK$6)/MMULT($S49:$W49,EJ$2:EJ$6)-1</f>
        <v>-4.7572941836028226E-3</v>
      </c>
      <c r="EL49" cm="1">
        <f t="array" ref="EL49">MMULT($S49:$W49,EL$2:EL$6)/MMULT($S49:$W49,EK$2:EK$6)-1</f>
        <v>-3.9628903510036118E-3</v>
      </c>
      <c r="EM49" cm="1">
        <f t="array" ref="EM49">MMULT($S49:$W49,EM$2:EM$6)/MMULT($S49:$W49,EL$2:EL$6)-1</f>
        <v>0</v>
      </c>
      <c r="EN49" cm="1">
        <f t="array" ref="EN49">MMULT($S49:$W49,EN$2:EN$6)/MMULT($S49:$W49,EM$2:EM$6)-1</f>
        <v>0</v>
      </c>
      <c r="EO49" cm="1">
        <f t="array" ref="EO49">MMULT($S49:$W49,EO$2:EO$6)/MMULT($S49:$W49,EN$2:EN$6)-1</f>
        <v>0</v>
      </c>
      <c r="EP49" cm="1">
        <f t="array" ref="EP49">MMULT($S49:$W49,EP$2:EP$6)/MMULT($S49:$W49,EO$2:EO$6)-1</f>
        <v>1.4801093519454689E-2</v>
      </c>
      <c r="EQ49" cm="1">
        <f t="array" ref="EQ49">MMULT($S49:$W49,EQ$2:EQ$6)/MMULT($S49:$W49,EP$2:EP$6)-1</f>
        <v>1.086158330021969E-2</v>
      </c>
      <c r="ER49" cm="1">
        <f t="array" ref="ER49">MMULT($S49:$W49,ER$2:ER$6)/MMULT($S49:$W49,EQ$2:EQ$6)-1</f>
        <v>1.6041187280430691E-2</v>
      </c>
      <c r="ES49" cm="1">
        <f t="array" ref="ES49">MMULT($S49:$W49,ES$2:ES$6)/MMULT($S49:$W49,ER$2:ER$6)-1</f>
        <v>2.4770024352769315E-3</v>
      </c>
      <c r="ET49" cm="1">
        <f t="array" ref="ET49">MMULT($S49:$W49,ET$2:ET$6)/MMULT($S49:$W49,ES$2:ES$6)-1</f>
        <v>0</v>
      </c>
      <c r="EU49" cm="1">
        <f t="array" ref="EU49">MMULT($S49:$W49,EU$2:EU$6)/MMULT($S49:$W49,ET$2:ET$6)-1</f>
        <v>0</v>
      </c>
      <c r="EV49" cm="1">
        <f t="array" ref="EV49">MMULT($S49:$W49,EV$2:EV$6)/MMULT($S49:$W49,EU$2:EU$6)-1</f>
        <v>5.9637865959321079E-3</v>
      </c>
      <c r="EW49" cm="1">
        <f t="array" ref="EW49">MMULT($S49:$W49,EW$2:EW$6)/MMULT($S49:$W49,EV$2:EV$6)-1</f>
        <v>-9.4181437456628547E-3</v>
      </c>
      <c r="EX49" cm="1">
        <f t="array" ref="EX49">MMULT($S49:$W49,EX$2:EX$6)/MMULT($S49:$W49,EW$2:EW$6)-1</f>
        <v>-6.0512857367152062E-3</v>
      </c>
      <c r="EY49" cm="1">
        <f t="array" ref="EY49">MMULT($S49:$W49,EY$2:EY$6)/MMULT($S49:$W49,EX$2:EX$6)-1</f>
        <v>1.3702637201320256E-2</v>
      </c>
      <c r="EZ49" cm="1">
        <f t="array" ref="EZ49">MMULT($S49:$W49,EZ$2:EZ$6)/MMULT($S49:$W49,EY$2:EY$6)-1</f>
        <v>3.7818953285020385E-3</v>
      </c>
      <c r="FA49" cm="1">
        <f t="array" ref="FA49">MMULT($S49:$W49,FA$2:FA$6)/MMULT($S49:$W49,EZ$2:EZ$6)-1</f>
        <v>0</v>
      </c>
      <c r="FB49" cm="1">
        <f t="array" ref="FB49">MMULT($S49:$W49,FB$2:FB$6)/MMULT($S49:$W49,FA$2:FA$6)-1</f>
        <v>0</v>
      </c>
      <c r="FC49" cm="1">
        <f t="array" ref="FC49">MMULT($S49:$W49,FC$2:FC$6)/MMULT($S49:$W49,FB$2:FB$6)-1</f>
        <v>1.7762900305263951E-2</v>
      </c>
      <c r="FD49" cm="1">
        <f t="array" ref="FD49">MMULT($S49:$W49,FD$2:FD$6)/MMULT($S49:$W49,FC$2:FC$6)-1</f>
        <v>1.7620985343947737E-2</v>
      </c>
      <c r="FE49" cm="1">
        <f t="array" ref="FE49">MMULT($S49:$W49,FE$2:FE$6)/MMULT($S49:$W49,FD$2:FD$6)-1</f>
        <v>-2.0401177283849048E-2</v>
      </c>
      <c r="FF49" cm="1">
        <f t="array" ref="FF49">MMULT($S49:$W49,FF$2:FF$6)/MMULT($S49:$W49,FE$2:FE$6)-1</f>
        <v>-1.5437491111606194E-3</v>
      </c>
      <c r="FG49" cm="1">
        <f t="array" ref="FG49">MMULT($S49:$W49,FG$2:FG$6)/MMULT($S49:$W49,FF$2:FF$6)-1</f>
        <v>4.5241570569301004E-3</v>
      </c>
      <c r="FH49" cm="1">
        <f t="array" ref="FH49">MMULT($S49:$W49,FH$2:FH$6)/MMULT($S49:$W49,FG$2:FG$6)-1</f>
        <v>0</v>
      </c>
      <c r="FI49" cm="1">
        <f t="array" ref="FI49">MMULT($S49:$W49,FI$2:FI$6)/MMULT($S49:$W49,FH$2:FH$6)-1</f>
        <v>0</v>
      </c>
      <c r="FJ49" cm="1">
        <f t="array" ref="FJ49">MMULT($S49:$W49,FJ$2:FJ$6)/MMULT($S49:$W49,FI$2:FI$6)-1</f>
        <v>6.364016814799367E-3</v>
      </c>
      <c r="FK49" cm="1">
        <f t="array" ref="FK49">MMULT($S49:$W49,FK$2:FK$6)/MMULT($S49:$W49,FJ$2:FJ$6)-1</f>
        <v>8.0364317258507789E-4</v>
      </c>
      <c r="FL49" cm="1">
        <f t="array" ref="FL49">MMULT($S49:$W49,FL$2:FL$6)/MMULT($S49:$W49,FK$2:FK$6)-1</f>
        <v>4.7556685310614633E-3</v>
      </c>
      <c r="FM49" cm="1">
        <f t="array" ref="FM49">MMULT($S49:$W49,FM$2:FM$6)/MMULT($S49:$W49,FL$2:FL$6)-1</f>
        <v>5.222060995185851E-3</v>
      </c>
      <c r="FN49" cm="1">
        <f t="array" ref="FN49">MMULT($S49:$W49,FN$2:FN$6)/MMULT($S49:$W49,FM$2:FM$6)-1</f>
        <v>-6.9131070954353557E-3</v>
      </c>
      <c r="FO49" cm="1">
        <f t="array" ref="FO49">MMULT($S49:$W49,FO$2:FO$6)/MMULT($S49:$W49,FN$2:FN$6)-1</f>
        <v>0</v>
      </c>
      <c r="FP49" cm="1">
        <f t="array" ref="FP49">MMULT($S49:$W49,FP$2:FP$6)/MMULT($S49:$W49,FO$2:FO$6)-1</f>
        <v>0</v>
      </c>
      <c r="FQ49" cm="1">
        <f t="array" ref="FQ49">MMULT($S49:$W49,FQ$2:FQ$6)/MMULT($S49:$W49,FP$2:FP$6)-1</f>
        <v>-3.7045193191396208E-3</v>
      </c>
      <c r="FR49" cm="1">
        <f t="array" ref="FR49">MMULT($S49:$W49,FR$2:FR$6)/MMULT($S49:$W49,FQ$2:FQ$6)-1</f>
        <v>1.1140120437344692E-2</v>
      </c>
      <c r="FS49" cm="1">
        <f t="array" ref="FS49">MMULT($S49:$W49,FS$2:FS$6)/MMULT($S49:$W49,FR$2:FR$6)-1</f>
        <v>1.469690126502976E-2</v>
      </c>
      <c r="FT49" cm="1">
        <f t="array" ref="FT49">MMULT($S49:$W49,FT$2:FT$6)/MMULT($S49:$W49,FS$2:FS$6)-1</f>
        <v>-4.1261492819999468E-4</v>
      </c>
      <c r="FU49" cm="1">
        <f t="array" ref="FU49">MMULT($S49:$W49,FU$2:FU$6)/MMULT($S49:$W49,FT$2:FT$6)-1</f>
        <v>6.7323803639007807E-4</v>
      </c>
      <c r="FV49" cm="1">
        <f t="array" ref="FV49">MMULT($S49:$W49,FV$2:FV$6)/MMULT($S49:$W49,FU$2:FU$6)-1</f>
        <v>0</v>
      </c>
      <c r="FW49" cm="1">
        <f t="array" ref="FW49">MMULT($S49:$W49,FW$2:FW$6)/MMULT($S49:$W49,FV$2:FV$6)-1</f>
        <v>0</v>
      </c>
      <c r="FX49" cm="1">
        <f t="array" ref="FX49">MMULT($S49:$W49,FX$2:FX$6)/MMULT($S49:$W49,FW$2:FW$6)-1</f>
        <v>4.3195145381631495E-3</v>
      </c>
      <c r="FY49" cm="1">
        <f t="array" ref="FY49">MMULT($S49:$W49,FY$2:FY$6)/MMULT($S49:$W49,FX$2:FX$6)-1</f>
        <v>-2.0662416617099888E-3</v>
      </c>
      <c r="FZ49" cm="1">
        <f t="array" ref="FZ49">MMULT($S49:$W49,FZ$2:FZ$6)/MMULT($S49:$W49,FY$2:FY$6)-1</f>
        <v>1.0588958204666099E-2</v>
      </c>
      <c r="GA49" cm="1">
        <f t="array" ref="GA49">MMULT($S49:$W49,GA$2:GA$6)/MMULT($S49:$W49,FZ$2:FZ$6)-1</f>
        <v>-2.4636972758458331E-3</v>
      </c>
      <c r="GB49" cm="1">
        <f t="array" ref="GB49">MMULT($S49:$W49,GB$2:GB$6)/MMULT($S49:$W49,GA$2:GA$6)-1</f>
        <v>3.885861662986656E-4</v>
      </c>
      <c r="GC49" cm="1">
        <f t="array" ref="GC49">MMULT($S49:$W49,GC$2:GC$6)/MMULT($S49:$W49,GB$2:GB$6)-1</f>
        <v>0</v>
      </c>
      <c r="GD49" cm="1">
        <f t="array" ref="GD49">MMULT($S49:$W49,GD$2:GD$6)/MMULT($S49:$W49,GC$2:GC$6)-1</f>
        <v>0</v>
      </c>
      <c r="GE49" cm="1">
        <f t="array" ref="GE49">MMULT($S49:$W49,GE$2:GE$6)/MMULT($S49:$W49,GD$2:GD$6)-1</f>
        <v>6.2821235989996005E-4</v>
      </c>
      <c r="GF49" cm="1">
        <f t="array" ref="GF49">MMULT($S49:$W49,GF$2:GF$6)/MMULT($S49:$W49,GE$2:GE$6)-1</f>
        <v>-1.5244524196090792E-2</v>
      </c>
      <c r="GG49" cm="1">
        <f t="array" ref="GG49">MMULT($S49:$W49,GG$2:GG$6)/MMULT($S49:$W49,GF$2:GF$6)-1</f>
        <v>-6.1973652819740099E-3</v>
      </c>
      <c r="GH49" cm="1">
        <f t="array" ref="GH49">MMULT($S49:$W49,GH$2:GH$6)/MMULT($S49:$W49,GG$2:GG$6)-1</f>
        <v>-1.3918255760084763E-3</v>
      </c>
      <c r="GI49" cm="1">
        <f t="array" ref="GI49">MMULT($S49:$W49,GI$2:GI$6)/MMULT($S49:$W49,GH$2:GH$6)-1</f>
        <v>-1.7999093510585595E-3</v>
      </c>
      <c r="GJ49" cm="1">
        <f t="array" ref="GJ49">MMULT($S49:$W49,GJ$2:GJ$6)/MMULT($S49:$W49,GI$2:GI$6)-1</f>
        <v>0</v>
      </c>
      <c r="GK49" cm="1">
        <f t="array" ref="GK49">MMULT($S49:$W49,GK$2:GK$6)/MMULT($S49:$W49,GJ$2:GJ$6)-1</f>
        <v>0</v>
      </c>
      <c r="GL49" cm="1">
        <f t="array" ref="GL49">MMULT($S49:$W49,GL$2:GL$6)/MMULT($S49:$W49,GK$2:GK$6)-1</f>
        <v>5.592466300525567E-3</v>
      </c>
      <c r="GM49" cm="1">
        <f t="array" ref="GM49">MMULT($S49:$W49,GM$2:GM$6)/MMULT($S49:$W49,GL$2:GL$6)-1</f>
        <v>5.726011977840173E-3</v>
      </c>
      <c r="GN49" cm="1">
        <f t="array" ref="GN49">MMULT($S49:$W49,GN$2:GN$6)/MMULT($S49:$W49,GM$2:GM$6)-1</f>
        <v>-2.1848566864419716E-3</v>
      </c>
      <c r="GO49" cm="1">
        <f t="array" ref="GO49">MMULT($S49:$W49,GO$2:GO$6)/MMULT($S49:$W49,GN$2:GN$6)-1</f>
        <v>-8.8352933309852055E-3</v>
      </c>
      <c r="GP49" cm="1">
        <f t="array" ref="GP49">MMULT($S49:$W49,GP$2:GP$6)/MMULT($S49:$W49,GO$2:GO$6)-1</f>
        <v>6.2882200220919504E-3</v>
      </c>
      <c r="GQ49" cm="1">
        <f t="array" ref="GQ49">MMULT($S49:$W49,GQ$2:GQ$6)/MMULT($S49:$W49,GP$2:GP$6)-1</f>
        <v>0</v>
      </c>
      <c r="GR49" cm="1">
        <f t="array" ref="GR49">MMULT($S49:$W49,GR$2:GR$6)/MMULT($S49:$W49,GQ$2:GQ$6)-1</f>
        <v>0</v>
      </c>
      <c r="GS49" cm="1">
        <f t="array" ref="GS49">MMULT($S49:$W49,GS$2:GS$6)/MMULT($S49:$W49,GR$2:GR$6)-1</f>
        <v>-3.2877543962520628E-3</v>
      </c>
      <c r="GT49" cm="1">
        <f t="array" ref="GT49">MMULT($S49:$W49,GT$2:GT$6)/MMULT($S49:$W49,GS$2:GS$6)-1</f>
        <v>-8.6118012943030564E-3</v>
      </c>
      <c r="GU49" cm="1">
        <f t="array" ref="GU49">MMULT($S49:$W49,GU$2:GU$6)/MMULT($S49:$W49,GT$2:GT$6)-1</f>
        <v>9.8673048164585886E-3</v>
      </c>
      <c r="GV49" cm="1">
        <f t="array" ref="GV49">MMULT($S49:$W49,GV$2:GV$6)/MMULT($S49:$W49,GU$2:GU$6)-1</f>
        <v>5.2467660663086946E-3</v>
      </c>
      <c r="GW49" s="49">
        <f t="shared" si="0"/>
        <v>7.8482095479885119E-4</v>
      </c>
      <c r="GX49" s="50">
        <f t="shared" si="1"/>
        <v>8.7371568329866669E-3</v>
      </c>
    </row>
    <row r="50" spans="1:206" x14ac:dyDescent="0.35">
      <c r="A50" s="15" t="s">
        <v>57</v>
      </c>
      <c r="B50" s="21">
        <v>69.62</v>
      </c>
      <c r="C50" s="21">
        <v>229.22</v>
      </c>
      <c r="D50" s="21">
        <v>26328</v>
      </c>
      <c r="E50" s="21">
        <v>5909.5</v>
      </c>
      <c r="F50" s="21">
        <v>271.81</v>
      </c>
      <c r="G50" s="23">
        <v>0.34034241767632067</v>
      </c>
      <c r="H50">
        <v>0.60652485732596817</v>
      </c>
      <c r="I50">
        <v>0.71306497390667445</v>
      </c>
      <c r="J50">
        <v>0.81649220252082888</v>
      </c>
      <c r="K50">
        <v>0.32255012665181432</v>
      </c>
      <c r="L50">
        <f>SUM(Таблица8[[#This Row],[Аэрофлот]:[Сбербанк]])</f>
        <v>2.7989745780816064</v>
      </c>
      <c r="M50" s="30">
        <f>Таблица8[[#This Row],[Аэрофлот]]/$L50</f>
        <v>0.12159539437817563</v>
      </c>
      <c r="N50" s="24">
        <f>Таблица8[[#This Row],[ГАЗПРОМ ао]]/$L50</f>
        <v>0.21669537911333056</v>
      </c>
      <c r="O50" s="24">
        <f>Таблица8[[#This Row],[ГМКНорНик]]/$L50</f>
        <v>0.25475936062106114</v>
      </c>
      <c r="P50" s="24">
        <f>Таблица8[[#This Row],[ЛУКОЙЛ]]/$L50</f>
        <v>0.29171118913143035</v>
      </c>
      <c r="Q50" s="24">
        <f>Таблица8[[#This Row],[Сбербанк]]/$L50</f>
        <v>0.11523867675600236</v>
      </c>
      <c r="R50" s="24">
        <f>SUM(Таблица810[[#This Row],[Аэрофлот]:[Сбербанк]])</f>
        <v>1</v>
      </c>
      <c r="S50" s="30">
        <f>INT($U$1*Таблица810[[#This Row],[Аэрофлот]]/B$8)</f>
        <v>16874</v>
      </c>
      <c r="T50" s="24">
        <f>INT($U$1*Таблица810[[#This Row],[ГАЗПРОМ ао]]/C$8)</f>
        <v>10187</v>
      </c>
      <c r="U50" s="24">
        <f>INT($U$1*Таблица810[[#This Row],[ГМКНорНик]]/D$8)</f>
        <v>104</v>
      </c>
      <c r="V50" s="24">
        <f>INT($U$1*Таблица810[[#This Row],[ЛУКОЙЛ]]/E$8)</f>
        <v>559</v>
      </c>
      <c r="W50" s="31">
        <f>INT($U$1*Таблица810[[#This Row],[Сбербанк]]/F$8)</f>
        <v>4236</v>
      </c>
      <c r="AA50" cm="1">
        <f t="array" ref="AA50">MMULT($S50:$W50,AA$2:AA$6)/MMULT($S50:$W50,Z$2:Z$6)-1</f>
        <v>1.7126574784837922E-2</v>
      </c>
      <c r="AB50" cm="1">
        <f t="array" ref="AB50">MMULT($S50:$W50,AB$2:AB$6)/MMULT($S50:$W50,AA$2:AA$6)-1</f>
        <v>3.0324962851286941E-3</v>
      </c>
      <c r="AC50" cm="1">
        <f t="array" ref="AC50">MMULT($S50:$W50,AC$2:AC$6)/MMULT($S50:$W50,AB$2:AB$6)-1</f>
        <v>0</v>
      </c>
      <c r="AD50" cm="1">
        <f t="array" ref="AD50">MMULT($S50:$W50,AD$2:AD$6)/MMULT($S50:$W50,AC$2:AC$6)-1</f>
        <v>4.2018126603694084E-2</v>
      </c>
      <c r="AE50" cm="1">
        <f t="array" ref="AE50">MMULT($S50:$W50,AE$2:AE$6)/MMULT($S50:$W50,AD$2:AD$6)-1</f>
        <v>0</v>
      </c>
      <c r="AF50" cm="1">
        <f t="array" ref="AF50">MMULT($S50:$W50,AF$2:AF$6)/MMULT($S50:$W50,AE$2:AE$6)-1</f>
        <v>0</v>
      </c>
      <c r="AG50" cm="1">
        <f t="array" ref="AG50">MMULT($S50:$W50,AG$2:AG$6)/MMULT($S50:$W50,AF$2:AF$6)-1</f>
        <v>4.9075688098536574E-3</v>
      </c>
      <c r="AH50" cm="1">
        <f t="array" ref="AH50">MMULT($S50:$W50,AH$2:AH$6)/MMULT($S50:$W50,AG$2:AG$6)-1</f>
        <v>4.3234639023235211E-3</v>
      </c>
      <c r="AI50" cm="1">
        <f t="array" ref="AI50">MMULT($S50:$W50,AI$2:AI$6)/MMULT($S50:$W50,AH$2:AH$6)-1</f>
        <v>-3.1442750211040371E-3</v>
      </c>
      <c r="AJ50" cm="1">
        <f t="array" ref="AJ50">MMULT($S50:$W50,AJ$2:AJ$6)/MMULT($S50:$W50,AI$2:AI$6)-1</f>
        <v>1.5807685241717717E-2</v>
      </c>
      <c r="AK50" cm="1">
        <f t="array" ref="AK50">MMULT($S50:$W50,AK$2:AK$6)/MMULT($S50:$W50,AJ$2:AJ$6)-1</f>
        <v>-1.5242694034096949E-2</v>
      </c>
      <c r="AL50" cm="1">
        <f t="array" ref="AL50">MMULT($S50:$W50,AL$2:AL$6)/MMULT($S50:$W50,AK$2:AK$6)-1</f>
        <v>0</v>
      </c>
      <c r="AM50" cm="1">
        <f t="array" ref="AM50">MMULT($S50:$W50,AM$2:AM$6)/MMULT($S50:$W50,AL$2:AL$6)-1</f>
        <v>0</v>
      </c>
      <c r="AN50" cm="1">
        <f t="array" ref="AN50">MMULT($S50:$W50,AN$2:AN$6)/MMULT($S50:$W50,AM$2:AM$6)-1</f>
        <v>2.2164566745435099E-3</v>
      </c>
      <c r="AO50" cm="1">
        <f t="array" ref="AO50">MMULT($S50:$W50,AO$2:AO$6)/MMULT($S50:$W50,AN$2:AN$6)-1</f>
        <v>-2.1764496415267454E-3</v>
      </c>
      <c r="AP50" cm="1">
        <f t="array" ref="AP50">MMULT($S50:$W50,AP$2:AP$6)/MMULT($S50:$W50,AO$2:AO$6)-1</f>
        <v>7.323474784136863E-3</v>
      </c>
      <c r="AQ50" cm="1">
        <f t="array" ref="AQ50">MMULT($S50:$W50,AQ$2:AQ$6)/MMULT($S50:$W50,AP$2:AP$6)-1</f>
        <v>-1.5642486921633836E-2</v>
      </c>
      <c r="AR50" cm="1">
        <f t="array" ref="AR50">MMULT($S50:$W50,AR$2:AR$6)/MMULT($S50:$W50,AQ$2:AQ$6)-1</f>
        <v>-1.044265186694926E-2</v>
      </c>
      <c r="AS50" cm="1">
        <f t="array" ref="AS50">MMULT($S50:$W50,AS$2:AS$6)/MMULT($S50:$W50,AR$2:AR$6)-1</f>
        <v>0</v>
      </c>
      <c r="AT50" cm="1">
        <f t="array" ref="AT50">MMULT($S50:$W50,AT$2:AT$6)/MMULT($S50:$W50,AS$2:AS$6)-1</f>
        <v>0</v>
      </c>
      <c r="AU50" cm="1">
        <f t="array" ref="AU50">MMULT($S50:$W50,AU$2:AU$6)/MMULT($S50:$W50,AT$2:AT$6)-1</f>
        <v>-2.0920183268158254E-3</v>
      </c>
      <c r="AV50" cm="1">
        <f t="array" ref="AV50">MMULT($S50:$W50,AV$2:AV$6)/MMULT($S50:$W50,AU$2:AU$6)-1</f>
        <v>-7.7536097098136469E-3</v>
      </c>
      <c r="AW50" cm="1">
        <f t="array" ref="AW50">MMULT($S50:$W50,AW$2:AW$6)/MMULT($S50:$W50,AV$2:AV$6)-1</f>
        <v>-1.7290403599402815E-2</v>
      </c>
      <c r="AX50" cm="1">
        <f t="array" ref="AX50">MMULT($S50:$W50,AX$2:AX$6)/MMULT($S50:$W50,AW$2:AW$6)-1</f>
        <v>8.8737864478889428E-3</v>
      </c>
      <c r="AY50" cm="1">
        <f t="array" ref="AY50">MMULT($S50:$W50,AY$2:AY$6)/MMULT($S50:$W50,AX$2:AX$6)-1</f>
        <v>-2.9419093738105029E-2</v>
      </c>
      <c r="AZ50" cm="1">
        <f t="array" ref="AZ50">MMULT($S50:$W50,AZ$2:AZ$6)/MMULT($S50:$W50,AY$2:AY$6)-1</f>
        <v>0</v>
      </c>
      <c r="BA50" cm="1">
        <f t="array" ref="BA50">MMULT($S50:$W50,BA$2:BA$6)/MMULT($S50:$W50,AZ$2:AZ$6)-1</f>
        <v>0</v>
      </c>
      <c r="BB50" cm="1">
        <f t="array" ref="BB50">MMULT($S50:$W50,BB$2:BB$6)/MMULT($S50:$W50,BA$2:BA$6)-1</f>
        <v>1.1916194377962874E-2</v>
      </c>
      <c r="BC50" cm="1">
        <f t="array" ref="BC50">MMULT($S50:$W50,BC$2:BC$6)/MMULT($S50:$W50,BB$2:BB$6)-1</f>
        <v>4.2511489238297173E-3</v>
      </c>
      <c r="BD50" cm="1">
        <f t="array" ref="BD50">MMULT($S50:$W50,BD$2:BD$6)/MMULT($S50:$W50,BC$2:BC$6)-1</f>
        <v>1.2460853268135175E-2</v>
      </c>
      <c r="BE50" cm="1">
        <f t="array" ref="BE50">MMULT($S50:$W50,BE$2:BE$6)/MMULT($S50:$W50,BD$2:BD$6)-1</f>
        <v>1.6658367292629261E-2</v>
      </c>
      <c r="BF50" cm="1">
        <f t="array" ref="BF50">MMULT($S50:$W50,BF$2:BF$6)/MMULT($S50:$W50,BE$2:BE$6)-1</f>
        <v>1.1925972746458235E-3</v>
      </c>
      <c r="BG50" cm="1">
        <f t="array" ref="BG50">MMULT($S50:$W50,BG$2:BG$6)/MMULT($S50:$W50,BF$2:BF$6)-1</f>
        <v>0</v>
      </c>
      <c r="BH50" cm="1">
        <f t="array" ref="BH50">MMULT($S50:$W50,BH$2:BH$6)/MMULT($S50:$W50,BG$2:BG$6)-1</f>
        <v>0</v>
      </c>
      <c r="BI50" cm="1">
        <f t="array" ref="BI50">MMULT($S50:$W50,BI$2:BI$6)/MMULT($S50:$W50,BH$2:BH$6)-1</f>
        <v>1.3219959919922086E-2</v>
      </c>
      <c r="BJ50" cm="1">
        <f t="array" ref="BJ50">MMULT($S50:$W50,BJ$2:BJ$6)/MMULT($S50:$W50,BI$2:BI$6)-1</f>
        <v>-1.0650126294258544E-2</v>
      </c>
      <c r="BK50" cm="1">
        <f t="array" ref="BK50">MMULT($S50:$W50,BK$2:BK$6)/MMULT($S50:$W50,BJ$2:BJ$6)-1</f>
        <v>-1.3992469910501404E-2</v>
      </c>
      <c r="BL50" cm="1">
        <f t="array" ref="BL50">MMULT($S50:$W50,BL$2:BL$6)/MMULT($S50:$W50,BK$2:BK$6)-1</f>
        <v>5.7079094013356979E-4</v>
      </c>
      <c r="BM50" cm="1">
        <f t="array" ref="BM50">MMULT($S50:$W50,BM$2:BM$6)/MMULT($S50:$W50,BL$2:BL$6)-1</f>
        <v>1.2270312281289275E-2</v>
      </c>
      <c r="BN50" cm="1">
        <f t="array" ref="BN50">MMULT($S50:$W50,BN$2:BN$6)/MMULT($S50:$W50,BM$2:BM$6)-1</f>
        <v>0</v>
      </c>
      <c r="BO50" cm="1">
        <f t="array" ref="BO50">MMULT($S50:$W50,BO$2:BO$6)/MMULT($S50:$W50,BN$2:BN$6)-1</f>
        <v>0</v>
      </c>
      <c r="BP50" cm="1">
        <f t="array" ref="BP50">MMULT($S50:$W50,BP$2:BP$6)/MMULT($S50:$W50,BO$2:BO$6)-1</f>
        <v>2.2867776476988233E-2</v>
      </c>
      <c r="BQ50" cm="1">
        <f t="array" ref="BQ50">MMULT($S50:$W50,BQ$2:BQ$6)/MMULT($S50:$W50,BP$2:BP$6)-1</f>
        <v>-7.7295708402069785E-4</v>
      </c>
      <c r="BR50" cm="1">
        <f t="array" ref="BR50">MMULT($S50:$W50,BR$2:BR$6)/MMULT($S50:$W50,BQ$2:BQ$6)-1</f>
        <v>-6.1714630706505291E-3</v>
      </c>
      <c r="BS50" cm="1">
        <f t="array" ref="BS50">MMULT($S50:$W50,BS$2:BS$6)/MMULT($S50:$W50,BR$2:BR$6)-1</f>
        <v>-1.2616932652309565E-2</v>
      </c>
      <c r="BT50" cm="1">
        <f t="array" ref="BT50">MMULT($S50:$W50,BT$2:BT$6)/MMULT($S50:$W50,BS$2:BS$6)-1</f>
        <v>1.9930305047485719E-2</v>
      </c>
      <c r="BU50" cm="1">
        <f t="array" ref="BU50">MMULT($S50:$W50,BU$2:BU$6)/MMULT($S50:$W50,BT$2:BT$6)-1</f>
        <v>-1.1617286046938124E-2</v>
      </c>
      <c r="BV50" cm="1">
        <f t="array" ref="BV50">MMULT($S50:$W50,BV$2:BV$6)/MMULT($S50:$W50,BU$2:BU$6)-1</f>
        <v>0</v>
      </c>
      <c r="BW50" cm="1">
        <f t="array" ref="BW50">MMULT($S50:$W50,BW$2:BW$6)/MMULT($S50:$W50,BV$2:BV$6)-1</f>
        <v>9.7112443442792795E-5</v>
      </c>
      <c r="BX50" cm="1">
        <f t="array" ref="BX50">MMULT($S50:$W50,BX$2:BX$6)/MMULT($S50:$W50,BW$2:BW$6)-1</f>
        <v>0</v>
      </c>
      <c r="BY50" cm="1">
        <f t="array" ref="BY50">MMULT($S50:$W50,BY$2:BY$6)/MMULT($S50:$W50,BX$2:BX$6)-1</f>
        <v>-1.468064070053543E-2</v>
      </c>
      <c r="BZ50" cm="1">
        <f t="array" ref="BZ50">MMULT($S50:$W50,BZ$2:BZ$6)/MMULT($S50:$W50,BY$2:BY$6)-1</f>
        <v>-2.1660812028589715E-2</v>
      </c>
      <c r="CA50" cm="1">
        <f t="array" ref="CA50">MMULT($S50:$W50,CA$2:CA$6)/MMULT($S50:$W50,BZ$2:BZ$6)-1</f>
        <v>-1.0000159308619305E-2</v>
      </c>
      <c r="CB50" cm="1">
        <f t="array" ref="CB50">MMULT($S50:$W50,CB$2:CB$6)/MMULT($S50:$W50,CA$2:CA$6)-1</f>
        <v>0</v>
      </c>
      <c r="CC50" cm="1">
        <f t="array" ref="CC50">MMULT($S50:$W50,CC$2:CC$6)/MMULT($S50:$W50,CB$2:CB$6)-1</f>
        <v>0</v>
      </c>
      <c r="CD50" cm="1">
        <f t="array" ref="CD50">MMULT($S50:$W50,CD$2:CD$6)/MMULT($S50:$W50,CC$2:CC$6)-1</f>
        <v>1.6938430109448843E-2</v>
      </c>
      <c r="CE50" cm="1">
        <f t="array" ref="CE50">MMULT($S50:$W50,CE$2:CE$6)/MMULT($S50:$W50,CD$2:CD$6)-1</f>
        <v>1.2622607971533029E-3</v>
      </c>
      <c r="CF50" cm="1">
        <f t="array" ref="CF50">MMULT($S50:$W50,CF$2:CF$6)/MMULT($S50:$W50,CE$2:CE$6)-1</f>
        <v>-3.7541884458224262E-3</v>
      </c>
      <c r="CG50" cm="1">
        <f t="array" ref="CG50">MMULT($S50:$W50,CG$2:CG$6)/MMULT($S50:$W50,CF$2:CF$6)-1</f>
        <v>-1.0027371508088967E-2</v>
      </c>
      <c r="CH50" cm="1">
        <f t="array" ref="CH50">MMULT($S50:$W50,CH$2:CH$6)/MMULT($S50:$W50,CG$2:CG$6)-1</f>
        <v>3.2280720887667869E-2</v>
      </c>
      <c r="CI50" cm="1">
        <f t="array" ref="CI50">MMULT($S50:$W50,CI$2:CI$6)/MMULT($S50:$W50,CH$2:CH$6)-1</f>
        <v>0</v>
      </c>
      <c r="CJ50" cm="1">
        <f t="array" ref="CJ50">MMULT($S50:$W50,CJ$2:CJ$6)/MMULT($S50:$W50,CI$2:CI$6)-1</f>
        <v>0</v>
      </c>
      <c r="CK50" cm="1">
        <f t="array" ref="CK50">MMULT($S50:$W50,CK$2:CK$6)/MMULT($S50:$W50,CJ$2:CJ$6)-1</f>
        <v>0</v>
      </c>
      <c r="CL50" cm="1">
        <f t="array" ref="CL50">MMULT($S50:$W50,CL$2:CL$6)/MMULT($S50:$W50,CK$2:CK$6)-1</f>
        <v>1.8637208600217781E-2</v>
      </c>
      <c r="CM50" cm="1">
        <f t="array" ref="CM50">MMULT($S50:$W50,CM$2:CM$6)/MMULT($S50:$W50,CL$2:CL$6)-1</f>
        <v>-8.743270026434935E-3</v>
      </c>
      <c r="CN50" cm="1">
        <f t="array" ref="CN50">MMULT($S50:$W50,CN$2:CN$6)/MMULT($S50:$W50,CM$2:CM$6)-1</f>
        <v>1.5951653342640038E-2</v>
      </c>
      <c r="CO50" cm="1">
        <f t="array" ref="CO50">MMULT($S50:$W50,CO$2:CO$6)/MMULT($S50:$W50,CN$2:CN$6)-1</f>
        <v>4.8946839593801972E-3</v>
      </c>
      <c r="CP50" cm="1">
        <f t="array" ref="CP50">MMULT($S50:$W50,CP$2:CP$6)/MMULT($S50:$W50,CO$2:CO$6)-1</f>
        <v>0</v>
      </c>
      <c r="CQ50" cm="1">
        <f t="array" ref="CQ50">MMULT($S50:$W50,CQ$2:CQ$6)/MMULT($S50:$W50,CP$2:CP$6)-1</f>
        <v>0</v>
      </c>
      <c r="CR50" cm="1">
        <f t="array" ref="CR50">MMULT($S50:$W50,CR$2:CR$6)/MMULT($S50:$W50,CQ$2:CQ$6)-1</f>
        <v>1.7916795412892927E-2</v>
      </c>
      <c r="CS50" cm="1">
        <f t="array" ref="CS50">MMULT($S50:$W50,CS$2:CS$6)/MMULT($S50:$W50,CR$2:CR$6)-1</f>
        <v>-1.7552460273154269E-2</v>
      </c>
      <c r="CT50" cm="1">
        <f t="array" ref="CT50">MMULT($S50:$W50,CT$2:CT$6)/MMULT($S50:$W50,CS$2:CS$6)-1</f>
        <v>-1.2104878844850786E-2</v>
      </c>
      <c r="CU50" cm="1">
        <f t="array" ref="CU50">MMULT($S50:$W50,CU$2:CU$6)/MMULT($S50:$W50,CT$2:CT$6)-1</f>
        <v>-2.5696753720563348E-2</v>
      </c>
      <c r="CV50" cm="1">
        <f t="array" ref="CV50">MMULT($S50:$W50,CV$2:CV$6)/MMULT($S50:$W50,CU$2:CU$6)-1</f>
        <v>5.2061168401640323E-3</v>
      </c>
      <c r="CW50" cm="1">
        <f t="array" ref="CW50">MMULT($S50:$W50,CW$2:CW$6)/MMULT($S50:$W50,CV$2:CV$6)-1</f>
        <v>0</v>
      </c>
      <c r="CX50" cm="1">
        <f t="array" ref="CX50">MMULT($S50:$W50,CX$2:CX$6)/MMULT($S50:$W50,CW$2:CW$6)-1</f>
        <v>0</v>
      </c>
      <c r="CY50" cm="1">
        <f t="array" ref="CY50">MMULT($S50:$W50,CY$2:CY$6)/MMULT($S50:$W50,CX$2:CX$6)-1</f>
        <v>-7.8516098834580106E-5</v>
      </c>
      <c r="CZ50" cm="1">
        <f t="array" ref="CZ50">MMULT($S50:$W50,CZ$2:CZ$6)/MMULT($S50:$W50,CY$2:CY$6)-1</f>
        <v>-1.8864940422147147E-2</v>
      </c>
      <c r="DA50" cm="1">
        <f t="array" ref="DA50">MMULT($S50:$W50,DA$2:DA$6)/MMULT($S50:$W50,CZ$2:CZ$6)-1</f>
        <v>2.0768843980183416E-3</v>
      </c>
      <c r="DB50" cm="1">
        <f t="array" ref="DB50">MMULT($S50:$W50,DB$2:DB$6)/MMULT($S50:$W50,DA$2:DA$6)-1</f>
        <v>2.2469659038795164E-3</v>
      </c>
      <c r="DC50" cm="1">
        <f t="array" ref="DC50">MMULT($S50:$W50,DC$2:DC$6)/MMULT($S50:$W50,DB$2:DB$6)-1</f>
        <v>2.2498581959365493E-2</v>
      </c>
      <c r="DD50" cm="1">
        <f t="array" ref="DD50">MMULT($S50:$W50,DD$2:DD$6)/MMULT($S50:$W50,DC$2:DC$6)-1</f>
        <v>0</v>
      </c>
      <c r="DE50" cm="1">
        <f t="array" ref="DE50">MMULT($S50:$W50,DE$2:DE$6)/MMULT($S50:$W50,DD$2:DD$6)-1</f>
        <v>0</v>
      </c>
      <c r="DF50" cm="1">
        <f t="array" ref="DF50">MMULT($S50:$W50,DF$2:DF$6)/MMULT($S50:$W50,DE$2:DE$6)-1</f>
        <v>9.008576192829576E-3</v>
      </c>
      <c r="DG50" cm="1">
        <f t="array" ref="DG50">MMULT($S50:$W50,DG$2:DG$6)/MMULT($S50:$W50,DF$2:DF$6)-1</f>
        <v>-8.5530327558155372E-3</v>
      </c>
      <c r="DH50" cm="1">
        <f t="array" ref="DH50">MMULT($S50:$W50,DH$2:DH$6)/MMULT($S50:$W50,DG$2:DG$6)-1</f>
        <v>4.2799810438307606E-3</v>
      </c>
      <c r="DI50" cm="1">
        <f t="array" ref="DI50">MMULT($S50:$W50,DI$2:DI$6)/MMULT($S50:$W50,DH$2:DH$6)-1</f>
        <v>-3.1393422643222202E-4</v>
      </c>
      <c r="DJ50" cm="1">
        <f t="array" ref="DJ50">MMULT($S50:$W50,DJ$2:DJ$6)/MMULT($S50:$W50,DI$2:DI$6)-1</f>
        <v>3.1782157715836146E-3</v>
      </c>
      <c r="DK50" cm="1">
        <f t="array" ref="DK50">MMULT($S50:$W50,DK$2:DK$6)/MMULT($S50:$W50,DJ$2:DJ$6)-1</f>
        <v>0</v>
      </c>
      <c r="DL50" cm="1">
        <f t="array" ref="DL50">MMULT($S50:$W50,DL$2:DL$6)/MMULT($S50:$W50,DK$2:DK$6)-1</f>
        <v>0</v>
      </c>
      <c r="DM50" cm="1">
        <f t="array" ref="DM50">MMULT($S50:$W50,DM$2:DM$6)/MMULT($S50:$W50,DL$2:DL$6)-1</f>
        <v>-1.2105663080752893E-2</v>
      </c>
      <c r="DN50" cm="1">
        <f t="array" ref="DN50">MMULT($S50:$W50,DN$2:DN$6)/MMULT($S50:$W50,DM$2:DM$6)-1</f>
        <v>-1.6544009647668223E-2</v>
      </c>
      <c r="DO50" cm="1">
        <f t="array" ref="DO50">MMULT($S50:$W50,DO$2:DO$6)/MMULT($S50:$W50,DN$2:DN$6)-1</f>
        <v>1.1779426499557655E-2</v>
      </c>
      <c r="DP50" cm="1">
        <f t="array" ref="DP50">MMULT($S50:$W50,DP$2:DP$6)/MMULT($S50:$W50,DO$2:DO$6)-1</f>
        <v>4.253022920023275E-3</v>
      </c>
      <c r="DQ50" cm="1">
        <f t="array" ref="DQ50">MMULT($S50:$W50,DQ$2:DQ$6)/MMULT($S50:$W50,DP$2:DP$6)-1</f>
        <v>-3.2770102167934967E-3</v>
      </c>
      <c r="DR50" cm="1">
        <f t="array" ref="DR50">MMULT($S50:$W50,DR$2:DR$6)/MMULT($S50:$W50,DQ$2:DQ$6)-1</f>
        <v>0</v>
      </c>
      <c r="DS50" cm="1">
        <f t="array" ref="DS50">MMULT($S50:$W50,DS$2:DS$6)/MMULT($S50:$W50,DR$2:DR$6)-1</f>
        <v>0</v>
      </c>
      <c r="DT50" cm="1">
        <f t="array" ref="DT50">MMULT($S50:$W50,DT$2:DT$6)/MMULT($S50:$W50,DS$2:DS$6)-1</f>
        <v>1.6225359063477551E-2</v>
      </c>
      <c r="DU50" cm="1">
        <f t="array" ref="DU50">MMULT($S50:$W50,DU$2:DU$6)/MMULT($S50:$W50,DT$2:DT$6)-1</f>
        <v>7.0117819621613453E-3</v>
      </c>
      <c r="DV50" cm="1">
        <f t="array" ref="DV50">MMULT($S50:$W50,DV$2:DV$6)/MMULT($S50:$W50,DU$2:DU$6)-1</f>
        <v>6.5902154770471899E-3</v>
      </c>
      <c r="DW50" cm="1">
        <f t="array" ref="DW50">MMULT($S50:$W50,DW$2:DW$6)/MMULT($S50:$W50,DV$2:DV$6)-1</f>
        <v>-4.2509227479750056E-3</v>
      </c>
      <c r="DX50" cm="1">
        <f t="array" ref="DX50">MMULT($S50:$W50,DX$2:DX$6)/MMULT($S50:$W50,DW$2:DW$6)-1</f>
        <v>7.8770421873484153E-3</v>
      </c>
      <c r="DY50" cm="1">
        <f t="array" ref="DY50">MMULT($S50:$W50,DY$2:DY$6)/MMULT($S50:$W50,DX$2:DX$6)-1</f>
        <v>0</v>
      </c>
      <c r="DZ50" cm="1">
        <f t="array" ref="DZ50">MMULT($S50:$W50,DZ$2:DZ$6)/MMULT($S50:$W50,DY$2:DY$6)-1</f>
        <v>0</v>
      </c>
      <c r="EA50" cm="1">
        <f t="array" ref="EA50">MMULT($S50:$W50,EA$2:EA$6)/MMULT($S50:$W50,DZ$2:DZ$6)-1</f>
        <v>-1.0960840145193385E-2</v>
      </c>
      <c r="EB50" cm="1">
        <f t="array" ref="EB50">MMULT($S50:$W50,EB$2:EB$6)/MMULT($S50:$W50,EA$2:EA$6)-1</f>
        <v>-8.9579937762620521E-3</v>
      </c>
      <c r="EC50" cm="1">
        <f t="array" ref="EC50">MMULT($S50:$W50,EC$2:EC$6)/MMULT($S50:$W50,EB$2:EB$6)-1</f>
        <v>3.7738866785197445E-3</v>
      </c>
      <c r="ED50" cm="1">
        <f t="array" ref="ED50">MMULT($S50:$W50,ED$2:ED$6)/MMULT($S50:$W50,EC$2:EC$6)-1</f>
        <v>9.1960866156732823E-3</v>
      </c>
      <c r="EE50" cm="1">
        <f t="array" ref="EE50">MMULT($S50:$W50,EE$2:EE$6)/MMULT($S50:$W50,ED$2:ED$6)-1</f>
        <v>1.5191507121548042E-3</v>
      </c>
      <c r="EF50" cm="1">
        <f t="array" ref="EF50">MMULT($S50:$W50,EF$2:EF$6)/MMULT($S50:$W50,EE$2:EE$6)-1</f>
        <v>0</v>
      </c>
      <c r="EG50" cm="1">
        <f t="array" ref="EG50">MMULT($S50:$W50,EG$2:EG$6)/MMULT($S50:$W50,EF$2:EF$6)-1</f>
        <v>0</v>
      </c>
      <c r="EH50" cm="1">
        <f t="array" ref="EH50">MMULT($S50:$W50,EH$2:EH$6)/MMULT($S50:$W50,EG$2:EG$6)-1</f>
        <v>7.4889266631974483E-3</v>
      </c>
      <c r="EI50" cm="1">
        <f t="array" ref="EI50">MMULT($S50:$W50,EI$2:EI$6)/MMULT($S50:$W50,EH$2:EH$6)-1</f>
        <v>3.4150922643305659E-3</v>
      </c>
      <c r="EJ50" cm="1">
        <f t="array" ref="EJ50">MMULT($S50:$W50,EJ$2:EJ$6)/MMULT($S50:$W50,EI$2:EI$6)-1</f>
        <v>-6.0789347354140988E-3</v>
      </c>
      <c r="EK50" cm="1">
        <f t="array" ref="EK50">MMULT($S50:$W50,EK$2:EK$6)/MMULT($S50:$W50,EJ$2:EJ$6)-1</f>
        <v>-1.6457792668675975E-3</v>
      </c>
      <c r="EL50" cm="1">
        <f t="array" ref="EL50">MMULT($S50:$W50,EL$2:EL$6)/MMULT($S50:$W50,EK$2:EK$6)-1</f>
        <v>-1.1604928069888776E-2</v>
      </c>
      <c r="EM50" cm="1">
        <f t="array" ref="EM50">MMULT($S50:$W50,EM$2:EM$6)/MMULT($S50:$W50,EL$2:EL$6)-1</f>
        <v>0</v>
      </c>
      <c r="EN50" cm="1">
        <f t="array" ref="EN50">MMULT($S50:$W50,EN$2:EN$6)/MMULT($S50:$W50,EM$2:EM$6)-1</f>
        <v>0</v>
      </c>
      <c r="EO50" cm="1">
        <f t="array" ref="EO50">MMULT($S50:$W50,EO$2:EO$6)/MMULT($S50:$W50,EN$2:EN$6)-1</f>
        <v>0</v>
      </c>
      <c r="EP50" cm="1">
        <f t="array" ref="EP50">MMULT($S50:$W50,EP$2:EP$6)/MMULT($S50:$W50,EO$2:EO$6)-1</f>
        <v>2.0096566910352553E-2</v>
      </c>
      <c r="EQ50" cm="1">
        <f t="array" ref="EQ50">MMULT($S50:$W50,EQ$2:EQ$6)/MMULT($S50:$W50,EP$2:EP$6)-1</f>
        <v>1.544659842350482E-2</v>
      </c>
      <c r="ER50" cm="1">
        <f t="array" ref="ER50">MMULT($S50:$W50,ER$2:ER$6)/MMULT($S50:$W50,EQ$2:EQ$6)-1</f>
        <v>8.6282921712190763E-3</v>
      </c>
      <c r="ES50" cm="1">
        <f t="array" ref="ES50">MMULT($S50:$W50,ES$2:ES$6)/MMULT($S50:$W50,ER$2:ER$6)-1</f>
        <v>2.0991142864066337E-3</v>
      </c>
      <c r="ET50" cm="1">
        <f t="array" ref="ET50">MMULT($S50:$W50,ET$2:ET$6)/MMULT($S50:$W50,ES$2:ES$6)-1</f>
        <v>0</v>
      </c>
      <c r="EU50" cm="1">
        <f t="array" ref="EU50">MMULT($S50:$W50,EU$2:EU$6)/MMULT($S50:$W50,ET$2:ET$6)-1</f>
        <v>0</v>
      </c>
      <c r="EV50" cm="1">
        <f t="array" ref="EV50">MMULT($S50:$W50,EV$2:EV$6)/MMULT($S50:$W50,EU$2:EU$6)-1</f>
        <v>4.4082891871883856E-3</v>
      </c>
      <c r="EW50" cm="1">
        <f t="array" ref="EW50">MMULT($S50:$W50,EW$2:EW$6)/MMULT($S50:$W50,EV$2:EV$6)-1</f>
        <v>-6.9246439212663491E-3</v>
      </c>
      <c r="EX50" cm="1">
        <f t="array" ref="EX50">MMULT($S50:$W50,EX$2:EX$6)/MMULT($S50:$W50,EW$2:EW$6)-1</f>
        <v>1.0091588359992798E-3</v>
      </c>
      <c r="EY50" cm="1">
        <f t="array" ref="EY50">MMULT($S50:$W50,EY$2:EY$6)/MMULT($S50:$W50,EX$2:EX$6)-1</f>
        <v>4.9535261115907225E-3</v>
      </c>
      <c r="EZ50" cm="1">
        <f t="array" ref="EZ50">MMULT($S50:$W50,EZ$2:EZ$6)/MMULT($S50:$W50,EY$2:EY$6)-1</f>
        <v>2.7863186342673707E-3</v>
      </c>
      <c r="FA50" cm="1">
        <f t="array" ref="FA50">MMULT($S50:$W50,FA$2:FA$6)/MMULT($S50:$W50,EZ$2:EZ$6)-1</f>
        <v>0</v>
      </c>
      <c r="FB50" cm="1">
        <f t="array" ref="FB50">MMULT($S50:$W50,FB$2:FB$6)/MMULT($S50:$W50,FA$2:FA$6)-1</f>
        <v>0</v>
      </c>
      <c r="FC50" cm="1">
        <f t="array" ref="FC50">MMULT($S50:$W50,FC$2:FC$6)/MMULT($S50:$W50,FB$2:FB$6)-1</f>
        <v>5.9301008590832982E-3</v>
      </c>
      <c r="FD50" cm="1">
        <f t="array" ref="FD50">MMULT($S50:$W50,FD$2:FD$6)/MMULT($S50:$W50,FC$2:FC$6)-1</f>
        <v>1.2077031267729854E-2</v>
      </c>
      <c r="FE50" cm="1">
        <f t="array" ref="FE50">MMULT($S50:$W50,FE$2:FE$6)/MMULT($S50:$W50,FD$2:FD$6)-1</f>
        <v>-1.8775354848017622E-2</v>
      </c>
      <c r="FF50" cm="1">
        <f t="array" ref="FF50">MMULT($S50:$W50,FF$2:FF$6)/MMULT($S50:$W50,FE$2:FE$6)-1</f>
        <v>-7.959538822047918E-3</v>
      </c>
      <c r="FG50" cm="1">
        <f t="array" ref="FG50">MMULT($S50:$W50,FG$2:FG$6)/MMULT($S50:$W50,FF$2:FF$6)-1</f>
        <v>5.489430167220144E-3</v>
      </c>
      <c r="FH50" cm="1">
        <f t="array" ref="FH50">MMULT($S50:$W50,FH$2:FH$6)/MMULT($S50:$W50,FG$2:FG$6)-1</f>
        <v>0</v>
      </c>
      <c r="FI50" cm="1">
        <f t="array" ref="FI50">MMULT($S50:$W50,FI$2:FI$6)/MMULT($S50:$W50,FH$2:FH$6)-1</f>
        <v>0</v>
      </c>
      <c r="FJ50" cm="1">
        <f t="array" ref="FJ50">MMULT($S50:$W50,FJ$2:FJ$6)/MMULT($S50:$W50,FI$2:FI$6)-1</f>
        <v>4.1096743901551935E-3</v>
      </c>
      <c r="FK50" cm="1">
        <f t="array" ref="FK50">MMULT($S50:$W50,FK$2:FK$6)/MMULT($S50:$W50,FJ$2:FJ$6)-1</f>
        <v>2.8767719217592802E-3</v>
      </c>
      <c r="FL50" cm="1">
        <f t="array" ref="FL50">MMULT($S50:$W50,FL$2:FL$6)/MMULT($S50:$W50,FK$2:FK$6)-1</f>
        <v>9.6594302490307093E-3</v>
      </c>
      <c r="FM50" cm="1">
        <f t="array" ref="FM50">MMULT($S50:$W50,FM$2:FM$6)/MMULT($S50:$W50,FL$2:FL$6)-1</f>
        <v>1.4765346656011591E-3</v>
      </c>
      <c r="FN50" cm="1">
        <f t="array" ref="FN50">MMULT($S50:$W50,FN$2:FN$6)/MMULT($S50:$W50,FM$2:FM$6)-1</f>
        <v>-4.330783603074928E-3</v>
      </c>
      <c r="FO50" cm="1">
        <f t="array" ref="FO50">MMULT($S50:$W50,FO$2:FO$6)/MMULT($S50:$W50,FN$2:FN$6)-1</f>
        <v>0</v>
      </c>
      <c r="FP50" cm="1">
        <f t="array" ref="FP50">MMULT($S50:$W50,FP$2:FP$6)/MMULT($S50:$W50,FO$2:FO$6)-1</f>
        <v>0</v>
      </c>
      <c r="FQ50" cm="1">
        <f t="array" ref="FQ50">MMULT($S50:$W50,FQ$2:FQ$6)/MMULT($S50:$W50,FP$2:FP$6)-1</f>
        <v>-5.0679002909418402E-3</v>
      </c>
      <c r="FR50" cm="1">
        <f t="array" ref="FR50">MMULT($S50:$W50,FR$2:FR$6)/MMULT($S50:$W50,FQ$2:FQ$6)-1</f>
        <v>1.8342183973711679E-2</v>
      </c>
      <c r="FS50" cm="1">
        <f t="array" ref="FS50">MMULT($S50:$W50,FS$2:FS$6)/MMULT($S50:$W50,FR$2:FR$6)-1</f>
        <v>2.0018630588370723E-2</v>
      </c>
      <c r="FT50" cm="1">
        <f t="array" ref="FT50">MMULT($S50:$W50,FT$2:FT$6)/MMULT($S50:$W50,FS$2:FS$6)-1</f>
        <v>6.431870726930633E-5</v>
      </c>
      <c r="FU50" cm="1">
        <f t="array" ref="FU50">MMULT($S50:$W50,FU$2:FU$6)/MMULT($S50:$W50,FT$2:FT$6)-1</f>
        <v>9.9700885880071866E-4</v>
      </c>
      <c r="FV50" cm="1">
        <f t="array" ref="FV50">MMULT($S50:$W50,FV$2:FV$6)/MMULT($S50:$W50,FU$2:FU$6)-1</f>
        <v>0</v>
      </c>
      <c r="FW50" cm="1">
        <f t="array" ref="FW50">MMULT($S50:$W50,FW$2:FW$6)/MMULT($S50:$W50,FV$2:FV$6)-1</f>
        <v>0</v>
      </c>
      <c r="FX50" cm="1">
        <f t="array" ref="FX50">MMULT($S50:$W50,FX$2:FX$6)/MMULT($S50:$W50,FW$2:FW$6)-1</f>
        <v>3.4431265637331343E-3</v>
      </c>
      <c r="FY50" cm="1">
        <f t="array" ref="FY50">MMULT($S50:$W50,FY$2:FY$6)/MMULT($S50:$W50,FX$2:FX$6)-1</f>
        <v>-4.4091042003715497E-3</v>
      </c>
      <c r="FZ50" cm="1">
        <f t="array" ref="FZ50">MMULT($S50:$W50,FZ$2:FZ$6)/MMULT($S50:$W50,FY$2:FY$6)-1</f>
        <v>1.1382149651216755E-2</v>
      </c>
      <c r="GA50" cm="1">
        <f t="array" ref="GA50">MMULT($S50:$W50,GA$2:GA$6)/MMULT($S50:$W50,FZ$2:FZ$6)-1</f>
        <v>-3.7423610583694478E-3</v>
      </c>
      <c r="GB50" cm="1">
        <f t="array" ref="GB50">MMULT($S50:$W50,GB$2:GB$6)/MMULT($S50:$W50,GA$2:GA$6)-1</f>
        <v>-1.9847543284734481E-3</v>
      </c>
      <c r="GC50" cm="1">
        <f t="array" ref="GC50">MMULT($S50:$W50,GC$2:GC$6)/MMULT($S50:$W50,GB$2:GB$6)-1</f>
        <v>0</v>
      </c>
      <c r="GD50" cm="1">
        <f t="array" ref="GD50">MMULT($S50:$W50,GD$2:GD$6)/MMULT($S50:$W50,GC$2:GC$6)-1</f>
        <v>0</v>
      </c>
      <c r="GE50" cm="1">
        <f t="array" ref="GE50">MMULT($S50:$W50,GE$2:GE$6)/MMULT($S50:$W50,GD$2:GD$6)-1</f>
        <v>1.6973093237981907E-3</v>
      </c>
      <c r="GF50" cm="1">
        <f t="array" ref="GF50">MMULT($S50:$W50,GF$2:GF$6)/MMULT($S50:$W50,GE$2:GE$6)-1</f>
        <v>-1.0986990744199288E-2</v>
      </c>
      <c r="GG50" cm="1">
        <f t="array" ref="GG50">MMULT($S50:$W50,GG$2:GG$6)/MMULT($S50:$W50,GF$2:GF$6)-1</f>
        <v>-1.7428163578996347E-3</v>
      </c>
      <c r="GH50" cm="1">
        <f t="array" ref="GH50">MMULT($S50:$W50,GH$2:GH$6)/MMULT($S50:$W50,GG$2:GG$6)-1</f>
        <v>-1.3873522865981425E-3</v>
      </c>
      <c r="GI50" cm="1">
        <f t="array" ref="GI50">MMULT($S50:$W50,GI$2:GI$6)/MMULT($S50:$W50,GH$2:GH$6)-1</f>
        <v>-2.1648419445522427E-3</v>
      </c>
      <c r="GJ50" cm="1">
        <f t="array" ref="GJ50">MMULT($S50:$W50,GJ$2:GJ$6)/MMULT($S50:$W50,GI$2:GI$6)-1</f>
        <v>0</v>
      </c>
      <c r="GK50" cm="1">
        <f t="array" ref="GK50">MMULT($S50:$W50,GK$2:GK$6)/MMULT($S50:$W50,GJ$2:GJ$6)-1</f>
        <v>0</v>
      </c>
      <c r="GL50" cm="1">
        <f t="array" ref="GL50">MMULT($S50:$W50,GL$2:GL$6)/MMULT($S50:$W50,GK$2:GK$6)-1</f>
        <v>7.6788215543905913E-3</v>
      </c>
      <c r="GM50" cm="1">
        <f t="array" ref="GM50">MMULT($S50:$W50,GM$2:GM$6)/MMULT($S50:$W50,GL$2:GL$6)-1</f>
        <v>2.6840095244999862E-3</v>
      </c>
      <c r="GN50" cm="1">
        <f t="array" ref="GN50">MMULT($S50:$W50,GN$2:GN$6)/MMULT($S50:$W50,GM$2:GM$6)-1</f>
        <v>-2.9069687127247779E-3</v>
      </c>
      <c r="GO50" cm="1">
        <f t="array" ref="GO50">MMULT($S50:$W50,GO$2:GO$6)/MMULT($S50:$W50,GN$2:GN$6)-1</f>
        <v>-6.2092469322005961E-3</v>
      </c>
      <c r="GP50" cm="1">
        <f t="array" ref="GP50">MMULT($S50:$W50,GP$2:GP$6)/MMULT($S50:$W50,GO$2:GO$6)-1</f>
        <v>9.1049804217802066E-3</v>
      </c>
      <c r="GQ50" cm="1">
        <f t="array" ref="GQ50">MMULT($S50:$W50,GQ$2:GQ$6)/MMULT($S50:$W50,GP$2:GP$6)-1</f>
        <v>0</v>
      </c>
      <c r="GR50" cm="1">
        <f t="array" ref="GR50">MMULT($S50:$W50,GR$2:GR$6)/MMULT($S50:$W50,GQ$2:GQ$6)-1</f>
        <v>0</v>
      </c>
      <c r="GS50" cm="1">
        <f t="array" ref="GS50">MMULT($S50:$W50,GS$2:GS$6)/MMULT($S50:$W50,GR$2:GR$6)-1</f>
        <v>-2.5030581727212287E-3</v>
      </c>
      <c r="GT50" cm="1">
        <f t="array" ref="GT50">MMULT($S50:$W50,GT$2:GT$6)/MMULT($S50:$W50,GS$2:GS$6)-1</f>
        <v>-8.9475258604879704E-3</v>
      </c>
      <c r="GU50" cm="1">
        <f t="array" ref="GU50">MMULT($S50:$W50,GU$2:GU$6)/MMULT($S50:$W50,GT$2:GT$6)-1</f>
        <v>1.0050504302538732E-2</v>
      </c>
      <c r="GV50" cm="1">
        <f t="array" ref="GV50">MMULT($S50:$W50,GV$2:GV$6)/MMULT($S50:$W50,GU$2:GU$6)-1</f>
        <v>1.3163165996048942E-2</v>
      </c>
      <c r="GW50" s="49">
        <f t="shared" si="0"/>
        <v>1.0096627277620352E-3</v>
      </c>
      <c r="GX50" s="50">
        <f t="shared" si="1"/>
        <v>9.7616094526570378E-3</v>
      </c>
    </row>
    <row r="51" spans="1:206" x14ac:dyDescent="0.35">
      <c r="A51" s="15" t="s">
        <v>58</v>
      </c>
      <c r="B51" s="21">
        <v>69.5</v>
      </c>
      <c r="C51" s="21">
        <v>232.46</v>
      </c>
      <c r="D51" s="21">
        <v>26208</v>
      </c>
      <c r="E51" s="21">
        <v>5868.5</v>
      </c>
      <c r="F51" s="21">
        <v>270.89999999999998</v>
      </c>
      <c r="G51" s="23">
        <v>0.59898678548539686</v>
      </c>
      <c r="H51">
        <v>0.15494247260963775</v>
      </c>
      <c r="I51">
        <v>0.52424695577867975</v>
      </c>
      <c r="J51">
        <v>0.2259895626697592</v>
      </c>
      <c r="K51">
        <v>0.42771691030610065</v>
      </c>
      <c r="L51">
        <f>SUM(Таблица8[[#This Row],[Аэрофлот]:[Сбербанк]])</f>
        <v>1.9318826868495744</v>
      </c>
      <c r="M51" s="30">
        <f>Таблица8[[#This Row],[Аэрофлот]]/$L51</f>
        <v>0.31005339483744587</v>
      </c>
      <c r="N51" s="24">
        <f>Таблица8[[#This Row],[ГАЗПРОМ ао]]/$L51</f>
        <v>8.0202837193137658E-2</v>
      </c>
      <c r="O51" s="24">
        <f>Таблица8[[#This Row],[ГМКНорНик]]/$L51</f>
        <v>0.27136583362295025</v>
      </c>
      <c r="P51" s="24">
        <f>Таблица8[[#This Row],[ЛУКОЙЛ]]/$L51</f>
        <v>0.11697892641622697</v>
      </c>
      <c r="Q51" s="24">
        <f>Таблица8[[#This Row],[Сбербанк]]/$L51</f>
        <v>0.22139900793023914</v>
      </c>
      <c r="R51" s="24">
        <f>SUM(Таблица810[[#This Row],[Аэрофлот]:[Сбербанк]])</f>
        <v>0.99999999999999989</v>
      </c>
      <c r="S51" s="30">
        <f>INT($U$1*Таблица810[[#This Row],[Аэрофлот]]/B$8)</f>
        <v>43027</v>
      </c>
      <c r="T51" s="24">
        <f>INT($U$1*Таблица810[[#This Row],[ГАЗПРОМ ао]]/C$8)</f>
        <v>3770</v>
      </c>
      <c r="U51" s="24">
        <f>INT($U$1*Таблица810[[#This Row],[ГМКНорНик]]/D$8)</f>
        <v>111</v>
      </c>
      <c r="V51" s="24">
        <f>INT($U$1*Таблица810[[#This Row],[ЛУКОЙЛ]]/E$8)</f>
        <v>224</v>
      </c>
      <c r="W51" s="31">
        <f>INT($U$1*Таблица810[[#This Row],[Сбербанк]]/F$8)</f>
        <v>8139</v>
      </c>
      <c r="AA51" cm="1">
        <f t="array" ref="AA51">MMULT($S51:$W51,AA$2:AA$6)/MMULT($S51:$W51,Z$2:Z$6)-1</f>
        <v>1.3826800391499416E-2</v>
      </c>
      <c r="AB51" cm="1">
        <f t="array" ref="AB51">MMULT($S51:$W51,AB$2:AB$6)/MMULT($S51:$W51,AA$2:AA$6)-1</f>
        <v>2.974745946221935E-3</v>
      </c>
      <c r="AC51" cm="1">
        <f t="array" ref="AC51">MMULT($S51:$W51,AC$2:AC$6)/MMULT($S51:$W51,AB$2:AB$6)-1</f>
        <v>0</v>
      </c>
      <c r="AD51" cm="1">
        <f t="array" ref="AD51">MMULT($S51:$W51,AD$2:AD$6)/MMULT($S51:$W51,AC$2:AC$6)-1</f>
        <v>3.5934970657240717E-2</v>
      </c>
      <c r="AE51" cm="1">
        <f t="array" ref="AE51">MMULT($S51:$W51,AE$2:AE$6)/MMULT($S51:$W51,AD$2:AD$6)-1</f>
        <v>0</v>
      </c>
      <c r="AF51" cm="1">
        <f t="array" ref="AF51">MMULT($S51:$W51,AF$2:AF$6)/MMULT($S51:$W51,AE$2:AE$6)-1</f>
        <v>0</v>
      </c>
      <c r="AG51" cm="1">
        <f t="array" ref="AG51">MMULT($S51:$W51,AG$2:AG$6)/MMULT($S51:$W51,AF$2:AF$6)-1</f>
        <v>5.5543473411763244E-3</v>
      </c>
      <c r="AH51" cm="1">
        <f t="array" ref="AH51">MMULT($S51:$W51,AH$2:AH$6)/MMULT($S51:$W51,AG$2:AG$6)-1</f>
        <v>2.7756716534987902E-5</v>
      </c>
      <c r="AI51" cm="1">
        <f t="array" ref="AI51">MMULT($S51:$W51,AI$2:AI$6)/MMULT($S51:$W51,AH$2:AH$6)-1</f>
        <v>-7.05945301057187E-3</v>
      </c>
      <c r="AJ51" cm="1">
        <f t="array" ref="AJ51">MMULT($S51:$W51,AJ$2:AJ$6)/MMULT($S51:$W51,AI$2:AI$6)-1</f>
        <v>8.8327996374191198E-3</v>
      </c>
      <c r="AK51" cm="1">
        <f t="array" ref="AK51">MMULT($S51:$W51,AK$2:AK$6)/MMULT($S51:$W51,AJ$2:AJ$6)-1</f>
        <v>-1.8086275987755585E-2</v>
      </c>
      <c r="AL51" cm="1">
        <f t="array" ref="AL51">MMULT($S51:$W51,AL$2:AL$6)/MMULT($S51:$W51,AK$2:AK$6)-1</f>
        <v>0</v>
      </c>
      <c r="AM51" cm="1">
        <f t="array" ref="AM51">MMULT($S51:$W51,AM$2:AM$6)/MMULT($S51:$W51,AL$2:AL$6)-1</f>
        <v>0</v>
      </c>
      <c r="AN51" cm="1">
        <f t="array" ref="AN51">MMULT($S51:$W51,AN$2:AN$6)/MMULT($S51:$W51,AM$2:AM$6)-1</f>
        <v>4.8835803063416172E-3</v>
      </c>
      <c r="AO51" cm="1">
        <f t="array" ref="AO51">MMULT($S51:$W51,AO$2:AO$6)/MMULT($S51:$W51,AN$2:AN$6)-1</f>
        <v>1.175787162484454E-3</v>
      </c>
      <c r="AP51" cm="1">
        <f t="array" ref="AP51">MMULT($S51:$W51,AP$2:AP$6)/MMULT($S51:$W51,AO$2:AO$6)-1</f>
        <v>8.7473329217377938E-3</v>
      </c>
      <c r="AQ51" cm="1">
        <f t="array" ref="AQ51">MMULT($S51:$W51,AQ$2:AQ$6)/MMULT($S51:$W51,AP$2:AP$6)-1</f>
        <v>-1.374390313883711E-2</v>
      </c>
      <c r="AR51" cm="1">
        <f t="array" ref="AR51">MMULT($S51:$W51,AR$2:AR$6)/MMULT($S51:$W51,AQ$2:AQ$6)-1</f>
        <v>-1.2742968026284718E-2</v>
      </c>
      <c r="AS51" cm="1">
        <f t="array" ref="AS51">MMULT($S51:$W51,AS$2:AS$6)/MMULT($S51:$W51,AR$2:AR$6)-1</f>
        <v>0</v>
      </c>
      <c r="AT51" cm="1">
        <f t="array" ref="AT51">MMULT($S51:$W51,AT$2:AT$6)/MMULT($S51:$W51,AS$2:AS$6)-1</f>
        <v>0</v>
      </c>
      <c r="AU51" cm="1">
        <f t="array" ref="AU51">MMULT($S51:$W51,AU$2:AU$6)/MMULT($S51:$W51,AT$2:AT$6)-1</f>
        <v>-6.5517187070273097E-3</v>
      </c>
      <c r="AV51" cm="1">
        <f t="array" ref="AV51">MMULT($S51:$W51,AV$2:AV$6)/MMULT($S51:$W51,AU$2:AU$6)-1</f>
        <v>-3.4382981504723631E-3</v>
      </c>
      <c r="AW51" cm="1">
        <f t="array" ref="AW51">MMULT($S51:$W51,AW$2:AW$6)/MMULT($S51:$W51,AV$2:AV$6)-1</f>
        <v>-1.784636802345696E-2</v>
      </c>
      <c r="AX51" cm="1">
        <f t="array" ref="AX51">MMULT($S51:$W51,AX$2:AX$6)/MMULT($S51:$W51,AW$2:AW$6)-1</f>
        <v>9.6011924248160518E-3</v>
      </c>
      <c r="AY51" cm="1">
        <f t="array" ref="AY51">MMULT($S51:$W51,AY$2:AY$6)/MMULT($S51:$W51,AX$2:AX$6)-1</f>
        <v>-2.685127594303216E-2</v>
      </c>
      <c r="AZ51" cm="1">
        <f t="array" ref="AZ51">MMULT($S51:$W51,AZ$2:AZ$6)/MMULT($S51:$W51,AY$2:AY$6)-1</f>
        <v>0</v>
      </c>
      <c r="BA51" cm="1">
        <f t="array" ref="BA51">MMULT($S51:$W51,BA$2:BA$6)/MMULT($S51:$W51,AZ$2:AZ$6)-1</f>
        <v>0</v>
      </c>
      <c r="BB51" cm="1">
        <f t="array" ref="BB51">MMULT($S51:$W51,BB$2:BB$6)/MMULT($S51:$W51,BA$2:BA$6)-1</f>
        <v>1.3771717139301476E-2</v>
      </c>
      <c r="BC51" cm="1">
        <f t="array" ref="BC51">MMULT($S51:$W51,BC$2:BC$6)/MMULT($S51:$W51,BB$2:BB$6)-1</f>
        <v>-8.2032962115063945E-5</v>
      </c>
      <c r="BD51" cm="1">
        <f t="array" ref="BD51">MMULT($S51:$W51,BD$2:BD$6)/MMULT($S51:$W51,BC$2:BC$6)-1</f>
        <v>1.0961298592345736E-2</v>
      </c>
      <c r="BE51" cm="1">
        <f t="array" ref="BE51">MMULT($S51:$W51,BE$2:BE$6)/MMULT($S51:$W51,BD$2:BD$6)-1</f>
        <v>1.3667445513944498E-2</v>
      </c>
      <c r="BF51" cm="1">
        <f t="array" ref="BF51">MMULT($S51:$W51,BF$2:BF$6)/MMULT($S51:$W51,BE$2:BE$6)-1</f>
        <v>3.9230733919892735E-4</v>
      </c>
      <c r="BG51" cm="1">
        <f t="array" ref="BG51">MMULT($S51:$W51,BG$2:BG$6)/MMULT($S51:$W51,BF$2:BF$6)-1</f>
        <v>0</v>
      </c>
      <c r="BH51" cm="1">
        <f t="array" ref="BH51">MMULT($S51:$W51,BH$2:BH$6)/MMULT($S51:$W51,BG$2:BG$6)-1</f>
        <v>0</v>
      </c>
      <c r="BI51" cm="1">
        <f t="array" ref="BI51">MMULT($S51:$W51,BI$2:BI$6)/MMULT($S51:$W51,BH$2:BH$6)-1</f>
        <v>1.0591595049143532E-2</v>
      </c>
      <c r="BJ51" cm="1">
        <f t="array" ref="BJ51">MMULT($S51:$W51,BJ$2:BJ$6)/MMULT($S51:$W51,BI$2:BI$6)-1</f>
        <v>-1.3188808454109413E-2</v>
      </c>
      <c r="BK51" cm="1">
        <f t="array" ref="BK51">MMULT($S51:$W51,BK$2:BK$6)/MMULT($S51:$W51,BJ$2:BJ$6)-1</f>
        <v>-1.2509546785353431E-2</v>
      </c>
      <c r="BL51" cm="1">
        <f t="array" ref="BL51">MMULT($S51:$W51,BL$2:BL$6)/MMULT($S51:$W51,BK$2:BK$6)-1</f>
        <v>-1.0093772324573091E-3</v>
      </c>
      <c r="BM51" cm="1">
        <f t="array" ref="BM51">MMULT($S51:$W51,BM$2:BM$6)/MMULT($S51:$W51,BL$2:BL$6)-1</f>
        <v>6.9578268046350811E-3</v>
      </c>
      <c r="BN51" cm="1">
        <f t="array" ref="BN51">MMULT($S51:$W51,BN$2:BN$6)/MMULT($S51:$W51,BM$2:BM$6)-1</f>
        <v>0</v>
      </c>
      <c r="BO51" cm="1">
        <f t="array" ref="BO51">MMULT($S51:$W51,BO$2:BO$6)/MMULT($S51:$W51,BN$2:BN$6)-1</f>
        <v>0</v>
      </c>
      <c r="BP51" cm="1">
        <f t="array" ref="BP51">MMULT($S51:$W51,BP$2:BP$6)/MMULT($S51:$W51,BO$2:BO$6)-1</f>
        <v>2.0763454734738174E-2</v>
      </c>
      <c r="BQ51" cm="1">
        <f t="array" ref="BQ51">MMULT($S51:$W51,BQ$2:BQ$6)/MMULT($S51:$W51,BP$2:BP$6)-1</f>
        <v>-2.2154211768083965E-3</v>
      </c>
      <c r="BR51" cm="1">
        <f t="array" ref="BR51">MMULT($S51:$W51,BR$2:BR$6)/MMULT($S51:$W51,BQ$2:BQ$6)-1</f>
        <v>-1.7100178103706121E-3</v>
      </c>
      <c r="BS51" cm="1">
        <f t="array" ref="BS51">MMULT($S51:$W51,BS$2:BS$6)/MMULT($S51:$W51,BR$2:BR$6)-1</f>
        <v>-7.4345573328308268E-3</v>
      </c>
      <c r="BT51" cm="1">
        <f t="array" ref="BT51">MMULT($S51:$W51,BT$2:BT$6)/MMULT($S51:$W51,BS$2:BS$6)-1</f>
        <v>2.1402403186925323E-2</v>
      </c>
      <c r="BU51" cm="1">
        <f t="array" ref="BU51">MMULT($S51:$W51,BU$2:BU$6)/MMULT($S51:$W51,BT$2:BT$6)-1</f>
        <v>-1.1805623576702451E-2</v>
      </c>
      <c r="BV51" cm="1">
        <f t="array" ref="BV51">MMULT($S51:$W51,BV$2:BV$6)/MMULT($S51:$W51,BU$2:BU$6)-1</f>
        <v>0</v>
      </c>
      <c r="BW51" cm="1">
        <f t="array" ref="BW51">MMULT($S51:$W51,BW$2:BW$6)/MMULT($S51:$W51,BV$2:BV$6)-1</f>
        <v>-4.0154519917302567E-3</v>
      </c>
      <c r="BX51" cm="1">
        <f t="array" ref="BX51">MMULT($S51:$W51,BX$2:BX$6)/MMULT($S51:$W51,BW$2:BW$6)-1</f>
        <v>0</v>
      </c>
      <c r="BY51" cm="1">
        <f t="array" ref="BY51">MMULT($S51:$W51,BY$2:BY$6)/MMULT($S51:$W51,BX$2:BX$6)-1</f>
        <v>-1.2078116446609943E-2</v>
      </c>
      <c r="BZ51" cm="1">
        <f t="array" ref="BZ51">MMULT($S51:$W51,BZ$2:BZ$6)/MMULT($S51:$W51,BY$2:BY$6)-1</f>
        <v>-2.3975824826335534E-2</v>
      </c>
      <c r="CA51" cm="1">
        <f t="array" ref="CA51">MMULT($S51:$W51,CA$2:CA$6)/MMULT($S51:$W51,BZ$2:BZ$6)-1</f>
        <v>-1.4581609097874537E-3</v>
      </c>
      <c r="CB51" cm="1">
        <f t="array" ref="CB51">MMULT($S51:$W51,CB$2:CB$6)/MMULT($S51:$W51,CA$2:CA$6)-1</f>
        <v>0</v>
      </c>
      <c r="CC51" cm="1">
        <f t="array" ref="CC51">MMULT($S51:$W51,CC$2:CC$6)/MMULT($S51:$W51,CB$2:CB$6)-1</f>
        <v>0</v>
      </c>
      <c r="CD51" cm="1">
        <f t="array" ref="CD51">MMULT($S51:$W51,CD$2:CD$6)/MMULT($S51:$W51,CC$2:CC$6)-1</f>
        <v>1.5374879646790518E-2</v>
      </c>
      <c r="CE51" cm="1">
        <f t="array" ref="CE51">MMULT($S51:$W51,CE$2:CE$6)/MMULT($S51:$W51,CD$2:CD$6)-1</f>
        <v>4.877509606853847E-3</v>
      </c>
      <c r="CF51" cm="1">
        <f t="array" ref="CF51">MMULT($S51:$W51,CF$2:CF$6)/MMULT($S51:$W51,CE$2:CE$6)-1</f>
        <v>-7.2477738939983327E-3</v>
      </c>
      <c r="CG51" cm="1">
        <f t="array" ref="CG51">MMULT($S51:$W51,CG$2:CG$6)/MMULT($S51:$W51,CF$2:CF$6)-1</f>
        <v>-1.8235310362527457E-2</v>
      </c>
      <c r="CH51" cm="1">
        <f t="array" ref="CH51">MMULT($S51:$W51,CH$2:CH$6)/MMULT($S51:$W51,CG$2:CG$6)-1</f>
        <v>1.5626962632937058E-2</v>
      </c>
      <c r="CI51" cm="1">
        <f t="array" ref="CI51">MMULT($S51:$W51,CI$2:CI$6)/MMULT($S51:$W51,CH$2:CH$6)-1</f>
        <v>0</v>
      </c>
      <c r="CJ51" cm="1">
        <f t="array" ref="CJ51">MMULT($S51:$W51,CJ$2:CJ$6)/MMULT($S51:$W51,CI$2:CI$6)-1</f>
        <v>0</v>
      </c>
      <c r="CK51" cm="1">
        <f t="array" ref="CK51">MMULT($S51:$W51,CK$2:CK$6)/MMULT($S51:$W51,CJ$2:CJ$6)-1</f>
        <v>0</v>
      </c>
      <c r="CL51" cm="1">
        <f t="array" ref="CL51">MMULT($S51:$W51,CL$2:CL$6)/MMULT($S51:$W51,CK$2:CK$6)-1</f>
        <v>1.8627889946501996E-2</v>
      </c>
      <c r="CM51" cm="1">
        <f t="array" ref="CM51">MMULT($S51:$W51,CM$2:CM$6)/MMULT($S51:$W51,CL$2:CL$6)-1</f>
        <v>-3.7686284348220633E-3</v>
      </c>
      <c r="CN51" cm="1">
        <f t="array" ref="CN51">MMULT($S51:$W51,CN$2:CN$6)/MMULT($S51:$W51,CM$2:CM$6)-1</f>
        <v>1.1135593283712497E-2</v>
      </c>
      <c r="CO51" cm="1">
        <f t="array" ref="CO51">MMULT($S51:$W51,CO$2:CO$6)/MMULT($S51:$W51,CN$2:CN$6)-1</f>
        <v>3.2189736840153582E-3</v>
      </c>
      <c r="CP51" cm="1">
        <f t="array" ref="CP51">MMULT($S51:$W51,CP$2:CP$6)/MMULT($S51:$W51,CO$2:CO$6)-1</f>
        <v>0</v>
      </c>
      <c r="CQ51" cm="1">
        <f t="array" ref="CQ51">MMULT($S51:$W51,CQ$2:CQ$6)/MMULT($S51:$W51,CP$2:CP$6)-1</f>
        <v>0</v>
      </c>
      <c r="CR51" cm="1">
        <f t="array" ref="CR51">MMULT($S51:$W51,CR$2:CR$6)/MMULT($S51:$W51,CQ$2:CQ$6)-1</f>
        <v>1.8201817444621016E-2</v>
      </c>
      <c r="CS51" cm="1">
        <f t="array" ref="CS51">MMULT($S51:$W51,CS$2:CS$6)/MMULT($S51:$W51,CR$2:CR$6)-1</f>
        <v>-1.7050690979718008E-2</v>
      </c>
      <c r="CT51" cm="1">
        <f t="array" ref="CT51">MMULT($S51:$W51,CT$2:CT$6)/MMULT($S51:$W51,CS$2:CS$6)-1</f>
        <v>-1.2077410414813805E-2</v>
      </c>
      <c r="CU51" cm="1">
        <f t="array" ref="CU51">MMULT($S51:$W51,CU$2:CU$6)/MMULT($S51:$W51,CT$2:CT$6)-1</f>
        <v>-1.8172441435454378E-2</v>
      </c>
      <c r="CV51" cm="1">
        <f t="array" ref="CV51">MMULT($S51:$W51,CV$2:CV$6)/MMULT($S51:$W51,CU$2:CU$6)-1</f>
        <v>9.043756900876776E-3</v>
      </c>
      <c r="CW51" cm="1">
        <f t="array" ref="CW51">MMULT($S51:$W51,CW$2:CW$6)/MMULT($S51:$W51,CV$2:CV$6)-1</f>
        <v>0</v>
      </c>
      <c r="CX51" cm="1">
        <f t="array" ref="CX51">MMULT($S51:$W51,CX$2:CX$6)/MMULT($S51:$W51,CW$2:CW$6)-1</f>
        <v>0</v>
      </c>
      <c r="CY51" cm="1">
        <f t="array" ref="CY51">MMULT($S51:$W51,CY$2:CY$6)/MMULT($S51:$W51,CX$2:CX$6)-1</f>
        <v>7.1767776101649972E-4</v>
      </c>
      <c r="CZ51" cm="1">
        <f t="array" ref="CZ51">MMULT($S51:$W51,CZ$2:CZ$6)/MMULT($S51:$W51,CY$2:CY$6)-1</f>
        <v>-2.089357909854439E-2</v>
      </c>
      <c r="DA51" cm="1">
        <f t="array" ref="DA51">MMULT($S51:$W51,DA$2:DA$6)/MMULT($S51:$W51,CZ$2:CZ$6)-1</f>
        <v>-1.0229171219313549E-2</v>
      </c>
      <c r="DB51" cm="1">
        <f t="array" ref="DB51">MMULT($S51:$W51,DB$2:DB$6)/MMULT($S51:$W51,DA$2:DA$6)-1</f>
        <v>1.850616202291766E-3</v>
      </c>
      <c r="DC51" cm="1">
        <f t="array" ref="DC51">MMULT($S51:$W51,DC$2:DC$6)/MMULT($S51:$W51,DB$2:DB$6)-1</f>
        <v>2.6092932865671381E-2</v>
      </c>
      <c r="DD51" cm="1">
        <f t="array" ref="DD51">MMULT($S51:$W51,DD$2:DD$6)/MMULT($S51:$W51,DC$2:DC$6)-1</f>
        <v>0</v>
      </c>
      <c r="DE51" cm="1">
        <f t="array" ref="DE51">MMULT($S51:$W51,DE$2:DE$6)/MMULT($S51:$W51,DD$2:DD$6)-1</f>
        <v>0</v>
      </c>
      <c r="DF51" cm="1">
        <f t="array" ref="DF51">MMULT($S51:$W51,DF$2:DF$6)/MMULT($S51:$W51,DE$2:DE$6)-1</f>
        <v>9.4183483567955584E-3</v>
      </c>
      <c r="DG51" cm="1">
        <f t="array" ref="DG51">MMULT($S51:$W51,DG$2:DG$6)/MMULT($S51:$W51,DF$2:DF$6)-1</f>
        <v>-5.3777799240035673E-3</v>
      </c>
      <c r="DH51" cm="1">
        <f t="array" ref="DH51">MMULT($S51:$W51,DH$2:DH$6)/MMULT($S51:$W51,DG$2:DG$6)-1</f>
        <v>6.1511539341070343E-3</v>
      </c>
      <c r="DI51" cm="1">
        <f t="array" ref="DI51">MMULT($S51:$W51,DI$2:DI$6)/MMULT($S51:$W51,DH$2:DH$6)-1</f>
        <v>-1.1279540942832345E-3</v>
      </c>
      <c r="DJ51" cm="1">
        <f t="array" ref="DJ51">MMULT($S51:$W51,DJ$2:DJ$6)/MMULT($S51:$W51,DI$2:DI$6)-1</f>
        <v>4.009227405870508E-3</v>
      </c>
      <c r="DK51" cm="1">
        <f t="array" ref="DK51">MMULT($S51:$W51,DK$2:DK$6)/MMULT($S51:$W51,DJ$2:DJ$6)-1</f>
        <v>0</v>
      </c>
      <c r="DL51" cm="1">
        <f t="array" ref="DL51">MMULT($S51:$W51,DL$2:DL$6)/MMULT($S51:$W51,DK$2:DK$6)-1</f>
        <v>0</v>
      </c>
      <c r="DM51" cm="1">
        <f t="array" ref="DM51">MMULT($S51:$W51,DM$2:DM$6)/MMULT($S51:$W51,DL$2:DL$6)-1</f>
        <v>-8.3001224225262016E-3</v>
      </c>
      <c r="DN51" cm="1">
        <f t="array" ref="DN51">MMULT($S51:$W51,DN$2:DN$6)/MMULT($S51:$W51,DM$2:DM$6)-1</f>
        <v>-1.6892619323141456E-2</v>
      </c>
      <c r="DO51" cm="1">
        <f t="array" ref="DO51">MMULT($S51:$W51,DO$2:DO$6)/MMULT($S51:$W51,DN$2:DN$6)-1</f>
        <v>9.9395166550007019E-3</v>
      </c>
      <c r="DP51" cm="1">
        <f t="array" ref="DP51">MMULT($S51:$W51,DP$2:DP$6)/MMULT($S51:$W51,DO$2:DO$6)-1</f>
        <v>3.1582967382390859E-3</v>
      </c>
      <c r="DQ51" cm="1">
        <f t="array" ref="DQ51">MMULT($S51:$W51,DQ$2:DQ$6)/MMULT($S51:$W51,DP$2:DP$6)-1</f>
        <v>-1.6345438024112369E-3</v>
      </c>
      <c r="DR51" cm="1">
        <f t="array" ref="DR51">MMULT($S51:$W51,DR$2:DR$6)/MMULT($S51:$W51,DQ$2:DQ$6)-1</f>
        <v>0</v>
      </c>
      <c r="DS51" cm="1">
        <f t="array" ref="DS51">MMULT($S51:$W51,DS$2:DS$6)/MMULT($S51:$W51,DR$2:DR$6)-1</f>
        <v>0</v>
      </c>
      <c r="DT51" cm="1">
        <f t="array" ref="DT51">MMULT($S51:$W51,DT$2:DT$6)/MMULT($S51:$W51,DS$2:DS$6)-1</f>
        <v>1.512714467571441E-2</v>
      </c>
      <c r="DU51" cm="1">
        <f t="array" ref="DU51">MMULT($S51:$W51,DU$2:DU$6)/MMULT($S51:$W51,DT$2:DT$6)-1</f>
        <v>3.6612359083514345E-3</v>
      </c>
      <c r="DV51" cm="1">
        <f t="array" ref="DV51">MMULT($S51:$W51,DV$2:DV$6)/MMULT($S51:$W51,DU$2:DU$6)-1</f>
        <v>-1.1898880955025781E-3</v>
      </c>
      <c r="DW51" cm="1">
        <f t="array" ref="DW51">MMULT($S51:$W51,DW$2:DW$6)/MMULT($S51:$W51,DV$2:DV$6)-1</f>
        <v>-3.0640637307045582E-3</v>
      </c>
      <c r="DX51" cm="1">
        <f t="array" ref="DX51">MMULT($S51:$W51,DX$2:DX$6)/MMULT($S51:$W51,DW$2:DW$6)-1</f>
        <v>1.191867322507445E-2</v>
      </c>
      <c r="DY51" cm="1">
        <f t="array" ref="DY51">MMULT($S51:$W51,DY$2:DY$6)/MMULT($S51:$W51,DX$2:DX$6)-1</f>
        <v>0</v>
      </c>
      <c r="DZ51" cm="1">
        <f t="array" ref="DZ51">MMULT($S51:$W51,DZ$2:DZ$6)/MMULT($S51:$W51,DY$2:DY$6)-1</f>
        <v>0</v>
      </c>
      <c r="EA51" cm="1">
        <f t="array" ref="EA51">MMULT($S51:$W51,EA$2:EA$6)/MMULT($S51:$W51,DZ$2:DZ$6)-1</f>
        <v>-1.0119456726842335E-2</v>
      </c>
      <c r="EB51" cm="1">
        <f t="array" ref="EB51">MMULT($S51:$W51,EB$2:EB$6)/MMULT($S51:$W51,EA$2:EA$6)-1</f>
        <v>-7.7361494205245851E-3</v>
      </c>
      <c r="EC51" cm="1">
        <f t="array" ref="EC51">MMULT($S51:$W51,EC$2:EC$6)/MMULT($S51:$W51,EB$2:EB$6)-1</f>
        <v>2.9105540857243817E-4</v>
      </c>
      <c r="ED51" cm="1">
        <f t="array" ref="ED51">MMULT($S51:$W51,ED$2:ED$6)/MMULT($S51:$W51,EC$2:EC$6)-1</f>
        <v>1.1514887018212905E-2</v>
      </c>
      <c r="EE51" cm="1">
        <f t="array" ref="EE51">MMULT($S51:$W51,EE$2:EE$6)/MMULT($S51:$W51,ED$2:ED$6)-1</f>
        <v>4.6756636628009218E-3</v>
      </c>
      <c r="EF51" cm="1">
        <f t="array" ref="EF51">MMULT($S51:$W51,EF$2:EF$6)/MMULT($S51:$W51,EE$2:EE$6)-1</f>
        <v>0</v>
      </c>
      <c r="EG51" cm="1">
        <f t="array" ref="EG51">MMULT($S51:$W51,EG$2:EG$6)/MMULT($S51:$W51,EF$2:EF$6)-1</f>
        <v>0</v>
      </c>
      <c r="EH51" cm="1">
        <f t="array" ref="EH51">MMULT($S51:$W51,EH$2:EH$6)/MMULT($S51:$W51,EG$2:EG$6)-1</f>
        <v>1.1585492822132615E-2</v>
      </c>
      <c r="EI51" cm="1">
        <f t="array" ref="EI51">MMULT($S51:$W51,EI$2:EI$6)/MMULT($S51:$W51,EH$2:EH$6)-1</f>
        <v>5.1086897556746891E-3</v>
      </c>
      <c r="EJ51" cm="1">
        <f t="array" ref="EJ51">MMULT($S51:$W51,EJ$2:EJ$6)/MMULT($S51:$W51,EI$2:EI$6)-1</f>
        <v>-8.5975519779167842E-3</v>
      </c>
      <c r="EK51" cm="1">
        <f t="array" ref="EK51">MMULT($S51:$W51,EK$2:EK$6)/MMULT($S51:$W51,EJ$2:EJ$6)-1</f>
        <v>-1.7746075831253094E-3</v>
      </c>
      <c r="EL51" cm="1">
        <f t="array" ref="EL51">MMULT($S51:$W51,EL$2:EL$6)/MMULT($S51:$W51,EK$2:EK$6)-1</f>
        <v>-9.7780800108622223E-3</v>
      </c>
      <c r="EM51" cm="1">
        <f t="array" ref="EM51">MMULT($S51:$W51,EM$2:EM$6)/MMULT($S51:$W51,EL$2:EL$6)-1</f>
        <v>0</v>
      </c>
      <c r="EN51" cm="1">
        <f t="array" ref="EN51">MMULT($S51:$W51,EN$2:EN$6)/MMULT($S51:$W51,EM$2:EM$6)-1</f>
        <v>0</v>
      </c>
      <c r="EO51" cm="1">
        <f t="array" ref="EO51">MMULT($S51:$W51,EO$2:EO$6)/MMULT($S51:$W51,EN$2:EN$6)-1</f>
        <v>0</v>
      </c>
      <c r="EP51" cm="1">
        <f t="array" ref="EP51">MMULT($S51:$W51,EP$2:EP$6)/MMULT($S51:$W51,EO$2:EO$6)-1</f>
        <v>1.7507423078244821E-2</v>
      </c>
      <c r="EQ51" cm="1">
        <f t="array" ref="EQ51">MMULT($S51:$W51,EQ$2:EQ$6)/MMULT($S51:$W51,EP$2:EP$6)-1</f>
        <v>1.0850769028785345E-2</v>
      </c>
      <c r="ER51" cm="1">
        <f t="array" ref="ER51">MMULT($S51:$W51,ER$2:ER$6)/MMULT($S51:$W51,EQ$2:EQ$6)-1</f>
        <v>1.0593142813046574E-2</v>
      </c>
      <c r="ES51" cm="1">
        <f t="array" ref="ES51">MMULT($S51:$W51,ES$2:ES$6)/MMULT($S51:$W51,ER$2:ER$6)-1</f>
        <v>4.8335665402081673E-3</v>
      </c>
      <c r="ET51" cm="1">
        <f t="array" ref="ET51">MMULT($S51:$W51,ET$2:ET$6)/MMULT($S51:$W51,ES$2:ES$6)-1</f>
        <v>0</v>
      </c>
      <c r="EU51" cm="1">
        <f t="array" ref="EU51">MMULT($S51:$W51,EU$2:EU$6)/MMULT($S51:$W51,ET$2:ET$6)-1</f>
        <v>0</v>
      </c>
      <c r="EV51" cm="1">
        <f t="array" ref="EV51">MMULT($S51:$W51,EV$2:EV$6)/MMULT($S51:$W51,EU$2:EU$6)-1</f>
        <v>7.7124198305311698E-3</v>
      </c>
      <c r="EW51" cm="1">
        <f t="array" ref="EW51">MMULT($S51:$W51,EW$2:EW$6)/MMULT($S51:$W51,EV$2:EV$6)-1</f>
        <v>-1.0714239137181392E-2</v>
      </c>
      <c r="EX51" cm="1">
        <f t="array" ref="EX51">MMULT($S51:$W51,EX$2:EX$6)/MMULT($S51:$W51,EW$2:EW$6)-1</f>
        <v>-4.5650759369880722E-3</v>
      </c>
      <c r="EY51" cm="1">
        <f t="array" ref="EY51">MMULT($S51:$W51,EY$2:EY$6)/MMULT($S51:$W51,EX$2:EX$6)-1</f>
        <v>7.9818037479346682E-3</v>
      </c>
      <c r="EZ51" cm="1">
        <f t="array" ref="EZ51">MMULT($S51:$W51,EZ$2:EZ$6)/MMULT($S51:$W51,EY$2:EY$6)-1</f>
        <v>1.9617129756774876E-3</v>
      </c>
      <c r="FA51" cm="1">
        <f t="array" ref="FA51">MMULT($S51:$W51,FA$2:FA$6)/MMULT($S51:$W51,EZ$2:EZ$6)-1</f>
        <v>0</v>
      </c>
      <c r="FB51" cm="1">
        <f t="array" ref="FB51">MMULT($S51:$W51,FB$2:FB$6)/MMULT($S51:$W51,FA$2:FA$6)-1</f>
        <v>0</v>
      </c>
      <c r="FC51" cm="1">
        <f t="array" ref="FC51">MMULT($S51:$W51,FC$2:FC$6)/MMULT($S51:$W51,FB$2:FB$6)-1</f>
        <v>1.3087886782013891E-2</v>
      </c>
      <c r="FD51" cm="1">
        <f t="array" ref="FD51">MMULT($S51:$W51,FD$2:FD$6)/MMULT($S51:$W51,FC$2:FC$6)-1</f>
        <v>6.8685208059608982E-3</v>
      </c>
      <c r="FE51" cm="1">
        <f t="array" ref="FE51">MMULT($S51:$W51,FE$2:FE$6)/MMULT($S51:$W51,FD$2:FD$6)-1</f>
        <v>-1.9128526451376526E-2</v>
      </c>
      <c r="FF51" cm="1">
        <f t="array" ref="FF51">MMULT($S51:$W51,FF$2:FF$6)/MMULT($S51:$W51,FE$2:FE$6)-1</f>
        <v>-1.1866212884714678E-3</v>
      </c>
      <c r="FG51" cm="1">
        <f t="array" ref="FG51">MMULT($S51:$W51,FG$2:FG$6)/MMULT($S51:$W51,FF$2:FF$6)-1</f>
        <v>7.0770122244405709E-3</v>
      </c>
      <c r="FH51" cm="1">
        <f t="array" ref="FH51">MMULT($S51:$W51,FH$2:FH$6)/MMULT($S51:$W51,FG$2:FG$6)-1</f>
        <v>0</v>
      </c>
      <c r="FI51" cm="1">
        <f t="array" ref="FI51">MMULT($S51:$W51,FI$2:FI$6)/MMULT($S51:$W51,FH$2:FH$6)-1</f>
        <v>0</v>
      </c>
      <c r="FJ51" cm="1">
        <f t="array" ref="FJ51">MMULT($S51:$W51,FJ$2:FJ$6)/MMULT($S51:$W51,FI$2:FI$6)-1</f>
        <v>3.5262501373347632E-3</v>
      </c>
      <c r="FK51" cm="1">
        <f t="array" ref="FK51">MMULT($S51:$W51,FK$2:FK$6)/MMULT($S51:$W51,FJ$2:FJ$6)-1</f>
        <v>2.1138135306666417E-3</v>
      </c>
      <c r="FL51" cm="1">
        <f t="array" ref="FL51">MMULT($S51:$W51,FL$2:FL$6)/MMULT($S51:$W51,FK$2:FK$6)-1</f>
        <v>3.6053794443169362E-3</v>
      </c>
      <c r="FM51" cm="1">
        <f t="array" ref="FM51">MMULT($S51:$W51,FM$2:FM$6)/MMULT($S51:$W51,FL$2:FL$6)-1</f>
        <v>5.3871897920139133E-3</v>
      </c>
      <c r="FN51" cm="1">
        <f t="array" ref="FN51">MMULT($S51:$W51,FN$2:FN$6)/MMULT($S51:$W51,FM$2:FM$6)-1</f>
        <v>-6.6627255624821524E-3</v>
      </c>
      <c r="FO51" cm="1">
        <f t="array" ref="FO51">MMULT($S51:$W51,FO$2:FO$6)/MMULT($S51:$W51,FN$2:FN$6)-1</f>
        <v>0</v>
      </c>
      <c r="FP51" cm="1">
        <f t="array" ref="FP51">MMULT($S51:$W51,FP$2:FP$6)/MMULT($S51:$W51,FO$2:FO$6)-1</f>
        <v>0</v>
      </c>
      <c r="FQ51" cm="1">
        <f t="array" ref="FQ51">MMULT($S51:$W51,FQ$2:FQ$6)/MMULT($S51:$W51,FP$2:FP$6)-1</f>
        <v>-5.6157906114915335E-3</v>
      </c>
      <c r="FR51" cm="1">
        <f t="array" ref="FR51">MMULT($S51:$W51,FR$2:FR$6)/MMULT($S51:$W51,FQ$2:FQ$6)-1</f>
        <v>1.3637432614641787E-2</v>
      </c>
      <c r="FS51" cm="1">
        <f t="array" ref="FS51">MMULT($S51:$W51,FS$2:FS$6)/MMULT($S51:$W51,FR$2:FR$6)-1</f>
        <v>1.1413730756557827E-2</v>
      </c>
      <c r="FT51" cm="1">
        <f t="array" ref="FT51">MMULT($S51:$W51,FT$2:FT$6)/MMULT($S51:$W51,FS$2:FS$6)-1</f>
        <v>-2.0271341845613522E-3</v>
      </c>
      <c r="FU51" cm="1">
        <f t="array" ref="FU51">MMULT($S51:$W51,FU$2:FU$6)/MMULT($S51:$W51,FT$2:FT$6)-1</f>
        <v>-2.1360588022202309E-3</v>
      </c>
      <c r="FV51" cm="1">
        <f t="array" ref="FV51">MMULT($S51:$W51,FV$2:FV$6)/MMULT($S51:$W51,FU$2:FU$6)-1</f>
        <v>0</v>
      </c>
      <c r="FW51" cm="1">
        <f t="array" ref="FW51">MMULT($S51:$W51,FW$2:FW$6)/MMULT($S51:$W51,FV$2:FV$6)-1</f>
        <v>0</v>
      </c>
      <c r="FX51" cm="1">
        <f t="array" ref="FX51">MMULT($S51:$W51,FX$2:FX$6)/MMULT($S51:$W51,FW$2:FW$6)-1</f>
        <v>2.8095242505832285E-3</v>
      </c>
      <c r="FY51" cm="1">
        <f t="array" ref="FY51">MMULT($S51:$W51,FY$2:FY$6)/MMULT($S51:$W51,FX$2:FX$6)-1</f>
        <v>-3.2346854255510538E-3</v>
      </c>
      <c r="FZ51" cm="1">
        <f t="array" ref="FZ51">MMULT($S51:$W51,FZ$2:FZ$6)/MMULT($S51:$W51,FY$2:FY$6)-1</f>
        <v>1.5203024409142785E-2</v>
      </c>
      <c r="GA51" cm="1">
        <f t="array" ref="GA51">MMULT($S51:$W51,GA$2:GA$6)/MMULT($S51:$W51,FZ$2:FZ$6)-1</f>
        <v>-4.8411331237652178E-3</v>
      </c>
      <c r="GB51" cm="1">
        <f t="array" ref="GB51">MMULT($S51:$W51,GB$2:GB$6)/MMULT($S51:$W51,GA$2:GA$6)-1</f>
        <v>-1.1105422586256131E-3</v>
      </c>
      <c r="GC51" cm="1">
        <f t="array" ref="GC51">MMULT($S51:$W51,GC$2:GC$6)/MMULT($S51:$W51,GB$2:GB$6)-1</f>
        <v>0</v>
      </c>
      <c r="GD51" cm="1">
        <f t="array" ref="GD51">MMULT($S51:$W51,GD$2:GD$6)/MMULT($S51:$W51,GC$2:GC$6)-1</f>
        <v>0</v>
      </c>
      <c r="GE51" cm="1">
        <f t="array" ref="GE51">MMULT($S51:$W51,GE$2:GE$6)/MMULT($S51:$W51,GD$2:GD$6)-1</f>
        <v>-2.0919910801530106E-3</v>
      </c>
      <c r="GF51" cm="1">
        <f t="array" ref="GF51">MMULT($S51:$W51,GF$2:GF$6)/MMULT($S51:$W51,GE$2:GE$6)-1</f>
        <v>-1.1023724456930228E-2</v>
      </c>
      <c r="GG51" cm="1">
        <f t="array" ref="GG51">MMULT($S51:$W51,GG$2:GG$6)/MMULT($S51:$W51,GF$2:GF$6)-1</f>
        <v>-6.6786881498764883E-3</v>
      </c>
      <c r="GH51" cm="1">
        <f t="array" ref="GH51">MMULT($S51:$W51,GH$2:GH$6)/MMULT($S51:$W51,GG$2:GG$6)-1</f>
        <v>-4.5366686707557502E-3</v>
      </c>
      <c r="GI51" cm="1">
        <f t="array" ref="GI51">MMULT($S51:$W51,GI$2:GI$6)/MMULT($S51:$W51,GH$2:GH$6)-1</f>
        <v>1.615447466871256E-3</v>
      </c>
      <c r="GJ51" cm="1">
        <f t="array" ref="GJ51">MMULT($S51:$W51,GJ$2:GJ$6)/MMULT($S51:$W51,GI$2:GI$6)-1</f>
        <v>0</v>
      </c>
      <c r="GK51" cm="1">
        <f t="array" ref="GK51">MMULT($S51:$W51,GK$2:GK$6)/MMULT($S51:$W51,GJ$2:GJ$6)-1</f>
        <v>0</v>
      </c>
      <c r="GL51" cm="1">
        <f t="array" ref="GL51">MMULT($S51:$W51,GL$2:GL$6)/MMULT($S51:$W51,GK$2:GK$6)-1</f>
        <v>5.2280350445368384E-3</v>
      </c>
      <c r="GM51" cm="1">
        <f t="array" ref="GM51">MMULT($S51:$W51,GM$2:GM$6)/MMULT($S51:$W51,GL$2:GL$6)-1</f>
        <v>6.8849893694400421E-4</v>
      </c>
      <c r="GN51" cm="1">
        <f t="array" ref="GN51">MMULT($S51:$W51,GN$2:GN$6)/MMULT($S51:$W51,GM$2:GM$6)-1</f>
        <v>-3.2333299214271083E-3</v>
      </c>
      <c r="GO51" cm="1">
        <f t="array" ref="GO51">MMULT($S51:$W51,GO$2:GO$6)/MMULT($S51:$W51,GN$2:GN$6)-1</f>
        <v>-1.3552405099005793E-2</v>
      </c>
      <c r="GP51" cm="1">
        <f t="array" ref="GP51">MMULT($S51:$W51,GP$2:GP$6)/MMULT($S51:$W51,GO$2:GO$6)-1</f>
        <v>1.0283880699642811E-2</v>
      </c>
      <c r="GQ51" cm="1">
        <f t="array" ref="GQ51">MMULT($S51:$W51,GQ$2:GQ$6)/MMULT($S51:$W51,GP$2:GP$6)-1</f>
        <v>0</v>
      </c>
      <c r="GR51" cm="1">
        <f t="array" ref="GR51">MMULT($S51:$W51,GR$2:GR$6)/MMULT($S51:$W51,GQ$2:GQ$6)-1</f>
        <v>0</v>
      </c>
      <c r="GS51" cm="1">
        <f t="array" ref="GS51">MMULT($S51:$W51,GS$2:GS$6)/MMULT($S51:$W51,GR$2:GR$6)-1</f>
        <v>-3.293736135551506E-3</v>
      </c>
      <c r="GT51" cm="1">
        <f t="array" ref="GT51">MMULT($S51:$W51,GT$2:GT$6)/MMULT($S51:$W51,GS$2:GS$6)-1</f>
        <v>-1.1665186746585898E-2</v>
      </c>
      <c r="GU51" cm="1">
        <f t="array" ref="GU51">MMULT($S51:$W51,GU$2:GU$6)/MMULT($S51:$W51,GT$2:GT$6)-1</f>
        <v>6.9611858637597113E-3</v>
      </c>
      <c r="GV51" cm="1">
        <f t="array" ref="GV51">MMULT($S51:$W51,GV$2:GV$6)/MMULT($S51:$W51,GU$2:GU$6)-1</f>
        <v>3.7170298028468274E-3</v>
      </c>
      <c r="GW51" s="49">
        <f t="shared" si="0"/>
        <v>4.9264467133459738E-4</v>
      </c>
      <c r="GX51" s="50">
        <f t="shared" si="1"/>
        <v>9.1410807910582721E-3</v>
      </c>
    </row>
    <row r="52" spans="1:206" x14ac:dyDescent="0.35">
      <c r="A52" s="15" t="s">
        <v>59</v>
      </c>
      <c r="B52" s="21">
        <v>69.180000000000007</v>
      </c>
      <c r="C52" s="21">
        <v>229.14</v>
      </c>
      <c r="D52" s="21">
        <v>26488</v>
      </c>
      <c r="E52" s="21">
        <v>5768.5</v>
      </c>
      <c r="F52" s="21">
        <v>270.89999999999998</v>
      </c>
      <c r="G52" s="23">
        <v>0.19409772026734215</v>
      </c>
      <c r="H52">
        <v>0.40275276955473494</v>
      </c>
      <c r="I52">
        <v>0.88576921903134254</v>
      </c>
      <c r="J52">
        <v>0.71297341837824646</v>
      </c>
      <c r="K52">
        <v>9.35392315439314E-2</v>
      </c>
      <c r="L52">
        <f>SUM(Таблица8[[#This Row],[Аэрофлот]:[Сбербанк]])</f>
        <v>2.2891323587755976</v>
      </c>
      <c r="M52" s="30">
        <f>Таблица8[[#This Row],[Аэрофлот]]/$L52</f>
        <v>8.4790955631399309E-2</v>
      </c>
      <c r="N52" s="24">
        <f>Таблица8[[#This Row],[ГАЗПРОМ ао]]/$L52</f>
        <v>0.17594123293515357</v>
      </c>
      <c r="O52" s="24">
        <f>Таблица8[[#This Row],[ГМКНорНик]]/$L52</f>
        <v>0.38694539249146753</v>
      </c>
      <c r="P52" s="24">
        <f>Таблица8[[#This Row],[ЛУКОЙЛ]]/$L52</f>
        <v>0.31146011092150172</v>
      </c>
      <c r="Q52" s="24">
        <f>Таблица8[[#This Row],[Сбербанк]]/$L52</f>
        <v>4.0862308020477814E-2</v>
      </c>
      <c r="R52" s="24">
        <f>SUM(Таблица810[[#This Row],[Аэрофлот]:[Сбербанк]])</f>
        <v>1</v>
      </c>
      <c r="S52" s="30">
        <f>INT($U$1*Таблица810[[#This Row],[Аэрофлот]]/B$8)</f>
        <v>11766</v>
      </c>
      <c r="T52" s="24">
        <f>INT($U$1*Таблица810[[#This Row],[ГАЗПРОМ ао]]/C$8)</f>
        <v>8271</v>
      </c>
      <c r="U52" s="24">
        <f>INT($U$1*Таблица810[[#This Row],[ГМКНорНик]]/D$8)</f>
        <v>159</v>
      </c>
      <c r="V52" s="24">
        <f>INT($U$1*Таблица810[[#This Row],[ЛУКОЙЛ]]/E$8)</f>
        <v>597</v>
      </c>
      <c r="W52" s="31">
        <f>INT($U$1*Таблица810[[#This Row],[Сбербанк]]/F$8)</f>
        <v>1502</v>
      </c>
      <c r="AA52" cm="1">
        <f t="array" ref="AA52">MMULT($S52:$W52,AA$2:AA$6)/MMULT($S52:$W52,Z$2:Z$6)-1</f>
        <v>1.7923082351905206E-2</v>
      </c>
      <c r="AB52" cm="1">
        <f t="array" ref="AB52">MMULT($S52:$W52,AB$2:AB$6)/MMULT($S52:$W52,AA$2:AA$6)-1</f>
        <v>5.6506766737178804E-3</v>
      </c>
      <c r="AC52" cm="1">
        <f t="array" ref="AC52">MMULT($S52:$W52,AC$2:AC$6)/MMULT($S52:$W52,AB$2:AB$6)-1</f>
        <v>0</v>
      </c>
      <c r="AD52" cm="1">
        <f t="array" ref="AD52">MMULT($S52:$W52,AD$2:AD$6)/MMULT($S52:$W52,AC$2:AC$6)-1</f>
        <v>4.5396586432189245E-2</v>
      </c>
      <c r="AE52" cm="1">
        <f t="array" ref="AE52">MMULT($S52:$W52,AE$2:AE$6)/MMULT($S52:$W52,AD$2:AD$6)-1</f>
        <v>0</v>
      </c>
      <c r="AF52" cm="1">
        <f t="array" ref="AF52">MMULT($S52:$W52,AF$2:AF$6)/MMULT($S52:$W52,AE$2:AE$6)-1</f>
        <v>0</v>
      </c>
      <c r="AG52" cm="1">
        <f t="array" ref="AG52">MMULT($S52:$W52,AG$2:AG$6)/MMULT($S52:$W52,AF$2:AF$6)-1</f>
        <v>1.599698148319062E-3</v>
      </c>
      <c r="AH52" cm="1">
        <f t="array" ref="AH52">MMULT($S52:$W52,AH$2:AH$6)/MMULT($S52:$W52,AG$2:AG$6)-1</f>
        <v>2.5367740746835565E-3</v>
      </c>
      <c r="AI52" cm="1">
        <f t="array" ref="AI52">MMULT($S52:$W52,AI$2:AI$6)/MMULT($S52:$W52,AH$2:AH$6)-1</f>
        <v>-5.5727709773967238E-4</v>
      </c>
      <c r="AJ52" cm="1">
        <f t="array" ref="AJ52">MMULT($S52:$W52,AJ$2:AJ$6)/MMULT($S52:$W52,AI$2:AI$6)-1</f>
        <v>1.8234987024417171E-2</v>
      </c>
      <c r="AK52" cm="1">
        <f t="array" ref="AK52">MMULT($S52:$W52,AK$2:AK$6)/MMULT($S52:$W52,AJ$2:AJ$6)-1</f>
        <v>-1.5699050994327335E-2</v>
      </c>
      <c r="AL52" cm="1">
        <f t="array" ref="AL52">MMULT($S52:$W52,AL$2:AL$6)/MMULT($S52:$W52,AK$2:AK$6)-1</f>
        <v>0</v>
      </c>
      <c r="AM52" cm="1">
        <f t="array" ref="AM52">MMULT($S52:$W52,AM$2:AM$6)/MMULT($S52:$W52,AL$2:AL$6)-1</f>
        <v>0</v>
      </c>
      <c r="AN52" cm="1">
        <f t="array" ref="AN52">MMULT($S52:$W52,AN$2:AN$6)/MMULT($S52:$W52,AM$2:AM$6)-1</f>
        <v>1.5134323753902557E-3</v>
      </c>
      <c r="AO52" cm="1">
        <f t="array" ref="AO52">MMULT($S52:$W52,AO$2:AO$6)/MMULT($S52:$W52,AN$2:AN$6)-1</f>
        <v>-1.7156380527459936E-3</v>
      </c>
      <c r="AP52" cm="1">
        <f t="array" ref="AP52">MMULT($S52:$W52,AP$2:AP$6)/MMULT($S52:$W52,AO$2:AO$6)-1</f>
        <v>1.0258698831058677E-2</v>
      </c>
      <c r="AQ52" cm="1">
        <f t="array" ref="AQ52">MMULT($S52:$W52,AQ$2:AQ$6)/MMULT($S52:$W52,AP$2:AP$6)-1</f>
        <v>-1.2697244962781462E-2</v>
      </c>
      <c r="AR52" cm="1">
        <f t="array" ref="AR52">MMULT($S52:$W52,AR$2:AR$6)/MMULT($S52:$W52,AQ$2:AQ$6)-1</f>
        <v>-1.0087543704863422E-2</v>
      </c>
      <c r="AS52" cm="1">
        <f t="array" ref="AS52">MMULT($S52:$W52,AS$2:AS$6)/MMULT($S52:$W52,AR$2:AR$6)-1</f>
        <v>0</v>
      </c>
      <c r="AT52" cm="1">
        <f t="array" ref="AT52">MMULT($S52:$W52,AT$2:AT$6)/MMULT($S52:$W52,AS$2:AS$6)-1</f>
        <v>0</v>
      </c>
      <c r="AU52" cm="1">
        <f t="array" ref="AU52">MMULT($S52:$W52,AU$2:AU$6)/MMULT($S52:$W52,AT$2:AT$6)-1</f>
        <v>-2.5932106501894703E-3</v>
      </c>
      <c r="AV52" cm="1">
        <f t="array" ref="AV52">MMULT($S52:$W52,AV$2:AV$6)/MMULT($S52:$W52,AU$2:AU$6)-1</f>
        <v>-1.0098485560927406E-2</v>
      </c>
      <c r="AW52" cm="1">
        <f t="array" ref="AW52">MMULT($S52:$W52,AW$2:AW$6)/MMULT($S52:$W52,AV$2:AV$6)-1</f>
        <v>-1.9816159525084198E-2</v>
      </c>
      <c r="AX52" cm="1">
        <f t="array" ref="AX52">MMULT($S52:$W52,AX$2:AX$6)/MMULT($S52:$W52,AW$2:AW$6)-1</f>
        <v>9.5974318716030016E-3</v>
      </c>
      <c r="AY52" cm="1">
        <f t="array" ref="AY52">MMULT($S52:$W52,AY$2:AY$6)/MMULT($S52:$W52,AX$2:AX$6)-1</f>
        <v>-3.0953167789095515E-2</v>
      </c>
      <c r="AZ52" cm="1">
        <f t="array" ref="AZ52">MMULT($S52:$W52,AZ$2:AZ$6)/MMULT($S52:$W52,AY$2:AY$6)-1</f>
        <v>0</v>
      </c>
      <c r="BA52" cm="1">
        <f t="array" ref="BA52">MMULT($S52:$W52,BA$2:BA$6)/MMULT($S52:$W52,AZ$2:AZ$6)-1</f>
        <v>0</v>
      </c>
      <c r="BB52" cm="1">
        <f t="array" ref="BB52">MMULT($S52:$W52,BB$2:BB$6)/MMULT($S52:$W52,BA$2:BA$6)-1</f>
        <v>1.2554582392132918E-2</v>
      </c>
      <c r="BC52" cm="1">
        <f t="array" ref="BC52">MMULT($S52:$W52,BC$2:BC$6)/MMULT($S52:$W52,BB$2:BB$6)-1</f>
        <v>4.4292525161813145E-3</v>
      </c>
      <c r="BD52" cm="1">
        <f t="array" ref="BD52">MMULT($S52:$W52,BD$2:BD$6)/MMULT($S52:$W52,BC$2:BC$6)-1</f>
        <v>1.4358528610224131E-2</v>
      </c>
      <c r="BE52" cm="1">
        <f t="array" ref="BE52">MMULT($S52:$W52,BE$2:BE$6)/MMULT($S52:$W52,BD$2:BD$6)-1</f>
        <v>1.744086521505861E-2</v>
      </c>
      <c r="BF52" cm="1">
        <f t="array" ref="BF52">MMULT($S52:$W52,BF$2:BF$6)/MMULT($S52:$W52,BE$2:BE$6)-1</f>
        <v>-1.20622642620416E-3</v>
      </c>
      <c r="BG52" cm="1">
        <f t="array" ref="BG52">MMULT($S52:$W52,BG$2:BG$6)/MMULT($S52:$W52,BF$2:BF$6)-1</f>
        <v>0</v>
      </c>
      <c r="BH52" cm="1">
        <f t="array" ref="BH52">MMULT($S52:$W52,BH$2:BH$6)/MMULT($S52:$W52,BG$2:BG$6)-1</f>
        <v>0</v>
      </c>
      <c r="BI52" cm="1">
        <f t="array" ref="BI52">MMULT($S52:$W52,BI$2:BI$6)/MMULT($S52:$W52,BH$2:BH$6)-1</f>
        <v>1.2842362526793938E-2</v>
      </c>
      <c r="BJ52" cm="1">
        <f t="array" ref="BJ52">MMULT($S52:$W52,BJ$2:BJ$6)/MMULT($S52:$W52,BI$2:BI$6)-1</f>
        <v>-1.0575990301109894E-2</v>
      </c>
      <c r="BK52" cm="1">
        <f t="array" ref="BK52">MMULT($S52:$W52,BK$2:BK$6)/MMULT($S52:$W52,BJ$2:BJ$6)-1</f>
        <v>-1.267206483485861E-2</v>
      </c>
      <c r="BL52" cm="1">
        <f t="array" ref="BL52">MMULT($S52:$W52,BL$2:BL$6)/MMULT($S52:$W52,BK$2:BK$6)-1</f>
        <v>2.0298356107282256E-3</v>
      </c>
      <c r="BM52" cm="1">
        <f t="array" ref="BM52">MMULT($S52:$W52,BM$2:BM$6)/MMULT($S52:$W52,BL$2:BL$6)-1</f>
        <v>1.0804099093456809E-2</v>
      </c>
      <c r="BN52" cm="1">
        <f t="array" ref="BN52">MMULT($S52:$W52,BN$2:BN$6)/MMULT($S52:$W52,BM$2:BM$6)-1</f>
        <v>0</v>
      </c>
      <c r="BO52" cm="1">
        <f t="array" ref="BO52">MMULT($S52:$W52,BO$2:BO$6)/MMULT($S52:$W52,BN$2:BN$6)-1</f>
        <v>0</v>
      </c>
      <c r="BP52" cm="1">
        <f t="array" ref="BP52">MMULT($S52:$W52,BP$2:BP$6)/MMULT($S52:$W52,BO$2:BO$6)-1</f>
        <v>2.596469864939932E-2</v>
      </c>
      <c r="BQ52" cm="1">
        <f t="array" ref="BQ52">MMULT($S52:$W52,BQ$2:BQ$6)/MMULT($S52:$W52,BP$2:BP$6)-1</f>
        <v>-1.8028016484519238E-3</v>
      </c>
      <c r="BR52" cm="1">
        <f t="array" ref="BR52">MMULT($S52:$W52,BR$2:BR$6)/MMULT($S52:$W52,BQ$2:BQ$6)-1</f>
        <v>-4.2896458907616397E-3</v>
      </c>
      <c r="BS52" cm="1">
        <f t="array" ref="BS52">MMULT($S52:$W52,BS$2:BS$6)/MMULT($S52:$W52,BR$2:BR$6)-1</f>
        <v>-9.8949352778603394E-3</v>
      </c>
      <c r="BT52" cm="1">
        <f t="array" ref="BT52">MMULT($S52:$W52,BT$2:BT$6)/MMULT($S52:$W52,BS$2:BS$6)-1</f>
        <v>2.5626705940354766E-2</v>
      </c>
      <c r="BU52" cm="1">
        <f t="array" ref="BU52">MMULT($S52:$W52,BU$2:BU$6)/MMULT($S52:$W52,BT$2:BT$6)-1</f>
        <v>-1.6507950584146114E-2</v>
      </c>
      <c r="BV52" cm="1">
        <f t="array" ref="BV52">MMULT($S52:$W52,BV$2:BV$6)/MMULT($S52:$W52,BU$2:BU$6)-1</f>
        <v>0</v>
      </c>
      <c r="BW52" cm="1">
        <f t="array" ref="BW52">MMULT($S52:$W52,BW$2:BW$6)/MMULT($S52:$W52,BV$2:BV$6)-1</f>
        <v>-4.9333900707747569E-3</v>
      </c>
      <c r="BX52" cm="1">
        <f t="array" ref="BX52">MMULT($S52:$W52,BX$2:BX$6)/MMULT($S52:$W52,BW$2:BW$6)-1</f>
        <v>0</v>
      </c>
      <c r="BY52" cm="1">
        <f t="array" ref="BY52">MMULT($S52:$W52,BY$2:BY$6)/MMULT($S52:$W52,BX$2:BX$6)-1</f>
        <v>-2.0743344839015521E-2</v>
      </c>
      <c r="BZ52" cm="1">
        <f t="array" ref="BZ52">MMULT($S52:$W52,BZ$2:BZ$6)/MMULT($S52:$W52,BY$2:BY$6)-1</f>
        <v>-2.9446257786242658E-2</v>
      </c>
      <c r="CA52" cm="1">
        <f t="array" ref="CA52">MMULT($S52:$W52,CA$2:CA$6)/MMULT($S52:$W52,BZ$2:BZ$6)-1</f>
        <v>-8.2159302981891225E-3</v>
      </c>
      <c r="CB52" cm="1">
        <f t="array" ref="CB52">MMULT($S52:$W52,CB$2:CB$6)/MMULT($S52:$W52,CA$2:CA$6)-1</f>
        <v>0</v>
      </c>
      <c r="CC52" cm="1">
        <f t="array" ref="CC52">MMULT($S52:$W52,CC$2:CC$6)/MMULT($S52:$W52,CB$2:CB$6)-1</f>
        <v>0</v>
      </c>
      <c r="CD52" cm="1">
        <f t="array" ref="CD52">MMULT($S52:$W52,CD$2:CD$6)/MMULT($S52:$W52,CC$2:CC$6)-1</f>
        <v>1.9547502253156379E-2</v>
      </c>
      <c r="CE52" cm="1">
        <f t="array" ref="CE52">MMULT($S52:$W52,CE$2:CE$6)/MMULT($S52:$W52,CD$2:CD$6)-1</f>
        <v>-3.6170563274495748E-3</v>
      </c>
      <c r="CF52" cm="1">
        <f t="array" ref="CF52">MMULT($S52:$W52,CF$2:CF$6)/MMULT($S52:$W52,CE$2:CE$6)-1</f>
        <v>-5.4425443525516481E-3</v>
      </c>
      <c r="CG52" cm="1">
        <f t="array" ref="CG52">MMULT($S52:$W52,CG$2:CG$6)/MMULT($S52:$W52,CF$2:CF$6)-1</f>
        <v>-1.414507667976872E-2</v>
      </c>
      <c r="CH52" cm="1">
        <f t="array" ref="CH52">MMULT($S52:$W52,CH$2:CH$6)/MMULT($S52:$W52,CG$2:CG$6)-1</f>
        <v>3.3373184676261047E-2</v>
      </c>
      <c r="CI52" cm="1">
        <f t="array" ref="CI52">MMULT($S52:$W52,CI$2:CI$6)/MMULT($S52:$W52,CH$2:CH$6)-1</f>
        <v>0</v>
      </c>
      <c r="CJ52" cm="1">
        <f t="array" ref="CJ52">MMULT($S52:$W52,CJ$2:CJ$6)/MMULT($S52:$W52,CI$2:CI$6)-1</f>
        <v>0</v>
      </c>
      <c r="CK52" cm="1">
        <f t="array" ref="CK52">MMULT($S52:$W52,CK$2:CK$6)/MMULT($S52:$W52,CJ$2:CJ$6)-1</f>
        <v>0</v>
      </c>
      <c r="CL52" cm="1">
        <f t="array" ref="CL52">MMULT($S52:$W52,CL$2:CL$6)/MMULT($S52:$W52,CK$2:CK$6)-1</f>
        <v>1.893486857125426E-2</v>
      </c>
      <c r="CM52" cm="1">
        <f t="array" ref="CM52">MMULT($S52:$W52,CM$2:CM$6)/MMULT($S52:$W52,CL$2:CL$6)-1</f>
        <v>-7.4603030565743023E-3</v>
      </c>
      <c r="CN52" cm="1">
        <f t="array" ref="CN52">MMULT($S52:$W52,CN$2:CN$6)/MMULT($S52:$W52,CM$2:CM$6)-1</f>
        <v>1.6842133155883676E-2</v>
      </c>
      <c r="CO52" cm="1">
        <f t="array" ref="CO52">MMULT($S52:$W52,CO$2:CO$6)/MMULT($S52:$W52,CN$2:CN$6)-1</f>
        <v>6.8860482593426919E-3</v>
      </c>
      <c r="CP52" cm="1">
        <f t="array" ref="CP52">MMULT($S52:$W52,CP$2:CP$6)/MMULT($S52:$W52,CO$2:CO$6)-1</f>
        <v>0</v>
      </c>
      <c r="CQ52" cm="1">
        <f t="array" ref="CQ52">MMULT($S52:$W52,CQ$2:CQ$6)/MMULT($S52:$W52,CP$2:CP$6)-1</f>
        <v>0</v>
      </c>
      <c r="CR52" cm="1">
        <f t="array" ref="CR52">MMULT($S52:$W52,CR$2:CR$6)/MMULT($S52:$W52,CQ$2:CQ$6)-1</f>
        <v>1.7118509430556816E-2</v>
      </c>
      <c r="CS52" cm="1">
        <f t="array" ref="CS52">MMULT($S52:$W52,CS$2:CS$6)/MMULT($S52:$W52,CR$2:CR$6)-1</f>
        <v>-2.3184646093088901E-2</v>
      </c>
      <c r="CT52" cm="1">
        <f t="array" ref="CT52">MMULT($S52:$W52,CT$2:CT$6)/MMULT($S52:$W52,CS$2:CS$6)-1</f>
        <v>-9.0860221770456828E-3</v>
      </c>
      <c r="CU52" cm="1">
        <f t="array" ref="CU52">MMULT($S52:$W52,CU$2:CU$6)/MMULT($S52:$W52,CT$2:CT$6)-1</f>
        <v>-2.5874835835284937E-2</v>
      </c>
      <c r="CV52" cm="1">
        <f t="array" ref="CV52">MMULT($S52:$W52,CV$2:CV$6)/MMULT($S52:$W52,CU$2:CU$6)-1</f>
        <v>3.5533574771346998E-3</v>
      </c>
      <c r="CW52" cm="1">
        <f t="array" ref="CW52">MMULT($S52:$W52,CW$2:CW$6)/MMULT($S52:$W52,CV$2:CV$6)-1</f>
        <v>0</v>
      </c>
      <c r="CX52" cm="1">
        <f t="array" ref="CX52">MMULT($S52:$W52,CX$2:CX$6)/MMULT($S52:$W52,CW$2:CW$6)-1</f>
        <v>0</v>
      </c>
      <c r="CY52" cm="1">
        <f t="array" ref="CY52">MMULT($S52:$W52,CY$2:CY$6)/MMULT($S52:$W52,CX$2:CX$6)-1</f>
        <v>5.7090041842422501E-4</v>
      </c>
      <c r="CZ52" cm="1">
        <f t="array" ref="CZ52">MMULT($S52:$W52,CZ$2:CZ$6)/MMULT($S52:$W52,CY$2:CY$6)-1</f>
        <v>-1.9992342626725779E-2</v>
      </c>
      <c r="DA52" cm="1">
        <f t="array" ref="DA52">MMULT($S52:$W52,DA$2:DA$6)/MMULT($S52:$W52,CZ$2:CZ$6)-1</f>
        <v>-2.4185146168779204E-3</v>
      </c>
      <c r="DB52" cm="1">
        <f t="array" ref="DB52">MMULT($S52:$W52,DB$2:DB$6)/MMULT($S52:$W52,DA$2:DA$6)-1</f>
        <v>1.3678556985619039E-3</v>
      </c>
      <c r="DC52" cm="1">
        <f t="array" ref="DC52">MMULT($S52:$W52,DC$2:DC$6)/MMULT($S52:$W52,DB$2:DB$6)-1</f>
        <v>2.5750634223819624E-2</v>
      </c>
      <c r="DD52" cm="1">
        <f t="array" ref="DD52">MMULT($S52:$W52,DD$2:DD$6)/MMULT($S52:$W52,DC$2:DC$6)-1</f>
        <v>0</v>
      </c>
      <c r="DE52" cm="1">
        <f t="array" ref="DE52">MMULT($S52:$W52,DE$2:DE$6)/MMULT($S52:$W52,DD$2:DD$6)-1</f>
        <v>0</v>
      </c>
      <c r="DF52" cm="1">
        <f t="array" ref="DF52">MMULT($S52:$W52,DF$2:DF$6)/MMULT($S52:$W52,DE$2:DE$6)-1</f>
        <v>1.3284407484836835E-2</v>
      </c>
      <c r="DG52" cm="1">
        <f t="array" ref="DG52">MMULT($S52:$W52,DG$2:DG$6)/MMULT($S52:$W52,DF$2:DF$6)-1</f>
        <v>-7.8672552522924821E-3</v>
      </c>
      <c r="DH52" cm="1">
        <f t="array" ref="DH52">MMULT($S52:$W52,DH$2:DH$6)/MMULT($S52:$W52,DG$2:DG$6)-1</f>
        <v>6.9983254223437985E-3</v>
      </c>
      <c r="DI52" cm="1">
        <f t="array" ref="DI52">MMULT($S52:$W52,DI$2:DI$6)/MMULT($S52:$W52,DH$2:DH$6)-1</f>
        <v>4.558639514486984E-4</v>
      </c>
      <c r="DJ52" cm="1">
        <f t="array" ref="DJ52">MMULT($S52:$W52,DJ$2:DJ$6)/MMULT($S52:$W52,DI$2:DI$6)-1</f>
        <v>2.8042498725300291E-3</v>
      </c>
      <c r="DK52" cm="1">
        <f t="array" ref="DK52">MMULT($S52:$W52,DK$2:DK$6)/MMULT($S52:$W52,DJ$2:DJ$6)-1</f>
        <v>0</v>
      </c>
      <c r="DL52" cm="1">
        <f t="array" ref="DL52">MMULT($S52:$W52,DL$2:DL$6)/MMULT($S52:$W52,DK$2:DK$6)-1</f>
        <v>0</v>
      </c>
      <c r="DM52" cm="1">
        <f t="array" ref="DM52">MMULT($S52:$W52,DM$2:DM$6)/MMULT($S52:$W52,DL$2:DL$6)-1</f>
        <v>-1.1767795552663829E-2</v>
      </c>
      <c r="DN52" cm="1">
        <f t="array" ref="DN52">MMULT($S52:$W52,DN$2:DN$6)/MMULT($S52:$W52,DM$2:DM$6)-1</f>
        <v>-1.7376398264283499E-2</v>
      </c>
      <c r="DO52" cm="1">
        <f t="array" ref="DO52">MMULT($S52:$W52,DO$2:DO$6)/MMULT($S52:$W52,DN$2:DN$6)-1</f>
        <v>1.3388073688672675E-2</v>
      </c>
      <c r="DP52" cm="1">
        <f t="array" ref="DP52">MMULT($S52:$W52,DP$2:DP$6)/MMULT($S52:$W52,DO$2:DO$6)-1</f>
        <v>6.2486415380160754E-3</v>
      </c>
      <c r="DQ52" cm="1">
        <f t="array" ref="DQ52">MMULT($S52:$W52,DQ$2:DQ$6)/MMULT($S52:$W52,DP$2:DP$6)-1</f>
        <v>3.8857117077006897E-4</v>
      </c>
      <c r="DR52" cm="1">
        <f t="array" ref="DR52">MMULT($S52:$W52,DR$2:DR$6)/MMULT($S52:$W52,DQ$2:DQ$6)-1</f>
        <v>0</v>
      </c>
      <c r="DS52" cm="1">
        <f t="array" ref="DS52">MMULT($S52:$W52,DS$2:DS$6)/MMULT($S52:$W52,DR$2:DR$6)-1</f>
        <v>0</v>
      </c>
      <c r="DT52" cm="1">
        <f t="array" ref="DT52">MMULT($S52:$W52,DT$2:DT$6)/MMULT($S52:$W52,DS$2:DS$6)-1</f>
        <v>2.1432251874153874E-2</v>
      </c>
      <c r="DU52" cm="1">
        <f t="array" ref="DU52">MMULT($S52:$W52,DU$2:DU$6)/MMULT($S52:$W52,DT$2:DT$6)-1</f>
        <v>4.6517230576763602E-3</v>
      </c>
      <c r="DV52" cm="1">
        <f t="array" ref="DV52">MMULT($S52:$W52,DV$2:DV$6)/MMULT($S52:$W52,DU$2:DU$6)-1</f>
        <v>3.1844489569488044E-3</v>
      </c>
      <c r="DW52" cm="1">
        <f t="array" ref="DW52">MMULT($S52:$W52,DW$2:DW$6)/MMULT($S52:$W52,DV$2:DV$6)-1</f>
        <v>-2.2792552045358683E-3</v>
      </c>
      <c r="DX52" cm="1">
        <f t="array" ref="DX52">MMULT($S52:$W52,DX$2:DX$6)/MMULT($S52:$W52,DW$2:DW$6)-1</f>
        <v>8.0552360082795094E-3</v>
      </c>
      <c r="DY52" cm="1">
        <f t="array" ref="DY52">MMULT($S52:$W52,DY$2:DY$6)/MMULT($S52:$W52,DX$2:DX$6)-1</f>
        <v>0</v>
      </c>
      <c r="DZ52" cm="1">
        <f t="array" ref="DZ52">MMULT($S52:$W52,DZ$2:DZ$6)/MMULT($S52:$W52,DY$2:DY$6)-1</f>
        <v>0</v>
      </c>
      <c r="EA52" cm="1">
        <f t="array" ref="EA52">MMULT($S52:$W52,EA$2:EA$6)/MMULT($S52:$W52,DZ$2:DZ$6)-1</f>
        <v>-1.0969091678181941E-2</v>
      </c>
      <c r="EB52" cm="1">
        <f t="array" ref="EB52">MMULT($S52:$W52,EB$2:EB$6)/MMULT($S52:$W52,EA$2:EA$6)-1</f>
        <v>-8.7368117682959934E-3</v>
      </c>
      <c r="EC52" cm="1">
        <f t="array" ref="EC52">MMULT($S52:$W52,EC$2:EC$6)/MMULT($S52:$W52,EB$2:EB$6)-1</f>
        <v>4.2794531748377995E-3</v>
      </c>
      <c r="ED52" cm="1">
        <f t="array" ref="ED52">MMULT($S52:$W52,ED$2:ED$6)/MMULT($S52:$W52,EC$2:EC$6)-1</f>
        <v>1.0114431601482288E-2</v>
      </c>
      <c r="EE52" cm="1">
        <f t="array" ref="EE52">MMULT($S52:$W52,EE$2:EE$6)/MMULT($S52:$W52,ED$2:ED$6)-1</f>
        <v>7.9918329934991483E-4</v>
      </c>
      <c r="EF52" cm="1">
        <f t="array" ref="EF52">MMULT($S52:$W52,EF$2:EF$6)/MMULT($S52:$W52,EE$2:EE$6)-1</f>
        <v>0</v>
      </c>
      <c r="EG52" cm="1">
        <f t="array" ref="EG52">MMULT($S52:$W52,EG$2:EG$6)/MMULT($S52:$W52,EF$2:EF$6)-1</f>
        <v>0</v>
      </c>
      <c r="EH52" cm="1">
        <f t="array" ref="EH52">MMULT($S52:$W52,EH$2:EH$6)/MMULT($S52:$W52,EG$2:EG$6)-1</f>
        <v>9.7878552711601063E-3</v>
      </c>
      <c r="EI52" cm="1">
        <f t="array" ref="EI52">MMULT($S52:$W52,EI$2:EI$6)/MMULT($S52:$W52,EH$2:EH$6)-1</f>
        <v>5.5395574806189618E-3</v>
      </c>
      <c r="EJ52" cm="1">
        <f t="array" ref="EJ52">MMULT($S52:$W52,EJ$2:EJ$6)/MMULT($S52:$W52,EI$2:EI$6)-1</f>
        <v>-9.0842079487812866E-3</v>
      </c>
      <c r="EK52" cm="1">
        <f t="array" ref="EK52">MMULT($S52:$W52,EK$2:EK$6)/MMULT($S52:$W52,EJ$2:EJ$6)-1</f>
        <v>-6.7578175797600171E-4</v>
      </c>
      <c r="EL52" cm="1">
        <f t="array" ref="EL52">MMULT($S52:$W52,EL$2:EL$6)/MMULT($S52:$W52,EK$2:EK$6)-1</f>
        <v>-1.5131784785436531E-2</v>
      </c>
      <c r="EM52" cm="1">
        <f t="array" ref="EM52">MMULT($S52:$W52,EM$2:EM$6)/MMULT($S52:$W52,EL$2:EL$6)-1</f>
        <v>0</v>
      </c>
      <c r="EN52" cm="1">
        <f t="array" ref="EN52">MMULT($S52:$W52,EN$2:EN$6)/MMULT($S52:$W52,EM$2:EM$6)-1</f>
        <v>0</v>
      </c>
      <c r="EO52" cm="1">
        <f t="array" ref="EO52">MMULT($S52:$W52,EO$2:EO$6)/MMULT($S52:$W52,EN$2:EN$6)-1</f>
        <v>0</v>
      </c>
      <c r="EP52" cm="1">
        <f t="array" ref="EP52">MMULT($S52:$W52,EP$2:EP$6)/MMULT($S52:$W52,EO$2:EO$6)-1</f>
        <v>2.0818494433230805E-2</v>
      </c>
      <c r="EQ52" cm="1">
        <f t="array" ref="EQ52">MMULT($S52:$W52,EQ$2:EQ$6)/MMULT($S52:$W52,EP$2:EP$6)-1</f>
        <v>1.6818637676028425E-2</v>
      </c>
      <c r="ER52" cm="1">
        <f t="array" ref="ER52">MMULT($S52:$W52,ER$2:ER$6)/MMULT($S52:$W52,EQ$2:EQ$6)-1</f>
        <v>6.1471208853001169E-3</v>
      </c>
      <c r="ES52" cm="1">
        <f t="array" ref="ES52">MMULT($S52:$W52,ES$2:ES$6)/MMULT($S52:$W52,ER$2:ER$6)-1</f>
        <v>2.2857993332021653E-3</v>
      </c>
      <c r="ET52" cm="1">
        <f t="array" ref="ET52">MMULT($S52:$W52,ET$2:ET$6)/MMULT($S52:$W52,ES$2:ES$6)-1</f>
        <v>0</v>
      </c>
      <c r="EU52" cm="1">
        <f t="array" ref="EU52">MMULT($S52:$W52,EU$2:EU$6)/MMULT($S52:$W52,ET$2:ET$6)-1</f>
        <v>0</v>
      </c>
      <c r="EV52" cm="1">
        <f t="array" ref="EV52">MMULT($S52:$W52,EV$2:EV$6)/MMULT($S52:$W52,EU$2:EU$6)-1</f>
        <v>3.6500460525987766E-3</v>
      </c>
      <c r="EW52" cm="1">
        <f t="array" ref="EW52">MMULT($S52:$W52,EW$2:EW$6)/MMULT($S52:$W52,EV$2:EV$6)-1</f>
        <v>-2.5519185723089644E-3</v>
      </c>
      <c r="EX52" cm="1">
        <f t="array" ref="EX52">MMULT($S52:$W52,EX$2:EX$6)/MMULT($S52:$W52,EW$2:EW$6)-1</f>
        <v>2.5493275835557494E-3</v>
      </c>
      <c r="EY52" cm="1">
        <f t="array" ref="EY52">MMULT($S52:$W52,EY$2:EY$6)/MMULT($S52:$W52,EX$2:EX$6)-1</f>
        <v>2.8506153712382076E-3</v>
      </c>
      <c r="EZ52" cm="1">
        <f t="array" ref="EZ52">MMULT($S52:$W52,EZ$2:EZ$6)/MMULT($S52:$W52,EY$2:EY$6)-1</f>
        <v>2.7168160929014196E-3</v>
      </c>
      <c r="FA52" cm="1">
        <f t="array" ref="FA52">MMULT($S52:$W52,FA$2:FA$6)/MMULT($S52:$W52,EZ$2:EZ$6)-1</f>
        <v>0</v>
      </c>
      <c r="FB52" cm="1">
        <f t="array" ref="FB52">MMULT($S52:$W52,FB$2:FB$6)/MMULT($S52:$W52,FA$2:FA$6)-1</f>
        <v>0</v>
      </c>
      <c r="FC52" cm="1">
        <f t="array" ref="FC52">MMULT($S52:$W52,FC$2:FC$6)/MMULT($S52:$W52,FB$2:FB$6)-1</f>
        <v>3.0541289292906892E-3</v>
      </c>
      <c r="FD52" cm="1">
        <f t="array" ref="FD52">MMULT($S52:$W52,FD$2:FD$6)/MMULT($S52:$W52,FC$2:FC$6)-1</f>
        <v>9.6193219386222495E-3</v>
      </c>
      <c r="FE52" cm="1">
        <f t="array" ref="FE52">MMULT($S52:$W52,FE$2:FE$6)/MMULT($S52:$W52,FD$2:FD$6)-1</f>
        <v>-1.6710163782549969E-2</v>
      </c>
      <c r="FF52" cm="1">
        <f t="array" ref="FF52">MMULT($S52:$W52,FF$2:FF$6)/MMULT($S52:$W52,FE$2:FE$6)-1</f>
        <v>-8.1123758332942719E-3</v>
      </c>
      <c r="FG52" cm="1">
        <f t="array" ref="FG52">MMULT($S52:$W52,FG$2:FG$6)/MMULT($S52:$W52,FF$2:FF$6)-1</f>
        <v>4.053546962738741E-3</v>
      </c>
      <c r="FH52" cm="1">
        <f t="array" ref="FH52">MMULT($S52:$W52,FH$2:FH$6)/MMULT($S52:$W52,FG$2:FG$6)-1</f>
        <v>0</v>
      </c>
      <c r="FI52" cm="1">
        <f t="array" ref="FI52">MMULT($S52:$W52,FI$2:FI$6)/MMULT($S52:$W52,FH$2:FH$6)-1</f>
        <v>0</v>
      </c>
      <c r="FJ52" cm="1">
        <f t="array" ref="FJ52">MMULT($S52:$W52,FJ$2:FJ$6)/MMULT($S52:$W52,FI$2:FI$6)-1</f>
        <v>2.9553970866647017E-3</v>
      </c>
      <c r="FK52" cm="1">
        <f t="array" ref="FK52">MMULT($S52:$W52,FK$2:FK$6)/MMULT($S52:$W52,FJ$2:FJ$6)-1</f>
        <v>8.7490877009921419E-4</v>
      </c>
      <c r="FL52" cm="1">
        <f t="array" ref="FL52">MMULT($S52:$W52,FL$2:FL$6)/MMULT($S52:$W52,FK$2:FK$6)-1</f>
        <v>1.0936655801836448E-2</v>
      </c>
      <c r="FM52" cm="1">
        <f t="array" ref="FM52">MMULT($S52:$W52,FM$2:FM$6)/MMULT($S52:$W52,FL$2:FL$6)-1</f>
        <v>-1.0103276066575351E-4</v>
      </c>
      <c r="FN52" cm="1">
        <f t="array" ref="FN52">MMULT($S52:$W52,FN$2:FN$6)/MMULT($S52:$W52,FM$2:FM$6)-1</f>
        <v>-2.3257881807966507E-3</v>
      </c>
      <c r="FO52" cm="1">
        <f t="array" ref="FO52">MMULT($S52:$W52,FO$2:FO$6)/MMULT($S52:$W52,FN$2:FN$6)-1</f>
        <v>0</v>
      </c>
      <c r="FP52" cm="1">
        <f t="array" ref="FP52">MMULT($S52:$W52,FP$2:FP$6)/MMULT($S52:$W52,FO$2:FO$6)-1</f>
        <v>0</v>
      </c>
      <c r="FQ52" cm="1">
        <f t="array" ref="FQ52">MMULT($S52:$W52,FQ$2:FQ$6)/MMULT($S52:$W52,FP$2:FP$6)-1</f>
        <v>-8.6669683725960622E-3</v>
      </c>
      <c r="FR52" cm="1">
        <f t="array" ref="FR52">MMULT($S52:$W52,FR$2:FR$6)/MMULT($S52:$W52,FQ$2:FQ$6)-1</f>
        <v>1.9681919673134374E-2</v>
      </c>
      <c r="FS52" cm="1">
        <f t="array" ref="FS52">MMULT($S52:$W52,FS$2:FS$6)/MMULT($S52:$W52,FR$2:FR$6)-1</f>
        <v>1.9828586212875088E-2</v>
      </c>
      <c r="FT52" cm="1">
        <f t="array" ref="FT52">MMULT($S52:$W52,FT$2:FT$6)/MMULT($S52:$W52,FS$2:FS$6)-1</f>
        <v>-1.1655740750823318E-3</v>
      </c>
      <c r="FU52" cm="1">
        <f t="array" ref="FU52">MMULT($S52:$W52,FU$2:FU$6)/MMULT($S52:$W52,FT$2:FT$6)-1</f>
        <v>4.3119955457360248E-5</v>
      </c>
      <c r="FV52" cm="1">
        <f t="array" ref="FV52">MMULT($S52:$W52,FV$2:FV$6)/MMULT($S52:$W52,FU$2:FU$6)-1</f>
        <v>0</v>
      </c>
      <c r="FW52" cm="1">
        <f t="array" ref="FW52">MMULT($S52:$W52,FW$2:FW$6)/MMULT($S52:$W52,FV$2:FV$6)-1</f>
        <v>0</v>
      </c>
      <c r="FX52" cm="1">
        <f t="array" ref="FX52">MMULT($S52:$W52,FX$2:FX$6)/MMULT($S52:$W52,FW$2:FW$6)-1</f>
        <v>1.6148576013466087E-3</v>
      </c>
      <c r="FY52" cm="1">
        <f t="array" ref="FY52">MMULT($S52:$W52,FY$2:FY$6)/MMULT($S52:$W52,FX$2:FX$6)-1</f>
        <v>-5.2191924088826891E-3</v>
      </c>
      <c r="FZ52" cm="1">
        <f t="array" ref="FZ52">MMULT($S52:$W52,FZ$2:FZ$6)/MMULT($S52:$W52,FY$2:FY$6)-1</f>
        <v>1.2693011044242031E-2</v>
      </c>
      <c r="GA52" cm="1">
        <f t="array" ref="GA52">MMULT($S52:$W52,GA$2:GA$6)/MMULT($S52:$W52,FZ$2:FZ$6)-1</f>
        <v>-5.135701744882204E-3</v>
      </c>
      <c r="GB52" cm="1">
        <f t="array" ref="GB52">MMULT($S52:$W52,GB$2:GB$6)/MMULT($S52:$W52,GA$2:GA$6)-1</f>
        <v>-2.1120469451949564E-3</v>
      </c>
      <c r="GC52" cm="1">
        <f t="array" ref="GC52">MMULT($S52:$W52,GC$2:GC$6)/MMULT($S52:$W52,GB$2:GB$6)-1</f>
        <v>0</v>
      </c>
      <c r="GD52" cm="1">
        <f t="array" ref="GD52">MMULT($S52:$W52,GD$2:GD$6)/MMULT($S52:$W52,GC$2:GC$6)-1</f>
        <v>0</v>
      </c>
      <c r="GE52" cm="1">
        <f t="array" ref="GE52">MMULT($S52:$W52,GE$2:GE$6)/MMULT($S52:$W52,GD$2:GD$6)-1</f>
        <v>2.2416276126084878E-3</v>
      </c>
      <c r="GF52" cm="1">
        <f t="array" ref="GF52">MMULT($S52:$W52,GF$2:GF$6)/MMULT($S52:$W52,GE$2:GE$6)-1</f>
        <v>-1.0289118294306232E-2</v>
      </c>
      <c r="GG52" cm="1">
        <f t="array" ref="GG52">MMULT($S52:$W52,GG$2:GG$6)/MMULT($S52:$W52,GF$2:GF$6)-1</f>
        <v>-2.5564615885551589E-3</v>
      </c>
      <c r="GH52" cm="1">
        <f t="array" ref="GH52">MMULT($S52:$W52,GH$2:GH$6)/MMULT($S52:$W52,GG$2:GG$6)-1</f>
        <v>-4.9847178494303312E-3</v>
      </c>
      <c r="GI52" cm="1">
        <f t="array" ref="GI52">MMULT($S52:$W52,GI$2:GI$6)/MMULT($S52:$W52,GH$2:GH$6)-1</f>
        <v>-1.2628114103457877E-3</v>
      </c>
      <c r="GJ52" cm="1">
        <f t="array" ref="GJ52">MMULT($S52:$W52,GJ$2:GJ$6)/MMULT($S52:$W52,GI$2:GI$6)-1</f>
        <v>0</v>
      </c>
      <c r="GK52" cm="1">
        <f t="array" ref="GK52">MMULT($S52:$W52,GK$2:GK$6)/MMULT($S52:$W52,GJ$2:GJ$6)-1</f>
        <v>0</v>
      </c>
      <c r="GL52" cm="1">
        <f t="array" ref="GL52">MMULT($S52:$W52,GL$2:GL$6)/MMULT($S52:$W52,GK$2:GK$6)-1</f>
        <v>9.1171637741422895E-3</v>
      </c>
      <c r="GM52" cm="1">
        <f t="array" ref="GM52">MMULT($S52:$W52,GM$2:GM$6)/MMULT($S52:$W52,GL$2:GL$6)-1</f>
        <v>5.4732402493562482E-4</v>
      </c>
      <c r="GN52" cm="1">
        <f t="array" ref="GN52">MMULT($S52:$W52,GN$2:GN$6)/MMULT($S52:$W52,GM$2:GM$6)-1</f>
        <v>-1.5684528214489069E-3</v>
      </c>
      <c r="GO52" cm="1">
        <f t="array" ref="GO52">MMULT($S52:$W52,GO$2:GO$6)/MMULT($S52:$W52,GN$2:GN$6)-1</f>
        <v>-1.0037376193236858E-2</v>
      </c>
      <c r="GP52" cm="1">
        <f t="array" ref="GP52">MMULT($S52:$W52,GP$2:GP$6)/MMULT($S52:$W52,GO$2:GO$6)-1</f>
        <v>1.0540660426431092E-2</v>
      </c>
      <c r="GQ52" cm="1">
        <f t="array" ref="GQ52">MMULT($S52:$W52,GQ$2:GQ$6)/MMULT($S52:$W52,GP$2:GP$6)-1</f>
        <v>0</v>
      </c>
      <c r="GR52" cm="1">
        <f t="array" ref="GR52">MMULT($S52:$W52,GR$2:GR$6)/MMULT($S52:$W52,GQ$2:GQ$6)-1</f>
        <v>0</v>
      </c>
      <c r="GS52" cm="1">
        <f t="array" ref="GS52">MMULT($S52:$W52,GS$2:GS$6)/MMULT($S52:$W52,GR$2:GR$6)-1</f>
        <v>-8.0641561700756093E-4</v>
      </c>
      <c r="GT52" cm="1">
        <f t="array" ref="GT52">MMULT($S52:$W52,GT$2:GT$6)/MMULT($S52:$W52,GS$2:GS$6)-1</f>
        <v>-9.0523389014069977E-3</v>
      </c>
      <c r="GU52" cm="1">
        <f t="array" ref="GU52">MMULT($S52:$W52,GU$2:GU$6)/MMULT($S52:$W52,GT$2:GT$6)-1</f>
        <v>9.7651417278694641E-3</v>
      </c>
      <c r="GV52" cm="1">
        <f t="array" ref="GV52">MMULT($S52:$W52,GV$2:GV$6)/MMULT($S52:$W52,GU$2:GU$6)-1</f>
        <v>1.2679300395721294E-2</v>
      </c>
      <c r="GW52" s="49">
        <f t="shared" si="0"/>
        <v>9.5465505671927435E-4</v>
      </c>
      <c r="GX52" s="50">
        <f t="shared" si="1"/>
        <v>1.0577805292553435E-2</v>
      </c>
    </row>
    <row r="53" spans="1:206" x14ac:dyDescent="0.35">
      <c r="A53" s="15" t="s">
        <v>60</v>
      </c>
      <c r="B53" s="21">
        <v>68.8</v>
      </c>
      <c r="C53" s="21">
        <v>224.47</v>
      </c>
      <c r="D53" s="21">
        <v>26702</v>
      </c>
      <c r="E53" s="21">
        <v>5615</v>
      </c>
      <c r="F53" s="21">
        <v>266.99</v>
      </c>
      <c r="G53" s="23">
        <v>0.79232154301583912</v>
      </c>
      <c r="H53">
        <v>0.39274269844660786</v>
      </c>
      <c r="I53">
        <v>0.34662923062837608</v>
      </c>
      <c r="J53">
        <v>0.18393505661183507</v>
      </c>
      <c r="K53">
        <v>0.18201239051484724</v>
      </c>
      <c r="L53">
        <f>SUM(Таблица8[[#This Row],[Аэрофлот]:[Сбербанк]])</f>
        <v>1.8976409192175054</v>
      </c>
      <c r="M53" s="30">
        <f>Таблица8[[#This Row],[Аэрофлот]]/$L53</f>
        <v>0.41752975233193951</v>
      </c>
      <c r="N53" s="24">
        <f>Таблица8[[#This Row],[ГАЗПРОМ ао]]/$L53</f>
        <v>0.206963653908009</v>
      </c>
      <c r="O53" s="24">
        <f>Таблица8[[#This Row],[ГМКНорНик]]/$L53</f>
        <v>0.18266323576712767</v>
      </c>
      <c r="P53" s="24">
        <f>Таблица8[[#This Row],[ЛУКОЙЛ]]/$L53</f>
        <v>9.6928272756513348E-2</v>
      </c>
      <c r="Q53" s="24">
        <f>Таблица8[[#This Row],[Сбербанк]]/$L53</f>
        <v>9.5915085236410416E-2</v>
      </c>
      <c r="R53" s="24">
        <f>SUM(Таблица810[[#This Row],[Аэрофлот]:[Сбербанк]])</f>
        <v>1</v>
      </c>
      <c r="S53" s="30">
        <f>INT($U$1*Таблица810[[#This Row],[Аэрофлот]]/B$8)</f>
        <v>57941</v>
      </c>
      <c r="T53" s="24">
        <f>INT($U$1*Таблица810[[#This Row],[ГАЗПРОМ ао]]/C$8)</f>
        <v>9729</v>
      </c>
      <c r="U53" s="24">
        <f>INT($U$1*Таблица810[[#This Row],[ГМКНорНик]]/D$8)</f>
        <v>75</v>
      </c>
      <c r="V53" s="24">
        <f>INT($U$1*Таблица810[[#This Row],[ЛУКОЙЛ]]/E$8)</f>
        <v>185</v>
      </c>
      <c r="W53" s="31">
        <f>INT($U$1*Таблица810[[#This Row],[Сбербанк]]/F$8)</f>
        <v>3526</v>
      </c>
      <c r="AA53" cm="1">
        <f t="array" ref="AA53">MMULT($S53:$W53,AA$2:AA$6)/MMULT($S53:$W53,Z$2:Z$6)-1</f>
        <v>1.303450180251331E-2</v>
      </c>
      <c r="AB53" cm="1">
        <f t="array" ref="AB53">MMULT($S53:$W53,AB$2:AB$6)/MMULT($S53:$W53,AA$2:AA$6)-1</f>
        <v>2.4726437675106627E-3</v>
      </c>
      <c r="AC53" cm="1">
        <f t="array" ref="AC53">MMULT($S53:$W53,AC$2:AC$6)/MMULT($S53:$W53,AB$2:AB$6)-1</f>
        <v>0</v>
      </c>
      <c r="AD53" cm="1">
        <f t="array" ref="AD53">MMULT($S53:$W53,AD$2:AD$6)/MMULT($S53:$W53,AC$2:AC$6)-1</f>
        <v>3.2431250117437749E-2</v>
      </c>
      <c r="AE53" cm="1">
        <f t="array" ref="AE53">MMULT($S53:$W53,AE$2:AE$6)/MMULT($S53:$W53,AD$2:AD$6)-1</f>
        <v>0</v>
      </c>
      <c r="AF53" cm="1">
        <f t="array" ref="AF53">MMULT($S53:$W53,AF$2:AF$6)/MMULT($S53:$W53,AE$2:AE$6)-1</f>
        <v>0</v>
      </c>
      <c r="AG53" cm="1">
        <f t="array" ref="AG53">MMULT($S53:$W53,AG$2:AG$6)/MMULT($S53:$W53,AF$2:AF$6)-1</f>
        <v>5.6260524592226524E-3</v>
      </c>
      <c r="AH53" cm="1">
        <f t="array" ref="AH53">MMULT($S53:$W53,AH$2:AH$6)/MMULT($S53:$W53,AG$2:AG$6)-1</f>
        <v>1.3319267167508642E-3</v>
      </c>
      <c r="AI53" cm="1">
        <f t="array" ref="AI53">MMULT($S53:$W53,AI$2:AI$6)/MMULT($S53:$W53,AH$2:AH$6)-1</f>
        <v>-6.6588898070349956E-3</v>
      </c>
      <c r="AJ53" cm="1">
        <f t="array" ref="AJ53">MMULT($S53:$W53,AJ$2:AJ$6)/MMULT($S53:$W53,AI$2:AI$6)-1</f>
        <v>6.8494345413021573E-3</v>
      </c>
      <c r="AK53" cm="1">
        <f t="array" ref="AK53">MMULT($S53:$W53,AK$2:AK$6)/MMULT($S53:$W53,AJ$2:AJ$6)-1</f>
        <v>-1.4907632854547659E-2</v>
      </c>
      <c r="AL53" cm="1">
        <f t="array" ref="AL53">MMULT($S53:$W53,AL$2:AL$6)/MMULT($S53:$W53,AK$2:AK$6)-1</f>
        <v>0</v>
      </c>
      <c r="AM53" cm="1">
        <f t="array" ref="AM53">MMULT($S53:$W53,AM$2:AM$6)/MMULT($S53:$W53,AL$2:AL$6)-1</f>
        <v>0</v>
      </c>
      <c r="AN53" cm="1">
        <f t="array" ref="AN53">MMULT($S53:$W53,AN$2:AN$6)/MMULT($S53:$W53,AM$2:AM$6)-1</f>
        <v>4.2991041033879629E-3</v>
      </c>
      <c r="AO53" cm="1">
        <f t="array" ref="AO53">MMULT($S53:$W53,AO$2:AO$6)/MMULT($S53:$W53,AN$2:AN$6)-1</f>
        <v>1.1926558435269019E-3</v>
      </c>
      <c r="AP53" cm="1">
        <f t="array" ref="AP53">MMULT($S53:$W53,AP$2:AP$6)/MMULT($S53:$W53,AO$2:AO$6)-1</f>
        <v>6.3141899877272589E-3</v>
      </c>
      <c r="AQ53" cm="1">
        <f t="array" ref="AQ53">MMULT($S53:$W53,AQ$2:AQ$6)/MMULT($S53:$W53,AP$2:AP$6)-1</f>
        <v>-1.674839697888042E-2</v>
      </c>
      <c r="AR53" cm="1">
        <f t="array" ref="AR53">MMULT($S53:$W53,AR$2:AR$6)/MMULT($S53:$W53,AQ$2:AQ$6)-1</f>
        <v>-1.0680045615004574E-2</v>
      </c>
      <c r="AS53" cm="1">
        <f t="array" ref="AS53">MMULT($S53:$W53,AS$2:AS$6)/MMULT($S53:$W53,AR$2:AR$6)-1</f>
        <v>0</v>
      </c>
      <c r="AT53" cm="1">
        <f t="array" ref="AT53">MMULT($S53:$W53,AT$2:AT$6)/MMULT($S53:$W53,AS$2:AS$6)-1</f>
        <v>0</v>
      </c>
      <c r="AU53" cm="1">
        <f t="array" ref="AU53">MMULT($S53:$W53,AU$2:AU$6)/MMULT($S53:$W53,AT$2:AT$6)-1</f>
        <v>-3.6753077537322598E-3</v>
      </c>
      <c r="AV53" cm="1">
        <f t="array" ref="AV53">MMULT($S53:$W53,AV$2:AV$6)/MMULT($S53:$W53,AU$2:AU$6)-1</f>
        <v>-4.5189344977888402E-3</v>
      </c>
      <c r="AW53" cm="1">
        <f t="array" ref="AW53">MMULT($S53:$W53,AW$2:AW$6)/MMULT($S53:$W53,AV$2:AV$6)-1</f>
        <v>-1.5159417329902891E-2</v>
      </c>
      <c r="AX53" cm="1">
        <f t="array" ref="AX53">MMULT($S53:$W53,AX$2:AX$6)/MMULT($S53:$W53,AW$2:AW$6)-1</f>
        <v>1.0103025539307975E-2</v>
      </c>
      <c r="AY53" cm="1">
        <f t="array" ref="AY53">MMULT($S53:$W53,AY$2:AY$6)/MMULT($S53:$W53,AX$2:AX$6)-1</f>
        <v>-2.393026084437877E-2</v>
      </c>
      <c r="AZ53" cm="1">
        <f t="array" ref="AZ53">MMULT($S53:$W53,AZ$2:AZ$6)/MMULT($S53:$W53,AY$2:AY$6)-1</f>
        <v>0</v>
      </c>
      <c r="BA53" cm="1">
        <f t="array" ref="BA53">MMULT($S53:$W53,BA$2:BA$6)/MMULT($S53:$W53,AZ$2:AZ$6)-1</f>
        <v>0</v>
      </c>
      <c r="BB53" cm="1">
        <f t="array" ref="BB53">MMULT($S53:$W53,BB$2:BB$6)/MMULT($S53:$W53,BA$2:BA$6)-1</f>
        <v>1.0915382856067746E-2</v>
      </c>
      <c r="BC53" cm="1">
        <f t="array" ref="BC53">MMULT($S53:$W53,BC$2:BC$6)/MMULT($S53:$W53,BB$2:BB$6)-1</f>
        <v>-3.0776117687691951E-4</v>
      </c>
      <c r="BD53" cm="1">
        <f t="array" ref="BD53">MMULT($S53:$W53,BD$2:BD$6)/MMULT($S53:$W53,BC$2:BC$6)-1</f>
        <v>1.1680793320887117E-2</v>
      </c>
      <c r="BE53" cm="1">
        <f t="array" ref="BE53">MMULT($S53:$W53,BE$2:BE$6)/MMULT($S53:$W53,BD$2:BD$6)-1</f>
        <v>9.2800363291278831E-3</v>
      </c>
      <c r="BF53" cm="1">
        <f t="array" ref="BF53">MMULT($S53:$W53,BF$2:BF$6)/MMULT($S53:$W53,BE$2:BE$6)-1</f>
        <v>2.3152731659072945E-3</v>
      </c>
      <c r="BG53" cm="1">
        <f t="array" ref="BG53">MMULT($S53:$W53,BG$2:BG$6)/MMULT($S53:$W53,BF$2:BF$6)-1</f>
        <v>0</v>
      </c>
      <c r="BH53" cm="1">
        <f t="array" ref="BH53">MMULT($S53:$W53,BH$2:BH$6)/MMULT($S53:$W53,BG$2:BG$6)-1</f>
        <v>0</v>
      </c>
      <c r="BI53" cm="1">
        <f t="array" ref="BI53">MMULT($S53:$W53,BI$2:BI$6)/MMULT($S53:$W53,BH$2:BH$6)-1</f>
        <v>1.1589173035851053E-2</v>
      </c>
      <c r="BJ53" cm="1">
        <f t="array" ref="BJ53">MMULT($S53:$W53,BJ$2:BJ$6)/MMULT($S53:$W53,BI$2:BI$6)-1</f>
        <v>-1.019058422637853E-2</v>
      </c>
      <c r="BK53" cm="1">
        <f t="array" ref="BK53">MMULT($S53:$W53,BK$2:BK$6)/MMULT($S53:$W53,BJ$2:BJ$6)-1</f>
        <v>-1.4608899539725551E-2</v>
      </c>
      <c r="BL53" cm="1">
        <f t="array" ref="BL53">MMULT($S53:$W53,BL$2:BL$6)/MMULT($S53:$W53,BK$2:BK$6)-1</f>
        <v>-2.5578397504419925E-3</v>
      </c>
      <c r="BM53" cm="1">
        <f t="array" ref="BM53">MMULT($S53:$W53,BM$2:BM$6)/MMULT($S53:$W53,BL$2:BL$6)-1</f>
        <v>9.8824809010251702E-3</v>
      </c>
      <c r="BN53" cm="1">
        <f t="array" ref="BN53">MMULT($S53:$W53,BN$2:BN$6)/MMULT($S53:$W53,BM$2:BM$6)-1</f>
        <v>0</v>
      </c>
      <c r="BO53" cm="1">
        <f t="array" ref="BO53">MMULT($S53:$W53,BO$2:BO$6)/MMULT($S53:$W53,BN$2:BN$6)-1</f>
        <v>0</v>
      </c>
      <c r="BP53" cm="1">
        <f t="array" ref="BP53">MMULT($S53:$W53,BP$2:BP$6)/MMULT($S53:$W53,BO$2:BO$6)-1</f>
        <v>1.6130726749000734E-2</v>
      </c>
      <c r="BQ53" cm="1">
        <f t="array" ref="BQ53">MMULT($S53:$W53,BQ$2:BQ$6)/MMULT($S53:$W53,BP$2:BP$6)-1</f>
        <v>4.6407096863321229E-4</v>
      </c>
      <c r="BR53" cm="1">
        <f t="array" ref="BR53">MMULT($S53:$W53,BR$2:BR$6)/MMULT($S53:$W53,BQ$2:BQ$6)-1</f>
        <v>-4.6956334905781105E-3</v>
      </c>
      <c r="BS53" cm="1">
        <f t="array" ref="BS53">MMULT($S53:$W53,BS$2:BS$6)/MMULT($S53:$W53,BR$2:BR$6)-1</f>
        <v>-9.1333632906378526E-3</v>
      </c>
      <c r="BT53" cm="1">
        <f t="array" ref="BT53">MMULT($S53:$W53,BT$2:BT$6)/MMULT($S53:$W53,BS$2:BS$6)-1</f>
        <v>1.5527908078008856E-2</v>
      </c>
      <c r="BU53" cm="1">
        <f t="array" ref="BU53">MMULT($S53:$W53,BU$2:BU$6)/MMULT($S53:$W53,BT$2:BT$6)-1</f>
        <v>-7.7526575202340187E-3</v>
      </c>
      <c r="BV53" cm="1">
        <f t="array" ref="BV53">MMULT($S53:$W53,BV$2:BV$6)/MMULT($S53:$W53,BU$2:BU$6)-1</f>
        <v>0</v>
      </c>
      <c r="BW53" cm="1">
        <f t="array" ref="BW53">MMULT($S53:$W53,BW$2:BW$6)/MMULT($S53:$W53,BV$2:BV$6)-1</f>
        <v>-2.8227058557839246E-3</v>
      </c>
      <c r="BX53" cm="1">
        <f t="array" ref="BX53">MMULT($S53:$W53,BX$2:BX$6)/MMULT($S53:$W53,BW$2:BW$6)-1</f>
        <v>0</v>
      </c>
      <c r="BY53" cm="1">
        <f t="array" ref="BY53">MMULT($S53:$W53,BY$2:BY$6)/MMULT($S53:$W53,BX$2:BX$6)-1</f>
        <v>-6.9006653460980116E-3</v>
      </c>
      <c r="BZ53" cm="1">
        <f t="array" ref="BZ53">MMULT($S53:$W53,BZ$2:BZ$6)/MMULT($S53:$W53,BY$2:BY$6)-1</f>
        <v>-1.9180296420865051E-2</v>
      </c>
      <c r="CA53" cm="1">
        <f t="array" ref="CA53">MMULT($S53:$W53,CA$2:CA$6)/MMULT($S53:$W53,BZ$2:BZ$6)-1</f>
        <v>-3.7847922780902543E-3</v>
      </c>
      <c r="CB53" cm="1">
        <f t="array" ref="CB53">MMULT($S53:$W53,CB$2:CB$6)/MMULT($S53:$W53,CA$2:CA$6)-1</f>
        <v>0</v>
      </c>
      <c r="CC53" cm="1">
        <f t="array" ref="CC53">MMULT($S53:$W53,CC$2:CC$6)/MMULT($S53:$W53,CB$2:CB$6)-1</f>
        <v>0</v>
      </c>
      <c r="CD53" cm="1">
        <f t="array" ref="CD53">MMULT($S53:$W53,CD$2:CD$6)/MMULT($S53:$W53,CC$2:CC$6)-1</f>
        <v>1.3475484641863655E-2</v>
      </c>
      <c r="CE53" cm="1">
        <f t="array" ref="CE53">MMULT($S53:$W53,CE$2:CE$6)/MMULT($S53:$W53,CD$2:CD$6)-1</f>
        <v>6.5606061766025903E-3</v>
      </c>
      <c r="CF53" cm="1">
        <f t="array" ref="CF53">MMULT($S53:$W53,CF$2:CF$6)/MMULT($S53:$W53,CE$2:CE$6)-1</f>
        <v>-6.3464599614483364E-3</v>
      </c>
      <c r="CG53" cm="1">
        <f t="array" ref="CG53">MMULT($S53:$W53,CG$2:CG$6)/MMULT($S53:$W53,CF$2:CF$6)-1</f>
        <v>-1.5347535424848346E-2</v>
      </c>
      <c r="CH53" cm="1">
        <f t="array" ref="CH53">MMULT($S53:$W53,CH$2:CH$6)/MMULT($S53:$W53,CG$2:CG$6)-1</f>
        <v>1.5200167648506069E-2</v>
      </c>
      <c r="CI53" cm="1">
        <f t="array" ref="CI53">MMULT($S53:$W53,CI$2:CI$6)/MMULT($S53:$W53,CH$2:CH$6)-1</f>
        <v>0</v>
      </c>
      <c r="CJ53" cm="1">
        <f t="array" ref="CJ53">MMULT($S53:$W53,CJ$2:CJ$6)/MMULT($S53:$W53,CI$2:CI$6)-1</f>
        <v>0</v>
      </c>
      <c r="CK53" cm="1">
        <f t="array" ref="CK53">MMULT($S53:$W53,CK$2:CK$6)/MMULT($S53:$W53,CJ$2:CJ$6)-1</f>
        <v>0</v>
      </c>
      <c r="CL53" cm="1">
        <f t="array" ref="CL53">MMULT($S53:$W53,CL$2:CL$6)/MMULT($S53:$W53,CK$2:CK$6)-1</f>
        <v>1.5859159871397077E-2</v>
      </c>
      <c r="CM53" cm="1">
        <f t="array" ref="CM53">MMULT($S53:$W53,CM$2:CM$6)/MMULT($S53:$W53,CL$2:CL$6)-1</f>
        <v>-2.1595305527515318E-3</v>
      </c>
      <c r="CN53" cm="1">
        <f t="array" ref="CN53">MMULT($S53:$W53,CN$2:CN$6)/MMULT($S53:$W53,CM$2:CM$6)-1</f>
        <v>8.407371950012843E-3</v>
      </c>
      <c r="CO53" cm="1">
        <f t="array" ref="CO53">MMULT($S53:$W53,CO$2:CO$6)/MMULT($S53:$W53,CN$2:CN$6)-1</f>
        <v>2.9697413311191578E-3</v>
      </c>
      <c r="CP53" cm="1">
        <f t="array" ref="CP53">MMULT($S53:$W53,CP$2:CP$6)/MMULT($S53:$W53,CO$2:CO$6)-1</f>
        <v>0</v>
      </c>
      <c r="CQ53" cm="1">
        <f t="array" ref="CQ53">MMULT($S53:$W53,CQ$2:CQ$6)/MMULT($S53:$W53,CP$2:CP$6)-1</f>
        <v>0</v>
      </c>
      <c r="CR53" cm="1">
        <f t="array" ref="CR53">MMULT($S53:$W53,CR$2:CR$6)/MMULT($S53:$W53,CQ$2:CQ$6)-1</f>
        <v>1.6640875731505966E-2</v>
      </c>
      <c r="CS53" cm="1">
        <f t="array" ref="CS53">MMULT($S53:$W53,CS$2:CS$6)/MMULT($S53:$W53,CR$2:CR$6)-1</f>
        <v>-1.5002634714371021E-2</v>
      </c>
      <c r="CT53" cm="1">
        <f t="array" ref="CT53">MMULT($S53:$W53,CT$2:CT$6)/MMULT($S53:$W53,CS$2:CS$6)-1</f>
        <v>-1.0907650587076434E-2</v>
      </c>
      <c r="CU53" cm="1">
        <f t="array" ref="CU53">MMULT($S53:$W53,CU$2:CU$6)/MMULT($S53:$W53,CT$2:CT$6)-1</f>
        <v>-1.8660543151671427E-2</v>
      </c>
      <c r="CV53" cm="1">
        <f t="array" ref="CV53">MMULT($S53:$W53,CV$2:CV$6)/MMULT($S53:$W53,CU$2:CU$6)-1</f>
        <v>7.3927008756939916E-3</v>
      </c>
      <c r="CW53" cm="1">
        <f t="array" ref="CW53">MMULT($S53:$W53,CW$2:CW$6)/MMULT($S53:$W53,CV$2:CV$6)-1</f>
        <v>0</v>
      </c>
      <c r="CX53" cm="1">
        <f t="array" ref="CX53">MMULT($S53:$W53,CX$2:CX$6)/MMULT($S53:$W53,CW$2:CW$6)-1</f>
        <v>0</v>
      </c>
      <c r="CY53" cm="1">
        <f t="array" ref="CY53">MMULT($S53:$W53,CY$2:CY$6)/MMULT($S53:$W53,CX$2:CX$6)-1</f>
        <v>-4.0638510573524078E-3</v>
      </c>
      <c r="CZ53" cm="1">
        <f t="array" ref="CZ53">MMULT($S53:$W53,CZ$2:CZ$6)/MMULT($S53:$W53,CY$2:CY$6)-1</f>
        <v>-1.8121545527653993E-2</v>
      </c>
      <c r="DA53" cm="1">
        <f t="array" ref="DA53">MMULT($S53:$W53,DA$2:DA$6)/MMULT($S53:$W53,CZ$2:CZ$6)-1</f>
        <v>-1.0721787101580893E-2</v>
      </c>
      <c r="DB53" cm="1">
        <f t="array" ref="DB53">MMULT($S53:$W53,DB$2:DB$6)/MMULT($S53:$W53,DA$2:DA$6)-1</f>
        <v>2.7314801288653712E-3</v>
      </c>
      <c r="DC53" cm="1">
        <f t="array" ref="DC53">MMULT($S53:$W53,DC$2:DC$6)/MMULT($S53:$W53,DB$2:DB$6)-1</f>
        <v>2.4366983076566928E-2</v>
      </c>
      <c r="DD53" cm="1">
        <f t="array" ref="DD53">MMULT($S53:$W53,DD$2:DD$6)/MMULT($S53:$W53,DC$2:DC$6)-1</f>
        <v>0</v>
      </c>
      <c r="DE53" cm="1">
        <f t="array" ref="DE53">MMULT($S53:$W53,DE$2:DE$6)/MMULT($S53:$W53,DD$2:DD$6)-1</f>
        <v>0</v>
      </c>
      <c r="DF53" cm="1">
        <f t="array" ref="DF53">MMULT($S53:$W53,DF$2:DF$6)/MMULT($S53:$W53,DE$2:DE$6)-1</f>
        <v>5.3555871426660406E-3</v>
      </c>
      <c r="DG53" cm="1">
        <f t="array" ref="DG53">MMULT($S53:$W53,DG$2:DG$6)/MMULT($S53:$W53,DF$2:DF$6)-1</f>
        <v>-7.7737204869977594E-3</v>
      </c>
      <c r="DH53" cm="1">
        <f t="array" ref="DH53">MMULT($S53:$W53,DH$2:DH$6)/MMULT($S53:$W53,DG$2:DG$6)-1</f>
        <v>7.1632174572173746E-3</v>
      </c>
      <c r="DI53" cm="1">
        <f t="array" ref="DI53">MMULT($S53:$W53,DI$2:DI$6)/MMULT($S53:$W53,DH$2:DH$6)-1</f>
        <v>-1.6313623378366726E-3</v>
      </c>
      <c r="DJ53" cm="1">
        <f t="array" ref="DJ53">MMULT($S53:$W53,DJ$2:DJ$6)/MMULT($S53:$W53,DI$2:DI$6)-1</f>
        <v>4.4542058771495086E-3</v>
      </c>
      <c r="DK53" cm="1">
        <f t="array" ref="DK53">MMULT($S53:$W53,DK$2:DK$6)/MMULT($S53:$W53,DJ$2:DJ$6)-1</f>
        <v>0</v>
      </c>
      <c r="DL53" cm="1">
        <f t="array" ref="DL53">MMULT($S53:$W53,DL$2:DL$6)/MMULT($S53:$W53,DK$2:DK$6)-1</f>
        <v>0</v>
      </c>
      <c r="DM53" cm="1">
        <f t="array" ref="DM53">MMULT($S53:$W53,DM$2:DM$6)/MMULT($S53:$W53,DL$2:DL$6)-1</f>
        <v>-8.3670522751206899E-3</v>
      </c>
      <c r="DN53" cm="1">
        <f t="array" ref="DN53">MMULT($S53:$W53,DN$2:DN$6)/MMULT($S53:$W53,DM$2:DM$6)-1</f>
        <v>-1.3184017524895841E-2</v>
      </c>
      <c r="DO53" cm="1">
        <f t="array" ref="DO53">MMULT($S53:$W53,DO$2:DO$6)/MMULT($S53:$W53,DN$2:DN$6)-1</f>
        <v>8.0869563226177998E-3</v>
      </c>
      <c r="DP53" cm="1">
        <f t="array" ref="DP53">MMULT($S53:$W53,DP$2:DP$6)/MMULT($S53:$W53,DO$2:DO$6)-1</f>
        <v>1.4766476649290539E-3</v>
      </c>
      <c r="DQ53" cm="1">
        <f t="array" ref="DQ53">MMULT($S53:$W53,DQ$2:DQ$6)/MMULT($S53:$W53,DP$2:DP$6)-1</f>
        <v>-3.866391592977414E-3</v>
      </c>
      <c r="DR53" cm="1">
        <f t="array" ref="DR53">MMULT($S53:$W53,DR$2:DR$6)/MMULT($S53:$W53,DQ$2:DQ$6)-1</f>
        <v>0</v>
      </c>
      <c r="DS53" cm="1">
        <f t="array" ref="DS53">MMULT($S53:$W53,DS$2:DS$6)/MMULT($S53:$W53,DR$2:DR$6)-1</f>
        <v>0</v>
      </c>
      <c r="DT53" cm="1">
        <f t="array" ref="DT53">MMULT($S53:$W53,DT$2:DT$6)/MMULT($S53:$W53,DS$2:DS$6)-1</f>
        <v>1.1697711387390397E-2</v>
      </c>
      <c r="DU53" cm="1">
        <f t="array" ref="DU53">MMULT($S53:$W53,DU$2:DU$6)/MMULT($S53:$W53,DT$2:DT$6)-1</f>
        <v>2.8465447207071115E-3</v>
      </c>
      <c r="DV53" cm="1">
        <f t="array" ref="DV53">MMULT($S53:$W53,DV$2:DV$6)/MMULT($S53:$W53,DU$2:DU$6)-1</f>
        <v>4.9796729306468279E-3</v>
      </c>
      <c r="DW53" cm="1">
        <f t="array" ref="DW53">MMULT($S53:$W53,DW$2:DW$6)/MMULT($S53:$W53,DV$2:DV$6)-1</f>
        <v>-2.6789671786108249E-3</v>
      </c>
      <c r="DX53" cm="1">
        <f t="array" ref="DX53">MMULT($S53:$W53,DX$2:DX$6)/MMULT($S53:$W53,DW$2:DW$6)-1</f>
        <v>1.0009598963597321E-2</v>
      </c>
      <c r="DY53" cm="1">
        <f t="array" ref="DY53">MMULT($S53:$W53,DY$2:DY$6)/MMULT($S53:$W53,DX$2:DX$6)-1</f>
        <v>0</v>
      </c>
      <c r="DZ53" cm="1">
        <f t="array" ref="DZ53">MMULT($S53:$W53,DZ$2:DZ$6)/MMULT($S53:$W53,DY$2:DY$6)-1</f>
        <v>0</v>
      </c>
      <c r="EA53" cm="1">
        <f t="array" ref="EA53">MMULT($S53:$W53,EA$2:EA$6)/MMULT($S53:$W53,DZ$2:DZ$6)-1</f>
        <v>-1.2546166157283656E-2</v>
      </c>
      <c r="EB53" cm="1">
        <f t="array" ref="EB53">MMULT($S53:$W53,EB$2:EB$6)/MMULT($S53:$W53,EA$2:EA$6)-1</f>
        <v>-9.3006712928100921E-3</v>
      </c>
      <c r="EC53" cm="1">
        <f t="array" ref="EC53">MMULT($S53:$W53,EC$2:EC$6)/MMULT($S53:$W53,EB$2:EB$6)-1</f>
        <v>-1.9409778468896244E-3</v>
      </c>
      <c r="ED53" cm="1">
        <f t="array" ref="ED53">MMULT($S53:$W53,ED$2:ED$6)/MMULT($S53:$W53,EC$2:EC$6)-1</f>
        <v>1.01166878679817E-2</v>
      </c>
      <c r="EE53" cm="1">
        <f t="array" ref="EE53">MMULT($S53:$W53,EE$2:EE$6)/MMULT($S53:$W53,ED$2:ED$6)-1</f>
        <v>6.4132145170390231E-3</v>
      </c>
      <c r="EF53" cm="1">
        <f t="array" ref="EF53">MMULT($S53:$W53,EF$2:EF$6)/MMULT($S53:$W53,EE$2:EE$6)-1</f>
        <v>0</v>
      </c>
      <c r="EG53" cm="1">
        <f t="array" ref="EG53">MMULT($S53:$W53,EG$2:EG$6)/MMULT($S53:$W53,EF$2:EF$6)-1</f>
        <v>0</v>
      </c>
      <c r="EH53" cm="1">
        <f t="array" ref="EH53">MMULT($S53:$W53,EH$2:EH$6)/MMULT($S53:$W53,EG$2:EG$6)-1</f>
        <v>9.9822184808191494E-3</v>
      </c>
      <c r="EI53" cm="1">
        <f t="array" ref="EI53">MMULT($S53:$W53,EI$2:EI$6)/MMULT($S53:$W53,EH$2:EH$6)-1</f>
        <v>5.5646939378251048E-4</v>
      </c>
      <c r="EJ53" cm="1">
        <f t="array" ref="EJ53">MMULT($S53:$W53,EJ$2:EJ$6)/MMULT($S53:$W53,EI$2:EI$6)-1</f>
        <v>-6.7897961814844532E-3</v>
      </c>
      <c r="EK53" cm="1">
        <f t="array" ref="EK53">MMULT($S53:$W53,EK$2:EK$6)/MMULT($S53:$W53,EJ$2:EJ$6)-1</f>
        <v>-2.8869655002405903E-3</v>
      </c>
      <c r="EL53" cm="1">
        <f t="array" ref="EL53">MMULT($S53:$W53,EL$2:EL$6)/MMULT($S53:$W53,EK$2:EK$6)-1</f>
        <v>-7.6772012880155227E-3</v>
      </c>
      <c r="EM53" cm="1">
        <f t="array" ref="EM53">MMULT($S53:$W53,EM$2:EM$6)/MMULT($S53:$W53,EL$2:EL$6)-1</f>
        <v>0</v>
      </c>
      <c r="EN53" cm="1">
        <f t="array" ref="EN53">MMULT($S53:$W53,EN$2:EN$6)/MMULT($S53:$W53,EM$2:EM$6)-1</f>
        <v>0</v>
      </c>
      <c r="EO53" cm="1">
        <f t="array" ref="EO53">MMULT($S53:$W53,EO$2:EO$6)/MMULT($S53:$W53,EN$2:EN$6)-1</f>
        <v>0</v>
      </c>
      <c r="EP53" cm="1">
        <f t="array" ref="EP53">MMULT($S53:$W53,EP$2:EP$6)/MMULT($S53:$W53,EO$2:EO$6)-1</f>
        <v>1.5067023849278494E-2</v>
      </c>
      <c r="EQ53" cm="1">
        <f t="array" ref="EQ53">MMULT($S53:$W53,EQ$2:EQ$6)/MMULT($S53:$W53,EP$2:EP$6)-1</f>
        <v>1.0193105732676733E-2</v>
      </c>
      <c r="ER53" cm="1">
        <f t="array" ref="ER53">MMULT($S53:$W53,ER$2:ER$6)/MMULT($S53:$W53,EQ$2:EQ$6)-1</f>
        <v>9.864163898922973E-3</v>
      </c>
      <c r="ES53" cm="1">
        <f t="array" ref="ES53">MMULT($S53:$W53,ES$2:ES$6)/MMULT($S53:$W53,ER$2:ER$6)-1</f>
        <v>2.4994370491759899E-3</v>
      </c>
      <c r="ET53" cm="1">
        <f t="array" ref="ET53">MMULT($S53:$W53,ET$2:ET$6)/MMULT($S53:$W53,ES$2:ES$6)-1</f>
        <v>0</v>
      </c>
      <c r="EU53" cm="1">
        <f t="array" ref="EU53">MMULT($S53:$W53,EU$2:EU$6)/MMULT($S53:$W53,ET$2:ET$6)-1</f>
        <v>0</v>
      </c>
      <c r="EV53" cm="1">
        <f t="array" ref="EV53">MMULT($S53:$W53,EV$2:EV$6)/MMULT($S53:$W53,EU$2:EU$6)-1</f>
        <v>8.243813745884232E-3</v>
      </c>
      <c r="EW53" cm="1">
        <f t="array" ref="EW53">MMULT($S53:$W53,EW$2:EW$6)/MMULT($S53:$W53,EV$2:EV$6)-1</f>
        <v>-6.0716137675892456E-3</v>
      </c>
      <c r="EX53" cm="1">
        <f t="array" ref="EX53">MMULT($S53:$W53,EX$2:EX$6)/MMULT($S53:$W53,EW$2:EW$6)-1</f>
        <v>-3.5061451789375475E-3</v>
      </c>
      <c r="EY53" cm="1">
        <f t="array" ref="EY53">MMULT($S53:$W53,EY$2:EY$6)/MMULT($S53:$W53,EX$2:EX$6)-1</f>
        <v>9.9861135877241658E-3</v>
      </c>
      <c r="EZ53" cm="1">
        <f t="array" ref="EZ53">MMULT($S53:$W53,EZ$2:EZ$6)/MMULT($S53:$W53,EY$2:EY$6)-1</f>
        <v>5.4828969532521032E-3</v>
      </c>
      <c r="FA53" cm="1">
        <f t="array" ref="FA53">MMULT($S53:$W53,FA$2:FA$6)/MMULT($S53:$W53,EZ$2:EZ$6)-1</f>
        <v>0</v>
      </c>
      <c r="FB53" cm="1">
        <f t="array" ref="FB53">MMULT($S53:$W53,FB$2:FB$6)/MMULT($S53:$W53,FA$2:FA$6)-1</f>
        <v>0</v>
      </c>
      <c r="FC53" cm="1">
        <f t="array" ref="FC53">MMULT($S53:$W53,FC$2:FC$6)/MMULT($S53:$W53,FB$2:FB$6)-1</f>
        <v>2.1507476827595573E-2</v>
      </c>
      <c r="FD53" cm="1">
        <f t="array" ref="FD53">MMULT($S53:$W53,FD$2:FD$6)/MMULT($S53:$W53,FC$2:FC$6)-1</f>
        <v>1.2596140261235123E-2</v>
      </c>
      <c r="FE53" cm="1">
        <f t="array" ref="FE53">MMULT($S53:$W53,FE$2:FE$6)/MMULT($S53:$W53,FD$2:FD$6)-1</f>
        <v>-1.8968363805189625E-2</v>
      </c>
      <c r="FF53" cm="1">
        <f t="array" ref="FF53">MMULT($S53:$W53,FF$2:FF$6)/MMULT($S53:$W53,FE$2:FE$6)-1</f>
        <v>-8.2826369212707363E-4</v>
      </c>
      <c r="FG53" cm="1">
        <f t="array" ref="FG53">MMULT($S53:$W53,FG$2:FG$6)/MMULT($S53:$W53,FF$2:FF$6)-1</f>
        <v>5.546702684245064E-3</v>
      </c>
      <c r="FH53" cm="1">
        <f t="array" ref="FH53">MMULT($S53:$W53,FH$2:FH$6)/MMULT($S53:$W53,FG$2:FG$6)-1</f>
        <v>0</v>
      </c>
      <c r="FI53" cm="1">
        <f t="array" ref="FI53">MMULT($S53:$W53,FI$2:FI$6)/MMULT($S53:$W53,FH$2:FH$6)-1</f>
        <v>0</v>
      </c>
      <c r="FJ53" cm="1">
        <f t="array" ref="FJ53">MMULT($S53:$W53,FJ$2:FJ$6)/MMULT($S53:$W53,FI$2:FI$6)-1</f>
        <v>6.8874504701674777E-3</v>
      </c>
      <c r="FK53" cm="1">
        <f t="array" ref="FK53">MMULT($S53:$W53,FK$2:FK$6)/MMULT($S53:$W53,FJ$2:FJ$6)-1</f>
        <v>-1.2550263365395109E-3</v>
      </c>
      <c r="FL53" cm="1">
        <f t="array" ref="FL53">MMULT($S53:$W53,FL$2:FL$6)/MMULT($S53:$W53,FK$2:FK$6)-1</f>
        <v>3.2532801121110122E-3</v>
      </c>
      <c r="FM53" cm="1">
        <f t="array" ref="FM53">MMULT($S53:$W53,FM$2:FM$6)/MMULT($S53:$W53,FL$2:FL$6)-1</f>
        <v>3.5040550300089457E-3</v>
      </c>
      <c r="FN53" cm="1">
        <f t="array" ref="FN53">MMULT($S53:$W53,FN$2:FN$6)/MMULT($S53:$W53,FM$2:FM$6)-1</f>
        <v>-7.805658787040648E-3</v>
      </c>
      <c r="FO53" cm="1">
        <f t="array" ref="FO53">MMULT($S53:$W53,FO$2:FO$6)/MMULT($S53:$W53,FN$2:FN$6)-1</f>
        <v>0</v>
      </c>
      <c r="FP53" cm="1">
        <f t="array" ref="FP53">MMULT($S53:$W53,FP$2:FP$6)/MMULT($S53:$W53,FO$2:FO$6)-1</f>
        <v>0</v>
      </c>
      <c r="FQ53" cm="1">
        <f t="array" ref="FQ53">MMULT($S53:$W53,FQ$2:FQ$6)/MMULT($S53:$W53,FP$2:FP$6)-1</f>
        <v>-4.2353479069185962E-3</v>
      </c>
      <c r="FR53" cm="1">
        <f t="array" ref="FR53">MMULT($S53:$W53,FR$2:FR$6)/MMULT($S53:$W53,FQ$2:FQ$6)-1</f>
        <v>1.4320159248901954E-2</v>
      </c>
      <c r="FS53" cm="1">
        <f t="array" ref="FS53">MMULT($S53:$W53,FS$2:FS$6)/MMULT($S53:$W53,FR$2:FR$6)-1</f>
        <v>1.3222092736974611E-2</v>
      </c>
      <c r="FT53" cm="1">
        <f t="array" ref="FT53">MMULT($S53:$W53,FT$2:FT$6)/MMULT($S53:$W53,FS$2:FS$6)-1</f>
        <v>3.4502896457566656E-4</v>
      </c>
      <c r="FU53" cm="1">
        <f t="array" ref="FU53">MMULT($S53:$W53,FU$2:FU$6)/MMULT($S53:$W53,FT$2:FT$6)-1</f>
        <v>2.0264223494748101E-4</v>
      </c>
      <c r="FV53" cm="1">
        <f t="array" ref="FV53">MMULT($S53:$W53,FV$2:FV$6)/MMULT($S53:$W53,FU$2:FU$6)-1</f>
        <v>0</v>
      </c>
      <c r="FW53" cm="1">
        <f t="array" ref="FW53">MMULT($S53:$W53,FW$2:FW$6)/MMULT($S53:$W53,FV$2:FV$6)-1</f>
        <v>0</v>
      </c>
      <c r="FX53" cm="1">
        <f t="array" ref="FX53">MMULT($S53:$W53,FX$2:FX$6)/MMULT($S53:$W53,FW$2:FW$6)-1</f>
        <v>1.8314718440282096E-3</v>
      </c>
      <c r="FY53" cm="1">
        <f t="array" ref="FY53">MMULT($S53:$W53,FY$2:FY$6)/MMULT($S53:$W53,FX$2:FX$6)-1</f>
        <v>-2.3007126762905061E-3</v>
      </c>
      <c r="FZ53" cm="1">
        <f t="array" ref="FZ53">MMULT($S53:$W53,FZ$2:FZ$6)/MMULT($S53:$W53,FY$2:FY$6)-1</f>
        <v>1.6758008439672345E-2</v>
      </c>
      <c r="GA53" cm="1">
        <f t="array" ref="GA53">MMULT($S53:$W53,GA$2:GA$6)/MMULT($S53:$W53,FZ$2:FZ$6)-1</f>
        <v>-3.9575145143554424E-3</v>
      </c>
      <c r="GB53" cm="1">
        <f t="array" ref="GB53">MMULT($S53:$W53,GB$2:GB$6)/MMULT($S53:$W53,GA$2:GA$6)-1</f>
        <v>6.1103880297252999E-4</v>
      </c>
      <c r="GC53" cm="1">
        <f t="array" ref="GC53">MMULT($S53:$W53,GC$2:GC$6)/MMULT($S53:$W53,GB$2:GB$6)-1</f>
        <v>0</v>
      </c>
      <c r="GD53" cm="1">
        <f t="array" ref="GD53">MMULT($S53:$W53,GD$2:GD$6)/MMULT($S53:$W53,GC$2:GC$6)-1</f>
        <v>0</v>
      </c>
      <c r="GE53" cm="1">
        <f t="array" ref="GE53">MMULT($S53:$W53,GE$2:GE$6)/MMULT($S53:$W53,GD$2:GD$6)-1</f>
        <v>-3.3820232944967721E-3</v>
      </c>
      <c r="GF53" cm="1">
        <f t="array" ref="GF53">MMULT($S53:$W53,GF$2:GF$6)/MMULT($S53:$W53,GE$2:GE$6)-1</f>
        <v>-1.4630625484209125E-2</v>
      </c>
      <c r="GG53" cm="1">
        <f t="array" ref="GG53">MMULT($S53:$W53,GG$2:GG$6)/MMULT($S53:$W53,GF$2:GF$6)-1</f>
        <v>-7.0196619034538221E-3</v>
      </c>
      <c r="GH53" cm="1">
        <f t="array" ref="GH53">MMULT($S53:$W53,GH$2:GH$6)/MMULT($S53:$W53,GG$2:GG$6)-1</f>
        <v>-3.45126706258847E-3</v>
      </c>
      <c r="GI53" cm="1">
        <f t="array" ref="GI53">MMULT($S53:$W53,GI$2:GI$6)/MMULT($S53:$W53,GH$2:GH$6)-1</f>
        <v>4.2283216975780302E-3</v>
      </c>
      <c r="GJ53" cm="1">
        <f t="array" ref="GJ53">MMULT($S53:$W53,GJ$2:GJ$6)/MMULT($S53:$W53,GI$2:GI$6)-1</f>
        <v>0</v>
      </c>
      <c r="GK53" cm="1">
        <f t="array" ref="GK53">MMULT($S53:$W53,GK$2:GK$6)/MMULT($S53:$W53,GJ$2:GJ$6)-1</f>
        <v>0</v>
      </c>
      <c r="GL53" cm="1">
        <f t="array" ref="GL53">MMULT($S53:$W53,GL$2:GL$6)/MMULT($S53:$W53,GK$2:GK$6)-1</f>
        <v>4.3283837782341905E-3</v>
      </c>
      <c r="GM53" cm="1">
        <f t="array" ref="GM53">MMULT($S53:$W53,GM$2:GM$6)/MMULT($S53:$W53,GL$2:GL$6)-1</f>
        <v>5.0170488281340297E-3</v>
      </c>
      <c r="GN53" cm="1">
        <f t="array" ref="GN53">MMULT($S53:$W53,GN$2:GN$6)/MMULT($S53:$W53,GM$2:GM$6)-1</f>
        <v>-5.0644954287650812E-3</v>
      </c>
      <c r="GO53" cm="1">
        <f t="array" ref="GO53">MMULT($S53:$W53,GO$2:GO$6)/MMULT($S53:$W53,GN$2:GN$6)-1</f>
        <v>-1.2523994603805155E-2</v>
      </c>
      <c r="GP53" cm="1">
        <f t="array" ref="GP53">MMULT($S53:$W53,GP$2:GP$6)/MMULT($S53:$W53,GO$2:GO$6)-1</f>
        <v>8.8552978006730676E-3</v>
      </c>
      <c r="GQ53" cm="1">
        <f t="array" ref="GQ53">MMULT($S53:$W53,GQ$2:GQ$6)/MMULT($S53:$W53,GP$2:GP$6)-1</f>
        <v>0</v>
      </c>
      <c r="GR53" cm="1">
        <f t="array" ref="GR53">MMULT($S53:$W53,GR$2:GR$6)/MMULT($S53:$W53,GQ$2:GQ$6)-1</f>
        <v>0</v>
      </c>
      <c r="GS53" cm="1">
        <f t="array" ref="GS53">MMULT($S53:$W53,GS$2:GS$6)/MMULT($S53:$W53,GR$2:GR$6)-1</f>
        <v>-3.8106939373675486E-3</v>
      </c>
      <c r="GT53" cm="1">
        <f t="array" ref="GT53">MMULT($S53:$W53,GT$2:GT$6)/MMULT($S53:$W53,GS$2:GS$6)-1</f>
        <v>-1.0885347401521028E-2</v>
      </c>
      <c r="GU53" cm="1">
        <f t="array" ref="GU53">MMULT($S53:$W53,GU$2:GU$6)/MMULT($S53:$W53,GT$2:GT$6)-1</f>
        <v>9.6023545752448314E-3</v>
      </c>
      <c r="GV53" cm="1">
        <f t="array" ref="GV53">MMULT($S53:$W53,GV$2:GV$6)/MMULT($S53:$W53,GU$2:GU$6)-1</f>
        <v>5.8008541657308399E-3</v>
      </c>
      <c r="GW53" s="49">
        <f t="shared" si="0"/>
        <v>5.6209342506587838E-4</v>
      </c>
      <c r="GX53" s="50">
        <f t="shared" si="1"/>
        <v>8.5173464321551592E-3</v>
      </c>
    </row>
    <row r="54" spans="1:206" x14ac:dyDescent="0.35">
      <c r="A54" s="15" t="s">
        <v>61</v>
      </c>
      <c r="B54" s="21">
        <v>69.02</v>
      </c>
      <c r="C54" s="21">
        <v>226</v>
      </c>
      <c r="D54" s="21">
        <v>28130</v>
      </c>
      <c r="E54" s="21">
        <v>5656</v>
      </c>
      <c r="F54" s="21">
        <v>271.33999999999997</v>
      </c>
      <c r="G54" s="23">
        <v>0.33686330759605698</v>
      </c>
      <c r="H54">
        <v>0.88744773705252233</v>
      </c>
      <c r="I54">
        <v>0.30304879909665211</v>
      </c>
      <c r="J54">
        <v>1.5900143436994536E-2</v>
      </c>
      <c r="K54">
        <v>1.3336588641010774E-2</v>
      </c>
      <c r="L54">
        <f>SUM(Таблица8[[#This Row],[Аэрофлот]:[Сбербанк]])</f>
        <v>1.5565965758232367</v>
      </c>
      <c r="M54" s="30">
        <f>Таблица8[[#This Row],[Аэрофлот]]/$L54</f>
        <v>0.21641015586707185</v>
      </c>
      <c r="N54" s="24">
        <f>Таблица8[[#This Row],[ГАЗПРОМ ао]]/$L54</f>
        <v>0.5701205764140771</v>
      </c>
      <c r="O54" s="24">
        <f>Таблица8[[#This Row],[ГМКНорНик]]/$L54</f>
        <v>0.19468679541221448</v>
      </c>
      <c r="P54" s="24">
        <f>Таблица8[[#This Row],[ЛУКОЙЛ]]/$L54</f>
        <v>1.0214684834820116E-2</v>
      </c>
      <c r="Q54" s="24">
        <f>Таблица8[[#This Row],[Сбербанк]]/$L54</f>
        <v>8.567787471816489E-3</v>
      </c>
      <c r="R54" s="24">
        <f>SUM(Таблица810[[#This Row],[Аэрофлот]:[Сбербанк]])</f>
        <v>1</v>
      </c>
      <c r="S54" s="30">
        <f>INT($U$1*Таблица810[[#This Row],[Аэрофлот]]/B$8)</f>
        <v>30031</v>
      </c>
      <c r="T54" s="24">
        <f>INT($U$1*Таблица810[[#This Row],[ГАЗПРОМ ао]]/C$8)</f>
        <v>26802</v>
      </c>
      <c r="U54" s="24">
        <f>INT($U$1*Таблица810[[#This Row],[ГМКНорНик]]/D$8)</f>
        <v>80</v>
      </c>
      <c r="V54" s="24">
        <f>INT($U$1*Таблица810[[#This Row],[ЛУКОЙЛ]]/E$8)</f>
        <v>19</v>
      </c>
      <c r="W54" s="31">
        <f>INT($U$1*Таблица810[[#This Row],[Сбербанк]]/F$8)</f>
        <v>314</v>
      </c>
      <c r="AA54" cm="1">
        <f t="array" ref="AA54">MMULT($S54:$W54,AA$2:AA$6)/MMULT($S54:$W54,Z$2:Z$6)-1</f>
        <v>1.2317896650332782E-2</v>
      </c>
      <c r="AB54" cm="1">
        <f t="array" ref="AB54">MMULT($S54:$W54,AB$2:AB$6)/MMULT($S54:$W54,AA$2:AA$6)-1</f>
        <v>8.7787759722290915E-4</v>
      </c>
      <c r="AC54" cm="1">
        <f t="array" ref="AC54">MMULT($S54:$W54,AC$2:AC$6)/MMULT($S54:$W54,AB$2:AB$6)-1</f>
        <v>0</v>
      </c>
      <c r="AD54" cm="1">
        <f t="array" ref="AD54">MMULT($S54:$W54,AD$2:AD$6)/MMULT($S54:$W54,AC$2:AC$6)-1</f>
        <v>4.3920987304304715E-2</v>
      </c>
      <c r="AE54" cm="1">
        <f t="array" ref="AE54">MMULT($S54:$W54,AE$2:AE$6)/MMULT($S54:$W54,AD$2:AD$6)-1</f>
        <v>0</v>
      </c>
      <c r="AF54" cm="1">
        <f t="array" ref="AF54">MMULT($S54:$W54,AF$2:AF$6)/MMULT($S54:$W54,AE$2:AE$6)-1</f>
        <v>0</v>
      </c>
      <c r="AG54" cm="1">
        <f t="array" ref="AG54">MMULT($S54:$W54,AG$2:AG$6)/MMULT($S54:$W54,AF$2:AF$6)-1</f>
        <v>5.0979071741428239E-3</v>
      </c>
      <c r="AH54" cm="1">
        <f t="array" ref="AH54">MMULT($S54:$W54,AH$2:AH$6)/MMULT($S54:$W54,AG$2:AG$6)-1</f>
        <v>5.8466797815248661E-4</v>
      </c>
      <c r="AI54" cm="1">
        <f t="array" ref="AI54">MMULT($S54:$W54,AI$2:AI$6)/MMULT($S54:$W54,AH$2:AH$6)-1</f>
        <v>-6.4920884979883242E-3</v>
      </c>
      <c r="AJ54" cm="1">
        <f t="array" ref="AJ54">MMULT($S54:$W54,AJ$2:AJ$6)/MMULT($S54:$W54,AI$2:AI$6)-1</f>
        <v>8.0716390581785369E-3</v>
      </c>
      <c r="AK54" cm="1">
        <f t="array" ref="AK54">MMULT($S54:$W54,AK$2:AK$6)/MMULT($S54:$W54,AJ$2:AJ$6)-1</f>
        <v>-1.346370786314266E-2</v>
      </c>
      <c r="AL54" cm="1">
        <f t="array" ref="AL54">MMULT($S54:$W54,AL$2:AL$6)/MMULT($S54:$W54,AK$2:AK$6)-1</f>
        <v>0</v>
      </c>
      <c r="AM54" cm="1">
        <f t="array" ref="AM54">MMULT($S54:$W54,AM$2:AM$6)/MMULT($S54:$W54,AL$2:AL$6)-1</f>
        <v>0</v>
      </c>
      <c r="AN54" cm="1">
        <f t="array" ref="AN54">MMULT($S54:$W54,AN$2:AN$6)/MMULT($S54:$W54,AM$2:AM$6)-1</f>
        <v>2.9942303048100527E-3</v>
      </c>
      <c r="AO54" cm="1">
        <f t="array" ref="AO54">MMULT($S54:$W54,AO$2:AO$6)/MMULT($S54:$W54,AN$2:AN$6)-1</f>
        <v>-7.1872401433011879E-3</v>
      </c>
      <c r="AP54" cm="1">
        <f t="array" ref="AP54">MMULT($S54:$W54,AP$2:AP$6)/MMULT($S54:$W54,AO$2:AO$6)-1</f>
        <v>8.4813314121234828E-3</v>
      </c>
      <c r="AQ54" cm="1">
        <f t="array" ref="AQ54">MMULT($S54:$W54,AQ$2:AQ$6)/MMULT($S54:$W54,AP$2:AP$6)-1</f>
        <v>-2.1728484391951297E-2</v>
      </c>
      <c r="AR54" cm="1">
        <f t="array" ref="AR54">MMULT($S54:$W54,AR$2:AR$6)/MMULT($S54:$W54,AQ$2:AQ$6)-1</f>
        <v>-9.6502079754422487E-3</v>
      </c>
      <c r="AS54" cm="1">
        <f t="array" ref="AS54">MMULT($S54:$W54,AS$2:AS$6)/MMULT($S54:$W54,AR$2:AR$6)-1</f>
        <v>0</v>
      </c>
      <c r="AT54" cm="1">
        <f t="array" ref="AT54">MMULT($S54:$W54,AT$2:AT$6)/MMULT($S54:$W54,AS$2:AS$6)-1</f>
        <v>0</v>
      </c>
      <c r="AU54" cm="1">
        <f t="array" ref="AU54">MMULT($S54:$W54,AU$2:AU$6)/MMULT($S54:$W54,AT$2:AT$6)-1</f>
        <v>4.6965406143872901E-3</v>
      </c>
      <c r="AV54" cm="1">
        <f t="array" ref="AV54">MMULT($S54:$W54,AV$2:AV$6)/MMULT($S54:$W54,AU$2:AU$6)-1</f>
        <v>-2.5759986398193879E-3</v>
      </c>
      <c r="AW54" cm="1">
        <f t="array" ref="AW54">MMULT($S54:$W54,AW$2:AW$6)/MMULT($S54:$W54,AV$2:AV$6)-1</f>
        <v>-1.2570287832082361E-2</v>
      </c>
      <c r="AX54" cm="1">
        <f t="array" ref="AX54">MMULT($S54:$W54,AX$2:AX$6)/MMULT($S54:$W54,AW$2:AW$6)-1</f>
        <v>6.1282632907142531E-3</v>
      </c>
      <c r="AY54" cm="1">
        <f t="array" ref="AY54">MMULT($S54:$W54,AY$2:AY$6)/MMULT($S54:$W54,AX$2:AX$6)-1</f>
        <v>-2.355491866734194E-2</v>
      </c>
      <c r="AZ54" cm="1">
        <f t="array" ref="AZ54">MMULT($S54:$W54,AZ$2:AZ$6)/MMULT($S54:$W54,AY$2:AY$6)-1</f>
        <v>0</v>
      </c>
      <c r="BA54" cm="1">
        <f t="array" ref="BA54">MMULT($S54:$W54,BA$2:BA$6)/MMULT($S54:$W54,AZ$2:AZ$6)-1</f>
        <v>0</v>
      </c>
      <c r="BB54" cm="1">
        <f t="array" ref="BB54">MMULT($S54:$W54,BB$2:BB$6)/MMULT($S54:$W54,BA$2:BA$6)-1</f>
        <v>1.0604713148673284E-2</v>
      </c>
      <c r="BC54" cm="1">
        <f t="array" ref="BC54">MMULT($S54:$W54,BC$2:BC$6)/MMULT($S54:$W54,BB$2:BB$6)-1</f>
        <v>-1.8159189774482609E-3</v>
      </c>
      <c r="BD54" cm="1">
        <f t="array" ref="BD54">MMULT($S54:$W54,BD$2:BD$6)/MMULT($S54:$W54,BC$2:BC$6)-1</f>
        <v>1.5871460894972156E-2</v>
      </c>
      <c r="BE54" cm="1">
        <f t="array" ref="BE54">MMULT($S54:$W54,BE$2:BE$6)/MMULT($S54:$W54,BD$2:BD$6)-1</f>
        <v>8.1347947922125741E-3</v>
      </c>
      <c r="BF54" cm="1">
        <f t="array" ref="BF54">MMULT($S54:$W54,BF$2:BF$6)/MMULT($S54:$W54,BE$2:BE$6)-1</f>
        <v>4.3902428179196651E-3</v>
      </c>
      <c r="BG54" cm="1">
        <f t="array" ref="BG54">MMULT($S54:$W54,BG$2:BG$6)/MMULT($S54:$W54,BF$2:BF$6)-1</f>
        <v>0</v>
      </c>
      <c r="BH54" cm="1">
        <f t="array" ref="BH54">MMULT($S54:$W54,BH$2:BH$6)/MMULT($S54:$W54,BG$2:BG$6)-1</f>
        <v>0</v>
      </c>
      <c r="BI54" cm="1">
        <f t="array" ref="BI54">MMULT($S54:$W54,BI$2:BI$6)/MMULT($S54:$W54,BH$2:BH$6)-1</f>
        <v>1.9045819202394121E-2</v>
      </c>
      <c r="BJ54" cm="1">
        <f t="array" ref="BJ54">MMULT($S54:$W54,BJ$2:BJ$6)/MMULT($S54:$W54,BI$2:BI$6)-1</f>
        <v>-5.7388052872722195E-3</v>
      </c>
      <c r="BK54" cm="1">
        <f t="array" ref="BK54">MMULT($S54:$W54,BK$2:BK$6)/MMULT($S54:$W54,BJ$2:BJ$6)-1</f>
        <v>-1.6019978783347599E-2</v>
      </c>
      <c r="BL54" cm="1">
        <f t="array" ref="BL54">MMULT($S54:$W54,BL$2:BL$6)/MMULT($S54:$W54,BK$2:BK$6)-1</f>
        <v>-5.112828123561286E-3</v>
      </c>
      <c r="BM54" cm="1">
        <f t="array" ref="BM54">MMULT($S54:$W54,BM$2:BM$6)/MMULT($S54:$W54,BL$2:BL$6)-1</f>
        <v>1.5206750896959997E-2</v>
      </c>
      <c r="BN54" cm="1">
        <f t="array" ref="BN54">MMULT($S54:$W54,BN$2:BN$6)/MMULT($S54:$W54,BM$2:BM$6)-1</f>
        <v>0</v>
      </c>
      <c r="BO54" cm="1">
        <f t="array" ref="BO54">MMULT($S54:$W54,BO$2:BO$6)/MMULT($S54:$W54,BN$2:BN$6)-1</f>
        <v>0</v>
      </c>
      <c r="BP54" cm="1">
        <f t="array" ref="BP54">MMULT($S54:$W54,BP$2:BP$6)/MMULT($S54:$W54,BO$2:BO$6)-1</f>
        <v>1.5149374422805062E-2</v>
      </c>
      <c r="BQ54" cm="1">
        <f t="array" ref="BQ54">MMULT($S54:$W54,BQ$2:BQ$6)/MMULT($S54:$W54,BP$2:BP$6)-1</f>
        <v>6.8863892693440398E-3</v>
      </c>
      <c r="BR54" cm="1">
        <f t="array" ref="BR54">MMULT($S54:$W54,BR$2:BR$6)/MMULT($S54:$W54,BQ$2:BQ$6)-1</f>
        <v>-7.3597576809526499E-3</v>
      </c>
      <c r="BS54" cm="1">
        <f t="array" ref="BS54">MMULT($S54:$W54,BS$2:BS$6)/MMULT($S54:$W54,BR$2:BR$6)-1</f>
        <v>-1.1735057640183899E-2</v>
      </c>
      <c r="BT54" cm="1">
        <f t="array" ref="BT54">MMULT($S54:$W54,BT$2:BT$6)/MMULT($S54:$W54,BS$2:BS$6)-1</f>
        <v>1.575539172729723E-2</v>
      </c>
      <c r="BU54" cm="1">
        <f t="array" ref="BU54">MMULT($S54:$W54,BU$2:BU$6)/MMULT($S54:$W54,BT$2:BT$6)-1</f>
        <v>-8.0149217931249073E-3</v>
      </c>
      <c r="BV54" cm="1">
        <f t="array" ref="BV54">MMULT($S54:$W54,BV$2:BV$6)/MMULT($S54:$W54,BU$2:BU$6)-1</f>
        <v>0</v>
      </c>
      <c r="BW54" cm="1">
        <f t="array" ref="BW54">MMULT($S54:$W54,BW$2:BW$6)/MMULT($S54:$W54,BV$2:BV$6)-1</f>
        <v>-7.1007369596183256E-3</v>
      </c>
      <c r="BX54" cm="1">
        <f t="array" ref="BX54">MMULT($S54:$W54,BX$2:BX$6)/MMULT($S54:$W54,BW$2:BW$6)-1</f>
        <v>0</v>
      </c>
      <c r="BY54" cm="1">
        <f t="array" ref="BY54">MMULT($S54:$W54,BY$2:BY$6)/MMULT($S54:$W54,BX$2:BX$6)-1</f>
        <v>-1.4868377939456279E-2</v>
      </c>
      <c r="BZ54" cm="1">
        <f t="array" ref="BZ54">MMULT($S54:$W54,BZ$2:BZ$6)/MMULT($S54:$W54,BY$2:BY$6)-1</f>
        <v>-1.7667801523588822E-2</v>
      </c>
      <c r="CA54" cm="1">
        <f t="array" ref="CA54">MMULT($S54:$W54,CA$2:CA$6)/MMULT($S54:$W54,BZ$2:BZ$6)-1</f>
        <v>-8.3171375199867503E-3</v>
      </c>
      <c r="CB54" cm="1">
        <f t="array" ref="CB54">MMULT($S54:$W54,CB$2:CB$6)/MMULT($S54:$W54,CA$2:CA$6)-1</f>
        <v>0</v>
      </c>
      <c r="CC54" cm="1">
        <f t="array" ref="CC54">MMULT($S54:$W54,CC$2:CC$6)/MMULT($S54:$W54,CB$2:CB$6)-1</f>
        <v>0</v>
      </c>
      <c r="CD54" cm="1">
        <f t="array" ref="CD54">MMULT($S54:$W54,CD$2:CD$6)/MMULT($S54:$W54,CC$2:CC$6)-1</f>
        <v>1.7617304893674302E-2</v>
      </c>
      <c r="CE54" cm="1">
        <f t="array" ref="CE54">MMULT($S54:$W54,CE$2:CE$6)/MMULT($S54:$W54,CD$2:CD$6)-1</f>
        <v>3.142960742273937E-3</v>
      </c>
      <c r="CF54" cm="1">
        <f t="array" ref="CF54">MMULT($S54:$W54,CF$2:CF$6)/MMULT($S54:$W54,CE$2:CE$6)-1</f>
        <v>-6.6431780570866961E-3</v>
      </c>
      <c r="CG54" cm="1">
        <f t="array" ref="CG54">MMULT($S54:$W54,CG$2:CG$6)/MMULT($S54:$W54,CF$2:CF$6)-1</f>
        <v>-1.4948867570930613E-2</v>
      </c>
      <c r="CH54" cm="1">
        <f t="array" ref="CH54">MMULT($S54:$W54,CH$2:CH$6)/MMULT($S54:$W54,CG$2:CG$6)-1</f>
        <v>1.7567230624942143E-2</v>
      </c>
      <c r="CI54" cm="1">
        <f t="array" ref="CI54">MMULT($S54:$W54,CI$2:CI$6)/MMULT($S54:$W54,CH$2:CH$6)-1</f>
        <v>0</v>
      </c>
      <c r="CJ54" cm="1">
        <f t="array" ref="CJ54">MMULT($S54:$W54,CJ$2:CJ$6)/MMULT($S54:$W54,CI$2:CI$6)-1</f>
        <v>0</v>
      </c>
      <c r="CK54" cm="1">
        <f t="array" ref="CK54">MMULT($S54:$W54,CK$2:CK$6)/MMULT($S54:$W54,CJ$2:CJ$6)-1</f>
        <v>0</v>
      </c>
      <c r="CL54" cm="1">
        <f t="array" ref="CL54">MMULT($S54:$W54,CL$2:CL$6)/MMULT($S54:$W54,CK$2:CK$6)-1</f>
        <v>1.973762968307069E-2</v>
      </c>
      <c r="CM54" cm="1">
        <f t="array" ref="CM54">MMULT($S54:$W54,CM$2:CM$6)/MMULT($S54:$W54,CL$2:CL$6)-1</f>
        <v>7.076449159992837E-4</v>
      </c>
      <c r="CN54" cm="1">
        <f t="array" ref="CN54">MMULT($S54:$W54,CN$2:CN$6)/MMULT($S54:$W54,CM$2:CM$6)-1</f>
        <v>4.7144099170137732E-3</v>
      </c>
      <c r="CO54" cm="1">
        <f t="array" ref="CO54">MMULT($S54:$W54,CO$2:CO$6)/MMULT($S54:$W54,CN$2:CN$6)-1</f>
        <v>5.706263338514761E-3</v>
      </c>
      <c r="CP54" cm="1">
        <f t="array" ref="CP54">MMULT($S54:$W54,CP$2:CP$6)/MMULT($S54:$W54,CO$2:CO$6)-1</f>
        <v>0</v>
      </c>
      <c r="CQ54" cm="1">
        <f t="array" ref="CQ54">MMULT($S54:$W54,CQ$2:CQ$6)/MMULT($S54:$W54,CP$2:CP$6)-1</f>
        <v>0</v>
      </c>
      <c r="CR54" cm="1">
        <f t="array" ref="CR54">MMULT($S54:$W54,CR$2:CR$6)/MMULT($S54:$W54,CQ$2:CQ$6)-1</f>
        <v>1.6218500576304251E-2</v>
      </c>
      <c r="CS54" cm="1">
        <f t="array" ref="CS54">MMULT($S54:$W54,CS$2:CS$6)/MMULT($S54:$W54,CR$2:CR$6)-1</f>
        <v>-1.9987174331132174E-2</v>
      </c>
      <c r="CT54" cm="1">
        <f t="array" ref="CT54">MMULT($S54:$W54,CT$2:CT$6)/MMULT($S54:$W54,CS$2:CS$6)-1</f>
        <v>-1.2141980748860526E-2</v>
      </c>
      <c r="CU54" cm="1">
        <f t="array" ref="CU54">MMULT($S54:$W54,CU$2:CU$6)/MMULT($S54:$W54,CT$2:CT$6)-1</f>
        <v>-1.9713853092233946E-2</v>
      </c>
      <c r="CV54" cm="1">
        <f t="array" ref="CV54">MMULT($S54:$W54,CV$2:CV$6)/MMULT($S54:$W54,CU$2:CU$6)-1</f>
        <v>5.525844511014899E-3</v>
      </c>
      <c r="CW54" cm="1">
        <f t="array" ref="CW54">MMULT($S54:$W54,CW$2:CW$6)/MMULT($S54:$W54,CV$2:CV$6)-1</f>
        <v>0</v>
      </c>
      <c r="CX54" cm="1">
        <f t="array" ref="CX54">MMULT($S54:$W54,CX$2:CX$6)/MMULT($S54:$W54,CW$2:CW$6)-1</f>
        <v>0</v>
      </c>
      <c r="CY54" cm="1">
        <f t="array" ref="CY54">MMULT($S54:$W54,CY$2:CY$6)/MMULT($S54:$W54,CX$2:CX$6)-1</f>
        <v>-1.008150939856145E-2</v>
      </c>
      <c r="CZ54" cm="1">
        <f t="array" ref="CZ54">MMULT($S54:$W54,CZ$2:CZ$6)/MMULT($S54:$W54,CY$2:CY$6)-1</f>
        <v>-9.9790780105969423E-3</v>
      </c>
      <c r="DA54" cm="1">
        <f t="array" ref="DA54">MMULT($S54:$W54,DA$2:DA$6)/MMULT($S54:$W54,CZ$2:CZ$6)-1</f>
        <v>-6.8690094517929179E-3</v>
      </c>
      <c r="DB54" cm="1">
        <f t="array" ref="DB54">MMULT($S54:$W54,DB$2:DB$6)/MMULT($S54:$W54,DA$2:DA$6)-1</f>
        <v>3.4214810622341663E-3</v>
      </c>
      <c r="DC54" cm="1">
        <f t="array" ref="DC54">MMULT($S54:$W54,DC$2:DC$6)/MMULT($S54:$W54,DB$2:DB$6)-1</f>
        <v>2.0308526418367112E-2</v>
      </c>
      <c r="DD54" cm="1">
        <f t="array" ref="DD54">MMULT($S54:$W54,DD$2:DD$6)/MMULT($S54:$W54,DC$2:DC$6)-1</f>
        <v>0</v>
      </c>
      <c r="DE54" cm="1">
        <f t="array" ref="DE54">MMULT($S54:$W54,DE$2:DE$6)/MMULT($S54:$W54,DD$2:DD$6)-1</f>
        <v>0</v>
      </c>
      <c r="DF54" cm="1">
        <f t="array" ref="DF54">MMULT($S54:$W54,DF$2:DF$6)/MMULT($S54:$W54,DE$2:DE$6)-1</f>
        <v>9.4202178287619009E-3</v>
      </c>
      <c r="DG54" cm="1">
        <f t="array" ref="DG54">MMULT($S54:$W54,DG$2:DG$6)/MMULT($S54:$W54,DF$2:DF$6)-1</f>
        <v>-8.9475763088077143E-3</v>
      </c>
      <c r="DH54" cm="1">
        <f t="array" ref="DH54">MMULT($S54:$W54,DH$2:DH$6)/MMULT($S54:$W54,DG$2:DG$6)-1</f>
        <v>9.2996019311133438E-3</v>
      </c>
      <c r="DI54" cm="1">
        <f t="array" ref="DI54">MMULT($S54:$W54,DI$2:DI$6)/MMULT($S54:$W54,DH$2:DH$6)-1</f>
        <v>-1.0689953014679787E-3</v>
      </c>
      <c r="DJ54" cm="1">
        <f t="array" ref="DJ54">MMULT($S54:$W54,DJ$2:DJ$6)/MMULT($S54:$W54,DI$2:DI$6)-1</f>
        <v>5.5299459541808815E-3</v>
      </c>
      <c r="DK54" cm="1">
        <f t="array" ref="DK54">MMULT($S54:$W54,DK$2:DK$6)/MMULT($S54:$W54,DJ$2:DJ$6)-1</f>
        <v>0</v>
      </c>
      <c r="DL54" cm="1">
        <f t="array" ref="DL54">MMULT($S54:$W54,DL$2:DL$6)/MMULT($S54:$W54,DK$2:DK$6)-1</f>
        <v>0</v>
      </c>
      <c r="DM54" cm="1">
        <f t="array" ref="DM54">MMULT($S54:$W54,DM$2:DM$6)/MMULT($S54:$W54,DL$2:DL$6)-1</f>
        <v>-1.0521366686576994E-2</v>
      </c>
      <c r="DN54" cm="1">
        <f t="array" ref="DN54">MMULT($S54:$W54,DN$2:DN$6)/MMULT($S54:$W54,DM$2:DM$6)-1</f>
        <v>-1.1659039469633314E-2</v>
      </c>
      <c r="DO54" cm="1">
        <f t="array" ref="DO54">MMULT($S54:$W54,DO$2:DO$6)/MMULT($S54:$W54,DN$2:DN$6)-1</f>
        <v>8.1890271364821743E-3</v>
      </c>
      <c r="DP54" cm="1">
        <f t="array" ref="DP54">MMULT($S54:$W54,DP$2:DP$6)/MMULT($S54:$W54,DO$2:DO$6)-1</f>
        <v>1.3907845304874655E-3</v>
      </c>
      <c r="DQ54" cm="1">
        <f t="array" ref="DQ54">MMULT($S54:$W54,DQ$2:DQ$6)/MMULT($S54:$W54,DP$2:DP$6)-1</f>
        <v>-3.6191873549545894E-3</v>
      </c>
      <c r="DR54" cm="1">
        <f t="array" ref="DR54">MMULT($S54:$W54,DR$2:DR$6)/MMULT($S54:$W54,DQ$2:DQ$6)-1</f>
        <v>0</v>
      </c>
      <c r="DS54" cm="1">
        <f t="array" ref="DS54">MMULT($S54:$W54,DS$2:DS$6)/MMULT($S54:$W54,DR$2:DR$6)-1</f>
        <v>0</v>
      </c>
      <c r="DT54" cm="1">
        <f t="array" ref="DT54">MMULT($S54:$W54,DT$2:DT$6)/MMULT($S54:$W54,DS$2:DS$6)-1</f>
        <v>1.0905932545514752E-2</v>
      </c>
      <c r="DU54" cm="1">
        <f t="array" ref="DU54">MMULT($S54:$W54,DU$2:DU$6)/MMULT($S54:$W54,DT$2:DT$6)-1</f>
        <v>1.1066828377670035E-2</v>
      </c>
      <c r="DV54" cm="1">
        <f t="array" ref="DV54">MMULT($S54:$W54,DV$2:DV$6)/MMULT($S54:$W54,DU$2:DU$6)-1</f>
        <v>1.5431868864515641E-2</v>
      </c>
      <c r="DW54" cm="1">
        <f t="array" ref="DW54">MMULT($S54:$W54,DW$2:DW$6)/MMULT($S54:$W54,DV$2:DV$6)-1</f>
        <v>-8.0299125735916466E-4</v>
      </c>
      <c r="DX54" cm="1">
        <f t="array" ref="DX54">MMULT($S54:$W54,DX$2:DX$6)/MMULT($S54:$W54,DW$2:DW$6)-1</f>
        <v>6.6445014267992875E-3</v>
      </c>
      <c r="DY54" cm="1">
        <f t="array" ref="DY54">MMULT($S54:$W54,DY$2:DY$6)/MMULT($S54:$W54,DX$2:DX$6)-1</f>
        <v>0</v>
      </c>
      <c r="DZ54" cm="1">
        <f t="array" ref="DZ54">MMULT($S54:$W54,DZ$2:DZ$6)/MMULT($S54:$W54,DY$2:DY$6)-1</f>
        <v>0</v>
      </c>
      <c r="EA54" cm="1">
        <f t="array" ref="EA54">MMULT($S54:$W54,EA$2:EA$6)/MMULT($S54:$W54,DZ$2:DZ$6)-1</f>
        <v>-1.4791399958364981E-2</v>
      </c>
      <c r="EB54" cm="1">
        <f t="array" ref="EB54">MMULT($S54:$W54,EB$2:EB$6)/MMULT($S54:$W54,EA$2:EA$6)-1</f>
        <v>-6.4138281449028778E-3</v>
      </c>
      <c r="EC54" cm="1">
        <f t="array" ref="EC54">MMULT($S54:$W54,EC$2:EC$6)/MMULT($S54:$W54,EB$2:EB$6)-1</f>
        <v>5.8841327224312678E-4</v>
      </c>
      <c r="ED54" cm="1">
        <f t="array" ref="ED54">MMULT($S54:$W54,ED$2:ED$6)/MMULT($S54:$W54,EC$2:EC$6)-1</f>
        <v>5.9393898867747819E-3</v>
      </c>
      <c r="EE54" cm="1">
        <f t="array" ref="EE54">MMULT($S54:$W54,EE$2:EE$6)/MMULT($S54:$W54,ED$2:ED$6)-1</f>
        <v>7.2888275599207741E-3</v>
      </c>
      <c r="EF54" cm="1">
        <f t="array" ref="EF54">MMULT($S54:$W54,EF$2:EF$6)/MMULT($S54:$W54,EE$2:EE$6)-1</f>
        <v>0</v>
      </c>
      <c r="EG54" cm="1">
        <f t="array" ref="EG54">MMULT($S54:$W54,EG$2:EG$6)/MMULT($S54:$W54,EF$2:EF$6)-1</f>
        <v>0</v>
      </c>
      <c r="EH54" cm="1">
        <f t="array" ref="EH54">MMULT($S54:$W54,EH$2:EH$6)/MMULT($S54:$W54,EG$2:EG$6)-1</f>
        <v>8.8465483865429739E-3</v>
      </c>
      <c r="EI54" cm="1">
        <f t="array" ref="EI54">MMULT($S54:$W54,EI$2:EI$6)/MMULT($S54:$W54,EH$2:EH$6)-1</f>
        <v>-6.274047028679286E-4</v>
      </c>
      <c r="EJ54" cm="1">
        <f t="array" ref="EJ54">MMULT($S54:$W54,EJ$2:EJ$6)/MMULT($S54:$W54,EI$2:EI$6)-1</f>
        <v>-3.8505979821734648E-3</v>
      </c>
      <c r="EK54" cm="1">
        <f t="array" ref="EK54">MMULT($S54:$W54,EK$2:EK$6)/MMULT($S54:$W54,EJ$2:EJ$6)-1</f>
        <v>-6.4704208750898662E-3</v>
      </c>
      <c r="EL54" cm="1">
        <f t="array" ref="EL54">MMULT($S54:$W54,EL$2:EL$6)/MMULT($S54:$W54,EK$2:EK$6)-1</f>
        <v>-3.6164295640527255E-3</v>
      </c>
      <c r="EM54" cm="1">
        <f t="array" ref="EM54">MMULT($S54:$W54,EM$2:EM$6)/MMULT($S54:$W54,EL$2:EL$6)-1</f>
        <v>0</v>
      </c>
      <c r="EN54" cm="1">
        <f t="array" ref="EN54">MMULT($S54:$W54,EN$2:EN$6)/MMULT($S54:$W54,EM$2:EM$6)-1</f>
        <v>0</v>
      </c>
      <c r="EO54" cm="1">
        <f t="array" ref="EO54">MMULT($S54:$W54,EO$2:EO$6)/MMULT($S54:$W54,EN$2:EN$6)-1</f>
        <v>0</v>
      </c>
      <c r="EP54" cm="1">
        <f t="array" ref="EP54">MMULT($S54:$W54,EP$2:EP$6)/MMULT($S54:$W54,EO$2:EO$6)-1</f>
        <v>1.2217783656875092E-2</v>
      </c>
      <c r="EQ54" cm="1">
        <f t="array" ref="EQ54">MMULT($S54:$W54,EQ$2:EQ$6)/MMULT($S54:$W54,EP$2:EP$6)-1</f>
        <v>1.3210718645402242E-2</v>
      </c>
      <c r="ER54" cm="1">
        <f t="array" ref="ER54">MMULT($S54:$W54,ER$2:ER$6)/MMULT($S54:$W54,EQ$2:EQ$6)-1</f>
        <v>1.5853957140683272E-2</v>
      </c>
      <c r="ES54" cm="1">
        <f t="array" ref="ES54">MMULT($S54:$W54,ES$2:ES$6)/MMULT($S54:$W54,ER$2:ER$6)-1</f>
        <v>-1.1557371484917089E-3</v>
      </c>
      <c r="ET54" cm="1">
        <f t="array" ref="ET54">MMULT($S54:$W54,ET$2:ET$6)/MMULT($S54:$W54,ES$2:ES$6)-1</f>
        <v>0</v>
      </c>
      <c r="EU54" cm="1">
        <f t="array" ref="EU54">MMULT($S54:$W54,EU$2:EU$6)/MMULT($S54:$W54,ET$2:ET$6)-1</f>
        <v>0</v>
      </c>
      <c r="EV54" cm="1">
        <f t="array" ref="EV54">MMULT($S54:$W54,EV$2:EV$6)/MMULT($S54:$W54,EU$2:EU$6)-1</f>
        <v>3.1799583167639867E-3</v>
      </c>
      <c r="EW54" cm="1">
        <f t="array" ref="EW54">MMULT($S54:$W54,EW$2:EW$6)/MMULT($S54:$W54,EV$2:EV$6)-1</f>
        <v>2.746278195579599E-3</v>
      </c>
      <c r="EX54" cm="1">
        <f t="array" ref="EX54">MMULT($S54:$W54,EX$2:EX$6)/MMULT($S54:$W54,EW$2:EW$6)-1</f>
        <v>-3.4120951341171102E-3</v>
      </c>
      <c r="EY54" cm="1">
        <f t="array" ref="EY54">MMULT($S54:$W54,EY$2:EY$6)/MMULT($S54:$W54,EX$2:EX$6)-1</f>
        <v>1.6097636579952113E-2</v>
      </c>
      <c r="EZ54" cm="1">
        <f t="array" ref="EZ54">MMULT($S54:$W54,EZ$2:EZ$6)/MMULT($S54:$W54,EY$2:EY$6)-1</f>
        <v>7.7268082390218318E-3</v>
      </c>
      <c r="FA54" cm="1">
        <f t="array" ref="FA54">MMULT($S54:$W54,FA$2:FA$6)/MMULT($S54:$W54,EZ$2:EZ$6)-1</f>
        <v>0</v>
      </c>
      <c r="FB54" cm="1">
        <f t="array" ref="FB54">MMULT($S54:$W54,FB$2:FB$6)/MMULT($S54:$W54,FA$2:FA$6)-1</f>
        <v>0</v>
      </c>
      <c r="FC54" cm="1">
        <f t="array" ref="FC54">MMULT($S54:$W54,FC$2:FC$6)/MMULT($S54:$W54,FB$2:FB$6)-1</f>
        <v>2.1967407941807959E-2</v>
      </c>
      <c r="FD54" cm="1">
        <f t="array" ref="FD54">MMULT($S54:$W54,FD$2:FD$6)/MMULT($S54:$W54,FC$2:FC$6)-1</f>
        <v>2.7054561995016435E-2</v>
      </c>
      <c r="FE54" cm="1">
        <f t="array" ref="FE54">MMULT($S54:$W54,FE$2:FE$6)/MMULT($S54:$W54,FD$2:FD$6)-1</f>
        <v>-1.7992326059709018E-2</v>
      </c>
      <c r="FF54" cm="1">
        <f t="array" ref="FF54">MMULT($S54:$W54,FF$2:FF$6)/MMULT($S54:$W54,FE$2:FE$6)-1</f>
        <v>-2.4887207043861048E-3</v>
      </c>
      <c r="FG54" cm="1">
        <f t="array" ref="FG54">MMULT($S54:$W54,FG$2:FG$6)/MMULT($S54:$W54,FF$2:FF$6)-1</f>
        <v>-1.0424309183363345E-3</v>
      </c>
      <c r="FH54" cm="1">
        <f t="array" ref="FH54">MMULT($S54:$W54,FH$2:FH$6)/MMULT($S54:$W54,FG$2:FG$6)-1</f>
        <v>0</v>
      </c>
      <c r="FI54" cm="1">
        <f t="array" ref="FI54">MMULT($S54:$W54,FI$2:FI$6)/MMULT($S54:$W54,FH$2:FH$6)-1</f>
        <v>0</v>
      </c>
      <c r="FJ54" cm="1">
        <f t="array" ref="FJ54">MMULT($S54:$W54,FJ$2:FJ$6)/MMULT($S54:$W54,FI$2:FI$6)-1</f>
        <v>9.2063050894664045E-3</v>
      </c>
      <c r="FK54" cm="1">
        <f t="array" ref="FK54">MMULT($S54:$W54,FK$2:FK$6)/MMULT($S54:$W54,FJ$2:FJ$6)-1</f>
        <v>-5.687933505952647E-3</v>
      </c>
      <c r="FL54" cm="1">
        <f t="array" ref="FL54">MMULT($S54:$W54,FL$2:FL$6)/MMULT($S54:$W54,FK$2:FK$6)-1</f>
        <v>8.0629333907182854E-3</v>
      </c>
      <c r="FM54" cm="1">
        <f t="array" ref="FM54">MMULT($S54:$W54,FM$2:FM$6)/MMULT($S54:$W54,FL$2:FL$6)-1</f>
        <v>9.0912341980620148E-4</v>
      </c>
      <c r="FN54" cm="1">
        <f t="array" ref="FN54">MMULT($S54:$W54,FN$2:FN$6)/MMULT($S54:$W54,FM$2:FM$6)-1</f>
        <v>-4.4708570482414611E-3</v>
      </c>
      <c r="FO54" cm="1">
        <f t="array" ref="FO54">MMULT($S54:$W54,FO$2:FO$6)/MMULT($S54:$W54,FN$2:FN$6)-1</f>
        <v>0</v>
      </c>
      <c r="FP54" cm="1">
        <f t="array" ref="FP54">MMULT($S54:$W54,FP$2:FP$6)/MMULT($S54:$W54,FO$2:FO$6)-1</f>
        <v>0</v>
      </c>
      <c r="FQ54" cm="1">
        <f t="array" ref="FQ54">MMULT($S54:$W54,FQ$2:FQ$6)/MMULT($S54:$W54,FP$2:FP$6)-1</f>
        <v>-6.9270736246531683E-3</v>
      </c>
      <c r="FR54" cm="1">
        <f t="array" ref="FR54">MMULT($S54:$W54,FR$2:FR$6)/MMULT($S54:$W54,FQ$2:FQ$6)-1</f>
        <v>1.2074539015051178E-2</v>
      </c>
      <c r="FS54" cm="1">
        <f t="array" ref="FS54">MMULT($S54:$W54,FS$2:FS$6)/MMULT($S54:$W54,FR$2:FR$6)-1</f>
        <v>1.9132078908973948E-2</v>
      </c>
      <c r="FT54" cm="1">
        <f t="array" ref="FT54">MMULT($S54:$W54,FT$2:FT$6)/MMULT($S54:$W54,FS$2:FS$6)-1</f>
        <v>7.2481294821602482E-4</v>
      </c>
      <c r="FU54" cm="1">
        <f t="array" ref="FU54">MMULT($S54:$W54,FU$2:FU$6)/MMULT($S54:$W54,FT$2:FT$6)-1</f>
        <v>3.3069825661149466E-3</v>
      </c>
      <c r="FV54" cm="1">
        <f t="array" ref="FV54">MMULT($S54:$W54,FV$2:FV$6)/MMULT($S54:$W54,FU$2:FU$6)-1</f>
        <v>0</v>
      </c>
      <c r="FW54" cm="1">
        <f t="array" ref="FW54">MMULT($S54:$W54,FW$2:FW$6)/MMULT($S54:$W54,FV$2:FV$6)-1</f>
        <v>0</v>
      </c>
      <c r="FX54" cm="1">
        <f t="array" ref="FX54">MMULT($S54:$W54,FX$2:FX$6)/MMULT($S54:$W54,FW$2:FW$6)-1</f>
        <v>2.0009978574617726E-3</v>
      </c>
      <c r="FY54" cm="1">
        <f t="array" ref="FY54">MMULT($S54:$W54,FY$2:FY$6)/MMULT($S54:$W54,FX$2:FX$6)-1</f>
        <v>-1.8733142659751456E-3</v>
      </c>
      <c r="FZ54" cm="1">
        <f t="array" ref="FZ54">MMULT($S54:$W54,FZ$2:FZ$6)/MMULT($S54:$W54,FY$2:FY$6)-1</f>
        <v>9.6346170365546602E-3</v>
      </c>
      <c r="GA54" cm="1">
        <f t="array" ref="GA54">MMULT($S54:$W54,GA$2:GA$6)/MMULT($S54:$W54,FZ$2:FZ$6)-1</f>
        <v>-2.0529129718982464E-3</v>
      </c>
      <c r="GB54" cm="1">
        <f t="array" ref="GB54">MMULT($S54:$W54,GB$2:GB$6)/MMULT($S54:$W54,GA$2:GA$6)-1</f>
        <v>2.5216788360860054E-3</v>
      </c>
      <c r="GC54" cm="1">
        <f t="array" ref="GC54">MMULT($S54:$W54,GC$2:GC$6)/MMULT($S54:$W54,GB$2:GB$6)-1</f>
        <v>0</v>
      </c>
      <c r="GD54" cm="1">
        <f t="array" ref="GD54">MMULT($S54:$W54,GD$2:GD$6)/MMULT($S54:$W54,GC$2:GC$6)-1</f>
        <v>0</v>
      </c>
      <c r="GE54" cm="1">
        <f t="array" ref="GE54">MMULT($S54:$W54,GE$2:GE$6)/MMULT($S54:$W54,GD$2:GD$6)-1</f>
        <v>3.1619149390595958E-3</v>
      </c>
      <c r="GF54" cm="1">
        <f t="array" ref="GF54">MMULT($S54:$W54,GF$2:GF$6)/MMULT($S54:$W54,GE$2:GE$6)-1</f>
        <v>-2.0006143191374393E-2</v>
      </c>
      <c r="GG54" cm="1">
        <f t="array" ref="GG54">MMULT($S54:$W54,GG$2:GG$6)/MMULT($S54:$W54,GF$2:GF$6)-1</f>
        <v>-6.9377839948522313E-3</v>
      </c>
      <c r="GH54" cm="1">
        <f t="array" ref="GH54">MMULT($S54:$W54,GH$2:GH$6)/MMULT($S54:$W54,GG$2:GG$6)-1</f>
        <v>-3.6309338187284768E-3</v>
      </c>
      <c r="GI54" cm="1">
        <f t="array" ref="GI54">MMULT($S54:$W54,GI$2:GI$6)/MMULT($S54:$W54,GH$2:GH$6)-1</f>
        <v>-1.6952488547470335E-3</v>
      </c>
      <c r="GJ54" cm="1">
        <f t="array" ref="GJ54">MMULT($S54:$W54,GJ$2:GJ$6)/MMULT($S54:$W54,GI$2:GI$6)-1</f>
        <v>0</v>
      </c>
      <c r="GK54" cm="1">
        <f t="array" ref="GK54">MMULT($S54:$W54,GK$2:GK$6)/MMULT($S54:$W54,GJ$2:GJ$6)-1</f>
        <v>0</v>
      </c>
      <c r="GL54" cm="1">
        <f t="array" ref="GL54">MMULT($S54:$W54,GL$2:GL$6)/MMULT($S54:$W54,GK$2:GK$6)-1</f>
        <v>7.8016619135738985E-3</v>
      </c>
      <c r="GM54" cm="1">
        <f t="array" ref="GM54">MMULT($S54:$W54,GM$2:GM$6)/MMULT($S54:$W54,GL$2:GL$6)-1</f>
        <v>9.5269943447395811E-3</v>
      </c>
      <c r="GN54" cm="1">
        <f t="array" ref="GN54">MMULT($S54:$W54,GN$2:GN$6)/MMULT($S54:$W54,GM$2:GM$6)-1</f>
        <v>-3.8635771080663961E-4</v>
      </c>
      <c r="GO54" cm="1">
        <f t="array" ref="GO54">MMULT($S54:$W54,GO$2:GO$6)/MMULT($S54:$W54,GN$2:GN$6)-1</f>
        <v>-9.8662596985747975E-3</v>
      </c>
      <c r="GP54" cm="1">
        <f t="array" ref="GP54">MMULT($S54:$W54,GP$2:GP$6)/MMULT($S54:$W54,GO$2:GO$6)-1</f>
        <v>4.2770141722918709E-3</v>
      </c>
      <c r="GQ54" cm="1">
        <f t="array" ref="GQ54">MMULT($S54:$W54,GQ$2:GQ$6)/MMULT($S54:$W54,GP$2:GP$6)-1</f>
        <v>0</v>
      </c>
      <c r="GR54" cm="1">
        <f t="array" ref="GR54">MMULT($S54:$W54,GR$2:GR$6)/MMULT($S54:$W54,GQ$2:GQ$6)-1</f>
        <v>0</v>
      </c>
      <c r="GS54" cm="1">
        <f t="array" ref="GS54">MMULT($S54:$W54,GS$2:GS$6)/MMULT($S54:$W54,GR$2:GR$6)-1</f>
        <v>-8.3169617264999829E-4</v>
      </c>
      <c r="GT54" cm="1">
        <f t="array" ref="GT54">MMULT($S54:$W54,GT$2:GT$6)/MMULT($S54:$W54,GS$2:GS$6)-1</f>
        <v>-5.5494463203895616E-3</v>
      </c>
      <c r="GU54" cm="1">
        <f t="array" ref="GU54">MMULT($S54:$W54,GU$2:GU$6)/MMULT($S54:$W54,GT$2:GT$6)-1</f>
        <v>1.3772013767807012E-2</v>
      </c>
      <c r="GV54" cm="1">
        <f t="array" ref="GV54">MMULT($S54:$W54,GV$2:GV$6)/MMULT($S54:$W54,GU$2:GU$6)-1</f>
        <v>7.8062453759124573E-3</v>
      </c>
      <c r="GW54" s="49">
        <f t="shared" si="0"/>
        <v>1.0318290538390952E-3</v>
      </c>
      <c r="GX54" s="50">
        <f t="shared" si="1"/>
        <v>9.4301238354232864E-3</v>
      </c>
    </row>
    <row r="55" spans="1:206" x14ac:dyDescent="0.35">
      <c r="A55" s="15" t="s">
        <v>62</v>
      </c>
      <c r="B55" s="21">
        <v>69.14</v>
      </c>
      <c r="C55" s="21">
        <v>225.84</v>
      </c>
      <c r="D55" s="21">
        <v>27088</v>
      </c>
      <c r="E55" s="21">
        <v>5633</v>
      </c>
      <c r="F55" s="21">
        <v>270.51</v>
      </c>
      <c r="G55" s="23">
        <v>6.7567979979857778E-2</v>
      </c>
      <c r="H55">
        <v>0.90151676992095708</v>
      </c>
      <c r="I55">
        <v>0.50135807367168184</v>
      </c>
      <c r="J55">
        <v>0.62294381542405464</v>
      </c>
      <c r="K55">
        <v>0.31653798028504287</v>
      </c>
      <c r="L55">
        <f>SUM(Таблица8[[#This Row],[Аэрофлот]:[Сбербанк]])</f>
        <v>2.4099246192815942</v>
      </c>
      <c r="M55" s="30">
        <f>Таблица8[[#This Row],[Аэрофлот]]/$L55</f>
        <v>2.8037383177570093E-2</v>
      </c>
      <c r="N55" s="24">
        <f>Таблица8[[#This Row],[ГАЗПРОМ ао]]/$L55</f>
        <v>0.3740850492617076</v>
      </c>
      <c r="O55" s="24">
        <f>Таблица8[[#This Row],[ГМКНорНик]]/$L55</f>
        <v>0.20803890281893472</v>
      </c>
      <c r="P55" s="24">
        <f>Таблица8[[#This Row],[ЛУКОЙЛ]]/$L55</f>
        <v>0.2584909961249145</v>
      </c>
      <c r="Q55" s="24">
        <f>Таблица8[[#This Row],[Сбербанк]]/$L55</f>
        <v>0.13134766861687308</v>
      </c>
      <c r="R55" s="24">
        <f>SUM(Таблица810[[#This Row],[Аэрофлот]:[Сбербанк]])</f>
        <v>1</v>
      </c>
      <c r="S55" s="30">
        <f>INT($U$1*Таблица810[[#This Row],[Аэрофлот]]/B$8)</f>
        <v>3890</v>
      </c>
      <c r="T55" s="24">
        <f>INT($U$1*Таблица810[[#This Row],[ГАЗПРОМ ао]]/C$8)</f>
        <v>17586</v>
      </c>
      <c r="U55" s="24">
        <f>INT($U$1*Таблица810[[#This Row],[ГМКНорНик]]/D$8)</f>
        <v>85</v>
      </c>
      <c r="V55" s="24">
        <f>INT($U$1*Таблица810[[#This Row],[ЛУКОЙЛ]]/E$8)</f>
        <v>495</v>
      </c>
      <c r="W55" s="31">
        <f>INT($U$1*Таблица810[[#This Row],[Сбербанк]]/F$8)</f>
        <v>4828</v>
      </c>
      <c r="AA55" cm="1">
        <f t="array" ref="AA55">MMULT($S55:$W55,AA$2:AA$6)/MMULT($S55:$W55,Z$2:Z$6)-1</f>
        <v>1.6735013404741483E-2</v>
      </c>
      <c r="AB55" cm="1">
        <f t="array" ref="AB55">MMULT($S55:$W55,AB$2:AB$6)/MMULT($S55:$W55,AA$2:AA$6)-1</f>
        <v>1.1682315721490699E-3</v>
      </c>
      <c r="AC55" cm="1">
        <f t="array" ref="AC55">MMULT($S55:$W55,AC$2:AC$6)/MMULT($S55:$W55,AB$2:AB$6)-1</f>
        <v>0</v>
      </c>
      <c r="AD55" cm="1">
        <f t="array" ref="AD55">MMULT($S55:$W55,AD$2:AD$6)/MMULT($S55:$W55,AC$2:AC$6)-1</f>
        <v>4.6043254610985906E-2</v>
      </c>
      <c r="AE55" cm="1">
        <f t="array" ref="AE55">MMULT($S55:$W55,AE$2:AE$6)/MMULT($S55:$W55,AD$2:AD$6)-1</f>
        <v>0</v>
      </c>
      <c r="AF55" cm="1">
        <f t="array" ref="AF55">MMULT($S55:$W55,AF$2:AF$6)/MMULT($S55:$W55,AE$2:AE$6)-1</f>
        <v>0</v>
      </c>
      <c r="AG55" cm="1">
        <f t="array" ref="AG55">MMULT($S55:$W55,AG$2:AG$6)/MMULT($S55:$W55,AF$2:AF$6)-1</f>
        <v>6.2800078386011648E-3</v>
      </c>
      <c r="AH55" cm="1">
        <f t="array" ref="AH55">MMULT($S55:$W55,AH$2:AH$6)/MMULT($S55:$W55,AG$2:AG$6)-1</f>
        <v>4.8717995019955662E-3</v>
      </c>
      <c r="AI55" cm="1">
        <f t="array" ref="AI55">MMULT($S55:$W55,AI$2:AI$6)/MMULT($S55:$W55,AH$2:AH$6)-1</f>
        <v>-4.2305816998611245E-3</v>
      </c>
      <c r="AJ55" cm="1">
        <f t="array" ref="AJ55">MMULT($S55:$W55,AJ$2:AJ$6)/MMULT($S55:$W55,AI$2:AI$6)-1</f>
        <v>1.5758132215414111E-2</v>
      </c>
      <c r="AK55" cm="1">
        <f t="array" ref="AK55">MMULT($S55:$W55,AK$2:AK$6)/MMULT($S55:$W55,AJ$2:AJ$6)-1</f>
        <v>-1.4812453088253408E-2</v>
      </c>
      <c r="AL55" cm="1">
        <f t="array" ref="AL55">MMULT($S55:$W55,AL$2:AL$6)/MMULT($S55:$W55,AK$2:AK$6)-1</f>
        <v>0</v>
      </c>
      <c r="AM55" cm="1">
        <f t="array" ref="AM55">MMULT($S55:$W55,AM$2:AM$6)/MMULT($S55:$W55,AL$2:AL$6)-1</f>
        <v>0</v>
      </c>
      <c r="AN55" cm="1">
        <f t="array" ref="AN55">MMULT($S55:$W55,AN$2:AN$6)/MMULT($S55:$W55,AM$2:AM$6)-1</f>
        <v>2.0039842497259208E-3</v>
      </c>
      <c r="AO55" cm="1">
        <f t="array" ref="AO55">MMULT($S55:$W55,AO$2:AO$6)/MMULT($S55:$W55,AN$2:AN$6)-1</f>
        <v>-5.9960222834881671E-3</v>
      </c>
      <c r="AP55" cm="1">
        <f t="array" ref="AP55">MMULT($S55:$W55,AP$2:AP$6)/MMULT($S55:$W55,AO$2:AO$6)-1</f>
        <v>7.0952015526528633E-3</v>
      </c>
      <c r="AQ55" cm="1">
        <f t="array" ref="AQ55">MMULT($S55:$W55,AQ$2:AQ$6)/MMULT($S55:$W55,AP$2:AP$6)-1</f>
        <v>-1.8742593176166E-2</v>
      </c>
      <c r="AR55" cm="1">
        <f t="array" ref="AR55">MMULT($S55:$W55,AR$2:AR$6)/MMULT($S55:$W55,AQ$2:AQ$6)-1</f>
        <v>-1.0431026803848664E-2</v>
      </c>
      <c r="AS55" cm="1">
        <f t="array" ref="AS55">MMULT($S55:$W55,AS$2:AS$6)/MMULT($S55:$W55,AR$2:AR$6)-1</f>
        <v>0</v>
      </c>
      <c r="AT55" cm="1">
        <f t="array" ref="AT55">MMULT($S55:$W55,AT$2:AT$6)/MMULT($S55:$W55,AS$2:AS$6)-1</f>
        <v>0</v>
      </c>
      <c r="AU55" cm="1">
        <f t="array" ref="AU55">MMULT($S55:$W55,AU$2:AU$6)/MMULT($S55:$W55,AT$2:AT$6)-1</f>
        <v>1.3255786201720188E-3</v>
      </c>
      <c r="AV55" cm="1">
        <f t="array" ref="AV55">MMULT($S55:$W55,AV$2:AV$6)/MMULT($S55:$W55,AU$2:AU$6)-1</f>
        <v>-5.8090076110103306E-3</v>
      </c>
      <c r="AW55" cm="1">
        <f t="array" ref="AW55">MMULT($S55:$W55,AW$2:AW$6)/MMULT($S55:$W55,AV$2:AV$6)-1</f>
        <v>-1.5382398227791194E-2</v>
      </c>
      <c r="AX55" cm="1">
        <f t="array" ref="AX55">MMULT($S55:$W55,AX$2:AX$6)/MMULT($S55:$W55,AW$2:AW$6)-1</f>
        <v>6.7603182350597368E-3</v>
      </c>
      <c r="AY55" cm="1">
        <f t="array" ref="AY55">MMULT($S55:$W55,AY$2:AY$6)/MMULT($S55:$W55,AX$2:AX$6)-1</f>
        <v>-2.9099733842735342E-2</v>
      </c>
      <c r="AZ55" cm="1">
        <f t="array" ref="AZ55">MMULT($S55:$W55,AZ$2:AZ$6)/MMULT($S55:$W55,AY$2:AY$6)-1</f>
        <v>0</v>
      </c>
      <c r="BA55" cm="1">
        <f t="array" ref="BA55">MMULT($S55:$W55,BA$2:BA$6)/MMULT($S55:$W55,AZ$2:AZ$6)-1</f>
        <v>0</v>
      </c>
      <c r="BB55" cm="1">
        <f t="array" ref="BB55">MMULT($S55:$W55,BB$2:BB$6)/MMULT($S55:$W55,BA$2:BA$6)-1</f>
        <v>1.1854667676794772E-2</v>
      </c>
      <c r="BC55" cm="1">
        <f t="array" ref="BC55">MMULT($S55:$W55,BC$2:BC$6)/MMULT($S55:$W55,BB$2:BB$6)-1</f>
        <v>3.7731175439432718E-3</v>
      </c>
      <c r="BD55" cm="1">
        <f t="array" ref="BD55">MMULT($S55:$W55,BD$2:BD$6)/MMULT($S55:$W55,BC$2:BC$6)-1</f>
        <v>1.3204612166370033E-2</v>
      </c>
      <c r="BE55" cm="1">
        <f t="array" ref="BE55">MMULT($S55:$W55,BE$2:BE$6)/MMULT($S55:$W55,BD$2:BD$6)-1</f>
        <v>1.6641282882652986E-2</v>
      </c>
      <c r="BF55" cm="1">
        <f t="array" ref="BF55">MMULT($S55:$W55,BF$2:BF$6)/MMULT($S55:$W55,BE$2:BE$6)-1</f>
        <v>2.9575198460971563E-3</v>
      </c>
      <c r="BG55" cm="1">
        <f t="array" ref="BG55">MMULT($S55:$W55,BG$2:BG$6)/MMULT($S55:$W55,BF$2:BF$6)-1</f>
        <v>0</v>
      </c>
      <c r="BH55" cm="1">
        <f t="array" ref="BH55">MMULT($S55:$W55,BH$2:BH$6)/MMULT($S55:$W55,BG$2:BG$6)-1</f>
        <v>0</v>
      </c>
      <c r="BI55" cm="1">
        <f t="array" ref="BI55">MMULT($S55:$W55,BI$2:BI$6)/MMULT($S55:$W55,BH$2:BH$6)-1</f>
        <v>1.6426017704350482E-2</v>
      </c>
      <c r="BJ55" cm="1">
        <f t="array" ref="BJ55">MMULT($S55:$W55,BJ$2:BJ$6)/MMULT($S55:$W55,BI$2:BI$6)-1</f>
        <v>-9.2183323217922553E-3</v>
      </c>
      <c r="BK55" cm="1">
        <f t="array" ref="BK55">MMULT($S55:$W55,BK$2:BK$6)/MMULT($S55:$W55,BJ$2:BJ$6)-1</f>
        <v>-1.4957404431989452E-2</v>
      </c>
      <c r="BL55" cm="1">
        <f t="array" ref="BL55">MMULT($S55:$W55,BL$2:BL$6)/MMULT($S55:$W55,BK$2:BK$6)-1</f>
        <v>-8.9990680881812946E-4</v>
      </c>
      <c r="BM55" cm="1">
        <f t="array" ref="BM55">MMULT($S55:$W55,BM$2:BM$6)/MMULT($S55:$W55,BL$2:BL$6)-1</f>
        <v>1.4941040785640736E-2</v>
      </c>
      <c r="BN55" cm="1">
        <f t="array" ref="BN55">MMULT($S55:$W55,BN$2:BN$6)/MMULT($S55:$W55,BM$2:BM$6)-1</f>
        <v>0</v>
      </c>
      <c r="BO55" cm="1">
        <f t="array" ref="BO55">MMULT($S55:$W55,BO$2:BO$6)/MMULT($S55:$W55,BN$2:BN$6)-1</f>
        <v>0</v>
      </c>
      <c r="BP55" cm="1">
        <f t="array" ref="BP55">MMULT($S55:$W55,BP$2:BP$6)/MMULT($S55:$W55,BO$2:BO$6)-1</f>
        <v>2.173168248143198E-2</v>
      </c>
      <c r="BQ55" cm="1">
        <f t="array" ref="BQ55">MMULT($S55:$W55,BQ$2:BQ$6)/MMULT($S55:$W55,BP$2:BP$6)-1</f>
        <v>2.0063864249653118E-3</v>
      </c>
      <c r="BR55" cm="1">
        <f t="array" ref="BR55">MMULT($S55:$W55,BR$2:BR$6)/MMULT($S55:$W55,BQ$2:BQ$6)-1</f>
        <v>-7.901768223151695E-3</v>
      </c>
      <c r="BS55" cm="1">
        <f t="array" ref="BS55">MMULT($S55:$W55,BS$2:BS$6)/MMULT($S55:$W55,BR$2:BR$6)-1</f>
        <v>-1.4959996103778073E-2</v>
      </c>
      <c r="BT55" cm="1">
        <f t="array" ref="BT55">MMULT($S55:$W55,BT$2:BT$6)/MMULT($S55:$W55,BS$2:BS$6)-1</f>
        <v>1.8045489676353998E-2</v>
      </c>
      <c r="BU55" cm="1">
        <f t="array" ref="BU55">MMULT($S55:$W55,BU$2:BU$6)/MMULT($S55:$W55,BT$2:BT$6)-1</f>
        <v>-9.8950053751012401E-3</v>
      </c>
      <c r="BV55" cm="1">
        <f t="array" ref="BV55">MMULT($S55:$W55,BV$2:BV$6)/MMULT($S55:$W55,BU$2:BU$6)-1</f>
        <v>0</v>
      </c>
      <c r="BW55" cm="1">
        <f t="array" ref="BW55">MMULT($S55:$W55,BW$2:BW$6)/MMULT($S55:$W55,BV$2:BV$6)-1</f>
        <v>7.9953077919658888E-4</v>
      </c>
      <c r="BX55" cm="1">
        <f t="array" ref="BX55">MMULT($S55:$W55,BX$2:BX$6)/MMULT($S55:$W55,BW$2:BW$6)-1</f>
        <v>0</v>
      </c>
      <c r="BY55" cm="1">
        <f t="array" ref="BY55">MMULT($S55:$W55,BY$2:BY$6)/MMULT($S55:$W55,BX$2:BX$6)-1</f>
        <v>-1.5849928883453157E-2</v>
      </c>
      <c r="BZ55" cm="1">
        <f t="array" ref="BZ55">MMULT($S55:$W55,BZ$2:BZ$6)/MMULT($S55:$W55,BY$2:BY$6)-1</f>
        <v>-1.7883512952242331E-2</v>
      </c>
      <c r="CA55" cm="1">
        <f t="array" ref="CA55">MMULT($S55:$W55,CA$2:CA$6)/MMULT($S55:$W55,BZ$2:BZ$6)-1</f>
        <v>-1.272154875021736E-2</v>
      </c>
      <c r="CB55" cm="1">
        <f t="array" ref="CB55">MMULT($S55:$W55,CB$2:CB$6)/MMULT($S55:$W55,CA$2:CA$6)-1</f>
        <v>0</v>
      </c>
      <c r="CC55" cm="1">
        <f t="array" ref="CC55">MMULT($S55:$W55,CC$2:CC$6)/MMULT($S55:$W55,CB$2:CB$6)-1</f>
        <v>0</v>
      </c>
      <c r="CD55" cm="1">
        <f t="array" ref="CD55">MMULT($S55:$W55,CD$2:CD$6)/MMULT($S55:$W55,CC$2:CC$6)-1</f>
        <v>1.7748323929080323E-2</v>
      </c>
      <c r="CE55" cm="1">
        <f t="array" ref="CE55">MMULT($S55:$W55,CE$2:CE$6)/MMULT($S55:$W55,CD$2:CD$6)-1</f>
        <v>1.8146910553591411E-3</v>
      </c>
      <c r="CF55" cm="1">
        <f t="array" ref="CF55">MMULT($S55:$W55,CF$2:CF$6)/MMULT($S55:$W55,CE$2:CE$6)-1</f>
        <v>-3.0455522524074352E-3</v>
      </c>
      <c r="CG55" cm="1">
        <f t="array" ref="CG55">MMULT($S55:$W55,CG$2:CG$6)/MMULT($S55:$W55,CF$2:CF$6)-1</f>
        <v>-7.9658246461096205E-3</v>
      </c>
      <c r="CH55" cm="1">
        <f t="array" ref="CH55">MMULT($S55:$W55,CH$2:CH$6)/MMULT($S55:$W55,CG$2:CG$6)-1</f>
        <v>3.353307017285867E-2</v>
      </c>
      <c r="CI55" cm="1">
        <f t="array" ref="CI55">MMULT($S55:$W55,CI$2:CI$6)/MMULT($S55:$W55,CH$2:CH$6)-1</f>
        <v>0</v>
      </c>
      <c r="CJ55" cm="1">
        <f t="array" ref="CJ55">MMULT($S55:$W55,CJ$2:CJ$6)/MMULT($S55:$W55,CI$2:CI$6)-1</f>
        <v>0</v>
      </c>
      <c r="CK55" cm="1">
        <f t="array" ref="CK55">MMULT($S55:$W55,CK$2:CK$6)/MMULT($S55:$W55,CJ$2:CJ$6)-1</f>
        <v>0</v>
      </c>
      <c r="CL55" cm="1">
        <f t="array" ref="CL55">MMULT($S55:$W55,CL$2:CL$6)/MMULT($S55:$W55,CK$2:CK$6)-1</f>
        <v>2.0481889384911689E-2</v>
      </c>
      <c r="CM55" cm="1">
        <f t="array" ref="CM55">MMULT($S55:$W55,CM$2:CM$6)/MMULT($S55:$W55,CL$2:CL$6)-1</f>
        <v>-8.6615532294518349E-3</v>
      </c>
      <c r="CN55" cm="1">
        <f t="array" ref="CN55">MMULT($S55:$W55,CN$2:CN$6)/MMULT($S55:$W55,CM$2:CM$6)-1</f>
        <v>1.4641770360486639E-2</v>
      </c>
      <c r="CO55" cm="1">
        <f t="array" ref="CO55">MMULT($S55:$W55,CO$2:CO$6)/MMULT($S55:$W55,CN$2:CN$6)-1</f>
        <v>5.1384704564443329E-3</v>
      </c>
      <c r="CP55" cm="1">
        <f t="array" ref="CP55">MMULT($S55:$W55,CP$2:CP$6)/MMULT($S55:$W55,CO$2:CO$6)-1</f>
        <v>0</v>
      </c>
      <c r="CQ55" cm="1">
        <f t="array" ref="CQ55">MMULT($S55:$W55,CQ$2:CQ$6)/MMULT($S55:$W55,CP$2:CP$6)-1</f>
        <v>0</v>
      </c>
      <c r="CR55" cm="1">
        <f t="array" ref="CR55">MMULT($S55:$W55,CR$2:CR$6)/MMULT($S55:$W55,CQ$2:CQ$6)-1</f>
        <v>1.8359889721097256E-2</v>
      </c>
      <c r="CS55" cm="1">
        <f t="array" ref="CS55">MMULT($S55:$W55,CS$2:CS$6)/MMULT($S55:$W55,CR$2:CR$6)-1</f>
        <v>-1.7162236848188739E-2</v>
      </c>
      <c r="CT55" cm="1">
        <f t="array" ref="CT55">MMULT($S55:$W55,CT$2:CT$6)/MMULT($S55:$W55,CS$2:CS$6)-1</f>
        <v>-1.4226932055498298E-2</v>
      </c>
      <c r="CU55" cm="1">
        <f t="array" ref="CU55">MMULT($S55:$W55,CU$2:CU$6)/MMULT($S55:$W55,CT$2:CT$6)-1</f>
        <v>-2.6279629621382083E-2</v>
      </c>
      <c r="CV55" cm="1">
        <f t="array" ref="CV55">MMULT($S55:$W55,CV$2:CV$6)/MMULT($S55:$W55,CU$2:CU$6)-1</f>
        <v>5.3439702515223342E-3</v>
      </c>
      <c r="CW55" cm="1">
        <f t="array" ref="CW55">MMULT($S55:$W55,CW$2:CW$6)/MMULT($S55:$W55,CV$2:CV$6)-1</f>
        <v>0</v>
      </c>
      <c r="CX55" cm="1">
        <f t="array" ref="CX55">MMULT($S55:$W55,CX$2:CX$6)/MMULT($S55:$W55,CW$2:CW$6)-1</f>
        <v>0</v>
      </c>
      <c r="CY55" cm="1">
        <f t="array" ref="CY55">MMULT($S55:$W55,CY$2:CY$6)/MMULT($S55:$W55,CX$2:CX$6)-1</f>
        <v>-2.0899599149453163E-3</v>
      </c>
      <c r="CZ55" cm="1">
        <f t="array" ref="CZ55">MMULT($S55:$W55,CZ$2:CZ$6)/MMULT($S55:$W55,CY$2:CY$6)-1</f>
        <v>-1.542166216843599E-2</v>
      </c>
      <c r="DA55" cm="1">
        <f t="array" ref="DA55">MMULT($S55:$W55,DA$2:DA$6)/MMULT($S55:$W55,CZ$2:CZ$6)-1</f>
        <v>6.3903714868351891E-3</v>
      </c>
      <c r="DB55" cm="1">
        <f t="array" ref="DB55">MMULT($S55:$W55,DB$2:DB$6)/MMULT($S55:$W55,DA$2:DA$6)-1</f>
        <v>2.8204244194007799E-3</v>
      </c>
      <c r="DC55" cm="1">
        <f t="array" ref="DC55">MMULT($S55:$W55,DC$2:DC$6)/MMULT($S55:$W55,DB$2:DB$6)-1</f>
        <v>1.9461005491152816E-2</v>
      </c>
      <c r="DD55" cm="1">
        <f t="array" ref="DD55">MMULT($S55:$W55,DD$2:DD$6)/MMULT($S55:$W55,DC$2:DC$6)-1</f>
        <v>0</v>
      </c>
      <c r="DE55" cm="1">
        <f t="array" ref="DE55">MMULT($S55:$W55,DE$2:DE$6)/MMULT($S55:$W55,DD$2:DD$6)-1</f>
        <v>0</v>
      </c>
      <c r="DF55" cm="1">
        <f t="array" ref="DF55">MMULT($S55:$W55,DF$2:DF$6)/MMULT($S55:$W55,DE$2:DE$6)-1</f>
        <v>9.1879131627048416E-3</v>
      </c>
      <c r="DG55" cm="1">
        <f t="array" ref="DG55">MMULT($S55:$W55,DG$2:DG$6)/MMULT($S55:$W55,DF$2:DF$6)-1</f>
        <v>-9.1093162752938772E-3</v>
      </c>
      <c r="DH55" cm="1">
        <f t="array" ref="DH55">MMULT($S55:$W55,DH$2:DH$6)/MMULT($S55:$W55,DG$2:DG$6)-1</f>
        <v>3.5903794334692929E-3</v>
      </c>
      <c r="DI55" cm="1">
        <f t="array" ref="DI55">MMULT($S55:$W55,DI$2:DI$6)/MMULT($S55:$W55,DH$2:DH$6)-1</f>
        <v>-3.5159371120985217E-4</v>
      </c>
      <c r="DJ55" cm="1">
        <f t="array" ref="DJ55">MMULT($S55:$W55,DJ$2:DJ$6)/MMULT($S55:$W55,DI$2:DI$6)-1</f>
        <v>3.6873753513813057E-3</v>
      </c>
      <c r="DK55" cm="1">
        <f t="array" ref="DK55">MMULT($S55:$W55,DK$2:DK$6)/MMULT($S55:$W55,DJ$2:DJ$6)-1</f>
        <v>0</v>
      </c>
      <c r="DL55" cm="1">
        <f t="array" ref="DL55">MMULT($S55:$W55,DL$2:DL$6)/MMULT($S55:$W55,DK$2:DK$6)-1</f>
        <v>0</v>
      </c>
      <c r="DM55" cm="1">
        <f t="array" ref="DM55">MMULT($S55:$W55,DM$2:DM$6)/MMULT($S55:$W55,DL$2:DL$6)-1</f>
        <v>-1.326757828276881E-2</v>
      </c>
      <c r="DN55" cm="1">
        <f t="array" ref="DN55">MMULT($S55:$W55,DN$2:DN$6)/MMULT($S55:$W55,DM$2:DM$6)-1</f>
        <v>-1.608762242403472E-2</v>
      </c>
      <c r="DO55" cm="1">
        <f t="array" ref="DO55">MMULT($S55:$W55,DO$2:DO$6)/MMULT($S55:$W55,DN$2:DN$6)-1</f>
        <v>1.1402528827598069E-2</v>
      </c>
      <c r="DP55" cm="1">
        <f t="array" ref="DP55">MMULT($S55:$W55,DP$2:DP$6)/MMULT($S55:$W55,DO$2:DO$6)-1</f>
        <v>3.5545887698473777E-3</v>
      </c>
      <c r="DQ55" cm="1">
        <f t="array" ref="DQ55">MMULT($S55:$W55,DQ$2:DQ$6)/MMULT($S55:$W55,DP$2:DP$6)-1</f>
        <v>-4.6783786999571308E-3</v>
      </c>
      <c r="DR55" cm="1">
        <f t="array" ref="DR55">MMULT($S55:$W55,DR$2:DR$6)/MMULT($S55:$W55,DQ$2:DQ$6)-1</f>
        <v>0</v>
      </c>
      <c r="DS55" cm="1">
        <f t="array" ref="DS55">MMULT($S55:$W55,DS$2:DS$6)/MMULT($S55:$W55,DR$2:DR$6)-1</f>
        <v>0</v>
      </c>
      <c r="DT55" cm="1">
        <f t="array" ref="DT55">MMULT($S55:$W55,DT$2:DT$6)/MMULT($S55:$W55,DS$2:DS$6)-1</f>
        <v>1.3938106392966665E-2</v>
      </c>
      <c r="DU55" cm="1">
        <f t="array" ref="DU55">MMULT($S55:$W55,DU$2:DU$6)/MMULT($S55:$W55,DT$2:DT$6)-1</f>
        <v>1.1710138108709023E-2</v>
      </c>
      <c r="DV55" cm="1">
        <f t="array" ref="DV55">MMULT($S55:$W55,DV$2:DV$6)/MMULT($S55:$W55,DU$2:DU$6)-1</f>
        <v>1.1782915709923403E-2</v>
      </c>
      <c r="DW55" cm="1">
        <f t="array" ref="DW55">MMULT($S55:$W55,DW$2:DW$6)/MMULT($S55:$W55,DV$2:DV$6)-1</f>
        <v>-4.5444474680234048E-3</v>
      </c>
      <c r="DX55" cm="1">
        <f t="array" ref="DX55">MMULT($S55:$W55,DX$2:DX$6)/MMULT($S55:$W55,DW$2:DW$6)-1</f>
        <v>6.5848316618251079E-3</v>
      </c>
      <c r="DY55" cm="1">
        <f t="array" ref="DY55">MMULT($S55:$W55,DY$2:DY$6)/MMULT($S55:$W55,DX$2:DX$6)-1</f>
        <v>0</v>
      </c>
      <c r="DZ55" cm="1">
        <f t="array" ref="DZ55">MMULT($S55:$W55,DZ$2:DZ$6)/MMULT($S55:$W55,DY$2:DY$6)-1</f>
        <v>0</v>
      </c>
      <c r="EA55" cm="1">
        <f t="array" ref="EA55">MMULT($S55:$W55,EA$2:EA$6)/MMULT($S55:$W55,DZ$2:DZ$6)-1</f>
        <v>-1.1536327451563522E-2</v>
      </c>
      <c r="EB55" cm="1">
        <f t="array" ref="EB55">MMULT($S55:$W55,EB$2:EB$6)/MMULT($S55:$W55,EA$2:EA$6)-1</f>
        <v>-7.7201361421866954E-3</v>
      </c>
      <c r="EC55" cm="1">
        <f t="array" ref="EC55">MMULT($S55:$W55,EC$2:EC$6)/MMULT($S55:$W55,EB$2:EB$6)-1</f>
        <v>4.9745915660117657E-3</v>
      </c>
      <c r="ED55" cm="1">
        <f t="array" ref="ED55">MMULT($S55:$W55,ED$2:ED$6)/MMULT($S55:$W55,EC$2:EC$6)-1</f>
        <v>7.2103781492343089E-3</v>
      </c>
      <c r="EE55" cm="1">
        <f t="array" ref="EE55">MMULT($S55:$W55,EE$2:EE$6)/MMULT($S55:$W55,ED$2:ED$6)-1</f>
        <v>1.8694248355866083E-3</v>
      </c>
      <c r="EF55" cm="1">
        <f t="array" ref="EF55">MMULT($S55:$W55,EF$2:EF$6)/MMULT($S55:$W55,EE$2:EE$6)-1</f>
        <v>0</v>
      </c>
      <c r="EG55" cm="1">
        <f t="array" ref="EG55">MMULT($S55:$W55,EG$2:EG$6)/MMULT($S55:$W55,EF$2:EF$6)-1</f>
        <v>0</v>
      </c>
      <c r="EH55" cm="1">
        <f t="array" ref="EH55">MMULT($S55:$W55,EH$2:EH$6)/MMULT($S55:$W55,EG$2:EG$6)-1</f>
        <v>6.0198913635620688E-3</v>
      </c>
      <c r="EI55" cm="1">
        <f t="array" ref="EI55">MMULT($S55:$W55,EI$2:EI$6)/MMULT($S55:$W55,EH$2:EH$6)-1</f>
        <v>2.5111244419464551E-3</v>
      </c>
      <c r="EJ55" cm="1">
        <f t="array" ref="EJ55">MMULT($S55:$W55,EJ$2:EJ$6)/MMULT($S55:$W55,EI$2:EI$6)-1</f>
        <v>-3.6138911529524087E-3</v>
      </c>
      <c r="EK55" cm="1">
        <f t="array" ref="EK55">MMULT($S55:$W55,EK$2:EK$6)/MMULT($S55:$W55,EJ$2:EJ$6)-1</f>
        <v>-3.3910792676905555E-3</v>
      </c>
      <c r="EL55" cm="1">
        <f t="array" ref="EL55">MMULT($S55:$W55,EL$2:EL$6)/MMULT($S55:$W55,EK$2:EK$6)-1</f>
        <v>-8.625436230450978E-3</v>
      </c>
      <c r="EM55" cm="1">
        <f t="array" ref="EM55">MMULT($S55:$W55,EM$2:EM$6)/MMULT($S55:$W55,EL$2:EL$6)-1</f>
        <v>0</v>
      </c>
      <c r="EN55" cm="1">
        <f t="array" ref="EN55">MMULT($S55:$W55,EN$2:EN$6)/MMULT($S55:$W55,EM$2:EM$6)-1</f>
        <v>0</v>
      </c>
      <c r="EO55" cm="1">
        <f t="array" ref="EO55">MMULT($S55:$W55,EO$2:EO$6)/MMULT($S55:$W55,EN$2:EN$6)-1</f>
        <v>0</v>
      </c>
      <c r="EP55" cm="1">
        <f t="array" ref="EP55">MMULT($S55:$W55,EP$2:EP$6)/MMULT($S55:$W55,EO$2:EO$6)-1</f>
        <v>1.9031819424399243E-2</v>
      </c>
      <c r="EQ55" cm="1">
        <f t="array" ref="EQ55">MMULT($S55:$W55,EQ$2:EQ$6)/MMULT($S55:$W55,EP$2:EP$6)-1</f>
        <v>1.6224847597121617E-2</v>
      </c>
      <c r="ER55" cm="1">
        <f t="array" ref="ER55">MMULT($S55:$W55,ER$2:ER$6)/MMULT($S55:$W55,EQ$2:EQ$6)-1</f>
        <v>1.2262486264706496E-2</v>
      </c>
      <c r="ES55" cm="1">
        <f t="array" ref="ES55">MMULT($S55:$W55,ES$2:ES$6)/MMULT($S55:$W55,ER$2:ER$6)-1</f>
        <v>8.0005804674665448E-4</v>
      </c>
      <c r="ET55" cm="1">
        <f t="array" ref="ET55">MMULT($S55:$W55,ET$2:ET$6)/MMULT($S55:$W55,ES$2:ES$6)-1</f>
        <v>0</v>
      </c>
      <c r="EU55" cm="1">
        <f t="array" ref="EU55">MMULT($S55:$W55,EU$2:EU$6)/MMULT($S55:$W55,ET$2:ET$6)-1</f>
        <v>0</v>
      </c>
      <c r="EV55" cm="1">
        <f t="array" ref="EV55">MMULT($S55:$W55,EV$2:EV$6)/MMULT($S55:$W55,EU$2:EU$6)-1</f>
        <v>2.5857340831241249E-3</v>
      </c>
      <c r="EW55" cm="1">
        <f t="array" ref="EW55">MMULT($S55:$W55,EW$2:EW$6)/MMULT($S55:$W55,EV$2:EV$6)-1</f>
        <v>-6.0738847293131393E-3</v>
      </c>
      <c r="EX55" cm="1">
        <f t="array" ref="EX55">MMULT($S55:$W55,EX$2:EX$6)/MMULT($S55:$W55,EW$2:EW$6)-1</f>
        <v>3.0542146181122831E-4</v>
      </c>
      <c r="EY55" cm="1">
        <f t="array" ref="EY55">MMULT($S55:$W55,EY$2:EY$6)/MMULT($S55:$W55,EX$2:EX$6)-1</f>
        <v>8.0625715014954746E-3</v>
      </c>
      <c r="EZ55" cm="1">
        <f t="array" ref="EZ55">MMULT($S55:$W55,EZ$2:EZ$6)/MMULT($S55:$W55,EY$2:EY$6)-1</f>
        <v>3.2623883372620011E-3</v>
      </c>
      <c r="FA55" cm="1">
        <f t="array" ref="FA55">MMULT($S55:$W55,FA$2:FA$6)/MMULT($S55:$W55,EZ$2:EZ$6)-1</f>
        <v>0</v>
      </c>
      <c r="FB55" cm="1">
        <f t="array" ref="FB55">MMULT($S55:$W55,FB$2:FB$6)/MMULT($S55:$W55,FA$2:FA$6)-1</f>
        <v>0</v>
      </c>
      <c r="FC55" cm="1">
        <f t="array" ref="FC55">MMULT($S55:$W55,FC$2:FC$6)/MMULT($S55:$W55,FB$2:FB$6)-1</f>
        <v>6.1712166262282153E-3</v>
      </c>
      <c r="FD55" cm="1">
        <f t="array" ref="FD55">MMULT($S55:$W55,FD$2:FD$6)/MMULT($S55:$W55,FC$2:FC$6)-1</f>
        <v>1.8564306060602664E-2</v>
      </c>
      <c r="FE55" cm="1">
        <f t="array" ref="FE55">MMULT($S55:$W55,FE$2:FE$6)/MMULT($S55:$W55,FD$2:FD$6)-1</f>
        <v>-1.9370287647744067E-2</v>
      </c>
      <c r="FF55" cm="1">
        <f t="array" ref="FF55">MMULT($S55:$W55,FF$2:FF$6)/MMULT($S55:$W55,FE$2:FE$6)-1</f>
        <v>-8.7642409769222995E-3</v>
      </c>
      <c r="FG55" cm="1">
        <f t="array" ref="FG55">MMULT($S55:$W55,FG$2:FG$6)/MMULT($S55:$W55,FF$2:FF$6)-1</f>
        <v>3.5875885569680577E-3</v>
      </c>
      <c r="FH55" cm="1">
        <f t="array" ref="FH55">MMULT($S55:$W55,FH$2:FH$6)/MMULT($S55:$W55,FG$2:FG$6)-1</f>
        <v>0</v>
      </c>
      <c r="FI55" cm="1">
        <f t="array" ref="FI55">MMULT($S55:$W55,FI$2:FI$6)/MMULT($S55:$W55,FH$2:FH$6)-1</f>
        <v>0</v>
      </c>
      <c r="FJ55" cm="1">
        <f t="array" ref="FJ55">MMULT($S55:$W55,FJ$2:FJ$6)/MMULT($S55:$W55,FI$2:FI$6)-1</f>
        <v>5.1842669131028085E-3</v>
      </c>
      <c r="FK55" cm="1">
        <f t="array" ref="FK55">MMULT($S55:$W55,FK$2:FK$6)/MMULT($S55:$W55,FJ$2:FJ$6)-1</f>
        <v>2.4554795257771822E-3</v>
      </c>
      <c r="FL55" cm="1">
        <f t="array" ref="FL55">MMULT($S55:$W55,FL$2:FL$6)/MMULT($S55:$W55,FK$2:FK$6)-1</f>
        <v>1.1246220581089927E-2</v>
      </c>
      <c r="FM55" cm="1">
        <f t="array" ref="FM55">MMULT($S55:$W55,FM$2:FM$6)/MMULT($S55:$W55,FL$2:FL$6)-1</f>
        <v>1.3203645512267492E-3</v>
      </c>
      <c r="FN55" cm="1">
        <f t="array" ref="FN55">MMULT($S55:$W55,FN$2:FN$6)/MMULT($S55:$W55,FM$2:FM$6)-1</f>
        <v>-3.6965736777356817E-3</v>
      </c>
      <c r="FO55" cm="1">
        <f t="array" ref="FO55">MMULT($S55:$W55,FO$2:FO$6)/MMULT($S55:$W55,FN$2:FN$6)-1</f>
        <v>0</v>
      </c>
      <c r="FP55" cm="1">
        <f t="array" ref="FP55">MMULT($S55:$W55,FP$2:FP$6)/MMULT($S55:$W55,FO$2:FO$6)-1</f>
        <v>0</v>
      </c>
      <c r="FQ55" cm="1">
        <f t="array" ref="FQ55">MMULT($S55:$W55,FQ$2:FQ$6)/MMULT($S55:$W55,FP$2:FP$6)-1</f>
        <v>-4.6346690726101203E-3</v>
      </c>
      <c r="FR55" cm="1">
        <f t="array" ref="FR55">MMULT($S55:$W55,FR$2:FR$6)/MMULT($S55:$W55,FQ$2:FQ$6)-1</f>
        <v>1.6795208512361937E-2</v>
      </c>
      <c r="FS55" cm="1">
        <f t="array" ref="FS55">MMULT($S55:$W55,FS$2:FS$6)/MMULT($S55:$W55,FR$2:FR$6)-1</f>
        <v>2.2499613502520832E-2</v>
      </c>
      <c r="FT55" cm="1">
        <f t="array" ref="FT55">MMULT($S55:$W55,FT$2:FT$6)/MMULT($S55:$W55,FS$2:FS$6)-1</f>
        <v>5.3730055115353004E-4</v>
      </c>
      <c r="FU55" cm="1">
        <f t="array" ref="FU55">MMULT($S55:$W55,FU$2:FU$6)/MMULT($S55:$W55,FT$2:FT$6)-1</f>
        <v>2.4814010865077396E-3</v>
      </c>
      <c r="FV55" cm="1">
        <f t="array" ref="FV55">MMULT($S55:$W55,FV$2:FV$6)/MMULT($S55:$W55,FU$2:FU$6)-1</f>
        <v>0</v>
      </c>
      <c r="FW55" cm="1">
        <f t="array" ref="FW55">MMULT($S55:$W55,FW$2:FW$6)/MMULT($S55:$W55,FV$2:FV$6)-1</f>
        <v>0</v>
      </c>
      <c r="FX55" cm="1">
        <f t="array" ref="FX55">MMULT($S55:$W55,FX$2:FX$6)/MMULT($S55:$W55,FW$2:FW$6)-1</f>
        <v>4.5198650085118697E-3</v>
      </c>
      <c r="FY55" cm="1">
        <f t="array" ref="FY55">MMULT($S55:$W55,FY$2:FY$6)/MMULT($S55:$W55,FX$2:FX$6)-1</f>
        <v>-3.997139976321451E-3</v>
      </c>
      <c r="FZ55" cm="1">
        <f t="array" ref="FZ55">MMULT($S55:$W55,FZ$2:FZ$6)/MMULT($S55:$W55,FY$2:FY$6)-1</f>
        <v>7.5644808723394075E-3</v>
      </c>
      <c r="GA55" cm="1">
        <f t="array" ref="GA55">MMULT($S55:$W55,GA$2:GA$6)/MMULT($S55:$W55,FZ$2:FZ$6)-1</f>
        <v>-2.3918103004585411E-3</v>
      </c>
      <c r="GB55" cm="1">
        <f t="array" ref="GB55">MMULT($S55:$W55,GB$2:GB$6)/MMULT($S55:$W55,GA$2:GA$6)-1</f>
        <v>-1.3892917295598162E-3</v>
      </c>
      <c r="GC55" cm="1">
        <f t="array" ref="GC55">MMULT($S55:$W55,GC$2:GC$6)/MMULT($S55:$W55,GB$2:GB$6)-1</f>
        <v>0</v>
      </c>
      <c r="GD55" cm="1">
        <f t="array" ref="GD55">MMULT($S55:$W55,GD$2:GD$6)/MMULT($S55:$W55,GC$2:GC$6)-1</f>
        <v>0</v>
      </c>
      <c r="GE55" cm="1">
        <f t="array" ref="GE55">MMULT($S55:$W55,GE$2:GE$6)/MMULT($S55:$W55,GD$2:GD$6)-1</f>
        <v>4.3941832030827133E-3</v>
      </c>
      <c r="GF55" cm="1">
        <f t="array" ref="GF55">MMULT($S55:$W55,GF$2:GF$6)/MMULT($S55:$W55,GE$2:GE$6)-1</f>
        <v>-1.3063994217173858E-2</v>
      </c>
      <c r="GG55" cm="1">
        <f t="array" ref="GG55">MMULT($S55:$W55,GG$2:GG$6)/MMULT($S55:$W55,GF$2:GF$6)-1</f>
        <v>-1.174334040988767E-3</v>
      </c>
      <c r="GH55" cm="1">
        <f t="array" ref="GH55">MMULT($S55:$W55,GH$2:GH$6)/MMULT($S55:$W55,GG$2:GG$6)-1</f>
        <v>1.6455633326328822E-4</v>
      </c>
      <c r="GI55" cm="1">
        <f t="array" ref="GI55">MMULT($S55:$W55,GI$2:GI$6)/MMULT($S55:$W55,GH$2:GH$6)-1</f>
        <v>-5.4068703886880343E-3</v>
      </c>
      <c r="GJ55" cm="1">
        <f t="array" ref="GJ55">MMULT($S55:$W55,GJ$2:GJ$6)/MMULT($S55:$W55,GI$2:GI$6)-1</f>
        <v>0</v>
      </c>
      <c r="GK55" cm="1">
        <f t="array" ref="GK55">MMULT($S55:$W55,GK$2:GK$6)/MMULT($S55:$W55,GJ$2:GJ$6)-1</f>
        <v>0</v>
      </c>
      <c r="GL55" cm="1">
        <f t="array" ref="GL55">MMULT($S55:$W55,GL$2:GL$6)/MMULT($S55:$W55,GK$2:GK$6)-1</f>
        <v>8.5909849724747911E-3</v>
      </c>
      <c r="GM55" cm="1">
        <f t="array" ref="GM55">MMULT($S55:$W55,GM$2:GM$6)/MMULT($S55:$W55,GL$2:GL$6)-1</f>
        <v>5.0008319325416384E-3</v>
      </c>
      <c r="GN55" cm="1">
        <f t="array" ref="GN55">MMULT($S55:$W55,GN$2:GN$6)/MMULT($S55:$W55,GM$2:GM$6)-1</f>
        <v>-1.3834604548053075E-3</v>
      </c>
      <c r="GO55" cm="1">
        <f t="array" ref="GO55">MMULT($S55:$W55,GO$2:GO$6)/MMULT($S55:$W55,GN$2:GN$6)-1</f>
        <v>-3.3155767258262747E-3</v>
      </c>
      <c r="GP55" cm="1">
        <f t="array" ref="GP55">MMULT($S55:$W55,GP$2:GP$6)/MMULT($S55:$W55,GO$2:GO$6)-1</f>
        <v>6.7347767052456931E-3</v>
      </c>
      <c r="GQ55" cm="1">
        <f t="array" ref="GQ55">MMULT($S55:$W55,GQ$2:GQ$6)/MMULT($S55:$W55,GP$2:GP$6)-1</f>
        <v>0</v>
      </c>
      <c r="GR55" cm="1">
        <f t="array" ref="GR55">MMULT($S55:$W55,GR$2:GR$6)/MMULT($S55:$W55,GQ$2:GQ$6)-1</f>
        <v>0</v>
      </c>
      <c r="GS55" cm="1">
        <f t="array" ref="GS55">MMULT($S55:$W55,GS$2:GS$6)/MMULT($S55:$W55,GR$2:GR$6)-1</f>
        <v>-2.0113438558398977E-3</v>
      </c>
      <c r="GT55" cm="1">
        <f t="array" ref="GT55">MMULT($S55:$W55,GT$2:GT$6)/MMULT($S55:$W55,GS$2:GS$6)-1</f>
        <v>-6.7845341183107033E-3</v>
      </c>
      <c r="GU55" cm="1">
        <f t="array" ref="GU55">MMULT($S55:$W55,GU$2:GU$6)/MMULT($S55:$W55,GT$2:GT$6)-1</f>
        <v>1.1600891377213429E-2</v>
      </c>
      <c r="GV55" cm="1">
        <f t="array" ref="GV55">MMULT($S55:$W55,GV$2:GV$6)/MMULT($S55:$W55,GU$2:GU$6)-1</f>
        <v>1.4091537232834073E-2</v>
      </c>
      <c r="GW55" s="49">
        <f t="shared" si="0"/>
        <v>1.2370390154852631E-3</v>
      </c>
      <c r="GX55" s="50">
        <f t="shared" si="1"/>
        <v>9.9553299513267714E-3</v>
      </c>
    </row>
    <row r="56" spans="1:206" x14ac:dyDescent="0.35">
      <c r="A56" s="15" t="s">
        <v>63</v>
      </c>
      <c r="B56" s="21">
        <v>69.14</v>
      </c>
      <c r="C56" s="21">
        <v>225.84</v>
      </c>
      <c r="D56" s="21">
        <v>27088</v>
      </c>
      <c r="E56" s="21">
        <v>5633</v>
      </c>
      <c r="F56" s="21">
        <v>270.51</v>
      </c>
      <c r="G56" s="23">
        <v>9.5461897640919224E-2</v>
      </c>
      <c r="H56">
        <v>0.57539597766045103</v>
      </c>
      <c r="I56">
        <v>0.99758903775139618</v>
      </c>
      <c r="J56">
        <v>0.70915860469374681</v>
      </c>
      <c r="K56">
        <v>0.44816431165501874</v>
      </c>
      <c r="L56">
        <f>SUM(Таблица8[[#This Row],[Аэрофлот]:[Сбербанк]])</f>
        <v>2.8257698294015321</v>
      </c>
      <c r="M56" s="30">
        <f>Таблица8[[#This Row],[Аэрофлот]]/$L56</f>
        <v>3.3782616208743739E-2</v>
      </c>
      <c r="N56" s="24">
        <f>Таблица8[[#This Row],[ГАЗПРОМ ао]]/$L56</f>
        <v>0.20362450319682043</v>
      </c>
      <c r="O56" s="24">
        <f>Таблица8[[#This Row],[ГМКНорНик]]/$L56</f>
        <v>0.35303265940902018</v>
      </c>
      <c r="P56" s="24">
        <f>Таблица8[[#This Row],[ЛУКОЙЛ]]/$L56</f>
        <v>0.25096120615171941</v>
      </c>
      <c r="Q56" s="24">
        <f>Таблица8[[#This Row],[Сбербанк]]/$L56</f>
        <v>0.15859901503369619</v>
      </c>
      <c r="R56" s="24">
        <f>SUM(Таблица810[[#This Row],[Аэрофлот]:[Сбербанк]])</f>
        <v>1</v>
      </c>
      <c r="S56" s="30">
        <f>INT($U$1*Таблица810[[#This Row],[Аэрофлот]]/B$8)</f>
        <v>4688</v>
      </c>
      <c r="T56" s="24">
        <f>INT($U$1*Таблица810[[#This Row],[ГАЗПРОМ ао]]/C$8)</f>
        <v>9572</v>
      </c>
      <c r="U56" s="24">
        <f>INT($U$1*Таблица810[[#This Row],[ГМКНорНик]]/D$8)</f>
        <v>145</v>
      </c>
      <c r="V56" s="24">
        <f>INT($U$1*Таблица810[[#This Row],[ЛУКОЙЛ]]/E$8)</f>
        <v>481</v>
      </c>
      <c r="W56" s="31">
        <f>INT($U$1*Таблица810[[#This Row],[Сбербанк]]/F$8)</f>
        <v>5830</v>
      </c>
      <c r="AA56" cm="1">
        <f t="array" ref="AA56">MMULT($S56:$W56,AA$2:AA$6)/MMULT($S56:$W56,Z$2:Z$6)-1</f>
        <v>1.6967205180019151E-2</v>
      </c>
      <c r="AB56" cm="1">
        <f t="array" ref="AB56">MMULT($S56:$W56,AB$2:AB$6)/MMULT($S56:$W56,AA$2:AA$6)-1</f>
        <v>3.7313391637248117E-3</v>
      </c>
      <c r="AC56" cm="1">
        <f t="array" ref="AC56">MMULT($S56:$W56,AC$2:AC$6)/MMULT($S56:$W56,AB$2:AB$6)-1</f>
        <v>0</v>
      </c>
      <c r="AD56" cm="1">
        <f t="array" ref="AD56">MMULT($S56:$W56,AD$2:AD$6)/MMULT($S56:$W56,AC$2:AC$6)-1</f>
        <v>4.6929242883906097E-2</v>
      </c>
      <c r="AE56" cm="1">
        <f t="array" ref="AE56">MMULT($S56:$W56,AE$2:AE$6)/MMULT($S56:$W56,AD$2:AD$6)-1</f>
        <v>0</v>
      </c>
      <c r="AF56" cm="1">
        <f t="array" ref="AF56">MMULT($S56:$W56,AF$2:AF$6)/MMULT($S56:$W56,AE$2:AE$6)-1</f>
        <v>0</v>
      </c>
      <c r="AG56" cm="1">
        <f t="array" ref="AG56">MMULT($S56:$W56,AG$2:AG$6)/MMULT($S56:$W56,AF$2:AF$6)-1</f>
        <v>3.7700874143031804E-3</v>
      </c>
      <c r="AH56" cm="1">
        <f t="array" ref="AH56">MMULT($S56:$W56,AH$2:AH$6)/MMULT($S56:$W56,AG$2:AG$6)-1</f>
        <v>1.9479175424861328E-3</v>
      </c>
      <c r="AI56" cm="1">
        <f t="array" ref="AI56">MMULT($S56:$W56,AI$2:AI$6)/MMULT($S56:$W56,AH$2:AH$6)-1</f>
        <v>-3.2626037668667118E-3</v>
      </c>
      <c r="AJ56" cm="1">
        <f t="array" ref="AJ56">MMULT($S56:$W56,AJ$2:AJ$6)/MMULT($S56:$W56,AI$2:AI$6)-1</f>
        <v>1.6597961065372591E-2</v>
      </c>
      <c r="AK56" cm="1">
        <f t="array" ref="AK56">MMULT($S56:$W56,AK$2:AK$6)/MMULT($S56:$W56,AJ$2:AJ$6)-1</f>
        <v>-1.7291295457469436E-2</v>
      </c>
      <c r="AL56" cm="1">
        <f t="array" ref="AL56">MMULT($S56:$W56,AL$2:AL$6)/MMULT($S56:$W56,AK$2:AK$6)-1</f>
        <v>0</v>
      </c>
      <c r="AM56" cm="1">
        <f t="array" ref="AM56">MMULT($S56:$W56,AM$2:AM$6)/MMULT($S56:$W56,AL$2:AL$6)-1</f>
        <v>0</v>
      </c>
      <c r="AN56" cm="1">
        <f t="array" ref="AN56">MMULT($S56:$W56,AN$2:AN$6)/MMULT($S56:$W56,AM$2:AM$6)-1</f>
        <v>2.4864888550533149E-3</v>
      </c>
      <c r="AO56" cm="1">
        <f t="array" ref="AO56">MMULT($S56:$W56,AO$2:AO$6)/MMULT($S56:$W56,AN$2:AN$6)-1</f>
        <v>-3.5861292614226548E-3</v>
      </c>
      <c r="AP56" cm="1">
        <f t="array" ref="AP56">MMULT($S56:$W56,AP$2:AP$6)/MMULT($S56:$W56,AO$2:AO$6)-1</f>
        <v>1.0475881600966686E-2</v>
      </c>
      <c r="AQ56" cm="1">
        <f t="array" ref="AQ56">MMULT($S56:$W56,AQ$2:AQ$6)/MMULT($S56:$W56,AP$2:AP$6)-1</f>
        <v>-1.397697483826954E-2</v>
      </c>
      <c r="AR56" cm="1">
        <f t="array" ref="AR56">MMULT($S56:$W56,AR$2:AR$6)/MMULT($S56:$W56,AQ$2:AQ$6)-1</f>
        <v>-1.1633891090193083E-2</v>
      </c>
      <c r="AS56" cm="1">
        <f t="array" ref="AS56">MMULT($S56:$W56,AS$2:AS$6)/MMULT($S56:$W56,AR$2:AR$6)-1</f>
        <v>0</v>
      </c>
      <c r="AT56" cm="1">
        <f t="array" ref="AT56">MMULT($S56:$W56,AT$2:AT$6)/MMULT($S56:$W56,AS$2:AS$6)-1</f>
        <v>0</v>
      </c>
      <c r="AU56" cm="1">
        <f t="array" ref="AU56">MMULT($S56:$W56,AU$2:AU$6)/MMULT($S56:$W56,AT$2:AT$6)-1</f>
        <v>-2.5090531616114298E-3</v>
      </c>
      <c r="AV56" cm="1">
        <f t="array" ref="AV56">MMULT($S56:$W56,AV$2:AV$6)/MMULT($S56:$W56,AU$2:AU$6)-1</f>
        <v>-6.5715784269211319E-3</v>
      </c>
      <c r="AW56" cm="1">
        <f t="array" ref="AW56">MMULT($S56:$W56,AW$2:AW$6)/MMULT($S56:$W56,AV$2:AV$6)-1</f>
        <v>-1.8997225721844702E-2</v>
      </c>
      <c r="AX56" cm="1">
        <f t="array" ref="AX56">MMULT($S56:$W56,AX$2:AX$6)/MMULT($S56:$W56,AW$2:AW$6)-1</f>
        <v>7.9257489844064555E-3</v>
      </c>
      <c r="AY56" cm="1">
        <f t="array" ref="AY56">MMULT($S56:$W56,AY$2:AY$6)/MMULT($S56:$W56,AX$2:AX$6)-1</f>
        <v>-3.0895046563916284E-2</v>
      </c>
      <c r="AZ56" cm="1">
        <f t="array" ref="AZ56">MMULT($S56:$W56,AZ$2:AZ$6)/MMULT($S56:$W56,AY$2:AY$6)-1</f>
        <v>0</v>
      </c>
      <c r="BA56" cm="1">
        <f t="array" ref="BA56">MMULT($S56:$W56,BA$2:BA$6)/MMULT($S56:$W56,AZ$2:AZ$6)-1</f>
        <v>0</v>
      </c>
      <c r="BB56" cm="1">
        <f t="array" ref="BB56">MMULT($S56:$W56,BB$2:BB$6)/MMULT($S56:$W56,BA$2:BA$6)-1</f>
        <v>1.397427864644496E-2</v>
      </c>
      <c r="BC56" cm="1">
        <f t="array" ref="BC56">MMULT($S56:$W56,BC$2:BC$6)/MMULT($S56:$W56,BB$2:BB$6)-1</f>
        <v>3.1560729172843693E-3</v>
      </c>
      <c r="BD56" cm="1">
        <f t="array" ref="BD56">MMULT($S56:$W56,BD$2:BD$6)/MMULT($S56:$W56,BC$2:BC$6)-1</f>
        <v>1.3515495348204176E-2</v>
      </c>
      <c r="BE56" cm="1">
        <f t="array" ref="BE56">MMULT($S56:$W56,BE$2:BE$6)/MMULT($S56:$W56,BD$2:BD$6)-1</f>
        <v>1.8383940172234547E-2</v>
      </c>
      <c r="BF56" cm="1">
        <f t="array" ref="BF56">MMULT($S56:$W56,BF$2:BF$6)/MMULT($S56:$W56,BE$2:BE$6)-1</f>
        <v>-2.4469418374428731E-4</v>
      </c>
      <c r="BG56" cm="1">
        <f t="array" ref="BG56">MMULT($S56:$W56,BG$2:BG$6)/MMULT($S56:$W56,BF$2:BF$6)-1</f>
        <v>0</v>
      </c>
      <c r="BH56" cm="1">
        <f t="array" ref="BH56">MMULT($S56:$W56,BH$2:BH$6)/MMULT($S56:$W56,BG$2:BG$6)-1</f>
        <v>0</v>
      </c>
      <c r="BI56" cm="1">
        <f t="array" ref="BI56">MMULT($S56:$W56,BI$2:BI$6)/MMULT($S56:$W56,BH$2:BH$6)-1</f>
        <v>1.4012655249126205E-2</v>
      </c>
      <c r="BJ56" cm="1">
        <f t="array" ref="BJ56">MMULT($S56:$W56,BJ$2:BJ$6)/MMULT($S56:$W56,BI$2:BI$6)-1</f>
        <v>-1.1549851229674335E-2</v>
      </c>
      <c r="BK56" cm="1">
        <f t="array" ref="BK56">MMULT($S56:$W56,BK$2:BK$6)/MMULT($S56:$W56,BJ$2:BJ$6)-1</f>
        <v>-1.2516911305044731E-2</v>
      </c>
      <c r="BL56" cm="1">
        <f t="array" ref="BL56">MMULT($S56:$W56,BL$2:BL$6)/MMULT($S56:$W56,BK$2:BK$6)-1</f>
        <v>8.7403277643316457E-4</v>
      </c>
      <c r="BM56" cm="1">
        <f t="array" ref="BM56">MMULT($S56:$W56,BM$2:BM$6)/MMULT($S56:$W56,BL$2:BL$6)-1</f>
        <v>1.0575639080881993E-2</v>
      </c>
      <c r="BN56" cm="1">
        <f t="array" ref="BN56">MMULT($S56:$W56,BN$2:BN$6)/MMULT($S56:$W56,BM$2:BM$6)-1</f>
        <v>0</v>
      </c>
      <c r="BO56" cm="1">
        <f t="array" ref="BO56">MMULT($S56:$W56,BO$2:BO$6)/MMULT($S56:$W56,BN$2:BN$6)-1</f>
        <v>0</v>
      </c>
      <c r="BP56" cm="1">
        <f t="array" ref="BP56">MMULT($S56:$W56,BP$2:BP$6)/MMULT($S56:$W56,BO$2:BO$6)-1</f>
        <v>2.566121292284973E-2</v>
      </c>
      <c r="BQ56" cm="1">
        <f t="array" ref="BQ56">MMULT($S56:$W56,BQ$2:BQ$6)/MMULT($S56:$W56,BP$2:BP$6)-1</f>
        <v>-1.1124392440193809E-3</v>
      </c>
      <c r="BR56" cm="1">
        <f t="array" ref="BR56">MMULT($S56:$W56,BR$2:BR$6)/MMULT($S56:$W56,BQ$2:BQ$6)-1</f>
        <v>-3.7922926272381252E-3</v>
      </c>
      <c r="BS56" cm="1">
        <f t="array" ref="BS56">MMULT($S56:$W56,BS$2:BS$6)/MMULT($S56:$W56,BR$2:BR$6)-1</f>
        <v>-1.0462780149024797E-2</v>
      </c>
      <c r="BT56" cm="1">
        <f t="array" ref="BT56">MMULT($S56:$W56,BT$2:BT$6)/MMULT($S56:$W56,BS$2:BS$6)-1</f>
        <v>2.5265093133612249E-2</v>
      </c>
      <c r="BU56" cm="1">
        <f t="array" ref="BU56">MMULT($S56:$W56,BU$2:BU$6)/MMULT($S56:$W56,BT$2:BT$6)-1</f>
        <v>-1.5454431249128153E-2</v>
      </c>
      <c r="BV56" cm="1">
        <f t="array" ref="BV56">MMULT($S56:$W56,BV$2:BV$6)/MMULT($S56:$W56,BU$2:BU$6)-1</f>
        <v>0</v>
      </c>
      <c r="BW56" cm="1">
        <f t="array" ref="BW56">MMULT($S56:$W56,BW$2:BW$6)/MMULT($S56:$W56,BV$2:BV$6)-1</f>
        <v>-4.1700102645984005E-3</v>
      </c>
      <c r="BX56" cm="1">
        <f t="array" ref="BX56">MMULT($S56:$W56,BX$2:BX$6)/MMULT($S56:$W56,BW$2:BW$6)-1</f>
        <v>0</v>
      </c>
      <c r="BY56" cm="1">
        <f t="array" ref="BY56">MMULT($S56:$W56,BY$2:BY$6)/MMULT($S56:$W56,BX$2:BX$6)-1</f>
        <v>-2.0986682959589054E-2</v>
      </c>
      <c r="BZ56" cm="1">
        <f t="array" ref="BZ56">MMULT($S56:$W56,BZ$2:BZ$6)/MMULT($S56:$W56,BY$2:BY$6)-1</f>
        <v>-2.6867853462022029E-2</v>
      </c>
      <c r="CA56" cm="1">
        <f t="array" ref="CA56">MMULT($S56:$W56,CA$2:CA$6)/MMULT($S56:$W56,BZ$2:BZ$6)-1</f>
        <v>-7.6736238576746718E-3</v>
      </c>
      <c r="CB56" cm="1">
        <f t="array" ref="CB56">MMULT($S56:$W56,CB$2:CB$6)/MMULT($S56:$W56,CA$2:CA$6)-1</f>
        <v>0</v>
      </c>
      <c r="CC56" cm="1">
        <f t="array" ref="CC56">MMULT($S56:$W56,CC$2:CC$6)/MMULT($S56:$W56,CB$2:CB$6)-1</f>
        <v>0</v>
      </c>
      <c r="CD56" cm="1">
        <f t="array" ref="CD56">MMULT($S56:$W56,CD$2:CD$6)/MMULT($S56:$W56,CC$2:CC$6)-1</f>
        <v>1.962866448800038E-2</v>
      </c>
      <c r="CE56" cm="1">
        <f t="array" ref="CE56">MMULT($S56:$W56,CE$2:CE$6)/MMULT($S56:$W56,CD$2:CD$6)-1</f>
        <v>-1.4394827495766149E-3</v>
      </c>
      <c r="CF56" cm="1">
        <f t="array" ref="CF56">MMULT($S56:$W56,CF$2:CF$6)/MMULT($S56:$W56,CE$2:CE$6)-1</f>
        <v>-5.5811035390015418E-3</v>
      </c>
      <c r="CG56" cm="1">
        <f t="array" ref="CG56">MMULT($S56:$W56,CG$2:CG$6)/MMULT($S56:$W56,CF$2:CF$6)-1</f>
        <v>-1.448573917976903E-2</v>
      </c>
      <c r="CH56" cm="1">
        <f t="array" ref="CH56">MMULT($S56:$W56,CH$2:CH$6)/MMULT($S56:$W56,CG$2:CG$6)-1</f>
        <v>3.0216200230223533E-2</v>
      </c>
      <c r="CI56" cm="1">
        <f t="array" ref="CI56">MMULT($S56:$W56,CI$2:CI$6)/MMULT($S56:$W56,CH$2:CH$6)-1</f>
        <v>0</v>
      </c>
      <c r="CJ56" cm="1">
        <f t="array" ref="CJ56">MMULT($S56:$W56,CJ$2:CJ$6)/MMULT($S56:$W56,CI$2:CI$6)-1</f>
        <v>0</v>
      </c>
      <c r="CK56" cm="1">
        <f t="array" ref="CK56">MMULT($S56:$W56,CK$2:CK$6)/MMULT($S56:$W56,CJ$2:CJ$6)-1</f>
        <v>0</v>
      </c>
      <c r="CL56" cm="1">
        <f t="array" ref="CL56">MMULT($S56:$W56,CL$2:CL$6)/MMULT($S56:$W56,CK$2:CK$6)-1</f>
        <v>2.1243767535269464E-2</v>
      </c>
      <c r="CM56" cm="1">
        <f t="array" ref="CM56">MMULT($S56:$W56,CM$2:CM$6)/MMULT($S56:$W56,CL$2:CL$6)-1</f>
        <v>-7.4333629317223648E-3</v>
      </c>
      <c r="CN56" cm="1">
        <f t="array" ref="CN56">MMULT($S56:$W56,CN$2:CN$6)/MMULT($S56:$W56,CM$2:CM$6)-1</f>
        <v>1.5758580590696347E-2</v>
      </c>
      <c r="CO56" cm="1">
        <f t="array" ref="CO56">MMULT($S56:$W56,CO$2:CO$6)/MMULT($S56:$W56,CN$2:CN$6)-1</f>
        <v>6.0740942152448518E-3</v>
      </c>
      <c r="CP56" cm="1">
        <f t="array" ref="CP56">MMULT($S56:$W56,CP$2:CP$6)/MMULT($S56:$W56,CO$2:CO$6)-1</f>
        <v>0</v>
      </c>
      <c r="CQ56" cm="1">
        <f t="array" ref="CQ56">MMULT($S56:$W56,CQ$2:CQ$6)/MMULT($S56:$W56,CP$2:CP$6)-1</f>
        <v>0</v>
      </c>
      <c r="CR56" cm="1">
        <f t="array" ref="CR56">MMULT($S56:$W56,CR$2:CR$6)/MMULT($S56:$W56,CQ$2:CQ$6)-1</f>
        <v>1.8422842642539905E-2</v>
      </c>
      <c r="CS56" cm="1">
        <f t="array" ref="CS56">MMULT($S56:$W56,CS$2:CS$6)/MMULT($S56:$W56,CR$2:CR$6)-1</f>
        <v>-2.170003970321388E-2</v>
      </c>
      <c r="CT56" cm="1">
        <f t="array" ref="CT56">MMULT($S56:$W56,CT$2:CT$6)/MMULT($S56:$W56,CS$2:CS$6)-1</f>
        <v>-1.2055370252689879E-2</v>
      </c>
      <c r="CU56" cm="1">
        <f t="array" ref="CU56">MMULT($S56:$W56,CU$2:CU$6)/MMULT($S56:$W56,CT$2:CT$6)-1</f>
        <v>-2.4296127226101083E-2</v>
      </c>
      <c r="CV56" cm="1">
        <f t="array" ref="CV56">MMULT($S56:$W56,CV$2:CV$6)/MMULT($S56:$W56,CU$2:CU$6)-1</f>
        <v>5.8108914653385302E-3</v>
      </c>
      <c r="CW56" cm="1">
        <f t="array" ref="CW56">MMULT($S56:$W56,CW$2:CW$6)/MMULT($S56:$W56,CV$2:CV$6)-1</f>
        <v>0</v>
      </c>
      <c r="CX56" cm="1">
        <f t="array" ref="CX56">MMULT($S56:$W56,CX$2:CX$6)/MMULT($S56:$W56,CW$2:CW$6)-1</f>
        <v>0</v>
      </c>
      <c r="CY56" cm="1">
        <f t="array" ref="CY56">MMULT($S56:$W56,CY$2:CY$6)/MMULT($S56:$W56,CX$2:CX$6)-1</f>
        <v>1.2694849260850294E-3</v>
      </c>
      <c r="CZ56" cm="1">
        <f t="array" ref="CZ56">MMULT($S56:$W56,CZ$2:CZ$6)/MMULT($S56:$W56,CY$2:CY$6)-1</f>
        <v>-1.8993084357655898E-2</v>
      </c>
      <c r="DA56" cm="1">
        <f t="array" ref="DA56">MMULT($S56:$W56,DA$2:DA$6)/MMULT($S56:$W56,CZ$2:CZ$6)-1</f>
        <v>-5.7199129073559618E-4</v>
      </c>
      <c r="DB56" cm="1">
        <f t="array" ref="DB56">MMULT($S56:$W56,DB$2:DB$6)/MMULT($S56:$W56,DA$2:DA$6)-1</f>
        <v>1.5962360232764095E-3</v>
      </c>
      <c r="DC56" cm="1">
        <f t="array" ref="DC56">MMULT($S56:$W56,DC$2:DC$6)/MMULT($S56:$W56,DB$2:DB$6)-1</f>
        <v>2.4121467578689604E-2</v>
      </c>
      <c r="DD56" cm="1">
        <f t="array" ref="DD56">MMULT($S56:$W56,DD$2:DD$6)/MMULT($S56:$W56,DC$2:DC$6)-1</f>
        <v>0</v>
      </c>
      <c r="DE56" cm="1">
        <f t="array" ref="DE56">MMULT($S56:$W56,DE$2:DE$6)/MMULT($S56:$W56,DD$2:DD$6)-1</f>
        <v>0</v>
      </c>
      <c r="DF56" cm="1">
        <f t="array" ref="DF56">MMULT($S56:$W56,DF$2:DF$6)/MMULT($S56:$W56,DE$2:DE$6)-1</f>
        <v>1.3710837210320515E-2</v>
      </c>
      <c r="DG56" cm="1">
        <f t="array" ref="DG56">MMULT($S56:$W56,DG$2:DG$6)/MMULT($S56:$W56,DF$2:DF$6)-1</f>
        <v>-6.7387159308378575E-3</v>
      </c>
      <c r="DH56" cm="1">
        <f t="array" ref="DH56">MMULT($S56:$W56,DH$2:DH$6)/MMULT($S56:$W56,DG$2:DG$6)-1</f>
        <v>5.5746445996214256E-3</v>
      </c>
      <c r="DI56" cm="1">
        <f t="array" ref="DI56">MMULT($S56:$W56,DI$2:DI$6)/MMULT($S56:$W56,DH$2:DH$6)-1</f>
        <v>1.8446976528263548E-4</v>
      </c>
      <c r="DJ56" cm="1">
        <f t="array" ref="DJ56">MMULT($S56:$W56,DJ$2:DJ$6)/MMULT($S56:$W56,DI$2:DI$6)-1</f>
        <v>3.2723219601991094E-3</v>
      </c>
      <c r="DK56" cm="1">
        <f t="array" ref="DK56">MMULT($S56:$W56,DK$2:DK$6)/MMULT($S56:$W56,DJ$2:DJ$6)-1</f>
        <v>0</v>
      </c>
      <c r="DL56" cm="1">
        <f t="array" ref="DL56">MMULT($S56:$W56,DL$2:DL$6)/MMULT($S56:$W56,DK$2:DK$6)-1</f>
        <v>0</v>
      </c>
      <c r="DM56" cm="1">
        <f t="array" ref="DM56">MMULT($S56:$W56,DM$2:DM$6)/MMULT($S56:$W56,DL$2:DL$6)-1</f>
        <v>-1.1751132371125683E-2</v>
      </c>
      <c r="DN56" cm="1">
        <f t="array" ref="DN56">MMULT($S56:$W56,DN$2:DN$6)/MMULT($S56:$W56,DM$2:DM$6)-1</f>
        <v>-1.8439320531326464E-2</v>
      </c>
      <c r="DO56" cm="1">
        <f t="array" ref="DO56">MMULT($S56:$W56,DO$2:DO$6)/MMULT($S56:$W56,DN$2:DN$6)-1</f>
        <v>1.2941604201659462E-2</v>
      </c>
      <c r="DP56" cm="1">
        <f t="array" ref="DP56">MMULT($S56:$W56,DP$2:DP$6)/MMULT($S56:$W56,DO$2:DO$6)-1</f>
        <v>5.5483376982752297E-3</v>
      </c>
      <c r="DQ56" cm="1">
        <f t="array" ref="DQ56">MMULT($S56:$W56,DQ$2:DQ$6)/MMULT($S56:$W56,DP$2:DP$6)-1</f>
        <v>-5.0634957629436261E-4</v>
      </c>
      <c r="DR56" cm="1">
        <f t="array" ref="DR56">MMULT($S56:$W56,DR$2:DR$6)/MMULT($S56:$W56,DQ$2:DQ$6)-1</f>
        <v>0</v>
      </c>
      <c r="DS56" cm="1">
        <f t="array" ref="DS56">MMULT($S56:$W56,DS$2:DS$6)/MMULT($S56:$W56,DR$2:DR$6)-1</f>
        <v>0</v>
      </c>
      <c r="DT56" cm="1">
        <f t="array" ref="DT56">MMULT($S56:$W56,DT$2:DT$6)/MMULT($S56:$W56,DS$2:DS$6)-1</f>
        <v>1.9296812521053308E-2</v>
      </c>
      <c r="DU56" cm="1">
        <f t="array" ref="DU56">MMULT($S56:$W56,DU$2:DU$6)/MMULT($S56:$W56,DT$2:DT$6)-1</f>
        <v>8.0982193651424339E-3</v>
      </c>
      <c r="DV56" cm="1">
        <f t="array" ref="DV56">MMULT($S56:$W56,DV$2:DV$6)/MMULT($S56:$W56,DU$2:DU$6)-1</f>
        <v>3.4116567790070107E-3</v>
      </c>
      <c r="DW56" cm="1">
        <f t="array" ref="DW56">MMULT($S56:$W56,DW$2:DW$6)/MMULT($S56:$W56,DV$2:DV$6)-1</f>
        <v>-3.0655364565491672E-3</v>
      </c>
      <c r="DX56" cm="1">
        <f t="array" ref="DX56">MMULT($S56:$W56,DX$2:DX$6)/MMULT($S56:$W56,DW$2:DW$6)-1</f>
        <v>8.8550323981393397E-3</v>
      </c>
      <c r="DY56" cm="1">
        <f t="array" ref="DY56">MMULT($S56:$W56,DY$2:DY$6)/MMULT($S56:$W56,DX$2:DX$6)-1</f>
        <v>0</v>
      </c>
      <c r="DZ56" cm="1">
        <f t="array" ref="DZ56">MMULT($S56:$W56,DZ$2:DZ$6)/MMULT($S56:$W56,DY$2:DY$6)-1</f>
        <v>0</v>
      </c>
      <c r="EA56" cm="1">
        <f t="array" ref="EA56">MMULT($S56:$W56,EA$2:EA$6)/MMULT($S56:$W56,DZ$2:DZ$6)-1</f>
        <v>-1.0135312276670638E-2</v>
      </c>
      <c r="EB56" cm="1">
        <f t="array" ref="EB56">MMULT($S56:$W56,EB$2:EB$6)/MMULT($S56:$W56,EA$2:EA$6)-1</f>
        <v>-7.0774323370905723E-3</v>
      </c>
      <c r="EC56" cm="1">
        <f t="array" ref="EC56">MMULT($S56:$W56,EC$2:EC$6)/MMULT($S56:$W56,EB$2:EB$6)-1</f>
        <v>5.0160915475041534E-3</v>
      </c>
      <c r="ED56" cm="1">
        <f t="array" ref="ED56">MMULT($S56:$W56,ED$2:ED$6)/MMULT($S56:$W56,EC$2:EC$6)-1</f>
        <v>9.6003376155715525E-3</v>
      </c>
      <c r="EE56" cm="1">
        <f t="array" ref="EE56">MMULT($S56:$W56,EE$2:EE$6)/MMULT($S56:$W56,ED$2:ED$6)-1</f>
        <v>1.2875678554837844E-3</v>
      </c>
      <c r="EF56" cm="1">
        <f t="array" ref="EF56">MMULT($S56:$W56,EF$2:EF$6)/MMULT($S56:$W56,EE$2:EE$6)-1</f>
        <v>0</v>
      </c>
      <c r="EG56" cm="1">
        <f t="array" ref="EG56">MMULT($S56:$W56,EG$2:EG$6)/MMULT($S56:$W56,EF$2:EF$6)-1</f>
        <v>0</v>
      </c>
      <c r="EH56" cm="1">
        <f t="array" ref="EH56">MMULT($S56:$W56,EH$2:EH$6)/MMULT($S56:$W56,EG$2:EG$6)-1</f>
        <v>9.6168880538387569E-3</v>
      </c>
      <c r="EI56" cm="1">
        <f t="array" ref="EI56">MMULT($S56:$W56,EI$2:EI$6)/MMULT($S56:$W56,EH$2:EH$6)-1</f>
        <v>6.4795233543761821E-3</v>
      </c>
      <c r="EJ56" cm="1">
        <f t="array" ref="EJ56">MMULT($S56:$W56,EJ$2:EJ$6)/MMULT($S56:$W56,EI$2:EI$6)-1</f>
        <v>-7.7500441496303196E-3</v>
      </c>
      <c r="EK56" cm="1">
        <f t="array" ref="EK56">MMULT($S56:$W56,EK$2:EK$6)/MMULT($S56:$W56,EJ$2:EJ$6)-1</f>
        <v>-1.723522942923883E-3</v>
      </c>
      <c r="EL56" cm="1">
        <f t="array" ref="EL56">MMULT($S56:$W56,EL$2:EL$6)/MMULT($S56:$W56,EK$2:EK$6)-1</f>
        <v>-1.2388455262753562E-2</v>
      </c>
      <c r="EM56" cm="1">
        <f t="array" ref="EM56">MMULT($S56:$W56,EM$2:EM$6)/MMULT($S56:$W56,EL$2:EL$6)-1</f>
        <v>0</v>
      </c>
      <c r="EN56" cm="1">
        <f t="array" ref="EN56">MMULT($S56:$W56,EN$2:EN$6)/MMULT($S56:$W56,EM$2:EM$6)-1</f>
        <v>0</v>
      </c>
      <c r="EO56" cm="1">
        <f t="array" ref="EO56">MMULT($S56:$W56,EO$2:EO$6)/MMULT($S56:$W56,EN$2:EN$6)-1</f>
        <v>0</v>
      </c>
      <c r="EP56" cm="1">
        <f t="array" ref="EP56">MMULT($S56:$W56,EP$2:EP$6)/MMULT($S56:$W56,EO$2:EO$6)-1</f>
        <v>2.0283654279872332E-2</v>
      </c>
      <c r="EQ56" cm="1">
        <f t="array" ref="EQ56">MMULT($S56:$W56,EQ$2:EQ$6)/MMULT($S56:$W56,EP$2:EP$6)-1</f>
        <v>1.6038667378047489E-2</v>
      </c>
      <c r="ER56" cm="1">
        <f t="array" ref="ER56">MMULT($S56:$W56,ER$2:ER$6)/MMULT($S56:$W56,EQ$2:EQ$6)-1</f>
        <v>1.014742942486091E-2</v>
      </c>
      <c r="ES56" cm="1">
        <f t="array" ref="ES56">MMULT($S56:$W56,ES$2:ES$6)/MMULT($S56:$W56,ER$2:ER$6)-1</f>
        <v>2.9646347591052447E-3</v>
      </c>
      <c r="ET56" cm="1">
        <f t="array" ref="ET56">MMULT($S56:$W56,ET$2:ET$6)/MMULT($S56:$W56,ES$2:ES$6)-1</f>
        <v>0</v>
      </c>
      <c r="EU56" cm="1">
        <f t="array" ref="EU56">MMULT($S56:$W56,EU$2:EU$6)/MMULT($S56:$W56,ET$2:ET$6)-1</f>
        <v>0</v>
      </c>
      <c r="EV56" cm="1">
        <f t="array" ref="EV56">MMULT($S56:$W56,EV$2:EV$6)/MMULT($S56:$W56,EU$2:EU$6)-1</f>
        <v>3.2915808068028074E-3</v>
      </c>
      <c r="EW56" cm="1">
        <f t="array" ref="EW56">MMULT($S56:$W56,EW$2:EW$6)/MMULT($S56:$W56,EV$2:EV$6)-1</f>
        <v>-6.38228583623901E-3</v>
      </c>
      <c r="EX56" cm="1">
        <f t="array" ref="EX56">MMULT($S56:$W56,EX$2:EX$6)/MMULT($S56:$W56,EW$2:EW$6)-1</f>
        <v>-1.8020783949557195E-4</v>
      </c>
      <c r="EY56" cm="1">
        <f t="array" ref="EY56">MMULT($S56:$W56,EY$2:EY$6)/MMULT($S56:$W56,EX$2:EX$6)-1</f>
        <v>5.4864086895294317E-3</v>
      </c>
      <c r="EZ56" cm="1">
        <f t="array" ref="EZ56">MMULT($S56:$W56,EZ$2:EZ$6)/MMULT($S56:$W56,EY$2:EY$6)-1</f>
        <v>1.4071655193874655E-3</v>
      </c>
      <c r="FA56" cm="1">
        <f t="array" ref="FA56">MMULT($S56:$W56,FA$2:FA$6)/MMULT($S56:$W56,EZ$2:EZ$6)-1</f>
        <v>0</v>
      </c>
      <c r="FB56" cm="1">
        <f t="array" ref="FB56">MMULT($S56:$W56,FB$2:FB$6)/MMULT($S56:$W56,FA$2:FA$6)-1</f>
        <v>0</v>
      </c>
      <c r="FC56" cm="1">
        <f t="array" ref="FC56">MMULT($S56:$W56,FC$2:FC$6)/MMULT($S56:$W56,FB$2:FB$6)-1</f>
        <v>2.3719987626571459E-3</v>
      </c>
      <c r="FD56" cm="1">
        <f t="array" ref="FD56">MMULT($S56:$W56,FD$2:FD$6)/MMULT($S56:$W56,FC$2:FC$6)-1</f>
        <v>1.114090589919603E-2</v>
      </c>
      <c r="FE56" cm="1">
        <f t="array" ref="FE56">MMULT($S56:$W56,FE$2:FE$6)/MMULT($S56:$W56,FD$2:FD$6)-1</f>
        <v>-1.7989786861196122E-2</v>
      </c>
      <c r="FF56" cm="1">
        <f t="array" ref="FF56">MMULT($S56:$W56,FF$2:FF$6)/MMULT($S56:$W56,FE$2:FE$6)-1</f>
        <v>-7.2327922794706012E-3</v>
      </c>
      <c r="FG56" cm="1">
        <f t="array" ref="FG56">MMULT($S56:$W56,FG$2:FG$6)/MMULT($S56:$W56,FF$2:FF$6)-1</f>
        <v>4.3261942433623357E-3</v>
      </c>
      <c r="FH56" cm="1">
        <f t="array" ref="FH56">MMULT($S56:$W56,FH$2:FH$6)/MMULT($S56:$W56,FG$2:FG$6)-1</f>
        <v>0</v>
      </c>
      <c r="FI56" cm="1">
        <f t="array" ref="FI56">MMULT($S56:$W56,FI$2:FI$6)/MMULT($S56:$W56,FH$2:FH$6)-1</f>
        <v>0</v>
      </c>
      <c r="FJ56" cm="1">
        <f t="array" ref="FJ56">MMULT($S56:$W56,FJ$2:FJ$6)/MMULT($S56:$W56,FI$2:FI$6)-1</f>
        <v>2.5101481255167535E-3</v>
      </c>
      <c r="FK56" cm="1">
        <f t="array" ref="FK56">MMULT($S56:$W56,FK$2:FK$6)/MMULT($S56:$W56,FJ$2:FJ$6)-1</f>
        <v>2.5878978755777826E-3</v>
      </c>
      <c r="FL56" cm="1">
        <f t="array" ref="FL56">MMULT($S56:$W56,FL$2:FL$6)/MMULT($S56:$W56,FK$2:FK$6)-1</f>
        <v>1.0309877700564352E-2</v>
      </c>
      <c r="FM56" cm="1">
        <f t="array" ref="FM56">MMULT($S56:$W56,FM$2:FM$6)/MMULT($S56:$W56,FL$2:FL$6)-1</f>
        <v>2.0351566798351151E-3</v>
      </c>
      <c r="FN56" cm="1">
        <f t="array" ref="FN56">MMULT($S56:$W56,FN$2:FN$6)/MMULT($S56:$W56,FM$2:FM$6)-1</f>
        <v>-2.6714052640206543E-3</v>
      </c>
      <c r="FO56" cm="1">
        <f t="array" ref="FO56">MMULT($S56:$W56,FO$2:FO$6)/MMULT($S56:$W56,FN$2:FN$6)-1</f>
        <v>0</v>
      </c>
      <c r="FP56" cm="1">
        <f t="array" ref="FP56">MMULT($S56:$W56,FP$2:FP$6)/MMULT($S56:$W56,FO$2:FO$6)-1</f>
        <v>0</v>
      </c>
      <c r="FQ56" cm="1">
        <f t="array" ref="FQ56">MMULT($S56:$W56,FQ$2:FQ$6)/MMULT($S56:$W56,FP$2:FP$6)-1</f>
        <v>-7.7910074923255301E-3</v>
      </c>
      <c r="FR56" cm="1">
        <f t="array" ref="FR56">MMULT($S56:$W56,FR$2:FR$6)/MMULT($S56:$W56,FQ$2:FQ$6)-1</f>
        <v>1.6832045637812154E-2</v>
      </c>
      <c r="FS56" cm="1">
        <f t="array" ref="FS56">MMULT($S56:$W56,FS$2:FS$6)/MMULT($S56:$W56,FR$2:FR$6)-1</f>
        <v>1.8844435491772726E-2</v>
      </c>
      <c r="FT56" cm="1">
        <f t="array" ref="FT56">MMULT($S56:$W56,FT$2:FT$6)/MMULT($S56:$W56,FS$2:FS$6)-1</f>
        <v>-1.8713269152482725E-3</v>
      </c>
      <c r="FU56" cm="1">
        <f t="array" ref="FU56">MMULT($S56:$W56,FU$2:FU$6)/MMULT($S56:$W56,FT$2:FT$6)-1</f>
        <v>-3.0557906213246611E-4</v>
      </c>
      <c r="FV56" cm="1">
        <f t="array" ref="FV56">MMULT($S56:$W56,FV$2:FV$6)/MMULT($S56:$W56,FU$2:FU$6)-1</f>
        <v>0</v>
      </c>
      <c r="FW56" cm="1">
        <f t="array" ref="FW56">MMULT($S56:$W56,FW$2:FW$6)/MMULT($S56:$W56,FV$2:FV$6)-1</f>
        <v>0</v>
      </c>
      <c r="FX56" cm="1">
        <f t="array" ref="FX56">MMULT($S56:$W56,FX$2:FX$6)/MMULT($S56:$W56,FW$2:FW$6)-1</f>
        <v>3.259036420638628E-3</v>
      </c>
      <c r="FY56" cm="1">
        <f t="array" ref="FY56">MMULT($S56:$W56,FY$2:FY$6)/MMULT($S56:$W56,FX$2:FX$6)-1</f>
        <v>-4.7897176962836685E-3</v>
      </c>
      <c r="FZ56" cm="1">
        <f t="array" ref="FZ56">MMULT($S56:$W56,FZ$2:FZ$6)/MMULT($S56:$W56,FY$2:FY$6)-1</f>
        <v>9.8580797019891531E-3</v>
      </c>
      <c r="GA56" cm="1">
        <f t="array" ref="GA56">MMULT($S56:$W56,GA$2:GA$6)/MMULT($S56:$W56,FZ$2:FZ$6)-1</f>
        <v>-4.356042793104753E-3</v>
      </c>
      <c r="GB56" cm="1">
        <f t="array" ref="GB56">MMULT($S56:$W56,GB$2:GB$6)/MMULT($S56:$W56,GA$2:GA$6)-1</f>
        <v>-2.2096798764018599E-3</v>
      </c>
      <c r="GC56" cm="1">
        <f t="array" ref="GC56">MMULT($S56:$W56,GC$2:GC$6)/MMULT($S56:$W56,GB$2:GB$6)-1</f>
        <v>0</v>
      </c>
      <c r="GD56" cm="1">
        <f t="array" ref="GD56">MMULT($S56:$W56,GD$2:GD$6)/MMULT($S56:$W56,GC$2:GC$6)-1</f>
        <v>0</v>
      </c>
      <c r="GE56" cm="1">
        <f t="array" ref="GE56">MMULT($S56:$W56,GE$2:GE$6)/MMULT($S56:$W56,GD$2:GD$6)-1</f>
        <v>3.5670539113370481E-3</v>
      </c>
      <c r="GF56" cm="1">
        <f t="array" ref="GF56">MMULT($S56:$W56,GF$2:GF$6)/MMULT($S56:$W56,GE$2:GE$6)-1</f>
        <v>-1.0407506087409368E-2</v>
      </c>
      <c r="GG56" cm="1">
        <f t="array" ref="GG56">MMULT($S56:$W56,GG$2:GG$6)/MMULT($S56:$W56,GF$2:GF$6)-1</f>
        <v>-2.8251668090738535E-3</v>
      </c>
      <c r="GH56" cm="1">
        <f t="array" ref="GH56">MMULT($S56:$W56,GH$2:GH$6)/MMULT($S56:$W56,GG$2:GG$6)-1</f>
        <v>-3.8044128638499153E-3</v>
      </c>
      <c r="GI56" cm="1">
        <f t="array" ref="GI56">MMULT($S56:$W56,GI$2:GI$6)/MMULT($S56:$W56,GH$2:GH$6)-1</f>
        <v>-4.0301057259597428E-3</v>
      </c>
      <c r="GJ56" cm="1">
        <f t="array" ref="GJ56">MMULT($S56:$W56,GJ$2:GJ$6)/MMULT($S56:$W56,GI$2:GI$6)-1</f>
        <v>0</v>
      </c>
      <c r="GK56" cm="1">
        <f t="array" ref="GK56">MMULT($S56:$W56,GK$2:GK$6)/MMULT($S56:$W56,GJ$2:GJ$6)-1</f>
        <v>0</v>
      </c>
      <c r="GL56" cm="1">
        <f t="array" ref="GL56">MMULT($S56:$W56,GL$2:GL$6)/MMULT($S56:$W56,GK$2:GK$6)-1</f>
        <v>9.0590986658671824E-3</v>
      </c>
      <c r="GM56" cm="1">
        <f t="array" ref="GM56">MMULT($S56:$W56,GM$2:GM$6)/MMULT($S56:$W56,GL$2:GL$6)-1</f>
        <v>6.0130453735096623E-4</v>
      </c>
      <c r="GN56" cm="1">
        <f t="array" ref="GN56">MMULT($S56:$W56,GN$2:GN$6)/MMULT($S56:$W56,GM$2:GM$6)-1</f>
        <v>-3.1984606797530457E-4</v>
      </c>
      <c r="GO56" cm="1">
        <f t="array" ref="GO56">MMULT($S56:$W56,GO$2:GO$6)/MMULT($S56:$W56,GN$2:GN$6)-1</f>
        <v>-8.7453918803580555E-3</v>
      </c>
      <c r="GP56" cm="1">
        <f t="array" ref="GP56">MMULT($S56:$W56,GP$2:GP$6)/MMULT($S56:$W56,GO$2:GO$6)-1</f>
        <v>9.2794705589807069E-3</v>
      </c>
      <c r="GQ56" cm="1">
        <f t="array" ref="GQ56">MMULT($S56:$W56,GQ$2:GQ$6)/MMULT($S56:$W56,GP$2:GP$6)-1</f>
        <v>0</v>
      </c>
      <c r="GR56" cm="1">
        <f t="array" ref="GR56">MMULT($S56:$W56,GR$2:GR$6)/MMULT($S56:$W56,GQ$2:GQ$6)-1</f>
        <v>0</v>
      </c>
      <c r="GS56" cm="1">
        <f t="array" ref="GS56">MMULT($S56:$W56,GS$2:GS$6)/MMULT($S56:$W56,GR$2:GR$6)-1</f>
        <v>-1.0370594787497689E-3</v>
      </c>
      <c r="GT56" cm="1">
        <f t="array" ref="GT56">MMULT($S56:$W56,GT$2:GT$6)/MMULT($S56:$W56,GS$2:GS$6)-1</f>
        <v>-8.4723046528093482E-3</v>
      </c>
      <c r="GU56" cm="1">
        <f t="array" ref="GU56">MMULT($S56:$W56,GU$2:GU$6)/MMULT($S56:$W56,GT$2:GT$6)-1</f>
        <v>9.1476675461190649E-3</v>
      </c>
      <c r="GV56" cm="1">
        <f t="array" ref="GV56">MMULT($S56:$W56,GV$2:GV$6)/MMULT($S56:$W56,GU$2:GU$6)-1</f>
        <v>1.0601648971142463E-2</v>
      </c>
      <c r="GW56" s="49">
        <f t="shared" si="0"/>
        <v>9.7825456054735313E-4</v>
      </c>
      <c r="GX56" s="50">
        <f t="shared" si="1"/>
        <v>1.03799506465817E-2</v>
      </c>
    </row>
    <row r="57" spans="1:206" x14ac:dyDescent="0.35">
      <c r="A57" s="15" t="s">
        <v>64</v>
      </c>
      <c r="B57" s="21">
        <v>69.2</v>
      </c>
      <c r="C57" s="21">
        <v>225.63</v>
      </c>
      <c r="D57" s="21">
        <v>26156</v>
      </c>
      <c r="E57" s="21">
        <v>5786</v>
      </c>
      <c r="F57" s="21">
        <v>273.70999999999998</v>
      </c>
      <c r="G57" s="23">
        <v>0.68556779686880098</v>
      </c>
      <c r="H57">
        <v>0.88293099765007477</v>
      </c>
      <c r="I57">
        <v>0.2433851130710776</v>
      </c>
      <c r="J57">
        <v>0.76094851527451401</v>
      </c>
      <c r="K57">
        <v>0.54164250617999821</v>
      </c>
      <c r="L57">
        <f>SUM(Таблица8[[#This Row],[Аэрофлот]:[Сбербанк]])</f>
        <v>3.1144749290444658</v>
      </c>
      <c r="M57" s="30">
        <f>Таблица8[[#This Row],[Аэрофлот]]/$L57</f>
        <v>0.22012307451103358</v>
      </c>
      <c r="N57" s="24">
        <f>Таблица8[[#This Row],[ГАЗПРОМ ао]]/$L57</f>
        <v>0.28349272919688001</v>
      </c>
      <c r="O57" s="24">
        <f>Таблица8[[#This Row],[ГМКНорНик]]/$L57</f>
        <v>7.8146435150707474E-2</v>
      </c>
      <c r="P57" s="24">
        <f>Таблица8[[#This Row],[ЛУКОЙЛ]]/$L57</f>
        <v>0.24432642182416806</v>
      </c>
      <c r="Q57" s="24">
        <f>Таблица8[[#This Row],[Сбербанк]]/$L57</f>
        <v>0.17391133931721084</v>
      </c>
      <c r="R57" s="24">
        <f>SUM(Таблица810[[#This Row],[Аэрофлот]:[Сбербанк]])</f>
        <v>1</v>
      </c>
      <c r="S57" s="30">
        <f>INT($U$1*Таблица810[[#This Row],[Аэрофлот]]/B$8)</f>
        <v>30547</v>
      </c>
      <c r="T57" s="24">
        <f>INT($U$1*Таблица810[[#This Row],[ГАЗПРОМ ао]]/C$8)</f>
        <v>13327</v>
      </c>
      <c r="U57" s="24">
        <f>INT($U$1*Таблица810[[#This Row],[ГМКНорНик]]/D$8)</f>
        <v>32</v>
      </c>
      <c r="V57" s="24">
        <f>INT($U$1*Таблица810[[#This Row],[ЛУКОЙЛ]]/E$8)</f>
        <v>468</v>
      </c>
      <c r="W57" s="31">
        <f>INT($U$1*Таблица810[[#This Row],[Сбербанк]]/F$8)</f>
        <v>6393</v>
      </c>
      <c r="AA57" cm="1">
        <f t="array" ref="AA57">MMULT($S57:$W57,AA$2:AA$6)/MMULT($S57:$W57,Z$2:Z$6)-1</f>
        <v>1.5604367015846554E-2</v>
      </c>
      <c r="AB57" cm="1">
        <f t="array" ref="AB57">MMULT($S57:$W57,AB$2:AB$6)/MMULT($S57:$W57,AA$2:AA$6)-1</f>
        <v>-7.4805470155925313E-5</v>
      </c>
      <c r="AC57" cm="1">
        <f t="array" ref="AC57">MMULT($S57:$W57,AC$2:AC$6)/MMULT($S57:$W57,AB$2:AB$6)-1</f>
        <v>0</v>
      </c>
      <c r="AD57" cm="1">
        <f t="array" ref="AD57">MMULT($S57:$W57,AD$2:AD$6)/MMULT($S57:$W57,AC$2:AC$6)-1</f>
        <v>3.629946862305089E-2</v>
      </c>
      <c r="AE57" cm="1">
        <f t="array" ref="AE57">MMULT($S57:$W57,AE$2:AE$6)/MMULT($S57:$W57,AD$2:AD$6)-1</f>
        <v>0</v>
      </c>
      <c r="AF57" cm="1">
        <f t="array" ref="AF57">MMULT($S57:$W57,AF$2:AF$6)/MMULT($S57:$W57,AE$2:AE$6)-1</f>
        <v>0</v>
      </c>
      <c r="AG57" cm="1">
        <f t="array" ref="AG57">MMULT($S57:$W57,AG$2:AG$6)/MMULT($S57:$W57,AF$2:AF$6)-1</f>
        <v>8.8013766480008471E-3</v>
      </c>
      <c r="AH57" cm="1">
        <f t="array" ref="AH57">MMULT($S57:$W57,AH$2:AH$6)/MMULT($S57:$W57,AG$2:AG$6)-1</f>
        <v>6.2668451918386214E-3</v>
      </c>
      <c r="AI57" cm="1">
        <f t="array" ref="AI57">MMULT($S57:$W57,AI$2:AI$6)/MMULT($S57:$W57,AH$2:AH$6)-1</f>
        <v>-6.4079474821643334E-3</v>
      </c>
      <c r="AJ57" cm="1">
        <f t="array" ref="AJ57">MMULT($S57:$W57,AJ$2:AJ$6)/MMULT($S57:$W57,AI$2:AI$6)-1</f>
        <v>1.1624196433477341E-2</v>
      </c>
      <c r="AK57" cm="1">
        <f t="array" ref="AK57">MMULT($S57:$W57,AK$2:AK$6)/MMULT($S57:$W57,AJ$2:AJ$6)-1</f>
        <v>-1.409274837518748E-2</v>
      </c>
      <c r="AL57" cm="1">
        <f t="array" ref="AL57">MMULT($S57:$W57,AL$2:AL$6)/MMULT($S57:$W57,AK$2:AK$6)-1</f>
        <v>0</v>
      </c>
      <c r="AM57" cm="1">
        <f t="array" ref="AM57">MMULT($S57:$W57,AM$2:AM$6)/MMULT($S57:$W57,AL$2:AL$6)-1</f>
        <v>0</v>
      </c>
      <c r="AN57" cm="1">
        <f t="array" ref="AN57">MMULT($S57:$W57,AN$2:AN$6)/MMULT($S57:$W57,AM$2:AM$6)-1</f>
        <v>3.161525155825462E-3</v>
      </c>
      <c r="AO57" cm="1">
        <f t="array" ref="AO57">MMULT($S57:$W57,AO$2:AO$6)/MMULT($S57:$W57,AN$2:AN$6)-1</f>
        <v>-2.2491681874892144E-3</v>
      </c>
      <c r="AP57" cm="1">
        <f t="array" ref="AP57">MMULT($S57:$W57,AP$2:AP$6)/MMULT($S57:$W57,AO$2:AO$6)-1</f>
        <v>3.3700510703160713E-3</v>
      </c>
      <c r="AQ57" cm="1">
        <f t="array" ref="AQ57">MMULT($S57:$W57,AQ$2:AQ$6)/MMULT($S57:$W57,AP$2:AP$6)-1</f>
        <v>-1.9696475724245377E-2</v>
      </c>
      <c r="AR57" cm="1">
        <f t="array" ref="AR57">MMULT($S57:$W57,AR$2:AR$6)/MMULT($S57:$W57,AQ$2:AQ$6)-1</f>
        <v>-1.0496703845854549E-2</v>
      </c>
      <c r="AS57" cm="1">
        <f t="array" ref="AS57">MMULT($S57:$W57,AS$2:AS$6)/MMULT($S57:$W57,AR$2:AR$6)-1</f>
        <v>0</v>
      </c>
      <c r="AT57" cm="1">
        <f t="array" ref="AT57">MMULT($S57:$W57,AT$2:AT$6)/MMULT($S57:$W57,AS$2:AS$6)-1</f>
        <v>0</v>
      </c>
      <c r="AU57" cm="1">
        <f t="array" ref="AU57">MMULT($S57:$W57,AU$2:AU$6)/MMULT($S57:$W57,AT$2:AT$6)-1</f>
        <v>-1.2097760891074394E-3</v>
      </c>
      <c r="AV57" cm="1">
        <f t="array" ref="AV57">MMULT($S57:$W57,AV$2:AV$6)/MMULT($S57:$W57,AU$2:AU$6)-1</f>
        <v>-4.8801765479640213E-3</v>
      </c>
      <c r="AW57" cm="1">
        <f t="array" ref="AW57">MMULT($S57:$W57,AW$2:AW$6)/MMULT($S57:$W57,AV$2:AV$6)-1</f>
        <v>-1.3641076469196656E-2</v>
      </c>
      <c r="AX57" cm="1">
        <f t="array" ref="AX57">MMULT($S57:$W57,AX$2:AX$6)/MMULT($S57:$W57,AW$2:AW$6)-1</f>
        <v>8.3118285538799075E-3</v>
      </c>
      <c r="AY57" cm="1">
        <f t="array" ref="AY57">MMULT($S57:$W57,AY$2:AY$6)/MMULT($S57:$W57,AX$2:AX$6)-1</f>
        <v>-2.6472925899088784E-2</v>
      </c>
      <c r="AZ57" cm="1">
        <f t="array" ref="AZ57">MMULT($S57:$W57,AZ$2:AZ$6)/MMULT($S57:$W57,AY$2:AY$6)-1</f>
        <v>0</v>
      </c>
      <c r="BA57" cm="1">
        <f t="array" ref="BA57">MMULT($S57:$W57,BA$2:BA$6)/MMULT($S57:$W57,AZ$2:AZ$6)-1</f>
        <v>0</v>
      </c>
      <c r="BB57" cm="1">
        <f t="array" ref="BB57">MMULT($S57:$W57,BB$2:BB$6)/MMULT($S57:$W57,BA$2:BA$6)-1</f>
        <v>1.053243806638382E-2</v>
      </c>
      <c r="BC57" cm="1">
        <f t="array" ref="BC57">MMULT($S57:$W57,BC$2:BC$6)/MMULT($S57:$W57,BB$2:BB$6)-1</f>
        <v>3.4869201888967361E-3</v>
      </c>
      <c r="BD57" cm="1">
        <f t="array" ref="BD57">MMULT($S57:$W57,BD$2:BD$6)/MMULT($S57:$W57,BC$2:BC$6)-1</f>
        <v>1.0298133058524117E-2</v>
      </c>
      <c r="BE57" cm="1">
        <f t="array" ref="BE57">MMULT($S57:$W57,BE$2:BE$6)/MMULT($S57:$W57,BD$2:BD$6)-1</f>
        <v>1.4082164391252094E-2</v>
      </c>
      <c r="BF57" cm="1">
        <f t="array" ref="BF57">MMULT($S57:$W57,BF$2:BF$6)/MMULT($S57:$W57,BE$2:BE$6)-1</f>
        <v>4.438514424227602E-3</v>
      </c>
      <c r="BG57" cm="1">
        <f t="array" ref="BG57">MMULT($S57:$W57,BG$2:BG$6)/MMULT($S57:$W57,BF$2:BF$6)-1</f>
        <v>0</v>
      </c>
      <c r="BH57" cm="1">
        <f t="array" ref="BH57">MMULT($S57:$W57,BH$2:BH$6)/MMULT($S57:$W57,BG$2:BG$6)-1</f>
        <v>0</v>
      </c>
      <c r="BI57" cm="1">
        <f t="array" ref="BI57">MMULT($S57:$W57,BI$2:BI$6)/MMULT($S57:$W57,BH$2:BH$6)-1</f>
        <v>1.3595805880361356E-2</v>
      </c>
      <c r="BJ57" cm="1">
        <f t="array" ref="BJ57">MMULT($S57:$W57,BJ$2:BJ$6)/MMULT($S57:$W57,BI$2:BI$6)-1</f>
        <v>-1.0155096164601418E-2</v>
      </c>
      <c r="BK57" cm="1">
        <f t="array" ref="BK57">MMULT($S57:$W57,BK$2:BK$6)/MMULT($S57:$W57,BJ$2:BJ$6)-1</f>
        <v>-1.5959450481507154E-2</v>
      </c>
      <c r="BL57" cm="1">
        <f t="array" ref="BL57">MMULT($S57:$W57,BL$2:BL$6)/MMULT($S57:$W57,BK$2:BK$6)-1</f>
        <v>-1.7380760744833967E-3</v>
      </c>
      <c r="BM57" cm="1">
        <f t="array" ref="BM57">MMULT($S57:$W57,BM$2:BM$6)/MMULT($S57:$W57,BL$2:BL$6)-1</f>
        <v>1.4198042311947434E-2</v>
      </c>
      <c r="BN57" cm="1">
        <f t="array" ref="BN57">MMULT($S57:$W57,BN$2:BN$6)/MMULT($S57:$W57,BM$2:BM$6)-1</f>
        <v>0</v>
      </c>
      <c r="BO57" cm="1">
        <f t="array" ref="BO57">MMULT($S57:$W57,BO$2:BO$6)/MMULT($S57:$W57,BN$2:BN$6)-1</f>
        <v>0</v>
      </c>
      <c r="BP57" cm="1">
        <f t="array" ref="BP57">MMULT($S57:$W57,BP$2:BP$6)/MMULT($S57:$W57,BO$2:BO$6)-1</f>
        <v>1.7674544116295543E-2</v>
      </c>
      <c r="BQ57" cm="1">
        <f t="array" ref="BQ57">MMULT($S57:$W57,BQ$2:BQ$6)/MMULT($S57:$W57,BP$2:BP$6)-1</f>
        <v>1.0133832337682058E-3</v>
      </c>
      <c r="BR57" cm="1">
        <f t="array" ref="BR57">MMULT($S57:$W57,BR$2:BR$6)/MMULT($S57:$W57,BQ$2:BQ$6)-1</f>
        <v>-8.7170980452244695E-3</v>
      </c>
      <c r="BS57" cm="1">
        <f t="array" ref="BS57">MMULT($S57:$W57,BS$2:BS$6)/MMULT($S57:$W57,BR$2:BR$6)-1</f>
        <v>-1.5683474387927165E-2</v>
      </c>
      <c r="BT57" cm="1">
        <f t="array" ref="BT57">MMULT($S57:$W57,BT$2:BT$6)/MMULT($S57:$W57,BS$2:BS$6)-1</f>
        <v>1.1651502330360719E-2</v>
      </c>
      <c r="BU57" cm="1">
        <f t="array" ref="BU57">MMULT($S57:$W57,BU$2:BU$6)/MMULT($S57:$W57,BT$2:BT$6)-1</f>
        <v>-4.6030001078934957E-3</v>
      </c>
      <c r="BV57" cm="1">
        <f t="array" ref="BV57">MMULT($S57:$W57,BV$2:BV$6)/MMULT($S57:$W57,BU$2:BU$6)-1</f>
        <v>0</v>
      </c>
      <c r="BW57" cm="1">
        <f t="array" ref="BW57">MMULT($S57:$W57,BW$2:BW$6)/MMULT($S57:$W57,BV$2:BV$6)-1</f>
        <v>5.9175632577290749E-3</v>
      </c>
      <c r="BX57" cm="1">
        <f t="array" ref="BX57">MMULT($S57:$W57,BX$2:BX$6)/MMULT($S57:$W57,BW$2:BW$6)-1</f>
        <v>0</v>
      </c>
      <c r="BY57" cm="1">
        <f t="array" ref="BY57">MMULT($S57:$W57,BY$2:BY$6)/MMULT($S57:$W57,BX$2:BX$6)-1</f>
        <v>-5.738259240506971E-3</v>
      </c>
      <c r="BZ57" cm="1">
        <f t="array" ref="BZ57">MMULT($S57:$W57,BZ$2:BZ$6)/MMULT($S57:$W57,BY$2:BY$6)-1</f>
        <v>-1.1608462378342455E-2</v>
      </c>
      <c r="CA57" cm="1">
        <f t="array" ref="CA57">MMULT($S57:$W57,CA$2:CA$6)/MMULT($S57:$W57,BZ$2:BZ$6)-1</f>
        <v>-1.1683800110876774E-2</v>
      </c>
      <c r="CB57" cm="1">
        <f t="array" ref="CB57">MMULT($S57:$W57,CB$2:CB$6)/MMULT($S57:$W57,CA$2:CA$6)-1</f>
        <v>0</v>
      </c>
      <c r="CC57" cm="1">
        <f t="array" ref="CC57">MMULT($S57:$W57,CC$2:CC$6)/MMULT($S57:$W57,CB$2:CB$6)-1</f>
        <v>0</v>
      </c>
      <c r="CD57" cm="1">
        <f t="array" ref="CD57">MMULT($S57:$W57,CD$2:CD$6)/MMULT($S57:$W57,CC$2:CC$6)-1</f>
        <v>1.3220834826709327E-2</v>
      </c>
      <c r="CE57" cm="1">
        <f t="array" ref="CE57">MMULT($S57:$W57,CE$2:CE$6)/MMULT($S57:$W57,CD$2:CD$6)-1</f>
        <v>7.7308023430435746E-3</v>
      </c>
      <c r="CF57" cm="1">
        <f t="array" ref="CF57">MMULT($S57:$W57,CF$2:CF$6)/MMULT($S57:$W57,CE$2:CE$6)-1</f>
        <v>-1.9919642982156871E-3</v>
      </c>
      <c r="CG57" cm="1">
        <f t="array" ref="CG57">MMULT($S57:$W57,CG$2:CG$6)/MMULT($S57:$W57,CF$2:CF$6)-1</f>
        <v>-5.5120467202801615E-3</v>
      </c>
      <c r="CH57" cm="1">
        <f t="array" ref="CH57">MMULT($S57:$W57,CH$2:CH$6)/MMULT($S57:$W57,CG$2:CG$6)-1</f>
        <v>2.9035877551878198E-2</v>
      </c>
      <c r="CI57" cm="1">
        <f t="array" ref="CI57">MMULT($S57:$W57,CI$2:CI$6)/MMULT($S57:$W57,CH$2:CH$6)-1</f>
        <v>0</v>
      </c>
      <c r="CJ57" cm="1">
        <f t="array" ref="CJ57">MMULT($S57:$W57,CJ$2:CJ$6)/MMULT($S57:$W57,CI$2:CI$6)-1</f>
        <v>0</v>
      </c>
      <c r="CK57" cm="1">
        <f t="array" ref="CK57">MMULT($S57:$W57,CK$2:CK$6)/MMULT($S57:$W57,CJ$2:CJ$6)-1</f>
        <v>0</v>
      </c>
      <c r="CL57" cm="1">
        <f t="array" ref="CL57">MMULT($S57:$W57,CL$2:CL$6)/MMULT($S57:$W57,CK$2:CK$6)-1</f>
        <v>1.7466548395586701E-2</v>
      </c>
      <c r="CM57" cm="1">
        <f t="array" ref="CM57">MMULT($S57:$W57,CM$2:CM$6)/MMULT($S57:$W57,CL$2:CL$6)-1</f>
        <v>-9.1676074902242721E-3</v>
      </c>
      <c r="CN57" cm="1">
        <f t="array" ref="CN57">MMULT($S57:$W57,CN$2:CN$6)/MMULT($S57:$W57,CM$2:CM$6)-1</f>
        <v>1.3645038784241059E-2</v>
      </c>
      <c r="CO57" cm="1">
        <f t="array" ref="CO57">MMULT($S57:$W57,CO$2:CO$6)/MMULT($S57:$W57,CN$2:CN$6)-1</f>
        <v>2.3899337801622789E-3</v>
      </c>
      <c r="CP57" cm="1">
        <f t="array" ref="CP57">MMULT($S57:$W57,CP$2:CP$6)/MMULT($S57:$W57,CO$2:CO$6)-1</f>
        <v>0</v>
      </c>
      <c r="CQ57" cm="1">
        <f t="array" ref="CQ57">MMULT($S57:$W57,CQ$2:CQ$6)/MMULT($S57:$W57,CP$2:CP$6)-1</f>
        <v>0</v>
      </c>
      <c r="CR57" cm="1">
        <f t="array" ref="CR57">MMULT($S57:$W57,CR$2:CR$6)/MMULT($S57:$W57,CQ$2:CQ$6)-1</f>
        <v>1.8390612114580929E-2</v>
      </c>
      <c r="CS57" cm="1">
        <f t="array" ref="CS57">MMULT($S57:$W57,CS$2:CS$6)/MMULT($S57:$W57,CR$2:CR$6)-1</f>
        <v>-1.0548737460629898E-2</v>
      </c>
      <c r="CT57" cm="1">
        <f t="array" ref="CT57">MMULT($S57:$W57,CT$2:CT$6)/MMULT($S57:$W57,CS$2:CS$6)-1</f>
        <v>-1.5092092559912285E-2</v>
      </c>
      <c r="CU57" cm="1">
        <f t="array" ref="CU57">MMULT($S57:$W57,CU$2:CU$6)/MMULT($S57:$W57,CT$2:CT$6)-1</f>
        <v>-2.4794321561700139E-2</v>
      </c>
      <c r="CV57" cm="1">
        <f t="array" ref="CV57">MMULT($S57:$W57,CV$2:CV$6)/MMULT($S57:$W57,CU$2:CU$6)-1</f>
        <v>7.0027484235808402E-3</v>
      </c>
      <c r="CW57" cm="1">
        <f t="array" ref="CW57">MMULT($S57:$W57,CW$2:CW$6)/MMULT($S57:$W57,CV$2:CV$6)-1</f>
        <v>0</v>
      </c>
      <c r="CX57" cm="1">
        <f t="array" ref="CX57">MMULT($S57:$W57,CX$2:CX$6)/MMULT($S57:$W57,CW$2:CW$6)-1</f>
        <v>0</v>
      </c>
      <c r="CY57" cm="1">
        <f t="array" ref="CY57">MMULT($S57:$W57,CY$2:CY$6)/MMULT($S57:$W57,CX$2:CX$6)-1</f>
        <v>-2.0696550491645649E-3</v>
      </c>
      <c r="CZ57" cm="1">
        <f t="array" ref="CZ57">MMULT($S57:$W57,CZ$2:CZ$6)/MMULT($S57:$W57,CY$2:CY$6)-1</f>
        <v>-1.7084798137876223E-2</v>
      </c>
      <c r="DA57" cm="1">
        <f t="array" ref="DA57">MMULT($S57:$W57,DA$2:DA$6)/MMULT($S57:$W57,CZ$2:CZ$6)-1</f>
        <v>5.5148931225075248E-3</v>
      </c>
      <c r="DB57" cm="1">
        <f t="array" ref="DB57">MMULT($S57:$W57,DB$2:DB$6)/MMULT($S57:$W57,DA$2:DA$6)-1</f>
        <v>3.4186718560846874E-3</v>
      </c>
      <c r="DC57" cm="1">
        <f t="array" ref="DC57">MMULT($S57:$W57,DC$2:DC$6)/MMULT($S57:$W57,DB$2:DB$6)-1</f>
        <v>1.8857908488676189E-2</v>
      </c>
      <c r="DD57" cm="1">
        <f t="array" ref="DD57">MMULT($S57:$W57,DD$2:DD$6)/MMULT($S57:$W57,DC$2:DC$6)-1</f>
        <v>0</v>
      </c>
      <c r="DE57" cm="1">
        <f t="array" ref="DE57">MMULT($S57:$W57,DE$2:DE$6)/MMULT($S57:$W57,DD$2:DD$6)-1</f>
        <v>0</v>
      </c>
      <c r="DF57" cm="1">
        <f t="array" ref="DF57">MMULT($S57:$W57,DF$2:DF$6)/MMULT($S57:$W57,DE$2:DE$6)-1</f>
        <v>3.1244209325125283E-3</v>
      </c>
      <c r="DG57" cm="1">
        <f t="array" ref="DG57">MMULT($S57:$W57,DG$2:DG$6)/MMULT($S57:$W57,DF$2:DF$6)-1</f>
        <v>-9.658442000083145E-3</v>
      </c>
      <c r="DH57" cm="1">
        <f t="array" ref="DH57">MMULT($S57:$W57,DH$2:DH$6)/MMULT($S57:$W57,DG$2:DG$6)-1</f>
        <v>1.7248345731657455E-3</v>
      </c>
      <c r="DI57" cm="1">
        <f t="array" ref="DI57">MMULT($S57:$W57,DI$2:DI$6)/MMULT($S57:$W57,DH$2:DH$6)-1</f>
        <v>-1.4193982060850541E-3</v>
      </c>
      <c r="DJ57" cm="1">
        <f t="array" ref="DJ57">MMULT($S57:$W57,DJ$2:DJ$6)/MMULT($S57:$W57,DI$2:DI$6)-1</f>
        <v>3.8120206719594041E-3</v>
      </c>
      <c r="DK57" cm="1">
        <f t="array" ref="DK57">MMULT($S57:$W57,DK$2:DK$6)/MMULT($S57:$W57,DJ$2:DJ$6)-1</f>
        <v>0</v>
      </c>
      <c r="DL57" cm="1">
        <f t="array" ref="DL57">MMULT($S57:$W57,DL$2:DL$6)/MMULT($S57:$W57,DK$2:DK$6)-1</f>
        <v>0</v>
      </c>
      <c r="DM57" cm="1">
        <f t="array" ref="DM57">MMULT($S57:$W57,DM$2:DM$6)/MMULT($S57:$W57,DL$2:DL$6)-1</f>
        <v>-1.2071260180383958E-2</v>
      </c>
      <c r="DN57" cm="1">
        <f t="array" ref="DN57">MMULT($S57:$W57,DN$2:DN$6)/MMULT($S57:$W57,DM$2:DM$6)-1</f>
        <v>-1.4568427563712016E-2</v>
      </c>
      <c r="DO57" cm="1">
        <f t="array" ref="DO57">MMULT($S57:$W57,DO$2:DO$6)/MMULT($S57:$W57,DN$2:DN$6)-1</f>
        <v>9.2257235720409891E-3</v>
      </c>
      <c r="DP57" cm="1">
        <f t="array" ref="DP57">MMULT($S57:$W57,DP$2:DP$6)/MMULT($S57:$W57,DO$2:DO$6)-1</f>
        <v>1.3916178297341819E-3</v>
      </c>
      <c r="DQ57" cm="1">
        <f t="array" ref="DQ57">MMULT($S57:$W57,DQ$2:DQ$6)/MMULT($S57:$W57,DP$2:DP$6)-1</f>
        <v>-7.9011562088816545E-3</v>
      </c>
      <c r="DR57" cm="1">
        <f t="array" ref="DR57">MMULT($S57:$W57,DR$2:DR$6)/MMULT($S57:$W57,DQ$2:DQ$6)-1</f>
        <v>0</v>
      </c>
      <c r="DS57" cm="1">
        <f t="array" ref="DS57">MMULT($S57:$W57,DS$2:DS$6)/MMULT($S57:$W57,DR$2:DR$6)-1</f>
        <v>0</v>
      </c>
      <c r="DT57" cm="1">
        <f t="array" ref="DT57">MMULT($S57:$W57,DT$2:DT$6)/MMULT($S57:$W57,DS$2:DS$6)-1</f>
        <v>9.1581182285225271E-3</v>
      </c>
      <c r="DU57" cm="1">
        <f t="array" ref="DU57">MMULT($S57:$W57,DU$2:DU$6)/MMULT($S57:$W57,DT$2:DT$6)-1</f>
        <v>9.064577534373397E-3</v>
      </c>
      <c r="DV57" cm="1">
        <f t="array" ref="DV57">MMULT($S57:$W57,DV$2:DV$6)/MMULT($S57:$W57,DU$2:DU$6)-1</f>
        <v>1.139084652413036E-2</v>
      </c>
      <c r="DW57" cm="1">
        <f t="array" ref="DW57">MMULT($S57:$W57,DW$2:DW$6)/MMULT($S57:$W57,DV$2:DV$6)-1</f>
        <v>-6.2716868047006935E-3</v>
      </c>
      <c r="DX57" cm="1">
        <f t="array" ref="DX57">MMULT($S57:$W57,DX$2:DX$6)/MMULT($S57:$W57,DW$2:DW$6)-1</f>
        <v>7.5834646056647248E-3</v>
      </c>
      <c r="DY57" cm="1">
        <f t="array" ref="DY57">MMULT($S57:$W57,DY$2:DY$6)/MMULT($S57:$W57,DX$2:DX$6)-1</f>
        <v>0</v>
      </c>
      <c r="DZ57" cm="1">
        <f t="array" ref="DZ57">MMULT($S57:$W57,DZ$2:DZ$6)/MMULT($S57:$W57,DY$2:DY$6)-1</f>
        <v>0</v>
      </c>
      <c r="EA57" cm="1">
        <f t="array" ref="EA57">MMULT($S57:$W57,EA$2:EA$6)/MMULT($S57:$W57,DZ$2:DZ$6)-1</f>
        <v>-1.1554497763539229E-2</v>
      </c>
      <c r="EB57" cm="1">
        <f t="array" ref="EB57">MMULT($S57:$W57,EB$2:EB$6)/MMULT($S57:$W57,EA$2:EA$6)-1</f>
        <v>-9.5597259559565551E-3</v>
      </c>
      <c r="EC57" cm="1">
        <f t="array" ref="EC57">MMULT($S57:$W57,EC$2:EC$6)/MMULT($S57:$W57,EB$2:EB$6)-1</f>
        <v>2.1397959914728482E-3</v>
      </c>
      <c r="ED57" cm="1">
        <f t="array" ref="ED57">MMULT($S57:$W57,ED$2:ED$6)/MMULT($S57:$W57,EC$2:EC$6)-1</f>
        <v>8.0145928347163942E-3</v>
      </c>
      <c r="EE57" cm="1">
        <f t="array" ref="EE57">MMULT($S57:$W57,EE$2:EE$6)/MMULT($S57:$W57,ED$2:ED$6)-1</f>
        <v>3.1917268258743192E-3</v>
      </c>
      <c r="EF57" cm="1">
        <f t="array" ref="EF57">MMULT($S57:$W57,EF$2:EF$6)/MMULT($S57:$W57,EE$2:EE$6)-1</f>
        <v>0</v>
      </c>
      <c r="EG57" cm="1">
        <f t="array" ref="EG57">MMULT($S57:$W57,EG$2:EG$6)/MMULT($S57:$W57,EF$2:EF$6)-1</f>
        <v>0</v>
      </c>
      <c r="EH57" cm="1">
        <f t="array" ref="EH57">MMULT($S57:$W57,EH$2:EH$6)/MMULT($S57:$W57,EG$2:EG$6)-1</f>
        <v>4.8297900322444853E-3</v>
      </c>
      <c r="EI57" cm="1">
        <f t="array" ref="EI57">MMULT($S57:$W57,EI$2:EI$6)/MMULT($S57:$W57,EH$2:EH$6)-1</f>
        <v>-1.8950206430357053E-4</v>
      </c>
      <c r="EJ57" cm="1">
        <f t="array" ref="EJ57">MMULT($S57:$W57,EJ$2:EJ$6)/MMULT($S57:$W57,EI$2:EI$6)-1</f>
        <v>-2.3493132769191183E-3</v>
      </c>
      <c r="EK57" cm="1">
        <f t="array" ref="EK57">MMULT($S57:$W57,EK$2:EK$6)/MMULT($S57:$W57,EJ$2:EJ$6)-1</f>
        <v>-3.0781359945002418E-3</v>
      </c>
      <c r="EL57" cm="1">
        <f t="array" ref="EL57">MMULT($S57:$W57,EL$2:EL$6)/MMULT($S57:$W57,EK$2:EK$6)-1</f>
        <v>-6.7424178497142995E-3</v>
      </c>
      <c r="EM57" cm="1">
        <f t="array" ref="EM57">MMULT($S57:$W57,EM$2:EM$6)/MMULT($S57:$W57,EL$2:EL$6)-1</f>
        <v>0</v>
      </c>
      <c r="EN57" cm="1">
        <f t="array" ref="EN57">MMULT($S57:$W57,EN$2:EN$6)/MMULT($S57:$W57,EM$2:EM$6)-1</f>
        <v>0</v>
      </c>
      <c r="EO57" cm="1">
        <f t="array" ref="EO57">MMULT($S57:$W57,EO$2:EO$6)/MMULT($S57:$W57,EN$2:EN$6)-1</f>
        <v>0</v>
      </c>
      <c r="EP57" cm="1">
        <f t="array" ref="EP57">MMULT($S57:$W57,EP$2:EP$6)/MMULT($S57:$W57,EO$2:EO$6)-1</f>
        <v>1.8293353006758384E-2</v>
      </c>
      <c r="EQ57" cm="1">
        <f t="array" ref="EQ57">MMULT($S57:$W57,EQ$2:EQ$6)/MMULT($S57:$W57,EP$2:EP$6)-1</f>
        <v>1.3159810861468335E-2</v>
      </c>
      <c r="ER57" cm="1">
        <f t="array" ref="ER57">MMULT($S57:$W57,ER$2:ER$6)/MMULT($S57:$W57,EQ$2:EQ$6)-1</f>
        <v>1.1441166518613155E-2</v>
      </c>
      <c r="ES57" cm="1">
        <f t="array" ref="ES57">MMULT($S57:$W57,ES$2:ES$6)/MMULT($S57:$W57,ER$2:ER$6)-1</f>
        <v>1.5236099238749023E-3</v>
      </c>
      <c r="ET57" cm="1">
        <f t="array" ref="ET57">MMULT($S57:$W57,ET$2:ET$6)/MMULT($S57:$W57,ES$2:ES$6)-1</f>
        <v>0</v>
      </c>
      <c r="EU57" cm="1">
        <f t="array" ref="EU57">MMULT($S57:$W57,EU$2:EU$6)/MMULT($S57:$W57,ET$2:ET$6)-1</f>
        <v>0</v>
      </c>
      <c r="EV57" cm="1">
        <f t="array" ref="EV57">MMULT($S57:$W57,EV$2:EV$6)/MMULT($S57:$W57,EU$2:EU$6)-1</f>
        <v>5.8247913140916374E-3</v>
      </c>
      <c r="EW57" cm="1">
        <f t="array" ref="EW57">MMULT($S57:$W57,EW$2:EW$6)/MMULT($S57:$W57,EV$2:EV$6)-1</f>
        <v>-1.1048704924610186E-2</v>
      </c>
      <c r="EX57" cm="1">
        <f t="array" ref="EX57">MMULT($S57:$W57,EX$2:EX$6)/MMULT($S57:$W57,EW$2:EW$6)-1</f>
        <v>-1.0621163689611413E-3</v>
      </c>
      <c r="EY57" cm="1">
        <f t="array" ref="EY57">MMULT($S57:$W57,EY$2:EY$6)/MMULT($S57:$W57,EX$2:EX$6)-1</f>
        <v>8.2601854593951085E-3</v>
      </c>
      <c r="EZ57" cm="1">
        <f t="array" ref="EZ57">MMULT($S57:$W57,EZ$2:EZ$6)/MMULT($S57:$W57,EY$2:EY$6)-1</f>
        <v>3.7945886442338761E-3</v>
      </c>
      <c r="FA57" cm="1">
        <f t="array" ref="FA57">MMULT($S57:$W57,FA$2:FA$6)/MMULT($S57:$W57,EZ$2:EZ$6)-1</f>
        <v>0</v>
      </c>
      <c r="FB57" cm="1">
        <f t="array" ref="FB57">MMULT($S57:$W57,FB$2:FB$6)/MMULT($S57:$W57,FA$2:FA$6)-1</f>
        <v>0</v>
      </c>
      <c r="FC57" cm="1">
        <f t="array" ref="FC57">MMULT($S57:$W57,FC$2:FC$6)/MMULT($S57:$W57,FB$2:FB$6)-1</f>
        <v>1.2502481167998125E-2</v>
      </c>
      <c r="FD57" cm="1">
        <f t="array" ref="FD57">MMULT($S57:$W57,FD$2:FD$6)/MMULT($S57:$W57,FC$2:FC$6)-1</f>
        <v>1.5887048078751409E-2</v>
      </c>
      <c r="FE57" cm="1">
        <f t="array" ref="FE57">MMULT($S57:$W57,FE$2:FE$6)/MMULT($S57:$W57,FD$2:FD$6)-1</f>
        <v>-2.1119035836310585E-2</v>
      </c>
      <c r="FF57" cm="1">
        <f t="array" ref="FF57">MMULT($S57:$W57,FF$2:FF$6)/MMULT($S57:$W57,FE$2:FE$6)-1</f>
        <v>-6.9029972830231268E-3</v>
      </c>
      <c r="FG57" cm="1">
        <f t="array" ref="FG57">MMULT($S57:$W57,FG$2:FG$6)/MMULT($S57:$W57,FF$2:FF$6)-1</f>
        <v>6.9011313753049031E-3</v>
      </c>
      <c r="FH57" cm="1">
        <f t="array" ref="FH57">MMULT($S57:$W57,FH$2:FH$6)/MMULT($S57:$W57,FG$2:FG$6)-1</f>
        <v>0</v>
      </c>
      <c r="FI57" cm="1">
        <f t="array" ref="FI57">MMULT($S57:$W57,FI$2:FI$6)/MMULT($S57:$W57,FH$2:FH$6)-1</f>
        <v>0</v>
      </c>
      <c r="FJ57" cm="1">
        <f t="array" ref="FJ57">MMULT($S57:$W57,FJ$2:FJ$6)/MMULT($S57:$W57,FI$2:FI$6)-1</f>
        <v>6.3375077550853476E-3</v>
      </c>
      <c r="FK57" cm="1">
        <f t="array" ref="FK57">MMULT($S57:$W57,FK$2:FK$6)/MMULT($S57:$W57,FJ$2:FJ$6)-1</f>
        <v>4.0862324707759967E-3</v>
      </c>
      <c r="FL57" cm="1">
        <f t="array" ref="FL57">MMULT($S57:$W57,FL$2:FL$6)/MMULT($S57:$W57,FK$2:FK$6)-1</f>
        <v>7.3950185337201546E-3</v>
      </c>
      <c r="FM57" cm="1">
        <f t="array" ref="FM57">MMULT($S57:$W57,FM$2:FM$6)/MMULT($S57:$W57,FL$2:FL$6)-1</f>
        <v>3.1640274833919513E-3</v>
      </c>
      <c r="FN57" cm="1">
        <f t="array" ref="FN57">MMULT($S57:$W57,FN$2:FN$6)/MMULT($S57:$W57,FM$2:FM$6)-1</f>
        <v>-7.2175097158796442E-3</v>
      </c>
      <c r="FO57" cm="1">
        <f t="array" ref="FO57">MMULT($S57:$W57,FO$2:FO$6)/MMULT($S57:$W57,FN$2:FN$6)-1</f>
        <v>0</v>
      </c>
      <c r="FP57" cm="1">
        <f t="array" ref="FP57">MMULT($S57:$W57,FP$2:FP$6)/MMULT($S57:$W57,FO$2:FO$6)-1</f>
        <v>0</v>
      </c>
      <c r="FQ57" cm="1">
        <f t="array" ref="FQ57">MMULT($S57:$W57,FQ$2:FQ$6)/MMULT($S57:$W57,FP$2:FP$6)-1</f>
        <v>-6.1924409547298165E-4</v>
      </c>
      <c r="FR57" cm="1">
        <f t="array" ref="FR57">MMULT($S57:$W57,FR$2:FR$6)/MMULT($S57:$W57,FQ$2:FQ$6)-1</f>
        <v>1.6531505347108233E-2</v>
      </c>
      <c r="FS57" cm="1">
        <f t="array" ref="FS57">MMULT($S57:$W57,FS$2:FS$6)/MMULT($S57:$W57,FR$2:FR$6)-1</f>
        <v>1.9761412947847834E-2</v>
      </c>
      <c r="FT57" cm="1">
        <f t="array" ref="FT57">MMULT($S57:$W57,FT$2:FT$6)/MMULT($S57:$W57,FS$2:FS$6)-1</f>
        <v>1.9095543547207328E-3</v>
      </c>
      <c r="FU57" cm="1">
        <f t="array" ref="FU57">MMULT($S57:$W57,FU$2:FU$6)/MMULT($S57:$W57,FT$2:FT$6)-1</f>
        <v>2.3790612552692103E-3</v>
      </c>
      <c r="FV57" cm="1">
        <f t="array" ref="FV57">MMULT($S57:$W57,FV$2:FV$6)/MMULT($S57:$W57,FU$2:FU$6)-1</f>
        <v>0</v>
      </c>
      <c r="FW57" cm="1">
        <f t="array" ref="FW57">MMULT($S57:$W57,FW$2:FW$6)/MMULT($S57:$W57,FV$2:FV$6)-1</f>
        <v>0</v>
      </c>
      <c r="FX57" cm="1">
        <f t="array" ref="FX57">MMULT($S57:$W57,FX$2:FX$6)/MMULT($S57:$W57,FW$2:FW$6)-1</f>
        <v>5.1384964091640839E-3</v>
      </c>
      <c r="FY57" cm="1">
        <f t="array" ref="FY57">MMULT($S57:$W57,FY$2:FY$6)/MMULT($S57:$W57,FX$2:FX$6)-1</f>
        <v>-3.1063836388867117E-3</v>
      </c>
      <c r="FZ57" cm="1">
        <f t="array" ref="FZ57">MMULT($S57:$W57,FZ$2:FZ$6)/MMULT($S57:$W57,FY$2:FY$6)-1</f>
        <v>1.0850188173215702E-2</v>
      </c>
      <c r="GA57" cm="1">
        <f t="array" ref="GA57">MMULT($S57:$W57,GA$2:GA$6)/MMULT($S57:$W57,FZ$2:FZ$6)-1</f>
        <v>-2.0650643609474439E-3</v>
      </c>
      <c r="GB57" cm="1">
        <f t="array" ref="GB57">MMULT($S57:$W57,GB$2:GB$6)/MMULT($S57:$W57,GA$2:GA$6)-1</f>
        <v>-1.2592463897943551E-3</v>
      </c>
      <c r="GC57" cm="1">
        <f t="array" ref="GC57">MMULT($S57:$W57,GC$2:GC$6)/MMULT($S57:$W57,GB$2:GB$6)-1</f>
        <v>0</v>
      </c>
      <c r="GD57" cm="1">
        <f t="array" ref="GD57">MMULT($S57:$W57,GD$2:GD$6)/MMULT($S57:$W57,GC$2:GC$6)-1</f>
        <v>0</v>
      </c>
      <c r="GE57" cm="1">
        <f t="array" ref="GE57">MMULT($S57:$W57,GE$2:GE$6)/MMULT($S57:$W57,GD$2:GD$6)-1</f>
        <v>2.3790252361433062E-4</v>
      </c>
      <c r="GF57" cm="1">
        <f t="array" ref="GF57">MMULT($S57:$W57,GF$2:GF$6)/MMULT($S57:$W57,GE$2:GE$6)-1</f>
        <v>-1.2774697878287333E-2</v>
      </c>
      <c r="GG57" cm="1">
        <f t="array" ref="GG57">MMULT($S57:$W57,GG$2:GG$6)/MMULT($S57:$W57,GF$2:GF$6)-1</f>
        <v>-1.4785513862222155E-3</v>
      </c>
      <c r="GH57" cm="1">
        <f t="array" ref="GH57">MMULT($S57:$W57,GH$2:GH$6)/MMULT($S57:$W57,GG$2:GG$6)-1</f>
        <v>2.5997567647964015E-3</v>
      </c>
      <c r="GI57" cm="1">
        <f t="array" ref="GI57">MMULT($S57:$W57,GI$2:GI$6)/MMULT($S57:$W57,GH$2:GH$6)-1</f>
        <v>-1.9554673961706959E-3</v>
      </c>
      <c r="GJ57" cm="1">
        <f t="array" ref="GJ57">MMULT($S57:$W57,GJ$2:GJ$6)/MMULT($S57:$W57,GI$2:GI$6)-1</f>
        <v>0</v>
      </c>
      <c r="GK57" cm="1">
        <f t="array" ref="GK57">MMULT($S57:$W57,GK$2:GK$6)/MMULT($S57:$W57,GJ$2:GJ$6)-1</f>
        <v>0</v>
      </c>
      <c r="GL57" cm="1">
        <f t="array" ref="GL57">MMULT($S57:$W57,GL$2:GL$6)/MMULT($S57:$W57,GK$2:GK$6)-1</f>
        <v>5.5248687897939686E-3</v>
      </c>
      <c r="GM57" cm="1">
        <f t="array" ref="GM57">MMULT($S57:$W57,GM$2:GM$6)/MMULT($S57:$W57,GL$2:GL$6)-1</f>
        <v>6.0547647283841766E-3</v>
      </c>
      <c r="GN57" cm="1">
        <f t="array" ref="GN57">MMULT($S57:$W57,GN$2:GN$6)/MMULT($S57:$W57,GM$2:GM$6)-1</f>
        <v>-4.9893670654539424E-3</v>
      </c>
      <c r="GO57" cm="1">
        <f t="array" ref="GO57">MMULT($S57:$W57,GO$2:GO$6)/MMULT($S57:$W57,GN$2:GN$6)-1</f>
        <v>-2.4928985922970659E-3</v>
      </c>
      <c r="GP57" cm="1">
        <f t="array" ref="GP57">MMULT($S57:$W57,GP$2:GP$6)/MMULT($S57:$W57,GO$2:GO$6)-1</f>
        <v>7.280080778135245E-3</v>
      </c>
      <c r="GQ57" cm="1">
        <f t="array" ref="GQ57">MMULT($S57:$W57,GQ$2:GQ$6)/MMULT($S57:$W57,GP$2:GP$6)-1</f>
        <v>0</v>
      </c>
      <c r="GR57" cm="1">
        <f t="array" ref="GR57">MMULT($S57:$W57,GR$2:GR$6)/MMULT($S57:$W57,GQ$2:GQ$6)-1</f>
        <v>0</v>
      </c>
      <c r="GS57" cm="1">
        <f t="array" ref="GS57">MMULT($S57:$W57,GS$2:GS$6)/MMULT($S57:$W57,GR$2:GR$6)-1</f>
        <v>-4.6376842824733533E-3</v>
      </c>
      <c r="GT57" cm="1">
        <f t="array" ref="GT57">MMULT($S57:$W57,GT$2:GT$6)/MMULT($S57:$W57,GS$2:GS$6)-1</f>
        <v>-8.9482963835355589E-3</v>
      </c>
      <c r="GU57" cm="1">
        <f t="array" ref="GU57">MMULT($S57:$W57,GU$2:GU$6)/MMULT($S57:$W57,GT$2:GT$6)-1</f>
        <v>1.074881311164444E-2</v>
      </c>
      <c r="GV57" cm="1">
        <f t="array" ref="GV57">MMULT($S57:$W57,GV$2:GV$6)/MMULT($S57:$W57,GU$2:GU$6)-1</f>
        <v>1.3240011772751137E-2</v>
      </c>
      <c r="GW57" s="49">
        <f t="shared" si="0"/>
        <v>1.0341037388675741E-3</v>
      </c>
      <c r="GX57" s="50">
        <f t="shared" si="1"/>
        <v>9.0165337552949917E-3</v>
      </c>
    </row>
    <row r="58" spans="1:206" x14ac:dyDescent="0.35">
      <c r="A58" s="15" t="s">
        <v>65</v>
      </c>
      <c r="B58" s="21">
        <v>69.2</v>
      </c>
      <c r="C58" s="21">
        <v>225.63</v>
      </c>
      <c r="D58" s="21">
        <v>26156</v>
      </c>
      <c r="E58" s="21">
        <v>5786</v>
      </c>
      <c r="F58" s="21">
        <v>273.70999999999998</v>
      </c>
      <c r="G58" s="23">
        <v>0.30838953825495163</v>
      </c>
      <c r="H58">
        <v>0.85485396893215737</v>
      </c>
      <c r="I58">
        <v>0.65541550950651573</v>
      </c>
      <c r="J58">
        <v>0.49406414990691855</v>
      </c>
      <c r="K58">
        <v>7.6754051332132936E-2</v>
      </c>
      <c r="L58">
        <f>SUM(Таблица8[[#This Row],[Аэрофлот]:[Сбербанк]])</f>
        <v>2.3894772179326762</v>
      </c>
      <c r="M58" s="30">
        <f>Таблица8[[#This Row],[Аэрофлот]]/$L58</f>
        <v>0.12906151016654746</v>
      </c>
      <c r="N58" s="24">
        <f>Таблица8[[#This Row],[ГАЗПРОМ ао]]/$L58</f>
        <v>0.35775773985899662</v>
      </c>
      <c r="O58" s="24">
        <f>Таблица8[[#This Row],[ГМКНорНик]]/$L58</f>
        <v>0.27429242873199144</v>
      </c>
      <c r="P58" s="24">
        <f>Таблица8[[#This Row],[ЛУКОЙЛ]]/$L58</f>
        <v>0.20676662920200264</v>
      </c>
      <c r="Q58" s="24">
        <f>Таблица8[[#This Row],[Сбербанк]]/$L58</f>
        <v>3.2121692040461836E-2</v>
      </c>
      <c r="R58" s="24">
        <f>SUM(Таблица810[[#This Row],[Аэрофлот]:[Сбербанк]])</f>
        <v>1</v>
      </c>
      <c r="S58" s="30">
        <f>INT($U$1*Таблица810[[#This Row],[Аэрофлот]]/B$8)</f>
        <v>17910</v>
      </c>
      <c r="T58" s="24">
        <f>INT($U$1*Таблица810[[#This Row],[ГАЗПРОМ ао]]/C$8)</f>
        <v>16819</v>
      </c>
      <c r="U58" s="24">
        <f>INT($U$1*Таблица810[[#This Row],[ГМКНорНик]]/D$8)</f>
        <v>112</v>
      </c>
      <c r="V58" s="24">
        <f>INT($U$1*Таблица810[[#This Row],[ЛУКОЙЛ]]/E$8)</f>
        <v>396</v>
      </c>
      <c r="W58" s="31">
        <f>INT($U$1*Таблица810[[#This Row],[Сбербанк]]/F$8)</f>
        <v>1180</v>
      </c>
      <c r="AA58" cm="1">
        <f t="array" ref="AA58">MMULT($S58:$W58,AA$2:AA$6)/MMULT($S58:$W58,Z$2:Z$6)-1</f>
        <v>1.5858598543722069E-2</v>
      </c>
      <c r="AB58" cm="1">
        <f t="array" ref="AB58">MMULT($S58:$W58,AB$2:AB$6)/MMULT($S58:$W58,AA$2:AA$6)-1</f>
        <v>3.1136473436044199E-3</v>
      </c>
      <c r="AC58" cm="1">
        <f t="array" ref="AC58">MMULT($S58:$W58,AC$2:AC$6)/MMULT($S58:$W58,AB$2:AB$6)-1</f>
        <v>0</v>
      </c>
      <c r="AD58" cm="1">
        <f t="array" ref="AD58">MMULT($S58:$W58,AD$2:AD$6)/MMULT($S58:$W58,AC$2:AC$6)-1</f>
        <v>4.4472923559119248E-2</v>
      </c>
      <c r="AE58" cm="1">
        <f t="array" ref="AE58">MMULT($S58:$W58,AE$2:AE$6)/MMULT($S58:$W58,AD$2:AD$6)-1</f>
        <v>0</v>
      </c>
      <c r="AF58" cm="1">
        <f t="array" ref="AF58">MMULT($S58:$W58,AF$2:AF$6)/MMULT($S58:$W58,AE$2:AE$6)-1</f>
        <v>0</v>
      </c>
      <c r="AG58" cm="1">
        <f t="array" ref="AG58">MMULT($S58:$W58,AG$2:AG$6)/MMULT($S58:$W58,AF$2:AF$6)-1</f>
        <v>3.7414626498408765E-3</v>
      </c>
      <c r="AH58" cm="1">
        <f t="array" ref="AH58">MMULT($S58:$W58,AH$2:AH$6)/MMULT($S58:$W58,AG$2:AG$6)-1</f>
        <v>2.7353675660692911E-3</v>
      </c>
      <c r="AI58" cm="1">
        <f t="array" ref="AI58">MMULT($S58:$W58,AI$2:AI$6)/MMULT($S58:$W58,AH$2:AH$6)-1</f>
        <v>-3.0996396964334538E-3</v>
      </c>
      <c r="AJ58" cm="1">
        <f t="array" ref="AJ58">MMULT($S58:$W58,AJ$2:AJ$6)/MMULT($S58:$W58,AI$2:AI$6)-1</f>
        <v>1.4350694314799517E-2</v>
      </c>
      <c r="AK58" cm="1">
        <f t="array" ref="AK58">MMULT($S58:$W58,AK$2:AK$6)/MMULT($S58:$W58,AJ$2:AJ$6)-1</f>
        <v>-1.4328113681534083E-2</v>
      </c>
      <c r="AL58" cm="1">
        <f t="array" ref="AL58">MMULT($S58:$W58,AL$2:AL$6)/MMULT($S58:$W58,AK$2:AK$6)-1</f>
        <v>0</v>
      </c>
      <c r="AM58" cm="1">
        <f t="array" ref="AM58">MMULT($S58:$W58,AM$2:AM$6)/MMULT($S58:$W58,AL$2:AL$6)-1</f>
        <v>0</v>
      </c>
      <c r="AN58" cm="1">
        <f t="array" ref="AN58">MMULT($S58:$W58,AN$2:AN$6)/MMULT($S58:$W58,AM$2:AM$6)-1</f>
        <v>1.9710806372035261E-3</v>
      </c>
      <c r="AO58" cm="1">
        <f t="array" ref="AO58">MMULT($S58:$W58,AO$2:AO$6)/MMULT($S58:$W58,AN$2:AN$6)-1</f>
        <v>-4.2761081677993307E-3</v>
      </c>
      <c r="AP58" cm="1">
        <f t="array" ref="AP58">MMULT($S58:$W58,AP$2:AP$6)/MMULT($S58:$W58,AO$2:AO$6)-1</f>
        <v>8.5854347637435158E-3</v>
      </c>
      <c r="AQ58" cm="1">
        <f t="array" ref="AQ58">MMULT($S58:$W58,AQ$2:AQ$6)/MMULT($S58:$W58,AP$2:AP$6)-1</f>
        <v>-1.7209454447837835E-2</v>
      </c>
      <c r="AR58" cm="1">
        <f t="array" ref="AR58">MMULT($S58:$W58,AR$2:AR$6)/MMULT($S58:$W58,AQ$2:AQ$6)-1</f>
        <v>-9.7067568219800782E-3</v>
      </c>
      <c r="AS58" cm="1">
        <f t="array" ref="AS58">MMULT($S58:$W58,AS$2:AS$6)/MMULT($S58:$W58,AR$2:AR$6)-1</f>
        <v>0</v>
      </c>
      <c r="AT58" cm="1">
        <f t="array" ref="AT58">MMULT($S58:$W58,AT$2:AT$6)/MMULT($S58:$W58,AS$2:AS$6)-1</f>
        <v>0</v>
      </c>
      <c r="AU58" cm="1">
        <f t="array" ref="AU58">MMULT($S58:$W58,AU$2:AU$6)/MMULT($S58:$W58,AT$2:AT$6)-1</f>
        <v>8.6547111507928598E-4</v>
      </c>
      <c r="AV58" cm="1">
        <f t="array" ref="AV58">MMULT($S58:$W58,AV$2:AV$6)/MMULT($S58:$W58,AU$2:AU$6)-1</f>
        <v>-7.0952965564470283E-3</v>
      </c>
      <c r="AW58" cm="1">
        <f t="array" ref="AW58">MMULT($S58:$W58,AW$2:AW$6)/MMULT($S58:$W58,AV$2:AV$6)-1</f>
        <v>-1.6236055223110557E-2</v>
      </c>
      <c r="AX58" cm="1">
        <f t="array" ref="AX58">MMULT($S58:$W58,AX$2:AX$6)/MMULT($S58:$W58,AW$2:AW$6)-1</f>
        <v>8.0161332013759523E-3</v>
      </c>
      <c r="AY58" cm="1">
        <f t="array" ref="AY58">MMULT($S58:$W58,AY$2:AY$6)/MMULT($S58:$W58,AX$2:AX$6)-1</f>
        <v>-2.7881284297610609E-2</v>
      </c>
      <c r="AZ58" cm="1">
        <f t="array" ref="AZ58">MMULT($S58:$W58,AZ$2:AZ$6)/MMULT($S58:$W58,AY$2:AY$6)-1</f>
        <v>0</v>
      </c>
      <c r="BA58" cm="1">
        <f t="array" ref="BA58">MMULT($S58:$W58,BA$2:BA$6)/MMULT($S58:$W58,AZ$2:AZ$6)-1</f>
        <v>0</v>
      </c>
      <c r="BB58" cm="1">
        <f t="array" ref="BB58">MMULT($S58:$W58,BB$2:BB$6)/MMULT($S58:$W58,BA$2:BA$6)-1</f>
        <v>1.1351030542245732E-2</v>
      </c>
      <c r="BC58" cm="1">
        <f t="array" ref="BC58">MMULT($S58:$W58,BC$2:BC$6)/MMULT($S58:$W58,BB$2:BB$6)-1</f>
        <v>2.4163389281173231E-3</v>
      </c>
      <c r="BD58" cm="1">
        <f t="array" ref="BD58">MMULT($S58:$W58,BD$2:BD$6)/MMULT($S58:$W58,BC$2:BC$6)-1</f>
        <v>1.4623679945181767E-2</v>
      </c>
      <c r="BE58" cm="1">
        <f t="array" ref="BE58">MMULT($S58:$W58,BE$2:BE$6)/MMULT($S58:$W58,BD$2:BD$6)-1</f>
        <v>1.3824142416265506E-2</v>
      </c>
      <c r="BF58" cm="1">
        <f t="array" ref="BF58">MMULT($S58:$W58,BF$2:BF$6)/MMULT($S58:$W58,BE$2:BE$6)-1</f>
        <v>1.7034300461684637E-3</v>
      </c>
      <c r="BG58" cm="1">
        <f t="array" ref="BG58">MMULT($S58:$W58,BG$2:BG$6)/MMULT($S58:$W58,BF$2:BF$6)-1</f>
        <v>0</v>
      </c>
      <c r="BH58" cm="1">
        <f t="array" ref="BH58">MMULT($S58:$W58,BH$2:BH$6)/MMULT($S58:$W58,BG$2:BG$6)-1</f>
        <v>0</v>
      </c>
      <c r="BI58" cm="1">
        <f t="array" ref="BI58">MMULT($S58:$W58,BI$2:BI$6)/MMULT($S58:$W58,BH$2:BH$6)-1</f>
        <v>1.5620479750383831E-2</v>
      </c>
      <c r="BJ58" cm="1">
        <f t="array" ref="BJ58">MMULT($S58:$W58,BJ$2:BJ$6)/MMULT($S58:$W58,BI$2:BI$6)-1</f>
        <v>-8.3784229920930153E-3</v>
      </c>
      <c r="BK58" cm="1">
        <f t="array" ref="BK58">MMULT($S58:$W58,BK$2:BK$6)/MMULT($S58:$W58,BJ$2:BJ$6)-1</f>
        <v>-1.4525287140866427E-2</v>
      </c>
      <c r="BL58" cm="1">
        <f t="array" ref="BL58">MMULT($S58:$W58,BL$2:BL$6)/MMULT($S58:$W58,BK$2:BK$6)-1</f>
        <v>-9.8860502250963656E-4</v>
      </c>
      <c r="BM58" cm="1">
        <f t="array" ref="BM58">MMULT($S58:$W58,BM$2:BM$6)/MMULT($S58:$W58,BL$2:BL$6)-1</f>
        <v>1.3510284544660189E-2</v>
      </c>
      <c r="BN58" cm="1">
        <f t="array" ref="BN58">MMULT($S58:$W58,BN$2:BN$6)/MMULT($S58:$W58,BM$2:BM$6)-1</f>
        <v>0</v>
      </c>
      <c r="BO58" cm="1">
        <f t="array" ref="BO58">MMULT($S58:$W58,BO$2:BO$6)/MMULT($S58:$W58,BN$2:BN$6)-1</f>
        <v>0</v>
      </c>
      <c r="BP58" cm="1">
        <f t="array" ref="BP58">MMULT($S58:$W58,BP$2:BP$6)/MMULT($S58:$W58,BO$2:BO$6)-1</f>
        <v>2.1066400034730259E-2</v>
      </c>
      <c r="BQ58" cm="1">
        <f t="array" ref="BQ58">MMULT($S58:$W58,BQ$2:BQ$6)/MMULT($S58:$W58,BP$2:BP$6)-1</f>
        <v>2.0159638877095265E-3</v>
      </c>
      <c r="BR58" cm="1">
        <f t="array" ref="BR58">MMULT($S58:$W58,BR$2:BR$6)/MMULT($S58:$W58,BQ$2:BQ$6)-1</f>
        <v>-6.5040388689566742E-3</v>
      </c>
      <c r="BS58" cm="1">
        <f t="array" ref="BS58">MMULT($S58:$W58,BS$2:BS$6)/MMULT($S58:$W58,BR$2:BR$6)-1</f>
        <v>-1.1889302340214347E-2</v>
      </c>
      <c r="BT58" cm="1">
        <f t="array" ref="BT58">MMULT($S58:$W58,BT$2:BT$6)/MMULT($S58:$W58,BS$2:BS$6)-1</f>
        <v>2.0023028607788929E-2</v>
      </c>
      <c r="BU58" cm="1">
        <f t="array" ref="BU58">MMULT($S58:$W58,BU$2:BU$6)/MMULT($S58:$W58,BT$2:BT$6)-1</f>
        <v>-1.1847421891487242E-2</v>
      </c>
      <c r="BV58" cm="1">
        <f t="array" ref="BV58">MMULT($S58:$W58,BV$2:BV$6)/MMULT($S58:$W58,BU$2:BU$6)-1</f>
        <v>0</v>
      </c>
      <c r="BW58" cm="1">
        <f t="array" ref="BW58">MMULT($S58:$W58,BW$2:BW$6)/MMULT($S58:$W58,BV$2:BV$6)-1</f>
        <v>-3.9995937413495053E-3</v>
      </c>
      <c r="BX58" cm="1">
        <f t="array" ref="BX58">MMULT($S58:$W58,BX$2:BX$6)/MMULT($S58:$W58,BW$2:BW$6)-1</f>
        <v>0</v>
      </c>
      <c r="BY58" cm="1">
        <f t="array" ref="BY58">MMULT($S58:$W58,BY$2:BY$6)/MMULT($S58:$W58,BX$2:BX$6)-1</f>
        <v>-1.7013442200665918E-2</v>
      </c>
      <c r="BZ58" cm="1">
        <f t="array" ref="BZ58">MMULT($S58:$W58,BZ$2:BZ$6)/MMULT($S58:$W58,BY$2:BY$6)-1</f>
        <v>-2.2505805682121016E-2</v>
      </c>
      <c r="CA58" cm="1">
        <f t="array" ref="CA58">MMULT($S58:$W58,CA$2:CA$6)/MMULT($S58:$W58,BZ$2:BZ$6)-1</f>
        <v>-9.6706005475323265E-3</v>
      </c>
      <c r="CB58" cm="1">
        <f t="array" ref="CB58">MMULT($S58:$W58,CB$2:CB$6)/MMULT($S58:$W58,CA$2:CA$6)-1</f>
        <v>0</v>
      </c>
      <c r="CC58" cm="1">
        <f t="array" ref="CC58">MMULT($S58:$W58,CC$2:CC$6)/MMULT($S58:$W58,CB$2:CB$6)-1</f>
        <v>0</v>
      </c>
      <c r="CD58" cm="1">
        <f t="array" ref="CD58">MMULT($S58:$W58,CD$2:CD$6)/MMULT($S58:$W58,CC$2:CC$6)-1</f>
        <v>1.8220406770063979E-2</v>
      </c>
      <c r="CE58" cm="1">
        <f t="array" ref="CE58">MMULT($S58:$W58,CE$2:CE$6)/MMULT($S58:$W58,CD$2:CD$6)-1</f>
        <v>-5.644118811554133E-5</v>
      </c>
      <c r="CF58" cm="1">
        <f t="array" ref="CF58">MMULT($S58:$W58,CF$2:CF$6)/MMULT($S58:$W58,CE$2:CE$6)-1</f>
        <v>-5.0753207709853809E-3</v>
      </c>
      <c r="CG58" cm="1">
        <f t="array" ref="CG58">MMULT($S58:$W58,CG$2:CG$6)/MMULT($S58:$W58,CF$2:CF$6)-1</f>
        <v>-1.2436993652904627E-2</v>
      </c>
      <c r="CH58" cm="1">
        <f t="array" ref="CH58">MMULT($S58:$W58,CH$2:CH$6)/MMULT($S58:$W58,CG$2:CG$6)-1</f>
        <v>2.8693171372208059E-2</v>
      </c>
      <c r="CI58" cm="1">
        <f t="array" ref="CI58">MMULT($S58:$W58,CI$2:CI$6)/MMULT($S58:$W58,CH$2:CH$6)-1</f>
        <v>0</v>
      </c>
      <c r="CJ58" cm="1">
        <f t="array" ref="CJ58">MMULT($S58:$W58,CJ$2:CJ$6)/MMULT($S58:$W58,CI$2:CI$6)-1</f>
        <v>0</v>
      </c>
      <c r="CK58" cm="1">
        <f t="array" ref="CK58">MMULT($S58:$W58,CK$2:CK$6)/MMULT($S58:$W58,CJ$2:CJ$6)-1</f>
        <v>0</v>
      </c>
      <c r="CL58" cm="1">
        <f t="array" ref="CL58">MMULT($S58:$W58,CL$2:CL$6)/MMULT($S58:$W58,CK$2:CK$6)-1</f>
        <v>1.9072162629547584E-2</v>
      </c>
      <c r="CM58" cm="1">
        <f t="array" ref="CM58">MMULT($S58:$W58,CM$2:CM$6)/MMULT($S58:$W58,CL$2:CL$6)-1</f>
        <v>-5.1413379866411812E-3</v>
      </c>
      <c r="CN58" cm="1">
        <f t="array" ref="CN58">MMULT($S58:$W58,CN$2:CN$6)/MMULT($S58:$W58,CM$2:CM$6)-1</f>
        <v>1.235977960461776E-2</v>
      </c>
      <c r="CO58" cm="1">
        <f t="array" ref="CO58">MMULT($S58:$W58,CO$2:CO$6)/MMULT($S58:$W58,CN$2:CN$6)-1</f>
        <v>6.0697101302418233E-3</v>
      </c>
      <c r="CP58" cm="1">
        <f t="array" ref="CP58">MMULT($S58:$W58,CP$2:CP$6)/MMULT($S58:$W58,CO$2:CO$6)-1</f>
        <v>0</v>
      </c>
      <c r="CQ58" cm="1">
        <f t="array" ref="CQ58">MMULT($S58:$W58,CQ$2:CQ$6)/MMULT($S58:$W58,CP$2:CP$6)-1</f>
        <v>0</v>
      </c>
      <c r="CR58" cm="1">
        <f t="array" ref="CR58">MMULT($S58:$W58,CR$2:CR$6)/MMULT($S58:$W58,CQ$2:CQ$6)-1</f>
        <v>1.6909450873122456E-2</v>
      </c>
      <c r="CS58" cm="1">
        <f t="array" ref="CS58">MMULT($S58:$W58,CS$2:CS$6)/MMULT($S58:$W58,CR$2:CR$6)-1</f>
        <v>-2.0458475841190205E-2</v>
      </c>
      <c r="CT58" cm="1">
        <f t="array" ref="CT58">MMULT($S58:$W58,CT$2:CT$6)/MMULT($S58:$W58,CS$2:CS$6)-1</f>
        <v>-1.1016456187780355E-2</v>
      </c>
      <c r="CU58" cm="1">
        <f t="array" ref="CU58">MMULT($S58:$W58,CU$2:CU$6)/MMULT($S58:$W58,CT$2:CT$6)-1</f>
        <v>-2.4265673541049804E-2</v>
      </c>
      <c r="CV58" cm="1">
        <f t="array" ref="CV58">MMULT($S58:$W58,CV$2:CV$6)/MMULT($S58:$W58,CU$2:CU$6)-1</f>
        <v>4.2993519194143293E-3</v>
      </c>
      <c r="CW58" cm="1">
        <f t="array" ref="CW58">MMULT($S58:$W58,CW$2:CW$6)/MMULT($S58:$W58,CV$2:CV$6)-1</f>
        <v>0</v>
      </c>
      <c r="CX58" cm="1">
        <f t="array" ref="CX58">MMULT($S58:$W58,CX$2:CX$6)/MMULT($S58:$W58,CW$2:CW$6)-1</f>
        <v>0</v>
      </c>
      <c r="CY58" cm="1">
        <f t="array" ref="CY58">MMULT($S58:$W58,CY$2:CY$6)/MMULT($S58:$W58,CX$2:CX$6)-1</f>
        <v>-3.905003897461401E-3</v>
      </c>
      <c r="CZ58" cm="1">
        <f t="array" ref="CZ58">MMULT($S58:$W58,CZ$2:CZ$6)/MMULT($S58:$W58,CY$2:CY$6)-1</f>
        <v>-1.5595091690847829E-2</v>
      </c>
      <c r="DA58" cm="1">
        <f t="array" ref="DA58">MMULT($S58:$W58,DA$2:DA$6)/MMULT($S58:$W58,CZ$2:CZ$6)-1</f>
        <v>-1.6829113239681392E-3</v>
      </c>
      <c r="DB58" cm="1">
        <f t="array" ref="DB58">MMULT($S58:$W58,DB$2:DB$6)/MMULT($S58:$W58,DA$2:DA$6)-1</f>
        <v>2.4509077279113445E-3</v>
      </c>
      <c r="DC58" cm="1">
        <f t="array" ref="DC58">MMULT($S58:$W58,DC$2:DC$6)/MMULT($S58:$W58,DB$2:DB$6)-1</f>
        <v>2.2394031408485837E-2</v>
      </c>
      <c r="DD58" cm="1">
        <f t="array" ref="DD58">MMULT($S58:$W58,DD$2:DD$6)/MMULT($S58:$W58,DC$2:DC$6)-1</f>
        <v>0</v>
      </c>
      <c r="DE58" cm="1">
        <f t="array" ref="DE58">MMULT($S58:$W58,DE$2:DE$6)/MMULT($S58:$W58,DD$2:DD$6)-1</f>
        <v>0</v>
      </c>
      <c r="DF58" cm="1">
        <f t="array" ref="DF58">MMULT($S58:$W58,DF$2:DF$6)/MMULT($S58:$W58,DE$2:DE$6)-1</f>
        <v>1.050466888340873E-2</v>
      </c>
      <c r="DG58" cm="1">
        <f t="array" ref="DG58">MMULT($S58:$W58,DG$2:DG$6)/MMULT($S58:$W58,DF$2:DF$6)-1</f>
        <v>-8.8592537602913968E-3</v>
      </c>
      <c r="DH58" cm="1">
        <f t="array" ref="DH58">MMULT($S58:$W58,DH$2:DH$6)/MMULT($S58:$W58,DG$2:DG$6)-1</f>
        <v>6.9880094365526446E-3</v>
      </c>
      <c r="DI58" cm="1">
        <f t="array" ref="DI58">MMULT($S58:$W58,DI$2:DI$6)/MMULT($S58:$W58,DH$2:DH$6)-1</f>
        <v>-2.60226503430383E-4</v>
      </c>
      <c r="DJ58" cm="1">
        <f t="array" ref="DJ58">MMULT($S58:$W58,DJ$2:DJ$6)/MMULT($S58:$W58,DI$2:DI$6)-1</f>
        <v>3.8667360664648154E-3</v>
      </c>
      <c r="DK58" cm="1">
        <f t="array" ref="DK58">MMULT($S58:$W58,DK$2:DK$6)/MMULT($S58:$W58,DJ$2:DJ$6)-1</f>
        <v>0</v>
      </c>
      <c r="DL58" cm="1">
        <f t="array" ref="DL58">MMULT($S58:$W58,DL$2:DL$6)/MMULT($S58:$W58,DK$2:DK$6)-1</f>
        <v>0</v>
      </c>
      <c r="DM58" cm="1">
        <f t="array" ref="DM58">MMULT($S58:$W58,DM$2:DM$6)/MMULT($S58:$W58,DL$2:DL$6)-1</f>
        <v>-1.1774014201158867E-2</v>
      </c>
      <c r="DN58" cm="1">
        <f t="array" ref="DN58">MMULT($S58:$W58,DN$2:DN$6)/MMULT($S58:$W58,DM$2:DM$6)-1</f>
        <v>-1.4825972423299083E-2</v>
      </c>
      <c r="DO58" cm="1">
        <f t="array" ref="DO58">MMULT($S58:$W58,DO$2:DO$6)/MMULT($S58:$W58,DN$2:DN$6)-1</f>
        <v>1.1106851978931243E-2</v>
      </c>
      <c r="DP58" cm="1">
        <f t="array" ref="DP58">MMULT($S58:$W58,DP$2:DP$6)/MMULT($S58:$W58,DO$2:DO$6)-1</f>
        <v>3.9297559389517289E-3</v>
      </c>
      <c r="DQ58" cm="1">
        <f t="array" ref="DQ58">MMULT($S58:$W58,DQ$2:DQ$6)/MMULT($S58:$W58,DP$2:DP$6)-1</f>
        <v>-2.3418192760887857E-3</v>
      </c>
      <c r="DR58" cm="1">
        <f t="array" ref="DR58">MMULT($S58:$W58,DR$2:DR$6)/MMULT($S58:$W58,DQ$2:DQ$6)-1</f>
        <v>0</v>
      </c>
      <c r="DS58" cm="1">
        <f t="array" ref="DS58">MMULT($S58:$W58,DS$2:DS$6)/MMULT($S58:$W58,DR$2:DR$6)-1</f>
        <v>0</v>
      </c>
      <c r="DT58" cm="1">
        <f t="array" ref="DT58">MMULT($S58:$W58,DT$2:DT$6)/MMULT($S58:$W58,DS$2:DS$6)-1</f>
        <v>1.606877422460995E-2</v>
      </c>
      <c r="DU58" cm="1">
        <f t="array" ref="DU58">MMULT($S58:$W58,DU$2:DU$6)/MMULT($S58:$W58,DT$2:DT$6)-1</f>
        <v>8.0101801338470224E-3</v>
      </c>
      <c r="DV58" cm="1">
        <f t="array" ref="DV58">MMULT($S58:$W58,DV$2:DV$6)/MMULT($S58:$W58,DU$2:DU$6)-1</f>
        <v>9.7043751039980197E-3</v>
      </c>
      <c r="DW58" cm="1">
        <f t="array" ref="DW58">MMULT($S58:$W58,DW$2:DW$6)/MMULT($S58:$W58,DV$2:DV$6)-1</f>
        <v>-2.3459500814287937E-3</v>
      </c>
      <c r="DX58" cm="1">
        <f t="array" ref="DX58">MMULT($S58:$W58,DX$2:DX$6)/MMULT($S58:$W58,DW$2:DW$6)-1</f>
        <v>7.0049733322830043E-3</v>
      </c>
      <c r="DY58" cm="1">
        <f t="array" ref="DY58">MMULT($S58:$W58,DY$2:DY$6)/MMULT($S58:$W58,DX$2:DX$6)-1</f>
        <v>0</v>
      </c>
      <c r="DZ58" cm="1">
        <f t="array" ref="DZ58">MMULT($S58:$W58,DZ$2:DZ$6)/MMULT($S58:$W58,DY$2:DY$6)-1</f>
        <v>0</v>
      </c>
      <c r="EA58" cm="1">
        <f t="array" ref="EA58">MMULT($S58:$W58,EA$2:EA$6)/MMULT($S58:$W58,DZ$2:DZ$6)-1</f>
        <v>-1.258462319843312E-2</v>
      </c>
      <c r="EB58" cm="1">
        <f t="array" ref="EB58">MMULT($S58:$W58,EB$2:EB$6)/MMULT($S58:$W58,EA$2:EA$6)-1</f>
        <v>-8.085855240763884E-3</v>
      </c>
      <c r="EC58" cm="1">
        <f t="array" ref="EC58">MMULT($S58:$W58,EC$2:EC$6)/MMULT($S58:$W58,EB$2:EB$6)-1</f>
        <v>3.0230000225091036E-3</v>
      </c>
      <c r="ED58" cm="1">
        <f t="array" ref="ED58">MMULT($S58:$W58,ED$2:ED$6)/MMULT($S58:$W58,EC$2:EC$6)-1</f>
        <v>8.0083303934799233E-3</v>
      </c>
      <c r="EE58" cm="1">
        <f t="array" ref="EE58">MMULT($S58:$W58,EE$2:EE$6)/MMULT($S58:$W58,ED$2:ED$6)-1</f>
        <v>3.1831988433999037E-3</v>
      </c>
      <c r="EF58" cm="1">
        <f t="array" ref="EF58">MMULT($S58:$W58,EF$2:EF$6)/MMULT($S58:$W58,EE$2:EE$6)-1</f>
        <v>0</v>
      </c>
      <c r="EG58" cm="1">
        <f t="array" ref="EG58">MMULT($S58:$W58,EG$2:EG$6)/MMULT($S58:$W58,EF$2:EF$6)-1</f>
        <v>0</v>
      </c>
      <c r="EH58" cm="1">
        <f t="array" ref="EH58">MMULT($S58:$W58,EH$2:EH$6)/MMULT($S58:$W58,EG$2:EG$6)-1</f>
        <v>8.3576716337721013E-3</v>
      </c>
      <c r="EI58" cm="1">
        <f t="array" ref="EI58">MMULT($S58:$W58,EI$2:EI$6)/MMULT($S58:$W58,EH$2:EH$6)-1</f>
        <v>2.3167370082117777E-3</v>
      </c>
      <c r="EJ58" cm="1">
        <f t="array" ref="EJ58">MMULT($S58:$W58,EJ$2:EJ$6)/MMULT($S58:$W58,EI$2:EI$6)-1</f>
        <v>-5.9937079519184477E-3</v>
      </c>
      <c r="EK58" cm="1">
        <f t="array" ref="EK58">MMULT($S58:$W58,EK$2:EK$6)/MMULT($S58:$W58,EJ$2:EJ$6)-1</f>
        <v>-3.1569295978528533E-3</v>
      </c>
      <c r="EL58" cm="1">
        <f t="array" ref="EL58">MMULT($S58:$W58,EL$2:EL$6)/MMULT($S58:$W58,EK$2:EK$6)-1</f>
        <v>-9.9580556452936175E-3</v>
      </c>
      <c r="EM58" cm="1">
        <f t="array" ref="EM58">MMULT($S58:$W58,EM$2:EM$6)/MMULT($S58:$W58,EL$2:EL$6)-1</f>
        <v>0</v>
      </c>
      <c r="EN58" cm="1">
        <f t="array" ref="EN58">MMULT($S58:$W58,EN$2:EN$6)/MMULT($S58:$W58,EM$2:EM$6)-1</f>
        <v>0</v>
      </c>
      <c r="EO58" cm="1">
        <f t="array" ref="EO58">MMULT($S58:$W58,EO$2:EO$6)/MMULT($S58:$W58,EN$2:EN$6)-1</f>
        <v>0</v>
      </c>
      <c r="EP58" cm="1">
        <f t="array" ref="EP58">MMULT($S58:$W58,EP$2:EP$6)/MMULT($S58:$W58,EO$2:EO$6)-1</f>
        <v>1.7534252990390131E-2</v>
      </c>
      <c r="EQ58" cm="1">
        <f t="array" ref="EQ58">MMULT($S58:$W58,EQ$2:EQ$6)/MMULT($S58:$W58,EP$2:EP$6)-1</f>
        <v>1.5536611797290378E-2</v>
      </c>
      <c r="ER58" cm="1">
        <f t="array" ref="ER58">MMULT($S58:$W58,ER$2:ER$6)/MMULT($S58:$W58,EQ$2:EQ$6)-1</f>
        <v>1.0254506564741472E-2</v>
      </c>
      <c r="ES58" cm="1">
        <f t="array" ref="ES58">MMULT($S58:$W58,ES$2:ES$6)/MMULT($S58:$W58,ER$2:ER$6)-1</f>
        <v>5.7416217169015127E-4</v>
      </c>
      <c r="ET58" cm="1">
        <f t="array" ref="ET58">MMULT($S58:$W58,ET$2:ET$6)/MMULT($S58:$W58,ES$2:ES$6)-1</f>
        <v>0</v>
      </c>
      <c r="EU58" cm="1">
        <f t="array" ref="EU58">MMULT($S58:$W58,EU$2:EU$6)/MMULT($S58:$W58,ET$2:ET$6)-1</f>
        <v>0</v>
      </c>
      <c r="EV58" cm="1">
        <f t="array" ref="EV58">MMULT($S58:$W58,EV$2:EV$6)/MMULT($S58:$W58,EU$2:EU$6)-1</f>
        <v>3.3497982617864963E-3</v>
      </c>
      <c r="EW58" cm="1">
        <f t="array" ref="EW58">MMULT($S58:$W58,EW$2:EW$6)/MMULT($S58:$W58,EV$2:EV$6)-1</f>
        <v>-1.1526443696724398E-3</v>
      </c>
      <c r="EX58" cm="1">
        <f t="array" ref="EX58">MMULT($S58:$W58,EX$2:EX$6)/MMULT($S58:$W58,EW$2:EW$6)-1</f>
        <v>4.7088946434814538E-4</v>
      </c>
      <c r="EY58" cm="1">
        <f t="array" ref="EY58">MMULT($S58:$W58,EY$2:EY$6)/MMULT($S58:$W58,EX$2:EX$6)-1</f>
        <v>8.1951901919159464E-3</v>
      </c>
      <c r="EZ58" cm="1">
        <f t="array" ref="EZ58">MMULT($S58:$W58,EZ$2:EZ$6)/MMULT($S58:$W58,EY$2:EY$6)-1</f>
        <v>4.8483770253053837E-3</v>
      </c>
      <c r="FA58" cm="1">
        <f t="array" ref="FA58">MMULT($S58:$W58,FA$2:FA$6)/MMULT($S58:$W58,EZ$2:EZ$6)-1</f>
        <v>0</v>
      </c>
      <c r="FB58" cm="1">
        <f t="array" ref="FB58">MMULT($S58:$W58,FB$2:FB$6)/MMULT($S58:$W58,FA$2:FA$6)-1</f>
        <v>0</v>
      </c>
      <c r="FC58" cm="1">
        <f t="array" ref="FC58">MMULT($S58:$W58,FC$2:FC$6)/MMULT($S58:$W58,FB$2:FB$6)-1</f>
        <v>1.0617395957193798E-2</v>
      </c>
      <c r="FD58" cm="1">
        <f t="array" ref="FD58">MMULT($S58:$W58,FD$2:FD$6)/MMULT($S58:$W58,FC$2:FC$6)-1</f>
        <v>1.7737124100371426E-2</v>
      </c>
      <c r="FE58" cm="1">
        <f t="array" ref="FE58">MMULT($S58:$W58,FE$2:FE$6)/MMULT($S58:$W58,FD$2:FD$6)-1</f>
        <v>-1.7707844018130525E-2</v>
      </c>
      <c r="FF58" cm="1">
        <f t="array" ref="FF58">MMULT($S58:$W58,FF$2:FF$6)/MMULT($S58:$W58,FE$2:FE$6)-1</f>
        <v>-6.5292890305209683E-3</v>
      </c>
      <c r="FG58" cm="1">
        <f t="array" ref="FG58">MMULT($S58:$W58,FG$2:FG$6)/MMULT($S58:$W58,FF$2:FF$6)-1</f>
        <v>2.2117097215279546E-3</v>
      </c>
      <c r="FH58" cm="1">
        <f t="array" ref="FH58">MMULT($S58:$W58,FH$2:FH$6)/MMULT($S58:$W58,FG$2:FG$6)-1</f>
        <v>0</v>
      </c>
      <c r="FI58" cm="1">
        <f t="array" ref="FI58">MMULT($S58:$W58,FI$2:FI$6)/MMULT($S58:$W58,FH$2:FH$6)-1</f>
        <v>0</v>
      </c>
      <c r="FJ58" cm="1">
        <f t="array" ref="FJ58">MMULT($S58:$W58,FJ$2:FJ$6)/MMULT($S58:$W58,FI$2:FI$6)-1</f>
        <v>5.8714338317795711E-3</v>
      </c>
      <c r="FK58" cm="1">
        <f t="array" ref="FK58">MMULT($S58:$W58,FK$2:FK$6)/MMULT($S58:$W58,FJ$2:FJ$6)-1</f>
        <v>-1.2222711735044856E-3</v>
      </c>
      <c r="FL58" cm="1">
        <f t="array" ref="FL58">MMULT($S58:$W58,FL$2:FL$6)/MMULT($S58:$W58,FK$2:FK$6)-1</f>
        <v>1.0075799770171256E-2</v>
      </c>
      <c r="FM58" cm="1">
        <f t="array" ref="FM58">MMULT($S58:$W58,FM$2:FM$6)/MMULT($S58:$W58,FL$2:FL$6)-1</f>
        <v>2.5389607042702877E-4</v>
      </c>
      <c r="FN58" cm="1">
        <f t="array" ref="FN58">MMULT($S58:$W58,FN$2:FN$6)/MMULT($S58:$W58,FM$2:FM$6)-1</f>
        <v>-3.4882263370273892E-3</v>
      </c>
      <c r="FO58" cm="1">
        <f t="array" ref="FO58">MMULT($S58:$W58,FO$2:FO$6)/MMULT($S58:$W58,FN$2:FN$6)-1</f>
        <v>0</v>
      </c>
      <c r="FP58" cm="1">
        <f t="array" ref="FP58">MMULT($S58:$W58,FP$2:FP$6)/MMULT($S58:$W58,FO$2:FO$6)-1</f>
        <v>0</v>
      </c>
      <c r="FQ58" cm="1">
        <f t="array" ref="FQ58">MMULT($S58:$W58,FQ$2:FQ$6)/MMULT($S58:$W58,FP$2:FP$6)-1</f>
        <v>-6.9539581078156276E-3</v>
      </c>
      <c r="FR58" cm="1">
        <f t="array" ref="FR58">MMULT($S58:$W58,FR$2:FR$6)/MMULT($S58:$W58,FQ$2:FQ$6)-1</f>
        <v>1.6852708340526101E-2</v>
      </c>
      <c r="FS58" cm="1">
        <f t="array" ref="FS58">MMULT($S58:$W58,FS$2:FS$6)/MMULT($S58:$W58,FR$2:FR$6)-1</f>
        <v>2.0522901691503392E-2</v>
      </c>
      <c r="FT58" cm="1">
        <f t="array" ref="FT58">MMULT($S58:$W58,FT$2:FT$6)/MMULT($S58:$W58,FS$2:FS$6)-1</f>
        <v>1.7230535564216609E-4</v>
      </c>
      <c r="FU58" cm="1">
        <f t="array" ref="FU58">MMULT($S58:$W58,FU$2:FU$6)/MMULT($S58:$W58,FT$2:FT$6)-1</f>
        <v>1.9441356900118389E-3</v>
      </c>
      <c r="FV58" cm="1">
        <f t="array" ref="FV58">MMULT($S58:$W58,FV$2:FV$6)/MMULT($S58:$W58,FU$2:FU$6)-1</f>
        <v>0</v>
      </c>
      <c r="FW58" cm="1">
        <f t="array" ref="FW58">MMULT($S58:$W58,FW$2:FW$6)/MMULT($S58:$W58,FV$2:FV$6)-1</f>
        <v>0</v>
      </c>
      <c r="FX58" cm="1">
        <f t="array" ref="FX58">MMULT($S58:$W58,FX$2:FX$6)/MMULT($S58:$W58,FW$2:FW$6)-1</f>
        <v>2.2758129195903365E-3</v>
      </c>
      <c r="FY58" cm="1">
        <f t="array" ref="FY58">MMULT($S58:$W58,FY$2:FY$6)/MMULT($S58:$W58,FX$2:FX$6)-1</f>
        <v>-3.7903955803102463E-3</v>
      </c>
      <c r="FZ58" cm="1">
        <f t="array" ref="FZ58">MMULT($S58:$W58,FZ$2:FZ$6)/MMULT($S58:$W58,FY$2:FY$6)-1</f>
        <v>1.0831066102831466E-2</v>
      </c>
      <c r="GA58" cm="1">
        <f t="array" ref="GA58">MMULT($S58:$W58,GA$2:GA$6)/MMULT($S58:$W58,FZ$2:FZ$6)-1</f>
        <v>-3.4338032025850174E-3</v>
      </c>
      <c r="GB58" cm="1">
        <f t="array" ref="GB58">MMULT($S58:$W58,GB$2:GB$6)/MMULT($S58:$W58,GA$2:GA$6)-1</f>
        <v>-3.0320588543175653E-4</v>
      </c>
      <c r="GC58" cm="1">
        <f t="array" ref="GC58">MMULT($S58:$W58,GC$2:GC$6)/MMULT($S58:$W58,GB$2:GB$6)-1</f>
        <v>0</v>
      </c>
      <c r="GD58" cm="1">
        <f t="array" ref="GD58">MMULT($S58:$W58,GD$2:GD$6)/MMULT($S58:$W58,GC$2:GC$6)-1</f>
        <v>0</v>
      </c>
      <c r="GE58" cm="1">
        <f t="array" ref="GE58">MMULT($S58:$W58,GE$2:GE$6)/MMULT($S58:$W58,GD$2:GD$6)-1</f>
        <v>2.790118442060896E-3</v>
      </c>
      <c r="GF58" cm="1">
        <f t="array" ref="GF58">MMULT($S58:$W58,GF$2:GF$6)/MMULT($S58:$W58,GE$2:GE$6)-1</f>
        <v>-1.4383059705748602E-2</v>
      </c>
      <c r="GG58" cm="1">
        <f t="array" ref="GG58">MMULT($S58:$W58,GG$2:GG$6)/MMULT($S58:$W58,GF$2:GF$6)-1</f>
        <v>-3.5729337555338025E-3</v>
      </c>
      <c r="GH58" cm="1">
        <f t="array" ref="GH58">MMULT($S58:$W58,GH$2:GH$6)/MMULT($S58:$W58,GG$2:GG$6)-1</f>
        <v>-3.1695410233441024E-3</v>
      </c>
      <c r="GI58" cm="1">
        <f t="array" ref="GI58">MMULT($S58:$W58,GI$2:GI$6)/MMULT($S58:$W58,GH$2:GH$6)-1</f>
        <v>-1.9560998021986853E-3</v>
      </c>
      <c r="GJ58" cm="1">
        <f t="array" ref="GJ58">MMULT($S58:$W58,GJ$2:GJ$6)/MMULT($S58:$W58,GI$2:GI$6)-1</f>
        <v>0</v>
      </c>
      <c r="GK58" cm="1">
        <f t="array" ref="GK58">MMULT($S58:$W58,GK$2:GK$6)/MMULT($S58:$W58,GJ$2:GJ$6)-1</f>
        <v>0</v>
      </c>
      <c r="GL58" cm="1">
        <f t="array" ref="GL58">MMULT($S58:$W58,GL$2:GL$6)/MMULT($S58:$W58,GK$2:GK$6)-1</f>
        <v>8.4393829700151191E-3</v>
      </c>
      <c r="GM58" cm="1">
        <f t="array" ref="GM58">MMULT($S58:$W58,GM$2:GM$6)/MMULT($S58:$W58,GL$2:GL$6)-1</f>
        <v>4.9206126769607561E-3</v>
      </c>
      <c r="GN58" cm="1">
        <f t="array" ref="GN58">MMULT($S58:$W58,GN$2:GN$6)/MMULT($S58:$W58,GM$2:GM$6)-1</f>
        <v>-1.4875375154745907E-3</v>
      </c>
      <c r="GO58" cm="1">
        <f t="array" ref="GO58">MMULT($S58:$W58,GO$2:GO$6)/MMULT($S58:$W58,GN$2:GN$6)-1</f>
        <v>-8.2176095191013321E-3</v>
      </c>
      <c r="GP58" cm="1">
        <f t="array" ref="GP58">MMULT($S58:$W58,GP$2:GP$6)/MMULT($S58:$W58,GO$2:GO$6)-1</f>
        <v>7.5666623166352753E-3</v>
      </c>
      <c r="GQ58" cm="1">
        <f t="array" ref="GQ58">MMULT($S58:$W58,GQ$2:GQ$6)/MMULT($S58:$W58,GP$2:GP$6)-1</f>
        <v>0</v>
      </c>
      <c r="GR58" cm="1">
        <f t="array" ref="GR58">MMULT($S58:$W58,GR$2:GR$6)/MMULT($S58:$W58,GQ$2:GQ$6)-1</f>
        <v>0</v>
      </c>
      <c r="GS58" cm="1">
        <f t="array" ref="GS58">MMULT($S58:$W58,GS$2:GS$6)/MMULT($S58:$W58,GR$2:GR$6)-1</f>
        <v>-1.2052283708490208E-3</v>
      </c>
      <c r="GT58" cm="1">
        <f t="array" ref="GT58">MMULT($S58:$W58,GT$2:GT$6)/MMULT($S58:$W58,GS$2:GS$6)-1</f>
        <v>-7.3794784499382482E-3</v>
      </c>
      <c r="GU58" cm="1">
        <f t="array" ref="GU58">MMULT($S58:$W58,GU$2:GU$6)/MMULT($S58:$W58,GT$2:GT$6)-1</f>
        <v>1.177638339889886E-2</v>
      </c>
      <c r="GV58" cm="1">
        <f t="array" ref="GV58">MMULT($S58:$W58,GV$2:GV$6)/MMULT($S58:$W58,GU$2:GU$6)-1</f>
        <v>1.1878758317026117E-2</v>
      </c>
      <c r="GW58" s="49">
        <f t="shared" si="0"/>
        <v>1.0504570496957541E-3</v>
      </c>
      <c r="GX58" s="50">
        <f t="shared" si="1"/>
        <v>9.7220979048114956E-3</v>
      </c>
    </row>
    <row r="59" spans="1:206" x14ac:dyDescent="0.35">
      <c r="A59" s="15" t="s">
        <v>66</v>
      </c>
      <c r="B59" s="21">
        <v>70.3</v>
      </c>
      <c r="C59" s="21">
        <v>222.55</v>
      </c>
      <c r="D59" s="21">
        <v>24846</v>
      </c>
      <c r="E59" s="21">
        <v>5788.5</v>
      </c>
      <c r="F59" s="21">
        <v>271.89999999999998</v>
      </c>
      <c r="G59" s="23">
        <v>7.333597827082125E-2</v>
      </c>
      <c r="H59">
        <v>0.22794274727622302</v>
      </c>
      <c r="I59">
        <v>0.69569994201483198</v>
      </c>
      <c r="J59">
        <v>0.90368358409375282</v>
      </c>
      <c r="K59">
        <v>0.72893459883419298</v>
      </c>
      <c r="L59">
        <f>SUM(Таблица8[[#This Row],[Аэрофлот]:[Сбербанк]])</f>
        <v>2.6295968504898219</v>
      </c>
      <c r="M59" s="30">
        <f>Таблица8[[#This Row],[Аэрофлот]]/$L59</f>
        <v>2.7888677405877166E-2</v>
      </c>
      <c r="N59" s="24">
        <f>Таблица8[[#This Row],[ГАЗПРОМ ао]]/$L59</f>
        <v>8.6683533726382253E-2</v>
      </c>
      <c r="O59" s="24">
        <f>Таблица8[[#This Row],[ГМКНорНик]]/$L59</f>
        <v>0.26456524766723921</v>
      </c>
      <c r="P59" s="24">
        <f>Таблица8[[#This Row],[ЛУКОЙЛ]]/$L59</f>
        <v>0.34365860452160996</v>
      </c>
      <c r="Q59" s="24">
        <f>Таблица8[[#This Row],[Сбербанк]]/$L59</f>
        <v>0.27720393667889143</v>
      </c>
      <c r="R59" s="24">
        <f>SUM(Таблица810[[#This Row],[Аэрофлот]:[Сбербанк]])</f>
        <v>1</v>
      </c>
      <c r="S59" s="30">
        <f>INT($U$1*Таблица810[[#This Row],[Аэрофлот]]/B$8)</f>
        <v>3870</v>
      </c>
      <c r="T59" s="24">
        <f>INT($U$1*Таблица810[[#This Row],[ГАЗПРОМ ао]]/C$8)</f>
        <v>4075</v>
      </c>
      <c r="U59" s="24">
        <f>INT($U$1*Таблица810[[#This Row],[ГМКНорНик]]/D$8)</f>
        <v>108</v>
      </c>
      <c r="V59" s="24">
        <f>INT($U$1*Таблица810[[#This Row],[ЛУКОЙЛ]]/E$8)</f>
        <v>659</v>
      </c>
      <c r="W59" s="31">
        <f>INT($U$1*Таблица810[[#This Row],[Сбербанк]]/F$8)</f>
        <v>10191</v>
      </c>
      <c r="AA59" cm="1">
        <f t="array" ref="AA59">MMULT($S59:$W59,AA$2:AA$6)/MMULT($S59:$W59,Z$2:Z$6)-1</f>
        <v>1.8157772644898706E-2</v>
      </c>
      <c r="AB59" cm="1">
        <f t="array" ref="AB59">MMULT($S59:$W59,AB$2:AB$6)/MMULT($S59:$W59,AA$2:AA$6)-1</f>
        <v>2.2966428670454508E-3</v>
      </c>
      <c r="AC59" cm="1">
        <f t="array" ref="AC59">MMULT($S59:$W59,AC$2:AC$6)/MMULT($S59:$W59,AB$2:AB$6)-1</f>
        <v>0</v>
      </c>
      <c r="AD59" cm="1">
        <f t="array" ref="AD59">MMULT($S59:$W59,AD$2:AD$6)/MMULT($S59:$W59,AC$2:AC$6)-1</f>
        <v>4.3169441741971015E-2</v>
      </c>
      <c r="AE59" cm="1">
        <f t="array" ref="AE59">MMULT($S59:$W59,AE$2:AE$6)/MMULT($S59:$W59,AD$2:AD$6)-1</f>
        <v>0</v>
      </c>
      <c r="AF59" cm="1">
        <f t="array" ref="AF59">MMULT($S59:$W59,AF$2:AF$6)/MMULT($S59:$W59,AE$2:AE$6)-1</f>
        <v>0</v>
      </c>
      <c r="AG59" cm="1">
        <f t="array" ref="AG59">MMULT($S59:$W59,AG$2:AG$6)/MMULT($S59:$W59,AF$2:AF$6)-1</f>
        <v>6.6580234737949606E-3</v>
      </c>
      <c r="AH59" cm="1">
        <f t="array" ref="AH59">MMULT($S59:$W59,AH$2:AH$6)/MMULT($S59:$W59,AG$2:AG$6)-1</f>
        <v>4.8510470023275243E-3</v>
      </c>
      <c r="AI59" cm="1">
        <f t="array" ref="AI59">MMULT($S59:$W59,AI$2:AI$6)/MMULT($S59:$W59,AH$2:AH$6)-1</f>
        <v>-4.3439936121428824E-3</v>
      </c>
      <c r="AJ59" cm="1">
        <f t="array" ref="AJ59">MMULT($S59:$W59,AJ$2:AJ$6)/MMULT($S59:$W59,AI$2:AI$6)-1</f>
        <v>1.7437555939393112E-2</v>
      </c>
      <c r="AK59" cm="1">
        <f t="array" ref="AK59">MMULT($S59:$W59,AK$2:AK$6)/MMULT($S59:$W59,AJ$2:AJ$6)-1</f>
        <v>-1.7822572633445222E-2</v>
      </c>
      <c r="AL59" cm="1">
        <f t="array" ref="AL59">MMULT($S59:$W59,AL$2:AL$6)/MMULT($S59:$W59,AK$2:AK$6)-1</f>
        <v>0</v>
      </c>
      <c r="AM59" cm="1">
        <f t="array" ref="AM59">MMULT($S59:$W59,AM$2:AM$6)/MMULT($S59:$W59,AL$2:AL$6)-1</f>
        <v>0</v>
      </c>
      <c r="AN59" cm="1">
        <f t="array" ref="AN59">MMULT($S59:$W59,AN$2:AN$6)/MMULT($S59:$W59,AM$2:AM$6)-1</f>
        <v>2.9059122541537086E-3</v>
      </c>
      <c r="AO59" cm="1">
        <f t="array" ref="AO59">MMULT($S59:$W59,AO$2:AO$6)/MMULT($S59:$W59,AN$2:AN$6)-1</f>
        <v>-1.9147643090543509E-3</v>
      </c>
      <c r="AP59" cm="1">
        <f t="array" ref="AP59">MMULT($S59:$W59,AP$2:AP$6)/MMULT($S59:$W59,AO$2:AO$6)-1</f>
        <v>7.5533548682111817E-3</v>
      </c>
      <c r="AQ59" cm="1">
        <f t="array" ref="AQ59">MMULT($S59:$W59,AQ$2:AQ$6)/MMULT($S59:$W59,AP$2:AP$6)-1</f>
        <v>-1.3998774518430457E-2</v>
      </c>
      <c r="AR59" cm="1">
        <f t="array" ref="AR59">MMULT($S59:$W59,AR$2:AR$6)/MMULT($S59:$W59,AQ$2:AQ$6)-1</f>
        <v>-1.2429988864134933E-2</v>
      </c>
      <c r="AS59" cm="1">
        <f t="array" ref="AS59">MMULT($S59:$W59,AS$2:AS$6)/MMULT($S59:$W59,AR$2:AR$6)-1</f>
        <v>0</v>
      </c>
      <c r="AT59" cm="1">
        <f t="array" ref="AT59">MMULT($S59:$W59,AT$2:AT$6)/MMULT($S59:$W59,AS$2:AS$6)-1</f>
        <v>0</v>
      </c>
      <c r="AU59" cm="1">
        <f t="array" ref="AU59">MMULT($S59:$W59,AU$2:AU$6)/MMULT($S59:$W59,AT$2:AT$6)-1</f>
        <v>-4.9988076511253698E-3</v>
      </c>
      <c r="AV59" cm="1">
        <f t="array" ref="AV59">MMULT($S59:$W59,AV$2:AV$6)/MMULT($S59:$W59,AU$2:AU$6)-1</f>
        <v>-6.3449525709351473E-3</v>
      </c>
      <c r="AW59" cm="1">
        <f t="array" ref="AW59">MMULT($S59:$W59,AW$2:AW$6)/MMULT($S59:$W59,AV$2:AV$6)-1</f>
        <v>-1.8773737308246718E-2</v>
      </c>
      <c r="AX59" cm="1">
        <f t="array" ref="AX59">MMULT($S59:$W59,AX$2:AX$6)/MMULT($S59:$W59,AW$2:AW$6)-1</f>
        <v>8.3715905539616386E-3</v>
      </c>
      <c r="AY59" cm="1">
        <f t="array" ref="AY59">MMULT($S59:$W59,AY$2:AY$6)/MMULT($S59:$W59,AX$2:AX$6)-1</f>
        <v>-3.1952785060218258E-2</v>
      </c>
      <c r="AZ59" cm="1">
        <f t="array" ref="AZ59">MMULT($S59:$W59,AZ$2:AZ$6)/MMULT($S59:$W59,AY$2:AY$6)-1</f>
        <v>0</v>
      </c>
      <c r="BA59" cm="1">
        <f t="array" ref="BA59">MMULT($S59:$W59,BA$2:BA$6)/MMULT($S59:$W59,AZ$2:AZ$6)-1</f>
        <v>0</v>
      </c>
      <c r="BB59" cm="1">
        <f t="array" ref="BB59">MMULT($S59:$W59,BB$2:BB$6)/MMULT($S59:$W59,BA$2:BA$6)-1</f>
        <v>1.4135879651173466E-2</v>
      </c>
      <c r="BC59" cm="1">
        <f t="array" ref="BC59">MMULT($S59:$W59,BC$2:BC$6)/MMULT($S59:$W59,BB$2:BB$6)-1</f>
        <v>5.3301194908701444E-3</v>
      </c>
      <c r="BD59" cm="1">
        <f t="array" ref="BD59">MMULT($S59:$W59,BD$2:BD$6)/MMULT($S59:$W59,BC$2:BC$6)-1</f>
        <v>1.0377195104358972E-2</v>
      </c>
      <c r="BE59" cm="1">
        <f t="array" ref="BE59">MMULT($S59:$W59,BE$2:BE$6)/MMULT($S59:$W59,BD$2:BD$6)-1</f>
        <v>2.1258434379477276E-2</v>
      </c>
      <c r="BF59" cm="1">
        <f t="array" ref="BF59">MMULT($S59:$W59,BF$2:BF$6)/MMULT($S59:$W59,BE$2:BE$6)-1</f>
        <v>5.1308204581590466E-4</v>
      </c>
      <c r="BG59" cm="1">
        <f t="array" ref="BG59">MMULT($S59:$W59,BG$2:BG$6)/MMULT($S59:$W59,BF$2:BF$6)-1</f>
        <v>0</v>
      </c>
      <c r="BH59" cm="1">
        <f t="array" ref="BH59">MMULT($S59:$W59,BH$2:BH$6)/MMULT($S59:$W59,BG$2:BG$6)-1</f>
        <v>0</v>
      </c>
      <c r="BI59" cm="1">
        <f t="array" ref="BI59">MMULT($S59:$W59,BI$2:BI$6)/MMULT($S59:$W59,BH$2:BH$6)-1</f>
        <v>1.1908588491817751E-2</v>
      </c>
      <c r="BJ59" cm="1">
        <f t="array" ref="BJ59">MMULT($S59:$W59,BJ$2:BJ$6)/MMULT($S59:$W59,BI$2:BI$6)-1</f>
        <v>-1.3808851114561871E-2</v>
      </c>
      <c r="BK59" cm="1">
        <f t="array" ref="BK59">MMULT($S59:$W59,BK$2:BK$6)/MMULT($S59:$W59,BJ$2:BJ$6)-1</f>
        <v>-1.2728218631484878E-2</v>
      </c>
      <c r="BL59" cm="1">
        <f t="array" ref="BL59">MMULT($S59:$W59,BL$2:BL$6)/MMULT($S59:$W59,BK$2:BK$6)-1</f>
        <v>1.8934910611343447E-3</v>
      </c>
      <c r="BM59" cm="1">
        <f t="array" ref="BM59">MMULT($S59:$W59,BM$2:BM$6)/MMULT($S59:$W59,BL$2:BL$6)-1</f>
        <v>1.0419215310881302E-2</v>
      </c>
      <c r="BN59" cm="1">
        <f t="array" ref="BN59">MMULT($S59:$W59,BN$2:BN$6)/MMULT($S59:$W59,BM$2:BM$6)-1</f>
        <v>0</v>
      </c>
      <c r="BO59" cm="1">
        <f t="array" ref="BO59">MMULT($S59:$W59,BO$2:BO$6)/MMULT($S59:$W59,BN$2:BN$6)-1</f>
        <v>0</v>
      </c>
      <c r="BP59" cm="1">
        <f t="array" ref="BP59">MMULT($S59:$W59,BP$2:BP$6)/MMULT($S59:$W59,BO$2:BO$6)-1</f>
        <v>2.6174744847998532E-2</v>
      </c>
      <c r="BQ59" cm="1">
        <f t="array" ref="BQ59">MMULT($S59:$W59,BQ$2:BQ$6)/MMULT($S59:$W59,BP$2:BP$6)-1</f>
        <v>-3.4089425388209582E-3</v>
      </c>
      <c r="BR59" cm="1">
        <f t="array" ref="BR59">MMULT($S59:$W59,BR$2:BR$6)/MMULT($S59:$W59,BQ$2:BQ$6)-1</f>
        <v>-4.7239725225802776E-3</v>
      </c>
      <c r="BS59" cm="1">
        <f t="array" ref="BS59">MMULT($S59:$W59,BS$2:BS$6)/MMULT($S59:$W59,BR$2:BR$6)-1</f>
        <v>-1.302592970428007E-2</v>
      </c>
      <c r="BT59" cm="1">
        <f t="array" ref="BT59">MMULT($S59:$W59,BT$2:BT$6)/MMULT($S59:$W59,BS$2:BS$6)-1</f>
        <v>2.2187747916445399E-2</v>
      </c>
      <c r="BU59" cm="1">
        <f t="array" ref="BU59">MMULT($S59:$W59,BU$2:BU$6)/MMULT($S59:$W59,BT$2:BT$6)-1</f>
        <v>-1.2719831157037009E-2</v>
      </c>
      <c r="BV59" cm="1">
        <f t="array" ref="BV59">MMULT($S59:$W59,BV$2:BV$6)/MMULT($S59:$W59,BU$2:BU$6)-1</f>
        <v>0</v>
      </c>
      <c r="BW59" cm="1">
        <f t="array" ref="BW59">MMULT($S59:$W59,BW$2:BW$6)/MMULT($S59:$W59,BV$2:BV$6)-1</f>
        <v>3.0389126965575386E-3</v>
      </c>
      <c r="BX59" cm="1">
        <f t="array" ref="BX59">MMULT($S59:$W59,BX$2:BX$6)/MMULT($S59:$W59,BW$2:BW$6)-1</f>
        <v>0</v>
      </c>
      <c r="BY59" cm="1">
        <f t="array" ref="BY59">MMULT($S59:$W59,BY$2:BY$6)/MMULT($S59:$W59,BX$2:BX$6)-1</f>
        <v>-1.5692971305713344E-2</v>
      </c>
      <c r="BZ59" cm="1">
        <f t="array" ref="BZ59">MMULT($S59:$W59,BZ$2:BZ$6)/MMULT($S59:$W59,BY$2:BY$6)-1</f>
        <v>-2.1811827537574824E-2</v>
      </c>
      <c r="CA59" cm="1">
        <f t="array" ref="CA59">MMULT($S59:$W59,CA$2:CA$6)/MMULT($S59:$W59,BZ$2:BZ$6)-1</f>
        <v>-9.5962192579648331E-3</v>
      </c>
      <c r="CB59" cm="1">
        <f t="array" ref="CB59">MMULT($S59:$W59,CB$2:CB$6)/MMULT($S59:$W59,CA$2:CA$6)-1</f>
        <v>0</v>
      </c>
      <c r="CC59" cm="1">
        <f t="array" ref="CC59">MMULT($S59:$W59,CC$2:CC$6)/MMULT($S59:$W59,CB$2:CB$6)-1</f>
        <v>0</v>
      </c>
      <c r="CD59" cm="1">
        <f t="array" ref="CD59">MMULT($S59:$W59,CD$2:CD$6)/MMULT($S59:$W59,CC$2:CC$6)-1</f>
        <v>1.7088690646346327E-2</v>
      </c>
      <c r="CE59" cm="1">
        <f t="array" ref="CE59">MMULT($S59:$W59,CE$2:CE$6)/MMULT($S59:$W59,CD$2:CD$6)-1</f>
        <v>2.1563787481972962E-3</v>
      </c>
      <c r="CF59" cm="1">
        <f t="array" ref="CF59">MMULT($S59:$W59,CF$2:CF$6)/MMULT($S59:$W59,CE$2:CE$6)-1</f>
        <v>-3.0638443666461956E-3</v>
      </c>
      <c r="CG59" cm="1">
        <f t="array" ref="CG59">MMULT($S59:$W59,CG$2:CG$6)/MMULT($S59:$W59,CF$2:CF$6)-1</f>
        <v>-9.2254969021281497E-3</v>
      </c>
      <c r="CH59" cm="1">
        <f t="array" ref="CH59">MMULT($S59:$W59,CH$2:CH$6)/MMULT($S59:$W59,CG$2:CG$6)-1</f>
        <v>3.4704929198106749E-2</v>
      </c>
      <c r="CI59" cm="1">
        <f t="array" ref="CI59">MMULT($S59:$W59,CI$2:CI$6)/MMULT($S59:$W59,CH$2:CH$6)-1</f>
        <v>0</v>
      </c>
      <c r="CJ59" cm="1">
        <f t="array" ref="CJ59">MMULT($S59:$W59,CJ$2:CJ$6)/MMULT($S59:$W59,CI$2:CI$6)-1</f>
        <v>0</v>
      </c>
      <c r="CK59" cm="1">
        <f t="array" ref="CK59">MMULT($S59:$W59,CK$2:CK$6)/MMULT($S59:$W59,CJ$2:CJ$6)-1</f>
        <v>0</v>
      </c>
      <c r="CL59" cm="1">
        <f t="array" ref="CL59">MMULT($S59:$W59,CL$2:CL$6)/MMULT($S59:$W59,CK$2:CK$6)-1</f>
        <v>2.0642104329648303E-2</v>
      </c>
      <c r="CM59" cm="1">
        <f t="array" ref="CM59">MMULT($S59:$W59,CM$2:CM$6)/MMULT($S59:$W59,CL$2:CL$6)-1</f>
        <v>-1.2206696212682111E-2</v>
      </c>
      <c r="CN59" cm="1">
        <f t="array" ref="CN59">MMULT($S59:$W59,CN$2:CN$6)/MMULT($S59:$W59,CM$2:CM$6)-1</f>
        <v>1.9422626944192611E-2</v>
      </c>
      <c r="CO59" cm="1">
        <f t="array" ref="CO59">MMULT($S59:$W59,CO$2:CO$6)/MMULT($S59:$W59,CN$2:CN$6)-1</f>
        <v>3.9657229262102245E-3</v>
      </c>
      <c r="CP59" cm="1">
        <f t="array" ref="CP59">MMULT($S59:$W59,CP$2:CP$6)/MMULT($S59:$W59,CO$2:CO$6)-1</f>
        <v>0</v>
      </c>
      <c r="CQ59" cm="1">
        <f t="array" ref="CQ59">MMULT($S59:$W59,CQ$2:CQ$6)/MMULT($S59:$W59,CP$2:CP$6)-1</f>
        <v>0</v>
      </c>
      <c r="CR59" cm="1">
        <f t="array" ref="CR59">MMULT($S59:$W59,CR$2:CR$6)/MMULT($S59:$W59,CQ$2:CQ$6)-1</f>
        <v>1.9860654555590163E-2</v>
      </c>
      <c r="CS59" cm="1">
        <f t="array" ref="CS59">MMULT($S59:$W59,CS$2:CS$6)/MMULT($S59:$W59,CR$2:CR$6)-1</f>
        <v>-1.5847588581784589E-2</v>
      </c>
      <c r="CT59" cm="1">
        <f t="array" ref="CT59">MMULT($S59:$W59,CT$2:CT$6)/MMULT($S59:$W59,CS$2:CS$6)-1</f>
        <v>-1.4719823714100855E-2</v>
      </c>
      <c r="CU59" cm="1">
        <f t="array" ref="CU59">MMULT($S59:$W59,CU$2:CU$6)/MMULT($S59:$W59,CT$2:CT$6)-1</f>
        <v>-2.6267638426696438E-2</v>
      </c>
      <c r="CV59" cm="1">
        <f t="array" ref="CV59">MMULT($S59:$W59,CV$2:CV$6)/MMULT($S59:$W59,CU$2:CU$6)-1</f>
        <v>7.3009670287873529E-3</v>
      </c>
      <c r="CW59" cm="1">
        <f t="array" ref="CW59">MMULT($S59:$W59,CW$2:CW$6)/MMULT($S59:$W59,CV$2:CV$6)-1</f>
        <v>0</v>
      </c>
      <c r="CX59" cm="1">
        <f t="array" ref="CX59">MMULT($S59:$W59,CX$2:CX$6)/MMULT($S59:$W59,CW$2:CW$6)-1</f>
        <v>0</v>
      </c>
      <c r="CY59" cm="1">
        <f t="array" ref="CY59">MMULT($S59:$W59,CY$2:CY$6)/MMULT($S59:$W59,CX$2:CX$6)-1</f>
        <v>4.8300871695972081E-3</v>
      </c>
      <c r="CZ59" cm="1">
        <f t="array" ref="CZ59">MMULT($S59:$W59,CZ$2:CZ$6)/MMULT($S59:$W59,CY$2:CY$6)-1</f>
        <v>-2.161023658722605E-2</v>
      </c>
      <c r="DA59" cm="1">
        <f t="array" ref="DA59">MMULT($S59:$W59,DA$2:DA$6)/MMULT($S59:$W59,CZ$2:CZ$6)-1</f>
        <v>6.5570705794104622E-3</v>
      </c>
      <c r="DB59" cm="1">
        <f t="array" ref="DB59">MMULT($S59:$W59,DB$2:DB$6)/MMULT($S59:$W59,DA$2:DA$6)-1</f>
        <v>1.8675063341335729E-3</v>
      </c>
      <c r="DC59" cm="1">
        <f t="array" ref="DC59">MMULT($S59:$W59,DC$2:DC$6)/MMULT($S59:$W59,DB$2:DB$6)-1</f>
        <v>2.2296812848774161E-2</v>
      </c>
      <c r="DD59" cm="1">
        <f t="array" ref="DD59">MMULT($S59:$W59,DD$2:DD$6)/MMULT($S59:$W59,DC$2:DC$6)-1</f>
        <v>0</v>
      </c>
      <c r="DE59" cm="1">
        <f t="array" ref="DE59">MMULT($S59:$W59,DE$2:DE$6)/MMULT($S59:$W59,DD$2:DD$6)-1</f>
        <v>0</v>
      </c>
      <c r="DF59" cm="1">
        <f t="array" ref="DF59">MMULT($S59:$W59,DF$2:DF$6)/MMULT($S59:$W59,DE$2:DE$6)-1</f>
        <v>9.9524330250151394E-3</v>
      </c>
      <c r="DG59" cm="1">
        <f t="array" ref="DG59">MMULT($S59:$W59,DG$2:DG$6)/MMULT($S59:$W59,DF$2:DF$6)-1</f>
        <v>-7.0224222307829764E-3</v>
      </c>
      <c r="DH59" cm="1">
        <f t="array" ref="DH59">MMULT($S59:$W59,DH$2:DH$6)/MMULT($S59:$W59,DG$2:DG$6)-1</f>
        <v>1.2794232876345291E-3</v>
      </c>
      <c r="DI59" cm="1">
        <f t="array" ref="DI59">MMULT($S59:$W59,DI$2:DI$6)/MMULT($S59:$W59,DH$2:DH$6)-1</f>
        <v>-2.0014168852422465E-4</v>
      </c>
      <c r="DJ59" cm="1">
        <f t="array" ref="DJ59">MMULT($S59:$W59,DJ$2:DJ$6)/MMULT($S59:$W59,DI$2:DI$6)-1</f>
        <v>2.69224054202577E-3</v>
      </c>
      <c r="DK59" cm="1">
        <f t="array" ref="DK59">MMULT($S59:$W59,DK$2:DK$6)/MMULT($S59:$W59,DJ$2:DJ$6)-1</f>
        <v>0</v>
      </c>
      <c r="DL59" cm="1">
        <f t="array" ref="DL59">MMULT($S59:$W59,DL$2:DL$6)/MMULT($S59:$W59,DK$2:DK$6)-1</f>
        <v>0</v>
      </c>
      <c r="DM59" cm="1">
        <f t="array" ref="DM59">MMULT($S59:$W59,DM$2:DM$6)/MMULT($S59:$W59,DL$2:DL$6)-1</f>
        <v>-1.2558574997767247E-2</v>
      </c>
      <c r="DN59" cm="1">
        <f t="array" ref="DN59">MMULT($S59:$W59,DN$2:DN$6)/MMULT($S59:$W59,DM$2:DM$6)-1</f>
        <v>-1.9762353514455877E-2</v>
      </c>
      <c r="DO59" cm="1">
        <f t="array" ref="DO59">MMULT($S59:$W59,DO$2:DO$6)/MMULT($S59:$W59,DN$2:DN$6)-1</f>
        <v>1.2961531257834835E-2</v>
      </c>
      <c r="DP59" cm="1">
        <f t="array" ref="DP59">MMULT($S59:$W59,DP$2:DP$6)/MMULT($S59:$W59,DO$2:DO$6)-1</f>
        <v>4.9495245759436646E-3</v>
      </c>
      <c r="DQ59" cm="1">
        <f t="array" ref="DQ59">MMULT($S59:$W59,DQ$2:DQ$6)/MMULT($S59:$W59,DP$2:DP$6)-1</f>
        <v>-3.4667338452547547E-3</v>
      </c>
      <c r="DR59" cm="1">
        <f t="array" ref="DR59">MMULT($S59:$W59,DR$2:DR$6)/MMULT($S59:$W59,DQ$2:DQ$6)-1</f>
        <v>0</v>
      </c>
      <c r="DS59" cm="1">
        <f t="array" ref="DS59">MMULT($S59:$W59,DS$2:DS$6)/MMULT($S59:$W59,DR$2:DR$6)-1</f>
        <v>0</v>
      </c>
      <c r="DT59" cm="1">
        <f t="array" ref="DT59">MMULT($S59:$W59,DT$2:DT$6)/MMULT($S59:$W59,DS$2:DS$6)-1</f>
        <v>1.688394024952955E-2</v>
      </c>
      <c r="DU59" cm="1">
        <f t="array" ref="DU59">MMULT($S59:$W59,DU$2:DU$6)/MMULT($S59:$W59,DT$2:DT$6)-1</f>
        <v>8.5638919207884356E-3</v>
      </c>
      <c r="DV59" cm="1">
        <f t="array" ref="DV59">MMULT($S59:$W59,DV$2:DV$6)/MMULT($S59:$W59,DU$2:DU$6)-1</f>
        <v>2.5246119874942075E-3</v>
      </c>
      <c r="DW59" cm="1">
        <f t="array" ref="DW59">MMULT($S59:$W59,DW$2:DW$6)/MMULT($S59:$W59,DV$2:DV$6)-1</f>
        <v>-6.1407871842978912E-3</v>
      </c>
      <c r="DX59" cm="1">
        <f t="array" ref="DX59">MMULT($S59:$W59,DX$2:DX$6)/MMULT($S59:$W59,DW$2:DW$6)-1</f>
        <v>9.374667812129367E-3</v>
      </c>
      <c r="DY59" cm="1">
        <f t="array" ref="DY59">MMULT($S59:$W59,DY$2:DY$6)/MMULT($S59:$W59,DX$2:DX$6)-1</f>
        <v>0</v>
      </c>
      <c r="DZ59" cm="1">
        <f t="array" ref="DZ59">MMULT($S59:$W59,DZ$2:DZ$6)/MMULT($S59:$W59,DY$2:DY$6)-1</f>
        <v>0</v>
      </c>
      <c r="EA59" cm="1">
        <f t="array" ref="EA59">MMULT($S59:$W59,EA$2:EA$6)/MMULT($S59:$W59,DZ$2:DZ$6)-1</f>
        <v>-8.4948990474569275E-3</v>
      </c>
      <c r="EB59" cm="1">
        <f t="array" ref="EB59">MMULT($S59:$W59,EB$2:EB$6)/MMULT($S59:$W59,EA$2:EA$6)-1</f>
        <v>-8.1657536377531814E-3</v>
      </c>
      <c r="EC59" cm="1">
        <f t="array" ref="EC59">MMULT($S59:$W59,EC$2:EC$6)/MMULT($S59:$W59,EB$2:EB$6)-1</f>
        <v>5.8193729258786409E-3</v>
      </c>
      <c r="ED59" cm="1">
        <f t="array" ref="ED59">MMULT($S59:$W59,ED$2:ED$6)/MMULT($S59:$W59,EC$2:EC$6)-1</f>
        <v>1.0181034758693253E-2</v>
      </c>
      <c r="EE59" cm="1">
        <f t="array" ref="EE59">MMULT($S59:$W59,EE$2:EE$6)/MMULT($S59:$W59,ED$2:ED$6)-1</f>
        <v>-3.0267313339138457E-4</v>
      </c>
      <c r="EF59" cm="1">
        <f t="array" ref="EF59">MMULT($S59:$W59,EF$2:EF$6)/MMULT($S59:$W59,EE$2:EE$6)-1</f>
        <v>0</v>
      </c>
      <c r="EG59" cm="1">
        <f t="array" ref="EG59">MMULT($S59:$W59,EG$2:EG$6)/MMULT($S59:$W59,EF$2:EF$6)-1</f>
        <v>0</v>
      </c>
      <c r="EH59" cm="1">
        <f t="array" ref="EH59">MMULT($S59:$W59,EH$2:EH$6)/MMULT($S59:$W59,EG$2:EG$6)-1</f>
        <v>7.2442545045150464E-3</v>
      </c>
      <c r="EI59" cm="1">
        <f t="array" ref="EI59">MMULT($S59:$W59,EI$2:EI$6)/MMULT($S59:$W59,EH$2:EH$6)-1</f>
        <v>6.4365102231938032E-3</v>
      </c>
      <c r="EJ59" cm="1">
        <f t="array" ref="EJ59">MMULT($S59:$W59,EJ$2:EJ$6)/MMULT($S59:$W59,EI$2:EI$6)-1</f>
        <v>-6.1160589740024696E-3</v>
      </c>
      <c r="EK59" cm="1">
        <f t="array" ref="EK59">MMULT($S59:$W59,EK$2:EK$6)/MMULT($S59:$W59,EJ$2:EJ$6)-1</f>
        <v>-6.5580046662405689E-4</v>
      </c>
      <c r="EL59" cm="1">
        <f t="array" ref="EL59">MMULT($S59:$W59,EL$2:EL$6)/MMULT($S59:$W59,EK$2:EK$6)-1</f>
        <v>-1.2416875471023214E-2</v>
      </c>
      <c r="EM59" cm="1">
        <f t="array" ref="EM59">MMULT($S59:$W59,EM$2:EM$6)/MMULT($S59:$W59,EL$2:EL$6)-1</f>
        <v>0</v>
      </c>
      <c r="EN59" cm="1">
        <f t="array" ref="EN59">MMULT($S59:$W59,EN$2:EN$6)/MMULT($S59:$W59,EM$2:EM$6)-1</f>
        <v>0</v>
      </c>
      <c r="EO59" cm="1">
        <f t="array" ref="EO59">MMULT($S59:$W59,EO$2:EO$6)/MMULT($S59:$W59,EN$2:EN$6)-1</f>
        <v>0</v>
      </c>
      <c r="EP59" cm="1">
        <f t="array" ref="EP59">MMULT($S59:$W59,EP$2:EP$6)/MMULT($S59:$W59,EO$2:EO$6)-1</f>
        <v>2.2759150594737765E-2</v>
      </c>
      <c r="EQ59" cm="1">
        <f t="array" ref="EQ59">MMULT($S59:$W59,EQ$2:EQ$6)/MMULT($S59:$W59,EP$2:EP$6)-1</f>
        <v>1.5603237671981907E-2</v>
      </c>
      <c r="ER59" cm="1">
        <f t="array" ref="ER59">MMULT($S59:$W59,ER$2:ER$6)/MMULT($S59:$W59,EQ$2:EQ$6)-1</f>
        <v>9.6203168877133649E-3</v>
      </c>
      <c r="ES59" cm="1">
        <f t="array" ref="ES59">MMULT($S59:$W59,ES$2:ES$6)/MMULT($S59:$W59,ER$2:ER$6)-1</f>
        <v>4.2357154205265868E-3</v>
      </c>
      <c r="ET59" cm="1">
        <f t="array" ref="ET59">MMULT($S59:$W59,ET$2:ET$6)/MMULT($S59:$W59,ES$2:ES$6)-1</f>
        <v>0</v>
      </c>
      <c r="EU59" cm="1">
        <f t="array" ref="EU59">MMULT($S59:$W59,EU$2:EU$6)/MMULT($S59:$W59,ET$2:ET$6)-1</f>
        <v>0</v>
      </c>
      <c r="EV59" cm="1">
        <f t="array" ref="EV59">MMULT($S59:$W59,EV$2:EV$6)/MMULT($S59:$W59,EU$2:EU$6)-1</f>
        <v>4.4958773139560648E-3</v>
      </c>
      <c r="EW59" cm="1">
        <f t="array" ref="EW59">MMULT($S59:$W59,EW$2:EW$6)/MMULT($S59:$W59,EV$2:EV$6)-1</f>
        <v>-1.4216800096318094E-2</v>
      </c>
      <c r="EX59" cm="1">
        <f t="array" ref="EX59">MMULT($S59:$W59,EX$2:EX$6)/MMULT($S59:$W59,EW$2:EW$6)-1</f>
        <v>-8.3564573362115979E-6</v>
      </c>
      <c r="EY59" cm="1">
        <f t="array" ref="EY59">MMULT($S59:$W59,EY$2:EY$6)/MMULT($S59:$W59,EX$2:EX$6)-1</f>
        <v>2.9931107821494773E-3</v>
      </c>
      <c r="EZ59" cm="1">
        <f t="array" ref="EZ59">MMULT($S59:$W59,EZ$2:EZ$6)/MMULT($S59:$W59,EY$2:EY$6)-1</f>
        <v>-6.6841523013061455E-4</v>
      </c>
      <c r="FA59" cm="1">
        <f t="array" ref="FA59">MMULT($S59:$W59,FA$2:FA$6)/MMULT($S59:$W59,EZ$2:EZ$6)-1</f>
        <v>0</v>
      </c>
      <c r="FB59" cm="1">
        <f t="array" ref="FB59">MMULT($S59:$W59,FB$2:FB$6)/MMULT($S59:$W59,FA$2:FA$6)-1</f>
        <v>0</v>
      </c>
      <c r="FC59" cm="1">
        <f t="array" ref="FC59">MMULT($S59:$W59,FC$2:FC$6)/MMULT($S59:$W59,FB$2:FB$6)-1</f>
        <v>-1.6770565797571413E-3</v>
      </c>
      <c r="FD59" cm="1">
        <f t="array" ref="FD59">MMULT($S59:$W59,FD$2:FD$6)/MMULT($S59:$W59,FC$2:FC$6)-1</f>
        <v>6.8092311971046371E-3</v>
      </c>
      <c r="FE59" cm="1">
        <f t="array" ref="FE59">MMULT($S59:$W59,FE$2:FE$6)/MMULT($S59:$W59,FD$2:FD$6)-1</f>
        <v>-2.0162960633017923E-2</v>
      </c>
      <c r="FF59" cm="1">
        <f t="array" ref="FF59">MMULT($S59:$W59,FF$2:FF$6)/MMULT($S59:$W59,FE$2:FE$6)-1</f>
        <v>-9.1989875989751946E-3</v>
      </c>
      <c r="FG59" cm="1">
        <f t="array" ref="FG59">MMULT($S59:$W59,FG$2:FG$6)/MMULT($S59:$W59,FF$2:FF$6)-1</f>
        <v>8.4450805718032651E-3</v>
      </c>
      <c r="FH59" cm="1">
        <f t="array" ref="FH59">MMULT($S59:$W59,FH$2:FH$6)/MMULT($S59:$W59,FG$2:FG$6)-1</f>
        <v>0</v>
      </c>
      <c r="FI59" cm="1">
        <f t="array" ref="FI59">MMULT($S59:$W59,FI$2:FI$6)/MMULT($S59:$W59,FH$2:FH$6)-1</f>
        <v>0</v>
      </c>
      <c r="FJ59" cm="1">
        <f t="array" ref="FJ59">MMULT($S59:$W59,FJ$2:FJ$6)/MMULT($S59:$W59,FI$2:FI$6)-1</f>
        <v>1.22537008635204E-3</v>
      </c>
      <c r="FK59" cm="1">
        <f t="array" ref="FK59">MMULT($S59:$W59,FK$2:FK$6)/MMULT($S59:$W59,FJ$2:FJ$6)-1</f>
        <v>8.0980320930923444E-3</v>
      </c>
      <c r="FL59" cm="1">
        <f t="array" ref="FL59">MMULT($S59:$W59,FL$2:FL$6)/MMULT($S59:$W59,FK$2:FK$6)-1</f>
        <v>9.6971366638491929E-3</v>
      </c>
      <c r="FM59" cm="1">
        <f t="array" ref="FM59">MMULT($S59:$W59,FM$2:FM$6)/MMULT($S59:$W59,FL$2:FL$6)-1</f>
        <v>3.8689298787075721E-3</v>
      </c>
      <c r="FN59" cm="1">
        <f t="array" ref="FN59">MMULT($S59:$W59,FN$2:FN$6)/MMULT($S59:$W59,FM$2:FM$6)-1</f>
        <v>-4.3819977590916492E-3</v>
      </c>
      <c r="FO59" cm="1">
        <f t="array" ref="FO59">MMULT($S59:$W59,FO$2:FO$6)/MMULT($S59:$W59,FN$2:FN$6)-1</f>
        <v>0</v>
      </c>
      <c r="FP59" cm="1">
        <f t="array" ref="FP59">MMULT($S59:$W59,FP$2:FP$6)/MMULT($S59:$W59,FO$2:FO$6)-1</f>
        <v>0</v>
      </c>
      <c r="FQ59" cm="1">
        <f t="array" ref="FQ59">MMULT($S59:$W59,FQ$2:FQ$6)/MMULT($S59:$W59,FP$2:FP$6)-1</f>
        <v>-3.9435996745522672E-3</v>
      </c>
      <c r="FR59" cm="1">
        <f t="array" ref="FR59">MMULT($S59:$W59,FR$2:FR$6)/MMULT($S59:$W59,FQ$2:FQ$6)-1</f>
        <v>1.8050604825875283E-2</v>
      </c>
      <c r="FS59" cm="1">
        <f t="array" ref="FS59">MMULT($S59:$W59,FS$2:FS$6)/MMULT($S59:$W59,FR$2:FR$6)-1</f>
        <v>1.9055297967114804E-2</v>
      </c>
      <c r="FT59" cm="1">
        <f t="array" ref="FT59">MMULT($S59:$W59,FT$2:FT$6)/MMULT($S59:$W59,FS$2:FS$6)-1</f>
        <v>-1.2272230755160374E-3</v>
      </c>
      <c r="FU59" cm="1">
        <f t="array" ref="FU59">MMULT($S59:$W59,FU$2:FU$6)/MMULT($S59:$W59,FT$2:FT$6)-1</f>
        <v>-6.0061979189307557E-4</v>
      </c>
      <c r="FV59" cm="1">
        <f t="array" ref="FV59">MMULT($S59:$W59,FV$2:FV$6)/MMULT($S59:$W59,FU$2:FU$6)-1</f>
        <v>0</v>
      </c>
      <c r="FW59" cm="1">
        <f t="array" ref="FW59">MMULT($S59:$W59,FW$2:FW$6)/MMULT($S59:$W59,FV$2:FV$6)-1</f>
        <v>0</v>
      </c>
      <c r="FX59" cm="1">
        <f t="array" ref="FX59">MMULT($S59:$W59,FX$2:FX$6)/MMULT($S59:$W59,FW$2:FW$6)-1</f>
        <v>5.4964996858979376E-3</v>
      </c>
      <c r="FY59" cm="1">
        <f t="array" ref="FY59">MMULT($S59:$W59,FY$2:FY$6)/MMULT($S59:$W59,FX$2:FX$6)-1</f>
        <v>-5.1246502402092498E-3</v>
      </c>
      <c r="FZ59" cm="1">
        <f t="array" ref="FZ59">MMULT($S59:$W59,FZ$2:FZ$6)/MMULT($S59:$W59,FY$2:FY$6)-1</f>
        <v>9.440211581808633E-3</v>
      </c>
      <c r="GA59" cm="1">
        <f t="array" ref="GA59">MMULT($S59:$W59,GA$2:GA$6)/MMULT($S59:$W59,FZ$2:FZ$6)-1</f>
        <v>-3.887664132383617E-3</v>
      </c>
      <c r="GB59" cm="1">
        <f t="array" ref="GB59">MMULT($S59:$W59,GB$2:GB$6)/MMULT($S59:$W59,GA$2:GA$6)-1</f>
        <v>-4.0055635630620312E-3</v>
      </c>
      <c r="GC59" cm="1">
        <f t="array" ref="GC59">MMULT($S59:$W59,GC$2:GC$6)/MMULT($S59:$W59,GB$2:GB$6)-1</f>
        <v>0</v>
      </c>
      <c r="GD59" cm="1">
        <f t="array" ref="GD59">MMULT($S59:$W59,GD$2:GD$6)/MMULT($S59:$W59,GC$2:GC$6)-1</f>
        <v>0</v>
      </c>
      <c r="GE59" cm="1">
        <f t="array" ref="GE59">MMULT($S59:$W59,GE$2:GE$6)/MMULT($S59:$W59,GD$2:GD$6)-1</f>
        <v>2.4515701253147171E-3</v>
      </c>
      <c r="GF59" cm="1">
        <f t="array" ref="GF59">MMULT($S59:$W59,GF$2:GF$6)/MMULT($S59:$W59,GE$2:GE$6)-1</f>
        <v>-7.1251065366501054E-3</v>
      </c>
      <c r="GG59" cm="1">
        <f t="array" ref="GG59">MMULT($S59:$W59,GG$2:GG$6)/MMULT($S59:$W59,GF$2:GF$6)-1</f>
        <v>-1.0203554346166488E-4</v>
      </c>
      <c r="GH59" cm="1">
        <f t="array" ref="GH59">MMULT($S59:$W59,GH$2:GH$6)/MMULT($S59:$W59,GG$2:GG$6)-1</f>
        <v>1.3998778864077188E-4</v>
      </c>
      <c r="GI59" cm="1">
        <f t="array" ref="GI59">MMULT($S59:$W59,GI$2:GI$6)/MMULT($S59:$W59,GH$2:GH$6)-1</f>
        <v>-5.0249120836797223E-3</v>
      </c>
      <c r="GJ59" cm="1">
        <f t="array" ref="GJ59">MMULT($S59:$W59,GJ$2:GJ$6)/MMULT($S59:$W59,GI$2:GI$6)-1</f>
        <v>0</v>
      </c>
      <c r="GK59" cm="1">
        <f t="array" ref="GK59">MMULT($S59:$W59,GK$2:GK$6)/MMULT($S59:$W59,GJ$2:GJ$6)-1</f>
        <v>0</v>
      </c>
      <c r="GL59" cm="1">
        <f t="array" ref="GL59">MMULT($S59:$W59,GL$2:GL$6)/MMULT($S59:$W59,GK$2:GK$6)-1</f>
        <v>7.7199202653239762E-3</v>
      </c>
      <c r="GM59" cm="1">
        <f t="array" ref="GM59">MMULT($S59:$W59,GM$2:GM$6)/MMULT($S59:$W59,GL$2:GL$6)-1</f>
        <v>-5.3793390781309292E-4</v>
      </c>
      <c r="GN59" cm="1">
        <f t="array" ref="GN59">MMULT($S59:$W59,GN$2:GN$6)/MMULT($S59:$W59,GM$2:GM$6)-1</f>
        <v>-2.455658482061418E-3</v>
      </c>
      <c r="GO59" cm="1">
        <f t="array" ref="GO59">MMULT($S59:$W59,GO$2:GO$6)/MMULT($S59:$W59,GN$2:GN$6)-1</f>
        <v>-4.1086992856063098E-3</v>
      </c>
      <c r="GP59" cm="1">
        <f t="array" ref="GP59">MMULT($S59:$W59,GP$2:GP$6)/MMULT($S59:$W59,GO$2:GO$6)-1</f>
        <v>1.0084286316460078E-2</v>
      </c>
      <c r="GQ59" cm="1">
        <f t="array" ref="GQ59">MMULT($S59:$W59,GQ$2:GQ$6)/MMULT($S59:$W59,GP$2:GP$6)-1</f>
        <v>0</v>
      </c>
      <c r="GR59" cm="1">
        <f t="array" ref="GR59">MMULT($S59:$W59,GR$2:GR$6)/MMULT($S59:$W59,GQ$2:GQ$6)-1</f>
        <v>0</v>
      </c>
      <c r="GS59" cm="1">
        <f t="array" ref="GS59">MMULT($S59:$W59,GS$2:GS$6)/MMULT($S59:$W59,GR$2:GR$6)-1</f>
        <v>-3.2044766982248785E-3</v>
      </c>
      <c r="GT59" cm="1">
        <f t="array" ref="GT59">MMULT($S59:$W59,GT$2:GT$6)/MMULT($S59:$W59,GS$2:GS$6)-1</f>
        <v>-9.8662544383721906E-3</v>
      </c>
      <c r="GU59" cm="1">
        <f t="array" ref="GU59">MMULT($S59:$W59,GU$2:GU$6)/MMULT($S59:$W59,GT$2:GT$6)-1</f>
        <v>7.681610754333601E-3</v>
      </c>
      <c r="GV59" cm="1">
        <f t="array" ref="GV59">MMULT($S59:$W59,GV$2:GV$6)/MMULT($S59:$W59,GU$2:GU$6)-1</f>
        <v>1.2892779202374527E-2</v>
      </c>
      <c r="GW59" s="49">
        <f t="shared" si="0"/>
        <v>1.0066808275764868E-3</v>
      </c>
      <c r="GX59" s="50">
        <f t="shared" si="1"/>
        <v>1.0353928193994919E-2</v>
      </c>
    </row>
    <row r="60" spans="1:206" x14ac:dyDescent="0.35">
      <c r="A60" s="15" t="s">
        <v>67</v>
      </c>
      <c r="B60" s="21">
        <v>69.44</v>
      </c>
      <c r="C60" s="21">
        <v>221.7</v>
      </c>
      <c r="D60" s="21">
        <v>23204</v>
      </c>
      <c r="E60" s="21">
        <v>5740.5</v>
      </c>
      <c r="F60" s="21">
        <v>270.70999999999998</v>
      </c>
      <c r="G60" s="23">
        <v>0.55751213110751674</v>
      </c>
      <c r="H60">
        <v>0.70302438428907132</v>
      </c>
      <c r="I60">
        <v>0.23923459578234199</v>
      </c>
      <c r="J60">
        <v>0.6122928556169317</v>
      </c>
      <c r="K60">
        <v>0.34842982268745992</v>
      </c>
      <c r="L60">
        <f>SUM(Таблица8[[#This Row],[Аэрофлот]:[Сбербанк]])</f>
        <v>2.4604937894833219</v>
      </c>
      <c r="M60" s="30">
        <f>Таблица8[[#This Row],[Аэрофлот]]/$L60</f>
        <v>0.22658546568597049</v>
      </c>
      <c r="N60" s="24">
        <f>Таблица8[[#This Row],[ГАЗПРОМ ао]]/$L60</f>
        <v>0.28572491720724852</v>
      </c>
      <c r="O60" s="24">
        <f>Таблица8[[#This Row],[ГМКНорНик]]/$L60</f>
        <v>9.7230318891631418E-2</v>
      </c>
      <c r="P60" s="24">
        <f>Таблица8[[#This Row],[ЛУКОЙЛ]]/$L60</f>
        <v>0.24884958386564626</v>
      </c>
      <c r="Q60" s="24">
        <f>Таблица8[[#This Row],[Сбербанк]]/$L60</f>
        <v>0.14160971434950323</v>
      </c>
      <c r="R60" s="24">
        <f>SUM(Таблица810[[#This Row],[Аэрофлот]:[Сбербанк]])</f>
        <v>0.99999999999999989</v>
      </c>
      <c r="S60" s="30">
        <f>INT($U$1*Таблица810[[#This Row],[Аэрофлот]]/B$8)</f>
        <v>31444</v>
      </c>
      <c r="T60" s="24">
        <f>INT($U$1*Таблица810[[#This Row],[ГАЗПРОМ ао]]/C$8)</f>
        <v>13432</v>
      </c>
      <c r="U60" s="24">
        <f>INT($U$1*Таблица810[[#This Row],[ГМКНорНик]]/D$8)</f>
        <v>39</v>
      </c>
      <c r="V60" s="24">
        <f>INT($U$1*Таблица810[[#This Row],[ЛУКОЙЛ]]/E$8)</f>
        <v>477</v>
      </c>
      <c r="W60" s="31">
        <f>INT($U$1*Таблица810[[#This Row],[Сбербанк]]/F$8)</f>
        <v>5206</v>
      </c>
      <c r="AA60" cm="1">
        <f t="array" ref="AA60">MMULT($S60:$W60,AA$2:AA$6)/MMULT($S60:$W60,Z$2:Z$6)-1</f>
        <v>1.5727359284920528E-2</v>
      </c>
      <c r="AB60" cm="1">
        <f t="array" ref="AB60">MMULT($S60:$W60,AB$2:AB$6)/MMULT($S60:$W60,AA$2:AA$6)-1</f>
        <v>4.5723228462790644E-4</v>
      </c>
      <c r="AC60" cm="1">
        <f t="array" ref="AC60">MMULT($S60:$W60,AC$2:AC$6)/MMULT($S60:$W60,AB$2:AB$6)-1</f>
        <v>0</v>
      </c>
      <c r="AD60" cm="1">
        <f t="array" ref="AD60">MMULT($S60:$W60,AD$2:AD$6)/MMULT($S60:$W60,AC$2:AC$6)-1</f>
        <v>3.6469381030123982E-2</v>
      </c>
      <c r="AE60" cm="1">
        <f t="array" ref="AE60">MMULT($S60:$W60,AE$2:AE$6)/MMULT($S60:$W60,AD$2:AD$6)-1</f>
        <v>0</v>
      </c>
      <c r="AF60" cm="1">
        <f t="array" ref="AF60">MMULT($S60:$W60,AF$2:AF$6)/MMULT($S60:$W60,AE$2:AE$6)-1</f>
        <v>0</v>
      </c>
      <c r="AG60" cm="1">
        <f t="array" ref="AG60">MMULT($S60:$W60,AG$2:AG$6)/MMULT($S60:$W60,AF$2:AF$6)-1</f>
        <v>8.0806588916060296E-3</v>
      </c>
      <c r="AH60" cm="1">
        <f t="array" ref="AH60">MMULT($S60:$W60,AH$2:AH$6)/MMULT($S60:$W60,AG$2:AG$6)-1</f>
        <v>6.1095983467256421E-3</v>
      </c>
      <c r="AI60" cm="1">
        <f t="array" ref="AI60">MMULT($S60:$W60,AI$2:AI$6)/MMULT($S60:$W60,AH$2:AH$6)-1</f>
        <v>-5.7480638912158488E-3</v>
      </c>
      <c r="AJ60" cm="1">
        <f t="array" ref="AJ60">MMULT($S60:$W60,AJ$2:AJ$6)/MMULT($S60:$W60,AI$2:AI$6)-1</f>
        <v>1.1973396628252919E-2</v>
      </c>
      <c r="AK60" cm="1">
        <f t="array" ref="AK60">MMULT($S60:$W60,AK$2:AK$6)/MMULT($S60:$W60,AJ$2:AJ$6)-1</f>
        <v>-1.3783257374788471E-2</v>
      </c>
      <c r="AL60" cm="1">
        <f t="array" ref="AL60">MMULT($S60:$W60,AL$2:AL$6)/MMULT($S60:$W60,AK$2:AK$6)-1</f>
        <v>0</v>
      </c>
      <c r="AM60" cm="1">
        <f t="array" ref="AM60">MMULT($S60:$W60,AM$2:AM$6)/MMULT($S60:$W60,AL$2:AL$6)-1</f>
        <v>0</v>
      </c>
      <c r="AN60" cm="1">
        <f t="array" ref="AN60">MMULT($S60:$W60,AN$2:AN$6)/MMULT($S60:$W60,AM$2:AM$6)-1</f>
        <v>2.9219338194919064E-3</v>
      </c>
      <c r="AO60" cm="1">
        <f t="array" ref="AO60">MMULT($S60:$W60,AO$2:AO$6)/MMULT($S60:$W60,AN$2:AN$6)-1</f>
        <v>-2.0449417855740171E-3</v>
      </c>
      <c r="AP60" cm="1">
        <f t="array" ref="AP60">MMULT($S60:$W60,AP$2:AP$6)/MMULT($S60:$W60,AO$2:AO$6)-1</f>
        <v>3.6581751973714383E-3</v>
      </c>
      <c r="AQ60" cm="1">
        <f t="array" ref="AQ60">MMULT($S60:$W60,AQ$2:AQ$6)/MMULT($S60:$W60,AP$2:AP$6)-1</f>
        <v>-1.93591752114598E-2</v>
      </c>
      <c r="AR60" cm="1">
        <f t="array" ref="AR60">MMULT($S60:$W60,AR$2:AR$6)/MMULT($S60:$W60,AQ$2:AQ$6)-1</f>
        <v>-1.0143167760669591E-2</v>
      </c>
      <c r="AS60" cm="1">
        <f t="array" ref="AS60">MMULT($S60:$W60,AS$2:AS$6)/MMULT($S60:$W60,AR$2:AR$6)-1</f>
        <v>0</v>
      </c>
      <c r="AT60" cm="1">
        <f t="array" ref="AT60">MMULT($S60:$W60,AT$2:AT$6)/MMULT($S60:$W60,AS$2:AS$6)-1</f>
        <v>0</v>
      </c>
      <c r="AU60" cm="1">
        <f t="array" ref="AU60">MMULT($S60:$W60,AU$2:AU$6)/MMULT($S60:$W60,AT$2:AT$6)-1</f>
        <v>-1.0432721423495606E-3</v>
      </c>
      <c r="AV60" cm="1">
        <f t="array" ref="AV60">MMULT($S60:$W60,AV$2:AV$6)/MMULT($S60:$W60,AU$2:AU$6)-1</f>
        <v>-5.6312576302334216E-3</v>
      </c>
      <c r="AW60" cm="1">
        <f t="array" ref="AW60">MMULT($S60:$W60,AW$2:AW$6)/MMULT($S60:$W60,AV$2:AV$6)-1</f>
        <v>-1.3902864109794466E-2</v>
      </c>
      <c r="AX60" cm="1">
        <f t="array" ref="AX60">MMULT($S60:$W60,AX$2:AX$6)/MMULT($S60:$W60,AW$2:AW$6)-1</f>
        <v>8.594130421506696E-3</v>
      </c>
      <c r="AY60" cm="1">
        <f t="array" ref="AY60">MMULT($S60:$W60,AY$2:AY$6)/MMULT($S60:$W60,AX$2:AX$6)-1</f>
        <v>-2.6483198616828796E-2</v>
      </c>
      <c r="AZ60" cm="1">
        <f t="array" ref="AZ60">MMULT($S60:$W60,AZ$2:AZ$6)/MMULT($S60:$W60,AY$2:AY$6)-1</f>
        <v>0</v>
      </c>
      <c r="BA60" cm="1">
        <f t="array" ref="BA60">MMULT($S60:$W60,BA$2:BA$6)/MMULT($S60:$W60,AZ$2:AZ$6)-1</f>
        <v>0</v>
      </c>
      <c r="BB60" cm="1">
        <f t="array" ref="BB60">MMULT($S60:$W60,BB$2:BB$6)/MMULT($S60:$W60,BA$2:BA$6)-1</f>
        <v>1.0295527398499704E-2</v>
      </c>
      <c r="BC60" cm="1">
        <f t="array" ref="BC60">MMULT($S60:$W60,BC$2:BC$6)/MMULT($S60:$W60,BB$2:BB$6)-1</f>
        <v>3.5769302654165003E-3</v>
      </c>
      <c r="BD60" cm="1">
        <f t="array" ref="BD60">MMULT($S60:$W60,BD$2:BD$6)/MMULT($S60:$W60,BC$2:BC$6)-1</f>
        <v>1.0756202877985288E-2</v>
      </c>
      <c r="BE60" cm="1">
        <f t="array" ref="BE60">MMULT($S60:$W60,BE$2:BE$6)/MMULT($S60:$W60,BD$2:BD$6)-1</f>
        <v>1.3760184917335216E-2</v>
      </c>
      <c r="BF60" cm="1">
        <f t="array" ref="BF60">MMULT($S60:$W60,BF$2:BF$6)/MMULT($S60:$W60,BE$2:BE$6)-1</f>
        <v>4.1195048218807262E-3</v>
      </c>
      <c r="BG60" cm="1">
        <f t="array" ref="BG60">MMULT($S60:$W60,BG$2:BG$6)/MMULT($S60:$W60,BF$2:BF$6)-1</f>
        <v>0</v>
      </c>
      <c r="BH60" cm="1">
        <f t="array" ref="BH60">MMULT($S60:$W60,BH$2:BH$6)/MMULT($S60:$W60,BG$2:BG$6)-1</f>
        <v>0</v>
      </c>
      <c r="BI60" cm="1">
        <f t="array" ref="BI60">MMULT($S60:$W60,BI$2:BI$6)/MMULT($S60:$W60,BH$2:BH$6)-1</f>
        <v>1.3543283127477102E-2</v>
      </c>
      <c r="BJ60" cm="1">
        <f t="array" ref="BJ60">MMULT($S60:$W60,BJ$2:BJ$6)/MMULT($S60:$W60,BI$2:BI$6)-1</f>
        <v>-9.8082668429412267E-3</v>
      </c>
      <c r="BK60" cm="1">
        <f t="array" ref="BK60">MMULT($S60:$W60,BK$2:BK$6)/MMULT($S60:$W60,BJ$2:BJ$6)-1</f>
        <v>-1.5922590571133322E-2</v>
      </c>
      <c r="BL60" cm="1">
        <f t="array" ref="BL60">MMULT($S60:$W60,BL$2:BL$6)/MMULT($S60:$W60,BK$2:BK$6)-1</f>
        <v>-1.5434840696503249E-3</v>
      </c>
      <c r="BM60" cm="1">
        <f t="array" ref="BM60">MMULT($S60:$W60,BM$2:BM$6)/MMULT($S60:$W60,BL$2:BL$6)-1</f>
        <v>1.4211622575970528E-2</v>
      </c>
      <c r="BN60" cm="1">
        <f t="array" ref="BN60">MMULT($S60:$W60,BN$2:BN$6)/MMULT($S60:$W60,BM$2:BM$6)-1</f>
        <v>0</v>
      </c>
      <c r="BO60" cm="1">
        <f t="array" ref="BO60">MMULT($S60:$W60,BO$2:BO$6)/MMULT($S60:$W60,BN$2:BN$6)-1</f>
        <v>0</v>
      </c>
      <c r="BP60" cm="1">
        <f t="array" ref="BP60">MMULT($S60:$W60,BP$2:BP$6)/MMULT($S60:$W60,BO$2:BO$6)-1</f>
        <v>1.7831553704954262E-2</v>
      </c>
      <c r="BQ60" cm="1">
        <f t="array" ref="BQ60">MMULT($S60:$W60,BQ$2:BQ$6)/MMULT($S60:$W60,BP$2:BP$6)-1</f>
        <v>1.0231044446493698E-3</v>
      </c>
      <c r="BR60" cm="1">
        <f t="array" ref="BR60">MMULT($S60:$W60,BR$2:BR$6)/MMULT($S60:$W60,BQ$2:BQ$6)-1</f>
        <v>-8.6756232317499737E-3</v>
      </c>
      <c r="BS60" cm="1">
        <f t="array" ref="BS60">MMULT($S60:$W60,BS$2:BS$6)/MMULT($S60:$W60,BR$2:BR$6)-1</f>
        <v>-1.5304830640434641E-2</v>
      </c>
      <c r="BT60" cm="1">
        <f t="array" ref="BT60">MMULT($S60:$W60,BT$2:BT$6)/MMULT($S60:$W60,BS$2:BS$6)-1</f>
        <v>1.218530183107891E-2</v>
      </c>
      <c r="BU60" cm="1">
        <f t="array" ref="BU60">MMULT($S60:$W60,BU$2:BU$6)/MMULT($S60:$W60,BT$2:BT$6)-1</f>
        <v>-5.2149566227599475E-3</v>
      </c>
      <c r="BV60" cm="1">
        <f t="array" ref="BV60">MMULT($S60:$W60,BV$2:BV$6)/MMULT($S60:$W60,BU$2:BU$6)-1</f>
        <v>0</v>
      </c>
      <c r="BW60" cm="1">
        <f t="array" ref="BW60">MMULT($S60:$W60,BW$2:BW$6)/MMULT($S60:$W60,BV$2:BV$6)-1</f>
        <v>5.0542779536246751E-3</v>
      </c>
      <c r="BX60" cm="1">
        <f t="array" ref="BX60">MMULT($S60:$W60,BX$2:BX$6)/MMULT($S60:$W60,BW$2:BW$6)-1</f>
        <v>0</v>
      </c>
      <c r="BY60" cm="1">
        <f t="array" ref="BY60">MMULT($S60:$W60,BY$2:BY$6)/MMULT($S60:$W60,BX$2:BX$6)-1</f>
        <v>-6.3489744206806087E-3</v>
      </c>
      <c r="BZ60" cm="1">
        <f t="array" ref="BZ60">MMULT($S60:$W60,BZ$2:BZ$6)/MMULT($S60:$W60,BY$2:BY$6)-1</f>
        <v>-1.2719456553581754E-2</v>
      </c>
      <c r="CA60" cm="1">
        <f t="array" ref="CA60">MMULT($S60:$W60,CA$2:CA$6)/MMULT($S60:$W60,BZ$2:BZ$6)-1</f>
        <v>-1.1610234779829698E-2</v>
      </c>
      <c r="CB60" cm="1">
        <f t="array" ref="CB60">MMULT($S60:$W60,CB$2:CB$6)/MMULT($S60:$W60,CA$2:CA$6)-1</f>
        <v>0</v>
      </c>
      <c r="CC60" cm="1">
        <f t="array" ref="CC60">MMULT($S60:$W60,CC$2:CC$6)/MMULT($S60:$W60,CB$2:CB$6)-1</f>
        <v>0</v>
      </c>
      <c r="CD60" cm="1">
        <f t="array" ref="CD60">MMULT($S60:$W60,CD$2:CD$6)/MMULT($S60:$W60,CC$2:CC$6)-1</f>
        <v>1.3494019467457541E-2</v>
      </c>
      <c r="CE60" cm="1">
        <f t="array" ref="CE60">MMULT($S60:$W60,CE$2:CE$6)/MMULT($S60:$W60,CD$2:CD$6)-1</f>
        <v>6.8954052283947131E-3</v>
      </c>
      <c r="CF60" cm="1">
        <f t="array" ref="CF60">MMULT($S60:$W60,CF$2:CF$6)/MMULT($S60:$W60,CE$2:CE$6)-1</f>
        <v>-2.1946088478481673E-3</v>
      </c>
      <c r="CG60" cm="1">
        <f t="array" ref="CG60">MMULT($S60:$W60,CG$2:CG$6)/MMULT($S60:$W60,CF$2:CF$6)-1</f>
        <v>-5.9415735847292428E-3</v>
      </c>
      <c r="CH60" cm="1">
        <f t="array" ref="CH60">MMULT($S60:$W60,CH$2:CH$6)/MMULT($S60:$W60,CG$2:CG$6)-1</f>
        <v>2.9356129401317377E-2</v>
      </c>
      <c r="CI60" cm="1">
        <f t="array" ref="CI60">MMULT($S60:$W60,CI$2:CI$6)/MMULT($S60:$W60,CH$2:CH$6)-1</f>
        <v>0</v>
      </c>
      <c r="CJ60" cm="1">
        <f t="array" ref="CJ60">MMULT($S60:$W60,CJ$2:CJ$6)/MMULT($S60:$W60,CI$2:CI$6)-1</f>
        <v>0</v>
      </c>
      <c r="CK60" cm="1">
        <f t="array" ref="CK60">MMULT($S60:$W60,CK$2:CK$6)/MMULT($S60:$W60,CJ$2:CJ$6)-1</f>
        <v>0</v>
      </c>
      <c r="CL60" cm="1">
        <f t="array" ref="CL60">MMULT($S60:$W60,CL$2:CL$6)/MMULT($S60:$W60,CK$2:CK$6)-1</f>
        <v>1.712790392518948E-2</v>
      </c>
      <c r="CM60" cm="1">
        <f t="array" ref="CM60">MMULT($S60:$W60,CM$2:CM$6)/MMULT($S60:$W60,CL$2:CL$6)-1</f>
        <v>-8.8028587429845873E-3</v>
      </c>
      <c r="CN60" cm="1">
        <f t="array" ref="CN60">MMULT($S60:$W60,CN$2:CN$6)/MMULT($S60:$W60,CM$2:CM$6)-1</f>
        <v>1.3615917808592171E-2</v>
      </c>
      <c r="CO60" cm="1">
        <f t="array" ref="CO60">MMULT($S60:$W60,CO$2:CO$6)/MMULT($S60:$W60,CN$2:CN$6)-1</f>
        <v>2.7585694140730421E-3</v>
      </c>
      <c r="CP60" cm="1">
        <f t="array" ref="CP60">MMULT($S60:$W60,CP$2:CP$6)/MMULT($S60:$W60,CO$2:CO$6)-1</f>
        <v>0</v>
      </c>
      <c r="CQ60" cm="1">
        <f t="array" ref="CQ60">MMULT($S60:$W60,CQ$2:CQ$6)/MMULT($S60:$W60,CP$2:CP$6)-1</f>
        <v>0</v>
      </c>
      <c r="CR60" cm="1">
        <f t="array" ref="CR60">MMULT($S60:$W60,CR$2:CR$6)/MMULT($S60:$W60,CQ$2:CQ$6)-1</f>
        <v>1.8032595180028199E-2</v>
      </c>
      <c r="CS60" cm="1">
        <f t="array" ref="CS60">MMULT($S60:$W60,CS$2:CS$6)/MMULT($S60:$W60,CR$2:CR$6)-1</f>
        <v>-1.1428797652513922E-2</v>
      </c>
      <c r="CT60" cm="1">
        <f t="array" ref="CT60">MMULT($S60:$W60,CT$2:CT$6)/MMULT($S60:$W60,CS$2:CS$6)-1</f>
        <v>-1.4293788957354225E-2</v>
      </c>
      <c r="CU60" cm="1">
        <f t="array" ref="CU60">MMULT($S60:$W60,CU$2:CU$6)/MMULT($S60:$W60,CT$2:CT$6)-1</f>
        <v>-2.4958585894954921E-2</v>
      </c>
      <c r="CV60" cm="1">
        <f t="array" ref="CV60">MMULT($S60:$W60,CV$2:CV$6)/MMULT($S60:$W60,CU$2:CU$6)-1</f>
        <v>6.4367177208717319E-3</v>
      </c>
      <c r="CW60" cm="1">
        <f t="array" ref="CW60">MMULT($S60:$W60,CW$2:CW$6)/MMULT($S60:$W60,CV$2:CV$6)-1</f>
        <v>0</v>
      </c>
      <c r="CX60" cm="1">
        <f t="array" ref="CX60">MMULT($S60:$W60,CX$2:CX$6)/MMULT($S60:$W60,CW$2:CW$6)-1</f>
        <v>0</v>
      </c>
      <c r="CY60" cm="1">
        <f t="array" ref="CY60">MMULT($S60:$W60,CY$2:CY$6)/MMULT($S60:$W60,CX$2:CX$6)-1</f>
        <v>-2.4308188347015314E-3</v>
      </c>
      <c r="CZ60" cm="1">
        <f t="array" ref="CZ60">MMULT($S60:$W60,CZ$2:CZ$6)/MMULT($S60:$W60,CY$2:CY$6)-1</f>
        <v>-1.7091219903973331E-2</v>
      </c>
      <c r="DA60" cm="1">
        <f t="array" ref="DA60">MMULT($S60:$W60,DA$2:DA$6)/MMULT($S60:$W60,CZ$2:CZ$6)-1</f>
        <v>4.587202886751518E-3</v>
      </c>
      <c r="DB60" cm="1">
        <f t="array" ref="DB60">MMULT($S60:$W60,DB$2:DB$6)/MMULT($S60:$W60,DA$2:DA$6)-1</f>
        <v>3.3356981662464591E-3</v>
      </c>
      <c r="DC60" cm="1">
        <f t="array" ref="DC60">MMULT($S60:$W60,DC$2:DC$6)/MMULT($S60:$W60,DB$2:DB$6)-1</f>
        <v>1.9349637228512018E-2</v>
      </c>
      <c r="DD60" cm="1">
        <f t="array" ref="DD60">MMULT($S60:$W60,DD$2:DD$6)/MMULT($S60:$W60,DC$2:DC$6)-1</f>
        <v>0</v>
      </c>
      <c r="DE60" cm="1">
        <f t="array" ref="DE60">MMULT($S60:$W60,DE$2:DE$6)/MMULT($S60:$W60,DD$2:DD$6)-1</f>
        <v>0</v>
      </c>
      <c r="DF60" cm="1">
        <f t="array" ref="DF60">MMULT($S60:$W60,DF$2:DF$6)/MMULT($S60:$W60,DE$2:DE$6)-1</f>
        <v>3.4546746922561322E-3</v>
      </c>
      <c r="DG60" cm="1">
        <f t="array" ref="DG60">MMULT($S60:$W60,DG$2:DG$6)/MMULT($S60:$W60,DF$2:DF$6)-1</f>
        <v>-9.8245303691489871E-3</v>
      </c>
      <c r="DH60" cm="1">
        <f t="array" ref="DH60">MMULT($S60:$W60,DH$2:DH$6)/MMULT($S60:$W60,DG$2:DG$6)-1</f>
        <v>2.3661928314921976E-3</v>
      </c>
      <c r="DI60" cm="1">
        <f t="array" ref="DI60">MMULT($S60:$W60,DI$2:DI$6)/MMULT($S60:$W60,DH$2:DH$6)-1</f>
        <v>-1.3154136856970977E-3</v>
      </c>
      <c r="DJ60" cm="1">
        <f t="array" ref="DJ60">MMULT($S60:$W60,DJ$2:DJ$6)/MMULT($S60:$W60,DI$2:DI$6)-1</f>
        <v>3.7578478828323991E-3</v>
      </c>
      <c r="DK60" cm="1">
        <f t="array" ref="DK60">MMULT($S60:$W60,DK$2:DK$6)/MMULT($S60:$W60,DJ$2:DJ$6)-1</f>
        <v>0</v>
      </c>
      <c r="DL60" cm="1">
        <f t="array" ref="DL60">MMULT($S60:$W60,DL$2:DL$6)/MMULT($S60:$W60,DK$2:DK$6)-1</f>
        <v>0</v>
      </c>
      <c r="DM60" cm="1">
        <f t="array" ref="DM60">MMULT($S60:$W60,DM$2:DM$6)/MMULT($S60:$W60,DL$2:DL$6)-1</f>
        <v>-1.2019675315319556E-2</v>
      </c>
      <c r="DN60" cm="1">
        <f t="array" ref="DN60">MMULT($S60:$W60,DN$2:DN$6)/MMULT($S60:$W60,DM$2:DM$6)-1</f>
        <v>-1.4311976003154814E-2</v>
      </c>
      <c r="DO60" cm="1">
        <f t="array" ref="DO60">MMULT($S60:$W60,DO$2:DO$6)/MMULT($S60:$W60,DN$2:DN$6)-1</f>
        <v>9.3628984749625221E-3</v>
      </c>
      <c r="DP60" cm="1">
        <f t="array" ref="DP60">MMULT($S60:$W60,DP$2:DP$6)/MMULT($S60:$W60,DO$2:DO$6)-1</f>
        <v>1.6291277769442392E-3</v>
      </c>
      <c r="DQ60" cm="1">
        <f t="array" ref="DQ60">MMULT($S60:$W60,DQ$2:DQ$6)/MMULT($S60:$W60,DP$2:DP$6)-1</f>
        <v>-7.4078956558184528E-3</v>
      </c>
      <c r="DR60" cm="1">
        <f t="array" ref="DR60">MMULT($S60:$W60,DR$2:DR$6)/MMULT($S60:$W60,DQ$2:DQ$6)-1</f>
        <v>0</v>
      </c>
      <c r="DS60" cm="1">
        <f t="array" ref="DS60">MMULT($S60:$W60,DS$2:DS$6)/MMULT($S60:$W60,DR$2:DR$6)-1</f>
        <v>0</v>
      </c>
      <c r="DT60" cm="1">
        <f t="array" ref="DT60">MMULT($S60:$W60,DT$2:DT$6)/MMULT($S60:$W60,DS$2:DS$6)-1</f>
        <v>9.9012532790954122E-3</v>
      </c>
      <c r="DU60" cm="1">
        <f t="array" ref="DU60">MMULT($S60:$W60,DU$2:DU$6)/MMULT($S60:$W60,DT$2:DT$6)-1</f>
        <v>8.3497423160880935E-3</v>
      </c>
      <c r="DV60" cm="1">
        <f t="array" ref="DV60">MMULT($S60:$W60,DV$2:DV$6)/MMULT($S60:$W60,DU$2:DU$6)-1</f>
        <v>1.1328393604056464E-2</v>
      </c>
      <c r="DW60" cm="1">
        <f t="array" ref="DW60">MMULT($S60:$W60,DW$2:DW$6)/MMULT($S60:$W60,DV$2:DV$6)-1</f>
        <v>-5.8418350940843133E-3</v>
      </c>
      <c r="DX60" cm="1">
        <f t="array" ref="DX60">MMULT($S60:$W60,DX$2:DX$6)/MMULT($S60:$W60,DW$2:DW$6)-1</f>
        <v>7.3941397413925802E-3</v>
      </c>
      <c r="DY60" cm="1">
        <f t="array" ref="DY60">MMULT($S60:$W60,DY$2:DY$6)/MMULT($S60:$W60,DX$2:DX$6)-1</f>
        <v>0</v>
      </c>
      <c r="DZ60" cm="1">
        <f t="array" ref="DZ60">MMULT($S60:$W60,DZ$2:DZ$6)/MMULT($S60:$W60,DY$2:DY$6)-1</f>
        <v>0</v>
      </c>
      <c r="EA60" cm="1">
        <f t="array" ref="EA60">MMULT($S60:$W60,EA$2:EA$6)/MMULT($S60:$W60,DZ$2:DZ$6)-1</f>
        <v>-1.1825776881210559E-2</v>
      </c>
      <c r="EB60" cm="1">
        <f t="array" ref="EB60">MMULT($S60:$W60,EB$2:EB$6)/MMULT($S60:$W60,EA$2:EA$6)-1</f>
        <v>-9.7676148928178552E-3</v>
      </c>
      <c r="EC60" cm="1">
        <f t="array" ref="EC60">MMULT($S60:$W60,EC$2:EC$6)/MMULT($S60:$W60,EB$2:EB$6)-1</f>
        <v>1.9835036484614488E-3</v>
      </c>
      <c r="ED60" cm="1">
        <f t="array" ref="ED60">MMULT($S60:$W60,ED$2:ED$6)/MMULT($S60:$W60,EC$2:EC$6)-1</f>
        <v>8.0839549180373727E-3</v>
      </c>
      <c r="EE60" cm="1">
        <f t="array" ref="EE60">MMULT($S60:$W60,EE$2:EE$6)/MMULT($S60:$W60,ED$2:ED$6)-1</f>
        <v>3.1852380445367423E-3</v>
      </c>
      <c r="EF60" cm="1">
        <f t="array" ref="EF60">MMULT($S60:$W60,EF$2:EF$6)/MMULT($S60:$W60,EE$2:EE$6)-1</f>
        <v>0</v>
      </c>
      <c r="EG60" cm="1">
        <f t="array" ref="EG60">MMULT($S60:$W60,EG$2:EG$6)/MMULT($S60:$W60,EF$2:EF$6)-1</f>
        <v>0</v>
      </c>
      <c r="EH60" cm="1">
        <f t="array" ref="EH60">MMULT($S60:$W60,EH$2:EH$6)/MMULT($S60:$W60,EG$2:EG$6)-1</f>
        <v>5.0998067653285073E-3</v>
      </c>
      <c r="EI60" cm="1">
        <f t="array" ref="EI60">MMULT($S60:$W60,EI$2:EI$6)/MMULT($S60:$W60,EH$2:EH$6)-1</f>
        <v>-2.8388209460528113E-4</v>
      </c>
      <c r="EJ60" cm="1">
        <f t="array" ref="EJ60">MMULT($S60:$W60,EJ$2:EJ$6)/MMULT($S60:$W60,EI$2:EI$6)-1</f>
        <v>-2.8064892134319619E-3</v>
      </c>
      <c r="EK60" cm="1">
        <f t="array" ref="EK60">MMULT($S60:$W60,EK$2:EK$6)/MMULT($S60:$W60,EJ$2:EJ$6)-1</f>
        <v>-2.9382039433740736E-3</v>
      </c>
      <c r="EL60" cm="1">
        <f t="array" ref="EL60">MMULT($S60:$W60,EL$2:EL$6)/MMULT($S60:$W60,EK$2:EK$6)-1</f>
        <v>-7.3594567909711639E-3</v>
      </c>
      <c r="EM60" cm="1">
        <f t="array" ref="EM60">MMULT($S60:$W60,EM$2:EM$6)/MMULT($S60:$W60,EL$2:EL$6)-1</f>
        <v>0</v>
      </c>
      <c r="EN60" cm="1">
        <f t="array" ref="EN60">MMULT($S60:$W60,EN$2:EN$6)/MMULT($S60:$W60,EM$2:EM$6)-1</f>
        <v>0</v>
      </c>
      <c r="EO60" cm="1">
        <f t="array" ref="EO60">MMULT($S60:$W60,EO$2:EO$6)/MMULT($S60:$W60,EN$2:EN$6)-1</f>
        <v>0</v>
      </c>
      <c r="EP60" cm="1">
        <f t="array" ref="EP60">MMULT($S60:$W60,EP$2:EP$6)/MMULT($S60:$W60,EO$2:EO$6)-1</f>
        <v>1.8237565428188995E-2</v>
      </c>
      <c r="EQ60" cm="1">
        <f t="array" ref="EQ60">MMULT($S60:$W60,EQ$2:EQ$6)/MMULT($S60:$W60,EP$2:EP$6)-1</f>
        <v>1.3396552217166624E-2</v>
      </c>
      <c r="ER60" cm="1">
        <f t="array" ref="ER60">MMULT($S60:$W60,ER$2:ER$6)/MMULT($S60:$W60,EQ$2:EQ$6)-1</f>
        <v>1.0676237839109648E-2</v>
      </c>
      <c r="ES60" cm="1">
        <f t="array" ref="ES60">MMULT($S60:$W60,ES$2:ES$6)/MMULT($S60:$W60,ER$2:ER$6)-1</f>
        <v>1.3007567326797087E-3</v>
      </c>
      <c r="ET60" cm="1">
        <f t="array" ref="ET60">MMULT($S60:$W60,ET$2:ET$6)/MMULT($S60:$W60,ES$2:ES$6)-1</f>
        <v>0</v>
      </c>
      <c r="EU60" cm="1">
        <f t="array" ref="EU60">MMULT($S60:$W60,EU$2:EU$6)/MMULT($S60:$W60,ET$2:ET$6)-1</f>
        <v>0</v>
      </c>
      <c r="EV60" cm="1">
        <f t="array" ref="EV60">MMULT($S60:$W60,EV$2:EV$6)/MMULT($S60:$W60,EU$2:EU$6)-1</f>
        <v>5.7598351729049035E-3</v>
      </c>
      <c r="EW60" cm="1">
        <f t="array" ref="EW60">MMULT($S60:$W60,EW$2:EW$6)/MMULT($S60:$W60,EV$2:EV$6)-1</f>
        <v>-9.6201485339834081E-3</v>
      </c>
      <c r="EX60" cm="1">
        <f t="array" ref="EX60">MMULT($S60:$W60,EX$2:EX$6)/MMULT($S60:$W60,EW$2:EW$6)-1</f>
        <v>-5.1140543383176862E-4</v>
      </c>
      <c r="EY60" cm="1">
        <f t="array" ref="EY60">MMULT($S60:$W60,EY$2:EY$6)/MMULT($S60:$W60,EX$2:EX$6)-1</f>
        <v>7.8890297301832391E-3</v>
      </c>
      <c r="EZ60" cm="1">
        <f t="array" ref="EZ60">MMULT($S60:$W60,EZ$2:EZ$6)/MMULT($S60:$W60,EY$2:EY$6)-1</f>
        <v>4.1830110833893652E-3</v>
      </c>
      <c r="FA60" cm="1">
        <f t="array" ref="FA60">MMULT($S60:$W60,FA$2:FA$6)/MMULT($S60:$W60,EZ$2:EZ$6)-1</f>
        <v>0</v>
      </c>
      <c r="FB60" cm="1">
        <f t="array" ref="FB60">MMULT($S60:$W60,FB$2:FB$6)/MMULT($S60:$W60,FA$2:FA$6)-1</f>
        <v>0</v>
      </c>
      <c r="FC60" cm="1">
        <f t="array" ref="FC60">MMULT($S60:$W60,FC$2:FC$6)/MMULT($S60:$W60,FB$2:FB$6)-1</f>
        <v>1.2787837548112968E-2</v>
      </c>
      <c r="FD60" cm="1">
        <f t="array" ref="FD60">MMULT($S60:$W60,FD$2:FD$6)/MMULT($S60:$W60,FC$2:FC$6)-1</f>
        <v>1.5871886406288782E-2</v>
      </c>
      <c r="FE60" cm="1">
        <f t="array" ref="FE60">MMULT($S60:$W60,FE$2:FE$6)/MMULT($S60:$W60,FD$2:FD$6)-1</f>
        <v>-2.066306074476687E-2</v>
      </c>
      <c r="FF60" cm="1">
        <f t="array" ref="FF60">MMULT($S60:$W60,FF$2:FF$6)/MMULT($S60:$W60,FE$2:FE$6)-1</f>
        <v>-6.9491220161268519E-3</v>
      </c>
      <c r="FG60" cm="1">
        <f t="array" ref="FG60">MMULT($S60:$W60,FG$2:FG$6)/MMULT($S60:$W60,FF$2:FF$6)-1</f>
        <v>6.4950909141250346E-3</v>
      </c>
      <c r="FH60" cm="1">
        <f t="array" ref="FH60">MMULT($S60:$W60,FH$2:FH$6)/MMULT($S60:$W60,FG$2:FG$6)-1</f>
        <v>0</v>
      </c>
      <c r="FI60" cm="1">
        <f t="array" ref="FI60">MMULT($S60:$W60,FI$2:FI$6)/MMULT($S60:$W60,FH$2:FH$6)-1</f>
        <v>0</v>
      </c>
      <c r="FJ60" cm="1">
        <f t="array" ref="FJ60">MMULT($S60:$W60,FJ$2:FJ$6)/MMULT($S60:$W60,FI$2:FI$6)-1</f>
        <v>6.468182199743433E-3</v>
      </c>
      <c r="FK60" cm="1">
        <f t="array" ref="FK60">MMULT($S60:$W60,FK$2:FK$6)/MMULT($S60:$W60,FJ$2:FJ$6)-1</f>
        <v>3.3234915855233638E-3</v>
      </c>
      <c r="FL60" cm="1">
        <f t="array" ref="FL60">MMULT($S60:$W60,FL$2:FL$6)/MMULT($S60:$W60,FK$2:FK$6)-1</f>
        <v>7.6188643121395394E-3</v>
      </c>
      <c r="FM60" cm="1">
        <f t="array" ref="FM60">MMULT($S60:$W60,FM$2:FM$6)/MMULT($S60:$W60,FL$2:FL$6)-1</f>
        <v>2.5875844931031455E-3</v>
      </c>
      <c r="FN60" cm="1">
        <f t="array" ref="FN60">MMULT($S60:$W60,FN$2:FN$6)/MMULT($S60:$W60,FM$2:FM$6)-1</f>
        <v>-6.9546468087661184E-3</v>
      </c>
      <c r="FO60" cm="1">
        <f t="array" ref="FO60">MMULT($S60:$W60,FO$2:FO$6)/MMULT($S60:$W60,FN$2:FN$6)-1</f>
        <v>0</v>
      </c>
      <c r="FP60" cm="1">
        <f t="array" ref="FP60">MMULT($S60:$W60,FP$2:FP$6)/MMULT($S60:$W60,FO$2:FO$6)-1</f>
        <v>0</v>
      </c>
      <c r="FQ60" cm="1">
        <f t="array" ref="FQ60">MMULT($S60:$W60,FQ$2:FQ$6)/MMULT($S60:$W60,FP$2:FP$6)-1</f>
        <v>-1.1752358623151604E-3</v>
      </c>
      <c r="FR60" cm="1">
        <f t="array" ref="FR60">MMULT($S60:$W60,FR$2:FR$6)/MMULT($S60:$W60,FQ$2:FQ$6)-1</f>
        <v>1.7001134787314909E-2</v>
      </c>
      <c r="FS60" cm="1">
        <f t="array" ref="FS60">MMULT($S60:$W60,FS$2:FS$6)/MMULT($S60:$W60,FR$2:FR$6)-1</f>
        <v>1.9947197502559799E-2</v>
      </c>
      <c r="FT60" cm="1">
        <f t="array" ref="FT60">MMULT($S60:$W60,FT$2:FT$6)/MMULT($S60:$W60,FS$2:FS$6)-1</f>
        <v>1.9509616006183617E-3</v>
      </c>
      <c r="FU60" cm="1">
        <f t="array" ref="FU60">MMULT($S60:$W60,FU$2:FU$6)/MMULT($S60:$W60,FT$2:FT$6)-1</f>
        <v>2.4408415089065549E-3</v>
      </c>
      <c r="FV60" cm="1">
        <f t="array" ref="FV60">MMULT($S60:$W60,FV$2:FV$6)/MMULT($S60:$W60,FU$2:FU$6)-1</f>
        <v>0</v>
      </c>
      <c r="FW60" cm="1">
        <f t="array" ref="FW60">MMULT($S60:$W60,FW$2:FW$6)/MMULT($S60:$W60,FV$2:FV$6)-1</f>
        <v>0</v>
      </c>
      <c r="FX60" cm="1">
        <f t="array" ref="FX60">MMULT($S60:$W60,FX$2:FX$6)/MMULT($S60:$W60,FW$2:FW$6)-1</f>
        <v>4.6329173921639821E-3</v>
      </c>
      <c r="FY60" cm="1">
        <f t="array" ref="FY60">MMULT($S60:$W60,FY$2:FY$6)/MMULT($S60:$W60,FX$2:FX$6)-1</f>
        <v>-3.1880810678559524E-3</v>
      </c>
      <c r="FZ60" cm="1">
        <f t="array" ref="FZ60">MMULT($S60:$W60,FZ$2:FZ$6)/MMULT($S60:$W60,FY$2:FY$6)-1</f>
        <v>1.139475010447577E-2</v>
      </c>
      <c r="GA60" cm="1">
        <f t="array" ref="GA60">MMULT($S60:$W60,GA$2:GA$6)/MMULT($S60:$W60,FZ$2:FZ$6)-1</f>
        <v>-2.2760032219812931E-3</v>
      </c>
      <c r="GB60" cm="1">
        <f t="array" ref="GB60">MMULT($S60:$W60,GB$2:GB$6)/MMULT($S60:$W60,GA$2:GA$6)-1</f>
        <v>-1.1211294046982179E-3</v>
      </c>
      <c r="GC60" cm="1">
        <f t="array" ref="GC60">MMULT($S60:$W60,GC$2:GC$6)/MMULT($S60:$W60,GB$2:GB$6)-1</f>
        <v>0</v>
      </c>
      <c r="GD60" cm="1">
        <f t="array" ref="GD60">MMULT($S60:$W60,GD$2:GD$6)/MMULT($S60:$W60,GC$2:GC$6)-1</f>
        <v>0</v>
      </c>
      <c r="GE60" cm="1">
        <f t="array" ref="GE60">MMULT($S60:$W60,GE$2:GE$6)/MMULT($S60:$W60,GD$2:GD$6)-1</f>
        <v>1.268719206128921E-4</v>
      </c>
      <c r="GF60" cm="1">
        <f t="array" ref="GF60">MMULT($S60:$W60,GF$2:GF$6)/MMULT($S60:$W60,GE$2:GE$6)-1</f>
        <v>-1.2966926835864645E-2</v>
      </c>
      <c r="GG60" cm="1">
        <f t="array" ref="GG60">MMULT($S60:$W60,GG$2:GG$6)/MMULT($S60:$W60,GF$2:GF$6)-1</f>
        <v>-1.636434420006383E-3</v>
      </c>
      <c r="GH60" cm="1">
        <f t="array" ref="GH60">MMULT($S60:$W60,GH$2:GH$6)/MMULT($S60:$W60,GG$2:GG$6)-1</f>
        <v>2.0034648714848391E-3</v>
      </c>
      <c r="GI60" cm="1">
        <f t="array" ref="GI60">MMULT($S60:$W60,GI$2:GI$6)/MMULT($S60:$W60,GH$2:GH$6)-1</f>
        <v>-1.3956796996917875E-3</v>
      </c>
      <c r="GJ60" cm="1">
        <f t="array" ref="GJ60">MMULT($S60:$W60,GJ$2:GJ$6)/MMULT($S60:$W60,GI$2:GI$6)-1</f>
        <v>0</v>
      </c>
      <c r="GK60" cm="1">
        <f t="array" ref="GK60">MMULT($S60:$W60,GK$2:GK$6)/MMULT($S60:$W60,GJ$2:GJ$6)-1</f>
        <v>0</v>
      </c>
      <c r="GL60" cm="1">
        <f t="array" ref="GL60">MMULT($S60:$W60,GL$2:GL$6)/MMULT($S60:$W60,GK$2:GK$6)-1</f>
        <v>5.6894445838620022E-3</v>
      </c>
      <c r="GM60" cm="1">
        <f t="array" ref="GM60">MMULT($S60:$W60,GM$2:GM$6)/MMULT($S60:$W60,GL$2:GL$6)-1</f>
        <v>6.0645990469057054E-3</v>
      </c>
      <c r="GN60" cm="1">
        <f t="array" ref="GN60">MMULT($S60:$W60,GN$2:GN$6)/MMULT($S60:$W60,GM$2:GM$6)-1</f>
        <v>-5.0020003637210042E-3</v>
      </c>
      <c r="GO60" cm="1">
        <f t="array" ref="GO60">MMULT($S60:$W60,GO$2:GO$6)/MMULT($S60:$W60,GN$2:GN$6)-1</f>
        <v>-3.1455038580717742E-3</v>
      </c>
      <c r="GP60" cm="1">
        <f t="array" ref="GP60">MMULT($S60:$W60,GP$2:GP$6)/MMULT($S60:$W60,GO$2:GO$6)-1</f>
        <v>7.4776309383817186E-3</v>
      </c>
      <c r="GQ60" cm="1">
        <f t="array" ref="GQ60">MMULT($S60:$W60,GQ$2:GQ$6)/MMULT($S60:$W60,GP$2:GP$6)-1</f>
        <v>0</v>
      </c>
      <c r="GR60" cm="1">
        <f t="array" ref="GR60">MMULT($S60:$W60,GR$2:GR$6)/MMULT($S60:$W60,GQ$2:GQ$6)-1</f>
        <v>0</v>
      </c>
      <c r="GS60" cm="1">
        <f t="array" ref="GS60">MMULT($S60:$W60,GS$2:GS$6)/MMULT($S60:$W60,GR$2:GR$6)-1</f>
        <v>-4.383559221869282E-3</v>
      </c>
      <c r="GT60" cm="1">
        <f t="array" ref="GT60">MMULT($S60:$W60,GT$2:GT$6)/MMULT($S60:$W60,GS$2:GS$6)-1</f>
        <v>-8.9388677337179923E-3</v>
      </c>
      <c r="GU60" cm="1">
        <f t="array" ref="GU60">MMULT($S60:$W60,GU$2:GU$6)/MMULT($S60:$W60,GT$2:GT$6)-1</f>
        <v>1.0963655304996989E-2</v>
      </c>
      <c r="GV60" cm="1">
        <f t="array" ref="GV60">MMULT($S60:$W60,GV$2:GV$6)/MMULT($S60:$W60,GU$2:GU$6)-1</f>
        <v>1.3452009432275647E-2</v>
      </c>
      <c r="GW60" s="49">
        <f t="shared" si="0"/>
        <v>1.0276230957415595E-3</v>
      </c>
      <c r="GX60" s="50">
        <f t="shared" si="1"/>
        <v>9.0163662970438926E-3</v>
      </c>
    </row>
    <row r="61" spans="1:206" x14ac:dyDescent="0.35">
      <c r="A61" s="15" t="s">
        <v>68</v>
      </c>
      <c r="B61" s="21">
        <v>69.66</v>
      </c>
      <c r="C61" s="21">
        <v>217.56</v>
      </c>
      <c r="D61" s="21">
        <v>23502</v>
      </c>
      <c r="E61" s="21">
        <v>5575.5</v>
      </c>
      <c r="F61" s="21">
        <v>270.17</v>
      </c>
      <c r="G61" s="23">
        <v>0.67314676351207003</v>
      </c>
      <c r="H61">
        <v>0.3022858363597522</v>
      </c>
      <c r="I61">
        <v>0.49717703787347028</v>
      </c>
      <c r="J61">
        <v>0.48912015137180698</v>
      </c>
      <c r="K61">
        <v>0.81240272225104526</v>
      </c>
      <c r="L61">
        <f>SUM(Таблица8[[#This Row],[Аэрофлот]:[Сбербанк]])</f>
        <v>2.774132511368145</v>
      </c>
      <c r="M61" s="30">
        <f>Таблица8[[#This Row],[Аэрофлот]]/$L61</f>
        <v>0.24265126512651261</v>
      </c>
      <c r="N61" s="24">
        <f>Таблица8[[#This Row],[ГАЗПРОМ ао]]/$L61</f>
        <v>0.10896589658965897</v>
      </c>
      <c r="O61" s="24">
        <f>Таблица8[[#This Row],[ГМКНорНик]]/$L61</f>
        <v>0.17921892189218921</v>
      </c>
      <c r="P61" s="24">
        <f>Таблица8[[#This Row],[ЛУКОЙЛ]]/$L61</f>
        <v>0.1763146314631463</v>
      </c>
      <c r="Q61" s="24">
        <f>Таблица8[[#This Row],[Сбербанк]]/$L61</f>
        <v>0.29284928492849283</v>
      </c>
      <c r="R61" s="24">
        <f>SUM(Таблица810[[#This Row],[Аэрофлот]:[Сбербанк]])</f>
        <v>0.99999999999999989</v>
      </c>
      <c r="S61" s="30">
        <f>INT($U$1*Таблица810[[#This Row],[Аэрофлот]]/B$8)</f>
        <v>33673</v>
      </c>
      <c r="T61" s="24">
        <f>INT($U$1*Таблица810[[#This Row],[ГАЗПРОМ ао]]/C$8)</f>
        <v>5122</v>
      </c>
      <c r="U61" s="24">
        <f>INT($U$1*Таблица810[[#This Row],[ГМКНорНик]]/D$8)</f>
        <v>73</v>
      </c>
      <c r="V61" s="24">
        <f>INT($U$1*Таблица810[[#This Row],[ЛУКОЙЛ]]/E$8)</f>
        <v>338</v>
      </c>
      <c r="W61" s="31">
        <f>INT($U$1*Таблица810[[#This Row],[Сбербанк]]/F$8)</f>
        <v>10766</v>
      </c>
      <c r="AA61" cm="1">
        <f t="array" ref="AA61">MMULT($S61:$W61,AA$2:AA$6)/MMULT($S61:$W61,Z$2:Z$6)-1</f>
        <v>1.4676900566632289E-2</v>
      </c>
      <c r="AB61" cm="1">
        <f t="array" ref="AB61">MMULT($S61:$W61,AB$2:AB$6)/MMULT($S61:$W61,AA$2:AA$6)-1</f>
        <v>9.5211019116958617E-4</v>
      </c>
      <c r="AC61" cm="1">
        <f t="array" ref="AC61">MMULT($S61:$W61,AC$2:AC$6)/MMULT($S61:$W61,AB$2:AB$6)-1</f>
        <v>0</v>
      </c>
      <c r="AD61" cm="1">
        <f t="array" ref="AD61">MMULT($S61:$W61,AD$2:AD$6)/MMULT($S61:$W61,AC$2:AC$6)-1</f>
        <v>3.5994770403203313E-2</v>
      </c>
      <c r="AE61" cm="1">
        <f t="array" ref="AE61">MMULT($S61:$W61,AE$2:AE$6)/MMULT($S61:$W61,AD$2:AD$6)-1</f>
        <v>0</v>
      </c>
      <c r="AF61" cm="1">
        <f t="array" ref="AF61">MMULT($S61:$W61,AF$2:AF$6)/MMULT($S61:$W61,AE$2:AE$6)-1</f>
        <v>0</v>
      </c>
      <c r="AG61" cm="1">
        <f t="array" ref="AG61">MMULT($S61:$W61,AG$2:AG$6)/MMULT($S61:$W61,AF$2:AF$6)-1</f>
        <v>8.231501315228984E-3</v>
      </c>
      <c r="AH61" cm="1">
        <f t="array" ref="AH61">MMULT($S61:$W61,AH$2:AH$6)/MMULT($S61:$W61,AG$2:AG$6)-1</f>
        <v>2.7937060032419136E-3</v>
      </c>
      <c r="AI61" cm="1">
        <f t="array" ref="AI61">MMULT($S61:$W61,AI$2:AI$6)/MMULT($S61:$W61,AH$2:AH$6)-1</f>
        <v>-7.9936028935639891E-3</v>
      </c>
      <c r="AJ61" cm="1">
        <f t="array" ref="AJ61">MMULT($S61:$W61,AJ$2:AJ$6)/MMULT($S61:$W61,AI$2:AI$6)-1</f>
        <v>9.9475635844152865E-3</v>
      </c>
      <c r="AK61" cm="1">
        <f t="array" ref="AK61">MMULT($S61:$W61,AK$2:AK$6)/MMULT($S61:$W61,AJ$2:AJ$6)-1</f>
        <v>-1.7748724375038605E-2</v>
      </c>
      <c r="AL61" cm="1">
        <f t="array" ref="AL61">MMULT($S61:$W61,AL$2:AL$6)/MMULT($S61:$W61,AK$2:AK$6)-1</f>
        <v>0</v>
      </c>
      <c r="AM61" cm="1">
        <f t="array" ref="AM61">MMULT($S61:$W61,AM$2:AM$6)/MMULT($S61:$W61,AL$2:AL$6)-1</f>
        <v>0</v>
      </c>
      <c r="AN61" cm="1">
        <f t="array" ref="AN61">MMULT($S61:$W61,AN$2:AN$6)/MMULT($S61:$W61,AM$2:AM$6)-1</f>
        <v>4.7542450858972796E-3</v>
      </c>
      <c r="AO61" cm="1">
        <f t="array" ref="AO61">MMULT($S61:$W61,AO$2:AO$6)/MMULT($S61:$W61,AN$2:AN$6)-1</f>
        <v>-1.6764049228390476E-4</v>
      </c>
      <c r="AP61" cm="1">
        <f t="array" ref="AP61">MMULT($S61:$W61,AP$2:AP$6)/MMULT($S61:$W61,AO$2:AO$6)-1</f>
        <v>6.3456893201550013E-3</v>
      </c>
      <c r="AQ61" cm="1">
        <f t="array" ref="AQ61">MMULT($S61:$W61,AQ$2:AQ$6)/MMULT($S61:$W61,AP$2:AP$6)-1</f>
        <v>-1.5854592185347127E-2</v>
      </c>
      <c r="AR61" cm="1">
        <f t="array" ref="AR61">MMULT($S61:$W61,AR$2:AR$6)/MMULT($S61:$W61,AQ$2:AQ$6)-1</f>
        <v>-1.2949889707773443E-2</v>
      </c>
      <c r="AS61" cm="1">
        <f t="array" ref="AS61">MMULT($S61:$W61,AS$2:AS$6)/MMULT($S61:$W61,AR$2:AR$6)-1</f>
        <v>0</v>
      </c>
      <c r="AT61" cm="1">
        <f t="array" ref="AT61">MMULT($S61:$W61,AT$2:AT$6)/MMULT($S61:$W61,AS$2:AS$6)-1</f>
        <v>0</v>
      </c>
      <c r="AU61" cm="1">
        <f t="array" ref="AU61">MMULT($S61:$W61,AU$2:AU$6)/MMULT($S61:$W61,AT$2:AT$6)-1</f>
        <v>-5.7607422039258616E-3</v>
      </c>
      <c r="AV61" cm="1">
        <f t="array" ref="AV61">MMULT($S61:$W61,AV$2:AV$6)/MMULT($S61:$W61,AU$2:AU$6)-1</f>
        <v>-2.6528215929692012E-3</v>
      </c>
      <c r="AW61" cm="1">
        <f t="array" ref="AW61">MMULT($S61:$W61,AW$2:AW$6)/MMULT($S61:$W61,AV$2:AV$6)-1</f>
        <v>-1.6406983342692749E-2</v>
      </c>
      <c r="AX61" cm="1">
        <f t="array" ref="AX61">MMULT($S61:$W61,AX$2:AX$6)/MMULT($S61:$W61,AW$2:AW$6)-1</f>
        <v>8.6729964491276679E-3</v>
      </c>
      <c r="AY61" cm="1">
        <f t="array" ref="AY61">MMULT($S61:$W61,AY$2:AY$6)/MMULT($S61:$W61,AX$2:AX$6)-1</f>
        <v>-2.7469494402021066E-2</v>
      </c>
      <c r="AZ61" cm="1">
        <f t="array" ref="AZ61">MMULT($S61:$W61,AZ$2:AZ$6)/MMULT($S61:$W61,AY$2:AY$6)-1</f>
        <v>0</v>
      </c>
      <c r="BA61" cm="1">
        <f t="array" ref="BA61">MMULT($S61:$W61,BA$2:BA$6)/MMULT($S61:$W61,AZ$2:AZ$6)-1</f>
        <v>0</v>
      </c>
      <c r="BB61" cm="1">
        <f t="array" ref="BB61">MMULT($S61:$W61,BB$2:BB$6)/MMULT($S61:$W61,BA$2:BA$6)-1</f>
        <v>1.3502694108180613E-2</v>
      </c>
      <c r="BC61" cm="1">
        <f t="array" ref="BC61">MMULT($S61:$W61,BC$2:BC$6)/MMULT($S61:$W61,BB$2:BB$6)-1</f>
        <v>1.5285786600636175E-3</v>
      </c>
      <c r="BD61" cm="1">
        <f t="array" ref="BD61">MMULT($S61:$W61,BD$2:BD$6)/MMULT($S61:$W61,BC$2:BC$6)-1</f>
        <v>9.4193844461074594E-3</v>
      </c>
      <c r="BE61" cm="1">
        <f t="array" ref="BE61">MMULT($S61:$W61,BE$2:BE$6)/MMULT($S61:$W61,BD$2:BD$6)-1</f>
        <v>1.5650521183060873E-2</v>
      </c>
      <c r="BF61" cm="1">
        <f t="array" ref="BF61">MMULT($S61:$W61,BF$2:BF$6)/MMULT($S61:$W61,BE$2:BE$6)-1</f>
        <v>2.1002821262752214E-3</v>
      </c>
      <c r="BG61" cm="1">
        <f t="array" ref="BG61">MMULT($S61:$W61,BG$2:BG$6)/MMULT($S61:$W61,BF$2:BF$6)-1</f>
        <v>0</v>
      </c>
      <c r="BH61" cm="1">
        <f t="array" ref="BH61">MMULT($S61:$W61,BH$2:BH$6)/MMULT($S61:$W61,BG$2:BG$6)-1</f>
        <v>0</v>
      </c>
      <c r="BI61" cm="1">
        <f t="array" ref="BI61">MMULT($S61:$W61,BI$2:BI$6)/MMULT($S61:$W61,BH$2:BH$6)-1</f>
        <v>1.1275897053198758E-2</v>
      </c>
      <c r="BJ61" cm="1">
        <f t="array" ref="BJ61">MMULT($S61:$W61,BJ$2:BJ$6)/MMULT($S61:$W61,BI$2:BI$6)-1</f>
        <v>-1.350372681955414E-2</v>
      </c>
      <c r="BK61" cm="1">
        <f t="array" ref="BK61">MMULT($S61:$W61,BK$2:BK$6)/MMULT($S61:$W61,BJ$2:BJ$6)-1</f>
        <v>-1.3476834490285028E-2</v>
      </c>
      <c r="BL61" cm="1">
        <f t="array" ref="BL61">MMULT($S61:$W61,BL$2:BL$6)/MMULT($S61:$W61,BK$2:BK$6)-1</f>
        <v>-1.083622142868057E-3</v>
      </c>
      <c r="BM61" cm="1">
        <f t="array" ref="BM61">MMULT($S61:$W61,BM$2:BM$6)/MMULT($S61:$W61,BL$2:BL$6)-1</f>
        <v>9.0632822521230505E-3</v>
      </c>
      <c r="BN61" cm="1">
        <f t="array" ref="BN61">MMULT($S61:$W61,BN$2:BN$6)/MMULT($S61:$W61,BM$2:BM$6)-1</f>
        <v>0</v>
      </c>
      <c r="BO61" cm="1">
        <f t="array" ref="BO61">MMULT($S61:$W61,BO$2:BO$6)/MMULT($S61:$W61,BN$2:BN$6)-1</f>
        <v>0</v>
      </c>
      <c r="BP61" cm="1">
        <f t="array" ref="BP61">MMULT($S61:$W61,BP$2:BP$6)/MMULT($S61:$W61,BO$2:BO$6)-1</f>
        <v>2.0401300364239816E-2</v>
      </c>
      <c r="BQ61" cm="1">
        <f t="array" ref="BQ61">MMULT($S61:$W61,BQ$2:BQ$6)/MMULT($S61:$W61,BP$2:BP$6)-1</f>
        <v>-1.916293156614346E-3</v>
      </c>
      <c r="BR61" cm="1">
        <f t="array" ref="BR61">MMULT($S61:$W61,BR$2:BR$6)/MMULT($S61:$W61,BQ$2:BQ$6)-1</f>
        <v>-3.9771542955030492E-3</v>
      </c>
      <c r="BS61" cm="1">
        <f t="array" ref="BS61">MMULT($S61:$W61,BS$2:BS$6)/MMULT($S61:$W61,BR$2:BR$6)-1</f>
        <v>-1.1168698194329529E-2</v>
      </c>
      <c r="BT61" cm="1">
        <f t="array" ref="BT61">MMULT($S61:$W61,BT$2:BT$6)/MMULT($S61:$W61,BS$2:BS$6)-1</f>
        <v>1.7685451955204767E-2</v>
      </c>
      <c r="BU61" cm="1">
        <f t="array" ref="BU61">MMULT($S61:$W61,BU$2:BU$6)/MMULT($S61:$W61,BT$2:BT$6)-1</f>
        <v>-8.637468282784555E-3</v>
      </c>
      <c r="BV61" cm="1">
        <f t="array" ref="BV61">MMULT($S61:$W61,BV$2:BV$6)/MMULT($S61:$W61,BU$2:BU$6)-1</f>
        <v>0</v>
      </c>
      <c r="BW61" cm="1">
        <f t="array" ref="BW61">MMULT($S61:$W61,BW$2:BW$6)/MMULT($S61:$W61,BV$2:BV$6)-1</f>
        <v>1.8556976803778547E-3</v>
      </c>
      <c r="BX61" cm="1">
        <f t="array" ref="BX61">MMULT($S61:$W61,BX$2:BX$6)/MMULT($S61:$W61,BW$2:BW$6)-1</f>
        <v>0</v>
      </c>
      <c r="BY61" cm="1">
        <f t="array" ref="BY61">MMULT($S61:$W61,BY$2:BY$6)/MMULT($S61:$W61,BX$2:BX$6)-1</f>
        <v>-9.0318444111325835E-3</v>
      </c>
      <c r="BZ61" cm="1">
        <f t="array" ref="BZ61">MMULT($S61:$W61,BZ$2:BZ$6)/MMULT($S61:$W61,BY$2:BY$6)-1</f>
        <v>-1.7855962933951641E-2</v>
      </c>
      <c r="CA61" cm="1">
        <f t="array" ref="CA61">MMULT($S61:$W61,CA$2:CA$6)/MMULT($S61:$W61,BZ$2:BZ$6)-1</f>
        <v>-5.3506562487246612E-3</v>
      </c>
      <c r="CB61" cm="1">
        <f t="array" ref="CB61">MMULT($S61:$W61,CB$2:CB$6)/MMULT($S61:$W61,CA$2:CA$6)-1</f>
        <v>0</v>
      </c>
      <c r="CC61" cm="1">
        <f t="array" ref="CC61">MMULT($S61:$W61,CC$2:CC$6)/MMULT($S61:$W61,CB$2:CB$6)-1</f>
        <v>0</v>
      </c>
      <c r="CD61" cm="1">
        <f t="array" ref="CD61">MMULT($S61:$W61,CD$2:CD$6)/MMULT($S61:$W61,CC$2:CC$6)-1</f>
        <v>1.4162667008553953E-2</v>
      </c>
      <c r="CE61" cm="1">
        <f t="array" ref="CE61">MMULT($S61:$W61,CE$2:CE$6)/MMULT($S61:$W61,CD$2:CD$6)-1</f>
        <v>7.3695719231472445E-3</v>
      </c>
      <c r="CF61" cm="1">
        <f t="array" ref="CF61">MMULT($S61:$W61,CF$2:CF$6)/MMULT($S61:$W61,CE$2:CE$6)-1</f>
        <v>-4.7285946156322423E-3</v>
      </c>
      <c r="CG61" cm="1">
        <f t="array" ref="CG61">MMULT($S61:$W61,CG$2:CG$6)/MMULT($S61:$W61,CF$2:CF$6)-1</f>
        <v>-1.24775721082514E-2</v>
      </c>
      <c r="CH61" cm="1">
        <f t="array" ref="CH61">MMULT($S61:$W61,CH$2:CH$6)/MMULT($S61:$W61,CG$2:CG$6)-1</f>
        <v>2.1221218683186827E-2</v>
      </c>
      <c r="CI61" cm="1">
        <f t="array" ref="CI61">MMULT($S61:$W61,CI$2:CI$6)/MMULT($S61:$W61,CH$2:CH$6)-1</f>
        <v>0</v>
      </c>
      <c r="CJ61" cm="1">
        <f t="array" ref="CJ61">MMULT($S61:$W61,CJ$2:CJ$6)/MMULT($S61:$W61,CI$2:CI$6)-1</f>
        <v>0</v>
      </c>
      <c r="CK61" cm="1">
        <f t="array" ref="CK61">MMULT($S61:$W61,CK$2:CK$6)/MMULT($S61:$W61,CJ$2:CJ$6)-1</f>
        <v>0</v>
      </c>
      <c r="CL61" cm="1">
        <f t="array" ref="CL61">MMULT($S61:$W61,CL$2:CL$6)/MMULT($S61:$W61,CK$2:CK$6)-1</f>
        <v>1.9147173157111119E-2</v>
      </c>
      <c r="CM61" cm="1">
        <f t="array" ref="CM61">MMULT($S61:$W61,CM$2:CM$6)/MMULT($S61:$W61,CL$2:CL$6)-1</f>
        <v>-7.5109940324846747E-3</v>
      </c>
      <c r="CN61" cm="1">
        <f t="array" ref="CN61">MMULT($S61:$W61,CN$2:CN$6)/MMULT($S61:$W61,CM$2:CM$6)-1</f>
        <v>1.3309046150598913E-2</v>
      </c>
      <c r="CO61" cm="1">
        <f t="array" ref="CO61">MMULT($S61:$W61,CO$2:CO$6)/MMULT($S61:$W61,CN$2:CN$6)-1</f>
        <v>2.0877742981295633E-3</v>
      </c>
      <c r="CP61" cm="1">
        <f t="array" ref="CP61">MMULT($S61:$W61,CP$2:CP$6)/MMULT($S61:$W61,CO$2:CO$6)-1</f>
        <v>0</v>
      </c>
      <c r="CQ61" cm="1">
        <f t="array" ref="CQ61">MMULT($S61:$W61,CQ$2:CQ$6)/MMULT($S61:$W61,CP$2:CP$6)-1</f>
        <v>0</v>
      </c>
      <c r="CR61" cm="1">
        <f t="array" ref="CR61">MMULT($S61:$W61,CR$2:CR$6)/MMULT($S61:$W61,CQ$2:CQ$6)-1</f>
        <v>1.9342914258383193E-2</v>
      </c>
      <c r="CS61" cm="1">
        <f t="array" ref="CS61">MMULT($S61:$W61,CS$2:CS$6)/MMULT($S61:$W61,CR$2:CR$6)-1</f>
        <v>-1.2740975997110437E-2</v>
      </c>
      <c r="CT61" cm="1">
        <f t="array" ref="CT61">MMULT($S61:$W61,CT$2:CT$6)/MMULT($S61:$W61,CS$2:CS$6)-1</f>
        <v>-1.507898116713291E-2</v>
      </c>
      <c r="CU61" cm="1">
        <f t="array" ref="CU61">MMULT($S61:$W61,CU$2:CU$6)/MMULT($S61:$W61,CT$2:CT$6)-1</f>
        <v>-2.0763521505221094E-2</v>
      </c>
      <c r="CV61" cm="1">
        <f t="array" ref="CV61">MMULT($S61:$W61,CV$2:CV$6)/MMULT($S61:$W61,CU$2:CU$6)-1</f>
        <v>9.6265196846367918E-3</v>
      </c>
      <c r="CW61" cm="1">
        <f t="array" ref="CW61">MMULT($S61:$W61,CW$2:CW$6)/MMULT($S61:$W61,CV$2:CV$6)-1</f>
        <v>0</v>
      </c>
      <c r="CX61" cm="1">
        <f t="array" ref="CX61">MMULT($S61:$W61,CX$2:CX$6)/MMULT($S61:$W61,CW$2:CW$6)-1</f>
        <v>0</v>
      </c>
      <c r="CY61" cm="1">
        <f t="array" ref="CY61">MMULT($S61:$W61,CY$2:CY$6)/MMULT($S61:$W61,CX$2:CX$6)-1</f>
        <v>1.6895276644950386E-3</v>
      </c>
      <c r="CZ61" cm="1">
        <f t="array" ref="CZ61">MMULT($S61:$W61,CZ$2:CZ$6)/MMULT($S61:$W61,CY$2:CY$6)-1</f>
        <v>-2.0369787463217159E-2</v>
      </c>
      <c r="DA61" cm="1">
        <f t="array" ref="DA61">MMULT($S61:$W61,DA$2:DA$6)/MMULT($S61:$W61,CZ$2:CZ$6)-1</f>
        <v>-1.4869707391444997E-3</v>
      </c>
      <c r="DB61" cm="1">
        <f t="array" ref="DB61">MMULT($S61:$W61,DB$2:DB$6)/MMULT($S61:$W61,DA$2:DA$6)-1</f>
        <v>2.4533097357533062E-3</v>
      </c>
      <c r="DC61" cm="1">
        <f t="array" ref="DC61">MMULT($S61:$W61,DC$2:DC$6)/MMULT($S61:$W61,DB$2:DB$6)-1</f>
        <v>2.2571551992369265E-2</v>
      </c>
      <c r="DD61" cm="1">
        <f t="array" ref="DD61">MMULT($S61:$W61,DD$2:DD$6)/MMULT($S61:$W61,DC$2:DC$6)-1</f>
        <v>0</v>
      </c>
      <c r="DE61" cm="1">
        <f t="array" ref="DE61">MMULT($S61:$W61,DE$2:DE$6)/MMULT($S61:$W61,DD$2:DD$6)-1</f>
        <v>0</v>
      </c>
      <c r="DF61" cm="1">
        <f t="array" ref="DF61">MMULT($S61:$W61,DF$2:DF$6)/MMULT($S61:$W61,DE$2:DE$6)-1</f>
        <v>6.7153862100073347E-3</v>
      </c>
      <c r="DG61" cm="1">
        <f t="array" ref="DG61">MMULT($S61:$W61,DG$2:DG$6)/MMULT($S61:$W61,DF$2:DF$6)-1</f>
        <v>-6.3792269927590572E-3</v>
      </c>
      <c r="DH61" cm="1">
        <f t="array" ref="DH61">MMULT($S61:$W61,DH$2:DH$6)/MMULT($S61:$W61,DG$2:DG$6)-1</f>
        <v>2.6156970294264337E-3</v>
      </c>
      <c r="DI61" cm="1">
        <f t="array" ref="DI61">MMULT($S61:$W61,DI$2:DI$6)/MMULT($S61:$W61,DH$2:DH$6)-1</f>
        <v>-1.3447972489222249E-3</v>
      </c>
      <c r="DJ61" cm="1">
        <f t="array" ref="DJ61">MMULT($S61:$W61,DJ$2:DJ$6)/MMULT($S61:$W61,DI$2:DI$6)-1</f>
        <v>3.8255017838872973E-3</v>
      </c>
      <c r="DK61" cm="1">
        <f t="array" ref="DK61">MMULT($S61:$W61,DK$2:DK$6)/MMULT($S61:$W61,DJ$2:DJ$6)-1</f>
        <v>0</v>
      </c>
      <c r="DL61" cm="1">
        <f t="array" ref="DL61">MMULT($S61:$W61,DL$2:DL$6)/MMULT($S61:$W61,DK$2:DK$6)-1</f>
        <v>0</v>
      </c>
      <c r="DM61" cm="1">
        <f t="array" ref="DM61">MMULT($S61:$W61,DM$2:DM$6)/MMULT($S61:$W61,DL$2:DL$6)-1</f>
        <v>-9.9657800102265215E-3</v>
      </c>
      <c r="DN61" cm="1">
        <f t="array" ref="DN61">MMULT($S61:$W61,DN$2:DN$6)/MMULT($S61:$W61,DM$2:DM$6)-1</f>
        <v>-1.7326121681319751E-2</v>
      </c>
      <c r="DO61" cm="1">
        <f t="array" ref="DO61">MMULT($S61:$W61,DO$2:DO$6)/MMULT($S61:$W61,DN$2:DN$6)-1</f>
        <v>9.855257029484088E-3</v>
      </c>
      <c r="DP61" cm="1">
        <f t="array" ref="DP61">MMULT($S61:$W61,DP$2:DP$6)/MMULT($S61:$W61,DO$2:DO$6)-1</f>
        <v>2.3867035525382274E-3</v>
      </c>
      <c r="DQ61" cm="1">
        <f t="array" ref="DQ61">MMULT($S61:$W61,DQ$2:DQ$6)/MMULT($S61:$W61,DP$2:DP$6)-1</f>
        <v>-4.7814533522081426E-3</v>
      </c>
      <c r="DR61" cm="1">
        <f t="array" ref="DR61">MMULT($S61:$W61,DR$2:DR$6)/MMULT($S61:$W61,DQ$2:DQ$6)-1</f>
        <v>0</v>
      </c>
      <c r="DS61" cm="1">
        <f t="array" ref="DS61">MMULT($S61:$W61,DS$2:DS$6)/MMULT($S61:$W61,DR$2:DR$6)-1</f>
        <v>0</v>
      </c>
      <c r="DT61" cm="1">
        <f t="array" ref="DT61">MMULT($S61:$W61,DT$2:DT$6)/MMULT($S61:$W61,DS$2:DS$6)-1</f>
        <v>1.2089016326254365E-2</v>
      </c>
      <c r="DU61" cm="1">
        <f t="array" ref="DU61">MMULT($S61:$W61,DU$2:DU$6)/MMULT($S61:$W61,DT$2:DT$6)-1</f>
        <v>7.0016269806285614E-3</v>
      </c>
      <c r="DV61" cm="1">
        <f t="array" ref="DV61">MMULT($S61:$W61,DV$2:DV$6)/MMULT($S61:$W61,DU$2:DU$6)-1</f>
        <v>2.3605496357981259E-3</v>
      </c>
      <c r="DW61" cm="1">
        <f t="array" ref="DW61">MMULT($S61:$W61,DW$2:DW$6)/MMULT($S61:$W61,DV$2:DV$6)-1</f>
        <v>-5.5003457972800929E-3</v>
      </c>
      <c r="DX61" cm="1">
        <f t="array" ref="DX61">MMULT($S61:$W61,DX$2:DX$6)/MMULT($S61:$W61,DW$2:DW$6)-1</f>
        <v>1.0978525974350672E-2</v>
      </c>
      <c r="DY61" cm="1">
        <f t="array" ref="DY61">MMULT($S61:$W61,DY$2:DY$6)/MMULT($S61:$W61,DX$2:DX$6)-1</f>
        <v>0</v>
      </c>
      <c r="DZ61" cm="1">
        <f t="array" ref="DZ61">MMULT($S61:$W61,DZ$2:DZ$6)/MMULT($S61:$W61,DY$2:DY$6)-1</f>
        <v>0</v>
      </c>
      <c r="EA61" cm="1">
        <f t="array" ref="EA61">MMULT($S61:$W61,EA$2:EA$6)/MMULT($S61:$W61,DZ$2:DZ$6)-1</f>
        <v>-9.5287279647052747E-3</v>
      </c>
      <c r="EB61" cm="1">
        <f t="array" ref="EB61">MMULT($S61:$W61,EB$2:EB$6)/MMULT($S61:$W61,EA$2:EA$6)-1</f>
        <v>-7.9974919108324327E-3</v>
      </c>
      <c r="EC61" cm="1">
        <f t="array" ref="EC61">MMULT($S61:$W61,EC$2:EC$6)/MMULT($S61:$W61,EB$2:EB$6)-1</f>
        <v>1.816946926862073E-3</v>
      </c>
      <c r="ED61" cm="1">
        <f t="array" ref="ED61">MMULT($S61:$W61,ED$2:ED$6)/MMULT($S61:$W61,EC$2:EC$6)-1</f>
        <v>1.0435634553079165E-2</v>
      </c>
      <c r="EE61" cm="1">
        <f t="array" ref="EE61">MMULT($S61:$W61,EE$2:EE$6)/MMULT($S61:$W61,ED$2:ED$6)-1</f>
        <v>3.5009851932312763E-3</v>
      </c>
      <c r="EF61" cm="1">
        <f t="array" ref="EF61">MMULT($S61:$W61,EF$2:EF$6)/MMULT($S61:$W61,EE$2:EE$6)-1</f>
        <v>0</v>
      </c>
      <c r="EG61" cm="1">
        <f t="array" ref="EG61">MMULT($S61:$W61,EG$2:EG$6)/MMULT($S61:$W61,EF$2:EF$6)-1</f>
        <v>0</v>
      </c>
      <c r="EH61" cm="1">
        <f t="array" ref="EH61">MMULT($S61:$W61,EH$2:EH$6)/MMULT($S61:$W61,EG$2:EG$6)-1</f>
        <v>8.540922924224148E-3</v>
      </c>
      <c r="EI61" cm="1">
        <f t="array" ref="EI61">MMULT($S61:$W61,EI$2:EI$6)/MMULT($S61:$W61,EH$2:EH$6)-1</f>
        <v>4.1300783058595414E-3</v>
      </c>
      <c r="EJ61" cm="1">
        <f t="array" ref="EJ61">MMULT($S61:$W61,EJ$2:EJ$6)/MMULT($S61:$W61,EI$2:EI$6)-1</f>
        <v>-5.667641554888303E-3</v>
      </c>
      <c r="EK61" cm="1">
        <f t="array" ref="EK61">MMULT($S61:$W61,EK$2:EK$6)/MMULT($S61:$W61,EJ$2:EJ$6)-1</f>
        <v>-2.0783163225842616E-3</v>
      </c>
      <c r="EL61" cm="1">
        <f t="array" ref="EL61">MMULT($S61:$W61,EL$2:EL$6)/MMULT($S61:$W61,EK$2:EK$6)-1</f>
        <v>-8.1723138317467692E-3</v>
      </c>
      <c r="EM61" cm="1">
        <f t="array" ref="EM61">MMULT($S61:$W61,EM$2:EM$6)/MMULT($S61:$W61,EL$2:EL$6)-1</f>
        <v>0</v>
      </c>
      <c r="EN61" cm="1">
        <f t="array" ref="EN61">MMULT($S61:$W61,EN$2:EN$6)/MMULT($S61:$W61,EM$2:EM$6)-1</f>
        <v>0</v>
      </c>
      <c r="EO61" cm="1">
        <f t="array" ref="EO61">MMULT($S61:$W61,EO$2:EO$6)/MMULT($S61:$W61,EN$2:EN$6)-1</f>
        <v>0</v>
      </c>
      <c r="EP61" cm="1">
        <f t="array" ref="EP61">MMULT($S61:$W61,EP$2:EP$6)/MMULT($S61:$W61,EO$2:EO$6)-1</f>
        <v>1.8780458597360328E-2</v>
      </c>
      <c r="EQ61" cm="1">
        <f t="array" ref="EQ61">MMULT($S61:$W61,EQ$2:EQ$6)/MMULT($S61:$W61,EP$2:EP$6)-1</f>
        <v>1.1476063277506832E-2</v>
      </c>
      <c r="ER61" cm="1">
        <f t="array" ref="ER61">MMULT($S61:$W61,ER$2:ER$6)/MMULT($S61:$W61,EQ$2:EQ$6)-1</f>
        <v>1.2067864390905125E-2</v>
      </c>
      <c r="ES61" cm="1">
        <f t="array" ref="ES61">MMULT($S61:$W61,ES$2:ES$6)/MMULT($S61:$W61,ER$2:ER$6)-1</f>
        <v>4.5412248535938726E-3</v>
      </c>
      <c r="ET61" cm="1">
        <f t="array" ref="ET61">MMULT($S61:$W61,ET$2:ET$6)/MMULT($S61:$W61,ES$2:ES$6)-1</f>
        <v>0</v>
      </c>
      <c r="EU61" cm="1">
        <f t="array" ref="EU61">MMULT($S61:$W61,EU$2:EU$6)/MMULT($S61:$W61,ET$2:ET$6)-1</f>
        <v>0</v>
      </c>
      <c r="EV61" cm="1">
        <f t="array" ref="EV61">MMULT($S61:$W61,EV$2:EV$6)/MMULT($S61:$W61,EU$2:EU$6)-1</f>
        <v>7.1551248315642191E-3</v>
      </c>
      <c r="EW61" cm="1">
        <f t="array" ref="EW61">MMULT($S61:$W61,EW$2:EW$6)/MMULT($S61:$W61,EV$2:EV$6)-1</f>
        <v>-1.5032381517738891E-2</v>
      </c>
      <c r="EX61" cm="1">
        <f t="array" ref="EX61">MMULT($S61:$W61,EX$2:EX$6)/MMULT($S61:$W61,EW$2:EW$6)-1</f>
        <v>-4.1846658964261874E-3</v>
      </c>
      <c r="EY61" cm="1">
        <f t="array" ref="EY61">MMULT($S61:$W61,EY$2:EY$6)/MMULT($S61:$W61,EX$2:EX$6)-1</f>
        <v>7.8100120003494755E-3</v>
      </c>
      <c r="EZ61" cm="1">
        <f t="array" ref="EZ61">MMULT($S61:$W61,EZ$2:EZ$6)/MMULT($S61:$W61,EY$2:EY$6)-1</f>
        <v>1.0680181217350704E-3</v>
      </c>
      <c r="FA61" cm="1">
        <f t="array" ref="FA61">MMULT($S61:$W61,FA$2:FA$6)/MMULT($S61:$W61,EZ$2:EZ$6)-1</f>
        <v>0</v>
      </c>
      <c r="FB61" cm="1">
        <f t="array" ref="FB61">MMULT($S61:$W61,FB$2:FB$6)/MMULT($S61:$W61,FA$2:FA$6)-1</f>
        <v>0</v>
      </c>
      <c r="FC61" cm="1">
        <f t="array" ref="FC61">MMULT($S61:$W61,FC$2:FC$6)/MMULT($S61:$W61,FB$2:FB$6)-1</f>
        <v>1.0090980903032731E-2</v>
      </c>
      <c r="FD61" cm="1">
        <f t="array" ref="FD61">MMULT($S61:$W61,FD$2:FD$6)/MMULT($S61:$W61,FC$2:FC$6)-1</f>
        <v>8.5090121081574654E-3</v>
      </c>
      <c r="FE61" cm="1">
        <f t="array" ref="FE61">MMULT($S61:$W61,FE$2:FE$6)/MMULT($S61:$W61,FD$2:FD$6)-1</f>
        <v>-2.0937607952129178E-2</v>
      </c>
      <c r="FF61" cm="1">
        <f t="array" ref="FF61">MMULT($S61:$W61,FF$2:FF$6)/MMULT($S61:$W61,FE$2:FE$6)-1</f>
        <v>-3.7145068590661579E-3</v>
      </c>
      <c r="FG61" cm="1">
        <f t="array" ref="FG61">MMULT($S61:$W61,FG$2:FG$6)/MMULT($S61:$W61,FF$2:FF$6)-1</f>
        <v>8.5611940088781147E-3</v>
      </c>
      <c r="FH61" cm="1">
        <f t="array" ref="FH61">MMULT($S61:$W61,FH$2:FH$6)/MMULT($S61:$W61,FG$2:FG$6)-1</f>
        <v>0</v>
      </c>
      <c r="FI61" cm="1">
        <f t="array" ref="FI61">MMULT($S61:$W61,FI$2:FI$6)/MMULT($S61:$W61,FH$2:FH$6)-1</f>
        <v>0</v>
      </c>
      <c r="FJ61" cm="1">
        <f t="array" ref="FJ61">MMULT($S61:$W61,FJ$2:FJ$6)/MMULT($S61:$W61,FI$2:FI$6)-1</f>
        <v>3.5299685217033971E-3</v>
      </c>
      <c r="FK61" cm="1">
        <f t="array" ref="FK61">MMULT($S61:$W61,FK$2:FK$6)/MMULT($S61:$W61,FJ$2:FJ$6)-1</f>
        <v>5.5386224595672662E-3</v>
      </c>
      <c r="FL61" cm="1">
        <f t="array" ref="FL61">MMULT($S61:$W61,FL$2:FL$6)/MMULT($S61:$W61,FK$2:FK$6)-1</f>
        <v>4.7295005019676317E-3</v>
      </c>
      <c r="FM61" cm="1">
        <f t="array" ref="FM61">MMULT($S61:$W61,FM$2:FM$6)/MMULT($S61:$W61,FL$2:FL$6)-1</f>
        <v>6.0320575808450183E-3</v>
      </c>
      <c r="FN61" cm="1">
        <f t="array" ref="FN61">MMULT($S61:$W61,FN$2:FN$6)/MMULT($S61:$W61,FM$2:FM$6)-1</f>
        <v>-7.2906687805373016E-3</v>
      </c>
      <c r="FO61" cm="1">
        <f t="array" ref="FO61">MMULT($S61:$W61,FO$2:FO$6)/MMULT($S61:$W61,FN$2:FN$6)-1</f>
        <v>0</v>
      </c>
      <c r="FP61" cm="1">
        <f t="array" ref="FP61">MMULT($S61:$W61,FP$2:FP$6)/MMULT($S61:$W61,FO$2:FO$6)-1</f>
        <v>0</v>
      </c>
      <c r="FQ61" cm="1">
        <f t="array" ref="FQ61">MMULT($S61:$W61,FQ$2:FQ$6)/MMULT($S61:$W61,FP$2:FP$6)-1</f>
        <v>-2.5519831651735769E-3</v>
      </c>
      <c r="FR61" cm="1">
        <f t="array" ref="FR61">MMULT($S61:$W61,FR$2:FR$6)/MMULT($S61:$W61,FQ$2:FQ$6)-1</f>
        <v>1.4141850720587712E-2</v>
      </c>
      <c r="FS61" cm="1">
        <f t="array" ref="FS61">MMULT($S61:$W61,FS$2:FS$6)/MMULT($S61:$W61,FR$2:FR$6)-1</f>
        <v>1.4068126729760877E-2</v>
      </c>
      <c r="FT61" cm="1">
        <f t="array" ref="FT61">MMULT($S61:$W61,FT$2:FT$6)/MMULT($S61:$W61,FS$2:FS$6)-1</f>
        <v>-9.2740802750934659E-4</v>
      </c>
      <c r="FU61" cm="1">
        <f t="array" ref="FU61">MMULT($S61:$W61,FU$2:FU$6)/MMULT($S61:$W61,FT$2:FT$6)-1</f>
        <v>-9.7644590819467858E-4</v>
      </c>
      <c r="FV61" cm="1">
        <f t="array" ref="FV61">MMULT($S61:$W61,FV$2:FV$6)/MMULT($S61:$W61,FU$2:FU$6)-1</f>
        <v>0</v>
      </c>
      <c r="FW61" cm="1">
        <f t="array" ref="FW61">MMULT($S61:$W61,FW$2:FW$6)/MMULT($S61:$W61,FV$2:FV$6)-1</f>
        <v>0</v>
      </c>
      <c r="FX61" cm="1">
        <f t="array" ref="FX61">MMULT($S61:$W61,FX$2:FX$6)/MMULT($S61:$W61,FW$2:FW$6)-1</f>
        <v>5.0235220403398451E-3</v>
      </c>
      <c r="FY61" cm="1">
        <f t="array" ref="FY61">MMULT($S61:$W61,FY$2:FY$6)/MMULT($S61:$W61,FX$2:FX$6)-1</f>
        <v>-3.3103149624407191E-3</v>
      </c>
      <c r="FZ61" cm="1">
        <f t="array" ref="FZ61">MMULT($S61:$W61,FZ$2:FZ$6)/MMULT($S61:$W61,FY$2:FY$6)-1</f>
        <v>1.229671159457979E-2</v>
      </c>
      <c r="GA61" cm="1">
        <f t="array" ref="GA61">MMULT($S61:$W61,GA$2:GA$6)/MMULT($S61:$W61,FZ$2:FZ$6)-1</f>
        <v>-3.5467141940499491E-3</v>
      </c>
      <c r="GB61" cm="1">
        <f t="array" ref="GB61">MMULT($S61:$W61,GB$2:GB$6)/MMULT($S61:$W61,GA$2:GA$6)-1</f>
        <v>-2.0101043308032862E-3</v>
      </c>
      <c r="GC61" cm="1">
        <f t="array" ref="GC61">MMULT($S61:$W61,GC$2:GC$6)/MMULT($S61:$W61,GB$2:GB$6)-1</f>
        <v>0</v>
      </c>
      <c r="GD61" cm="1">
        <f t="array" ref="GD61">MMULT($S61:$W61,GD$2:GD$6)/MMULT($S61:$W61,GC$2:GC$6)-1</f>
        <v>0</v>
      </c>
      <c r="GE61" cm="1">
        <f t="array" ref="GE61">MMULT($S61:$W61,GE$2:GE$6)/MMULT($S61:$W61,GD$2:GD$6)-1</f>
        <v>-9.1585462889443026E-4</v>
      </c>
      <c r="GF61" cm="1">
        <f t="array" ref="GF61">MMULT($S61:$W61,GF$2:GF$6)/MMULT($S61:$W61,GE$2:GE$6)-1</f>
        <v>-1.0173044501473605E-2</v>
      </c>
      <c r="GG61" cm="1">
        <f t="array" ref="GG61">MMULT($S61:$W61,GG$2:GG$6)/MMULT($S61:$W61,GF$2:GF$6)-1</f>
        <v>-3.8891883135560024E-3</v>
      </c>
      <c r="GH61" cm="1">
        <f t="array" ref="GH61">MMULT($S61:$W61,GH$2:GH$6)/MMULT($S61:$W61,GG$2:GG$6)-1</f>
        <v>-4.2935550805722755E-4</v>
      </c>
      <c r="GI61" cm="1">
        <f t="array" ref="GI61">MMULT($S61:$W61,GI$2:GI$6)/MMULT($S61:$W61,GH$2:GH$6)-1</f>
        <v>-1.3295316798059842E-3</v>
      </c>
      <c r="GJ61" cm="1">
        <f t="array" ref="GJ61">MMULT($S61:$W61,GJ$2:GJ$6)/MMULT($S61:$W61,GI$2:GI$6)-1</f>
        <v>0</v>
      </c>
      <c r="GK61" cm="1">
        <f t="array" ref="GK61">MMULT($S61:$W61,GK$2:GK$6)/MMULT($S61:$W61,GJ$2:GJ$6)-1</f>
        <v>0</v>
      </c>
      <c r="GL61" cm="1">
        <f t="array" ref="GL61">MMULT($S61:$W61,GL$2:GL$6)/MMULT($S61:$W61,GK$2:GK$6)-1</f>
        <v>5.0826844826883377E-3</v>
      </c>
      <c r="GM61" cm="1">
        <f t="array" ref="GM61">MMULT($S61:$W61,GM$2:GM$6)/MMULT($S61:$W61,GL$2:GL$6)-1</f>
        <v>1.7374153748046517E-3</v>
      </c>
      <c r="GN61" cm="1">
        <f t="array" ref="GN61">MMULT($S61:$W61,GN$2:GN$6)/MMULT($S61:$W61,GM$2:GM$6)-1</f>
        <v>-3.8741872085142903E-3</v>
      </c>
      <c r="GO61" cm="1">
        <f t="array" ref="GO61">MMULT($S61:$W61,GO$2:GO$6)/MMULT($S61:$W61,GN$2:GN$6)-1</f>
        <v>-7.6543409498918136E-3</v>
      </c>
      <c r="GP61" cm="1">
        <f t="array" ref="GP61">MMULT($S61:$W61,GP$2:GP$6)/MMULT($S61:$W61,GO$2:GO$6)-1</f>
        <v>9.2041346437621296E-3</v>
      </c>
      <c r="GQ61" cm="1">
        <f t="array" ref="GQ61">MMULT($S61:$W61,GQ$2:GQ$6)/MMULT($S61:$W61,GP$2:GP$6)-1</f>
        <v>0</v>
      </c>
      <c r="GR61" cm="1">
        <f t="array" ref="GR61">MMULT($S61:$W61,GR$2:GR$6)/MMULT($S61:$W61,GQ$2:GQ$6)-1</f>
        <v>0</v>
      </c>
      <c r="GS61" cm="1">
        <f t="array" ref="GS61">MMULT($S61:$W61,GS$2:GS$6)/MMULT($S61:$W61,GR$2:GR$6)-1</f>
        <v>-4.4436907500419176E-3</v>
      </c>
      <c r="GT61" cm="1">
        <f t="array" ref="GT61">MMULT($S61:$W61,GT$2:GT$6)/MMULT($S61:$W61,GS$2:GS$6)-1</f>
        <v>-1.0969979077424141E-2</v>
      </c>
      <c r="GU61" cm="1">
        <f t="array" ref="GU61">MMULT($S61:$W61,GU$2:GU$6)/MMULT($S61:$W61,GT$2:GT$6)-1</f>
        <v>7.3895897048066317E-3</v>
      </c>
      <c r="GV61" cm="1">
        <f t="array" ref="GV61">MMULT($S61:$W61,GV$2:GV$6)/MMULT($S61:$W61,GU$2:GU$6)-1</f>
        <v>7.1753388651785155E-3</v>
      </c>
      <c r="GW61" s="49">
        <f t="shared" si="0"/>
        <v>7.0240345710570473E-4</v>
      </c>
      <c r="GX61" s="50">
        <f t="shared" si="1"/>
        <v>8.9797705634917721E-3</v>
      </c>
    </row>
    <row r="62" spans="1:206" x14ac:dyDescent="0.35">
      <c r="A62" s="15" t="s">
        <v>69</v>
      </c>
      <c r="B62" s="21">
        <v>69.66</v>
      </c>
      <c r="C62" s="21">
        <v>217.56</v>
      </c>
      <c r="D62" s="21">
        <v>23502</v>
      </c>
      <c r="E62" s="21">
        <v>5575.5</v>
      </c>
      <c r="F62" s="21">
        <v>270.17</v>
      </c>
      <c r="G62" s="23">
        <v>0.358836634418775</v>
      </c>
      <c r="H62">
        <v>0.42985320596942045</v>
      </c>
      <c r="I62">
        <v>0.80794701986754969</v>
      </c>
      <c r="J62">
        <v>0.23371074556718649</v>
      </c>
      <c r="K62">
        <v>0.77584154789880067</v>
      </c>
      <c r="L62">
        <f>SUM(Таблица8[[#This Row],[Аэрофлот]:[Сбербанк]])</f>
        <v>2.6061891537217323</v>
      </c>
      <c r="M62" s="30">
        <f>Таблица8[[#This Row],[Аэрофлот]]/$L62</f>
        <v>0.13768633558555921</v>
      </c>
      <c r="N62" s="24">
        <f>Таблица8[[#This Row],[ГАЗПРОМ ао]]/$L62</f>
        <v>0.16493553637715611</v>
      </c>
      <c r="O62" s="24">
        <f>Таблица8[[#This Row],[ГМКНорНик]]/$L62</f>
        <v>0.31001089031230605</v>
      </c>
      <c r="P62" s="24">
        <f>Таблица8[[#This Row],[ЛУКОЙЛ]]/$L62</f>
        <v>8.9675281333067902E-2</v>
      </c>
      <c r="Q62" s="24">
        <f>Таблица8[[#This Row],[Сбербанк]]/$L62</f>
        <v>0.29769195639191071</v>
      </c>
      <c r="R62" s="24">
        <f>SUM(Таблица810[[#This Row],[Аэрофлот]:[Сбербанк]])</f>
        <v>1</v>
      </c>
      <c r="S62" s="30">
        <f>INT($U$1*Таблица810[[#This Row],[Аэрофлот]]/B$8)</f>
        <v>19107</v>
      </c>
      <c r="T62" s="24">
        <f>INT($U$1*Таблица810[[#This Row],[ГАЗПРОМ ао]]/C$8)</f>
        <v>7754</v>
      </c>
      <c r="U62" s="24">
        <f>INT($U$1*Таблица810[[#This Row],[ГМКНорНик]]/D$8)</f>
        <v>127</v>
      </c>
      <c r="V62" s="24">
        <f>INT($U$1*Таблица810[[#This Row],[ЛУКОЙЛ]]/E$8)</f>
        <v>172</v>
      </c>
      <c r="W62" s="31">
        <f>INT($U$1*Таблица810[[#This Row],[Сбербанк]]/F$8)</f>
        <v>10944</v>
      </c>
      <c r="AA62" cm="1">
        <f t="array" ref="AA62">MMULT($S62:$W62,AA$2:AA$6)/MMULT($S62:$W62,Z$2:Z$6)-1</f>
        <v>1.3951329009383784E-2</v>
      </c>
      <c r="AB62" cm="1">
        <f t="array" ref="AB62">MMULT($S62:$W62,AB$2:AB$6)/MMULT($S62:$W62,AA$2:AA$6)-1</f>
        <v>1.9121558605541544E-3</v>
      </c>
      <c r="AC62" cm="1">
        <f t="array" ref="AC62">MMULT($S62:$W62,AC$2:AC$6)/MMULT($S62:$W62,AB$2:AB$6)-1</f>
        <v>0</v>
      </c>
      <c r="AD62" cm="1">
        <f t="array" ref="AD62">MMULT($S62:$W62,AD$2:AD$6)/MMULT($S62:$W62,AC$2:AC$6)-1</f>
        <v>4.3287910604668189E-2</v>
      </c>
      <c r="AE62" cm="1">
        <f t="array" ref="AE62">MMULT($S62:$W62,AE$2:AE$6)/MMULT($S62:$W62,AD$2:AD$6)-1</f>
        <v>0</v>
      </c>
      <c r="AF62" cm="1">
        <f t="array" ref="AF62">MMULT($S62:$W62,AF$2:AF$6)/MMULT($S62:$W62,AE$2:AE$6)-1</f>
        <v>0</v>
      </c>
      <c r="AG62" cm="1">
        <f t="array" ref="AG62">MMULT($S62:$W62,AG$2:AG$6)/MMULT($S62:$W62,AF$2:AF$6)-1</f>
        <v>6.1395341905263745E-3</v>
      </c>
      <c r="AH62" cm="1">
        <f t="array" ref="AH62">MMULT($S62:$W62,AH$2:AH$6)/MMULT($S62:$W62,AG$2:AG$6)-1</f>
        <v>-7.880947115905812E-4</v>
      </c>
      <c r="AI62" cm="1">
        <f t="array" ref="AI62">MMULT($S62:$W62,AI$2:AI$6)/MMULT($S62:$W62,AH$2:AH$6)-1</f>
        <v>-7.933551279876383E-3</v>
      </c>
      <c r="AJ62" cm="1">
        <f t="array" ref="AJ62">MMULT($S62:$W62,AJ$2:AJ$6)/MMULT($S62:$W62,AI$2:AI$6)-1</f>
        <v>1.0395130557021348E-2</v>
      </c>
      <c r="AK62" cm="1">
        <f t="array" ref="AK62">MMULT($S62:$W62,AK$2:AK$6)/MMULT($S62:$W62,AJ$2:AJ$6)-1</f>
        <v>-1.9704632800653266E-2</v>
      </c>
      <c r="AL62" cm="1">
        <f t="array" ref="AL62">MMULT($S62:$W62,AL$2:AL$6)/MMULT($S62:$W62,AK$2:AK$6)-1</f>
        <v>0</v>
      </c>
      <c r="AM62" cm="1">
        <f t="array" ref="AM62">MMULT($S62:$W62,AM$2:AM$6)/MMULT($S62:$W62,AL$2:AL$6)-1</f>
        <v>0</v>
      </c>
      <c r="AN62" cm="1">
        <f t="array" ref="AN62">MMULT($S62:$W62,AN$2:AN$6)/MMULT($S62:$W62,AM$2:AM$6)-1</f>
        <v>4.8757692998468993E-3</v>
      </c>
      <c r="AO62" cm="1">
        <f t="array" ref="AO62">MMULT($S62:$W62,AO$2:AO$6)/MMULT($S62:$W62,AN$2:AN$6)-1</f>
        <v>-2.978702703533842E-3</v>
      </c>
      <c r="AP62" cm="1">
        <f t="array" ref="AP62">MMULT($S62:$W62,AP$2:AP$6)/MMULT($S62:$W62,AO$2:AO$6)-1</f>
        <v>1.0849678436757548E-2</v>
      </c>
      <c r="AQ62" cm="1">
        <f t="array" ref="AQ62">MMULT($S62:$W62,AQ$2:AQ$6)/MMULT($S62:$W62,AP$2:AP$6)-1</f>
        <v>-1.4575608067165069E-2</v>
      </c>
      <c r="AR62" cm="1">
        <f t="array" ref="AR62">MMULT($S62:$W62,AR$2:AR$6)/MMULT($S62:$W62,AQ$2:AQ$6)-1</f>
        <v>-1.3944387306751849E-2</v>
      </c>
      <c r="AS62" cm="1">
        <f t="array" ref="AS62">MMULT($S62:$W62,AS$2:AS$6)/MMULT($S62:$W62,AR$2:AR$6)-1</f>
        <v>0</v>
      </c>
      <c r="AT62" cm="1">
        <f t="array" ref="AT62">MMULT($S62:$W62,AT$2:AT$6)/MMULT($S62:$W62,AS$2:AS$6)-1</f>
        <v>0</v>
      </c>
      <c r="AU62" cm="1">
        <f t="array" ref="AU62">MMULT($S62:$W62,AU$2:AU$6)/MMULT($S62:$W62,AT$2:AT$6)-1</f>
        <v>-4.6874754901230498E-3</v>
      </c>
      <c r="AV62" cm="1">
        <f t="array" ref="AV62">MMULT($S62:$W62,AV$2:AV$6)/MMULT($S62:$W62,AU$2:AU$6)-1</f>
        <v>-1.0790999511933741E-3</v>
      </c>
      <c r="AW62" cm="1">
        <f t="array" ref="AW62">MMULT($S62:$W62,AW$2:AW$6)/MMULT($S62:$W62,AV$2:AV$6)-1</f>
        <v>-1.8008700964922908E-2</v>
      </c>
      <c r="AX62" cm="1">
        <f t="array" ref="AX62">MMULT($S62:$W62,AX$2:AX$6)/MMULT($S62:$W62,AW$2:AW$6)-1</f>
        <v>7.1130289433092297E-3</v>
      </c>
      <c r="AY62" cm="1">
        <f t="array" ref="AY62">MMULT($S62:$W62,AY$2:AY$6)/MMULT($S62:$W62,AX$2:AX$6)-1</f>
        <v>-2.8572667217782954E-2</v>
      </c>
      <c r="AZ62" cm="1">
        <f t="array" ref="AZ62">MMULT($S62:$W62,AZ$2:AZ$6)/MMULT($S62:$W62,AY$2:AY$6)-1</f>
        <v>0</v>
      </c>
      <c r="BA62" cm="1">
        <f t="array" ref="BA62">MMULT($S62:$W62,BA$2:BA$6)/MMULT($S62:$W62,AZ$2:AZ$6)-1</f>
        <v>0</v>
      </c>
      <c r="BB62" cm="1">
        <f t="array" ref="BB62">MMULT($S62:$W62,BB$2:BB$6)/MMULT($S62:$W62,BA$2:BA$6)-1</f>
        <v>1.5666655999928114E-2</v>
      </c>
      <c r="BC62" cm="1">
        <f t="array" ref="BC62">MMULT($S62:$W62,BC$2:BC$6)/MMULT($S62:$W62,BB$2:BB$6)-1</f>
        <v>-6.0781097016715524E-4</v>
      </c>
      <c r="BD62" cm="1">
        <f t="array" ref="BD62">MMULT($S62:$W62,BD$2:BD$6)/MMULT($S62:$W62,BC$2:BC$6)-1</f>
        <v>1.1882374292610409E-2</v>
      </c>
      <c r="BE62" cm="1">
        <f t="array" ref="BE62">MMULT($S62:$W62,BE$2:BE$6)/MMULT($S62:$W62,BD$2:BD$6)-1</f>
        <v>1.6376628044534325E-2</v>
      </c>
      <c r="BF62" cm="1">
        <f t="array" ref="BF62">MMULT($S62:$W62,BF$2:BF$6)/MMULT($S62:$W62,BE$2:BE$6)-1</f>
        <v>5.5283041373455077E-4</v>
      </c>
      <c r="BG62" cm="1">
        <f t="array" ref="BG62">MMULT($S62:$W62,BG$2:BG$6)/MMULT($S62:$W62,BF$2:BF$6)-1</f>
        <v>0</v>
      </c>
      <c r="BH62" cm="1">
        <f t="array" ref="BH62">MMULT($S62:$W62,BH$2:BH$6)/MMULT($S62:$W62,BG$2:BG$6)-1</f>
        <v>0</v>
      </c>
      <c r="BI62" cm="1">
        <f t="array" ref="BI62">MMULT($S62:$W62,BI$2:BI$6)/MMULT($S62:$W62,BH$2:BH$6)-1</f>
        <v>1.3491678017564901E-2</v>
      </c>
      <c r="BJ62" cm="1">
        <f t="array" ref="BJ62">MMULT($S62:$W62,BJ$2:BJ$6)/MMULT($S62:$W62,BI$2:BI$6)-1</f>
        <v>-1.3366486456248272E-2</v>
      </c>
      <c r="BK62" cm="1">
        <f t="array" ref="BK62">MMULT($S62:$W62,BK$2:BK$6)/MMULT($S62:$W62,BJ$2:BJ$6)-1</f>
        <v>-1.1952306237128618E-2</v>
      </c>
      <c r="BL62" cm="1">
        <f t="array" ref="BL62">MMULT($S62:$W62,BL$2:BL$6)/MMULT($S62:$W62,BK$2:BK$6)-1</f>
        <v>-1.4184519772196813E-3</v>
      </c>
      <c r="BM62" cm="1">
        <f t="array" ref="BM62">MMULT($S62:$W62,BM$2:BM$6)/MMULT($S62:$W62,BL$2:BL$6)-1</f>
        <v>7.7176957520022071E-3</v>
      </c>
      <c r="BN62" cm="1">
        <f t="array" ref="BN62">MMULT($S62:$W62,BN$2:BN$6)/MMULT($S62:$W62,BM$2:BM$6)-1</f>
        <v>0</v>
      </c>
      <c r="BO62" cm="1">
        <f t="array" ref="BO62">MMULT($S62:$W62,BO$2:BO$6)/MMULT($S62:$W62,BN$2:BN$6)-1</f>
        <v>0</v>
      </c>
      <c r="BP62" cm="1">
        <f t="array" ref="BP62">MMULT($S62:$W62,BP$2:BP$6)/MMULT($S62:$W62,BO$2:BO$6)-1</f>
        <v>2.3029730570595097E-2</v>
      </c>
      <c r="BQ62" cm="1">
        <f t="array" ref="BQ62">MMULT($S62:$W62,BQ$2:BQ$6)/MMULT($S62:$W62,BP$2:BP$6)-1</f>
        <v>-9.0218131559138826E-4</v>
      </c>
      <c r="BR62" cm="1">
        <f t="array" ref="BR62">MMULT($S62:$W62,BR$2:BR$6)/MMULT($S62:$W62,BQ$2:BQ$6)-1</f>
        <v>-1.2937384377360583E-3</v>
      </c>
      <c r="BS62" cm="1">
        <f t="array" ref="BS62">MMULT($S62:$W62,BS$2:BS$6)/MMULT($S62:$W62,BR$2:BR$6)-1</f>
        <v>-8.2045392323167876E-3</v>
      </c>
      <c r="BT62" cm="1">
        <f t="array" ref="BT62">MMULT($S62:$W62,BT$2:BT$6)/MMULT($S62:$W62,BS$2:BS$6)-1</f>
        <v>2.4393476007151138E-2</v>
      </c>
      <c r="BU62" cm="1">
        <f t="array" ref="BU62">MMULT($S62:$W62,BU$2:BU$6)/MMULT($S62:$W62,BT$2:BT$6)-1</f>
        <v>-1.3633152765929579E-2</v>
      </c>
      <c r="BV62" cm="1">
        <f t="array" ref="BV62">MMULT($S62:$W62,BV$2:BV$6)/MMULT($S62:$W62,BU$2:BU$6)-1</f>
        <v>0</v>
      </c>
      <c r="BW62" cm="1">
        <f t="array" ref="BW62">MMULT($S62:$W62,BW$2:BW$6)/MMULT($S62:$W62,BV$2:BV$6)-1</f>
        <v>-5.507621215408709E-3</v>
      </c>
      <c r="BX62" cm="1">
        <f t="array" ref="BX62">MMULT($S62:$W62,BX$2:BX$6)/MMULT($S62:$W62,BW$2:BW$6)-1</f>
        <v>0</v>
      </c>
      <c r="BY62" cm="1">
        <f t="array" ref="BY62">MMULT($S62:$W62,BY$2:BY$6)/MMULT($S62:$W62,BX$2:BX$6)-1</f>
        <v>-1.816344002678405E-2</v>
      </c>
      <c r="BZ62" cm="1">
        <f t="array" ref="BZ62">MMULT($S62:$W62,BZ$2:BZ$6)/MMULT($S62:$W62,BY$2:BY$6)-1</f>
        <v>-2.4798537849477276E-2</v>
      </c>
      <c r="CA62" cm="1">
        <f t="array" ref="CA62">MMULT($S62:$W62,CA$2:CA$6)/MMULT($S62:$W62,BZ$2:BZ$6)-1</f>
        <v>-2.4481874786494995E-3</v>
      </c>
      <c r="CB62" cm="1">
        <f t="array" ref="CB62">MMULT($S62:$W62,CB$2:CB$6)/MMULT($S62:$W62,CA$2:CA$6)-1</f>
        <v>0</v>
      </c>
      <c r="CC62" cm="1">
        <f t="array" ref="CC62">MMULT($S62:$W62,CC$2:CC$6)/MMULT($S62:$W62,CB$2:CB$6)-1</f>
        <v>0</v>
      </c>
      <c r="CD62" cm="1">
        <f t="array" ref="CD62">MMULT($S62:$W62,CD$2:CD$6)/MMULT($S62:$W62,CC$2:CC$6)-1</f>
        <v>1.814288362773997E-2</v>
      </c>
      <c r="CE62" cm="1">
        <f t="array" ref="CE62">MMULT($S62:$W62,CE$2:CE$6)/MMULT($S62:$W62,CD$2:CD$6)-1</f>
        <v>3.2243497700297219E-3</v>
      </c>
      <c r="CF62" cm="1">
        <f t="array" ref="CF62">MMULT($S62:$W62,CF$2:CF$6)/MMULT($S62:$W62,CE$2:CE$6)-1</f>
        <v>-7.5725736462116666E-3</v>
      </c>
      <c r="CG62" cm="1">
        <f t="array" ref="CG62">MMULT($S62:$W62,CG$2:CG$6)/MMULT($S62:$W62,CF$2:CF$6)-1</f>
        <v>-1.9034492154291649E-2</v>
      </c>
      <c r="CH62" cm="1">
        <f t="array" ref="CH62">MMULT($S62:$W62,CH$2:CH$6)/MMULT($S62:$W62,CG$2:CG$6)-1</f>
        <v>1.7113646274749428E-2</v>
      </c>
      <c r="CI62" cm="1">
        <f t="array" ref="CI62">MMULT($S62:$W62,CI$2:CI$6)/MMULT($S62:$W62,CH$2:CH$6)-1</f>
        <v>0</v>
      </c>
      <c r="CJ62" cm="1">
        <f t="array" ref="CJ62">MMULT($S62:$W62,CJ$2:CJ$6)/MMULT($S62:$W62,CI$2:CI$6)-1</f>
        <v>0</v>
      </c>
      <c r="CK62" cm="1">
        <f t="array" ref="CK62">MMULT($S62:$W62,CK$2:CK$6)/MMULT($S62:$W62,CJ$2:CJ$6)-1</f>
        <v>0</v>
      </c>
      <c r="CL62" cm="1">
        <f t="array" ref="CL62">MMULT($S62:$W62,CL$2:CL$6)/MMULT($S62:$W62,CK$2:CK$6)-1</f>
        <v>2.2564789353224368E-2</v>
      </c>
      <c r="CM62" cm="1">
        <f t="array" ref="CM62">MMULT($S62:$W62,CM$2:CM$6)/MMULT($S62:$W62,CL$2:CL$6)-1</f>
        <v>-4.1010856698335818E-3</v>
      </c>
      <c r="CN62" cm="1">
        <f t="array" ref="CN62">MMULT($S62:$W62,CN$2:CN$6)/MMULT($S62:$W62,CM$2:CM$6)-1</f>
        <v>1.1326870794784005E-2</v>
      </c>
      <c r="CO62" cm="1">
        <f t="array" ref="CO62">MMULT($S62:$W62,CO$2:CO$6)/MMULT($S62:$W62,CN$2:CN$6)-1</f>
        <v>4.1911771277640675E-3</v>
      </c>
      <c r="CP62" cm="1">
        <f t="array" ref="CP62">MMULT($S62:$W62,CP$2:CP$6)/MMULT($S62:$W62,CO$2:CO$6)-1</f>
        <v>0</v>
      </c>
      <c r="CQ62" cm="1">
        <f t="array" ref="CQ62">MMULT($S62:$W62,CQ$2:CQ$6)/MMULT($S62:$W62,CP$2:CP$6)-1</f>
        <v>0</v>
      </c>
      <c r="CR62" cm="1">
        <f t="array" ref="CR62">MMULT($S62:$W62,CR$2:CR$6)/MMULT($S62:$W62,CQ$2:CQ$6)-1</f>
        <v>1.9424465287013692E-2</v>
      </c>
      <c r="CS62" cm="1">
        <f t="array" ref="CS62">MMULT($S62:$W62,CS$2:CS$6)/MMULT($S62:$W62,CR$2:CR$6)-1</f>
        <v>-1.9439353975518325E-2</v>
      </c>
      <c r="CT62" cm="1">
        <f t="array" ref="CT62">MMULT($S62:$W62,CT$2:CT$6)/MMULT($S62:$W62,CS$2:CS$6)-1</f>
        <v>-1.4409097028938445E-2</v>
      </c>
      <c r="CU62" cm="1">
        <f t="array" ref="CU62">MMULT($S62:$W62,CU$2:CU$6)/MMULT($S62:$W62,CT$2:CT$6)-1</f>
        <v>-1.8385761599171158E-2</v>
      </c>
      <c r="CV62" cm="1">
        <f t="array" ref="CV62">MMULT($S62:$W62,CV$2:CV$6)/MMULT($S62:$W62,CU$2:CU$6)-1</f>
        <v>9.8300294480333505E-3</v>
      </c>
      <c r="CW62" cm="1">
        <f t="array" ref="CW62">MMULT($S62:$W62,CW$2:CW$6)/MMULT($S62:$W62,CV$2:CV$6)-1</f>
        <v>0</v>
      </c>
      <c r="CX62" cm="1">
        <f t="array" ref="CX62">MMULT($S62:$W62,CX$2:CX$6)/MMULT($S62:$W62,CW$2:CW$6)-1</f>
        <v>0</v>
      </c>
      <c r="CY62" cm="1">
        <f t="array" ref="CY62">MMULT($S62:$W62,CY$2:CY$6)/MMULT($S62:$W62,CX$2:CX$6)-1</f>
        <v>1.404447368437145E-3</v>
      </c>
      <c r="CZ62" cm="1">
        <f t="array" ref="CZ62">MMULT($S62:$W62,CZ$2:CZ$6)/MMULT($S62:$W62,CY$2:CY$6)-1</f>
        <v>-1.889463752498699E-2</v>
      </c>
      <c r="DA62" cm="1">
        <f t="array" ref="DA62">MMULT($S62:$W62,DA$2:DA$6)/MMULT($S62:$W62,CZ$2:CZ$6)-1</f>
        <v>-6.5586128029172519E-3</v>
      </c>
      <c r="DB62" cm="1">
        <f t="array" ref="DB62">MMULT($S62:$W62,DB$2:DB$6)/MMULT($S62:$W62,DA$2:DA$6)-1</f>
        <v>1.7483639475415202E-3</v>
      </c>
      <c r="DC62" cm="1">
        <f t="array" ref="DC62">MMULT($S62:$W62,DC$2:DC$6)/MMULT($S62:$W62,DB$2:DB$6)-1</f>
        <v>2.4533845528492249E-2</v>
      </c>
      <c r="DD62" cm="1">
        <f t="array" ref="DD62">MMULT($S62:$W62,DD$2:DD$6)/MMULT($S62:$W62,DC$2:DC$6)-1</f>
        <v>0</v>
      </c>
      <c r="DE62" cm="1">
        <f t="array" ref="DE62">MMULT($S62:$W62,DE$2:DE$6)/MMULT($S62:$W62,DD$2:DD$6)-1</f>
        <v>0</v>
      </c>
      <c r="DF62" cm="1">
        <f t="array" ref="DF62">MMULT($S62:$W62,DF$2:DF$6)/MMULT($S62:$W62,DE$2:DE$6)-1</f>
        <v>1.3280724433869073E-2</v>
      </c>
      <c r="DG62" cm="1">
        <f t="array" ref="DG62">MMULT($S62:$W62,DG$2:DG$6)/MMULT($S62:$W62,DF$2:DF$6)-1</f>
        <v>-4.3463713954515759E-3</v>
      </c>
      <c r="DH62" cm="1">
        <f t="array" ref="DH62">MMULT($S62:$W62,DH$2:DH$6)/MMULT($S62:$W62,DG$2:DG$6)-1</f>
        <v>5.5956943946131599E-3</v>
      </c>
      <c r="DI62" cm="1">
        <f t="array" ref="DI62">MMULT($S62:$W62,DI$2:DI$6)/MMULT($S62:$W62,DH$2:DH$6)-1</f>
        <v>-6.7810134327561666E-4</v>
      </c>
      <c r="DJ62" cm="1">
        <f t="array" ref="DJ62">MMULT($S62:$W62,DJ$2:DJ$6)/MMULT($S62:$W62,DI$2:DI$6)-1</f>
        <v>4.2624822511325711E-3</v>
      </c>
      <c r="DK62" cm="1">
        <f t="array" ref="DK62">MMULT($S62:$W62,DK$2:DK$6)/MMULT($S62:$W62,DJ$2:DJ$6)-1</f>
        <v>0</v>
      </c>
      <c r="DL62" cm="1">
        <f t="array" ref="DL62">MMULT($S62:$W62,DL$2:DL$6)/MMULT($S62:$W62,DK$2:DK$6)-1</f>
        <v>0</v>
      </c>
      <c r="DM62" cm="1">
        <f t="array" ref="DM62">MMULT($S62:$W62,DM$2:DM$6)/MMULT($S62:$W62,DL$2:DL$6)-1</f>
        <v>-9.4192240244561631E-3</v>
      </c>
      <c r="DN62" cm="1">
        <f t="array" ref="DN62">MMULT($S62:$W62,DN$2:DN$6)/MMULT($S62:$W62,DM$2:DM$6)-1</f>
        <v>-1.8772395033184952E-2</v>
      </c>
      <c r="DO62" cm="1">
        <f t="array" ref="DO62">MMULT($S62:$W62,DO$2:DO$6)/MMULT($S62:$W62,DN$2:DN$6)-1</f>
        <v>1.0998116073415387E-2</v>
      </c>
      <c r="DP62" cm="1">
        <f t="array" ref="DP62">MMULT($S62:$W62,DP$2:DP$6)/MMULT($S62:$W62,DO$2:DO$6)-1</f>
        <v>3.8723149446109328E-3</v>
      </c>
      <c r="DQ62" cm="1">
        <f t="array" ref="DQ62">MMULT($S62:$W62,DQ$2:DQ$6)/MMULT($S62:$W62,DP$2:DP$6)-1</f>
        <v>-8.5663988897533017E-4</v>
      </c>
      <c r="DR62" cm="1">
        <f t="array" ref="DR62">MMULT($S62:$W62,DR$2:DR$6)/MMULT($S62:$W62,DQ$2:DQ$6)-1</f>
        <v>0</v>
      </c>
      <c r="DS62" cm="1">
        <f t="array" ref="DS62">MMULT($S62:$W62,DS$2:DS$6)/MMULT($S62:$W62,DR$2:DR$6)-1</f>
        <v>0</v>
      </c>
      <c r="DT62" cm="1">
        <f t="array" ref="DT62">MMULT($S62:$W62,DT$2:DT$6)/MMULT($S62:$W62,DS$2:DS$6)-1</f>
        <v>1.5941078598614045E-2</v>
      </c>
      <c r="DU62" cm="1">
        <f t="array" ref="DU62">MMULT($S62:$W62,DU$2:DU$6)/MMULT($S62:$W62,DT$2:DT$6)-1</f>
        <v>8.8085401751971659E-3</v>
      </c>
      <c r="DV62" cm="1">
        <f t="array" ref="DV62">MMULT($S62:$W62,DV$2:DV$6)/MMULT($S62:$W62,DU$2:DU$6)-1</f>
        <v>1.2666085897761192E-4</v>
      </c>
      <c r="DW62" cm="1">
        <f t="array" ref="DW62">MMULT($S62:$W62,DW$2:DW$6)/MMULT($S62:$W62,DV$2:DV$6)-1</f>
        <v>-3.0293687208582387E-3</v>
      </c>
      <c r="DX62" cm="1">
        <f t="array" ref="DX62">MMULT($S62:$W62,DX$2:DX$6)/MMULT($S62:$W62,DW$2:DW$6)-1</f>
        <v>1.1634701214382925E-2</v>
      </c>
      <c r="DY62" cm="1">
        <f t="array" ref="DY62">MMULT($S62:$W62,DY$2:DY$6)/MMULT($S62:$W62,DX$2:DX$6)-1</f>
        <v>0</v>
      </c>
      <c r="DZ62" cm="1">
        <f t="array" ref="DZ62">MMULT($S62:$W62,DZ$2:DZ$6)/MMULT($S62:$W62,DY$2:DY$6)-1</f>
        <v>0</v>
      </c>
      <c r="EA62" cm="1">
        <f t="array" ref="EA62">MMULT($S62:$W62,EA$2:EA$6)/MMULT($S62:$W62,DZ$2:DZ$6)-1</f>
        <v>-9.3775785374649034E-3</v>
      </c>
      <c r="EB62" cm="1">
        <f t="array" ref="EB62">MMULT($S62:$W62,EB$2:EB$6)/MMULT($S62:$W62,EA$2:EA$6)-1</f>
        <v>-5.2926657695695489E-3</v>
      </c>
      <c r="EC62" cm="1">
        <f t="array" ref="EC62">MMULT($S62:$W62,EC$2:EC$6)/MMULT($S62:$W62,EB$2:EB$6)-1</f>
        <v>3.0471298290539739E-3</v>
      </c>
      <c r="ED62" cm="1">
        <f t="array" ref="ED62">MMULT($S62:$W62,ED$2:ED$6)/MMULT($S62:$W62,EC$2:EC$6)-1</f>
        <v>1.0301008773795584E-2</v>
      </c>
      <c r="EE62" cm="1">
        <f t="array" ref="EE62">MMULT($S62:$W62,EE$2:EE$6)/MMULT($S62:$W62,ED$2:ED$6)-1</f>
        <v>3.9523082221872841E-3</v>
      </c>
      <c r="EF62" cm="1">
        <f t="array" ref="EF62">MMULT($S62:$W62,EF$2:EF$6)/MMULT($S62:$W62,EE$2:EE$6)-1</f>
        <v>0</v>
      </c>
      <c r="EG62" cm="1">
        <f t="array" ref="EG62">MMULT($S62:$W62,EG$2:EG$6)/MMULT($S62:$W62,EF$2:EF$6)-1</f>
        <v>0</v>
      </c>
      <c r="EH62" cm="1">
        <f t="array" ref="EH62">MMULT($S62:$W62,EH$2:EH$6)/MMULT($S62:$W62,EG$2:EG$6)-1</f>
        <v>1.154749537743105E-2</v>
      </c>
      <c r="EI62" cm="1">
        <f t="array" ref="EI62">MMULT($S62:$W62,EI$2:EI$6)/MMULT($S62:$W62,EH$2:EH$6)-1</f>
        <v>7.3147466261063165E-3</v>
      </c>
      <c r="EJ62" cm="1">
        <f t="array" ref="EJ62">MMULT($S62:$W62,EJ$2:EJ$6)/MMULT($S62:$W62,EI$2:EI$6)-1</f>
        <v>-7.7085476486161708E-3</v>
      </c>
      <c r="EK62" cm="1">
        <f t="array" ref="EK62">MMULT($S62:$W62,EK$2:EK$6)/MMULT($S62:$W62,EJ$2:EJ$6)-1</f>
        <v>-2.8860748212791165E-3</v>
      </c>
      <c r="EL62" cm="1">
        <f t="array" ref="EL62">MMULT($S62:$W62,EL$2:EL$6)/MMULT($S62:$W62,EK$2:EK$6)-1</f>
        <v>-8.5039430753202083E-3</v>
      </c>
      <c r="EM62" cm="1">
        <f t="array" ref="EM62">MMULT($S62:$W62,EM$2:EM$6)/MMULT($S62:$W62,EL$2:EL$6)-1</f>
        <v>0</v>
      </c>
      <c r="EN62" cm="1">
        <f t="array" ref="EN62">MMULT($S62:$W62,EN$2:EN$6)/MMULT($S62:$W62,EM$2:EM$6)-1</f>
        <v>0</v>
      </c>
      <c r="EO62" cm="1">
        <f t="array" ref="EO62">MMULT($S62:$W62,EO$2:EO$6)/MMULT($S62:$W62,EN$2:EN$6)-1</f>
        <v>0</v>
      </c>
      <c r="EP62" cm="1">
        <f t="array" ref="EP62">MMULT($S62:$W62,EP$2:EP$6)/MMULT($S62:$W62,EO$2:EO$6)-1</f>
        <v>1.7817441124727162E-2</v>
      </c>
      <c r="EQ62" cm="1">
        <f t="array" ref="EQ62">MMULT($S62:$W62,EQ$2:EQ$6)/MMULT($S62:$W62,EP$2:EP$6)-1</f>
        <v>1.242410313684239E-2</v>
      </c>
      <c r="ER62" cm="1">
        <f t="array" ref="ER62">MMULT($S62:$W62,ER$2:ER$6)/MMULT($S62:$W62,EQ$2:EQ$6)-1</f>
        <v>1.4550344860453146E-2</v>
      </c>
      <c r="ES62" cm="1">
        <f t="array" ref="ES62">MMULT($S62:$W62,ES$2:ES$6)/MMULT($S62:$W62,ER$2:ER$6)-1</f>
        <v>4.7380757088824055E-3</v>
      </c>
      <c r="ET62" cm="1">
        <f t="array" ref="ET62">MMULT($S62:$W62,ET$2:ET$6)/MMULT($S62:$W62,ES$2:ES$6)-1</f>
        <v>0</v>
      </c>
      <c r="EU62" cm="1">
        <f t="array" ref="EU62">MMULT($S62:$W62,EU$2:EU$6)/MMULT($S62:$W62,ET$2:ET$6)-1</f>
        <v>0</v>
      </c>
      <c r="EV62" cm="1">
        <f t="array" ref="EV62">MMULT($S62:$W62,EV$2:EV$6)/MMULT($S62:$W62,EU$2:EU$6)-1</f>
        <v>5.1488665915007115E-3</v>
      </c>
      <c r="EW62" cm="1">
        <f t="array" ref="EW62">MMULT($S62:$W62,EW$2:EW$6)/MMULT($S62:$W62,EV$2:EV$6)-1</f>
        <v>-1.1170239241706459E-2</v>
      </c>
      <c r="EX62" cm="1">
        <f t="array" ref="EX62">MMULT($S62:$W62,EX$2:EX$6)/MMULT($S62:$W62,EW$2:EW$6)-1</f>
        <v>-5.6342553061574652E-3</v>
      </c>
      <c r="EY62" cm="1">
        <f t="array" ref="EY62">MMULT($S62:$W62,EY$2:EY$6)/MMULT($S62:$W62,EX$2:EX$6)-1</f>
        <v>9.9114597504008639E-3</v>
      </c>
      <c r="EZ62" cm="1">
        <f t="array" ref="EZ62">MMULT($S62:$W62,EZ$2:EZ$6)/MMULT($S62:$W62,EY$2:EY$6)-1</f>
        <v>4.8548134245707253E-4</v>
      </c>
      <c r="FA62" cm="1">
        <f t="array" ref="FA62">MMULT($S62:$W62,FA$2:FA$6)/MMULT($S62:$W62,EZ$2:EZ$6)-1</f>
        <v>0</v>
      </c>
      <c r="FB62" cm="1">
        <f t="array" ref="FB62">MMULT($S62:$W62,FB$2:FB$6)/MMULT($S62:$W62,FA$2:FA$6)-1</f>
        <v>0</v>
      </c>
      <c r="FC62" cm="1">
        <f t="array" ref="FC62">MMULT($S62:$W62,FC$2:FC$6)/MMULT($S62:$W62,FB$2:FB$6)-1</f>
        <v>7.8410231178742684E-3</v>
      </c>
      <c r="FD62" cm="1">
        <f t="array" ref="FD62">MMULT($S62:$W62,FD$2:FD$6)/MMULT($S62:$W62,FC$2:FC$6)-1</f>
        <v>1.032550976166835E-2</v>
      </c>
      <c r="FE62" cm="1">
        <f t="array" ref="FE62">MMULT($S62:$W62,FE$2:FE$6)/MMULT($S62:$W62,FD$2:FD$6)-1</f>
        <v>-1.9326931790643265E-2</v>
      </c>
      <c r="FF62" cm="1">
        <f t="array" ref="FF62">MMULT($S62:$W62,FF$2:FF$6)/MMULT($S62:$W62,FE$2:FE$6)-1</f>
        <v>-2.3243508152360759E-3</v>
      </c>
      <c r="FG62" cm="1">
        <f t="array" ref="FG62">MMULT($S62:$W62,FG$2:FG$6)/MMULT($S62:$W62,FF$2:FF$6)-1</f>
        <v>5.3483732670125406E-3</v>
      </c>
      <c r="FH62" cm="1">
        <f t="array" ref="FH62">MMULT($S62:$W62,FH$2:FH$6)/MMULT($S62:$W62,FG$2:FG$6)-1</f>
        <v>0</v>
      </c>
      <c r="FI62" cm="1">
        <f t="array" ref="FI62">MMULT($S62:$W62,FI$2:FI$6)/MMULT($S62:$W62,FH$2:FH$6)-1</f>
        <v>0</v>
      </c>
      <c r="FJ62" cm="1">
        <f t="array" ref="FJ62">MMULT($S62:$W62,FJ$2:FJ$6)/MMULT($S62:$W62,FI$2:FI$6)-1</f>
        <v>2.48841388499077E-3</v>
      </c>
      <c r="FK62" cm="1">
        <f t="array" ref="FK62">MMULT($S62:$W62,FK$2:FK$6)/MMULT($S62:$W62,FJ$2:FJ$6)-1</f>
        <v>3.0012753336219333E-3</v>
      </c>
      <c r="FL62" cm="1">
        <f t="array" ref="FL62">MMULT($S62:$W62,FL$2:FL$6)/MMULT($S62:$W62,FK$2:FK$6)-1</f>
        <v>5.9527112607709043E-3</v>
      </c>
      <c r="FM62" cm="1">
        <f t="array" ref="FM62">MMULT($S62:$W62,FM$2:FM$6)/MMULT($S62:$W62,FL$2:FL$6)-1</f>
        <v>5.8793990025529652E-3</v>
      </c>
      <c r="FN62" cm="1">
        <f t="array" ref="FN62">MMULT($S62:$W62,FN$2:FN$6)/MMULT($S62:$W62,FM$2:FM$6)-1</f>
        <v>-4.7128669793823352E-3</v>
      </c>
      <c r="FO62" cm="1">
        <f t="array" ref="FO62">MMULT($S62:$W62,FO$2:FO$6)/MMULT($S62:$W62,FN$2:FN$6)-1</f>
        <v>0</v>
      </c>
      <c r="FP62" cm="1">
        <f t="array" ref="FP62">MMULT($S62:$W62,FP$2:FP$6)/MMULT($S62:$W62,FO$2:FO$6)-1</f>
        <v>0</v>
      </c>
      <c r="FQ62" cm="1">
        <f t="array" ref="FQ62">MMULT($S62:$W62,FQ$2:FQ$6)/MMULT($S62:$W62,FP$2:FP$6)-1</f>
        <v>-6.9429413976662691E-3</v>
      </c>
      <c r="FR62" cm="1">
        <f t="array" ref="FR62">MMULT($S62:$W62,FR$2:FR$6)/MMULT($S62:$W62,FQ$2:FQ$6)-1</f>
        <v>1.1767208350502267E-2</v>
      </c>
      <c r="FS62" cm="1">
        <f t="array" ref="FS62">MMULT($S62:$W62,FS$2:FS$6)/MMULT($S62:$W62,FR$2:FR$6)-1</f>
        <v>1.3134459005375465E-2</v>
      </c>
      <c r="FT62" cm="1">
        <f t="array" ref="FT62">MMULT($S62:$W62,FT$2:FT$6)/MMULT($S62:$W62,FS$2:FS$6)-1</f>
        <v>-3.2140313096588047E-3</v>
      </c>
      <c r="FU62" cm="1">
        <f t="array" ref="FU62">MMULT($S62:$W62,FU$2:FU$6)/MMULT($S62:$W62,FT$2:FT$6)-1</f>
        <v>-2.0286194410203962E-3</v>
      </c>
      <c r="FV62" cm="1">
        <f t="array" ref="FV62">MMULT($S62:$W62,FV$2:FV$6)/MMULT($S62:$W62,FU$2:FU$6)-1</f>
        <v>0</v>
      </c>
      <c r="FW62" cm="1">
        <f t="array" ref="FW62">MMULT($S62:$W62,FW$2:FW$6)/MMULT($S62:$W62,FV$2:FV$6)-1</f>
        <v>0</v>
      </c>
      <c r="FX62" cm="1">
        <f t="array" ref="FX62">MMULT($S62:$W62,FX$2:FX$6)/MMULT($S62:$W62,FW$2:FW$6)-1</f>
        <v>4.1306401123892833E-3</v>
      </c>
      <c r="FY62" cm="1">
        <f t="array" ref="FY62">MMULT($S62:$W62,FY$2:FY$6)/MMULT($S62:$W62,FX$2:FX$6)-1</f>
        <v>-3.5116962556142051E-3</v>
      </c>
      <c r="FZ62" cm="1">
        <f t="array" ref="FZ62">MMULT($S62:$W62,FZ$2:FZ$6)/MMULT($S62:$W62,FY$2:FY$6)-1</f>
        <v>1.0129032885732192E-2</v>
      </c>
      <c r="GA62" cm="1">
        <f t="array" ref="GA62">MMULT($S62:$W62,GA$2:GA$6)/MMULT($S62:$W62,FZ$2:FZ$6)-1</f>
        <v>-4.1617011521709601E-3</v>
      </c>
      <c r="GB62" cm="1">
        <f t="array" ref="GB62">MMULT($S62:$W62,GB$2:GB$6)/MMULT($S62:$W62,GA$2:GA$6)-1</f>
        <v>-1.4345018004080501E-3</v>
      </c>
      <c r="GC62" cm="1">
        <f t="array" ref="GC62">MMULT($S62:$W62,GC$2:GC$6)/MMULT($S62:$W62,GB$2:GB$6)-1</f>
        <v>0</v>
      </c>
      <c r="GD62" cm="1">
        <f t="array" ref="GD62">MMULT($S62:$W62,GD$2:GD$6)/MMULT($S62:$W62,GC$2:GC$6)-1</f>
        <v>0</v>
      </c>
      <c r="GE62" cm="1">
        <f t="array" ref="GE62">MMULT($S62:$W62,GE$2:GE$6)/MMULT($S62:$W62,GD$2:GD$6)-1</f>
        <v>2.0205404191950826E-3</v>
      </c>
      <c r="GF62" cm="1">
        <f t="array" ref="GF62">MMULT($S62:$W62,GF$2:GF$6)/MMULT($S62:$W62,GE$2:GE$6)-1</f>
        <v>-1.1209213142088448E-2</v>
      </c>
      <c r="GG62" cm="1">
        <f t="array" ref="GG62">MMULT($S62:$W62,GG$2:GG$6)/MMULT($S62:$W62,GF$2:GF$6)-1</f>
        <v>-6.0728475454702169E-3</v>
      </c>
      <c r="GH62" cm="1">
        <f t="array" ref="GH62">MMULT($S62:$W62,GH$2:GH$6)/MMULT($S62:$W62,GG$2:GG$6)-1</f>
        <v>-4.372808323610311E-3</v>
      </c>
      <c r="GI62" cm="1">
        <f t="array" ref="GI62">MMULT($S62:$W62,GI$2:GI$6)/MMULT($S62:$W62,GH$2:GH$6)-1</f>
        <v>-3.5376644745782615E-3</v>
      </c>
      <c r="GJ62" cm="1">
        <f t="array" ref="GJ62">MMULT($S62:$W62,GJ$2:GJ$6)/MMULT($S62:$W62,GI$2:GI$6)-1</f>
        <v>0</v>
      </c>
      <c r="GK62" cm="1">
        <f t="array" ref="GK62">MMULT($S62:$W62,GK$2:GK$6)/MMULT($S62:$W62,GJ$2:GJ$6)-1</f>
        <v>0</v>
      </c>
      <c r="GL62" cm="1">
        <f t="array" ref="GL62">MMULT($S62:$W62,GL$2:GL$6)/MMULT($S62:$W62,GK$2:GK$6)-1</f>
        <v>7.2535684634862374E-3</v>
      </c>
      <c r="GM62" cm="1">
        <f t="array" ref="GM62">MMULT($S62:$W62,GM$2:GM$6)/MMULT($S62:$W62,GL$2:GL$6)-1</f>
        <v>3.1627914545317992E-4</v>
      </c>
      <c r="GN62" cm="1">
        <f t="array" ref="GN62">MMULT($S62:$W62,GN$2:GN$6)/MMULT($S62:$W62,GM$2:GM$6)-1</f>
        <v>8.2584808260621756E-5</v>
      </c>
      <c r="GO62" cm="1">
        <f t="array" ref="GO62">MMULT($S62:$W62,GO$2:GO$6)/MMULT($S62:$W62,GN$2:GN$6)-1</f>
        <v>-1.1794715707875825E-2</v>
      </c>
      <c r="GP62" cm="1">
        <f t="array" ref="GP62">MMULT($S62:$W62,GP$2:GP$6)/MMULT($S62:$W62,GO$2:GO$6)-1</f>
        <v>8.64203633860261E-3</v>
      </c>
      <c r="GQ62" cm="1">
        <f t="array" ref="GQ62">MMULT($S62:$W62,GQ$2:GQ$6)/MMULT($S62:$W62,GP$2:GP$6)-1</f>
        <v>0</v>
      </c>
      <c r="GR62" cm="1">
        <f t="array" ref="GR62">MMULT($S62:$W62,GR$2:GR$6)/MMULT($S62:$W62,GQ$2:GQ$6)-1</f>
        <v>0</v>
      </c>
      <c r="GS62" cm="1">
        <f t="array" ref="GS62">MMULT($S62:$W62,GS$2:GS$6)/MMULT($S62:$W62,GR$2:GR$6)-1</f>
        <v>-1.8958284570578243E-3</v>
      </c>
      <c r="GT62" cm="1">
        <f t="array" ref="GT62">MMULT($S62:$W62,GT$2:GT$6)/MMULT($S62:$W62,GS$2:GS$6)-1</f>
        <v>-9.5180673926478221E-3</v>
      </c>
      <c r="GU62" cm="1">
        <f t="array" ref="GU62">MMULT($S62:$W62,GU$2:GU$6)/MMULT($S62:$W62,GT$2:GT$6)-1</f>
        <v>7.2375158909798731E-3</v>
      </c>
      <c r="GV62" cm="1">
        <f t="array" ref="GV62">MMULT($S62:$W62,GV$2:GV$6)/MMULT($S62:$W62,GU$2:GU$6)-1</f>
        <v>3.5150735494278162E-3</v>
      </c>
      <c r="GW62" s="49">
        <f t="shared" si="0"/>
        <v>6.9250400991562218E-4</v>
      </c>
      <c r="GX62" s="50">
        <f t="shared" si="1"/>
        <v>9.730771556414039E-3</v>
      </c>
    </row>
    <row r="63" spans="1:206" x14ac:dyDescent="0.35">
      <c r="A63" s="15" t="s">
        <v>70</v>
      </c>
      <c r="B63" s="21">
        <v>69.66</v>
      </c>
      <c r="C63" s="21">
        <v>217.56</v>
      </c>
      <c r="D63" s="21">
        <v>23502</v>
      </c>
      <c r="E63" s="21">
        <v>5575.5</v>
      </c>
      <c r="F63" s="21">
        <v>270.17</v>
      </c>
      <c r="G63" s="23">
        <v>0.69273964659566023</v>
      </c>
      <c r="H63">
        <v>0.80794701986754969</v>
      </c>
      <c r="I63">
        <v>0.87789544358653526</v>
      </c>
      <c r="J63">
        <v>0.88174077578051091</v>
      </c>
      <c r="K63">
        <v>0.347788933988464</v>
      </c>
      <c r="L63">
        <f>SUM(Таблица8[[#This Row],[Аэрофлот]:[Сбербанк]])</f>
        <v>3.6081118198187196</v>
      </c>
      <c r="M63" s="30">
        <f>Таблица8[[#This Row],[Аэрофлот]]/$L63</f>
        <v>0.19199506035000466</v>
      </c>
      <c r="N63" s="24">
        <f>Таблица8[[#This Row],[ГАЗПРОМ ао]]/$L63</f>
        <v>0.22392516091924861</v>
      </c>
      <c r="O63" s="24">
        <f>Таблица8[[#This Row],[ГМКНорНик]]/$L63</f>
        <v>0.24331159549003192</v>
      </c>
      <c r="P63" s="24">
        <f>Таблица8[[#This Row],[ЛУКОЙЛ]]/$L63</f>
        <v>0.24437734189313781</v>
      </c>
      <c r="Q63" s="24">
        <f>Таблица8[[#This Row],[Сбербанк]]/$L63</f>
        <v>9.6390841347577125E-2</v>
      </c>
      <c r="R63" s="24">
        <f>SUM(Таблица810[[#This Row],[Аэрофлот]:[Сбербанк]])</f>
        <v>1.0000000000000002</v>
      </c>
      <c r="S63" s="30">
        <f>INT($U$1*Таблица810[[#This Row],[Аэрофлот]]/B$8)</f>
        <v>26643</v>
      </c>
      <c r="T63" s="24">
        <f>INT($U$1*Таблица810[[#This Row],[ГАЗПРОМ ао]]/C$8)</f>
        <v>10527</v>
      </c>
      <c r="U63" s="24">
        <f>INT($U$1*Таблица810[[#This Row],[ГМКНорНик]]/D$8)</f>
        <v>100</v>
      </c>
      <c r="V63" s="24">
        <f>INT($U$1*Таблица810[[#This Row],[ЛУКОЙЛ]]/E$8)</f>
        <v>468</v>
      </c>
      <c r="W63" s="31">
        <f>INT($U$1*Таблица810[[#This Row],[Сбербанк]]/F$8)</f>
        <v>3543</v>
      </c>
      <c r="AA63" cm="1">
        <f t="array" ref="AA63">MMULT($S63:$W63,AA$2:AA$6)/MMULT($S63:$W63,Z$2:Z$6)-1</f>
        <v>1.6156108304395289E-2</v>
      </c>
      <c r="AB63" cm="1">
        <f t="array" ref="AB63">MMULT($S63:$W63,AB$2:AB$6)/MMULT($S63:$W63,AA$2:AA$6)-1</f>
        <v>3.0671760019591598E-3</v>
      </c>
      <c r="AC63" cm="1">
        <f t="array" ref="AC63">MMULT($S63:$W63,AC$2:AC$6)/MMULT($S63:$W63,AB$2:AB$6)-1</f>
        <v>0</v>
      </c>
      <c r="AD63" cm="1">
        <f t="array" ref="AD63">MMULT($S63:$W63,AD$2:AD$6)/MMULT($S63:$W63,AC$2:AC$6)-1</f>
        <v>4.002055505337454E-2</v>
      </c>
      <c r="AE63" cm="1">
        <f t="array" ref="AE63">MMULT($S63:$W63,AE$2:AE$6)/MMULT($S63:$W63,AD$2:AD$6)-1</f>
        <v>0</v>
      </c>
      <c r="AF63" cm="1">
        <f t="array" ref="AF63">MMULT($S63:$W63,AF$2:AF$6)/MMULT($S63:$W63,AE$2:AE$6)-1</f>
        <v>0</v>
      </c>
      <c r="AG63" cm="1">
        <f t="array" ref="AG63">MMULT($S63:$W63,AG$2:AG$6)/MMULT($S63:$W63,AF$2:AF$6)-1</f>
        <v>4.7904928612769737E-3</v>
      </c>
      <c r="AH63" cm="1">
        <f t="array" ref="AH63">MMULT($S63:$W63,AH$2:AH$6)/MMULT($S63:$W63,AG$2:AG$6)-1</f>
        <v>3.5140861336673268E-3</v>
      </c>
      <c r="AI63" cm="1">
        <f t="array" ref="AI63">MMULT($S63:$W63,AI$2:AI$6)/MMULT($S63:$W63,AH$2:AH$6)-1</f>
        <v>-3.7355435397419257E-3</v>
      </c>
      <c r="AJ63" cm="1">
        <f t="array" ref="AJ63">MMULT($S63:$W63,AJ$2:AJ$6)/MMULT($S63:$W63,AI$2:AI$6)-1</f>
        <v>1.3811244747850449E-2</v>
      </c>
      <c r="AK63" cm="1">
        <f t="array" ref="AK63">MMULT($S63:$W63,AK$2:AK$6)/MMULT($S63:$W63,AJ$2:AJ$6)-1</f>
        <v>-1.5015932593399506E-2</v>
      </c>
      <c r="AL63" cm="1">
        <f t="array" ref="AL63">MMULT($S63:$W63,AL$2:AL$6)/MMULT($S63:$W63,AK$2:AK$6)-1</f>
        <v>0</v>
      </c>
      <c r="AM63" cm="1">
        <f t="array" ref="AM63">MMULT($S63:$W63,AM$2:AM$6)/MMULT($S63:$W63,AL$2:AL$6)-1</f>
        <v>0</v>
      </c>
      <c r="AN63" cm="1">
        <f t="array" ref="AN63">MMULT($S63:$W63,AN$2:AN$6)/MMULT($S63:$W63,AM$2:AM$6)-1</f>
        <v>2.5946960595408797E-3</v>
      </c>
      <c r="AO63" cm="1">
        <f t="array" ref="AO63">MMULT($S63:$W63,AO$2:AO$6)/MMULT($S63:$W63,AN$2:AN$6)-1</f>
        <v>-1.4827339250716998E-3</v>
      </c>
      <c r="AP63" cm="1">
        <f t="array" ref="AP63">MMULT($S63:$W63,AP$2:AP$6)/MMULT($S63:$W63,AO$2:AO$6)-1</f>
        <v>7.2475765781758739E-3</v>
      </c>
      <c r="AQ63" cm="1">
        <f t="array" ref="AQ63">MMULT($S63:$W63,AQ$2:AQ$6)/MMULT($S63:$W63,AP$2:AP$6)-1</f>
        <v>-1.5888392862916989E-2</v>
      </c>
      <c r="AR63" cm="1">
        <f t="array" ref="AR63">MMULT($S63:$W63,AR$2:AR$6)/MMULT($S63:$W63,AQ$2:AQ$6)-1</f>
        <v>-1.0344560317270379E-2</v>
      </c>
      <c r="AS63" cm="1">
        <f t="array" ref="AS63">MMULT($S63:$W63,AS$2:AS$6)/MMULT($S63:$W63,AR$2:AR$6)-1</f>
        <v>0</v>
      </c>
      <c r="AT63" cm="1">
        <f t="array" ref="AT63">MMULT($S63:$W63,AT$2:AT$6)/MMULT($S63:$W63,AS$2:AS$6)-1</f>
        <v>0</v>
      </c>
      <c r="AU63" cm="1">
        <f t="array" ref="AU63">MMULT($S63:$W63,AU$2:AU$6)/MMULT($S63:$W63,AT$2:AT$6)-1</f>
        <v>-2.2209039844078848E-3</v>
      </c>
      <c r="AV63" cm="1">
        <f t="array" ref="AV63">MMULT($S63:$W63,AV$2:AV$6)/MMULT($S63:$W63,AU$2:AU$6)-1</f>
        <v>-7.2165472793742635E-3</v>
      </c>
      <c r="AW63" cm="1">
        <f t="array" ref="AW63">MMULT($S63:$W63,AW$2:AW$6)/MMULT($S63:$W63,AV$2:AV$6)-1</f>
        <v>-1.6822516599607318E-2</v>
      </c>
      <c r="AX63" cm="1">
        <f t="array" ref="AX63">MMULT($S63:$W63,AX$2:AX$6)/MMULT($S63:$W63,AW$2:AW$6)-1</f>
        <v>9.185185641679583E-3</v>
      </c>
      <c r="AY63" cm="1">
        <f t="array" ref="AY63">MMULT($S63:$W63,AY$2:AY$6)/MMULT($S63:$W63,AX$2:AX$6)-1</f>
        <v>-2.809411775505144E-2</v>
      </c>
      <c r="AZ63" cm="1">
        <f t="array" ref="AZ63">MMULT($S63:$W63,AZ$2:AZ$6)/MMULT($S63:$W63,AY$2:AY$6)-1</f>
        <v>0</v>
      </c>
      <c r="BA63" cm="1">
        <f t="array" ref="BA63">MMULT($S63:$W63,BA$2:BA$6)/MMULT($S63:$W63,AZ$2:AZ$6)-1</f>
        <v>0</v>
      </c>
      <c r="BB63" cm="1">
        <f t="array" ref="BB63">MMULT($S63:$W63,BB$2:BB$6)/MMULT($S63:$W63,BA$2:BA$6)-1</f>
        <v>1.1580397379432616E-2</v>
      </c>
      <c r="BC63" cm="1">
        <f t="array" ref="BC63">MMULT($S63:$W63,BC$2:BC$6)/MMULT($S63:$W63,BB$2:BB$6)-1</f>
        <v>3.1454462878275358E-3</v>
      </c>
      <c r="BD63" cm="1">
        <f t="array" ref="BD63">MMULT($S63:$W63,BD$2:BD$6)/MMULT($S63:$W63,BC$2:BC$6)-1</f>
        <v>1.2545995162065449E-2</v>
      </c>
      <c r="BE63" cm="1">
        <f t="array" ref="BE63">MMULT($S63:$W63,BE$2:BE$6)/MMULT($S63:$W63,BD$2:BD$6)-1</f>
        <v>1.473417975121194E-2</v>
      </c>
      <c r="BF63" cm="1">
        <f t="array" ref="BF63">MMULT($S63:$W63,BF$2:BF$6)/MMULT($S63:$W63,BE$2:BE$6)-1</f>
        <v>1.3838392252014664E-3</v>
      </c>
      <c r="BG63" cm="1">
        <f t="array" ref="BG63">MMULT($S63:$W63,BG$2:BG$6)/MMULT($S63:$W63,BF$2:BF$6)-1</f>
        <v>0</v>
      </c>
      <c r="BH63" cm="1">
        <f t="array" ref="BH63">MMULT($S63:$W63,BH$2:BH$6)/MMULT($S63:$W63,BG$2:BG$6)-1</f>
        <v>0</v>
      </c>
      <c r="BI63" cm="1">
        <f t="array" ref="BI63">MMULT($S63:$W63,BI$2:BI$6)/MMULT($S63:$W63,BH$2:BH$6)-1</f>
        <v>1.2979948602468649E-2</v>
      </c>
      <c r="BJ63" cm="1">
        <f t="array" ref="BJ63">MMULT($S63:$W63,BJ$2:BJ$6)/MMULT($S63:$W63,BI$2:BI$6)-1</f>
        <v>-1.0307127593575216E-2</v>
      </c>
      <c r="BK63" cm="1">
        <f t="array" ref="BK63">MMULT($S63:$W63,BK$2:BK$6)/MMULT($S63:$W63,BJ$2:BJ$6)-1</f>
        <v>-1.4155471322519375E-2</v>
      </c>
      <c r="BL63" cm="1">
        <f t="array" ref="BL63">MMULT($S63:$W63,BL$2:BL$6)/MMULT($S63:$W63,BK$2:BK$6)-1</f>
        <v>-1.6304779028242233E-4</v>
      </c>
      <c r="BM63" cm="1">
        <f t="array" ref="BM63">MMULT($S63:$W63,BM$2:BM$6)/MMULT($S63:$W63,BL$2:BL$6)-1</f>
        <v>1.1822494379672976E-2</v>
      </c>
      <c r="BN63" cm="1">
        <f t="array" ref="BN63">MMULT($S63:$W63,BN$2:BN$6)/MMULT($S63:$W63,BM$2:BM$6)-1</f>
        <v>0</v>
      </c>
      <c r="BO63" cm="1">
        <f t="array" ref="BO63">MMULT($S63:$W63,BO$2:BO$6)/MMULT($S63:$W63,BN$2:BN$6)-1</f>
        <v>0</v>
      </c>
      <c r="BP63" cm="1">
        <f t="array" ref="BP63">MMULT($S63:$W63,BP$2:BP$6)/MMULT($S63:$W63,BO$2:BO$6)-1</f>
        <v>2.1302045786379731E-2</v>
      </c>
      <c r="BQ63" cm="1">
        <f t="array" ref="BQ63">MMULT($S63:$W63,BQ$2:BQ$6)/MMULT($S63:$W63,BP$2:BP$6)-1</f>
        <v>-3.2944713176219498E-4</v>
      </c>
      <c r="BR63" cm="1">
        <f t="array" ref="BR63">MMULT($S63:$W63,BR$2:BR$6)/MMULT($S63:$W63,BQ$2:BQ$6)-1</f>
        <v>-5.8607443645067869E-3</v>
      </c>
      <c r="BS63" cm="1">
        <f t="array" ref="BS63">MMULT($S63:$W63,BS$2:BS$6)/MMULT($S63:$W63,BR$2:BR$6)-1</f>
        <v>-1.1698364022406649E-2</v>
      </c>
      <c r="BT63" cm="1">
        <f t="array" ref="BT63">MMULT($S63:$W63,BT$2:BT$6)/MMULT($S63:$W63,BS$2:BS$6)-1</f>
        <v>1.9096535104676349E-2</v>
      </c>
      <c r="BU63" cm="1">
        <f t="array" ref="BU63">MMULT($S63:$W63,BU$2:BU$6)/MMULT($S63:$W63,BT$2:BT$6)-1</f>
        <v>-1.0939733985013134E-2</v>
      </c>
      <c r="BV63" cm="1">
        <f t="array" ref="BV63">MMULT($S63:$W63,BV$2:BV$6)/MMULT($S63:$W63,BU$2:BU$6)-1</f>
        <v>0</v>
      </c>
      <c r="BW63" cm="1">
        <f t="array" ref="BW63">MMULT($S63:$W63,BW$2:BW$6)/MMULT($S63:$W63,BV$2:BV$6)-1</f>
        <v>-1.0330243442747689E-3</v>
      </c>
      <c r="BX63" cm="1">
        <f t="array" ref="BX63">MMULT($S63:$W63,BX$2:BX$6)/MMULT($S63:$W63,BW$2:BW$6)-1</f>
        <v>0</v>
      </c>
      <c r="BY63" cm="1">
        <f t="array" ref="BY63">MMULT($S63:$W63,BY$2:BY$6)/MMULT($S63:$W63,BX$2:BX$6)-1</f>
        <v>-1.3256972618141072E-2</v>
      </c>
      <c r="BZ63" cm="1">
        <f t="array" ref="BZ63">MMULT($S63:$W63,BZ$2:BZ$6)/MMULT($S63:$W63,BY$2:BY$6)-1</f>
        <v>-2.1473685978316781E-2</v>
      </c>
      <c r="CA63" cm="1">
        <f t="array" ref="CA63">MMULT($S63:$W63,CA$2:CA$6)/MMULT($S63:$W63,BZ$2:BZ$6)-1</f>
        <v>-8.5766989275526395E-3</v>
      </c>
      <c r="CB63" cm="1">
        <f t="array" ref="CB63">MMULT($S63:$W63,CB$2:CB$6)/MMULT($S63:$W63,CA$2:CA$6)-1</f>
        <v>0</v>
      </c>
      <c r="CC63" cm="1">
        <f t="array" ref="CC63">MMULT($S63:$W63,CC$2:CC$6)/MMULT($S63:$W63,CB$2:CB$6)-1</f>
        <v>0</v>
      </c>
      <c r="CD63" cm="1">
        <f t="array" ref="CD63">MMULT($S63:$W63,CD$2:CD$6)/MMULT($S63:$W63,CC$2:CC$6)-1</f>
        <v>1.6312050688435109E-2</v>
      </c>
      <c r="CE63" cm="1">
        <f t="array" ref="CE63">MMULT($S63:$W63,CE$2:CE$6)/MMULT($S63:$W63,CD$2:CD$6)-1</f>
        <v>2.1268386661654759E-3</v>
      </c>
      <c r="CF63" cm="1">
        <f t="array" ref="CF63">MMULT($S63:$W63,CF$2:CF$6)/MMULT($S63:$W63,CE$2:CE$6)-1</f>
        <v>-4.4711648045122621E-3</v>
      </c>
      <c r="CG63" cm="1">
        <f t="array" ref="CG63">MMULT($S63:$W63,CG$2:CG$6)/MMULT($S63:$W63,CF$2:CF$6)-1</f>
        <v>-1.1481723832235446E-2</v>
      </c>
      <c r="CH63" cm="1">
        <f t="array" ref="CH63">MMULT($S63:$W63,CH$2:CH$6)/MMULT($S63:$W63,CG$2:CG$6)-1</f>
        <v>2.8357332045645167E-2</v>
      </c>
      <c r="CI63" cm="1">
        <f t="array" ref="CI63">MMULT($S63:$W63,CI$2:CI$6)/MMULT($S63:$W63,CH$2:CH$6)-1</f>
        <v>0</v>
      </c>
      <c r="CJ63" cm="1">
        <f t="array" ref="CJ63">MMULT($S63:$W63,CJ$2:CJ$6)/MMULT($S63:$W63,CI$2:CI$6)-1</f>
        <v>0</v>
      </c>
      <c r="CK63" cm="1">
        <f t="array" ref="CK63">MMULT($S63:$W63,CK$2:CK$6)/MMULT($S63:$W63,CJ$2:CJ$6)-1</f>
        <v>0</v>
      </c>
      <c r="CL63" cm="1">
        <f t="array" ref="CL63">MMULT($S63:$W63,CL$2:CL$6)/MMULT($S63:$W63,CK$2:CK$6)-1</f>
        <v>1.7940372687493822E-2</v>
      </c>
      <c r="CM63" cm="1">
        <f t="array" ref="CM63">MMULT($S63:$W63,CM$2:CM$6)/MMULT($S63:$W63,CL$2:CL$6)-1</f>
        <v>-6.9743686945721306E-3</v>
      </c>
      <c r="CN63" cm="1">
        <f t="array" ref="CN63">MMULT($S63:$W63,CN$2:CN$6)/MMULT($S63:$W63,CM$2:CM$6)-1</f>
        <v>1.4063350082884174E-2</v>
      </c>
      <c r="CO63" cm="1">
        <f t="array" ref="CO63">MMULT($S63:$W63,CO$2:CO$6)/MMULT($S63:$W63,CN$2:CN$6)-1</f>
        <v>4.6498252070723556E-3</v>
      </c>
      <c r="CP63" cm="1">
        <f t="array" ref="CP63">MMULT($S63:$W63,CP$2:CP$6)/MMULT($S63:$W63,CO$2:CO$6)-1</f>
        <v>0</v>
      </c>
      <c r="CQ63" cm="1">
        <f t="array" ref="CQ63">MMULT($S63:$W63,CQ$2:CQ$6)/MMULT($S63:$W63,CP$2:CP$6)-1</f>
        <v>0</v>
      </c>
      <c r="CR63" cm="1">
        <f t="array" ref="CR63">MMULT($S63:$W63,CR$2:CR$6)/MMULT($S63:$W63,CQ$2:CQ$6)-1</f>
        <v>1.7467392031966567E-2</v>
      </c>
      <c r="CS63" cm="1">
        <f t="array" ref="CS63">MMULT($S63:$W63,CS$2:CS$6)/MMULT($S63:$W63,CR$2:CR$6)-1</f>
        <v>-1.7421697242408829E-2</v>
      </c>
      <c r="CT63" cm="1">
        <f t="array" ref="CT63">MMULT($S63:$W63,CT$2:CT$6)/MMULT($S63:$W63,CS$2:CS$6)-1</f>
        <v>-1.1532766928842308E-2</v>
      </c>
      <c r="CU63" cm="1">
        <f t="array" ref="CU63">MMULT($S63:$W63,CU$2:CU$6)/MMULT($S63:$W63,CT$2:CT$6)-1</f>
        <v>-2.4117877631179674E-2</v>
      </c>
      <c r="CV63" cm="1">
        <f t="array" ref="CV63">MMULT($S63:$W63,CV$2:CV$6)/MMULT($S63:$W63,CU$2:CU$6)-1</f>
        <v>5.4626724541988469E-3</v>
      </c>
      <c r="CW63" cm="1">
        <f t="array" ref="CW63">MMULT($S63:$W63,CW$2:CW$6)/MMULT($S63:$W63,CV$2:CV$6)-1</f>
        <v>0</v>
      </c>
      <c r="CX63" cm="1">
        <f t="array" ref="CX63">MMULT($S63:$W63,CX$2:CX$6)/MMULT($S63:$W63,CW$2:CW$6)-1</f>
        <v>0</v>
      </c>
      <c r="CY63" cm="1">
        <f t="array" ref="CY63">MMULT($S63:$W63,CY$2:CY$6)/MMULT($S63:$W63,CX$2:CX$6)-1</f>
        <v>-1.2991726523022828E-3</v>
      </c>
      <c r="CZ63" cm="1">
        <f t="array" ref="CZ63">MMULT($S63:$W63,CZ$2:CZ$6)/MMULT($S63:$W63,CY$2:CY$6)-1</f>
        <v>-1.851188916791191E-2</v>
      </c>
      <c r="DA63" cm="1">
        <f t="array" ref="DA63">MMULT($S63:$W63,DA$2:DA$6)/MMULT($S63:$W63,CZ$2:CZ$6)-1</f>
        <v>-1.2525815579748079E-3</v>
      </c>
      <c r="DB63" cm="1">
        <f t="array" ref="DB63">MMULT($S63:$W63,DB$2:DB$6)/MMULT($S63:$W63,DA$2:DA$6)-1</f>
        <v>2.3403749301968979E-3</v>
      </c>
      <c r="DC63" cm="1">
        <f t="array" ref="DC63">MMULT($S63:$W63,DC$2:DC$6)/MMULT($S63:$W63,DB$2:DB$6)-1</f>
        <v>2.3051740773616602E-2</v>
      </c>
      <c r="DD63" cm="1">
        <f t="array" ref="DD63">MMULT($S63:$W63,DD$2:DD$6)/MMULT($S63:$W63,DC$2:DC$6)-1</f>
        <v>0</v>
      </c>
      <c r="DE63" cm="1">
        <f t="array" ref="DE63">MMULT($S63:$W63,DE$2:DE$6)/MMULT($S63:$W63,DD$2:DD$6)-1</f>
        <v>0</v>
      </c>
      <c r="DF63" cm="1">
        <f t="array" ref="DF63">MMULT($S63:$W63,DF$2:DF$6)/MMULT($S63:$W63,DE$2:DE$6)-1</f>
        <v>8.3874372282692899E-3</v>
      </c>
      <c r="DG63" cm="1">
        <f t="array" ref="DG63">MMULT($S63:$W63,DG$2:DG$6)/MMULT($S63:$W63,DF$2:DF$6)-1</f>
        <v>-8.454978096322896E-3</v>
      </c>
      <c r="DH63" cm="1">
        <f t="array" ref="DH63">MMULT($S63:$W63,DH$2:DH$6)/MMULT($S63:$W63,DG$2:DG$6)-1</f>
        <v>5.2633478581443072E-3</v>
      </c>
      <c r="DI63" cm="1">
        <f t="array" ref="DI63">MMULT($S63:$W63,DI$2:DI$6)/MMULT($S63:$W63,DH$2:DH$6)-1</f>
        <v>-5.6912192830838038E-4</v>
      </c>
      <c r="DJ63" cm="1">
        <f t="array" ref="DJ63">MMULT($S63:$W63,DJ$2:DJ$6)/MMULT($S63:$W63,DI$2:DI$6)-1</f>
        <v>3.4814688841739994E-3</v>
      </c>
      <c r="DK63" cm="1">
        <f t="array" ref="DK63">MMULT($S63:$W63,DK$2:DK$6)/MMULT($S63:$W63,DJ$2:DJ$6)-1</f>
        <v>0</v>
      </c>
      <c r="DL63" cm="1">
        <f t="array" ref="DL63">MMULT($S63:$W63,DL$2:DL$6)/MMULT($S63:$W63,DK$2:DK$6)-1</f>
        <v>0</v>
      </c>
      <c r="DM63" cm="1">
        <f t="array" ref="DM63">MMULT($S63:$W63,DM$2:DM$6)/MMULT($S63:$W63,DL$2:DL$6)-1</f>
        <v>-1.1251314325627648E-2</v>
      </c>
      <c r="DN63" cm="1">
        <f t="array" ref="DN63">MMULT($S63:$W63,DN$2:DN$6)/MMULT($S63:$W63,DM$2:DM$6)-1</f>
        <v>-1.5622130146174085E-2</v>
      </c>
      <c r="DO63" cm="1">
        <f t="array" ref="DO63">MMULT($S63:$W63,DO$2:DO$6)/MMULT($S63:$W63,DN$2:DN$6)-1</f>
        <v>1.096484235658135E-2</v>
      </c>
      <c r="DP63" cm="1">
        <f t="array" ref="DP63">MMULT($S63:$W63,DP$2:DP$6)/MMULT($S63:$W63,DO$2:DO$6)-1</f>
        <v>3.6926907984891066E-3</v>
      </c>
      <c r="DQ63" cm="1">
        <f t="array" ref="DQ63">MMULT($S63:$W63,DQ$2:DQ$6)/MMULT($S63:$W63,DP$2:DP$6)-1</f>
        <v>-3.2085943939201833E-3</v>
      </c>
      <c r="DR63" cm="1">
        <f t="array" ref="DR63">MMULT($S63:$W63,DR$2:DR$6)/MMULT($S63:$W63,DQ$2:DQ$6)-1</f>
        <v>0</v>
      </c>
      <c r="DS63" cm="1">
        <f t="array" ref="DS63">MMULT($S63:$W63,DS$2:DS$6)/MMULT($S63:$W63,DR$2:DR$6)-1</f>
        <v>0</v>
      </c>
      <c r="DT63" cm="1">
        <f t="array" ref="DT63">MMULT($S63:$W63,DT$2:DT$6)/MMULT($S63:$W63,DS$2:DS$6)-1</f>
        <v>1.5439022306968697E-2</v>
      </c>
      <c r="DU63" cm="1">
        <f t="array" ref="DU63">MMULT($S63:$W63,DU$2:DU$6)/MMULT($S63:$W63,DT$2:DT$6)-1</f>
        <v>5.9445168463225784E-3</v>
      </c>
      <c r="DV63" cm="1">
        <f t="array" ref="DV63">MMULT($S63:$W63,DV$2:DV$6)/MMULT($S63:$W63,DU$2:DU$6)-1</f>
        <v>6.4126709227751988E-3</v>
      </c>
      <c r="DW63" cm="1">
        <f t="array" ref="DW63">MMULT($S63:$W63,DW$2:DW$6)/MMULT($S63:$W63,DV$2:DV$6)-1</f>
        <v>-3.6696268944895749E-3</v>
      </c>
      <c r="DX63" cm="1">
        <f t="array" ref="DX63">MMULT($S63:$W63,DX$2:DX$6)/MMULT($S63:$W63,DW$2:DW$6)-1</f>
        <v>8.2301901314387749E-3</v>
      </c>
      <c r="DY63" cm="1">
        <f t="array" ref="DY63">MMULT($S63:$W63,DY$2:DY$6)/MMULT($S63:$W63,DX$2:DX$6)-1</f>
        <v>0</v>
      </c>
      <c r="DZ63" cm="1">
        <f t="array" ref="DZ63">MMULT($S63:$W63,DZ$2:DZ$6)/MMULT($S63:$W63,DY$2:DY$6)-1</f>
        <v>0</v>
      </c>
      <c r="EA63" cm="1">
        <f t="array" ref="EA63">MMULT($S63:$W63,EA$2:EA$6)/MMULT($S63:$W63,DZ$2:DZ$6)-1</f>
        <v>-1.1486412212160735E-2</v>
      </c>
      <c r="EB63" cm="1">
        <f t="array" ref="EB63">MMULT($S63:$W63,EB$2:EB$6)/MMULT($S63:$W63,EA$2:EA$6)-1</f>
        <v>-9.0481816175035368E-3</v>
      </c>
      <c r="EC63" cm="1">
        <f t="array" ref="EC63">MMULT($S63:$W63,EC$2:EC$6)/MMULT($S63:$W63,EB$2:EB$6)-1</f>
        <v>2.4347390815959713E-3</v>
      </c>
      <c r="ED63" cm="1">
        <f t="array" ref="ED63">MMULT($S63:$W63,ED$2:ED$6)/MMULT($S63:$W63,EC$2:EC$6)-1</f>
        <v>9.3452455813913815E-3</v>
      </c>
      <c r="EE63" cm="1">
        <f t="array" ref="EE63">MMULT($S63:$W63,EE$2:EE$6)/MMULT($S63:$W63,ED$2:ED$6)-1</f>
        <v>2.6782703560217502E-3</v>
      </c>
      <c r="EF63" cm="1">
        <f t="array" ref="EF63">MMULT($S63:$W63,EF$2:EF$6)/MMULT($S63:$W63,EE$2:EE$6)-1</f>
        <v>0</v>
      </c>
      <c r="EG63" cm="1">
        <f t="array" ref="EG63">MMULT($S63:$W63,EG$2:EG$6)/MMULT($S63:$W63,EF$2:EF$6)-1</f>
        <v>0</v>
      </c>
      <c r="EH63" cm="1">
        <f t="array" ref="EH63">MMULT($S63:$W63,EH$2:EH$6)/MMULT($S63:$W63,EG$2:EG$6)-1</f>
        <v>8.1593286766810103E-3</v>
      </c>
      <c r="EI63" cm="1">
        <f t="array" ref="EI63">MMULT($S63:$W63,EI$2:EI$6)/MMULT($S63:$W63,EH$2:EH$6)-1</f>
        <v>2.690326896781059E-3</v>
      </c>
      <c r="EJ63" cm="1">
        <f t="array" ref="EJ63">MMULT($S63:$W63,EJ$2:EJ$6)/MMULT($S63:$W63,EI$2:EI$6)-1</f>
        <v>-6.3608264689068994E-3</v>
      </c>
      <c r="EK63" cm="1">
        <f t="array" ref="EK63">MMULT($S63:$W63,EK$2:EK$6)/MMULT($S63:$W63,EJ$2:EJ$6)-1</f>
        <v>-1.9631678632460181E-3</v>
      </c>
      <c r="EL63" cm="1">
        <f t="array" ref="EL63">MMULT($S63:$W63,EL$2:EL$6)/MMULT($S63:$W63,EK$2:EK$6)-1</f>
        <v>-1.0836343509088797E-2</v>
      </c>
      <c r="EM63" cm="1">
        <f t="array" ref="EM63">MMULT($S63:$W63,EM$2:EM$6)/MMULT($S63:$W63,EL$2:EL$6)-1</f>
        <v>0</v>
      </c>
      <c r="EN63" cm="1">
        <f t="array" ref="EN63">MMULT($S63:$W63,EN$2:EN$6)/MMULT($S63:$W63,EM$2:EM$6)-1</f>
        <v>0</v>
      </c>
      <c r="EO63" cm="1">
        <f t="array" ref="EO63">MMULT($S63:$W63,EO$2:EO$6)/MMULT($S63:$W63,EN$2:EN$6)-1</f>
        <v>0</v>
      </c>
      <c r="EP63" cm="1">
        <f t="array" ref="EP63">MMULT($S63:$W63,EP$2:EP$6)/MMULT($S63:$W63,EO$2:EO$6)-1</f>
        <v>1.8830969424408206E-2</v>
      </c>
      <c r="EQ63" cm="1">
        <f t="array" ref="EQ63">MMULT($S63:$W63,EQ$2:EQ$6)/MMULT($S63:$W63,EP$2:EP$6)-1</f>
        <v>1.4380254227288836E-2</v>
      </c>
      <c r="ER63" cm="1">
        <f t="array" ref="ER63">MMULT($S63:$W63,ER$2:ER$6)/MMULT($S63:$W63,EQ$2:EQ$6)-1</f>
        <v>8.7585518533255247E-3</v>
      </c>
      <c r="ES63" cm="1">
        <f t="array" ref="ES63">MMULT($S63:$W63,ES$2:ES$6)/MMULT($S63:$W63,ER$2:ER$6)-1</f>
        <v>2.0267035870529249E-3</v>
      </c>
      <c r="ET63" cm="1">
        <f t="array" ref="ET63">MMULT($S63:$W63,ET$2:ET$6)/MMULT($S63:$W63,ES$2:ES$6)-1</f>
        <v>0</v>
      </c>
      <c r="EU63" cm="1">
        <f t="array" ref="EU63">MMULT($S63:$W63,EU$2:EU$6)/MMULT($S63:$W63,ET$2:ET$6)-1</f>
        <v>0</v>
      </c>
      <c r="EV63" cm="1">
        <f t="array" ref="EV63">MMULT($S63:$W63,EV$2:EV$6)/MMULT($S63:$W63,EU$2:EU$6)-1</f>
        <v>5.1597157359861701E-3</v>
      </c>
      <c r="EW63" cm="1">
        <f t="array" ref="EW63">MMULT($S63:$W63,EW$2:EW$6)/MMULT($S63:$W63,EV$2:EV$6)-1</f>
        <v>-5.9686322065455322E-3</v>
      </c>
      <c r="EX63" cm="1">
        <f t="array" ref="EX63">MMULT($S63:$W63,EX$2:EX$6)/MMULT($S63:$W63,EW$2:EW$6)-1</f>
        <v>1.6321222253123935E-4</v>
      </c>
      <c r="EY63" cm="1">
        <f t="array" ref="EY63">MMULT($S63:$W63,EY$2:EY$6)/MMULT($S63:$W63,EX$2:EX$6)-1</f>
        <v>6.1242878607139506E-3</v>
      </c>
      <c r="EZ63" cm="1">
        <f t="array" ref="EZ63">MMULT($S63:$W63,EZ$2:EZ$6)/MMULT($S63:$W63,EY$2:EY$6)-1</f>
        <v>3.6150602400386589E-3</v>
      </c>
      <c r="FA63" cm="1">
        <f t="array" ref="FA63">MMULT($S63:$W63,FA$2:FA$6)/MMULT($S63:$W63,EZ$2:EZ$6)-1</f>
        <v>0</v>
      </c>
      <c r="FB63" cm="1">
        <f t="array" ref="FB63">MMULT($S63:$W63,FB$2:FB$6)/MMULT($S63:$W63,FA$2:FA$6)-1</f>
        <v>0</v>
      </c>
      <c r="FC63" cm="1">
        <f t="array" ref="FC63">MMULT($S63:$W63,FC$2:FC$6)/MMULT($S63:$W63,FB$2:FB$6)-1</f>
        <v>9.6979612922007963E-3</v>
      </c>
      <c r="FD63" cm="1">
        <f t="array" ref="FD63">MMULT($S63:$W63,FD$2:FD$6)/MMULT($S63:$W63,FC$2:FC$6)-1</f>
        <v>1.2527329539979704E-2</v>
      </c>
      <c r="FE63" cm="1">
        <f t="array" ref="FE63">MMULT($S63:$W63,FE$2:FE$6)/MMULT($S63:$W63,FD$2:FD$6)-1</f>
        <v>-1.8618783068194755E-2</v>
      </c>
      <c r="FF63" cm="1">
        <f t="array" ref="FF63">MMULT($S63:$W63,FF$2:FF$6)/MMULT($S63:$W63,FE$2:FE$6)-1</f>
        <v>-6.3176428841664745E-3</v>
      </c>
      <c r="FG63" cm="1">
        <f t="array" ref="FG63">MMULT($S63:$W63,FG$2:FG$6)/MMULT($S63:$W63,FF$2:FF$6)-1</f>
        <v>5.1867178554640958E-3</v>
      </c>
      <c r="FH63" cm="1">
        <f t="array" ref="FH63">MMULT($S63:$W63,FH$2:FH$6)/MMULT($S63:$W63,FG$2:FG$6)-1</f>
        <v>0</v>
      </c>
      <c r="FI63" cm="1">
        <f t="array" ref="FI63">MMULT($S63:$W63,FI$2:FI$6)/MMULT($S63:$W63,FH$2:FH$6)-1</f>
        <v>0</v>
      </c>
      <c r="FJ63" cm="1">
        <f t="array" ref="FJ63">MMULT($S63:$W63,FJ$2:FJ$6)/MMULT($S63:$W63,FI$2:FI$6)-1</f>
        <v>4.8743300017970448E-3</v>
      </c>
      <c r="FK63" cm="1">
        <f t="array" ref="FK63">MMULT($S63:$W63,FK$2:FK$6)/MMULT($S63:$W63,FJ$2:FJ$6)-1</f>
        <v>1.484762430125075E-3</v>
      </c>
      <c r="FL63" cm="1">
        <f t="array" ref="FL63">MMULT($S63:$W63,FL$2:FL$6)/MMULT($S63:$W63,FK$2:FK$6)-1</f>
        <v>8.3314663058002836E-3</v>
      </c>
      <c r="FM63" cm="1">
        <f t="array" ref="FM63">MMULT($S63:$W63,FM$2:FM$6)/MMULT($S63:$W63,FL$2:FL$6)-1</f>
        <v>1.6749782602298868E-3</v>
      </c>
      <c r="FN63" cm="1">
        <f t="array" ref="FN63">MMULT($S63:$W63,FN$2:FN$6)/MMULT($S63:$W63,FM$2:FM$6)-1</f>
        <v>-4.9719082087160693E-3</v>
      </c>
      <c r="FO63" cm="1">
        <f t="array" ref="FO63">MMULT($S63:$W63,FO$2:FO$6)/MMULT($S63:$W63,FN$2:FN$6)-1</f>
        <v>0</v>
      </c>
      <c r="FP63" cm="1">
        <f t="array" ref="FP63">MMULT($S63:$W63,FP$2:FP$6)/MMULT($S63:$W63,FO$2:FO$6)-1</f>
        <v>0</v>
      </c>
      <c r="FQ63" cm="1">
        <f t="array" ref="FQ63">MMULT($S63:$W63,FQ$2:FQ$6)/MMULT($S63:$W63,FP$2:FP$6)-1</f>
        <v>-5.1585900250533667E-3</v>
      </c>
      <c r="FR63" cm="1">
        <f t="array" ref="FR63">MMULT($S63:$W63,FR$2:FR$6)/MMULT($S63:$W63,FQ$2:FQ$6)-1</f>
        <v>1.7513221695585335E-2</v>
      </c>
      <c r="FS63" cm="1">
        <f t="array" ref="FS63">MMULT($S63:$W63,FS$2:FS$6)/MMULT($S63:$W63,FR$2:FR$6)-1</f>
        <v>1.8614870878375767E-2</v>
      </c>
      <c r="FT63" cm="1">
        <f t="array" ref="FT63">MMULT($S63:$W63,FT$2:FT$6)/MMULT($S63:$W63,FS$2:FS$6)-1</f>
        <v>1.4932425126890081E-4</v>
      </c>
      <c r="FU63" cm="1">
        <f t="array" ref="FU63">MMULT($S63:$W63,FU$2:FU$6)/MMULT($S63:$W63,FT$2:FT$6)-1</f>
        <v>9.0192187442594829E-4</v>
      </c>
      <c r="FV63" cm="1">
        <f t="array" ref="FV63">MMULT($S63:$W63,FV$2:FV$6)/MMULT($S63:$W63,FU$2:FU$6)-1</f>
        <v>0</v>
      </c>
      <c r="FW63" cm="1">
        <f t="array" ref="FW63">MMULT($S63:$W63,FW$2:FW$6)/MMULT($S63:$W63,FV$2:FV$6)-1</f>
        <v>0</v>
      </c>
      <c r="FX63" cm="1">
        <f t="array" ref="FX63">MMULT($S63:$W63,FX$2:FX$6)/MMULT($S63:$W63,FW$2:FW$6)-1</f>
        <v>2.8681178280365316E-3</v>
      </c>
      <c r="FY63" cm="1">
        <f t="array" ref="FY63">MMULT($S63:$W63,FY$2:FY$6)/MMULT($S63:$W63,FX$2:FX$6)-1</f>
        <v>-3.9362728815087733E-3</v>
      </c>
      <c r="FZ63" cm="1">
        <f t="array" ref="FZ63">MMULT($S63:$W63,FZ$2:FZ$6)/MMULT($S63:$W63,FY$2:FY$6)-1</f>
        <v>1.2693632230313723E-2</v>
      </c>
      <c r="GA63" cm="1">
        <f t="array" ref="GA63">MMULT($S63:$W63,GA$2:GA$6)/MMULT($S63:$W63,FZ$2:FZ$6)-1</f>
        <v>-3.8338567188388462E-3</v>
      </c>
      <c r="GB63" cm="1">
        <f t="array" ref="GB63">MMULT($S63:$W63,GB$2:GB$6)/MMULT($S63:$W63,GA$2:GA$6)-1</f>
        <v>-1.2723014127106191E-3</v>
      </c>
      <c r="GC63" cm="1">
        <f t="array" ref="GC63">MMULT($S63:$W63,GC$2:GC$6)/MMULT($S63:$W63,GB$2:GB$6)-1</f>
        <v>0</v>
      </c>
      <c r="GD63" cm="1">
        <f t="array" ref="GD63">MMULT($S63:$W63,GD$2:GD$6)/MMULT($S63:$W63,GC$2:GC$6)-1</f>
        <v>0</v>
      </c>
      <c r="GE63" cm="1">
        <f t="array" ref="GE63">MMULT($S63:$W63,GE$2:GE$6)/MMULT($S63:$W63,GD$2:GD$6)-1</f>
        <v>6.0796455490130796E-4</v>
      </c>
      <c r="GF63" cm="1">
        <f t="array" ref="GF63">MMULT($S63:$W63,GF$2:GF$6)/MMULT($S63:$W63,GE$2:GE$6)-1</f>
        <v>-1.2047931947654633E-2</v>
      </c>
      <c r="GG63" cm="1">
        <f t="array" ref="GG63">MMULT($S63:$W63,GG$2:GG$6)/MMULT($S63:$W63,GF$2:GF$6)-1</f>
        <v>-3.049781523436601E-3</v>
      </c>
      <c r="GH63" cm="1">
        <f t="array" ref="GH63">MMULT($S63:$W63,GH$2:GH$6)/MMULT($S63:$W63,GG$2:GG$6)-1</f>
        <v>-2.1192148939953581E-3</v>
      </c>
      <c r="GI63" cm="1">
        <f t="array" ref="GI63">MMULT($S63:$W63,GI$2:GI$6)/MMULT($S63:$W63,GH$2:GH$6)-1</f>
        <v>-5.8816236920711251E-4</v>
      </c>
      <c r="GJ63" cm="1">
        <f t="array" ref="GJ63">MMULT($S63:$W63,GJ$2:GJ$6)/MMULT($S63:$W63,GI$2:GI$6)-1</f>
        <v>0</v>
      </c>
      <c r="GK63" cm="1">
        <f t="array" ref="GK63">MMULT($S63:$W63,GK$2:GK$6)/MMULT($S63:$W63,GJ$2:GJ$6)-1</f>
        <v>0</v>
      </c>
      <c r="GL63" cm="1">
        <f t="array" ref="GL63">MMULT($S63:$W63,GL$2:GL$6)/MMULT($S63:$W63,GK$2:GK$6)-1</f>
        <v>7.0403956923226207E-3</v>
      </c>
      <c r="GM63" cm="1">
        <f t="array" ref="GM63">MMULT($S63:$W63,GM$2:GM$6)/MMULT($S63:$W63,GL$2:GL$6)-1</f>
        <v>3.3328379740573677E-3</v>
      </c>
      <c r="GN63" cm="1">
        <f t="array" ref="GN63">MMULT($S63:$W63,GN$2:GN$6)/MMULT($S63:$W63,GM$2:GM$6)-1</f>
        <v>-3.3023161947786095E-3</v>
      </c>
      <c r="GO63" cm="1">
        <f t="array" ref="GO63">MMULT($S63:$W63,GO$2:GO$6)/MMULT($S63:$W63,GN$2:GN$6)-1</f>
        <v>-7.8975514623553789E-3</v>
      </c>
      <c r="GP63" cm="1">
        <f t="array" ref="GP63">MMULT($S63:$W63,GP$2:GP$6)/MMULT($S63:$W63,GO$2:GO$6)-1</f>
        <v>9.0196869694008086E-3</v>
      </c>
      <c r="GQ63" cm="1">
        <f t="array" ref="GQ63">MMULT($S63:$W63,GQ$2:GQ$6)/MMULT($S63:$W63,GP$2:GP$6)-1</f>
        <v>0</v>
      </c>
      <c r="GR63" cm="1">
        <f t="array" ref="GR63">MMULT($S63:$W63,GR$2:GR$6)/MMULT($S63:$W63,GQ$2:GQ$6)-1</f>
        <v>0</v>
      </c>
      <c r="GS63" cm="1">
        <f t="array" ref="GS63">MMULT($S63:$W63,GS$2:GS$6)/MMULT($S63:$W63,GR$2:GR$6)-1</f>
        <v>-2.6336867985878865E-3</v>
      </c>
      <c r="GT63" cm="1">
        <f t="array" ref="GT63">MMULT($S63:$W63,GT$2:GT$6)/MMULT($S63:$W63,GS$2:GS$6)-1</f>
        <v>-9.2710933996625888E-3</v>
      </c>
      <c r="GU63" cm="1">
        <f t="array" ref="GU63">MMULT($S63:$W63,GU$2:GU$6)/MMULT($S63:$W63,GT$2:GT$6)-1</f>
        <v>1.0125094136197665E-2</v>
      </c>
      <c r="GV63" cm="1">
        <f t="array" ref="GV63">MMULT($S63:$W63,GV$2:GV$6)/MMULT($S63:$W63,GU$2:GU$6)-1</f>
        <v>1.156808519540431E-2</v>
      </c>
      <c r="GW63" s="49">
        <f t="shared" si="0"/>
        <v>9.1015883018598603E-4</v>
      </c>
      <c r="GX63" s="50">
        <f t="shared" si="1"/>
        <v>9.3893740402256932E-3</v>
      </c>
    </row>
    <row r="64" spans="1:206" x14ac:dyDescent="0.35">
      <c r="A64" s="15" t="s">
        <v>71</v>
      </c>
      <c r="B64" s="21">
        <v>69.92</v>
      </c>
      <c r="C64" s="21">
        <v>221.47</v>
      </c>
      <c r="D64" s="21">
        <v>24268</v>
      </c>
      <c r="E64" s="21">
        <v>5634</v>
      </c>
      <c r="F64" s="21">
        <v>273.58</v>
      </c>
      <c r="G64" s="23">
        <v>0.66081728568376719</v>
      </c>
      <c r="H64">
        <v>0.65587328714865567</v>
      </c>
      <c r="I64">
        <v>0.16473891415143285</v>
      </c>
      <c r="J64">
        <v>0.76674703207495343</v>
      </c>
      <c r="K64">
        <v>0.24243903927732169</v>
      </c>
      <c r="L64">
        <f>SUM(Таблица8[[#This Row],[Аэрофлот]:[Сбербанк]])</f>
        <v>2.4906155583361311</v>
      </c>
      <c r="M64" s="30">
        <f>Таблица8[[#This Row],[Аэрофлот]]/$L64</f>
        <v>0.26532287709839475</v>
      </c>
      <c r="N64" s="24">
        <f>Таблица8[[#This Row],[ГАЗПРОМ ао]]/$L64</f>
        <v>0.26333782624678348</v>
      </c>
      <c r="O64" s="24">
        <f>Таблица8[[#This Row],[ГМКНорНик]]/$L64</f>
        <v>6.614385491974023E-2</v>
      </c>
      <c r="P64" s="24">
        <f>Таблица8[[#This Row],[ЛУКОЙЛ]]/$L64</f>
        <v>0.30785442960421511</v>
      </c>
      <c r="Q64" s="24">
        <f>Таблица8[[#This Row],[Сбербанк]]/$L64</f>
        <v>9.7341012130866308E-2</v>
      </c>
      <c r="R64" s="24">
        <f>SUM(Таблица810[[#This Row],[Аэрофлот]:[Сбербанк]])</f>
        <v>0.99999999999999989</v>
      </c>
      <c r="S64" s="30">
        <f>INT($U$1*Таблица810[[#This Row],[Аэрофлот]]/B$8)</f>
        <v>36819</v>
      </c>
      <c r="T64" s="24">
        <f>INT($U$1*Таблица810[[#This Row],[ГАЗПРОМ ао]]/C$8)</f>
        <v>12380</v>
      </c>
      <c r="U64" s="24">
        <f>INT($U$1*Таблица810[[#This Row],[ГМКНорНик]]/D$8)</f>
        <v>27</v>
      </c>
      <c r="V64" s="24">
        <f>INT($U$1*Таблица810[[#This Row],[ЛУКОЙЛ]]/E$8)</f>
        <v>590</v>
      </c>
      <c r="W64" s="31">
        <f>INT($U$1*Таблица810[[#This Row],[Сбербанк]]/F$8)</f>
        <v>3578</v>
      </c>
      <c r="AA64" cm="1">
        <f t="array" ref="AA64">MMULT($S64:$W64,AA$2:AA$6)/MMULT($S64:$W64,Z$2:Z$6)-1</f>
        <v>1.6485086165323626E-2</v>
      </c>
      <c r="AB64" cm="1">
        <f t="array" ref="AB64">MMULT($S64:$W64,AB$2:AB$6)/MMULT($S64:$W64,AA$2:AA$6)-1</f>
        <v>8.2283047994047287E-4</v>
      </c>
      <c r="AC64" cm="1">
        <f t="array" ref="AC64">MMULT($S64:$W64,AC$2:AC$6)/MMULT($S64:$W64,AB$2:AB$6)-1</f>
        <v>0</v>
      </c>
      <c r="AD64" cm="1">
        <f t="array" ref="AD64">MMULT($S64:$W64,AD$2:AD$6)/MMULT($S64:$W64,AC$2:AC$6)-1</f>
        <v>3.4032597618724569E-2</v>
      </c>
      <c r="AE64" cm="1">
        <f t="array" ref="AE64">MMULT($S64:$W64,AE$2:AE$6)/MMULT($S64:$W64,AD$2:AD$6)-1</f>
        <v>0</v>
      </c>
      <c r="AF64" cm="1">
        <f t="array" ref="AF64">MMULT($S64:$W64,AF$2:AF$6)/MMULT($S64:$W64,AE$2:AE$6)-1</f>
        <v>0</v>
      </c>
      <c r="AG64" cm="1">
        <f t="array" ref="AG64">MMULT($S64:$W64,AG$2:AG$6)/MMULT($S64:$W64,AF$2:AF$6)-1</f>
        <v>7.961452123823376E-3</v>
      </c>
      <c r="AH64" cm="1">
        <f t="array" ref="AH64">MMULT($S64:$W64,AH$2:AH$6)/MMULT($S64:$W64,AG$2:AG$6)-1</f>
        <v>7.677080498291966E-3</v>
      </c>
      <c r="AI64" cm="1">
        <f t="array" ref="AI64">MMULT($S64:$W64,AI$2:AI$6)/MMULT($S64:$W64,AH$2:AH$6)-1</f>
        <v>-4.6330383001406128E-3</v>
      </c>
      <c r="AJ64" cm="1">
        <f t="array" ref="AJ64">MMULT($S64:$W64,AJ$2:AJ$6)/MMULT($S64:$W64,AI$2:AI$6)-1</f>
        <v>1.2825920405504343E-2</v>
      </c>
      <c r="AK64" cm="1">
        <f t="array" ref="AK64">MMULT($S64:$W64,AK$2:AK$6)/MMULT($S64:$W64,AJ$2:AJ$6)-1</f>
        <v>-1.2534201522784283E-2</v>
      </c>
      <c r="AL64" cm="1">
        <f t="array" ref="AL64">MMULT($S64:$W64,AL$2:AL$6)/MMULT($S64:$W64,AK$2:AK$6)-1</f>
        <v>0</v>
      </c>
      <c r="AM64" cm="1">
        <f t="array" ref="AM64">MMULT($S64:$W64,AM$2:AM$6)/MMULT($S64:$W64,AL$2:AL$6)-1</f>
        <v>0</v>
      </c>
      <c r="AN64" cm="1">
        <f t="array" ref="AN64">MMULT($S64:$W64,AN$2:AN$6)/MMULT($S64:$W64,AM$2:AM$6)-1</f>
        <v>2.4162640326821361E-3</v>
      </c>
      <c r="AO64" cm="1">
        <f t="array" ref="AO64">MMULT($S64:$W64,AO$2:AO$6)/MMULT($S64:$W64,AN$2:AN$6)-1</f>
        <v>-6.925926148150241E-4</v>
      </c>
      <c r="AP64" cm="1">
        <f t="array" ref="AP64">MMULT($S64:$W64,AP$2:AP$6)/MMULT($S64:$W64,AO$2:AO$6)-1</f>
        <v>2.162871232465946E-3</v>
      </c>
      <c r="AQ64" cm="1">
        <f t="array" ref="AQ64">MMULT($S64:$W64,AQ$2:AQ$6)/MMULT($S64:$W64,AP$2:AP$6)-1</f>
        <v>-1.9340574508418085E-2</v>
      </c>
      <c r="AR64" cm="1">
        <f t="array" ref="AR64">MMULT($S64:$W64,AR$2:AR$6)/MMULT($S64:$W64,AQ$2:AQ$6)-1</f>
        <v>-9.2083371361922906E-3</v>
      </c>
      <c r="AS64" cm="1">
        <f t="array" ref="AS64">MMULT($S64:$W64,AS$2:AS$6)/MMULT($S64:$W64,AR$2:AR$6)-1</f>
        <v>0</v>
      </c>
      <c r="AT64" cm="1">
        <f t="array" ref="AT64">MMULT($S64:$W64,AT$2:AT$6)/MMULT($S64:$W64,AS$2:AS$6)-1</f>
        <v>0</v>
      </c>
      <c r="AU64" cm="1">
        <f t="array" ref="AU64">MMULT($S64:$W64,AU$2:AU$6)/MMULT($S64:$W64,AT$2:AT$6)-1</f>
        <v>-1.2426177415278961E-3</v>
      </c>
      <c r="AV64" cm="1">
        <f t="array" ref="AV64">MMULT($S64:$W64,AV$2:AV$6)/MMULT($S64:$W64,AU$2:AU$6)-1</f>
        <v>-7.5785985234121389E-3</v>
      </c>
      <c r="AW64" cm="1">
        <f t="array" ref="AW64">MMULT($S64:$W64,AW$2:AW$6)/MMULT($S64:$W64,AV$2:AV$6)-1</f>
        <v>-1.371858787320257E-2</v>
      </c>
      <c r="AX64" cm="1">
        <f t="array" ref="AX64">MMULT($S64:$W64,AX$2:AX$6)/MMULT($S64:$W64,AW$2:AW$6)-1</f>
        <v>9.6172603872191065E-3</v>
      </c>
      <c r="AY64" cm="1">
        <f t="array" ref="AY64">MMULT($S64:$W64,AY$2:AY$6)/MMULT($S64:$W64,AX$2:AX$6)-1</f>
        <v>-2.6371636869129023E-2</v>
      </c>
      <c r="AZ64" cm="1">
        <f t="array" ref="AZ64">MMULT($S64:$W64,AZ$2:AZ$6)/MMULT($S64:$W64,AY$2:AY$6)-1</f>
        <v>0</v>
      </c>
      <c r="BA64" cm="1">
        <f t="array" ref="BA64">MMULT($S64:$W64,BA$2:BA$6)/MMULT($S64:$W64,AZ$2:AZ$6)-1</f>
        <v>0</v>
      </c>
      <c r="BB64" cm="1">
        <f t="array" ref="BB64">MMULT($S64:$W64,BB$2:BB$6)/MMULT($S64:$W64,BA$2:BA$6)-1</f>
        <v>9.0964968638780341E-3</v>
      </c>
      <c r="BC64" cm="1">
        <f t="array" ref="BC64">MMULT($S64:$W64,BC$2:BC$6)/MMULT($S64:$W64,BB$2:BB$6)-1</f>
        <v>4.9389793175593777E-3</v>
      </c>
      <c r="BD64" cm="1">
        <f t="array" ref="BD64">MMULT($S64:$W64,BD$2:BD$6)/MMULT($S64:$W64,BC$2:BC$6)-1</f>
        <v>1.0339192569785327E-2</v>
      </c>
      <c r="BE64" cm="1">
        <f t="array" ref="BE64">MMULT($S64:$W64,BE$2:BE$6)/MMULT($S64:$W64,BD$2:BD$6)-1</f>
        <v>1.3478058986889696E-2</v>
      </c>
      <c r="BF64" cm="1">
        <f t="array" ref="BF64">MMULT($S64:$W64,BF$2:BF$6)/MMULT($S64:$W64,BE$2:BE$6)-1</f>
        <v>4.2648354687790935E-3</v>
      </c>
      <c r="BG64" cm="1">
        <f t="array" ref="BG64">MMULT($S64:$W64,BG$2:BG$6)/MMULT($S64:$W64,BF$2:BF$6)-1</f>
        <v>0</v>
      </c>
      <c r="BH64" cm="1">
        <f t="array" ref="BH64">MMULT($S64:$W64,BH$2:BH$6)/MMULT($S64:$W64,BG$2:BG$6)-1</f>
        <v>0</v>
      </c>
      <c r="BI64" cm="1">
        <f t="array" ref="BI64">MMULT($S64:$W64,BI$2:BI$6)/MMULT($S64:$W64,BH$2:BH$6)-1</f>
        <v>1.2555385595699464E-2</v>
      </c>
      <c r="BJ64" cm="1">
        <f t="array" ref="BJ64">MMULT($S64:$W64,BJ$2:BJ$6)/MMULT($S64:$W64,BI$2:BI$6)-1</f>
        <v>-9.4459707727772013E-3</v>
      </c>
      <c r="BK64" cm="1">
        <f t="array" ref="BK64">MMULT($S64:$W64,BK$2:BK$6)/MMULT($S64:$W64,BJ$2:BJ$6)-1</f>
        <v>-1.6483725558997686E-2</v>
      </c>
      <c r="BL64" cm="1">
        <f t="array" ref="BL64">MMULT($S64:$W64,BL$2:BL$6)/MMULT($S64:$W64,BK$2:BK$6)-1</f>
        <v>-9.0891695341299705E-4</v>
      </c>
      <c r="BM64" cm="1">
        <f t="array" ref="BM64">MMULT($S64:$W64,BM$2:BM$6)/MMULT($S64:$W64,BL$2:BL$6)-1</f>
        <v>1.4934015460769334E-2</v>
      </c>
      <c r="BN64" cm="1">
        <f t="array" ref="BN64">MMULT($S64:$W64,BN$2:BN$6)/MMULT($S64:$W64,BM$2:BM$6)-1</f>
        <v>0</v>
      </c>
      <c r="BO64" cm="1">
        <f t="array" ref="BO64">MMULT($S64:$W64,BO$2:BO$6)/MMULT($S64:$W64,BN$2:BN$6)-1</f>
        <v>0</v>
      </c>
      <c r="BP64" cm="1">
        <f t="array" ref="BP64">MMULT($S64:$W64,BP$2:BP$6)/MMULT($S64:$W64,BO$2:BO$6)-1</f>
        <v>1.7349126065856035E-2</v>
      </c>
      <c r="BQ64" cm="1">
        <f t="array" ref="BQ64">MMULT($S64:$W64,BQ$2:BQ$6)/MMULT($S64:$W64,BP$2:BP$6)-1</f>
        <v>4.7364509666025789E-4</v>
      </c>
      <c r="BR64" cm="1">
        <f t="array" ref="BR64">MMULT($S64:$W64,BR$2:BR$6)/MMULT($S64:$W64,BQ$2:BQ$6)-1</f>
        <v>-9.8641099427467793E-3</v>
      </c>
      <c r="BS64" cm="1">
        <f t="array" ref="BS64">MMULT($S64:$W64,BS$2:BS$6)/MMULT($S64:$W64,BR$2:BR$6)-1</f>
        <v>-1.6289788351031342E-2</v>
      </c>
      <c r="BT64" cm="1">
        <f t="array" ref="BT64">MMULT($S64:$W64,BT$2:BT$6)/MMULT($S64:$W64,BS$2:BS$6)-1</f>
        <v>1.0227166188286452E-2</v>
      </c>
      <c r="BU64" cm="1">
        <f t="array" ref="BU64">MMULT($S64:$W64,BU$2:BU$6)/MMULT($S64:$W64,BT$2:BT$6)-1</f>
        <v>-4.0586297534915827E-3</v>
      </c>
      <c r="BV64" cm="1">
        <f t="array" ref="BV64">MMULT($S64:$W64,BV$2:BV$6)/MMULT($S64:$W64,BU$2:BU$6)-1</f>
        <v>0</v>
      </c>
      <c r="BW64" cm="1">
        <f t="array" ref="BW64">MMULT($S64:$W64,BW$2:BW$6)/MMULT($S64:$W64,BV$2:BV$6)-1</f>
        <v>7.3487811082932897E-3</v>
      </c>
      <c r="BX64" cm="1">
        <f t="array" ref="BX64">MMULT($S64:$W64,BX$2:BX$6)/MMULT($S64:$W64,BW$2:BW$6)-1</f>
        <v>0</v>
      </c>
      <c r="BY64" cm="1">
        <f t="array" ref="BY64">MMULT($S64:$W64,BY$2:BY$6)/MMULT($S64:$W64,BX$2:BX$6)-1</f>
        <v>-3.6397513030023143E-3</v>
      </c>
      <c r="BZ64" cm="1">
        <f t="array" ref="BZ64">MMULT($S64:$W64,BZ$2:BZ$6)/MMULT($S64:$W64,BY$2:BY$6)-1</f>
        <v>-1.1449134257176974E-2</v>
      </c>
      <c r="CA64" cm="1">
        <f t="array" ref="CA64">MMULT($S64:$W64,CA$2:CA$6)/MMULT($S64:$W64,BZ$2:BZ$6)-1</f>
        <v>-1.306860115071673E-2</v>
      </c>
      <c r="CB64" cm="1">
        <f t="array" ref="CB64">MMULT($S64:$W64,CB$2:CB$6)/MMULT($S64:$W64,CA$2:CA$6)-1</f>
        <v>0</v>
      </c>
      <c r="CC64" cm="1">
        <f t="array" ref="CC64">MMULT($S64:$W64,CC$2:CC$6)/MMULT($S64:$W64,CB$2:CB$6)-1</f>
        <v>0</v>
      </c>
      <c r="CD64" cm="1">
        <f t="array" ref="CD64">MMULT($S64:$W64,CD$2:CD$6)/MMULT($S64:$W64,CC$2:CC$6)-1</f>
        <v>1.235363787992072E-2</v>
      </c>
      <c r="CE64" cm="1">
        <f t="array" ref="CE64">MMULT($S64:$W64,CE$2:CE$6)/MMULT($S64:$W64,CD$2:CD$6)-1</f>
        <v>7.2156965766565495E-3</v>
      </c>
      <c r="CF64" cm="1">
        <f t="array" ref="CF64">MMULT($S64:$W64,CF$2:CF$6)/MMULT($S64:$W64,CE$2:CE$6)-1</f>
        <v>-1.0947225714172948E-3</v>
      </c>
      <c r="CG64" cm="1">
        <f t="array" ref="CG64">MMULT($S64:$W64,CG$2:CG$6)/MMULT($S64:$W64,CF$2:CF$6)-1</f>
        <v>-3.433451075129379E-3</v>
      </c>
      <c r="CH64" cm="1">
        <f t="array" ref="CH64">MMULT($S64:$W64,CH$2:CH$6)/MMULT($S64:$W64,CG$2:CG$6)-1</f>
        <v>3.2513898536116859E-2</v>
      </c>
      <c r="CI64" cm="1">
        <f t="array" ref="CI64">MMULT($S64:$W64,CI$2:CI$6)/MMULT($S64:$W64,CH$2:CH$6)-1</f>
        <v>0</v>
      </c>
      <c r="CJ64" cm="1">
        <f t="array" ref="CJ64">MMULT($S64:$W64,CJ$2:CJ$6)/MMULT($S64:$W64,CI$2:CI$6)-1</f>
        <v>0</v>
      </c>
      <c r="CK64" cm="1">
        <f t="array" ref="CK64">MMULT($S64:$W64,CK$2:CK$6)/MMULT($S64:$W64,CJ$2:CJ$6)-1</f>
        <v>0</v>
      </c>
      <c r="CL64" cm="1">
        <f t="array" ref="CL64">MMULT($S64:$W64,CL$2:CL$6)/MMULT($S64:$W64,CK$2:CK$6)-1</f>
        <v>1.5405549292930143E-2</v>
      </c>
      <c r="CM64" cm="1">
        <f t="array" ref="CM64">MMULT($S64:$W64,CM$2:CM$6)/MMULT($S64:$W64,CL$2:CL$6)-1</f>
        <v>-1.0135564270448705E-2</v>
      </c>
      <c r="CN64" cm="1">
        <f t="array" ref="CN64">MMULT($S64:$W64,CN$2:CN$6)/MMULT($S64:$W64,CM$2:CM$6)-1</f>
        <v>1.4901623947007669E-2</v>
      </c>
      <c r="CO64" cm="1">
        <f t="array" ref="CO64">MMULT($S64:$W64,CO$2:CO$6)/MMULT($S64:$W64,CN$2:CN$6)-1</f>
        <v>2.4849297973608131E-3</v>
      </c>
      <c r="CP64" cm="1">
        <f t="array" ref="CP64">MMULT($S64:$W64,CP$2:CP$6)/MMULT($S64:$W64,CO$2:CO$6)-1</f>
        <v>0</v>
      </c>
      <c r="CQ64" cm="1">
        <f t="array" ref="CQ64">MMULT($S64:$W64,CQ$2:CQ$6)/MMULT($S64:$W64,CP$2:CP$6)-1</f>
        <v>0</v>
      </c>
      <c r="CR64" cm="1">
        <f t="array" ref="CR64">MMULT($S64:$W64,CR$2:CR$6)/MMULT($S64:$W64,CQ$2:CQ$6)-1</f>
        <v>1.7592413224507997E-2</v>
      </c>
      <c r="CS64" cm="1">
        <f t="array" ref="CS64">MMULT($S64:$W64,CS$2:CS$6)/MMULT($S64:$W64,CR$2:CR$6)-1</f>
        <v>-9.97255985910106E-3</v>
      </c>
      <c r="CT64" cm="1">
        <f t="array" ref="CT64">MMULT($S64:$W64,CT$2:CT$6)/MMULT($S64:$W64,CS$2:CS$6)-1</f>
        <v>-1.3535471535404464E-2</v>
      </c>
      <c r="CU64" cm="1">
        <f t="array" ref="CU64">MMULT($S64:$W64,CU$2:CU$6)/MMULT($S64:$W64,CT$2:CT$6)-1</f>
        <v>-2.6560832673165669E-2</v>
      </c>
      <c r="CV64" cm="1">
        <f t="array" ref="CV64">MMULT($S64:$W64,CV$2:CV$6)/MMULT($S64:$W64,CU$2:CU$6)-1</f>
        <v>5.4702061937463853E-3</v>
      </c>
      <c r="CW64" cm="1">
        <f t="array" ref="CW64">MMULT($S64:$W64,CW$2:CW$6)/MMULT($S64:$W64,CV$2:CV$6)-1</f>
        <v>0</v>
      </c>
      <c r="CX64" cm="1">
        <f t="array" ref="CX64">MMULT($S64:$W64,CX$2:CX$6)/MMULT($S64:$W64,CW$2:CW$6)-1</f>
        <v>0</v>
      </c>
      <c r="CY64" cm="1">
        <f t="array" ref="CY64">MMULT($S64:$W64,CY$2:CY$6)/MMULT($S64:$W64,CX$2:CX$6)-1</f>
        <v>-2.4877972483663413E-3</v>
      </c>
      <c r="CZ64" cm="1">
        <f t="array" ref="CZ64">MMULT($S64:$W64,CZ$2:CZ$6)/MMULT($S64:$W64,CY$2:CY$6)-1</f>
        <v>-1.7855985075469372E-2</v>
      </c>
      <c r="DA64" cm="1">
        <f t="array" ref="DA64">MMULT($S64:$W64,DA$2:DA$6)/MMULT($S64:$W64,CZ$2:CZ$6)-1</f>
        <v>6.1545552569362005E-3</v>
      </c>
      <c r="DB64" cm="1">
        <f t="array" ref="DB64">MMULT($S64:$W64,DB$2:DB$6)/MMULT($S64:$W64,DA$2:DA$6)-1</f>
        <v>3.4698683779166295E-3</v>
      </c>
      <c r="DC64" cm="1">
        <f t="array" ref="DC64">MMULT($S64:$W64,DC$2:DC$6)/MMULT($S64:$W64,DB$2:DB$6)-1</f>
        <v>1.9167766556196009E-2</v>
      </c>
      <c r="DD64" cm="1">
        <f t="array" ref="DD64">MMULT($S64:$W64,DD$2:DD$6)/MMULT($S64:$W64,DC$2:DC$6)-1</f>
        <v>0</v>
      </c>
      <c r="DE64" cm="1">
        <f t="array" ref="DE64">MMULT($S64:$W64,DE$2:DE$6)/MMULT($S64:$W64,DD$2:DD$6)-1</f>
        <v>0</v>
      </c>
      <c r="DF64" cm="1">
        <f t="array" ref="DF64">MMULT($S64:$W64,DF$2:DF$6)/MMULT($S64:$W64,DE$2:DE$6)-1</f>
        <v>1.3980802482300714E-3</v>
      </c>
      <c r="DG64" cm="1">
        <f t="array" ref="DG64">MMULT($S64:$W64,DG$2:DG$6)/MMULT($S64:$W64,DF$2:DF$6)-1</f>
        <v>-1.093122720876305E-2</v>
      </c>
      <c r="DH64" cm="1">
        <f t="array" ref="DH64">MMULT($S64:$W64,DH$2:DH$6)/MMULT($S64:$W64,DG$2:DG$6)-1</f>
        <v>1.8012733265615477E-3</v>
      </c>
      <c r="DI64" cm="1">
        <f t="array" ref="DI64">MMULT($S64:$W64,DI$2:DI$6)/MMULT($S64:$W64,DH$2:DH$6)-1</f>
        <v>-1.3771760758877205E-3</v>
      </c>
      <c r="DJ64" cm="1">
        <f t="array" ref="DJ64">MMULT($S64:$W64,DJ$2:DJ$6)/MMULT($S64:$W64,DI$2:DI$6)-1</f>
        <v>3.4081605671041348E-3</v>
      </c>
      <c r="DK64" cm="1">
        <f t="array" ref="DK64">MMULT($S64:$W64,DK$2:DK$6)/MMULT($S64:$W64,DJ$2:DJ$6)-1</f>
        <v>0</v>
      </c>
      <c r="DL64" cm="1">
        <f t="array" ref="DL64">MMULT($S64:$W64,DL$2:DL$6)/MMULT($S64:$W64,DK$2:DK$6)-1</f>
        <v>0</v>
      </c>
      <c r="DM64" cm="1">
        <f t="array" ref="DM64">MMULT($S64:$W64,DM$2:DM$6)/MMULT($S64:$W64,DL$2:DL$6)-1</f>
        <v>-1.2389882890994408E-2</v>
      </c>
      <c r="DN64" cm="1">
        <f t="array" ref="DN64">MMULT($S64:$W64,DN$2:DN$6)/MMULT($S64:$W64,DM$2:DM$6)-1</f>
        <v>-1.3566438068806863E-2</v>
      </c>
      <c r="DO64" cm="1">
        <f t="array" ref="DO64">MMULT($S64:$W64,DO$2:DO$6)/MMULT($S64:$W64,DN$2:DN$6)-1</f>
        <v>9.298403468705585E-3</v>
      </c>
      <c r="DP64" cm="1">
        <f t="array" ref="DP64">MMULT($S64:$W64,DP$2:DP$6)/MMULT($S64:$W64,DO$2:DO$6)-1</f>
        <v>1.5024841835848957E-3</v>
      </c>
      <c r="DQ64" cm="1">
        <f t="array" ref="DQ64">MMULT($S64:$W64,DQ$2:DQ$6)/MMULT($S64:$W64,DP$2:DP$6)-1</f>
        <v>-8.3573015370269621E-3</v>
      </c>
      <c r="DR64" cm="1">
        <f t="array" ref="DR64">MMULT($S64:$W64,DR$2:DR$6)/MMULT($S64:$W64,DQ$2:DQ$6)-1</f>
        <v>0</v>
      </c>
      <c r="DS64" cm="1">
        <f t="array" ref="DS64">MMULT($S64:$W64,DS$2:DS$6)/MMULT($S64:$W64,DR$2:DR$6)-1</f>
        <v>0</v>
      </c>
      <c r="DT64" cm="1">
        <f t="array" ref="DT64">MMULT($S64:$W64,DT$2:DT$6)/MMULT($S64:$W64,DS$2:DS$6)-1</f>
        <v>9.5702222308167162E-3</v>
      </c>
      <c r="DU64" cm="1">
        <f t="array" ref="DU64">MMULT($S64:$W64,DU$2:DU$6)/MMULT($S64:$W64,DT$2:DT$6)-1</f>
        <v>6.766758859708899E-3</v>
      </c>
      <c r="DV64" cm="1">
        <f t="array" ref="DV64">MMULT($S64:$W64,DV$2:DV$6)/MMULT($S64:$W64,DU$2:DU$6)-1</f>
        <v>1.2238883213214757E-2</v>
      </c>
      <c r="DW64" cm="1">
        <f t="array" ref="DW64">MMULT($S64:$W64,DW$2:DW$6)/MMULT($S64:$W64,DV$2:DV$6)-1</f>
        <v>-6.4153861730127382E-3</v>
      </c>
      <c r="DX64" cm="1">
        <f t="array" ref="DX64">MMULT($S64:$W64,DX$2:DX$6)/MMULT($S64:$W64,DW$2:DW$6)-1</f>
        <v>6.7358804106438797E-3</v>
      </c>
      <c r="DY64" cm="1">
        <f t="array" ref="DY64">MMULT($S64:$W64,DY$2:DY$6)/MMULT($S64:$W64,DX$2:DX$6)-1</f>
        <v>0</v>
      </c>
      <c r="DZ64" cm="1">
        <f t="array" ref="DZ64">MMULT($S64:$W64,DZ$2:DZ$6)/MMULT($S64:$W64,DY$2:DY$6)-1</f>
        <v>0</v>
      </c>
      <c r="EA64" cm="1">
        <f t="array" ref="EA64">MMULT($S64:$W64,EA$2:EA$6)/MMULT($S64:$W64,DZ$2:DZ$6)-1</f>
        <v>-1.2156156260481055E-2</v>
      </c>
      <c r="EB64" cm="1">
        <f t="array" ref="EB64">MMULT($S64:$W64,EB$2:EB$6)/MMULT($S64:$W64,EA$2:EA$6)-1</f>
        <v>-1.1237131303303505E-2</v>
      </c>
      <c r="EC64" cm="1">
        <f t="array" ref="EC64">MMULT($S64:$W64,EC$2:EC$6)/MMULT($S64:$W64,EB$2:EB$6)-1</f>
        <v>1.5676183290049828E-3</v>
      </c>
      <c r="ED64" cm="1">
        <f t="array" ref="ED64">MMULT($S64:$W64,ED$2:ED$6)/MMULT($S64:$W64,EC$2:EC$6)-1</f>
        <v>8.2086556894125362E-3</v>
      </c>
      <c r="EE64" cm="1">
        <f t="array" ref="EE64">MMULT($S64:$W64,EE$2:EE$6)/MMULT($S64:$W64,ED$2:ED$6)-1</f>
        <v>2.6616239025067934E-3</v>
      </c>
      <c r="EF64" cm="1">
        <f t="array" ref="EF64">MMULT($S64:$W64,EF$2:EF$6)/MMULT($S64:$W64,EE$2:EE$6)-1</f>
        <v>0</v>
      </c>
      <c r="EG64" cm="1">
        <f t="array" ref="EG64">MMULT($S64:$W64,EG$2:EG$6)/MMULT($S64:$W64,EF$2:EF$6)-1</f>
        <v>0</v>
      </c>
      <c r="EH64" cm="1">
        <f t="array" ref="EH64">MMULT($S64:$W64,EH$2:EH$6)/MMULT($S64:$W64,EG$2:EG$6)-1</f>
        <v>3.9990833972307627E-3</v>
      </c>
      <c r="EI64" cm="1">
        <f t="array" ref="EI64">MMULT($S64:$W64,EI$2:EI$6)/MMULT($S64:$W64,EH$2:EH$6)-1</f>
        <v>-1.6546627629023813E-3</v>
      </c>
      <c r="EJ64" cm="1">
        <f t="array" ref="EJ64">MMULT($S64:$W64,EJ$2:EJ$6)/MMULT($S64:$W64,EI$2:EI$6)-1</f>
        <v>-2.5000039615377112E-3</v>
      </c>
      <c r="EK64" cm="1">
        <f t="array" ref="EK64">MMULT($S64:$W64,EK$2:EK$6)/MMULT($S64:$W64,EJ$2:EJ$6)-1</f>
        <v>-2.2794718598971864E-3</v>
      </c>
      <c r="EL64" cm="1">
        <f t="array" ref="EL64">MMULT($S64:$W64,EL$2:EL$6)/MMULT($S64:$W64,EK$2:EK$6)-1</f>
        <v>-8.3580974129372487E-3</v>
      </c>
      <c r="EM64" cm="1">
        <f t="array" ref="EM64">MMULT($S64:$W64,EM$2:EM$6)/MMULT($S64:$W64,EL$2:EL$6)-1</f>
        <v>0</v>
      </c>
      <c r="EN64" cm="1">
        <f t="array" ref="EN64">MMULT($S64:$W64,EN$2:EN$6)/MMULT($S64:$W64,EM$2:EM$6)-1</f>
        <v>0</v>
      </c>
      <c r="EO64" cm="1">
        <f t="array" ref="EO64">MMULT($S64:$W64,EO$2:EO$6)/MMULT($S64:$W64,EN$2:EN$6)-1</f>
        <v>0</v>
      </c>
      <c r="EP64" cm="1">
        <f t="array" ref="EP64">MMULT($S64:$W64,EP$2:EP$6)/MMULT($S64:$W64,EO$2:EO$6)-1</f>
        <v>1.8925636470214835E-2</v>
      </c>
      <c r="EQ64" cm="1">
        <f t="array" ref="EQ64">MMULT($S64:$W64,EQ$2:EQ$6)/MMULT($S64:$W64,EP$2:EP$6)-1</f>
        <v>1.3626015910012557E-2</v>
      </c>
      <c r="ER64" cm="1">
        <f t="array" ref="ER64">MMULT($S64:$W64,ER$2:ER$6)/MMULT($S64:$W64,EQ$2:EQ$6)-1</f>
        <v>8.3683788968842432E-3</v>
      </c>
      <c r="ES64" cm="1">
        <f t="array" ref="ES64">MMULT($S64:$W64,ES$2:ES$6)/MMULT($S64:$W64,ER$2:ER$6)-1</f>
        <v>8.8467170110329008E-4</v>
      </c>
      <c r="ET64" cm="1">
        <f t="array" ref="ET64">MMULT($S64:$W64,ET$2:ET$6)/MMULT($S64:$W64,ES$2:ES$6)-1</f>
        <v>0</v>
      </c>
      <c r="EU64" cm="1">
        <f t="array" ref="EU64">MMULT($S64:$W64,EU$2:EU$6)/MMULT($S64:$W64,ET$2:ET$6)-1</f>
        <v>0</v>
      </c>
      <c r="EV64" cm="1">
        <f t="array" ref="EV64">MMULT($S64:$W64,EV$2:EV$6)/MMULT($S64:$W64,EU$2:EU$6)-1</f>
        <v>6.3544986249748359E-3</v>
      </c>
      <c r="EW64" cm="1">
        <f t="array" ref="EW64">MMULT($S64:$W64,EW$2:EW$6)/MMULT($S64:$W64,EV$2:EV$6)-1</f>
        <v>-9.4262991861699952E-3</v>
      </c>
      <c r="EX64" cm="1">
        <f t="array" ref="EX64">MMULT($S64:$W64,EX$2:EX$6)/MMULT($S64:$W64,EW$2:EW$6)-1</f>
        <v>1.2213296616478964E-3</v>
      </c>
      <c r="EY64" cm="1">
        <f t="array" ref="EY64">MMULT($S64:$W64,EY$2:EY$6)/MMULT($S64:$W64,EX$2:EX$6)-1</f>
        <v>6.0687347557704108E-3</v>
      </c>
      <c r="EZ64" cm="1">
        <f t="array" ref="EZ64">MMULT($S64:$W64,EZ$2:EZ$6)/MMULT($S64:$W64,EY$2:EY$6)-1</f>
        <v>4.8206721075125802E-3</v>
      </c>
      <c r="FA64" cm="1">
        <f t="array" ref="FA64">MMULT($S64:$W64,FA$2:FA$6)/MMULT($S64:$W64,EZ$2:EZ$6)-1</f>
        <v>0</v>
      </c>
      <c r="FB64" cm="1">
        <f t="array" ref="FB64">MMULT($S64:$W64,FB$2:FB$6)/MMULT($S64:$W64,FA$2:FA$6)-1</f>
        <v>0</v>
      </c>
      <c r="FC64" cm="1">
        <f t="array" ref="FC64">MMULT($S64:$W64,FC$2:FC$6)/MMULT($S64:$W64,FB$2:FB$6)-1</f>
        <v>1.3208701430367675E-2</v>
      </c>
      <c r="FD64" cm="1">
        <f t="array" ref="FD64">MMULT($S64:$W64,FD$2:FD$6)/MMULT($S64:$W64,FC$2:FC$6)-1</f>
        <v>1.4944365913330593E-2</v>
      </c>
      <c r="FE64" cm="1">
        <f t="array" ref="FE64">MMULT($S64:$W64,FE$2:FE$6)/MMULT($S64:$W64,FD$2:FD$6)-1</f>
        <v>-2.0723425331656276E-2</v>
      </c>
      <c r="FF64" cm="1">
        <f t="array" ref="FF64">MMULT($S64:$W64,FF$2:FF$6)/MMULT($S64:$W64,FE$2:FE$6)-1</f>
        <v>-8.0898386565170233E-3</v>
      </c>
      <c r="FG64" cm="1">
        <f t="array" ref="FG64">MMULT($S64:$W64,FG$2:FG$6)/MMULT($S64:$W64,FF$2:FF$6)-1</f>
        <v>7.3783882558262626E-3</v>
      </c>
      <c r="FH64" cm="1">
        <f t="array" ref="FH64">MMULT($S64:$W64,FH$2:FH$6)/MMULT($S64:$W64,FG$2:FG$6)-1</f>
        <v>0</v>
      </c>
      <c r="FI64" cm="1">
        <f t="array" ref="FI64">MMULT($S64:$W64,FI$2:FI$6)/MMULT($S64:$W64,FH$2:FH$6)-1</f>
        <v>0</v>
      </c>
      <c r="FJ64" cm="1">
        <f t="array" ref="FJ64">MMULT($S64:$W64,FJ$2:FJ$6)/MMULT($S64:$W64,FI$2:FI$6)-1</f>
        <v>6.9347854629142613E-3</v>
      </c>
      <c r="FK64" cm="1">
        <f t="array" ref="FK64">MMULT($S64:$W64,FK$2:FK$6)/MMULT($S64:$W64,FJ$2:FJ$6)-1</f>
        <v>3.6544524706676462E-3</v>
      </c>
      <c r="FL64" cm="1">
        <f t="array" ref="FL64">MMULT($S64:$W64,FL$2:FL$6)/MMULT($S64:$W64,FK$2:FK$6)-1</f>
        <v>7.7799991653824119E-3</v>
      </c>
      <c r="FM64" cm="1">
        <f t="array" ref="FM64">MMULT($S64:$W64,FM$2:FM$6)/MMULT($S64:$W64,FL$2:FL$6)-1</f>
        <v>1.7182807764002384E-3</v>
      </c>
      <c r="FN64" cm="1">
        <f t="array" ref="FN64">MMULT($S64:$W64,FN$2:FN$6)/MMULT($S64:$W64,FM$2:FM$6)-1</f>
        <v>-7.5230862774128271E-3</v>
      </c>
      <c r="FO64" cm="1">
        <f t="array" ref="FO64">MMULT($S64:$W64,FO$2:FO$6)/MMULT($S64:$W64,FN$2:FN$6)-1</f>
        <v>0</v>
      </c>
      <c r="FP64" cm="1">
        <f t="array" ref="FP64">MMULT($S64:$W64,FP$2:FP$6)/MMULT($S64:$W64,FO$2:FO$6)-1</f>
        <v>0</v>
      </c>
      <c r="FQ64" cm="1">
        <f t="array" ref="FQ64">MMULT($S64:$W64,FQ$2:FQ$6)/MMULT($S64:$W64,FP$2:FP$6)-1</f>
        <v>-4.290769669745842E-5</v>
      </c>
      <c r="FR64" cm="1">
        <f t="array" ref="FR64">MMULT($S64:$W64,FR$2:FR$6)/MMULT($S64:$W64,FQ$2:FQ$6)-1</f>
        <v>1.8987374721076034E-2</v>
      </c>
      <c r="FS64" cm="1">
        <f t="array" ref="FS64">MMULT($S64:$W64,FS$2:FS$6)/MMULT($S64:$W64,FR$2:FR$6)-1</f>
        <v>2.1016449882666377E-2</v>
      </c>
      <c r="FT64" cm="1">
        <f t="array" ref="FT64">MMULT($S64:$W64,FT$2:FT$6)/MMULT($S64:$W64,FS$2:FS$6)-1</f>
        <v>2.9831137605134117E-3</v>
      </c>
      <c r="FU64" cm="1">
        <f t="array" ref="FU64">MMULT($S64:$W64,FU$2:FU$6)/MMULT($S64:$W64,FT$2:FT$6)-1</f>
        <v>3.0101584600417119E-3</v>
      </c>
      <c r="FV64" cm="1">
        <f t="array" ref="FV64">MMULT($S64:$W64,FV$2:FV$6)/MMULT($S64:$W64,FU$2:FU$6)-1</f>
        <v>0</v>
      </c>
      <c r="FW64" cm="1">
        <f t="array" ref="FW64">MMULT($S64:$W64,FW$2:FW$6)/MMULT($S64:$W64,FV$2:FV$6)-1</f>
        <v>0</v>
      </c>
      <c r="FX64" cm="1">
        <f t="array" ref="FX64">MMULT($S64:$W64,FX$2:FX$6)/MMULT($S64:$W64,FW$2:FW$6)-1</f>
        <v>4.4046563354427359E-3</v>
      </c>
      <c r="FY64" cm="1">
        <f t="array" ref="FY64">MMULT($S64:$W64,FY$2:FY$6)/MMULT($S64:$W64,FX$2:FX$6)-1</f>
        <v>-3.3515749182913002E-3</v>
      </c>
      <c r="FZ64" cm="1">
        <f t="array" ref="FZ64">MMULT($S64:$W64,FZ$2:FZ$6)/MMULT($S64:$W64,FY$2:FY$6)-1</f>
        <v>1.2802284520426532E-2</v>
      </c>
      <c r="GA64" cm="1">
        <f t="array" ref="GA64">MMULT($S64:$W64,GA$2:GA$6)/MMULT($S64:$W64,FZ$2:FZ$6)-1</f>
        <v>-2.3106432469027771E-3</v>
      </c>
      <c r="GB64" cm="1">
        <f t="array" ref="GB64">MMULT($S64:$W64,GB$2:GB$6)/MMULT($S64:$W64,GA$2:GA$6)-1</f>
        <v>-1.3495363346125444E-3</v>
      </c>
      <c r="GC64" cm="1">
        <f t="array" ref="GC64">MMULT($S64:$W64,GC$2:GC$6)/MMULT($S64:$W64,GB$2:GB$6)-1</f>
        <v>0</v>
      </c>
      <c r="GD64" cm="1">
        <f t="array" ref="GD64">MMULT($S64:$W64,GD$2:GD$6)/MMULT($S64:$W64,GC$2:GC$6)-1</f>
        <v>0</v>
      </c>
      <c r="GE64" cm="1">
        <f t="array" ref="GE64">MMULT($S64:$W64,GE$2:GE$6)/MMULT($S64:$W64,GD$2:GD$6)-1</f>
        <v>-1.0091167555013048E-3</v>
      </c>
      <c r="GF64" cm="1">
        <f t="array" ref="GF64">MMULT($S64:$W64,GF$2:GF$6)/MMULT($S64:$W64,GE$2:GE$6)-1</f>
        <v>-1.2528343979960721E-2</v>
      </c>
      <c r="GG64" cm="1">
        <f t="array" ref="GG64">MMULT($S64:$W64,GG$2:GG$6)/MMULT($S64:$W64,GF$2:GF$6)-1</f>
        <v>-5.9620291188222652E-4</v>
      </c>
      <c r="GH64" cm="1">
        <f t="array" ref="GH64">MMULT($S64:$W64,GH$2:GH$6)/MMULT($S64:$W64,GG$2:GG$6)-1</f>
        <v>2.9685532708230156E-3</v>
      </c>
      <c r="GI64" cm="1">
        <f t="array" ref="GI64">MMULT($S64:$W64,GI$2:GI$6)/MMULT($S64:$W64,GH$2:GH$6)-1</f>
        <v>-3.1037215007634344E-5</v>
      </c>
      <c r="GJ64" cm="1">
        <f t="array" ref="GJ64">MMULT($S64:$W64,GJ$2:GJ$6)/MMULT($S64:$W64,GI$2:GI$6)-1</f>
        <v>0</v>
      </c>
      <c r="GK64" cm="1">
        <f t="array" ref="GK64">MMULT($S64:$W64,GK$2:GK$6)/MMULT($S64:$W64,GJ$2:GJ$6)-1</f>
        <v>0</v>
      </c>
      <c r="GL64" cm="1">
        <f t="array" ref="GL64">MMULT($S64:$W64,GL$2:GL$6)/MMULT($S64:$W64,GK$2:GK$6)-1</f>
        <v>5.1876055383686115E-3</v>
      </c>
      <c r="GM64" cm="1">
        <f t="array" ref="GM64">MMULT($S64:$W64,GM$2:GM$6)/MMULT($S64:$W64,GL$2:GL$6)-1</f>
        <v>6.4872888240046223E-3</v>
      </c>
      <c r="GN64" cm="1">
        <f t="array" ref="GN64">MMULT($S64:$W64,GN$2:GN$6)/MMULT($S64:$W64,GM$2:GM$6)-1</f>
        <v>-6.5726816087371409E-3</v>
      </c>
      <c r="GO64" cm="1">
        <f t="array" ref="GO64">MMULT($S64:$W64,GO$2:GO$6)/MMULT($S64:$W64,GN$2:GN$6)-1</f>
        <v>-1.9516011887782403E-3</v>
      </c>
      <c r="GP64" cm="1">
        <f t="array" ref="GP64">MMULT($S64:$W64,GP$2:GP$6)/MMULT($S64:$W64,GO$2:GO$6)-1</f>
        <v>8.0441317032646786E-3</v>
      </c>
      <c r="GQ64" cm="1">
        <f t="array" ref="GQ64">MMULT($S64:$W64,GQ$2:GQ$6)/MMULT($S64:$W64,GP$2:GP$6)-1</f>
        <v>0</v>
      </c>
      <c r="GR64" cm="1">
        <f t="array" ref="GR64">MMULT($S64:$W64,GR$2:GR$6)/MMULT($S64:$W64,GQ$2:GQ$6)-1</f>
        <v>0</v>
      </c>
      <c r="GS64" cm="1">
        <f t="array" ref="GS64">MMULT($S64:$W64,GS$2:GS$6)/MMULT($S64:$W64,GR$2:GR$6)-1</f>
        <v>-5.031955412470368E-3</v>
      </c>
      <c r="GT64" cm="1">
        <f t="array" ref="GT64">MMULT($S64:$W64,GT$2:GT$6)/MMULT($S64:$W64,GS$2:GS$6)-1</f>
        <v>-9.4585801334875486E-3</v>
      </c>
      <c r="GU64" cm="1">
        <f t="array" ref="GU64">MMULT($S64:$W64,GU$2:GU$6)/MMULT($S64:$W64,GT$2:GT$6)-1</f>
        <v>1.1317930312751967E-2</v>
      </c>
      <c r="GV64" cm="1">
        <f t="array" ref="GV64">MMULT($S64:$W64,GV$2:GV$6)/MMULT($S64:$W64,GU$2:GU$6)-1</f>
        <v>1.5699584677927536E-2</v>
      </c>
      <c r="GW64" s="49">
        <f t="shared" si="0"/>
        <v>1.0498168479306539E-3</v>
      </c>
      <c r="GX64" s="50">
        <f t="shared" si="1"/>
        <v>9.1071730834479583E-3</v>
      </c>
    </row>
    <row r="65" spans="1:206" x14ac:dyDescent="0.35">
      <c r="A65" s="15" t="s">
        <v>72</v>
      </c>
      <c r="B65" s="21">
        <v>71.099999999999994</v>
      </c>
      <c r="C65" s="21">
        <v>222.74</v>
      </c>
      <c r="D65" s="21">
        <v>23774</v>
      </c>
      <c r="E65" s="21">
        <v>5648.5</v>
      </c>
      <c r="F65" s="21">
        <v>279.10000000000002</v>
      </c>
      <c r="G65" s="23">
        <v>0.46800134281441697</v>
      </c>
      <c r="H65">
        <v>0.84057130649739065</v>
      </c>
      <c r="I65">
        <v>5.3193762016663107E-2</v>
      </c>
      <c r="J65">
        <v>0.49027985473189489</v>
      </c>
      <c r="K65">
        <v>0.25626392406994841</v>
      </c>
      <c r="L65">
        <f>SUM(Таблица8[[#This Row],[Аэрофлот]:[Сбербанк]])</f>
        <v>2.1083101901303141</v>
      </c>
      <c r="M65" s="30">
        <f>Таблица8[[#This Row],[Аэрофлот]]/$L65</f>
        <v>0.2219793581633687</v>
      </c>
      <c r="N65" s="24">
        <f>Таблица8[[#This Row],[ГАЗПРОМ ао]]/$L65</f>
        <v>0.39869432421869344</v>
      </c>
      <c r="O65" s="24">
        <f>Таблица8[[#This Row],[ГМКНорНик]]/$L65</f>
        <v>2.5230519809504508E-2</v>
      </c>
      <c r="P65" s="24">
        <f>Таблица8[[#This Row],[ЛУКОЙЛ]]/$L65</f>
        <v>0.23254635728037287</v>
      </c>
      <c r="Q65" s="24">
        <f>Таблица8[[#This Row],[Сбербанк]]/$L65</f>
        <v>0.12154944052806044</v>
      </c>
      <c r="R65" s="24">
        <f>SUM(Таблица810[[#This Row],[Аэрофлот]:[Сбербанк]])</f>
        <v>1</v>
      </c>
      <c r="S65" s="30">
        <f>INT($U$1*Таблица810[[#This Row],[Аэрофлот]]/B$8)</f>
        <v>30804</v>
      </c>
      <c r="T65" s="24">
        <f>INT($U$1*Таблица810[[#This Row],[ГАЗПРОМ ао]]/C$8)</f>
        <v>18743</v>
      </c>
      <c r="U65" s="24">
        <f>INT($U$1*Таблица810[[#This Row],[ГМКНорНик]]/D$8)</f>
        <v>10</v>
      </c>
      <c r="V65" s="24">
        <f>INT($U$1*Таблица810[[#This Row],[ЛУКОЙЛ]]/E$8)</f>
        <v>446</v>
      </c>
      <c r="W65" s="31">
        <f>INT($U$1*Таблица810[[#This Row],[Сбербанк]]/F$8)</f>
        <v>4468</v>
      </c>
      <c r="AA65" cm="1">
        <f t="array" ref="AA65">MMULT($S65:$W65,AA$2:AA$6)/MMULT($S65:$W65,Z$2:Z$6)-1</f>
        <v>1.5305611461993385E-2</v>
      </c>
      <c r="AB65" cm="1">
        <f t="array" ref="AB65">MMULT($S65:$W65,AB$2:AB$6)/MMULT($S65:$W65,AA$2:AA$6)-1</f>
        <v>-9.3426087026737825E-4</v>
      </c>
      <c r="AC65" cm="1">
        <f t="array" ref="AC65">MMULT($S65:$W65,AC$2:AC$6)/MMULT($S65:$W65,AB$2:AB$6)-1</f>
        <v>0</v>
      </c>
      <c r="AD65" cm="1">
        <f t="array" ref="AD65">MMULT($S65:$W65,AD$2:AD$6)/MMULT($S65:$W65,AC$2:AC$6)-1</f>
        <v>3.6579332699707479E-2</v>
      </c>
      <c r="AE65" cm="1">
        <f t="array" ref="AE65">MMULT($S65:$W65,AE$2:AE$6)/MMULT($S65:$W65,AD$2:AD$6)-1</f>
        <v>0</v>
      </c>
      <c r="AF65" cm="1">
        <f t="array" ref="AF65">MMULT($S65:$W65,AF$2:AF$6)/MMULT($S65:$W65,AE$2:AE$6)-1</f>
        <v>0</v>
      </c>
      <c r="AG65" cm="1">
        <f t="array" ref="AG65">MMULT($S65:$W65,AG$2:AG$6)/MMULT($S65:$W65,AF$2:AF$6)-1</f>
        <v>9.2825428780876074E-3</v>
      </c>
      <c r="AH65" cm="1">
        <f t="array" ref="AH65">MMULT($S65:$W65,AH$2:AH$6)/MMULT($S65:$W65,AG$2:AG$6)-1</f>
        <v>7.2251345460085936E-3</v>
      </c>
      <c r="AI65" cm="1">
        <f t="array" ref="AI65">MMULT($S65:$W65,AI$2:AI$6)/MMULT($S65:$W65,AH$2:AH$6)-1</f>
        <v>-6.4181995699065242E-3</v>
      </c>
      <c r="AJ65" cm="1">
        <f t="array" ref="AJ65">MMULT($S65:$W65,AJ$2:AJ$6)/MMULT($S65:$W65,AI$2:AI$6)-1</f>
        <v>1.1158182002361405E-2</v>
      </c>
      <c r="AK65" cm="1">
        <f t="array" ref="AK65">MMULT($S65:$W65,AK$2:AK$6)/MMULT($S65:$W65,AJ$2:AJ$6)-1</f>
        <v>-1.2487961030068551E-2</v>
      </c>
      <c r="AL65" cm="1">
        <f t="array" ref="AL65">MMULT($S65:$W65,AL$2:AL$6)/MMULT($S65:$W65,AK$2:AK$6)-1</f>
        <v>0</v>
      </c>
      <c r="AM65" cm="1">
        <f t="array" ref="AM65">MMULT($S65:$W65,AM$2:AM$6)/MMULT($S65:$W65,AL$2:AL$6)-1</f>
        <v>0</v>
      </c>
      <c r="AN65" cm="1">
        <f t="array" ref="AN65">MMULT($S65:$W65,AN$2:AN$6)/MMULT($S65:$W65,AM$2:AM$6)-1</f>
        <v>2.7079683078816696E-3</v>
      </c>
      <c r="AO65" cm="1">
        <f t="array" ref="AO65">MMULT($S65:$W65,AO$2:AO$6)/MMULT($S65:$W65,AN$2:AN$6)-1</f>
        <v>-3.7759782778913342E-3</v>
      </c>
      <c r="AP65" cm="1">
        <f t="array" ref="AP65">MMULT($S65:$W65,AP$2:AP$6)/MMULT($S65:$W65,AO$2:AO$6)-1</f>
        <v>2.2206582546779874E-3</v>
      </c>
      <c r="AQ65" cm="1">
        <f t="array" ref="AQ65">MMULT($S65:$W65,AQ$2:AQ$6)/MMULT($S65:$W65,AP$2:AP$6)-1</f>
        <v>-2.2146313059019818E-2</v>
      </c>
      <c r="AR65" cm="1">
        <f t="array" ref="AR65">MMULT($S65:$W65,AR$2:AR$6)/MMULT($S65:$W65,AQ$2:AQ$6)-1</f>
        <v>-9.5093514993542794E-3</v>
      </c>
      <c r="AS65" cm="1">
        <f t="array" ref="AS65">MMULT($S65:$W65,AS$2:AS$6)/MMULT($S65:$W65,AR$2:AR$6)-1</f>
        <v>0</v>
      </c>
      <c r="AT65" cm="1">
        <f t="array" ref="AT65">MMULT($S65:$W65,AT$2:AT$6)/MMULT($S65:$W65,AS$2:AS$6)-1</f>
        <v>0</v>
      </c>
      <c r="AU65" cm="1">
        <f t="array" ref="AU65">MMULT($S65:$W65,AU$2:AU$6)/MMULT($S65:$W65,AT$2:AT$6)-1</f>
        <v>1.4500751504582521E-3</v>
      </c>
      <c r="AV65" cm="1">
        <f t="array" ref="AV65">MMULT($S65:$W65,AV$2:AV$6)/MMULT($S65:$W65,AU$2:AU$6)-1</f>
        <v>-4.856920686015842E-3</v>
      </c>
      <c r="AW65" cm="1">
        <f t="array" ref="AW65">MMULT($S65:$W65,AW$2:AW$6)/MMULT($S65:$W65,AV$2:AV$6)-1</f>
        <v>-1.182346174968063E-2</v>
      </c>
      <c r="AX65" cm="1">
        <f t="array" ref="AX65">MMULT($S65:$W65,AX$2:AX$6)/MMULT($S65:$W65,AW$2:AW$6)-1</f>
        <v>7.7292724589401729E-3</v>
      </c>
      <c r="AY65" cm="1">
        <f t="array" ref="AY65">MMULT($S65:$W65,AY$2:AY$6)/MMULT($S65:$W65,AX$2:AX$6)-1</f>
        <v>-2.5290189036329402E-2</v>
      </c>
      <c r="AZ65" cm="1">
        <f t="array" ref="AZ65">MMULT($S65:$W65,AZ$2:AZ$6)/MMULT($S65:$W65,AY$2:AY$6)-1</f>
        <v>0</v>
      </c>
      <c r="BA65" cm="1">
        <f t="array" ref="BA65">MMULT($S65:$W65,BA$2:BA$6)/MMULT($S65:$W65,AZ$2:AZ$6)-1</f>
        <v>0</v>
      </c>
      <c r="BB65" cm="1">
        <f t="array" ref="BB65">MMULT($S65:$W65,BB$2:BB$6)/MMULT($S65:$W65,BA$2:BA$6)-1</f>
        <v>9.2431786395914539E-3</v>
      </c>
      <c r="BC65" cm="1">
        <f t="array" ref="BC65">MMULT($S65:$W65,BC$2:BC$6)/MMULT($S65:$W65,BB$2:BB$6)-1</f>
        <v>3.443846102701098E-3</v>
      </c>
      <c r="BD65" cm="1">
        <f t="array" ref="BD65">MMULT($S65:$W65,BD$2:BD$6)/MMULT($S65:$W65,BC$2:BC$6)-1</f>
        <v>1.0943020790773916E-2</v>
      </c>
      <c r="BE65" cm="1">
        <f t="array" ref="BE65">MMULT($S65:$W65,BE$2:BE$6)/MMULT($S65:$W65,BD$2:BD$6)-1</f>
        <v>1.2421451947087547E-2</v>
      </c>
      <c r="BF65" cm="1">
        <f t="array" ref="BF65">MMULT($S65:$W65,BF$2:BF$6)/MMULT($S65:$W65,BE$2:BE$6)-1</f>
        <v>5.8988657874088357E-3</v>
      </c>
      <c r="BG65" cm="1">
        <f t="array" ref="BG65">MMULT($S65:$W65,BG$2:BG$6)/MMULT($S65:$W65,BF$2:BF$6)-1</f>
        <v>0</v>
      </c>
      <c r="BH65" cm="1">
        <f t="array" ref="BH65">MMULT($S65:$W65,BH$2:BH$6)/MMULT($S65:$W65,BG$2:BG$6)-1</f>
        <v>0</v>
      </c>
      <c r="BI65" cm="1">
        <f t="array" ref="BI65">MMULT($S65:$W65,BI$2:BI$6)/MMULT($S65:$W65,BH$2:BH$6)-1</f>
        <v>1.5284850422420115E-2</v>
      </c>
      <c r="BJ65" cm="1">
        <f t="array" ref="BJ65">MMULT($S65:$W65,BJ$2:BJ$6)/MMULT($S65:$W65,BI$2:BI$6)-1</f>
        <v>-8.2904647936168363E-3</v>
      </c>
      <c r="BK65" cm="1">
        <f t="array" ref="BK65">MMULT($S65:$W65,BK$2:BK$6)/MMULT($S65:$W65,BJ$2:BJ$6)-1</f>
        <v>-1.7220344295798773E-2</v>
      </c>
      <c r="BL65" cm="1">
        <f t="array" ref="BL65">MMULT($S65:$W65,BL$2:BL$6)/MMULT($S65:$W65,BK$2:BK$6)-1</f>
        <v>-2.8074196148486497E-3</v>
      </c>
      <c r="BM65" cm="1">
        <f t="array" ref="BM65">MMULT($S65:$W65,BM$2:BM$6)/MMULT($S65:$W65,BL$2:BL$6)-1</f>
        <v>1.6614983564533725E-2</v>
      </c>
      <c r="BN65" cm="1">
        <f t="array" ref="BN65">MMULT($S65:$W65,BN$2:BN$6)/MMULT($S65:$W65,BM$2:BM$6)-1</f>
        <v>0</v>
      </c>
      <c r="BO65" cm="1">
        <f t="array" ref="BO65">MMULT($S65:$W65,BO$2:BO$6)/MMULT($S65:$W65,BN$2:BN$6)-1</f>
        <v>0</v>
      </c>
      <c r="BP65" cm="1">
        <f t="array" ref="BP65">MMULT($S65:$W65,BP$2:BP$6)/MMULT($S65:$W65,BO$2:BO$6)-1</f>
        <v>1.55219924304697E-2</v>
      </c>
      <c r="BQ65" cm="1">
        <f t="array" ref="BQ65">MMULT($S65:$W65,BQ$2:BQ$6)/MMULT($S65:$W65,BP$2:BP$6)-1</f>
        <v>3.1720956005854006E-3</v>
      </c>
      <c r="BR65" cm="1">
        <f t="array" ref="BR65">MMULT($S65:$W65,BR$2:BR$6)/MMULT($S65:$W65,BQ$2:BQ$6)-1</f>
        <v>-1.075627088889719E-2</v>
      </c>
      <c r="BS65" cm="1">
        <f t="array" ref="BS65">MMULT($S65:$W65,BS$2:BS$6)/MMULT($S65:$W65,BR$2:BR$6)-1</f>
        <v>-1.7474664510475746E-2</v>
      </c>
      <c r="BT65" cm="1">
        <f t="array" ref="BT65">MMULT($S65:$W65,BT$2:BT$6)/MMULT($S65:$W65,BS$2:BS$6)-1</f>
        <v>8.4984315369134311E-3</v>
      </c>
      <c r="BU65" cm="1">
        <f t="array" ref="BU65">MMULT($S65:$W65,BU$2:BU$6)/MMULT($S65:$W65,BT$2:BT$6)-1</f>
        <v>-2.2825503670509395E-3</v>
      </c>
      <c r="BV65" cm="1">
        <f t="array" ref="BV65">MMULT($S65:$W65,BV$2:BV$6)/MMULT($S65:$W65,BU$2:BU$6)-1</f>
        <v>0</v>
      </c>
      <c r="BW65" cm="1">
        <f t="array" ref="BW65">MMULT($S65:$W65,BW$2:BW$6)/MMULT($S65:$W65,BV$2:BV$6)-1</f>
        <v>6.8692361080386899E-3</v>
      </c>
      <c r="BX65" cm="1">
        <f t="array" ref="BX65">MMULT($S65:$W65,BX$2:BX$6)/MMULT($S65:$W65,BW$2:BW$6)-1</f>
        <v>0</v>
      </c>
      <c r="BY65" cm="1">
        <f t="array" ref="BY65">MMULT($S65:$W65,BY$2:BY$6)/MMULT($S65:$W65,BX$2:BX$6)-1</f>
        <v>-4.2123058622896004E-3</v>
      </c>
      <c r="BZ65" cm="1">
        <f t="array" ref="BZ65">MMULT($S65:$W65,BZ$2:BZ$6)/MMULT($S65:$W65,BY$2:BY$6)-1</f>
        <v>-8.2421422337313199E-3</v>
      </c>
      <c r="CA65" cm="1">
        <f t="array" ref="CA65">MMULT($S65:$W65,CA$2:CA$6)/MMULT($S65:$W65,BZ$2:BZ$6)-1</f>
        <v>-1.3970399340429984E-2</v>
      </c>
      <c r="CB65" cm="1">
        <f t="array" ref="CB65">MMULT($S65:$W65,CB$2:CB$6)/MMULT($S65:$W65,CA$2:CA$6)-1</f>
        <v>0</v>
      </c>
      <c r="CC65" cm="1">
        <f t="array" ref="CC65">MMULT($S65:$W65,CC$2:CC$6)/MMULT($S65:$W65,CB$2:CB$6)-1</f>
        <v>0</v>
      </c>
      <c r="CD65" cm="1">
        <f t="array" ref="CD65">MMULT($S65:$W65,CD$2:CD$6)/MMULT($S65:$W65,CC$2:CC$6)-1</f>
        <v>1.2832605036005695E-2</v>
      </c>
      <c r="CE65" cm="1">
        <f t="array" ref="CE65">MMULT($S65:$W65,CE$2:CE$6)/MMULT($S65:$W65,CD$2:CD$6)-1</f>
        <v>8.3969482923973437E-3</v>
      </c>
      <c r="CF65" cm="1">
        <f t="array" ref="CF65">MMULT($S65:$W65,CF$2:CF$6)/MMULT($S65:$W65,CE$2:CE$6)-1</f>
        <v>-1.2166579685030099E-3</v>
      </c>
      <c r="CG65" cm="1">
        <f t="array" ref="CG65">MMULT($S65:$W65,CG$2:CG$6)/MMULT($S65:$W65,CF$2:CF$6)-1</f>
        <v>-3.2558512652617333E-3</v>
      </c>
      <c r="CH65" cm="1">
        <f t="array" ref="CH65">MMULT($S65:$W65,CH$2:CH$6)/MMULT($S65:$W65,CG$2:CG$6)-1</f>
        <v>3.0102034656888987E-2</v>
      </c>
      <c r="CI65" cm="1">
        <f t="array" ref="CI65">MMULT($S65:$W65,CI$2:CI$6)/MMULT($S65:$W65,CH$2:CH$6)-1</f>
        <v>0</v>
      </c>
      <c r="CJ65" cm="1">
        <f t="array" ref="CJ65">MMULT($S65:$W65,CJ$2:CJ$6)/MMULT($S65:$W65,CI$2:CI$6)-1</f>
        <v>0</v>
      </c>
      <c r="CK65" cm="1">
        <f t="array" ref="CK65">MMULT($S65:$W65,CK$2:CK$6)/MMULT($S65:$W65,CJ$2:CJ$6)-1</f>
        <v>0</v>
      </c>
      <c r="CL65" cm="1">
        <f t="array" ref="CL65">MMULT($S65:$W65,CL$2:CL$6)/MMULT($S65:$W65,CK$2:CK$6)-1</f>
        <v>1.7037737991901558E-2</v>
      </c>
      <c r="CM65" cm="1">
        <f t="array" ref="CM65">MMULT($S65:$W65,CM$2:CM$6)/MMULT($S65:$W65,CL$2:CL$6)-1</f>
        <v>-8.7336363054134614E-3</v>
      </c>
      <c r="CN65" cm="1">
        <f t="array" ref="CN65">MMULT($S65:$W65,CN$2:CN$6)/MMULT($S65:$W65,CM$2:CM$6)-1</f>
        <v>1.2348853795575376E-2</v>
      </c>
      <c r="CO65" cm="1">
        <f t="array" ref="CO65">MMULT($S65:$W65,CO$2:CO$6)/MMULT($S65:$W65,CN$2:CN$6)-1</f>
        <v>2.4802535201577935E-3</v>
      </c>
      <c r="CP65" cm="1">
        <f t="array" ref="CP65">MMULT($S65:$W65,CP$2:CP$6)/MMULT($S65:$W65,CO$2:CO$6)-1</f>
        <v>0</v>
      </c>
      <c r="CQ65" cm="1">
        <f t="array" ref="CQ65">MMULT($S65:$W65,CQ$2:CQ$6)/MMULT($S65:$W65,CP$2:CP$6)-1</f>
        <v>0</v>
      </c>
      <c r="CR65" cm="1">
        <f t="array" ref="CR65">MMULT($S65:$W65,CR$2:CR$6)/MMULT($S65:$W65,CQ$2:CQ$6)-1</f>
        <v>1.7913742962551993E-2</v>
      </c>
      <c r="CS65" cm="1">
        <f t="array" ref="CS65">MMULT($S65:$W65,CS$2:CS$6)/MMULT($S65:$W65,CR$2:CR$6)-1</f>
        <v>-9.6886951214539829E-3</v>
      </c>
      <c r="CT65" cm="1">
        <f t="array" ref="CT65">MMULT($S65:$W65,CT$2:CT$6)/MMULT($S65:$W65,CS$2:CS$6)-1</f>
        <v>-1.535351853905631E-2</v>
      </c>
      <c r="CU65" cm="1">
        <f t="array" ref="CU65">MMULT($S65:$W65,CU$2:CU$6)/MMULT($S65:$W65,CT$2:CT$6)-1</f>
        <v>-2.5551263296544002E-2</v>
      </c>
      <c r="CV65" cm="1">
        <f t="array" ref="CV65">MMULT($S65:$W65,CV$2:CV$6)/MMULT($S65:$W65,CU$2:CU$6)-1</f>
        <v>6.1999026318371175E-3</v>
      </c>
      <c r="CW65" cm="1">
        <f t="array" ref="CW65">MMULT($S65:$W65,CW$2:CW$6)/MMULT($S65:$W65,CV$2:CV$6)-1</f>
        <v>0</v>
      </c>
      <c r="CX65" cm="1">
        <f t="array" ref="CX65">MMULT($S65:$W65,CX$2:CX$6)/MMULT($S65:$W65,CW$2:CW$6)-1</f>
        <v>0</v>
      </c>
      <c r="CY65" cm="1">
        <f t="array" ref="CY65">MMULT($S65:$W65,CY$2:CY$6)/MMULT($S65:$W65,CX$2:CX$6)-1</f>
        <v>-4.6998166786191842E-3</v>
      </c>
      <c r="CZ65" cm="1">
        <f t="array" ref="CZ65">MMULT($S65:$W65,CZ$2:CZ$6)/MMULT($S65:$W65,CY$2:CY$6)-1</f>
        <v>-1.4674740958146471E-2</v>
      </c>
      <c r="DA65" cm="1">
        <f t="array" ref="DA65">MMULT($S65:$W65,DA$2:DA$6)/MMULT($S65:$W65,CZ$2:CZ$6)-1</f>
        <v>7.4143430531772303E-3</v>
      </c>
      <c r="DB65" cm="1">
        <f t="array" ref="DB65">MMULT($S65:$W65,DB$2:DB$6)/MMULT($S65:$W65,DA$2:DA$6)-1</f>
        <v>3.97125270567944E-3</v>
      </c>
      <c r="DC65" cm="1">
        <f t="array" ref="DC65">MMULT($S65:$W65,DC$2:DC$6)/MMULT($S65:$W65,DB$2:DB$6)-1</f>
        <v>1.6983678742935826E-2</v>
      </c>
      <c r="DD65" cm="1">
        <f t="array" ref="DD65">MMULT($S65:$W65,DD$2:DD$6)/MMULT($S65:$W65,DC$2:DC$6)-1</f>
        <v>0</v>
      </c>
      <c r="DE65" cm="1">
        <f t="array" ref="DE65">MMULT($S65:$W65,DE$2:DE$6)/MMULT($S65:$W65,DD$2:DD$6)-1</f>
        <v>0</v>
      </c>
      <c r="DF65" cm="1">
        <f t="array" ref="DF65">MMULT($S65:$W65,DF$2:DF$6)/MMULT($S65:$W65,DE$2:DE$6)-1</f>
        <v>1.6269233449264231E-3</v>
      </c>
      <c r="DG65" cm="1">
        <f t="array" ref="DG65">MMULT($S65:$W65,DG$2:DG$6)/MMULT($S65:$W65,DF$2:DF$6)-1</f>
        <v>-1.0950374600393942E-2</v>
      </c>
      <c r="DH65" cm="1">
        <f t="array" ref="DH65">MMULT($S65:$W65,DH$2:DH$6)/MMULT($S65:$W65,DG$2:DG$6)-1</f>
        <v>1.7948910983975885E-3</v>
      </c>
      <c r="DI65" cm="1">
        <f t="array" ref="DI65">MMULT($S65:$W65,DI$2:DI$6)/MMULT($S65:$W65,DH$2:DH$6)-1</f>
        <v>-1.5840235984747597E-3</v>
      </c>
      <c r="DJ65" cm="1">
        <f t="array" ref="DJ65">MMULT($S65:$W65,DJ$2:DJ$6)/MMULT($S65:$W65,DI$2:DI$6)-1</f>
        <v>4.123697495576506E-3</v>
      </c>
      <c r="DK65" cm="1">
        <f t="array" ref="DK65">MMULT($S65:$W65,DK$2:DK$6)/MMULT($S65:$W65,DJ$2:DJ$6)-1</f>
        <v>0</v>
      </c>
      <c r="DL65" cm="1">
        <f t="array" ref="DL65">MMULT($S65:$W65,DL$2:DL$6)/MMULT($S65:$W65,DK$2:DK$6)-1</f>
        <v>0</v>
      </c>
      <c r="DM65" cm="1">
        <f t="array" ref="DM65">MMULT($S65:$W65,DM$2:DM$6)/MMULT($S65:$W65,DL$2:DL$6)-1</f>
        <v>-1.2709846342501163E-2</v>
      </c>
      <c r="DN65" cm="1">
        <f t="array" ref="DN65">MMULT($S65:$W65,DN$2:DN$6)/MMULT($S65:$W65,DM$2:DM$6)-1</f>
        <v>-1.2921565436981086E-2</v>
      </c>
      <c r="DO65" cm="1">
        <f t="array" ref="DO65">MMULT($S65:$W65,DO$2:DO$6)/MMULT($S65:$W65,DN$2:DN$6)-1</f>
        <v>8.4642273115205224E-3</v>
      </c>
      <c r="DP65" cm="1">
        <f t="array" ref="DP65">MMULT($S65:$W65,DP$2:DP$6)/MMULT($S65:$W65,DO$2:DO$6)-1</f>
        <v>5.4655689299121235E-4</v>
      </c>
      <c r="DQ65" cm="1">
        <f t="array" ref="DQ65">MMULT($S65:$W65,DQ$2:DQ$6)/MMULT($S65:$W65,DP$2:DP$6)-1</f>
        <v>-9.3526932795160445E-3</v>
      </c>
      <c r="DR65" cm="1">
        <f t="array" ref="DR65">MMULT($S65:$W65,DR$2:DR$6)/MMULT($S65:$W65,DQ$2:DQ$6)-1</f>
        <v>0</v>
      </c>
      <c r="DS65" cm="1">
        <f t="array" ref="DS65">MMULT($S65:$W65,DS$2:DS$6)/MMULT($S65:$W65,DR$2:DR$6)-1</f>
        <v>0</v>
      </c>
      <c r="DT65" cm="1">
        <f t="array" ref="DT65">MMULT($S65:$W65,DT$2:DT$6)/MMULT($S65:$W65,DS$2:DS$6)-1</f>
        <v>7.0471200677439949E-3</v>
      </c>
      <c r="DU65" cm="1">
        <f t="array" ref="DU65">MMULT($S65:$W65,DU$2:DU$6)/MMULT($S65:$W65,DT$2:DT$6)-1</f>
        <v>1.0619447100525203E-2</v>
      </c>
      <c r="DV65" cm="1">
        <f t="array" ref="DV65">MMULT($S65:$W65,DV$2:DV$6)/MMULT($S65:$W65,DU$2:DU$6)-1</f>
        <v>1.614739503661311E-2</v>
      </c>
      <c r="DW65" cm="1">
        <f t="array" ref="DW65">MMULT($S65:$W65,DW$2:DW$6)/MMULT($S65:$W65,DV$2:DV$6)-1</f>
        <v>-6.2710977086738451E-3</v>
      </c>
      <c r="DX65" cm="1">
        <f t="array" ref="DX65">MMULT($S65:$W65,DX$2:DX$6)/MMULT($S65:$W65,DW$2:DW$6)-1</f>
        <v>6.1539737617442025E-3</v>
      </c>
      <c r="DY65" cm="1">
        <f t="array" ref="DY65">MMULT($S65:$W65,DY$2:DY$6)/MMULT($S65:$W65,DX$2:DX$6)-1</f>
        <v>0</v>
      </c>
      <c r="DZ65" cm="1">
        <f t="array" ref="DZ65">MMULT($S65:$W65,DZ$2:DZ$6)/MMULT($S65:$W65,DY$2:DY$6)-1</f>
        <v>0</v>
      </c>
      <c r="EA65" cm="1">
        <f t="array" ref="EA65">MMULT($S65:$W65,EA$2:EA$6)/MMULT($S65:$W65,DZ$2:DZ$6)-1</f>
        <v>-1.2767970051808297E-2</v>
      </c>
      <c r="EB65" cm="1">
        <f t="array" ref="EB65">MMULT($S65:$W65,EB$2:EB$6)/MMULT($S65:$W65,EA$2:EA$6)-1</f>
        <v>-9.7960151244409488E-3</v>
      </c>
      <c r="EC65" cm="1">
        <f t="array" ref="EC65">MMULT($S65:$W65,EC$2:EC$6)/MMULT($S65:$W65,EB$2:EB$6)-1</f>
        <v>1.8853362944186713E-3</v>
      </c>
      <c r="ED65" cm="1">
        <f t="array" ref="ED65">MMULT($S65:$W65,ED$2:ED$6)/MMULT($S65:$W65,EC$2:EC$6)-1</f>
        <v>6.6147807683365478E-3</v>
      </c>
      <c r="EE65" cm="1">
        <f t="array" ref="EE65">MMULT($S65:$W65,EE$2:EE$6)/MMULT($S65:$W65,ED$2:ED$6)-1</f>
        <v>3.8278813046279669E-3</v>
      </c>
      <c r="EF65" cm="1">
        <f t="array" ref="EF65">MMULT($S65:$W65,EF$2:EF$6)/MMULT($S65:$W65,EE$2:EE$6)-1</f>
        <v>0</v>
      </c>
      <c r="EG65" cm="1">
        <f t="array" ref="EG65">MMULT($S65:$W65,EG$2:EG$6)/MMULT($S65:$W65,EF$2:EF$6)-1</f>
        <v>0</v>
      </c>
      <c r="EH65" cm="1">
        <f t="array" ref="EH65">MMULT($S65:$W65,EH$2:EH$6)/MMULT($S65:$W65,EG$2:EG$6)-1</f>
        <v>3.4396369744067457E-3</v>
      </c>
      <c r="EI65" cm="1">
        <f t="array" ref="EI65">MMULT($S65:$W65,EI$2:EI$6)/MMULT($S65:$W65,EH$2:EH$6)-1</f>
        <v>-2.4326375590860705E-3</v>
      </c>
      <c r="EJ65" cm="1">
        <f t="array" ref="EJ65">MMULT($S65:$W65,EJ$2:EJ$6)/MMULT($S65:$W65,EI$2:EI$6)-1</f>
        <v>-5.7156496047161554E-4</v>
      </c>
      <c r="EK65" cm="1">
        <f t="array" ref="EK65">MMULT($S65:$W65,EK$2:EK$6)/MMULT($S65:$W65,EJ$2:EJ$6)-1</f>
        <v>-4.1501988518191091E-3</v>
      </c>
      <c r="EL65" cm="1">
        <f t="array" ref="EL65">MMULT($S65:$W65,EL$2:EL$6)/MMULT($S65:$W65,EK$2:EK$6)-1</f>
        <v>-4.9229778000049462E-3</v>
      </c>
      <c r="EM65" cm="1">
        <f t="array" ref="EM65">MMULT($S65:$W65,EM$2:EM$6)/MMULT($S65:$W65,EL$2:EL$6)-1</f>
        <v>0</v>
      </c>
      <c r="EN65" cm="1">
        <f t="array" ref="EN65">MMULT($S65:$W65,EN$2:EN$6)/MMULT($S65:$W65,EM$2:EM$6)-1</f>
        <v>0</v>
      </c>
      <c r="EO65" cm="1">
        <f t="array" ref="EO65">MMULT($S65:$W65,EO$2:EO$6)/MMULT($S65:$W65,EN$2:EN$6)-1</f>
        <v>0</v>
      </c>
      <c r="EP65" cm="1">
        <f t="array" ref="EP65">MMULT($S65:$W65,EP$2:EP$6)/MMULT($S65:$W65,EO$2:EO$6)-1</f>
        <v>1.7083595727971801E-2</v>
      </c>
      <c r="EQ65" cm="1">
        <f t="array" ref="EQ65">MMULT($S65:$W65,EQ$2:EQ$6)/MMULT($S65:$W65,EP$2:EP$6)-1</f>
        <v>1.3452010191557839E-2</v>
      </c>
      <c r="ER65" cm="1">
        <f t="array" ref="ER65">MMULT($S65:$W65,ER$2:ER$6)/MMULT($S65:$W65,EQ$2:EQ$6)-1</f>
        <v>1.2361442196679562E-2</v>
      </c>
      <c r="ES65" cm="1">
        <f t="array" ref="ES65">MMULT($S65:$W65,ES$2:ES$6)/MMULT($S65:$W65,ER$2:ER$6)-1</f>
        <v>-3.4674954957347737E-5</v>
      </c>
      <c r="ET65" cm="1">
        <f t="array" ref="ET65">MMULT($S65:$W65,ET$2:ET$6)/MMULT($S65:$W65,ES$2:ES$6)-1</f>
        <v>0</v>
      </c>
      <c r="EU65" cm="1">
        <f t="array" ref="EU65">MMULT($S65:$W65,EU$2:EU$6)/MMULT($S65:$W65,ET$2:ET$6)-1</f>
        <v>0</v>
      </c>
      <c r="EV65" cm="1">
        <f t="array" ref="EV65">MMULT($S65:$W65,EV$2:EV$6)/MMULT($S65:$W65,EU$2:EU$6)-1</f>
        <v>5.1701668769674747E-3</v>
      </c>
      <c r="EW65" cm="1">
        <f t="array" ref="EW65">MMULT($S65:$W65,EW$2:EW$6)/MMULT($S65:$W65,EV$2:EV$6)-1</f>
        <v>-8.65944027407195E-3</v>
      </c>
      <c r="EX65" cm="1">
        <f t="array" ref="EX65">MMULT($S65:$W65,EX$2:EX$6)/MMULT($S65:$W65,EW$2:EW$6)-1</f>
        <v>-5.6988695855297866E-4</v>
      </c>
      <c r="EY65" cm="1">
        <f t="array" ref="EY65">MMULT($S65:$W65,EY$2:EY$6)/MMULT($S65:$W65,EX$2:EX$6)-1</f>
        <v>1.0014436040808317E-2</v>
      </c>
      <c r="EZ65" cm="1">
        <f t="array" ref="EZ65">MMULT($S65:$W65,EZ$2:EZ$6)/MMULT($S65:$W65,EY$2:EY$6)-1</f>
        <v>5.4125841931766949E-3</v>
      </c>
      <c r="FA65" cm="1">
        <f t="array" ref="FA65">MMULT($S65:$W65,FA$2:FA$6)/MMULT($S65:$W65,EZ$2:EZ$6)-1</f>
        <v>0</v>
      </c>
      <c r="FB65" cm="1">
        <f t="array" ref="FB65">MMULT($S65:$W65,FB$2:FB$6)/MMULT($S65:$W65,FA$2:FA$6)-1</f>
        <v>0</v>
      </c>
      <c r="FC65" cm="1">
        <f t="array" ref="FC65">MMULT($S65:$W65,FC$2:FC$6)/MMULT($S65:$W65,FB$2:FB$6)-1</f>
        <v>1.551161023755121E-2</v>
      </c>
      <c r="FD65" cm="1">
        <f t="array" ref="FD65">MMULT($S65:$W65,FD$2:FD$6)/MMULT($S65:$W65,FC$2:FC$6)-1</f>
        <v>2.075656135144488E-2</v>
      </c>
      <c r="FE65" cm="1">
        <f t="array" ref="FE65">MMULT($S65:$W65,FE$2:FE$6)/MMULT($S65:$W65,FD$2:FD$6)-1</f>
        <v>-2.1219023907009471E-2</v>
      </c>
      <c r="FF65" cm="1">
        <f t="array" ref="FF65">MMULT($S65:$W65,FF$2:FF$6)/MMULT($S65:$W65,FE$2:FE$6)-1</f>
        <v>-7.391388688793854E-3</v>
      </c>
      <c r="FG65" cm="1">
        <f t="array" ref="FG65">MMULT($S65:$W65,FG$2:FG$6)/MMULT($S65:$W65,FF$2:FF$6)-1</f>
        <v>5.5044503574483983E-3</v>
      </c>
      <c r="FH65" cm="1">
        <f t="array" ref="FH65">MMULT($S65:$W65,FH$2:FH$6)/MMULT($S65:$W65,FG$2:FG$6)-1</f>
        <v>0</v>
      </c>
      <c r="FI65" cm="1">
        <f t="array" ref="FI65">MMULT($S65:$W65,FI$2:FI$6)/MMULT($S65:$W65,FH$2:FH$6)-1</f>
        <v>0</v>
      </c>
      <c r="FJ65" cm="1">
        <f t="array" ref="FJ65">MMULT($S65:$W65,FJ$2:FJ$6)/MMULT($S65:$W65,FI$2:FI$6)-1</f>
        <v>8.0737271060997706E-3</v>
      </c>
      <c r="FK65" cm="1">
        <f t="array" ref="FK65">MMULT($S65:$W65,FK$2:FK$6)/MMULT($S65:$W65,FJ$2:FJ$6)-1</f>
        <v>2.6036470868939787E-3</v>
      </c>
      <c r="FL65" cm="1">
        <f t="array" ref="FL65">MMULT($S65:$W65,FL$2:FL$6)/MMULT($S65:$W65,FK$2:FK$6)-1</f>
        <v>8.1477723578349259E-3</v>
      </c>
      <c r="FM65" cm="1">
        <f t="array" ref="FM65">MMULT($S65:$W65,FM$2:FM$6)/MMULT($S65:$W65,FL$2:FL$6)-1</f>
        <v>2.1470376456338425E-3</v>
      </c>
      <c r="FN65" cm="1">
        <f t="array" ref="FN65">MMULT($S65:$W65,FN$2:FN$6)/MMULT($S65:$W65,FM$2:FM$6)-1</f>
        <v>-7.2923076959595656E-3</v>
      </c>
      <c r="FO65" cm="1">
        <f t="array" ref="FO65">MMULT($S65:$W65,FO$2:FO$6)/MMULT($S65:$W65,FN$2:FN$6)-1</f>
        <v>0</v>
      </c>
      <c r="FP65" cm="1">
        <f t="array" ref="FP65">MMULT($S65:$W65,FP$2:FP$6)/MMULT($S65:$W65,FO$2:FO$6)-1</f>
        <v>0</v>
      </c>
      <c r="FQ65" cm="1">
        <f t="array" ref="FQ65">MMULT($S65:$W65,FQ$2:FQ$6)/MMULT($S65:$W65,FP$2:FP$6)-1</f>
        <v>5.7967654405688407E-5</v>
      </c>
      <c r="FR65" cm="1">
        <f t="array" ref="FR65">MMULT($S65:$W65,FR$2:FR$6)/MMULT($S65:$W65,FQ$2:FQ$6)-1</f>
        <v>1.6500126525767378E-2</v>
      </c>
      <c r="FS65" cm="1">
        <f t="array" ref="FS65">MMULT($S65:$W65,FS$2:FS$6)/MMULT($S65:$W65,FR$2:FR$6)-1</f>
        <v>2.1790584567836113E-2</v>
      </c>
      <c r="FT65" cm="1">
        <f t="array" ref="FT65">MMULT($S65:$W65,FT$2:FT$6)/MMULT($S65:$W65,FS$2:FS$6)-1</f>
        <v>3.080538877497041E-3</v>
      </c>
      <c r="FU65" cm="1">
        <f t="array" ref="FU65">MMULT($S65:$W65,FU$2:FU$6)/MMULT($S65:$W65,FT$2:FT$6)-1</f>
        <v>3.9484042531137131E-3</v>
      </c>
      <c r="FV65" cm="1">
        <f t="array" ref="FV65">MMULT($S65:$W65,FV$2:FV$6)/MMULT($S65:$W65,FU$2:FU$6)-1</f>
        <v>0</v>
      </c>
      <c r="FW65" cm="1">
        <f t="array" ref="FW65">MMULT($S65:$W65,FW$2:FW$6)/MMULT($S65:$W65,FV$2:FV$6)-1</f>
        <v>0</v>
      </c>
      <c r="FX65" cm="1">
        <f t="array" ref="FX65">MMULT($S65:$W65,FX$2:FX$6)/MMULT($S65:$W65,FW$2:FW$6)-1</f>
        <v>5.1424054987858625E-3</v>
      </c>
      <c r="FY65" cm="1">
        <f t="array" ref="FY65">MMULT($S65:$W65,FY$2:FY$6)/MMULT($S65:$W65,FX$2:FX$6)-1</f>
        <v>-2.6729253127900643E-3</v>
      </c>
      <c r="FZ65" cm="1">
        <f t="array" ref="FZ65">MMULT($S65:$W65,FZ$2:FZ$6)/MMULT($S65:$W65,FY$2:FY$6)-1</f>
        <v>9.9250464701883256E-3</v>
      </c>
      <c r="GA65" cm="1">
        <f t="array" ref="GA65">MMULT($S65:$W65,GA$2:GA$6)/MMULT($S65:$W65,FZ$2:FZ$6)-1</f>
        <v>-1.2176052902299617E-3</v>
      </c>
      <c r="GB65" cm="1">
        <f t="array" ref="GB65">MMULT($S65:$W65,GB$2:GB$6)/MMULT($S65:$W65,GA$2:GA$6)-1</f>
        <v>-4.2788920492820015E-4</v>
      </c>
      <c r="GC65" cm="1">
        <f t="array" ref="GC65">MMULT($S65:$W65,GC$2:GC$6)/MMULT($S65:$W65,GB$2:GB$6)-1</f>
        <v>0</v>
      </c>
      <c r="GD65" cm="1">
        <f t="array" ref="GD65">MMULT($S65:$W65,GD$2:GD$6)/MMULT($S65:$W65,GC$2:GC$6)-1</f>
        <v>0</v>
      </c>
      <c r="GE65" cm="1">
        <f t="array" ref="GE65">MMULT($S65:$W65,GE$2:GE$6)/MMULT($S65:$W65,GD$2:GD$6)-1</f>
        <v>8.8787465804140986E-4</v>
      </c>
      <c r="GF65" cm="1">
        <f t="array" ref="GF65">MMULT($S65:$W65,GF$2:GF$6)/MMULT($S65:$W65,GE$2:GE$6)-1</f>
        <v>-1.48814042179779E-2</v>
      </c>
      <c r="GG65" cm="1">
        <f t="array" ref="GG65">MMULT($S65:$W65,GG$2:GG$6)/MMULT($S65:$W65,GF$2:GF$6)-1</f>
        <v>-1.1878838391757851E-3</v>
      </c>
      <c r="GH65" cm="1">
        <f t="array" ref="GH65">MMULT($S65:$W65,GH$2:GH$6)/MMULT($S65:$W65,GG$2:GG$6)-1</f>
        <v>3.6465522089055291E-3</v>
      </c>
      <c r="GI65" cm="1">
        <f t="array" ref="GI65">MMULT($S65:$W65,GI$2:GI$6)/MMULT($S65:$W65,GH$2:GH$6)-1</f>
        <v>-2.2829686718937037E-3</v>
      </c>
      <c r="GJ65" cm="1">
        <f t="array" ref="GJ65">MMULT($S65:$W65,GJ$2:GJ$6)/MMULT($S65:$W65,GI$2:GI$6)-1</f>
        <v>0</v>
      </c>
      <c r="GK65" cm="1">
        <f t="array" ref="GK65">MMULT($S65:$W65,GK$2:GK$6)/MMULT($S65:$W65,GJ$2:GJ$6)-1</f>
        <v>0</v>
      </c>
      <c r="GL65" cm="1">
        <f t="array" ref="GL65">MMULT($S65:$W65,GL$2:GL$6)/MMULT($S65:$W65,GK$2:GK$6)-1</f>
        <v>5.6490567061411312E-3</v>
      </c>
      <c r="GM65" cm="1">
        <f t="array" ref="GM65">MMULT($S65:$W65,GM$2:GM$6)/MMULT($S65:$W65,GL$2:GL$6)-1</f>
        <v>8.5751042161552604E-3</v>
      </c>
      <c r="GN65" cm="1">
        <f t="array" ref="GN65">MMULT($S65:$W65,GN$2:GN$6)/MMULT($S65:$W65,GM$2:GM$6)-1</f>
        <v>-5.0933719674312039E-3</v>
      </c>
      <c r="GO65" cm="1">
        <f t="array" ref="GO65">MMULT($S65:$W65,GO$2:GO$6)/MMULT($S65:$W65,GN$2:GN$6)-1</f>
        <v>-8.2871328952516254E-4</v>
      </c>
      <c r="GP65" cm="1">
        <f t="array" ref="GP65">MMULT($S65:$W65,GP$2:GP$6)/MMULT($S65:$W65,GO$2:GO$6)-1</f>
        <v>5.8857614333236441E-3</v>
      </c>
      <c r="GQ65" cm="1">
        <f t="array" ref="GQ65">MMULT($S65:$W65,GQ$2:GQ$6)/MMULT($S65:$W65,GP$2:GP$6)-1</f>
        <v>0</v>
      </c>
      <c r="GR65" cm="1">
        <f t="array" ref="GR65">MMULT($S65:$W65,GR$2:GR$6)/MMULT($S65:$W65,GQ$2:GQ$6)-1</f>
        <v>0</v>
      </c>
      <c r="GS65" cm="1">
        <f t="array" ref="GS65">MMULT($S65:$W65,GS$2:GS$6)/MMULT($S65:$W65,GR$2:GR$6)-1</f>
        <v>-4.5803127062058469E-3</v>
      </c>
      <c r="GT65" cm="1">
        <f t="array" ref="GT65">MMULT($S65:$W65,GT$2:GT$6)/MMULT($S65:$W65,GS$2:GS$6)-1</f>
        <v>-7.7620110627906191E-3</v>
      </c>
      <c r="GU65" cm="1">
        <f t="array" ref="GU65">MMULT($S65:$W65,GU$2:GU$6)/MMULT($S65:$W65,GT$2:GT$6)-1</f>
        <v>1.2421584779375161E-2</v>
      </c>
      <c r="GV65" cm="1">
        <f t="array" ref="GV65">MMULT($S65:$W65,GV$2:GV$6)/MMULT($S65:$W65,GU$2:GU$6)-1</f>
        <v>1.4747715841282538E-2</v>
      </c>
      <c r="GW65" s="49">
        <f t="shared" si="0"/>
        <v>1.1676155360524079E-3</v>
      </c>
      <c r="GX65" s="50">
        <f t="shared" si="1"/>
        <v>9.14051858437657E-3</v>
      </c>
    </row>
    <row r="66" spans="1:206" x14ac:dyDescent="0.35">
      <c r="A66" s="15" t="s">
        <v>73</v>
      </c>
      <c r="B66" s="21">
        <v>70.599999999999994</v>
      </c>
      <c r="C66" s="21">
        <v>222.15</v>
      </c>
      <c r="D66" s="21">
        <v>23304</v>
      </c>
      <c r="E66" s="21">
        <v>5701</v>
      </c>
      <c r="F66" s="21">
        <v>278.01</v>
      </c>
      <c r="G66" s="23">
        <v>0.31992553483687858</v>
      </c>
      <c r="H66">
        <v>0.76427503280739773</v>
      </c>
      <c r="I66">
        <v>0.86449781792657243</v>
      </c>
      <c r="J66">
        <v>0.74614703817865535</v>
      </c>
      <c r="K66">
        <v>0.60850856044190804</v>
      </c>
      <c r="L66">
        <f>SUM(Таблица8[[#This Row],[Аэрофлот]:[Сбербанк]])</f>
        <v>3.3033539841914124</v>
      </c>
      <c r="M66" s="30">
        <f>Таблица8[[#This Row],[Аэрофлот]]/$L66</f>
        <v>9.6848698737077438E-2</v>
      </c>
      <c r="N66" s="24">
        <f>Таблица8[[#This Row],[ГАЗПРОМ ао]]/$L66</f>
        <v>0.23136334660618435</v>
      </c>
      <c r="O66" s="24">
        <f>Таблица8[[#This Row],[ГМКНорНик]]/$L66</f>
        <v>0.26170305152391421</v>
      </c>
      <c r="P66" s="24">
        <f>Таблица8[[#This Row],[ЛУКОЙЛ]]/$L66</f>
        <v>0.22587559242800787</v>
      </c>
      <c r="Q66" s="24">
        <f>Таблица8[[#This Row],[Сбербанк]]/$L66</f>
        <v>0.18420931070481611</v>
      </c>
      <c r="R66" s="24">
        <f>SUM(Таблица810[[#This Row],[Аэрофлот]:[Сбербанк]])</f>
        <v>1</v>
      </c>
      <c r="S66" s="30">
        <f>INT($U$1*Таблица810[[#This Row],[Аэрофлот]]/B$8)</f>
        <v>13440</v>
      </c>
      <c r="T66" s="24">
        <f>INT($U$1*Таблица810[[#This Row],[ГАЗПРОМ ао]]/C$8)</f>
        <v>10876</v>
      </c>
      <c r="U66" s="24">
        <f>INT($U$1*Таблица810[[#This Row],[ГМКНорНик]]/D$8)</f>
        <v>107</v>
      </c>
      <c r="V66" s="24">
        <f>INT($U$1*Таблица810[[#This Row],[ЛУКОЙЛ]]/E$8)</f>
        <v>433</v>
      </c>
      <c r="W66" s="31">
        <f>INT($U$1*Таблица810[[#This Row],[Сбербанк]]/F$8)</f>
        <v>6772</v>
      </c>
      <c r="AA66" cm="1">
        <f t="array" ref="AA66">MMULT($S66:$W66,AA$2:AA$6)/MMULT($S66:$W66,Z$2:Z$6)-1</f>
        <v>1.6143022300494803E-2</v>
      </c>
      <c r="AB66" cm="1">
        <f t="array" ref="AB66">MMULT($S66:$W66,AB$2:AB$6)/MMULT($S66:$W66,AA$2:AA$6)-1</f>
        <v>2.2073801542230598E-3</v>
      </c>
      <c r="AC66" cm="1">
        <f t="array" ref="AC66">MMULT($S66:$W66,AC$2:AC$6)/MMULT($S66:$W66,AB$2:AB$6)-1</f>
        <v>0</v>
      </c>
      <c r="AD66" cm="1">
        <f t="array" ref="AD66">MMULT($S66:$W66,AD$2:AD$6)/MMULT($S66:$W66,AC$2:AC$6)-1</f>
        <v>4.3504912654534378E-2</v>
      </c>
      <c r="AE66" cm="1">
        <f t="array" ref="AE66">MMULT($S66:$W66,AE$2:AE$6)/MMULT($S66:$W66,AD$2:AD$6)-1</f>
        <v>0</v>
      </c>
      <c r="AF66" cm="1">
        <f t="array" ref="AF66">MMULT($S66:$W66,AF$2:AF$6)/MMULT($S66:$W66,AE$2:AE$6)-1</f>
        <v>0</v>
      </c>
      <c r="AG66" cm="1">
        <f t="array" ref="AG66">MMULT($S66:$W66,AG$2:AG$6)/MMULT($S66:$W66,AF$2:AF$6)-1</f>
        <v>5.7039210693561326E-3</v>
      </c>
      <c r="AH66" cm="1">
        <f t="array" ref="AH66">MMULT($S66:$W66,AH$2:AH$6)/MMULT($S66:$W66,AG$2:AG$6)-1</f>
        <v>2.9355442116794084E-3</v>
      </c>
      <c r="AI66" cm="1">
        <f t="array" ref="AI66">MMULT($S66:$W66,AI$2:AI$6)/MMULT($S66:$W66,AH$2:AH$6)-1</f>
        <v>-4.9095513469443741E-3</v>
      </c>
      <c r="AJ66" cm="1">
        <f t="array" ref="AJ66">MMULT($S66:$W66,AJ$2:AJ$6)/MMULT($S66:$W66,AI$2:AI$6)-1</f>
        <v>1.4301097519431538E-2</v>
      </c>
      <c r="AK66" cm="1">
        <f t="array" ref="AK66">MMULT($S66:$W66,AK$2:AK$6)/MMULT($S66:$W66,AJ$2:AJ$6)-1</f>
        <v>-1.6639916035328994E-2</v>
      </c>
      <c r="AL66" cm="1">
        <f t="array" ref="AL66">MMULT($S66:$W66,AL$2:AL$6)/MMULT($S66:$W66,AK$2:AK$6)-1</f>
        <v>0</v>
      </c>
      <c r="AM66" cm="1">
        <f t="array" ref="AM66">MMULT($S66:$W66,AM$2:AM$6)/MMULT($S66:$W66,AL$2:AL$6)-1</f>
        <v>0</v>
      </c>
      <c r="AN66" cm="1">
        <f t="array" ref="AN66">MMULT($S66:$W66,AN$2:AN$6)/MMULT($S66:$W66,AM$2:AM$6)-1</f>
        <v>2.9933244196784781E-3</v>
      </c>
      <c r="AO66" cm="1">
        <f t="array" ref="AO66">MMULT($S66:$W66,AO$2:AO$6)/MMULT($S66:$W66,AN$2:AN$6)-1</f>
        <v>-3.349433333628693E-3</v>
      </c>
      <c r="AP66" cm="1">
        <f t="array" ref="AP66">MMULT($S66:$W66,AP$2:AP$6)/MMULT($S66:$W66,AO$2:AO$6)-1</f>
        <v>8.3601957446390873E-3</v>
      </c>
      <c r="AQ66" cm="1">
        <f t="array" ref="AQ66">MMULT($S66:$W66,AQ$2:AQ$6)/MMULT($S66:$W66,AP$2:AP$6)-1</f>
        <v>-1.5961448180649596E-2</v>
      </c>
      <c r="AR66" cm="1">
        <f t="array" ref="AR66">MMULT($S66:$W66,AR$2:AR$6)/MMULT($S66:$W66,AQ$2:AQ$6)-1</f>
        <v>-1.1615019320510789E-2</v>
      </c>
      <c r="AS66" cm="1">
        <f t="array" ref="AS66">MMULT($S66:$W66,AS$2:AS$6)/MMULT($S66:$W66,AR$2:AR$6)-1</f>
        <v>0</v>
      </c>
      <c r="AT66" cm="1">
        <f t="array" ref="AT66">MMULT($S66:$W66,AT$2:AT$6)/MMULT($S66:$W66,AS$2:AS$6)-1</f>
        <v>0</v>
      </c>
      <c r="AU66" cm="1">
        <f t="array" ref="AU66">MMULT($S66:$W66,AU$2:AU$6)/MMULT($S66:$W66,AT$2:AT$6)-1</f>
        <v>-2.2120476104583453E-3</v>
      </c>
      <c r="AV66" cm="1">
        <f t="array" ref="AV66">MMULT($S66:$W66,AV$2:AV$6)/MMULT($S66:$W66,AU$2:AU$6)-1</f>
        <v>-5.2090439947075629E-3</v>
      </c>
      <c r="AW66" cm="1">
        <f t="array" ref="AW66">MMULT($S66:$W66,AW$2:AW$6)/MMULT($S66:$W66,AV$2:AV$6)-1</f>
        <v>-1.7149061196293225E-2</v>
      </c>
      <c r="AX66" cm="1">
        <f t="array" ref="AX66">MMULT($S66:$W66,AX$2:AX$6)/MMULT($S66:$W66,AW$2:AW$6)-1</f>
        <v>7.7933153918898768E-3</v>
      </c>
      <c r="AY66" cm="1">
        <f t="array" ref="AY66">MMULT($S66:$W66,AY$2:AY$6)/MMULT($S66:$W66,AX$2:AX$6)-1</f>
        <v>-2.9265067377785114E-2</v>
      </c>
      <c r="AZ66" cm="1">
        <f t="array" ref="AZ66">MMULT($S66:$W66,AZ$2:AZ$6)/MMULT($S66:$W66,AY$2:AY$6)-1</f>
        <v>0</v>
      </c>
      <c r="BA66" cm="1">
        <f t="array" ref="BA66">MMULT($S66:$W66,BA$2:BA$6)/MMULT($S66:$W66,AZ$2:AZ$6)-1</f>
        <v>0</v>
      </c>
      <c r="BB66" cm="1">
        <f t="array" ref="BB66">MMULT($S66:$W66,BB$2:BB$6)/MMULT($S66:$W66,BA$2:BA$6)-1</f>
        <v>1.3171850979067479E-2</v>
      </c>
      <c r="BC66" cm="1">
        <f t="array" ref="BC66">MMULT($S66:$W66,BC$2:BC$6)/MMULT($S66:$W66,BB$2:BB$6)-1</f>
        <v>2.7471359799593476E-3</v>
      </c>
      <c r="BD66" cm="1">
        <f t="array" ref="BD66">MMULT($S66:$W66,BD$2:BD$6)/MMULT($S66:$W66,BC$2:BC$6)-1</f>
        <v>1.2355466350606248E-2</v>
      </c>
      <c r="BE66" cm="1">
        <f t="array" ref="BE66">MMULT($S66:$W66,BE$2:BE$6)/MMULT($S66:$W66,BD$2:BD$6)-1</f>
        <v>1.6875588782994111E-2</v>
      </c>
      <c r="BF66" cm="1">
        <f t="array" ref="BF66">MMULT($S66:$W66,BF$2:BF$6)/MMULT($S66:$W66,BE$2:BE$6)-1</f>
        <v>1.3761555909621581E-3</v>
      </c>
      <c r="BG66" cm="1">
        <f t="array" ref="BG66">MMULT($S66:$W66,BG$2:BG$6)/MMULT($S66:$W66,BF$2:BF$6)-1</f>
        <v>0</v>
      </c>
      <c r="BH66" cm="1">
        <f t="array" ref="BH66">MMULT($S66:$W66,BH$2:BH$6)/MMULT($S66:$W66,BG$2:BG$6)-1</f>
        <v>0</v>
      </c>
      <c r="BI66" cm="1">
        <f t="array" ref="BI66">MMULT($S66:$W66,BI$2:BI$6)/MMULT($S66:$W66,BH$2:BH$6)-1</f>
        <v>1.4013962643807831E-2</v>
      </c>
      <c r="BJ66" cm="1">
        <f t="array" ref="BJ66">MMULT($S66:$W66,BJ$2:BJ$6)/MMULT($S66:$W66,BI$2:BI$6)-1</f>
        <v>-1.1305376939710676E-2</v>
      </c>
      <c r="BK66" cm="1">
        <f t="array" ref="BK66">MMULT($S66:$W66,BK$2:BK$6)/MMULT($S66:$W66,BJ$2:BJ$6)-1</f>
        <v>-1.353410435311142E-2</v>
      </c>
      <c r="BL66" cm="1">
        <f t="array" ref="BL66">MMULT($S66:$W66,BL$2:BL$6)/MMULT($S66:$W66,BK$2:BK$6)-1</f>
        <v>-2.9165527811303438E-4</v>
      </c>
      <c r="BM66" cm="1">
        <f t="array" ref="BM66">MMULT($S66:$W66,BM$2:BM$6)/MMULT($S66:$W66,BL$2:BL$6)-1</f>
        <v>1.14513963654852E-2</v>
      </c>
      <c r="BN66" cm="1">
        <f t="array" ref="BN66">MMULT($S66:$W66,BN$2:BN$6)/MMULT($S66:$W66,BM$2:BM$6)-1</f>
        <v>0</v>
      </c>
      <c r="BO66" cm="1">
        <f t="array" ref="BO66">MMULT($S66:$W66,BO$2:BO$6)/MMULT($S66:$W66,BN$2:BN$6)-1</f>
        <v>0</v>
      </c>
      <c r="BP66" cm="1">
        <f t="array" ref="BP66">MMULT($S66:$W66,BP$2:BP$6)/MMULT($S66:$W66,BO$2:BO$6)-1</f>
        <v>2.2873011935651277E-2</v>
      </c>
      <c r="BQ66" cm="1">
        <f t="array" ref="BQ66">MMULT($S66:$W66,BQ$2:BQ$6)/MMULT($S66:$W66,BP$2:BP$6)-1</f>
        <v>-2.9403408792261221E-4</v>
      </c>
      <c r="BR66" cm="1">
        <f t="array" ref="BR66">MMULT($S66:$W66,BR$2:BR$6)/MMULT($S66:$W66,BQ$2:BQ$6)-1</f>
        <v>-5.050580745202593E-3</v>
      </c>
      <c r="BS66" cm="1">
        <f t="array" ref="BS66">MMULT($S66:$W66,BS$2:BS$6)/MMULT($S66:$W66,BR$2:BR$6)-1</f>
        <v>-1.1894520052881163E-2</v>
      </c>
      <c r="BT66" cm="1">
        <f t="array" ref="BT66">MMULT($S66:$W66,BT$2:BT$6)/MMULT($S66:$W66,BS$2:BS$6)-1</f>
        <v>2.0989710558870778E-2</v>
      </c>
      <c r="BU66" cm="1">
        <f t="array" ref="BU66">MMULT($S66:$W66,BU$2:BU$6)/MMULT($S66:$W66,BT$2:BT$6)-1</f>
        <v>-1.1907901119397324E-2</v>
      </c>
      <c r="BV66" cm="1">
        <f t="array" ref="BV66">MMULT($S66:$W66,BV$2:BV$6)/MMULT($S66:$W66,BU$2:BU$6)-1</f>
        <v>0</v>
      </c>
      <c r="BW66" cm="1">
        <f t="array" ref="BW66">MMULT($S66:$W66,BW$2:BW$6)/MMULT($S66:$W66,BV$2:BV$6)-1</f>
        <v>-1.2583908895432705E-3</v>
      </c>
      <c r="BX66" cm="1">
        <f t="array" ref="BX66">MMULT($S66:$W66,BX$2:BX$6)/MMULT($S66:$W66,BW$2:BW$6)-1</f>
        <v>0</v>
      </c>
      <c r="BY66" cm="1">
        <f t="array" ref="BY66">MMULT($S66:$W66,BY$2:BY$6)/MMULT($S66:$W66,BX$2:BX$6)-1</f>
        <v>-1.6132180768866355E-2</v>
      </c>
      <c r="BZ66" cm="1">
        <f t="array" ref="BZ66">MMULT($S66:$W66,BZ$2:BZ$6)/MMULT($S66:$W66,BY$2:BY$6)-1</f>
        <v>-2.1726743228203671E-2</v>
      </c>
      <c r="CA66" cm="1">
        <f t="array" ref="CA66">MMULT($S66:$W66,CA$2:CA$6)/MMULT($S66:$W66,BZ$2:BZ$6)-1</f>
        <v>-8.4056847389206713E-3</v>
      </c>
      <c r="CB66" cm="1">
        <f t="array" ref="CB66">MMULT($S66:$W66,CB$2:CB$6)/MMULT($S66:$W66,CA$2:CA$6)-1</f>
        <v>0</v>
      </c>
      <c r="CC66" cm="1">
        <f t="array" ref="CC66">MMULT($S66:$W66,CC$2:CC$6)/MMULT($S66:$W66,CB$2:CB$6)-1</f>
        <v>0</v>
      </c>
      <c r="CD66" cm="1">
        <f t="array" ref="CD66">MMULT($S66:$W66,CD$2:CD$6)/MMULT($S66:$W66,CC$2:CC$6)-1</f>
        <v>1.7533660996878142E-2</v>
      </c>
      <c r="CE66" cm="1">
        <f t="array" ref="CE66">MMULT($S66:$W66,CE$2:CE$6)/MMULT($S66:$W66,CD$2:CD$6)-1</f>
        <v>1.9999053892483243E-3</v>
      </c>
      <c r="CF66" cm="1">
        <f t="array" ref="CF66">MMULT($S66:$W66,CF$2:CF$6)/MMULT($S66:$W66,CE$2:CE$6)-1</f>
        <v>-4.6867629045566073E-3</v>
      </c>
      <c r="CG66" cm="1">
        <f t="array" ref="CG66">MMULT($S66:$W66,CG$2:CG$6)/MMULT($S66:$W66,CF$2:CF$6)-1</f>
        <v>-1.217574781138886E-2</v>
      </c>
      <c r="CH66" cm="1">
        <f t="array" ref="CH66">MMULT($S66:$W66,CH$2:CH$6)/MMULT($S66:$W66,CG$2:CG$6)-1</f>
        <v>2.8281270443534678E-2</v>
      </c>
      <c r="CI66" cm="1">
        <f t="array" ref="CI66">MMULT($S66:$W66,CI$2:CI$6)/MMULT($S66:$W66,CH$2:CH$6)-1</f>
        <v>0</v>
      </c>
      <c r="CJ66" cm="1">
        <f t="array" ref="CJ66">MMULT($S66:$W66,CJ$2:CJ$6)/MMULT($S66:$W66,CI$2:CI$6)-1</f>
        <v>0</v>
      </c>
      <c r="CK66" cm="1">
        <f t="array" ref="CK66">MMULT($S66:$W66,CK$2:CK$6)/MMULT($S66:$W66,CJ$2:CJ$6)-1</f>
        <v>0</v>
      </c>
      <c r="CL66" cm="1">
        <f t="array" ref="CL66">MMULT($S66:$W66,CL$2:CL$6)/MMULT($S66:$W66,CK$2:CK$6)-1</f>
        <v>2.0387738865449201E-2</v>
      </c>
      <c r="CM66" cm="1">
        <f t="array" ref="CM66">MMULT($S66:$W66,CM$2:CM$6)/MMULT($S66:$W66,CL$2:CL$6)-1</f>
        <v>-7.5787926143944251E-3</v>
      </c>
      <c r="CN66" cm="1">
        <f t="array" ref="CN66">MMULT($S66:$W66,CN$2:CN$6)/MMULT($S66:$W66,CM$2:CM$6)-1</f>
        <v>1.4495627205640904E-2</v>
      </c>
      <c r="CO66" cm="1">
        <f t="array" ref="CO66">MMULT($S66:$W66,CO$2:CO$6)/MMULT($S66:$W66,CN$2:CN$6)-1</f>
        <v>4.7069639718764211E-3</v>
      </c>
      <c r="CP66" cm="1">
        <f t="array" ref="CP66">MMULT($S66:$W66,CP$2:CP$6)/MMULT($S66:$W66,CO$2:CO$6)-1</f>
        <v>0</v>
      </c>
      <c r="CQ66" cm="1">
        <f t="array" ref="CQ66">MMULT($S66:$W66,CQ$2:CQ$6)/MMULT($S66:$W66,CP$2:CP$6)-1</f>
        <v>0</v>
      </c>
      <c r="CR66" cm="1">
        <f t="array" ref="CR66">MMULT($S66:$W66,CR$2:CR$6)/MMULT($S66:$W66,CQ$2:CQ$6)-1</f>
        <v>1.8591455465404305E-2</v>
      </c>
      <c r="CS66" cm="1">
        <f t="array" ref="CS66">MMULT($S66:$W66,CS$2:CS$6)/MMULT($S66:$W66,CR$2:CR$6)-1</f>
        <v>-1.7945413420204392E-2</v>
      </c>
      <c r="CT66" cm="1">
        <f t="array" ref="CT66">MMULT($S66:$W66,CT$2:CT$6)/MMULT($S66:$W66,CS$2:CS$6)-1</f>
        <v>-1.3462872282092753E-2</v>
      </c>
      <c r="CU66" cm="1">
        <f t="array" ref="CU66">MMULT($S66:$W66,CU$2:CU$6)/MMULT($S66:$W66,CT$2:CT$6)-1</f>
        <v>-2.3745179644449443E-2</v>
      </c>
      <c r="CV66" cm="1">
        <f t="array" ref="CV66">MMULT($S66:$W66,CV$2:CV$6)/MMULT($S66:$W66,CU$2:CU$6)-1</f>
        <v>6.7237581111683209E-3</v>
      </c>
      <c r="CW66" cm="1">
        <f t="array" ref="CW66">MMULT($S66:$W66,CW$2:CW$6)/MMULT($S66:$W66,CV$2:CV$6)-1</f>
        <v>0</v>
      </c>
      <c r="CX66" cm="1">
        <f t="array" ref="CX66">MMULT($S66:$W66,CX$2:CX$6)/MMULT($S66:$W66,CW$2:CW$6)-1</f>
        <v>0</v>
      </c>
      <c r="CY66" cm="1">
        <f t="array" ref="CY66">MMULT($S66:$W66,CY$2:CY$6)/MMULT($S66:$W66,CX$2:CX$6)-1</f>
        <v>1.8049032995670622E-4</v>
      </c>
      <c r="CZ66" cm="1">
        <f t="array" ref="CZ66">MMULT($S66:$W66,CZ$2:CZ$6)/MMULT($S66:$W66,CY$2:CY$6)-1</f>
        <v>-1.8198798663505933E-2</v>
      </c>
      <c r="DA66" cm="1">
        <f t="array" ref="DA66">MMULT($S66:$W66,DA$2:DA$6)/MMULT($S66:$W66,CZ$2:CZ$6)-1</f>
        <v>8.7158387500374523E-4</v>
      </c>
      <c r="DB66" cm="1">
        <f t="array" ref="DB66">MMULT($S66:$W66,DB$2:DB$6)/MMULT($S66:$W66,DA$2:DA$6)-1</f>
        <v>2.2134243961571265E-3</v>
      </c>
      <c r="DC66" cm="1">
        <f t="array" ref="DC66">MMULT($S66:$W66,DC$2:DC$6)/MMULT($S66:$W66,DB$2:DB$6)-1</f>
        <v>2.2338909526195661E-2</v>
      </c>
      <c r="DD66" cm="1">
        <f t="array" ref="DD66">MMULT($S66:$W66,DD$2:DD$6)/MMULT($S66:$W66,DC$2:DC$6)-1</f>
        <v>0</v>
      </c>
      <c r="DE66" cm="1">
        <f t="array" ref="DE66">MMULT($S66:$W66,DE$2:DE$6)/MMULT($S66:$W66,DD$2:DD$6)-1</f>
        <v>0</v>
      </c>
      <c r="DF66" cm="1">
        <f t="array" ref="DF66">MMULT($S66:$W66,DF$2:DF$6)/MMULT($S66:$W66,DE$2:DE$6)-1</f>
        <v>1.0408476575646253E-2</v>
      </c>
      <c r="DG66" cm="1">
        <f t="array" ref="DG66">MMULT($S66:$W66,DG$2:DG$6)/MMULT($S66:$W66,DF$2:DF$6)-1</f>
        <v>-7.3482182464097434E-3</v>
      </c>
      <c r="DH66" cm="1">
        <f t="array" ref="DH66">MMULT($S66:$W66,DH$2:DH$6)/MMULT($S66:$W66,DG$2:DG$6)-1</f>
        <v>4.3199223866769998E-3</v>
      </c>
      <c r="DI66" cm="1">
        <f t="array" ref="DI66">MMULT($S66:$W66,DI$2:DI$6)/MMULT($S66:$W66,DH$2:DH$6)-1</f>
        <v>-4.1663237270284093E-4</v>
      </c>
      <c r="DJ66" cm="1">
        <f t="array" ref="DJ66">MMULT($S66:$W66,DJ$2:DJ$6)/MMULT($S66:$W66,DI$2:DI$6)-1</f>
        <v>3.5915903502317104E-3</v>
      </c>
      <c r="DK66" cm="1">
        <f t="array" ref="DK66">MMULT($S66:$W66,DK$2:DK$6)/MMULT($S66:$W66,DJ$2:DJ$6)-1</f>
        <v>0</v>
      </c>
      <c r="DL66" cm="1">
        <f t="array" ref="DL66">MMULT($S66:$W66,DL$2:DL$6)/MMULT($S66:$W66,DK$2:DK$6)-1</f>
        <v>0</v>
      </c>
      <c r="DM66" cm="1">
        <f t="array" ref="DM66">MMULT($S66:$W66,DM$2:DM$6)/MMULT($S66:$W66,DL$2:DL$6)-1</f>
        <v>-1.1631339632876325E-2</v>
      </c>
      <c r="DN66" cm="1">
        <f t="array" ref="DN66">MMULT($S66:$W66,DN$2:DN$6)/MMULT($S66:$W66,DM$2:DM$6)-1</f>
        <v>-1.7309064791938944E-2</v>
      </c>
      <c r="DO66" cm="1">
        <f t="array" ref="DO66">MMULT($S66:$W66,DO$2:DO$6)/MMULT($S66:$W66,DN$2:DN$6)-1</f>
        <v>1.1545377158389769E-2</v>
      </c>
      <c r="DP66" cm="1">
        <f t="array" ref="DP66">MMULT($S66:$W66,DP$2:DP$6)/MMULT($S66:$W66,DO$2:DO$6)-1</f>
        <v>4.0281496173835141E-3</v>
      </c>
      <c r="DQ66" cm="1">
        <f t="array" ref="DQ66">MMULT($S66:$W66,DQ$2:DQ$6)/MMULT($S66:$W66,DP$2:DP$6)-1</f>
        <v>-2.8939433738593978E-3</v>
      </c>
      <c r="DR66" cm="1">
        <f t="array" ref="DR66">MMULT($S66:$W66,DR$2:DR$6)/MMULT($S66:$W66,DQ$2:DQ$6)-1</f>
        <v>0</v>
      </c>
      <c r="DS66" cm="1">
        <f t="array" ref="DS66">MMULT($S66:$W66,DS$2:DS$6)/MMULT($S66:$W66,DR$2:DR$6)-1</f>
        <v>0</v>
      </c>
      <c r="DT66" cm="1">
        <f t="array" ref="DT66">MMULT($S66:$W66,DT$2:DT$6)/MMULT($S66:$W66,DS$2:DS$6)-1</f>
        <v>1.5656201787077828E-2</v>
      </c>
      <c r="DU66" cm="1">
        <f t="array" ref="DU66">MMULT($S66:$W66,DU$2:DU$6)/MMULT($S66:$W66,DT$2:DT$6)-1</f>
        <v>8.8052748771514366E-3</v>
      </c>
      <c r="DV66" cm="1">
        <f t="array" ref="DV66">MMULT($S66:$W66,DV$2:DV$6)/MMULT($S66:$W66,DU$2:DU$6)-1</f>
        <v>5.6835679093489855E-3</v>
      </c>
      <c r="DW66" cm="1">
        <f t="array" ref="DW66">MMULT($S66:$W66,DW$2:DW$6)/MMULT($S66:$W66,DV$2:DV$6)-1</f>
        <v>-4.0716392490713904E-3</v>
      </c>
      <c r="DX66" cm="1">
        <f t="array" ref="DX66">MMULT($S66:$W66,DX$2:DX$6)/MMULT($S66:$W66,DW$2:DW$6)-1</f>
        <v>8.7582877941025927E-3</v>
      </c>
      <c r="DY66" cm="1">
        <f t="array" ref="DY66">MMULT($S66:$W66,DY$2:DY$6)/MMULT($S66:$W66,DX$2:DX$6)-1</f>
        <v>0</v>
      </c>
      <c r="DZ66" cm="1">
        <f t="array" ref="DZ66">MMULT($S66:$W66,DZ$2:DZ$6)/MMULT($S66:$W66,DY$2:DY$6)-1</f>
        <v>0</v>
      </c>
      <c r="EA66" cm="1">
        <f t="array" ref="EA66">MMULT($S66:$W66,EA$2:EA$6)/MMULT($S66:$W66,DZ$2:DZ$6)-1</f>
        <v>-1.0476043968286275E-2</v>
      </c>
      <c r="EB66" cm="1">
        <f t="array" ref="EB66">MMULT($S66:$W66,EB$2:EB$6)/MMULT($S66:$W66,EA$2:EA$6)-1</f>
        <v>-7.5055867649767016E-3</v>
      </c>
      <c r="EC66" cm="1">
        <f t="array" ref="EC66">MMULT($S66:$W66,EC$2:EC$6)/MMULT($S66:$W66,EB$2:EB$6)-1</f>
        <v>4.0002217082493186E-3</v>
      </c>
      <c r="ED66" cm="1">
        <f t="array" ref="ED66">MMULT($S66:$W66,ED$2:ED$6)/MMULT($S66:$W66,EC$2:EC$6)-1</f>
        <v>9.0952246517188584E-3</v>
      </c>
      <c r="EE66" cm="1">
        <f t="array" ref="EE66">MMULT($S66:$W66,EE$2:EE$6)/MMULT($S66:$W66,ED$2:ED$6)-1</f>
        <v>2.2034399987209685E-3</v>
      </c>
      <c r="EF66" cm="1">
        <f t="array" ref="EF66">MMULT($S66:$W66,EF$2:EF$6)/MMULT($S66:$W66,EE$2:EE$6)-1</f>
        <v>0</v>
      </c>
      <c r="EG66" cm="1">
        <f t="array" ref="EG66">MMULT($S66:$W66,EG$2:EG$6)/MMULT($S66:$W66,EF$2:EF$6)-1</f>
        <v>0</v>
      </c>
      <c r="EH66" cm="1">
        <f t="array" ref="EH66">MMULT($S66:$W66,EH$2:EH$6)/MMULT($S66:$W66,EG$2:EG$6)-1</f>
        <v>8.3305805784295028E-3</v>
      </c>
      <c r="EI66" cm="1">
        <f t="array" ref="EI66">MMULT($S66:$W66,EI$2:EI$6)/MMULT($S66:$W66,EH$2:EH$6)-1</f>
        <v>4.5691299453922696E-3</v>
      </c>
      <c r="EJ66" cm="1">
        <f t="array" ref="EJ66">MMULT($S66:$W66,EJ$2:EJ$6)/MMULT($S66:$W66,EI$2:EI$6)-1</f>
        <v>-5.9774695967168556E-3</v>
      </c>
      <c r="EK66" cm="1">
        <f t="array" ref="EK66">MMULT($S66:$W66,EK$2:EK$6)/MMULT($S66:$W66,EJ$2:EJ$6)-1</f>
        <v>-2.3815465596856988E-3</v>
      </c>
      <c r="EL66" cm="1">
        <f t="array" ref="EL66">MMULT($S66:$W66,EL$2:EL$6)/MMULT($S66:$W66,EK$2:EK$6)-1</f>
        <v>-1.0015547223522492E-2</v>
      </c>
      <c r="EM66" cm="1">
        <f t="array" ref="EM66">MMULT($S66:$W66,EM$2:EM$6)/MMULT($S66:$W66,EL$2:EL$6)-1</f>
        <v>0</v>
      </c>
      <c r="EN66" cm="1">
        <f t="array" ref="EN66">MMULT($S66:$W66,EN$2:EN$6)/MMULT($S66:$W66,EM$2:EM$6)-1</f>
        <v>0</v>
      </c>
      <c r="EO66" cm="1">
        <f t="array" ref="EO66">MMULT($S66:$W66,EO$2:EO$6)/MMULT($S66:$W66,EN$2:EN$6)-1</f>
        <v>0</v>
      </c>
      <c r="EP66" cm="1">
        <f t="array" ref="EP66">MMULT($S66:$W66,EP$2:EP$6)/MMULT($S66:$W66,EO$2:EO$6)-1</f>
        <v>1.9328575482293164E-2</v>
      </c>
      <c r="EQ66" cm="1">
        <f t="array" ref="EQ66">MMULT($S66:$W66,EQ$2:EQ$6)/MMULT($S66:$W66,EP$2:EP$6)-1</f>
        <v>1.4762688015693248E-2</v>
      </c>
      <c r="ER66" cm="1">
        <f t="array" ref="ER66">MMULT($S66:$W66,ER$2:ER$6)/MMULT($S66:$W66,EQ$2:EQ$6)-1</f>
        <v>1.1351363859446684E-2</v>
      </c>
      <c r="ES66" cm="1">
        <f t="array" ref="ES66">MMULT($S66:$W66,ES$2:ES$6)/MMULT($S66:$W66,ER$2:ER$6)-1</f>
        <v>2.7025476849611429E-3</v>
      </c>
      <c r="ET66" cm="1">
        <f t="array" ref="ET66">MMULT($S66:$W66,ET$2:ET$6)/MMULT($S66:$W66,ES$2:ES$6)-1</f>
        <v>0</v>
      </c>
      <c r="EU66" cm="1">
        <f t="array" ref="EU66">MMULT($S66:$W66,EU$2:EU$6)/MMULT($S66:$W66,ET$2:ET$6)-1</f>
        <v>0</v>
      </c>
      <c r="EV66" cm="1">
        <f t="array" ref="EV66">MMULT($S66:$W66,EV$2:EV$6)/MMULT($S66:$W66,EU$2:EU$6)-1</f>
        <v>4.1701707835499757E-3</v>
      </c>
      <c r="EW66" cm="1">
        <f t="array" ref="EW66">MMULT($S66:$W66,EW$2:EW$6)/MMULT($S66:$W66,EV$2:EV$6)-1</f>
        <v>-8.4255545707733193E-3</v>
      </c>
      <c r="EX66" cm="1">
        <f t="array" ref="EX66">MMULT($S66:$W66,EX$2:EX$6)/MMULT($S66:$W66,EW$2:EW$6)-1</f>
        <v>-1.2067766287556791E-3</v>
      </c>
      <c r="EY66" cm="1">
        <f t="array" ref="EY66">MMULT($S66:$W66,EY$2:EY$6)/MMULT($S66:$W66,EX$2:EX$6)-1</f>
        <v>7.0655350560786534E-3</v>
      </c>
      <c r="EZ66" cm="1">
        <f t="array" ref="EZ66">MMULT($S66:$W66,EZ$2:EZ$6)/MMULT($S66:$W66,EY$2:EY$6)-1</f>
        <v>1.9931974950682108E-3</v>
      </c>
      <c r="FA66" cm="1">
        <f t="array" ref="FA66">MMULT($S66:$W66,FA$2:FA$6)/MMULT($S66:$W66,EZ$2:EZ$6)-1</f>
        <v>0</v>
      </c>
      <c r="FB66" cm="1">
        <f t="array" ref="FB66">MMULT($S66:$W66,FB$2:FB$6)/MMULT($S66:$W66,FA$2:FA$6)-1</f>
        <v>0</v>
      </c>
      <c r="FC66" cm="1">
        <f t="array" ref="FC66">MMULT($S66:$W66,FC$2:FC$6)/MMULT($S66:$W66,FB$2:FB$6)-1</f>
        <v>6.0378932364670845E-3</v>
      </c>
      <c r="FD66" cm="1">
        <f t="array" ref="FD66">MMULT($S66:$W66,FD$2:FD$6)/MMULT($S66:$W66,FC$2:FC$6)-1</f>
        <v>1.2831718676181936E-2</v>
      </c>
      <c r="FE66" cm="1">
        <f t="array" ref="FE66">MMULT($S66:$W66,FE$2:FE$6)/MMULT($S66:$W66,FD$2:FD$6)-1</f>
        <v>-1.9161739913216458E-2</v>
      </c>
      <c r="FF66" cm="1">
        <f t="array" ref="FF66">MMULT($S66:$W66,FF$2:FF$6)/MMULT($S66:$W66,FE$2:FE$6)-1</f>
        <v>-6.5676125782336836E-3</v>
      </c>
      <c r="FG66" cm="1">
        <f t="array" ref="FG66">MMULT($S66:$W66,FG$2:FG$6)/MMULT($S66:$W66,FF$2:FF$6)-1</f>
        <v>5.1413694372475227E-3</v>
      </c>
      <c r="FH66" cm="1">
        <f t="array" ref="FH66">MMULT($S66:$W66,FH$2:FH$6)/MMULT($S66:$W66,FG$2:FG$6)-1</f>
        <v>0</v>
      </c>
      <c r="FI66" cm="1">
        <f t="array" ref="FI66">MMULT($S66:$W66,FI$2:FI$6)/MMULT($S66:$W66,FH$2:FH$6)-1</f>
        <v>0</v>
      </c>
      <c r="FJ66" cm="1">
        <f t="array" ref="FJ66">MMULT($S66:$W66,FJ$2:FJ$6)/MMULT($S66:$W66,FI$2:FI$6)-1</f>
        <v>3.7010767942116107E-3</v>
      </c>
      <c r="FK66" cm="1">
        <f t="array" ref="FK66">MMULT($S66:$W66,FK$2:FK$6)/MMULT($S66:$W66,FJ$2:FJ$6)-1</f>
        <v>3.1243593313605711E-3</v>
      </c>
      <c r="FL66" cm="1">
        <f t="array" ref="FL66">MMULT($S66:$W66,FL$2:FL$6)/MMULT($S66:$W66,FK$2:FK$6)-1</f>
        <v>8.9686459469899837E-3</v>
      </c>
      <c r="FM66" cm="1">
        <f t="array" ref="FM66">MMULT($S66:$W66,FM$2:FM$6)/MMULT($S66:$W66,FL$2:FL$6)-1</f>
        <v>2.8881768645299122E-3</v>
      </c>
      <c r="FN66" cm="1">
        <f t="array" ref="FN66">MMULT($S66:$W66,FN$2:FN$6)/MMULT($S66:$W66,FM$2:FM$6)-1</f>
        <v>-4.269341555488082E-3</v>
      </c>
      <c r="FO66" cm="1">
        <f t="array" ref="FO66">MMULT($S66:$W66,FO$2:FO$6)/MMULT($S66:$W66,FN$2:FN$6)-1</f>
        <v>0</v>
      </c>
      <c r="FP66" cm="1">
        <f t="array" ref="FP66">MMULT($S66:$W66,FP$2:FP$6)/MMULT($S66:$W66,FO$2:FO$6)-1</f>
        <v>0</v>
      </c>
      <c r="FQ66" cm="1">
        <f t="array" ref="FQ66">MMULT($S66:$W66,FQ$2:FQ$6)/MMULT($S66:$W66,FP$2:FP$6)-1</f>
        <v>-5.4772175475596985E-3</v>
      </c>
      <c r="FR66" cm="1">
        <f t="array" ref="FR66">MMULT($S66:$W66,FR$2:FR$6)/MMULT($S66:$W66,FQ$2:FQ$6)-1</f>
        <v>1.5982347521336981E-2</v>
      </c>
      <c r="FS66" cm="1">
        <f t="array" ref="FS66">MMULT($S66:$W66,FS$2:FS$6)/MMULT($S66:$W66,FR$2:FR$6)-1</f>
        <v>1.8541904935344578E-2</v>
      </c>
      <c r="FT66" cm="1">
        <f t="array" ref="FT66">MMULT($S66:$W66,FT$2:FT$6)/MMULT($S66:$W66,FS$2:FS$6)-1</f>
        <v>-8.7775488214680841E-4</v>
      </c>
      <c r="FU66" cm="1">
        <f t="array" ref="FU66">MMULT($S66:$W66,FU$2:FU$6)/MMULT($S66:$W66,FT$2:FT$6)-1</f>
        <v>3.7304507934532438E-4</v>
      </c>
      <c r="FV66" cm="1">
        <f t="array" ref="FV66">MMULT($S66:$W66,FV$2:FV$6)/MMULT($S66:$W66,FU$2:FU$6)-1</f>
        <v>0</v>
      </c>
      <c r="FW66" cm="1">
        <f t="array" ref="FW66">MMULT($S66:$W66,FW$2:FW$6)/MMULT($S66:$W66,FV$2:FV$6)-1</f>
        <v>0</v>
      </c>
      <c r="FX66" cm="1">
        <f t="array" ref="FX66">MMULT($S66:$W66,FX$2:FX$6)/MMULT($S66:$W66,FW$2:FW$6)-1</f>
        <v>4.0377008938266012E-3</v>
      </c>
      <c r="FY66" cm="1">
        <f t="array" ref="FY66">MMULT($S66:$W66,FY$2:FY$6)/MMULT($S66:$W66,FX$2:FX$6)-1</f>
        <v>-4.0934592543293569E-3</v>
      </c>
      <c r="FZ66" cm="1">
        <f t="array" ref="FZ66">MMULT($S66:$W66,FZ$2:FZ$6)/MMULT($S66:$W66,FY$2:FY$6)-1</f>
        <v>9.9208115828395282E-3</v>
      </c>
      <c r="GA66" cm="1">
        <f t="array" ref="GA66">MMULT($S66:$W66,GA$2:GA$6)/MMULT($S66:$W66,FZ$2:FZ$6)-1</f>
        <v>-3.5422011207846271E-3</v>
      </c>
      <c r="GB66" cm="1">
        <f t="array" ref="GB66">MMULT($S66:$W66,GB$2:GB$6)/MMULT($S66:$W66,GA$2:GA$6)-1</f>
        <v>-1.8026018826320378E-3</v>
      </c>
      <c r="GC66" cm="1">
        <f t="array" ref="GC66">MMULT($S66:$W66,GC$2:GC$6)/MMULT($S66:$W66,GB$2:GB$6)-1</f>
        <v>0</v>
      </c>
      <c r="GD66" cm="1">
        <f t="array" ref="GD66">MMULT($S66:$W66,GD$2:GD$6)/MMULT($S66:$W66,GC$2:GC$6)-1</f>
        <v>0</v>
      </c>
      <c r="GE66" cm="1">
        <f t="array" ref="GE66">MMULT($S66:$W66,GE$2:GE$6)/MMULT($S66:$W66,GD$2:GD$6)-1</f>
        <v>2.5367875764130687E-3</v>
      </c>
      <c r="GF66" cm="1">
        <f t="array" ref="GF66">MMULT($S66:$W66,GF$2:GF$6)/MMULT($S66:$W66,GE$2:GE$6)-1</f>
        <v>-1.1329459040022805E-2</v>
      </c>
      <c r="GG66" cm="1">
        <f t="array" ref="GG66">MMULT($S66:$W66,GG$2:GG$6)/MMULT($S66:$W66,GF$2:GF$6)-1</f>
        <v>-2.7707068944319291E-3</v>
      </c>
      <c r="GH66" cm="1">
        <f t="array" ref="GH66">MMULT($S66:$W66,GH$2:GH$6)/MMULT($S66:$W66,GG$2:GG$6)-1</f>
        <v>-1.7965831492188222E-3</v>
      </c>
      <c r="GI66" cm="1">
        <f t="array" ref="GI66">MMULT($S66:$W66,GI$2:GI$6)/MMULT($S66:$W66,GH$2:GH$6)-1</f>
        <v>-3.5779309394784464E-3</v>
      </c>
      <c r="GJ66" cm="1">
        <f t="array" ref="GJ66">MMULT($S66:$W66,GJ$2:GJ$6)/MMULT($S66:$W66,GI$2:GI$6)-1</f>
        <v>0</v>
      </c>
      <c r="GK66" cm="1">
        <f t="array" ref="GK66">MMULT($S66:$W66,GK$2:GK$6)/MMULT($S66:$W66,GJ$2:GJ$6)-1</f>
        <v>0</v>
      </c>
      <c r="GL66" cm="1">
        <f t="array" ref="GL66">MMULT($S66:$W66,GL$2:GL$6)/MMULT($S66:$W66,GK$2:GK$6)-1</f>
        <v>7.8041781988813508E-3</v>
      </c>
      <c r="GM66" cm="1">
        <f t="array" ref="GM66">MMULT($S66:$W66,GM$2:GM$6)/MMULT($S66:$W66,GL$2:GL$6)-1</f>
        <v>2.358579585773013E-3</v>
      </c>
      <c r="GN66" cm="1">
        <f t="array" ref="GN66">MMULT($S66:$W66,GN$2:GN$6)/MMULT($S66:$W66,GM$2:GM$6)-1</f>
        <v>-1.6020653445667499E-3</v>
      </c>
      <c r="GO66" cm="1">
        <f t="array" ref="GO66">MMULT($S66:$W66,GO$2:GO$6)/MMULT($S66:$W66,GN$2:GN$6)-1</f>
        <v>-6.9926507973728791E-3</v>
      </c>
      <c r="GP66" cm="1">
        <f t="array" ref="GP66">MMULT($S66:$W66,GP$2:GP$6)/MMULT($S66:$W66,GO$2:GO$6)-1</f>
        <v>8.4342742861061026E-3</v>
      </c>
      <c r="GQ66" cm="1">
        <f t="array" ref="GQ66">MMULT($S66:$W66,GQ$2:GQ$6)/MMULT($S66:$W66,GP$2:GP$6)-1</f>
        <v>0</v>
      </c>
      <c r="GR66" cm="1">
        <f t="array" ref="GR66">MMULT($S66:$W66,GR$2:GR$6)/MMULT($S66:$W66,GQ$2:GQ$6)-1</f>
        <v>0</v>
      </c>
      <c r="GS66" cm="1">
        <f t="array" ref="GS66">MMULT($S66:$W66,GS$2:GS$6)/MMULT($S66:$W66,GR$2:GR$6)-1</f>
        <v>-2.2302476604084687E-3</v>
      </c>
      <c r="GT66" cm="1">
        <f t="array" ref="GT66">MMULT($S66:$W66,GT$2:GT$6)/MMULT($S66:$W66,GS$2:GS$6)-1</f>
        <v>-8.6158011762994535E-3</v>
      </c>
      <c r="GU66" cm="1">
        <f t="array" ref="GU66">MMULT($S66:$W66,GU$2:GU$6)/MMULT($S66:$W66,GT$2:GT$6)-1</f>
        <v>9.4778864399840401E-3</v>
      </c>
      <c r="GV66" cm="1">
        <f t="array" ref="GV66">MMULT($S66:$W66,GV$2:GV$6)/MMULT($S66:$W66,GU$2:GU$6)-1</f>
        <v>1.0585962672393423E-2</v>
      </c>
      <c r="GW66" s="49">
        <f t="shared" si="0"/>
        <v>9.7171887275365493E-4</v>
      </c>
      <c r="GX66" s="50">
        <f t="shared" si="1"/>
        <v>9.7015393176322958E-3</v>
      </c>
    </row>
    <row r="67" spans="1:206" x14ac:dyDescent="0.35">
      <c r="A67" s="15" t="s">
        <v>74</v>
      </c>
      <c r="B67" s="21">
        <v>69.44</v>
      </c>
      <c r="C67" s="21">
        <v>221.14</v>
      </c>
      <c r="D67" s="21">
        <v>22172</v>
      </c>
      <c r="E67" s="21">
        <v>5806</v>
      </c>
      <c r="F67" s="21">
        <v>274.75</v>
      </c>
      <c r="G67" s="23">
        <v>0.83678701132236699</v>
      </c>
      <c r="H67">
        <v>0.19367046113467817</v>
      </c>
      <c r="I67">
        <v>3.4211249122592852E-2</v>
      </c>
      <c r="J67">
        <v>0.16901150547807245</v>
      </c>
      <c r="K67">
        <v>0.12506485183263649</v>
      </c>
      <c r="L67">
        <f>SUM(Таблица8[[#This Row],[Аэрофлот]:[Сбербанк]])</f>
        <v>1.358745078890347</v>
      </c>
      <c r="M67" s="30">
        <f>Таблица8[[#This Row],[Аэрофлот]]/$L67</f>
        <v>0.61585283679978431</v>
      </c>
      <c r="N67" s="24">
        <f>Таблица8[[#This Row],[ГАЗПРОМ ао]]/$L67</f>
        <v>0.14253627420151835</v>
      </c>
      <c r="O67" s="24">
        <f>Таблица8[[#This Row],[ГМКНорНик]]/$L67</f>
        <v>2.5178563406855037E-2</v>
      </c>
      <c r="P67" s="24">
        <f>Таблица8[[#This Row],[ЛУКОЙЛ]]/$L67</f>
        <v>0.12438794303939625</v>
      </c>
      <c r="Q67" s="24">
        <f>Таблица8[[#This Row],[Сбербанк]]/$L67</f>
        <v>9.2044382552445986E-2</v>
      </c>
      <c r="R67" s="24">
        <f>SUM(Таблица810[[#This Row],[Аэрофлот]:[Сбербанк]])</f>
        <v>0.99999999999999989</v>
      </c>
      <c r="S67" s="30">
        <f>INT($U$1*Таблица810[[#This Row],[Аэрофлот]]/B$8)</f>
        <v>85463</v>
      </c>
      <c r="T67" s="24">
        <f>INT($U$1*Таблица810[[#This Row],[ГАЗПРОМ ао]]/C$8)</f>
        <v>6700</v>
      </c>
      <c r="U67" s="24">
        <f>INT($U$1*Таблица810[[#This Row],[ГМКНорНик]]/D$8)</f>
        <v>10</v>
      </c>
      <c r="V67" s="24">
        <f>INT($U$1*Таблица810[[#This Row],[ЛУКОЙЛ]]/E$8)</f>
        <v>238</v>
      </c>
      <c r="W67" s="31">
        <f>INT($U$1*Таблица810[[#This Row],[Сбербанк]]/F$8)</f>
        <v>3383</v>
      </c>
      <c r="AA67" cm="1">
        <f t="array" ref="AA67">MMULT($S67:$W67,AA$2:AA$6)/MMULT($S67:$W67,Z$2:Z$6)-1</f>
        <v>1.2495148215985186E-2</v>
      </c>
      <c r="AB67" cm="1">
        <f t="array" ref="AB67">MMULT($S67:$W67,AB$2:AB$6)/MMULT($S67:$W67,AA$2:AA$6)-1</f>
        <v>1.2448642753954964E-3</v>
      </c>
      <c r="AC67" cm="1">
        <f t="array" ref="AC67">MMULT($S67:$W67,AC$2:AC$6)/MMULT($S67:$W67,AB$2:AB$6)-1</f>
        <v>0</v>
      </c>
      <c r="AD67" cm="1">
        <f t="array" ref="AD67">MMULT($S67:$W67,AD$2:AD$6)/MMULT($S67:$W67,AC$2:AC$6)-1</f>
        <v>2.1896125868919425E-2</v>
      </c>
      <c r="AE67" cm="1">
        <f t="array" ref="AE67">MMULT($S67:$W67,AE$2:AE$6)/MMULT($S67:$W67,AD$2:AD$6)-1</f>
        <v>0</v>
      </c>
      <c r="AF67" cm="1">
        <f t="array" ref="AF67">MMULT($S67:$W67,AF$2:AF$6)/MMULT($S67:$W67,AE$2:AE$6)-1</f>
        <v>0</v>
      </c>
      <c r="AG67" cm="1">
        <f t="array" ref="AG67">MMULT($S67:$W67,AG$2:AG$6)/MMULT($S67:$W67,AF$2:AF$6)-1</f>
        <v>8.1412365316058111E-3</v>
      </c>
      <c r="AH67" cm="1">
        <f t="array" ref="AH67">MMULT($S67:$W67,AH$2:AH$6)/MMULT($S67:$W67,AG$2:AG$6)-1</f>
        <v>4.1240071683645851E-3</v>
      </c>
      <c r="AI67" cm="1">
        <f t="array" ref="AI67">MMULT($S67:$W67,AI$2:AI$6)/MMULT($S67:$W67,AH$2:AH$6)-1</f>
        <v>-7.9506895316110437E-3</v>
      </c>
      <c r="AJ67" cm="1">
        <f t="array" ref="AJ67">MMULT($S67:$W67,AJ$2:AJ$6)/MMULT($S67:$W67,AI$2:AI$6)-1</f>
        <v>3.4682809609265508E-3</v>
      </c>
      <c r="AK67" cm="1">
        <f t="array" ref="AK67">MMULT($S67:$W67,AK$2:AK$6)/MMULT($S67:$W67,AJ$2:AJ$6)-1</f>
        <v>-1.2842631101139146E-2</v>
      </c>
      <c r="AL67" cm="1">
        <f t="array" ref="AL67">MMULT($S67:$W67,AL$2:AL$6)/MMULT($S67:$W67,AK$2:AK$6)-1</f>
        <v>0</v>
      </c>
      <c r="AM67" cm="1">
        <f t="array" ref="AM67">MMULT($S67:$W67,AM$2:AM$6)/MMULT($S67:$W67,AL$2:AL$6)-1</f>
        <v>0</v>
      </c>
      <c r="AN67" cm="1">
        <f t="array" ref="AN67">MMULT($S67:$W67,AN$2:AN$6)/MMULT($S67:$W67,AM$2:AM$6)-1</f>
        <v>4.9001823680758783E-3</v>
      </c>
      <c r="AO67" cm="1">
        <f t="array" ref="AO67">MMULT($S67:$W67,AO$2:AO$6)/MMULT($S67:$W67,AN$2:AN$6)-1</f>
        <v>5.2182835355754076E-3</v>
      </c>
      <c r="AP67" cm="1">
        <f t="array" ref="AP67">MMULT($S67:$W67,AP$2:AP$6)/MMULT($S67:$W67,AO$2:AO$6)-1</f>
        <v>1.3203313063301358E-3</v>
      </c>
      <c r="AQ67" cm="1">
        <f t="array" ref="AQ67">MMULT($S67:$W67,AQ$2:AQ$6)/MMULT($S67:$W67,AP$2:AP$6)-1</f>
        <v>-1.8425132003978217E-2</v>
      </c>
      <c r="AR67" cm="1">
        <f t="array" ref="AR67">MMULT($S67:$W67,AR$2:AR$6)/MMULT($S67:$W67,AQ$2:AQ$6)-1</f>
        <v>-9.7977166433242946E-3</v>
      </c>
      <c r="AS67" cm="1">
        <f t="array" ref="AS67">MMULT($S67:$W67,AS$2:AS$6)/MMULT($S67:$W67,AR$2:AR$6)-1</f>
        <v>0</v>
      </c>
      <c r="AT67" cm="1">
        <f t="array" ref="AT67">MMULT($S67:$W67,AT$2:AT$6)/MMULT($S67:$W67,AS$2:AS$6)-1</f>
        <v>0</v>
      </c>
      <c r="AU67" cm="1">
        <f t="array" ref="AU67">MMULT($S67:$W67,AU$2:AU$6)/MMULT($S67:$W67,AT$2:AT$6)-1</f>
        <v>-5.4090844103117375E-3</v>
      </c>
      <c r="AV67" cm="1">
        <f t="array" ref="AV67">MMULT($S67:$W67,AV$2:AV$6)/MMULT($S67:$W67,AU$2:AU$6)-1</f>
        <v>-4.9931262418397848E-3</v>
      </c>
      <c r="AW67" cm="1">
        <f t="array" ref="AW67">MMULT($S67:$W67,AW$2:AW$6)/MMULT($S67:$W67,AV$2:AV$6)-1</f>
        <v>-1.2796818057477677E-2</v>
      </c>
      <c r="AX67" cm="1">
        <f t="array" ref="AX67">MMULT($S67:$W67,AX$2:AX$6)/MMULT($S67:$W67,AW$2:AW$6)-1</f>
        <v>1.2097574342357698E-2</v>
      </c>
      <c r="AY67" cm="1">
        <f t="array" ref="AY67">MMULT($S67:$W67,AY$2:AY$6)/MMULT($S67:$W67,AX$2:AX$6)-1</f>
        <v>-2.1057533259027483E-2</v>
      </c>
      <c r="AZ67" cm="1">
        <f t="array" ref="AZ67">MMULT($S67:$W67,AZ$2:AZ$6)/MMULT($S67:$W67,AY$2:AY$6)-1</f>
        <v>0</v>
      </c>
      <c r="BA67" cm="1">
        <f t="array" ref="BA67">MMULT($S67:$W67,BA$2:BA$6)/MMULT($S67:$W67,AZ$2:AZ$6)-1</f>
        <v>0</v>
      </c>
      <c r="BB67" cm="1">
        <f t="array" ref="BB67">MMULT($S67:$W67,BB$2:BB$6)/MMULT($S67:$W67,BA$2:BA$6)-1</f>
        <v>8.4479896238072172E-3</v>
      </c>
      <c r="BC67" cm="1">
        <f t="array" ref="BC67">MMULT($S67:$W67,BC$2:BC$6)/MMULT($S67:$W67,BB$2:BB$6)-1</f>
        <v>4.3740704967309973E-4</v>
      </c>
      <c r="BD67" cm="1">
        <f t="array" ref="BD67">MMULT($S67:$W67,BD$2:BD$6)/MMULT($S67:$W67,BC$2:BC$6)-1</f>
        <v>8.7832324176870813E-3</v>
      </c>
      <c r="BE67" cm="1">
        <f t="array" ref="BE67">MMULT($S67:$W67,BE$2:BE$6)/MMULT($S67:$W67,BD$2:BD$6)-1</f>
        <v>6.2455146143196583E-3</v>
      </c>
      <c r="BF67" cm="1">
        <f t="array" ref="BF67">MMULT($S67:$W67,BF$2:BF$6)/MMULT($S67:$W67,BE$2:BE$6)-1</f>
        <v>4.3149512456770456E-3</v>
      </c>
      <c r="BG67" cm="1">
        <f t="array" ref="BG67">MMULT($S67:$W67,BG$2:BG$6)/MMULT($S67:$W67,BF$2:BF$6)-1</f>
        <v>0</v>
      </c>
      <c r="BH67" cm="1">
        <f t="array" ref="BH67">MMULT($S67:$W67,BH$2:BH$6)/MMULT($S67:$W67,BG$2:BG$6)-1</f>
        <v>0</v>
      </c>
      <c r="BI67" cm="1">
        <f t="array" ref="BI67">MMULT($S67:$W67,BI$2:BI$6)/MMULT($S67:$W67,BH$2:BH$6)-1</f>
        <v>8.7043170732057362E-3</v>
      </c>
      <c r="BJ67" cm="1">
        <f t="array" ref="BJ67">MMULT($S67:$W67,BJ$2:BJ$6)/MMULT($S67:$W67,BI$2:BI$6)-1</f>
        <v>-1.0288367847428259E-2</v>
      </c>
      <c r="BK67" cm="1">
        <f t="array" ref="BK67">MMULT($S67:$W67,BK$2:BK$6)/MMULT($S67:$W67,BJ$2:BJ$6)-1</f>
        <v>-1.637817612311121E-2</v>
      </c>
      <c r="BL67" cm="1">
        <f t="array" ref="BL67">MMULT($S67:$W67,BL$2:BL$6)/MMULT($S67:$W67,BK$2:BK$6)-1</f>
        <v>-3.2332368396538191E-3</v>
      </c>
      <c r="BM67" cm="1">
        <f t="array" ref="BM67">MMULT($S67:$W67,BM$2:BM$6)/MMULT($S67:$W67,BL$2:BL$6)-1</f>
        <v>1.0449299252269117E-2</v>
      </c>
      <c r="BN67" cm="1">
        <f t="array" ref="BN67">MMULT($S67:$W67,BN$2:BN$6)/MMULT($S67:$W67,BM$2:BM$6)-1</f>
        <v>0</v>
      </c>
      <c r="BO67" cm="1">
        <f t="array" ref="BO67">MMULT($S67:$W67,BO$2:BO$6)/MMULT($S67:$W67,BN$2:BN$6)-1</f>
        <v>0</v>
      </c>
      <c r="BP67" cm="1">
        <f t="array" ref="BP67">MMULT($S67:$W67,BP$2:BP$6)/MMULT($S67:$W67,BO$2:BO$6)-1</f>
        <v>1.1185046080671723E-2</v>
      </c>
      <c r="BQ67" cm="1">
        <f t="array" ref="BQ67">MMULT($S67:$W67,BQ$2:BQ$6)/MMULT($S67:$W67,BP$2:BP$6)-1</f>
        <v>-2.564858106566259E-4</v>
      </c>
      <c r="BR67" cm="1">
        <f t="array" ref="BR67">MMULT($S67:$W67,BR$2:BR$6)/MMULT($S67:$W67,BQ$2:BQ$6)-1</f>
        <v>-7.0084758960383686E-3</v>
      </c>
      <c r="BS67" cm="1">
        <f t="array" ref="BS67">MMULT($S67:$W67,BS$2:BS$6)/MMULT($S67:$W67,BR$2:BR$6)-1</f>
        <v>-1.1136535697107042E-2</v>
      </c>
      <c r="BT67" cm="1">
        <f t="array" ref="BT67">MMULT($S67:$W67,BT$2:BT$6)/MMULT($S67:$W67,BS$2:BS$6)-1</f>
        <v>6.8558166480479077E-3</v>
      </c>
      <c r="BU67" cm="1">
        <f t="array" ref="BU67">MMULT($S67:$W67,BU$2:BU$6)/MMULT($S67:$W67,BT$2:BT$6)-1</f>
        <v>-9.5582572492103335E-4</v>
      </c>
      <c r="BV67" cm="1">
        <f t="array" ref="BV67">MMULT($S67:$W67,BV$2:BV$6)/MMULT($S67:$W67,BU$2:BU$6)-1</f>
        <v>0</v>
      </c>
      <c r="BW67" cm="1">
        <f t="array" ref="BW67">MMULT($S67:$W67,BW$2:BW$6)/MMULT($S67:$W67,BV$2:BV$6)-1</f>
        <v>4.185505815093693E-3</v>
      </c>
      <c r="BX67" cm="1">
        <f t="array" ref="BX67">MMULT($S67:$W67,BX$2:BX$6)/MMULT($S67:$W67,BW$2:BW$6)-1</f>
        <v>0</v>
      </c>
      <c r="BY67" cm="1">
        <f t="array" ref="BY67">MMULT($S67:$W67,BY$2:BY$6)/MMULT($S67:$W67,BX$2:BX$6)-1</f>
        <v>5.4797952599758837E-3</v>
      </c>
      <c r="BZ67" cm="1">
        <f t="array" ref="BZ67">MMULT($S67:$W67,BZ$2:BZ$6)/MMULT($S67:$W67,BY$2:BY$6)-1</f>
        <v>-1.105643644212162E-2</v>
      </c>
      <c r="CA67" cm="1">
        <f t="array" ref="CA67">MMULT($S67:$W67,CA$2:CA$6)/MMULT($S67:$W67,BZ$2:BZ$6)-1</f>
        <v>-4.736542187279924E-3</v>
      </c>
      <c r="CB67" cm="1">
        <f t="array" ref="CB67">MMULT($S67:$W67,CB$2:CB$6)/MMULT($S67:$W67,CA$2:CA$6)-1</f>
        <v>0</v>
      </c>
      <c r="CC67" cm="1">
        <f t="array" ref="CC67">MMULT($S67:$W67,CC$2:CC$6)/MMULT($S67:$W67,CB$2:CB$6)-1</f>
        <v>0</v>
      </c>
      <c r="CD67" cm="1">
        <f t="array" ref="CD67">MMULT($S67:$W67,CD$2:CD$6)/MMULT($S67:$W67,CC$2:CC$6)-1</f>
        <v>8.2468479559352215E-3</v>
      </c>
      <c r="CE67" cm="1">
        <f t="array" ref="CE67">MMULT($S67:$W67,CE$2:CE$6)/MMULT($S67:$W67,CD$2:CD$6)-1</f>
        <v>1.2694016985538736E-2</v>
      </c>
      <c r="CF67" cm="1">
        <f t="array" ref="CF67">MMULT($S67:$W67,CF$2:CF$6)/MMULT($S67:$W67,CE$2:CE$6)-1</f>
        <v>-4.2176062903507283E-3</v>
      </c>
      <c r="CG67" cm="1">
        <f t="array" ref="CG67">MMULT($S67:$W67,CG$2:CG$6)/MMULT($S67:$W67,CF$2:CF$6)-1</f>
        <v>-1.0272358072150656E-2</v>
      </c>
      <c r="CH67" cm="1">
        <f t="array" ref="CH67">MMULT($S67:$W67,CH$2:CH$6)/MMULT($S67:$W67,CG$2:CG$6)-1</f>
        <v>1.3970062607858047E-2</v>
      </c>
      <c r="CI67" cm="1">
        <f t="array" ref="CI67">MMULT($S67:$W67,CI$2:CI$6)/MMULT($S67:$W67,CH$2:CH$6)-1</f>
        <v>0</v>
      </c>
      <c r="CJ67" cm="1">
        <f t="array" ref="CJ67">MMULT($S67:$W67,CJ$2:CJ$6)/MMULT($S67:$W67,CI$2:CI$6)-1</f>
        <v>0</v>
      </c>
      <c r="CK67" cm="1">
        <f t="array" ref="CK67">MMULT($S67:$W67,CK$2:CK$6)/MMULT($S67:$W67,CJ$2:CJ$6)-1</f>
        <v>0</v>
      </c>
      <c r="CL67" cm="1">
        <f t="array" ref="CL67">MMULT($S67:$W67,CL$2:CL$6)/MMULT($S67:$W67,CK$2:CK$6)-1</f>
        <v>1.1614849732357824E-2</v>
      </c>
      <c r="CM67" cm="1">
        <f t="array" ref="CM67">MMULT($S67:$W67,CM$2:CM$6)/MMULT($S67:$W67,CL$2:CL$6)-1</f>
        <v>-3.7048154448220405E-3</v>
      </c>
      <c r="CN67" cm="1">
        <f t="array" ref="CN67">MMULT($S67:$W67,CN$2:CN$6)/MMULT($S67:$W67,CM$2:CM$6)-1</f>
        <v>8.1207103631664168E-3</v>
      </c>
      <c r="CO67" cm="1">
        <f t="array" ref="CO67">MMULT($S67:$W67,CO$2:CO$6)/MMULT($S67:$W67,CN$2:CN$6)-1</f>
        <v>8.5108114143528368E-5</v>
      </c>
      <c r="CP67" cm="1">
        <f t="array" ref="CP67">MMULT($S67:$W67,CP$2:CP$6)/MMULT($S67:$W67,CO$2:CO$6)-1</f>
        <v>0</v>
      </c>
      <c r="CQ67" cm="1">
        <f t="array" ref="CQ67">MMULT($S67:$W67,CQ$2:CQ$6)/MMULT($S67:$W67,CP$2:CP$6)-1</f>
        <v>0</v>
      </c>
      <c r="CR67" cm="1">
        <f t="array" ref="CR67">MMULT($S67:$W67,CR$2:CR$6)/MMULT($S67:$W67,CQ$2:CQ$6)-1</f>
        <v>1.6252611960569929E-2</v>
      </c>
      <c r="CS67" cm="1">
        <f t="array" ref="CS67">MMULT($S67:$W67,CS$2:CS$6)/MMULT($S67:$W67,CR$2:CR$6)-1</f>
        <v>-7.0284009709444817E-3</v>
      </c>
      <c r="CT67" cm="1">
        <f t="array" ref="CT67">MMULT($S67:$W67,CT$2:CT$6)/MMULT($S67:$W67,CS$2:CS$6)-1</f>
        <v>-1.142662736458222E-2</v>
      </c>
      <c r="CU67" cm="1">
        <f t="array" ref="CU67">MMULT($S67:$W67,CU$2:CU$6)/MMULT($S67:$W67,CT$2:CT$6)-1</f>
        <v>-1.8805058515447226E-2</v>
      </c>
      <c r="CV67" cm="1">
        <f t="array" ref="CV67">MMULT($S67:$W67,CV$2:CV$6)/MMULT($S67:$W67,CU$2:CU$6)-1</f>
        <v>8.0501483647108518E-3</v>
      </c>
      <c r="CW67" cm="1">
        <f t="array" ref="CW67">MMULT($S67:$W67,CW$2:CW$6)/MMULT($S67:$W67,CV$2:CV$6)-1</f>
        <v>0</v>
      </c>
      <c r="CX67" cm="1">
        <f t="array" ref="CX67">MMULT($S67:$W67,CX$2:CX$6)/MMULT($S67:$W67,CW$2:CW$6)-1</f>
        <v>0</v>
      </c>
      <c r="CY67" cm="1">
        <f t="array" ref="CY67">MMULT($S67:$W67,CY$2:CY$6)/MMULT($S67:$W67,CX$2:CX$6)-1</f>
        <v>-4.8104483161098832E-3</v>
      </c>
      <c r="CZ67" cm="1">
        <f t="array" ref="CZ67">MMULT($S67:$W67,CZ$2:CZ$6)/MMULT($S67:$W67,CY$2:CY$6)-1</f>
        <v>-1.9517978181927798E-2</v>
      </c>
      <c r="DA67" cm="1">
        <f t="array" ref="DA67">MMULT($S67:$W67,DA$2:DA$6)/MMULT($S67:$W67,CZ$2:CZ$6)-1</f>
        <v>-9.3533102654075329E-3</v>
      </c>
      <c r="DB67" cm="1">
        <f t="array" ref="DB67">MMULT($S67:$W67,DB$2:DB$6)/MMULT($S67:$W67,DA$2:DA$6)-1</f>
        <v>3.6133273573117908E-3</v>
      </c>
      <c r="DC67" cm="1">
        <f t="array" ref="DC67">MMULT($S67:$W67,DC$2:DC$6)/MMULT($S67:$W67,DB$2:DB$6)-1</f>
        <v>2.2873512610005031E-2</v>
      </c>
      <c r="DD67" cm="1">
        <f t="array" ref="DD67">MMULT($S67:$W67,DD$2:DD$6)/MMULT($S67:$W67,DC$2:DC$6)-1</f>
        <v>0</v>
      </c>
      <c r="DE67" cm="1">
        <f t="array" ref="DE67">MMULT($S67:$W67,DE$2:DE$6)/MMULT($S67:$W67,DD$2:DD$6)-1</f>
        <v>0</v>
      </c>
      <c r="DF67" cm="1">
        <f t="array" ref="DF67">MMULT($S67:$W67,DF$2:DF$6)/MMULT($S67:$W67,DE$2:DE$6)-1</f>
        <v>-2.6336919544465154E-3</v>
      </c>
      <c r="DG67" cm="1">
        <f t="array" ref="DG67">MMULT($S67:$W67,DG$2:DG$6)/MMULT($S67:$W67,DF$2:DF$6)-1</f>
        <v>-9.571702867758991E-3</v>
      </c>
      <c r="DH67" cm="1">
        <f t="array" ref="DH67">MMULT($S67:$W67,DH$2:DH$6)/MMULT($S67:$W67,DG$2:DG$6)-1</f>
        <v>4.7885924722719242E-3</v>
      </c>
      <c r="DI67" cm="1">
        <f t="array" ref="DI67">MMULT($S67:$W67,DI$2:DI$6)/MMULT($S67:$W67,DH$2:DH$6)-1</f>
        <v>-2.7844547798943076E-3</v>
      </c>
      <c r="DJ67" cm="1">
        <f t="array" ref="DJ67">MMULT($S67:$W67,DJ$2:DJ$6)/MMULT($S67:$W67,DI$2:DI$6)-1</f>
        <v>4.4074326505505468E-3</v>
      </c>
      <c r="DK67" cm="1">
        <f t="array" ref="DK67">MMULT($S67:$W67,DK$2:DK$6)/MMULT($S67:$W67,DJ$2:DJ$6)-1</f>
        <v>0</v>
      </c>
      <c r="DL67" cm="1">
        <f t="array" ref="DL67">MMULT($S67:$W67,DL$2:DL$6)/MMULT($S67:$W67,DK$2:DK$6)-1</f>
        <v>0</v>
      </c>
      <c r="DM67" cm="1">
        <f t="array" ref="DM67">MMULT($S67:$W67,DM$2:DM$6)/MMULT($S67:$W67,DL$2:DL$6)-1</f>
        <v>-7.7131255311161384E-3</v>
      </c>
      <c r="DN67" cm="1">
        <f t="array" ref="DN67">MMULT($S67:$W67,DN$2:DN$6)/MMULT($S67:$W67,DM$2:DM$6)-1</f>
        <v>-1.0666258209050317E-2</v>
      </c>
      <c r="DO67" cm="1">
        <f t="array" ref="DO67">MMULT($S67:$W67,DO$2:DO$6)/MMULT($S67:$W67,DN$2:DN$6)-1</f>
        <v>5.6895008292279226E-3</v>
      </c>
      <c r="DP67" cm="1">
        <f t="array" ref="DP67">MMULT($S67:$W67,DP$2:DP$6)/MMULT($S67:$W67,DO$2:DO$6)-1</f>
        <v>-1.0185652535760203E-3</v>
      </c>
      <c r="DQ67" cm="1">
        <f t="array" ref="DQ67">MMULT($S67:$W67,DQ$2:DQ$6)/MMULT($S67:$W67,DP$2:DP$6)-1</f>
        <v>-8.280814668986336E-3</v>
      </c>
      <c r="DR67" cm="1">
        <f t="array" ref="DR67">MMULT($S67:$W67,DR$2:DR$6)/MMULT($S67:$W67,DQ$2:DQ$6)-1</f>
        <v>0</v>
      </c>
      <c r="DS67" cm="1">
        <f t="array" ref="DS67">MMULT($S67:$W67,DS$2:DS$6)/MMULT($S67:$W67,DR$2:DR$6)-1</f>
        <v>0</v>
      </c>
      <c r="DT67" cm="1">
        <f t="array" ref="DT67">MMULT($S67:$W67,DT$2:DT$6)/MMULT($S67:$W67,DS$2:DS$6)-1</f>
        <v>6.0002173483946208E-3</v>
      </c>
      <c r="DU67" cm="1">
        <f t="array" ref="DU67">MMULT($S67:$W67,DU$2:DU$6)/MMULT($S67:$W67,DT$2:DT$6)-1</f>
        <v>-4.4021939019378564E-4</v>
      </c>
      <c r="DV67" cm="1">
        <f t="array" ref="DV67">MMULT($S67:$W67,DV$2:DV$6)/MMULT($S67:$W67,DU$2:DU$6)-1</f>
        <v>6.750012871471478E-3</v>
      </c>
      <c r="DW67" cm="1">
        <f t="array" ref="DW67">MMULT($S67:$W67,DW$2:DW$6)/MMULT($S67:$W67,DV$2:DV$6)-1</f>
        <v>-4.8958101289131584E-3</v>
      </c>
      <c r="DX67" cm="1">
        <f t="array" ref="DX67">MMULT($S67:$W67,DX$2:DX$6)/MMULT($S67:$W67,DW$2:DW$6)-1</f>
        <v>1.0093036009872103E-2</v>
      </c>
      <c r="DY67" cm="1">
        <f t="array" ref="DY67">MMULT($S67:$W67,DY$2:DY$6)/MMULT($S67:$W67,DX$2:DX$6)-1</f>
        <v>0</v>
      </c>
      <c r="DZ67" cm="1">
        <f t="array" ref="DZ67">MMULT($S67:$W67,DZ$2:DZ$6)/MMULT($S67:$W67,DY$2:DY$6)-1</f>
        <v>0</v>
      </c>
      <c r="EA67" cm="1">
        <f t="array" ref="EA67">MMULT($S67:$W67,EA$2:EA$6)/MMULT($S67:$W67,DZ$2:DZ$6)-1</f>
        <v>-1.3178068290902401E-2</v>
      </c>
      <c r="EB67" cm="1">
        <f t="array" ref="EB67">MMULT($S67:$W67,EB$2:EB$6)/MMULT($S67:$W67,EA$2:EA$6)-1</f>
        <v>-1.2333900556294797E-2</v>
      </c>
      <c r="EC67" cm="1">
        <f t="array" ref="EC67">MMULT($S67:$W67,EC$2:EC$6)/MMULT($S67:$W67,EB$2:EB$6)-1</f>
        <v>-5.2344169644840122E-3</v>
      </c>
      <c r="ED67" cm="1">
        <f t="array" ref="ED67">MMULT($S67:$W67,ED$2:ED$6)/MMULT($S67:$W67,EC$2:EC$6)-1</f>
        <v>1.0609447992909082E-2</v>
      </c>
      <c r="EE67" cm="1">
        <f t="array" ref="EE67">MMULT($S67:$W67,EE$2:EE$6)/MMULT($S67:$W67,ED$2:ED$6)-1</f>
        <v>7.6002003322952483E-3</v>
      </c>
      <c r="EF67" cm="1">
        <f t="array" ref="EF67">MMULT($S67:$W67,EF$2:EF$6)/MMULT($S67:$W67,EE$2:EE$6)-1</f>
        <v>0</v>
      </c>
      <c r="EG67" cm="1">
        <f t="array" ref="EG67">MMULT($S67:$W67,EG$2:EG$6)/MMULT($S67:$W67,EF$2:EF$6)-1</f>
        <v>0</v>
      </c>
      <c r="EH67" cm="1">
        <f t="array" ref="EH67">MMULT($S67:$W67,EH$2:EH$6)/MMULT($S67:$W67,EG$2:EG$6)-1</f>
        <v>7.5194939781879633E-3</v>
      </c>
      <c r="EI67" cm="1">
        <f t="array" ref="EI67">MMULT($S67:$W67,EI$2:EI$6)/MMULT($S67:$W67,EH$2:EH$6)-1</f>
        <v>-3.9129132738109362E-3</v>
      </c>
      <c r="EJ67" cm="1">
        <f t="array" ref="EJ67">MMULT($S67:$W67,EJ$2:EJ$6)/MMULT($S67:$W67,EI$2:EI$6)-1</f>
        <v>-4.7364571746469908E-3</v>
      </c>
      <c r="EK67" cm="1">
        <f t="array" ref="EK67">MMULT($S67:$W67,EK$2:EK$6)/MMULT($S67:$W67,EJ$2:EJ$6)-1</f>
        <v>-2.4132201045214963E-3</v>
      </c>
      <c r="EL67" cm="1">
        <f t="array" ref="EL67">MMULT($S67:$W67,EL$2:EL$6)/MMULT($S67:$W67,EK$2:EK$6)-1</f>
        <v>-5.8982261939697356E-3</v>
      </c>
      <c r="EM67" cm="1">
        <f t="array" ref="EM67">MMULT($S67:$W67,EM$2:EM$6)/MMULT($S67:$W67,EL$2:EL$6)-1</f>
        <v>0</v>
      </c>
      <c r="EN67" cm="1">
        <f t="array" ref="EN67">MMULT($S67:$W67,EN$2:EN$6)/MMULT($S67:$W67,EM$2:EM$6)-1</f>
        <v>0</v>
      </c>
      <c r="EO67" cm="1">
        <f t="array" ref="EO67">MMULT($S67:$W67,EO$2:EO$6)/MMULT($S67:$W67,EN$2:EN$6)-1</f>
        <v>0</v>
      </c>
      <c r="EP67" cm="1">
        <f t="array" ref="EP67">MMULT($S67:$W67,EP$2:EP$6)/MMULT($S67:$W67,EO$2:EO$6)-1</f>
        <v>1.4422625867721584E-2</v>
      </c>
      <c r="EQ67" cm="1">
        <f t="array" ref="EQ67">MMULT($S67:$W67,EQ$2:EQ$6)/MMULT($S67:$W67,EP$2:EP$6)-1</f>
        <v>7.264707077423882E-3</v>
      </c>
      <c r="ER67" cm="1">
        <f t="array" ref="ER67">MMULT($S67:$W67,ER$2:ER$6)/MMULT($S67:$W67,EQ$2:EQ$6)-1</f>
        <v>7.5794430275213376E-3</v>
      </c>
      <c r="ES67" cm="1">
        <f t="array" ref="ES67">MMULT($S67:$W67,ES$2:ES$6)/MMULT($S67:$W67,ER$2:ER$6)-1</f>
        <v>2.4694790310313408E-3</v>
      </c>
      <c r="ET67" cm="1">
        <f t="array" ref="ET67">MMULT($S67:$W67,ET$2:ET$6)/MMULT($S67:$W67,ES$2:ES$6)-1</f>
        <v>0</v>
      </c>
      <c r="EU67" cm="1">
        <f t="array" ref="EU67">MMULT($S67:$W67,EU$2:EU$6)/MMULT($S67:$W67,ET$2:ET$6)-1</f>
        <v>0</v>
      </c>
      <c r="EV67" cm="1">
        <f t="array" ref="EV67">MMULT($S67:$W67,EV$2:EV$6)/MMULT($S67:$W67,EU$2:EU$6)-1</f>
        <v>1.1896073866751067E-2</v>
      </c>
      <c r="EW67" cm="1">
        <f t="array" ref="EW67">MMULT($S67:$W67,EW$2:EW$6)/MMULT($S67:$W67,EV$2:EV$6)-1</f>
        <v>-1.0332563488638868E-2</v>
      </c>
      <c r="EX67" cm="1">
        <f t="array" ref="EX67">MMULT($S67:$W67,EX$2:EX$6)/MMULT($S67:$W67,EW$2:EW$6)-1</f>
        <v>-3.530138249170367E-3</v>
      </c>
      <c r="EY67" cm="1">
        <f t="array" ref="EY67">MMULT($S67:$W67,EY$2:EY$6)/MMULT($S67:$W67,EX$2:EX$6)-1</f>
        <v>9.4163244207698948E-3</v>
      </c>
      <c r="EZ67" cm="1">
        <f t="array" ref="EZ67">MMULT($S67:$W67,EZ$2:EZ$6)/MMULT($S67:$W67,EY$2:EY$6)-1</f>
        <v>7.0333642159852161E-3</v>
      </c>
      <c r="FA67" cm="1">
        <f t="array" ref="FA67">MMULT($S67:$W67,FA$2:FA$6)/MMULT($S67:$W67,EZ$2:EZ$6)-1</f>
        <v>0</v>
      </c>
      <c r="FB67" cm="1">
        <f t="array" ref="FB67">MMULT($S67:$W67,FB$2:FB$6)/MMULT($S67:$W67,FA$2:FA$6)-1</f>
        <v>0</v>
      </c>
      <c r="FC67" cm="1">
        <f t="array" ref="FC67">MMULT($S67:$W67,FC$2:FC$6)/MMULT($S67:$W67,FB$2:FB$6)-1</f>
        <v>2.943622970228077E-2</v>
      </c>
      <c r="FD67" cm="1">
        <f t="array" ref="FD67">MMULT($S67:$W67,FD$2:FD$6)/MMULT($S67:$W67,FC$2:FC$6)-1</f>
        <v>1.070253371010832E-2</v>
      </c>
      <c r="FE67" cm="1">
        <f t="array" ref="FE67">MMULT($S67:$W67,FE$2:FE$6)/MMULT($S67:$W67,FD$2:FD$6)-1</f>
        <v>-2.0835227567096326E-2</v>
      </c>
      <c r="FF67" cm="1">
        <f t="array" ref="FF67">MMULT($S67:$W67,FF$2:FF$6)/MMULT($S67:$W67,FE$2:FE$6)-1</f>
        <v>1.3189707780347781E-4</v>
      </c>
      <c r="FG67" cm="1">
        <f t="array" ref="FG67">MMULT($S67:$W67,FG$2:FG$6)/MMULT($S67:$W67,FF$2:FF$6)-1</f>
        <v>9.1240963206042913E-3</v>
      </c>
      <c r="FH67" cm="1">
        <f t="array" ref="FH67">MMULT($S67:$W67,FH$2:FH$6)/MMULT($S67:$W67,FG$2:FG$6)-1</f>
        <v>0</v>
      </c>
      <c r="FI67" cm="1">
        <f t="array" ref="FI67">MMULT($S67:$W67,FI$2:FI$6)/MMULT($S67:$W67,FH$2:FH$6)-1</f>
        <v>0</v>
      </c>
      <c r="FJ67" cm="1">
        <f t="array" ref="FJ67">MMULT($S67:$W67,FJ$2:FJ$6)/MMULT($S67:$W67,FI$2:FI$6)-1</f>
        <v>8.9279862268480947E-3</v>
      </c>
      <c r="FK67" cm="1">
        <f t="array" ref="FK67">MMULT($S67:$W67,FK$2:FK$6)/MMULT($S67:$W67,FJ$2:FJ$6)-1</f>
        <v>1.8523581864604566E-4</v>
      </c>
      <c r="FL67" cm="1">
        <f t="array" ref="FL67">MMULT($S67:$W67,FL$2:FL$6)/MMULT($S67:$W67,FK$2:FK$6)-1</f>
        <v>-2.8186008055108847E-4</v>
      </c>
      <c r="FM67" cm="1">
        <f t="array" ref="FM67">MMULT($S67:$W67,FM$2:FM$6)/MMULT($S67:$W67,FL$2:FL$6)-1</f>
        <v>4.4448578555325025E-3</v>
      </c>
      <c r="FN67" cm="1">
        <f t="array" ref="FN67">MMULT($S67:$W67,FN$2:FN$6)/MMULT($S67:$W67,FM$2:FM$6)-1</f>
        <v>-1.1834573183142072E-2</v>
      </c>
      <c r="FO67" cm="1">
        <f t="array" ref="FO67">MMULT($S67:$W67,FO$2:FO$6)/MMULT($S67:$W67,FN$2:FN$6)-1</f>
        <v>0</v>
      </c>
      <c r="FP67" cm="1">
        <f t="array" ref="FP67">MMULT($S67:$W67,FP$2:FP$6)/MMULT($S67:$W67,FO$2:FO$6)-1</f>
        <v>0</v>
      </c>
      <c r="FQ67" cm="1">
        <f t="array" ref="FQ67">MMULT($S67:$W67,FQ$2:FQ$6)/MMULT($S67:$W67,FP$2:FP$6)-1</f>
        <v>9.229211863337472E-4</v>
      </c>
      <c r="FR67" cm="1">
        <f t="array" ref="FR67">MMULT($S67:$W67,FR$2:FR$6)/MMULT($S67:$W67,FQ$2:FQ$6)-1</f>
        <v>1.5486437773966966E-2</v>
      </c>
      <c r="FS67" cm="1">
        <f t="array" ref="FS67">MMULT($S67:$W67,FS$2:FS$6)/MMULT($S67:$W67,FR$2:FR$6)-1</f>
        <v>1.1851139598085592E-2</v>
      </c>
      <c r="FT67" cm="1">
        <f t="array" ref="FT67">MMULT($S67:$W67,FT$2:FT$6)/MMULT($S67:$W67,FS$2:FS$6)-1</f>
        <v>2.897953517390528E-3</v>
      </c>
      <c r="FU67" cm="1">
        <f t="array" ref="FU67">MMULT($S67:$W67,FU$2:FU$6)/MMULT($S67:$W67,FT$2:FT$6)-1</f>
        <v>1.0211544678213613E-3</v>
      </c>
      <c r="FV67" cm="1">
        <f t="array" ref="FV67">MMULT($S67:$W67,FV$2:FV$6)/MMULT($S67:$W67,FU$2:FU$6)-1</f>
        <v>0</v>
      </c>
      <c r="FW67" cm="1">
        <f t="array" ref="FW67">MMULT($S67:$W67,FW$2:FW$6)/MMULT($S67:$W67,FV$2:FV$6)-1</f>
        <v>0</v>
      </c>
      <c r="FX67" cm="1">
        <f t="array" ref="FX67">MMULT($S67:$W67,FX$2:FX$6)/MMULT($S67:$W67,FW$2:FW$6)-1</f>
        <v>2.3215006088634915E-3</v>
      </c>
      <c r="FY67" cm="1">
        <f t="array" ref="FY67">MMULT($S67:$W67,FY$2:FY$6)/MMULT($S67:$W67,FX$2:FX$6)-1</f>
        <v>-1.3647504487949158E-3</v>
      </c>
      <c r="FZ67" cm="1">
        <f t="array" ref="FZ67">MMULT($S67:$W67,FZ$2:FZ$6)/MMULT($S67:$W67,FY$2:FY$6)-1</f>
        <v>2.0860498065026434E-2</v>
      </c>
      <c r="GA67" cm="1">
        <f t="array" ref="GA67">MMULT($S67:$W67,GA$2:GA$6)/MMULT($S67:$W67,FZ$2:FZ$6)-1</f>
        <v>-3.3634083528848446E-3</v>
      </c>
      <c r="GB67" cm="1">
        <f t="array" ref="GB67">MMULT($S67:$W67,GB$2:GB$6)/MMULT($S67:$W67,GA$2:GA$6)-1</f>
        <v>8.174902925015548E-4</v>
      </c>
      <c r="GC67" cm="1">
        <f t="array" ref="GC67">MMULT($S67:$W67,GC$2:GC$6)/MMULT($S67:$W67,GB$2:GB$6)-1</f>
        <v>0</v>
      </c>
      <c r="GD67" cm="1">
        <f t="array" ref="GD67">MMULT($S67:$W67,GD$2:GD$6)/MMULT($S67:$W67,GC$2:GC$6)-1</f>
        <v>0</v>
      </c>
      <c r="GE67" cm="1">
        <f t="array" ref="GE67">MMULT($S67:$W67,GE$2:GE$6)/MMULT($S67:$W67,GD$2:GD$6)-1</f>
        <v>-8.2031126274084709E-3</v>
      </c>
      <c r="GF67" cm="1">
        <f t="array" ref="GF67">MMULT($S67:$W67,GF$2:GF$6)/MMULT($S67:$W67,GE$2:GE$6)-1</f>
        <v>-1.4665219137073193E-2</v>
      </c>
      <c r="GG67" cm="1">
        <f t="array" ref="GG67">MMULT($S67:$W67,GG$2:GG$6)/MMULT($S67:$W67,GF$2:GF$6)-1</f>
        <v>-6.4386988933593514E-3</v>
      </c>
      <c r="GH67" cm="1">
        <f t="array" ref="GH67">MMULT($S67:$W67,GH$2:GH$6)/MMULT($S67:$W67,GG$2:GG$6)-1</f>
        <v>1.7207956761211562E-4</v>
      </c>
      <c r="GI67" cm="1">
        <f t="array" ref="GI67">MMULT($S67:$W67,GI$2:GI$6)/MMULT($S67:$W67,GH$2:GH$6)-1</f>
        <v>8.6607487963075158E-3</v>
      </c>
      <c r="GJ67" cm="1">
        <f t="array" ref="GJ67">MMULT($S67:$W67,GJ$2:GJ$6)/MMULT($S67:$W67,GI$2:GI$6)-1</f>
        <v>0</v>
      </c>
      <c r="GK67" cm="1">
        <f t="array" ref="GK67">MMULT($S67:$W67,GK$2:GK$6)/MMULT($S67:$W67,GJ$2:GJ$6)-1</f>
        <v>0</v>
      </c>
      <c r="GL67" cm="1">
        <f t="array" ref="GL67">MMULT($S67:$W67,GL$2:GL$6)/MMULT($S67:$W67,GK$2:GK$6)-1</f>
        <v>8.7352365499637763E-4</v>
      </c>
      <c r="GM67" cm="1">
        <f t="array" ref="GM67">MMULT($S67:$W67,GM$2:GM$6)/MMULT($S67:$W67,GL$2:GL$6)-1</f>
        <v>7.2320498858287063E-3</v>
      </c>
      <c r="GN67" cm="1">
        <f t="array" ref="GN67">MMULT($S67:$W67,GN$2:GN$6)/MMULT($S67:$W67,GM$2:GM$6)-1</f>
        <v>-9.9750510200671272E-3</v>
      </c>
      <c r="GO67" cm="1">
        <f t="array" ref="GO67">MMULT($S67:$W67,GO$2:GO$6)/MMULT($S67:$W67,GN$2:GN$6)-1</f>
        <v>-1.0160972842365057E-2</v>
      </c>
      <c r="GP67" cm="1">
        <f t="array" ref="GP67">MMULT($S67:$W67,GP$2:GP$6)/MMULT($S67:$W67,GO$2:GO$6)-1</f>
        <v>9.3825936753715311E-3</v>
      </c>
      <c r="GQ67" cm="1">
        <f t="array" ref="GQ67">MMULT($S67:$W67,GQ$2:GQ$6)/MMULT($S67:$W67,GP$2:GP$6)-1</f>
        <v>0</v>
      </c>
      <c r="GR67" cm="1">
        <f t="array" ref="GR67">MMULT($S67:$W67,GR$2:GR$6)/MMULT($S67:$W67,GQ$2:GQ$6)-1</f>
        <v>0</v>
      </c>
      <c r="GS67" cm="1">
        <f t="array" ref="GS67">MMULT($S67:$W67,GS$2:GS$6)/MMULT($S67:$W67,GR$2:GR$6)-1</f>
        <v>-7.0278826760418189E-3</v>
      </c>
      <c r="GT67" cm="1">
        <f t="array" ref="GT67">MMULT($S67:$W67,GT$2:GT$6)/MMULT($S67:$W67,GS$2:GS$6)-1</f>
        <v>-1.3145532507001789E-2</v>
      </c>
      <c r="GU67" cm="1">
        <f t="array" ref="GU67">MMULT($S67:$W67,GU$2:GU$6)/MMULT($S67:$W67,GT$2:GT$6)-1</f>
        <v>9.5193336099748116E-3</v>
      </c>
      <c r="GV67" cm="1">
        <f t="array" ref="GV67">MMULT($S67:$W67,GV$2:GV$6)/MMULT($S67:$W67,GU$2:GU$6)-1</f>
        <v>7.1308249889481257E-3</v>
      </c>
      <c r="GW67" s="49">
        <f t="shared" si="0"/>
        <v>4.3162298002173146E-4</v>
      </c>
      <c r="GX67" s="50">
        <f t="shared" si="1"/>
        <v>8.1970679269477553E-3</v>
      </c>
    </row>
    <row r="68" spans="1:206" x14ac:dyDescent="0.35">
      <c r="A68" s="15" t="s">
        <v>75</v>
      </c>
      <c r="B68" s="21">
        <v>69.28</v>
      </c>
      <c r="C68" s="21">
        <v>227</v>
      </c>
      <c r="D68" s="21">
        <v>22348</v>
      </c>
      <c r="E68" s="21">
        <v>6236</v>
      </c>
      <c r="F68" s="21">
        <v>277.5</v>
      </c>
      <c r="G68" s="23">
        <v>0.68694112979522082</v>
      </c>
      <c r="H68">
        <v>0.67757194738608961</v>
      </c>
      <c r="I68">
        <v>0.2780236213263344</v>
      </c>
      <c r="J68">
        <v>0.45622119815668205</v>
      </c>
      <c r="K68">
        <v>0.39265114291817987</v>
      </c>
      <c r="L68">
        <f>SUM(Таблица8[[#This Row],[Аэрофлот]:[Сбербанк]])</f>
        <v>2.4914090395825066</v>
      </c>
      <c r="M68" s="30">
        <f>Таблица8[[#This Row],[Аэрофлот]]/$L68</f>
        <v>0.27572394531824196</v>
      </c>
      <c r="N68" s="24">
        <f>Таблица8[[#This Row],[ГАЗПРОМ ао]]/$L68</f>
        <v>0.27196334950267037</v>
      </c>
      <c r="O68" s="24">
        <f>Таблица8[[#This Row],[ГМКНорНик]]/$L68</f>
        <v>0.11159292469008771</v>
      </c>
      <c r="P68" s="24">
        <f>Таблица8[[#This Row],[ЛУКОЙЛ]]/$L68</f>
        <v>0.18311774217257096</v>
      </c>
      <c r="Q68" s="24">
        <f>Таблица8[[#This Row],[Сбербанк]]/$L68</f>
        <v>0.15760203831642905</v>
      </c>
      <c r="R68" s="24">
        <f>SUM(Таблица810[[#This Row],[Аэрофлот]:[Сбербанк]])</f>
        <v>1</v>
      </c>
      <c r="S68" s="30">
        <f>INT($U$1*Таблица810[[#This Row],[Аэрофлот]]/B$8)</f>
        <v>38263</v>
      </c>
      <c r="T68" s="24">
        <f>INT($U$1*Таблица810[[#This Row],[ГАЗПРОМ ао]]/C$8)</f>
        <v>12785</v>
      </c>
      <c r="U68" s="24">
        <f>INT($U$1*Таблица810[[#This Row],[ГМКНорНик]]/D$8)</f>
        <v>45</v>
      </c>
      <c r="V68" s="24">
        <f>INT($U$1*Таблица810[[#This Row],[ЛУКОЙЛ]]/E$8)</f>
        <v>351</v>
      </c>
      <c r="W68" s="31">
        <f>INT($U$1*Таблица810[[#This Row],[Сбербанк]]/F$8)</f>
        <v>5794</v>
      </c>
      <c r="AA68" cm="1">
        <f t="array" ref="AA68">MMULT($S68:$W68,AA$2:AA$6)/MMULT($S68:$W68,Z$2:Z$6)-1</f>
        <v>1.4580838446968114E-2</v>
      </c>
      <c r="AB68" cm="1">
        <f t="array" ref="AB68">MMULT($S68:$W68,AB$2:AB$6)/MMULT($S68:$W68,AA$2:AA$6)-1</f>
        <v>5.1626579788655036E-4</v>
      </c>
      <c r="AC68" cm="1">
        <f t="array" ref="AC68">MMULT($S68:$W68,AC$2:AC$6)/MMULT($S68:$W68,AB$2:AB$6)-1</f>
        <v>0</v>
      </c>
      <c r="AD68" cm="1">
        <f t="array" ref="AD68">MMULT($S68:$W68,AD$2:AD$6)/MMULT($S68:$W68,AC$2:AC$6)-1</f>
        <v>3.5488736479637684E-2</v>
      </c>
      <c r="AE68" cm="1">
        <f t="array" ref="AE68">MMULT($S68:$W68,AE$2:AE$6)/MMULT($S68:$W68,AD$2:AD$6)-1</f>
        <v>0</v>
      </c>
      <c r="AF68" cm="1">
        <f t="array" ref="AF68">MMULT($S68:$W68,AF$2:AF$6)/MMULT($S68:$W68,AE$2:AE$6)-1</f>
        <v>0</v>
      </c>
      <c r="AG68" cm="1">
        <f t="array" ref="AG68">MMULT($S68:$W68,AG$2:AG$6)/MMULT($S68:$W68,AF$2:AF$6)-1</f>
        <v>7.9616866742184822E-3</v>
      </c>
      <c r="AH68" cm="1">
        <f t="array" ref="AH68">MMULT($S68:$W68,AH$2:AH$6)/MMULT($S68:$W68,AG$2:AG$6)-1</f>
        <v>4.4901590333110697E-3</v>
      </c>
      <c r="AI68" cm="1">
        <f t="array" ref="AI68">MMULT($S68:$W68,AI$2:AI$6)/MMULT($S68:$W68,AH$2:AH$6)-1</f>
        <v>-6.8132369266058479E-3</v>
      </c>
      <c r="AJ68" cm="1">
        <f t="array" ref="AJ68">MMULT($S68:$W68,AJ$2:AJ$6)/MMULT($S68:$W68,AI$2:AI$6)-1</f>
        <v>9.8227114420361694E-3</v>
      </c>
      <c r="AK68" cm="1">
        <f t="array" ref="AK68">MMULT($S68:$W68,AK$2:AK$6)/MMULT($S68:$W68,AJ$2:AJ$6)-1</f>
        <v>-1.4502896281265332E-2</v>
      </c>
      <c r="AL68" cm="1">
        <f t="array" ref="AL68">MMULT($S68:$W68,AL$2:AL$6)/MMULT($S68:$W68,AK$2:AK$6)-1</f>
        <v>0</v>
      </c>
      <c r="AM68" cm="1">
        <f t="array" ref="AM68">MMULT($S68:$W68,AM$2:AM$6)/MMULT($S68:$W68,AL$2:AL$6)-1</f>
        <v>0</v>
      </c>
      <c r="AN68" cm="1">
        <f t="array" ref="AN68">MMULT($S68:$W68,AN$2:AN$6)/MMULT($S68:$W68,AM$2:AM$6)-1</f>
        <v>3.6247150168144948E-3</v>
      </c>
      <c r="AO68" cm="1">
        <f t="array" ref="AO68">MMULT($S68:$W68,AO$2:AO$6)/MMULT($S68:$W68,AN$2:AN$6)-1</f>
        <v>-1.5649224591837152E-3</v>
      </c>
      <c r="AP68" cm="1">
        <f t="array" ref="AP68">MMULT($S68:$W68,AP$2:AP$6)/MMULT($S68:$W68,AO$2:AO$6)-1</f>
        <v>4.4488311828074778E-3</v>
      </c>
      <c r="AQ68" cm="1">
        <f t="array" ref="AQ68">MMULT($S68:$W68,AQ$2:AQ$6)/MMULT($S68:$W68,AP$2:AP$6)-1</f>
        <v>-1.9020144460543231E-2</v>
      </c>
      <c r="AR68" cm="1">
        <f t="array" ref="AR68">MMULT($S68:$W68,AR$2:AR$6)/MMULT($S68:$W68,AQ$2:AQ$6)-1</f>
        <v>-1.0707447927761682E-2</v>
      </c>
      <c r="AS68" cm="1">
        <f t="array" ref="AS68">MMULT($S68:$W68,AS$2:AS$6)/MMULT($S68:$W68,AR$2:AR$6)-1</f>
        <v>0</v>
      </c>
      <c r="AT68" cm="1">
        <f t="array" ref="AT68">MMULT($S68:$W68,AT$2:AT$6)/MMULT($S68:$W68,AS$2:AS$6)-1</f>
        <v>0</v>
      </c>
      <c r="AU68" cm="1">
        <f t="array" ref="AU68">MMULT($S68:$W68,AU$2:AU$6)/MMULT($S68:$W68,AT$2:AT$6)-1</f>
        <v>-1.7692120830925528E-3</v>
      </c>
      <c r="AV68" cm="1">
        <f t="array" ref="AV68">MMULT($S68:$W68,AV$2:AV$6)/MMULT($S68:$W68,AU$2:AU$6)-1</f>
        <v>-4.2637668896216008E-3</v>
      </c>
      <c r="AW68" cm="1">
        <f t="array" ref="AW68">MMULT($S68:$W68,AW$2:AW$6)/MMULT($S68:$W68,AV$2:AV$6)-1</f>
        <v>-1.3961685998626239E-2</v>
      </c>
      <c r="AX68" cm="1">
        <f t="array" ref="AX68">MMULT($S68:$W68,AX$2:AX$6)/MMULT($S68:$W68,AW$2:AW$6)-1</f>
        <v>8.5984005854944368E-3</v>
      </c>
      <c r="AY68" cm="1">
        <f t="array" ref="AY68">MMULT($S68:$W68,AY$2:AY$6)/MMULT($S68:$W68,AX$2:AX$6)-1</f>
        <v>-2.5566513026576088E-2</v>
      </c>
      <c r="AZ68" cm="1">
        <f t="array" ref="AZ68">MMULT($S68:$W68,AZ$2:AZ$6)/MMULT($S68:$W68,AY$2:AY$6)-1</f>
        <v>0</v>
      </c>
      <c r="BA68" cm="1">
        <f t="array" ref="BA68">MMULT($S68:$W68,BA$2:BA$6)/MMULT($S68:$W68,AZ$2:AZ$6)-1</f>
        <v>0</v>
      </c>
      <c r="BB68" cm="1">
        <f t="array" ref="BB68">MMULT($S68:$W68,BB$2:BB$6)/MMULT($S68:$W68,BA$2:BA$6)-1</f>
        <v>1.0809589750020887E-2</v>
      </c>
      <c r="BC68" cm="1">
        <f t="array" ref="BC68">MMULT($S68:$W68,BC$2:BC$6)/MMULT($S68:$W68,BB$2:BB$6)-1</f>
        <v>1.9841033036942513E-3</v>
      </c>
      <c r="BD68" cm="1">
        <f t="array" ref="BD68">MMULT($S68:$W68,BD$2:BD$6)/MMULT($S68:$W68,BC$2:BC$6)-1</f>
        <v>1.0798523776555546E-2</v>
      </c>
      <c r="BE68" cm="1">
        <f t="array" ref="BE68">MMULT($S68:$W68,BE$2:BE$6)/MMULT($S68:$W68,BD$2:BD$6)-1</f>
        <v>1.249326517348659E-2</v>
      </c>
      <c r="BF68" cm="1">
        <f t="array" ref="BF68">MMULT($S68:$W68,BF$2:BF$6)/MMULT($S68:$W68,BE$2:BE$6)-1</f>
        <v>3.9105589428594101E-3</v>
      </c>
      <c r="BG68" cm="1">
        <f t="array" ref="BG68">MMULT($S68:$W68,BG$2:BG$6)/MMULT($S68:$W68,BF$2:BF$6)-1</f>
        <v>0</v>
      </c>
      <c r="BH68" cm="1">
        <f t="array" ref="BH68">MMULT($S68:$W68,BH$2:BH$6)/MMULT($S68:$W68,BG$2:BG$6)-1</f>
        <v>0</v>
      </c>
      <c r="BI68" cm="1">
        <f t="array" ref="BI68">MMULT($S68:$W68,BI$2:BI$6)/MMULT($S68:$W68,BH$2:BH$6)-1</f>
        <v>1.329187489727568E-2</v>
      </c>
      <c r="BJ68" cm="1">
        <f t="array" ref="BJ68">MMULT($S68:$W68,BJ$2:BJ$6)/MMULT($S68:$W68,BI$2:BI$6)-1</f>
        <v>-1.0131935529615888E-2</v>
      </c>
      <c r="BK68" cm="1">
        <f t="array" ref="BK68">MMULT($S68:$W68,BK$2:BK$6)/MMULT($S68:$W68,BJ$2:BJ$6)-1</f>
        <v>-1.5537665038559911E-2</v>
      </c>
      <c r="BL68" cm="1">
        <f t="array" ref="BL68">MMULT($S68:$W68,BL$2:BL$6)/MMULT($S68:$W68,BK$2:BK$6)-1</f>
        <v>-2.2485674781620446E-3</v>
      </c>
      <c r="BM68" cm="1">
        <f t="array" ref="BM68">MMULT($S68:$W68,BM$2:BM$6)/MMULT($S68:$W68,BL$2:BL$6)-1</f>
        <v>1.2884460759821525E-2</v>
      </c>
      <c r="BN68" cm="1">
        <f t="array" ref="BN68">MMULT($S68:$W68,BN$2:BN$6)/MMULT($S68:$W68,BM$2:BM$6)-1</f>
        <v>0</v>
      </c>
      <c r="BO68" cm="1">
        <f t="array" ref="BO68">MMULT($S68:$W68,BO$2:BO$6)/MMULT($S68:$W68,BN$2:BN$6)-1</f>
        <v>0</v>
      </c>
      <c r="BP68" cm="1">
        <f t="array" ref="BP68">MMULT($S68:$W68,BP$2:BP$6)/MMULT($S68:$W68,BO$2:BO$6)-1</f>
        <v>1.7052921089697692E-2</v>
      </c>
      <c r="BQ68" cm="1">
        <f t="array" ref="BQ68">MMULT($S68:$W68,BQ$2:BQ$6)/MMULT($S68:$W68,BP$2:BP$6)-1</f>
        <v>1.1284954778958411E-3</v>
      </c>
      <c r="BR68" cm="1">
        <f t="array" ref="BR68">MMULT($S68:$W68,BR$2:BR$6)/MMULT($S68:$W68,BQ$2:BQ$6)-1</f>
        <v>-7.3936576161688361E-3</v>
      </c>
      <c r="BS68" cm="1">
        <f t="array" ref="BS68">MMULT($S68:$W68,BS$2:BS$6)/MMULT($S68:$W68,BR$2:BR$6)-1</f>
        <v>-1.3620618015905195E-2</v>
      </c>
      <c r="BT68" cm="1">
        <f t="array" ref="BT68">MMULT($S68:$W68,BT$2:BT$6)/MMULT($S68:$W68,BS$2:BS$6)-1</f>
        <v>1.2897396187621535E-2</v>
      </c>
      <c r="BU68" cm="1">
        <f t="array" ref="BU68">MMULT($S68:$W68,BU$2:BU$6)/MMULT($S68:$W68,BT$2:BT$6)-1</f>
        <v>-5.527180260495701E-3</v>
      </c>
      <c r="BV68" cm="1">
        <f t="array" ref="BV68">MMULT($S68:$W68,BV$2:BV$6)/MMULT($S68:$W68,BU$2:BU$6)-1</f>
        <v>0</v>
      </c>
      <c r="BW68" cm="1">
        <f t="array" ref="BW68">MMULT($S68:$W68,BW$2:BW$6)/MMULT($S68:$W68,BV$2:BV$6)-1</f>
        <v>2.9053733756754241E-3</v>
      </c>
      <c r="BX68" cm="1">
        <f t="array" ref="BX68">MMULT($S68:$W68,BX$2:BX$6)/MMULT($S68:$W68,BW$2:BW$6)-1</f>
        <v>0</v>
      </c>
      <c r="BY68" cm="1">
        <f t="array" ref="BY68">MMULT($S68:$W68,BY$2:BY$6)/MMULT($S68:$W68,BX$2:BX$6)-1</f>
        <v>-6.3767650944949184E-3</v>
      </c>
      <c r="BZ68" cm="1">
        <f t="array" ref="BZ68">MMULT($S68:$W68,BZ$2:BZ$6)/MMULT($S68:$W68,BY$2:BY$6)-1</f>
        <v>-1.3781735047647126E-2</v>
      </c>
      <c r="CA68" cm="1">
        <f t="array" ref="CA68">MMULT($S68:$W68,CA$2:CA$6)/MMULT($S68:$W68,BZ$2:BZ$6)-1</f>
        <v>-9.1062102158198099E-3</v>
      </c>
      <c r="CB68" cm="1">
        <f t="array" ref="CB68">MMULT($S68:$W68,CB$2:CB$6)/MMULT($S68:$W68,CA$2:CA$6)-1</f>
        <v>0</v>
      </c>
      <c r="CC68" cm="1">
        <f t="array" ref="CC68">MMULT($S68:$W68,CC$2:CC$6)/MMULT($S68:$W68,CB$2:CB$6)-1</f>
        <v>0</v>
      </c>
      <c r="CD68" cm="1">
        <f t="array" ref="CD68">MMULT($S68:$W68,CD$2:CD$6)/MMULT($S68:$W68,CC$2:CC$6)-1</f>
        <v>1.3433792945517942E-2</v>
      </c>
      <c r="CE68" cm="1">
        <f t="array" ref="CE68">MMULT($S68:$W68,CE$2:CE$6)/MMULT($S68:$W68,CD$2:CD$6)-1</f>
        <v>7.5017688500591539E-3</v>
      </c>
      <c r="CF68" cm="1">
        <f t="array" ref="CF68">MMULT($S68:$W68,CF$2:CF$6)/MMULT($S68:$W68,CE$2:CE$6)-1</f>
        <v>-3.488312725644982E-3</v>
      </c>
      <c r="CG68" cm="1">
        <f t="array" ref="CG68">MMULT($S68:$W68,CG$2:CG$6)/MMULT($S68:$W68,CF$2:CF$6)-1</f>
        <v>-8.8483329926495324E-3</v>
      </c>
      <c r="CH68" cm="1">
        <f t="array" ref="CH68">MMULT($S68:$W68,CH$2:CH$6)/MMULT($S68:$W68,CG$2:CG$6)-1</f>
        <v>2.4088826585297207E-2</v>
      </c>
      <c r="CI68" cm="1">
        <f t="array" ref="CI68">MMULT($S68:$W68,CI$2:CI$6)/MMULT($S68:$W68,CH$2:CH$6)-1</f>
        <v>0</v>
      </c>
      <c r="CJ68" cm="1">
        <f t="array" ref="CJ68">MMULT($S68:$W68,CJ$2:CJ$6)/MMULT($S68:$W68,CI$2:CI$6)-1</f>
        <v>0</v>
      </c>
      <c r="CK68" cm="1">
        <f t="array" ref="CK68">MMULT($S68:$W68,CK$2:CK$6)/MMULT($S68:$W68,CJ$2:CJ$6)-1</f>
        <v>0</v>
      </c>
      <c r="CL68" cm="1">
        <f t="array" ref="CL68">MMULT($S68:$W68,CL$2:CL$6)/MMULT($S68:$W68,CK$2:CK$6)-1</f>
        <v>1.7311251258118165E-2</v>
      </c>
      <c r="CM68" cm="1">
        <f t="array" ref="CM68">MMULT($S68:$W68,CM$2:CM$6)/MMULT($S68:$W68,CL$2:CL$6)-1</f>
        <v>-6.7406549783354253E-3</v>
      </c>
      <c r="CN68" cm="1">
        <f t="array" ref="CN68">MMULT($S68:$W68,CN$2:CN$6)/MMULT($S68:$W68,CM$2:CM$6)-1</f>
        <v>1.1639453349014728E-2</v>
      </c>
      <c r="CO68" cm="1">
        <f t="array" ref="CO68">MMULT($S68:$W68,CO$2:CO$6)/MMULT($S68:$W68,CN$2:CN$6)-1</f>
        <v>2.5662297134696477E-3</v>
      </c>
      <c r="CP68" cm="1">
        <f t="array" ref="CP68">MMULT($S68:$W68,CP$2:CP$6)/MMULT($S68:$W68,CO$2:CO$6)-1</f>
        <v>0</v>
      </c>
      <c r="CQ68" cm="1">
        <f t="array" ref="CQ68">MMULT($S68:$W68,CQ$2:CQ$6)/MMULT($S68:$W68,CP$2:CP$6)-1</f>
        <v>0</v>
      </c>
      <c r="CR68" cm="1">
        <f t="array" ref="CR68">MMULT($S68:$W68,CR$2:CR$6)/MMULT($S68:$W68,CQ$2:CQ$6)-1</f>
        <v>1.7945398018803349E-2</v>
      </c>
      <c r="CS68" cm="1">
        <f t="array" ref="CS68">MMULT($S68:$W68,CS$2:CS$6)/MMULT($S68:$W68,CR$2:CR$6)-1</f>
        <v>-1.1990291954632304E-2</v>
      </c>
      <c r="CT68" cm="1">
        <f t="array" ref="CT68">MMULT($S68:$W68,CT$2:CT$6)/MMULT($S68:$W68,CS$2:CS$6)-1</f>
        <v>-1.4092133582622957E-2</v>
      </c>
      <c r="CU68" cm="1">
        <f t="array" ref="CU68">MMULT($S68:$W68,CU$2:CU$6)/MMULT($S68:$W68,CT$2:CT$6)-1</f>
        <v>-2.2600096709527895E-2</v>
      </c>
      <c r="CV68" cm="1">
        <f t="array" ref="CV68">MMULT($S68:$W68,CV$2:CV$6)/MMULT($S68:$W68,CU$2:CU$6)-1</f>
        <v>7.3387418743204869E-3</v>
      </c>
      <c r="CW68" cm="1">
        <f t="array" ref="CW68">MMULT($S68:$W68,CW$2:CW$6)/MMULT($S68:$W68,CV$2:CV$6)-1</f>
        <v>0</v>
      </c>
      <c r="CX68" cm="1">
        <f t="array" ref="CX68">MMULT($S68:$W68,CX$2:CX$6)/MMULT($S68:$W68,CW$2:CW$6)-1</f>
        <v>0</v>
      </c>
      <c r="CY68" cm="1">
        <f t="array" ref="CY68">MMULT($S68:$W68,CY$2:CY$6)/MMULT($S68:$W68,CX$2:CX$6)-1</f>
        <v>-2.8569628978811767E-3</v>
      </c>
      <c r="CZ68" cm="1">
        <f t="array" ref="CZ68">MMULT($S68:$W68,CZ$2:CZ$6)/MMULT($S68:$W68,CY$2:CY$6)-1</f>
        <v>-1.7052283226879572E-2</v>
      </c>
      <c r="DA68" cm="1">
        <f t="array" ref="DA68">MMULT($S68:$W68,DA$2:DA$6)/MMULT($S68:$W68,CZ$2:CZ$6)-1</f>
        <v>4.4158104750602334E-4</v>
      </c>
      <c r="DB68" cm="1">
        <f t="array" ref="DB68">MMULT($S68:$W68,DB$2:DB$6)/MMULT($S68:$W68,DA$2:DA$6)-1</f>
        <v>3.2435298744484253E-3</v>
      </c>
      <c r="DC68" cm="1">
        <f t="array" ref="DC68">MMULT($S68:$W68,DC$2:DC$6)/MMULT($S68:$W68,DB$2:DB$6)-1</f>
        <v>2.035059714046894E-2</v>
      </c>
      <c r="DD68" cm="1">
        <f t="array" ref="DD68">MMULT($S68:$W68,DD$2:DD$6)/MMULT($S68:$W68,DC$2:DC$6)-1</f>
        <v>0</v>
      </c>
      <c r="DE68" cm="1">
        <f t="array" ref="DE68">MMULT($S68:$W68,DE$2:DE$6)/MMULT($S68:$W68,DD$2:DD$6)-1</f>
        <v>0</v>
      </c>
      <c r="DF68" cm="1">
        <f t="array" ref="DF68">MMULT($S68:$W68,DF$2:DF$6)/MMULT($S68:$W68,DE$2:DE$6)-1</f>
        <v>4.0192325229178039E-3</v>
      </c>
      <c r="DG68" cm="1">
        <f t="array" ref="DG68">MMULT($S68:$W68,DG$2:DG$6)/MMULT($S68:$W68,DF$2:DF$6)-1</f>
        <v>-8.944577680254695E-3</v>
      </c>
      <c r="DH68" cm="1">
        <f t="array" ref="DH68">MMULT($S68:$W68,DH$2:DH$6)/MMULT($S68:$W68,DG$2:DG$6)-1</f>
        <v>3.4263795149884757E-3</v>
      </c>
      <c r="DI68" cm="1">
        <f t="array" ref="DI68">MMULT($S68:$W68,DI$2:DI$6)/MMULT($S68:$W68,DH$2:DH$6)-1</f>
        <v>-1.5074540097987921E-3</v>
      </c>
      <c r="DJ68" cm="1">
        <f t="array" ref="DJ68">MMULT($S68:$W68,DJ$2:DJ$6)/MMULT($S68:$W68,DI$2:DI$6)-1</f>
        <v>4.1170948660049778E-3</v>
      </c>
      <c r="DK68" cm="1">
        <f t="array" ref="DK68">MMULT($S68:$W68,DK$2:DK$6)/MMULT($S68:$W68,DJ$2:DJ$6)-1</f>
        <v>0</v>
      </c>
      <c r="DL68" cm="1">
        <f t="array" ref="DL68">MMULT($S68:$W68,DL$2:DL$6)/MMULT($S68:$W68,DK$2:DK$6)-1</f>
        <v>0</v>
      </c>
      <c r="DM68" cm="1">
        <f t="array" ref="DM68">MMULT($S68:$W68,DM$2:DM$6)/MMULT($S68:$W68,DL$2:DL$6)-1</f>
        <v>-1.0902752559429074E-2</v>
      </c>
      <c r="DN68" cm="1">
        <f t="array" ref="DN68">MMULT($S68:$W68,DN$2:DN$6)/MMULT($S68:$W68,DM$2:DM$6)-1</f>
        <v>-1.417243590523487E-2</v>
      </c>
      <c r="DO68" cm="1">
        <f t="array" ref="DO68">MMULT($S68:$W68,DO$2:DO$6)/MMULT($S68:$W68,DN$2:DN$6)-1</f>
        <v>8.7868120034815256E-3</v>
      </c>
      <c r="DP68" cm="1">
        <f t="array" ref="DP68">MMULT($S68:$W68,DP$2:DP$6)/MMULT($S68:$W68,DO$2:DO$6)-1</f>
        <v>1.3252611673382209E-3</v>
      </c>
      <c r="DQ68" cm="1">
        <f t="array" ref="DQ68">MMULT($S68:$W68,DQ$2:DQ$6)/MMULT($S68:$W68,DP$2:DP$6)-1</f>
        <v>-6.6660473611187543E-3</v>
      </c>
      <c r="DR68" cm="1">
        <f t="array" ref="DR68">MMULT($S68:$W68,DR$2:DR$6)/MMULT($S68:$W68,DQ$2:DQ$6)-1</f>
        <v>0</v>
      </c>
      <c r="DS68" cm="1">
        <f t="array" ref="DS68">MMULT($S68:$W68,DS$2:DS$6)/MMULT($S68:$W68,DR$2:DR$6)-1</f>
        <v>0</v>
      </c>
      <c r="DT68" cm="1">
        <f t="array" ref="DT68">MMULT($S68:$W68,DT$2:DT$6)/MMULT($S68:$W68,DS$2:DS$6)-1</f>
        <v>9.7052852359420516E-3</v>
      </c>
      <c r="DU68" cm="1">
        <f t="array" ref="DU68">MMULT($S68:$W68,DU$2:DU$6)/MMULT($S68:$W68,DT$2:DT$6)-1</f>
        <v>7.6562891167104574E-3</v>
      </c>
      <c r="DV68" cm="1">
        <f t="array" ref="DV68">MMULT($S68:$W68,DV$2:DV$6)/MMULT($S68:$W68,DU$2:DU$6)-1</f>
        <v>9.6289410686216659E-3</v>
      </c>
      <c r="DW68" cm="1">
        <f t="array" ref="DW68">MMULT($S68:$W68,DW$2:DW$6)/MMULT($S68:$W68,DV$2:DV$6)-1</f>
        <v>-5.1123230964900124E-3</v>
      </c>
      <c r="DX68" cm="1">
        <f t="array" ref="DX68">MMULT($S68:$W68,DX$2:DX$6)/MMULT($S68:$W68,DW$2:DW$6)-1</f>
        <v>8.3775458705435124E-3</v>
      </c>
      <c r="DY68" cm="1">
        <f t="array" ref="DY68">MMULT($S68:$W68,DY$2:DY$6)/MMULT($S68:$W68,DX$2:DX$6)-1</f>
        <v>0</v>
      </c>
      <c r="DZ68" cm="1">
        <f t="array" ref="DZ68">MMULT($S68:$W68,DZ$2:DZ$6)/MMULT($S68:$W68,DY$2:DY$6)-1</f>
        <v>0</v>
      </c>
      <c r="EA68" cm="1">
        <f t="array" ref="EA68">MMULT($S68:$W68,EA$2:EA$6)/MMULT($S68:$W68,DZ$2:DZ$6)-1</f>
        <v>-1.1864208030065382E-2</v>
      </c>
      <c r="EB68" cm="1">
        <f t="array" ref="EB68">MMULT($S68:$W68,EB$2:EB$6)/MMULT($S68:$W68,EA$2:EA$6)-1</f>
        <v>-9.185992216287131E-3</v>
      </c>
      <c r="EC68" cm="1">
        <f t="array" ref="EC68">MMULT($S68:$W68,EC$2:EC$6)/MMULT($S68:$W68,EB$2:EB$6)-1</f>
        <v>9.3801528429393599E-4</v>
      </c>
      <c r="ED68" cm="1">
        <f t="array" ref="ED68">MMULT($S68:$W68,ED$2:ED$6)/MMULT($S68:$W68,EC$2:EC$6)-1</f>
        <v>8.5150776249347526E-3</v>
      </c>
      <c r="EE68" cm="1">
        <f t="array" ref="EE68">MMULT($S68:$W68,EE$2:EE$6)/MMULT($S68:$W68,ED$2:ED$6)-1</f>
        <v>4.3603484600804876E-3</v>
      </c>
      <c r="EF68" cm="1">
        <f t="array" ref="EF68">MMULT($S68:$W68,EF$2:EF$6)/MMULT($S68:$W68,EE$2:EE$6)-1</f>
        <v>0</v>
      </c>
      <c r="EG68" cm="1">
        <f t="array" ref="EG68">MMULT($S68:$W68,EG$2:EG$6)/MMULT($S68:$W68,EF$2:EF$6)-1</f>
        <v>0</v>
      </c>
      <c r="EH68" cm="1">
        <f t="array" ref="EH68">MMULT($S68:$W68,EH$2:EH$6)/MMULT($S68:$W68,EG$2:EG$6)-1</f>
        <v>6.4892007404764307E-3</v>
      </c>
      <c r="EI68" cm="1">
        <f t="array" ref="EI68">MMULT($S68:$W68,EI$2:EI$6)/MMULT($S68:$W68,EH$2:EH$6)-1</f>
        <v>1.217755858187175E-4</v>
      </c>
      <c r="EJ68" cm="1">
        <f t="array" ref="EJ68">MMULT($S68:$W68,EJ$2:EJ$6)/MMULT($S68:$W68,EI$2:EI$6)-1</f>
        <v>-3.5748086059165241E-3</v>
      </c>
      <c r="EK68" cm="1">
        <f t="array" ref="EK68">MMULT($S68:$W68,EK$2:EK$6)/MMULT($S68:$W68,EJ$2:EJ$6)-1</f>
        <v>-3.2598473090731384E-3</v>
      </c>
      <c r="EL68" cm="1">
        <f t="array" ref="EL68">MMULT($S68:$W68,EL$2:EL$6)/MMULT($S68:$W68,EK$2:EK$6)-1</f>
        <v>-6.5819214819816674E-3</v>
      </c>
      <c r="EM68" cm="1">
        <f t="array" ref="EM68">MMULT($S68:$W68,EM$2:EM$6)/MMULT($S68:$W68,EL$2:EL$6)-1</f>
        <v>0</v>
      </c>
      <c r="EN68" cm="1">
        <f t="array" ref="EN68">MMULT($S68:$W68,EN$2:EN$6)/MMULT($S68:$W68,EM$2:EM$6)-1</f>
        <v>0</v>
      </c>
      <c r="EO68" cm="1">
        <f t="array" ref="EO68">MMULT($S68:$W68,EO$2:EO$6)/MMULT($S68:$W68,EN$2:EN$6)-1</f>
        <v>0</v>
      </c>
      <c r="EP68" cm="1">
        <f t="array" ref="EP68">MMULT($S68:$W68,EP$2:EP$6)/MMULT($S68:$W68,EO$2:EO$6)-1</f>
        <v>1.7051631150747149E-2</v>
      </c>
      <c r="EQ68" cm="1">
        <f t="array" ref="EQ68">MMULT($S68:$W68,EQ$2:EQ$6)/MMULT($S68:$W68,EP$2:EP$6)-1</f>
        <v>1.2167992720397258E-2</v>
      </c>
      <c r="ER68" cm="1">
        <f t="array" ref="ER68">MMULT($S68:$W68,ER$2:ER$6)/MMULT($S68:$W68,EQ$2:EQ$6)-1</f>
        <v>1.1594328067310089E-2</v>
      </c>
      <c r="ES68" cm="1">
        <f t="array" ref="ES68">MMULT($S68:$W68,ES$2:ES$6)/MMULT($S68:$W68,ER$2:ER$6)-1</f>
        <v>1.8086330709390364E-3</v>
      </c>
      <c r="ET68" cm="1">
        <f t="array" ref="ET68">MMULT($S68:$W68,ET$2:ET$6)/MMULT($S68:$W68,ES$2:ES$6)-1</f>
        <v>0</v>
      </c>
      <c r="EU68" cm="1">
        <f t="array" ref="EU68">MMULT($S68:$W68,EU$2:EU$6)/MMULT($S68:$W68,ET$2:ET$6)-1</f>
        <v>0</v>
      </c>
      <c r="EV68" cm="1">
        <f t="array" ref="EV68">MMULT($S68:$W68,EV$2:EV$6)/MMULT($S68:$W68,EU$2:EU$6)-1</f>
        <v>6.4261370301548215E-3</v>
      </c>
      <c r="EW68" cm="1">
        <f t="array" ref="EW68">MMULT($S68:$W68,EW$2:EW$6)/MMULT($S68:$W68,EV$2:EV$6)-1</f>
        <v>-9.5621954248726881E-3</v>
      </c>
      <c r="EX68" cm="1">
        <f t="array" ref="EX68">MMULT($S68:$W68,EX$2:EX$6)/MMULT($S68:$W68,EW$2:EW$6)-1</f>
        <v>-2.2089453021389982E-3</v>
      </c>
      <c r="EY68" cm="1">
        <f t="array" ref="EY68">MMULT($S68:$W68,EY$2:EY$6)/MMULT($S68:$W68,EX$2:EX$6)-1</f>
        <v>9.3642474596735692E-3</v>
      </c>
      <c r="EZ68" cm="1">
        <f t="array" ref="EZ68">MMULT($S68:$W68,EZ$2:EZ$6)/MMULT($S68:$W68,EY$2:EY$6)-1</f>
        <v>4.2820922600614875E-3</v>
      </c>
      <c r="FA68" cm="1">
        <f t="array" ref="FA68">MMULT($S68:$W68,FA$2:FA$6)/MMULT($S68:$W68,EZ$2:EZ$6)-1</f>
        <v>0</v>
      </c>
      <c r="FB68" cm="1">
        <f t="array" ref="FB68">MMULT($S68:$W68,FB$2:FB$6)/MMULT($S68:$W68,FA$2:FA$6)-1</f>
        <v>0</v>
      </c>
      <c r="FC68" cm="1">
        <f t="array" ref="FC68">MMULT($S68:$W68,FC$2:FC$6)/MMULT($S68:$W68,FB$2:FB$6)-1</f>
        <v>1.5479707842991575E-2</v>
      </c>
      <c r="FD68" cm="1">
        <f t="array" ref="FD68">MMULT($S68:$W68,FD$2:FD$6)/MMULT($S68:$W68,FC$2:FC$6)-1</f>
        <v>1.544870523996944E-2</v>
      </c>
      <c r="FE68" cm="1">
        <f t="array" ref="FE68">MMULT($S68:$W68,FE$2:FE$6)/MMULT($S68:$W68,FD$2:FD$6)-1</f>
        <v>-2.0516259530567127E-2</v>
      </c>
      <c r="FF68" cm="1">
        <f t="array" ref="FF68">MMULT($S68:$W68,FF$2:FF$6)/MMULT($S68:$W68,FE$2:FE$6)-1</f>
        <v>-4.8012649054902656E-3</v>
      </c>
      <c r="FG68" cm="1">
        <f t="array" ref="FG68">MMULT($S68:$W68,FG$2:FG$6)/MMULT($S68:$W68,FF$2:FF$6)-1</f>
        <v>6.2537637760895493E-3</v>
      </c>
      <c r="FH68" cm="1">
        <f t="array" ref="FH68">MMULT($S68:$W68,FH$2:FH$6)/MMULT($S68:$W68,FG$2:FG$6)-1</f>
        <v>0</v>
      </c>
      <c r="FI68" cm="1">
        <f t="array" ref="FI68">MMULT($S68:$W68,FI$2:FI$6)/MMULT($S68:$W68,FH$2:FH$6)-1</f>
        <v>0</v>
      </c>
      <c r="FJ68" cm="1">
        <f t="array" ref="FJ68">MMULT($S68:$W68,FJ$2:FJ$6)/MMULT($S68:$W68,FI$2:FI$6)-1</f>
        <v>6.5565041739423791E-3</v>
      </c>
      <c r="FK68" cm="1">
        <f t="array" ref="FK68">MMULT($S68:$W68,FK$2:FK$6)/MMULT($S68:$W68,FJ$2:FJ$6)-1</f>
        <v>2.3283316745370541E-3</v>
      </c>
      <c r="FL68" cm="1">
        <f t="array" ref="FL68">MMULT($S68:$W68,FL$2:FL$6)/MMULT($S68:$W68,FK$2:FK$6)-1</f>
        <v>6.0801855223360235E-3</v>
      </c>
      <c r="FM68" cm="1">
        <f t="array" ref="FM68">MMULT($S68:$W68,FM$2:FM$6)/MMULT($S68:$W68,FL$2:FL$6)-1</f>
        <v>3.444202764651072E-3</v>
      </c>
      <c r="FN68" cm="1">
        <f t="array" ref="FN68">MMULT($S68:$W68,FN$2:FN$6)/MMULT($S68:$W68,FM$2:FM$6)-1</f>
        <v>-7.3503755163466522E-3</v>
      </c>
      <c r="FO68" cm="1">
        <f t="array" ref="FO68">MMULT($S68:$W68,FO$2:FO$6)/MMULT($S68:$W68,FN$2:FN$6)-1</f>
        <v>0</v>
      </c>
      <c r="FP68" cm="1">
        <f t="array" ref="FP68">MMULT($S68:$W68,FP$2:FP$6)/MMULT($S68:$W68,FO$2:FO$6)-1</f>
        <v>0</v>
      </c>
      <c r="FQ68" cm="1">
        <f t="array" ref="FQ68">MMULT($S68:$W68,FQ$2:FQ$6)/MMULT($S68:$W68,FP$2:FP$6)-1</f>
        <v>-1.8143902494125452E-3</v>
      </c>
      <c r="FR68" cm="1">
        <f t="array" ref="FR68">MMULT($S68:$W68,FR$2:FR$6)/MMULT($S68:$W68,FQ$2:FQ$6)-1</f>
        <v>1.5379686204851195E-2</v>
      </c>
      <c r="FS68" cm="1">
        <f t="array" ref="FS68">MMULT($S68:$W68,FS$2:FS$6)/MMULT($S68:$W68,FR$2:FR$6)-1</f>
        <v>1.7651148291447427E-2</v>
      </c>
      <c r="FT68" cm="1">
        <f t="array" ref="FT68">MMULT($S68:$W68,FT$2:FT$6)/MMULT($S68:$W68,FS$2:FS$6)-1</f>
        <v>1.3230399220891531E-3</v>
      </c>
      <c r="FU68" cm="1">
        <f t="array" ref="FU68">MMULT($S68:$W68,FU$2:FU$6)/MMULT($S68:$W68,FT$2:FT$6)-1</f>
        <v>1.7202694604518953E-3</v>
      </c>
      <c r="FV68" cm="1">
        <f t="array" ref="FV68">MMULT($S68:$W68,FV$2:FV$6)/MMULT($S68:$W68,FU$2:FU$6)-1</f>
        <v>0</v>
      </c>
      <c r="FW68" cm="1">
        <f t="array" ref="FW68">MMULT($S68:$W68,FW$2:FW$6)/MMULT($S68:$W68,FV$2:FV$6)-1</f>
        <v>0</v>
      </c>
      <c r="FX68" cm="1">
        <f t="array" ref="FX68">MMULT($S68:$W68,FX$2:FX$6)/MMULT($S68:$W68,FW$2:FW$6)-1</f>
        <v>4.2376025198118672E-3</v>
      </c>
      <c r="FY68" cm="1">
        <f t="array" ref="FY68">MMULT($S68:$W68,FY$2:FY$6)/MMULT($S68:$W68,FX$2:FX$6)-1</f>
        <v>-2.7709817941694581E-3</v>
      </c>
      <c r="FZ68" cm="1">
        <f t="array" ref="FZ68">MMULT($S68:$W68,FZ$2:FZ$6)/MMULT($S68:$W68,FY$2:FY$6)-1</f>
        <v>1.2249324974520359E-2</v>
      </c>
      <c r="GA68" cm="1">
        <f t="array" ref="GA68">MMULT($S68:$W68,GA$2:GA$6)/MMULT($S68:$W68,FZ$2:FZ$6)-1</f>
        <v>-2.5383127735649769E-3</v>
      </c>
      <c r="GB68" cm="1">
        <f t="array" ref="GB68">MMULT($S68:$W68,GB$2:GB$6)/MMULT($S68:$W68,GA$2:GA$6)-1</f>
        <v>-5.8090401891652821E-4</v>
      </c>
      <c r="GC68" cm="1">
        <f t="array" ref="GC68">MMULT($S68:$W68,GC$2:GC$6)/MMULT($S68:$W68,GB$2:GB$6)-1</f>
        <v>0</v>
      </c>
      <c r="GD68" cm="1">
        <f t="array" ref="GD68">MMULT($S68:$W68,GD$2:GD$6)/MMULT($S68:$W68,GC$2:GC$6)-1</f>
        <v>0</v>
      </c>
      <c r="GE68" cm="1">
        <f t="array" ref="GE68">MMULT($S68:$W68,GE$2:GE$6)/MMULT($S68:$W68,GD$2:GD$6)-1</f>
        <v>-6.0478381196427122E-4</v>
      </c>
      <c r="GF68" cm="1">
        <f t="array" ref="GF68">MMULT($S68:$W68,GF$2:GF$6)/MMULT($S68:$W68,GE$2:GE$6)-1</f>
        <v>-1.3592218160218383E-2</v>
      </c>
      <c r="GG68" cm="1">
        <f t="array" ref="GG68">MMULT($S68:$W68,GG$2:GG$6)/MMULT($S68:$W68,GF$2:GF$6)-1</f>
        <v>-3.3496234702086181E-3</v>
      </c>
      <c r="GH68" cm="1">
        <f t="array" ref="GH68">MMULT($S68:$W68,GH$2:GH$6)/MMULT($S68:$W68,GG$2:GG$6)-1</f>
        <v>7.3620584310396531E-4</v>
      </c>
      <c r="GI68" cm="1">
        <f t="array" ref="GI68">MMULT($S68:$W68,GI$2:GI$6)/MMULT($S68:$W68,GH$2:GH$6)-1</f>
        <v>-4.2779693154015863E-4</v>
      </c>
      <c r="GJ68" cm="1">
        <f t="array" ref="GJ68">MMULT($S68:$W68,GJ$2:GJ$6)/MMULT($S68:$W68,GI$2:GI$6)-1</f>
        <v>0</v>
      </c>
      <c r="GK68" cm="1">
        <f t="array" ref="GK68">MMULT($S68:$W68,GK$2:GK$6)/MMULT($S68:$W68,GJ$2:GJ$6)-1</f>
        <v>0</v>
      </c>
      <c r="GL68" cm="1">
        <f t="array" ref="GL68">MMULT($S68:$W68,GL$2:GL$6)/MMULT($S68:$W68,GK$2:GK$6)-1</f>
        <v>5.229360104380687E-3</v>
      </c>
      <c r="GM68" cm="1">
        <f t="array" ref="GM68">MMULT($S68:$W68,GM$2:GM$6)/MMULT($S68:$W68,GL$2:GL$6)-1</f>
        <v>5.8774976731332806E-3</v>
      </c>
      <c r="GN68" cm="1">
        <f t="array" ref="GN68">MMULT($S68:$W68,GN$2:GN$6)/MMULT($S68:$W68,GM$2:GM$6)-1</f>
        <v>-4.7226475153803182E-3</v>
      </c>
      <c r="GO68" cm="1">
        <f t="array" ref="GO68">MMULT($S68:$W68,GO$2:GO$6)/MMULT($S68:$W68,GN$2:GN$6)-1</f>
        <v>-5.5662189075365021E-3</v>
      </c>
      <c r="GP68" cm="1">
        <f t="array" ref="GP68">MMULT($S68:$W68,GP$2:GP$6)/MMULT($S68:$W68,GO$2:GO$6)-1</f>
        <v>7.4965610810828753E-3</v>
      </c>
      <c r="GQ68" cm="1">
        <f t="array" ref="GQ68">MMULT($S68:$W68,GQ$2:GQ$6)/MMULT($S68:$W68,GP$2:GP$6)-1</f>
        <v>0</v>
      </c>
      <c r="GR68" cm="1">
        <f t="array" ref="GR68">MMULT($S68:$W68,GR$2:GR$6)/MMULT($S68:$W68,GQ$2:GQ$6)-1</f>
        <v>0</v>
      </c>
      <c r="GS68" cm="1">
        <f t="array" ref="GS68">MMULT($S68:$W68,GS$2:GS$6)/MMULT($S68:$W68,GR$2:GR$6)-1</f>
        <v>-4.2996713407977838E-3</v>
      </c>
      <c r="GT68" cm="1">
        <f t="array" ref="GT68">MMULT($S68:$W68,GT$2:GT$6)/MMULT($S68:$W68,GS$2:GS$6)-1</f>
        <v>-9.3423743991221109E-3</v>
      </c>
      <c r="GU68" cm="1">
        <f t="array" ref="GU68">MMULT($S68:$W68,GU$2:GU$6)/MMULT($S68:$W68,GT$2:GT$6)-1</f>
        <v>1.044142582853147E-2</v>
      </c>
      <c r="GV68" cm="1">
        <f t="array" ref="GV68">MMULT($S68:$W68,GV$2:GV$6)/MMULT($S68:$W68,GU$2:GU$6)-1</f>
        <v>1.0620669407276351E-2</v>
      </c>
      <c r="GW68" s="49">
        <f t="shared" si="0"/>
        <v>8.9259567107426955E-4</v>
      </c>
      <c r="GX68" s="50">
        <f t="shared" si="1"/>
        <v>8.7099971801719456E-3</v>
      </c>
    </row>
    <row r="69" spans="1:206" x14ac:dyDescent="0.35">
      <c r="A69" s="15" t="s">
        <v>76</v>
      </c>
      <c r="B69" s="21">
        <v>69.28</v>
      </c>
      <c r="C69" s="21">
        <v>227</v>
      </c>
      <c r="D69" s="21">
        <v>22348</v>
      </c>
      <c r="E69" s="21">
        <v>6236</v>
      </c>
      <c r="F69" s="21">
        <v>277.5</v>
      </c>
      <c r="G69" s="23">
        <v>0.44145023957029939</v>
      </c>
      <c r="H69">
        <v>0.40781884212775049</v>
      </c>
      <c r="I69">
        <v>0.60927152317880795</v>
      </c>
      <c r="J69">
        <v>0.88637958922086246</v>
      </c>
      <c r="K69">
        <v>0.36146122623371074</v>
      </c>
      <c r="L69">
        <f>SUM(Таблица8[[#This Row],[Аэрофлот]:[Сбербанк]])</f>
        <v>2.7063814203314309</v>
      </c>
      <c r="M69" s="30">
        <f>Таблица8[[#This Row],[Аэрофлот]]/$L69</f>
        <v>0.16311456923770862</v>
      </c>
      <c r="N69" s="24">
        <f>Таблица8[[#This Row],[ГАЗПРОМ ао]]/$L69</f>
        <v>0.15068786648624269</v>
      </c>
      <c r="O69" s="24">
        <f>Таблица8[[#This Row],[ГМКНорНик]]/$L69</f>
        <v>0.22512404149751919</v>
      </c>
      <c r="P69" s="24">
        <f>Таблица8[[#This Row],[ЛУКОЙЛ]]/$L69</f>
        <v>0.32751465944970681</v>
      </c>
      <c r="Q69" s="24">
        <f>Таблица8[[#This Row],[Сбербанк]]/$L69</f>
        <v>0.13355886332882275</v>
      </c>
      <c r="R69" s="24">
        <f>SUM(Таблица810[[#This Row],[Аэрофлот]:[Сбербанк]])</f>
        <v>1</v>
      </c>
      <c r="S69" s="30">
        <f>INT($U$1*Таблица810[[#This Row],[Аэрофлот]]/B$8)</f>
        <v>22635</v>
      </c>
      <c r="T69" s="24">
        <f>INT($U$1*Таблица810[[#This Row],[ГАЗПРОМ ао]]/C$8)</f>
        <v>7084</v>
      </c>
      <c r="U69" s="24">
        <f>INT($U$1*Таблица810[[#This Row],[ГМКНорНик]]/D$8)</f>
        <v>92</v>
      </c>
      <c r="V69" s="24">
        <f>INT($U$1*Таблица810[[#This Row],[ЛУКОЙЛ]]/E$8)</f>
        <v>628</v>
      </c>
      <c r="W69" s="31">
        <f>INT($U$1*Таблица810[[#This Row],[Сбербанк]]/F$8)</f>
        <v>4910</v>
      </c>
      <c r="AA69" cm="1">
        <f t="array" ref="AA69">MMULT($S69:$W69,AA$2:AA$6)/MMULT($S69:$W69,Z$2:Z$6)-1</f>
        <v>1.7486878663979022E-2</v>
      </c>
      <c r="AB69" cm="1">
        <f t="array" ref="AB69">MMULT($S69:$W69,AB$2:AB$6)/MMULT($S69:$W69,AA$2:AA$6)-1</f>
        <v>3.001965244626037E-3</v>
      </c>
      <c r="AC69" cm="1">
        <f t="array" ref="AC69">MMULT($S69:$W69,AC$2:AC$6)/MMULT($S69:$W69,AB$2:AB$6)-1</f>
        <v>0</v>
      </c>
      <c r="AD69" cm="1">
        <f t="array" ref="AD69">MMULT($S69:$W69,AD$2:AD$6)/MMULT($S69:$W69,AC$2:AC$6)-1</f>
        <v>3.9082221320945409E-2</v>
      </c>
      <c r="AE69" cm="1">
        <f t="array" ref="AE69">MMULT($S69:$W69,AE$2:AE$6)/MMULT($S69:$W69,AD$2:AD$6)-1</f>
        <v>0</v>
      </c>
      <c r="AF69" cm="1">
        <f t="array" ref="AF69">MMULT($S69:$W69,AF$2:AF$6)/MMULT($S69:$W69,AE$2:AE$6)-1</f>
        <v>0</v>
      </c>
      <c r="AG69" cm="1">
        <f t="array" ref="AG69">MMULT($S69:$W69,AG$2:AG$6)/MMULT($S69:$W69,AF$2:AF$6)-1</f>
        <v>5.507691209282628E-3</v>
      </c>
      <c r="AH69" cm="1">
        <f t="array" ref="AH69">MMULT($S69:$W69,AH$2:AH$6)/MMULT($S69:$W69,AG$2:AG$6)-1</f>
        <v>5.2890670158289854E-3</v>
      </c>
      <c r="AI69" cm="1">
        <f t="array" ref="AI69">MMULT($S69:$W69,AI$2:AI$6)/MMULT($S69:$W69,AH$2:AH$6)-1</f>
        <v>-3.1822749448040533E-3</v>
      </c>
      <c r="AJ69" cm="1">
        <f t="array" ref="AJ69">MMULT($S69:$W69,AJ$2:AJ$6)/MMULT($S69:$W69,AI$2:AI$6)-1</f>
        <v>1.5758370743677474E-2</v>
      </c>
      <c r="AK69" cm="1">
        <f t="array" ref="AK69">MMULT($S69:$W69,AK$2:AK$6)/MMULT($S69:$W69,AJ$2:AJ$6)-1</f>
        <v>-1.5125367205187645E-2</v>
      </c>
      <c r="AL69" cm="1">
        <f t="array" ref="AL69">MMULT($S69:$W69,AL$2:AL$6)/MMULT($S69:$W69,AK$2:AK$6)-1</f>
        <v>0</v>
      </c>
      <c r="AM69" cm="1">
        <f t="array" ref="AM69">MMULT($S69:$W69,AM$2:AM$6)/MMULT($S69:$W69,AL$2:AL$6)-1</f>
        <v>0</v>
      </c>
      <c r="AN69" cm="1">
        <f t="array" ref="AN69">MMULT($S69:$W69,AN$2:AN$6)/MMULT($S69:$W69,AM$2:AM$6)-1</f>
        <v>2.3602915920990508E-3</v>
      </c>
      <c r="AO69" cm="1">
        <f t="array" ref="AO69">MMULT($S69:$W69,AO$2:AO$6)/MMULT($S69:$W69,AN$2:AN$6)-1</f>
        <v>-5.1289265756326863E-4</v>
      </c>
      <c r="AP69" cm="1">
        <f t="array" ref="AP69">MMULT($S69:$W69,AP$2:AP$6)/MMULT($S69:$W69,AO$2:AO$6)-1</f>
        <v>6.0866605620821801E-3</v>
      </c>
      <c r="AQ69" cm="1">
        <f t="array" ref="AQ69">MMULT($S69:$W69,AQ$2:AQ$6)/MMULT($S69:$W69,AP$2:AP$6)-1</f>
        <v>-1.5187543309442941E-2</v>
      </c>
      <c r="AR69" cm="1">
        <f t="array" ref="AR69">MMULT($S69:$W69,AR$2:AR$6)/MMULT($S69:$W69,AQ$2:AQ$6)-1</f>
        <v>-1.0444584577037896E-2</v>
      </c>
      <c r="AS69" cm="1">
        <f t="array" ref="AS69">MMULT($S69:$W69,AS$2:AS$6)/MMULT($S69:$W69,AR$2:AR$6)-1</f>
        <v>0</v>
      </c>
      <c r="AT69" cm="1">
        <f t="array" ref="AT69">MMULT($S69:$W69,AT$2:AT$6)/MMULT($S69:$W69,AS$2:AS$6)-1</f>
        <v>0</v>
      </c>
      <c r="AU69" cm="1">
        <f t="array" ref="AU69">MMULT($S69:$W69,AU$2:AU$6)/MMULT($S69:$W69,AT$2:AT$6)-1</f>
        <v>-3.5133513971683517E-3</v>
      </c>
      <c r="AV69" cm="1">
        <f t="array" ref="AV69">MMULT($S69:$W69,AV$2:AV$6)/MMULT($S69:$W69,AU$2:AU$6)-1</f>
        <v>-8.3330241011849715E-3</v>
      </c>
      <c r="AW69" cm="1">
        <f t="array" ref="AW69">MMULT($S69:$W69,AW$2:AW$6)/MMULT($S69:$W69,AV$2:AV$6)-1</f>
        <v>-1.7376932588937799E-2</v>
      </c>
      <c r="AX69" cm="1">
        <f t="array" ref="AX69">MMULT($S69:$W69,AX$2:AX$6)/MMULT($S69:$W69,AW$2:AW$6)-1</f>
        <v>9.6944424751941316E-3</v>
      </c>
      <c r="AY69" cm="1">
        <f t="array" ref="AY69">MMULT($S69:$W69,AY$2:AY$6)/MMULT($S69:$W69,AX$2:AX$6)-1</f>
        <v>-2.9424748998175265E-2</v>
      </c>
      <c r="AZ69" cm="1">
        <f t="array" ref="AZ69">MMULT($S69:$W69,AZ$2:AZ$6)/MMULT($S69:$W69,AY$2:AY$6)-1</f>
        <v>0</v>
      </c>
      <c r="BA69" cm="1">
        <f t="array" ref="BA69">MMULT($S69:$W69,BA$2:BA$6)/MMULT($S69:$W69,AZ$2:AZ$6)-1</f>
        <v>0</v>
      </c>
      <c r="BB69" cm="1">
        <f t="array" ref="BB69">MMULT($S69:$W69,BB$2:BB$6)/MMULT($S69:$W69,BA$2:BA$6)-1</f>
        <v>1.1599988652414739E-2</v>
      </c>
      <c r="BC69" cm="1">
        <f t="array" ref="BC69">MMULT($S69:$W69,BC$2:BC$6)/MMULT($S69:$W69,BB$2:BB$6)-1</f>
        <v>5.0372485034315684E-3</v>
      </c>
      <c r="BD69" cm="1">
        <f t="array" ref="BD69">MMULT($S69:$W69,BD$2:BD$6)/MMULT($S69:$W69,BC$2:BC$6)-1</f>
        <v>1.1291578299447602E-2</v>
      </c>
      <c r="BE69" cm="1">
        <f t="array" ref="BE69">MMULT($S69:$W69,BE$2:BE$6)/MMULT($S69:$W69,BD$2:BD$6)-1</f>
        <v>1.6973177314028254E-2</v>
      </c>
      <c r="BF69" cm="1">
        <f t="array" ref="BF69">MMULT($S69:$W69,BF$2:BF$6)/MMULT($S69:$W69,BE$2:BE$6)-1</f>
        <v>1.2134553371401235E-3</v>
      </c>
      <c r="BG69" cm="1">
        <f t="array" ref="BG69">MMULT($S69:$W69,BG$2:BG$6)/MMULT($S69:$W69,BF$2:BF$6)-1</f>
        <v>0</v>
      </c>
      <c r="BH69" cm="1">
        <f t="array" ref="BH69">MMULT($S69:$W69,BH$2:BH$6)/MMULT($S69:$W69,BG$2:BG$6)-1</f>
        <v>0</v>
      </c>
      <c r="BI69" cm="1">
        <f t="array" ref="BI69">MMULT($S69:$W69,BI$2:BI$6)/MMULT($S69:$W69,BH$2:BH$6)-1</f>
        <v>1.1730530329065347E-2</v>
      </c>
      <c r="BJ69" cm="1">
        <f t="array" ref="BJ69">MMULT($S69:$W69,BJ$2:BJ$6)/MMULT($S69:$W69,BI$2:BI$6)-1</f>
        <v>-1.1414640558513711E-2</v>
      </c>
      <c r="BK69" cm="1">
        <f t="array" ref="BK69">MMULT($S69:$W69,BK$2:BK$6)/MMULT($S69:$W69,BJ$2:BJ$6)-1</f>
        <v>-1.4071532897063199E-2</v>
      </c>
      <c r="BL69" cm="1">
        <f t="array" ref="BL69">MMULT($S69:$W69,BL$2:BL$6)/MMULT($S69:$W69,BK$2:BK$6)-1</f>
        <v>1.0946171957306738E-3</v>
      </c>
      <c r="BM69" cm="1">
        <f t="array" ref="BM69">MMULT($S69:$W69,BM$2:BM$6)/MMULT($S69:$W69,BL$2:BL$6)-1</f>
        <v>1.1824838993411024E-2</v>
      </c>
      <c r="BN69" cm="1">
        <f t="array" ref="BN69">MMULT($S69:$W69,BN$2:BN$6)/MMULT($S69:$W69,BM$2:BM$6)-1</f>
        <v>0</v>
      </c>
      <c r="BO69" cm="1">
        <f t="array" ref="BO69">MMULT($S69:$W69,BO$2:BO$6)/MMULT($S69:$W69,BN$2:BN$6)-1</f>
        <v>0</v>
      </c>
      <c r="BP69" cm="1">
        <f t="array" ref="BP69">MMULT($S69:$W69,BP$2:BP$6)/MMULT($S69:$W69,BO$2:BO$6)-1</f>
        <v>2.269204191475227E-2</v>
      </c>
      <c r="BQ69" cm="1">
        <f t="array" ref="BQ69">MMULT($S69:$W69,BQ$2:BQ$6)/MMULT($S69:$W69,BP$2:BP$6)-1</f>
        <v>-1.9704708295633644E-3</v>
      </c>
      <c r="BR69" cm="1">
        <f t="array" ref="BR69">MMULT($S69:$W69,BR$2:BR$6)/MMULT($S69:$W69,BQ$2:BQ$6)-1</f>
        <v>-6.3684542289763613E-3</v>
      </c>
      <c r="BS69" cm="1">
        <f t="array" ref="BS69">MMULT($S69:$W69,BS$2:BS$6)/MMULT($S69:$W69,BR$2:BR$6)-1</f>
        <v>-1.3006421289813441E-2</v>
      </c>
      <c r="BT69" cm="1">
        <f t="array" ref="BT69">MMULT($S69:$W69,BT$2:BT$6)/MMULT($S69:$W69,BS$2:BS$6)-1</f>
        <v>1.8609115284773381E-2</v>
      </c>
      <c r="BU69" cm="1">
        <f t="array" ref="BU69">MMULT($S69:$W69,BU$2:BU$6)/MMULT($S69:$W69,BT$2:BT$6)-1</f>
        <v>-1.06060809354247E-2</v>
      </c>
      <c r="BV69" cm="1">
        <f t="array" ref="BV69">MMULT($S69:$W69,BV$2:BV$6)/MMULT($S69:$W69,BU$2:BU$6)-1</f>
        <v>0</v>
      </c>
      <c r="BW69" cm="1">
        <f t="array" ref="BW69">MMULT($S69:$W69,BW$2:BW$6)/MMULT($S69:$W69,BV$2:BV$6)-1</f>
        <v>2.4634896069457568E-3</v>
      </c>
      <c r="BX69" cm="1">
        <f t="array" ref="BX69">MMULT($S69:$W69,BX$2:BX$6)/MMULT($S69:$W69,BW$2:BW$6)-1</f>
        <v>0</v>
      </c>
      <c r="BY69" cm="1">
        <f t="array" ref="BY69">MMULT($S69:$W69,BY$2:BY$6)/MMULT($S69:$W69,BX$2:BX$6)-1</f>
        <v>-1.1826929116196983E-2</v>
      </c>
      <c r="BZ69" cm="1">
        <f t="array" ref="BZ69">MMULT($S69:$W69,BZ$2:BZ$6)/MMULT($S69:$W69,BY$2:BY$6)-1</f>
        <v>-2.0389677158488384E-2</v>
      </c>
      <c r="CA69" cm="1">
        <f t="array" ref="CA69">MMULT($S69:$W69,CA$2:CA$6)/MMULT($S69:$W69,BZ$2:BZ$6)-1</f>
        <v>-1.0106804086650989E-2</v>
      </c>
      <c r="CB69" cm="1">
        <f t="array" ref="CB69">MMULT($S69:$W69,CB$2:CB$6)/MMULT($S69:$W69,CA$2:CA$6)-1</f>
        <v>0</v>
      </c>
      <c r="CC69" cm="1">
        <f t="array" ref="CC69">MMULT($S69:$W69,CC$2:CC$6)/MMULT($S69:$W69,CB$2:CB$6)-1</f>
        <v>0</v>
      </c>
      <c r="CD69" cm="1">
        <f t="array" ref="CD69">MMULT($S69:$W69,CD$2:CD$6)/MMULT($S69:$W69,CC$2:CC$6)-1</f>
        <v>1.5585216116532852E-2</v>
      </c>
      <c r="CE69" cm="1">
        <f t="array" ref="CE69">MMULT($S69:$W69,CE$2:CE$6)/MMULT($S69:$W69,CD$2:CD$6)-1</f>
        <v>2.5782353057017815E-3</v>
      </c>
      <c r="CF69" cm="1">
        <f t="array" ref="CF69">MMULT($S69:$W69,CF$2:CF$6)/MMULT($S69:$W69,CE$2:CE$6)-1</f>
        <v>-3.0235815196276716E-3</v>
      </c>
      <c r="CG69" cm="1">
        <f t="array" ref="CG69">MMULT($S69:$W69,CG$2:CG$6)/MMULT($S69:$W69,CF$2:CF$6)-1</f>
        <v>-8.5393552636711112E-3</v>
      </c>
      <c r="CH69" cm="1">
        <f t="array" ref="CH69">MMULT($S69:$W69,CH$2:CH$6)/MMULT($S69:$W69,CG$2:CG$6)-1</f>
        <v>3.3187231071359458E-2</v>
      </c>
      <c r="CI69" cm="1">
        <f t="array" ref="CI69">MMULT($S69:$W69,CI$2:CI$6)/MMULT($S69:$W69,CH$2:CH$6)-1</f>
        <v>0</v>
      </c>
      <c r="CJ69" cm="1">
        <f t="array" ref="CJ69">MMULT($S69:$W69,CJ$2:CJ$6)/MMULT($S69:$W69,CI$2:CI$6)-1</f>
        <v>0</v>
      </c>
      <c r="CK69" cm="1">
        <f t="array" ref="CK69">MMULT($S69:$W69,CK$2:CK$6)/MMULT($S69:$W69,CJ$2:CJ$6)-1</f>
        <v>0</v>
      </c>
      <c r="CL69" cm="1">
        <f t="array" ref="CL69">MMULT($S69:$W69,CL$2:CL$6)/MMULT($S69:$W69,CK$2:CK$6)-1</f>
        <v>1.7554764547035306E-2</v>
      </c>
      <c r="CM69" cm="1">
        <f t="array" ref="CM69">MMULT($S69:$W69,CM$2:CM$6)/MMULT($S69:$W69,CL$2:CL$6)-1</f>
        <v>-1.0093784038303855E-2</v>
      </c>
      <c r="CN69" cm="1">
        <f t="array" ref="CN69">MMULT($S69:$W69,CN$2:CN$6)/MMULT($S69:$W69,CM$2:CM$6)-1</f>
        <v>1.7125999099699252E-2</v>
      </c>
      <c r="CO69" cm="1">
        <f t="array" ref="CO69">MMULT($S69:$W69,CO$2:CO$6)/MMULT($S69:$W69,CN$2:CN$6)-1</f>
        <v>4.0742617800502146E-3</v>
      </c>
      <c r="CP69" cm="1">
        <f t="array" ref="CP69">MMULT($S69:$W69,CP$2:CP$6)/MMULT($S69:$W69,CO$2:CO$6)-1</f>
        <v>0</v>
      </c>
      <c r="CQ69" cm="1">
        <f t="array" ref="CQ69">MMULT($S69:$W69,CQ$2:CQ$6)/MMULT($S69:$W69,CP$2:CP$6)-1</f>
        <v>0</v>
      </c>
      <c r="CR69" cm="1">
        <f t="array" ref="CR69">MMULT($S69:$W69,CR$2:CR$6)/MMULT($S69:$W69,CQ$2:CQ$6)-1</f>
        <v>1.8067585284177845E-2</v>
      </c>
      <c r="CS69" cm="1">
        <f t="array" ref="CS69">MMULT($S69:$W69,CS$2:CS$6)/MMULT($S69:$W69,CR$2:CR$6)-1</f>
        <v>-1.5433107344979824E-2</v>
      </c>
      <c r="CT69" cm="1">
        <f t="array" ref="CT69">MMULT($S69:$W69,CT$2:CT$6)/MMULT($S69:$W69,CS$2:CS$6)-1</f>
        <v>-1.2243242499028528E-2</v>
      </c>
      <c r="CU69" cm="1">
        <f t="array" ref="CU69">MMULT($S69:$W69,CU$2:CU$6)/MMULT($S69:$W69,CT$2:CT$6)-1</f>
        <v>-2.6177621475191426E-2</v>
      </c>
      <c r="CV69" cm="1">
        <f t="array" ref="CV69">MMULT($S69:$W69,CV$2:CV$6)/MMULT($S69:$W69,CU$2:CU$6)-1</f>
        <v>5.4820800505450684E-3</v>
      </c>
      <c r="CW69" cm="1">
        <f t="array" ref="CW69">MMULT($S69:$W69,CW$2:CW$6)/MMULT($S69:$W69,CV$2:CV$6)-1</f>
        <v>0</v>
      </c>
      <c r="CX69" cm="1">
        <f t="array" ref="CX69">MMULT($S69:$W69,CX$2:CX$6)/MMULT($S69:$W69,CW$2:CW$6)-1</f>
        <v>0</v>
      </c>
      <c r="CY69" cm="1">
        <f t="array" ref="CY69">MMULT($S69:$W69,CY$2:CY$6)/MMULT($S69:$W69,CX$2:CX$6)-1</f>
        <v>1.0431970975224303E-3</v>
      </c>
      <c r="CZ69" cm="1">
        <f t="array" ref="CZ69">MMULT($S69:$W69,CZ$2:CZ$6)/MMULT($S69:$W69,CY$2:CY$6)-1</f>
        <v>-2.0353588814256307E-2</v>
      </c>
      <c r="DA69" cm="1">
        <f t="array" ref="DA69">MMULT($S69:$W69,DA$2:DA$6)/MMULT($S69:$W69,CZ$2:CZ$6)-1</f>
        <v>3.0628822695604185E-3</v>
      </c>
      <c r="DB69" cm="1">
        <f t="array" ref="DB69">MMULT($S69:$W69,DB$2:DB$6)/MMULT($S69:$W69,DA$2:DA$6)-1</f>
        <v>2.2860517256193535E-3</v>
      </c>
      <c r="DC69" cm="1">
        <f t="array" ref="DC69">MMULT($S69:$W69,DC$2:DC$6)/MMULT($S69:$W69,DB$2:DB$6)-1</f>
        <v>2.2556097088294758E-2</v>
      </c>
      <c r="DD69" cm="1">
        <f t="array" ref="DD69">MMULT($S69:$W69,DD$2:DD$6)/MMULT($S69:$W69,DC$2:DC$6)-1</f>
        <v>0</v>
      </c>
      <c r="DE69" cm="1">
        <f t="array" ref="DE69">MMULT($S69:$W69,DE$2:DE$6)/MMULT($S69:$W69,DD$2:DD$6)-1</f>
        <v>0</v>
      </c>
      <c r="DF69" cm="1">
        <f t="array" ref="DF69">MMULT($S69:$W69,DF$2:DF$6)/MMULT($S69:$W69,DE$2:DE$6)-1</f>
        <v>7.1818031053434428E-3</v>
      </c>
      <c r="DG69" cm="1">
        <f t="array" ref="DG69">MMULT($S69:$W69,DG$2:DG$6)/MMULT($S69:$W69,DF$2:DF$6)-1</f>
        <v>-8.7753360459906782E-3</v>
      </c>
      <c r="DH69" cm="1">
        <f t="array" ref="DH69">MMULT($S69:$W69,DH$2:DH$6)/MMULT($S69:$W69,DG$2:DG$6)-1</f>
        <v>3.1788022289156448E-3</v>
      </c>
      <c r="DI69" cm="1">
        <f t="array" ref="DI69">MMULT($S69:$W69,DI$2:DI$6)/MMULT($S69:$W69,DH$2:DH$6)-1</f>
        <v>-5.0593488223138472E-4</v>
      </c>
      <c r="DJ69" cm="1">
        <f t="array" ref="DJ69">MMULT($S69:$W69,DJ$2:DJ$6)/MMULT($S69:$W69,DI$2:DI$6)-1</f>
        <v>2.9055918199718533E-3</v>
      </c>
      <c r="DK69" cm="1">
        <f t="array" ref="DK69">MMULT($S69:$W69,DK$2:DK$6)/MMULT($S69:$W69,DJ$2:DJ$6)-1</f>
        <v>0</v>
      </c>
      <c r="DL69" cm="1">
        <f t="array" ref="DL69">MMULT($S69:$W69,DL$2:DL$6)/MMULT($S69:$W69,DK$2:DK$6)-1</f>
        <v>0</v>
      </c>
      <c r="DM69" cm="1">
        <f t="array" ref="DM69">MMULT($S69:$W69,DM$2:DM$6)/MMULT($S69:$W69,DL$2:DL$6)-1</f>
        <v>-1.2025621053181834E-2</v>
      </c>
      <c r="DN69" cm="1">
        <f t="array" ref="DN69">MMULT($S69:$W69,DN$2:DN$6)/MMULT($S69:$W69,DM$2:DM$6)-1</f>
        <v>-1.6627864946736071E-2</v>
      </c>
      <c r="DO69" cm="1">
        <f t="array" ref="DO69">MMULT($S69:$W69,DO$2:DO$6)/MMULT($S69:$W69,DN$2:DN$6)-1</f>
        <v>1.162813264262974E-2</v>
      </c>
      <c r="DP69" cm="1">
        <f t="array" ref="DP69">MMULT($S69:$W69,DP$2:DP$6)/MMULT($S69:$W69,DO$2:DO$6)-1</f>
        <v>4.0152881459656342E-3</v>
      </c>
      <c r="DQ69" cm="1">
        <f t="array" ref="DQ69">MMULT($S69:$W69,DQ$2:DQ$6)/MMULT($S69:$W69,DP$2:DP$6)-1</f>
        <v>-4.159723645112301E-3</v>
      </c>
      <c r="DR69" cm="1">
        <f t="array" ref="DR69">MMULT($S69:$W69,DR$2:DR$6)/MMULT($S69:$W69,DQ$2:DQ$6)-1</f>
        <v>0</v>
      </c>
      <c r="DS69" cm="1">
        <f t="array" ref="DS69">MMULT($S69:$W69,DS$2:DS$6)/MMULT($S69:$W69,DR$2:DR$6)-1</f>
        <v>0</v>
      </c>
      <c r="DT69" cm="1">
        <f t="array" ref="DT69">MMULT($S69:$W69,DT$2:DT$6)/MMULT($S69:$W69,DS$2:DS$6)-1</f>
        <v>1.5589587690313378E-2</v>
      </c>
      <c r="DU69" cm="1">
        <f t="array" ref="DU69">MMULT($S69:$W69,DU$2:DU$6)/MMULT($S69:$W69,DT$2:DT$6)-1</f>
        <v>5.7119765210660312E-3</v>
      </c>
      <c r="DV69" cm="1">
        <f t="array" ref="DV69">MMULT($S69:$W69,DV$2:DV$6)/MMULT($S69:$W69,DU$2:DU$6)-1</f>
        <v>5.5819586196741433E-3</v>
      </c>
      <c r="DW69" cm="1">
        <f t="array" ref="DW69">MMULT($S69:$W69,DW$2:DW$6)/MMULT($S69:$W69,DV$2:DV$6)-1</f>
        <v>-5.1442198422120278E-3</v>
      </c>
      <c r="DX69" cm="1">
        <f t="array" ref="DX69">MMULT($S69:$W69,DX$2:DX$6)/MMULT($S69:$W69,DW$2:DW$6)-1</f>
        <v>8.1989292124691193E-3</v>
      </c>
      <c r="DY69" cm="1">
        <f t="array" ref="DY69">MMULT($S69:$W69,DY$2:DY$6)/MMULT($S69:$W69,DX$2:DX$6)-1</f>
        <v>0</v>
      </c>
      <c r="DZ69" cm="1">
        <f t="array" ref="DZ69">MMULT($S69:$W69,DZ$2:DZ$6)/MMULT($S69:$W69,DY$2:DY$6)-1</f>
        <v>0</v>
      </c>
      <c r="EA69" cm="1">
        <f t="array" ref="EA69">MMULT($S69:$W69,EA$2:EA$6)/MMULT($S69:$W69,DZ$2:DZ$6)-1</f>
        <v>-1.0561736712478065E-2</v>
      </c>
      <c r="EB69" cm="1">
        <f t="array" ref="EB69">MMULT($S69:$W69,EB$2:EB$6)/MMULT($S69:$W69,EA$2:EA$6)-1</f>
        <v>-9.8779503687448367E-3</v>
      </c>
      <c r="EC69" cm="1">
        <f t="array" ref="EC69">MMULT($S69:$W69,EC$2:EC$6)/MMULT($S69:$W69,EB$2:EB$6)-1</f>
        <v>3.3777993960628638E-3</v>
      </c>
      <c r="ED69" cm="1">
        <f t="array" ref="ED69">MMULT($S69:$W69,ED$2:ED$6)/MMULT($S69:$W69,EC$2:EC$6)-1</f>
        <v>9.7912080506694643E-3</v>
      </c>
      <c r="EE69" cm="1">
        <f t="array" ref="EE69">MMULT($S69:$W69,EE$2:EE$6)/MMULT($S69:$W69,ED$2:ED$6)-1</f>
        <v>1.1330934014164296E-3</v>
      </c>
      <c r="EF69" cm="1">
        <f t="array" ref="EF69">MMULT($S69:$W69,EF$2:EF$6)/MMULT($S69:$W69,EE$2:EE$6)-1</f>
        <v>0</v>
      </c>
      <c r="EG69" cm="1">
        <f t="array" ref="EG69">MMULT($S69:$W69,EG$2:EG$6)/MMULT($S69:$W69,EF$2:EF$6)-1</f>
        <v>0</v>
      </c>
      <c r="EH69" cm="1">
        <f t="array" ref="EH69">MMULT($S69:$W69,EH$2:EH$6)/MMULT($S69:$W69,EG$2:EG$6)-1</f>
        <v>6.9169208619657141E-3</v>
      </c>
      <c r="EI69" cm="1">
        <f t="array" ref="EI69">MMULT($S69:$W69,EI$2:EI$6)/MMULT($S69:$W69,EH$2:EH$6)-1</f>
        <v>3.0549153473189428E-3</v>
      </c>
      <c r="EJ69" cm="1">
        <f t="array" ref="EJ69">MMULT($S69:$W69,EJ$2:EJ$6)/MMULT($S69:$W69,EI$2:EI$6)-1</f>
        <v>-5.9958943385567398E-3</v>
      </c>
      <c r="EK69" cm="1">
        <f t="array" ref="EK69">MMULT($S69:$W69,EK$2:EK$6)/MMULT($S69:$W69,EJ$2:EJ$6)-1</f>
        <v>-9.340390528073117E-4</v>
      </c>
      <c r="EL69" cm="1">
        <f t="array" ref="EL69">MMULT($S69:$W69,EL$2:EL$6)/MMULT($S69:$W69,EK$2:EK$6)-1</f>
        <v>-1.2168583880191597E-2</v>
      </c>
      <c r="EM69" cm="1">
        <f t="array" ref="EM69">MMULT($S69:$W69,EM$2:EM$6)/MMULT($S69:$W69,EL$2:EL$6)-1</f>
        <v>0</v>
      </c>
      <c r="EN69" cm="1">
        <f t="array" ref="EN69">MMULT($S69:$W69,EN$2:EN$6)/MMULT($S69:$W69,EM$2:EM$6)-1</f>
        <v>0</v>
      </c>
      <c r="EO69" cm="1">
        <f t="array" ref="EO69">MMULT($S69:$W69,EO$2:EO$6)/MMULT($S69:$W69,EN$2:EN$6)-1</f>
        <v>0</v>
      </c>
      <c r="EP69" cm="1">
        <f t="array" ref="EP69">MMULT($S69:$W69,EP$2:EP$6)/MMULT($S69:$W69,EO$2:EO$6)-1</f>
        <v>2.0898034004400712E-2</v>
      </c>
      <c r="EQ69" cm="1">
        <f t="array" ref="EQ69">MMULT($S69:$W69,EQ$2:EQ$6)/MMULT($S69:$W69,EP$2:EP$6)-1</f>
        <v>1.4957463338948873E-2</v>
      </c>
      <c r="ER69" cm="1">
        <f t="array" ref="ER69">MMULT($S69:$W69,ER$2:ER$6)/MMULT($S69:$W69,EQ$2:EQ$6)-1</f>
        <v>7.3282286302633892E-3</v>
      </c>
      <c r="ES69" cm="1">
        <f t="array" ref="ES69">MMULT($S69:$W69,ES$2:ES$6)/MMULT($S69:$W69,ER$2:ER$6)-1</f>
        <v>2.6141340015886083E-3</v>
      </c>
      <c r="ET69" cm="1">
        <f t="array" ref="ET69">MMULT($S69:$W69,ET$2:ET$6)/MMULT($S69:$W69,ES$2:ES$6)-1</f>
        <v>0</v>
      </c>
      <c r="EU69" cm="1">
        <f t="array" ref="EU69">MMULT($S69:$W69,EU$2:EU$6)/MMULT($S69:$W69,ET$2:ET$6)-1</f>
        <v>0</v>
      </c>
      <c r="EV69" cm="1">
        <f t="array" ref="EV69">MMULT($S69:$W69,EV$2:EV$6)/MMULT($S69:$W69,EU$2:EU$6)-1</f>
        <v>5.4338366120403325E-3</v>
      </c>
      <c r="EW69" cm="1">
        <f t="array" ref="EW69">MMULT($S69:$W69,EW$2:EW$6)/MMULT($S69:$W69,EV$2:EV$6)-1</f>
        <v>-9.255726285302579E-3</v>
      </c>
      <c r="EX69" cm="1">
        <f t="array" ref="EX69">MMULT($S69:$W69,EX$2:EX$6)/MMULT($S69:$W69,EW$2:EW$6)-1</f>
        <v>1.3740020059758162E-3</v>
      </c>
      <c r="EY69" cm="1">
        <f t="array" ref="EY69">MMULT($S69:$W69,EY$2:EY$6)/MMULT($S69:$W69,EX$2:EX$6)-1</f>
        <v>3.5034106009006472E-3</v>
      </c>
      <c r="EZ69" cm="1">
        <f t="array" ref="EZ69">MMULT($S69:$W69,EZ$2:EZ$6)/MMULT($S69:$W69,EY$2:EY$6)-1</f>
        <v>2.4130071244987672E-3</v>
      </c>
      <c r="FA69" cm="1">
        <f t="array" ref="FA69">MMULT($S69:$W69,FA$2:FA$6)/MMULT($S69:$W69,EZ$2:EZ$6)-1</f>
        <v>0</v>
      </c>
      <c r="FB69" cm="1">
        <f t="array" ref="FB69">MMULT($S69:$W69,FB$2:FB$6)/MMULT($S69:$W69,FA$2:FA$6)-1</f>
        <v>0</v>
      </c>
      <c r="FC69" cm="1">
        <f t="array" ref="FC69">MMULT($S69:$W69,FC$2:FC$6)/MMULT($S69:$W69,FB$2:FB$6)-1</f>
        <v>5.687998483142831E-3</v>
      </c>
      <c r="FD69" cm="1">
        <f t="array" ref="FD69">MMULT($S69:$W69,FD$2:FD$6)/MMULT($S69:$W69,FC$2:FC$6)-1</f>
        <v>9.4922411414672947E-3</v>
      </c>
      <c r="FE69" cm="1">
        <f t="array" ref="FE69">MMULT($S69:$W69,FE$2:FE$6)/MMULT($S69:$W69,FD$2:FD$6)-1</f>
        <v>-1.9318819115592967E-2</v>
      </c>
      <c r="FF69" cm="1">
        <f t="array" ref="FF69">MMULT($S69:$W69,FF$2:FF$6)/MMULT($S69:$W69,FE$2:FE$6)-1</f>
        <v>-8.2749388056307938E-3</v>
      </c>
      <c r="FG69" cm="1">
        <f t="array" ref="FG69">MMULT($S69:$W69,FG$2:FG$6)/MMULT($S69:$W69,FF$2:FF$6)-1</f>
        <v>7.2350094985860203E-3</v>
      </c>
      <c r="FH69" cm="1">
        <f t="array" ref="FH69">MMULT($S69:$W69,FH$2:FH$6)/MMULT($S69:$W69,FG$2:FG$6)-1</f>
        <v>0</v>
      </c>
      <c r="FI69" cm="1">
        <f t="array" ref="FI69">MMULT($S69:$W69,FI$2:FI$6)/MMULT($S69:$W69,FH$2:FH$6)-1</f>
        <v>0</v>
      </c>
      <c r="FJ69" cm="1">
        <f t="array" ref="FJ69">MMULT($S69:$W69,FJ$2:FJ$6)/MMULT($S69:$W69,FI$2:FI$6)-1</f>
        <v>3.8355229675841596E-3</v>
      </c>
      <c r="FK69" cm="1">
        <f t="array" ref="FK69">MMULT($S69:$W69,FK$2:FK$6)/MMULT($S69:$W69,FJ$2:FJ$6)-1</f>
        <v>4.3713792103416971E-3</v>
      </c>
      <c r="FL69" cm="1">
        <f t="array" ref="FL69">MMULT($S69:$W69,FL$2:FL$6)/MMULT($S69:$W69,FK$2:FK$6)-1</f>
        <v>8.8848749659204973E-3</v>
      </c>
      <c r="FM69" cm="1">
        <f t="array" ref="FM69">MMULT($S69:$W69,FM$2:FM$6)/MMULT($S69:$W69,FL$2:FL$6)-1</f>
        <v>1.9157159921374678E-3</v>
      </c>
      <c r="FN69" cm="1">
        <f t="array" ref="FN69">MMULT($S69:$W69,FN$2:FN$6)/MMULT($S69:$W69,FM$2:FM$6)-1</f>
        <v>-5.2762537498547424E-3</v>
      </c>
      <c r="FO69" cm="1">
        <f t="array" ref="FO69">MMULT($S69:$W69,FO$2:FO$6)/MMULT($S69:$W69,FN$2:FN$6)-1</f>
        <v>0</v>
      </c>
      <c r="FP69" cm="1">
        <f t="array" ref="FP69">MMULT($S69:$W69,FP$2:FP$6)/MMULT($S69:$W69,FO$2:FO$6)-1</f>
        <v>0</v>
      </c>
      <c r="FQ69" cm="1">
        <f t="array" ref="FQ69">MMULT($S69:$W69,FQ$2:FQ$6)/MMULT($S69:$W69,FP$2:FP$6)-1</f>
        <v>-3.6991140996188721E-3</v>
      </c>
      <c r="FR69" cm="1">
        <f t="array" ref="FR69">MMULT($S69:$W69,FR$2:FR$6)/MMULT($S69:$W69,FQ$2:FQ$6)-1</f>
        <v>1.9255305975933501E-2</v>
      </c>
      <c r="FS69" cm="1">
        <f t="array" ref="FS69">MMULT($S69:$W69,FS$2:FS$6)/MMULT($S69:$W69,FR$2:FR$6)-1</f>
        <v>1.9541291848859554E-2</v>
      </c>
      <c r="FT69" cm="1">
        <f t="array" ref="FT69">MMULT($S69:$W69,FT$2:FT$6)/MMULT($S69:$W69,FS$2:FS$6)-1</f>
        <v>4.5038151460730091E-4</v>
      </c>
      <c r="FU69" cm="1">
        <f t="array" ref="FU69">MMULT($S69:$W69,FU$2:FU$6)/MMULT($S69:$W69,FT$2:FT$6)-1</f>
        <v>7.5639207791633467E-4</v>
      </c>
      <c r="FV69" cm="1">
        <f t="array" ref="FV69">MMULT($S69:$W69,FV$2:FV$6)/MMULT($S69:$W69,FU$2:FU$6)-1</f>
        <v>0</v>
      </c>
      <c r="FW69" cm="1">
        <f t="array" ref="FW69">MMULT($S69:$W69,FW$2:FW$6)/MMULT($S69:$W69,FV$2:FV$6)-1</f>
        <v>0</v>
      </c>
      <c r="FX69" cm="1">
        <f t="array" ref="FX69">MMULT($S69:$W69,FX$2:FX$6)/MMULT($S69:$W69,FW$2:FW$6)-1</f>
        <v>3.7435539620507274E-3</v>
      </c>
      <c r="FY69" cm="1">
        <f t="array" ref="FY69">MMULT($S69:$W69,FY$2:FY$6)/MMULT($S69:$W69,FX$2:FX$6)-1</f>
        <v>-4.5028681483815225E-3</v>
      </c>
      <c r="FZ69" cm="1">
        <f t="array" ref="FZ69">MMULT($S69:$W69,FZ$2:FZ$6)/MMULT($S69:$W69,FY$2:FY$6)-1</f>
        <v>1.260346483231789E-2</v>
      </c>
      <c r="GA69" cm="1">
        <f t="array" ref="GA69">MMULT($S69:$W69,GA$2:GA$6)/MMULT($S69:$W69,FZ$2:FZ$6)-1</f>
        <v>-3.8661284003523866E-3</v>
      </c>
      <c r="GB69" cm="1">
        <f t="array" ref="GB69">MMULT($S69:$W69,GB$2:GB$6)/MMULT($S69:$W69,GA$2:GA$6)-1</f>
        <v>-2.515485277609808E-3</v>
      </c>
      <c r="GC69" cm="1">
        <f t="array" ref="GC69">MMULT($S69:$W69,GC$2:GC$6)/MMULT($S69:$W69,GB$2:GB$6)-1</f>
        <v>0</v>
      </c>
      <c r="GD69" cm="1">
        <f t="array" ref="GD69">MMULT($S69:$W69,GD$2:GD$6)/MMULT($S69:$W69,GC$2:GC$6)-1</f>
        <v>0</v>
      </c>
      <c r="GE69" cm="1">
        <f t="array" ref="GE69">MMULT($S69:$W69,GE$2:GE$6)/MMULT($S69:$W69,GD$2:GD$6)-1</f>
        <v>3.2086419995946969E-4</v>
      </c>
      <c r="GF69" cm="1">
        <f t="array" ref="GF69">MMULT($S69:$W69,GF$2:GF$6)/MMULT($S69:$W69,GE$2:GE$6)-1</f>
        <v>-9.7734997801754986E-3</v>
      </c>
      <c r="GG69" cm="1">
        <f t="array" ref="GG69">MMULT($S69:$W69,GG$2:GG$6)/MMULT($S69:$W69,GF$2:GF$6)-1</f>
        <v>-1.0861126530665732E-3</v>
      </c>
      <c r="GH69" cm="1">
        <f t="array" ref="GH69">MMULT($S69:$W69,GH$2:GH$6)/MMULT($S69:$W69,GG$2:GG$6)-1</f>
        <v>-3.9383031853990058E-4</v>
      </c>
      <c r="GI69" cm="1">
        <f t="array" ref="GI69">MMULT($S69:$W69,GI$2:GI$6)/MMULT($S69:$W69,GH$2:GH$6)-1</f>
        <v>-1.1716665822466554E-3</v>
      </c>
      <c r="GJ69" cm="1">
        <f t="array" ref="GJ69">MMULT($S69:$W69,GJ$2:GJ$6)/MMULT($S69:$W69,GI$2:GI$6)-1</f>
        <v>0</v>
      </c>
      <c r="GK69" cm="1">
        <f t="array" ref="GK69">MMULT($S69:$W69,GK$2:GK$6)/MMULT($S69:$W69,GJ$2:GJ$6)-1</f>
        <v>0</v>
      </c>
      <c r="GL69" cm="1">
        <f t="array" ref="GL69">MMULT($S69:$W69,GL$2:GL$6)/MMULT($S69:$W69,GK$2:GK$6)-1</f>
        <v>6.8195038263711982E-3</v>
      </c>
      <c r="GM69" cm="1">
        <f t="array" ref="GM69">MMULT($S69:$W69,GM$2:GM$6)/MMULT($S69:$W69,GL$2:GL$6)-1</f>
        <v>2.1919356345039276E-3</v>
      </c>
      <c r="GN69" cm="1">
        <f t="array" ref="GN69">MMULT($S69:$W69,GN$2:GN$6)/MMULT($S69:$W69,GM$2:GM$6)-1</f>
        <v>-4.3162832670815554E-3</v>
      </c>
      <c r="GO69" cm="1">
        <f t="array" ref="GO69">MMULT($S69:$W69,GO$2:GO$6)/MMULT($S69:$W69,GN$2:GN$6)-1</f>
        <v>-5.4330000302422743E-3</v>
      </c>
      <c r="GP69" cm="1">
        <f t="array" ref="GP69">MMULT($S69:$W69,GP$2:GP$6)/MMULT($S69:$W69,GO$2:GO$6)-1</f>
        <v>9.8888423214511523E-3</v>
      </c>
      <c r="GQ69" cm="1">
        <f t="array" ref="GQ69">MMULT($S69:$W69,GQ$2:GQ$6)/MMULT($S69:$W69,GP$2:GP$6)-1</f>
        <v>0</v>
      </c>
      <c r="GR69" cm="1">
        <f t="array" ref="GR69">MMULT($S69:$W69,GR$2:GR$6)/MMULT($S69:$W69,GQ$2:GQ$6)-1</f>
        <v>0</v>
      </c>
      <c r="GS69" cm="1">
        <f t="array" ref="GS69">MMULT($S69:$W69,GS$2:GS$6)/MMULT($S69:$W69,GR$2:GR$6)-1</f>
        <v>-3.4508527403597222E-3</v>
      </c>
      <c r="GT69" cm="1">
        <f t="array" ref="GT69">MMULT($S69:$W69,GT$2:GT$6)/MMULT($S69:$W69,GS$2:GS$6)-1</f>
        <v>-9.970593451862908E-3</v>
      </c>
      <c r="GU69" cm="1">
        <f t="array" ref="GU69">MMULT($S69:$W69,GU$2:GU$6)/MMULT($S69:$W69,GT$2:GT$6)-1</f>
        <v>9.4248729399346587E-3</v>
      </c>
      <c r="GV69" cm="1">
        <f t="array" ref="GV69">MMULT($S69:$W69,GV$2:GV$6)/MMULT($S69:$W69,GU$2:GU$6)-1</f>
        <v>1.3838351164086049E-2</v>
      </c>
      <c r="GW69" s="49">
        <f t="shared" si="0"/>
        <v>9.5864499047815742E-4</v>
      </c>
      <c r="GX69" s="50">
        <f t="shared" si="1"/>
        <v>9.6521475127134184E-3</v>
      </c>
    </row>
    <row r="70" spans="1:206" x14ac:dyDescent="0.35">
      <c r="A70" s="15" t="s">
        <v>77</v>
      </c>
      <c r="B70" s="21">
        <v>69.28</v>
      </c>
      <c r="C70" s="21">
        <v>227</v>
      </c>
      <c r="D70" s="21">
        <v>22348</v>
      </c>
      <c r="E70" s="21">
        <v>6236</v>
      </c>
      <c r="F70" s="21">
        <v>277.5</v>
      </c>
      <c r="G70" s="23">
        <v>0.6649678029725028</v>
      </c>
      <c r="H70">
        <v>0.12433240760521257</v>
      </c>
      <c r="I70">
        <v>0.46809289834284495</v>
      </c>
      <c r="J70">
        <v>0.27634510330515455</v>
      </c>
      <c r="K70">
        <v>0.81679738761558884</v>
      </c>
      <c r="L70">
        <f>SUM(Таблица8[[#This Row],[Аэрофлот]:[Сбербанк]])</f>
        <v>2.3505355998413036</v>
      </c>
      <c r="M70" s="30">
        <f>Таблица8[[#This Row],[Аэрофлот]]/$L70</f>
        <v>0.28290054531290576</v>
      </c>
      <c r="N70" s="24">
        <f>Таблица8[[#This Row],[ГАЗПРОМ ао]]/$L70</f>
        <v>5.2895351856660611E-2</v>
      </c>
      <c r="O70" s="24">
        <f>Таблица8[[#This Row],[ГМКНорНик]]/$L70</f>
        <v>0.19914307971955339</v>
      </c>
      <c r="P70" s="24">
        <f>Таблица8[[#This Row],[ЛУКОЙЛ]]/$L70</f>
        <v>0.11756686574915606</v>
      </c>
      <c r="Q70" s="24">
        <f>Таблица8[[#This Row],[Сбербанк]]/$L70</f>
        <v>0.34749415736172423</v>
      </c>
      <c r="R70" s="24">
        <f>SUM(Таблица810[[#This Row],[Аэрофлот]:[Сбербанк]])</f>
        <v>1</v>
      </c>
      <c r="S70" s="30">
        <f>INT($U$1*Таблица810[[#This Row],[Аэрофлот]]/B$8)</f>
        <v>39259</v>
      </c>
      <c r="T70" s="24">
        <f>INT($U$1*Таблица810[[#This Row],[ГАЗПРОМ ао]]/C$8)</f>
        <v>2486</v>
      </c>
      <c r="U70" s="24">
        <f>INT($U$1*Таблица810[[#This Row],[ГМКНорНик]]/D$8)</f>
        <v>81</v>
      </c>
      <c r="V70" s="24">
        <f>INT($U$1*Таблица810[[#This Row],[ЛУКОЙЛ]]/E$8)</f>
        <v>225</v>
      </c>
      <c r="W70" s="31">
        <f>INT($U$1*Таблица810[[#This Row],[Сбербанк]]/F$8)</f>
        <v>12775</v>
      </c>
      <c r="AA70" cm="1">
        <f t="array" ref="AA70">MMULT($S70:$W70,AA$2:AA$6)/MMULT($S70:$W70,Z$2:Z$6)-1</f>
        <v>1.3658011860653074E-2</v>
      </c>
      <c r="AB70" cm="1">
        <f t="array" ref="AB70">MMULT($S70:$W70,AB$2:AB$6)/MMULT($S70:$W70,AA$2:AA$6)-1</f>
        <v>9.4340926273495107E-4</v>
      </c>
      <c r="AC70" cm="1">
        <f t="array" ref="AC70">MMULT($S70:$W70,AC$2:AC$6)/MMULT($S70:$W70,AB$2:AB$6)-1</f>
        <v>0</v>
      </c>
      <c r="AD70" cm="1">
        <f t="array" ref="AD70">MMULT($S70:$W70,AD$2:AD$6)/MMULT($S70:$W70,AC$2:AC$6)-1</f>
        <v>3.4820020958453712E-2</v>
      </c>
      <c r="AE70" cm="1">
        <f t="array" ref="AE70">MMULT($S70:$W70,AE$2:AE$6)/MMULT($S70:$W70,AD$2:AD$6)-1</f>
        <v>0</v>
      </c>
      <c r="AF70" cm="1">
        <f t="array" ref="AF70">MMULT($S70:$W70,AF$2:AF$6)/MMULT($S70:$W70,AE$2:AE$6)-1</f>
        <v>0</v>
      </c>
      <c r="AG70" cm="1">
        <f t="array" ref="AG70">MMULT($S70:$W70,AG$2:AG$6)/MMULT($S70:$W70,AF$2:AF$6)-1</f>
        <v>8.4595642713989339E-3</v>
      </c>
      <c r="AH70" cm="1">
        <f t="array" ref="AH70">MMULT($S70:$W70,AH$2:AH$6)/MMULT($S70:$W70,AG$2:AG$6)-1</f>
        <v>1.1018328554588397E-3</v>
      </c>
      <c r="AI70" cm="1">
        <f t="array" ref="AI70">MMULT($S70:$W70,AI$2:AI$6)/MMULT($S70:$W70,AH$2:AH$6)-1</f>
        <v>-9.4271243024079965E-3</v>
      </c>
      <c r="AJ70" cm="1">
        <f t="array" ref="AJ70">MMULT($S70:$W70,AJ$2:AJ$6)/MMULT($S70:$W70,AI$2:AI$6)-1</f>
        <v>7.8828667762924631E-3</v>
      </c>
      <c r="AK70" cm="1">
        <f t="array" ref="AK70">MMULT($S70:$W70,AK$2:AK$6)/MMULT($S70:$W70,AJ$2:AJ$6)-1</f>
        <v>-1.9216577258305945E-2</v>
      </c>
      <c r="AL70" cm="1">
        <f t="array" ref="AL70">MMULT($S70:$W70,AL$2:AL$6)/MMULT($S70:$W70,AK$2:AK$6)-1</f>
        <v>0</v>
      </c>
      <c r="AM70" cm="1">
        <f t="array" ref="AM70">MMULT($S70:$W70,AM$2:AM$6)/MMULT($S70:$W70,AL$2:AL$6)-1</f>
        <v>0</v>
      </c>
      <c r="AN70" cm="1">
        <f t="array" ref="AN70">MMULT($S70:$W70,AN$2:AN$6)/MMULT($S70:$W70,AM$2:AM$6)-1</f>
        <v>5.7507561339895652E-3</v>
      </c>
      <c r="AO70" cm="1">
        <f t="array" ref="AO70">MMULT($S70:$W70,AO$2:AO$6)/MMULT($S70:$W70,AN$2:AN$6)-1</f>
        <v>7.2772531928255724E-4</v>
      </c>
      <c r="AP70" cm="1">
        <f t="array" ref="AP70">MMULT($S70:$W70,AP$2:AP$6)/MMULT($S70:$W70,AO$2:AO$6)-1</f>
        <v>7.2713710144947097E-3</v>
      </c>
      <c r="AQ70" cm="1">
        <f t="array" ref="AQ70">MMULT($S70:$W70,AQ$2:AQ$6)/MMULT($S70:$W70,AP$2:AP$6)-1</f>
        <v>-1.4884436585617999E-2</v>
      </c>
      <c r="AR70" cm="1">
        <f t="array" ref="AR70">MMULT($S70:$W70,AR$2:AR$6)/MMULT($S70:$W70,AQ$2:AQ$6)-1</f>
        <v>-1.4065411338825107E-2</v>
      </c>
      <c r="AS70" cm="1">
        <f t="array" ref="AS70">MMULT($S70:$W70,AS$2:AS$6)/MMULT($S70:$W70,AR$2:AR$6)-1</f>
        <v>0</v>
      </c>
      <c r="AT70" cm="1">
        <f t="array" ref="AT70">MMULT($S70:$W70,AT$2:AT$6)/MMULT($S70:$W70,AS$2:AS$6)-1</f>
        <v>0</v>
      </c>
      <c r="AU70" cm="1">
        <f t="array" ref="AU70">MMULT($S70:$W70,AU$2:AU$6)/MMULT($S70:$W70,AT$2:AT$6)-1</f>
        <v>-7.5324549958023512E-3</v>
      </c>
      <c r="AV70" cm="1">
        <f t="array" ref="AV70">MMULT($S70:$W70,AV$2:AV$6)/MMULT($S70:$W70,AU$2:AU$6)-1</f>
        <v>-8.7031437717011162E-4</v>
      </c>
      <c r="AW70" cm="1">
        <f t="array" ref="AW70">MMULT($S70:$W70,AW$2:AW$6)/MMULT($S70:$W70,AV$2:AV$6)-1</f>
        <v>-1.6937156488694094E-2</v>
      </c>
      <c r="AX70" cm="1">
        <f t="array" ref="AX70">MMULT($S70:$W70,AX$2:AX$6)/MMULT($S70:$W70,AW$2:AW$6)-1</f>
        <v>8.7076354192539007E-3</v>
      </c>
      <c r="AY70" cm="1">
        <f t="array" ref="AY70">MMULT($S70:$W70,AY$2:AY$6)/MMULT($S70:$W70,AX$2:AX$6)-1</f>
        <v>-2.7040132697604524E-2</v>
      </c>
      <c r="AZ70" cm="1">
        <f t="array" ref="AZ70">MMULT($S70:$W70,AZ$2:AZ$6)/MMULT($S70:$W70,AY$2:AY$6)-1</f>
        <v>0</v>
      </c>
      <c r="BA70" cm="1">
        <f t="array" ref="BA70">MMULT($S70:$W70,BA$2:BA$6)/MMULT($S70:$W70,AZ$2:AZ$6)-1</f>
        <v>0</v>
      </c>
      <c r="BB70" cm="1">
        <f t="array" ref="BB70">MMULT($S70:$W70,BB$2:BB$6)/MMULT($S70:$W70,BA$2:BA$6)-1</f>
        <v>1.4609111200983849E-2</v>
      </c>
      <c r="BC70" cm="1">
        <f t="array" ref="BC70">MMULT($S70:$W70,BC$2:BC$6)/MMULT($S70:$W70,BB$2:BB$6)-1</f>
        <v>2.2414868172004887E-5</v>
      </c>
      <c r="BD70" cm="1">
        <f t="array" ref="BD70">MMULT($S70:$W70,BD$2:BD$6)/MMULT($S70:$W70,BC$2:BC$6)-1</f>
        <v>8.8804421641239806E-3</v>
      </c>
      <c r="BE70" cm="1">
        <f t="array" ref="BE70">MMULT($S70:$W70,BE$2:BE$6)/MMULT($S70:$W70,BD$2:BD$6)-1</f>
        <v>1.5308478595501329E-2</v>
      </c>
      <c r="BF70" cm="1">
        <f t="array" ref="BF70">MMULT($S70:$W70,BF$2:BF$6)/MMULT($S70:$W70,BE$2:BE$6)-1</f>
        <v>1.597972420289695E-3</v>
      </c>
      <c r="BG70" cm="1">
        <f t="array" ref="BG70">MMULT($S70:$W70,BG$2:BG$6)/MMULT($S70:$W70,BF$2:BF$6)-1</f>
        <v>0</v>
      </c>
      <c r="BH70" cm="1">
        <f t="array" ref="BH70">MMULT($S70:$W70,BH$2:BH$6)/MMULT($S70:$W70,BG$2:BG$6)-1</f>
        <v>0</v>
      </c>
      <c r="BI70" cm="1">
        <f t="array" ref="BI70">MMULT($S70:$W70,BI$2:BI$6)/MMULT($S70:$W70,BH$2:BH$6)-1</f>
        <v>1.0429830461720302E-2</v>
      </c>
      <c r="BJ70" cm="1">
        <f t="array" ref="BJ70">MMULT($S70:$W70,BJ$2:BJ$6)/MMULT($S70:$W70,BI$2:BI$6)-1</f>
        <v>-1.4756694531025349E-2</v>
      </c>
      <c r="BK70" cm="1">
        <f t="array" ref="BK70">MMULT($S70:$W70,BK$2:BK$6)/MMULT($S70:$W70,BJ$2:BJ$6)-1</f>
        <v>-1.2669851196985604E-2</v>
      </c>
      <c r="BL70" cm="1">
        <f t="array" ref="BL70">MMULT($S70:$W70,BL$2:BL$6)/MMULT($S70:$W70,BK$2:BK$6)-1</f>
        <v>-1.4757041954075456E-3</v>
      </c>
      <c r="BM70" cm="1">
        <f t="array" ref="BM70">MMULT($S70:$W70,BM$2:BM$6)/MMULT($S70:$W70,BL$2:BL$6)-1</f>
        <v>6.9026626868566865E-3</v>
      </c>
      <c r="BN70" cm="1">
        <f t="array" ref="BN70">MMULT($S70:$W70,BN$2:BN$6)/MMULT($S70:$W70,BM$2:BM$6)-1</f>
        <v>0</v>
      </c>
      <c r="BO70" cm="1">
        <f t="array" ref="BO70">MMULT($S70:$W70,BO$2:BO$6)/MMULT($S70:$W70,BN$2:BN$6)-1</f>
        <v>0</v>
      </c>
      <c r="BP70" cm="1">
        <f t="array" ref="BP70">MMULT($S70:$W70,BP$2:BP$6)/MMULT($S70:$W70,BO$2:BO$6)-1</f>
        <v>2.0364792912526131E-2</v>
      </c>
      <c r="BQ70" cm="1">
        <f t="array" ref="BQ70">MMULT($S70:$W70,BQ$2:BQ$6)/MMULT($S70:$W70,BP$2:BP$6)-1</f>
        <v>-2.6594717728024575E-3</v>
      </c>
      <c r="BR70" cm="1">
        <f t="array" ref="BR70">MMULT($S70:$W70,BR$2:BR$6)/MMULT($S70:$W70,BQ$2:BQ$6)-1</f>
        <v>-2.0211149214794943E-3</v>
      </c>
      <c r="BS70" cm="1">
        <f t="array" ref="BS70">MMULT($S70:$W70,BS$2:BS$6)/MMULT($S70:$W70,BR$2:BR$6)-1</f>
        <v>-9.193712077238958E-3</v>
      </c>
      <c r="BT70" cm="1">
        <f t="array" ref="BT70">MMULT($S70:$W70,BT$2:BT$6)/MMULT($S70:$W70,BS$2:BS$6)-1</f>
        <v>1.9106890777663477E-2</v>
      </c>
      <c r="BU70" cm="1">
        <f t="array" ref="BU70">MMULT($S70:$W70,BU$2:BU$6)/MMULT($S70:$W70,BT$2:BT$6)-1</f>
        <v>-9.3174280142316324E-3</v>
      </c>
      <c r="BV70" cm="1">
        <f t="array" ref="BV70">MMULT($S70:$W70,BV$2:BV$6)/MMULT($S70:$W70,BU$2:BU$6)-1</f>
        <v>0</v>
      </c>
      <c r="BW70" cm="1">
        <f t="array" ref="BW70">MMULT($S70:$W70,BW$2:BW$6)/MMULT($S70:$W70,BV$2:BV$6)-1</f>
        <v>1.6152850101525118E-4</v>
      </c>
      <c r="BX70" cm="1">
        <f t="array" ref="BX70">MMULT($S70:$W70,BX$2:BX$6)/MMULT($S70:$W70,BW$2:BW$6)-1</f>
        <v>0</v>
      </c>
      <c r="BY70" cm="1">
        <f t="array" ref="BY70">MMULT($S70:$W70,BY$2:BY$6)/MMULT($S70:$W70,BX$2:BX$6)-1</f>
        <v>-9.1362755509596383E-3</v>
      </c>
      <c r="BZ70" cm="1">
        <f t="array" ref="BZ70">MMULT($S70:$W70,BZ$2:BZ$6)/MMULT($S70:$W70,BY$2:BY$6)-1</f>
        <v>-1.9291948782909074E-2</v>
      </c>
      <c r="CA70" cm="1">
        <f t="array" ref="CA70">MMULT($S70:$W70,CA$2:CA$6)/MMULT($S70:$W70,BZ$2:BZ$6)-1</f>
        <v>-2.1743321012799299E-3</v>
      </c>
      <c r="CB70" cm="1">
        <f t="array" ref="CB70">MMULT($S70:$W70,CB$2:CB$6)/MMULT($S70:$W70,CA$2:CA$6)-1</f>
        <v>0</v>
      </c>
      <c r="CC70" cm="1">
        <f t="array" ref="CC70">MMULT($S70:$W70,CC$2:CC$6)/MMULT($S70:$W70,CB$2:CB$6)-1</f>
        <v>0</v>
      </c>
      <c r="CD70" cm="1">
        <f t="array" ref="CD70">MMULT($S70:$W70,CD$2:CD$6)/MMULT($S70:$W70,CC$2:CC$6)-1</f>
        <v>1.4030949993173447E-2</v>
      </c>
      <c r="CE70" cm="1">
        <f t="array" ref="CE70">MMULT($S70:$W70,CE$2:CE$6)/MMULT($S70:$W70,CD$2:CD$6)-1</f>
        <v>8.3050797103429996E-3</v>
      </c>
      <c r="CF70" cm="1">
        <f t="array" ref="CF70">MMULT($S70:$W70,CF$2:CF$6)/MMULT($S70:$W70,CE$2:CE$6)-1</f>
        <v>-6.0628818620119818E-3</v>
      </c>
      <c r="CG70" cm="1">
        <f t="array" ref="CG70">MMULT($S70:$W70,CG$2:CG$6)/MMULT($S70:$W70,CF$2:CF$6)-1</f>
        <v>-1.570443269560029E-2</v>
      </c>
      <c r="CH70" cm="1">
        <f t="array" ref="CH70">MMULT($S70:$W70,CH$2:CH$6)/MMULT($S70:$W70,CG$2:CG$6)-1</f>
        <v>1.5617113367619728E-2</v>
      </c>
      <c r="CI70" cm="1">
        <f t="array" ref="CI70">MMULT($S70:$W70,CI$2:CI$6)/MMULT($S70:$W70,CH$2:CH$6)-1</f>
        <v>0</v>
      </c>
      <c r="CJ70" cm="1">
        <f t="array" ref="CJ70">MMULT($S70:$W70,CJ$2:CJ$6)/MMULT($S70:$W70,CI$2:CI$6)-1</f>
        <v>0</v>
      </c>
      <c r="CK70" cm="1">
        <f t="array" ref="CK70">MMULT($S70:$W70,CK$2:CK$6)/MMULT($S70:$W70,CJ$2:CJ$6)-1</f>
        <v>0</v>
      </c>
      <c r="CL70" cm="1">
        <f t="array" ref="CL70">MMULT($S70:$W70,CL$2:CL$6)/MMULT($S70:$W70,CK$2:CK$6)-1</f>
        <v>1.9727364642302847E-2</v>
      </c>
      <c r="CM70" cm="1">
        <f t="array" ref="CM70">MMULT($S70:$W70,CM$2:CM$6)/MMULT($S70:$W70,CL$2:CL$6)-1</f>
        <v>-6.0002262805851636E-3</v>
      </c>
      <c r="CN70" cm="1">
        <f t="array" ref="CN70">MMULT($S70:$W70,CN$2:CN$6)/MMULT($S70:$W70,CM$2:CM$6)-1</f>
        <v>1.197037184812566E-2</v>
      </c>
      <c r="CO70" cm="1">
        <f t="array" ref="CO70">MMULT($S70:$W70,CO$2:CO$6)/MMULT($S70:$W70,CN$2:CN$6)-1</f>
        <v>1.5839033643032518E-3</v>
      </c>
      <c r="CP70" cm="1">
        <f t="array" ref="CP70">MMULT($S70:$W70,CP$2:CP$6)/MMULT($S70:$W70,CO$2:CO$6)-1</f>
        <v>0</v>
      </c>
      <c r="CQ70" cm="1">
        <f t="array" ref="CQ70">MMULT($S70:$W70,CQ$2:CQ$6)/MMULT($S70:$W70,CP$2:CP$6)-1</f>
        <v>0</v>
      </c>
      <c r="CR70" cm="1">
        <f t="array" ref="CR70">MMULT($S70:$W70,CR$2:CR$6)/MMULT($S70:$W70,CQ$2:CQ$6)-1</f>
        <v>1.9714431432245938E-2</v>
      </c>
      <c r="CS70" cm="1">
        <f t="array" ref="CS70">MMULT($S70:$W70,CS$2:CS$6)/MMULT($S70:$W70,CR$2:CR$6)-1</f>
        <v>-1.293330922812308E-2</v>
      </c>
      <c r="CT70" cm="1">
        <f t="array" ref="CT70">MMULT($S70:$W70,CT$2:CT$6)/MMULT($S70:$W70,CS$2:CS$6)-1</f>
        <v>-1.5374940100460033E-2</v>
      </c>
      <c r="CU70" cm="1">
        <f t="array" ref="CU70">MMULT($S70:$W70,CU$2:CU$6)/MMULT($S70:$W70,CT$2:CT$6)-1</f>
        <v>-1.8092294547979004E-2</v>
      </c>
      <c r="CV70" cm="1">
        <f t="array" ref="CV70">MMULT($S70:$W70,CV$2:CV$6)/MMULT($S70:$W70,CU$2:CU$6)-1</f>
        <v>1.1212740538610433E-2</v>
      </c>
      <c r="CW70" cm="1">
        <f t="array" ref="CW70">MMULT($S70:$W70,CW$2:CW$6)/MMULT($S70:$W70,CV$2:CV$6)-1</f>
        <v>0</v>
      </c>
      <c r="CX70" cm="1">
        <f t="array" ref="CX70">MMULT($S70:$W70,CX$2:CX$6)/MMULT($S70:$W70,CW$2:CW$6)-1</f>
        <v>0</v>
      </c>
      <c r="CY70" cm="1">
        <f t="array" ref="CY70">MMULT($S70:$W70,CY$2:CY$6)/MMULT($S70:$W70,CX$2:CX$6)-1</f>
        <v>2.5760764746995957E-3</v>
      </c>
      <c r="CZ70" cm="1">
        <f t="array" ref="CZ70">MMULT($S70:$W70,CZ$2:CZ$6)/MMULT($S70:$W70,CY$2:CY$6)-1</f>
        <v>-2.1268476677908543E-2</v>
      </c>
      <c r="DA70" cm="1">
        <f t="array" ref="DA70">MMULT($S70:$W70,DA$2:DA$6)/MMULT($S70:$W70,CZ$2:CZ$6)-1</f>
        <v>-5.4392191237094822E-3</v>
      </c>
      <c r="DB70" cm="1">
        <f t="array" ref="DB70">MMULT($S70:$W70,DB$2:DB$6)/MMULT($S70:$W70,DA$2:DA$6)-1</f>
        <v>2.2091273776543296E-3</v>
      </c>
      <c r="DC70" cm="1">
        <f t="array" ref="DC70">MMULT($S70:$W70,DC$2:DC$6)/MMULT($S70:$W70,DB$2:DB$6)-1</f>
        <v>2.3906408327262652E-2</v>
      </c>
      <c r="DD70" cm="1">
        <f t="array" ref="DD70">MMULT($S70:$W70,DD$2:DD$6)/MMULT($S70:$W70,DC$2:DC$6)-1</f>
        <v>0</v>
      </c>
      <c r="DE70" cm="1">
        <f t="array" ref="DE70">MMULT($S70:$W70,DE$2:DE$6)/MMULT($S70:$W70,DD$2:DD$6)-1</f>
        <v>0</v>
      </c>
      <c r="DF70" cm="1">
        <f t="array" ref="DF70">MMULT($S70:$W70,DF$2:DF$6)/MMULT($S70:$W70,DE$2:DE$6)-1</f>
        <v>7.5658142012506868E-3</v>
      </c>
      <c r="DG70" cm="1">
        <f t="array" ref="DG70">MMULT($S70:$W70,DG$2:DG$6)/MMULT($S70:$W70,DF$2:DF$6)-1</f>
        <v>-4.9287395093450259E-3</v>
      </c>
      <c r="DH70" cm="1">
        <f t="array" ref="DH70">MMULT($S70:$W70,DH$2:DH$6)/MMULT($S70:$W70,DG$2:DG$6)-1</f>
        <v>3.1026978335790822E-3</v>
      </c>
      <c r="DI70" cm="1">
        <f t="array" ref="DI70">MMULT($S70:$W70,DI$2:DI$6)/MMULT($S70:$W70,DH$2:DH$6)-1</f>
        <v>-1.5410900360880442E-3</v>
      </c>
      <c r="DJ70" cm="1">
        <f t="array" ref="DJ70">MMULT($S70:$W70,DJ$2:DJ$6)/MMULT($S70:$W70,DI$2:DI$6)-1</f>
        <v>4.0790331270819102E-3</v>
      </c>
      <c r="DK70" cm="1">
        <f t="array" ref="DK70">MMULT($S70:$W70,DK$2:DK$6)/MMULT($S70:$W70,DJ$2:DJ$6)-1</f>
        <v>0</v>
      </c>
      <c r="DL70" cm="1">
        <f t="array" ref="DL70">MMULT($S70:$W70,DL$2:DL$6)/MMULT($S70:$W70,DK$2:DK$6)-1</f>
        <v>0</v>
      </c>
      <c r="DM70" cm="1">
        <f t="array" ref="DM70">MMULT($S70:$W70,DM$2:DM$6)/MMULT($S70:$W70,DL$2:DL$6)-1</f>
        <v>-8.707836389031165E-3</v>
      </c>
      <c r="DN70" cm="1">
        <f t="array" ref="DN70">MMULT($S70:$W70,DN$2:DN$6)/MMULT($S70:$W70,DM$2:DM$6)-1</f>
        <v>-1.800274307427574E-2</v>
      </c>
      <c r="DO70" cm="1">
        <f t="array" ref="DO70">MMULT($S70:$W70,DO$2:DO$6)/MMULT($S70:$W70,DN$2:DN$6)-1</f>
        <v>9.5011870153043354E-3</v>
      </c>
      <c r="DP70" cm="1">
        <f t="array" ref="DP70">MMULT($S70:$W70,DP$2:DP$6)/MMULT($S70:$W70,DO$2:DO$6)-1</f>
        <v>2.2469600021524094E-3</v>
      </c>
      <c r="DQ70" cm="1">
        <f t="array" ref="DQ70">MMULT($S70:$W70,DQ$2:DQ$6)/MMULT($S70:$W70,DP$2:DP$6)-1</f>
        <v>-3.9029700430955883E-3</v>
      </c>
      <c r="DR70" cm="1">
        <f t="array" ref="DR70">MMULT($S70:$W70,DR$2:DR$6)/MMULT($S70:$W70,DQ$2:DQ$6)-1</f>
        <v>0</v>
      </c>
      <c r="DS70" cm="1">
        <f t="array" ref="DS70">MMULT($S70:$W70,DS$2:DS$6)/MMULT($S70:$W70,DR$2:DR$6)-1</f>
        <v>0</v>
      </c>
      <c r="DT70" cm="1">
        <f t="array" ref="DT70">MMULT($S70:$W70,DT$2:DT$6)/MMULT($S70:$W70,DS$2:DS$6)-1</f>
        <v>1.2156128831204649E-2</v>
      </c>
      <c r="DU70" cm="1">
        <f t="array" ref="DU70">MMULT($S70:$W70,DU$2:DU$6)/MMULT($S70:$W70,DT$2:DT$6)-1</f>
        <v>6.2597900119327754E-3</v>
      </c>
      <c r="DV70" cm="1">
        <f t="array" ref="DV70">MMULT($S70:$W70,DV$2:DV$6)/MMULT($S70:$W70,DU$2:DU$6)-1</f>
        <v>-1.0001344578888238E-3</v>
      </c>
      <c r="DW70" cm="1">
        <f t="array" ref="DW70">MMULT($S70:$W70,DW$2:DW$6)/MMULT($S70:$W70,DV$2:DV$6)-1</f>
        <v>-5.1368644775442451E-3</v>
      </c>
      <c r="DX70" cm="1">
        <f t="array" ref="DX70">MMULT($S70:$W70,DX$2:DX$6)/MMULT($S70:$W70,DW$2:DW$6)-1</f>
        <v>1.2611697754674189E-2</v>
      </c>
      <c r="DY70" cm="1">
        <f t="array" ref="DY70">MMULT($S70:$W70,DY$2:DY$6)/MMULT($S70:$W70,DX$2:DX$6)-1</f>
        <v>0</v>
      </c>
      <c r="DZ70" cm="1">
        <f t="array" ref="DZ70">MMULT($S70:$W70,DZ$2:DZ$6)/MMULT($S70:$W70,DY$2:DY$6)-1</f>
        <v>0</v>
      </c>
      <c r="EA70" cm="1">
        <f t="array" ref="EA70">MMULT($S70:$W70,EA$2:EA$6)/MMULT($S70:$W70,DZ$2:DZ$6)-1</f>
        <v>-8.8962091938520338E-3</v>
      </c>
      <c r="EB70" cm="1">
        <f t="array" ref="EB70">MMULT($S70:$W70,EB$2:EB$6)/MMULT($S70:$W70,EA$2:EA$6)-1</f>
        <v>-7.2260034332525258E-3</v>
      </c>
      <c r="EC70" cm="1">
        <f t="array" ref="EC70">MMULT($S70:$W70,EC$2:EC$6)/MMULT($S70:$W70,EB$2:EB$6)-1</f>
        <v>1.0380937992862105E-3</v>
      </c>
      <c r="ED70" cm="1">
        <f t="array" ref="ED70">MMULT($S70:$W70,ED$2:ED$6)/MMULT($S70:$W70,EC$2:EC$6)-1</f>
        <v>1.1332748283974237E-2</v>
      </c>
      <c r="EE70" cm="1">
        <f t="array" ref="EE70">MMULT($S70:$W70,EE$2:EE$6)/MMULT($S70:$W70,ED$2:ED$6)-1</f>
        <v>4.3580137022745102E-3</v>
      </c>
      <c r="EF70" cm="1">
        <f t="array" ref="EF70">MMULT($S70:$W70,EF$2:EF$6)/MMULT($S70:$W70,EE$2:EE$6)-1</f>
        <v>0</v>
      </c>
      <c r="EG70" cm="1">
        <f t="array" ref="EG70">MMULT($S70:$W70,EG$2:EG$6)/MMULT($S70:$W70,EF$2:EF$6)-1</f>
        <v>0</v>
      </c>
      <c r="EH70" cm="1">
        <f t="array" ref="EH70">MMULT($S70:$W70,EH$2:EH$6)/MMULT($S70:$W70,EG$2:EG$6)-1</f>
        <v>1.0157447311675449E-2</v>
      </c>
      <c r="EI70" cm="1">
        <f t="array" ref="EI70">MMULT($S70:$W70,EI$2:EI$6)/MMULT($S70:$W70,EH$2:EH$6)-1</f>
        <v>5.397861269787807E-3</v>
      </c>
      <c r="EJ70" cm="1">
        <f t="array" ref="EJ70">MMULT($S70:$W70,EJ$2:EJ$6)/MMULT($S70:$W70,EI$2:EI$6)-1</f>
        <v>-6.7028870179115518E-3</v>
      </c>
      <c r="EK70" cm="1">
        <f t="array" ref="EK70">MMULT($S70:$W70,EK$2:EK$6)/MMULT($S70:$W70,EJ$2:EJ$6)-1</f>
        <v>-2.0665321480469734E-3</v>
      </c>
      <c r="EL70" cm="1">
        <f t="array" ref="EL70">MMULT($S70:$W70,EL$2:EL$6)/MMULT($S70:$W70,EK$2:EK$6)-1</f>
        <v>-7.6962925615348121E-3</v>
      </c>
      <c r="EM70" cm="1">
        <f t="array" ref="EM70">MMULT($S70:$W70,EM$2:EM$6)/MMULT($S70:$W70,EL$2:EL$6)-1</f>
        <v>0</v>
      </c>
      <c r="EN70" cm="1">
        <f t="array" ref="EN70">MMULT($S70:$W70,EN$2:EN$6)/MMULT($S70:$W70,EM$2:EM$6)-1</f>
        <v>0</v>
      </c>
      <c r="EO70" cm="1">
        <f t="array" ref="EO70">MMULT($S70:$W70,EO$2:EO$6)/MMULT($S70:$W70,EN$2:EN$6)-1</f>
        <v>0</v>
      </c>
      <c r="EP70" cm="1">
        <f t="array" ref="EP70">MMULT($S70:$W70,EP$2:EP$6)/MMULT($S70:$W70,EO$2:EO$6)-1</f>
        <v>1.818211882078935E-2</v>
      </c>
      <c r="EQ70" cm="1">
        <f t="array" ref="EQ70">MMULT($S70:$W70,EQ$2:EQ$6)/MMULT($S70:$W70,EP$2:EP$6)-1</f>
        <v>1.0053381159815133E-2</v>
      </c>
      <c r="ER70" cm="1">
        <f t="array" ref="ER70">MMULT($S70:$W70,ER$2:ER$6)/MMULT($S70:$W70,EQ$2:EQ$6)-1</f>
        <v>1.3100449473762321E-2</v>
      </c>
      <c r="ES70" cm="1">
        <f t="array" ref="ES70">MMULT($S70:$W70,ES$2:ES$6)/MMULT($S70:$W70,ER$2:ER$6)-1</f>
        <v>5.7577753292663569E-3</v>
      </c>
      <c r="ET70" cm="1">
        <f t="array" ref="ET70">MMULT($S70:$W70,ET$2:ET$6)/MMULT($S70:$W70,ES$2:ES$6)-1</f>
        <v>0</v>
      </c>
      <c r="EU70" cm="1">
        <f t="array" ref="EU70">MMULT($S70:$W70,EU$2:EU$6)/MMULT($S70:$W70,ET$2:ET$6)-1</f>
        <v>0</v>
      </c>
      <c r="EV70" cm="1">
        <f t="array" ref="EV70">MMULT($S70:$W70,EV$2:EV$6)/MMULT($S70:$W70,EU$2:EU$6)-1</f>
        <v>8.0749780513442726E-3</v>
      </c>
      <c r="EW70" cm="1">
        <f t="array" ref="EW70">MMULT($S70:$W70,EW$2:EW$6)/MMULT($S70:$W70,EV$2:EV$6)-1</f>
        <v>-1.6897754556117972E-2</v>
      </c>
      <c r="EX70" cm="1">
        <f t="array" ref="EX70">MMULT($S70:$W70,EX$2:EX$6)/MMULT($S70:$W70,EW$2:EW$6)-1</f>
        <v>-6.3272871879201942E-3</v>
      </c>
      <c r="EY70" cm="1">
        <f t="array" ref="EY70">MMULT($S70:$W70,EY$2:EY$6)/MMULT($S70:$W70,EX$2:EX$6)-1</f>
        <v>8.7694819906312116E-3</v>
      </c>
      <c r="EZ70" cm="1">
        <f t="array" ref="EZ70">MMULT($S70:$W70,EZ$2:EZ$6)/MMULT($S70:$W70,EY$2:EY$6)-1</f>
        <v>2.6983565889304728E-4</v>
      </c>
      <c r="FA70" cm="1">
        <f t="array" ref="FA70">MMULT($S70:$W70,FA$2:FA$6)/MMULT($S70:$W70,EZ$2:EZ$6)-1</f>
        <v>0</v>
      </c>
      <c r="FB70" cm="1">
        <f t="array" ref="FB70">MMULT($S70:$W70,FB$2:FB$6)/MMULT($S70:$W70,FA$2:FA$6)-1</f>
        <v>0</v>
      </c>
      <c r="FC70" cm="1">
        <f t="array" ref="FC70">MMULT($S70:$W70,FC$2:FC$6)/MMULT($S70:$W70,FB$2:FB$6)-1</f>
        <v>1.1271341772623344E-2</v>
      </c>
      <c r="FD70" cm="1">
        <f t="array" ref="FD70">MMULT($S70:$W70,FD$2:FD$6)/MMULT($S70:$W70,FC$2:FC$6)-1</f>
        <v>6.2346126584345019E-3</v>
      </c>
      <c r="FE70" cm="1">
        <f t="array" ref="FE70">MMULT($S70:$W70,FE$2:FE$6)/MMULT($S70:$W70,FD$2:FD$6)-1</f>
        <v>-2.1098865580769566E-2</v>
      </c>
      <c r="FF70" cm="1">
        <f t="array" ref="FF70">MMULT($S70:$W70,FF$2:FF$6)/MMULT($S70:$W70,FE$2:FE$6)-1</f>
        <v>-1.4498937110315469E-3</v>
      </c>
      <c r="FG70" cm="1">
        <f t="array" ref="FG70">MMULT($S70:$W70,FG$2:FG$6)/MMULT($S70:$W70,FF$2:FF$6)-1</f>
        <v>9.1876387697484851E-3</v>
      </c>
      <c r="FH70" cm="1">
        <f t="array" ref="FH70">MMULT($S70:$W70,FH$2:FH$6)/MMULT($S70:$W70,FG$2:FG$6)-1</f>
        <v>0</v>
      </c>
      <c r="FI70" cm="1">
        <f t="array" ref="FI70">MMULT($S70:$W70,FI$2:FI$6)/MMULT($S70:$W70,FH$2:FH$6)-1</f>
        <v>0</v>
      </c>
      <c r="FJ70" cm="1">
        <f t="array" ref="FJ70">MMULT($S70:$W70,FJ$2:FJ$6)/MMULT($S70:$W70,FI$2:FI$6)-1</f>
        <v>2.8574954660482987E-3</v>
      </c>
      <c r="FK70" cm="1">
        <f t="array" ref="FK70">MMULT($S70:$W70,FK$2:FK$6)/MMULT($S70:$W70,FJ$2:FJ$6)-1</f>
        <v>5.7352083824182554E-3</v>
      </c>
      <c r="FL70" cm="1">
        <f t="array" ref="FL70">MMULT($S70:$W70,FL$2:FL$6)/MMULT($S70:$W70,FK$2:FK$6)-1</f>
        <v>2.8144795838511705E-3</v>
      </c>
      <c r="FM70" cm="1">
        <f t="array" ref="FM70">MMULT($S70:$W70,FM$2:FM$6)/MMULT($S70:$W70,FL$2:FL$6)-1</f>
        <v>7.6625631364066749E-3</v>
      </c>
      <c r="FN70" cm="1">
        <f t="array" ref="FN70">MMULT($S70:$W70,FN$2:FN$6)/MMULT($S70:$W70,FM$2:FM$6)-1</f>
        <v>-7.8416418142311928E-3</v>
      </c>
      <c r="FO70" cm="1">
        <f t="array" ref="FO70">MMULT($S70:$W70,FO$2:FO$6)/MMULT($S70:$W70,FN$2:FN$6)-1</f>
        <v>0</v>
      </c>
      <c r="FP70" cm="1">
        <f t="array" ref="FP70">MMULT($S70:$W70,FP$2:FP$6)/MMULT($S70:$W70,FO$2:FO$6)-1</f>
        <v>0</v>
      </c>
      <c r="FQ70" cm="1">
        <f t="array" ref="FQ70">MMULT($S70:$W70,FQ$2:FQ$6)/MMULT($S70:$W70,FP$2:FP$6)-1</f>
        <v>-2.9906971201042465E-3</v>
      </c>
      <c r="FR70" cm="1">
        <f t="array" ref="FR70">MMULT($S70:$W70,FR$2:FR$6)/MMULT($S70:$W70,FQ$2:FQ$6)-1</f>
        <v>1.2295697882239276E-2</v>
      </c>
      <c r="FS70" cm="1">
        <f t="array" ref="FS70">MMULT($S70:$W70,FS$2:FS$6)/MMULT($S70:$W70,FR$2:FR$6)-1</f>
        <v>1.0951208694540915E-2</v>
      </c>
      <c r="FT70" cm="1">
        <f t="array" ref="FT70">MMULT($S70:$W70,FT$2:FT$6)/MMULT($S70:$W70,FS$2:FS$6)-1</f>
        <v>-2.0213948573055696E-3</v>
      </c>
      <c r="FU70" cm="1">
        <f t="array" ref="FU70">MMULT($S70:$W70,FU$2:FU$6)/MMULT($S70:$W70,FT$2:FT$6)-1</f>
        <v>-2.3523096463928805E-3</v>
      </c>
      <c r="FV70" cm="1">
        <f t="array" ref="FV70">MMULT($S70:$W70,FV$2:FV$6)/MMULT($S70:$W70,FU$2:FU$6)-1</f>
        <v>0</v>
      </c>
      <c r="FW70" cm="1">
        <f t="array" ref="FW70">MMULT($S70:$W70,FW$2:FW$6)/MMULT($S70:$W70,FV$2:FV$6)-1</f>
        <v>0</v>
      </c>
      <c r="FX70" cm="1">
        <f t="array" ref="FX70">MMULT($S70:$W70,FX$2:FX$6)/MMULT($S70:$W70,FW$2:FW$6)-1</f>
        <v>5.0209848464712881E-3</v>
      </c>
      <c r="FY70" cm="1">
        <f t="array" ref="FY70">MMULT($S70:$W70,FY$2:FY$6)/MMULT($S70:$W70,FX$2:FX$6)-1</f>
        <v>-3.0221314315050929E-3</v>
      </c>
      <c r="FZ70" cm="1">
        <f t="array" ref="FZ70">MMULT($S70:$W70,FZ$2:FZ$6)/MMULT($S70:$W70,FY$2:FY$6)-1</f>
        <v>1.3112484790929191E-2</v>
      </c>
      <c r="GA70" cm="1">
        <f t="array" ref="GA70">MMULT($S70:$W70,GA$2:GA$6)/MMULT($S70:$W70,FZ$2:FZ$6)-1</f>
        <v>-3.9876001929660676E-3</v>
      </c>
      <c r="GB70" cm="1">
        <f t="array" ref="GB70">MMULT($S70:$W70,GB$2:GB$6)/MMULT($S70:$W70,GA$2:GA$6)-1</f>
        <v>-1.9341704722064534E-3</v>
      </c>
      <c r="GC70" cm="1">
        <f t="array" ref="GC70">MMULT($S70:$W70,GC$2:GC$6)/MMULT($S70:$W70,GB$2:GB$6)-1</f>
        <v>0</v>
      </c>
      <c r="GD70" cm="1">
        <f t="array" ref="GD70">MMULT($S70:$W70,GD$2:GD$6)/MMULT($S70:$W70,GC$2:GC$6)-1</f>
        <v>0</v>
      </c>
      <c r="GE70" cm="1">
        <f t="array" ref="GE70">MMULT($S70:$W70,GE$2:GE$6)/MMULT($S70:$W70,GD$2:GD$6)-1</f>
        <v>-1.8283038186358569E-3</v>
      </c>
      <c r="GF70" cm="1">
        <f t="array" ref="GF70">MMULT($S70:$W70,GF$2:GF$6)/MMULT($S70:$W70,GE$2:GE$6)-1</f>
        <v>-9.7589998343591278E-3</v>
      </c>
      <c r="GG70" cm="1">
        <f t="array" ref="GG70">MMULT($S70:$W70,GG$2:GG$6)/MMULT($S70:$W70,GF$2:GF$6)-1</f>
        <v>-5.5404311897367942E-3</v>
      </c>
      <c r="GH70" cm="1">
        <f t="array" ref="GH70">MMULT($S70:$W70,GH$2:GH$6)/MMULT($S70:$W70,GG$2:GG$6)-1</f>
        <v>-1.629155488798828E-3</v>
      </c>
      <c r="GI70" cm="1">
        <f t="array" ref="GI70">MMULT($S70:$W70,GI$2:GI$6)/MMULT($S70:$W70,GH$2:GH$6)-1</f>
        <v>-6.5950646773826893E-4</v>
      </c>
      <c r="GJ70" cm="1">
        <f t="array" ref="GJ70">MMULT($S70:$W70,GJ$2:GJ$6)/MMULT($S70:$W70,GI$2:GI$6)-1</f>
        <v>0</v>
      </c>
      <c r="GK70" cm="1">
        <f t="array" ref="GK70">MMULT($S70:$W70,GK$2:GK$6)/MMULT($S70:$W70,GJ$2:GJ$6)-1</f>
        <v>0</v>
      </c>
      <c r="GL70" cm="1">
        <f t="array" ref="GL70">MMULT($S70:$W70,GL$2:GL$6)/MMULT($S70:$W70,GK$2:GK$6)-1</f>
        <v>4.4457726754234539E-3</v>
      </c>
      <c r="GM70" cm="1">
        <f t="array" ref="GM70">MMULT($S70:$W70,GM$2:GM$6)/MMULT($S70:$W70,GL$2:GL$6)-1</f>
        <v>4.9545007745765979E-4</v>
      </c>
      <c r="GN70" cm="1">
        <f t="array" ref="GN70">MMULT($S70:$W70,GN$2:GN$6)/MMULT($S70:$W70,GM$2:GM$6)-1</f>
        <v>-3.5642124331001224E-3</v>
      </c>
      <c r="GO70" cm="1">
        <f t="array" ref="GO70">MMULT($S70:$W70,GO$2:GO$6)/MMULT($S70:$W70,GN$2:GN$6)-1</f>
        <v>-1.0222929247891144E-2</v>
      </c>
      <c r="GP70" cm="1">
        <f t="array" ref="GP70">MMULT($S70:$W70,GP$2:GP$6)/MMULT($S70:$W70,GO$2:GO$6)-1</f>
        <v>9.675584825865835E-3</v>
      </c>
      <c r="GQ70" cm="1">
        <f t="array" ref="GQ70">MMULT($S70:$W70,GQ$2:GQ$6)/MMULT($S70:$W70,GP$2:GP$6)-1</f>
        <v>0</v>
      </c>
      <c r="GR70" cm="1">
        <f t="array" ref="GR70">MMULT($S70:$W70,GR$2:GR$6)/MMULT($S70:$W70,GQ$2:GQ$6)-1</f>
        <v>0</v>
      </c>
      <c r="GS70" cm="1">
        <f t="array" ref="GS70">MMULT($S70:$W70,GS$2:GS$6)/MMULT($S70:$W70,GR$2:GR$6)-1</f>
        <v>-4.5926536379792271E-3</v>
      </c>
      <c r="GT70" cm="1">
        <f t="array" ref="GT70">MMULT($S70:$W70,GT$2:GT$6)/MMULT($S70:$W70,GS$2:GS$6)-1</f>
        <v>-1.1892873846354846E-2</v>
      </c>
      <c r="GU70" cm="1">
        <f t="array" ref="GU70">MMULT($S70:$W70,GU$2:GU$6)/MMULT($S70:$W70,GT$2:GT$6)-1</f>
        <v>5.9810281740770854E-3</v>
      </c>
      <c r="GV70" cm="1">
        <f t="array" ref="GV70">MMULT($S70:$W70,GV$2:GV$6)/MMULT($S70:$W70,GU$2:GU$6)-1</f>
        <v>3.5394564283011132E-3</v>
      </c>
      <c r="GW70" s="49">
        <f t="shared" si="0"/>
        <v>5.2747388061003301E-4</v>
      </c>
      <c r="GX70" s="50">
        <f t="shared" si="1"/>
        <v>9.0006547329227558E-3</v>
      </c>
    </row>
    <row r="71" spans="1:206" x14ac:dyDescent="0.35">
      <c r="A71" s="15" t="s">
        <v>78</v>
      </c>
      <c r="B71" s="21">
        <v>69.28</v>
      </c>
      <c r="C71" s="21">
        <v>227</v>
      </c>
      <c r="D71" s="21">
        <v>22348</v>
      </c>
      <c r="E71" s="21">
        <v>6236</v>
      </c>
      <c r="F71" s="21">
        <v>277.5</v>
      </c>
      <c r="G71" s="23">
        <v>0.34821619312112795</v>
      </c>
      <c r="H71">
        <v>0.65074617755668818</v>
      </c>
      <c r="I71">
        <v>0.48789941099276712</v>
      </c>
      <c r="J71">
        <v>0.93719290749839779</v>
      </c>
      <c r="K71">
        <v>0.62248603778191469</v>
      </c>
      <c r="L71">
        <f>SUM(Таблица8[[#This Row],[Аэрофлот]:[Сбербанк]])</f>
        <v>3.0465407269508957</v>
      </c>
      <c r="M71" s="30">
        <f>Таблица8[[#This Row],[Аэрофлот]]/$L71</f>
        <v>0.11429888005128924</v>
      </c>
      <c r="N71" s="24">
        <f>Таблица8[[#This Row],[ГАЗПРОМ ао]]/$L71</f>
        <v>0.21360166690040672</v>
      </c>
      <c r="O71" s="24">
        <f>Таблица8[[#This Row],[ГМКНорНик]]/$L71</f>
        <v>0.16014865866607897</v>
      </c>
      <c r="P71" s="24">
        <f>Таблица8[[#This Row],[ЛУКОЙЛ]]/$L71</f>
        <v>0.30762526796626127</v>
      </c>
      <c r="Q71" s="24">
        <f>Таблица8[[#This Row],[Сбербанк]]/$L71</f>
        <v>0.20432552641596377</v>
      </c>
      <c r="R71" s="24">
        <f>SUM(Таблица810[[#This Row],[Аэрофлот]:[Сбербанк]])</f>
        <v>1</v>
      </c>
      <c r="S71" s="30">
        <f>INT($U$1*Таблица810[[#This Row],[Аэрофлот]]/B$8)</f>
        <v>15861</v>
      </c>
      <c r="T71" s="24">
        <f>INT($U$1*Таблица810[[#This Row],[ГАЗПРОМ ао]]/C$8)</f>
        <v>10041</v>
      </c>
      <c r="U71" s="24">
        <f>INT($U$1*Таблица810[[#This Row],[ГМКНорНик]]/D$8)</f>
        <v>65</v>
      </c>
      <c r="V71" s="24">
        <f>INT($U$1*Таблица810[[#This Row],[ЛУКОЙЛ]]/E$8)</f>
        <v>590</v>
      </c>
      <c r="W71" s="31">
        <f>INT($U$1*Таблица810[[#This Row],[Сбербанк]]/F$8)</f>
        <v>7511</v>
      </c>
      <c r="AA71" cm="1">
        <f t="array" ref="AA71">MMULT($S71:$W71,AA$2:AA$6)/MMULT($S71:$W71,Z$2:Z$6)-1</f>
        <v>1.7108190968766035E-2</v>
      </c>
      <c r="AB71" cm="1">
        <f t="array" ref="AB71">MMULT($S71:$W71,AB$2:AB$6)/MMULT($S71:$W71,AA$2:AA$6)-1</f>
        <v>1.0091316863742872E-3</v>
      </c>
      <c r="AC71" cm="1">
        <f t="array" ref="AC71">MMULT($S71:$W71,AC$2:AC$6)/MMULT($S71:$W71,AB$2:AB$6)-1</f>
        <v>0</v>
      </c>
      <c r="AD71" cm="1">
        <f t="array" ref="AD71">MMULT($S71:$W71,AD$2:AD$6)/MMULT($S71:$W71,AC$2:AC$6)-1</f>
        <v>4.0048523517499657E-2</v>
      </c>
      <c r="AE71" cm="1">
        <f t="array" ref="AE71">MMULT($S71:$W71,AE$2:AE$6)/MMULT($S71:$W71,AD$2:AD$6)-1</f>
        <v>0</v>
      </c>
      <c r="AF71" cm="1">
        <f t="array" ref="AF71">MMULT($S71:$W71,AF$2:AF$6)/MMULT($S71:$W71,AE$2:AE$6)-1</f>
        <v>0</v>
      </c>
      <c r="AG71" cm="1">
        <f t="array" ref="AG71">MMULT($S71:$W71,AG$2:AG$6)/MMULT($S71:$W71,AF$2:AF$6)-1</f>
        <v>7.7254089666296544E-3</v>
      </c>
      <c r="AH71" cm="1">
        <f t="array" ref="AH71">MMULT($S71:$W71,AH$2:AH$6)/MMULT($S71:$W71,AG$2:AG$6)-1</f>
        <v>6.1169056552052847E-3</v>
      </c>
      <c r="AI71" cm="1">
        <f t="array" ref="AI71">MMULT($S71:$W71,AI$2:AI$6)/MMULT($S71:$W71,AH$2:AH$6)-1</f>
        <v>-5.0052258108302938E-3</v>
      </c>
      <c r="AJ71" cm="1">
        <f t="array" ref="AJ71">MMULT($S71:$W71,AJ$2:AJ$6)/MMULT($S71:$W71,AI$2:AI$6)-1</f>
        <v>1.5001986387528587E-2</v>
      </c>
      <c r="AK71" cm="1">
        <f t="array" ref="AK71">MMULT($S71:$W71,AK$2:AK$6)/MMULT($S71:$W71,AJ$2:AJ$6)-1</f>
        <v>-1.5395521279018443E-2</v>
      </c>
      <c r="AL71" cm="1">
        <f t="array" ref="AL71">MMULT($S71:$W71,AL$2:AL$6)/MMULT($S71:$W71,AK$2:AK$6)-1</f>
        <v>0</v>
      </c>
      <c r="AM71" cm="1">
        <f t="array" ref="AM71">MMULT($S71:$W71,AM$2:AM$6)/MMULT($S71:$W71,AL$2:AL$6)-1</f>
        <v>0</v>
      </c>
      <c r="AN71" cm="1">
        <f t="array" ref="AN71">MMULT($S71:$W71,AN$2:AN$6)/MMULT($S71:$W71,AM$2:AM$6)-1</f>
        <v>2.7282415701919138E-3</v>
      </c>
      <c r="AO71" cm="1">
        <f t="array" ref="AO71">MMULT($S71:$W71,AO$2:AO$6)/MMULT($S71:$W71,AN$2:AN$6)-1</f>
        <v>-2.4783789763290764E-3</v>
      </c>
      <c r="AP71" cm="1">
        <f t="array" ref="AP71">MMULT($S71:$W71,AP$2:AP$6)/MMULT($S71:$W71,AO$2:AO$6)-1</f>
        <v>5.0852207676117533E-3</v>
      </c>
      <c r="AQ71" cm="1">
        <f t="array" ref="AQ71">MMULT($S71:$W71,AQ$2:AQ$6)/MMULT($S71:$W71,AP$2:AP$6)-1</f>
        <v>-1.7373735756603392E-2</v>
      </c>
      <c r="AR71" cm="1">
        <f t="array" ref="AR71">MMULT($S71:$W71,AR$2:AR$6)/MMULT($S71:$W71,AQ$2:AQ$6)-1</f>
        <v>-1.1063834280944151E-2</v>
      </c>
      <c r="AS71" cm="1">
        <f t="array" ref="AS71">MMULT($S71:$W71,AS$2:AS$6)/MMULT($S71:$W71,AR$2:AR$6)-1</f>
        <v>0</v>
      </c>
      <c r="AT71" cm="1">
        <f t="array" ref="AT71">MMULT($S71:$W71,AT$2:AT$6)/MMULT($S71:$W71,AS$2:AS$6)-1</f>
        <v>0</v>
      </c>
      <c r="AU71" cm="1">
        <f t="array" ref="AU71">MMULT($S71:$W71,AU$2:AU$6)/MMULT($S71:$W71,AT$2:AT$6)-1</f>
        <v>-2.3538485455816271E-3</v>
      </c>
      <c r="AV71" cm="1">
        <f t="array" ref="AV71">MMULT($S71:$W71,AV$2:AV$6)/MMULT($S71:$W71,AU$2:AU$6)-1</f>
        <v>-6.0706293810486311E-3</v>
      </c>
      <c r="AW71" cm="1">
        <f t="array" ref="AW71">MMULT($S71:$W71,AW$2:AW$6)/MMULT($S71:$W71,AV$2:AV$6)-1</f>
        <v>-1.5862398956351886E-2</v>
      </c>
      <c r="AX71" cm="1">
        <f t="array" ref="AX71">MMULT($S71:$W71,AX$2:AX$6)/MMULT($S71:$W71,AW$2:AW$6)-1</f>
        <v>8.2705606707971224E-3</v>
      </c>
      <c r="AY71" cm="1">
        <f t="array" ref="AY71">MMULT($S71:$W71,AY$2:AY$6)/MMULT($S71:$W71,AX$2:AX$6)-1</f>
        <v>-2.9176557793526126E-2</v>
      </c>
      <c r="AZ71" cm="1">
        <f t="array" ref="AZ71">MMULT($S71:$W71,AZ$2:AZ$6)/MMULT($S71:$W71,AY$2:AY$6)-1</f>
        <v>0</v>
      </c>
      <c r="BA71" cm="1">
        <f t="array" ref="BA71">MMULT($S71:$W71,BA$2:BA$6)/MMULT($S71:$W71,AZ$2:AZ$6)-1</f>
        <v>0</v>
      </c>
      <c r="BB71" cm="1">
        <f t="array" ref="BB71">MMULT($S71:$W71,BB$2:BB$6)/MMULT($S71:$W71,BA$2:BA$6)-1</f>
        <v>1.1886009427313438E-2</v>
      </c>
      <c r="BC71" cm="1">
        <f t="array" ref="BC71">MMULT($S71:$W71,BC$2:BC$6)/MMULT($S71:$W71,BB$2:BB$6)-1</f>
        <v>4.7916478016414299E-3</v>
      </c>
      <c r="BD71" cm="1">
        <f t="array" ref="BD71">MMULT($S71:$W71,BD$2:BD$6)/MMULT($S71:$W71,BC$2:BC$6)-1</f>
        <v>1.0548665770844456E-2</v>
      </c>
      <c r="BE71" cm="1">
        <f t="array" ref="BE71">MMULT($S71:$W71,BE$2:BE$6)/MMULT($S71:$W71,BD$2:BD$6)-1</f>
        <v>1.7551314023425579E-2</v>
      </c>
      <c r="BF71" cm="1">
        <f t="array" ref="BF71">MMULT($S71:$W71,BF$2:BF$6)/MMULT($S71:$W71,BE$2:BE$6)-1</f>
        <v>2.7695715422244582E-3</v>
      </c>
      <c r="BG71" cm="1">
        <f t="array" ref="BG71">MMULT($S71:$W71,BG$2:BG$6)/MMULT($S71:$W71,BF$2:BF$6)-1</f>
        <v>0</v>
      </c>
      <c r="BH71" cm="1">
        <f t="array" ref="BH71">MMULT($S71:$W71,BH$2:BH$6)/MMULT($S71:$W71,BG$2:BG$6)-1</f>
        <v>0</v>
      </c>
      <c r="BI71" cm="1">
        <f t="array" ref="BI71">MMULT($S71:$W71,BI$2:BI$6)/MMULT($S71:$W71,BH$2:BH$6)-1</f>
        <v>1.3157676392652862E-2</v>
      </c>
      <c r="BJ71" cm="1">
        <f t="array" ref="BJ71">MMULT($S71:$W71,BJ$2:BJ$6)/MMULT($S71:$W71,BI$2:BI$6)-1</f>
        <v>-1.1443806678707258E-2</v>
      </c>
      <c r="BK71" cm="1">
        <f t="array" ref="BK71">MMULT($S71:$W71,BK$2:BK$6)/MMULT($S71:$W71,BJ$2:BJ$6)-1</f>
        <v>-1.4702062939650484E-2</v>
      </c>
      <c r="BL71" cm="1">
        <f t="array" ref="BL71">MMULT($S71:$W71,BL$2:BL$6)/MMULT($S71:$W71,BK$2:BK$6)-1</f>
        <v>4.9960245339653042E-5</v>
      </c>
      <c r="BM71" cm="1">
        <f t="array" ref="BM71">MMULT($S71:$W71,BM$2:BM$6)/MMULT($S71:$W71,BL$2:BL$6)-1</f>
        <v>1.3133434258961518E-2</v>
      </c>
      <c r="BN71" cm="1">
        <f t="array" ref="BN71">MMULT($S71:$W71,BN$2:BN$6)/MMULT($S71:$W71,BM$2:BM$6)-1</f>
        <v>0</v>
      </c>
      <c r="BO71" cm="1">
        <f t="array" ref="BO71">MMULT($S71:$W71,BO$2:BO$6)/MMULT($S71:$W71,BN$2:BN$6)-1</f>
        <v>0</v>
      </c>
      <c r="BP71" cm="1">
        <f t="array" ref="BP71">MMULT($S71:$W71,BP$2:BP$6)/MMULT($S71:$W71,BO$2:BO$6)-1</f>
        <v>2.1667856820753562E-2</v>
      </c>
      <c r="BQ71" cm="1">
        <f t="array" ref="BQ71">MMULT($S71:$W71,BQ$2:BQ$6)/MMULT($S71:$W71,BP$2:BP$6)-1</f>
        <v>-7.6986710816850934E-4</v>
      </c>
      <c r="BR71" cm="1">
        <f t="array" ref="BR71">MMULT($S71:$W71,BR$2:BR$6)/MMULT($S71:$W71,BQ$2:BQ$6)-1</f>
        <v>-7.4467079776515677E-3</v>
      </c>
      <c r="BS71" cm="1">
        <f t="array" ref="BS71">MMULT($S71:$W71,BS$2:BS$6)/MMULT($S71:$W71,BR$2:BR$6)-1</f>
        <v>-1.5054253631738068E-2</v>
      </c>
      <c r="BT71" cm="1">
        <f t="array" ref="BT71">MMULT($S71:$W71,BT$2:BT$6)/MMULT($S71:$W71,BS$2:BS$6)-1</f>
        <v>1.6206874927591208E-2</v>
      </c>
      <c r="BU71" cm="1">
        <f t="array" ref="BU71">MMULT($S71:$W71,BU$2:BU$6)/MMULT($S71:$W71,BT$2:BT$6)-1</f>
        <v>-8.2552382295868476E-3</v>
      </c>
      <c r="BV71" cm="1">
        <f t="array" ref="BV71">MMULT($S71:$W71,BV$2:BV$6)/MMULT($S71:$W71,BU$2:BU$6)-1</f>
        <v>0</v>
      </c>
      <c r="BW71" cm="1">
        <f t="array" ref="BW71">MMULT($S71:$W71,BW$2:BW$6)/MMULT($S71:$W71,BV$2:BV$6)-1</f>
        <v>5.0159205724016331E-3</v>
      </c>
      <c r="BX71" cm="1">
        <f t="array" ref="BX71">MMULT($S71:$W71,BX$2:BX$6)/MMULT($S71:$W71,BW$2:BW$6)-1</f>
        <v>0</v>
      </c>
      <c r="BY71" cm="1">
        <f t="array" ref="BY71">MMULT($S71:$W71,BY$2:BY$6)/MMULT($S71:$W71,BX$2:BX$6)-1</f>
        <v>-1.0514638745602656E-2</v>
      </c>
      <c r="BZ71" cm="1">
        <f t="array" ref="BZ71">MMULT($S71:$W71,BZ$2:BZ$6)/MMULT($S71:$W71,BY$2:BY$6)-1</f>
        <v>-1.5943372250239007E-2</v>
      </c>
      <c r="CA71" cm="1">
        <f t="array" ref="CA71">MMULT($S71:$W71,CA$2:CA$6)/MMULT($S71:$W71,BZ$2:BZ$6)-1</f>
        <v>-1.1711877649462688E-2</v>
      </c>
      <c r="CB71" cm="1">
        <f t="array" ref="CB71">MMULT($S71:$W71,CB$2:CB$6)/MMULT($S71:$W71,CA$2:CA$6)-1</f>
        <v>0</v>
      </c>
      <c r="CC71" cm="1">
        <f t="array" ref="CC71">MMULT($S71:$W71,CC$2:CC$6)/MMULT($S71:$W71,CB$2:CB$6)-1</f>
        <v>0</v>
      </c>
      <c r="CD71" cm="1">
        <f t="array" ref="CD71">MMULT($S71:$W71,CD$2:CD$6)/MMULT($S71:$W71,CC$2:CC$6)-1</f>
        <v>1.5124745088558988E-2</v>
      </c>
      <c r="CE71" cm="1">
        <f t="array" ref="CE71">MMULT($S71:$W71,CE$2:CE$6)/MMULT($S71:$W71,CD$2:CD$6)-1</f>
        <v>4.7986383971660995E-3</v>
      </c>
      <c r="CF71" cm="1">
        <f t="array" ref="CF71">MMULT($S71:$W71,CF$2:CF$6)/MMULT($S71:$W71,CE$2:CE$6)-1</f>
        <v>-2.0908924327779355E-3</v>
      </c>
      <c r="CG71" cm="1">
        <f t="array" ref="CG71">MMULT($S71:$W71,CG$2:CG$6)/MMULT($S71:$W71,CF$2:CF$6)-1</f>
        <v>-6.2670151646051497E-3</v>
      </c>
      <c r="CH71" cm="1">
        <f t="array" ref="CH71">MMULT($S71:$W71,CH$2:CH$6)/MMULT($S71:$W71,CG$2:CG$6)-1</f>
        <v>3.3368157231923545E-2</v>
      </c>
      <c r="CI71" cm="1">
        <f t="array" ref="CI71">MMULT($S71:$W71,CI$2:CI$6)/MMULT($S71:$W71,CH$2:CH$6)-1</f>
        <v>0</v>
      </c>
      <c r="CJ71" cm="1">
        <f t="array" ref="CJ71">MMULT($S71:$W71,CJ$2:CJ$6)/MMULT($S71:$W71,CI$2:CI$6)-1</f>
        <v>0</v>
      </c>
      <c r="CK71" cm="1">
        <f t="array" ref="CK71">MMULT($S71:$W71,CK$2:CK$6)/MMULT($S71:$W71,CJ$2:CJ$6)-1</f>
        <v>0</v>
      </c>
      <c r="CL71" cm="1">
        <f t="array" ref="CL71">MMULT($S71:$W71,CL$2:CL$6)/MMULT($S71:$W71,CK$2:CK$6)-1</f>
        <v>1.8840518118483862E-2</v>
      </c>
      <c r="CM71" cm="1">
        <f t="array" ref="CM71">MMULT($S71:$W71,CM$2:CM$6)/MMULT($S71:$W71,CL$2:CL$6)-1</f>
        <v>-1.0995415702487743E-2</v>
      </c>
      <c r="CN71" cm="1">
        <f t="array" ref="CN71">MMULT($S71:$W71,CN$2:CN$6)/MMULT($S71:$W71,CM$2:CM$6)-1</f>
        <v>1.6688983748305741E-2</v>
      </c>
      <c r="CO71" cm="1">
        <f t="array" ref="CO71">MMULT($S71:$W71,CO$2:CO$6)/MMULT($S71:$W71,CN$2:CN$6)-1</f>
        <v>3.3056211900737154E-3</v>
      </c>
      <c r="CP71" cm="1">
        <f t="array" ref="CP71">MMULT($S71:$W71,CP$2:CP$6)/MMULT($S71:$W71,CO$2:CO$6)-1</f>
        <v>0</v>
      </c>
      <c r="CQ71" cm="1">
        <f t="array" ref="CQ71">MMULT($S71:$W71,CQ$2:CQ$6)/MMULT($S71:$W71,CP$2:CP$6)-1</f>
        <v>0</v>
      </c>
      <c r="CR71" cm="1">
        <f t="array" ref="CR71">MMULT($S71:$W71,CR$2:CR$6)/MMULT($S71:$W71,CQ$2:CQ$6)-1</f>
        <v>1.8973354027371991E-2</v>
      </c>
      <c r="CS71" cm="1">
        <f t="array" ref="CS71">MMULT($S71:$W71,CS$2:CS$6)/MMULT($S71:$W71,CR$2:CR$6)-1</f>
        <v>-1.3036784178431127E-2</v>
      </c>
      <c r="CT71" cm="1">
        <f t="array" ref="CT71">MMULT($S71:$W71,CT$2:CT$6)/MMULT($S71:$W71,CS$2:CS$6)-1</f>
        <v>-1.4859613046336428E-2</v>
      </c>
      <c r="CU71" cm="1">
        <f t="array" ref="CU71">MMULT($S71:$W71,CU$2:CU$6)/MMULT($S71:$W71,CT$2:CT$6)-1</f>
        <v>-2.6266489513875224E-2</v>
      </c>
      <c r="CV71" cm="1">
        <f t="array" ref="CV71">MMULT($S71:$W71,CV$2:CV$6)/MMULT($S71:$W71,CU$2:CU$6)-1</f>
        <v>6.662969688107534E-3</v>
      </c>
      <c r="CW71" cm="1">
        <f t="array" ref="CW71">MMULT($S71:$W71,CW$2:CW$6)/MMULT($S71:$W71,CV$2:CV$6)-1</f>
        <v>0</v>
      </c>
      <c r="CX71" cm="1">
        <f t="array" ref="CX71">MMULT($S71:$W71,CX$2:CX$6)/MMULT($S71:$W71,CW$2:CW$6)-1</f>
        <v>0</v>
      </c>
      <c r="CY71" cm="1">
        <f t="array" ref="CY71">MMULT($S71:$W71,CY$2:CY$6)/MMULT($S71:$W71,CX$2:CX$6)-1</f>
        <v>8.2984634425309345E-4</v>
      </c>
      <c r="CZ71" cm="1">
        <f t="array" ref="CZ71">MMULT($S71:$W71,CZ$2:CZ$6)/MMULT($S71:$W71,CY$2:CY$6)-1</f>
        <v>-1.8842613472378034E-2</v>
      </c>
      <c r="DA71" cm="1">
        <f t="array" ref="DA71">MMULT($S71:$W71,DA$2:DA$6)/MMULT($S71:$W71,CZ$2:CZ$6)-1</f>
        <v>7.2301579449960407E-3</v>
      </c>
      <c r="DB71" cm="1">
        <f t="array" ref="DB71">MMULT($S71:$W71,DB$2:DB$6)/MMULT($S71:$W71,DA$2:DA$6)-1</f>
        <v>2.7711535135830356E-3</v>
      </c>
      <c r="DC71" cm="1">
        <f t="array" ref="DC71">MMULT($S71:$W71,DC$2:DC$6)/MMULT($S71:$W71,DB$2:DB$6)-1</f>
        <v>2.0026878432659823E-2</v>
      </c>
      <c r="DD71" cm="1">
        <f t="array" ref="DD71">MMULT($S71:$W71,DD$2:DD$6)/MMULT($S71:$W71,DC$2:DC$6)-1</f>
        <v>0</v>
      </c>
      <c r="DE71" cm="1">
        <f t="array" ref="DE71">MMULT($S71:$W71,DE$2:DE$6)/MMULT($S71:$W71,DD$2:DD$6)-1</f>
        <v>0</v>
      </c>
      <c r="DF71" cm="1">
        <f t="array" ref="DF71">MMULT($S71:$W71,DF$2:DF$6)/MMULT($S71:$W71,DE$2:DE$6)-1</f>
        <v>6.1337089205979467E-3</v>
      </c>
      <c r="DG71" cm="1">
        <f t="array" ref="DG71">MMULT($S71:$W71,DG$2:DG$6)/MMULT($S71:$W71,DF$2:DF$6)-1</f>
        <v>-8.8496642672847292E-3</v>
      </c>
      <c r="DH71" cm="1">
        <f t="array" ref="DH71">MMULT($S71:$W71,DH$2:DH$6)/MMULT($S71:$W71,DG$2:DG$6)-1</f>
        <v>1.3905576056718605E-3</v>
      </c>
      <c r="DI71" cm="1">
        <f t="array" ref="DI71">MMULT($S71:$W71,DI$2:DI$6)/MMULT($S71:$W71,DH$2:DH$6)-1</f>
        <v>-7.8033812549205273E-4</v>
      </c>
      <c r="DJ71" cm="1">
        <f t="array" ref="DJ71">MMULT($S71:$W71,DJ$2:DJ$6)/MMULT($S71:$W71,DI$2:DI$6)-1</f>
        <v>3.2236286041753548E-3</v>
      </c>
      <c r="DK71" cm="1">
        <f t="array" ref="DK71">MMULT($S71:$W71,DK$2:DK$6)/MMULT($S71:$W71,DJ$2:DJ$6)-1</f>
        <v>0</v>
      </c>
      <c r="DL71" cm="1">
        <f t="array" ref="DL71">MMULT($S71:$W71,DL$2:DL$6)/MMULT($S71:$W71,DK$2:DK$6)-1</f>
        <v>0</v>
      </c>
      <c r="DM71" cm="1">
        <f t="array" ref="DM71">MMULT($S71:$W71,DM$2:DM$6)/MMULT($S71:$W71,DL$2:DL$6)-1</f>
        <v>-1.2698961132585174E-2</v>
      </c>
      <c r="DN71" cm="1">
        <f t="array" ref="DN71">MMULT($S71:$W71,DN$2:DN$6)/MMULT($S71:$W71,DM$2:DM$6)-1</f>
        <v>-1.6804702524119919E-2</v>
      </c>
      <c r="DO71" cm="1">
        <f t="array" ref="DO71">MMULT($S71:$W71,DO$2:DO$6)/MMULT($S71:$W71,DN$2:DN$6)-1</f>
        <v>1.1087917795671975E-2</v>
      </c>
      <c r="DP71" cm="1">
        <f t="array" ref="DP71">MMULT($S71:$W71,DP$2:DP$6)/MMULT($S71:$W71,DO$2:DO$6)-1</f>
        <v>3.1062349233983433E-3</v>
      </c>
      <c r="DQ71" cm="1">
        <f t="array" ref="DQ71">MMULT($S71:$W71,DQ$2:DQ$6)/MMULT($S71:$W71,DP$2:DP$6)-1</f>
        <v>-6.0670884893728738E-3</v>
      </c>
      <c r="DR71" cm="1">
        <f t="array" ref="DR71">MMULT($S71:$W71,DR$2:DR$6)/MMULT($S71:$W71,DQ$2:DQ$6)-1</f>
        <v>0</v>
      </c>
      <c r="DS71" cm="1">
        <f t="array" ref="DS71">MMULT($S71:$W71,DS$2:DS$6)/MMULT($S71:$W71,DR$2:DR$6)-1</f>
        <v>0</v>
      </c>
      <c r="DT71" cm="1">
        <f t="array" ref="DT71">MMULT($S71:$W71,DT$2:DT$6)/MMULT($S71:$W71,DS$2:DS$6)-1</f>
        <v>1.2776928338170457E-2</v>
      </c>
      <c r="DU71" cm="1">
        <f t="array" ref="DU71">MMULT($S71:$W71,DU$2:DU$6)/MMULT($S71:$W71,DT$2:DT$6)-1</f>
        <v>9.163238806005447E-3</v>
      </c>
      <c r="DV71" cm="1">
        <f t="array" ref="DV71">MMULT($S71:$W71,DV$2:DV$6)/MMULT($S71:$W71,DU$2:DU$6)-1</f>
        <v>8.2984056500319259E-3</v>
      </c>
      <c r="DW71" cm="1">
        <f t="array" ref="DW71">MMULT($S71:$W71,DW$2:DW$6)/MMULT($S71:$W71,DV$2:DV$6)-1</f>
        <v>-6.2949367726549132E-3</v>
      </c>
      <c r="DX71" cm="1">
        <f t="array" ref="DX71">MMULT($S71:$W71,DX$2:DX$6)/MMULT($S71:$W71,DW$2:DW$6)-1</f>
        <v>7.9170637270018496E-3</v>
      </c>
      <c r="DY71" cm="1">
        <f t="array" ref="DY71">MMULT($S71:$W71,DY$2:DY$6)/MMULT($S71:$W71,DX$2:DX$6)-1</f>
        <v>0</v>
      </c>
      <c r="DZ71" cm="1">
        <f t="array" ref="DZ71">MMULT($S71:$W71,DZ$2:DZ$6)/MMULT($S71:$W71,DY$2:DY$6)-1</f>
        <v>0</v>
      </c>
      <c r="EA71" cm="1">
        <f t="array" ref="EA71">MMULT($S71:$W71,EA$2:EA$6)/MMULT($S71:$W71,DZ$2:DZ$6)-1</f>
        <v>-1.0316099320682892E-2</v>
      </c>
      <c r="EB71" cm="1">
        <f t="array" ref="EB71">MMULT($S71:$W71,EB$2:EB$6)/MMULT($S71:$W71,EA$2:EA$6)-1</f>
        <v>-9.082416071436894E-3</v>
      </c>
      <c r="EC71" cm="1">
        <f t="array" ref="EC71">MMULT($S71:$W71,EC$2:EC$6)/MMULT($S71:$W71,EB$2:EB$6)-1</f>
        <v>4.1497517575566079E-3</v>
      </c>
      <c r="ED71" cm="1">
        <f t="array" ref="ED71">MMULT($S71:$W71,ED$2:ED$6)/MMULT($S71:$W71,EC$2:EC$6)-1</f>
        <v>8.7275277643461546E-3</v>
      </c>
      <c r="EE71" cm="1">
        <f t="array" ref="EE71">MMULT($S71:$W71,EE$2:EE$6)/MMULT($S71:$W71,ED$2:ED$6)-1</f>
        <v>1.2890666519931315E-3</v>
      </c>
      <c r="EF71" cm="1">
        <f t="array" ref="EF71">MMULT($S71:$W71,EF$2:EF$6)/MMULT($S71:$W71,EE$2:EE$6)-1</f>
        <v>0</v>
      </c>
      <c r="EG71" cm="1">
        <f t="array" ref="EG71">MMULT($S71:$W71,EG$2:EG$6)/MMULT($S71:$W71,EF$2:EF$6)-1</f>
        <v>0</v>
      </c>
      <c r="EH71" cm="1">
        <f t="array" ref="EH71">MMULT($S71:$W71,EH$2:EH$6)/MMULT($S71:$W71,EG$2:EG$6)-1</f>
        <v>5.4841665667046957E-3</v>
      </c>
      <c r="EI71" cm="1">
        <f t="array" ref="EI71">MMULT($S71:$W71,EI$2:EI$6)/MMULT($S71:$W71,EH$2:EH$6)-1</f>
        <v>2.5747987608959466E-3</v>
      </c>
      <c r="EJ71" cm="1">
        <f t="array" ref="EJ71">MMULT($S71:$W71,EJ$2:EJ$6)/MMULT($S71:$W71,EI$2:EI$6)-1</f>
        <v>-3.7954649106303195E-3</v>
      </c>
      <c r="EK71" cm="1">
        <f t="array" ref="EK71">MMULT($S71:$W71,EK$2:EK$6)/MMULT($S71:$W71,EJ$2:EJ$6)-1</f>
        <v>-1.9765966775260324E-3</v>
      </c>
      <c r="EL71" cm="1">
        <f t="array" ref="EL71">MMULT($S71:$W71,EL$2:EL$6)/MMULT($S71:$W71,EK$2:EK$6)-1</f>
        <v>-9.5295942798581112E-3</v>
      </c>
      <c r="EM71" cm="1">
        <f t="array" ref="EM71">MMULT($S71:$W71,EM$2:EM$6)/MMULT($S71:$W71,EL$2:EL$6)-1</f>
        <v>0</v>
      </c>
      <c r="EN71" cm="1">
        <f t="array" ref="EN71">MMULT($S71:$W71,EN$2:EN$6)/MMULT($S71:$W71,EM$2:EM$6)-1</f>
        <v>0</v>
      </c>
      <c r="EO71" cm="1">
        <f t="array" ref="EO71">MMULT($S71:$W71,EO$2:EO$6)/MMULT($S71:$W71,EN$2:EN$6)-1</f>
        <v>0</v>
      </c>
      <c r="EP71" cm="1">
        <f t="array" ref="EP71">MMULT($S71:$W71,EP$2:EP$6)/MMULT($S71:$W71,EO$2:EO$6)-1</f>
        <v>2.0558596266340379E-2</v>
      </c>
      <c r="EQ71" cm="1">
        <f t="array" ref="EQ71">MMULT($S71:$W71,EQ$2:EQ$6)/MMULT($S71:$W71,EP$2:EP$6)-1</f>
        <v>1.4782720327034093E-2</v>
      </c>
      <c r="ER71" cm="1">
        <f t="array" ref="ER71">MMULT($S71:$W71,ER$2:ER$6)/MMULT($S71:$W71,EQ$2:EQ$6)-1</f>
        <v>1.0357727141991901E-2</v>
      </c>
      <c r="ES71" cm="1">
        <f t="array" ref="ES71">MMULT($S71:$W71,ES$2:ES$6)/MMULT($S71:$W71,ER$2:ER$6)-1</f>
        <v>2.4130906687218623E-3</v>
      </c>
      <c r="ET71" cm="1">
        <f t="array" ref="ET71">MMULT($S71:$W71,ET$2:ET$6)/MMULT($S71:$W71,ES$2:ES$6)-1</f>
        <v>0</v>
      </c>
      <c r="EU71" cm="1">
        <f t="array" ref="EU71">MMULT($S71:$W71,EU$2:EU$6)/MMULT($S71:$W71,ET$2:ET$6)-1</f>
        <v>0</v>
      </c>
      <c r="EV71" cm="1">
        <f t="array" ref="EV71">MMULT($S71:$W71,EV$2:EV$6)/MMULT($S71:$W71,EU$2:EU$6)-1</f>
        <v>4.8509804131735557E-3</v>
      </c>
      <c r="EW71" cm="1">
        <f t="array" ref="EW71">MMULT($S71:$W71,EW$2:EW$6)/MMULT($S71:$W71,EV$2:EV$6)-1</f>
        <v>-1.1908303107998064E-2</v>
      </c>
      <c r="EX71" cm="1">
        <f t="array" ref="EX71">MMULT($S71:$W71,EX$2:EX$6)/MMULT($S71:$W71,EW$2:EW$6)-1</f>
        <v>6.6772553992233696E-5</v>
      </c>
      <c r="EY71" cm="1">
        <f t="array" ref="EY71">MMULT($S71:$W71,EY$2:EY$6)/MMULT($S71:$W71,EX$2:EX$6)-1</f>
        <v>5.5550744597314683E-3</v>
      </c>
      <c r="EZ71" cm="1">
        <f t="array" ref="EZ71">MMULT($S71:$W71,EZ$2:EZ$6)/MMULT($S71:$W71,EY$2:EY$6)-1</f>
        <v>1.9327031384546167E-3</v>
      </c>
      <c r="FA71" cm="1">
        <f t="array" ref="FA71">MMULT($S71:$W71,FA$2:FA$6)/MMULT($S71:$W71,EZ$2:EZ$6)-1</f>
        <v>0</v>
      </c>
      <c r="FB71" cm="1">
        <f t="array" ref="FB71">MMULT($S71:$W71,FB$2:FB$6)/MMULT($S71:$W71,FA$2:FA$6)-1</f>
        <v>0</v>
      </c>
      <c r="FC71" cm="1">
        <f t="array" ref="FC71">MMULT($S71:$W71,FC$2:FC$6)/MMULT($S71:$W71,FB$2:FB$6)-1</f>
        <v>5.4358465904571496E-3</v>
      </c>
      <c r="FD71" cm="1">
        <f t="array" ref="FD71">MMULT($S71:$W71,FD$2:FD$6)/MMULT($S71:$W71,FC$2:FC$6)-1</f>
        <v>1.2483592678338651E-2</v>
      </c>
      <c r="FE71" cm="1">
        <f t="array" ref="FE71">MMULT($S71:$W71,FE$2:FE$6)/MMULT($S71:$W71,FD$2:FD$6)-1</f>
        <v>-2.0615451546439512E-2</v>
      </c>
      <c r="FF71" cm="1">
        <f t="array" ref="FF71">MMULT($S71:$W71,FF$2:FF$6)/MMULT($S71:$W71,FE$2:FE$6)-1</f>
        <v>-8.6604193778383465E-3</v>
      </c>
      <c r="FG71" cm="1">
        <f t="array" ref="FG71">MMULT($S71:$W71,FG$2:FG$6)/MMULT($S71:$W71,FF$2:FF$6)-1</f>
        <v>7.350654601047335E-3</v>
      </c>
      <c r="FH71" cm="1">
        <f t="array" ref="FH71">MMULT($S71:$W71,FH$2:FH$6)/MMULT($S71:$W71,FG$2:FG$6)-1</f>
        <v>0</v>
      </c>
      <c r="FI71" cm="1">
        <f t="array" ref="FI71">MMULT($S71:$W71,FI$2:FI$6)/MMULT($S71:$W71,FH$2:FH$6)-1</f>
        <v>0</v>
      </c>
      <c r="FJ71" cm="1">
        <f t="array" ref="FJ71">MMULT($S71:$W71,FJ$2:FJ$6)/MMULT($S71:$W71,FI$2:FI$6)-1</f>
        <v>4.171985942327705E-3</v>
      </c>
      <c r="FK71" cm="1">
        <f t="array" ref="FK71">MMULT($S71:$W71,FK$2:FK$6)/MMULT($S71:$W71,FJ$2:FJ$6)-1</f>
        <v>5.8487019347128744E-3</v>
      </c>
      <c r="FL71" cm="1">
        <f t="array" ref="FL71">MMULT($S71:$W71,FL$2:FL$6)/MMULT($S71:$W71,FK$2:FK$6)-1</f>
        <v>9.1019168185046961E-3</v>
      </c>
      <c r="FM71" cm="1">
        <f t="array" ref="FM71">MMULT($S71:$W71,FM$2:FM$6)/MMULT($S71:$W71,FL$2:FL$6)-1</f>
        <v>2.9887822530900721E-3</v>
      </c>
      <c r="FN71" cm="1">
        <f t="array" ref="FN71">MMULT($S71:$W71,FN$2:FN$6)/MMULT($S71:$W71,FM$2:FM$6)-1</f>
        <v>-5.6824119085496783E-3</v>
      </c>
      <c r="FO71" cm="1">
        <f t="array" ref="FO71">MMULT($S71:$W71,FO$2:FO$6)/MMULT($S71:$W71,FN$2:FN$6)-1</f>
        <v>0</v>
      </c>
      <c r="FP71" cm="1">
        <f t="array" ref="FP71">MMULT($S71:$W71,FP$2:FP$6)/MMULT($S71:$W71,FO$2:FO$6)-1</f>
        <v>0</v>
      </c>
      <c r="FQ71" cm="1">
        <f t="array" ref="FQ71">MMULT($S71:$W71,FQ$2:FQ$6)/MMULT($S71:$W71,FP$2:FP$6)-1</f>
        <v>-2.0831636334188719E-3</v>
      </c>
      <c r="FR71" cm="1">
        <f t="array" ref="FR71">MMULT($S71:$W71,FR$2:FR$6)/MMULT($S71:$W71,FQ$2:FQ$6)-1</f>
        <v>1.7747708036210286E-2</v>
      </c>
      <c r="FS71" cm="1">
        <f t="array" ref="FS71">MMULT($S71:$W71,FS$2:FS$6)/MMULT($S71:$W71,FR$2:FR$6)-1</f>
        <v>2.0413945665783029E-2</v>
      </c>
      <c r="FT71" cm="1">
        <f t="array" ref="FT71">MMULT($S71:$W71,FT$2:FT$6)/MMULT($S71:$W71,FS$2:FS$6)-1</f>
        <v>7.5676204511276879E-4</v>
      </c>
      <c r="FU71" cm="1">
        <f t="array" ref="FU71">MMULT($S71:$W71,FU$2:FU$6)/MMULT($S71:$W71,FT$2:FT$6)-1</f>
        <v>1.4181306426235274E-3</v>
      </c>
      <c r="FV71" cm="1">
        <f t="array" ref="FV71">MMULT($S71:$W71,FV$2:FV$6)/MMULT($S71:$W71,FU$2:FU$6)-1</f>
        <v>0</v>
      </c>
      <c r="FW71" cm="1">
        <f t="array" ref="FW71">MMULT($S71:$W71,FW$2:FW$6)/MMULT($S71:$W71,FV$2:FV$6)-1</f>
        <v>0</v>
      </c>
      <c r="FX71" cm="1">
        <f t="array" ref="FX71">MMULT($S71:$W71,FX$2:FX$6)/MMULT($S71:$W71,FW$2:FW$6)-1</f>
        <v>5.3135720170398582E-3</v>
      </c>
      <c r="FY71" cm="1">
        <f t="array" ref="FY71">MMULT($S71:$W71,FY$2:FY$6)/MMULT($S71:$W71,FX$2:FX$6)-1</f>
        <v>-4.1240676140326116E-3</v>
      </c>
      <c r="FZ71" cm="1">
        <f t="array" ref="FZ71">MMULT($S71:$W71,FZ$2:FZ$6)/MMULT($S71:$W71,FY$2:FY$6)-1</f>
        <v>9.8588586850019144E-3</v>
      </c>
      <c r="GA71" cm="1">
        <f t="array" ref="GA71">MMULT($S71:$W71,GA$2:GA$6)/MMULT($S71:$W71,FZ$2:FZ$6)-1</f>
        <v>-2.7615055703896774E-3</v>
      </c>
      <c r="GB71" cm="1">
        <f t="array" ref="GB71">MMULT($S71:$W71,GB$2:GB$6)/MMULT($S71:$W71,GA$2:GA$6)-1</f>
        <v>-2.5356632200079776E-3</v>
      </c>
      <c r="GC71" cm="1">
        <f t="array" ref="GC71">MMULT($S71:$W71,GC$2:GC$6)/MMULT($S71:$W71,GB$2:GB$6)-1</f>
        <v>0</v>
      </c>
      <c r="GD71" cm="1">
        <f t="array" ref="GD71">MMULT($S71:$W71,GD$2:GD$6)/MMULT($S71:$W71,GC$2:GC$6)-1</f>
        <v>0</v>
      </c>
      <c r="GE71" cm="1">
        <f t="array" ref="GE71">MMULT($S71:$W71,GE$2:GE$6)/MMULT($S71:$W71,GD$2:GD$6)-1</f>
        <v>1.6179556695625763E-3</v>
      </c>
      <c r="GF71" cm="1">
        <f t="array" ref="GF71">MMULT($S71:$W71,GF$2:GF$6)/MMULT($S71:$W71,GE$2:GE$6)-1</f>
        <v>-1.0332956505258117E-2</v>
      </c>
      <c r="GG71" cm="1">
        <f t="array" ref="GG71">MMULT($S71:$W71,GG$2:GG$6)/MMULT($S71:$W71,GF$2:GF$6)-1</f>
        <v>-3.6551086102942776E-4</v>
      </c>
      <c r="GH71" cm="1">
        <f t="array" ref="GH71">MMULT($S71:$W71,GH$2:GH$6)/MMULT($S71:$W71,GG$2:GG$6)-1</f>
        <v>1.7900977296307907E-3</v>
      </c>
      <c r="GI71" cm="1">
        <f t="array" ref="GI71">MMULT($S71:$W71,GI$2:GI$6)/MMULT($S71:$W71,GH$2:GH$6)-1</f>
        <v>-3.6600247998950231E-3</v>
      </c>
      <c r="GJ71" cm="1">
        <f t="array" ref="GJ71">MMULT($S71:$W71,GJ$2:GJ$6)/MMULT($S71:$W71,GI$2:GI$6)-1</f>
        <v>0</v>
      </c>
      <c r="GK71" cm="1">
        <f t="array" ref="GK71">MMULT($S71:$W71,GK$2:GK$6)/MMULT($S71:$W71,GJ$2:GJ$6)-1</f>
        <v>0</v>
      </c>
      <c r="GL71" cm="1">
        <f t="array" ref="GL71">MMULT($S71:$W71,GL$2:GL$6)/MMULT($S71:$W71,GK$2:GK$6)-1</f>
        <v>6.7717759669039257E-3</v>
      </c>
      <c r="GM71" cm="1">
        <f t="array" ref="GM71">MMULT($S71:$W71,GM$2:GM$6)/MMULT($S71:$W71,GL$2:GL$6)-1</f>
        <v>3.3866122392576248E-3</v>
      </c>
      <c r="GN71" cm="1">
        <f t="array" ref="GN71">MMULT($S71:$W71,GN$2:GN$6)/MMULT($S71:$W71,GM$2:GM$6)-1</f>
        <v>-3.8343825727972236E-3</v>
      </c>
      <c r="GO71" cm="1">
        <f t="array" ref="GO71">MMULT($S71:$W71,GO$2:GO$6)/MMULT($S71:$W71,GN$2:GN$6)-1</f>
        <v>-2.488881928987996E-3</v>
      </c>
      <c r="GP71" cm="1">
        <f t="array" ref="GP71">MMULT($S71:$W71,GP$2:GP$6)/MMULT($S71:$W71,GO$2:GO$6)-1</f>
        <v>8.3910500264832155E-3</v>
      </c>
      <c r="GQ71" cm="1">
        <f t="array" ref="GQ71">MMULT($S71:$W71,GQ$2:GQ$6)/MMULT($S71:$W71,GP$2:GP$6)-1</f>
        <v>0</v>
      </c>
      <c r="GR71" cm="1">
        <f t="array" ref="GR71">MMULT($S71:$W71,GR$2:GR$6)/MMULT($S71:$W71,GQ$2:GQ$6)-1</f>
        <v>0</v>
      </c>
      <c r="GS71" cm="1">
        <f t="array" ref="GS71">MMULT($S71:$W71,GS$2:GS$6)/MMULT($S71:$W71,GR$2:GR$6)-1</f>
        <v>-3.891555679403691E-3</v>
      </c>
      <c r="GT71" cm="1">
        <f t="array" ref="GT71">MMULT($S71:$W71,GT$2:GT$6)/MMULT($S71:$W71,GS$2:GS$6)-1</f>
        <v>-9.0505939833527282E-3</v>
      </c>
      <c r="GU71" cm="1">
        <f t="array" ref="GU71">MMULT($S71:$W71,GU$2:GU$6)/MMULT($S71:$W71,GT$2:GT$6)-1</f>
        <v>9.7605289946187668E-3</v>
      </c>
      <c r="GV71" cm="1">
        <f t="array" ref="GV71">MMULT($S71:$W71,GV$2:GV$6)/MMULT($S71:$W71,GU$2:GU$6)-1</f>
        <v>1.4092559406951199E-2</v>
      </c>
      <c r="GW71" s="49">
        <f t="shared" si="0"/>
        <v>1.0778892702336075E-3</v>
      </c>
      <c r="GX71" s="50">
        <f t="shared" si="1"/>
        <v>9.6089321761804476E-3</v>
      </c>
    </row>
    <row r="72" spans="1:206" x14ac:dyDescent="0.35">
      <c r="A72" s="15" t="s">
        <v>79</v>
      </c>
      <c r="B72" s="21">
        <v>69.66</v>
      </c>
      <c r="C72" s="21">
        <v>232.1</v>
      </c>
      <c r="D72" s="21">
        <v>22954</v>
      </c>
      <c r="E72" s="21">
        <v>6305</v>
      </c>
      <c r="F72" s="21">
        <v>285.79000000000002</v>
      </c>
      <c r="G72" s="23">
        <v>0.22061830500198371</v>
      </c>
      <c r="H72">
        <v>0.70375682851649524</v>
      </c>
      <c r="I72">
        <v>0.20236823633533738</v>
      </c>
      <c r="J72">
        <v>2.0294808801538132E-2</v>
      </c>
      <c r="K72">
        <v>0.65196691793572803</v>
      </c>
      <c r="L72">
        <f>SUM(Таблица8[[#This Row],[Аэрофлот]:[Сбербанк]])</f>
        <v>1.7990050965910824</v>
      </c>
      <c r="M72" s="30">
        <f>Таблица8[[#This Row],[Аэрофлот]]/$L72</f>
        <v>0.12263350749813395</v>
      </c>
      <c r="N72" s="24">
        <f>Таблица8[[#This Row],[ГАЗПРОМ ао]]/$L72</f>
        <v>0.39119223722602975</v>
      </c>
      <c r="O72" s="24">
        <f>Таблица8[[#This Row],[ГМКНорНик]]/$L72</f>
        <v>0.11248897333242858</v>
      </c>
      <c r="P72" s="24">
        <f>Таблица8[[#This Row],[ЛУКОЙЛ]]/$L72</f>
        <v>1.1281129130759314E-2</v>
      </c>
      <c r="Q72" s="24">
        <f>Таблица8[[#This Row],[Сбербанк]]/$L72</f>
        <v>0.36240415281264843</v>
      </c>
      <c r="R72" s="24">
        <f>SUM(Таблица810[[#This Row],[Аэрофлот]:[Сбербанк]])</f>
        <v>1</v>
      </c>
      <c r="S72" s="30">
        <f>INT($U$1*Таблица810[[#This Row],[Аэрофлот]]/B$8)</f>
        <v>17018</v>
      </c>
      <c r="T72" s="24">
        <f>INT($U$1*Таблица810[[#This Row],[ГАЗПРОМ ао]]/C$8)</f>
        <v>18390</v>
      </c>
      <c r="U72" s="24">
        <f>INT($U$1*Таблица810[[#This Row],[ГМКНорНик]]/D$8)</f>
        <v>46</v>
      </c>
      <c r="V72" s="24">
        <f>INT($U$1*Таблица810[[#This Row],[ЛУКОЙЛ]]/E$8)</f>
        <v>21</v>
      </c>
      <c r="W72" s="31">
        <f>INT($U$1*Таблица810[[#This Row],[Сбербанк]]/F$8)</f>
        <v>13323</v>
      </c>
      <c r="AA72" cm="1">
        <f t="array" ref="AA72">MMULT($S72:$W72,AA$2:AA$6)/MMULT($S72:$W72,Z$2:Z$6)-1</f>
        <v>1.2204602581447954E-2</v>
      </c>
      <c r="AB72" cm="1">
        <f t="array" ref="AB72">MMULT($S72:$W72,AB$2:AB$6)/MMULT($S72:$W72,AA$2:AA$6)-1</f>
        <v>-2.7097072139194989E-3</v>
      </c>
      <c r="AC72" cm="1">
        <f t="array" ref="AC72">MMULT($S72:$W72,AC$2:AC$6)/MMULT($S72:$W72,AB$2:AB$6)-1</f>
        <v>0</v>
      </c>
      <c r="AD72" cm="1">
        <f t="array" ref="AD72">MMULT($S72:$W72,AD$2:AD$6)/MMULT($S72:$W72,AC$2:AC$6)-1</f>
        <v>4.2764668754366797E-2</v>
      </c>
      <c r="AE72" cm="1">
        <f t="array" ref="AE72">MMULT($S72:$W72,AE$2:AE$6)/MMULT($S72:$W72,AD$2:AD$6)-1</f>
        <v>0</v>
      </c>
      <c r="AF72" cm="1">
        <f t="array" ref="AF72">MMULT($S72:$W72,AF$2:AF$6)/MMULT($S72:$W72,AE$2:AE$6)-1</f>
        <v>0</v>
      </c>
      <c r="AG72" cm="1">
        <f t="array" ref="AG72">MMULT($S72:$W72,AG$2:AG$6)/MMULT($S72:$W72,AF$2:AF$6)-1</f>
        <v>1.0884784481210996E-2</v>
      </c>
      <c r="AH72" cm="1">
        <f t="array" ref="AH72">MMULT($S72:$W72,AH$2:AH$6)/MMULT($S72:$W72,AG$2:AG$6)-1</f>
        <v>1.3729378180042939E-3</v>
      </c>
      <c r="AI72" cm="1">
        <f t="array" ref="AI72">MMULT($S72:$W72,AI$2:AI$6)/MMULT($S72:$W72,AH$2:AH$6)-1</f>
        <v>-1.1876314975021729E-2</v>
      </c>
      <c r="AJ72" cm="1">
        <f t="array" ref="AJ72">MMULT($S72:$W72,AJ$2:AJ$6)/MMULT($S72:$W72,AI$2:AI$6)-1</f>
        <v>6.6885331911274992E-3</v>
      </c>
      <c r="AK72" cm="1">
        <f t="array" ref="AK72">MMULT($S72:$W72,AK$2:AK$6)/MMULT($S72:$W72,AJ$2:AJ$6)-1</f>
        <v>-1.8267688237225244E-2</v>
      </c>
      <c r="AL72" cm="1">
        <f t="array" ref="AL72">MMULT($S72:$W72,AL$2:AL$6)/MMULT($S72:$W72,AK$2:AK$6)-1</f>
        <v>0</v>
      </c>
      <c r="AM72" cm="1">
        <f t="array" ref="AM72">MMULT($S72:$W72,AM$2:AM$6)/MMULT($S72:$W72,AL$2:AL$6)-1</f>
        <v>0</v>
      </c>
      <c r="AN72" cm="1">
        <f t="array" ref="AN72">MMULT($S72:$W72,AN$2:AN$6)/MMULT($S72:$W72,AM$2:AM$6)-1</f>
        <v>5.4759009913623036E-3</v>
      </c>
      <c r="AO72" cm="1">
        <f t="array" ref="AO72">MMULT($S72:$W72,AO$2:AO$6)/MMULT($S72:$W72,AN$2:AN$6)-1</f>
        <v>-7.2448388252220886E-3</v>
      </c>
      <c r="AP72" cm="1">
        <f t="array" ref="AP72">MMULT($S72:$W72,AP$2:AP$6)/MMULT($S72:$W72,AO$2:AO$6)-1</f>
        <v>7.2582881737988103E-3</v>
      </c>
      <c r="AQ72" cm="1">
        <f t="array" ref="AQ72">MMULT($S72:$W72,AQ$2:AQ$6)/MMULT($S72:$W72,AP$2:AP$6)-1</f>
        <v>-2.1461556144112048E-2</v>
      </c>
      <c r="AR72" cm="1">
        <f t="array" ref="AR72">MMULT($S72:$W72,AR$2:AR$6)/MMULT($S72:$W72,AQ$2:AQ$6)-1</f>
        <v>-1.403715216908874E-2</v>
      </c>
      <c r="AS72" cm="1">
        <f t="array" ref="AS72">MMULT($S72:$W72,AS$2:AS$6)/MMULT($S72:$W72,AR$2:AR$6)-1</f>
        <v>0</v>
      </c>
      <c r="AT72" cm="1">
        <f t="array" ref="AT72">MMULT($S72:$W72,AT$2:AT$6)/MMULT($S72:$W72,AS$2:AS$6)-1</f>
        <v>0</v>
      </c>
      <c r="AU72" cm="1">
        <f t="array" ref="AU72">MMULT($S72:$W72,AU$2:AU$6)/MMULT($S72:$W72,AT$2:AT$6)-1</f>
        <v>-1.6658912523104252E-4</v>
      </c>
      <c r="AV72" cm="1">
        <f t="array" ref="AV72">MMULT($S72:$W72,AV$2:AV$6)/MMULT($S72:$W72,AU$2:AU$6)-1</f>
        <v>3.6762517017243646E-3</v>
      </c>
      <c r="AW72" cm="1">
        <f t="array" ref="AW72">MMULT($S72:$W72,AW$2:AW$6)/MMULT($S72:$W72,AV$2:AV$6)-1</f>
        <v>-1.2788606503138178E-2</v>
      </c>
      <c r="AX72" cm="1">
        <f t="array" ref="AX72">MMULT($S72:$W72,AX$2:AX$6)/MMULT($S72:$W72,AW$2:AW$6)-1</f>
        <v>4.3099348562909423E-3</v>
      </c>
      <c r="AY72" cm="1">
        <f t="array" ref="AY72">MMULT($S72:$W72,AY$2:AY$6)/MMULT($S72:$W72,AX$2:AX$6)-1</f>
        <v>-2.5635761661564449E-2</v>
      </c>
      <c r="AZ72" cm="1">
        <f t="array" ref="AZ72">MMULT($S72:$W72,AZ$2:AZ$6)/MMULT($S72:$W72,AY$2:AY$6)-1</f>
        <v>0</v>
      </c>
      <c r="BA72" cm="1">
        <f t="array" ref="BA72">MMULT($S72:$W72,BA$2:BA$6)/MMULT($S72:$W72,AZ$2:AZ$6)-1</f>
        <v>0</v>
      </c>
      <c r="BB72" cm="1">
        <f t="array" ref="BB72">MMULT($S72:$W72,BB$2:BB$6)/MMULT($S72:$W72,BA$2:BA$6)-1</f>
        <v>1.4422698523982591E-2</v>
      </c>
      <c r="BC72" cm="1">
        <f t="array" ref="BC72">MMULT($S72:$W72,BC$2:BC$6)/MMULT($S72:$W72,BB$2:BB$6)-1</f>
        <v>-1.873941248883626E-3</v>
      </c>
      <c r="BD72" cm="1">
        <f t="array" ref="BD72">MMULT($S72:$W72,BD$2:BD$6)/MMULT($S72:$W72,BC$2:BC$6)-1</f>
        <v>1.087879734675723E-2</v>
      </c>
      <c r="BE72" cm="1">
        <f t="array" ref="BE72">MMULT($S72:$W72,BE$2:BE$6)/MMULT($S72:$W72,BD$2:BD$6)-1</f>
        <v>1.4054055340887217E-2</v>
      </c>
      <c r="BF72" cm="1">
        <f t="array" ref="BF72">MMULT($S72:$W72,BF$2:BF$6)/MMULT($S72:$W72,BE$2:BE$6)-1</f>
        <v>5.2739812490274485E-3</v>
      </c>
      <c r="BG72" cm="1">
        <f t="array" ref="BG72">MMULT($S72:$W72,BG$2:BG$6)/MMULT($S72:$W72,BF$2:BF$6)-1</f>
        <v>0</v>
      </c>
      <c r="BH72" cm="1">
        <f t="array" ref="BH72">MMULT($S72:$W72,BH$2:BH$6)/MMULT($S72:$W72,BG$2:BG$6)-1</f>
        <v>0</v>
      </c>
      <c r="BI72" cm="1">
        <f t="array" ref="BI72">MMULT($S72:$W72,BI$2:BI$6)/MMULT($S72:$W72,BH$2:BH$6)-1</f>
        <v>1.7364024024233871E-2</v>
      </c>
      <c r="BJ72" cm="1">
        <f t="array" ref="BJ72">MMULT($S72:$W72,BJ$2:BJ$6)/MMULT($S72:$W72,BI$2:BI$6)-1</f>
        <v>-1.1339234380737695E-2</v>
      </c>
      <c r="BK72" cm="1">
        <f t="array" ref="BK72">MMULT($S72:$W72,BK$2:BK$6)/MMULT($S72:$W72,BJ$2:BJ$6)-1</f>
        <v>-1.4698229887060155E-2</v>
      </c>
      <c r="BL72" cm="1">
        <f t="array" ref="BL72">MMULT($S72:$W72,BL$2:BL$6)/MMULT($S72:$W72,BK$2:BK$6)-1</f>
        <v>-5.0515413030428613E-3</v>
      </c>
      <c r="BM72" cm="1">
        <f t="array" ref="BM72">MMULT($S72:$W72,BM$2:BM$6)/MMULT($S72:$W72,BL$2:BL$6)-1</f>
        <v>1.2280511991516807E-2</v>
      </c>
      <c r="BN72" cm="1">
        <f t="array" ref="BN72">MMULT($S72:$W72,BN$2:BN$6)/MMULT($S72:$W72,BM$2:BM$6)-1</f>
        <v>0</v>
      </c>
      <c r="BO72" cm="1">
        <f t="array" ref="BO72">MMULT($S72:$W72,BO$2:BO$6)/MMULT($S72:$W72,BN$2:BN$6)-1</f>
        <v>0</v>
      </c>
      <c r="BP72" cm="1">
        <f t="array" ref="BP72">MMULT($S72:$W72,BP$2:BP$6)/MMULT($S72:$W72,BO$2:BO$6)-1</f>
        <v>1.7260015829150488E-2</v>
      </c>
      <c r="BQ72" cm="1">
        <f t="array" ref="BQ72">MMULT($S72:$W72,BQ$2:BQ$6)/MMULT($S72:$W72,BP$2:BP$6)-1</f>
        <v>3.7692176716772607E-3</v>
      </c>
      <c r="BR72" cm="1">
        <f t="array" ref="BR72">MMULT($S72:$W72,BR$2:BR$6)/MMULT($S72:$W72,BQ$2:BQ$6)-1</f>
        <v>-5.3599635295278336E-3</v>
      </c>
      <c r="BS72" cm="1">
        <f t="array" ref="BS72">MMULT($S72:$W72,BS$2:BS$6)/MMULT($S72:$W72,BR$2:BR$6)-1</f>
        <v>-1.3328904838651345E-2</v>
      </c>
      <c r="BT72" cm="1">
        <f t="array" ref="BT72">MMULT($S72:$W72,BT$2:BT$6)/MMULT($S72:$W72,BS$2:BS$6)-1</f>
        <v>1.5328593563513682E-2</v>
      </c>
      <c r="BU72" cm="1">
        <f t="array" ref="BU72">MMULT($S72:$W72,BU$2:BU$6)/MMULT($S72:$W72,BT$2:BT$6)-1</f>
        <v>-5.8283622134521762E-3</v>
      </c>
      <c r="BV72" cm="1">
        <f t="array" ref="BV72">MMULT($S72:$W72,BV$2:BV$6)/MMULT($S72:$W72,BU$2:BU$6)-1</f>
        <v>0</v>
      </c>
      <c r="BW72" cm="1">
        <f t="array" ref="BW72">MMULT($S72:$W72,BW$2:BW$6)/MMULT($S72:$W72,BV$2:BV$6)-1</f>
        <v>1.299066027549145E-5</v>
      </c>
      <c r="BX72" cm="1">
        <f t="array" ref="BX72">MMULT($S72:$W72,BX$2:BX$6)/MMULT($S72:$W72,BW$2:BW$6)-1</f>
        <v>0</v>
      </c>
      <c r="BY72" cm="1">
        <f t="array" ref="BY72">MMULT($S72:$W72,BY$2:BY$6)/MMULT($S72:$W72,BX$2:BX$6)-1</f>
        <v>-1.1870261174317442E-2</v>
      </c>
      <c r="BZ72" cm="1">
        <f t="array" ref="BZ72">MMULT($S72:$W72,BZ$2:BZ$6)/MMULT($S72:$W72,BY$2:BY$6)-1</f>
        <v>-1.2053916044366897E-2</v>
      </c>
      <c r="CA72" cm="1">
        <f t="array" ref="CA72">MMULT($S72:$W72,CA$2:CA$6)/MMULT($S72:$W72,BZ$2:BZ$6)-1</f>
        <v>-6.8973762524592308E-3</v>
      </c>
      <c r="CB72" cm="1">
        <f t="array" ref="CB72">MMULT($S72:$W72,CB$2:CB$6)/MMULT($S72:$W72,CA$2:CA$6)-1</f>
        <v>0</v>
      </c>
      <c r="CC72" cm="1">
        <f t="array" ref="CC72">MMULT($S72:$W72,CC$2:CC$6)/MMULT($S72:$W72,CB$2:CB$6)-1</f>
        <v>0</v>
      </c>
      <c r="CD72" cm="1">
        <f t="array" ref="CD72">MMULT($S72:$W72,CD$2:CD$6)/MMULT($S72:$W72,CC$2:CC$6)-1</f>
        <v>1.5847820841614402E-2</v>
      </c>
      <c r="CE72" cm="1">
        <f t="array" ref="CE72">MMULT($S72:$W72,CE$2:CE$6)/MMULT($S72:$W72,CD$2:CD$6)-1</f>
        <v>9.323347229156731E-3</v>
      </c>
      <c r="CF72" cm="1">
        <f t="array" ref="CF72">MMULT($S72:$W72,CF$2:CF$6)/MMULT($S72:$W72,CE$2:CE$6)-1</f>
        <v>-5.3140098836359506E-3</v>
      </c>
      <c r="CG72" cm="1">
        <f t="array" ref="CG72">MMULT($S72:$W72,CG$2:CG$6)/MMULT($S72:$W72,CF$2:CF$6)-1</f>
        <v>-1.2925658312127775E-2</v>
      </c>
      <c r="CH72" cm="1">
        <f t="array" ref="CH72">MMULT($S72:$W72,CH$2:CH$6)/MMULT($S72:$W72,CG$2:CG$6)-1</f>
        <v>1.5800368828762457E-2</v>
      </c>
      <c r="CI72" cm="1">
        <f t="array" ref="CI72">MMULT($S72:$W72,CI$2:CI$6)/MMULT($S72:$W72,CH$2:CH$6)-1</f>
        <v>0</v>
      </c>
      <c r="CJ72" cm="1">
        <f t="array" ref="CJ72">MMULT($S72:$W72,CJ$2:CJ$6)/MMULT($S72:$W72,CI$2:CI$6)-1</f>
        <v>0</v>
      </c>
      <c r="CK72" cm="1">
        <f t="array" ref="CK72">MMULT($S72:$W72,CK$2:CK$6)/MMULT($S72:$W72,CJ$2:CJ$6)-1</f>
        <v>0</v>
      </c>
      <c r="CL72" cm="1">
        <f t="array" ref="CL72">MMULT($S72:$W72,CL$2:CL$6)/MMULT($S72:$W72,CK$2:CK$6)-1</f>
        <v>2.3510002495153337E-2</v>
      </c>
      <c r="CM72" cm="1">
        <f t="array" ref="CM72">MMULT($S72:$W72,CM$2:CM$6)/MMULT($S72:$W72,CL$2:CL$6)-1</f>
        <v>-4.3542508630698418E-3</v>
      </c>
      <c r="CN72" cm="1">
        <f t="array" ref="CN72">MMULT($S72:$W72,CN$2:CN$6)/MMULT($S72:$W72,CM$2:CM$6)-1</f>
        <v>7.8751852527936261E-3</v>
      </c>
      <c r="CO72" cm="1">
        <f t="array" ref="CO72">MMULT($S72:$W72,CO$2:CO$6)/MMULT($S72:$W72,CN$2:CN$6)-1</f>
        <v>2.315215243636537E-3</v>
      </c>
      <c r="CP72" cm="1">
        <f t="array" ref="CP72">MMULT($S72:$W72,CP$2:CP$6)/MMULT($S72:$W72,CO$2:CO$6)-1</f>
        <v>0</v>
      </c>
      <c r="CQ72" cm="1">
        <f t="array" ref="CQ72">MMULT($S72:$W72,CQ$2:CQ$6)/MMULT($S72:$W72,CP$2:CP$6)-1</f>
        <v>0</v>
      </c>
      <c r="CR72" cm="1">
        <f t="array" ref="CR72">MMULT($S72:$W72,CR$2:CR$6)/MMULT($S72:$W72,CQ$2:CQ$6)-1</f>
        <v>2.0279060729549325E-2</v>
      </c>
      <c r="CS72" cm="1">
        <f t="array" ref="CS72">MMULT($S72:$W72,CS$2:CS$6)/MMULT($S72:$W72,CR$2:CR$6)-1</f>
        <v>-1.2975595972483656E-2</v>
      </c>
      <c r="CT72" cm="1">
        <f t="array" ref="CT72">MMULT($S72:$W72,CT$2:CT$6)/MMULT($S72:$W72,CS$2:CS$6)-1</f>
        <v>-1.9257260705140555E-2</v>
      </c>
      <c r="CU72" cm="1">
        <f t="array" ref="CU72">MMULT($S72:$W72,CU$2:CU$6)/MMULT($S72:$W72,CT$2:CT$6)-1</f>
        <v>-1.8287665126418884E-2</v>
      </c>
      <c r="CV72" cm="1">
        <f t="array" ref="CV72">MMULT($S72:$W72,CV$2:CV$6)/MMULT($S72:$W72,CU$2:CU$6)-1</f>
        <v>1.14579589941739E-2</v>
      </c>
      <c r="CW72" cm="1">
        <f t="array" ref="CW72">MMULT($S72:$W72,CW$2:CW$6)/MMULT($S72:$W72,CV$2:CV$6)-1</f>
        <v>0</v>
      </c>
      <c r="CX72" cm="1">
        <f t="array" ref="CX72">MMULT($S72:$W72,CX$2:CX$6)/MMULT($S72:$W72,CW$2:CW$6)-1</f>
        <v>0</v>
      </c>
      <c r="CY72" cm="1">
        <f t="array" ref="CY72">MMULT($S72:$W72,CY$2:CY$6)/MMULT($S72:$W72,CX$2:CX$6)-1</f>
        <v>-2.6228911246426456E-3</v>
      </c>
      <c r="CZ72" cm="1">
        <f t="array" ref="CZ72">MMULT($S72:$W72,CZ$2:CZ$6)/MMULT($S72:$W72,CY$2:CY$6)-1</f>
        <v>-1.3538165621103659E-2</v>
      </c>
      <c r="DA72" cm="1">
        <f t="array" ref="DA72">MMULT($S72:$W72,DA$2:DA$6)/MMULT($S72:$W72,CZ$2:CZ$6)-1</f>
        <v>1.0983655367560186E-3</v>
      </c>
      <c r="DB72" cm="1">
        <f t="array" ref="DB72">MMULT($S72:$W72,DB$2:DB$6)/MMULT($S72:$W72,DA$2:DA$6)-1</f>
        <v>3.4046073391029719E-3</v>
      </c>
      <c r="DC72" cm="1">
        <f t="array" ref="DC72">MMULT($S72:$W72,DC$2:DC$6)/MMULT($S72:$W72,DB$2:DB$6)-1</f>
        <v>1.8028018222074005E-2</v>
      </c>
      <c r="DD72" cm="1">
        <f t="array" ref="DD72">MMULT($S72:$W72,DD$2:DD$6)/MMULT($S72:$W72,DC$2:DC$6)-1</f>
        <v>0</v>
      </c>
      <c r="DE72" cm="1">
        <f t="array" ref="DE72">MMULT($S72:$W72,DE$2:DE$6)/MMULT($S72:$W72,DD$2:DD$6)-1</f>
        <v>0</v>
      </c>
      <c r="DF72" cm="1">
        <f t="array" ref="DF72">MMULT($S72:$W72,DF$2:DF$6)/MMULT($S72:$W72,DE$2:DE$6)-1</f>
        <v>8.3243113185527129E-3</v>
      </c>
      <c r="DG72" cm="1">
        <f t="array" ref="DG72">MMULT($S72:$W72,DG$2:DG$6)/MMULT($S72:$W72,DF$2:DF$6)-1</f>
        <v>-5.9739939580120138E-3</v>
      </c>
      <c r="DH72" cm="1">
        <f t="array" ref="DH72">MMULT($S72:$W72,DH$2:DH$6)/MMULT($S72:$W72,DG$2:DG$6)-1</f>
        <v>2.7081614589319347E-3</v>
      </c>
      <c r="DI72" cm="1">
        <f t="array" ref="DI72">MMULT($S72:$W72,DI$2:DI$6)/MMULT($S72:$W72,DH$2:DH$6)-1</f>
        <v>-1.6647902227386879E-3</v>
      </c>
      <c r="DJ72" cm="1">
        <f t="array" ref="DJ72">MMULT($S72:$W72,DJ$2:DJ$6)/MMULT($S72:$W72,DI$2:DI$6)-1</f>
        <v>5.3701244302046813E-3</v>
      </c>
      <c r="DK72" cm="1">
        <f t="array" ref="DK72">MMULT($S72:$W72,DK$2:DK$6)/MMULT($S72:$W72,DJ$2:DJ$6)-1</f>
        <v>0</v>
      </c>
      <c r="DL72" cm="1">
        <f t="array" ref="DL72">MMULT($S72:$W72,DL$2:DL$6)/MMULT($S72:$W72,DK$2:DK$6)-1</f>
        <v>0</v>
      </c>
      <c r="DM72" cm="1">
        <f t="array" ref="DM72">MMULT($S72:$W72,DM$2:DM$6)/MMULT($S72:$W72,DL$2:DL$6)-1</f>
        <v>-1.0665272453925345E-2</v>
      </c>
      <c r="DN72" cm="1">
        <f t="array" ref="DN72">MMULT($S72:$W72,DN$2:DN$6)/MMULT($S72:$W72,DM$2:DM$6)-1</f>
        <v>-1.6517365887473545E-2</v>
      </c>
      <c r="DO72" cm="1">
        <f t="array" ref="DO72">MMULT($S72:$W72,DO$2:DO$6)/MMULT($S72:$W72,DN$2:DN$6)-1</f>
        <v>8.38530935318893E-3</v>
      </c>
      <c r="DP72" cm="1">
        <f t="array" ref="DP72">MMULT($S72:$W72,DP$2:DP$6)/MMULT($S72:$W72,DO$2:DO$6)-1</f>
        <v>6.4766001900551373E-4</v>
      </c>
      <c r="DQ72" cm="1">
        <f t="array" ref="DQ72">MMULT($S72:$W72,DQ$2:DQ$6)/MMULT($S72:$W72,DP$2:DP$6)-1</f>
        <v>-6.3470527461019222E-3</v>
      </c>
      <c r="DR72" cm="1">
        <f t="array" ref="DR72">MMULT($S72:$W72,DR$2:DR$6)/MMULT($S72:$W72,DQ$2:DQ$6)-1</f>
        <v>0</v>
      </c>
      <c r="DS72" cm="1">
        <f t="array" ref="DS72">MMULT($S72:$W72,DS$2:DS$6)/MMULT($S72:$W72,DR$2:DR$6)-1</f>
        <v>0</v>
      </c>
      <c r="DT72" cm="1">
        <f t="array" ref="DT72">MMULT($S72:$W72,DT$2:DT$6)/MMULT($S72:$W72,DS$2:DS$6)-1</f>
        <v>7.370947151162266E-3</v>
      </c>
      <c r="DU72" cm="1">
        <f t="array" ref="DU72">MMULT($S72:$W72,DU$2:DU$6)/MMULT($S72:$W72,DT$2:DT$6)-1</f>
        <v>1.5770598223942889E-2</v>
      </c>
      <c r="DV72" cm="1">
        <f t="array" ref="DV72">MMULT($S72:$W72,DV$2:DV$6)/MMULT($S72:$W72,DU$2:DU$6)-1</f>
        <v>9.9774245042165699E-3</v>
      </c>
      <c r="DW72" cm="1">
        <f t="array" ref="DW72">MMULT($S72:$W72,DW$2:DW$6)/MMULT($S72:$W72,DV$2:DV$6)-1</f>
        <v>-5.0368331022538904E-3</v>
      </c>
      <c r="DX72" cm="1">
        <f t="array" ref="DX72">MMULT($S72:$W72,DX$2:DX$6)/MMULT($S72:$W72,DW$2:DW$6)-1</f>
        <v>9.9231523174589942E-3</v>
      </c>
      <c r="DY72" cm="1">
        <f t="array" ref="DY72">MMULT($S72:$W72,DY$2:DY$6)/MMULT($S72:$W72,DX$2:DX$6)-1</f>
        <v>0</v>
      </c>
      <c r="DZ72" cm="1">
        <f t="array" ref="DZ72">MMULT($S72:$W72,DZ$2:DZ$6)/MMULT($S72:$W72,DY$2:DY$6)-1</f>
        <v>0</v>
      </c>
      <c r="EA72" cm="1">
        <f t="array" ref="EA72">MMULT($S72:$W72,EA$2:EA$6)/MMULT($S72:$W72,DZ$2:DZ$6)-1</f>
        <v>-1.0564415004173155E-2</v>
      </c>
      <c r="EB72" cm="1">
        <f t="array" ref="EB72">MMULT($S72:$W72,EB$2:EB$6)/MMULT($S72:$W72,EA$2:EA$6)-1</f>
        <v>-4.4429756126611597E-3</v>
      </c>
      <c r="EC72" cm="1">
        <f t="array" ref="EC72">MMULT($S72:$W72,EC$2:EC$6)/MMULT($S72:$W72,EB$2:EB$6)-1</f>
        <v>2.9463104762557091E-3</v>
      </c>
      <c r="ED72" cm="1">
        <f t="array" ref="ED72">MMULT($S72:$W72,ED$2:ED$6)/MMULT($S72:$W72,EC$2:EC$6)-1</f>
        <v>7.1013257177034994E-3</v>
      </c>
      <c r="EE72" cm="1">
        <f t="array" ref="EE72">MMULT($S72:$W72,EE$2:EE$6)/MMULT($S72:$W72,ED$2:ED$6)-1</f>
        <v>5.7983557787344431E-3</v>
      </c>
      <c r="EF72" cm="1">
        <f t="array" ref="EF72">MMULT($S72:$W72,EF$2:EF$6)/MMULT($S72:$W72,EE$2:EE$6)-1</f>
        <v>0</v>
      </c>
      <c r="EG72" cm="1">
        <f t="array" ref="EG72">MMULT($S72:$W72,EG$2:EG$6)/MMULT($S72:$W72,EF$2:EF$6)-1</f>
        <v>0</v>
      </c>
      <c r="EH72" cm="1">
        <f t="array" ref="EH72">MMULT($S72:$W72,EH$2:EH$6)/MMULT($S72:$W72,EG$2:EG$6)-1</f>
        <v>7.7200070490033301E-3</v>
      </c>
      <c r="EI72" cm="1">
        <f t="array" ref="EI72">MMULT($S72:$W72,EI$2:EI$6)/MMULT($S72:$W72,EH$2:EH$6)-1</f>
        <v>3.269880630520694E-3</v>
      </c>
      <c r="EJ72" cm="1">
        <f t="array" ref="EJ72">MMULT($S72:$W72,EJ$2:EJ$6)/MMULT($S72:$W72,EI$2:EI$6)-1</f>
        <v>-1.9134539849133825E-3</v>
      </c>
      <c r="EK72" cm="1">
        <f t="array" ref="EK72">MMULT($S72:$W72,EK$2:EK$6)/MMULT($S72:$W72,EJ$2:EJ$6)-1</f>
        <v>-6.0160014876914358E-3</v>
      </c>
      <c r="EL72" cm="1">
        <f t="array" ref="EL72">MMULT($S72:$W72,EL$2:EL$6)/MMULT($S72:$W72,EK$2:EK$6)-1</f>
        <v>-1.1249404989107648E-3</v>
      </c>
      <c r="EM72" cm="1">
        <f t="array" ref="EM72">MMULT($S72:$W72,EM$2:EM$6)/MMULT($S72:$W72,EL$2:EL$6)-1</f>
        <v>0</v>
      </c>
      <c r="EN72" cm="1">
        <f t="array" ref="EN72">MMULT($S72:$W72,EN$2:EN$6)/MMULT($S72:$W72,EM$2:EM$6)-1</f>
        <v>0</v>
      </c>
      <c r="EO72" cm="1">
        <f t="array" ref="EO72">MMULT($S72:$W72,EO$2:EO$6)/MMULT($S72:$W72,EN$2:EN$6)-1</f>
        <v>0</v>
      </c>
      <c r="EP72" cm="1">
        <f t="array" ref="EP72">MMULT($S72:$W72,EP$2:EP$6)/MMULT($S72:$W72,EO$2:EO$6)-1</f>
        <v>1.510115371527565E-2</v>
      </c>
      <c r="EQ72" cm="1">
        <f t="array" ref="EQ72">MMULT($S72:$W72,EQ$2:EQ$6)/MMULT($S72:$W72,EP$2:EP$6)-1</f>
        <v>1.1348702367705688E-2</v>
      </c>
      <c r="ER72" cm="1">
        <f t="array" ref="ER72">MMULT($S72:$W72,ER$2:ER$6)/MMULT($S72:$W72,EQ$2:EQ$6)-1</f>
        <v>2.0898434787277154E-2</v>
      </c>
      <c r="ES72" cm="1">
        <f t="array" ref="ES72">MMULT($S72:$W72,ES$2:ES$6)/MMULT($S72:$W72,ER$2:ER$6)-1</f>
        <v>2.8010955219262001E-3</v>
      </c>
      <c r="ET72" cm="1">
        <f t="array" ref="ET72">MMULT($S72:$W72,ET$2:ET$6)/MMULT($S72:$W72,ES$2:ES$6)-1</f>
        <v>0</v>
      </c>
      <c r="EU72" cm="1">
        <f t="array" ref="EU72">MMULT($S72:$W72,EU$2:EU$6)/MMULT($S72:$W72,ET$2:ET$6)-1</f>
        <v>0</v>
      </c>
      <c r="EV72" cm="1">
        <f t="array" ref="EV72">MMULT($S72:$W72,EV$2:EV$6)/MMULT($S72:$W72,EU$2:EU$6)-1</f>
        <v>4.3421676657033892E-3</v>
      </c>
      <c r="EW72" cm="1">
        <f t="array" ref="EW72">MMULT($S72:$W72,EW$2:EW$6)/MMULT($S72:$W72,EV$2:EV$6)-1</f>
        <v>-1.3524094837675915E-2</v>
      </c>
      <c r="EX72" cm="1">
        <f t="array" ref="EX72">MMULT($S72:$W72,EX$2:EX$6)/MMULT($S72:$W72,EW$2:EW$6)-1</f>
        <v>-8.1285876188980088E-3</v>
      </c>
      <c r="EY72" cm="1">
        <f t="array" ref="EY72">MMULT($S72:$W72,EY$2:EY$6)/MMULT($S72:$W72,EX$2:EX$6)-1</f>
        <v>1.6174187691835318E-2</v>
      </c>
      <c r="EZ72" cm="1">
        <f t="array" ref="EZ72">MMULT($S72:$W72,EZ$2:EZ$6)/MMULT($S72:$W72,EY$2:EY$6)-1</f>
        <v>1.913040929773846E-3</v>
      </c>
      <c r="FA72" cm="1">
        <f t="array" ref="FA72">MMULT($S72:$W72,FA$2:FA$6)/MMULT($S72:$W72,EZ$2:EZ$6)-1</f>
        <v>0</v>
      </c>
      <c r="FB72" cm="1">
        <f t="array" ref="FB72">MMULT($S72:$W72,FB$2:FB$6)/MMULT($S72:$W72,FA$2:FA$6)-1</f>
        <v>0</v>
      </c>
      <c r="FC72" cm="1">
        <f t="array" ref="FC72">MMULT($S72:$W72,FC$2:FC$6)/MMULT($S72:$W72,FB$2:FB$6)-1</f>
        <v>1.3726304399405143E-2</v>
      </c>
      <c r="FD72" cm="1">
        <f t="array" ref="FD72">MMULT($S72:$W72,FD$2:FD$6)/MMULT($S72:$W72,FC$2:FC$6)-1</f>
        <v>2.0651570409554676E-2</v>
      </c>
      <c r="FE72" cm="1">
        <f t="array" ref="FE72">MMULT($S72:$W72,FE$2:FE$6)/MMULT($S72:$W72,FD$2:FD$6)-1</f>
        <v>-2.1873272403040378E-2</v>
      </c>
      <c r="FF72" cm="1">
        <f t="array" ref="FF72">MMULT($S72:$W72,FF$2:FF$6)/MMULT($S72:$W72,FE$2:FE$6)-1</f>
        <v>-2.3810190226565275E-3</v>
      </c>
      <c r="FG72" cm="1">
        <f t="array" ref="FG72">MMULT($S72:$W72,FG$2:FG$6)/MMULT($S72:$W72,FF$2:FF$6)-1</f>
        <v>4.4035450988784142E-3</v>
      </c>
      <c r="FH72" cm="1">
        <f t="array" ref="FH72">MMULT($S72:$W72,FH$2:FH$6)/MMULT($S72:$W72,FG$2:FG$6)-1</f>
        <v>0</v>
      </c>
      <c r="FI72" cm="1">
        <f t="array" ref="FI72">MMULT($S72:$W72,FI$2:FI$6)/MMULT($S72:$W72,FH$2:FH$6)-1</f>
        <v>0</v>
      </c>
      <c r="FJ72" cm="1">
        <f t="array" ref="FJ72">MMULT($S72:$W72,FJ$2:FJ$6)/MMULT($S72:$W72,FI$2:FI$6)-1</f>
        <v>5.5665991086775168E-3</v>
      </c>
      <c r="FK72" cm="1">
        <f t="array" ref="FK72">MMULT($S72:$W72,FK$2:FK$6)/MMULT($S72:$W72,FJ$2:FJ$6)-1</f>
        <v>3.4424217924002853E-3</v>
      </c>
      <c r="FL72" cm="1">
        <f t="array" ref="FL72">MMULT($S72:$W72,FL$2:FL$6)/MMULT($S72:$W72,FK$2:FK$6)-1</f>
        <v>5.8500864196466829E-3</v>
      </c>
      <c r="FM72" cm="1">
        <f t="array" ref="FM72">MMULT($S72:$W72,FM$2:FM$6)/MMULT($S72:$W72,FL$2:FL$6)-1</f>
        <v>6.9866246019749667E-3</v>
      </c>
      <c r="FN72" cm="1">
        <f t="array" ref="FN72">MMULT($S72:$W72,FN$2:FN$6)/MMULT($S72:$W72,FM$2:FM$6)-1</f>
        <v>-6.4052515730997905E-3</v>
      </c>
      <c r="FO72" cm="1">
        <f t="array" ref="FO72">MMULT($S72:$W72,FO$2:FO$6)/MMULT($S72:$W72,FN$2:FN$6)-1</f>
        <v>0</v>
      </c>
      <c r="FP72" cm="1">
        <f t="array" ref="FP72">MMULT($S72:$W72,FP$2:FP$6)/MMULT($S72:$W72,FO$2:FO$6)-1</f>
        <v>0</v>
      </c>
      <c r="FQ72" cm="1">
        <f t="array" ref="FQ72">MMULT($S72:$W72,FQ$2:FQ$6)/MMULT($S72:$W72,FP$2:FP$6)-1</f>
        <v>-2.7977675603776397E-3</v>
      </c>
      <c r="FR72" cm="1">
        <f t="array" ref="FR72">MMULT($S72:$W72,FR$2:FR$6)/MMULT($S72:$W72,FQ$2:FQ$6)-1</f>
        <v>8.7440145094419552E-3</v>
      </c>
      <c r="FS72" cm="1">
        <f t="array" ref="FS72">MMULT($S72:$W72,FS$2:FS$6)/MMULT($S72:$W72,FR$2:FR$6)-1</f>
        <v>1.5753968349419889E-2</v>
      </c>
      <c r="FT72" cm="1">
        <f t="array" ref="FT72">MMULT($S72:$W72,FT$2:FT$6)/MMULT($S72:$W72,FS$2:FS$6)-1</f>
        <v>-1.0623535256821803E-3</v>
      </c>
      <c r="FU72" cm="1">
        <f t="array" ref="FU72">MMULT($S72:$W72,FU$2:FU$6)/MMULT($S72:$W72,FT$2:FT$6)-1</f>
        <v>8.5479435814117544E-4</v>
      </c>
      <c r="FV72" cm="1">
        <f t="array" ref="FV72">MMULT($S72:$W72,FV$2:FV$6)/MMULT($S72:$W72,FU$2:FU$6)-1</f>
        <v>0</v>
      </c>
      <c r="FW72" cm="1">
        <f t="array" ref="FW72">MMULT($S72:$W72,FW$2:FW$6)/MMULT($S72:$W72,FV$2:FV$6)-1</f>
        <v>0</v>
      </c>
      <c r="FX72" cm="1">
        <f t="array" ref="FX72">MMULT($S72:$W72,FX$2:FX$6)/MMULT($S72:$W72,FW$2:FW$6)-1</f>
        <v>6.6773484635587188E-3</v>
      </c>
      <c r="FY72" cm="1">
        <f t="array" ref="FY72">MMULT($S72:$W72,FY$2:FY$6)/MMULT($S72:$W72,FX$2:FX$6)-1</f>
        <v>-1.9785297193080087E-3</v>
      </c>
      <c r="FZ72" cm="1">
        <f t="array" ref="FZ72">MMULT($S72:$W72,FZ$2:FZ$6)/MMULT($S72:$W72,FY$2:FY$6)-1</f>
        <v>5.5890896580543803E-3</v>
      </c>
      <c r="GA72" cm="1">
        <f t="array" ref="GA72">MMULT($S72:$W72,GA$2:GA$6)/MMULT($S72:$W72,FZ$2:FZ$6)-1</f>
        <v>-1.2581065871524189E-3</v>
      </c>
      <c r="GB72" cm="1">
        <f t="array" ref="GB72">MMULT($S72:$W72,GB$2:GB$6)/MMULT($S72:$W72,GA$2:GA$6)-1</f>
        <v>-1.4788622487116321E-4</v>
      </c>
      <c r="GC72" cm="1">
        <f t="array" ref="GC72">MMULT($S72:$W72,GC$2:GC$6)/MMULT($S72:$W72,GB$2:GB$6)-1</f>
        <v>0</v>
      </c>
      <c r="GD72" cm="1">
        <f t="array" ref="GD72">MMULT($S72:$W72,GD$2:GD$6)/MMULT($S72:$W72,GC$2:GC$6)-1</f>
        <v>0</v>
      </c>
      <c r="GE72" cm="1">
        <f t="array" ref="GE72">MMULT($S72:$W72,GE$2:GE$6)/MMULT($S72:$W72,GD$2:GD$6)-1</f>
        <v>3.7135445168481329E-3</v>
      </c>
      <c r="GF72" cm="1">
        <f t="array" ref="GF72">MMULT($S72:$W72,GF$2:GF$6)/MMULT($S72:$W72,GE$2:GE$6)-1</f>
        <v>-1.50454954854361E-2</v>
      </c>
      <c r="GG72" cm="1">
        <f t="array" ref="GG72">MMULT($S72:$W72,GG$2:GG$6)/MMULT($S72:$W72,GF$2:GF$6)-1</f>
        <v>-5.1469175904639286E-3</v>
      </c>
      <c r="GH72" cm="1">
        <f t="array" ref="GH72">MMULT($S72:$W72,GH$2:GH$6)/MMULT($S72:$W72,GG$2:GG$6)-1</f>
        <v>7.4355155138072782E-4</v>
      </c>
      <c r="GI72" cm="1">
        <f t="array" ref="GI72">MMULT($S72:$W72,GI$2:GI$6)/MMULT($S72:$W72,GH$2:GH$6)-1</f>
        <v>-6.8197062641545125E-3</v>
      </c>
      <c r="GJ72" cm="1">
        <f t="array" ref="GJ72">MMULT($S72:$W72,GJ$2:GJ$6)/MMULT($S72:$W72,GI$2:GI$6)-1</f>
        <v>0</v>
      </c>
      <c r="GK72" cm="1">
        <f t="array" ref="GK72">MMULT($S72:$W72,GK$2:GK$6)/MMULT($S72:$W72,GJ$2:GJ$6)-1</f>
        <v>0</v>
      </c>
      <c r="GL72" cm="1">
        <f t="array" ref="GL72">MMULT($S72:$W72,GL$2:GL$6)/MMULT($S72:$W72,GK$2:GK$6)-1</f>
        <v>6.4410166126991353E-3</v>
      </c>
      <c r="GM72" cm="1">
        <f t="array" ref="GM72">MMULT($S72:$W72,GM$2:GM$6)/MMULT($S72:$W72,GL$2:GL$6)-1</f>
        <v>5.8591467121151819E-3</v>
      </c>
      <c r="GN72" cm="1">
        <f t="array" ref="GN72">MMULT($S72:$W72,GN$2:GN$6)/MMULT($S72:$W72,GM$2:GM$6)-1</f>
        <v>-1.149055774654073E-4</v>
      </c>
      <c r="GO72" cm="1">
        <f t="array" ref="GO72">MMULT($S72:$W72,GO$2:GO$6)/MMULT($S72:$W72,GN$2:GN$6)-1</f>
        <v>-5.3314305551542818E-3</v>
      </c>
      <c r="GP72" cm="1">
        <f t="array" ref="GP72">MMULT($S72:$W72,GP$2:GP$6)/MMULT($S72:$W72,GO$2:GO$6)-1</f>
        <v>4.4847063797255338E-3</v>
      </c>
      <c r="GQ72" cm="1">
        <f t="array" ref="GQ72">MMULT($S72:$W72,GQ$2:GQ$6)/MMULT($S72:$W72,GP$2:GP$6)-1</f>
        <v>0</v>
      </c>
      <c r="GR72" cm="1">
        <f t="array" ref="GR72">MMULT($S72:$W72,GR$2:GR$6)/MMULT($S72:$W72,GQ$2:GQ$6)-1</f>
        <v>0</v>
      </c>
      <c r="GS72" cm="1">
        <f t="array" ref="GS72">MMULT($S72:$W72,GS$2:GS$6)/MMULT($S72:$W72,GR$2:GR$6)-1</f>
        <v>-3.1713728271216546E-3</v>
      </c>
      <c r="GT72" cm="1">
        <f t="array" ref="GT72">MMULT($S72:$W72,GT$2:GT$6)/MMULT($S72:$W72,GS$2:GS$6)-1</f>
        <v>-7.0885259845968607E-3</v>
      </c>
      <c r="GU72" cm="1">
        <f t="array" ref="GU72">MMULT($S72:$W72,GU$2:GU$6)/MMULT($S72:$W72,GT$2:GT$6)-1</f>
        <v>9.6945584704046794E-3</v>
      </c>
      <c r="GV72" cm="1">
        <f t="array" ref="GV72">MMULT($S72:$W72,GV$2:GV$6)/MMULT($S72:$W72,GU$2:GU$6)-1</f>
        <v>4.9937637711219285E-3</v>
      </c>
      <c r="GW72" s="49">
        <f t="shared" ref="GW72:GW135" si="2">AVERAGE(Z72:GV72)</f>
        <v>9.6619092192866613E-4</v>
      </c>
      <c r="GX72" s="50">
        <f t="shared" ref="GX72:GX135" si="3">_xlfn.STDEV.S(Z72:GV72)</f>
        <v>9.2442692873671382E-3</v>
      </c>
    </row>
    <row r="73" spans="1:206" x14ac:dyDescent="0.35">
      <c r="A73" s="15" t="s">
        <v>80</v>
      </c>
      <c r="B73" s="21">
        <v>69.86</v>
      </c>
      <c r="C73" s="21">
        <v>231.69</v>
      </c>
      <c r="D73" s="21">
        <v>23164</v>
      </c>
      <c r="E73" s="21">
        <v>6127.5</v>
      </c>
      <c r="F73" s="21">
        <v>282.24</v>
      </c>
      <c r="G73" s="23">
        <v>0.92001098666341141</v>
      </c>
      <c r="H73">
        <v>0.86877040925321203</v>
      </c>
      <c r="I73">
        <v>0.53871272927030245</v>
      </c>
      <c r="J73">
        <v>0.15546128727072969</v>
      </c>
      <c r="K73">
        <v>0.39927365947447124</v>
      </c>
      <c r="L73">
        <f>SUM(Таблица8[[#This Row],[Аэрофлот]:[Сбербанк]])</f>
        <v>2.8822290719321266</v>
      </c>
      <c r="M73" s="30">
        <f>Таблица8[[#This Row],[Аэрофлот]]/$L73</f>
        <v>0.31920120285466214</v>
      </c>
      <c r="N73" s="24">
        <f>Таблица8[[#This Row],[ГАЗПРОМ ао]]/$L73</f>
        <v>0.30142309565659348</v>
      </c>
      <c r="O73" s="24">
        <f>Таблица8[[#This Row],[ГМКНорНик]]/$L73</f>
        <v>0.18690836704008812</v>
      </c>
      <c r="P73" s="24">
        <f>Таблица8[[#This Row],[ЛУКОЙЛ]]/$L73</f>
        <v>5.3937866627136233E-2</v>
      </c>
      <c r="Q73" s="24">
        <f>Таблица8[[#This Row],[Сбербанк]]/$L73</f>
        <v>0.13852946782152009</v>
      </c>
      <c r="R73" s="24">
        <f>SUM(Таблица810[[#This Row],[Аэрофлот]:[Сбербанк]])</f>
        <v>1</v>
      </c>
      <c r="S73" s="30">
        <f>INT($U$1*Таблица810[[#This Row],[Аэрофлот]]/B$8)</f>
        <v>44296</v>
      </c>
      <c r="T73" s="24">
        <f>INT($U$1*Таблица810[[#This Row],[ГАЗПРОМ ао]]/C$8)</f>
        <v>14170</v>
      </c>
      <c r="U73" s="24">
        <f>INT($U$1*Таблица810[[#This Row],[ГМКНорНик]]/D$8)</f>
        <v>76</v>
      </c>
      <c r="V73" s="24">
        <f>INT($U$1*Таблица810[[#This Row],[ЛУКОЙЛ]]/E$8)</f>
        <v>103</v>
      </c>
      <c r="W73" s="31">
        <f>INT($U$1*Таблица810[[#This Row],[Сбербанк]]/F$8)</f>
        <v>5092</v>
      </c>
      <c r="AA73" cm="1">
        <f t="array" ref="AA73">MMULT($S73:$W73,AA$2:AA$6)/MMULT($S73:$W73,Z$2:Z$6)-1</f>
        <v>1.2625433522632123E-2</v>
      </c>
      <c r="AB73" cm="1">
        <f t="array" ref="AB73">MMULT($S73:$W73,AB$2:AB$6)/MMULT($S73:$W73,AA$2:AA$6)-1</f>
        <v>1.3035781815791125E-3</v>
      </c>
      <c r="AC73" cm="1">
        <f t="array" ref="AC73">MMULT($S73:$W73,AC$2:AC$6)/MMULT($S73:$W73,AB$2:AB$6)-1</f>
        <v>0</v>
      </c>
      <c r="AD73" cm="1">
        <f t="array" ref="AD73">MMULT($S73:$W73,AD$2:AD$6)/MMULT($S73:$W73,AC$2:AC$6)-1</f>
        <v>3.6924258617862193E-2</v>
      </c>
      <c r="AE73" cm="1">
        <f t="array" ref="AE73">MMULT($S73:$W73,AE$2:AE$6)/MMULT($S73:$W73,AD$2:AD$6)-1</f>
        <v>0</v>
      </c>
      <c r="AF73" cm="1">
        <f t="array" ref="AF73">MMULT($S73:$W73,AF$2:AF$6)/MMULT($S73:$W73,AE$2:AE$6)-1</f>
        <v>0</v>
      </c>
      <c r="AG73" cm="1">
        <f t="array" ref="AG73">MMULT($S73:$W73,AG$2:AG$6)/MMULT($S73:$W73,AF$2:AF$6)-1</f>
        <v>6.3792449145705366E-3</v>
      </c>
      <c r="AH73" cm="1">
        <f t="array" ref="AH73">MMULT($S73:$W73,AH$2:AH$6)/MMULT($S73:$W73,AG$2:AG$6)-1</f>
        <v>7.5136235811257279E-4</v>
      </c>
      <c r="AI73" cm="1">
        <f t="array" ref="AI73">MMULT($S73:$W73,AI$2:AI$6)/MMULT($S73:$W73,AH$2:AH$6)-1</f>
        <v>-7.7466295905181948E-3</v>
      </c>
      <c r="AJ73" cm="1">
        <f t="array" ref="AJ73">MMULT($S73:$W73,AJ$2:AJ$6)/MMULT($S73:$W73,AI$2:AI$6)-1</f>
        <v>6.9336213400088553E-3</v>
      </c>
      <c r="AK73" cm="1">
        <f t="array" ref="AK73">MMULT($S73:$W73,AK$2:AK$6)/MMULT($S73:$W73,AJ$2:AJ$6)-1</f>
        <v>-1.563777005381628E-2</v>
      </c>
      <c r="AL73" cm="1">
        <f t="array" ref="AL73">MMULT($S73:$W73,AL$2:AL$6)/MMULT($S73:$W73,AK$2:AK$6)-1</f>
        <v>0</v>
      </c>
      <c r="AM73" cm="1">
        <f t="array" ref="AM73">MMULT($S73:$W73,AM$2:AM$6)/MMULT($S73:$W73,AL$2:AL$6)-1</f>
        <v>0</v>
      </c>
      <c r="AN73" cm="1">
        <f t="array" ref="AN73">MMULT($S73:$W73,AN$2:AN$6)/MMULT($S73:$W73,AM$2:AM$6)-1</f>
        <v>4.3982726844820075E-3</v>
      </c>
      <c r="AO73" cm="1">
        <f t="array" ref="AO73">MMULT($S73:$W73,AO$2:AO$6)/MMULT($S73:$W73,AN$2:AN$6)-1</f>
        <v>-2.0176800633160408E-3</v>
      </c>
      <c r="AP73" cm="1">
        <f t="array" ref="AP73">MMULT($S73:$W73,AP$2:AP$6)/MMULT($S73:$W73,AO$2:AO$6)-1</f>
        <v>7.3589006577190474E-3</v>
      </c>
      <c r="AQ73" cm="1">
        <f t="array" ref="AQ73">MMULT($S73:$W73,AQ$2:AQ$6)/MMULT($S73:$W73,AP$2:AP$6)-1</f>
        <v>-1.8255066135101528E-2</v>
      </c>
      <c r="AR73" cm="1">
        <f t="array" ref="AR73">MMULT($S73:$W73,AR$2:AR$6)/MMULT($S73:$W73,AQ$2:AQ$6)-1</f>
        <v>-1.1348141582302906E-2</v>
      </c>
      <c r="AS73" cm="1">
        <f t="array" ref="AS73">MMULT($S73:$W73,AS$2:AS$6)/MMULT($S73:$W73,AR$2:AR$6)-1</f>
        <v>0</v>
      </c>
      <c r="AT73" cm="1">
        <f t="array" ref="AT73">MMULT($S73:$W73,AT$2:AT$6)/MMULT($S73:$W73,AS$2:AS$6)-1</f>
        <v>0</v>
      </c>
      <c r="AU73" cm="1">
        <f t="array" ref="AU73">MMULT($S73:$W73,AU$2:AU$6)/MMULT($S73:$W73,AT$2:AT$6)-1</f>
        <v>-1.6864875390713019E-3</v>
      </c>
      <c r="AV73" cm="1">
        <f t="array" ref="AV73">MMULT($S73:$W73,AV$2:AV$6)/MMULT($S73:$W73,AU$2:AU$6)-1</f>
        <v>-2.3467118150175548E-3</v>
      </c>
      <c r="AW73" cm="1">
        <f t="array" ref="AW73">MMULT($S73:$W73,AW$2:AW$6)/MMULT($S73:$W73,AV$2:AV$6)-1</f>
        <v>-1.4488933130833437E-2</v>
      </c>
      <c r="AX73" cm="1">
        <f t="array" ref="AX73">MMULT($S73:$W73,AX$2:AX$6)/MMULT($S73:$W73,AW$2:AW$6)-1</f>
        <v>8.1814158672108839E-3</v>
      </c>
      <c r="AY73" cm="1">
        <f t="array" ref="AY73">MMULT($S73:$W73,AY$2:AY$6)/MMULT($S73:$W73,AX$2:AX$6)-1</f>
        <v>-2.4296002383660364E-2</v>
      </c>
      <c r="AZ73" cm="1">
        <f t="array" ref="AZ73">MMULT($S73:$W73,AZ$2:AZ$6)/MMULT($S73:$W73,AY$2:AY$6)-1</f>
        <v>0</v>
      </c>
      <c r="BA73" cm="1">
        <f t="array" ref="BA73">MMULT($S73:$W73,BA$2:BA$6)/MMULT($S73:$W73,AZ$2:AZ$6)-1</f>
        <v>0</v>
      </c>
      <c r="BB73" cm="1">
        <f t="array" ref="BB73">MMULT($S73:$W73,BB$2:BB$6)/MMULT($S73:$W73,BA$2:BA$6)-1</f>
        <v>1.1842109559450975E-2</v>
      </c>
      <c r="BC73" cm="1">
        <f t="array" ref="BC73">MMULT($S73:$W73,BC$2:BC$6)/MMULT($S73:$W73,BB$2:BB$6)-1</f>
        <v>-1.1596779997680162E-3</v>
      </c>
      <c r="BD73" cm="1">
        <f t="array" ref="BD73">MMULT($S73:$W73,BD$2:BD$6)/MMULT($S73:$W73,BC$2:BC$6)-1</f>
        <v>1.2400450897526172E-2</v>
      </c>
      <c r="BE73" cm="1">
        <f t="array" ref="BE73">MMULT($S73:$W73,BE$2:BE$6)/MMULT($S73:$W73,BD$2:BD$6)-1</f>
        <v>1.0092825454020682E-2</v>
      </c>
      <c r="BF73" cm="1">
        <f t="array" ref="BF73">MMULT($S73:$W73,BF$2:BF$6)/MMULT($S73:$W73,BE$2:BE$6)-1</f>
        <v>3.0292596431775731E-3</v>
      </c>
      <c r="BG73" cm="1">
        <f t="array" ref="BG73">MMULT($S73:$W73,BG$2:BG$6)/MMULT($S73:$W73,BF$2:BF$6)-1</f>
        <v>0</v>
      </c>
      <c r="BH73" cm="1">
        <f t="array" ref="BH73">MMULT($S73:$W73,BH$2:BH$6)/MMULT($S73:$W73,BG$2:BG$6)-1</f>
        <v>0</v>
      </c>
      <c r="BI73" cm="1">
        <f t="array" ref="BI73">MMULT($S73:$W73,BI$2:BI$6)/MMULT($S73:$W73,BH$2:BH$6)-1</f>
        <v>1.4072879778087133E-2</v>
      </c>
      <c r="BJ73" cm="1">
        <f t="array" ref="BJ73">MMULT($S73:$W73,BJ$2:BJ$6)/MMULT($S73:$W73,BI$2:BI$6)-1</f>
        <v>-9.7788077908397275E-3</v>
      </c>
      <c r="BK73" cm="1">
        <f t="array" ref="BK73">MMULT($S73:$W73,BK$2:BK$6)/MMULT($S73:$W73,BJ$2:BJ$6)-1</f>
        <v>-1.4643455516357595E-2</v>
      </c>
      <c r="BL73" cm="1">
        <f t="array" ref="BL73">MMULT($S73:$W73,BL$2:BL$6)/MMULT($S73:$W73,BK$2:BK$6)-1</f>
        <v>-3.5091019053091754E-3</v>
      </c>
      <c r="BM73" cm="1">
        <f t="array" ref="BM73">MMULT($S73:$W73,BM$2:BM$6)/MMULT($S73:$W73,BL$2:BL$6)-1</f>
        <v>1.0924665399379752E-2</v>
      </c>
      <c r="BN73" cm="1">
        <f t="array" ref="BN73">MMULT($S73:$W73,BN$2:BN$6)/MMULT($S73:$W73,BM$2:BM$6)-1</f>
        <v>0</v>
      </c>
      <c r="BO73" cm="1">
        <f t="array" ref="BO73">MMULT($S73:$W73,BO$2:BO$6)/MMULT($S73:$W73,BN$2:BN$6)-1</f>
        <v>0</v>
      </c>
      <c r="BP73" cm="1">
        <f t="array" ref="BP73">MMULT($S73:$W73,BP$2:BP$6)/MMULT($S73:$W73,BO$2:BO$6)-1</f>
        <v>1.6470331114607051E-2</v>
      </c>
      <c r="BQ73" cm="1">
        <f t="array" ref="BQ73">MMULT($S73:$W73,BQ$2:BQ$6)/MMULT($S73:$W73,BP$2:BP$6)-1</f>
        <v>2.1905327063316271E-3</v>
      </c>
      <c r="BR73" cm="1">
        <f t="array" ref="BR73">MMULT($S73:$W73,BR$2:BR$6)/MMULT($S73:$W73,BQ$2:BQ$6)-1</f>
        <v>-4.8548578395127828E-3</v>
      </c>
      <c r="BS73" cm="1">
        <f t="array" ref="BS73">MMULT($S73:$W73,BS$2:BS$6)/MMULT($S73:$W73,BR$2:BR$6)-1</f>
        <v>-9.9497790895322069E-3</v>
      </c>
      <c r="BT73" cm="1">
        <f t="array" ref="BT73">MMULT($S73:$W73,BT$2:BT$6)/MMULT($S73:$W73,BS$2:BS$6)-1</f>
        <v>1.6313685339976569E-2</v>
      </c>
      <c r="BU73" cm="1">
        <f t="array" ref="BU73">MMULT($S73:$W73,BU$2:BU$6)/MMULT($S73:$W73,BT$2:BT$6)-1</f>
        <v>-7.9849747166554907E-3</v>
      </c>
      <c r="BV73" cm="1">
        <f t="array" ref="BV73">MMULT($S73:$W73,BV$2:BV$6)/MMULT($S73:$W73,BU$2:BU$6)-1</f>
        <v>0</v>
      </c>
      <c r="BW73" cm="1">
        <f t="array" ref="BW73">MMULT($S73:$W73,BW$2:BW$6)/MMULT($S73:$W73,BV$2:BV$6)-1</f>
        <v>-3.8034975615028888E-3</v>
      </c>
      <c r="BX73" cm="1">
        <f t="array" ref="BX73">MMULT($S73:$W73,BX$2:BX$6)/MMULT($S73:$W73,BW$2:BW$6)-1</f>
        <v>0</v>
      </c>
      <c r="BY73" cm="1">
        <f t="array" ref="BY73">MMULT($S73:$W73,BY$2:BY$6)/MMULT($S73:$W73,BX$2:BX$6)-1</f>
        <v>-1.010126594051608E-2</v>
      </c>
      <c r="BZ73" cm="1">
        <f t="array" ref="BZ73">MMULT($S73:$W73,BZ$2:BZ$6)/MMULT($S73:$W73,BY$2:BY$6)-1</f>
        <v>-1.8342946941630855E-2</v>
      </c>
      <c r="CA73" cm="1">
        <f t="array" ref="CA73">MMULT($S73:$W73,CA$2:CA$6)/MMULT($S73:$W73,BZ$2:BZ$6)-1</f>
        <v>-4.624364610590348E-3</v>
      </c>
      <c r="CB73" cm="1">
        <f t="array" ref="CB73">MMULT($S73:$W73,CB$2:CB$6)/MMULT($S73:$W73,CA$2:CA$6)-1</f>
        <v>0</v>
      </c>
      <c r="CC73" cm="1">
        <f t="array" ref="CC73">MMULT($S73:$W73,CC$2:CC$6)/MMULT($S73:$W73,CB$2:CB$6)-1</f>
        <v>0</v>
      </c>
      <c r="CD73" cm="1">
        <f t="array" ref="CD73">MMULT($S73:$W73,CD$2:CD$6)/MMULT($S73:$W73,CC$2:CC$6)-1</f>
        <v>1.4995719118394701E-2</v>
      </c>
      <c r="CE73" cm="1">
        <f t="array" ref="CE73">MMULT($S73:$W73,CE$2:CE$6)/MMULT($S73:$W73,CD$2:CD$6)-1</f>
        <v>6.1993054317235341E-3</v>
      </c>
      <c r="CF73" cm="1">
        <f t="array" ref="CF73">MMULT($S73:$W73,CF$2:CF$6)/MMULT($S73:$W73,CE$2:CE$6)-1</f>
        <v>-6.5613453914210584E-3</v>
      </c>
      <c r="CG73" cm="1">
        <f t="array" ref="CG73">MMULT($S73:$W73,CG$2:CG$6)/MMULT($S73:$W73,CF$2:CF$6)-1</f>
        <v>-1.5674242142006967E-2</v>
      </c>
      <c r="CH73" cm="1">
        <f t="array" ref="CH73">MMULT($S73:$W73,CH$2:CH$6)/MMULT($S73:$W73,CG$2:CG$6)-1</f>
        <v>1.4923577910219255E-2</v>
      </c>
      <c r="CI73" cm="1">
        <f t="array" ref="CI73">MMULT($S73:$W73,CI$2:CI$6)/MMULT($S73:$W73,CH$2:CH$6)-1</f>
        <v>0</v>
      </c>
      <c r="CJ73" cm="1">
        <f t="array" ref="CJ73">MMULT($S73:$W73,CJ$2:CJ$6)/MMULT($S73:$W73,CI$2:CI$6)-1</f>
        <v>0</v>
      </c>
      <c r="CK73" cm="1">
        <f t="array" ref="CK73">MMULT($S73:$W73,CK$2:CK$6)/MMULT($S73:$W73,CJ$2:CJ$6)-1</f>
        <v>0</v>
      </c>
      <c r="CL73" cm="1">
        <f t="array" ref="CL73">MMULT($S73:$W73,CL$2:CL$6)/MMULT($S73:$W73,CK$2:CK$6)-1</f>
        <v>1.8375478830845227E-2</v>
      </c>
      <c r="CM73" cm="1">
        <f t="array" ref="CM73">MMULT($S73:$W73,CM$2:CM$6)/MMULT($S73:$W73,CL$2:CL$6)-1</f>
        <v>-1.6970017964297313E-3</v>
      </c>
      <c r="CN73" cm="1">
        <f t="array" ref="CN73">MMULT($S73:$W73,CN$2:CN$6)/MMULT($S73:$W73,CM$2:CM$6)-1</f>
        <v>7.4283774469636743E-3</v>
      </c>
      <c r="CO73" cm="1">
        <f t="array" ref="CO73">MMULT($S73:$W73,CO$2:CO$6)/MMULT($S73:$W73,CN$2:CN$6)-1</f>
        <v>3.4571794451176974E-3</v>
      </c>
      <c r="CP73" cm="1">
        <f t="array" ref="CP73">MMULT($S73:$W73,CP$2:CP$6)/MMULT($S73:$W73,CO$2:CO$6)-1</f>
        <v>0</v>
      </c>
      <c r="CQ73" cm="1">
        <f t="array" ref="CQ73">MMULT($S73:$W73,CQ$2:CQ$6)/MMULT($S73:$W73,CP$2:CP$6)-1</f>
        <v>0</v>
      </c>
      <c r="CR73" cm="1">
        <f t="array" ref="CR73">MMULT($S73:$W73,CR$2:CR$6)/MMULT($S73:$W73,CQ$2:CQ$6)-1</f>
        <v>1.732930949290612E-2</v>
      </c>
      <c r="CS73" cm="1">
        <f t="array" ref="CS73">MMULT($S73:$W73,CS$2:CS$6)/MMULT($S73:$W73,CR$2:CR$6)-1</f>
        <v>-1.6089552826351272E-2</v>
      </c>
      <c r="CT73" cm="1">
        <f t="array" ref="CT73">MMULT($S73:$W73,CT$2:CT$6)/MMULT($S73:$W73,CS$2:CS$6)-1</f>
        <v>-1.2721499090075583E-2</v>
      </c>
      <c r="CU73" cm="1">
        <f t="array" ref="CU73">MMULT($S73:$W73,CU$2:CU$6)/MMULT($S73:$W73,CT$2:CT$6)-1</f>
        <v>-1.8340253980215548E-2</v>
      </c>
      <c r="CV73" cm="1">
        <f t="array" ref="CV73">MMULT($S73:$W73,CV$2:CV$6)/MMULT($S73:$W73,CU$2:CU$6)-1</f>
        <v>8.0265233141307846E-3</v>
      </c>
      <c r="CW73" cm="1">
        <f t="array" ref="CW73">MMULT($S73:$W73,CW$2:CW$6)/MMULT($S73:$W73,CV$2:CV$6)-1</f>
        <v>0</v>
      </c>
      <c r="CX73" cm="1">
        <f t="array" ref="CX73">MMULT($S73:$W73,CX$2:CX$6)/MMULT($S73:$W73,CW$2:CW$6)-1</f>
        <v>0</v>
      </c>
      <c r="CY73" cm="1">
        <f t="array" ref="CY73">MMULT($S73:$W73,CY$2:CY$6)/MMULT($S73:$W73,CX$2:CX$6)-1</f>
        <v>-4.6984873884576839E-3</v>
      </c>
      <c r="CZ73" cm="1">
        <f t="array" ref="CZ73">MMULT($S73:$W73,CZ$2:CZ$6)/MMULT($S73:$W73,CY$2:CY$6)-1</f>
        <v>-1.5833814401989721E-2</v>
      </c>
      <c r="DA73" cm="1">
        <f t="array" ref="DA73">MMULT($S73:$W73,DA$2:DA$6)/MMULT($S73:$W73,CZ$2:CZ$6)-1</f>
        <v>-8.5162760727379716E-3</v>
      </c>
      <c r="DB73" cm="1">
        <f t="array" ref="DB73">MMULT($S73:$W73,DB$2:DB$6)/MMULT($S73:$W73,DA$2:DA$6)-1</f>
        <v>2.8888589529028064E-3</v>
      </c>
      <c r="DC73" cm="1">
        <f t="array" ref="DC73">MMULT($S73:$W73,DC$2:DC$6)/MMULT($S73:$W73,DB$2:DB$6)-1</f>
        <v>2.2730097328877541E-2</v>
      </c>
      <c r="DD73" cm="1">
        <f t="array" ref="DD73">MMULT($S73:$W73,DD$2:DD$6)/MMULT($S73:$W73,DC$2:DC$6)-1</f>
        <v>0</v>
      </c>
      <c r="DE73" cm="1">
        <f t="array" ref="DE73">MMULT($S73:$W73,DE$2:DE$6)/MMULT($S73:$W73,DD$2:DD$6)-1</f>
        <v>0</v>
      </c>
      <c r="DF73" cm="1">
        <f t="array" ref="DF73">MMULT($S73:$W73,DF$2:DF$6)/MMULT($S73:$W73,DE$2:DE$6)-1</f>
        <v>7.3238746807695598E-3</v>
      </c>
      <c r="DG73" cm="1">
        <f t="array" ref="DG73">MMULT($S73:$W73,DG$2:DG$6)/MMULT($S73:$W73,DF$2:DF$6)-1</f>
        <v>-7.2930962729991222E-3</v>
      </c>
      <c r="DH73" cm="1">
        <f t="array" ref="DH73">MMULT($S73:$W73,DH$2:DH$6)/MMULT($S73:$W73,DG$2:DG$6)-1</f>
        <v>6.9386662417485478E-3</v>
      </c>
      <c r="DI73" cm="1">
        <f t="array" ref="DI73">MMULT($S73:$W73,DI$2:DI$6)/MMULT($S73:$W73,DH$2:DH$6)-1</f>
        <v>-1.4922804628311193E-3</v>
      </c>
      <c r="DJ73" cm="1">
        <f t="array" ref="DJ73">MMULT($S73:$W73,DJ$2:DJ$6)/MMULT($S73:$W73,DI$2:DI$6)-1</f>
        <v>4.869500579691044E-3</v>
      </c>
      <c r="DK73" cm="1">
        <f t="array" ref="DK73">MMULT($S73:$W73,DK$2:DK$6)/MMULT($S73:$W73,DJ$2:DJ$6)-1</f>
        <v>0</v>
      </c>
      <c r="DL73" cm="1">
        <f t="array" ref="DL73">MMULT($S73:$W73,DL$2:DL$6)/MMULT($S73:$W73,DK$2:DK$6)-1</f>
        <v>0</v>
      </c>
      <c r="DM73" cm="1">
        <f t="array" ref="DM73">MMULT($S73:$W73,DM$2:DM$6)/MMULT($S73:$W73,DL$2:DL$6)-1</f>
        <v>-9.0353743351117011E-3</v>
      </c>
      <c r="DN73" cm="1">
        <f t="array" ref="DN73">MMULT($S73:$W73,DN$2:DN$6)/MMULT($S73:$W73,DM$2:DM$6)-1</f>
        <v>-1.3809963288981875E-2</v>
      </c>
      <c r="DO73" cm="1">
        <f t="array" ref="DO73">MMULT($S73:$W73,DO$2:DO$6)/MMULT($S73:$W73,DN$2:DN$6)-1</f>
        <v>8.2599113449199901E-3</v>
      </c>
      <c r="DP73" cm="1">
        <f t="array" ref="DP73">MMULT($S73:$W73,DP$2:DP$6)/MMULT($S73:$W73,DO$2:DO$6)-1</f>
        <v>1.4426412412829048E-3</v>
      </c>
      <c r="DQ73" cm="1">
        <f t="array" ref="DQ73">MMULT($S73:$W73,DQ$2:DQ$6)/MMULT($S73:$W73,DP$2:DP$6)-1</f>
        <v>-3.8622226855548059E-3</v>
      </c>
      <c r="DR73" cm="1">
        <f t="array" ref="DR73">MMULT($S73:$W73,DR$2:DR$6)/MMULT($S73:$W73,DQ$2:DQ$6)-1</f>
        <v>0</v>
      </c>
      <c r="DS73" cm="1">
        <f t="array" ref="DS73">MMULT($S73:$W73,DS$2:DS$6)/MMULT($S73:$W73,DR$2:DR$6)-1</f>
        <v>0</v>
      </c>
      <c r="DT73" cm="1">
        <f t="array" ref="DT73">MMULT($S73:$W73,DT$2:DT$6)/MMULT($S73:$W73,DS$2:DS$6)-1</f>
        <v>1.1113713963557981E-2</v>
      </c>
      <c r="DU73" cm="1">
        <f t="array" ref="DU73">MMULT($S73:$W73,DU$2:DU$6)/MMULT($S73:$W73,DT$2:DT$6)-1</f>
        <v>6.869793936581825E-3</v>
      </c>
      <c r="DV73" cm="1">
        <f t="array" ref="DV73">MMULT($S73:$W73,DV$2:DV$6)/MMULT($S73:$W73,DU$2:DU$6)-1</f>
        <v>7.1925767540943486E-3</v>
      </c>
      <c r="DW73" cm="1">
        <f t="array" ref="DW73">MMULT($S73:$W73,DW$2:DW$6)/MMULT($S73:$W73,DV$2:DV$6)-1</f>
        <v>-2.5776629341037749E-3</v>
      </c>
      <c r="DX73" cm="1">
        <f t="array" ref="DX73">MMULT($S73:$W73,DX$2:DX$6)/MMULT($S73:$W73,DW$2:DW$6)-1</f>
        <v>9.6242580291785451E-3</v>
      </c>
      <c r="DY73" cm="1">
        <f t="array" ref="DY73">MMULT($S73:$W73,DY$2:DY$6)/MMULT($S73:$W73,DX$2:DX$6)-1</f>
        <v>0</v>
      </c>
      <c r="DZ73" cm="1">
        <f t="array" ref="DZ73">MMULT($S73:$W73,DZ$2:DZ$6)/MMULT($S73:$W73,DY$2:DY$6)-1</f>
        <v>0</v>
      </c>
      <c r="EA73" cm="1">
        <f t="array" ref="EA73">MMULT($S73:$W73,EA$2:EA$6)/MMULT($S73:$W73,DZ$2:DZ$6)-1</f>
        <v>-1.2445839585885188E-2</v>
      </c>
      <c r="EB73" cm="1">
        <f t="array" ref="EB73">MMULT($S73:$W73,EB$2:EB$6)/MMULT($S73:$W73,EA$2:EA$6)-1</f>
        <v>-7.5278937345639729E-3</v>
      </c>
      <c r="EC73" cm="1">
        <f t="array" ref="EC73">MMULT($S73:$W73,EC$2:EC$6)/MMULT($S73:$W73,EB$2:EB$6)-1</f>
        <v>-4.6094913841954188E-4</v>
      </c>
      <c r="ED73" cm="1">
        <f t="array" ref="ED73">MMULT($S73:$W73,ED$2:ED$6)/MMULT($S73:$W73,EC$2:EC$6)-1</f>
        <v>8.8805500330326748E-3</v>
      </c>
      <c r="EE73" cm="1">
        <f t="array" ref="EE73">MMULT($S73:$W73,EE$2:EE$6)/MMULT($S73:$W73,ED$2:ED$6)-1</f>
        <v>6.5228759988804619E-3</v>
      </c>
      <c r="EF73" cm="1">
        <f t="array" ref="EF73">MMULT($S73:$W73,EF$2:EF$6)/MMULT($S73:$W73,EE$2:EE$6)-1</f>
        <v>0</v>
      </c>
      <c r="EG73" cm="1">
        <f t="array" ref="EG73">MMULT($S73:$W73,EG$2:EG$6)/MMULT($S73:$W73,EF$2:EF$6)-1</f>
        <v>0</v>
      </c>
      <c r="EH73" cm="1">
        <f t="array" ref="EH73">MMULT($S73:$W73,EH$2:EH$6)/MMULT($S73:$W73,EG$2:EG$6)-1</f>
        <v>9.7575962896525592E-3</v>
      </c>
      <c r="EI73" cm="1">
        <f t="array" ref="EI73">MMULT($S73:$W73,EI$2:EI$6)/MMULT($S73:$W73,EH$2:EH$6)-1</f>
        <v>1.340812865776364E-3</v>
      </c>
      <c r="EJ73" cm="1">
        <f t="array" ref="EJ73">MMULT($S73:$W73,EJ$2:EJ$6)/MMULT($S73:$W73,EI$2:EI$6)-1</f>
        <v>-5.6140835398267308E-3</v>
      </c>
      <c r="EK73" cm="1">
        <f t="array" ref="EK73">MMULT($S73:$W73,EK$2:EK$6)/MMULT($S73:$W73,EJ$2:EJ$6)-1</f>
        <v>-4.1751796097312388E-3</v>
      </c>
      <c r="EL73" cm="1">
        <f t="array" ref="EL73">MMULT($S73:$W73,EL$2:EL$6)/MMULT($S73:$W73,EK$2:EK$6)-1</f>
        <v>-5.7108151943529029E-3</v>
      </c>
      <c r="EM73" cm="1">
        <f t="array" ref="EM73">MMULT($S73:$W73,EM$2:EM$6)/MMULT($S73:$W73,EL$2:EL$6)-1</f>
        <v>0</v>
      </c>
      <c r="EN73" cm="1">
        <f t="array" ref="EN73">MMULT($S73:$W73,EN$2:EN$6)/MMULT($S73:$W73,EM$2:EM$6)-1</f>
        <v>0</v>
      </c>
      <c r="EO73" cm="1">
        <f t="array" ref="EO73">MMULT($S73:$W73,EO$2:EO$6)/MMULT($S73:$W73,EN$2:EN$6)-1</f>
        <v>0</v>
      </c>
      <c r="EP73" cm="1">
        <f t="array" ref="EP73">MMULT($S73:$W73,EP$2:EP$6)/MMULT($S73:$W73,EO$2:EO$6)-1</f>
        <v>1.4491675829073847E-2</v>
      </c>
      <c r="EQ73" cm="1">
        <f t="array" ref="EQ73">MMULT($S73:$W73,EQ$2:EQ$6)/MMULT($S73:$W73,EP$2:EP$6)-1</f>
        <v>1.0922090820163932E-2</v>
      </c>
      <c r="ER73" cm="1">
        <f t="array" ref="ER73">MMULT($S73:$W73,ER$2:ER$6)/MMULT($S73:$W73,EQ$2:EQ$6)-1</f>
        <v>1.3401107086702835E-2</v>
      </c>
      <c r="ES73" cm="1">
        <f t="array" ref="ES73">MMULT($S73:$W73,ES$2:ES$6)/MMULT($S73:$W73,ER$2:ER$6)-1</f>
        <v>2.0818657002512619E-3</v>
      </c>
      <c r="ET73" cm="1">
        <f t="array" ref="ET73">MMULT($S73:$W73,ET$2:ET$6)/MMULT($S73:$W73,ES$2:ES$6)-1</f>
        <v>0</v>
      </c>
      <c r="EU73" cm="1">
        <f t="array" ref="EU73">MMULT($S73:$W73,EU$2:EU$6)/MMULT($S73:$W73,ET$2:ET$6)-1</f>
        <v>0</v>
      </c>
      <c r="EV73" cm="1">
        <f t="array" ref="EV73">MMULT($S73:$W73,EV$2:EV$6)/MMULT($S73:$W73,EU$2:EU$6)-1</f>
        <v>6.4776619972575222E-3</v>
      </c>
      <c r="EW73" cm="1">
        <f t="array" ref="EW73">MMULT($S73:$W73,EW$2:EW$6)/MMULT($S73:$W73,EV$2:EV$6)-1</f>
        <v>-5.9357062134910432E-3</v>
      </c>
      <c r="EX73" cm="1">
        <f t="array" ref="EX73">MMULT($S73:$W73,EX$2:EX$6)/MMULT($S73:$W73,EW$2:EW$6)-1</f>
        <v>-4.7213830140051538E-3</v>
      </c>
      <c r="EY73" cm="1">
        <f t="array" ref="EY73">MMULT($S73:$W73,EY$2:EY$6)/MMULT($S73:$W73,EX$2:EX$6)-1</f>
        <v>1.2495179384484745E-2</v>
      </c>
      <c r="EZ73" cm="1">
        <f t="array" ref="EZ73">MMULT($S73:$W73,EZ$2:EZ$6)/MMULT($S73:$W73,EY$2:EY$6)-1</f>
        <v>4.991513784462942E-3</v>
      </c>
      <c r="FA73" cm="1">
        <f t="array" ref="FA73">MMULT($S73:$W73,FA$2:FA$6)/MMULT($S73:$W73,EZ$2:EZ$6)-1</f>
        <v>0</v>
      </c>
      <c r="FB73" cm="1">
        <f t="array" ref="FB73">MMULT($S73:$W73,FB$2:FB$6)/MMULT($S73:$W73,FA$2:FA$6)-1</f>
        <v>0</v>
      </c>
      <c r="FC73" cm="1">
        <f t="array" ref="FC73">MMULT($S73:$W73,FC$2:FC$6)/MMULT($S73:$W73,FB$2:FB$6)-1</f>
        <v>1.9804130483935145E-2</v>
      </c>
      <c r="FD73" cm="1">
        <f t="array" ref="FD73">MMULT($S73:$W73,FD$2:FD$6)/MMULT($S73:$W73,FC$2:FC$6)-1</f>
        <v>1.659213647113833E-2</v>
      </c>
      <c r="FE73" cm="1">
        <f t="array" ref="FE73">MMULT($S73:$W73,FE$2:FE$6)/MMULT($S73:$W73,FD$2:FD$6)-1</f>
        <v>-1.9246839073385424E-2</v>
      </c>
      <c r="FF73" cm="1">
        <f t="array" ref="FF73">MMULT($S73:$W73,FF$2:FF$6)/MMULT($S73:$W73,FE$2:FE$6)-1</f>
        <v>-1.1411912832912652E-3</v>
      </c>
      <c r="FG73" cm="1">
        <f t="array" ref="FG73">MMULT($S73:$W73,FG$2:FG$6)/MMULT($S73:$W73,FF$2:FF$6)-1</f>
        <v>3.9585821575967017E-3</v>
      </c>
      <c r="FH73" cm="1">
        <f t="array" ref="FH73">MMULT($S73:$W73,FH$2:FH$6)/MMULT($S73:$W73,FG$2:FG$6)-1</f>
        <v>0</v>
      </c>
      <c r="FI73" cm="1">
        <f t="array" ref="FI73">MMULT($S73:$W73,FI$2:FI$6)/MMULT($S73:$W73,FH$2:FH$6)-1</f>
        <v>0</v>
      </c>
      <c r="FJ73" cm="1">
        <f t="array" ref="FJ73">MMULT($S73:$W73,FJ$2:FJ$6)/MMULT($S73:$W73,FI$2:FI$6)-1</f>
        <v>6.8384106111181175E-3</v>
      </c>
      <c r="FK73" cm="1">
        <f t="array" ref="FK73">MMULT($S73:$W73,FK$2:FK$6)/MMULT($S73:$W73,FJ$2:FJ$6)-1</f>
        <v>-1.2581834183192919E-3</v>
      </c>
      <c r="FL73" cm="1">
        <f t="array" ref="FL73">MMULT($S73:$W73,FL$2:FL$6)/MMULT($S73:$W73,FK$2:FK$6)-1</f>
        <v>4.5710876342510698E-3</v>
      </c>
      <c r="FM73" cm="1">
        <f t="array" ref="FM73">MMULT($S73:$W73,FM$2:FM$6)/MMULT($S73:$W73,FL$2:FL$6)-1</f>
        <v>3.8790398962087469E-3</v>
      </c>
      <c r="FN73" cm="1">
        <f t="array" ref="FN73">MMULT($S73:$W73,FN$2:FN$6)/MMULT($S73:$W73,FM$2:FM$6)-1</f>
        <v>-6.7460167702581009E-3</v>
      </c>
      <c r="FO73" cm="1">
        <f t="array" ref="FO73">MMULT($S73:$W73,FO$2:FO$6)/MMULT($S73:$W73,FN$2:FN$6)-1</f>
        <v>0</v>
      </c>
      <c r="FP73" cm="1">
        <f t="array" ref="FP73">MMULT($S73:$W73,FP$2:FP$6)/MMULT($S73:$W73,FO$2:FO$6)-1</f>
        <v>0</v>
      </c>
      <c r="FQ73" cm="1">
        <f t="array" ref="FQ73">MMULT($S73:$W73,FQ$2:FQ$6)/MMULT($S73:$W73,FP$2:FP$6)-1</f>
        <v>-4.8571802315172663E-3</v>
      </c>
      <c r="FR73" cm="1">
        <f t="array" ref="FR73">MMULT($S73:$W73,FR$2:FR$6)/MMULT($S73:$W73,FQ$2:FQ$6)-1</f>
        <v>1.2460021454997694E-2</v>
      </c>
      <c r="FS73" cm="1">
        <f t="array" ref="FS73">MMULT($S73:$W73,FS$2:FS$6)/MMULT($S73:$W73,FR$2:FR$6)-1</f>
        <v>1.4407989768290053E-2</v>
      </c>
      <c r="FT73" cm="1">
        <f t="array" ref="FT73">MMULT($S73:$W73,FT$2:FT$6)/MMULT($S73:$W73,FS$2:FS$6)-1</f>
        <v>-1.8489258442910828E-4</v>
      </c>
      <c r="FU73" cm="1">
        <f t="array" ref="FU73">MMULT($S73:$W73,FU$2:FU$6)/MMULT($S73:$W73,FT$2:FT$6)-1</f>
        <v>6.4669702464748013E-4</v>
      </c>
      <c r="FV73" cm="1">
        <f t="array" ref="FV73">MMULT($S73:$W73,FV$2:FV$6)/MMULT($S73:$W73,FU$2:FU$6)-1</f>
        <v>0</v>
      </c>
      <c r="FW73" cm="1">
        <f t="array" ref="FW73">MMULT($S73:$W73,FW$2:FW$6)/MMULT($S73:$W73,FV$2:FV$6)-1</f>
        <v>0</v>
      </c>
      <c r="FX73" cm="1">
        <f t="array" ref="FX73">MMULT($S73:$W73,FX$2:FX$6)/MMULT($S73:$W73,FW$2:FW$6)-1</f>
        <v>2.7567601843556666E-3</v>
      </c>
      <c r="FY73" cm="1">
        <f t="array" ref="FY73">MMULT($S73:$W73,FY$2:FY$6)/MMULT($S73:$W73,FX$2:FX$6)-1</f>
        <v>-2.1697137537699529E-3</v>
      </c>
      <c r="FZ73" cm="1">
        <f t="array" ref="FZ73">MMULT($S73:$W73,FZ$2:FZ$6)/MMULT($S73:$W73,FY$2:FY$6)-1</f>
        <v>1.3136734569646258E-2</v>
      </c>
      <c r="GA73" cm="1">
        <f t="array" ref="GA73">MMULT($S73:$W73,GA$2:GA$6)/MMULT($S73:$W73,FZ$2:FZ$6)-1</f>
        <v>-3.1901900532197436E-3</v>
      </c>
      <c r="GB73" cm="1">
        <f t="array" ref="GB73">MMULT($S73:$W73,GB$2:GB$6)/MMULT($S73:$W73,GA$2:GA$6)-1</f>
        <v>8.289333028699275E-4</v>
      </c>
      <c r="GC73" cm="1">
        <f t="array" ref="GC73">MMULT($S73:$W73,GC$2:GC$6)/MMULT($S73:$W73,GB$2:GB$6)-1</f>
        <v>0</v>
      </c>
      <c r="GD73" cm="1">
        <f t="array" ref="GD73">MMULT($S73:$W73,GD$2:GD$6)/MMULT($S73:$W73,GC$2:GC$6)-1</f>
        <v>0</v>
      </c>
      <c r="GE73" cm="1">
        <f t="array" ref="GE73">MMULT($S73:$W73,GE$2:GE$6)/MMULT($S73:$W73,GD$2:GD$6)-1</f>
        <v>-6.2848499130552238E-4</v>
      </c>
      <c r="GF73" cm="1">
        <f t="array" ref="GF73">MMULT($S73:$W73,GF$2:GF$6)/MMULT($S73:$W73,GE$2:GE$6)-1</f>
        <v>-1.5670341460442105E-2</v>
      </c>
      <c r="GG73" cm="1">
        <f t="array" ref="GG73">MMULT($S73:$W73,GG$2:GG$6)/MMULT($S73:$W73,GF$2:GF$6)-1</f>
        <v>-6.9458130452247913E-3</v>
      </c>
      <c r="GH73" cm="1">
        <f t="array" ref="GH73">MMULT($S73:$W73,GH$2:GH$6)/MMULT($S73:$W73,GG$2:GG$6)-1</f>
        <v>-3.1003389667596526E-3</v>
      </c>
      <c r="GI73" cm="1">
        <f t="array" ref="GI73">MMULT($S73:$W73,GI$2:GI$6)/MMULT($S73:$W73,GH$2:GH$6)-1</f>
        <v>8.1022934997476703E-4</v>
      </c>
      <c r="GJ73" cm="1">
        <f t="array" ref="GJ73">MMULT($S73:$W73,GJ$2:GJ$6)/MMULT($S73:$W73,GI$2:GI$6)-1</f>
        <v>0</v>
      </c>
      <c r="GK73" cm="1">
        <f t="array" ref="GK73">MMULT($S73:$W73,GK$2:GK$6)/MMULT($S73:$W73,GJ$2:GJ$6)-1</f>
        <v>0</v>
      </c>
      <c r="GL73" cm="1">
        <f t="array" ref="GL73">MMULT($S73:$W73,GL$2:GL$6)/MMULT($S73:$W73,GK$2:GK$6)-1</f>
        <v>5.5061216359988396E-3</v>
      </c>
      <c r="GM73" cm="1">
        <f t="array" ref="GM73">MMULT($S73:$W73,GM$2:GM$6)/MMULT($S73:$W73,GL$2:GL$6)-1</f>
        <v>5.7002606740104156E-3</v>
      </c>
      <c r="GN73" cm="1">
        <f t="array" ref="GN73">MMULT($S73:$W73,GN$2:GN$6)/MMULT($S73:$W73,GM$2:GM$6)-1</f>
        <v>-2.8691874749193769E-3</v>
      </c>
      <c r="GO73" cm="1">
        <f t="array" ref="GO73">MMULT($S73:$W73,GO$2:GO$6)/MMULT($S73:$W73,GN$2:GN$6)-1</f>
        <v>-1.1195630492301989E-2</v>
      </c>
      <c r="GP73" cm="1">
        <f t="array" ref="GP73">MMULT($S73:$W73,GP$2:GP$6)/MMULT($S73:$W73,GO$2:GO$6)-1</f>
        <v>7.1773096089273736E-3</v>
      </c>
      <c r="GQ73" cm="1">
        <f t="array" ref="GQ73">MMULT($S73:$W73,GQ$2:GQ$6)/MMULT($S73:$W73,GP$2:GP$6)-1</f>
        <v>0</v>
      </c>
      <c r="GR73" cm="1">
        <f t="array" ref="GR73">MMULT($S73:$W73,GR$2:GR$6)/MMULT($S73:$W73,GQ$2:GQ$6)-1</f>
        <v>0</v>
      </c>
      <c r="GS73" cm="1">
        <f t="array" ref="GS73">MMULT($S73:$W73,GS$2:GS$6)/MMULT($S73:$W73,GR$2:GR$6)-1</f>
        <v>-2.9404298919518679E-3</v>
      </c>
      <c r="GT73" cm="1">
        <f t="array" ref="GT73">MMULT($S73:$W73,GT$2:GT$6)/MMULT($S73:$W73,GS$2:GS$6)-1</f>
        <v>-9.1398667276404444E-3</v>
      </c>
      <c r="GU73" cm="1">
        <f t="array" ref="GU73">MMULT($S73:$W73,GU$2:GU$6)/MMULT($S73:$W73,GT$2:GT$6)-1</f>
        <v>1.0205977286148915E-2</v>
      </c>
      <c r="GV73" cm="1">
        <f t="array" ref="GV73">MMULT($S73:$W73,GV$2:GV$6)/MMULT($S73:$W73,GU$2:GU$6)-1</f>
        <v>5.3740995853552853E-3</v>
      </c>
      <c r="GW73" s="49">
        <f t="shared" si="2"/>
        <v>7.053048766613399E-4</v>
      </c>
      <c r="GX73" s="50">
        <f t="shared" si="3"/>
        <v>8.6941726785707118E-3</v>
      </c>
    </row>
    <row r="74" spans="1:206" x14ac:dyDescent="0.35">
      <c r="A74" s="15" t="s">
        <v>81</v>
      </c>
      <c r="B74" s="21">
        <v>70</v>
      </c>
      <c r="C74" s="21">
        <v>232.47</v>
      </c>
      <c r="D74" s="21">
        <v>23396</v>
      </c>
      <c r="E74" s="21">
        <v>6339</v>
      </c>
      <c r="F74" s="21">
        <v>286</v>
      </c>
      <c r="G74" s="23">
        <v>0.96337778862880341</v>
      </c>
      <c r="H74">
        <v>0.15167699209570604</v>
      </c>
      <c r="I74">
        <v>0.14362010559404279</v>
      </c>
      <c r="J74">
        <v>0.40083010345774711</v>
      </c>
      <c r="K74">
        <v>0.71864986114078189</v>
      </c>
      <c r="L74">
        <f>SUM(Таблица8[[#This Row],[Аэрофлот]:[Сбербанк]])</f>
        <v>2.3781548509170811</v>
      </c>
      <c r="M74" s="30">
        <f>Таблица8[[#This Row],[Аэрофлот]]/$L74</f>
        <v>0.40509464228424769</v>
      </c>
      <c r="N74" s="24">
        <f>Таблица8[[#This Row],[ГАЗПРОМ ао]]/$L74</f>
        <v>6.3779274943856268E-2</v>
      </c>
      <c r="O74" s="24">
        <f>Таблица8[[#This Row],[ГМКНорНик]]/$L74</f>
        <v>6.0391401989092076E-2</v>
      </c>
      <c r="P74" s="24">
        <f>Таблица8[[#This Row],[ЛУКОЙЛ]]/$L74</f>
        <v>0.16854667949951876</v>
      </c>
      <c r="Q74" s="24">
        <f>Таблица8[[#This Row],[Сбербанк]]/$L74</f>
        <v>0.30218800128328521</v>
      </c>
      <c r="R74" s="24">
        <f>SUM(Таблица810[[#This Row],[Аэрофлот]:[Сбербанк]])</f>
        <v>1</v>
      </c>
      <c r="S74" s="30">
        <f>INT($U$1*Таблица810[[#This Row],[Аэрофлот]]/B$8)</f>
        <v>56216</v>
      </c>
      <c r="T74" s="24">
        <f>INT($U$1*Таблица810[[#This Row],[ГАЗПРОМ ао]]/C$8)</f>
        <v>2998</v>
      </c>
      <c r="U74" s="24">
        <f>INT($U$1*Таблица810[[#This Row],[ГМКНорНик]]/D$8)</f>
        <v>24</v>
      </c>
      <c r="V74" s="24">
        <f>INT($U$1*Таблица810[[#This Row],[ЛУКОЙЛ]]/E$8)</f>
        <v>323</v>
      </c>
      <c r="W74" s="31">
        <f>INT($U$1*Таблица810[[#This Row],[Сбербанк]]/F$8)</f>
        <v>11109</v>
      </c>
      <c r="AA74" cm="1">
        <f t="array" ref="AA74">MMULT($S74:$W74,AA$2:AA$6)/MMULT($S74:$W74,Z$2:Z$6)-1</f>
        <v>1.3775708790649377E-2</v>
      </c>
      <c r="AB74" cm="1">
        <f t="array" ref="AB74">MMULT($S74:$W74,AB$2:AB$6)/MMULT($S74:$W74,AA$2:AA$6)-1</f>
        <v>-1.4849680879125415E-4</v>
      </c>
      <c r="AC74" cm="1">
        <f t="array" ref="AC74">MMULT($S74:$W74,AC$2:AC$6)/MMULT($S74:$W74,AB$2:AB$6)-1</f>
        <v>0</v>
      </c>
      <c r="AD74" cm="1">
        <f t="array" ref="AD74">MMULT($S74:$W74,AD$2:AD$6)/MMULT($S74:$W74,AC$2:AC$6)-1</f>
        <v>2.7859989341443292E-2</v>
      </c>
      <c r="AE74" cm="1">
        <f t="array" ref="AE74">MMULT($S74:$W74,AE$2:AE$6)/MMULT($S74:$W74,AD$2:AD$6)-1</f>
        <v>0</v>
      </c>
      <c r="AF74" cm="1">
        <f t="array" ref="AF74">MMULT($S74:$W74,AF$2:AF$6)/MMULT($S74:$W74,AE$2:AE$6)-1</f>
        <v>0</v>
      </c>
      <c r="AG74" cm="1">
        <f t="array" ref="AG74">MMULT($S74:$W74,AG$2:AG$6)/MMULT($S74:$W74,AF$2:AF$6)-1</f>
        <v>1.0298349041575117E-2</v>
      </c>
      <c r="AH74" cm="1">
        <f t="array" ref="AH74">MMULT($S74:$W74,AH$2:AH$6)/MMULT($S74:$W74,AG$2:AG$6)-1</f>
        <v>4.3139425728484504E-3</v>
      </c>
      <c r="AI74" cm="1">
        <f t="array" ref="AI74">MMULT($S74:$W74,AI$2:AI$6)/MMULT($S74:$W74,AH$2:AH$6)-1</f>
        <v>-9.5652867247694173E-3</v>
      </c>
      <c r="AJ74" cm="1">
        <f t="array" ref="AJ74">MMULT($S74:$W74,AJ$2:AJ$6)/MMULT($S74:$W74,AI$2:AI$6)-1</f>
        <v>6.5104797278123794E-3</v>
      </c>
      <c r="AK74" cm="1">
        <f t="array" ref="AK74">MMULT($S74:$W74,AK$2:AK$6)/MMULT($S74:$W74,AJ$2:AJ$6)-1</f>
        <v>-1.6548414117942056E-2</v>
      </c>
      <c r="AL74" cm="1">
        <f t="array" ref="AL74">MMULT($S74:$W74,AL$2:AL$6)/MMULT($S74:$W74,AK$2:AK$6)-1</f>
        <v>0</v>
      </c>
      <c r="AM74" cm="1">
        <f t="array" ref="AM74">MMULT($S74:$W74,AM$2:AM$6)/MMULT($S74:$W74,AL$2:AL$6)-1</f>
        <v>0</v>
      </c>
      <c r="AN74" cm="1">
        <f t="array" ref="AN74">MMULT($S74:$W74,AN$2:AN$6)/MMULT($S74:$W74,AM$2:AM$6)-1</f>
        <v>5.5212690314949686E-3</v>
      </c>
      <c r="AO74" cm="1">
        <f t="array" ref="AO74">MMULT($S74:$W74,AO$2:AO$6)/MMULT($S74:$W74,AN$2:AN$6)-1</f>
        <v>2.7766736824967886E-3</v>
      </c>
      <c r="AP74" cm="1">
        <f t="array" ref="AP74">MMULT($S74:$W74,AP$2:AP$6)/MMULT($S74:$W74,AO$2:AO$6)-1</f>
        <v>2.845145128724802E-3</v>
      </c>
      <c r="AQ74" cm="1">
        <f t="array" ref="AQ74">MMULT($S74:$W74,AQ$2:AQ$6)/MMULT($S74:$W74,AP$2:AP$6)-1</f>
        <v>-1.7209307332482937E-2</v>
      </c>
      <c r="AR74" cm="1">
        <f t="array" ref="AR74">MMULT($S74:$W74,AR$2:AR$6)/MMULT($S74:$W74,AQ$2:AQ$6)-1</f>
        <v>-1.2594472485891739E-2</v>
      </c>
      <c r="AS74" cm="1">
        <f t="array" ref="AS74">MMULT($S74:$W74,AS$2:AS$6)/MMULT($S74:$W74,AR$2:AR$6)-1</f>
        <v>0</v>
      </c>
      <c r="AT74" cm="1">
        <f t="array" ref="AT74">MMULT($S74:$W74,AT$2:AT$6)/MMULT($S74:$W74,AS$2:AS$6)-1</f>
        <v>0</v>
      </c>
      <c r="AU74" cm="1">
        <f t="array" ref="AU74">MMULT($S74:$W74,AU$2:AU$6)/MMULT($S74:$W74,AT$2:AT$6)-1</f>
        <v>-7.2036449068642039E-3</v>
      </c>
      <c r="AV74" cm="1">
        <f t="array" ref="AV74">MMULT($S74:$W74,AV$2:AV$6)/MMULT($S74:$W74,AU$2:AU$6)-1</f>
        <v>-2.1955427670377059E-3</v>
      </c>
      <c r="AW74" cm="1">
        <f t="array" ref="AW74">MMULT($S74:$W74,AW$2:AW$6)/MMULT($S74:$W74,AV$2:AV$6)-1</f>
        <v>-1.4511185664993542E-2</v>
      </c>
      <c r="AX74" cm="1">
        <f t="array" ref="AX74">MMULT($S74:$W74,AX$2:AX$6)/MMULT($S74:$W74,AW$2:AW$6)-1</f>
        <v>9.9914946173951247E-3</v>
      </c>
      <c r="AY74" cm="1">
        <f t="array" ref="AY74">MMULT($S74:$W74,AY$2:AY$6)/MMULT($S74:$W74,AX$2:AX$6)-1</f>
        <v>-2.4938624331106052E-2</v>
      </c>
      <c r="AZ74" cm="1">
        <f t="array" ref="AZ74">MMULT($S74:$W74,AZ$2:AZ$6)/MMULT($S74:$W74,AY$2:AY$6)-1</f>
        <v>0</v>
      </c>
      <c r="BA74" cm="1">
        <f t="array" ref="BA74">MMULT($S74:$W74,BA$2:BA$6)/MMULT($S74:$W74,AZ$2:AZ$6)-1</f>
        <v>0</v>
      </c>
      <c r="BB74" cm="1">
        <f t="array" ref="BB74">MMULT($S74:$W74,BB$2:BB$6)/MMULT($S74:$W74,BA$2:BA$6)-1</f>
        <v>1.1888003023377225E-2</v>
      </c>
      <c r="BC74" cm="1">
        <f t="array" ref="BC74">MMULT($S74:$W74,BC$2:BC$6)/MMULT($S74:$W74,BB$2:BB$6)-1</f>
        <v>1.4225569526871151E-3</v>
      </c>
      <c r="BD74" cm="1">
        <f t="array" ref="BD74">MMULT($S74:$W74,BD$2:BD$6)/MMULT($S74:$W74,BC$2:BC$6)-1</f>
        <v>7.2042001950824996E-3</v>
      </c>
      <c r="BE74" cm="1">
        <f t="array" ref="BE74">MMULT($S74:$W74,BE$2:BE$6)/MMULT($S74:$W74,BD$2:BD$6)-1</f>
        <v>1.2955072663979328E-2</v>
      </c>
      <c r="BF74" cm="1">
        <f t="array" ref="BF74">MMULT($S74:$W74,BF$2:BF$6)/MMULT($S74:$W74,BE$2:BE$6)-1</f>
        <v>3.6715590152145428E-3</v>
      </c>
      <c r="BG74" cm="1">
        <f t="array" ref="BG74">MMULT($S74:$W74,BG$2:BG$6)/MMULT($S74:$W74,BF$2:BF$6)-1</f>
        <v>0</v>
      </c>
      <c r="BH74" cm="1">
        <f t="array" ref="BH74">MMULT($S74:$W74,BH$2:BH$6)/MMULT($S74:$W74,BG$2:BG$6)-1</f>
        <v>0</v>
      </c>
      <c r="BI74" cm="1">
        <f t="array" ref="BI74">MMULT($S74:$W74,BI$2:BI$6)/MMULT($S74:$W74,BH$2:BH$6)-1</f>
        <v>9.2040853717341164E-3</v>
      </c>
      <c r="BJ74" cm="1">
        <f t="array" ref="BJ74">MMULT($S74:$W74,BJ$2:BJ$6)/MMULT($S74:$W74,BI$2:BI$6)-1</f>
        <v>-1.3720080270766544E-2</v>
      </c>
      <c r="BK74" cm="1">
        <f t="array" ref="BK74">MMULT($S74:$W74,BK$2:BK$6)/MMULT($S74:$W74,BJ$2:BJ$6)-1</f>
        <v>-1.4702213889437932E-2</v>
      </c>
      <c r="BL74" cm="1">
        <f t="array" ref="BL74">MMULT($S74:$W74,BL$2:BL$6)/MMULT($S74:$W74,BK$2:BK$6)-1</f>
        <v>-1.9788784810058635E-3</v>
      </c>
      <c r="BM74" cm="1">
        <f t="array" ref="BM74">MMULT($S74:$W74,BM$2:BM$6)/MMULT($S74:$W74,BL$2:BL$6)-1</f>
        <v>9.0935939820444567E-3</v>
      </c>
      <c r="BN74" cm="1">
        <f t="array" ref="BN74">MMULT($S74:$W74,BN$2:BN$6)/MMULT($S74:$W74,BM$2:BM$6)-1</f>
        <v>0</v>
      </c>
      <c r="BO74" cm="1">
        <f t="array" ref="BO74">MMULT($S74:$W74,BO$2:BO$6)/MMULT($S74:$W74,BN$2:BN$6)-1</f>
        <v>0</v>
      </c>
      <c r="BP74" cm="1">
        <f t="array" ref="BP74">MMULT($S74:$W74,BP$2:BP$6)/MMULT($S74:$W74,BO$2:BO$6)-1</f>
        <v>1.6330910817656141E-2</v>
      </c>
      <c r="BQ74" cm="1">
        <f t="array" ref="BQ74">MMULT($S74:$W74,BQ$2:BQ$6)/MMULT($S74:$W74,BP$2:BP$6)-1</f>
        <v>-2.2895655655285063E-3</v>
      </c>
      <c r="BR74" cm="1">
        <f t="array" ref="BR74">MMULT($S74:$W74,BR$2:BR$6)/MMULT($S74:$W74,BQ$2:BQ$6)-1</f>
        <v>-5.2794586881712569E-3</v>
      </c>
      <c r="BS74" cm="1">
        <f t="array" ref="BS74">MMULT($S74:$W74,BS$2:BS$6)/MMULT($S74:$W74,BR$2:BR$6)-1</f>
        <v>-1.2221256457357055E-2</v>
      </c>
      <c r="BT74" cm="1">
        <f t="array" ref="BT74">MMULT($S74:$W74,BT$2:BT$6)/MMULT($S74:$W74,BS$2:BS$6)-1</f>
        <v>1.1323401365368468E-2</v>
      </c>
      <c r="BU74" cm="1">
        <f t="array" ref="BU74">MMULT($S74:$W74,BU$2:BU$6)/MMULT($S74:$W74,BT$2:BT$6)-1</f>
        <v>-3.5131606095948342E-3</v>
      </c>
      <c r="BV74" cm="1">
        <f t="array" ref="BV74">MMULT($S74:$W74,BV$2:BV$6)/MMULT($S74:$W74,BU$2:BU$6)-1</f>
        <v>0</v>
      </c>
      <c r="BW74" cm="1">
        <f t="array" ref="BW74">MMULT($S74:$W74,BW$2:BW$6)/MMULT($S74:$W74,BV$2:BV$6)-1</f>
        <v>6.5092514260447487E-3</v>
      </c>
      <c r="BX74" cm="1">
        <f t="array" ref="BX74">MMULT($S74:$W74,BX$2:BX$6)/MMULT($S74:$W74,BW$2:BW$6)-1</f>
        <v>0</v>
      </c>
      <c r="BY74" cm="1">
        <f t="array" ref="BY74">MMULT($S74:$W74,BY$2:BY$6)/MMULT($S74:$W74,BX$2:BX$6)-1</f>
        <v>1.8448112057867228E-4</v>
      </c>
      <c r="BZ74" cm="1">
        <f t="array" ref="BZ74">MMULT($S74:$W74,BZ$2:BZ$6)/MMULT($S74:$W74,BY$2:BY$6)-1</f>
        <v>-1.1778063668777428E-2</v>
      </c>
      <c r="CA74" cm="1">
        <f t="array" ref="CA74">MMULT($S74:$W74,CA$2:CA$6)/MMULT($S74:$W74,BZ$2:BZ$6)-1</f>
        <v>-5.2255609446626439E-3</v>
      </c>
      <c r="CB74" cm="1">
        <f t="array" ref="CB74">MMULT($S74:$W74,CB$2:CB$6)/MMULT($S74:$W74,CA$2:CA$6)-1</f>
        <v>0</v>
      </c>
      <c r="CC74" cm="1">
        <f t="array" ref="CC74">MMULT($S74:$W74,CC$2:CC$6)/MMULT($S74:$W74,CB$2:CB$6)-1</f>
        <v>0</v>
      </c>
      <c r="CD74" cm="1">
        <f t="array" ref="CD74">MMULT($S74:$W74,CD$2:CD$6)/MMULT($S74:$W74,CC$2:CC$6)-1</f>
        <v>1.0216868924515232E-2</v>
      </c>
      <c r="CE74" cm="1">
        <f t="array" ref="CE74">MMULT($S74:$W74,CE$2:CE$6)/MMULT($S74:$W74,CD$2:CD$6)-1</f>
        <v>1.2384562620740169E-2</v>
      </c>
      <c r="CF74" cm="1">
        <f t="array" ref="CF74">MMULT($S74:$W74,CF$2:CF$6)/MMULT($S74:$W74,CE$2:CE$6)-1</f>
        <v>-3.5735309006050819E-3</v>
      </c>
      <c r="CG74" cm="1">
        <f t="array" ref="CG74">MMULT($S74:$W74,CG$2:CG$6)/MMULT($S74:$W74,CF$2:CF$6)-1</f>
        <v>-9.6510274298159393E-3</v>
      </c>
      <c r="CH74" cm="1">
        <f t="array" ref="CH74">MMULT($S74:$W74,CH$2:CH$6)/MMULT($S74:$W74,CG$2:CG$6)-1</f>
        <v>1.8175979598639813E-2</v>
      </c>
      <c r="CI74" cm="1">
        <f t="array" ref="CI74">MMULT($S74:$W74,CI$2:CI$6)/MMULT($S74:$W74,CH$2:CH$6)-1</f>
        <v>0</v>
      </c>
      <c r="CJ74" cm="1">
        <f t="array" ref="CJ74">MMULT($S74:$W74,CJ$2:CJ$6)/MMULT($S74:$W74,CI$2:CI$6)-1</f>
        <v>0</v>
      </c>
      <c r="CK74" cm="1">
        <f t="array" ref="CK74">MMULT($S74:$W74,CK$2:CK$6)/MMULT($S74:$W74,CJ$2:CJ$6)-1</f>
        <v>0</v>
      </c>
      <c r="CL74" cm="1">
        <f t="array" ref="CL74">MMULT($S74:$W74,CL$2:CL$6)/MMULT($S74:$W74,CK$2:CK$6)-1</f>
        <v>1.6219444421255558E-2</v>
      </c>
      <c r="CM74" cm="1">
        <f t="array" ref="CM74">MMULT($S74:$W74,CM$2:CM$6)/MMULT($S74:$W74,CL$2:CL$6)-1</f>
        <v>-7.8768735176170113E-3</v>
      </c>
      <c r="CN74" cm="1">
        <f t="array" ref="CN74">MMULT($S74:$W74,CN$2:CN$6)/MMULT($S74:$W74,CM$2:CM$6)-1</f>
        <v>1.2228564407787301E-2</v>
      </c>
      <c r="CO74" cm="1">
        <f t="array" ref="CO74">MMULT($S74:$W74,CO$2:CO$6)/MMULT($S74:$W74,CN$2:CN$6)-1</f>
        <v>-1.8031164469034522E-4</v>
      </c>
      <c r="CP74" cm="1">
        <f t="array" ref="CP74">MMULT($S74:$W74,CP$2:CP$6)/MMULT($S74:$W74,CO$2:CO$6)-1</f>
        <v>0</v>
      </c>
      <c r="CQ74" cm="1">
        <f t="array" ref="CQ74">MMULT($S74:$W74,CQ$2:CQ$6)/MMULT($S74:$W74,CP$2:CP$6)-1</f>
        <v>0</v>
      </c>
      <c r="CR74" cm="1">
        <f t="array" ref="CR74">MMULT($S74:$W74,CR$2:CR$6)/MMULT($S74:$W74,CQ$2:CQ$6)-1</f>
        <v>1.9119168380093532E-2</v>
      </c>
      <c r="CS74" cm="1">
        <f t="array" ref="CS74">MMULT($S74:$W74,CS$2:CS$6)/MMULT($S74:$W74,CR$2:CR$6)-1</f>
        <v>-6.8918727880309394E-3</v>
      </c>
      <c r="CT74" cm="1">
        <f t="array" ref="CT74">MMULT($S74:$W74,CT$2:CT$6)/MMULT($S74:$W74,CS$2:CS$6)-1</f>
        <v>-1.5633346852864216E-2</v>
      </c>
      <c r="CU74" cm="1">
        <f t="array" ref="CU74">MMULT($S74:$W74,CU$2:CU$6)/MMULT($S74:$W74,CT$2:CT$6)-1</f>
        <v>-1.9909846327781255E-2</v>
      </c>
      <c r="CV74" cm="1">
        <f t="array" ref="CV74">MMULT($S74:$W74,CV$2:CV$6)/MMULT($S74:$W74,CU$2:CU$6)-1</f>
        <v>1.0583579708734581E-2</v>
      </c>
      <c r="CW74" cm="1">
        <f t="array" ref="CW74">MMULT($S74:$W74,CW$2:CW$6)/MMULT($S74:$W74,CV$2:CV$6)-1</f>
        <v>0</v>
      </c>
      <c r="CX74" cm="1">
        <f t="array" ref="CX74">MMULT($S74:$W74,CX$2:CX$6)/MMULT($S74:$W74,CW$2:CW$6)-1</f>
        <v>0</v>
      </c>
      <c r="CY74" cm="1">
        <f t="array" ref="CY74">MMULT($S74:$W74,CY$2:CY$6)/MMULT($S74:$W74,CX$2:CX$6)-1</f>
        <v>9.0061358660387114E-4</v>
      </c>
      <c r="CZ74" cm="1">
        <f t="array" ref="CZ74">MMULT($S74:$W74,CZ$2:CZ$6)/MMULT($S74:$W74,CY$2:CY$6)-1</f>
        <v>-2.1184703504814384E-2</v>
      </c>
      <c r="DA74" cm="1">
        <f t="array" ref="DA74">MMULT($S74:$W74,DA$2:DA$6)/MMULT($S74:$W74,CZ$2:CZ$6)-1</f>
        <v>-1.7470878816632229E-3</v>
      </c>
      <c r="DB74" cm="1">
        <f t="array" ref="DB74">MMULT($S74:$W74,DB$2:DB$6)/MMULT($S74:$W74,DA$2:DA$6)-1</f>
        <v>3.1084251351127801E-3</v>
      </c>
      <c r="DC74" cm="1">
        <f t="array" ref="DC74">MMULT($S74:$W74,DC$2:DC$6)/MMULT($S74:$W74,DB$2:DB$6)-1</f>
        <v>2.1630593591841496E-2</v>
      </c>
      <c r="DD74" cm="1">
        <f t="array" ref="DD74">MMULT($S74:$W74,DD$2:DD$6)/MMULT($S74:$W74,DC$2:DC$6)-1</f>
        <v>0</v>
      </c>
      <c r="DE74" cm="1">
        <f t="array" ref="DE74">MMULT($S74:$W74,DE$2:DE$6)/MMULT($S74:$W74,DD$2:DD$6)-1</f>
        <v>0</v>
      </c>
      <c r="DF74" cm="1">
        <f t="array" ref="DF74">MMULT($S74:$W74,DF$2:DF$6)/MMULT($S74:$W74,DE$2:DE$6)-1</f>
        <v>1.0358244205743716E-3</v>
      </c>
      <c r="DG74" cm="1">
        <f t="array" ref="DG74">MMULT($S74:$W74,DG$2:DG$6)/MMULT($S74:$W74,DF$2:DF$6)-1</f>
        <v>-7.3307703226371812E-3</v>
      </c>
      <c r="DH74" cm="1">
        <f t="array" ref="DH74">MMULT($S74:$W74,DH$2:DH$6)/MMULT($S74:$W74,DG$2:DG$6)-1</f>
        <v>1.1333128963890715E-3</v>
      </c>
      <c r="DI74" cm="1">
        <f t="array" ref="DI74">MMULT($S74:$W74,DI$2:DI$6)/MMULT($S74:$W74,DH$2:DH$6)-1</f>
        <v>-2.2848028079174298E-3</v>
      </c>
      <c r="DJ74" cm="1">
        <f t="array" ref="DJ74">MMULT($S74:$W74,DJ$2:DJ$6)/MMULT($S74:$W74,DI$2:DI$6)-1</f>
        <v>3.970222193198536E-3</v>
      </c>
      <c r="DK74" cm="1">
        <f t="array" ref="DK74">MMULT($S74:$W74,DK$2:DK$6)/MMULT($S74:$W74,DJ$2:DJ$6)-1</f>
        <v>0</v>
      </c>
      <c r="DL74" cm="1">
        <f t="array" ref="DL74">MMULT($S74:$W74,DL$2:DL$6)/MMULT($S74:$W74,DK$2:DK$6)-1</f>
        <v>0</v>
      </c>
      <c r="DM74" cm="1">
        <f t="array" ref="DM74">MMULT($S74:$W74,DM$2:DM$6)/MMULT($S74:$W74,DL$2:DL$6)-1</f>
        <v>-9.1238072675243753E-3</v>
      </c>
      <c r="DN74" cm="1">
        <f t="array" ref="DN74">MMULT($S74:$W74,DN$2:DN$6)/MMULT($S74:$W74,DM$2:DM$6)-1</f>
        <v>-1.5475743378325135E-2</v>
      </c>
      <c r="DO74" cm="1">
        <f t="array" ref="DO74">MMULT($S74:$W74,DO$2:DO$6)/MMULT($S74:$W74,DN$2:DN$6)-1</f>
        <v>7.8213603736725368E-3</v>
      </c>
      <c r="DP74" cm="1">
        <f t="array" ref="DP74">MMULT($S74:$W74,DP$2:DP$6)/MMULT($S74:$W74,DO$2:DO$6)-1</f>
        <v>3.5496657427391831E-4</v>
      </c>
      <c r="DQ74" cm="1">
        <f t="array" ref="DQ74">MMULT($S74:$W74,DQ$2:DQ$6)/MMULT($S74:$W74,DP$2:DP$6)-1</f>
        <v>-7.8967164216851016E-3</v>
      </c>
      <c r="DR74" cm="1">
        <f t="array" ref="DR74">MMULT($S74:$W74,DR$2:DR$6)/MMULT($S74:$W74,DQ$2:DQ$6)-1</f>
        <v>0</v>
      </c>
      <c r="DS74" cm="1">
        <f t="array" ref="DS74">MMULT($S74:$W74,DS$2:DS$6)/MMULT($S74:$W74,DR$2:DR$6)-1</f>
        <v>0</v>
      </c>
      <c r="DT74" cm="1">
        <f t="array" ref="DT74">MMULT($S74:$W74,DT$2:DT$6)/MMULT($S74:$W74,DS$2:DS$6)-1</f>
        <v>7.5707785947547457E-3</v>
      </c>
      <c r="DU74" cm="1">
        <f t="array" ref="DU74">MMULT($S74:$W74,DU$2:DU$6)/MMULT($S74:$W74,DT$2:DT$6)-1</f>
        <v>4.7820837815066852E-3</v>
      </c>
      <c r="DV74" cm="1">
        <f t="array" ref="DV74">MMULT($S74:$W74,DV$2:DV$6)/MMULT($S74:$W74,DU$2:DU$6)-1</f>
        <v>3.2173850316508101E-3</v>
      </c>
      <c r="DW74" cm="1">
        <f t="array" ref="DW74">MMULT($S74:$W74,DW$2:DW$6)/MMULT($S74:$W74,DV$2:DV$6)-1</f>
        <v>-6.9671518141672939E-3</v>
      </c>
      <c r="DX74" cm="1">
        <f t="array" ref="DX74">MMULT($S74:$W74,DX$2:DX$6)/MMULT($S74:$W74,DW$2:DW$6)-1</f>
        <v>1.1423201427965379E-2</v>
      </c>
      <c r="DY74" cm="1">
        <f t="array" ref="DY74">MMULT($S74:$W74,DY$2:DY$6)/MMULT($S74:$W74,DX$2:DX$6)-1</f>
        <v>0</v>
      </c>
      <c r="DZ74" cm="1">
        <f t="array" ref="DZ74">MMULT($S74:$W74,DZ$2:DZ$6)/MMULT($S74:$W74,DY$2:DY$6)-1</f>
        <v>0</v>
      </c>
      <c r="EA74" cm="1">
        <f t="array" ref="EA74">MMULT($S74:$W74,EA$2:EA$6)/MMULT($S74:$W74,DZ$2:DZ$6)-1</f>
        <v>-9.9316510295247573E-3</v>
      </c>
      <c r="EB74" cm="1">
        <f t="array" ref="EB74">MMULT($S74:$W74,EB$2:EB$6)/MMULT($S74:$W74,EA$2:EA$6)-1</f>
        <v>-9.8353779496850313E-3</v>
      </c>
      <c r="EC74" cm="1">
        <f t="array" ref="EC74">MMULT($S74:$W74,EC$2:EC$6)/MMULT($S74:$W74,EB$2:EB$6)-1</f>
        <v>-8.2373890270981409E-4</v>
      </c>
      <c r="ED74" cm="1">
        <f t="array" ref="ED74">MMULT($S74:$W74,ED$2:ED$6)/MMULT($S74:$W74,EC$2:EC$6)-1</f>
        <v>1.084827126643928E-2</v>
      </c>
      <c r="EE74" cm="1">
        <f t="array" ref="EE74">MMULT($S74:$W74,EE$2:EE$6)/MMULT($S74:$W74,ED$2:ED$6)-1</f>
        <v>4.7915261032427381E-3</v>
      </c>
      <c r="EF74" cm="1">
        <f t="array" ref="EF74">MMULT($S74:$W74,EF$2:EF$6)/MMULT($S74:$W74,EE$2:EE$6)-1</f>
        <v>0</v>
      </c>
      <c r="EG74" cm="1">
        <f t="array" ref="EG74">MMULT($S74:$W74,EG$2:EG$6)/MMULT($S74:$W74,EF$2:EF$6)-1</f>
        <v>0</v>
      </c>
      <c r="EH74" cm="1">
        <f t="array" ref="EH74">MMULT($S74:$W74,EH$2:EH$6)/MMULT($S74:$W74,EG$2:EG$6)-1</f>
        <v>7.1513523466399942E-3</v>
      </c>
      <c r="EI74" cm="1">
        <f t="array" ref="EI74">MMULT($S74:$W74,EI$2:EI$6)/MMULT($S74:$W74,EH$2:EH$6)-1</f>
        <v>1.1009588268076076E-3</v>
      </c>
      <c r="EJ74" cm="1">
        <f t="array" ref="EJ74">MMULT($S74:$W74,EJ$2:EJ$6)/MMULT($S74:$W74,EI$2:EI$6)-1</f>
        <v>-4.2363553875301996E-3</v>
      </c>
      <c r="EK74" cm="1">
        <f t="array" ref="EK74">MMULT($S74:$W74,EK$2:EK$6)/MMULT($S74:$W74,EJ$2:EJ$6)-1</f>
        <v>-1.9734237741767524E-3</v>
      </c>
      <c r="EL74" cm="1">
        <f t="array" ref="EL74">MMULT($S74:$W74,EL$2:EL$6)/MMULT($S74:$W74,EK$2:EK$6)-1</f>
        <v>-6.2989684688760095E-3</v>
      </c>
      <c r="EM74" cm="1">
        <f t="array" ref="EM74">MMULT($S74:$W74,EM$2:EM$6)/MMULT($S74:$W74,EL$2:EL$6)-1</f>
        <v>0</v>
      </c>
      <c r="EN74" cm="1">
        <f t="array" ref="EN74">MMULT($S74:$W74,EN$2:EN$6)/MMULT($S74:$W74,EM$2:EM$6)-1</f>
        <v>0</v>
      </c>
      <c r="EO74" cm="1">
        <f t="array" ref="EO74">MMULT($S74:$W74,EO$2:EO$6)/MMULT($S74:$W74,EN$2:EN$6)-1</f>
        <v>0</v>
      </c>
      <c r="EP74" cm="1">
        <f t="array" ref="EP74">MMULT($S74:$W74,EP$2:EP$6)/MMULT($S74:$W74,EO$2:EO$6)-1</f>
        <v>1.7873295613592077E-2</v>
      </c>
      <c r="EQ74" cm="1">
        <f t="array" ref="EQ74">MMULT($S74:$W74,EQ$2:EQ$6)/MMULT($S74:$W74,EP$2:EP$6)-1</f>
        <v>8.9053008065183015E-3</v>
      </c>
      <c r="ER74" cm="1">
        <f t="array" ref="ER74">MMULT($S74:$W74,ER$2:ER$6)/MMULT($S74:$W74,EQ$2:EQ$6)-1</f>
        <v>1.1213188903484772E-2</v>
      </c>
      <c r="ES74" cm="1">
        <f t="array" ref="ES74">MMULT($S74:$W74,ES$2:ES$6)/MMULT($S74:$W74,ER$2:ER$6)-1</f>
        <v>4.7485250004064561E-3</v>
      </c>
      <c r="ET74" cm="1">
        <f t="array" ref="ET74">MMULT($S74:$W74,ET$2:ET$6)/MMULT($S74:$W74,ES$2:ES$6)-1</f>
        <v>0</v>
      </c>
      <c r="EU74" cm="1">
        <f t="array" ref="EU74">MMULT($S74:$W74,EU$2:EU$6)/MMULT($S74:$W74,ET$2:ET$6)-1</f>
        <v>0</v>
      </c>
      <c r="EV74" cm="1">
        <f t="array" ref="EV74">MMULT($S74:$W74,EV$2:EV$6)/MMULT($S74:$W74,EU$2:EU$6)-1</f>
        <v>9.9069341969009184E-3</v>
      </c>
      <c r="EW74" cm="1">
        <f t="array" ref="EW74">MMULT($S74:$W74,EW$2:EW$6)/MMULT($S74:$W74,EV$2:EV$6)-1</f>
        <v>-1.849730852231668E-2</v>
      </c>
      <c r="EX74" cm="1">
        <f t="array" ref="EX74">MMULT($S74:$W74,EX$2:EX$6)/MMULT($S74:$W74,EW$2:EW$6)-1</f>
        <v>-5.0546007453312614E-3</v>
      </c>
      <c r="EY74" cm="1">
        <f t="array" ref="EY74">MMULT($S74:$W74,EY$2:EY$6)/MMULT($S74:$W74,EX$2:EX$6)-1</f>
        <v>8.1893415974412243E-3</v>
      </c>
      <c r="EZ74" cm="1">
        <f t="array" ref="EZ74">MMULT($S74:$W74,EZ$2:EZ$6)/MMULT($S74:$W74,EY$2:EY$6)-1</f>
        <v>2.0561314717222334E-3</v>
      </c>
      <c r="FA74" cm="1">
        <f t="array" ref="FA74">MMULT($S74:$W74,FA$2:FA$6)/MMULT($S74:$W74,EZ$2:EZ$6)-1</f>
        <v>0</v>
      </c>
      <c r="FB74" cm="1">
        <f t="array" ref="FB74">MMULT($S74:$W74,FB$2:FB$6)/MMULT($S74:$W74,FA$2:FA$6)-1</f>
        <v>0</v>
      </c>
      <c r="FC74" cm="1">
        <f t="array" ref="FC74">MMULT($S74:$W74,FC$2:FC$6)/MMULT($S74:$W74,FB$2:FB$6)-1</f>
        <v>1.659187596703271E-2</v>
      </c>
      <c r="FD74" cm="1">
        <f t="array" ref="FD74">MMULT($S74:$W74,FD$2:FD$6)/MMULT($S74:$W74,FC$2:FC$6)-1</f>
        <v>7.2386526574410581E-3</v>
      </c>
      <c r="FE74" cm="1">
        <f t="array" ref="FE74">MMULT($S74:$W74,FE$2:FE$6)/MMULT($S74:$W74,FD$2:FD$6)-1</f>
        <v>-2.2423142559869214E-2</v>
      </c>
      <c r="FF74" cm="1">
        <f t="array" ref="FF74">MMULT($S74:$W74,FF$2:FF$6)/MMULT($S74:$W74,FE$2:FE$6)-1</f>
        <v>-2.2360892446099401E-3</v>
      </c>
      <c r="FG74" cm="1">
        <f t="array" ref="FG74">MMULT($S74:$W74,FG$2:FG$6)/MMULT($S74:$W74,FF$2:FF$6)-1</f>
        <v>1.1149512942252526E-2</v>
      </c>
      <c r="FH74" cm="1">
        <f t="array" ref="FH74">MMULT($S74:$W74,FH$2:FH$6)/MMULT($S74:$W74,FG$2:FG$6)-1</f>
        <v>0</v>
      </c>
      <c r="FI74" cm="1">
        <f t="array" ref="FI74">MMULT($S74:$W74,FI$2:FI$6)/MMULT($S74:$W74,FH$2:FH$6)-1</f>
        <v>0</v>
      </c>
      <c r="FJ74" cm="1">
        <f t="array" ref="FJ74">MMULT($S74:$W74,FJ$2:FJ$6)/MMULT($S74:$W74,FI$2:FI$6)-1</f>
        <v>5.0447294326596559E-3</v>
      </c>
      <c r="FK74" cm="1">
        <f t="array" ref="FK74">MMULT($S74:$W74,FK$2:FK$6)/MMULT($S74:$W74,FJ$2:FJ$6)-1</f>
        <v>6.4551722180037352E-3</v>
      </c>
      <c r="FL74" cm="1">
        <f t="array" ref="FL74">MMULT($S74:$W74,FL$2:FL$6)/MMULT($S74:$W74,FK$2:FK$6)-1</f>
        <v>1.5766055418759972E-3</v>
      </c>
      <c r="FM74" cm="1">
        <f t="array" ref="FM74">MMULT($S74:$W74,FM$2:FM$6)/MMULT($S74:$W74,FL$2:FL$6)-1</f>
        <v>7.2272174100989073E-3</v>
      </c>
      <c r="FN74" cm="1">
        <f t="array" ref="FN74">MMULT($S74:$W74,FN$2:FN$6)/MMULT($S74:$W74,FM$2:FM$6)-1</f>
        <v>-1.0412336124143384E-2</v>
      </c>
      <c r="FO74" cm="1">
        <f t="array" ref="FO74">MMULT($S74:$W74,FO$2:FO$6)/MMULT($S74:$W74,FN$2:FN$6)-1</f>
        <v>0</v>
      </c>
      <c r="FP74" cm="1">
        <f t="array" ref="FP74">MMULT($S74:$W74,FP$2:FP$6)/MMULT($S74:$W74,FO$2:FO$6)-1</f>
        <v>0</v>
      </c>
      <c r="FQ74" cm="1">
        <f t="array" ref="FQ74">MMULT($S74:$W74,FQ$2:FQ$6)/MMULT($S74:$W74,FP$2:FP$6)-1</f>
        <v>1.1421257553843045E-3</v>
      </c>
      <c r="FR74" cm="1">
        <f t="array" ref="FR74">MMULT($S74:$W74,FR$2:FR$6)/MMULT($S74:$W74,FQ$2:FQ$6)-1</f>
        <v>1.415738174632386E-2</v>
      </c>
      <c r="FS74" cm="1">
        <f t="array" ref="FS74">MMULT($S74:$W74,FS$2:FS$6)/MMULT($S74:$W74,FR$2:FR$6)-1</f>
        <v>1.2251657930423043E-2</v>
      </c>
      <c r="FT74" cm="1">
        <f t="array" ref="FT74">MMULT($S74:$W74,FT$2:FT$6)/MMULT($S74:$W74,FS$2:FS$6)-1</f>
        <v>6.8064878676032947E-4</v>
      </c>
      <c r="FU74" cm="1">
        <f t="array" ref="FU74">MMULT($S74:$W74,FU$2:FU$6)/MMULT($S74:$W74,FT$2:FT$6)-1</f>
        <v>-6.1960851244591275E-4</v>
      </c>
      <c r="FV74" cm="1">
        <f t="array" ref="FV74">MMULT($S74:$W74,FV$2:FV$6)/MMULT($S74:$W74,FU$2:FU$6)-1</f>
        <v>0</v>
      </c>
      <c r="FW74" cm="1">
        <f t="array" ref="FW74">MMULT($S74:$W74,FW$2:FW$6)/MMULT($S74:$W74,FV$2:FV$6)-1</f>
        <v>0</v>
      </c>
      <c r="FX74" cm="1">
        <f t="array" ref="FX74">MMULT($S74:$W74,FX$2:FX$6)/MMULT($S74:$W74,FW$2:FW$6)-1</f>
        <v>5.4393231691356458E-3</v>
      </c>
      <c r="FY74" cm="1">
        <f t="array" ref="FY74">MMULT($S74:$W74,FY$2:FY$6)/MMULT($S74:$W74,FX$2:FX$6)-1</f>
        <v>-2.4297782831985693E-3</v>
      </c>
      <c r="FZ74" cm="1">
        <f t="array" ref="FZ74">MMULT($S74:$W74,FZ$2:FZ$6)/MMULT($S74:$W74,FY$2:FY$6)-1</f>
        <v>1.5261389185552421E-2</v>
      </c>
      <c r="GA74" cm="1">
        <f t="array" ref="GA74">MMULT($S74:$W74,GA$2:GA$6)/MMULT($S74:$W74,FZ$2:FZ$6)-1</f>
        <v>-3.0915195976730647E-3</v>
      </c>
      <c r="GB74" cm="1">
        <f t="array" ref="GB74">MMULT($S74:$W74,GB$2:GB$6)/MMULT($S74:$W74,GA$2:GA$6)-1</f>
        <v>-1.6636632146050934E-3</v>
      </c>
      <c r="GC74" cm="1">
        <f t="array" ref="GC74">MMULT($S74:$W74,GC$2:GC$6)/MMULT($S74:$W74,GB$2:GB$6)-1</f>
        <v>0</v>
      </c>
      <c r="GD74" cm="1">
        <f t="array" ref="GD74">MMULT($S74:$W74,GD$2:GD$6)/MMULT($S74:$W74,GC$2:GC$6)-1</f>
        <v>0</v>
      </c>
      <c r="GE74" cm="1">
        <f t="array" ref="GE74">MMULT($S74:$W74,GE$2:GE$6)/MMULT($S74:$W74,GD$2:GD$6)-1</f>
        <v>-4.5769262152770551E-3</v>
      </c>
      <c r="GF74" cm="1">
        <f t="array" ref="GF74">MMULT($S74:$W74,GF$2:GF$6)/MMULT($S74:$W74,GE$2:GE$6)-1</f>
        <v>-1.0463769730654437E-2</v>
      </c>
      <c r="GG74" cm="1">
        <f t="array" ref="GG74">MMULT($S74:$W74,GG$2:GG$6)/MMULT($S74:$W74,GF$2:GF$6)-1</f>
        <v>-4.0516494843524375E-3</v>
      </c>
      <c r="GH74" cm="1">
        <f t="array" ref="GH74">MMULT($S74:$W74,GH$2:GH$6)/MMULT($S74:$W74,GG$2:GG$6)-1</f>
        <v>1.9570272203841554E-3</v>
      </c>
      <c r="GI74" cm="1">
        <f t="array" ref="GI74">MMULT($S74:$W74,GI$2:GI$6)/MMULT($S74:$W74,GH$2:GH$6)-1</f>
        <v>1.9384538063147438E-3</v>
      </c>
      <c r="GJ74" cm="1">
        <f t="array" ref="GJ74">MMULT($S74:$W74,GJ$2:GJ$6)/MMULT($S74:$W74,GI$2:GI$6)-1</f>
        <v>0</v>
      </c>
      <c r="GK74" cm="1">
        <f t="array" ref="GK74">MMULT($S74:$W74,GK$2:GK$6)/MMULT($S74:$W74,GJ$2:GJ$6)-1</f>
        <v>0</v>
      </c>
      <c r="GL74" cm="1">
        <f t="array" ref="GL74">MMULT($S74:$W74,GL$2:GL$6)/MMULT($S74:$W74,GK$2:GK$6)-1</f>
        <v>2.3772748023254131E-3</v>
      </c>
      <c r="GM74" cm="1">
        <f t="array" ref="GM74">MMULT($S74:$W74,GM$2:GM$6)/MMULT($S74:$W74,GL$2:GL$6)-1</f>
        <v>3.3724020960408385E-3</v>
      </c>
      <c r="GN74" cm="1">
        <f t="array" ref="GN74">MMULT($S74:$W74,GN$2:GN$6)/MMULT($S74:$W74,GM$2:GM$6)-1</f>
        <v>-7.2777164032629127E-3</v>
      </c>
      <c r="GO74" cm="1">
        <f t="array" ref="GO74">MMULT($S74:$W74,GO$2:GO$6)/MMULT($S74:$W74,GN$2:GN$6)-1</f>
        <v>-6.5520039194190138E-3</v>
      </c>
      <c r="GP74" cm="1">
        <f t="array" ref="GP74">MMULT($S74:$W74,GP$2:GP$6)/MMULT($S74:$W74,GO$2:GO$6)-1</f>
        <v>9.4300332617274218E-3</v>
      </c>
      <c r="GQ74" cm="1">
        <f t="array" ref="GQ74">MMULT($S74:$W74,GQ$2:GQ$6)/MMULT($S74:$W74,GP$2:GP$6)-1</f>
        <v>0</v>
      </c>
      <c r="GR74" cm="1">
        <f t="array" ref="GR74">MMULT($S74:$W74,GR$2:GR$6)/MMULT($S74:$W74,GQ$2:GQ$6)-1</f>
        <v>0</v>
      </c>
      <c r="GS74" cm="1">
        <f t="array" ref="GS74">MMULT($S74:$W74,GS$2:GS$6)/MMULT($S74:$W74,GR$2:GR$6)-1</f>
        <v>-6.7975031005257369E-3</v>
      </c>
      <c r="GT74" cm="1">
        <f t="array" ref="GT74">MMULT($S74:$W74,GT$2:GT$6)/MMULT($S74:$W74,GS$2:GS$6)-1</f>
        <v>-1.2675003767573467E-2</v>
      </c>
      <c r="GU74" cm="1">
        <f t="array" ref="GU74">MMULT($S74:$W74,GU$2:GU$6)/MMULT($S74:$W74,GT$2:GT$6)-1</f>
        <v>7.1154615382815756E-3</v>
      </c>
      <c r="GV74" cm="1">
        <f t="array" ref="GV74">MMULT($S74:$W74,GV$2:GV$6)/MMULT($S74:$W74,GU$2:GU$6)-1</f>
        <v>6.9945754915152758E-3</v>
      </c>
      <c r="GW74" s="49">
        <f t="shared" si="2"/>
        <v>5.6444106245599215E-4</v>
      </c>
      <c r="GX74" s="50">
        <f t="shared" si="3"/>
        <v>8.4909313994831377E-3</v>
      </c>
    </row>
    <row r="75" spans="1:206" x14ac:dyDescent="0.35">
      <c r="A75" s="15" t="s">
        <v>82</v>
      </c>
      <c r="B75" s="21">
        <v>69.86</v>
      </c>
      <c r="C75" s="21">
        <v>233.8</v>
      </c>
      <c r="D75" s="21">
        <v>23746</v>
      </c>
      <c r="E75" s="21">
        <v>6356</v>
      </c>
      <c r="F75" s="21">
        <v>284.93</v>
      </c>
      <c r="G75" s="23">
        <v>0.63121433149204997</v>
      </c>
      <c r="H75">
        <v>0.39274269844660786</v>
      </c>
      <c r="I75">
        <v>0.81896420178838469</v>
      </c>
      <c r="J75">
        <v>0.28244880520035404</v>
      </c>
      <c r="K75">
        <v>0.54203924680318616</v>
      </c>
      <c r="L75">
        <f>SUM(Таблица8[[#This Row],[Аэрофлот]:[Сбербанк]])</f>
        <v>2.6674092837305827</v>
      </c>
      <c r="M75" s="30">
        <f>Таблица8[[#This Row],[Аэрофлот]]/$L75</f>
        <v>0.23663947461757606</v>
      </c>
      <c r="N75" s="24">
        <f>Таблица8[[#This Row],[ГАЗПРОМ ао]]/$L75</f>
        <v>0.14723750900998819</v>
      </c>
      <c r="O75" s="24">
        <f>Таблица8[[#This Row],[ГМКНорНик]]/$L75</f>
        <v>0.30702607461986431</v>
      </c>
      <c r="P75" s="24">
        <f>Таблица8[[#This Row],[ЛУКОЙЛ]]/$L75</f>
        <v>0.10588881388510692</v>
      </c>
      <c r="Q75" s="24">
        <f>Таблица8[[#This Row],[Сбербанк]]/$L75</f>
        <v>0.20320812786746451</v>
      </c>
      <c r="R75" s="24">
        <f>SUM(Таблица810[[#This Row],[Аэрофлот]:[Сбербанк]])</f>
        <v>1</v>
      </c>
      <c r="S75" s="30">
        <f>INT($U$1*Таблица810[[#This Row],[Аэрофлот]]/B$8)</f>
        <v>32839</v>
      </c>
      <c r="T75" s="24">
        <f>INT($U$1*Таблица810[[#This Row],[ГАЗПРОМ ао]]/C$8)</f>
        <v>6921</v>
      </c>
      <c r="U75" s="24">
        <f>INT($U$1*Таблица810[[#This Row],[ГМКНорНик]]/D$8)</f>
        <v>126</v>
      </c>
      <c r="V75" s="24">
        <f>INT($U$1*Таблица810[[#This Row],[ЛУКОЙЛ]]/E$8)</f>
        <v>203</v>
      </c>
      <c r="W75" s="31">
        <f>INT($U$1*Таблица810[[#This Row],[Сбербанк]]/F$8)</f>
        <v>7470</v>
      </c>
      <c r="AA75" cm="1">
        <f t="array" ref="AA75">MMULT($S75:$W75,AA$2:AA$6)/MMULT($S75:$W75,Z$2:Z$6)-1</f>
        <v>1.3965885951289003E-2</v>
      </c>
      <c r="AB75" cm="1">
        <f t="array" ref="AB75">MMULT($S75:$W75,AB$2:AB$6)/MMULT($S75:$W75,AA$2:AA$6)-1</f>
        <v>3.0857746887755777E-3</v>
      </c>
      <c r="AC75" cm="1">
        <f t="array" ref="AC75">MMULT($S75:$W75,AC$2:AC$6)/MMULT($S75:$W75,AB$2:AB$6)-1</f>
        <v>0</v>
      </c>
      <c r="AD75" cm="1">
        <f t="array" ref="AD75">MMULT($S75:$W75,AD$2:AD$6)/MMULT($S75:$W75,AC$2:AC$6)-1</f>
        <v>3.9881949932230265E-2</v>
      </c>
      <c r="AE75" cm="1">
        <f t="array" ref="AE75">MMULT($S75:$W75,AE$2:AE$6)/MMULT($S75:$W75,AD$2:AD$6)-1</f>
        <v>0</v>
      </c>
      <c r="AF75" cm="1">
        <f t="array" ref="AF75">MMULT($S75:$W75,AF$2:AF$6)/MMULT($S75:$W75,AE$2:AE$6)-1</f>
        <v>0</v>
      </c>
      <c r="AG75" cm="1">
        <f t="array" ref="AG75">MMULT($S75:$W75,AG$2:AG$6)/MMULT($S75:$W75,AF$2:AF$6)-1</f>
        <v>4.8585133665641766E-3</v>
      </c>
      <c r="AH75" cm="1">
        <f t="array" ref="AH75">MMULT($S75:$W75,AH$2:AH$6)/MMULT($S75:$W75,AG$2:AG$6)-1</f>
        <v>-5.2047448195491341E-4</v>
      </c>
      <c r="AI75" cm="1">
        <f t="array" ref="AI75">MMULT($S75:$W75,AI$2:AI$6)/MMULT($S75:$W75,AH$2:AH$6)-1</f>
        <v>-6.5579135891139506E-3</v>
      </c>
      <c r="AJ75" cm="1">
        <f t="array" ref="AJ75">MMULT($S75:$W75,AJ$2:AJ$6)/MMULT($S75:$W75,AI$2:AI$6)-1</f>
        <v>9.9615371225154625E-3</v>
      </c>
      <c r="AK75" cm="1">
        <f t="array" ref="AK75">MMULT($S75:$W75,AK$2:AK$6)/MMULT($S75:$W75,AJ$2:AJ$6)-1</f>
        <v>-1.8169446925111687E-2</v>
      </c>
      <c r="AL75" cm="1">
        <f t="array" ref="AL75">MMULT($S75:$W75,AL$2:AL$6)/MMULT($S75:$W75,AK$2:AK$6)-1</f>
        <v>0</v>
      </c>
      <c r="AM75" cm="1">
        <f t="array" ref="AM75">MMULT($S75:$W75,AM$2:AM$6)/MMULT($S75:$W75,AL$2:AL$6)-1</f>
        <v>0</v>
      </c>
      <c r="AN75" cm="1">
        <f t="array" ref="AN75">MMULT($S75:$W75,AN$2:AN$6)/MMULT($S75:$W75,AM$2:AM$6)-1</f>
        <v>4.4627611666894218E-3</v>
      </c>
      <c r="AO75" cm="1">
        <f t="array" ref="AO75">MMULT($S75:$W75,AO$2:AO$6)/MMULT($S75:$W75,AN$2:AN$6)-1</f>
        <v>-8.6546581480151374E-4</v>
      </c>
      <c r="AP75" cm="1">
        <f t="array" ref="AP75">MMULT($S75:$W75,AP$2:AP$6)/MMULT($S75:$W75,AO$2:AO$6)-1</f>
        <v>1.0056264568618856E-2</v>
      </c>
      <c r="AQ75" cm="1">
        <f t="array" ref="AQ75">MMULT($S75:$W75,AQ$2:AQ$6)/MMULT($S75:$W75,AP$2:AP$6)-1</f>
        <v>-1.4093501480598847E-2</v>
      </c>
      <c r="AR75" cm="1">
        <f t="array" ref="AR75">MMULT($S75:$W75,AR$2:AR$6)/MMULT($S75:$W75,AQ$2:AQ$6)-1</f>
        <v>-1.2661649534763453E-2</v>
      </c>
      <c r="AS75" cm="1">
        <f t="array" ref="AS75">MMULT($S75:$W75,AS$2:AS$6)/MMULT($S75:$W75,AR$2:AR$6)-1</f>
        <v>0</v>
      </c>
      <c r="AT75" cm="1">
        <f t="array" ref="AT75">MMULT($S75:$W75,AT$2:AT$6)/MMULT($S75:$W75,AS$2:AS$6)-1</f>
        <v>0</v>
      </c>
      <c r="AU75" cm="1">
        <f t="array" ref="AU75">MMULT($S75:$W75,AU$2:AU$6)/MMULT($S75:$W75,AT$2:AT$6)-1</f>
        <v>-4.9083492947079588E-3</v>
      </c>
      <c r="AV75" cm="1">
        <f t="array" ref="AV75">MMULT($S75:$W75,AV$2:AV$6)/MMULT($S75:$W75,AU$2:AU$6)-1</f>
        <v>-3.3226711559749544E-3</v>
      </c>
      <c r="AW75" cm="1">
        <f t="array" ref="AW75">MMULT($S75:$W75,AW$2:AW$6)/MMULT($S75:$W75,AV$2:AV$6)-1</f>
        <v>-1.7984875699668224E-2</v>
      </c>
      <c r="AX75" cm="1">
        <f t="array" ref="AX75">MMULT($S75:$W75,AX$2:AX$6)/MMULT($S75:$W75,AW$2:AW$6)-1</f>
        <v>8.6681458214958873E-3</v>
      </c>
      <c r="AY75" cm="1">
        <f t="array" ref="AY75">MMULT($S75:$W75,AY$2:AY$6)/MMULT($S75:$W75,AX$2:AX$6)-1</f>
        <v>-2.7470676436664232E-2</v>
      </c>
      <c r="AZ75" cm="1">
        <f t="array" ref="AZ75">MMULT($S75:$W75,AZ$2:AZ$6)/MMULT($S75:$W75,AY$2:AY$6)-1</f>
        <v>0</v>
      </c>
      <c r="BA75" cm="1">
        <f t="array" ref="BA75">MMULT($S75:$W75,BA$2:BA$6)/MMULT($S75:$W75,AZ$2:AZ$6)-1</f>
        <v>0</v>
      </c>
      <c r="BB75" cm="1">
        <f t="array" ref="BB75">MMULT($S75:$W75,BB$2:BB$6)/MMULT($S75:$W75,BA$2:BA$6)-1</f>
        <v>1.4143345650698524E-2</v>
      </c>
      <c r="BC75" cm="1">
        <f t="array" ref="BC75">MMULT($S75:$W75,BC$2:BC$6)/MMULT($S75:$W75,BB$2:BB$6)-1</f>
        <v>-2.8512874486052997E-4</v>
      </c>
      <c r="BD75" cm="1">
        <f t="array" ref="BD75">MMULT($S75:$W75,BD$2:BD$6)/MMULT($S75:$W75,BC$2:BC$6)-1</f>
        <v>1.223254541940344E-2</v>
      </c>
      <c r="BE75" cm="1">
        <f t="array" ref="BE75">MMULT($S75:$W75,BE$2:BE$6)/MMULT($S75:$W75,BD$2:BD$6)-1</f>
        <v>1.4179994277465191E-2</v>
      </c>
      <c r="BF75" cm="1">
        <f t="array" ref="BF75">MMULT($S75:$W75,BF$2:BF$6)/MMULT($S75:$W75,BE$2:BE$6)-1</f>
        <v>2.5718155660436892E-4</v>
      </c>
      <c r="BG75" cm="1">
        <f t="array" ref="BG75">MMULT($S75:$W75,BG$2:BG$6)/MMULT($S75:$W75,BF$2:BF$6)-1</f>
        <v>0</v>
      </c>
      <c r="BH75" cm="1">
        <f t="array" ref="BH75">MMULT($S75:$W75,BH$2:BH$6)/MMULT($S75:$W75,BG$2:BG$6)-1</f>
        <v>0</v>
      </c>
      <c r="BI75" cm="1">
        <f t="array" ref="BI75">MMULT($S75:$W75,BI$2:BI$6)/MMULT($S75:$W75,BH$2:BH$6)-1</f>
        <v>1.2272749147882234E-2</v>
      </c>
      <c r="BJ75" cm="1">
        <f t="array" ref="BJ75">MMULT($S75:$W75,BJ$2:BJ$6)/MMULT($S75:$W75,BI$2:BI$6)-1</f>
        <v>-1.2419773971273362E-2</v>
      </c>
      <c r="BK75" cm="1">
        <f t="array" ref="BK75">MMULT($S75:$W75,BK$2:BK$6)/MMULT($S75:$W75,BJ$2:BJ$6)-1</f>
        <v>-1.239814178846621E-2</v>
      </c>
      <c r="BL75" cm="1">
        <f t="array" ref="BL75">MMULT($S75:$W75,BL$2:BL$6)/MMULT($S75:$W75,BK$2:BK$6)-1</f>
        <v>-1.1520224505771059E-3</v>
      </c>
      <c r="BM75" cm="1">
        <f t="array" ref="BM75">MMULT($S75:$W75,BM$2:BM$6)/MMULT($S75:$W75,BL$2:BL$6)-1</f>
        <v>7.7618294314971692E-3</v>
      </c>
      <c r="BN75" cm="1">
        <f t="array" ref="BN75">MMULT($S75:$W75,BN$2:BN$6)/MMULT($S75:$W75,BM$2:BM$6)-1</f>
        <v>0</v>
      </c>
      <c r="BO75" cm="1">
        <f t="array" ref="BO75">MMULT($S75:$W75,BO$2:BO$6)/MMULT($S75:$W75,BN$2:BN$6)-1</f>
        <v>0</v>
      </c>
      <c r="BP75" cm="1">
        <f t="array" ref="BP75">MMULT($S75:$W75,BP$2:BP$6)/MMULT($S75:$W75,BO$2:BO$6)-1</f>
        <v>2.1697330844721696E-2</v>
      </c>
      <c r="BQ75" cm="1">
        <f t="array" ref="BQ75">MMULT($S75:$W75,BQ$2:BQ$6)/MMULT($S75:$W75,BP$2:BP$6)-1</f>
        <v>-1.1283370729151532E-3</v>
      </c>
      <c r="BR75" cm="1">
        <f t="array" ref="BR75">MMULT($S75:$W75,BR$2:BR$6)/MMULT($S75:$W75,BQ$2:BQ$6)-1</f>
        <v>-1.7780228539204801E-3</v>
      </c>
      <c r="BS75" cm="1">
        <f t="array" ref="BS75">MMULT($S75:$W75,BS$2:BS$6)/MMULT($S75:$W75,BR$2:BR$6)-1</f>
        <v>-7.5270088592284123E-3</v>
      </c>
      <c r="BT75" cm="1">
        <f t="array" ref="BT75">MMULT($S75:$W75,BT$2:BT$6)/MMULT($S75:$W75,BS$2:BS$6)-1</f>
        <v>2.3135050479114128E-2</v>
      </c>
      <c r="BU75" cm="1">
        <f t="array" ref="BU75">MMULT($S75:$W75,BU$2:BU$6)/MMULT($S75:$W75,BT$2:BT$6)-1</f>
        <v>-1.3206234900370872E-2</v>
      </c>
      <c r="BV75" cm="1">
        <f t="array" ref="BV75">MMULT($S75:$W75,BV$2:BV$6)/MMULT($S75:$W75,BU$2:BU$6)-1</f>
        <v>0</v>
      </c>
      <c r="BW75" cm="1">
        <f t="array" ref="BW75">MMULT($S75:$W75,BW$2:BW$6)/MMULT($S75:$W75,BV$2:BV$6)-1</f>
        <v>-5.9507365785980149E-3</v>
      </c>
      <c r="BX75" cm="1">
        <f t="array" ref="BX75">MMULT($S75:$W75,BX$2:BX$6)/MMULT($S75:$W75,BW$2:BW$6)-1</f>
        <v>0</v>
      </c>
      <c r="BY75" cm="1">
        <f t="array" ref="BY75">MMULT($S75:$W75,BY$2:BY$6)/MMULT($S75:$W75,BX$2:BX$6)-1</f>
        <v>-1.5776307240016441E-2</v>
      </c>
      <c r="BZ75" cm="1">
        <f t="array" ref="BZ75">MMULT($S75:$W75,BZ$2:BZ$6)/MMULT($S75:$W75,BY$2:BY$6)-1</f>
        <v>-2.5491828553429685E-2</v>
      </c>
      <c r="CA75" cm="1">
        <f t="array" ref="CA75">MMULT($S75:$W75,CA$2:CA$6)/MMULT($S75:$W75,BZ$2:BZ$6)-1</f>
        <v>-2.1568866542903686E-3</v>
      </c>
      <c r="CB75" cm="1">
        <f t="array" ref="CB75">MMULT($S75:$W75,CB$2:CB$6)/MMULT($S75:$W75,CA$2:CA$6)-1</f>
        <v>0</v>
      </c>
      <c r="CC75" cm="1">
        <f t="array" ref="CC75">MMULT($S75:$W75,CC$2:CC$6)/MMULT($S75:$W75,CB$2:CB$6)-1</f>
        <v>0</v>
      </c>
      <c r="CD75" cm="1">
        <f t="array" ref="CD75">MMULT($S75:$W75,CD$2:CD$6)/MMULT($S75:$W75,CC$2:CC$6)-1</f>
        <v>1.7109663755508375E-2</v>
      </c>
      <c r="CE75" cm="1">
        <f t="array" ref="CE75">MMULT($S75:$W75,CE$2:CE$6)/MMULT($S75:$W75,CD$2:CD$6)-1</f>
        <v>2.9257060397704926E-3</v>
      </c>
      <c r="CF75" cm="1">
        <f t="array" ref="CF75">MMULT($S75:$W75,CF$2:CF$6)/MMULT($S75:$W75,CE$2:CE$6)-1</f>
        <v>-7.6416905396387014E-3</v>
      </c>
      <c r="CG75" cm="1">
        <f t="array" ref="CG75">MMULT($S75:$W75,CG$2:CG$6)/MMULT($S75:$W75,CF$2:CF$6)-1</f>
        <v>-1.9025275612695736E-2</v>
      </c>
      <c r="CH75" cm="1">
        <f t="array" ref="CH75">MMULT($S75:$W75,CH$2:CH$6)/MMULT($S75:$W75,CG$2:CG$6)-1</f>
        <v>1.6807578684227664E-2</v>
      </c>
      <c r="CI75" cm="1">
        <f t="array" ref="CI75">MMULT($S75:$W75,CI$2:CI$6)/MMULT($S75:$W75,CH$2:CH$6)-1</f>
        <v>0</v>
      </c>
      <c r="CJ75" cm="1">
        <f t="array" ref="CJ75">MMULT($S75:$W75,CJ$2:CJ$6)/MMULT($S75:$W75,CI$2:CI$6)-1</f>
        <v>0</v>
      </c>
      <c r="CK75" cm="1">
        <f t="array" ref="CK75">MMULT($S75:$W75,CK$2:CK$6)/MMULT($S75:$W75,CJ$2:CJ$6)-1</f>
        <v>0</v>
      </c>
      <c r="CL75" cm="1">
        <f t="array" ref="CL75">MMULT($S75:$W75,CL$2:CL$6)/MMULT($S75:$W75,CK$2:CK$6)-1</f>
        <v>2.0004853755235752E-2</v>
      </c>
      <c r="CM75" cm="1">
        <f t="array" ref="CM75">MMULT($S75:$W75,CM$2:CM$6)/MMULT($S75:$W75,CL$2:CL$6)-1</f>
        <v>-3.1723487857170385E-3</v>
      </c>
      <c r="CN75" cm="1">
        <f t="array" ref="CN75">MMULT($S75:$W75,CN$2:CN$6)/MMULT($S75:$W75,CM$2:CM$6)-1</f>
        <v>1.0842221017620002E-2</v>
      </c>
      <c r="CO75" cm="1">
        <f t="array" ref="CO75">MMULT($S75:$W75,CO$2:CO$6)/MMULT($S75:$W75,CN$2:CN$6)-1</f>
        <v>4.2967683114563116E-3</v>
      </c>
      <c r="CP75" cm="1">
        <f t="array" ref="CP75">MMULT($S75:$W75,CP$2:CP$6)/MMULT($S75:$W75,CO$2:CO$6)-1</f>
        <v>0</v>
      </c>
      <c r="CQ75" cm="1">
        <f t="array" ref="CQ75">MMULT($S75:$W75,CQ$2:CQ$6)/MMULT($S75:$W75,CP$2:CP$6)-1</f>
        <v>0</v>
      </c>
      <c r="CR75" cm="1">
        <f t="array" ref="CR75">MMULT($S75:$W75,CR$2:CR$6)/MMULT($S75:$W75,CQ$2:CQ$6)-1</f>
        <v>1.8163254449397259E-2</v>
      </c>
      <c r="CS75" cm="1">
        <f t="array" ref="CS75">MMULT($S75:$W75,CS$2:CS$6)/MMULT($S75:$W75,CR$2:CR$6)-1</f>
        <v>-1.9505712269628717E-2</v>
      </c>
      <c r="CT75" cm="1">
        <f t="array" ref="CT75">MMULT($S75:$W75,CT$2:CT$6)/MMULT($S75:$W75,CS$2:CS$6)-1</f>
        <v>-1.2029749706844561E-2</v>
      </c>
      <c r="CU75" cm="1">
        <f t="array" ref="CU75">MMULT($S75:$W75,CU$2:CU$6)/MMULT($S75:$W75,CT$2:CT$6)-1</f>
        <v>-1.8562681116718993E-2</v>
      </c>
      <c r="CV75" cm="1">
        <f t="array" ref="CV75">MMULT($S75:$W75,CV$2:CV$6)/MMULT($S75:$W75,CU$2:CU$6)-1</f>
        <v>8.4479235514647311E-3</v>
      </c>
      <c r="CW75" cm="1">
        <f t="array" ref="CW75">MMULT($S75:$W75,CW$2:CW$6)/MMULT($S75:$W75,CV$2:CV$6)-1</f>
        <v>0</v>
      </c>
      <c r="CX75" cm="1">
        <f t="array" ref="CX75">MMULT($S75:$W75,CX$2:CX$6)/MMULT($S75:$W75,CW$2:CW$6)-1</f>
        <v>0</v>
      </c>
      <c r="CY75" cm="1">
        <f t="array" ref="CY75">MMULT($S75:$W75,CY$2:CY$6)/MMULT($S75:$W75,CX$2:CX$6)-1</f>
        <v>-1.3930890260471784E-5</v>
      </c>
      <c r="CZ75" cm="1">
        <f t="array" ref="CZ75">MMULT($S75:$W75,CZ$2:CZ$6)/MMULT($S75:$W75,CY$2:CY$6)-1</f>
        <v>-1.9447152648914945E-2</v>
      </c>
      <c r="DA75" cm="1">
        <f t="array" ref="DA75">MMULT($S75:$W75,DA$2:DA$6)/MMULT($S75:$W75,CZ$2:CZ$6)-1</f>
        <v>-9.7052590604137512E-3</v>
      </c>
      <c r="DB75" cm="1">
        <f t="array" ref="DB75">MMULT($S75:$W75,DB$2:DB$6)/MMULT($S75:$W75,DA$2:DA$6)-1</f>
        <v>1.7629994902699231E-3</v>
      </c>
      <c r="DC75" cm="1">
        <f t="array" ref="DC75">MMULT($S75:$W75,DC$2:DC$6)/MMULT($S75:$W75,DB$2:DB$6)-1</f>
        <v>2.5798087933332603E-2</v>
      </c>
      <c r="DD75" cm="1">
        <f t="array" ref="DD75">MMULT($S75:$W75,DD$2:DD$6)/MMULT($S75:$W75,DC$2:DC$6)-1</f>
        <v>0</v>
      </c>
      <c r="DE75" cm="1">
        <f t="array" ref="DE75">MMULT($S75:$W75,DE$2:DE$6)/MMULT($S75:$W75,DD$2:DD$6)-1</f>
        <v>0</v>
      </c>
      <c r="DF75" cm="1">
        <f t="array" ref="DF75">MMULT($S75:$W75,DF$2:DF$6)/MMULT($S75:$W75,DE$2:DE$6)-1</f>
        <v>1.1661275011490169E-2</v>
      </c>
      <c r="DG75" cm="1">
        <f t="array" ref="DG75">MMULT($S75:$W75,DG$2:DG$6)/MMULT($S75:$W75,DF$2:DF$6)-1</f>
        <v>-5.3019828130796975E-3</v>
      </c>
      <c r="DH75" cm="1">
        <f t="array" ref="DH75">MMULT($S75:$W75,DH$2:DH$6)/MMULT($S75:$W75,DG$2:DG$6)-1</f>
        <v>6.9490989831144656E-3</v>
      </c>
      <c r="DI75" cm="1">
        <f t="array" ref="DI75">MMULT($S75:$W75,DI$2:DI$6)/MMULT($S75:$W75,DH$2:DH$6)-1</f>
        <v>-7.7775971082960638E-4</v>
      </c>
      <c r="DJ75" cm="1">
        <f t="array" ref="DJ75">MMULT($S75:$W75,DJ$2:DJ$6)/MMULT($S75:$W75,DI$2:DI$6)-1</f>
        <v>4.1303173437046148E-3</v>
      </c>
      <c r="DK75" cm="1">
        <f t="array" ref="DK75">MMULT($S75:$W75,DK$2:DK$6)/MMULT($S75:$W75,DJ$2:DJ$6)-1</f>
        <v>0</v>
      </c>
      <c r="DL75" cm="1">
        <f t="array" ref="DL75">MMULT($S75:$W75,DL$2:DL$6)/MMULT($S75:$W75,DK$2:DK$6)-1</f>
        <v>0</v>
      </c>
      <c r="DM75" cm="1">
        <f t="array" ref="DM75">MMULT($S75:$W75,DM$2:DM$6)/MMULT($S75:$W75,DL$2:DL$6)-1</f>
        <v>-8.8447191835436811E-3</v>
      </c>
      <c r="DN75" cm="1">
        <f t="array" ref="DN75">MMULT($S75:$W75,DN$2:DN$6)/MMULT($S75:$W75,DM$2:DM$6)-1</f>
        <v>-1.7141972976740694E-2</v>
      </c>
      <c r="DO75" cm="1">
        <f t="array" ref="DO75">MMULT($S75:$W75,DO$2:DO$6)/MMULT($S75:$W75,DN$2:DN$6)-1</f>
        <v>1.0518758902163805E-2</v>
      </c>
      <c r="DP75" cm="1">
        <f t="array" ref="DP75">MMULT($S75:$W75,DP$2:DP$6)/MMULT($S75:$W75,DO$2:DO$6)-1</f>
        <v>3.7177430401795775E-3</v>
      </c>
      <c r="DQ75" cm="1">
        <f t="array" ref="DQ75">MMULT($S75:$W75,DQ$2:DQ$6)/MMULT($S75:$W75,DP$2:DP$6)-1</f>
        <v>-7.0413299465110768E-4</v>
      </c>
      <c r="DR75" cm="1">
        <f t="array" ref="DR75">MMULT($S75:$W75,DR$2:DR$6)/MMULT($S75:$W75,DQ$2:DQ$6)-1</f>
        <v>0</v>
      </c>
      <c r="DS75" cm="1">
        <f t="array" ref="DS75">MMULT($S75:$W75,DS$2:DS$6)/MMULT($S75:$W75,DR$2:DR$6)-1</f>
        <v>0</v>
      </c>
      <c r="DT75" cm="1">
        <f t="array" ref="DT75">MMULT($S75:$W75,DT$2:DT$6)/MMULT($S75:$W75,DS$2:DS$6)-1</f>
        <v>1.6285082625976388E-2</v>
      </c>
      <c r="DU75" cm="1">
        <f t="array" ref="DU75">MMULT($S75:$W75,DU$2:DU$6)/MMULT($S75:$W75,DT$2:DT$6)-1</f>
        <v>5.4315507346900382E-3</v>
      </c>
      <c r="DV75" cm="1">
        <f t="array" ref="DV75">MMULT($S75:$W75,DV$2:DV$6)/MMULT($S75:$W75,DU$2:DU$6)-1</f>
        <v>1.6609663141897713E-4</v>
      </c>
      <c r="DW75" cm="1">
        <f t="array" ref="DW75">MMULT($S75:$W75,DW$2:DW$6)/MMULT($S75:$W75,DV$2:DV$6)-1</f>
        <v>-2.3455133639627146E-3</v>
      </c>
      <c r="DX75" cm="1">
        <f t="array" ref="DX75">MMULT($S75:$W75,DX$2:DX$6)/MMULT($S75:$W75,DW$2:DW$6)-1</f>
        <v>1.1262244308750224E-2</v>
      </c>
      <c r="DY75" cm="1">
        <f t="array" ref="DY75">MMULT($S75:$W75,DY$2:DY$6)/MMULT($S75:$W75,DX$2:DX$6)-1</f>
        <v>0</v>
      </c>
      <c r="DZ75" cm="1">
        <f t="array" ref="DZ75">MMULT($S75:$W75,DZ$2:DZ$6)/MMULT($S75:$W75,DY$2:DY$6)-1</f>
        <v>0</v>
      </c>
      <c r="EA75" cm="1">
        <f t="array" ref="EA75">MMULT($S75:$W75,EA$2:EA$6)/MMULT($S75:$W75,DZ$2:DZ$6)-1</f>
        <v>-1.0385285918765086E-2</v>
      </c>
      <c r="EB75" cm="1">
        <f t="array" ref="EB75">MMULT($S75:$W75,EB$2:EB$6)/MMULT($S75:$W75,EA$2:EA$6)-1</f>
        <v>-6.8253727724134627E-3</v>
      </c>
      <c r="EC75" cm="1">
        <f t="array" ref="EC75">MMULT($S75:$W75,EC$2:EC$6)/MMULT($S75:$W75,EB$2:EB$6)-1</f>
        <v>1.3577682356424869E-3</v>
      </c>
      <c r="ED75" cm="1">
        <f t="array" ref="ED75">MMULT($S75:$W75,ED$2:ED$6)/MMULT($S75:$W75,EC$2:EC$6)-1</f>
        <v>1.076852764058267E-2</v>
      </c>
      <c r="EE75" cm="1">
        <f t="array" ref="EE75">MMULT($S75:$W75,EE$2:EE$6)/MMULT($S75:$W75,ED$2:ED$6)-1</f>
        <v>4.4723230437231365E-3</v>
      </c>
      <c r="EF75" cm="1">
        <f t="array" ref="EF75">MMULT($S75:$W75,EF$2:EF$6)/MMULT($S75:$W75,EE$2:EE$6)-1</f>
        <v>0</v>
      </c>
      <c r="EG75" cm="1">
        <f t="array" ref="EG75">MMULT($S75:$W75,EG$2:EG$6)/MMULT($S75:$W75,EF$2:EF$6)-1</f>
        <v>0</v>
      </c>
      <c r="EH75" cm="1">
        <f t="array" ref="EH75">MMULT($S75:$W75,EH$2:EH$6)/MMULT($S75:$W75,EG$2:EG$6)-1</f>
        <v>1.1797975985231357E-2</v>
      </c>
      <c r="EI75" cm="1">
        <f t="array" ref="EI75">MMULT($S75:$W75,EI$2:EI$6)/MMULT($S75:$W75,EH$2:EH$6)-1</f>
        <v>5.7077589844507504E-3</v>
      </c>
      <c r="EJ75" cm="1">
        <f t="array" ref="EJ75">MMULT($S75:$W75,EJ$2:EJ$6)/MMULT($S75:$W75,EI$2:EI$6)-1</f>
        <v>-8.5566306194591046E-3</v>
      </c>
      <c r="EK75" cm="1">
        <f t="array" ref="EK75">MMULT($S75:$W75,EK$2:EK$6)/MMULT($S75:$W75,EJ$2:EJ$6)-1</f>
        <v>-2.3390870675944475E-3</v>
      </c>
      <c r="EL75" cm="1">
        <f t="array" ref="EL75">MMULT($S75:$W75,EL$2:EL$6)/MMULT($S75:$W75,EK$2:EK$6)-1</f>
        <v>-9.6980581696808343E-3</v>
      </c>
      <c r="EM75" cm="1">
        <f t="array" ref="EM75">MMULT($S75:$W75,EM$2:EM$6)/MMULT($S75:$W75,EL$2:EL$6)-1</f>
        <v>0</v>
      </c>
      <c r="EN75" cm="1">
        <f t="array" ref="EN75">MMULT($S75:$W75,EN$2:EN$6)/MMULT($S75:$W75,EM$2:EM$6)-1</f>
        <v>0</v>
      </c>
      <c r="EO75" cm="1">
        <f t="array" ref="EO75">MMULT($S75:$W75,EO$2:EO$6)/MMULT($S75:$W75,EN$2:EN$6)-1</f>
        <v>0</v>
      </c>
      <c r="EP75" cm="1">
        <f t="array" ref="EP75">MMULT($S75:$W75,EP$2:EP$6)/MMULT($S75:$W75,EO$2:EO$6)-1</f>
        <v>1.7301594479550042E-2</v>
      </c>
      <c r="EQ75" cm="1">
        <f t="array" ref="EQ75">MMULT($S75:$W75,EQ$2:EQ$6)/MMULT($S75:$W75,EP$2:EP$6)-1</f>
        <v>1.2002511385706516E-2</v>
      </c>
      <c r="ER75" cm="1">
        <f t="array" ref="ER75">MMULT($S75:$W75,ER$2:ER$6)/MMULT($S75:$W75,EQ$2:EQ$6)-1</f>
        <v>1.1667875714030274E-2</v>
      </c>
      <c r="ES75" cm="1">
        <f t="array" ref="ES75">MMULT($S75:$W75,ES$2:ES$6)/MMULT($S75:$W75,ER$2:ER$6)-1</f>
        <v>4.197555427667865E-3</v>
      </c>
      <c r="ET75" cm="1">
        <f t="array" ref="ET75">MMULT($S75:$W75,ET$2:ET$6)/MMULT($S75:$W75,ES$2:ES$6)-1</f>
        <v>0</v>
      </c>
      <c r="EU75" cm="1">
        <f t="array" ref="EU75">MMULT($S75:$W75,EU$2:EU$6)/MMULT($S75:$W75,ET$2:ET$6)-1</f>
        <v>0</v>
      </c>
      <c r="EV75" cm="1">
        <f t="array" ref="EV75">MMULT($S75:$W75,EV$2:EV$6)/MMULT($S75:$W75,EU$2:EU$6)-1</f>
        <v>6.2176292253741661E-3</v>
      </c>
      <c r="EW75" cm="1">
        <f t="array" ref="EW75">MMULT($S75:$W75,EW$2:EW$6)/MMULT($S75:$W75,EV$2:EV$6)-1</f>
        <v>-8.3492578432941E-3</v>
      </c>
      <c r="EX75" cm="1">
        <f t="array" ref="EX75">MMULT($S75:$W75,EX$2:EX$6)/MMULT($S75:$W75,EW$2:EW$6)-1</f>
        <v>-4.2782369546996435E-3</v>
      </c>
      <c r="EY75" cm="1">
        <f t="array" ref="EY75">MMULT($S75:$W75,EY$2:EY$6)/MMULT($S75:$W75,EX$2:EX$6)-1</f>
        <v>8.7962118162492331E-3</v>
      </c>
      <c r="EZ75" cm="1">
        <f t="array" ref="EZ75">MMULT($S75:$W75,EZ$2:EZ$6)/MMULT($S75:$W75,EY$2:EY$6)-1</f>
        <v>2.0933565532021969E-3</v>
      </c>
      <c r="FA75" cm="1">
        <f t="array" ref="FA75">MMULT($S75:$W75,FA$2:FA$6)/MMULT($S75:$W75,EZ$2:EZ$6)-1</f>
        <v>0</v>
      </c>
      <c r="FB75" cm="1">
        <f t="array" ref="FB75">MMULT($S75:$W75,FB$2:FB$6)/MMULT($S75:$W75,FA$2:FA$6)-1</f>
        <v>0</v>
      </c>
      <c r="FC75" cm="1">
        <f t="array" ref="FC75">MMULT($S75:$W75,FC$2:FC$6)/MMULT($S75:$W75,FB$2:FB$6)-1</f>
        <v>1.1522355010245455E-2</v>
      </c>
      <c r="FD75" cm="1">
        <f t="array" ref="FD75">MMULT($S75:$W75,FD$2:FD$6)/MMULT($S75:$W75,FC$2:FC$6)-1</f>
        <v>9.4897846477053349E-3</v>
      </c>
      <c r="FE75" cm="1">
        <f t="array" ref="FE75">MMULT($S75:$W75,FE$2:FE$6)/MMULT($S75:$W75,FD$2:FD$6)-1</f>
        <v>-1.8547408128051224E-2</v>
      </c>
      <c r="FF75" cm="1">
        <f t="array" ref="FF75">MMULT($S75:$W75,FF$2:FF$6)/MMULT($S75:$W75,FE$2:FE$6)-1</f>
        <v>-1.8369715661625818E-3</v>
      </c>
      <c r="FG75" cm="1">
        <f t="array" ref="FG75">MMULT($S75:$W75,FG$2:FG$6)/MMULT($S75:$W75,FF$2:FF$6)-1</f>
        <v>5.3112057322188821E-3</v>
      </c>
      <c r="FH75" cm="1">
        <f t="array" ref="FH75">MMULT($S75:$W75,FH$2:FH$6)/MMULT($S75:$W75,FG$2:FG$6)-1</f>
        <v>0</v>
      </c>
      <c r="FI75" cm="1">
        <f t="array" ref="FI75">MMULT($S75:$W75,FI$2:FI$6)/MMULT($S75:$W75,FH$2:FH$6)-1</f>
        <v>0</v>
      </c>
      <c r="FJ75" cm="1">
        <f t="array" ref="FJ75">MMULT($S75:$W75,FJ$2:FJ$6)/MMULT($S75:$W75,FI$2:FI$6)-1</f>
        <v>3.5262292246307503E-3</v>
      </c>
      <c r="FK75" cm="1">
        <f t="array" ref="FK75">MMULT($S75:$W75,FK$2:FK$6)/MMULT($S75:$W75,FJ$2:FJ$6)-1</f>
        <v>1.0828407533536311E-3</v>
      </c>
      <c r="FL75" cm="1">
        <f t="array" ref="FL75">MMULT($S75:$W75,FL$2:FL$6)/MMULT($S75:$W75,FK$2:FK$6)-1</f>
        <v>5.2099873665736318E-3</v>
      </c>
      <c r="FM75" cm="1">
        <f t="array" ref="FM75">MMULT($S75:$W75,FM$2:FM$6)/MMULT($S75:$W75,FL$2:FL$6)-1</f>
        <v>4.6051081885278844E-3</v>
      </c>
      <c r="FN75" cm="1">
        <f t="array" ref="FN75">MMULT($S75:$W75,FN$2:FN$6)/MMULT($S75:$W75,FM$2:FM$6)-1</f>
        <v>-5.2992961197528832E-3</v>
      </c>
      <c r="FO75" cm="1">
        <f t="array" ref="FO75">MMULT($S75:$W75,FO$2:FO$6)/MMULT($S75:$W75,FN$2:FN$6)-1</f>
        <v>0</v>
      </c>
      <c r="FP75" cm="1">
        <f t="array" ref="FP75">MMULT($S75:$W75,FP$2:FP$6)/MMULT($S75:$W75,FO$2:FO$6)-1</f>
        <v>0</v>
      </c>
      <c r="FQ75" cm="1">
        <f t="array" ref="FQ75">MMULT($S75:$W75,FQ$2:FQ$6)/MMULT($S75:$W75,FP$2:FP$6)-1</f>
        <v>-7.0451595357996499E-3</v>
      </c>
      <c r="FR75" cm="1">
        <f t="array" ref="FR75">MMULT($S75:$W75,FR$2:FR$6)/MMULT($S75:$W75,FQ$2:FQ$6)-1</f>
        <v>1.331736775666581E-2</v>
      </c>
      <c r="FS75" cm="1">
        <f t="array" ref="FS75">MMULT($S75:$W75,FS$2:FS$6)/MMULT($S75:$W75,FR$2:FR$6)-1</f>
        <v>1.2847214664745366E-2</v>
      </c>
      <c r="FT75" cm="1">
        <f t="array" ref="FT75">MMULT($S75:$W75,FT$2:FT$6)/MMULT($S75:$W75,FS$2:FS$6)-1</f>
        <v>-2.3744345244597342E-3</v>
      </c>
      <c r="FU75" cm="1">
        <f t="array" ref="FU75">MMULT($S75:$W75,FU$2:FU$6)/MMULT($S75:$W75,FT$2:FT$6)-1</f>
        <v>-1.7175103751813081E-3</v>
      </c>
      <c r="FV75" cm="1">
        <f t="array" ref="FV75">MMULT($S75:$W75,FV$2:FV$6)/MMULT($S75:$W75,FU$2:FU$6)-1</f>
        <v>0</v>
      </c>
      <c r="FW75" cm="1">
        <f t="array" ref="FW75">MMULT($S75:$W75,FW$2:FW$6)/MMULT($S75:$W75,FV$2:FV$6)-1</f>
        <v>0</v>
      </c>
      <c r="FX75" cm="1">
        <f t="array" ref="FX75">MMULT($S75:$W75,FX$2:FX$6)/MMULT($S75:$W75,FW$2:FW$6)-1</f>
        <v>2.6760908112972714E-3</v>
      </c>
      <c r="FY75" cm="1">
        <f t="array" ref="FY75">MMULT($S75:$W75,FY$2:FY$6)/MMULT($S75:$W75,FX$2:FX$6)-1</f>
        <v>-3.4002111223828679E-3</v>
      </c>
      <c r="FZ75" cm="1">
        <f t="array" ref="FZ75">MMULT($S75:$W75,FZ$2:FZ$6)/MMULT($S75:$W75,FY$2:FY$6)-1</f>
        <v>1.3331246878457659E-2</v>
      </c>
      <c r="GA75" cm="1">
        <f t="array" ref="GA75">MMULT($S75:$W75,GA$2:GA$6)/MMULT($S75:$W75,FZ$2:FZ$6)-1</f>
        <v>-4.6731513431322869E-3</v>
      </c>
      <c r="GB75" cm="1">
        <f t="array" ref="GB75">MMULT($S75:$W75,GB$2:GB$6)/MMULT($S75:$W75,GA$2:GA$6)-1</f>
        <v>-8.7262044984182108E-4</v>
      </c>
      <c r="GC75" cm="1">
        <f t="array" ref="GC75">MMULT($S75:$W75,GC$2:GC$6)/MMULT($S75:$W75,GB$2:GB$6)-1</f>
        <v>0</v>
      </c>
      <c r="GD75" cm="1">
        <f t="array" ref="GD75">MMULT($S75:$W75,GD$2:GD$6)/MMULT($S75:$W75,GC$2:GC$6)-1</f>
        <v>0</v>
      </c>
      <c r="GE75" cm="1">
        <f t="array" ref="GE75">MMULT($S75:$W75,GE$2:GE$6)/MMULT($S75:$W75,GD$2:GD$6)-1</f>
        <v>-8.3441432128461557E-5</v>
      </c>
      <c r="GF75" cm="1">
        <f t="array" ref="GF75">MMULT($S75:$W75,GF$2:GF$6)/MMULT($S75:$W75,GE$2:GE$6)-1</f>
        <v>-1.1857859772907653E-2</v>
      </c>
      <c r="GG75" cm="1">
        <f t="array" ref="GG75">MMULT($S75:$W75,GG$2:GG$6)/MMULT($S75:$W75,GF$2:GF$6)-1</f>
        <v>-6.642745926769611E-3</v>
      </c>
      <c r="GH75" cm="1">
        <f t="array" ref="GH75">MMULT($S75:$W75,GH$2:GH$6)/MMULT($S75:$W75,GG$2:GG$6)-1</f>
        <v>-5.2502805240047801E-3</v>
      </c>
      <c r="GI75" cm="1">
        <f t="array" ref="GI75">MMULT($S75:$W75,GI$2:GI$6)/MMULT($S75:$W75,GH$2:GH$6)-1</f>
        <v>-1.4150065441698167E-4</v>
      </c>
      <c r="GJ75" cm="1">
        <f t="array" ref="GJ75">MMULT($S75:$W75,GJ$2:GJ$6)/MMULT($S75:$W75,GI$2:GI$6)-1</f>
        <v>0</v>
      </c>
      <c r="GK75" cm="1">
        <f t="array" ref="GK75">MMULT($S75:$W75,GK$2:GK$6)/MMULT($S75:$W75,GJ$2:GJ$6)-1</f>
        <v>0</v>
      </c>
      <c r="GL75" cm="1">
        <f t="array" ref="GL75">MMULT($S75:$W75,GL$2:GL$6)/MMULT($S75:$W75,GK$2:GK$6)-1</f>
        <v>6.5204747934992646E-3</v>
      </c>
      <c r="GM75" cm="1">
        <f t="array" ref="GM75">MMULT($S75:$W75,GM$2:GM$6)/MMULT($S75:$W75,GL$2:GL$6)-1</f>
        <v>9.9734093004233415E-4</v>
      </c>
      <c r="GN75" cm="1">
        <f t="array" ref="GN75">MMULT($S75:$W75,GN$2:GN$6)/MMULT($S75:$W75,GM$2:GM$6)-1</f>
        <v>-1.574739440236117E-3</v>
      </c>
      <c r="GO75" cm="1">
        <f t="array" ref="GO75">MMULT($S75:$W75,GO$2:GO$6)/MMULT($S75:$W75,GN$2:GN$6)-1</f>
        <v>-1.3474944673342537E-2</v>
      </c>
      <c r="GP75" cm="1">
        <f t="array" ref="GP75">MMULT($S75:$W75,GP$2:GP$6)/MMULT($S75:$W75,GO$2:GO$6)-1</f>
        <v>9.4872575946589599E-3</v>
      </c>
      <c r="GQ75" cm="1">
        <f t="array" ref="GQ75">MMULT($S75:$W75,GQ$2:GQ$6)/MMULT($S75:$W75,GP$2:GP$6)-1</f>
        <v>0</v>
      </c>
      <c r="GR75" cm="1">
        <f t="array" ref="GR75">MMULT($S75:$W75,GR$2:GR$6)/MMULT($S75:$W75,GQ$2:GQ$6)-1</f>
        <v>0</v>
      </c>
      <c r="GS75" cm="1">
        <f t="array" ref="GS75">MMULT($S75:$W75,GS$2:GS$6)/MMULT($S75:$W75,GR$2:GR$6)-1</f>
        <v>-2.1596032278431432E-3</v>
      </c>
      <c r="GT75" cm="1">
        <f t="array" ref="GT75">MMULT($S75:$W75,GT$2:GT$6)/MMULT($S75:$W75,GS$2:GS$6)-1</f>
        <v>-1.0340343298886001E-2</v>
      </c>
      <c r="GU75" cm="1">
        <f t="array" ref="GU75">MMULT($S75:$W75,GU$2:GU$6)/MMULT($S75:$W75,GT$2:GT$6)-1</f>
        <v>7.7515709574962344E-3</v>
      </c>
      <c r="GV75" cm="1">
        <f t="array" ref="GV75">MMULT($S75:$W75,GV$2:GV$6)/MMULT($S75:$W75,GU$2:GU$6)-1</f>
        <v>4.1246889765613748E-3</v>
      </c>
      <c r="GW75" s="49">
        <f t="shared" si="2"/>
        <v>6.0289016605210232E-4</v>
      </c>
      <c r="GX75" s="50">
        <f t="shared" si="3"/>
        <v>9.4279389660851289E-3</v>
      </c>
    </row>
    <row r="76" spans="1:206" x14ac:dyDescent="0.35">
      <c r="A76" s="15" t="s">
        <v>83</v>
      </c>
      <c r="B76" s="21">
        <v>69.86</v>
      </c>
      <c r="C76" s="21">
        <v>233.8</v>
      </c>
      <c r="D76" s="21">
        <v>23746</v>
      </c>
      <c r="E76" s="21">
        <v>6356</v>
      </c>
      <c r="F76" s="21">
        <v>284.93</v>
      </c>
      <c r="G76" s="23">
        <v>0.68373668630024109</v>
      </c>
      <c r="H76">
        <v>0.3855708487197485</v>
      </c>
      <c r="I76">
        <v>0.73479415265358439</v>
      </c>
      <c r="J76">
        <v>0.31641590624713889</v>
      </c>
      <c r="K76">
        <v>0.20258186590166935</v>
      </c>
      <c r="L76">
        <f>SUM(Таблица8[[#This Row],[Аэрофлот]:[Сбербанк]])</f>
        <v>2.3230994598223824</v>
      </c>
      <c r="M76" s="30">
        <f>Таблица8[[#This Row],[Аэрофлот]]/$L76</f>
        <v>0.29432088385596616</v>
      </c>
      <c r="N76" s="24">
        <f>Таблица8[[#This Row],[ГАЗПРОМ ао]]/$L76</f>
        <v>0.16597259626121569</v>
      </c>
      <c r="O76" s="24">
        <f>Таблица8[[#This Row],[ГМКНорНик]]/$L76</f>
        <v>0.31629905019639781</v>
      </c>
      <c r="P76" s="24">
        <f>Таблица8[[#This Row],[ЛУКОЙЛ]]/$L76</f>
        <v>0.13620420120597468</v>
      </c>
      <c r="Q76" s="24">
        <f>Таблица8[[#This Row],[Сбербанк]]/$L76</f>
        <v>8.72032684804456E-2</v>
      </c>
      <c r="R76" s="24">
        <f>SUM(Таблица810[[#This Row],[Аэрофлот]:[Сбербанк]])</f>
        <v>0.99999999999999989</v>
      </c>
      <c r="S76" s="30">
        <f>INT($U$1*Таблица810[[#This Row],[Аэрофлот]]/B$8)</f>
        <v>40843</v>
      </c>
      <c r="T76" s="24">
        <f>INT($U$1*Таблица810[[#This Row],[ГАЗПРОМ ао]]/C$8)</f>
        <v>7802</v>
      </c>
      <c r="U76" s="24">
        <f>INT($U$1*Таблица810[[#This Row],[ГМКНорНик]]/D$8)</f>
        <v>130</v>
      </c>
      <c r="V76" s="24">
        <f>INT($U$1*Таблица810[[#This Row],[ЛУКОЙЛ]]/E$8)</f>
        <v>261</v>
      </c>
      <c r="W76" s="31">
        <f>INT($U$1*Таблица810[[#This Row],[Сбербанк]]/F$8)</f>
        <v>3206</v>
      </c>
      <c r="AA76" cm="1">
        <f t="array" ref="AA76">MMULT($S76:$W76,AA$2:AA$6)/MMULT($S76:$W76,Z$2:Z$6)-1</f>
        <v>1.4361875563630333E-2</v>
      </c>
      <c r="AB76" cm="1">
        <f t="array" ref="AB76">MMULT($S76:$W76,AB$2:AB$6)/MMULT($S76:$W76,AA$2:AA$6)-1</f>
        <v>4.3701941381795173E-3</v>
      </c>
      <c r="AC76" cm="1">
        <f t="array" ref="AC76">MMULT($S76:$W76,AC$2:AC$6)/MMULT($S76:$W76,AB$2:AB$6)-1</f>
        <v>0</v>
      </c>
      <c r="AD76" cm="1">
        <f t="array" ref="AD76">MMULT($S76:$W76,AD$2:AD$6)/MMULT($S76:$W76,AC$2:AC$6)-1</f>
        <v>3.8386002628235216E-2</v>
      </c>
      <c r="AE76" cm="1">
        <f t="array" ref="AE76">MMULT($S76:$W76,AE$2:AE$6)/MMULT($S76:$W76,AD$2:AD$6)-1</f>
        <v>0</v>
      </c>
      <c r="AF76" cm="1">
        <f t="array" ref="AF76">MMULT($S76:$W76,AF$2:AF$6)/MMULT($S76:$W76,AE$2:AE$6)-1</f>
        <v>0</v>
      </c>
      <c r="AG76" cm="1">
        <f t="array" ref="AG76">MMULT($S76:$W76,AG$2:AG$6)/MMULT($S76:$W76,AF$2:AF$6)-1</f>
        <v>3.1878867663761579E-3</v>
      </c>
      <c r="AH76" cm="1">
        <f t="array" ref="AH76">MMULT($S76:$W76,AH$2:AH$6)/MMULT($S76:$W76,AG$2:AG$6)-1</f>
        <v>-2.3237906948248011E-5</v>
      </c>
      <c r="AI76" cm="1">
        <f t="array" ref="AI76">MMULT($S76:$W76,AI$2:AI$6)/MMULT($S76:$W76,AH$2:AH$6)-1</f>
        <v>-4.5336539628171302E-3</v>
      </c>
      <c r="AJ76" cm="1">
        <f t="array" ref="AJ76">MMULT($S76:$W76,AJ$2:AJ$6)/MMULT($S76:$W76,AI$2:AI$6)-1</f>
        <v>1.062533757330586E-2</v>
      </c>
      <c r="AK76" cm="1">
        <f t="array" ref="AK76">MMULT($S76:$W76,AK$2:AK$6)/MMULT($S76:$W76,AJ$2:AJ$6)-1</f>
        <v>-1.6319820161350918E-2</v>
      </c>
      <c r="AL76" cm="1">
        <f t="array" ref="AL76">MMULT($S76:$W76,AL$2:AL$6)/MMULT($S76:$W76,AK$2:AK$6)-1</f>
        <v>0</v>
      </c>
      <c r="AM76" cm="1">
        <f t="array" ref="AM76">MMULT($S76:$W76,AM$2:AM$6)/MMULT($S76:$W76,AL$2:AL$6)-1</f>
        <v>0</v>
      </c>
      <c r="AN76" cm="1">
        <f t="array" ref="AN76">MMULT($S76:$W76,AN$2:AN$6)/MMULT($S76:$W76,AM$2:AM$6)-1</f>
        <v>3.6129204281052374E-3</v>
      </c>
      <c r="AO76" cm="1">
        <f t="array" ref="AO76">MMULT($S76:$W76,AO$2:AO$6)/MMULT($S76:$W76,AN$2:AN$6)-1</f>
        <v>2.7337876887534307E-4</v>
      </c>
      <c r="AP76" cm="1">
        <f t="array" ref="AP76">MMULT($S76:$W76,AP$2:AP$6)/MMULT($S76:$W76,AO$2:AO$6)-1</f>
        <v>9.5782957815271352E-3</v>
      </c>
      <c r="AQ76" cm="1">
        <f t="array" ref="AQ76">MMULT($S76:$W76,AQ$2:AQ$6)/MMULT($S76:$W76,AP$2:AP$6)-1</f>
        <v>-1.388573443355523E-2</v>
      </c>
      <c r="AR76" cm="1">
        <f t="array" ref="AR76">MMULT($S76:$W76,AR$2:AR$6)/MMULT($S76:$W76,AQ$2:AQ$6)-1</f>
        <v>-1.107289124311972E-2</v>
      </c>
      <c r="AS76" cm="1">
        <f t="array" ref="AS76">MMULT($S76:$W76,AS$2:AS$6)/MMULT($S76:$W76,AR$2:AR$6)-1</f>
        <v>0</v>
      </c>
      <c r="AT76" cm="1">
        <f t="array" ref="AT76">MMULT($S76:$W76,AT$2:AT$6)/MMULT($S76:$W76,AS$2:AS$6)-1</f>
        <v>0</v>
      </c>
      <c r="AU76" cm="1">
        <f t="array" ref="AU76">MMULT($S76:$W76,AU$2:AU$6)/MMULT($S76:$W76,AT$2:AT$6)-1</f>
        <v>-4.1140803226922262E-3</v>
      </c>
      <c r="AV76" cm="1">
        <f t="array" ref="AV76">MMULT($S76:$W76,AV$2:AV$6)/MMULT($S76:$W76,AU$2:AU$6)-1</f>
        <v>-6.0453059450177316E-3</v>
      </c>
      <c r="AW76" cm="1">
        <f t="array" ref="AW76">MMULT($S76:$W76,AW$2:AW$6)/MMULT($S76:$W76,AV$2:AV$6)-1</f>
        <v>-1.797230225000912E-2</v>
      </c>
      <c r="AX76" cm="1">
        <f t="array" ref="AX76">MMULT($S76:$W76,AX$2:AX$6)/MMULT($S76:$W76,AW$2:AW$6)-1</f>
        <v>9.8832038822092017E-3</v>
      </c>
      <c r="AY76" cm="1">
        <f t="array" ref="AY76">MMULT($S76:$W76,AY$2:AY$6)/MMULT($S76:$W76,AX$2:AX$6)-1</f>
        <v>-2.6817714222324152E-2</v>
      </c>
      <c r="AZ76" cm="1">
        <f t="array" ref="AZ76">MMULT($S76:$W76,AZ$2:AZ$6)/MMULT($S76:$W76,AY$2:AY$6)-1</f>
        <v>0</v>
      </c>
      <c r="BA76" cm="1">
        <f t="array" ref="BA76">MMULT($S76:$W76,BA$2:BA$6)/MMULT($S76:$W76,AZ$2:AZ$6)-1</f>
        <v>0</v>
      </c>
      <c r="BB76" cm="1">
        <f t="array" ref="BB76">MMULT($S76:$W76,BB$2:BB$6)/MMULT($S76:$W76,BA$2:BA$6)-1</f>
        <v>1.2522824267908073E-2</v>
      </c>
      <c r="BC76" cm="1">
        <f t="array" ref="BC76">MMULT($S76:$W76,BC$2:BC$6)/MMULT($S76:$W76,BB$2:BB$6)-1</f>
        <v>4.0899025993579308E-4</v>
      </c>
      <c r="BD76" cm="1">
        <f t="array" ref="BD76">MMULT($S76:$W76,BD$2:BD$6)/MMULT($S76:$W76,BC$2:BC$6)-1</f>
        <v>1.3208143114851412E-2</v>
      </c>
      <c r="BE76" cm="1">
        <f t="array" ref="BE76">MMULT($S76:$W76,BE$2:BE$6)/MMULT($S76:$W76,BD$2:BD$6)-1</f>
        <v>1.2396109957970136E-2</v>
      </c>
      <c r="BF76" cm="1">
        <f t="array" ref="BF76">MMULT($S76:$W76,BF$2:BF$6)/MMULT($S76:$W76,BE$2:BE$6)-1</f>
        <v>-3.46938579470768E-5</v>
      </c>
      <c r="BG76" cm="1">
        <f t="array" ref="BG76">MMULT($S76:$W76,BG$2:BG$6)/MMULT($S76:$W76,BF$2:BF$6)-1</f>
        <v>0</v>
      </c>
      <c r="BH76" cm="1">
        <f t="array" ref="BH76">MMULT($S76:$W76,BH$2:BH$6)/MMULT($S76:$W76,BG$2:BG$6)-1</f>
        <v>0</v>
      </c>
      <c r="BI76" cm="1">
        <f t="array" ref="BI76">MMULT($S76:$W76,BI$2:BI$6)/MMULT($S76:$W76,BH$2:BH$6)-1</f>
        <v>1.1862495378975879E-2</v>
      </c>
      <c r="BJ76" cm="1">
        <f t="array" ref="BJ76">MMULT($S76:$W76,BJ$2:BJ$6)/MMULT($S76:$W76,BI$2:BI$6)-1</f>
        <v>-1.0909495689772064E-2</v>
      </c>
      <c r="BK76" cm="1">
        <f t="array" ref="BK76">MMULT($S76:$W76,BK$2:BK$6)/MMULT($S76:$W76,BJ$2:BJ$6)-1</f>
        <v>-1.2960296350296829E-2</v>
      </c>
      <c r="BL76" cm="1">
        <f t="array" ref="BL76">MMULT($S76:$W76,BL$2:BL$6)/MMULT($S76:$W76,BK$2:BK$6)-1</f>
        <v>-7.5638736059513434E-4</v>
      </c>
      <c r="BM76" cm="1">
        <f t="array" ref="BM76">MMULT($S76:$W76,BM$2:BM$6)/MMULT($S76:$W76,BL$2:BL$6)-1</f>
        <v>8.6129801108418835E-3</v>
      </c>
      <c r="BN76" cm="1">
        <f t="array" ref="BN76">MMULT($S76:$W76,BN$2:BN$6)/MMULT($S76:$W76,BM$2:BM$6)-1</f>
        <v>0</v>
      </c>
      <c r="BO76" cm="1">
        <f t="array" ref="BO76">MMULT($S76:$W76,BO$2:BO$6)/MMULT($S76:$W76,BN$2:BN$6)-1</f>
        <v>0</v>
      </c>
      <c r="BP76" cm="1">
        <f t="array" ref="BP76">MMULT($S76:$W76,BP$2:BP$6)/MMULT($S76:$W76,BO$2:BO$6)-1</f>
        <v>2.0879236324640837E-2</v>
      </c>
      <c r="BQ76" cm="1">
        <f t="array" ref="BQ76">MMULT($S76:$W76,BQ$2:BQ$6)/MMULT($S76:$W76,BP$2:BP$6)-1</f>
        <v>-8.4456258839782361E-4</v>
      </c>
      <c r="BR76" cm="1">
        <f t="array" ref="BR76">MMULT($S76:$W76,BR$2:BR$6)/MMULT($S76:$W76,BQ$2:BQ$6)-1</f>
        <v>-2.7412873529180093E-3</v>
      </c>
      <c r="BS76" cm="1">
        <f t="array" ref="BS76">MMULT($S76:$W76,BS$2:BS$6)/MMULT($S76:$W76,BR$2:BR$6)-1</f>
        <v>-7.3565490743152662E-3</v>
      </c>
      <c r="BT76" cm="1">
        <f t="array" ref="BT76">MMULT($S76:$W76,BT$2:BT$6)/MMULT($S76:$W76,BS$2:BS$6)-1</f>
        <v>2.2330337897228825E-2</v>
      </c>
      <c r="BU76" cm="1">
        <f t="array" ref="BU76">MMULT($S76:$W76,BU$2:BU$6)/MMULT($S76:$W76,BT$2:BT$6)-1</f>
        <v>-1.3270437869597917E-2</v>
      </c>
      <c r="BV76" cm="1">
        <f t="array" ref="BV76">MMULT($S76:$W76,BV$2:BV$6)/MMULT($S76:$W76,BU$2:BU$6)-1</f>
        <v>0</v>
      </c>
      <c r="BW76" cm="1">
        <f t="array" ref="BW76">MMULT($S76:$W76,BW$2:BW$6)/MMULT($S76:$W76,BV$2:BV$6)-1</f>
        <v>-6.7168027882239523E-3</v>
      </c>
      <c r="BX76" cm="1">
        <f t="array" ref="BX76">MMULT($S76:$W76,BX$2:BX$6)/MMULT($S76:$W76,BW$2:BW$6)-1</f>
        <v>0</v>
      </c>
      <c r="BY76" cm="1">
        <f t="array" ref="BY76">MMULT($S76:$W76,BY$2:BY$6)/MMULT($S76:$W76,BX$2:BX$6)-1</f>
        <v>-1.4897211210714079E-2</v>
      </c>
      <c r="BZ76" cm="1">
        <f t="array" ref="BZ76">MMULT($S76:$W76,BZ$2:BZ$6)/MMULT($S76:$W76,BY$2:BY$6)-1</f>
        <v>-2.6571182425935924E-2</v>
      </c>
      <c r="CA76" cm="1">
        <f t="array" ref="CA76">MMULT($S76:$W76,CA$2:CA$6)/MMULT($S76:$W76,BZ$2:BZ$6)-1</f>
        <v>-2.9523020655735088E-3</v>
      </c>
      <c r="CB76" cm="1">
        <f t="array" ref="CB76">MMULT($S76:$W76,CB$2:CB$6)/MMULT($S76:$W76,CA$2:CA$6)-1</f>
        <v>0</v>
      </c>
      <c r="CC76" cm="1">
        <f t="array" ref="CC76">MMULT($S76:$W76,CC$2:CC$6)/MMULT($S76:$W76,CB$2:CB$6)-1</f>
        <v>0</v>
      </c>
      <c r="CD76" cm="1">
        <f t="array" ref="CD76">MMULT($S76:$W76,CD$2:CD$6)/MMULT($S76:$W76,CC$2:CC$6)-1</f>
        <v>1.6826627470809097E-2</v>
      </c>
      <c r="CE76" cm="1">
        <f t="array" ref="CE76">MMULT($S76:$W76,CE$2:CE$6)/MMULT($S76:$W76,CD$2:CD$6)-1</f>
        <v>1.5233793434035192E-3</v>
      </c>
      <c r="CF76" cm="1">
        <f t="array" ref="CF76">MMULT($S76:$W76,CF$2:CF$6)/MMULT($S76:$W76,CE$2:CE$6)-1</f>
        <v>-7.5154444403159326E-3</v>
      </c>
      <c r="CG76" cm="1">
        <f t="array" ref="CG76">MMULT($S76:$W76,CG$2:CG$6)/MMULT($S76:$W76,CF$2:CF$6)-1</f>
        <v>-1.8499252261567567E-2</v>
      </c>
      <c r="CH76" cm="1">
        <f t="array" ref="CH76">MMULT($S76:$W76,CH$2:CH$6)/MMULT($S76:$W76,CG$2:CG$6)-1</f>
        <v>1.8608787700163942E-2</v>
      </c>
      <c r="CI76" cm="1">
        <f t="array" ref="CI76">MMULT($S76:$W76,CI$2:CI$6)/MMULT($S76:$W76,CH$2:CH$6)-1</f>
        <v>0</v>
      </c>
      <c r="CJ76" cm="1">
        <f t="array" ref="CJ76">MMULT($S76:$W76,CJ$2:CJ$6)/MMULT($S76:$W76,CI$2:CI$6)-1</f>
        <v>0</v>
      </c>
      <c r="CK76" cm="1">
        <f t="array" ref="CK76">MMULT($S76:$W76,CK$2:CK$6)/MMULT($S76:$W76,CJ$2:CJ$6)-1</f>
        <v>0</v>
      </c>
      <c r="CL76" cm="1">
        <f t="array" ref="CL76">MMULT($S76:$W76,CL$2:CL$6)/MMULT($S76:$W76,CK$2:CK$6)-1</f>
        <v>1.782644544632972E-2</v>
      </c>
      <c r="CM76" cm="1">
        <f t="array" ref="CM76">MMULT($S76:$W76,CM$2:CM$6)/MMULT($S76:$W76,CL$2:CL$6)-1</f>
        <v>-2.4935728917452327E-3</v>
      </c>
      <c r="CN76" cm="1">
        <f t="array" ref="CN76">MMULT($S76:$W76,CN$2:CN$6)/MMULT($S76:$W76,CM$2:CM$6)-1</f>
        <v>1.0732644128649049E-2</v>
      </c>
      <c r="CO76" cm="1">
        <f t="array" ref="CO76">MMULT($S76:$W76,CO$2:CO$6)/MMULT($S76:$W76,CN$2:CN$6)-1</f>
        <v>4.9744439514820549E-3</v>
      </c>
      <c r="CP76" cm="1">
        <f t="array" ref="CP76">MMULT($S76:$W76,CP$2:CP$6)/MMULT($S76:$W76,CO$2:CO$6)-1</f>
        <v>0</v>
      </c>
      <c r="CQ76" cm="1">
        <f t="array" ref="CQ76">MMULT($S76:$W76,CQ$2:CQ$6)/MMULT($S76:$W76,CP$2:CP$6)-1</f>
        <v>0</v>
      </c>
      <c r="CR76" cm="1">
        <f t="array" ref="CR76">MMULT($S76:$W76,CR$2:CR$6)/MMULT($S76:$W76,CQ$2:CQ$6)-1</f>
        <v>1.6796778156808578E-2</v>
      </c>
      <c r="CS76" cm="1">
        <f t="array" ref="CS76">MMULT($S76:$W76,CS$2:CS$6)/MMULT($S76:$W76,CR$2:CR$6)-1</f>
        <v>-2.0533485054465728E-2</v>
      </c>
      <c r="CT76" cm="1">
        <f t="array" ref="CT76">MMULT($S76:$W76,CT$2:CT$6)/MMULT($S76:$W76,CS$2:CS$6)-1</f>
        <v>-9.498266085477991E-3</v>
      </c>
      <c r="CU76" cm="1">
        <f t="array" ref="CU76">MMULT($S76:$W76,CU$2:CU$6)/MMULT($S76:$W76,CT$2:CT$6)-1</f>
        <v>-1.9662406646684172E-2</v>
      </c>
      <c r="CV76" cm="1">
        <f t="array" ref="CV76">MMULT($S76:$W76,CV$2:CV$6)/MMULT($S76:$W76,CU$2:CU$6)-1</f>
        <v>6.3874611790228908E-3</v>
      </c>
      <c r="CW76" cm="1">
        <f t="array" ref="CW76">MMULT($S76:$W76,CW$2:CW$6)/MMULT($S76:$W76,CV$2:CV$6)-1</f>
        <v>0</v>
      </c>
      <c r="CX76" cm="1">
        <f t="array" ref="CX76">MMULT($S76:$W76,CX$2:CX$6)/MMULT($S76:$W76,CW$2:CW$6)-1</f>
        <v>0</v>
      </c>
      <c r="CY76" cm="1">
        <f t="array" ref="CY76">MMULT($S76:$W76,CY$2:CY$6)/MMULT($S76:$W76,CX$2:CX$6)-1</f>
        <v>-1.837263731631178E-3</v>
      </c>
      <c r="CZ76" cm="1">
        <f t="array" ref="CZ76">MMULT($S76:$W76,CZ$2:CZ$6)/MMULT($S76:$W76,CY$2:CY$6)-1</f>
        <v>-1.931349792426873E-2</v>
      </c>
      <c r="DA76" cm="1">
        <f t="array" ref="DA76">MMULT($S76:$W76,DA$2:DA$6)/MMULT($S76:$W76,CZ$2:CZ$6)-1</f>
        <v>-1.1600378961930224E-2</v>
      </c>
      <c r="DB76" cm="1">
        <f t="array" ref="DB76">MMULT($S76:$W76,DB$2:DB$6)/MMULT($S76:$W76,DA$2:DA$6)-1</f>
        <v>1.7820320419295044E-3</v>
      </c>
      <c r="DC76" cm="1">
        <f t="array" ref="DC76">MMULT($S76:$W76,DC$2:DC$6)/MMULT($S76:$W76,DB$2:DB$6)-1</f>
        <v>2.6680875586204911E-2</v>
      </c>
      <c r="DD76" cm="1">
        <f t="array" ref="DD76">MMULT($S76:$W76,DD$2:DD$6)/MMULT($S76:$W76,DC$2:DC$6)-1</f>
        <v>0</v>
      </c>
      <c r="DE76" cm="1">
        <f t="array" ref="DE76">MMULT($S76:$W76,DE$2:DE$6)/MMULT($S76:$W76,DD$2:DD$6)-1</f>
        <v>0</v>
      </c>
      <c r="DF76" cm="1">
        <f t="array" ref="DF76">MMULT($S76:$W76,DF$2:DF$6)/MMULT($S76:$W76,DE$2:DE$6)-1</f>
        <v>1.0737438944390165E-2</v>
      </c>
      <c r="DG76" cm="1">
        <f t="array" ref="DG76">MMULT($S76:$W76,DG$2:DG$6)/MMULT($S76:$W76,DF$2:DF$6)-1</f>
        <v>-6.6095807926798145E-3</v>
      </c>
      <c r="DH76" cm="1">
        <f t="array" ref="DH76">MMULT($S76:$W76,DH$2:DH$6)/MMULT($S76:$W76,DG$2:DG$6)-1</f>
        <v>8.4944998871465671E-3</v>
      </c>
      <c r="DI76" cm="1">
        <f t="array" ref="DI76">MMULT($S76:$W76,DI$2:DI$6)/MMULT($S76:$W76,DH$2:DH$6)-1</f>
        <v>-6.6950905509710612E-4</v>
      </c>
      <c r="DJ76" cm="1">
        <f t="array" ref="DJ76">MMULT($S76:$W76,DJ$2:DJ$6)/MMULT($S76:$W76,DI$2:DI$6)-1</f>
        <v>3.9451055727972584E-3</v>
      </c>
      <c r="DK76" cm="1">
        <f t="array" ref="DK76">MMULT($S76:$W76,DK$2:DK$6)/MMULT($S76:$W76,DJ$2:DJ$6)-1</f>
        <v>0</v>
      </c>
      <c r="DL76" cm="1">
        <f t="array" ref="DL76">MMULT($S76:$W76,DL$2:DL$6)/MMULT($S76:$W76,DK$2:DK$6)-1</f>
        <v>0</v>
      </c>
      <c r="DM76" cm="1">
        <f t="array" ref="DM76">MMULT($S76:$W76,DM$2:DM$6)/MMULT($S76:$W76,DL$2:DL$6)-1</f>
        <v>-8.8189067891372153E-3</v>
      </c>
      <c r="DN76" cm="1">
        <f t="array" ref="DN76">MMULT($S76:$W76,DN$2:DN$6)/MMULT($S76:$W76,DM$2:DM$6)-1</f>
        <v>-1.5477640000656767E-2</v>
      </c>
      <c r="DO76" cm="1">
        <f t="array" ref="DO76">MMULT($S76:$W76,DO$2:DO$6)/MMULT($S76:$W76,DN$2:DN$6)-1</f>
        <v>1.0419393699883095E-2</v>
      </c>
      <c r="DP76" cm="1">
        <f t="array" ref="DP76">MMULT($S76:$W76,DP$2:DP$6)/MMULT($S76:$W76,DO$2:DO$6)-1</f>
        <v>3.8799895183456723E-3</v>
      </c>
      <c r="DQ76" cm="1">
        <f t="array" ref="DQ76">MMULT($S76:$W76,DQ$2:DQ$6)/MMULT($S76:$W76,DP$2:DP$6)-1</f>
        <v>-3.5553336280502723E-4</v>
      </c>
      <c r="DR76" cm="1">
        <f t="array" ref="DR76">MMULT($S76:$W76,DR$2:DR$6)/MMULT($S76:$W76,DQ$2:DQ$6)-1</f>
        <v>0</v>
      </c>
      <c r="DS76" cm="1">
        <f t="array" ref="DS76">MMULT($S76:$W76,DS$2:DS$6)/MMULT($S76:$W76,DR$2:DR$6)-1</f>
        <v>0</v>
      </c>
      <c r="DT76" cm="1">
        <f t="array" ref="DT76">MMULT($S76:$W76,DT$2:DT$6)/MMULT($S76:$W76,DS$2:DS$6)-1</f>
        <v>1.7207909773728103E-2</v>
      </c>
      <c r="DU76" cm="1">
        <f t="array" ref="DU76">MMULT($S76:$W76,DU$2:DU$6)/MMULT($S76:$W76,DT$2:DT$6)-1</f>
        <v>2.8269040381136978E-3</v>
      </c>
      <c r="DV76" cm="1">
        <f t="array" ref="DV76">MMULT($S76:$W76,DV$2:DV$6)/MMULT($S76:$W76,DU$2:DU$6)-1</f>
        <v>1.4586263300815361E-3</v>
      </c>
      <c r="DW76" cm="1">
        <f t="array" ref="DW76">MMULT($S76:$W76,DW$2:DW$6)/MMULT($S76:$W76,DV$2:DV$6)-1</f>
        <v>-1.4783027814297967E-3</v>
      </c>
      <c r="DX76" cm="1">
        <f t="array" ref="DX76">MMULT($S76:$W76,DX$2:DX$6)/MMULT($S76:$W76,DW$2:DW$6)-1</f>
        <v>1.0224760056552595E-2</v>
      </c>
      <c r="DY76" cm="1">
        <f t="array" ref="DY76">MMULT($S76:$W76,DY$2:DY$6)/MMULT($S76:$W76,DX$2:DX$6)-1</f>
        <v>0</v>
      </c>
      <c r="DZ76" cm="1">
        <f t="array" ref="DZ76">MMULT($S76:$W76,DZ$2:DZ$6)/MMULT($S76:$W76,DY$2:DY$6)-1</f>
        <v>0</v>
      </c>
      <c r="EA76" cm="1">
        <f t="array" ref="EA76">MMULT($S76:$W76,EA$2:EA$6)/MMULT($S76:$W76,DZ$2:DZ$6)-1</f>
        <v>-1.1630082965927158E-2</v>
      </c>
      <c r="EB76" cm="1">
        <f t="array" ref="EB76">MMULT($S76:$W76,EB$2:EB$6)/MMULT($S76:$W76,EA$2:EA$6)-1</f>
        <v>-8.2524602575322348E-3</v>
      </c>
      <c r="EC76" cm="1">
        <f t="array" ref="EC76">MMULT($S76:$W76,EC$2:EC$6)/MMULT($S76:$W76,EB$2:EB$6)-1</f>
        <v>2.9983879289519066E-4</v>
      </c>
      <c r="ED76" cm="1">
        <f t="array" ref="ED76">MMULT($S76:$W76,ED$2:ED$6)/MMULT($S76:$W76,EC$2:EC$6)-1</f>
        <v>1.0772184275376517E-2</v>
      </c>
      <c r="EE76" cm="1">
        <f t="array" ref="EE76">MMULT($S76:$W76,EE$2:EE$6)/MMULT($S76:$W76,ED$2:ED$6)-1</f>
        <v>4.6242738773394354E-3</v>
      </c>
      <c r="EF76" cm="1">
        <f t="array" ref="EF76">MMULT($S76:$W76,EF$2:EF$6)/MMULT($S76:$W76,EE$2:EE$6)-1</f>
        <v>0</v>
      </c>
      <c r="EG76" cm="1">
        <f t="array" ref="EG76">MMULT($S76:$W76,EG$2:EG$6)/MMULT($S76:$W76,EF$2:EF$6)-1</f>
        <v>0</v>
      </c>
      <c r="EH76" cm="1">
        <f t="array" ref="EH76">MMULT($S76:$W76,EH$2:EH$6)/MMULT($S76:$W76,EG$2:EG$6)-1</f>
        <v>1.1736650436789287E-2</v>
      </c>
      <c r="EI76" cm="1">
        <f t="array" ref="EI76">MMULT($S76:$W76,EI$2:EI$6)/MMULT($S76:$W76,EH$2:EH$6)-1</f>
        <v>4.0523956642082304E-3</v>
      </c>
      <c r="EJ76" cm="1">
        <f t="array" ref="EJ76">MMULT($S76:$W76,EJ$2:EJ$6)/MMULT($S76:$W76,EI$2:EI$6)-1</f>
        <v>-9.212952858048129E-3</v>
      </c>
      <c r="EK76" cm="1">
        <f t="array" ref="EK76">MMULT($S76:$W76,EK$2:EK$6)/MMULT($S76:$W76,EJ$2:EJ$6)-1</f>
        <v>-1.9332979405937145E-3</v>
      </c>
      <c r="EL76" cm="1">
        <f t="array" ref="EL76">MMULT($S76:$W76,EL$2:EL$6)/MMULT($S76:$W76,EK$2:EK$6)-1</f>
        <v>-1.1158856235284786E-2</v>
      </c>
      <c r="EM76" cm="1">
        <f t="array" ref="EM76">MMULT($S76:$W76,EM$2:EM$6)/MMULT($S76:$W76,EL$2:EL$6)-1</f>
        <v>0</v>
      </c>
      <c r="EN76" cm="1">
        <f t="array" ref="EN76">MMULT($S76:$W76,EN$2:EN$6)/MMULT($S76:$W76,EM$2:EM$6)-1</f>
        <v>0</v>
      </c>
      <c r="EO76" cm="1">
        <f t="array" ref="EO76">MMULT($S76:$W76,EO$2:EO$6)/MMULT($S76:$W76,EN$2:EN$6)-1</f>
        <v>0</v>
      </c>
      <c r="EP76" cm="1">
        <f t="array" ref="EP76">MMULT($S76:$W76,EP$2:EP$6)/MMULT($S76:$W76,EO$2:EO$6)-1</f>
        <v>1.6946745126513507E-2</v>
      </c>
      <c r="EQ76" cm="1">
        <f t="array" ref="EQ76">MMULT($S76:$W76,EQ$2:EQ$6)/MMULT($S76:$W76,EP$2:EP$6)-1</f>
        <v>1.2440652494240645E-2</v>
      </c>
      <c r="ER76" cm="1">
        <f t="array" ref="ER76">MMULT($S76:$W76,ER$2:ER$6)/MMULT($S76:$W76,EQ$2:EQ$6)-1</f>
        <v>8.7367213249569531E-3</v>
      </c>
      <c r="ES76" cm="1">
        <f t="array" ref="ES76">MMULT($S76:$W76,ES$2:ES$6)/MMULT($S76:$W76,ER$2:ER$6)-1</f>
        <v>3.1097019587285057E-3</v>
      </c>
      <c r="ET76" cm="1">
        <f t="array" ref="ET76">MMULT($S76:$W76,ET$2:ET$6)/MMULT($S76:$W76,ES$2:ES$6)-1</f>
        <v>0</v>
      </c>
      <c r="EU76" cm="1">
        <f t="array" ref="EU76">MMULT($S76:$W76,EU$2:EU$6)/MMULT($S76:$W76,ET$2:ET$6)-1</f>
        <v>0</v>
      </c>
      <c r="EV76" cm="1">
        <f t="array" ref="EV76">MMULT($S76:$W76,EV$2:EV$6)/MMULT($S76:$W76,EU$2:EU$6)-1</f>
        <v>6.4956939349063436E-3</v>
      </c>
      <c r="EW76" cm="1">
        <f t="array" ref="EW76">MMULT($S76:$W76,EW$2:EW$6)/MMULT($S76:$W76,EV$2:EV$6)-1</f>
        <v>-4.0447826231124751E-3</v>
      </c>
      <c r="EX76" cm="1">
        <f t="array" ref="EX76">MMULT($S76:$W76,EX$2:EX$6)/MMULT($S76:$W76,EW$2:EW$6)-1</f>
        <v>-2.1430866720585362E-3</v>
      </c>
      <c r="EY76" cm="1">
        <f t="array" ref="EY76">MMULT($S76:$W76,EY$2:EY$6)/MMULT($S76:$W76,EX$2:EX$6)-1</f>
        <v>7.5655695745466822E-3</v>
      </c>
      <c r="EZ76" cm="1">
        <f t="array" ref="EZ76">MMULT($S76:$W76,EZ$2:EZ$6)/MMULT($S76:$W76,EY$2:EY$6)-1</f>
        <v>3.9428720290712871E-3</v>
      </c>
      <c r="FA76" cm="1">
        <f t="array" ref="FA76">MMULT($S76:$W76,FA$2:FA$6)/MMULT($S76:$W76,EZ$2:EZ$6)-1</f>
        <v>0</v>
      </c>
      <c r="FB76" cm="1">
        <f t="array" ref="FB76">MMULT($S76:$W76,FB$2:FB$6)/MMULT($S76:$W76,FA$2:FA$6)-1</f>
        <v>0</v>
      </c>
      <c r="FC76" cm="1">
        <f t="array" ref="FC76">MMULT($S76:$W76,FC$2:FC$6)/MMULT($S76:$W76,FB$2:FB$6)-1</f>
        <v>1.4141704221258822E-2</v>
      </c>
      <c r="FD76" cm="1">
        <f t="array" ref="FD76">MMULT($S76:$W76,FD$2:FD$6)/MMULT($S76:$W76,FC$2:FC$6)-1</f>
        <v>1.0035908259459214E-2</v>
      </c>
      <c r="FE76" cm="1">
        <f t="array" ref="FE76">MMULT($S76:$W76,FE$2:FE$6)/MMULT($S76:$W76,FD$2:FD$6)-1</f>
        <v>-1.7467139995866354E-2</v>
      </c>
      <c r="FF76" cm="1">
        <f t="array" ref="FF76">MMULT($S76:$W76,FF$2:FF$6)/MMULT($S76:$W76,FE$2:FE$6)-1</f>
        <v>-2.2375090306484546E-3</v>
      </c>
      <c r="FG76" cm="1">
        <f t="array" ref="FG76">MMULT($S76:$W76,FG$2:FG$6)/MMULT($S76:$W76,FF$2:FF$6)-1</f>
        <v>4.482689821476038E-3</v>
      </c>
      <c r="FH76" cm="1">
        <f t="array" ref="FH76">MMULT($S76:$W76,FH$2:FH$6)/MMULT($S76:$W76,FG$2:FG$6)-1</f>
        <v>0</v>
      </c>
      <c r="FI76" cm="1">
        <f t="array" ref="FI76">MMULT($S76:$W76,FI$2:FI$6)/MMULT($S76:$W76,FH$2:FH$6)-1</f>
        <v>0</v>
      </c>
      <c r="FJ76" cm="1">
        <f t="array" ref="FJ76">MMULT($S76:$W76,FJ$2:FJ$6)/MMULT($S76:$W76,FI$2:FI$6)-1</f>
        <v>4.6747226310812628E-3</v>
      </c>
      <c r="FK76" cm="1">
        <f t="array" ref="FK76">MMULT($S76:$W76,FK$2:FK$6)/MMULT($S76:$W76,FJ$2:FJ$6)-1</f>
        <v>-1.2420492453660836E-3</v>
      </c>
      <c r="FL76" cm="1">
        <f t="array" ref="FL76">MMULT($S76:$W76,FL$2:FL$6)/MMULT($S76:$W76,FK$2:FK$6)-1</f>
        <v>5.6103428722087401E-3</v>
      </c>
      <c r="FM76" cm="1">
        <f t="array" ref="FM76">MMULT($S76:$W76,FM$2:FM$6)/MMULT($S76:$W76,FL$2:FL$6)-1</f>
        <v>2.5695382825596802E-3</v>
      </c>
      <c r="FN76" cm="1">
        <f t="array" ref="FN76">MMULT($S76:$W76,FN$2:FN$6)/MMULT($S76:$W76,FM$2:FM$6)-1</f>
        <v>-5.1914614400382364E-3</v>
      </c>
      <c r="FO76" cm="1">
        <f t="array" ref="FO76">MMULT($S76:$W76,FO$2:FO$6)/MMULT($S76:$W76,FN$2:FN$6)-1</f>
        <v>0</v>
      </c>
      <c r="FP76" cm="1">
        <f t="array" ref="FP76">MMULT($S76:$W76,FP$2:FP$6)/MMULT($S76:$W76,FO$2:FO$6)-1</f>
        <v>0</v>
      </c>
      <c r="FQ76" cm="1">
        <f t="array" ref="FQ76">MMULT($S76:$W76,FQ$2:FQ$6)/MMULT($S76:$W76,FP$2:FP$6)-1</f>
        <v>-7.6270493003567363E-3</v>
      </c>
      <c r="FR76" cm="1">
        <f t="array" ref="FR76">MMULT($S76:$W76,FR$2:FR$6)/MMULT($S76:$W76,FQ$2:FQ$6)-1</f>
        <v>1.534615268211259E-2</v>
      </c>
      <c r="FS76" cm="1">
        <f t="array" ref="FS76">MMULT($S76:$W76,FS$2:FS$6)/MMULT($S76:$W76,FR$2:FR$6)-1</f>
        <v>1.3924152063670814E-2</v>
      </c>
      <c r="FT76" cm="1">
        <f t="array" ref="FT76">MMULT($S76:$W76,FT$2:FT$6)/MMULT($S76:$W76,FS$2:FS$6)-1</f>
        <v>-1.3989955865546522E-3</v>
      </c>
      <c r="FU76" cm="1">
        <f t="array" ref="FU76">MMULT($S76:$W76,FU$2:FU$6)/MMULT($S76:$W76,FT$2:FT$6)-1</f>
        <v>-9.2640311908931405E-4</v>
      </c>
      <c r="FV76" cm="1">
        <f t="array" ref="FV76">MMULT($S76:$W76,FV$2:FV$6)/MMULT($S76:$W76,FU$2:FU$6)-1</f>
        <v>0</v>
      </c>
      <c r="FW76" cm="1">
        <f t="array" ref="FW76">MMULT($S76:$W76,FW$2:FW$6)/MMULT($S76:$W76,FV$2:FV$6)-1</f>
        <v>0</v>
      </c>
      <c r="FX76" cm="1">
        <f t="array" ref="FX76">MMULT($S76:$W76,FX$2:FX$6)/MMULT($S76:$W76,FW$2:FW$6)-1</f>
        <v>1.1428392983530156E-3</v>
      </c>
      <c r="FY76" cm="1">
        <f t="array" ref="FY76">MMULT($S76:$W76,FY$2:FY$6)/MMULT($S76:$W76,FX$2:FX$6)-1</f>
        <v>-3.4672563695605785E-3</v>
      </c>
      <c r="FZ76" cm="1">
        <f t="array" ref="FZ76">MMULT($S76:$W76,FZ$2:FZ$6)/MMULT($S76:$W76,FY$2:FY$6)-1</f>
        <v>1.5690470419796432E-2</v>
      </c>
      <c r="GA76" cm="1">
        <f t="array" ref="GA76">MMULT($S76:$W76,GA$2:GA$6)/MMULT($S76:$W76,FZ$2:FZ$6)-1</f>
        <v>-5.0514595530166684E-3</v>
      </c>
      <c r="GB76" cm="1">
        <f t="array" ref="GB76">MMULT($S76:$W76,GB$2:GB$6)/MMULT($S76:$W76,GA$2:GA$6)-1</f>
        <v>-2.873746787711573E-4</v>
      </c>
      <c r="GC76" cm="1">
        <f t="array" ref="GC76">MMULT($S76:$W76,GC$2:GC$6)/MMULT($S76:$W76,GB$2:GB$6)-1</f>
        <v>0</v>
      </c>
      <c r="GD76" cm="1">
        <f t="array" ref="GD76">MMULT($S76:$W76,GD$2:GD$6)/MMULT($S76:$W76,GC$2:GC$6)-1</f>
        <v>0</v>
      </c>
      <c r="GE76" cm="1">
        <f t="array" ref="GE76">MMULT($S76:$W76,GE$2:GE$6)/MMULT($S76:$W76,GD$2:GD$6)-1</f>
        <v>-1.2083476808458782E-3</v>
      </c>
      <c r="GF76" cm="1">
        <f t="array" ref="GF76">MMULT($S76:$W76,GF$2:GF$6)/MMULT($S76:$W76,GE$2:GE$6)-1</f>
        <v>-1.2825412011718051E-2</v>
      </c>
      <c r="GG76" cm="1">
        <f t="array" ref="GG76">MMULT($S76:$W76,GG$2:GG$6)/MMULT($S76:$W76,GF$2:GF$6)-1</f>
        <v>-6.729979662662422E-3</v>
      </c>
      <c r="GH76" cm="1">
        <f t="array" ref="GH76">MMULT($S76:$W76,GH$2:GH$6)/MMULT($S76:$W76,GG$2:GG$6)-1</f>
        <v>-6.1292292458297037E-3</v>
      </c>
      <c r="GI76" cm="1">
        <f t="array" ref="GI76">MMULT($S76:$W76,GI$2:GI$6)/MMULT($S76:$W76,GH$2:GH$6)-1</f>
        <v>2.4670212980777428E-3</v>
      </c>
      <c r="GJ76" cm="1">
        <f t="array" ref="GJ76">MMULT($S76:$W76,GJ$2:GJ$6)/MMULT($S76:$W76,GI$2:GI$6)-1</f>
        <v>0</v>
      </c>
      <c r="GK76" cm="1">
        <f t="array" ref="GK76">MMULT($S76:$W76,GK$2:GK$6)/MMULT($S76:$W76,GJ$2:GJ$6)-1</f>
        <v>0</v>
      </c>
      <c r="GL76" cm="1">
        <f t="array" ref="GL76">MMULT($S76:$W76,GL$2:GL$6)/MMULT($S76:$W76,GK$2:GK$6)-1</f>
        <v>6.4620691840251432E-3</v>
      </c>
      <c r="GM76" cm="1">
        <f t="array" ref="GM76">MMULT($S76:$W76,GM$2:GM$6)/MMULT($S76:$W76,GL$2:GL$6)-1</f>
        <v>2.0160313134374164E-3</v>
      </c>
      <c r="GN76" cm="1">
        <f t="array" ref="GN76">MMULT($S76:$W76,GN$2:GN$6)/MMULT($S76:$W76,GM$2:GM$6)-1</f>
        <v>-2.7037096833570917E-3</v>
      </c>
      <c r="GO76" cm="1">
        <f t="array" ref="GO76">MMULT($S76:$W76,GO$2:GO$6)/MMULT($S76:$W76,GN$2:GN$6)-1</f>
        <v>-1.4490492344286787E-2</v>
      </c>
      <c r="GP76" cm="1">
        <f t="array" ref="GP76">MMULT($S76:$W76,GP$2:GP$6)/MMULT($S76:$W76,GO$2:GO$6)-1</f>
        <v>9.9952413770094672E-3</v>
      </c>
      <c r="GQ76" cm="1">
        <f t="array" ref="GQ76">MMULT($S76:$W76,GQ$2:GQ$6)/MMULT($S76:$W76,GP$2:GP$6)-1</f>
        <v>0</v>
      </c>
      <c r="GR76" cm="1">
        <f t="array" ref="GR76">MMULT($S76:$W76,GR$2:GR$6)/MMULT($S76:$W76,GQ$2:GQ$6)-1</f>
        <v>0</v>
      </c>
      <c r="GS76" cm="1">
        <f t="array" ref="GS76">MMULT($S76:$W76,GS$2:GS$6)/MMULT($S76:$W76,GR$2:GR$6)-1</f>
        <v>-1.9501617458326237E-3</v>
      </c>
      <c r="GT76" cm="1">
        <f t="array" ref="GT76">MMULT($S76:$W76,GT$2:GT$6)/MMULT($S76:$W76,GS$2:GS$6)-1</f>
        <v>-1.0469110870674037E-2</v>
      </c>
      <c r="GU76" cm="1">
        <f t="array" ref="GU76">MMULT($S76:$W76,GU$2:GU$6)/MMULT($S76:$W76,GT$2:GT$6)-1</f>
        <v>8.8918697330375718E-3</v>
      </c>
      <c r="GV76" cm="1">
        <f t="array" ref="GV76">MMULT($S76:$W76,GV$2:GV$6)/MMULT($S76:$W76,GU$2:GU$6)-1</f>
        <v>5.8995644829171745E-3</v>
      </c>
      <c r="GW76" s="49">
        <f t="shared" si="2"/>
        <v>6.0095664112160734E-4</v>
      </c>
      <c r="GX76" s="50">
        <f t="shared" si="3"/>
        <v>9.3746812166020342E-3</v>
      </c>
    </row>
    <row r="77" spans="1:206" x14ac:dyDescent="0.35">
      <c r="A77" s="15" t="s">
        <v>84</v>
      </c>
      <c r="B77" s="21">
        <v>69.86</v>
      </c>
      <c r="C77" s="21">
        <v>233.8</v>
      </c>
      <c r="D77" s="21">
        <v>23746</v>
      </c>
      <c r="E77" s="21">
        <v>6356</v>
      </c>
      <c r="F77" s="21">
        <v>284.93</v>
      </c>
      <c r="G77" s="23">
        <v>0.59379863887447737</v>
      </c>
      <c r="H77">
        <v>0.94250312814722126</v>
      </c>
      <c r="I77">
        <v>0.81539353617969301</v>
      </c>
      <c r="J77">
        <v>0.48210089419232766</v>
      </c>
      <c r="K77">
        <v>0.9983520004882962</v>
      </c>
      <c r="L77">
        <f>SUM(Таблица8[[#This Row],[Аэрофлот]:[Сбербанк]])</f>
        <v>3.8321481978820153</v>
      </c>
      <c r="M77" s="30">
        <f>Таблица8[[#This Row],[Аэрофлот]]/$L77</f>
        <v>0.15495189857288483</v>
      </c>
      <c r="N77" s="24">
        <f>Таблица8[[#This Row],[ГАЗПРОМ ао]]/$L77</f>
        <v>0.24594641946992865</v>
      </c>
      <c r="O77" s="24">
        <f>Таблица8[[#This Row],[ГМКНорНик]]/$L77</f>
        <v>0.21277714067278289</v>
      </c>
      <c r="P77" s="24">
        <f>Таблица8[[#This Row],[ЛУКОЙЛ]]/$L77</f>
        <v>0.12580434505606525</v>
      </c>
      <c r="Q77" s="24">
        <f>Таблица8[[#This Row],[Сбербанк]]/$L77</f>
        <v>0.26052019622833844</v>
      </c>
      <c r="R77" s="24">
        <f>SUM(Таблица810[[#This Row],[Аэрофлот]:[Сбербанк]])</f>
        <v>1</v>
      </c>
      <c r="S77" s="30">
        <f>INT($U$1*Таблица810[[#This Row],[Аэрофлот]]/B$8)</f>
        <v>21503</v>
      </c>
      <c r="T77" s="24">
        <f>INT($U$1*Таблица810[[#This Row],[ГАЗПРОМ ао]]/C$8)</f>
        <v>11562</v>
      </c>
      <c r="U77" s="24">
        <f>INT($U$1*Таблица810[[#This Row],[ГМКНорНик]]/D$8)</f>
        <v>87</v>
      </c>
      <c r="V77" s="24">
        <f>INT($U$1*Таблица810[[#This Row],[ЛУКОЙЛ]]/E$8)</f>
        <v>241</v>
      </c>
      <c r="W77" s="31">
        <f>INT($U$1*Таблица810[[#This Row],[Сбербанк]]/F$8)</f>
        <v>9577</v>
      </c>
      <c r="AA77" cm="1">
        <f t="array" ref="AA77">MMULT($S77:$W77,AA$2:AA$6)/MMULT($S77:$W77,Z$2:Z$6)-1</f>
        <v>1.4233401133103785E-2</v>
      </c>
      <c r="AB77" cm="1">
        <f t="array" ref="AB77">MMULT($S77:$W77,AB$2:AB$6)/MMULT($S77:$W77,AA$2:AA$6)-1</f>
        <v>6.6518067627896471E-4</v>
      </c>
      <c r="AC77" cm="1">
        <f t="array" ref="AC77">MMULT($S77:$W77,AC$2:AC$6)/MMULT($S77:$W77,AB$2:AB$6)-1</f>
        <v>0</v>
      </c>
      <c r="AD77" cm="1">
        <f t="array" ref="AD77">MMULT($S77:$W77,AD$2:AD$6)/MMULT($S77:$W77,AC$2:AC$6)-1</f>
        <v>4.1441409722945632E-2</v>
      </c>
      <c r="AE77" cm="1">
        <f t="array" ref="AE77">MMULT($S77:$W77,AE$2:AE$6)/MMULT($S77:$W77,AD$2:AD$6)-1</f>
        <v>0</v>
      </c>
      <c r="AF77" cm="1">
        <f t="array" ref="AF77">MMULT($S77:$W77,AF$2:AF$6)/MMULT($S77:$W77,AE$2:AE$6)-1</f>
        <v>0</v>
      </c>
      <c r="AG77" cm="1">
        <f t="array" ref="AG77">MMULT($S77:$W77,AG$2:AG$6)/MMULT($S77:$W77,AF$2:AF$6)-1</f>
        <v>7.515253519345455E-3</v>
      </c>
      <c r="AH77" cm="1">
        <f t="array" ref="AH77">MMULT($S77:$W77,AH$2:AH$6)/MMULT($S77:$W77,AG$2:AG$6)-1</f>
        <v>1.6900738226899303E-3</v>
      </c>
      <c r="AI77" cm="1">
        <f t="array" ref="AI77">MMULT($S77:$W77,AI$2:AI$6)/MMULT($S77:$W77,AH$2:AH$6)-1</f>
        <v>-7.8955742736684931E-3</v>
      </c>
      <c r="AJ77" cm="1">
        <f t="array" ref="AJ77">MMULT($S77:$W77,AJ$2:AJ$6)/MMULT($S77:$W77,AI$2:AI$6)-1</f>
        <v>1.0382296840349303E-2</v>
      </c>
      <c r="AK77" cm="1">
        <f t="array" ref="AK77">MMULT($S77:$W77,AK$2:AK$6)/MMULT($S77:$W77,AJ$2:AJ$6)-1</f>
        <v>-1.764171874498921E-2</v>
      </c>
      <c r="AL77" cm="1">
        <f t="array" ref="AL77">MMULT($S77:$W77,AL$2:AL$6)/MMULT($S77:$W77,AK$2:AK$6)-1</f>
        <v>0</v>
      </c>
      <c r="AM77" cm="1">
        <f t="array" ref="AM77">MMULT($S77:$W77,AM$2:AM$6)/MMULT($S77:$W77,AL$2:AL$6)-1</f>
        <v>0</v>
      </c>
      <c r="AN77" cm="1">
        <f t="array" ref="AN77">MMULT($S77:$W77,AN$2:AN$6)/MMULT($S77:$W77,AM$2:AM$6)-1</f>
        <v>4.3325654570143257E-3</v>
      </c>
      <c r="AO77" cm="1">
        <f t="array" ref="AO77">MMULT($S77:$W77,AO$2:AO$6)/MMULT($S77:$W77,AN$2:AN$6)-1</f>
        <v>-3.5915211964995253E-3</v>
      </c>
      <c r="AP77" cm="1">
        <f t="array" ref="AP77">MMULT($S77:$W77,AP$2:AP$6)/MMULT($S77:$W77,AO$2:AO$6)-1</f>
        <v>8.0938139441006918E-3</v>
      </c>
      <c r="AQ77" cm="1">
        <f t="array" ref="AQ77">MMULT($S77:$W77,AQ$2:AQ$6)/MMULT($S77:$W77,AP$2:AP$6)-1</f>
        <v>-1.7254222816650788E-2</v>
      </c>
      <c r="AR77" cm="1">
        <f t="array" ref="AR77">MMULT($S77:$W77,AR$2:AR$6)/MMULT($S77:$W77,AQ$2:AQ$6)-1</f>
        <v>-1.278803604371237E-2</v>
      </c>
      <c r="AS77" cm="1">
        <f t="array" ref="AS77">MMULT($S77:$W77,AS$2:AS$6)/MMULT($S77:$W77,AR$2:AR$6)-1</f>
        <v>0</v>
      </c>
      <c r="AT77" cm="1">
        <f t="array" ref="AT77">MMULT($S77:$W77,AT$2:AT$6)/MMULT($S77:$W77,AS$2:AS$6)-1</f>
        <v>0</v>
      </c>
      <c r="AU77" cm="1">
        <f t="array" ref="AU77">MMULT($S77:$W77,AU$2:AU$6)/MMULT($S77:$W77,AT$2:AT$6)-1</f>
        <v>-2.6700470024737522E-3</v>
      </c>
      <c r="AV77" cm="1">
        <f t="array" ref="AV77">MMULT($S77:$W77,AV$2:AV$6)/MMULT($S77:$W77,AU$2:AU$6)-1</f>
        <v>-1.6796825315315012E-3</v>
      </c>
      <c r="AW77" cm="1">
        <f t="array" ref="AW77">MMULT($S77:$W77,AW$2:AW$6)/MMULT($S77:$W77,AV$2:AV$6)-1</f>
        <v>-1.5867648833925441E-2</v>
      </c>
      <c r="AX77" cm="1">
        <f t="array" ref="AX77">MMULT($S77:$W77,AX$2:AX$6)/MMULT($S77:$W77,AW$2:AW$6)-1</f>
        <v>7.0097769729351445E-3</v>
      </c>
      <c r="AY77" cm="1">
        <f t="array" ref="AY77">MMULT($S77:$W77,AY$2:AY$6)/MMULT($S77:$W77,AX$2:AX$6)-1</f>
        <v>-2.7506913627025065E-2</v>
      </c>
      <c r="AZ77" cm="1">
        <f t="array" ref="AZ77">MMULT($S77:$W77,AZ$2:AZ$6)/MMULT($S77:$W77,AY$2:AY$6)-1</f>
        <v>0</v>
      </c>
      <c r="BA77" cm="1">
        <f t="array" ref="BA77">MMULT($S77:$W77,BA$2:BA$6)/MMULT($S77:$W77,AZ$2:AZ$6)-1</f>
        <v>0</v>
      </c>
      <c r="BB77" cm="1">
        <f t="array" ref="BB77">MMULT($S77:$W77,BB$2:BB$6)/MMULT($S77:$W77,BA$2:BA$6)-1</f>
        <v>1.3826873811512597E-2</v>
      </c>
      <c r="BC77" cm="1">
        <f t="array" ref="BC77">MMULT($S77:$W77,BC$2:BC$6)/MMULT($S77:$W77,BB$2:BB$6)-1</f>
        <v>4.8637829275954836E-4</v>
      </c>
      <c r="BD77" cm="1">
        <f t="array" ref="BD77">MMULT($S77:$W77,BD$2:BD$6)/MMULT($S77:$W77,BC$2:BC$6)-1</f>
        <v>1.1444499210814696E-2</v>
      </c>
      <c r="BE77" cm="1">
        <f t="array" ref="BE77">MMULT($S77:$W77,BE$2:BE$6)/MMULT($S77:$W77,BD$2:BD$6)-1</f>
        <v>1.5267669470872658E-2</v>
      </c>
      <c r="BF77" cm="1">
        <f t="array" ref="BF77">MMULT($S77:$W77,BF$2:BF$6)/MMULT($S77:$W77,BE$2:BE$6)-1</f>
        <v>2.4526367897284018E-3</v>
      </c>
      <c r="BG77" cm="1">
        <f t="array" ref="BG77">MMULT($S77:$W77,BG$2:BG$6)/MMULT($S77:$W77,BF$2:BF$6)-1</f>
        <v>0</v>
      </c>
      <c r="BH77" cm="1">
        <f t="array" ref="BH77">MMULT($S77:$W77,BH$2:BH$6)/MMULT($S77:$W77,BG$2:BG$6)-1</f>
        <v>0</v>
      </c>
      <c r="BI77" cm="1">
        <f t="array" ref="BI77">MMULT($S77:$W77,BI$2:BI$6)/MMULT($S77:$W77,BH$2:BH$6)-1</f>
        <v>1.4300606287335871E-2</v>
      </c>
      <c r="BJ77" cm="1">
        <f t="array" ref="BJ77">MMULT($S77:$W77,BJ$2:BJ$6)/MMULT($S77:$W77,BI$2:BI$6)-1</f>
        <v>-1.1874862982424128E-2</v>
      </c>
      <c r="BK77" cm="1">
        <f t="array" ref="BK77">MMULT($S77:$W77,BK$2:BK$6)/MMULT($S77:$W77,BJ$2:BJ$6)-1</f>
        <v>-1.3645156208523912E-2</v>
      </c>
      <c r="BL77" cm="1">
        <f t="array" ref="BL77">MMULT($S77:$W77,BL$2:BL$6)/MMULT($S77:$W77,BK$2:BK$6)-1</f>
        <v>-2.0719965492680403E-3</v>
      </c>
      <c r="BM77" cm="1">
        <f t="array" ref="BM77">MMULT($S77:$W77,BM$2:BM$6)/MMULT($S77:$W77,BL$2:BL$6)-1</f>
        <v>1.0583665935668174E-2</v>
      </c>
      <c r="BN77" cm="1">
        <f t="array" ref="BN77">MMULT($S77:$W77,BN$2:BN$6)/MMULT($S77:$W77,BM$2:BM$6)-1</f>
        <v>0</v>
      </c>
      <c r="BO77" cm="1">
        <f t="array" ref="BO77">MMULT($S77:$W77,BO$2:BO$6)/MMULT($S77:$W77,BN$2:BN$6)-1</f>
        <v>0</v>
      </c>
      <c r="BP77" cm="1">
        <f t="array" ref="BP77">MMULT($S77:$W77,BP$2:BP$6)/MMULT($S77:$W77,BO$2:BO$6)-1</f>
        <v>2.0534627958560314E-2</v>
      </c>
      <c r="BQ77" cm="1">
        <f t="array" ref="BQ77">MMULT($S77:$W77,BQ$2:BQ$6)/MMULT($S77:$W77,BP$2:BP$6)-1</f>
        <v>5.5846891470689997E-4</v>
      </c>
      <c r="BR77" cm="1">
        <f t="array" ref="BR77">MMULT($S77:$W77,BR$2:BR$6)/MMULT($S77:$W77,BQ$2:BQ$6)-1</f>
        <v>-4.2982435516926154E-3</v>
      </c>
      <c r="BS77" cm="1">
        <f t="array" ref="BS77">MMULT($S77:$W77,BS$2:BS$6)/MMULT($S77:$W77,BR$2:BR$6)-1</f>
        <v>-1.1316671005864087E-2</v>
      </c>
      <c r="BT77" cm="1">
        <f t="array" ref="BT77">MMULT($S77:$W77,BT$2:BT$6)/MMULT($S77:$W77,BS$2:BS$6)-1</f>
        <v>1.9227574674646863E-2</v>
      </c>
      <c r="BU77" cm="1">
        <f t="array" ref="BU77">MMULT($S77:$W77,BU$2:BU$6)/MMULT($S77:$W77,BT$2:BT$6)-1</f>
        <v>-9.8433005454130473E-3</v>
      </c>
      <c r="BV77" cm="1">
        <f t="array" ref="BV77">MMULT($S77:$W77,BV$2:BV$6)/MMULT($S77:$W77,BU$2:BU$6)-1</f>
        <v>0</v>
      </c>
      <c r="BW77" cm="1">
        <f t="array" ref="BW77">MMULT($S77:$W77,BW$2:BW$6)/MMULT($S77:$W77,BV$2:BV$6)-1</f>
        <v>-1.4133207038421469E-3</v>
      </c>
      <c r="BX77" cm="1">
        <f t="array" ref="BX77">MMULT($S77:$W77,BX$2:BX$6)/MMULT($S77:$W77,BW$2:BW$6)-1</f>
        <v>0</v>
      </c>
      <c r="BY77" cm="1">
        <f t="array" ref="BY77">MMULT($S77:$W77,BY$2:BY$6)/MMULT($S77:$W77,BX$2:BX$6)-1</f>
        <v>-1.3733028637503031E-2</v>
      </c>
      <c r="BZ77" cm="1">
        <f t="array" ref="BZ77">MMULT($S77:$W77,BZ$2:BZ$6)/MMULT($S77:$W77,BY$2:BY$6)-1</f>
        <v>-1.894888387382565E-2</v>
      </c>
      <c r="CA77" cm="1">
        <f t="array" ref="CA77">MMULT($S77:$W77,CA$2:CA$6)/MMULT($S77:$W77,BZ$2:BZ$6)-1</f>
        <v>-6.1829649530701358E-3</v>
      </c>
      <c r="CB77" cm="1">
        <f t="array" ref="CB77">MMULT($S77:$W77,CB$2:CB$6)/MMULT($S77:$W77,CA$2:CA$6)-1</f>
        <v>0</v>
      </c>
      <c r="CC77" cm="1">
        <f t="array" ref="CC77">MMULT($S77:$W77,CC$2:CC$6)/MMULT($S77:$W77,CB$2:CB$6)-1</f>
        <v>0</v>
      </c>
      <c r="CD77" cm="1">
        <f t="array" ref="CD77">MMULT($S77:$W77,CD$2:CD$6)/MMULT($S77:$W77,CC$2:CC$6)-1</f>
        <v>1.6437518762484782E-2</v>
      </c>
      <c r="CE77" cm="1">
        <f t="array" ref="CE77">MMULT($S77:$W77,CE$2:CE$6)/MMULT($S77:$W77,CD$2:CD$6)-1</f>
        <v>5.2631911947356169E-3</v>
      </c>
      <c r="CF77" cm="1">
        <f t="array" ref="CF77">MMULT($S77:$W77,CF$2:CF$6)/MMULT($S77:$W77,CE$2:CE$6)-1</f>
        <v>-5.5110106454862029E-3</v>
      </c>
      <c r="CG77" cm="1">
        <f t="array" ref="CG77">MMULT($S77:$W77,CG$2:CG$6)/MMULT($S77:$W77,CF$2:CF$6)-1</f>
        <v>-1.3893020827848046E-2</v>
      </c>
      <c r="CH77" cm="1">
        <f t="array" ref="CH77">MMULT($S77:$W77,CH$2:CH$6)/MMULT($S77:$W77,CG$2:CG$6)-1</f>
        <v>2.0939309058495281E-2</v>
      </c>
      <c r="CI77" cm="1">
        <f t="array" ref="CI77">MMULT($S77:$W77,CI$2:CI$6)/MMULT($S77:$W77,CH$2:CH$6)-1</f>
        <v>0</v>
      </c>
      <c r="CJ77" cm="1">
        <f t="array" ref="CJ77">MMULT($S77:$W77,CJ$2:CJ$6)/MMULT($S77:$W77,CI$2:CI$6)-1</f>
        <v>0</v>
      </c>
      <c r="CK77" cm="1">
        <f t="array" ref="CK77">MMULT($S77:$W77,CK$2:CK$6)/MMULT($S77:$W77,CJ$2:CJ$6)-1</f>
        <v>0</v>
      </c>
      <c r="CL77" cm="1">
        <f t="array" ref="CL77">MMULT($S77:$W77,CL$2:CL$6)/MMULT($S77:$W77,CK$2:CK$6)-1</f>
        <v>2.1125370673848343E-2</v>
      </c>
      <c r="CM77" cm="1">
        <f t="array" ref="CM77">MMULT($S77:$W77,CM$2:CM$6)/MMULT($S77:$W77,CL$2:CL$6)-1</f>
        <v>-5.6488677949494415E-3</v>
      </c>
      <c r="CN77" cm="1">
        <f t="array" ref="CN77">MMULT($S77:$W77,CN$2:CN$6)/MMULT($S77:$W77,CM$2:CM$6)-1</f>
        <v>1.1487443685636478E-2</v>
      </c>
      <c r="CO77" cm="1">
        <f t="array" ref="CO77">MMULT($S77:$W77,CO$2:CO$6)/MMULT($S77:$W77,CN$2:CN$6)-1</f>
        <v>3.493658626536611E-3</v>
      </c>
      <c r="CP77" cm="1">
        <f t="array" ref="CP77">MMULT($S77:$W77,CP$2:CP$6)/MMULT($S77:$W77,CO$2:CO$6)-1</f>
        <v>0</v>
      </c>
      <c r="CQ77" cm="1">
        <f t="array" ref="CQ77">MMULT($S77:$W77,CQ$2:CQ$6)/MMULT($S77:$W77,CP$2:CP$6)-1</f>
        <v>0</v>
      </c>
      <c r="CR77" cm="1">
        <f t="array" ref="CR77">MMULT($S77:$W77,CR$2:CR$6)/MMULT($S77:$W77,CQ$2:CQ$6)-1</f>
        <v>1.9147992931650704E-2</v>
      </c>
      <c r="CS77" cm="1">
        <f t="array" ref="CS77">MMULT($S77:$W77,CS$2:CS$6)/MMULT($S77:$W77,CR$2:CR$6)-1</f>
        <v>-1.5963037262761492E-2</v>
      </c>
      <c r="CT77" cm="1">
        <f t="array" ref="CT77">MMULT($S77:$W77,CT$2:CT$6)/MMULT($S77:$W77,CS$2:CS$6)-1</f>
        <v>-1.5237020659579659E-2</v>
      </c>
      <c r="CU77" cm="1">
        <f t="array" ref="CU77">MMULT($S77:$W77,CU$2:CU$6)/MMULT($S77:$W77,CT$2:CT$6)-1</f>
        <v>-2.0527455905346104E-2</v>
      </c>
      <c r="CV77" cm="1">
        <f t="array" ref="CV77">MMULT($S77:$W77,CV$2:CV$6)/MMULT($S77:$W77,CU$2:CU$6)-1</f>
        <v>8.9976638195017333E-3</v>
      </c>
      <c r="CW77" cm="1">
        <f t="array" ref="CW77">MMULT($S77:$W77,CW$2:CW$6)/MMULT($S77:$W77,CV$2:CV$6)-1</f>
        <v>0</v>
      </c>
      <c r="CX77" cm="1">
        <f t="array" ref="CX77">MMULT($S77:$W77,CX$2:CX$6)/MMULT($S77:$W77,CW$2:CW$6)-1</f>
        <v>0</v>
      </c>
      <c r="CY77" cm="1">
        <f t="array" ref="CY77">MMULT($S77:$W77,CY$2:CY$6)/MMULT($S77:$W77,CX$2:CX$6)-1</f>
        <v>-5.1121609125681644E-4</v>
      </c>
      <c r="CZ77" cm="1">
        <f t="array" ref="CZ77">MMULT($S77:$W77,CZ$2:CZ$6)/MMULT($S77:$W77,CY$2:CY$6)-1</f>
        <v>-1.7308925478496162E-2</v>
      </c>
      <c r="DA77" cm="1">
        <f t="array" ref="DA77">MMULT($S77:$W77,DA$2:DA$6)/MMULT($S77:$W77,CZ$2:CZ$6)-1</f>
        <v>-1.5744814685365593E-3</v>
      </c>
      <c r="DB77" cm="1">
        <f t="array" ref="DB77">MMULT($S77:$W77,DB$2:DB$6)/MMULT($S77:$W77,DA$2:DA$6)-1</f>
        <v>2.5309440520346893E-3</v>
      </c>
      <c r="DC77" cm="1">
        <f t="array" ref="DC77">MMULT($S77:$W77,DC$2:DC$6)/MMULT($S77:$W77,DB$2:DB$6)-1</f>
        <v>2.171478142514327E-2</v>
      </c>
      <c r="DD77" cm="1">
        <f t="array" ref="DD77">MMULT($S77:$W77,DD$2:DD$6)/MMULT($S77:$W77,DC$2:DC$6)-1</f>
        <v>0</v>
      </c>
      <c r="DE77" cm="1">
        <f t="array" ref="DE77">MMULT($S77:$W77,DE$2:DE$6)/MMULT($S77:$W77,DD$2:DD$6)-1</f>
        <v>0</v>
      </c>
      <c r="DF77" cm="1">
        <f t="array" ref="DF77">MMULT($S77:$W77,DF$2:DF$6)/MMULT($S77:$W77,DE$2:DE$6)-1</f>
        <v>9.4894587345355497E-3</v>
      </c>
      <c r="DG77" cm="1">
        <f t="array" ref="DG77">MMULT($S77:$W77,DG$2:DG$6)/MMULT($S77:$W77,DF$2:DF$6)-1</f>
        <v>-6.3444398094955057E-3</v>
      </c>
      <c r="DH77" cm="1">
        <f t="array" ref="DH77">MMULT($S77:$W77,DH$2:DH$6)/MMULT($S77:$W77,DG$2:DG$6)-1</f>
        <v>4.1026200555103198E-3</v>
      </c>
      <c r="DI77" cm="1">
        <f t="array" ref="DI77">MMULT($S77:$W77,DI$2:DI$6)/MMULT($S77:$W77,DH$2:DH$6)-1</f>
        <v>-1.016853396463957E-3</v>
      </c>
      <c r="DJ77" cm="1">
        <f t="array" ref="DJ77">MMULT($S77:$W77,DJ$2:DJ$6)/MMULT($S77:$W77,DI$2:DI$6)-1</f>
        <v>4.2966404164195282E-3</v>
      </c>
      <c r="DK77" cm="1">
        <f t="array" ref="DK77">MMULT($S77:$W77,DK$2:DK$6)/MMULT($S77:$W77,DJ$2:DJ$6)-1</f>
        <v>0</v>
      </c>
      <c r="DL77" cm="1">
        <f t="array" ref="DL77">MMULT($S77:$W77,DL$2:DL$6)/MMULT($S77:$W77,DK$2:DK$6)-1</f>
        <v>0</v>
      </c>
      <c r="DM77" cm="1">
        <f t="array" ref="DM77">MMULT($S77:$W77,DM$2:DM$6)/MMULT($S77:$W77,DL$2:DL$6)-1</f>
        <v>-1.0511849636422488E-2</v>
      </c>
      <c r="DN77" cm="1">
        <f t="array" ref="DN77">MMULT($S77:$W77,DN$2:DN$6)/MMULT($S77:$W77,DM$2:DM$6)-1</f>
        <v>-1.7040609577756771E-2</v>
      </c>
      <c r="DO77" cm="1">
        <f t="array" ref="DO77">MMULT($S77:$W77,DO$2:DO$6)/MMULT($S77:$W77,DN$2:DN$6)-1</f>
        <v>1.009826876392883E-2</v>
      </c>
      <c r="DP77" cm="1">
        <f t="array" ref="DP77">MMULT($S77:$W77,DP$2:DP$6)/MMULT($S77:$W77,DO$2:DO$6)-1</f>
        <v>2.6675237454418799E-3</v>
      </c>
      <c r="DQ77" cm="1">
        <f t="array" ref="DQ77">MMULT($S77:$W77,DQ$2:DQ$6)/MMULT($S77:$W77,DP$2:DP$6)-1</f>
        <v>-3.7906664293585468E-3</v>
      </c>
      <c r="DR77" cm="1">
        <f t="array" ref="DR77">MMULT($S77:$W77,DR$2:DR$6)/MMULT($S77:$W77,DQ$2:DQ$6)-1</f>
        <v>0</v>
      </c>
      <c r="DS77" cm="1">
        <f t="array" ref="DS77">MMULT($S77:$W77,DS$2:DS$6)/MMULT($S77:$W77,DR$2:DR$6)-1</f>
        <v>0</v>
      </c>
      <c r="DT77" cm="1">
        <f t="array" ref="DT77">MMULT($S77:$W77,DT$2:DT$6)/MMULT($S77:$W77,DS$2:DS$6)-1</f>
        <v>1.2684648608130678E-2</v>
      </c>
      <c r="DU77" cm="1">
        <f t="array" ref="DU77">MMULT($S77:$W77,DU$2:DU$6)/MMULT($S77:$W77,DT$2:DT$6)-1</f>
        <v>1.0026212694877801E-2</v>
      </c>
      <c r="DV77" cm="1">
        <f t="array" ref="DV77">MMULT($S77:$W77,DV$2:DV$6)/MMULT($S77:$W77,DU$2:DU$6)-1</f>
        <v>5.3928576072876933E-3</v>
      </c>
      <c r="DW77" cm="1">
        <f t="array" ref="DW77">MMULT($S77:$W77,DW$2:DW$6)/MMULT($S77:$W77,DV$2:DV$6)-1</f>
        <v>-4.224588600827528E-3</v>
      </c>
      <c r="DX77" cm="1">
        <f t="array" ref="DX77">MMULT($S77:$W77,DX$2:DX$6)/MMULT($S77:$W77,DW$2:DW$6)-1</f>
        <v>9.9659930806330621E-3</v>
      </c>
      <c r="DY77" cm="1">
        <f t="array" ref="DY77">MMULT($S77:$W77,DY$2:DY$6)/MMULT($S77:$W77,DX$2:DX$6)-1</f>
        <v>0</v>
      </c>
      <c r="DZ77" cm="1">
        <f t="array" ref="DZ77">MMULT($S77:$W77,DZ$2:DZ$6)/MMULT($S77:$W77,DY$2:DY$6)-1</f>
        <v>0</v>
      </c>
      <c r="EA77" cm="1">
        <f t="array" ref="EA77">MMULT($S77:$W77,EA$2:EA$6)/MMULT($S77:$W77,DZ$2:DZ$6)-1</f>
        <v>-1.0341564843120099E-2</v>
      </c>
      <c r="EB77" cm="1">
        <f t="array" ref="EB77">MMULT($S77:$W77,EB$2:EB$6)/MMULT($S77:$W77,EA$2:EA$6)-1</f>
        <v>-6.4618806908305348E-3</v>
      </c>
      <c r="EC77" cm="1">
        <f t="array" ref="EC77">MMULT($S77:$W77,EC$2:EC$6)/MMULT($S77:$W77,EB$2:EB$6)-1</f>
        <v>2.8184728316393848E-3</v>
      </c>
      <c r="ED77" cm="1">
        <f t="array" ref="ED77">MMULT($S77:$W77,ED$2:ED$6)/MMULT($S77:$W77,EC$2:EC$6)-1</f>
        <v>9.005497378084204E-3</v>
      </c>
      <c r="EE77" cm="1">
        <f t="array" ref="EE77">MMULT($S77:$W77,EE$2:EE$6)/MMULT($S77:$W77,ED$2:ED$6)-1</f>
        <v>3.9861343532203719E-3</v>
      </c>
      <c r="EF77" cm="1">
        <f t="array" ref="EF77">MMULT($S77:$W77,EF$2:EF$6)/MMULT($S77:$W77,EE$2:EE$6)-1</f>
        <v>0</v>
      </c>
      <c r="EG77" cm="1">
        <f t="array" ref="EG77">MMULT($S77:$W77,EG$2:EG$6)/MMULT($S77:$W77,EF$2:EF$6)-1</f>
        <v>0</v>
      </c>
      <c r="EH77" cm="1">
        <f t="array" ref="EH77">MMULT($S77:$W77,EH$2:EH$6)/MMULT($S77:$W77,EG$2:EG$6)-1</f>
        <v>8.891707050278308E-3</v>
      </c>
      <c r="EI77" cm="1">
        <f t="array" ref="EI77">MMULT($S77:$W77,EI$2:EI$6)/MMULT($S77:$W77,EH$2:EH$6)-1</f>
        <v>4.3500108147618288E-3</v>
      </c>
      <c r="EJ77" cm="1">
        <f t="array" ref="EJ77">MMULT($S77:$W77,EJ$2:EJ$6)/MMULT($S77:$W77,EI$2:EI$6)-1</f>
        <v>-5.1942907570318164E-3</v>
      </c>
      <c r="EK77" cm="1">
        <f t="array" ref="EK77">MMULT($S77:$W77,EK$2:EK$6)/MMULT($S77:$W77,EJ$2:EJ$6)-1</f>
        <v>-3.4765631805141473E-3</v>
      </c>
      <c r="EL77" cm="1">
        <f t="array" ref="EL77">MMULT($S77:$W77,EL$2:EL$6)/MMULT($S77:$W77,EK$2:EK$6)-1</f>
        <v>-6.8877076856384001E-3</v>
      </c>
      <c r="EM77" cm="1">
        <f t="array" ref="EM77">MMULT($S77:$W77,EM$2:EM$6)/MMULT($S77:$W77,EL$2:EL$6)-1</f>
        <v>0</v>
      </c>
      <c r="EN77" cm="1">
        <f t="array" ref="EN77">MMULT($S77:$W77,EN$2:EN$6)/MMULT($S77:$W77,EM$2:EM$6)-1</f>
        <v>0</v>
      </c>
      <c r="EO77" cm="1">
        <f t="array" ref="EO77">MMULT($S77:$W77,EO$2:EO$6)/MMULT($S77:$W77,EN$2:EN$6)-1</f>
        <v>0</v>
      </c>
      <c r="EP77" cm="1">
        <f t="array" ref="EP77">MMULT($S77:$W77,EP$2:EP$6)/MMULT($S77:$W77,EO$2:EO$6)-1</f>
        <v>1.7497294670206331E-2</v>
      </c>
      <c r="EQ77" cm="1">
        <f t="array" ref="EQ77">MMULT($S77:$W77,EQ$2:EQ$6)/MMULT($S77:$W77,EP$2:EP$6)-1</f>
        <v>1.2645397268135072E-2</v>
      </c>
      <c r="ER77" cm="1">
        <f t="array" ref="ER77">MMULT($S77:$W77,ER$2:ER$6)/MMULT($S77:$W77,EQ$2:EQ$6)-1</f>
        <v>1.4543129303333568E-2</v>
      </c>
      <c r="ES77" cm="1">
        <f t="array" ref="ES77">MMULT($S77:$W77,ES$2:ES$6)/MMULT($S77:$W77,ER$2:ER$6)-1</f>
        <v>3.3108888899895383E-3</v>
      </c>
      <c r="ET77" cm="1">
        <f t="array" ref="ET77">MMULT($S77:$W77,ET$2:ET$6)/MMULT($S77:$W77,ES$2:ES$6)-1</f>
        <v>0</v>
      </c>
      <c r="EU77" cm="1">
        <f t="array" ref="EU77">MMULT($S77:$W77,EU$2:EU$6)/MMULT($S77:$W77,ET$2:ET$6)-1</f>
        <v>0</v>
      </c>
      <c r="EV77" cm="1">
        <f t="array" ref="EV77">MMULT($S77:$W77,EV$2:EV$6)/MMULT($S77:$W77,EU$2:EU$6)-1</f>
        <v>5.0682591375670327E-3</v>
      </c>
      <c r="EW77" cm="1">
        <f t="array" ref="EW77">MMULT($S77:$W77,EW$2:EW$6)/MMULT($S77:$W77,EV$2:EV$6)-1</f>
        <v>-1.0986081383724033E-2</v>
      </c>
      <c r="EX77" cm="1">
        <f t="array" ref="EX77">MMULT($S77:$W77,EX$2:EX$6)/MMULT($S77:$W77,EW$2:EW$6)-1</f>
        <v>-4.4643259541259361E-3</v>
      </c>
      <c r="EY77" cm="1">
        <f t="array" ref="EY77">MMULT($S77:$W77,EY$2:EY$6)/MMULT($S77:$W77,EX$2:EX$6)-1</f>
        <v>1.0401718581142028E-2</v>
      </c>
      <c r="EZ77" cm="1">
        <f t="array" ref="EZ77">MMULT($S77:$W77,EZ$2:EZ$6)/MMULT($S77:$W77,EY$2:EY$6)-1</f>
        <v>1.8449677338090442E-3</v>
      </c>
      <c r="FA77" cm="1">
        <f t="array" ref="FA77">MMULT($S77:$W77,FA$2:FA$6)/MMULT($S77:$W77,EZ$2:EZ$6)-1</f>
        <v>0</v>
      </c>
      <c r="FB77" cm="1">
        <f t="array" ref="FB77">MMULT($S77:$W77,FB$2:FB$6)/MMULT($S77:$W77,FA$2:FA$6)-1</f>
        <v>0</v>
      </c>
      <c r="FC77" cm="1">
        <f t="array" ref="FC77">MMULT($S77:$W77,FC$2:FC$6)/MMULT($S77:$W77,FB$2:FB$6)-1</f>
        <v>1.0157174551095771E-2</v>
      </c>
      <c r="FD77" cm="1">
        <f t="array" ref="FD77">MMULT($S77:$W77,FD$2:FD$6)/MMULT($S77:$W77,FC$2:FC$6)-1</f>
        <v>1.400431895852039E-2</v>
      </c>
      <c r="FE77" cm="1">
        <f t="array" ref="FE77">MMULT($S77:$W77,FE$2:FE$6)/MMULT($S77:$W77,FD$2:FD$6)-1</f>
        <v>-2.0155202830430263E-2</v>
      </c>
      <c r="FF77" cm="1">
        <f t="array" ref="FF77">MMULT($S77:$W77,FF$2:FF$6)/MMULT($S77:$W77,FE$2:FE$6)-1</f>
        <v>-3.8499168376189274E-3</v>
      </c>
      <c r="FG77" cm="1">
        <f t="array" ref="FG77">MMULT($S77:$W77,FG$2:FG$6)/MMULT($S77:$W77,FF$2:FF$6)-1</f>
        <v>5.4238964984010263E-3</v>
      </c>
      <c r="FH77" cm="1">
        <f t="array" ref="FH77">MMULT($S77:$W77,FH$2:FH$6)/MMULT($S77:$W77,FG$2:FG$6)-1</f>
        <v>0</v>
      </c>
      <c r="FI77" cm="1">
        <f t="array" ref="FI77">MMULT($S77:$W77,FI$2:FI$6)/MMULT($S77:$W77,FH$2:FH$6)-1</f>
        <v>0</v>
      </c>
      <c r="FJ77" cm="1">
        <f t="array" ref="FJ77">MMULT($S77:$W77,FJ$2:FJ$6)/MMULT($S77:$W77,FI$2:FI$6)-1</f>
        <v>4.2265566859547299E-3</v>
      </c>
      <c r="FK77" cm="1">
        <f t="array" ref="FK77">MMULT($S77:$W77,FK$2:FK$6)/MMULT($S77:$W77,FJ$2:FJ$6)-1</f>
        <v>3.1555938189835597E-3</v>
      </c>
      <c r="FL77" cm="1">
        <f t="array" ref="FL77">MMULT($S77:$W77,FL$2:FL$6)/MMULT($S77:$W77,FK$2:FK$6)-1</f>
        <v>6.5959582033290332E-3</v>
      </c>
      <c r="FM77" cm="1">
        <f t="array" ref="FM77">MMULT($S77:$W77,FM$2:FM$6)/MMULT($S77:$W77,FL$2:FL$6)-1</f>
        <v>5.0063404050302296E-3</v>
      </c>
      <c r="FN77" cm="1">
        <f t="array" ref="FN77">MMULT($S77:$W77,FN$2:FN$6)/MMULT($S77:$W77,FM$2:FM$6)-1</f>
        <v>-5.588869049171552E-3</v>
      </c>
      <c r="FO77" cm="1">
        <f t="array" ref="FO77">MMULT($S77:$W77,FO$2:FO$6)/MMULT($S77:$W77,FN$2:FN$6)-1</f>
        <v>0</v>
      </c>
      <c r="FP77" cm="1">
        <f t="array" ref="FP77">MMULT($S77:$W77,FP$2:FP$6)/MMULT($S77:$W77,FO$2:FO$6)-1</f>
        <v>0</v>
      </c>
      <c r="FQ77" cm="1">
        <f t="array" ref="FQ77">MMULT($S77:$W77,FQ$2:FQ$6)/MMULT($S77:$W77,FP$2:FP$6)-1</f>
        <v>-4.5341539141611209E-3</v>
      </c>
      <c r="FR77" cm="1">
        <f t="array" ref="FR77">MMULT($S77:$W77,FR$2:FR$6)/MMULT($S77:$W77,FQ$2:FQ$6)-1</f>
        <v>1.2842408895509916E-2</v>
      </c>
      <c r="FS77" cm="1">
        <f t="array" ref="FS77">MMULT($S77:$W77,FS$2:FS$6)/MMULT($S77:$W77,FR$2:FR$6)-1</f>
        <v>1.5839980478458582E-2</v>
      </c>
      <c r="FT77" cm="1">
        <f t="array" ref="FT77">MMULT($S77:$W77,FT$2:FT$6)/MMULT($S77:$W77,FS$2:FS$6)-1</f>
        <v>-1.2598333797820827E-3</v>
      </c>
      <c r="FU77" cm="1">
        <f t="array" ref="FU77">MMULT($S77:$W77,FU$2:FU$6)/MMULT($S77:$W77,FT$2:FT$6)-1</f>
        <v>-9.9152573689420542E-5</v>
      </c>
      <c r="FV77" cm="1">
        <f t="array" ref="FV77">MMULT($S77:$W77,FV$2:FV$6)/MMULT($S77:$W77,FU$2:FU$6)-1</f>
        <v>0</v>
      </c>
      <c r="FW77" cm="1">
        <f t="array" ref="FW77">MMULT($S77:$W77,FW$2:FW$6)/MMULT($S77:$W77,FV$2:FV$6)-1</f>
        <v>0</v>
      </c>
      <c r="FX77" cm="1">
        <f t="array" ref="FX77">MMULT($S77:$W77,FX$2:FX$6)/MMULT($S77:$W77,FW$2:FW$6)-1</f>
        <v>4.7486722083123212E-3</v>
      </c>
      <c r="FY77" cm="1">
        <f t="array" ref="FY77">MMULT($S77:$W77,FY$2:FY$6)/MMULT($S77:$W77,FX$2:FX$6)-1</f>
        <v>-3.1652183303139125E-3</v>
      </c>
      <c r="FZ77" cm="1">
        <f t="array" ref="FZ77">MMULT($S77:$W77,FZ$2:FZ$6)/MMULT($S77:$W77,FY$2:FY$6)-1</f>
        <v>9.5495020249178886E-3</v>
      </c>
      <c r="GA77" cm="1">
        <f t="array" ref="GA77">MMULT($S77:$W77,GA$2:GA$6)/MMULT($S77:$W77,FZ$2:FZ$6)-1</f>
        <v>-3.0451533333121228E-3</v>
      </c>
      <c r="GB77" cm="1">
        <f t="array" ref="GB77">MMULT($S77:$W77,GB$2:GB$6)/MMULT($S77:$W77,GA$2:GA$6)-1</f>
        <v>-1.1163754082322841E-3</v>
      </c>
      <c r="GC77" cm="1">
        <f t="array" ref="GC77">MMULT($S77:$W77,GC$2:GC$6)/MMULT($S77:$W77,GB$2:GB$6)-1</f>
        <v>0</v>
      </c>
      <c r="GD77" cm="1">
        <f t="array" ref="GD77">MMULT($S77:$W77,GD$2:GD$6)/MMULT($S77:$W77,GC$2:GC$6)-1</f>
        <v>0</v>
      </c>
      <c r="GE77" cm="1">
        <f t="array" ref="GE77">MMULT($S77:$W77,GE$2:GE$6)/MMULT($S77:$W77,GD$2:GD$6)-1</f>
        <v>1.8989607653254748E-3</v>
      </c>
      <c r="GF77" cm="1">
        <f t="array" ref="GF77">MMULT($S77:$W77,GF$2:GF$6)/MMULT($S77:$W77,GE$2:GE$6)-1</f>
        <v>-1.2459136062893394E-2</v>
      </c>
      <c r="GG77" cm="1">
        <f t="array" ref="GG77">MMULT($S77:$W77,GG$2:GG$6)/MMULT($S77:$W77,GF$2:GF$6)-1</f>
        <v>-4.4812587343777688E-3</v>
      </c>
      <c r="GH77" cm="1">
        <f t="array" ref="GH77">MMULT($S77:$W77,GH$2:GH$6)/MMULT($S77:$W77,GG$2:GG$6)-1</f>
        <v>-1.496581437318123E-3</v>
      </c>
      <c r="GI77" cm="1">
        <f t="array" ref="GI77">MMULT($S77:$W77,GI$2:GI$6)/MMULT($S77:$W77,GH$2:GH$6)-1</f>
        <v>-3.6170186634407742E-3</v>
      </c>
      <c r="GJ77" cm="1">
        <f t="array" ref="GJ77">MMULT($S77:$W77,GJ$2:GJ$6)/MMULT($S77:$W77,GI$2:GI$6)-1</f>
        <v>0</v>
      </c>
      <c r="GK77" cm="1">
        <f t="array" ref="GK77">MMULT($S77:$W77,GK$2:GK$6)/MMULT($S77:$W77,GJ$2:GJ$6)-1</f>
        <v>0</v>
      </c>
      <c r="GL77" cm="1">
        <f t="array" ref="GL77">MMULT($S77:$W77,GL$2:GL$6)/MMULT($S77:$W77,GK$2:GK$6)-1</f>
        <v>6.7247402934760281E-3</v>
      </c>
      <c r="GM77" cm="1">
        <f t="array" ref="GM77">MMULT($S77:$W77,GM$2:GM$6)/MMULT($S77:$W77,GL$2:GL$6)-1</f>
        <v>3.1004273335679677E-3</v>
      </c>
      <c r="GN77" cm="1">
        <f t="array" ref="GN77">MMULT($S77:$W77,GN$2:GN$6)/MMULT($S77:$W77,GM$2:GM$6)-1</f>
        <v>-1.4307335820926692E-3</v>
      </c>
      <c r="GO77" cm="1">
        <f t="array" ref="GO77">MMULT($S77:$W77,GO$2:GO$6)/MMULT($S77:$W77,GN$2:GN$6)-1</f>
        <v>-7.8718762631186934E-3</v>
      </c>
      <c r="GP77" cm="1">
        <f t="array" ref="GP77">MMULT($S77:$W77,GP$2:GP$6)/MMULT($S77:$W77,GO$2:GO$6)-1</f>
        <v>7.4850731611812993E-3</v>
      </c>
      <c r="GQ77" cm="1">
        <f t="array" ref="GQ77">MMULT($S77:$W77,GQ$2:GQ$6)/MMULT($S77:$W77,GP$2:GP$6)-1</f>
        <v>0</v>
      </c>
      <c r="GR77" cm="1">
        <f t="array" ref="GR77">MMULT($S77:$W77,GR$2:GR$6)/MMULT($S77:$W77,GQ$2:GQ$6)-1</f>
        <v>0</v>
      </c>
      <c r="GS77" cm="1">
        <f t="array" ref="GS77">MMULT($S77:$W77,GS$2:GS$6)/MMULT($S77:$W77,GR$2:GR$6)-1</f>
        <v>-2.8280970936501726E-3</v>
      </c>
      <c r="GT77" cm="1">
        <f t="array" ref="GT77">MMULT($S77:$W77,GT$2:GT$6)/MMULT($S77:$W77,GS$2:GS$6)-1</f>
        <v>-8.807002578542944E-3</v>
      </c>
      <c r="GU77" cm="1">
        <f t="array" ref="GU77">MMULT($S77:$W77,GU$2:GU$6)/MMULT($S77:$W77,GT$2:GT$6)-1</f>
        <v>8.8961968437437644E-3</v>
      </c>
      <c r="GV77" cm="1">
        <f t="array" ref="GV77">MMULT($S77:$W77,GV$2:GV$6)/MMULT($S77:$W77,GU$2:GU$6)-1</f>
        <v>6.9911946614702458E-3</v>
      </c>
      <c r="GW77" s="49">
        <f t="shared" si="2"/>
        <v>8.5378378055071705E-4</v>
      </c>
      <c r="GX77" s="50">
        <f t="shared" si="3"/>
        <v>9.219151523074615E-3</v>
      </c>
    </row>
    <row r="78" spans="1:206" x14ac:dyDescent="0.35">
      <c r="A78" s="15" t="s">
        <v>85</v>
      </c>
      <c r="B78" s="21">
        <v>70.819999999999993</v>
      </c>
      <c r="C78" s="21">
        <v>237.79</v>
      </c>
      <c r="D78" s="21">
        <v>24114</v>
      </c>
      <c r="E78" s="21">
        <v>6472.5</v>
      </c>
      <c r="F78" s="21">
        <v>292.74</v>
      </c>
      <c r="G78" s="23">
        <v>0.28287606433301798</v>
      </c>
      <c r="H78">
        <v>0.28238776818140204</v>
      </c>
      <c r="I78">
        <v>0.16534928434095278</v>
      </c>
      <c r="J78">
        <v>4.9165318765831474E-2</v>
      </c>
      <c r="K78">
        <v>0.76799829096346939</v>
      </c>
      <c r="L78">
        <f>SUM(Таблица8[[#This Row],[Аэрофлот]:[Сбербанк]])</f>
        <v>1.5477767265846736</v>
      </c>
      <c r="M78" s="30">
        <f>Таблица8[[#This Row],[Аэрофлот]]/$L78</f>
        <v>0.18276283618581907</v>
      </c>
      <c r="N78" s="24">
        <f>Таблица8[[#This Row],[ГАЗПРОМ ао]]/$L78</f>
        <v>0.18244735389226283</v>
      </c>
      <c r="O78" s="24">
        <f>Таблица8[[#This Row],[ГМКНорНик]]/$L78</f>
        <v>0.10683019165549333</v>
      </c>
      <c r="P78" s="24">
        <f>Таблица8[[#This Row],[ЛУКОЙЛ]]/$L78</f>
        <v>3.1765123432447355E-2</v>
      </c>
      <c r="Q78" s="24">
        <f>Таблица8[[#This Row],[Сбербанк]]/$L78</f>
        <v>0.49619449483397748</v>
      </c>
      <c r="R78" s="24">
        <f>SUM(Таблица810[[#This Row],[Аэрофлот]:[Сбербанк]])</f>
        <v>1</v>
      </c>
      <c r="S78" s="30">
        <f>INT($U$1*Таблица810[[#This Row],[Аэрофлот]]/B$8)</f>
        <v>25362</v>
      </c>
      <c r="T78" s="24">
        <f>INT($U$1*Таблица810[[#This Row],[ГАЗПРОМ ао]]/C$8)</f>
        <v>8577</v>
      </c>
      <c r="U78" s="24">
        <f>INT($U$1*Таблица810[[#This Row],[ГМКНорНик]]/D$8)</f>
        <v>43</v>
      </c>
      <c r="V78" s="24">
        <f>INT($U$1*Таблица810[[#This Row],[ЛУКОЙЛ]]/E$8)</f>
        <v>60</v>
      </c>
      <c r="W78" s="31">
        <f>INT($U$1*Таблица810[[#This Row],[Сбербанк]]/F$8)</f>
        <v>18242</v>
      </c>
      <c r="AA78" cm="1">
        <f t="array" ref="AA78">MMULT($S78:$W78,AA$2:AA$6)/MMULT($S78:$W78,Z$2:Z$6)-1</f>
        <v>1.2267509541962873E-2</v>
      </c>
      <c r="AB78" cm="1">
        <f t="array" ref="AB78">MMULT($S78:$W78,AB$2:AB$6)/MMULT($S78:$W78,AA$2:AA$6)-1</f>
        <v>-2.7587630914759353E-3</v>
      </c>
      <c r="AC78" cm="1">
        <f t="array" ref="AC78">MMULT($S78:$W78,AC$2:AC$6)/MMULT($S78:$W78,AB$2:AB$6)-1</f>
        <v>0</v>
      </c>
      <c r="AD78" cm="1">
        <f t="array" ref="AD78">MMULT($S78:$W78,AD$2:AD$6)/MMULT($S78:$W78,AC$2:AC$6)-1</f>
        <v>3.800173406608387E-2</v>
      </c>
      <c r="AE78" cm="1">
        <f t="array" ref="AE78">MMULT($S78:$W78,AE$2:AE$6)/MMULT($S78:$W78,AD$2:AD$6)-1</f>
        <v>0</v>
      </c>
      <c r="AF78" cm="1">
        <f t="array" ref="AF78">MMULT($S78:$W78,AF$2:AF$6)/MMULT($S78:$W78,AE$2:AE$6)-1</f>
        <v>0</v>
      </c>
      <c r="AG78" cm="1">
        <f t="array" ref="AG78">MMULT($S78:$W78,AG$2:AG$6)/MMULT($S78:$W78,AF$2:AF$6)-1</f>
        <v>1.2357245007981632E-2</v>
      </c>
      <c r="AH78" cm="1">
        <f t="array" ref="AH78">MMULT($S78:$W78,AH$2:AH$6)/MMULT($S78:$W78,AG$2:AG$6)-1</f>
        <v>1.2306531008139387E-3</v>
      </c>
      <c r="AI78" cm="1">
        <f t="array" ref="AI78">MMULT($S78:$W78,AI$2:AI$6)/MMULT($S78:$W78,AH$2:AH$6)-1</f>
        <v>-1.3491660779313075E-2</v>
      </c>
      <c r="AJ78" cm="1">
        <f t="array" ref="AJ78">MMULT($S78:$W78,AJ$2:AJ$6)/MMULT($S78:$W78,AI$2:AI$6)-1</f>
        <v>5.5509186951925304E-3</v>
      </c>
      <c r="AK78" cm="1">
        <f t="array" ref="AK78">MMULT($S78:$W78,AK$2:AK$6)/MMULT($S78:$W78,AJ$2:AJ$6)-1</f>
        <v>-2.0581875992321308E-2</v>
      </c>
      <c r="AL78" cm="1">
        <f t="array" ref="AL78">MMULT($S78:$W78,AL$2:AL$6)/MMULT($S78:$W78,AK$2:AK$6)-1</f>
        <v>0</v>
      </c>
      <c r="AM78" cm="1">
        <f t="array" ref="AM78">MMULT($S78:$W78,AM$2:AM$6)/MMULT($S78:$W78,AL$2:AL$6)-1</f>
        <v>0</v>
      </c>
      <c r="AN78" cm="1">
        <f t="array" ref="AN78">MMULT($S78:$W78,AN$2:AN$6)/MMULT($S78:$W78,AM$2:AM$6)-1</f>
        <v>6.8586627185915905E-3</v>
      </c>
      <c r="AO78" cm="1">
        <f t="array" ref="AO78">MMULT($S78:$W78,AO$2:AO$6)/MMULT($S78:$W78,AN$2:AN$6)-1</f>
        <v>-3.693107309589605E-3</v>
      </c>
      <c r="AP78" cm="1">
        <f t="array" ref="AP78">MMULT($S78:$W78,AP$2:AP$6)/MMULT($S78:$W78,AO$2:AO$6)-1</f>
        <v>6.6539767082640644E-3</v>
      </c>
      <c r="AQ78" cm="1">
        <f t="array" ref="AQ78">MMULT($S78:$W78,AQ$2:AQ$6)/MMULT($S78:$W78,AP$2:AP$6)-1</f>
        <v>-1.8838698891027184E-2</v>
      </c>
      <c r="AR78" cm="1">
        <f t="array" ref="AR78">MMULT($S78:$W78,AR$2:AR$6)/MMULT($S78:$W78,AQ$2:AQ$6)-1</f>
        <v>-1.5874686085947776E-2</v>
      </c>
      <c r="AS78" cm="1">
        <f t="array" ref="AS78">MMULT($S78:$W78,AS$2:AS$6)/MMULT($S78:$W78,AR$2:AR$6)-1</f>
        <v>0</v>
      </c>
      <c r="AT78" cm="1">
        <f t="array" ref="AT78">MMULT($S78:$W78,AT$2:AT$6)/MMULT($S78:$W78,AS$2:AS$6)-1</f>
        <v>0</v>
      </c>
      <c r="AU78" cm="1">
        <f t="array" ref="AU78">MMULT($S78:$W78,AU$2:AU$6)/MMULT($S78:$W78,AT$2:AT$6)-1</f>
        <v>-5.3308054380443171E-3</v>
      </c>
      <c r="AV78" cm="1">
        <f t="array" ref="AV78">MMULT($S78:$W78,AV$2:AV$6)/MMULT($S78:$W78,AU$2:AU$6)-1</f>
        <v>4.8394053060198949E-3</v>
      </c>
      <c r="AW78" cm="1">
        <f t="array" ref="AW78">MMULT($S78:$W78,AW$2:AW$6)/MMULT($S78:$W78,AV$2:AV$6)-1</f>
        <v>-1.4292691385802914E-2</v>
      </c>
      <c r="AX78" cm="1">
        <f t="array" ref="AX78">MMULT($S78:$W78,AX$2:AX$6)/MMULT($S78:$W78,AW$2:AW$6)-1</f>
        <v>5.4589721719122686E-3</v>
      </c>
      <c r="AY78" cm="1">
        <f t="array" ref="AY78">MMULT($S78:$W78,AY$2:AY$6)/MMULT($S78:$W78,AX$2:AX$6)-1</f>
        <v>-2.6410556791345852E-2</v>
      </c>
      <c r="AZ78" cm="1">
        <f t="array" ref="AZ78">MMULT($S78:$W78,AZ$2:AZ$6)/MMULT($S78:$W78,AY$2:AY$6)-1</f>
        <v>0</v>
      </c>
      <c r="BA78" cm="1">
        <f t="array" ref="BA78">MMULT($S78:$W78,BA$2:BA$6)/MMULT($S78:$W78,AZ$2:AZ$6)-1</f>
        <v>0</v>
      </c>
      <c r="BB78" cm="1">
        <f t="array" ref="BB78">MMULT($S78:$W78,BB$2:BB$6)/MMULT($S78:$W78,BA$2:BA$6)-1</f>
        <v>1.5965084788615913E-2</v>
      </c>
      <c r="BC78" cm="1">
        <f t="array" ref="BC78">MMULT($S78:$W78,BC$2:BC$6)/MMULT($S78:$W78,BB$2:BB$6)-1</f>
        <v>-1.6800205107558863E-3</v>
      </c>
      <c r="BD78" cm="1">
        <f t="array" ref="BD78">MMULT($S78:$W78,BD$2:BD$6)/MMULT($S78:$W78,BC$2:BC$6)-1</f>
        <v>7.9308582340629208E-3</v>
      </c>
      <c r="BE78" cm="1">
        <f t="array" ref="BE78">MMULT($S78:$W78,BE$2:BE$6)/MMULT($S78:$W78,BD$2:BD$6)-1</f>
        <v>1.614151347245385E-2</v>
      </c>
      <c r="BF78" cm="1">
        <f t="array" ref="BF78">MMULT($S78:$W78,BF$2:BF$6)/MMULT($S78:$W78,BE$2:BE$6)-1</f>
        <v>4.29627081485906E-3</v>
      </c>
      <c r="BG78" cm="1">
        <f t="array" ref="BG78">MMULT($S78:$W78,BG$2:BG$6)/MMULT($S78:$W78,BF$2:BF$6)-1</f>
        <v>0</v>
      </c>
      <c r="BH78" cm="1">
        <f t="array" ref="BH78">MMULT($S78:$W78,BH$2:BH$6)/MMULT($S78:$W78,BG$2:BG$6)-1</f>
        <v>0</v>
      </c>
      <c r="BI78" cm="1">
        <f t="array" ref="BI78">MMULT($S78:$W78,BI$2:BI$6)/MMULT($S78:$W78,BH$2:BH$6)-1</f>
        <v>1.3711112145340154E-2</v>
      </c>
      <c r="BJ78" cm="1">
        <f t="array" ref="BJ78">MMULT($S78:$W78,BJ$2:BJ$6)/MMULT($S78:$W78,BI$2:BI$6)-1</f>
        <v>-1.4971060798472546E-2</v>
      </c>
      <c r="BK78" cm="1">
        <f t="array" ref="BK78">MMULT($S78:$W78,BK$2:BK$6)/MMULT($S78:$W78,BJ$2:BJ$6)-1</f>
        <v>-1.34057123097584E-2</v>
      </c>
      <c r="BL78" cm="1">
        <f t="array" ref="BL78">MMULT($S78:$W78,BL$2:BL$6)/MMULT($S78:$W78,BK$2:BK$6)-1</f>
        <v>-3.9744584471981259E-3</v>
      </c>
      <c r="BM78" cm="1">
        <f t="array" ref="BM78">MMULT($S78:$W78,BM$2:BM$6)/MMULT($S78:$W78,BL$2:BL$6)-1</f>
        <v>8.6216644452270508E-3</v>
      </c>
      <c r="BN78" cm="1">
        <f t="array" ref="BN78">MMULT($S78:$W78,BN$2:BN$6)/MMULT($S78:$W78,BM$2:BM$6)-1</f>
        <v>0</v>
      </c>
      <c r="BO78" cm="1">
        <f t="array" ref="BO78">MMULT($S78:$W78,BO$2:BO$6)/MMULT($S78:$W78,BN$2:BN$6)-1</f>
        <v>0</v>
      </c>
      <c r="BP78" cm="1">
        <f t="array" ref="BP78">MMULT($S78:$W78,BP$2:BP$6)/MMULT($S78:$W78,BO$2:BO$6)-1</f>
        <v>1.8584727530512213E-2</v>
      </c>
      <c r="BQ78" cm="1">
        <f t="array" ref="BQ78">MMULT($S78:$W78,BQ$2:BQ$6)/MMULT($S78:$W78,BP$2:BP$6)-1</f>
        <v>5.166873242012926E-5</v>
      </c>
      <c r="BR78" cm="1">
        <f t="array" ref="BR78">MMULT($S78:$W78,BR$2:BR$6)/MMULT($S78:$W78,BQ$2:BQ$6)-1</f>
        <v>-3.0019297238138565E-3</v>
      </c>
      <c r="BS78" cm="1">
        <f t="array" ref="BS78">MMULT($S78:$W78,BS$2:BS$6)/MMULT($S78:$W78,BR$2:BR$6)-1</f>
        <v>-1.192762446904605E-2</v>
      </c>
      <c r="BT78" cm="1">
        <f t="array" ref="BT78">MMULT($S78:$W78,BT$2:BT$6)/MMULT($S78:$W78,BS$2:BS$6)-1</f>
        <v>1.6150404632448545E-2</v>
      </c>
      <c r="BU78" cm="1">
        <f t="array" ref="BU78">MMULT($S78:$W78,BU$2:BU$6)/MMULT($S78:$W78,BT$2:BT$6)-1</f>
        <v>-5.8557083106086649E-3</v>
      </c>
      <c r="BV78" cm="1">
        <f t="array" ref="BV78">MMULT($S78:$W78,BV$2:BV$6)/MMULT($S78:$W78,BU$2:BU$6)-1</f>
        <v>0</v>
      </c>
      <c r="BW78" cm="1">
        <f t="array" ref="BW78">MMULT($S78:$W78,BW$2:BW$6)/MMULT($S78:$W78,BV$2:BV$6)-1</f>
        <v>2.6855294133902863E-3</v>
      </c>
      <c r="BX78" cm="1">
        <f t="array" ref="BX78">MMULT($S78:$W78,BX$2:BX$6)/MMULT($S78:$W78,BW$2:BW$6)-1</f>
        <v>0</v>
      </c>
      <c r="BY78" cm="1">
        <f t="array" ref="BY78">MMULT($S78:$W78,BY$2:BY$6)/MMULT($S78:$W78,BX$2:BX$6)-1</f>
        <v>-8.6376717987518559E-3</v>
      </c>
      <c r="BZ78" cm="1">
        <f t="array" ref="BZ78">MMULT($S78:$W78,BZ$2:BZ$6)/MMULT($S78:$W78,BY$2:BY$6)-1</f>
        <v>-1.2346301971122742E-2</v>
      </c>
      <c r="CA78" cm="1">
        <f t="array" ref="CA78">MMULT($S78:$W78,CA$2:CA$6)/MMULT($S78:$W78,BZ$2:BZ$6)-1</f>
        <v>-3.7076593015977766E-3</v>
      </c>
      <c r="CB78" cm="1">
        <f t="array" ref="CB78">MMULT($S78:$W78,CB$2:CB$6)/MMULT($S78:$W78,CA$2:CA$6)-1</f>
        <v>0</v>
      </c>
      <c r="CC78" cm="1">
        <f t="array" ref="CC78">MMULT($S78:$W78,CC$2:CC$6)/MMULT($S78:$W78,CB$2:CB$6)-1</f>
        <v>0</v>
      </c>
      <c r="CD78" cm="1">
        <f t="array" ref="CD78">MMULT($S78:$W78,CD$2:CD$6)/MMULT($S78:$W78,CC$2:CC$6)-1</f>
        <v>1.4009630600031908E-2</v>
      </c>
      <c r="CE78" cm="1">
        <f t="array" ref="CE78">MMULT($S78:$W78,CE$2:CE$6)/MMULT($S78:$W78,CD$2:CD$6)-1</f>
        <v>1.206002496195735E-2</v>
      </c>
      <c r="CF78" cm="1">
        <f t="array" ref="CF78">MMULT($S78:$W78,CF$2:CF$6)/MMULT($S78:$W78,CE$2:CE$6)-1</f>
        <v>-5.3791129455910136E-3</v>
      </c>
      <c r="CG78" cm="1">
        <f t="array" ref="CG78">MMULT($S78:$W78,CG$2:CG$6)/MMULT($S78:$W78,CF$2:CF$6)-1</f>
        <v>-1.3838423594086824E-2</v>
      </c>
      <c r="CH78" cm="1">
        <f t="array" ref="CH78">MMULT($S78:$W78,CH$2:CH$6)/MMULT($S78:$W78,CG$2:CG$6)-1</f>
        <v>1.3010629459068612E-2</v>
      </c>
      <c r="CI78" cm="1">
        <f t="array" ref="CI78">MMULT($S78:$W78,CI$2:CI$6)/MMULT($S78:$W78,CH$2:CH$6)-1</f>
        <v>0</v>
      </c>
      <c r="CJ78" cm="1">
        <f t="array" ref="CJ78">MMULT($S78:$W78,CJ$2:CJ$6)/MMULT($S78:$W78,CI$2:CI$6)-1</f>
        <v>0</v>
      </c>
      <c r="CK78" cm="1">
        <f t="array" ref="CK78">MMULT($S78:$W78,CK$2:CK$6)/MMULT($S78:$W78,CJ$2:CJ$6)-1</f>
        <v>0</v>
      </c>
      <c r="CL78" cm="1">
        <f t="array" ref="CL78">MMULT($S78:$W78,CL$2:CL$6)/MMULT($S78:$W78,CK$2:CK$6)-1</f>
        <v>2.3244886457292058E-2</v>
      </c>
      <c r="CM78" cm="1">
        <f t="array" ref="CM78">MMULT($S78:$W78,CM$2:CM$6)/MMULT($S78:$W78,CL$2:CL$6)-1</f>
        <v>-6.2715151605214903E-3</v>
      </c>
      <c r="CN78" cm="1">
        <f t="array" ref="CN78">MMULT($S78:$W78,CN$2:CN$6)/MMULT($S78:$W78,CM$2:CM$6)-1</f>
        <v>9.8815609411344596E-3</v>
      </c>
      <c r="CO78" cm="1">
        <f t="array" ref="CO78">MMULT($S78:$W78,CO$2:CO$6)/MMULT($S78:$W78,CN$2:CN$6)-1</f>
        <v>4.2493671382959342E-4</v>
      </c>
      <c r="CP78" cm="1">
        <f t="array" ref="CP78">MMULT($S78:$W78,CP$2:CP$6)/MMULT($S78:$W78,CO$2:CO$6)-1</f>
        <v>0</v>
      </c>
      <c r="CQ78" cm="1">
        <f t="array" ref="CQ78">MMULT($S78:$W78,CQ$2:CQ$6)/MMULT($S78:$W78,CP$2:CP$6)-1</f>
        <v>0</v>
      </c>
      <c r="CR78" cm="1">
        <f t="array" ref="CR78">MMULT($S78:$W78,CR$2:CR$6)/MMULT($S78:$W78,CQ$2:CQ$6)-1</f>
        <v>2.1571644979724525E-2</v>
      </c>
      <c r="CS78" cm="1">
        <f t="array" ref="CS78">MMULT($S78:$W78,CS$2:CS$6)/MMULT($S78:$W78,CR$2:CR$6)-1</f>
        <v>-9.8201675598661442E-3</v>
      </c>
      <c r="CT78" cm="1">
        <f t="array" ref="CT78">MMULT($S78:$W78,CT$2:CT$6)/MMULT($S78:$W78,CS$2:CS$6)-1</f>
        <v>-2.0469536530361654E-2</v>
      </c>
      <c r="CU78" cm="1">
        <f t="array" ref="CU78">MMULT($S78:$W78,CU$2:CU$6)/MMULT($S78:$W78,CT$2:CT$6)-1</f>
        <v>-1.6788842630912737E-2</v>
      </c>
      <c r="CV78" cm="1">
        <f t="array" ref="CV78">MMULT($S78:$W78,CV$2:CV$6)/MMULT($S78:$W78,CU$2:CU$6)-1</f>
        <v>1.4023029420799249E-2</v>
      </c>
      <c r="CW78" cm="1">
        <f t="array" ref="CW78">MMULT($S78:$W78,CW$2:CW$6)/MMULT($S78:$W78,CV$2:CV$6)-1</f>
        <v>0</v>
      </c>
      <c r="CX78" cm="1">
        <f t="array" ref="CX78">MMULT($S78:$W78,CX$2:CX$6)/MMULT($S78:$W78,CW$2:CW$6)-1</f>
        <v>0</v>
      </c>
      <c r="CY78" cm="1">
        <f t="array" ref="CY78">MMULT($S78:$W78,CY$2:CY$6)/MMULT($S78:$W78,CX$2:CX$6)-1</f>
        <v>1.9473770968663207E-3</v>
      </c>
      <c r="CZ78" cm="1">
        <f t="array" ref="CZ78">MMULT($S78:$W78,CZ$2:CZ$6)/MMULT($S78:$W78,CY$2:CY$6)-1</f>
        <v>-1.7892306024703708E-2</v>
      </c>
      <c r="DA78" cm="1">
        <f t="array" ref="DA78">MMULT($S78:$W78,DA$2:DA$6)/MMULT($S78:$W78,CZ$2:CZ$6)-1</f>
        <v>2.2983548902200113E-4</v>
      </c>
      <c r="DB78" cm="1">
        <f t="array" ref="DB78">MMULT($S78:$W78,DB$2:DB$6)/MMULT($S78:$W78,DA$2:DA$6)-1</f>
        <v>2.9883839462785389E-3</v>
      </c>
      <c r="DC78" cm="1">
        <f t="array" ref="DC78">MMULT($S78:$W78,DC$2:DC$6)/MMULT($S78:$W78,DB$2:DB$6)-1</f>
        <v>1.961859302707869E-2</v>
      </c>
      <c r="DD78" cm="1">
        <f t="array" ref="DD78">MMULT($S78:$W78,DD$2:DD$6)/MMULT($S78:$W78,DC$2:DC$6)-1</f>
        <v>0</v>
      </c>
      <c r="DE78" cm="1">
        <f t="array" ref="DE78">MMULT($S78:$W78,DE$2:DE$6)/MMULT($S78:$W78,DD$2:DD$6)-1</f>
        <v>0</v>
      </c>
      <c r="DF78" cm="1">
        <f t="array" ref="DF78">MMULT($S78:$W78,DF$2:DF$6)/MMULT($S78:$W78,DE$2:DE$6)-1</f>
        <v>7.1908883866369511E-3</v>
      </c>
      <c r="DG78" cm="1">
        <f t="array" ref="DG78">MMULT($S78:$W78,DG$2:DG$6)/MMULT($S78:$W78,DF$2:DF$6)-1</f>
        <v>-4.279943264849484E-3</v>
      </c>
      <c r="DH78" cm="1">
        <f t="array" ref="DH78">MMULT($S78:$W78,DH$2:DH$6)/MMULT($S78:$W78,DG$2:DG$6)-1</f>
        <v>5.8362161863656503E-4</v>
      </c>
      <c r="DI78" cm="1">
        <f t="array" ref="DI78">MMULT($S78:$W78,DI$2:DI$6)/MMULT($S78:$W78,DH$2:DH$6)-1</f>
        <v>-2.0066466557203677E-3</v>
      </c>
      <c r="DJ78" cm="1">
        <f t="array" ref="DJ78">MMULT($S78:$W78,DJ$2:DJ$6)/MMULT($S78:$W78,DI$2:DI$6)-1</f>
        <v>4.9529398990850737E-3</v>
      </c>
      <c r="DK78" cm="1">
        <f t="array" ref="DK78">MMULT($S78:$W78,DK$2:DK$6)/MMULT($S78:$W78,DJ$2:DJ$6)-1</f>
        <v>0</v>
      </c>
      <c r="DL78" cm="1">
        <f t="array" ref="DL78">MMULT($S78:$W78,DL$2:DL$6)/MMULT($S78:$W78,DK$2:DK$6)-1</f>
        <v>0</v>
      </c>
      <c r="DM78" cm="1">
        <f t="array" ref="DM78">MMULT($S78:$W78,DM$2:DM$6)/MMULT($S78:$W78,DL$2:DL$6)-1</f>
        <v>-9.5228462845841078E-3</v>
      </c>
      <c r="DN78" cm="1">
        <f t="array" ref="DN78">MMULT($S78:$W78,DN$2:DN$6)/MMULT($S78:$W78,DM$2:DM$6)-1</f>
        <v>-1.8660497775427554E-2</v>
      </c>
      <c r="DO78" cm="1">
        <f t="array" ref="DO78">MMULT($S78:$W78,DO$2:DO$6)/MMULT($S78:$W78,DN$2:DN$6)-1</f>
        <v>8.4742283222378756E-3</v>
      </c>
      <c r="DP78" cm="1">
        <f t="array" ref="DP78">MMULT($S78:$W78,DP$2:DP$6)/MMULT($S78:$W78,DO$2:DO$6)-1</f>
        <v>6.5362075178310164E-4</v>
      </c>
      <c r="DQ78" cm="1">
        <f t="array" ref="DQ78">MMULT($S78:$W78,DQ$2:DQ$6)/MMULT($S78:$W78,DP$2:DP$6)-1</f>
        <v>-6.5485423254031394E-3</v>
      </c>
      <c r="DR78" cm="1">
        <f t="array" ref="DR78">MMULT($S78:$W78,DR$2:DR$6)/MMULT($S78:$W78,DQ$2:DQ$6)-1</f>
        <v>0</v>
      </c>
      <c r="DS78" cm="1">
        <f t="array" ref="DS78">MMULT($S78:$W78,DS$2:DS$6)/MMULT($S78:$W78,DR$2:DR$6)-1</f>
        <v>0</v>
      </c>
      <c r="DT78" cm="1">
        <f t="array" ref="DT78">MMULT($S78:$W78,DT$2:DT$6)/MMULT($S78:$W78,DS$2:DS$6)-1</f>
        <v>7.2962705974182196E-3</v>
      </c>
      <c r="DU78" cm="1">
        <f t="array" ref="DU78">MMULT($S78:$W78,DU$2:DU$6)/MMULT($S78:$W78,DT$2:DT$6)-1</f>
        <v>1.3454746588551725E-2</v>
      </c>
      <c r="DV78" cm="1">
        <f t="array" ref="DV78">MMULT($S78:$W78,DV$2:DV$6)/MMULT($S78:$W78,DU$2:DU$6)-1</f>
        <v>3.2713224388636331E-3</v>
      </c>
      <c r="DW78" cm="1">
        <f t="array" ref="DW78">MMULT($S78:$W78,DW$2:DW$6)/MMULT($S78:$W78,DV$2:DV$6)-1</f>
        <v>-6.6241199807626217E-3</v>
      </c>
      <c r="DX78" cm="1">
        <f t="array" ref="DX78">MMULT($S78:$W78,DX$2:DX$6)/MMULT($S78:$W78,DW$2:DW$6)-1</f>
        <v>1.2583629010473718E-2</v>
      </c>
      <c r="DY78" cm="1">
        <f t="array" ref="DY78">MMULT($S78:$W78,DY$2:DY$6)/MMULT($S78:$W78,DX$2:DX$6)-1</f>
        <v>0</v>
      </c>
      <c r="DZ78" cm="1">
        <f t="array" ref="DZ78">MMULT($S78:$W78,DZ$2:DZ$6)/MMULT($S78:$W78,DY$2:DY$6)-1</f>
        <v>0</v>
      </c>
      <c r="EA78" cm="1">
        <f t="array" ref="EA78">MMULT($S78:$W78,EA$2:EA$6)/MMULT($S78:$W78,DZ$2:DZ$6)-1</f>
        <v>-8.3605668672409594E-3</v>
      </c>
      <c r="EB78" cm="1">
        <f t="array" ref="EB78">MMULT($S78:$W78,EB$2:EB$6)/MMULT($S78:$W78,EA$2:EA$6)-1</f>
        <v>-4.7499273366513606E-3</v>
      </c>
      <c r="EC78" cm="1">
        <f t="array" ref="EC78">MMULT($S78:$W78,EC$2:EC$6)/MMULT($S78:$W78,EB$2:EB$6)-1</f>
        <v>2.5044025598088826E-3</v>
      </c>
      <c r="ED78" cm="1">
        <f t="array" ref="ED78">MMULT($S78:$W78,ED$2:ED$6)/MMULT($S78:$W78,EC$2:EC$6)-1</f>
        <v>9.3214509423535929E-3</v>
      </c>
      <c r="EE78" cm="1">
        <f t="array" ref="EE78">MMULT($S78:$W78,EE$2:EE$6)/MMULT($S78:$W78,ED$2:ED$6)-1</f>
        <v>5.2078135048831964E-3</v>
      </c>
      <c r="EF78" cm="1">
        <f t="array" ref="EF78">MMULT($S78:$W78,EF$2:EF$6)/MMULT($S78:$W78,EE$2:EE$6)-1</f>
        <v>0</v>
      </c>
      <c r="EG78" cm="1">
        <f t="array" ref="EG78">MMULT($S78:$W78,EG$2:EG$6)/MMULT($S78:$W78,EF$2:EF$6)-1</f>
        <v>0</v>
      </c>
      <c r="EH78" cm="1">
        <f t="array" ref="EH78">MMULT($S78:$W78,EH$2:EH$6)/MMULT($S78:$W78,EG$2:EG$6)-1</f>
        <v>8.5109309546900214E-3</v>
      </c>
      <c r="EI78" cm="1">
        <f t="array" ref="EI78">MMULT($S78:$W78,EI$2:EI$6)/MMULT($S78:$W78,EH$2:EH$6)-1</f>
        <v>5.3634319209612258E-3</v>
      </c>
      <c r="EJ78" cm="1">
        <f t="array" ref="EJ78">MMULT($S78:$W78,EJ$2:EJ$6)/MMULT($S78:$W78,EI$2:EI$6)-1</f>
        <v>-3.0829899480593337E-3</v>
      </c>
      <c r="EK78" cm="1">
        <f t="array" ref="EK78">MMULT($S78:$W78,EK$2:EK$6)/MMULT($S78:$W78,EJ$2:EJ$6)-1</f>
        <v>-4.4491676664450974E-3</v>
      </c>
      <c r="EL78" cm="1">
        <f t="array" ref="EL78">MMULT($S78:$W78,EL$2:EL$6)/MMULT($S78:$W78,EK$2:EK$6)-1</f>
        <v>-2.2146556099170711E-3</v>
      </c>
      <c r="EM78" cm="1">
        <f t="array" ref="EM78">MMULT($S78:$W78,EM$2:EM$6)/MMULT($S78:$W78,EL$2:EL$6)-1</f>
        <v>0</v>
      </c>
      <c r="EN78" cm="1">
        <f t="array" ref="EN78">MMULT($S78:$W78,EN$2:EN$6)/MMULT($S78:$W78,EM$2:EM$6)-1</f>
        <v>0</v>
      </c>
      <c r="EO78" cm="1">
        <f t="array" ref="EO78">MMULT($S78:$W78,EO$2:EO$6)/MMULT($S78:$W78,EN$2:EN$6)-1</f>
        <v>0</v>
      </c>
      <c r="EP78" cm="1">
        <f t="array" ref="EP78">MMULT($S78:$W78,EP$2:EP$6)/MMULT($S78:$W78,EO$2:EO$6)-1</f>
        <v>1.6870315981066364E-2</v>
      </c>
      <c r="EQ78" cm="1">
        <f t="array" ref="EQ78">MMULT($S78:$W78,EQ$2:EQ$6)/MMULT($S78:$W78,EP$2:EP$6)-1</f>
        <v>9.497331494346728E-3</v>
      </c>
      <c r="ER78" cm="1">
        <f t="array" ref="ER78">MMULT($S78:$W78,ER$2:ER$6)/MMULT($S78:$W78,EQ$2:EQ$6)-1</f>
        <v>2.0076304176375404E-2</v>
      </c>
      <c r="ES78" cm="1">
        <f t="array" ref="ES78">MMULT($S78:$W78,ES$2:ES$6)/MMULT($S78:$W78,ER$2:ER$6)-1</f>
        <v>5.5717453576797915E-3</v>
      </c>
      <c r="ET78" cm="1">
        <f t="array" ref="ET78">MMULT($S78:$W78,ET$2:ET$6)/MMULT($S78:$W78,ES$2:ES$6)-1</f>
        <v>0</v>
      </c>
      <c r="EU78" cm="1">
        <f t="array" ref="EU78">MMULT($S78:$W78,EU$2:EU$6)/MMULT($S78:$W78,ET$2:ET$6)-1</f>
        <v>0</v>
      </c>
      <c r="EV78" cm="1">
        <f t="array" ref="EV78">MMULT($S78:$W78,EV$2:EV$6)/MMULT($S78:$W78,EU$2:EU$6)-1</f>
        <v>6.6688620461770043E-3</v>
      </c>
      <c r="EW78" cm="1">
        <f t="array" ref="EW78">MMULT($S78:$W78,EW$2:EW$6)/MMULT($S78:$W78,EV$2:EV$6)-1</f>
        <v>-2.117223766160381E-2</v>
      </c>
      <c r="EX78" cm="1">
        <f t="array" ref="EX78">MMULT($S78:$W78,EX$2:EX$6)/MMULT($S78:$W78,EW$2:EW$6)-1</f>
        <v>-9.880958714689303E-3</v>
      </c>
      <c r="EY78" cm="1">
        <f t="array" ref="EY78">MMULT($S78:$W78,EY$2:EY$6)/MMULT($S78:$W78,EX$2:EX$6)-1</f>
        <v>1.393525360115877E-2</v>
      </c>
      <c r="EZ78" cm="1">
        <f t="array" ref="EZ78">MMULT($S78:$W78,EZ$2:EZ$6)/MMULT($S78:$W78,EY$2:EY$6)-1</f>
        <v>-7.9611695797332516E-4</v>
      </c>
      <c r="FA78" cm="1">
        <f t="array" ref="FA78">MMULT($S78:$W78,FA$2:FA$6)/MMULT($S78:$W78,EZ$2:EZ$6)-1</f>
        <v>0</v>
      </c>
      <c r="FB78" cm="1">
        <f t="array" ref="FB78">MMULT($S78:$W78,FB$2:FB$6)/MMULT($S78:$W78,FA$2:FA$6)-1</f>
        <v>0</v>
      </c>
      <c r="FC78" cm="1">
        <f t="array" ref="FC78">MMULT($S78:$W78,FC$2:FC$6)/MMULT($S78:$W78,FB$2:FB$6)-1</f>
        <v>1.1176546032529044E-2</v>
      </c>
      <c r="FD78" cm="1">
        <f t="array" ref="FD78">MMULT($S78:$W78,FD$2:FD$6)/MMULT($S78:$W78,FC$2:FC$6)-1</f>
        <v>1.2453125707467594E-2</v>
      </c>
      <c r="FE78" cm="1">
        <f t="array" ref="FE78">MMULT($S78:$W78,FE$2:FE$6)/MMULT($S78:$W78,FD$2:FD$6)-1</f>
        <v>-2.3232205095185865E-2</v>
      </c>
      <c r="FF78" cm="1">
        <f t="array" ref="FF78">MMULT($S78:$W78,FF$2:FF$6)/MMULT($S78:$W78,FE$2:FE$6)-1</f>
        <v>-1.1369844212730795E-3</v>
      </c>
      <c r="FG78" cm="1">
        <f t="array" ref="FG78">MMULT($S78:$W78,FG$2:FG$6)/MMULT($S78:$W78,FF$2:FF$6)-1</f>
        <v>8.5613597945326525E-3</v>
      </c>
      <c r="FH78" cm="1">
        <f t="array" ref="FH78">MMULT($S78:$W78,FH$2:FH$6)/MMULT($S78:$W78,FG$2:FG$6)-1</f>
        <v>0</v>
      </c>
      <c r="FI78" cm="1">
        <f t="array" ref="FI78">MMULT($S78:$W78,FI$2:FI$6)/MMULT($S78:$W78,FH$2:FH$6)-1</f>
        <v>0</v>
      </c>
      <c r="FJ78" cm="1">
        <f t="array" ref="FJ78">MMULT($S78:$W78,FJ$2:FJ$6)/MMULT($S78:$W78,FI$2:FI$6)-1</f>
        <v>3.3078514337785414E-3</v>
      </c>
      <c r="FK78" cm="1">
        <f t="array" ref="FK78">MMULT($S78:$W78,FK$2:FK$6)/MMULT($S78:$W78,FJ$2:FJ$6)-1</f>
        <v>7.6973059028104807E-3</v>
      </c>
      <c r="FL78" cm="1">
        <f t="array" ref="FL78">MMULT($S78:$W78,FL$2:FL$6)/MMULT($S78:$W78,FK$2:FK$6)-1</f>
        <v>3.0191591472519264E-3</v>
      </c>
      <c r="FM78" cm="1">
        <f t="array" ref="FM78">MMULT($S78:$W78,FM$2:FM$6)/MMULT($S78:$W78,FL$2:FL$6)-1</f>
        <v>1.003094615750677E-2</v>
      </c>
      <c r="FN78" cm="1">
        <f t="array" ref="FN78">MMULT($S78:$W78,FN$2:FN$6)/MMULT($S78:$W78,FM$2:FM$6)-1</f>
        <v>-8.1536124571404134E-3</v>
      </c>
      <c r="FO78" cm="1">
        <f t="array" ref="FO78">MMULT($S78:$W78,FO$2:FO$6)/MMULT($S78:$W78,FN$2:FN$6)-1</f>
        <v>0</v>
      </c>
      <c r="FP78" cm="1">
        <f t="array" ref="FP78">MMULT($S78:$W78,FP$2:FP$6)/MMULT($S78:$W78,FO$2:FO$6)-1</f>
        <v>0</v>
      </c>
      <c r="FQ78" cm="1">
        <f t="array" ref="FQ78">MMULT($S78:$W78,FQ$2:FQ$6)/MMULT($S78:$W78,FP$2:FP$6)-1</f>
        <v>-1.0675964053691311E-3</v>
      </c>
      <c r="FR78" cm="1">
        <f t="array" ref="FR78">MMULT($S78:$W78,FR$2:FR$6)/MMULT($S78:$W78,FQ$2:FQ$6)-1</f>
        <v>8.2565394336961972E-3</v>
      </c>
      <c r="FS78" cm="1">
        <f t="array" ref="FS78">MMULT($S78:$W78,FS$2:FS$6)/MMULT($S78:$W78,FR$2:FR$6)-1</f>
        <v>1.1703750286671255E-2</v>
      </c>
      <c r="FT78" cm="1">
        <f t="array" ref="FT78">MMULT($S78:$W78,FT$2:FT$6)/MMULT($S78:$W78,FS$2:FS$6)-1</f>
        <v>-2.1579219139897798E-3</v>
      </c>
      <c r="FU78" cm="1">
        <f t="array" ref="FU78">MMULT($S78:$W78,FU$2:FU$6)/MMULT($S78:$W78,FT$2:FT$6)-1</f>
        <v>-1.5086529415021532E-3</v>
      </c>
      <c r="FV78" cm="1">
        <f t="array" ref="FV78">MMULT($S78:$W78,FV$2:FV$6)/MMULT($S78:$W78,FU$2:FU$6)-1</f>
        <v>0</v>
      </c>
      <c r="FW78" cm="1">
        <f t="array" ref="FW78">MMULT($S78:$W78,FW$2:FW$6)/MMULT($S78:$W78,FV$2:FV$6)-1</f>
        <v>0</v>
      </c>
      <c r="FX78" cm="1">
        <f t="array" ref="FX78">MMULT($S78:$W78,FX$2:FX$6)/MMULT($S78:$W78,FW$2:FW$6)-1</f>
        <v>7.8294918659289614E-3</v>
      </c>
      <c r="FY78" cm="1">
        <f t="array" ref="FY78">MMULT($S78:$W78,FY$2:FY$6)/MMULT($S78:$W78,FX$2:FX$6)-1</f>
        <v>-2.1766353831157437E-3</v>
      </c>
      <c r="FZ78" cm="1">
        <f t="array" ref="FZ78">MMULT($S78:$W78,FZ$2:FZ$6)/MMULT($S78:$W78,FY$2:FY$6)-1</f>
        <v>7.3829775362150851E-3</v>
      </c>
      <c r="GA78" cm="1">
        <f t="array" ref="GA78">MMULT($S78:$W78,GA$2:GA$6)/MMULT($S78:$W78,FZ$2:FZ$6)-1</f>
        <v>-2.002146745465172E-3</v>
      </c>
      <c r="GB78" cm="1">
        <f t="array" ref="GB78">MMULT($S78:$W78,GB$2:GB$6)/MMULT($S78:$W78,GA$2:GA$6)-1</f>
        <v>-1.6546965752478604E-3</v>
      </c>
      <c r="GC78" cm="1">
        <f t="array" ref="GC78">MMULT($S78:$W78,GC$2:GC$6)/MMULT($S78:$W78,GB$2:GB$6)-1</f>
        <v>0</v>
      </c>
      <c r="GD78" cm="1">
        <f t="array" ref="GD78">MMULT($S78:$W78,GD$2:GD$6)/MMULT($S78:$W78,GC$2:GC$6)-1</f>
        <v>0</v>
      </c>
      <c r="GE78" cm="1">
        <f t="array" ref="GE78">MMULT($S78:$W78,GE$2:GE$6)/MMULT($S78:$W78,GD$2:GD$6)-1</f>
        <v>1.2304654598023212E-3</v>
      </c>
      <c r="GF78" cm="1">
        <f t="array" ref="GF78">MMULT($S78:$W78,GF$2:GF$6)/MMULT($S78:$W78,GE$2:GE$6)-1</f>
        <v>-1.1344869774150612E-2</v>
      </c>
      <c r="GG78" cm="1">
        <f t="array" ref="GG78">MMULT($S78:$W78,GG$2:GG$6)/MMULT($S78:$W78,GF$2:GF$6)-1</f>
        <v>-5.1691861756280044E-3</v>
      </c>
      <c r="GH78" cm="1">
        <f t="array" ref="GH78">MMULT($S78:$W78,GH$2:GH$6)/MMULT($S78:$W78,GG$2:GG$6)-1</f>
        <v>1.4186185161606524E-3</v>
      </c>
      <c r="GI78" cm="1">
        <f t="array" ref="GI78">MMULT($S78:$W78,GI$2:GI$6)/MMULT($S78:$W78,GH$2:GH$6)-1</f>
        <v>-5.8795410299525841E-3</v>
      </c>
      <c r="GJ78" cm="1">
        <f t="array" ref="GJ78">MMULT($S78:$W78,GJ$2:GJ$6)/MMULT($S78:$W78,GI$2:GI$6)-1</f>
        <v>0</v>
      </c>
      <c r="GK78" cm="1">
        <f t="array" ref="GK78">MMULT($S78:$W78,GK$2:GK$6)/MMULT($S78:$W78,GJ$2:GJ$6)-1</f>
        <v>0</v>
      </c>
      <c r="GL78" cm="1">
        <f t="array" ref="GL78">MMULT($S78:$W78,GL$2:GL$6)/MMULT($S78:$W78,GK$2:GK$6)-1</f>
        <v>4.7183112913335989E-3</v>
      </c>
      <c r="GM78" cm="1">
        <f t="array" ref="GM78">MMULT($S78:$W78,GM$2:GM$6)/MMULT($S78:$W78,GL$2:GL$6)-1</f>
        <v>2.5249187661915418E-3</v>
      </c>
      <c r="GN78" cm="1">
        <f t="array" ref="GN78">MMULT($S78:$W78,GN$2:GN$6)/MMULT($S78:$W78,GM$2:GM$6)-1</f>
        <v>-1.5591600045641307E-3</v>
      </c>
      <c r="GO78" cm="1">
        <f t="array" ref="GO78">MMULT($S78:$W78,GO$2:GO$6)/MMULT($S78:$W78,GN$2:GN$6)-1</f>
        <v>-6.0309733821939382E-3</v>
      </c>
      <c r="GP78" cm="1">
        <f t="array" ref="GP78">MMULT($S78:$W78,GP$2:GP$6)/MMULT($S78:$W78,GO$2:GO$6)-1</f>
        <v>6.5118398219656815E-3</v>
      </c>
      <c r="GQ78" cm="1">
        <f t="array" ref="GQ78">MMULT($S78:$W78,GQ$2:GQ$6)/MMULT($S78:$W78,GP$2:GP$6)-1</f>
        <v>0</v>
      </c>
      <c r="GR78" cm="1">
        <f t="array" ref="GR78">MMULT($S78:$W78,GR$2:GR$6)/MMULT($S78:$W78,GQ$2:GQ$6)-1</f>
        <v>0</v>
      </c>
      <c r="GS78" cm="1">
        <f t="array" ref="GS78">MMULT($S78:$W78,GS$2:GS$6)/MMULT($S78:$W78,GR$2:GR$6)-1</f>
        <v>-4.8456328507391344E-3</v>
      </c>
      <c r="GT78" cm="1">
        <f t="array" ref="GT78">MMULT($S78:$W78,GT$2:GT$6)/MMULT($S78:$W78,GS$2:GS$6)-1</f>
        <v>-9.794358759450672E-3</v>
      </c>
      <c r="GU78" cm="1">
        <f t="array" ref="GU78">MMULT($S78:$W78,GU$2:GU$6)/MMULT($S78:$W78,GT$2:GT$6)-1</f>
        <v>6.4898624124962723E-3</v>
      </c>
      <c r="GV78" cm="1">
        <f t="array" ref="GV78">MMULT($S78:$W78,GV$2:GV$6)/MMULT($S78:$W78,GU$2:GU$6)-1</f>
        <v>2.3440361511517516E-3</v>
      </c>
      <c r="GW78" s="49">
        <f t="shared" si="2"/>
        <v>7.174739981661855E-4</v>
      </c>
      <c r="GX78" s="50">
        <f t="shared" si="3"/>
        <v>9.1743836770828199E-3</v>
      </c>
    </row>
    <row r="79" spans="1:206" x14ac:dyDescent="0.35">
      <c r="A79" s="15" t="s">
        <v>86</v>
      </c>
      <c r="B79" s="21">
        <v>70.5</v>
      </c>
      <c r="C79" s="21">
        <v>234.02</v>
      </c>
      <c r="D79" s="21">
        <v>22846</v>
      </c>
      <c r="E79" s="21">
        <v>6445</v>
      </c>
      <c r="F79" s="21">
        <v>292.33</v>
      </c>
      <c r="G79" s="23">
        <v>9.5919675283059169E-2</v>
      </c>
      <c r="H79">
        <v>0.37330240791039765</v>
      </c>
      <c r="I79">
        <v>0.11447492904446546</v>
      </c>
      <c r="J79">
        <v>0.60029908139286481</v>
      </c>
      <c r="K79">
        <v>0.22711874752037112</v>
      </c>
      <c r="L79">
        <f>SUM(Таблица8[[#This Row],[Аэрофлот]:[Сбербанк]])</f>
        <v>1.4111148411511583</v>
      </c>
      <c r="M79" s="30">
        <f>Таблица8[[#This Row],[Аэрофлот]]/$L79</f>
        <v>6.7974393356114007E-2</v>
      </c>
      <c r="N79" s="24">
        <f>Таблица8[[#This Row],[ГАЗПРОМ ао]]/$L79</f>
        <v>0.26454431420044117</v>
      </c>
      <c r="O79" s="24">
        <f>Таблица8[[#This Row],[ГМКНорНик]]/$L79</f>
        <v>8.1123751027293564E-2</v>
      </c>
      <c r="P79" s="24">
        <f>Таблица8[[#This Row],[ЛУКОЙЛ]]/$L79</f>
        <v>0.42540767334227259</v>
      </c>
      <c r="Q79" s="24">
        <f>Таблица8[[#This Row],[Сбербанк]]/$L79</f>
        <v>0.16094986807387862</v>
      </c>
      <c r="R79" s="24">
        <f>SUM(Таблица810[[#This Row],[Аэрофлот]:[Сбербанк]])</f>
        <v>1</v>
      </c>
      <c r="S79" s="30">
        <f>INT($U$1*Таблица810[[#This Row],[Аэрофлот]]/B$8)</f>
        <v>9433</v>
      </c>
      <c r="T79" s="24">
        <f>INT($U$1*Таблица810[[#This Row],[ГАЗПРОМ ао]]/C$8)</f>
        <v>12436</v>
      </c>
      <c r="U79" s="24">
        <f>INT($U$1*Таблица810[[#This Row],[ГМКНорНик]]/D$8)</f>
        <v>33</v>
      </c>
      <c r="V79" s="24">
        <f>INT($U$1*Таблица810[[#This Row],[ЛУКОЙЛ]]/E$8)</f>
        <v>816</v>
      </c>
      <c r="W79" s="31">
        <f>INT($U$1*Таблица810[[#This Row],[Сбербанк]]/F$8)</f>
        <v>5917</v>
      </c>
      <c r="AA79" cm="1">
        <f t="array" ref="AA79">MMULT($S79:$W79,AA$2:AA$6)/MMULT($S79:$W79,Z$2:Z$6)-1</f>
        <v>1.8907429057647418E-2</v>
      </c>
      <c r="AB79" cm="1">
        <f t="array" ref="AB79">MMULT($S79:$W79,AB$2:AB$6)/MMULT($S79:$W79,AA$2:AA$6)-1</f>
        <v>3.0708379438615374E-4</v>
      </c>
      <c r="AC79" cm="1">
        <f t="array" ref="AC79">MMULT($S79:$W79,AC$2:AC$6)/MMULT($S79:$W79,AB$2:AB$6)-1</f>
        <v>0</v>
      </c>
      <c r="AD79" cm="1">
        <f t="array" ref="AD79">MMULT($S79:$W79,AD$2:AD$6)/MMULT($S79:$W79,AC$2:AC$6)-1</f>
        <v>3.9718658479817259E-2</v>
      </c>
      <c r="AE79" cm="1">
        <f t="array" ref="AE79">MMULT($S79:$W79,AE$2:AE$6)/MMULT($S79:$W79,AD$2:AD$6)-1</f>
        <v>0</v>
      </c>
      <c r="AF79" cm="1">
        <f t="array" ref="AF79">MMULT($S79:$W79,AF$2:AF$6)/MMULT($S79:$W79,AE$2:AE$6)-1</f>
        <v>0</v>
      </c>
      <c r="AG79" cm="1">
        <f t="array" ref="AG79">MMULT($S79:$W79,AG$2:AG$6)/MMULT($S79:$W79,AF$2:AF$6)-1</f>
        <v>8.6778257392685632E-3</v>
      </c>
      <c r="AH79" cm="1">
        <f t="array" ref="AH79">MMULT($S79:$W79,AH$2:AH$6)/MMULT($S79:$W79,AG$2:AG$6)-1</f>
        <v>9.8572902383766703E-3</v>
      </c>
      <c r="AI79" cm="1">
        <f t="array" ref="AI79">MMULT($S79:$W79,AI$2:AI$6)/MMULT($S79:$W79,AH$2:AH$6)-1</f>
        <v>-3.4805168437014311E-3</v>
      </c>
      <c r="AJ79" cm="1">
        <f t="array" ref="AJ79">MMULT($S79:$W79,AJ$2:AJ$6)/MMULT($S79:$W79,AI$2:AI$6)-1</f>
        <v>1.7861818253312123E-2</v>
      </c>
      <c r="AK79" cm="1">
        <f t="array" ref="AK79">MMULT($S79:$W79,AK$2:AK$6)/MMULT($S79:$W79,AJ$2:AJ$6)-1</f>
        <v>-1.3229859099477936E-2</v>
      </c>
      <c r="AL79" cm="1">
        <f t="array" ref="AL79">MMULT($S79:$W79,AL$2:AL$6)/MMULT($S79:$W79,AK$2:AK$6)-1</f>
        <v>0</v>
      </c>
      <c r="AM79" cm="1">
        <f t="array" ref="AM79">MMULT($S79:$W79,AM$2:AM$6)/MMULT($S79:$W79,AL$2:AL$6)-1</f>
        <v>0</v>
      </c>
      <c r="AN79" cm="1">
        <f t="array" ref="AN79">MMULT($S79:$W79,AN$2:AN$6)/MMULT($S79:$W79,AM$2:AM$6)-1</f>
        <v>1.5082881847021667E-3</v>
      </c>
      <c r="AO79" cm="1">
        <f t="array" ref="AO79">MMULT($S79:$W79,AO$2:AO$6)/MMULT($S79:$W79,AN$2:AN$6)-1</f>
        <v>-3.0589502985169936E-3</v>
      </c>
      <c r="AP79" cm="1">
        <f t="array" ref="AP79">MMULT($S79:$W79,AP$2:AP$6)/MMULT($S79:$W79,AO$2:AO$6)-1</f>
        <v>2.3079262766887432E-3</v>
      </c>
      <c r="AQ79" cm="1">
        <f t="array" ref="AQ79">MMULT($S79:$W79,AQ$2:AQ$6)/MMULT($S79:$W79,AP$2:AP$6)-1</f>
        <v>-1.9168068805438643E-2</v>
      </c>
      <c r="AR79" cm="1">
        <f t="array" ref="AR79">MMULT($S79:$W79,AR$2:AR$6)/MMULT($S79:$W79,AQ$2:AQ$6)-1</f>
        <v>-9.612700621499104E-3</v>
      </c>
      <c r="AS79" cm="1">
        <f t="array" ref="AS79">MMULT($S79:$W79,AS$2:AS$6)/MMULT($S79:$W79,AR$2:AR$6)-1</f>
        <v>0</v>
      </c>
      <c r="AT79" cm="1">
        <f t="array" ref="AT79">MMULT($S79:$W79,AT$2:AT$6)/MMULT($S79:$W79,AS$2:AS$6)-1</f>
        <v>0</v>
      </c>
      <c r="AU79" cm="1">
        <f t="array" ref="AU79">MMULT($S79:$W79,AU$2:AU$6)/MMULT($S79:$W79,AT$2:AT$6)-1</f>
        <v>-5.4832713666963517E-4</v>
      </c>
      <c r="AV79" cm="1">
        <f t="array" ref="AV79">MMULT($S79:$W79,AV$2:AV$6)/MMULT($S79:$W79,AU$2:AU$6)-1</f>
        <v>-8.43657207499382E-3</v>
      </c>
      <c r="AW79" cm="1">
        <f t="array" ref="AW79">MMULT($S79:$W79,AW$2:AW$6)/MMULT($S79:$W79,AV$2:AV$6)-1</f>
        <v>-1.4641121886151742E-2</v>
      </c>
      <c r="AX79" cm="1">
        <f t="array" ref="AX79">MMULT($S79:$W79,AX$2:AX$6)/MMULT($S79:$W79,AW$2:AW$6)-1</f>
        <v>8.4272883247542563E-3</v>
      </c>
      <c r="AY79" cm="1">
        <f t="array" ref="AY79">MMULT($S79:$W79,AY$2:AY$6)/MMULT($S79:$W79,AX$2:AX$6)-1</f>
        <v>-2.9781918426930343E-2</v>
      </c>
      <c r="AZ79" cm="1">
        <f t="array" ref="AZ79">MMULT($S79:$W79,AZ$2:AZ$6)/MMULT($S79:$W79,AY$2:AY$6)-1</f>
        <v>0</v>
      </c>
      <c r="BA79" cm="1">
        <f t="array" ref="BA79">MMULT($S79:$W79,BA$2:BA$6)/MMULT($S79:$W79,AZ$2:AZ$6)-1</f>
        <v>0</v>
      </c>
      <c r="BB79" cm="1">
        <f t="array" ref="BB79">MMULT($S79:$W79,BB$2:BB$6)/MMULT($S79:$W79,BA$2:BA$6)-1</f>
        <v>1.0074481400864199E-2</v>
      </c>
      <c r="BC79" cm="1">
        <f t="array" ref="BC79">MMULT($S79:$W79,BC$2:BC$6)/MMULT($S79:$W79,BB$2:BB$6)-1</f>
        <v>7.6907159636150357E-3</v>
      </c>
      <c r="BD79" cm="1">
        <f t="array" ref="BD79">MMULT($S79:$W79,BD$2:BD$6)/MMULT($S79:$W79,BC$2:BC$6)-1</f>
        <v>1.0076436827199498E-2</v>
      </c>
      <c r="BE79" cm="1">
        <f t="array" ref="BE79">MMULT($S79:$W79,BE$2:BE$6)/MMULT($S79:$W79,BD$2:BD$6)-1</f>
        <v>1.8601150504157005E-2</v>
      </c>
      <c r="BF79" cm="1">
        <f t="array" ref="BF79">MMULT($S79:$W79,BF$2:BF$6)/MMULT($S79:$W79,BE$2:BE$6)-1</f>
        <v>4.0590274660481374E-3</v>
      </c>
      <c r="BG79" cm="1">
        <f t="array" ref="BG79">MMULT($S79:$W79,BG$2:BG$6)/MMULT($S79:$W79,BF$2:BF$6)-1</f>
        <v>0</v>
      </c>
      <c r="BH79" cm="1">
        <f t="array" ref="BH79">MMULT($S79:$W79,BH$2:BH$6)/MMULT($S79:$W79,BG$2:BG$6)-1</f>
        <v>0</v>
      </c>
      <c r="BI79" cm="1">
        <f t="array" ref="BI79">MMULT($S79:$W79,BI$2:BI$6)/MMULT($S79:$W79,BH$2:BH$6)-1</f>
        <v>1.3613709482637626E-2</v>
      </c>
      <c r="BJ79" cm="1">
        <f t="array" ref="BJ79">MMULT($S79:$W79,BJ$2:BJ$6)/MMULT($S79:$W79,BI$2:BI$6)-1</f>
        <v>-1.0292450845584833E-2</v>
      </c>
      <c r="BK79" cm="1">
        <f t="array" ref="BK79">MMULT($S79:$W79,BK$2:BK$6)/MMULT($S79:$W79,BJ$2:BJ$6)-1</f>
        <v>-1.6156092854735182E-2</v>
      </c>
      <c r="BL79" cm="1">
        <f t="array" ref="BL79">MMULT($S79:$W79,BL$2:BL$6)/MMULT($S79:$W79,BK$2:BK$6)-1</f>
        <v>7.4003828021274032E-4</v>
      </c>
      <c r="BM79" cm="1">
        <f t="array" ref="BM79">MMULT($S79:$W79,BM$2:BM$6)/MMULT($S79:$W79,BL$2:BL$6)-1</f>
        <v>1.6362828158244636E-2</v>
      </c>
      <c r="BN79" cm="1">
        <f t="array" ref="BN79">MMULT($S79:$W79,BN$2:BN$6)/MMULT($S79:$W79,BM$2:BM$6)-1</f>
        <v>0</v>
      </c>
      <c r="BO79" cm="1">
        <f t="array" ref="BO79">MMULT($S79:$W79,BO$2:BO$6)/MMULT($S79:$W79,BN$2:BN$6)-1</f>
        <v>0</v>
      </c>
      <c r="BP79" cm="1">
        <f t="array" ref="BP79">MMULT($S79:$W79,BP$2:BP$6)/MMULT($S79:$W79,BO$2:BO$6)-1</f>
        <v>2.1264265295633855E-2</v>
      </c>
      <c r="BQ79" cm="1">
        <f t="array" ref="BQ79">MMULT($S79:$W79,BQ$2:BQ$6)/MMULT($S79:$W79,BP$2:BP$6)-1</f>
        <v>-3.3681235068494519E-4</v>
      </c>
      <c r="BR79" cm="1">
        <f t="array" ref="BR79">MMULT($S79:$W79,BR$2:BR$6)/MMULT($S79:$W79,BQ$2:BQ$6)-1</f>
        <v>-1.0799473598179232E-2</v>
      </c>
      <c r="BS79" cm="1">
        <f t="array" ref="BS79">MMULT($S79:$W79,BS$2:BS$6)/MMULT($S79:$W79,BR$2:BR$6)-1</f>
        <v>-1.8995405291487244E-2</v>
      </c>
      <c r="BT79" cm="1">
        <f t="array" ref="BT79">MMULT($S79:$W79,BT$2:BT$6)/MMULT($S79:$W79,BS$2:BS$6)-1</f>
        <v>1.2154709919342421E-2</v>
      </c>
      <c r="BU79" cm="1">
        <f t="array" ref="BU79">MMULT($S79:$W79,BU$2:BU$6)/MMULT($S79:$W79,BT$2:BT$6)-1</f>
        <v>-5.5531561760934212E-3</v>
      </c>
      <c r="BV79" cm="1">
        <f t="array" ref="BV79">MMULT($S79:$W79,BV$2:BV$6)/MMULT($S79:$W79,BU$2:BU$6)-1</f>
        <v>0</v>
      </c>
      <c r="BW79" cm="1">
        <f t="array" ref="BW79">MMULT($S79:$W79,BW$2:BW$6)/MMULT($S79:$W79,BV$2:BV$6)-1</f>
        <v>1.0517730929986424E-2</v>
      </c>
      <c r="BX79" cm="1">
        <f t="array" ref="BX79">MMULT($S79:$W79,BX$2:BX$6)/MMULT($S79:$W79,BW$2:BW$6)-1</f>
        <v>0</v>
      </c>
      <c r="BY79" cm="1">
        <f t="array" ref="BY79">MMULT($S79:$W79,BY$2:BY$6)/MMULT($S79:$W79,BX$2:BX$6)-1</f>
        <v>-7.4864591751013787E-3</v>
      </c>
      <c r="BZ79" cm="1">
        <f t="array" ref="BZ79">MMULT($S79:$W79,BZ$2:BZ$6)/MMULT($S79:$W79,BY$2:BY$6)-1</f>
        <v>-1.1251904716818806E-2</v>
      </c>
      <c r="CA79" cm="1">
        <f t="array" ref="CA79">MMULT($S79:$W79,CA$2:CA$6)/MMULT($S79:$W79,BZ$2:BZ$6)-1</f>
        <v>-1.6954638494826257E-2</v>
      </c>
      <c r="CB79" cm="1">
        <f t="array" ref="CB79">MMULT($S79:$W79,CB$2:CB$6)/MMULT($S79:$W79,CA$2:CA$6)-1</f>
        <v>0</v>
      </c>
      <c r="CC79" cm="1">
        <f t="array" ref="CC79">MMULT($S79:$W79,CC$2:CC$6)/MMULT($S79:$W79,CB$2:CB$6)-1</f>
        <v>0</v>
      </c>
      <c r="CD79" cm="1">
        <f t="array" ref="CD79">MMULT($S79:$W79,CD$2:CD$6)/MMULT($S79:$W79,CC$2:CC$6)-1</f>
        <v>1.4025084106698227E-2</v>
      </c>
      <c r="CE79" cm="1">
        <f t="array" ref="CE79">MMULT($S79:$W79,CE$2:CE$6)/MMULT($S79:$W79,CD$2:CD$6)-1</f>
        <v>5.2840566243177456E-3</v>
      </c>
      <c r="CF79" cm="1">
        <f t="array" ref="CF79">MMULT($S79:$W79,CF$2:CF$6)/MMULT($S79:$W79,CE$2:CE$6)-1</f>
        <v>8.4177665820739378E-4</v>
      </c>
      <c r="CG79" cm="1">
        <f t="array" ref="CG79">MMULT($S79:$W79,CG$2:CG$6)/MMULT($S79:$W79,CF$2:CF$6)-1</f>
        <v>5.271194879079566E-4</v>
      </c>
      <c r="CH79" cm="1">
        <f t="array" ref="CH79">MMULT($S79:$W79,CH$2:CH$6)/MMULT($S79:$W79,CG$2:CG$6)-1</f>
        <v>4.2315932592666972E-2</v>
      </c>
      <c r="CI79" cm="1">
        <f t="array" ref="CI79">MMULT($S79:$W79,CI$2:CI$6)/MMULT($S79:$W79,CH$2:CH$6)-1</f>
        <v>0</v>
      </c>
      <c r="CJ79" cm="1">
        <f t="array" ref="CJ79">MMULT($S79:$W79,CJ$2:CJ$6)/MMULT($S79:$W79,CI$2:CI$6)-1</f>
        <v>0</v>
      </c>
      <c r="CK79" cm="1">
        <f t="array" ref="CK79">MMULT($S79:$W79,CK$2:CK$6)/MMULT($S79:$W79,CJ$2:CJ$6)-1</f>
        <v>0</v>
      </c>
      <c r="CL79" cm="1">
        <f t="array" ref="CL79">MMULT($S79:$W79,CL$2:CL$6)/MMULT($S79:$W79,CK$2:CK$6)-1</f>
        <v>1.7576112037988922E-2</v>
      </c>
      <c r="CM79" cm="1">
        <f t="array" ref="CM79">MMULT($S79:$W79,CM$2:CM$6)/MMULT($S79:$W79,CL$2:CL$6)-1</f>
        <v>-1.4557713898862623E-2</v>
      </c>
      <c r="CN79" cm="1">
        <f t="array" ref="CN79">MMULT($S79:$W79,CN$2:CN$6)/MMULT($S79:$W79,CM$2:CM$6)-1</f>
        <v>1.9454527461180149E-2</v>
      </c>
      <c r="CO79" cm="1">
        <f t="array" ref="CO79">MMULT($S79:$W79,CO$2:CO$6)/MMULT($S79:$W79,CN$2:CN$6)-1</f>
        <v>3.0666133231365134E-3</v>
      </c>
      <c r="CP79" cm="1">
        <f t="array" ref="CP79">MMULT($S79:$W79,CP$2:CP$6)/MMULT($S79:$W79,CO$2:CO$6)-1</f>
        <v>0</v>
      </c>
      <c r="CQ79" cm="1">
        <f t="array" ref="CQ79">MMULT($S79:$W79,CQ$2:CQ$6)/MMULT($S79:$W79,CP$2:CP$6)-1</f>
        <v>0</v>
      </c>
      <c r="CR79" cm="1">
        <f t="array" ref="CR79">MMULT($S79:$W79,CR$2:CR$6)/MMULT($S79:$W79,CQ$2:CQ$6)-1</f>
        <v>1.8898975126910633E-2</v>
      </c>
      <c r="CS79" cm="1">
        <f t="array" ref="CS79">MMULT($S79:$W79,CS$2:CS$6)/MMULT($S79:$W79,CR$2:CR$6)-1</f>
        <v>-1.019813339402742E-2</v>
      </c>
      <c r="CT79" cm="1">
        <f t="array" ref="CT79">MMULT($S79:$W79,CT$2:CT$6)/MMULT($S79:$W79,CS$2:CS$6)-1</f>
        <v>-1.5440359502160272E-2</v>
      </c>
      <c r="CU79" cm="1">
        <f t="array" ref="CU79">MMULT($S79:$W79,CU$2:CU$6)/MMULT($S79:$W79,CT$2:CT$6)-1</f>
        <v>-3.0420903154065093E-2</v>
      </c>
      <c r="CV79" cm="1">
        <f t="array" ref="CV79">MMULT($S79:$W79,CV$2:CV$6)/MMULT($S79:$W79,CU$2:CU$6)-1</f>
        <v>5.0535389174546363E-3</v>
      </c>
      <c r="CW79" cm="1">
        <f t="array" ref="CW79">MMULT($S79:$W79,CW$2:CW$6)/MMULT($S79:$W79,CV$2:CV$6)-1</f>
        <v>0</v>
      </c>
      <c r="CX79" cm="1">
        <f t="array" ref="CX79">MMULT($S79:$W79,CX$2:CX$6)/MMULT($S79:$W79,CW$2:CW$6)-1</f>
        <v>0</v>
      </c>
      <c r="CY79" cm="1">
        <f t="array" ref="CY79">MMULT($S79:$W79,CY$2:CY$6)/MMULT($S79:$W79,CX$2:CX$6)-1</f>
        <v>4.8140375977823169E-4</v>
      </c>
      <c r="CZ79" cm="1">
        <f t="array" ref="CZ79">MMULT($S79:$W79,CZ$2:CZ$6)/MMULT($S79:$W79,CY$2:CY$6)-1</f>
        <v>-1.8325802069598218E-2</v>
      </c>
      <c r="DA79" cm="1">
        <f t="array" ref="DA79">MMULT($S79:$W79,DA$2:DA$6)/MMULT($S79:$W79,CZ$2:CZ$6)-1</f>
        <v>1.5122324941938547E-2</v>
      </c>
      <c r="DB79" cm="1">
        <f t="array" ref="DB79">MMULT($S79:$W79,DB$2:DB$6)/MMULT($S79:$W79,DA$2:DA$6)-1</f>
        <v>3.295721756432668E-3</v>
      </c>
      <c r="DC79" cm="1">
        <f t="array" ref="DC79">MMULT($S79:$W79,DC$2:DC$6)/MMULT($S79:$W79,DB$2:DB$6)-1</f>
        <v>1.7401711379213536E-2</v>
      </c>
      <c r="DD79" cm="1">
        <f t="array" ref="DD79">MMULT($S79:$W79,DD$2:DD$6)/MMULT($S79:$W79,DC$2:DC$6)-1</f>
        <v>0</v>
      </c>
      <c r="DE79" cm="1">
        <f t="array" ref="DE79">MMULT($S79:$W79,DE$2:DE$6)/MMULT($S79:$W79,DD$2:DD$6)-1</f>
        <v>0</v>
      </c>
      <c r="DF79" cm="1">
        <f t="array" ref="DF79">MMULT($S79:$W79,DF$2:DF$6)/MMULT($S79:$W79,DE$2:DE$6)-1</f>
        <v>3.1077108913135643E-3</v>
      </c>
      <c r="DG79" cm="1">
        <f t="array" ref="DG79">MMULT($S79:$W79,DG$2:DG$6)/MMULT($S79:$W79,DF$2:DF$6)-1</f>
        <v>-1.1085018029338922E-2</v>
      </c>
      <c r="DH79" cm="1">
        <f t="array" ref="DH79">MMULT($S79:$W79,DH$2:DH$6)/MMULT($S79:$W79,DG$2:DG$6)-1</f>
        <v>-8.3776181208272682E-4</v>
      </c>
      <c r="DI79" cm="1">
        <f t="array" ref="DI79">MMULT($S79:$W79,DI$2:DI$6)/MMULT($S79:$W79,DH$2:DH$6)-1</f>
        <v>-7.4893414536880698E-4</v>
      </c>
      <c r="DJ79" cm="1">
        <f t="array" ref="DJ79">MMULT($S79:$W79,DJ$2:DJ$6)/MMULT($S79:$W79,DI$2:DI$6)-1</f>
        <v>2.7335164034465453E-3</v>
      </c>
      <c r="DK79" cm="1">
        <f t="array" ref="DK79">MMULT($S79:$W79,DK$2:DK$6)/MMULT($S79:$W79,DJ$2:DJ$6)-1</f>
        <v>0</v>
      </c>
      <c r="DL79" cm="1">
        <f t="array" ref="DL79">MMULT($S79:$W79,DL$2:DL$6)/MMULT($S79:$W79,DK$2:DK$6)-1</f>
        <v>0</v>
      </c>
      <c r="DM79" cm="1">
        <f t="array" ref="DM79">MMULT($S79:$W79,DM$2:DM$6)/MMULT($S79:$W79,DL$2:DL$6)-1</f>
        <v>-1.4659827155768412E-2</v>
      </c>
      <c r="DN79" cm="1">
        <f t="array" ref="DN79">MMULT($S79:$W79,DN$2:DN$6)/MMULT($S79:$W79,DM$2:DM$6)-1</f>
        <v>-1.599817574850626E-2</v>
      </c>
      <c r="DO79" cm="1">
        <f t="array" ref="DO79">MMULT($S79:$W79,DO$2:DO$6)/MMULT($S79:$W79,DN$2:DN$6)-1</f>
        <v>1.1306420457520394E-2</v>
      </c>
      <c r="DP79" cm="1">
        <f t="array" ref="DP79">MMULT($S79:$W79,DP$2:DP$6)/MMULT($S79:$W79,DO$2:DO$6)-1</f>
        <v>2.8151138743488513E-3</v>
      </c>
      <c r="DQ79" cm="1">
        <f t="array" ref="DQ79">MMULT($S79:$W79,DQ$2:DQ$6)/MMULT($S79:$W79,DP$2:DP$6)-1</f>
        <v>-8.7009728129330277E-3</v>
      </c>
      <c r="DR79" cm="1">
        <f t="array" ref="DR79">MMULT($S79:$W79,DR$2:DR$6)/MMULT($S79:$W79,DQ$2:DQ$6)-1</f>
        <v>0</v>
      </c>
      <c r="DS79" cm="1">
        <f t="array" ref="DS79">MMULT($S79:$W79,DS$2:DS$6)/MMULT($S79:$W79,DR$2:DR$6)-1</f>
        <v>0</v>
      </c>
      <c r="DT79" cm="1">
        <f t="array" ref="DT79">MMULT($S79:$W79,DT$2:DT$6)/MMULT($S79:$W79,DS$2:DS$6)-1</f>
        <v>1.1213437375620527E-2</v>
      </c>
      <c r="DU79" cm="1">
        <f t="array" ref="DU79">MMULT($S79:$W79,DU$2:DU$6)/MMULT($S79:$W79,DT$2:DT$6)-1</f>
        <v>1.0316033978056804E-2</v>
      </c>
      <c r="DV79" cm="1">
        <f t="array" ref="DV79">MMULT($S79:$W79,DV$2:DV$6)/MMULT($S79:$W79,DU$2:DU$6)-1</f>
        <v>1.3136617578904275E-2</v>
      </c>
      <c r="DW79" cm="1">
        <f t="array" ref="DW79">MMULT($S79:$W79,DW$2:DW$6)/MMULT($S79:$W79,DV$2:DV$6)-1</f>
        <v>-7.9622453297023554E-3</v>
      </c>
      <c r="DX79" cm="1">
        <f t="array" ref="DX79">MMULT($S79:$W79,DX$2:DX$6)/MMULT($S79:$W79,DW$2:DW$6)-1</f>
        <v>5.8051680540882611E-3</v>
      </c>
      <c r="DY79" cm="1">
        <f t="array" ref="DY79">MMULT($S79:$W79,DY$2:DY$6)/MMULT($S79:$W79,DX$2:DX$6)-1</f>
        <v>0</v>
      </c>
      <c r="DZ79" cm="1">
        <f t="array" ref="DZ79">MMULT($S79:$W79,DZ$2:DZ$6)/MMULT($S79:$W79,DY$2:DY$6)-1</f>
        <v>0</v>
      </c>
      <c r="EA79" cm="1">
        <f t="array" ref="EA79">MMULT($S79:$W79,EA$2:EA$6)/MMULT($S79:$W79,DZ$2:DZ$6)-1</f>
        <v>-1.0769343755761884E-2</v>
      </c>
      <c r="EB79" cm="1">
        <f t="array" ref="EB79">MMULT($S79:$W79,EB$2:EB$6)/MMULT($S79:$W79,EA$2:EA$6)-1</f>
        <v>-1.0684059402789936E-2</v>
      </c>
      <c r="EC79" cm="1">
        <f t="array" ref="EC79">MMULT($S79:$W79,EC$2:EC$6)/MMULT($S79:$W79,EB$2:EB$6)-1</f>
        <v>5.2211545263125547E-3</v>
      </c>
      <c r="ED79" cm="1">
        <f t="array" ref="ED79">MMULT($S79:$W79,ED$2:ED$6)/MMULT($S79:$W79,EC$2:EC$6)-1</f>
        <v>7.6004355951722058E-3</v>
      </c>
      <c r="EE79" cm="1">
        <f t="array" ref="EE79">MMULT($S79:$W79,EE$2:EE$6)/MMULT($S79:$W79,ED$2:ED$6)-1</f>
        <v>-2.3885696113534749E-4</v>
      </c>
      <c r="EF79" cm="1">
        <f t="array" ref="EF79">MMULT($S79:$W79,EF$2:EF$6)/MMULT($S79:$W79,EE$2:EE$6)-1</f>
        <v>0</v>
      </c>
      <c r="EG79" cm="1">
        <f t="array" ref="EG79">MMULT($S79:$W79,EG$2:EG$6)/MMULT($S79:$W79,EF$2:EF$6)-1</f>
        <v>0</v>
      </c>
      <c r="EH79" cm="1">
        <f t="array" ref="EH79">MMULT($S79:$W79,EH$2:EH$6)/MMULT($S79:$W79,EG$2:EG$6)-1</f>
        <v>2.1754672393181629E-3</v>
      </c>
      <c r="EI79" cm="1">
        <f t="array" ref="EI79">MMULT($S79:$W79,EI$2:EI$6)/MMULT($S79:$W79,EH$2:EH$6)-1</f>
        <v>2.9300180882163573E-4</v>
      </c>
      <c r="EJ79" cm="1">
        <f t="array" ref="EJ79">MMULT($S79:$W79,EJ$2:EJ$6)/MMULT($S79:$W79,EI$2:EI$6)-1</f>
        <v>-1.4497096819801047E-3</v>
      </c>
      <c r="EK79" cm="1">
        <f t="array" ref="EK79">MMULT($S79:$W79,EK$2:EK$6)/MMULT($S79:$W79,EJ$2:EJ$6)-1</f>
        <v>-1.7309745506340901E-3</v>
      </c>
      <c r="EL79" cm="1">
        <f t="array" ref="EL79">MMULT($S79:$W79,EL$2:EL$6)/MMULT($S79:$W79,EK$2:EK$6)-1</f>
        <v>-9.8205735002119265E-3</v>
      </c>
      <c r="EM79" cm="1">
        <f t="array" ref="EM79">MMULT($S79:$W79,EM$2:EM$6)/MMULT($S79:$W79,EL$2:EL$6)-1</f>
        <v>0</v>
      </c>
      <c r="EN79" cm="1">
        <f t="array" ref="EN79">MMULT($S79:$W79,EN$2:EN$6)/MMULT($S79:$W79,EM$2:EM$6)-1</f>
        <v>0</v>
      </c>
      <c r="EO79" cm="1">
        <f t="array" ref="EO79">MMULT($S79:$W79,EO$2:EO$6)/MMULT($S79:$W79,EN$2:EN$6)-1</f>
        <v>0</v>
      </c>
      <c r="EP79" cm="1">
        <f t="array" ref="EP79">MMULT($S79:$W79,EP$2:EP$6)/MMULT($S79:$W79,EO$2:EO$6)-1</f>
        <v>2.2036532189111391E-2</v>
      </c>
      <c r="EQ79" cm="1">
        <f t="array" ref="EQ79">MMULT($S79:$W79,EQ$2:EQ$6)/MMULT($S79:$W79,EP$2:EP$6)-1</f>
        <v>1.6390630817576524E-2</v>
      </c>
      <c r="ER79" cm="1">
        <f t="array" ref="ER79">MMULT($S79:$W79,ER$2:ER$6)/MMULT($S79:$W79,EQ$2:EQ$6)-1</f>
        <v>8.8025358400314335E-3</v>
      </c>
      <c r="ES79" cm="1">
        <f t="array" ref="ES79">MMULT($S79:$W79,ES$2:ES$6)/MMULT($S79:$W79,ER$2:ER$6)-1</f>
        <v>1.0370476839491882E-3</v>
      </c>
      <c r="ET79" cm="1">
        <f t="array" ref="ET79">MMULT($S79:$W79,ET$2:ET$6)/MMULT($S79:$W79,ES$2:ES$6)-1</f>
        <v>0</v>
      </c>
      <c r="EU79" cm="1">
        <f t="array" ref="EU79">MMULT($S79:$W79,EU$2:EU$6)/MMULT($S79:$W79,ET$2:ET$6)-1</f>
        <v>0</v>
      </c>
      <c r="EV79" cm="1">
        <f t="array" ref="EV79">MMULT($S79:$W79,EV$2:EV$6)/MMULT($S79:$W79,EU$2:EU$6)-1</f>
        <v>4.1708435539102862E-3</v>
      </c>
      <c r="EW79" cm="1">
        <f t="array" ref="EW79">MMULT($S79:$W79,EW$2:EW$6)/MMULT($S79:$W79,EV$2:EV$6)-1</f>
        <v>-1.212203030980441E-2</v>
      </c>
      <c r="EX79" cm="1">
        <f t="array" ref="EX79">MMULT($S79:$W79,EX$2:EX$6)/MMULT($S79:$W79,EW$2:EW$6)-1</f>
        <v>3.0501107891505175E-3</v>
      </c>
      <c r="EY79" cm="1">
        <f t="array" ref="EY79">MMULT($S79:$W79,EY$2:EY$6)/MMULT($S79:$W79,EX$2:EX$6)-1</f>
        <v>3.6145174262784963E-3</v>
      </c>
      <c r="EZ79" cm="1">
        <f t="array" ref="EZ79">MMULT($S79:$W79,EZ$2:EZ$6)/MMULT($S79:$W79,EY$2:EY$6)-1</f>
        <v>2.5656918708960585E-3</v>
      </c>
      <c r="FA79" cm="1">
        <f t="array" ref="FA79">MMULT($S79:$W79,FA$2:FA$6)/MMULT($S79:$W79,EZ$2:EZ$6)-1</f>
        <v>0</v>
      </c>
      <c r="FB79" cm="1">
        <f t="array" ref="FB79">MMULT($S79:$W79,FB$2:FB$6)/MMULT($S79:$W79,FA$2:FA$6)-1</f>
        <v>0</v>
      </c>
      <c r="FC79" cm="1">
        <f t="array" ref="FC79">MMULT($S79:$W79,FC$2:FC$6)/MMULT($S79:$W79,FB$2:FB$6)-1</f>
        <v>3.3393894939621749E-3</v>
      </c>
      <c r="FD79" cm="1">
        <f t="array" ref="FD79">MMULT($S79:$W79,FD$2:FD$6)/MMULT($S79:$W79,FC$2:FC$6)-1</f>
        <v>1.4563214637341337E-2</v>
      </c>
      <c r="FE79" cm="1">
        <f t="array" ref="FE79">MMULT($S79:$W79,FE$2:FE$6)/MMULT($S79:$W79,FD$2:FD$6)-1</f>
        <v>-2.1307225633883764E-2</v>
      </c>
      <c r="FF79" cm="1">
        <f t="array" ref="FF79">MMULT($S79:$W79,FF$2:FF$6)/MMULT($S79:$W79,FE$2:FE$6)-1</f>
        <v>-1.2343964981631039E-2</v>
      </c>
      <c r="FG79" cm="1">
        <f t="array" ref="FG79">MMULT($S79:$W79,FG$2:FG$6)/MMULT($S79:$W79,FF$2:FF$6)-1</f>
        <v>8.0040811809460877E-3</v>
      </c>
      <c r="FH79" cm="1">
        <f t="array" ref="FH79">MMULT($S79:$W79,FH$2:FH$6)/MMULT($S79:$W79,FG$2:FG$6)-1</f>
        <v>0</v>
      </c>
      <c r="FI79" cm="1">
        <f t="array" ref="FI79">MMULT($S79:$W79,FI$2:FI$6)/MMULT($S79:$W79,FH$2:FH$6)-1</f>
        <v>0</v>
      </c>
      <c r="FJ79" cm="1">
        <f t="array" ref="FJ79">MMULT($S79:$W79,FJ$2:FJ$6)/MMULT($S79:$W79,FI$2:FI$6)-1</f>
        <v>5.0033359787999832E-3</v>
      </c>
      <c r="FK79" cm="1">
        <f t="array" ref="FK79">MMULT($S79:$W79,FK$2:FK$6)/MMULT($S79:$W79,FJ$2:FJ$6)-1</f>
        <v>7.4111912996004392E-3</v>
      </c>
      <c r="FL79" cm="1">
        <f t="array" ref="FL79">MMULT($S79:$W79,FL$2:FL$6)/MMULT($S79:$W79,FK$2:FK$6)-1</f>
        <v>1.1319395492451534E-2</v>
      </c>
      <c r="FM79" cm="1">
        <f t="array" ref="FM79">MMULT($S79:$W79,FM$2:FM$6)/MMULT($S79:$W79,FL$2:FL$6)-1</f>
        <v>1.4031961629126233E-3</v>
      </c>
      <c r="FN79" cm="1">
        <f t="array" ref="FN79">MMULT($S79:$W79,FN$2:FN$6)/MMULT($S79:$W79,FM$2:FM$6)-1</f>
        <v>-5.8193104302394216E-3</v>
      </c>
      <c r="FO79" cm="1">
        <f t="array" ref="FO79">MMULT($S79:$W79,FO$2:FO$6)/MMULT($S79:$W79,FN$2:FN$6)-1</f>
        <v>0</v>
      </c>
      <c r="FP79" cm="1">
        <f t="array" ref="FP79">MMULT($S79:$W79,FP$2:FP$6)/MMULT($S79:$W79,FO$2:FO$6)-1</f>
        <v>0</v>
      </c>
      <c r="FQ79" cm="1">
        <f t="array" ref="FQ79">MMULT($S79:$W79,FQ$2:FQ$6)/MMULT($S79:$W79,FP$2:FP$6)-1</f>
        <v>2.8380147940176847E-4</v>
      </c>
      <c r="FR79" cm="1">
        <f t="array" ref="FR79">MMULT($S79:$W79,FR$2:FR$6)/MMULT($S79:$W79,FQ$2:FQ$6)-1</f>
        <v>2.0674115697681961E-2</v>
      </c>
      <c r="FS79" cm="1">
        <f t="array" ref="FS79">MMULT($S79:$W79,FS$2:FS$6)/MMULT($S79:$W79,FR$2:FR$6)-1</f>
        <v>2.4752319291695413E-2</v>
      </c>
      <c r="FT79" cm="1">
        <f t="array" ref="FT79">MMULT($S79:$W79,FT$2:FT$6)/MMULT($S79:$W79,FS$2:FS$6)-1</f>
        <v>2.7050863403697001E-3</v>
      </c>
      <c r="FU79" cm="1">
        <f t="array" ref="FU79">MMULT($S79:$W79,FU$2:FU$6)/MMULT($S79:$W79,FT$2:FT$6)-1</f>
        <v>3.3382943124635744E-3</v>
      </c>
      <c r="FV79" cm="1">
        <f t="array" ref="FV79">MMULT($S79:$W79,FV$2:FV$6)/MMULT($S79:$W79,FU$2:FU$6)-1</f>
        <v>0</v>
      </c>
      <c r="FW79" cm="1">
        <f t="array" ref="FW79">MMULT($S79:$W79,FW$2:FW$6)/MMULT($S79:$W79,FV$2:FV$6)-1</f>
        <v>0</v>
      </c>
      <c r="FX79" cm="1">
        <f t="array" ref="FX79">MMULT($S79:$W79,FX$2:FX$6)/MMULT($S79:$W79,FW$2:FW$6)-1</f>
        <v>6.1173062105384091E-3</v>
      </c>
      <c r="FY79" cm="1">
        <f t="array" ref="FY79">MMULT($S79:$W79,FY$2:FY$6)/MMULT($S79:$W79,FX$2:FX$6)-1</f>
        <v>-4.4791079787284138E-3</v>
      </c>
      <c r="FZ79" cm="1">
        <f t="array" ref="FZ79">MMULT($S79:$W79,FZ$2:FZ$6)/MMULT($S79:$W79,FY$2:FY$6)-1</f>
        <v>8.8133664075391582E-3</v>
      </c>
      <c r="GA79" cm="1">
        <f t="array" ref="GA79">MMULT($S79:$W79,GA$2:GA$6)/MMULT($S79:$W79,FZ$2:FZ$6)-1</f>
        <v>-1.8828056575742602E-3</v>
      </c>
      <c r="GB79" cm="1">
        <f t="array" ref="GB79">MMULT($S79:$W79,GB$2:GB$6)/MMULT($S79:$W79,GA$2:GA$6)-1</f>
        <v>-3.1110378336632882E-3</v>
      </c>
      <c r="GC79" cm="1">
        <f t="array" ref="GC79">MMULT($S79:$W79,GC$2:GC$6)/MMULT($S79:$W79,GB$2:GB$6)-1</f>
        <v>0</v>
      </c>
      <c r="GD79" cm="1">
        <f t="array" ref="GD79">MMULT($S79:$W79,GD$2:GD$6)/MMULT($S79:$W79,GC$2:GC$6)-1</f>
        <v>0</v>
      </c>
      <c r="GE79" cm="1">
        <f t="array" ref="GE79">MMULT($S79:$W79,GE$2:GE$6)/MMULT($S79:$W79,GD$2:GD$6)-1</f>
        <v>2.1737579540805907E-3</v>
      </c>
      <c r="GF79" cm="1">
        <f t="array" ref="GF79">MMULT($S79:$W79,GF$2:GF$6)/MMULT($S79:$W79,GE$2:GE$6)-1</f>
        <v>-1.0040113108499282E-2</v>
      </c>
      <c r="GG79" cm="1">
        <f t="array" ref="GG79">MMULT($S79:$W79,GG$2:GG$6)/MMULT($S79:$W79,GF$2:GF$6)-1</f>
        <v>2.7210389470326835E-3</v>
      </c>
      <c r="GH79" cm="1">
        <f t="array" ref="GH79">MMULT($S79:$W79,GH$2:GH$6)/MMULT($S79:$W79,GG$2:GG$6)-1</f>
        <v>4.9993450536007789E-3</v>
      </c>
      <c r="GI79" cm="1">
        <f t="array" ref="GI79">MMULT($S79:$W79,GI$2:GI$6)/MMULT($S79:$W79,GH$2:GH$6)-1</f>
        <v>-4.5914600457038768E-3</v>
      </c>
      <c r="GJ79" cm="1">
        <f t="array" ref="GJ79">MMULT($S79:$W79,GJ$2:GJ$6)/MMULT($S79:$W79,GI$2:GI$6)-1</f>
        <v>0</v>
      </c>
      <c r="GK79" cm="1">
        <f t="array" ref="GK79">MMULT($S79:$W79,GK$2:GK$6)/MMULT($S79:$W79,GJ$2:GJ$6)-1</f>
        <v>0</v>
      </c>
      <c r="GL79" cm="1">
        <f t="array" ref="GL79">MMULT($S79:$W79,GL$2:GL$6)/MMULT($S79:$W79,GK$2:GK$6)-1</f>
        <v>6.9078282396157764E-3</v>
      </c>
      <c r="GM79" cm="1">
        <f t="array" ref="GM79">MMULT($S79:$W79,GM$2:GM$6)/MMULT($S79:$W79,GL$2:GL$6)-1</f>
        <v>5.0305060223589937E-3</v>
      </c>
      <c r="GN79" cm="1">
        <f t="array" ref="GN79">MMULT($S79:$W79,GN$2:GN$6)/MMULT($S79:$W79,GM$2:GM$6)-1</f>
        <v>-5.2585070210102725E-3</v>
      </c>
      <c r="GO79" cm="1">
        <f t="array" ref="GO79">MMULT($S79:$W79,GO$2:GO$6)/MMULT($S79:$W79,GN$2:GN$6)-1</f>
        <v>2.6195417699448331E-3</v>
      </c>
      <c r="GP79" cm="1">
        <f t="array" ref="GP79">MMULT($S79:$W79,GP$2:GP$6)/MMULT($S79:$W79,GO$2:GO$6)-1</f>
        <v>7.9256999281611673E-3</v>
      </c>
      <c r="GQ79" cm="1">
        <f t="array" ref="GQ79">MMULT($S79:$W79,GQ$2:GQ$6)/MMULT($S79:$W79,GP$2:GP$6)-1</f>
        <v>0</v>
      </c>
      <c r="GR79" cm="1">
        <f t="array" ref="GR79">MMULT($S79:$W79,GR$2:GR$6)/MMULT($S79:$W79,GQ$2:GQ$6)-1</f>
        <v>0</v>
      </c>
      <c r="GS79" cm="1">
        <f t="array" ref="GS79">MMULT($S79:$W79,GS$2:GS$6)/MMULT($S79:$W79,GR$2:GR$6)-1</f>
        <v>-4.6289375525800924E-3</v>
      </c>
      <c r="GT79" cm="1">
        <f t="array" ref="GT79">MMULT($S79:$W79,GT$2:GT$6)/MMULT($S79:$W79,GS$2:GS$6)-1</f>
        <v>-8.3751897958791455E-3</v>
      </c>
      <c r="GU79" cm="1">
        <f t="array" ref="GU79">MMULT($S79:$W79,GU$2:GU$6)/MMULT($S79:$W79,GT$2:GT$6)-1</f>
        <v>1.1196702823678351E-2</v>
      </c>
      <c r="GV79" cm="1">
        <f t="array" ref="GV79">MMULT($S79:$W79,GV$2:GV$6)/MMULT($S79:$W79,GU$2:GU$6)-1</f>
        <v>1.9495268965792345E-2</v>
      </c>
      <c r="GW79" s="49">
        <f t="shared" si="2"/>
        <v>1.3308420699073527E-3</v>
      </c>
      <c r="GX79" s="50">
        <f t="shared" si="3"/>
        <v>1.0265259806270605E-2</v>
      </c>
    </row>
    <row r="80" spans="1:206" x14ac:dyDescent="0.35">
      <c r="A80" s="15" t="s">
        <v>87</v>
      </c>
      <c r="B80" s="21">
        <v>70.02</v>
      </c>
      <c r="C80" s="21">
        <v>229.9</v>
      </c>
      <c r="D80" s="21">
        <v>22878</v>
      </c>
      <c r="E80" s="21">
        <v>6363</v>
      </c>
      <c r="F80" s="21">
        <v>283.35000000000002</v>
      </c>
      <c r="G80" s="23">
        <v>0.95669423505355999</v>
      </c>
      <c r="H80">
        <v>0.84957426679280978</v>
      </c>
      <c r="I80">
        <v>0.69145786919766838</v>
      </c>
      <c r="J80">
        <v>0.80874050111392559</v>
      </c>
      <c r="K80">
        <v>0.41416669209875789</v>
      </c>
      <c r="L80">
        <f>SUM(Таблица8[[#This Row],[Аэрофлот]:[Сбербанк]])</f>
        <v>3.7206335642567216</v>
      </c>
      <c r="M80" s="30">
        <f>Таблица8[[#This Row],[Аэрофлот]]/$L80</f>
        <v>0.25713207670981186</v>
      </c>
      <c r="N80" s="24">
        <f>Таблица8[[#This Row],[ГАЗПРОМ ао]]/$L80</f>
        <v>0.22834128976163523</v>
      </c>
      <c r="O80" s="24">
        <f>Таблица8[[#This Row],[ГМКНорНик]]/$L80</f>
        <v>0.18584411962530964</v>
      </c>
      <c r="P80" s="24">
        <f>Таблица8[[#This Row],[ЛУКОЙЛ]]/$L80</f>
        <v>0.21736634020703119</v>
      </c>
      <c r="Q80" s="24">
        <f>Таблица8[[#This Row],[Сбербанк]]/$L80</f>
        <v>0.11131617369621208</v>
      </c>
      <c r="R80" s="24">
        <f>SUM(Таблица810[[#This Row],[Аэрофлот]:[Сбербанк]])</f>
        <v>1</v>
      </c>
      <c r="S80" s="30">
        <f>INT($U$1*Таблица810[[#This Row],[Аэрофлот]]/B$8)</f>
        <v>35683</v>
      </c>
      <c r="T80" s="24">
        <f>INT($U$1*Таблица810[[#This Row],[ГАЗПРОМ ао]]/C$8)</f>
        <v>10734</v>
      </c>
      <c r="U80" s="24">
        <f>INT($U$1*Таблица810[[#This Row],[ГМКНорНик]]/D$8)</f>
        <v>76</v>
      </c>
      <c r="V80" s="24">
        <f>INT($U$1*Таблица810[[#This Row],[ЛУКОЙЛ]]/E$8)</f>
        <v>417</v>
      </c>
      <c r="W80" s="31">
        <f>INT($U$1*Таблица810[[#This Row],[Сбербанк]]/F$8)</f>
        <v>4092</v>
      </c>
      <c r="AA80" cm="1">
        <f t="array" ref="AA80">MMULT($S80:$W80,AA$2:AA$6)/MMULT($S80:$W80,Z$2:Z$6)-1</f>
        <v>1.5393719325738742E-2</v>
      </c>
      <c r="AB80" cm="1">
        <f t="array" ref="AB80">MMULT($S80:$W80,AB$2:AB$6)/MMULT($S80:$W80,AA$2:AA$6)-1</f>
        <v>2.2109699878982703E-3</v>
      </c>
      <c r="AC80" cm="1">
        <f t="array" ref="AC80">MMULT($S80:$W80,AC$2:AC$6)/MMULT($S80:$W80,AB$2:AB$6)-1</f>
        <v>0</v>
      </c>
      <c r="AD80" cm="1">
        <f t="array" ref="AD80">MMULT($S80:$W80,AD$2:AD$6)/MMULT($S80:$W80,AC$2:AC$6)-1</f>
        <v>3.696749861306281E-2</v>
      </c>
      <c r="AE80" cm="1">
        <f t="array" ref="AE80">MMULT($S80:$W80,AE$2:AE$6)/MMULT($S80:$W80,AD$2:AD$6)-1</f>
        <v>0</v>
      </c>
      <c r="AF80" cm="1">
        <f t="array" ref="AF80">MMULT($S80:$W80,AF$2:AF$6)/MMULT($S80:$W80,AE$2:AE$6)-1</f>
        <v>0</v>
      </c>
      <c r="AG80" cm="1">
        <f t="array" ref="AG80">MMULT($S80:$W80,AG$2:AG$6)/MMULT($S80:$W80,AF$2:AF$6)-1</f>
        <v>5.9621284352275872E-3</v>
      </c>
      <c r="AH80" cm="1">
        <f t="array" ref="AH80">MMULT($S80:$W80,AH$2:AH$6)/MMULT($S80:$W80,AG$2:AG$6)-1</f>
        <v>3.8789947118860191E-3</v>
      </c>
      <c r="AI80" cm="1">
        <f t="array" ref="AI80">MMULT($S80:$W80,AI$2:AI$6)/MMULT($S80:$W80,AH$2:AH$6)-1</f>
        <v>-4.9406296671310468E-3</v>
      </c>
      <c r="AJ80" cm="1">
        <f t="array" ref="AJ80">MMULT($S80:$W80,AJ$2:AJ$6)/MMULT($S80:$W80,AI$2:AI$6)-1</f>
        <v>1.1769062431139954E-2</v>
      </c>
      <c r="AK80" cm="1">
        <f t="array" ref="AK80">MMULT($S80:$W80,AK$2:AK$6)/MMULT($S80:$W80,AJ$2:AJ$6)-1</f>
        <v>-1.4637018621837861E-2</v>
      </c>
      <c r="AL80" cm="1">
        <f t="array" ref="AL80">MMULT($S80:$W80,AL$2:AL$6)/MMULT($S80:$W80,AK$2:AK$6)-1</f>
        <v>0</v>
      </c>
      <c r="AM80" cm="1">
        <f t="array" ref="AM80">MMULT($S80:$W80,AM$2:AM$6)/MMULT($S80:$W80,AL$2:AL$6)-1</f>
        <v>0</v>
      </c>
      <c r="AN80" cm="1">
        <f t="array" ref="AN80">MMULT($S80:$W80,AN$2:AN$6)/MMULT($S80:$W80,AM$2:AM$6)-1</f>
        <v>3.0773203010638905E-3</v>
      </c>
      <c r="AO80" cm="1">
        <f t="array" ref="AO80">MMULT($S80:$W80,AO$2:AO$6)/MMULT($S80:$W80,AN$2:AN$6)-1</f>
        <v>-8.2773951944359325E-4</v>
      </c>
      <c r="AP80" cm="1">
        <f t="array" ref="AP80">MMULT($S80:$W80,AP$2:AP$6)/MMULT($S80:$W80,AO$2:AO$6)-1</f>
        <v>5.8844099207799871E-3</v>
      </c>
      <c r="AQ80" cm="1">
        <f t="array" ref="AQ80">MMULT($S80:$W80,AQ$2:AQ$6)/MMULT($S80:$W80,AP$2:AP$6)-1</f>
        <v>-1.697088716745021E-2</v>
      </c>
      <c r="AR80" cm="1">
        <f t="array" ref="AR80">MMULT($S80:$W80,AR$2:AR$6)/MMULT($S80:$W80,AQ$2:AQ$6)-1</f>
        <v>-1.0364007160788002E-2</v>
      </c>
      <c r="AS80" cm="1">
        <f t="array" ref="AS80">MMULT($S80:$W80,AS$2:AS$6)/MMULT($S80:$W80,AR$2:AR$6)-1</f>
        <v>0</v>
      </c>
      <c r="AT80" cm="1">
        <f t="array" ref="AT80">MMULT($S80:$W80,AT$2:AT$6)/MMULT($S80:$W80,AS$2:AS$6)-1</f>
        <v>0</v>
      </c>
      <c r="AU80" cm="1">
        <f t="array" ref="AU80">MMULT($S80:$W80,AU$2:AU$6)/MMULT($S80:$W80,AT$2:AT$6)-1</f>
        <v>-2.4101918619912066E-3</v>
      </c>
      <c r="AV80" cm="1">
        <f t="array" ref="AV80">MMULT($S80:$W80,AV$2:AV$6)/MMULT($S80:$W80,AU$2:AU$6)-1</f>
        <v>-6.26728316551739E-3</v>
      </c>
      <c r="AW80" cm="1">
        <f t="array" ref="AW80">MMULT($S80:$W80,AW$2:AW$6)/MMULT($S80:$W80,AV$2:AV$6)-1</f>
        <v>-1.5665753876927369E-2</v>
      </c>
      <c r="AX80" cm="1">
        <f t="array" ref="AX80">MMULT($S80:$W80,AX$2:AX$6)/MMULT($S80:$W80,AW$2:AW$6)-1</f>
        <v>9.3340778063837337E-3</v>
      </c>
      <c r="AY80" cm="1">
        <f t="array" ref="AY80">MMULT($S80:$W80,AY$2:AY$6)/MMULT($S80:$W80,AX$2:AX$6)-1</f>
        <v>-2.6737359167739672E-2</v>
      </c>
      <c r="AZ80" cm="1">
        <f t="array" ref="AZ80">MMULT($S80:$W80,AZ$2:AZ$6)/MMULT($S80:$W80,AY$2:AY$6)-1</f>
        <v>0</v>
      </c>
      <c r="BA80" cm="1">
        <f t="array" ref="BA80">MMULT($S80:$W80,BA$2:BA$6)/MMULT($S80:$W80,AZ$2:AZ$6)-1</f>
        <v>0</v>
      </c>
      <c r="BB80" cm="1">
        <f t="array" ref="BB80">MMULT($S80:$W80,BB$2:BB$6)/MMULT($S80:$W80,BA$2:BA$6)-1</f>
        <v>1.1037945997098841E-2</v>
      </c>
      <c r="BC80" cm="1">
        <f t="array" ref="BC80">MMULT($S80:$W80,BC$2:BC$6)/MMULT($S80:$W80,BB$2:BB$6)-1</f>
        <v>2.6103056899864363E-3</v>
      </c>
      <c r="BD80" cm="1">
        <f t="array" ref="BD80">MMULT($S80:$W80,BD$2:BD$6)/MMULT($S80:$W80,BC$2:BC$6)-1</f>
        <v>1.1703216162391783E-2</v>
      </c>
      <c r="BE80" cm="1">
        <f t="array" ref="BE80">MMULT($S80:$W80,BE$2:BE$6)/MMULT($S80:$W80,BD$2:BD$6)-1</f>
        <v>1.3312584153666984E-2</v>
      </c>
      <c r="BF80" cm="1">
        <f t="array" ref="BF80">MMULT($S80:$W80,BF$2:BF$6)/MMULT($S80:$W80,BE$2:BE$6)-1</f>
        <v>2.3445123271412793E-3</v>
      </c>
      <c r="BG80" cm="1">
        <f t="array" ref="BG80">MMULT($S80:$W80,BG$2:BG$6)/MMULT($S80:$W80,BF$2:BF$6)-1</f>
        <v>0</v>
      </c>
      <c r="BH80" cm="1">
        <f t="array" ref="BH80">MMULT($S80:$W80,BH$2:BH$6)/MMULT($S80:$W80,BG$2:BG$6)-1</f>
        <v>0</v>
      </c>
      <c r="BI80" cm="1">
        <f t="array" ref="BI80">MMULT($S80:$W80,BI$2:BI$6)/MMULT($S80:$W80,BH$2:BH$6)-1</f>
        <v>1.2629158467909685E-2</v>
      </c>
      <c r="BJ80" cm="1">
        <f t="array" ref="BJ80">MMULT($S80:$W80,BJ$2:BJ$6)/MMULT($S80:$W80,BI$2:BI$6)-1</f>
        <v>-1.0248544461583631E-2</v>
      </c>
      <c r="BK80" cm="1">
        <f t="array" ref="BK80">MMULT($S80:$W80,BK$2:BK$6)/MMULT($S80:$W80,BJ$2:BJ$6)-1</f>
        <v>-1.4753540223295669E-2</v>
      </c>
      <c r="BL80" cm="1">
        <f t="array" ref="BL80">MMULT($S80:$W80,BL$2:BL$6)/MMULT($S80:$W80,BK$2:BK$6)-1</f>
        <v>-9.9661670777662081E-4</v>
      </c>
      <c r="BM80" cm="1">
        <f t="array" ref="BM80">MMULT($S80:$W80,BM$2:BM$6)/MMULT($S80:$W80,BL$2:BL$6)-1</f>
        <v>1.1997656624615383E-2</v>
      </c>
      <c r="BN80" cm="1">
        <f t="array" ref="BN80">MMULT($S80:$W80,BN$2:BN$6)/MMULT($S80:$W80,BM$2:BM$6)-1</f>
        <v>0</v>
      </c>
      <c r="BO80" cm="1">
        <f t="array" ref="BO80">MMULT($S80:$W80,BO$2:BO$6)/MMULT($S80:$W80,BN$2:BN$6)-1</f>
        <v>0</v>
      </c>
      <c r="BP80" cm="1">
        <f t="array" ref="BP80">MMULT($S80:$W80,BP$2:BP$6)/MMULT($S80:$W80,BO$2:BO$6)-1</f>
        <v>1.9192834387211199E-2</v>
      </c>
      <c r="BQ80" cm="1">
        <f t="array" ref="BQ80">MMULT($S80:$W80,BQ$2:BQ$6)/MMULT($S80:$W80,BP$2:BP$6)-1</f>
        <v>5.2791572708876799E-5</v>
      </c>
      <c r="BR80" cm="1">
        <f t="array" ref="BR80">MMULT($S80:$W80,BR$2:BR$6)/MMULT($S80:$W80,BQ$2:BQ$6)-1</f>
        <v>-6.4123758840117784E-3</v>
      </c>
      <c r="BS80" cm="1">
        <f t="array" ref="BS80">MMULT($S80:$W80,BS$2:BS$6)/MMULT($S80:$W80,BR$2:BR$6)-1</f>
        <v>-1.2188420055294968E-2</v>
      </c>
      <c r="BT80" cm="1">
        <f t="array" ref="BT80">MMULT($S80:$W80,BT$2:BT$6)/MMULT($S80:$W80,BS$2:BS$6)-1</f>
        <v>1.6237609272572673E-2</v>
      </c>
      <c r="BU80" cm="1">
        <f t="array" ref="BU80">MMULT($S80:$W80,BU$2:BU$6)/MMULT($S80:$W80,BT$2:BT$6)-1</f>
        <v>-8.5384223029633111E-3</v>
      </c>
      <c r="BV80" cm="1">
        <f t="array" ref="BV80">MMULT($S80:$W80,BV$2:BV$6)/MMULT($S80:$W80,BU$2:BU$6)-1</f>
        <v>0</v>
      </c>
      <c r="BW80" cm="1">
        <f t="array" ref="BW80">MMULT($S80:$W80,BW$2:BW$6)/MMULT($S80:$W80,BV$2:BV$6)-1</f>
        <v>5.7181598481426121E-4</v>
      </c>
      <c r="BX80" cm="1">
        <f t="array" ref="BX80">MMULT($S80:$W80,BX$2:BX$6)/MMULT($S80:$W80,BW$2:BW$6)-1</f>
        <v>0</v>
      </c>
      <c r="BY80" cm="1">
        <f t="array" ref="BY80">MMULT($S80:$W80,BY$2:BY$6)/MMULT($S80:$W80,BX$2:BX$6)-1</f>
        <v>-9.5788713824809246E-3</v>
      </c>
      <c r="BZ80" cm="1">
        <f t="array" ref="BZ80">MMULT($S80:$W80,BZ$2:BZ$6)/MMULT($S80:$W80,BY$2:BY$6)-1</f>
        <v>-1.8375412631274624E-2</v>
      </c>
      <c r="CA80" cm="1">
        <f t="array" ref="CA80">MMULT($S80:$W80,CA$2:CA$6)/MMULT($S80:$W80,BZ$2:BZ$6)-1</f>
        <v>-8.3926301121690638E-3</v>
      </c>
      <c r="CB80" cm="1">
        <f t="array" ref="CB80">MMULT($S80:$W80,CB$2:CB$6)/MMULT($S80:$W80,CA$2:CA$6)-1</f>
        <v>0</v>
      </c>
      <c r="CC80" cm="1">
        <f t="array" ref="CC80">MMULT($S80:$W80,CC$2:CC$6)/MMULT($S80:$W80,CB$2:CB$6)-1</f>
        <v>0</v>
      </c>
      <c r="CD80" cm="1">
        <f t="array" ref="CD80">MMULT($S80:$W80,CD$2:CD$6)/MMULT($S80:$W80,CC$2:CC$6)-1</f>
        <v>1.4725749283748701E-2</v>
      </c>
      <c r="CE80" cm="1">
        <f t="array" ref="CE80">MMULT($S80:$W80,CE$2:CE$6)/MMULT($S80:$W80,CD$2:CD$6)-1</f>
        <v>4.5975839436918076E-3</v>
      </c>
      <c r="CF80" cm="1">
        <f t="array" ref="CF80">MMULT($S80:$W80,CF$2:CF$6)/MMULT($S80:$W80,CE$2:CE$6)-1</f>
        <v>-4.1498422282921776E-3</v>
      </c>
      <c r="CG80" cm="1">
        <f t="array" ref="CG80">MMULT($S80:$W80,CG$2:CG$6)/MMULT($S80:$W80,CF$2:CF$6)-1</f>
        <v>-1.0581205971198937E-2</v>
      </c>
      <c r="CH80" cm="1">
        <f t="array" ref="CH80">MMULT($S80:$W80,CH$2:CH$6)/MMULT($S80:$W80,CG$2:CG$6)-1</f>
        <v>2.590072230226248E-2</v>
      </c>
      <c r="CI80" cm="1">
        <f t="array" ref="CI80">MMULT($S80:$W80,CI$2:CI$6)/MMULT($S80:$W80,CH$2:CH$6)-1</f>
        <v>0</v>
      </c>
      <c r="CJ80" cm="1">
        <f t="array" ref="CJ80">MMULT($S80:$W80,CJ$2:CJ$6)/MMULT($S80:$W80,CI$2:CI$6)-1</f>
        <v>0</v>
      </c>
      <c r="CK80" cm="1">
        <f t="array" ref="CK80">MMULT($S80:$W80,CK$2:CK$6)/MMULT($S80:$W80,CJ$2:CJ$6)-1</f>
        <v>0</v>
      </c>
      <c r="CL80" cm="1">
        <f t="array" ref="CL80">MMULT($S80:$W80,CL$2:CL$6)/MMULT($S80:$W80,CK$2:CK$6)-1</f>
        <v>1.711809523461838E-2</v>
      </c>
      <c r="CM80" cm="1">
        <f t="array" ref="CM80">MMULT($S80:$W80,CM$2:CM$6)/MMULT($S80:$W80,CL$2:CL$6)-1</f>
        <v>-6.6394714054374138E-3</v>
      </c>
      <c r="CN80" cm="1">
        <f t="array" ref="CN80">MMULT($S80:$W80,CN$2:CN$6)/MMULT($S80:$W80,CM$2:CM$6)-1</f>
        <v>1.2878208519227163E-2</v>
      </c>
      <c r="CO80" cm="1">
        <f t="array" ref="CO80">MMULT($S80:$W80,CO$2:CO$6)/MMULT($S80:$W80,CN$2:CN$6)-1</f>
        <v>3.6458643001651136E-3</v>
      </c>
      <c r="CP80" cm="1">
        <f t="array" ref="CP80">MMULT($S80:$W80,CP$2:CP$6)/MMULT($S80:$W80,CO$2:CO$6)-1</f>
        <v>0</v>
      </c>
      <c r="CQ80" cm="1">
        <f t="array" ref="CQ80">MMULT($S80:$W80,CQ$2:CQ$6)/MMULT($S80:$W80,CP$2:CP$6)-1</f>
        <v>0</v>
      </c>
      <c r="CR80" cm="1">
        <f t="array" ref="CR80">MMULT($S80:$W80,CR$2:CR$6)/MMULT($S80:$W80,CQ$2:CQ$6)-1</f>
        <v>1.7469880002336069E-2</v>
      </c>
      <c r="CS80" cm="1">
        <f t="array" ref="CS80">MMULT($S80:$W80,CS$2:CS$6)/MMULT($S80:$W80,CR$2:CR$6)-1</f>
        <v>-1.4931771587014753E-2</v>
      </c>
      <c r="CT80" cm="1">
        <f t="array" ref="CT80">MMULT($S80:$W80,CT$2:CT$6)/MMULT($S80:$W80,CS$2:CS$6)-1</f>
        <v>-1.2196071452269863E-2</v>
      </c>
      <c r="CU80" cm="1">
        <f t="array" ref="CU80">MMULT($S80:$W80,CU$2:CU$6)/MMULT($S80:$W80,CT$2:CT$6)-1</f>
        <v>-2.3247803641186948E-2</v>
      </c>
      <c r="CV80" cm="1">
        <f t="array" ref="CV80">MMULT($S80:$W80,CV$2:CV$6)/MMULT($S80:$W80,CU$2:CU$6)-1</f>
        <v>6.1909290083068669E-3</v>
      </c>
      <c r="CW80" cm="1">
        <f t="array" ref="CW80">MMULT($S80:$W80,CW$2:CW$6)/MMULT($S80:$W80,CV$2:CV$6)-1</f>
        <v>0</v>
      </c>
      <c r="CX80" cm="1">
        <f t="array" ref="CX80">MMULT($S80:$W80,CX$2:CX$6)/MMULT($S80:$W80,CW$2:CW$6)-1</f>
        <v>0</v>
      </c>
      <c r="CY80" cm="1">
        <f t="array" ref="CY80">MMULT($S80:$W80,CY$2:CY$6)/MMULT($S80:$W80,CX$2:CX$6)-1</f>
        <v>-2.058634040764451E-3</v>
      </c>
      <c r="CZ80" cm="1">
        <f t="array" ref="CZ80">MMULT($S80:$W80,CZ$2:CZ$6)/MMULT($S80:$W80,CY$2:CY$6)-1</f>
        <v>-1.8234081265109503E-2</v>
      </c>
      <c r="DA80" cm="1">
        <f t="array" ref="DA80">MMULT($S80:$W80,DA$2:DA$6)/MMULT($S80:$W80,CZ$2:CZ$6)-1</f>
        <v>-1.5192288377885443E-3</v>
      </c>
      <c r="DB80" cm="1">
        <f t="array" ref="DB80">MMULT($S80:$W80,DB$2:DB$6)/MMULT($S80:$W80,DA$2:DA$6)-1</f>
        <v>2.7100955734682408E-3</v>
      </c>
      <c r="DC80" cm="1">
        <f t="array" ref="DC80">MMULT($S80:$W80,DC$2:DC$6)/MMULT($S80:$W80,DB$2:DB$6)-1</f>
        <v>2.2294501019466839E-2</v>
      </c>
      <c r="DD80" cm="1">
        <f t="array" ref="DD80">MMULT($S80:$W80,DD$2:DD$6)/MMULT($S80:$W80,DC$2:DC$6)-1</f>
        <v>0</v>
      </c>
      <c r="DE80" cm="1">
        <f t="array" ref="DE80">MMULT($S80:$W80,DE$2:DE$6)/MMULT($S80:$W80,DD$2:DD$6)-1</f>
        <v>0</v>
      </c>
      <c r="DF80" cm="1">
        <f t="array" ref="DF80">MMULT($S80:$W80,DF$2:DF$6)/MMULT($S80:$W80,DE$2:DE$6)-1</f>
        <v>6.0995860562702564E-3</v>
      </c>
      <c r="DG80" cm="1">
        <f t="array" ref="DG80">MMULT($S80:$W80,DG$2:DG$6)/MMULT($S80:$W80,DF$2:DF$6)-1</f>
        <v>-8.7236006206261596E-3</v>
      </c>
      <c r="DH80" cm="1">
        <f t="array" ref="DH80">MMULT($S80:$W80,DH$2:DH$6)/MMULT($S80:$W80,DG$2:DG$6)-1</f>
        <v>4.7049032731436569E-3</v>
      </c>
      <c r="DI80" cm="1">
        <f t="array" ref="DI80">MMULT($S80:$W80,DI$2:DI$6)/MMULT($S80:$W80,DH$2:DH$6)-1</f>
        <v>-1.0323680439069394E-3</v>
      </c>
      <c r="DJ80" cm="1">
        <f t="array" ref="DJ80">MMULT($S80:$W80,DJ$2:DJ$6)/MMULT($S80:$W80,DI$2:DI$6)-1</f>
        <v>3.7300960916473169E-3</v>
      </c>
      <c r="DK80" cm="1">
        <f t="array" ref="DK80">MMULT($S80:$W80,DK$2:DK$6)/MMULT($S80:$W80,DJ$2:DJ$6)-1</f>
        <v>0</v>
      </c>
      <c r="DL80" cm="1">
        <f t="array" ref="DL80">MMULT($S80:$W80,DL$2:DL$6)/MMULT($S80:$W80,DK$2:DK$6)-1</f>
        <v>0</v>
      </c>
      <c r="DM80" cm="1">
        <f t="array" ref="DM80">MMULT($S80:$W80,DM$2:DM$6)/MMULT($S80:$W80,DL$2:DL$6)-1</f>
        <v>-1.0836166805687775E-2</v>
      </c>
      <c r="DN80" cm="1">
        <f t="array" ref="DN80">MMULT($S80:$W80,DN$2:DN$6)/MMULT($S80:$W80,DM$2:DM$6)-1</f>
        <v>-1.4743922427869594E-2</v>
      </c>
      <c r="DO80" cm="1">
        <f t="array" ref="DO80">MMULT($S80:$W80,DO$2:DO$6)/MMULT($S80:$W80,DN$2:DN$6)-1</f>
        <v>9.8760882305690689E-3</v>
      </c>
      <c r="DP80" cm="1">
        <f t="array" ref="DP80">MMULT($S80:$W80,DP$2:DP$6)/MMULT($S80:$W80,DO$2:DO$6)-1</f>
        <v>2.6066193420248851E-3</v>
      </c>
      <c r="DQ80" cm="1">
        <f t="array" ref="DQ80">MMULT($S80:$W80,DQ$2:DQ$6)/MMULT($S80:$W80,DP$2:DP$6)-1</f>
        <v>-4.6435302760768904E-3</v>
      </c>
      <c r="DR80" cm="1">
        <f t="array" ref="DR80">MMULT($S80:$W80,DR$2:DR$6)/MMULT($S80:$W80,DQ$2:DQ$6)-1</f>
        <v>0</v>
      </c>
      <c r="DS80" cm="1">
        <f t="array" ref="DS80">MMULT($S80:$W80,DS$2:DS$6)/MMULT($S80:$W80,DR$2:DR$6)-1</f>
        <v>0</v>
      </c>
      <c r="DT80" cm="1">
        <f t="array" ref="DT80">MMULT($S80:$W80,DT$2:DT$6)/MMULT($S80:$W80,DS$2:DS$6)-1</f>
        <v>1.3004803199090809E-2</v>
      </c>
      <c r="DU80" cm="1">
        <f t="array" ref="DU80">MMULT($S80:$W80,DU$2:DU$6)/MMULT($S80:$W80,DT$2:DT$6)-1</f>
        <v>5.7689467770332126E-3</v>
      </c>
      <c r="DV80" cm="1">
        <f t="array" ref="DV80">MMULT($S80:$W80,DV$2:DV$6)/MMULT($S80:$W80,DU$2:DU$6)-1</f>
        <v>7.3336917464692508E-3</v>
      </c>
      <c r="DW80" cm="1">
        <f t="array" ref="DW80">MMULT($S80:$W80,DW$2:DW$6)/MMULT($S80:$W80,DV$2:DV$6)-1</f>
        <v>-4.1876829102788227E-3</v>
      </c>
      <c r="DX80" cm="1">
        <f t="array" ref="DX80">MMULT($S80:$W80,DX$2:DX$6)/MMULT($S80:$W80,DW$2:DW$6)-1</f>
        <v>8.422943378738168E-3</v>
      </c>
      <c r="DY80" cm="1">
        <f t="array" ref="DY80">MMULT($S80:$W80,DY$2:DY$6)/MMULT($S80:$W80,DX$2:DX$6)-1</f>
        <v>0</v>
      </c>
      <c r="DZ80" cm="1">
        <f t="array" ref="DZ80">MMULT($S80:$W80,DZ$2:DZ$6)/MMULT($S80:$W80,DY$2:DY$6)-1</f>
        <v>0</v>
      </c>
      <c r="EA80" cm="1">
        <f t="array" ref="EA80">MMULT($S80:$W80,EA$2:EA$6)/MMULT($S80:$W80,DZ$2:DZ$6)-1</f>
        <v>-1.1752864592363355E-2</v>
      </c>
      <c r="EB80" cm="1">
        <f t="array" ref="EB80">MMULT($S80:$W80,EB$2:EB$6)/MMULT($S80:$W80,EA$2:EA$6)-1</f>
        <v>-9.4282497897190121E-3</v>
      </c>
      <c r="EC80" cm="1">
        <f t="array" ref="EC80">MMULT($S80:$W80,EC$2:EC$6)/MMULT($S80:$W80,EB$2:EB$6)-1</f>
        <v>1.3171161177842894E-3</v>
      </c>
      <c r="ED80" cm="1">
        <f t="array" ref="ED80">MMULT($S80:$W80,ED$2:ED$6)/MMULT($S80:$W80,EC$2:EC$6)-1</f>
        <v>9.2405386640284082E-3</v>
      </c>
      <c r="EE80" cm="1">
        <f t="array" ref="EE80">MMULT($S80:$W80,EE$2:EE$6)/MMULT($S80:$W80,ED$2:ED$6)-1</f>
        <v>3.5650102249475957E-3</v>
      </c>
      <c r="EF80" cm="1">
        <f t="array" ref="EF80">MMULT($S80:$W80,EF$2:EF$6)/MMULT($S80:$W80,EE$2:EE$6)-1</f>
        <v>0</v>
      </c>
      <c r="EG80" cm="1">
        <f t="array" ref="EG80">MMULT($S80:$W80,EG$2:EG$6)/MMULT($S80:$W80,EF$2:EF$6)-1</f>
        <v>0</v>
      </c>
      <c r="EH80" cm="1">
        <f t="array" ref="EH80">MMULT($S80:$W80,EH$2:EH$6)/MMULT($S80:$W80,EG$2:EG$6)-1</f>
        <v>7.6206877190674316E-3</v>
      </c>
      <c r="EI80" cm="1">
        <f t="array" ref="EI80">MMULT($S80:$W80,EI$2:EI$6)/MMULT($S80:$W80,EH$2:EH$6)-1</f>
        <v>1.3575817987991901E-3</v>
      </c>
      <c r="EJ80" cm="1">
        <f t="array" ref="EJ80">MMULT($S80:$W80,EJ$2:EJ$6)/MMULT($S80:$W80,EI$2:EI$6)-1</f>
        <v>-5.4565088623829139E-3</v>
      </c>
      <c r="EK80" cm="1">
        <f t="array" ref="EK80">MMULT($S80:$W80,EK$2:EK$6)/MMULT($S80:$W80,EJ$2:EJ$6)-1</f>
        <v>-2.3347338339182455E-3</v>
      </c>
      <c r="EL80" cm="1">
        <f t="array" ref="EL80">MMULT($S80:$W80,EL$2:EL$6)/MMULT($S80:$W80,EK$2:EK$6)-1</f>
        <v>-9.270358373633325E-3</v>
      </c>
      <c r="EM80" cm="1">
        <f t="array" ref="EM80">MMULT($S80:$W80,EM$2:EM$6)/MMULT($S80:$W80,EL$2:EL$6)-1</f>
        <v>0</v>
      </c>
      <c r="EN80" cm="1">
        <f t="array" ref="EN80">MMULT($S80:$W80,EN$2:EN$6)/MMULT($S80:$W80,EM$2:EM$6)-1</f>
        <v>0</v>
      </c>
      <c r="EO80" cm="1">
        <f t="array" ref="EO80">MMULT($S80:$W80,EO$2:EO$6)/MMULT($S80:$W80,EN$2:EN$6)-1</f>
        <v>0</v>
      </c>
      <c r="EP80" cm="1">
        <f t="array" ref="EP80">MMULT($S80:$W80,EP$2:EP$6)/MMULT($S80:$W80,EO$2:EO$6)-1</f>
        <v>1.796746880544231E-2</v>
      </c>
      <c r="EQ80" cm="1">
        <f t="array" ref="EQ80">MMULT($S80:$W80,EQ$2:EQ$6)/MMULT($S80:$W80,EP$2:EP$6)-1</f>
        <v>1.3142303955552714E-2</v>
      </c>
      <c r="ER80" cm="1">
        <f t="array" ref="ER80">MMULT($S80:$W80,ER$2:ER$6)/MMULT($S80:$W80,EQ$2:EQ$6)-1</f>
        <v>9.3508321902635583E-3</v>
      </c>
      <c r="ES80" cm="1">
        <f t="array" ref="ES80">MMULT($S80:$W80,ES$2:ES$6)/MMULT($S80:$W80,ER$2:ER$6)-1</f>
        <v>1.9968006269968086E-3</v>
      </c>
      <c r="ET80" cm="1">
        <f t="array" ref="ET80">MMULT($S80:$W80,ET$2:ET$6)/MMULT($S80:$W80,ES$2:ES$6)-1</f>
        <v>0</v>
      </c>
      <c r="EU80" cm="1">
        <f t="array" ref="EU80">MMULT($S80:$W80,EU$2:EU$6)/MMULT($S80:$W80,ET$2:ET$6)-1</f>
        <v>0</v>
      </c>
      <c r="EV80" cm="1">
        <f t="array" ref="EV80">MMULT($S80:$W80,EV$2:EV$6)/MMULT($S80:$W80,EU$2:EU$6)-1</f>
        <v>6.1271645317886314E-3</v>
      </c>
      <c r="EW80" cm="1">
        <f t="array" ref="EW80">MMULT($S80:$W80,EW$2:EW$6)/MMULT($S80:$W80,EV$2:EV$6)-1</f>
        <v>-7.3300070619886082E-3</v>
      </c>
      <c r="EX80" cm="1">
        <f t="array" ref="EX80">MMULT($S80:$W80,EX$2:EX$6)/MMULT($S80:$W80,EW$2:EW$6)-1</f>
        <v>-7.6255252960255593E-4</v>
      </c>
      <c r="EY80" cm="1">
        <f t="array" ref="EY80">MMULT($S80:$W80,EY$2:EY$6)/MMULT($S80:$W80,EX$2:EX$6)-1</f>
        <v>7.2421486877394248E-3</v>
      </c>
      <c r="EZ80" cm="1">
        <f t="array" ref="EZ80">MMULT($S80:$W80,EZ$2:EZ$6)/MMULT($S80:$W80,EY$2:EY$6)-1</f>
        <v>4.1217963094786203E-3</v>
      </c>
      <c r="FA80" cm="1">
        <f t="array" ref="FA80">MMULT($S80:$W80,FA$2:FA$6)/MMULT($S80:$W80,EZ$2:EZ$6)-1</f>
        <v>0</v>
      </c>
      <c r="FB80" cm="1">
        <f t="array" ref="FB80">MMULT($S80:$W80,FB$2:FB$6)/MMULT($S80:$W80,FA$2:FA$6)-1</f>
        <v>0</v>
      </c>
      <c r="FC80" cm="1">
        <f t="array" ref="FC80">MMULT($S80:$W80,FC$2:FC$6)/MMULT($S80:$W80,FB$2:FB$6)-1</f>
        <v>1.3060715758037134E-2</v>
      </c>
      <c r="FD80" cm="1">
        <f t="array" ref="FD80">MMULT($S80:$W80,FD$2:FD$6)/MMULT($S80:$W80,FC$2:FC$6)-1</f>
        <v>1.3120764156250964E-2</v>
      </c>
      <c r="FE80" cm="1">
        <f t="array" ref="FE80">MMULT($S80:$W80,FE$2:FE$6)/MMULT($S80:$W80,FD$2:FD$6)-1</f>
        <v>-1.9338110145767584E-2</v>
      </c>
      <c r="FF80" cm="1">
        <f t="array" ref="FF80">MMULT($S80:$W80,FF$2:FF$6)/MMULT($S80:$W80,FE$2:FE$6)-1</f>
        <v>-5.3456291004458922E-3</v>
      </c>
      <c r="FG80" cm="1">
        <f t="array" ref="FG80">MMULT($S80:$W80,FG$2:FG$6)/MMULT($S80:$W80,FF$2:FF$6)-1</f>
        <v>5.8641624333763964E-3</v>
      </c>
      <c r="FH80" cm="1">
        <f t="array" ref="FH80">MMULT($S80:$W80,FH$2:FH$6)/MMULT($S80:$W80,FG$2:FG$6)-1</f>
        <v>0</v>
      </c>
      <c r="FI80" cm="1">
        <f t="array" ref="FI80">MMULT($S80:$W80,FI$2:FI$6)/MMULT($S80:$W80,FH$2:FH$6)-1</f>
        <v>0</v>
      </c>
      <c r="FJ80" cm="1">
        <f t="array" ref="FJ80">MMULT($S80:$W80,FJ$2:FJ$6)/MMULT($S80:$W80,FI$2:FI$6)-1</f>
        <v>5.718150017719692E-3</v>
      </c>
      <c r="FK80" cm="1">
        <f t="array" ref="FK80">MMULT($S80:$W80,FK$2:FK$6)/MMULT($S80:$W80,FJ$2:FJ$6)-1</f>
        <v>1.6015452010140763E-3</v>
      </c>
      <c r="FL80" cm="1">
        <f t="array" ref="FL80">MMULT($S80:$W80,FL$2:FL$6)/MMULT($S80:$W80,FK$2:FK$6)-1</f>
        <v>6.9247482659997583E-3</v>
      </c>
      <c r="FM80" cm="1">
        <f t="array" ref="FM80">MMULT($S80:$W80,FM$2:FM$6)/MMULT($S80:$W80,FL$2:FL$6)-1</f>
        <v>2.3858408741936898E-3</v>
      </c>
      <c r="FN80" cm="1">
        <f t="array" ref="FN80">MMULT($S80:$W80,FN$2:FN$6)/MMULT($S80:$W80,FM$2:FM$6)-1</f>
        <v>-6.2670919837450878E-3</v>
      </c>
      <c r="FO80" cm="1">
        <f t="array" ref="FO80">MMULT($S80:$W80,FO$2:FO$6)/MMULT($S80:$W80,FN$2:FN$6)-1</f>
        <v>0</v>
      </c>
      <c r="FP80" cm="1">
        <f t="array" ref="FP80">MMULT($S80:$W80,FP$2:FP$6)/MMULT($S80:$W80,FO$2:FO$6)-1</f>
        <v>0</v>
      </c>
      <c r="FQ80" cm="1">
        <f t="array" ref="FQ80">MMULT($S80:$W80,FQ$2:FQ$6)/MMULT($S80:$W80,FP$2:FP$6)-1</f>
        <v>-3.6628090646618761E-3</v>
      </c>
      <c r="FR80" cm="1">
        <f t="array" ref="FR80">MMULT($S80:$W80,FR$2:FR$6)/MMULT($S80:$W80,FQ$2:FQ$6)-1</f>
        <v>1.6802353684501004E-2</v>
      </c>
      <c r="FS80" cm="1">
        <f t="array" ref="FS80">MMULT($S80:$W80,FS$2:FS$6)/MMULT($S80:$W80,FR$2:FR$6)-1</f>
        <v>1.7758818619082684E-2</v>
      </c>
      <c r="FT80" cm="1">
        <f t="array" ref="FT80">MMULT($S80:$W80,FT$2:FT$6)/MMULT($S80:$W80,FS$2:FS$6)-1</f>
        <v>7.4805807187972029E-4</v>
      </c>
      <c r="FU80" cm="1">
        <f t="array" ref="FU80">MMULT($S80:$W80,FU$2:FU$6)/MMULT($S80:$W80,FT$2:FT$6)-1</f>
        <v>1.1503284121956447E-3</v>
      </c>
      <c r="FV80" cm="1">
        <f t="array" ref="FV80">MMULT($S80:$W80,FV$2:FV$6)/MMULT($S80:$W80,FU$2:FU$6)-1</f>
        <v>0</v>
      </c>
      <c r="FW80" cm="1">
        <f t="array" ref="FW80">MMULT($S80:$W80,FW$2:FW$6)/MMULT($S80:$W80,FV$2:FV$6)-1</f>
        <v>0</v>
      </c>
      <c r="FX80" cm="1">
        <f t="array" ref="FX80">MMULT($S80:$W80,FX$2:FX$6)/MMULT($S80:$W80,FW$2:FW$6)-1</f>
        <v>3.1829320362533053E-3</v>
      </c>
      <c r="FY80" cm="1">
        <f t="array" ref="FY80">MMULT($S80:$W80,FY$2:FY$6)/MMULT($S80:$W80,FX$2:FX$6)-1</f>
        <v>-3.3883460947192745E-3</v>
      </c>
      <c r="FZ80" cm="1">
        <f t="array" ref="FZ80">MMULT($S80:$W80,FZ$2:FZ$6)/MMULT($S80:$W80,FY$2:FY$6)-1</f>
        <v>1.3364416304119997E-2</v>
      </c>
      <c r="GA80" cm="1">
        <f t="array" ref="GA80">MMULT($S80:$W80,GA$2:GA$6)/MMULT($S80:$W80,FZ$2:FZ$6)-1</f>
        <v>-3.4397339105178837E-3</v>
      </c>
      <c r="GB80" cm="1">
        <f t="array" ref="GB80">MMULT($S80:$W80,GB$2:GB$6)/MMULT($S80:$W80,GA$2:GA$6)-1</f>
        <v>-8.9730995540104885E-4</v>
      </c>
      <c r="GC80" cm="1">
        <f t="array" ref="GC80">MMULT($S80:$W80,GC$2:GC$6)/MMULT($S80:$W80,GB$2:GB$6)-1</f>
        <v>0</v>
      </c>
      <c r="GD80" cm="1">
        <f t="array" ref="GD80">MMULT($S80:$W80,GD$2:GD$6)/MMULT($S80:$W80,GC$2:GC$6)-1</f>
        <v>0</v>
      </c>
      <c r="GE80" cm="1">
        <f t="array" ref="GE80">MMULT($S80:$W80,GE$2:GE$6)/MMULT($S80:$W80,GD$2:GD$6)-1</f>
        <v>-5.721513252792132E-4</v>
      </c>
      <c r="GF80" cm="1">
        <f t="array" ref="GF80">MMULT($S80:$W80,GF$2:GF$6)/MMULT($S80:$W80,GE$2:GE$6)-1</f>
        <v>-1.2695998542231579E-2</v>
      </c>
      <c r="GG80" cm="1">
        <f t="array" ref="GG80">MMULT($S80:$W80,GG$2:GG$6)/MMULT($S80:$W80,GF$2:GF$6)-1</f>
        <v>-3.4137500203029747E-3</v>
      </c>
      <c r="GH80" cm="1">
        <f t="array" ref="GH80">MMULT($S80:$W80,GH$2:GH$6)/MMULT($S80:$W80,GG$2:GG$6)-1</f>
        <v>-1.1066981507845686E-3</v>
      </c>
      <c r="GI80" cm="1">
        <f t="array" ref="GI80">MMULT($S80:$W80,GI$2:GI$6)/MMULT($S80:$W80,GH$2:GH$6)-1</f>
        <v>3.4349158283797365E-4</v>
      </c>
      <c r="GJ80" cm="1">
        <f t="array" ref="GJ80">MMULT($S80:$W80,GJ$2:GJ$6)/MMULT($S80:$W80,GI$2:GI$6)-1</f>
        <v>0</v>
      </c>
      <c r="GK80" cm="1">
        <f t="array" ref="GK80">MMULT($S80:$W80,GK$2:GK$6)/MMULT($S80:$W80,GJ$2:GJ$6)-1</f>
        <v>0</v>
      </c>
      <c r="GL80" cm="1">
        <f t="array" ref="GL80">MMULT($S80:$W80,GL$2:GL$6)/MMULT($S80:$W80,GK$2:GK$6)-1</f>
        <v>5.9627682522227499E-3</v>
      </c>
      <c r="GM80" cm="1">
        <f t="array" ref="GM80">MMULT($S80:$W80,GM$2:GM$6)/MMULT($S80:$W80,GL$2:GL$6)-1</f>
        <v>4.3947945442421865E-3</v>
      </c>
      <c r="GN80" cm="1">
        <f t="array" ref="GN80">MMULT($S80:$W80,GN$2:GN$6)/MMULT($S80:$W80,GM$2:GM$6)-1</f>
        <v>-4.3497894671121751E-3</v>
      </c>
      <c r="GO80" cm="1">
        <f t="array" ref="GO80">MMULT($S80:$W80,GO$2:GO$6)/MMULT($S80:$W80,GN$2:GN$6)-1</f>
        <v>-7.4379802178499155E-3</v>
      </c>
      <c r="GP80" cm="1">
        <f t="array" ref="GP80">MMULT($S80:$W80,GP$2:GP$6)/MMULT($S80:$W80,GO$2:GO$6)-1</f>
        <v>8.6543283295594797E-3</v>
      </c>
      <c r="GQ80" cm="1">
        <f t="array" ref="GQ80">MMULT($S80:$W80,GQ$2:GQ$6)/MMULT($S80:$W80,GP$2:GP$6)-1</f>
        <v>0</v>
      </c>
      <c r="GR80" cm="1">
        <f t="array" ref="GR80">MMULT($S80:$W80,GR$2:GR$6)/MMULT($S80:$W80,GQ$2:GQ$6)-1</f>
        <v>0</v>
      </c>
      <c r="GS80" cm="1">
        <f t="array" ref="GS80">MMULT($S80:$W80,GS$2:GS$6)/MMULT($S80:$W80,GR$2:GR$6)-1</f>
        <v>-3.5084731807220049E-3</v>
      </c>
      <c r="GT80" cm="1">
        <f t="array" ref="GT80">MMULT($S80:$W80,GT$2:GT$6)/MMULT($S80:$W80,GS$2:GS$6)-1</f>
        <v>-9.6594245551461233E-3</v>
      </c>
      <c r="GU80" cm="1">
        <f t="array" ref="GU80">MMULT($S80:$W80,GU$2:GU$6)/MMULT($S80:$W80,GT$2:GT$6)-1</f>
        <v>1.0165708589249478E-2</v>
      </c>
      <c r="GV80" cm="1">
        <f t="array" ref="GV80">MMULT($S80:$W80,GV$2:GV$6)/MMULT($S80:$W80,GU$2:GU$6)-1</f>
        <v>1.0970334050540043E-2</v>
      </c>
      <c r="GW80" s="49">
        <f t="shared" si="2"/>
        <v>8.5967400016438602E-4</v>
      </c>
      <c r="GX80" s="50">
        <f t="shared" si="3"/>
        <v>8.961474033728609E-3</v>
      </c>
    </row>
    <row r="81" spans="1:206" x14ac:dyDescent="0.35">
      <c r="A81" s="15" t="s">
        <v>88</v>
      </c>
      <c r="B81" s="21">
        <v>69.180000000000007</v>
      </c>
      <c r="C81" s="21">
        <v>224.35</v>
      </c>
      <c r="D81" s="21">
        <v>22596</v>
      </c>
      <c r="E81" s="21">
        <v>6083</v>
      </c>
      <c r="F81" s="21">
        <v>279.25</v>
      </c>
      <c r="G81" s="23">
        <v>0.56743064668721577</v>
      </c>
      <c r="H81">
        <v>0.17505417035431989</v>
      </c>
      <c r="I81">
        <v>0.72170171208838163</v>
      </c>
      <c r="J81">
        <v>0.75774407177953429</v>
      </c>
      <c r="K81">
        <v>0.76784569841608941</v>
      </c>
      <c r="L81">
        <f>SUM(Таблица8[[#This Row],[Аэрофлот]:[Сбербанк]])</f>
        <v>2.9897762993255408</v>
      </c>
      <c r="M81" s="30">
        <f>Таблица8[[#This Row],[Аэрофлот]]/$L81</f>
        <v>0.18979033542249352</v>
      </c>
      <c r="N81" s="24">
        <f>Таблица8[[#This Row],[ГАЗПРОМ ао]]/$L81</f>
        <v>5.8550925831410895E-2</v>
      </c>
      <c r="O81" s="24">
        <f>Таблица8[[#This Row],[ГМКНорНик]]/$L81</f>
        <v>0.24138986995488232</v>
      </c>
      <c r="P81" s="24">
        <f>Таблица8[[#This Row],[ЛУКОЙЛ]]/$L81</f>
        <v>0.25344507278035239</v>
      </c>
      <c r="Q81" s="24">
        <f>Таблица8[[#This Row],[Сбербанк]]/$L81</f>
        <v>0.25682379601086092</v>
      </c>
      <c r="R81" s="24">
        <f>SUM(Таблица810[[#This Row],[Аэрофлот]:[Сбербанк]])</f>
        <v>1</v>
      </c>
      <c r="S81" s="30">
        <f>INT($U$1*Таблица810[[#This Row],[Аэрофлот]]/B$8)</f>
        <v>26337</v>
      </c>
      <c r="T81" s="24">
        <f>INT($U$1*Таблица810[[#This Row],[ГАЗПРОМ ао]]/C$8)</f>
        <v>2752</v>
      </c>
      <c r="U81" s="24">
        <f>INT($U$1*Таблица810[[#This Row],[ГМКНорНик]]/D$8)</f>
        <v>99</v>
      </c>
      <c r="V81" s="24">
        <f>INT($U$1*Таблица810[[#This Row],[ЛУКОЙЛ]]/E$8)</f>
        <v>486</v>
      </c>
      <c r="W81" s="31">
        <f>INT($U$1*Таблица810[[#This Row],[Сбербанк]]/F$8)</f>
        <v>9442</v>
      </c>
      <c r="AA81" cm="1">
        <f t="array" ref="AA81">MMULT($S81:$W81,AA$2:AA$6)/MMULT($S81:$W81,Z$2:Z$6)-1</f>
        <v>1.6223319538571479E-2</v>
      </c>
      <c r="AB81" cm="1">
        <f t="array" ref="AB81">MMULT($S81:$W81,AB$2:AB$6)/MMULT($S81:$W81,AA$2:AA$6)-1</f>
        <v>2.4595378869427531E-3</v>
      </c>
      <c r="AC81" cm="1">
        <f t="array" ref="AC81">MMULT($S81:$W81,AC$2:AC$6)/MMULT($S81:$W81,AB$2:AB$6)-1</f>
        <v>0</v>
      </c>
      <c r="AD81" cm="1">
        <f t="array" ref="AD81">MMULT($S81:$W81,AD$2:AD$6)/MMULT($S81:$W81,AC$2:AC$6)-1</f>
        <v>3.7920422402723419E-2</v>
      </c>
      <c r="AE81" cm="1">
        <f t="array" ref="AE81">MMULT($S81:$W81,AE$2:AE$6)/MMULT($S81:$W81,AD$2:AD$6)-1</f>
        <v>0</v>
      </c>
      <c r="AF81" cm="1">
        <f t="array" ref="AF81">MMULT($S81:$W81,AF$2:AF$6)/MMULT($S81:$W81,AE$2:AE$6)-1</f>
        <v>0</v>
      </c>
      <c r="AG81" cm="1">
        <f t="array" ref="AG81">MMULT($S81:$W81,AG$2:AG$6)/MMULT($S81:$W81,AF$2:AF$6)-1</f>
        <v>6.5992224974924518E-3</v>
      </c>
      <c r="AH81" cm="1">
        <f t="array" ref="AH81">MMULT($S81:$W81,AH$2:AH$6)/MMULT($S81:$W81,AG$2:AG$6)-1</f>
        <v>3.2349516131831013E-3</v>
      </c>
      <c r="AI81" cm="1">
        <f t="array" ref="AI81">MMULT($S81:$W81,AI$2:AI$6)/MMULT($S81:$W81,AH$2:AH$6)-1</f>
        <v>-5.723433388704624E-3</v>
      </c>
      <c r="AJ81" cm="1">
        <f t="array" ref="AJ81">MMULT($S81:$W81,AJ$2:AJ$6)/MMULT($S81:$W81,AI$2:AI$6)-1</f>
        <v>1.3183249532392693E-2</v>
      </c>
      <c r="AK81" cm="1">
        <f t="array" ref="AK81">MMULT($S81:$W81,AK$2:AK$6)/MMULT($S81:$W81,AJ$2:AJ$6)-1</f>
        <v>-1.7694538933408888E-2</v>
      </c>
      <c r="AL81" cm="1">
        <f t="array" ref="AL81">MMULT($S81:$W81,AL$2:AL$6)/MMULT($S81:$W81,AK$2:AK$6)-1</f>
        <v>0</v>
      </c>
      <c r="AM81" cm="1">
        <f t="array" ref="AM81">MMULT($S81:$W81,AM$2:AM$6)/MMULT($S81:$W81,AL$2:AL$6)-1</f>
        <v>0</v>
      </c>
      <c r="AN81" cm="1">
        <f t="array" ref="AN81">MMULT($S81:$W81,AN$2:AN$6)/MMULT($S81:$W81,AM$2:AM$6)-1</f>
        <v>3.8989834988887306E-3</v>
      </c>
      <c r="AO81" cm="1">
        <f t="array" ref="AO81">MMULT($S81:$W81,AO$2:AO$6)/MMULT($S81:$W81,AN$2:AN$6)-1</f>
        <v>3.6481808658050952E-4</v>
      </c>
      <c r="AP81" cm="1">
        <f t="array" ref="AP81">MMULT($S81:$W81,AP$2:AP$6)/MMULT($S81:$W81,AO$2:AO$6)-1</f>
        <v>7.2090067643810762E-3</v>
      </c>
      <c r="AQ81" cm="1">
        <f t="array" ref="AQ81">MMULT($S81:$W81,AQ$2:AQ$6)/MMULT($S81:$W81,AP$2:AP$6)-1</f>
        <v>-1.393595882239429E-2</v>
      </c>
      <c r="AR81" cm="1">
        <f t="array" ref="AR81">MMULT($S81:$W81,AR$2:AR$6)/MMULT($S81:$W81,AQ$2:AQ$6)-1</f>
        <v>-1.2481558041166907E-2</v>
      </c>
      <c r="AS81" cm="1">
        <f t="array" ref="AS81">MMULT($S81:$W81,AS$2:AS$6)/MMULT($S81:$W81,AR$2:AR$6)-1</f>
        <v>0</v>
      </c>
      <c r="AT81" cm="1">
        <f t="array" ref="AT81">MMULT($S81:$W81,AT$2:AT$6)/MMULT($S81:$W81,AS$2:AS$6)-1</f>
        <v>0</v>
      </c>
      <c r="AU81" cm="1">
        <f t="array" ref="AU81">MMULT($S81:$W81,AU$2:AU$6)/MMULT($S81:$W81,AT$2:AT$6)-1</f>
        <v>-6.280713345662714E-3</v>
      </c>
      <c r="AV81" cm="1">
        <f t="array" ref="AV81">MMULT($S81:$W81,AV$2:AV$6)/MMULT($S81:$W81,AU$2:AU$6)-1</f>
        <v>-5.2448028968448135E-3</v>
      </c>
      <c r="AW81" cm="1">
        <f t="array" ref="AW81">MMULT($S81:$W81,AW$2:AW$6)/MMULT($S81:$W81,AV$2:AV$6)-1</f>
        <v>-1.8130679559117735E-2</v>
      </c>
      <c r="AX81" cm="1">
        <f t="array" ref="AX81">MMULT($S81:$W81,AX$2:AX$6)/MMULT($S81:$W81,AW$2:AW$6)-1</f>
        <v>9.3655057639796535E-3</v>
      </c>
      <c r="AY81" cm="1">
        <f t="array" ref="AY81">MMULT($S81:$W81,AY$2:AY$6)/MMULT($S81:$W81,AX$2:AX$6)-1</f>
        <v>-2.9348004605807443E-2</v>
      </c>
      <c r="AZ81" cm="1">
        <f t="array" ref="AZ81">MMULT($S81:$W81,AZ$2:AZ$6)/MMULT($S81:$W81,AY$2:AY$6)-1</f>
        <v>0</v>
      </c>
      <c r="BA81" cm="1">
        <f t="array" ref="BA81">MMULT($S81:$W81,BA$2:BA$6)/MMULT($S81:$W81,AZ$2:AZ$6)-1</f>
        <v>0</v>
      </c>
      <c r="BB81" cm="1">
        <f t="array" ref="BB81">MMULT($S81:$W81,BB$2:BB$6)/MMULT($S81:$W81,BA$2:BA$6)-1</f>
        <v>1.3618704953308303E-2</v>
      </c>
      <c r="BC81" cm="1">
        <f t="array" ref="BC81">MMULT($S81:$W81,BC$2:BC$6)/MMULT($S81:$W81,BB$2:BB$6)-1</f>
        <v>3.1817199772308236E-3</v>
      </c>
      <c r="BD81" cm="1">
        <f t="array" ref="BD81">MMULT($S81:$W81,BD$2:BD$6)/MMULT($S81:$W81,BC$2:BC$6)-1</f>
        <v>9.9999012235600926E-3</v>
      </c>
      <c r="BE81" cm="1">
        <f t="array" ref="BE81">MMULT($S81:$W81,BE$2:BE$6)/MMULT($S81:$W81,BD$2:BD$6)-1</f>
        <v>1.7605279491204273E-2</v>
      </c>
      <c r="BF81" cm="1">
        <f t="array" ref="BF81">MMULT($S81:$W81,BF$2:BF$6)/MMULT($S81:$W81,BE$2:BE$6)-1</f>
        <v>6.7646501101514822E-4</v>
      </c>
      <c r="BG81" cm="1">
        <f t="array" ref="BG81">MMULT($S81:$W81,BG$2:BG$6)/MMULT($S81:$W81,BF$2:BF$6)-1</f>
        <v>0</v>
      </c>
      <c r="BH81" cm="1">
        <f t="array" ref="BH81">MMULT($S81:$W81,BH$2:BH$6)/MMULT($S81:$W81,BG$2:BG$6)-1</f>
        <v>0</v>
      </c>
      <c r="BI81" cm="1">
        <f t="array" ref="BI81">MMULT($S81:$W81,BI$2:BI$6)/MMULT($S81:$W81,BH$2:BH$6)-1</f>
        <v>1.0593489313997617E-2</v>
      </c>
      <c r="BJ81" cm="1">
        <f t="array" ref="BJ81">MMULT($S81:$W81,BJ$2:BJ$6)/MMULT($S81:$W81,BI$2:BI$6)-1</f>
        <v>-1.3762785012963241E-2</v>
      </c>
      <c r="BK81" cm="1">
        <f t="array" ref="BK81">MMULT($S81:$W81,BK$2:BK$6)/MMULT($S81:$W81,BJ$2:BJ$6)-1</f>
        <v>-1.2837367779097053E-2</v>
      </c>
      <c r="BL81" cm="1">
        <f t="array" ref="BL81">MMULT($S81:$W81,BL$2:BL$6)/MMULT($S81:$W81,BK$2:BK$6)-1</f>
        <v>6.6758115545817454E-4</v>
      </c>
      <c r="BM81" cm="1">
        <f t="array" ref="BM81">MMULT($S81:$W81,BM$2:BM$6)/MMULT($S81:$W81,BL$2:BL$6)-1</f>
        <v>8.797856153102579E-3</v>
      </c>
      <c r="BN81" cm="1">
        <f t="array" ref="BN81">MMULT($S81:$W81,BN$2:BN$6)/MMULT($S81:$W81,BM$2:BM$6)-1</f>
        <v>0</v>
      </c>
      <c r="BO81" cm="1">
        <f t="array" ref="BO81">MMULT($S81:$W81,BO$2:BO$6)/MMULT($S81:$W81,BN$2:BN$6)-1</f>
        <v>0</v>
      </c>
      <c r="BP81" cm="1">
        <f t="array" ref="BP81">MMULT($S81:$W81,BP$2:BP$6)/MMULT($S81:$W81,BO$2:BO$6)-1</f>
        <v>2.3189570214508848E-2</v>
      </c>
      <c r="BQ81" cm="1">
        <f t="array" ref="BQ81">MMULT($S81:$W81,BQ$2:BQ$6)/MMULT($S81:$W81,BP$2:BP$6)-1</f>
        <v>-3.2963311098582748E-3</v>
      </c>
      <c r="BR81" cm="1">
        <f t="array" ref="BR81">MMULT($S81:$W81,BR$2:BR$6)/MMULT($S81:$W81,BQ$2:BQ$6)-1</f>
        <v>-3.6702322700461476E-3</v>
      </c>
      <c r="BS81" cm="1">
        <f t="array" ref="BS81">MMULT($S81:$W81,BS$2:BS$6)/MMULT($S81:$W81,BR$2:BR$6)-1</f>
        <v>-1.0846171894673295E-2</v>
      </c>
      <c r="BT81" cm="1">
        <f t="array" ref="BT81">MMULT($S81:$W81,BT$2:BT$6)/MMULT($S81:$W81,BS$2:BS$6)-1</f>
        <v>2.0572962100557035E-2</v>
      </c>
      <c r="BU81" cm="1">
        <f t="array" ref="BU81">MMULT($S81:$W81,BU$2:BU$6)/MMULT($S81:$W81,BT$2:BT$6)-1</f>
        <v>-1.133821462792961E-2</v>
      </c>
      <c r="BV81" cm="1">
        <f t="array" ref="BV81">MMULT($S81:$W81,BV$2:BV$6)/MMULT($S81:$W81,BU$2:BU$6)-1</f>
        <v>0</v>
      </c>
      <c r="BW81" cm="1">
        <f t="array" ref="BW81">MMULT($S81:$W81,BW$2:BW$6)/MMULT($S81:$W81,BV$2:BV$6)-1</f>
        <v>1.2775302012375533E-3</v>
      </c>
      <c r="BX81" cm="1">
        <f t="array" ref="BX81">MMULT($S81:$W81,BX$2:BX$6)/MMULT($S81:$W81,BW$2:BW$6)-1</f>
        <v>0</v>
      </c>
      <c r="BY81" cm="1">
        <f t="array" ref="BY81">MMULT($S81:$W81,BY$2:BY$6)/MMULT($S81:$W81,BX$2:BX$6)-1</f>
        <v>-1.1992263331319086E-2</v>
      </c>
      <c r="BZ81" cm="1">
        <f t="array" ref="BZ81">MMULT($S81:$W81,BZ$2:BZ$6)/MMULT($S81:$W81,BY$2:BY$6)-1</f>
        <v>-2.1555398780118029E-2</v>
      </c>
      <c r="CA81" cm="1">
        <f t="array" ref="CA81">MMULT($S81:$W81,CA$2:CA$6)/MMULT($S81:$W81,BZ$2:BZ$6)-1</f>
        <v>-6.0886052063152674E-3</v>
      </c>
      <c r="CB81" cm="1">
        <f t="array" ref="CB81">MMULT($S81:$W81,CB$2:CB$6)/MMULT($S81:$W81,CA$2:CA$6)-1</f>
        <v>0</v>
      </c>
      <c r="CC81" cm="1">
        <f t="array" ref="CC81">MMULT($S81:$W81,CC$2:CC$6)/MMULT($S81:$W81,CB$2:CB$6)-1</f>
        <v>0</v>
      </c>
      <c r="CD81" cm="1">
        <f t="array" ref="CD81">MMULT($S81:$W81,CD$2:CD$6)/MMULT($S81:$W81,CC$2:CC$6)-1</f>
        <v>1.5375194452048824E-2</v>
      </c>
      <c r="CE81" cm="1">
        <f t="array" ref="CE81">MMULT($S81:$W81,CE$2:CE$6)/MMULT($S81:$W81,CD$2:CD$6)-1</f>
        <v>4.4063456888019381E-3</v>
      </c>
      <c r="CF81" cm="1">
        <f t="array" ref="CF81">MMULT($S81:$W81,CF$2:CF$6)/MMULT($S81:$W81,CE$2:CE$6)-1</f>
        <v>-4.5108378298446272E-3</v>
      </c>
      <c r="CG81" cm="1">
        <f t="array" ref="CG81">MMULT($S81:$W81,CG$2:CG$6)/MMULT($S81:$W81,CF$2:CF$6)-1</f>
        <v>-1.2301503173132611E-2</v>
      </c>
      <c r="CH81" cm="1">
        <f t="array" ref="CH81">MMULT($S81:$W81,CH$2:CH$6)/MMULT($S81:$W81,CG$2:CG$6)-1</f>
        <v>2.6301058961901047E-2</v>
      </c>
      <c r="CI81" cm="1">
        <f t="array" ref="CI81">MMULT($S81:$W81,CI$2:CI$6)/MMULT($S81:$W81,CH$2:CH$6)-1</f>
        <v>0</v>
      </c>
      <c r="CJ81" cm="1">
        <f t="array" ref="CJ81">MMULT($S81:$W81,CJ$2:CJ$6)/MMULT($S81:$W81,CI$2:CI$6)-1</f>
        <v>0</v>
      </c>
      <c r="CK81" cm="1">
        <f t="array" ref="CK81">MMULT($S81:$W81,CK$2:CK$6)/MMULT($S81:$W81,CJ$2:CJ$6)-1</f>
        <v>0</v>
      </c>
      <c r="CL81" cm="1">
        <f t="array" ref="CL81">MMULT($S81:$W81,CL$2:CL$6)/MMULT($S81:$W81,CK$2:CK$6)-1</f>
        <v>1.8990825541108425E-2</v>
      </c>
      <c r="CM81" cm="1">
        <f t="array" ref="CM81">MMULT($S81:$W81,CM$2:CM$6)/MMULT($S81:$W81,CL$2:CL$6)-1</f>
        <v>-9.0265216097193957E-3</v>
      </c>
      <c r="CN81" cm="1">
        <f t="array" ref="CN81">MMULT($S81:$W81,CN$2:CN$6)/MMULT($S81:$W81,CM$2:CM$6)-1</f>
        <v>1.6045581008536924E-2</v>
      </c>
      <c r="CO81" cm="1">
        <f t="array" ref="CO81">MMULT($S81:$W81,CO$2:CO$6)/MMULT($S81:$W81,CN$2:CN$6)-1</f>
        <v>3.0982813959352651E-3</v>
      </c>
      <c r="CP81" cm="1">
        <f t="array" ref="CP81">MMULT($S81:$W81,CP$2:CP$6)/MMULT($S81:$W81,CO$2:CO$6)-1</f>
        <v>0</v>
      </c>
      <c r="CQ81" cm="1">
        <f t="array" ref="CQ81">MMULT($S81:$W81,CQ$2:CQ$6)/MMULT($S81:$W81,CP$2:CP$6)-1</f>
        <v>0</v>
      </c>
      <c r="CR81" cm="1">
        <f t="array" ref="CR81">MMULT($S81:$W81,CR$2:CR$6)/MMULT($S81:$W81,CQ$2:CQ$6)-1</f>
        <v>1.9131957407887867E-2</v>
      </c>
      <c r="CS81" cm="1">
        <f t="array" ref="CS81">MMULT($S81:$W81,CS$2:CS$6)/MMULT($S81:$W81,CR$2:CR$6)-1</f>
        <v>-1.4937387883103059E-2</v>
      </c>
      <c r="CT81" cm="1">
        <f t="array" ref="CT81">MMULT($S81:$W81,CT$2:CT$6)/MMULT($S81:$W81,CS$2:CS$6)-1</f>
        <v>-1.3651183416919621E-2</v>
      </c>
      <c r="CU81" cm="1">
        <f t="array" ref="CU81">MMULT($S81:$W81,CU$2:CU$6)/MMULT($S81:$W81,CT$2:CT$6)-1</f>
        <v>-2.2846581038700964E-2</v>
      </c>
      <c r="CV81" cm="1">
        <f t="array" ref="CV81">MMULT($S81:$W81,CV$2:CV$6)/MMULT($S81:$W81,CU$2:CU$6)-1</f>
        <v>8.2212759760493803E-3</v>
      </c>
      <c r="CW81" cm="1">
        <f t="array" ref="CW81">MMULT($S81:$W81,CW$2:CW$6)/MMULT($S81:$W81,CV$2:CV$6)-1</f>
        <v>0</v>
      </c>
      <c r="CX81" cm="1">
        <f t="array" ref="CX81">MMULT($S81:$W81,CX$2:CX$6)/MMULT($S81:$W81,CW$2:CW$6)-1</f>
        <v>0</v>
      </c>
      <c r="CY81" cm="1">
        <f t="array" ref="CY81">MMULT($S81:$W81,CY$2:CY$6)/MMULT($S81:$W81,CX$2:CX$6)-1</f>
        <v>3.2332446237497425E-3</v>
      </c>
      <c r="CZ81" cm="1">
        <f t="array" ref="CZ81">MMULT($S81:$W81,CZ$2:CZ$6)/MMULT($S81:$W81,CY$2:CY$6)-1</f>
        <v>-2.1850909424490306E-2</v>
      </c>
      <c r="DA81" cm="1">
        <f t="array" ref="DA81">MMULT($S81:$W81,DA$2:DA$6)/MMULT($S81:$W81,CZ$2:CZ$6)-1</f>
        <v>-4.5134240498567735E-4</v>
      </c>
      <c r="DB81" cm="1">
        <f t="array" ref="DB81">MMULT($S81:$W81,DB$2:DB$6)/MMULT($S81:$W81,DA$2:DA$6)-1</f>
        <v>1.9655129531432891E-3</v>
      </c>
      <c r="DC81" cm="1">
        <f t="array" ref="DC81">MMULT($S81:$W81,DC$2:DC$6)/MMULT($S81:$W81,DB$2:DB$6)-1</f>
        <v>2.3815902992214921E-2</v>
      </c>
      <c r="DD81" cm="1">
        <f t="array" ref="DD81">MMULT($S81:$W81,DD$2:DD$6)/MMULT($S81:$W81,DC$2:DC$6)-1</f>
        <v>0</v>
      </c>
      <c r="DE81" cm="1">
        <f t="array" ref="DE81">MMULT($S81:$W81,DE$2:DE$6)/MMULT($S81:$W81,DD$2:DD$6)-1</f>
        <v>0</v>
      </c>
      <c r="DF81" cm="1">
        <f t="array" ref="DF81">MMULT($S81:$W81,DF$2:DF$6)/MMULT($S81:$W81,DE$2:DE$6)-1</f>
        <v>8.3582854434005593E-3</v>
      </c>
      <c r="DG81" cm="1">
        <f t="array" ref="DG81">MMULT($S81:$W81,DG$2:DG$6)/MMULT($S81:$W81,DF$2:DF$6)-1</f>
        <v>-6.5496573724701523E-3</v>
      </c>
      <c r="DH81" cm="1">
        <f t="array" ref="DH81">MMULT($S81:$W81,DH$2:DH$6)/MMULT($S81:$W81,DG$2:DG$6)-1</f>
        <v>2.8629418364387593E-3</v>
      </c>
      <c r="DI81" cm="1">
        <f t="array" ref="DI81">MMULT($S81:$W81,DI$2:DI$6)/MMULT($S81:$W81,DH$2:DH$6)-1</f>
        <v>-7.8287233119223032E-4</v>
      </c>
      <c r="DJ81" cm="1">
        <f t="array" ref="DJ81">MMULT($S81:$W81,DJ$2:DJ$6)/MMULT($S81:$W81,DI$2:DI$6)-1</f>
        <v>3.1911179847889937E-3</v>
      </c>
      <c r="DK81" cm="1">
        <f t="array" ref="DK81">MMULT($S81:$W81,DK$2:DK$6)/MMULT($S81:$W81,DJ$2:DJ$6)-1</f>
        <v>0</v>
      </c>
      <c r="DL81" cm="1">
        <f t="array" ref="DL81">MMULT($S81:$W81,DL$2:DL$6)/MMULT($S81:$W81,DK$2:DK$6)-1</f>
        <v>0</v>
      </c>
      <c r="DM81" cm="1">
        <f t="array" ref="DM81">MMULT($S81:$W81,DM$2:DM$6)/MMULT($S81:$W81,DL$2:DL$6)-1</f>
        <v>-1.0592190654471589E-2</v>
      </c>
      <c r="DN81" cm="1">
        <f t="array" ref="DN81">MMULT($S81:$W81,DN$2:DN$6)/MMULT($S81:$W81,DM$2:DM$6)-1</f>
        <v>-1.8259022407153158E-2</v>
      </c>
      <c r="DO81" cm="1">
        <f t="array" ref="DO81">MMULT($S81:$W81,DO$2:DO$6)/MMULT($S81:$W81,DN$2:DN$6)-1</f>
        <v>1.1329539609090444E-2</v>
      </c>
      <c r="DP81" cm="1">
        <f t="array" ref="DP81">MMULT($S81:$W81,DP$2:DP$6)/MMULT($S81:$W81,DO$2:DO$6)-1</f>
        <v>3.8306214443630804E-3</v>
      </c>
      <c r="DQ81" cm="1">
        <f t="array" ref="DQ81">MMULT($S81:$W81,DQ$2:DQ$6)/MMULT($S81:$W81,DP$2:DP$6)-1</f>
        <v>-3.3654119093813328E-3</v>
      </c>
      <c r="DR81" cm="1">
        <f t="array" ref="DR81">MMULT($S81:$W81,DR$2:DR$6)/MMULT($S81:$W81,DQ$2:DQ$6)-1</f>
        <v>0</v>
      </c>
      <c r="DS81" cm="1">
        <f t="array" ref="DS81">MMULT($S81:$W81,DS$2:DS$6)/MMULT($S81:$W81,DR$2:DR$6)-1</f>
        <v>0</v>
      </c>
      <c r="DT81" cm="1">
        <f t="array" ref="DT81">MMULT($S81:$W81,DT$2:DT$6)/MMULT($S81:$W81,DS$2:DS$6)-1</f>
        <v>1.5341379584277615E-2</v>
      </c>
      <c r="DU81" cm="1">
        <f t="array" ref="DU81">MMULT($S81:$W81,DU$2:DU$6)/MMULT($S81:$W81,DT$2:DT$6)-1</f>
        <v>5.7091653246166274E-3</v>
      </c>
      <c r="DV81" cm="1">
        <f t="array" ref="DV81">MMULT($S81:$W81,DV$2:DV$6)/MMULT($S81:$W81,DU$2:DU$6)-1</f>
        <v>7.7409460028121657E-4</v>
      </c>
      <c r="DW81" cm="1">
        <f t="array" ref="DW81">MMULT($S81:$W81,DW$2:DW$6)/MMULT($S81:$W81,DV$2:DV$6)-1</f>
        <v>-5.2739902340775968E-3</v>
      </c>
      <c r="DX81" cm="1">
        <f t="array" ref="DX81">MMULT($S81:$W81,DX$2:DX$6)/MMULT($S81:$W81,DW$2:DW$6)-1</f>
        <v>1.0599449847655373E-2</v>
      </c>
      <c r="DY81" cm="1">
        <f t="array" ref="DY81">MMULT($S81:$W81,DY$2:DY$6)/MMULT($S81:$W81,DX$2:DX$6)-1</f>
        <v>0</v>
      </c>
      <c r="DZ81" cm="1">
        <f t="array" ref="DZ81">MMULT($S81:$W81,DZ$2:DZ$6)/MMULT($S81:$W81,DY$2:DY$6)-1</f>
        <v>0</v>
      </c>
      <c r="EA81" cm="1">
        <f t="array" ref="EA81">MMULT($S81:$W81,EA$2:EA$6)/MMULT($S81:$W81,DZ$2:DZ$6)-1</f>
        <v>-9.1528150661915886E-3</v>
      </c>
      <c r="EB81" cm="1">
        <f t="array" ref="EB81">MMULT($S81:$W81,EB$2:EB$6)/MMULT($S81:$W81,EA$2:EA$6)-1</f>
        <v>-8.5380488119751741E-3</v>
      </c>
      <c r="EC81" cm="1">
        <f t="array" ref="EC81">MMULT($S81:$W81,EC$2:EC$6)/MMULT($S81:$W81,EB$2:EB$6)-1</f>
        <v>2.9523532996484914E-3</v>
      </c>
      <c r="ED81" cm="1">
        <f t="array" ref="ED81">MMULT($S81:$W81,ED$2:ED$6)/MMULT($S81:$W81,EC$2:EC$6)-1</f>
        <v>1.0986790285985482E-2</v>
      </c>
      <c r="EE81" cm="1">
        <f t="array" ref="EE81">MMULT($S81:$W81,EE$2:EE$6)/MMULT($S81:$W81,ED$2:ED$6)-1</f>
        <v>1.8850386736757319E-3</v>
      </c>
      <c r="EF81" cm="1">
        <f t="array" ref="EF81">MMULT($S81:$W81,EF$2:EF$6)/MMULT($S81:$W81,EE$2:EE$6)-1</f>
        <v>0</v>
      </c>
      <c r="EG81" cm="1">
        <f t="array" ref="EG81">MMULT($S81:$W81,EG$2:EG$6)/MMULT($S81:$W81,EF$2:EF$6)-1</f>
        <v>0</v>
      </c>
      <c r="EH81" cm="1">
        <f t="array" ref="EH81">MMULT($S81:$W81,EH$2:EH$6)/MMULT($S81:$W81,EG$2:EG$6)-1</f>
        <v>8.7471057891528314E-3</v>
      </c>
      <c r="EI81" cm="1">
        <f t="array" ref="EI81">MMULT($S81:$W81,EI$2:EI$6)/MMULT($S81:$W81,EH$2:EH$6)-1</f>
        <v>5.3174169774723445E-3</v>
      </c>
      <c r="EJ81" cm="1">
        <f t="array" ref="EJ81">MMULT($S81:$W81,EJ$2:EJ$6)/MMULT($S81:$W81,EI$2:EI$6)-1</f>
        <v>-6.9832880074708337E-3</v>
      </c>
      <c r="EK81" cm="1">
        <f t="array" ref="EK81">MMULT($S81:$W81,EK$2:EK$6)/MMULT($S81:$W81,EJ$2:EJ$6)-1</f>
        <v>-8.9788811032931459E-4</v>
      </c>
      <c r="EL81" cm="1">
        <f t="array" ref="EL81">MMULT($S81:$W81,EL$2:EL$6)/MMULT($S81:$W81,EK$2:EK$6)-1</f>
        <v>-1.1239481529887074E-2</v>
      </c>
      <c r="EM81" cm="1">
        <f t="array" ref="EM81">MMULT($S81:$W81,EM$2:EM$6)/MMULT($S81:$W81,EL$2:EL$6)-1</f>
        <v>0</v>
      </c>
      <c r="EN81" cm="1">
        <f t="array" ref="EN81">MMULT($S81:$W81,EN$2:EN$6)/MMULT($S81:$W81,EM$2:EM$6)-1</f>
        <v>0</v>
      </c>
      <c r="EO81" cm="1">
        <f t="array" ref="EO81">MMULT($S81:$W81,EO$2:EO$6)/MMULT($S81:$W81,EN$2:EN$6)-1</f>
        <v>0</v>
      </c>
      <c r="EP81" cm="1">
        <f t="array" ref="EP81">MMULT($S81:$W81,EP$2:EP$6)/MMULT($S81:$W81,EO$2:EO$6)-1</f>
        <v>2.0616371035430348E-2</v>
      </c>
      <c r="EQ81" cm="1">
        <f t="array" ref="EQ81">MMULT($S81:$W81,EQ$2:EQ$6)/MMULT($S81:$W81,EP$2:EP$6)-1</f>
        <v>1.3088339304049956E-2</v>
      </c>
      <c r="ER81" cm="1">
        <f t="array" ref="ER81">MMULT($S81:$W81,ER$2:ER$6)/MMULT($S81:$W81,EQ$2:EQ$6)-1</f>
        <v>9.4647906651617042E-3</v>
      </c>
      <c r="ES81" cm="1">
        <f t="array" ref="ES81">MMULT($S81:$W81,ES$2:ES$6)/MMULT($S81:$W81,ER$2:ER$6)-1</f>
        <v>4.6513881152800973E-3</v>
      </c>
      <c r="ET81" cm="1">
        <f t="array" ref="ET81">MMULT($S81:$W81,ET$2:ET$6)/MMULT($S81:$W81,ES$2:ES$6)-1</f>
        <v>0</v>
      </c>
      <c r="EU81" cm="1">
        <f t="array" ref="EU81">MMULT($S81:$W81,EU$2:EU$6)/MMULT($S81:$W81,ET$2:ET$6)-1</f>
        <v>0</v>
      </c>
      <c r="EV81" cm="1">
        <f t="array" ref="EV81">MMULT($S81:$W81,EV$2:EV$6)/MMULT($S81:$W81,EU$2:EU$6)-1</f>
        <v>6.5506364470304668E-3</v>
      </c>
      <c r="EW81" cm="1">
        <f t="array" ref="EW81">MMULT($S81:$W81,EW$2:EW$6)/MMULT($S81:$W81,EV$2:EV$6)-1</f>
        <v>-1.3784997626549278E-2</v>
      </c>
      <c r="EX81" cm="1">
        <f t="array" ref="EX81">MMULT($S81:$W81,EX$2:EX$6)/MMULT($S81:$W81,EW$2:EW$6)-1</f>
        <v>-1.9226753764036708E-3</v>
      </c>
      <c r="EY81" cm="1">
        <f t="array" ref="EY81">MMULT($S81:$W81,EY$2:EY$6)/MMULT($S81:$W81,EX$2:EX$6)-1</f>
        <v>4.7103296688202345E-3</v>
      </c>
      <c r="EZ81" cm="1">
        <f t="array" ref="EZ81">MMULT($S81:$W81,EZ$2:EZ$6)/MMULT($S81:$W81,EY$2:EY$6)-1</f>
        <v>5.1661427439908536E-4</v>
      </c>
      <c r="FA81" cm="1">
        <f t="array" ref="FA81">MMULT($S81:$W81,FA$2:FA$6)/MMULT($S81:$W81,EZ$2:EZ$6)-1</f>
        <v>0</v>
      </c>
      <c r="FB81" cm="1">
        <f t="array" ref="FB81">MMULT($S81:$W81,FB$2:FB$6)/MMULT($S81:$W81,FA$2:FA$6)-1</f>
        <v>0</v>
      </c>
      <c r="FC81" cm="1">
        <f t="array" ref="FC81">MMULT($S81:$W81,FC$2:FC$6)/MMULT($S81:$W81,FB$2:FB$6)-1</f>
        <v>5.5139662761289898E-3</v>
      </c>
      <c r="FD81" cm="1">
        <f t="array" ref="FD81">MMULT($S81:$W81,FD$2:FD$6)/MMULT($S81:$W81,FC$2:FC$6)-1</f>
        <v>5.887034257482826E-3</v>
      </c>
      <c r="FE81" cm="1">
        <f t="array" ref="FE81">MMULT($S81:$W81,FE$2:FE$6)/MMULT($S81:$W81,FD$2:FD$6)-1</f>
        <v>-2.0057222084354565E-2</v>
      </c>
      <c r="FF81" cm="1">
        <f t="array" ref="FF81">MMULT($S81:$W81,FF$2:FF$6)/MMULT($S81:$W81,FE$2:FE$6)-1</f>
        <v>-5.6249444400162663E-3</v>
      </c>
      <c r="FG81" cm="1">
        <f t="array" ref="FG81">MMULT($S81:$W81,FG$2:FG$6)/MMULT($S81:$W81,FF$2:FF$6)-1</f>
        <v>8.7138193563980337E-3</v>
      </c>
      <c r="FH81" cm="1">
        <f t="array" ref="FH81">MMULT($S81:$W81,FH$2:FH$6)/MMULT($S81:$W81,FG$2:FG$6)-1</f>
        <v>0</v>
      </c>
      <c r="FI81" cm="1">
        <f t="array" ref="FI81">MMULT($S81:$W81,FI$2:FI$6)/MMULT($S81:$W81,FH$2:FH$6)-1</f>
        <v>0</v>
      </c>
      <c r="FJ81" cm="1">
        <f t="array" ref="FJ81">MMULT($S81:$W81,FJ$2:FJ$6)/MMULT($S81:$W81,FI$2:FI$6)-1</f>
        <v>2.3716383689573739E-3</v>
      </c>
      <c r="FK81" cm="1">
        <f t="array" ref="FK81">MMULT($S81:$W81,FK$2:FK$6)/MMULT($S81:$W81,FJ$2:FJ$6)-1</f>
        <v>6.0187081360012495E-3</v>
      </c>
      <c r="FL81" cm="1">
        <f t="array" ref="FL81">MMULT($S81:$W81,FL$2:FL$6)/MMULT($S81:$W81,FK$2:FK$6)-1</f>
        <v>6.3920558074144207E-3</v>
      </c>
      <c r="FM81" cm="1">
        <f t="array" ref="FM81">MMULT($S81:$W81,FM$2:FM$6)/MMULT($S81:$W81,FL$2:FL$6)-1</f>
        <v>4.7807842978588866E-3</v>
      </c>
      <c r="FN81" cm="1">
        <f t="array" ref="FN81">MMULT($S81:$W81,FN$2:FN$6)/MMULT($S81:$W81,FM$2:FM$6)-1</f>
        <v>-6.0785396509294154E-3</v>
      </c>
      <c r="FO81" cm="1">
        <f t="array" ref="FO81">MMULT($S81:$W81,FO$2:FO$6)/MMULT($S81:$W81,FN$2:FN$6)-1</f>
        <v>0</v>
      </c>
      <c r="FP81" cm="1">
        <f t="array" ref="FP81">MMULT($S81:$W81,FP$2:FP$6)/MMULT($S81:$W81,FO$2:FO$6)-1</f>
        <v>0</v>
      </c>
      <c r="FQ81" cm="1">
        <f t="array" ref="FQ81">MMULT($S81:$W81,FQ$2:FQ$6)/MMULT($S81:$W81,FP$2:FP$6)-1</f>
        <v>-3.7679583699525843E-3</v>
      </c>
      <c r="FR81" cm="1">
        <f t="array" ref="FR81">MMULT($S81:$W81,FR$2:FR$6)/MMULT($S81:$W81,FQ$2:FQ$6)-1</f>
        <v>1.6462203942355869E-2</v>
      </c>
      <c r="FS81" cm="1">
        <f t="array" ref="FS81">MMULT($S81:$W81,FS$2:FS$6)/MMULT($S81:$W81,FR$2:FR$6)-1</f>
        <v>1.5387056859884396E-2</v>
      </c>
      <c r="FT81" cm="1">
        <f t="array" ref="FT81">MMULT($S81:$W81,FT$2:FT$6)/MMULT($S81:$W81,FS$2:FS$6)-1</f>
        <v>-1.2171112818875063E-3</v>
      </c>
      <c r="FU81" cm="1">
        <f t="array" ref="FU81">MMULT($S81:$W81,FU$2:FU$6)/MMULT($S81:$W81,FT$2:FT$6)-1</f>
        <v>-1.2703020776257956E-3</v>
      </c>
      <c r="FV81" cm="1">
        <f t="array" ref="FV81">MMULT($S81:$W81,FV$2:FV$6)/MMULT($S81:$W81,FU$2:FU$6)-1</f>
        <v>0</v>
      </c>
      <c r="FW81" cm="1">
        <f t="array" ref="FW81">MMULT($S81:$W81,FW$2:FW$6)/MMULT($S81:$W81,FV$2:FV$6)-1</f>
        <v>0</v>
      </c>
      <c r="FX81" cm="1">
        <f t="array" ref="FX81">MMULT($S81:$W81,FX$2:FX$6)/MMULT($S81:$W81,FW$2:FW$6)-1</f>
        <v>4.4592328432706552E-3</v>
      </c>
      <c r="FY81" cm="1">
        <f t="array" ref="FY81">MMULT($S81:$W81,FY$2:FY$6)/MMULT($S81:$W81,FX$2:FX$6)-1</f>
        <v>-4.2258311184915076E-3</v>
      </c>
      <c r="FZ81" cm="1">
        <f t="array" ref="FZ81">MMULT($S81:$W81,FZ$2:FZ$6)/MMULT($S81:$W81,FY$2:FY$6)-1</f>
        <v>1.2738819638133947E-2</v>
      </c>
      <c r="GA81" cm="1">
        <f t="array" ref="GA81">MMULT($S81:$W81,GA$2:GA$6)/MMULT($S81:$W81,FZ$2:FZ$6)-1</f>
        <v>-4.2820873922480018E-3</v>
      </c>
      <c r="GB81" cm="1">
        <f t="array" ref="GB81">MMULT($S81:$W81,GB$2:GB$6)/MMULT($S81:$W81,GA$2:GA$6)-1</f>
        <v>-2.8629986701965704E-3</v>
      </c>
      <c r="GC81" cm="1">
        <f t="array" ref="GC81">MMULT($S81:$W81,GC$2:GC$6)/MMULT($S81:$W81,GB$2:GB$6)-1</f>
        <v>0</v>
      </c>
      <c r="GD81" cm="1">
        <f t="array" ref="GD81">MMULT($S81:$W81,GD$2:GD$6)/MMULT($S81:$W81,GC$2:GC$6)-1</f>
        <v>0</v>
      </c>
      <c r="GE81" cm="1">
        <f t="array" ref="GE81">MMULT($S81:$W81,GE$2:GE$6)/MMULT($S81:$W81,GD$2:GD$6)-1</f>
        <v>-4.5182083386086092E-4</v>
      </c>
      <c r="GF81" cm="1">
        <f t="array" ref="GF81">MMULT($S81:$W81,GF$2:GF$6)/MMULT($S81:$W81,GE$2:GE$6)-1</f>
        <v>-8.4867052311475843E-3</v>
      </c>
      <c r="GG81" cm="1">
        <f t="array" ref="GG81">MMULT($S81:$W81,GG$2:GG$6)/MMULT($S81:$W81,GF$2:GF$6)-1</f>
        <v>-2.7455279152215351E-3</v>
      </c>
      <c r="GH81" cm="1">
        <f t="array" ref="GH81">MMULT($S81:$W81,GH$2:GH$6)/MMULT($S81:$W81,GG$2:GG$6)-1</f>
        <v>-1.2494912195567531E-3</v>
      </c>
      <c r="GI81" cm="1">
        <f t="array" ref="GI81">MMULT($S81:$W81,GI$2:GI$6)/MMULT($S81:$W81,GH$2:GH$6)-1</f>
        <v>-1.3925632769974383E-3</v>
      </c>
      <c r="GJ81" cm="1">
        <f t="array" ref="GJ81">MMULT($S81:$W81,GJ$2:GJ$6)/MMULT($S81:$W81,GI$2:GI$6)-1</f>
        <v>0</v>
      </c>
      <c r="GK81" cm="1">
        <f t="array" ref="GK81">MMULT($S81:$W81,GK$2:GK$6)/MMULT($S81:$W81,GJ$2:GJ$6)-1</f>
        <v>0</v>
      </c>
      <c r="GL81" cm="1">
        <f t="array" ref="GL81">MMULT($S81:$W81,GL$2:GL$6)/MMULT($S81:$W81,GK$2:GK$6)-1</f>
        <v>6.020227343635387E-3</v>
      </c>
      <c r="GM81" cm="1">
        <f t="array" ref="GM81">MMULT($S81:$W81,GM$2:GM$6)/MMULT($S81:$W81,GL$2:GL$6)-1</f>
        <v>7.8451065027351774E-5</v>
      </c>
      <c r="GN81" cm="1">
        <f t="array" ref="GN81">MMULT($S81:$W81,GN$2:GN$6)/MMULT($S81:$W81,GM$2:GM$6)-1</f>
        <v>-3.7093662971037222E-3</v>
      </c>
      <c r="GO81" cm="1">
        <f t="array" ref="GO81">MMULT($S81:$W81,GO$2:GO$6)/MMULT($S81:$W81,GN$2:GN$6)-1</f>
        <v>-7.7774325090209651E-3</v>
      </c>
      <c r="GP81" cm="1">
        <f t="array" ref="GP81">MMULT($S81:$W81,GP$2:GP$6)/MMULT($S81:$W81,GO$2:GO$6)-1</f>
        <v>1.0452406901036326E-2</v>
      </c>
      <c r="GQ81" cm="1">
        <f t="array" ref="GQ81">MMULT($S81:$W81,GQ$2:GQ$6)/MMULT($S81:$W81,GP$2:GP$6)-1</f>
        <v>0</v>
      </c>
      <c r="GR81" cm="1">
        <f t="array" ref="GR81">MMULT($S81:$W81,GR$2:GR$6)/MMULT($S81:$W81,GQ$2:GQ$6)-1</f>
        <v>0</v>
      </c>
      <c r="GS81" cm="1">
        <f t="array" ref="GS81">MMULT($S81:$W81,GS$2:GS$6)/MMULT($S81:$W81,GR$2:GR$6)-1</f>
        <v>-3.849613053608647E-3</v>
      </c>
      <c r="GT81" cm="1">
        <f t="array" ref="GT81">MMULT($S81:$W81,GT$2:GT$6)/MMULT($S81:$W81,GS$2:GS$6)-1</f>
        <v>-1.1179917343677848E-2</v>
      </c>
      <c r="GU81" cm="1">
        <f t="array" ref="GU81">MMULT($S81:$W81,GU$2:GU$6)/MMULT($S81:$W81,GT$2:GT$6)-1</f>
        <v>7.167854059012102E-3</v>
      </c>
      <c r="GV81" cm="1">
        <f t="array" ref="GV81">MMULT($S81:$W81,GV$2:GV$6)/MMULT($S81:$W81,GU$2:GU$6)-1</f>
        <v>9.2186759286110309E-3</v>
      </c>
      <c r="GW81" s="49">
        <f t="shared" si="2"/>
        <v>7.4717339934914594E-4</v>
      </c>
      <c r="GX81" s="50">
        <f t="shared" si="3"/>
        <v>9.4930131146711873E-3</v>
      </c>
    </row>
    <row r="82" spans="1:206" x14ac:dyDescent="0.35">
      <c r="A82" s="15" t="s">
        <v>89</v>
      </c>
      <c r="B82" s="21">
        <v>69.8</v>
      </c>
      <c r="C82" s="21">
        <v>225.4</v>
      </c>
      <c r="D82" s="21">
        <v>22686</v>
      </c>
      <c r="E82" s="21">
        <v>6078</v>
      </c>
      <c r="F82" s="21">
        <v>285.47000000000003</v>
      </c>
      <c r="G82" s="23">
        <v>0.44489883114108708</v>
      </c>
      <c r="H82">
        <v>0.60551774651326029</v>
      </c>
      <c r="I82">
        <v>0.10644856105227821</v>
      </c>
      <c r="J82">
        <v>0.48072756126590777</v>
      </c>
      <c r="K82">
        <v>0.74971770378734703</v>
      </c>
      <c r="L82">
        <f>SUM(Таблица8[[#This Row],[Аэрофлот]:[Сбербанк]])</f>
        <v>2.3873104037598805</v>
      </c>
      <c r="M82" s="30">
        <f>Таблица8[[#This Row],[Аэрофлот]]/$L82</f>
        <v>0.18635985937999361</v>
      </c>
      <c r="N82" s="24">
        <f>Таблица8[[#This Row],[ГАЗПРОМ ао]]/$L82</f>
        <v>0.25364014062000639</v>
      </c>
      <c r="O82" s="24">
        <f>Таблица8[[#This Row],[ГМКНорНик]]/$L82</f>
        <v>4.4589325663151165E-2</v>
      </c>
      <c r="P82" s="24">
        <f>Таблица8[[#This Row],[ЛУКОЙЛ]]/$L82</f>
        <v>0.20136784915308403</v>
      </c>
      <c r="Q82" s="24">
        <f>Таблица8[[#This Row],[Сбербанк]]/$L82</f>
        <v>0.31404282518376475</v>
      </c>
      <c r="R82" s="24">
        <f>SUM(Таблица810[[#This Row],[Аэрофлот]:[Сбербанк]])</f>
        <v>1</v>
      </c>
      <c r="S82" s="30">
        <f>INT($U$1*Таблица810[[#This Row],[Аэрофлот]]/B$8)</f>
        <v>25861</v>
      </c>
      <c r="T82" s="24">
        <f>INT($U$1*Таблица810[[#This Row],[ГАЗПРОМ ао]]/C$8)</f>
        <v>11924</v>
      </c>
      <c r="U82" s="24">
        <f>INT($U$1*Таблица810[[#This Row],[ГМКНорНик]]/D$8)</f>
        <v>18</v>
      </c>
      <c r="V82" s="24">
        <f>INT($U$1*Таблица810[[#This Row],[ЛУКОЙЛ]]/E$8)</f>
        <v>386</v>
      </c>
      <c r="W82" s="31">
        <f>INT($U$1*Таблица810[[#This Row],[Сбербанк]]/F$8)</f>
        <v>11545</v>
      </c>
      <c r="AA82" cm="1">
        <f t="array" ref="AA82">MMULT($S82:$W82,AA$2:AA$6)/MMULT($S82:$W82,Z$2:Z$6)-1</f>
        <v>1.4867454948889192E-2</v>
      </c>
      <c r="AB82" cm="1">
        <f t="array" ref="AB82">MMULT($S82:$W82,AB$2:AB$6)/MMULT($S82:$W82,AA$2:AA$6)-1</f>
        <v>-1.826166214690339E-3</v>
      </c>
      <c r="AC82" cm="1">
        <f t="array" ref="AC82">MMULT($S82:$W82,AC$2:AC$6)/MMULT($S82:$W82,AB$2:AB$6)-1</f>
        <v>0</v>
      </c>
      <c r="AD82" cm="1">
        <f t="array" ref="AD82">MMULT($S82:$W82,AD$2:AD$6)/MMULT($S82:$W82,AC$2:AC$6)-1</f>
        <v>3.646273167769376E-2</v>
      </c>
      <c r="AE82" cm="1">
        <f t="array" ref="AE82">MMULT($S82:$W82,AE$2:AE$6)/MMULT($S82:$W82,AD$2:AD$6)-1</f>
        <v>0</v>
      </c>
      <c r="AF82" cm="1">
        <f t="array" ref="AF82">MMULT($S82:$W82,AF$2:AF$6)/MMULT($S82:$W82,AE$2:AE$6)-1</f>
        <v>0</v>
      </c>
      <c r="AG82" cm="1">
        <f t="array" ref="AG82">MMULT($S82:$W82,AG$2:AG$6)/MMULT($S82:$W82,AF$2:AF$6)-1</f>
        <v>1.1198723085334761E-2</v>
      </c>
      <c r="AH82" cm="1">
        <f t="array" ref="AH82">MMULT($S82:$W82,AH$2:AH$6)/MMULT($S82:$W82,AG$2:AG$6)-1</f>
        <v>5.8493413544027373E-3</v>
      </c>
      <c r="AI82" cm="1">
        <f t="array" ref="AI82">MMULT($S82:$W82,AI$2:AI$6)/MMULT($S82:$W82,AH$2:AH$6)-1</f>
        <v>-9.1801033333914761E-3</v>
      </c>
      <c r="AJ82" cm="1">
        <f t="array" ref="AJ82">MMULT($S82:$W82,AJ$2:AJ$6)/MMULT($S82:$W82,AI$2:AI$6)-1</f>
        <v>1.0017719506294709E-2</v>
      </c>
      <c r="AK82" cm="1">
        <f t="array" ref="AK82">MMULT($S82:$W82,AK$2:AK$6)/MMULT($S82:$W82,AJ$2:AJ$6)-1</f>
        <v>-1.6076780967805737E-2</v>
      </c>
      <c r="AL82" cm="1">
        <f t="array" ref="AL82">MMULT($S82:$W82,AL$2:AL$6)/MMULT($S82:$W82,AK$2:AK$6)-1</f>
        <v>0</v>
      </c>
      <c r="AM82" cm="1">
        <f t="array" ref="AM82">MMULT($S82:$W82,AM$2:AM$6)/MMULT($S82:$W82,AL$2:AL$6)-1</f>
        <v>0</v>
      </c>
      <c r="AN82" cm="1">
        <f t="array" ref="AN82">MMULT($S82:$W82,AN$2:AN$6)/MMULT($S82:$W82,AM$2:AM$6)-1</f>
        <v>4.3533589236859349E-3</v>
      </c>
      <c r="AO82" cm="1">
        <f t="array" ref="AO82">MMULT($S82:$W82,AO$2:AO$6)/MMULT($S82:$W82,AN$2:AN$6)-1</f>
        <v>-3.0491055227584996E-3</v>
      </c>
      <c r="AP82" cm="1">
        <f t="array" ref="AP82">MMULT($S82:$W82,AP$2:AP$6)/MMULT($S82:$W82,AO$2:AO$6)-1</f>
        <v>3.2823163295228053E-3</v>
      </c>
      <c r="AQ82" cm="1">
        <f t="array" ref="AQ82">MMULT($S82:$W82,AQ$2:AQ$6)/MMULT($S82:$W82,AP$2:AP$6)-1</f>
        <v>-2.0252018182775666E-2</v>
      </c>
      <c r="AR82" cm="1">
        <f t="array" ref="AR82">MMULT($S82:$W82,AR$2:AR$6)/MMULT($S82:$W82,AQ$2:AQ$6)-1</f>
        <v>-1.2358533781931191E-2</v>
      </c>
      <c r="AS82" cm="1">
        <f t="array" ref="AS82">MMULT($S82:$W82,AS$2:AS$6)/MMULT($S82:$W82,AR$2:AR$6)-1</f>
        <v>0</v>
      </c>
      <c r="AT82" cm="1">
        <f t="array" ref="AT82">MMULT($S82:$W82,AT$2:AT$6)/MMULT($S82:$W82,AS$2:AS$6)-1</f>
        <v>0</v>
      </c>
      <c r="AU82" cm="1">
        <f t="array" ref="AU82">MMULT($S82:$W82,AU$2:AU$6)/MMULT($S82:$W82,AT$2:AT$6)-1</f>
        <v>-2.4173272525459533E-3</v>
      </c>
      <c r="AV82" cm="1">
        <f t="array" ref="AV82">MMULT($S82:$W82,AV$2:AV$6)/MMULT($S82:$W82,AU$2:AU$6)-1</f>
        <v>-1.4171139712726433E-3</v>
      </c>
      <c r="AW82" cm="1">
        <f t="array" ref="AW82">MMULT($S82:$W82,AW$2:AW$6)/MMULT($S82:$W82,AV$2:AV$6)-1</f>
        <v>-1.3245633611658314E-2</v>
      </c>
      <c r="AX82" cm="1">
        <f t="array" ref="AX82">MMULT($S82:$W82,AX$2:AX$6)/MMULT($S82:$W82,AW$2:AW$6)-1</f>
        <v>7.0942061417762492E-3</v>
      </c>
      <c r="AY82" cm="1">
        <f t="array" ref="AY82">MMULT($S82:$W82,AY$2:AY$6)/MMULT($S82:$W82,AX$2:AX$6)-1</f>
        <v>-2.6678162836654362E-2</v>
      </c>
      <c r="AZ82" cm="1">
        <f t="array" ref="AZ82">MMULT($S82:$W82,AZ$2:AZ$6)/MMULT($S82:$W82,AY$2:AY$6)-1</f>
        <v>0</v>
      </c>
      <c r="BA82" cm="1">
        <f t="array" ref="BA82">MMULT($S82:$W82,BA$2:BA$6)/MMULT($S82:$W82,AZ$2:AZ$6)-1</f>
        <v>0</v>
      </c>
      <c r="BB82" cm="1">
        <f t="array" ref="BB82">MMULT($S82:$W82,BB$2:BB$6)/MMULT($S82:$W82,BA$2:BA$6)-1</f>
        <v>1.2159688838561777E-2</v>
      </c>
      <c r="BC82" cm="1">
        <f t="array" ref="BC82">MMULT($S82:$W82,BC$2:BC$6)/MMULT($S82:$W82,BB$2:BB$6)-1</f>
        <v>2.5298669225686243E-3</v>
      </c>
      <c r="BD82" cm="1">
        <f t="array" ref="BD82">MMULT($S82:$W82,BD$2:BD$6)/MMULT($S82:$W82,BC$2:BC$6)-1</f>
        <v>8.7184144348140258E-3</v>
      </c>
      <c r="BE82" cm="1">
        <f t="array" ref="BE82">MMULT($S82:$W82,BE$2:BE$6)/MMULT($S82:$W82,BD$2:BD$6)-1</f>
        <v>1.5586016595360519E-2</v>
      </c>
      <c r="BF82" cm="1">
        <f t="array" ref="BF82">MMULT($S82:$W82,BF$2:BF$6)/MMULT($S82:$W82,BE$2:BE$6)-1</f>
        <v>5.1184987383534608E-3</v>
      </c>
      <c r="BG82" cm="1">
        <f t="array" ref="BG82">MMULT($S82:$W82,BG$2:BG$6)/MMULT($S82:$W82,BF$2:BF$6)-1</f>
        <v>0</v>
      </c>
      <c r="BH82" cm="1">
        <f t="array" ref="BH82">MMULT($S82:$W82,BH$2:BH$6)/MMULT($S82:$W82,BG$2:BG$6)-1</f>
        <v>0</v>
      </c>
      <c r="BI82" cm="1">
        <f t="array" ref="BI82">MMULT($S82:$W82,BI$2:BI$6)/MMULT($S82:$W82,BH$2:BH$6)-1</f>
        <v>1.3717979941848313E-2</v>
      </c>
      <c r="BJ82" cm="1">
        <f t="array" ref="BJ82">MMULT($S82:$W82,BJ$2:BJ$6)/MMULT($S82:$W82,BI$2:BI$6)-1</f>
        <v>-1.1967290397312036E-2</v>
      </c>
      <c r="BK82" cm="1">
        <f t="array" ref="BK82">MMULT($S82:$W82,BK$2:BK$6)/MMULT($S82:$W82,BJ$2:BJ$6)-1</f>
        <v>-1.5537184627156919E-2</v>
      </c>
      <c r="BL82" cm="1">
        <f t="array" ref="BL82">MMULT($S82:$W82,BL$2:BL$6)/MMULT($S82:$W82,BK$2:BK$6)-1</f>
        <v>-2.4568698484408458E-3</v>
      </c>
      <c r="BM82" cm="1">
        <f t="array" ref="BM82">MMULT($S82:$W82,BM$2:BM$6)/MMULT($S82:$W82,BL$2:BL$6)-1</f>
        <v>1.3175440379484149E-2</v>
      </c>
      <c r="BN82" cm="1">
        <f t="array" ref="BN82">MMULT($S82:$W82,BN$2:BN$6)/MMULT($S82:$W82,BM$2:BM$6)-1</f>
        <v>0</v>
      </c>
      <c r="BO82" cm="1">
        <f t="array" ref="BO82">MMULT($S82:$W82,BO$2:BO$6)/MMULT($S82:$W82,BN$2:BN$6)-1</f>
        <v>0</v>
      </c>
      <c r="BP82" cm="1">
        <f t="array" ref="BP82">MMULT($S82:$W82,BP$2:BP$6)/MMULT($S82:$W82,BO$2:BO$6)-1</f>
        <v>1.7758705571514932E-2</v>
      </c>
      <c r="BQ82" cm="1">
        <f t="array" ref="BQ82">MMULT($S82:$W82,BQ$2:BQ$6)/MMULT($S82:$W82,BP$2:BP$6)-1</f>
        <v>6.7504616078828406E-4</v>
      </c>
      <c r="BR82" cm="1">
        <f t="array" ref="BR82">MMULT($S82:$W82,BR$2:BR$6)/MMULT($S82:$W82,BQ$2:BQ$6)-1</f>
        <v>-7.8038528248363104E-3</v>
      </c>
      <c r="BS82" cm="1">
        <f t="array" ref="BS82">MMULT($S82:$W82,BS$2:BS$6)/MMULT($S82:$W82,BR$2:BR$6)-1</f>
        <v>-1.604013530974735E-2</v>
      </c>
      <c r="BT82" cm="1">
        <f t="array" ref="BT82">MMULT($S82:$W82,BT$2:BT$6)/MMULT($S82:$W82,BS$2:BS$6)-1</f>
        <v>1.1356875562662516E-2</v>
      </c>
      <c r="BU82" cm="1">
        <f t="array" ref="BU82">MMULT($S82:$W82,BU$2:BU$6)/MMULT($S82:$W82,BT$2:BT$6)-1</f>
        <v>-3.496517853245118E-3</v>
      </c>
      <c r="BV82" cm="1">
        <f t="array" ref="BV82">MMULT($S82:$W82,BV$2:BV$6)/MMULT($S82:$W82,BU$2:BU$6)-1</f>
        <v>0</v>
      </c>
      <c r="BW82" cm="1">
        <f t="array" ref="BW82">MMULT($S82:$W82,BW$2:BW$6)/MMULT($S82:$W82,BV$2:BV$6)-1</f>
        <v>7.6246190709925443E-3</v>
      </c>
      <c r="BX82" cm="1">
        <f t="array" ref="BX82">MMULT($S82:$W82,BX$2:BX$6)/MMULT($S82:$W82,BW$2:BW$6)-1</f>
        <v>0</v>
      </c>
      <c r="BY82" cm="1">
        <f t="array" ref="BY82">MMULT($S82:$W82,BY$2:BY$6)/MMULT($S82:$W82,BX$2:BX$6)-1</f>
        <v>-5.0067065398026189E-3</v>
      </c>
      <c r="BZ82" cm="1">
        <f t="array" ref="BZ82">MMULT($S82:$W82,BZ$2:BZ$6)/MMULT($S82:$W82,BY$2:BY$6)-1</f>
        <v>-9.1522395820834435E-3</v>
      </c>
      <c r="CA82" cm="1">
        <f t="array" ref="CA82">MMULT($S82:$W82,CA$2:CA$6)/MMULT($S82:$W82,BZ$2:BZ$6)-1</f>
        <v>-1.0613278801254289E-2</v>
      </c>
      <c r="CB82" cm="1">
        <f t="array" ref="CB82">MMULT($S82:$W82,CB$2:CB$6)/MMULT($S82:$W82,CA$2:CA$6)-1</f>
        <v>0</v>
      </c>
      <c r="CC82" cm="1">
        <f t="array" ref="CC82">MMULT($S82:$W82,CC$2:CC$6)/MMULT($S82:$W82,CB$2:CB$6)-1</f>
        <v>0</v>
      </c>
      <c r="CD82" cm="1">
        <f t="array" ref="CD82">MMULT($S82:$W82,CD$2:CD$6)/MMULT($S82:$W82,CC$2:CC$6)-1</f>
        <v>1.2793333400958229E-2</v>
      </c>
      <c r="CE82" cm="1">
        <f t="array" ref="CE82">MMULT($S82:$W82,CE$2:CE$6)/MMULT($S82:$W82,CD$2:CD$6)-1</f>
        <v>1.0381882796507869E-2</v>
      </c>
      <c r="CF82" cm="1">
        <f t="array" ref="CF82">MMULT($S82:$W82,CF$2:CF$6)/MMULT($S82:$W82,CE$2:CE$6)-1</f>
        <v>-2.0091473199427279E-3</v>
      </c>
      <c r="CG82" cm="1">
        <f t="array" ref="CG82">MMULT($S82:$W82,CG$2:CG$6)/MMULT($S82:$W82,CF$2:CF$6)-1</f>
        <v>-5.7766368850300509E-3</v>
      </c>
      <c r="CH82" cm="1">
        <f t="array" ref="CH82">MMULT($S82:$W82,CH$2:CH$6)/MMULT($S82:$W82,CG$2:CG$6)-1</f>
        <v>2.6026083250443532E-2</v>
      </c>
      <c r="CI82" cm="1">
        <f t="array" ref="CI82">MMULT($S82:$W82,CI$2:CI$6)/MMULT($S82:$W82,CH$2:CH$6)-1</f>
        <v>0</v>
      </c>
      <c r="CJ82" cm="1">
        <f t="array" ref="CJ82">MMULT($S82:$W82,CJ$2:CJ$6)/MMULT($S82:$W82,CI$2:CI$6)-1</f>
        <v>0</v>
      </c>
      <c r="CK82" cm="1">
        <f t="array" ref="CK82">MMULT($S82:$W82,CK$2:CK$6)/MMULT($S82:$W82,CJ$2:CJ$6)-1</f>
        <v>0</v>
      </c>
      <c r="CL82" cm="1">
        <f t="array" ref="CL82">MMULT($S82:$W82,CL$2:CL$6)/MMULT($S82:$W82,CK$2:CK$6)-1</f>
        <v>1.9396824024541015E-2</v>
      </c>
      <c r="CM82" cm="1">
        <f t="array" ref="CM82">MMULT($S82:$W82,CM$2:CM$6)/MMULT($S82:$W82,CL$2:CL$6)-1</f>
        <v>-9.8397199852043871E-3</v>
      </c>
      <c r="CN82" cm="1">
        <f t="array" ref="CN82">MMULT($S82:$W82,CN$2:CN$6)/MMULT($S82:$W82,CM$2:CM$6)-1</f>
        <v>1.3397374710427679E-2</v>
      </c>
      <c r="CO82" cm="1">
        <f t="array" ref="CO82">MMULT($S82:$W82,CO$2:CO$6)/MMULT($S82:$W82,CN$2:CN$6)-1</f>
        <v>1.1855578706849723E-3</v>
      </c>
      <c r="CP82" cm="1">
        <f t="array" ref="CP82">MMULT($S82:$W82,CP$2:CP$6)/MMULT($S82:$W82,CO$2:CO$6)-1</f>
        <v>0</v>
      </c>
      <c r="CQ82" cm="1">
        <f t="array" ref="CQ82">MMULT($S82:$W82,CQ$2:CQ$6)/MMULT($S82:$W82,CP$2:CP$6)-1</f>
        <v>0</v>
      </c>
      <c r="CR82" cm="1">
        <f t="array" ref="CR82">MMULT($S82:$W82,CR$2:CR$6)/MMULT($S82:$W82,CQ$2:CQ$6)-1</f>
        <v>1.9894651472671665E-2</v>
      </c>
      <c r="CS82" cm="1">
        <f t="array" ref="CS82">MMULT($S82:$W82,CS$2:CS$6)/MMULT($S82:$W82,CR$2:CR$6)-1</f>
        <v>-8.3251128853735201E-3</v>
      </c>
      <c r="CT82" cm="1">
        <f t="array" ref="CT82">MMULT($S82:$W82,CT$2:CT$6)/MMULT($S82:$W82,CS$2:CS$6)-1</f>
        <v>-1.8028785864518837E-2</v>
      </c>
      <c r="CU82" cm="1">
        <f t="array" ref="CU82">MMULT($S82:$W82,CU$2:CU$6)/MMULT($S82:$W82,CT$2:CT$6)-1</f>
        <v>-2.3233063141095855E-2</v>
      </c>
      <c r="CV82" cm="1">
        <f t="array" ref="CV82">MMULT($S82:$W82,CV$2:CV$6)/MMULT($S82:$W82,CU$2:CU$6)-1</f>
        <v>9.5810284828337089E-3</v>
      </c>
      <c r="CW82" cm="1">
        <f t="array" ref="CW82">MMULT($S82:$W82,CW$2:CW$6)/MMULT($S82:$W82,CV$2:CV$6)-1</f>
        <v>0</v>
      </c>
      <c r="CX82" cm="1">
        <f t="array" ref="CX82">MMULT($S82:$W82,CX$2:CX$6)/MMULT($S82:$W82,CW$2:CW$6)-1</f>
        <v>0</v>
      </c>
      <c r="CY82" cm="1">
        <f t="array" ref="CY82">MMULT($S82:$W82,CY$2:CY$6)/MMULT($S82:$W82,CX$2:CX$6)-1</f>
        <v>-2.2235849938578856E-4</v>
      </c>
      <c r="CZ82" cm="1">
        <f t="array" ref="CZ82">MMULT($S82:$W82,CZ$2:CZ$6)/MMULT($S82:$W82,CY$2:CY$6)-1</f>
        <v>-1.7349952138488001E-2</v>
      </c>
      <c r="DA82" cm="1">
        <f t="array" ref="DA82">MMULT($S82:$W82,DA$2:DA$6)/MMULT($S82:$W82,CZ$2:CZ$6)-1</f>
        <v>7.2728386166618364E-3</v>
      </c>
      <c r="DB82" cm="1">
        <f t="array" ref="DB82">MMULT($S82:$W82,DB$2:DB$6)/MMULT($S82:$W82,DA$2:DA$6)-1</f>
        <v>3.5114603082662121E-3</v>
      </c>
      <c r="DC82" cm="1">
        <f t="array" ref="DC82">MMULT($S82:$W82,DC$2:DC$6)/MMULT($S82:$W82,DB$2:DB$6)-1</f>
        <v>1.7788227768996689E-2</v>
      </c>
      <c r="DD82" cm="1">
        <f t="array" ref="DD82">MMULT($S82:$W82,DD$2:DD$6)/MMULT($S82:$W82,DC$2:DC$6)-1</f>
        <v>0</v>
      </c>
      <c r="DE82" cm="1">
        <f t="array" ref="DE82">MMULT($S82:$W82,DE$2:DE$6)/MMULT($S82:$W82,DD$2:DD$6)-1</f>
        <v>0</v>
      </c>
      <c r="DF82" cm="1">
        <f t="array" ref="DF82">MMULT($S82:$W82,DF$2:DF$6)/MMULT($S82:$W82,DE$2:DE$6)-1</f>
        <v>3.1678270836394962E-3</v>
      </c>
      <c r="DG82" cm="1">
        <f t="array" ref="DG82">MMULT($S82:$W82,DG$2:DG$6)/MMULT($S82:$W82,DF$2:DF$6)-1</f>
        <v>-8.2953145918364113E-3</v>
      </c>
      <c r="DH82" cm="1">
        <f t="array" ref="DH82">MMULT($S82:$W82,DH$2:DH$6)/MMULT($S82:$W82,DG$2:DG$6)-1</f>
        <v>-1.7199357050379227E-4</v>
      </c>
      <c r="DI82" cm="1">
        <f t="array" ref="DI82">MMULT($S82:$W82,DI$2:DI$6)/MMULT($S82:$W82,DH$2:DH$6)-1</f>
        <v>-1.7297870006850458E-3</v>
      </c>
      <c r="DJ82" cm="1">
        <f t="array" ref="DJ82">MMULT($S82:$W82,DJ$2:DJ$6)/MMULT($S82:$W82,DI$2:DI$6)-1</f>
        <v>4.0845834825662397E-3</v>
      </c>
      <c r="DK82" cm="1">
        <f t="array" ref="DK82">MMULT($S82:$W82,DK$2:DK$6)/MMULT($S82:$W82,DJ$2:DJ$6)-1</f>
        <v>0</v>
      </c>
      <c r="DL82" cm="1">
        <f t="array" ref="DL82">MMULT($S82:$W82,DL$2:DL$6)/MMULT($S82:$W82,DK$2:DK$6)-1</f>
        <v>0</v>
      </c>
      <c r="DM82" cm="1">
        <f t="array" ref="DM82">MMULT($S82:$W82,DM$2:DM$6)/MMULT($S82:$W82,DL$2:DL$6)-1</f>
        <v>-1.185724723173176E-2</v>
      </c>
      <c r="DN82" cm="1">
        <f t="array" ref="DN82">MMULT($S82:$W82,DN$2:DN$6)/MMULT($S82:$W82,DM$2:DM$6)-1</f>
        <v>-1.6098217075175114E-2</v>
      </c>
      <c r="DO82" cm="1">
        <f t="array" ref="DO82">MMULT($S82:$W82,DO$2:DO$6)/MMULT($S82:$W82,DN$2:DN$6)-1</f>
        <v>8.9099123108706824E-3</v>
      </c>
      <c r="DP82" cm="1">
        <f t="array" ref="DP82">MMULT($S82:$W82,DP$2:DP$6)/MMULT($S82:$W82,DO$2:DO$6)-1</f>
        <v>7.9995838772006778E-4</v>
      </c>
      <c r="DQ82" cm="1">
        <f t="array" ref="DQ82">MMULT($S82:$W82,DQ$2:DQ$6)/MMULT($S82:$W82,DP$2:DP$6)-1</f>
        <v>-8.8246127791634654E-3</v>
      </c>
      <c r="DR82" cm="1">
        <f t="array" ref="DR82">MMULT($S82:$W82,DR$2:DR$6)/MMULT($S82:$W82,DQ$2:DQ$6)-1</f>
        <v>0</v>
      </c>
      <c r="DS82" cm="1">
        <f t="array" ref="DS82">MMULT($S82:$W82,DS$2:DS$6)/MMULT($S82:$W82,DR$2:DR$6)-1</f>
        <v>0</v>
      </c>
      <c r="DT82" cm="1">
        <f t="array" ref="DT82">MMULT($S82:$W82,DT$2:DT$6)/MMULT($S82:$W82,DS$2:DS$6)-1</f>
        <v>7.2184615291808196E-3</v>
      </c>
      <c r="DU82" cm="1">
        <f t="array" ref="DU82">MMULT($S82:$W82,DU$2:DU$6)/MMULT($S82:$W82,DT$2:DT$6)-1</f>
        <v>1.1675724186917424E-2</v>
      </c>
      <c r="DV82" cm="1">
        <f t="array" ref="DV82">MMULT($S82:$W82,DV$2:DV$6)/MMULT($S82:$W82,DU$2:DU$6)-1</f>
        <v>9.9804693700926705E-3</v>
      </c>
      <c r="DW82" cm="1">
        <f t="array" ref="DW82">MMULT($S82:$W82,DW$2:DW$6)/MMULT($S82:$W82,DV$2:DV$6)-1</f>
        <v>-7.4677059282142189E-3</v>
      </c>
      <c r="DX82" cm="1">
        <f t="array" ref="DX82">MMULT($S82:$W82,DX$2:DX$6)/MMULT($S82:$W82,DW$2:DW$6)-1</f>
        <v>8.9108744307571097E-3</v>
      </c>
      <c r="DY82" cm="1">
        <f t="array" ref="DY82">MMULT($S82:$W82,DY$2:DY$6)/MMULT($S82:$W82,DX$2:DX$6)-1</f>
        <v>0</v>
      </c>
      <c r="DZ82" cm="1">
        <f t="array" ref="DZ82">MMULT($S82:$W82,DZ$2:DZ$6)/MMULT($S82:$W82,DY$2:DY$6)-1</f>
        <v>0</v>
      </c>
      <c r="EA82" cm="1">
        <f t="array" ref="EA82">MMULT($S82:$W82,EA$2:EA$6)/MMULT($S82:$W82,DZ$2:DZ$6)-1</f>
        <v>-1.0214693324899771E-2</v>
      </c>
      <c r="EB82" cm="1">
        <f t="array" ref="EB82">MMULT($S82:$W82,EB$2:EB$6)/MMULT($S82:$W82,EA$2:EA$6)-1</f>
        <v>-8.1956252643606842E-3</v>
      </c>
      <c r="EC82" cm="1">
        <f t="array" ref="EC82">MMULT($S82:$W82,EC$2:EC$6)/MMULT($S82:$W82,EB$2:EB$6)-1</f>
        <v>2.7928217232935371E-3</v>
      </c>
      <c r="ED82" cm="1">
        <f t="array" ref="ED82">MMULT($S82:$W82,ED$2:ED$6)/MMULT($S82:$W82,EC$2:EC$6)-1</f>
        <v>8.1041817107501135E-3</v>
      </c>
      <c r="EE82" cm="1">
        <f t="array" ref="EE82">MMULT($S82:$W82,EE$2:EE$6)/MMULT($S82:$W82,ED$2:ED$6)-1</f>
        <v>3.3619709441545798E-3</v>
      </c>
      <c r="EF82" cm="1">
        <f t="array" ref="EF82">MMULT($S82:$W82,EF$2:EF$6)/MMULT($S82:$W82,EE$2:EE$6)-1</f>
        <v>0</v>
      </c>
      <c r="EG82" cm="1">
        <f t="array" ref="EG82">MMULT($S82:$W82,EG$2:EG$6)/MMULT($S82:$W82,EF$2:EF$6)-1</f>
        <v>0</v>
      </c>
      <c r="EH82" cm="1">
        <f t="array" ref="EH82">MMULT($S82:$W82,EH$2:EH$6)/MMULT($S82:$W82,EG$2:EG$6)-1</f>
        <v>4.769112793113095E-3</v>
      </c>
      <c r="EI82" cm="1">
        <f t="array" ref="EI82">MMULT($S82:$W82,EI$2:EI$6)/MMULT($S82:$W82,EH$2:EH$6)-1</f>
        <v>1.2060153107043003E-3</v>
      </c>
      <c r="EJ82" cm="1">
        <f t="array" ref="EJ82">MMULT($S82:$W82,EJ$2:EJ$6)/MMULT($S82:$W82,EI$2:EI$6)-1</f>
        <v>-1.3931063740039162E-3</v>
      </c>
      <c r="EK82" cm="1">
        <f t="array" ref="EK82">MMULT($S82:$W82,EK$2:EK$6)/MMULT($S82:$W82,EJ$2:EJ$6)-1</f>
        <v>-3.5709141000987987E-3</v>
      </c>
      <c r="EL82" cm="1">
        <f t="array" ref="EL82">MMULT($S82:$W82,EL$2:EL$6)/MMULT($S82:$W82,EK$2:EK$6)-1</f>
        <v>-4.6338910986051252E-3</v>
      </c>
      <c r="EM82" cm="1">
        <f t="array" ref="EM82">MMULT($S82:$W82,EM$2:EM$6)/MMULT($S82:$W82,EL$2:EL$6)-1</f>
        <v>0</v>
      </c>
      <c r="EN82" cm="1">
        <f t="array" ref="EN82">MMULT($S82:$W82,EN$2:EN$6)/MMULT($S82:$W82,EM$2:EM$6)-1</f>
        <v>0</v>
      </c>
      <c r="EO82" cm="1">
        <f t="array" ref="EO82">MMULT($S82:$W82,EO$2:EO$6)/MMULT($S82:$W82,EN$2:EN$6)-1</f>
        <v>0</v>
      </c>
      <c r="EP82" cm="1">
        <f t="array" ref="EP82">MMULT($S82:$W82,EP$2:EP$6)/MMULT($S82:$W82,EO$2:EO$6)-1</f>
        <v>1.8410663058552101E-2</v>
      </c>
      <c r="EQ82" cm="1">
        <f t="array" ref="EQ82">MMULT($S82:$W82,EQ$2:EQ$6)/MMULT($S82:$W82,EP$2:EP$6)-1</f>
        <v>1.2091355388299085E-2</v>
      </c>
      <c r="ER82" cm="1">
        <f t="array" ref="ER82">MMULT($S82:$W82,ER$2:ER$6)/MMULT($S82:$W82,EQ$2:EQ$6)-1</f>
        <v>1.475299616812098E-2</v>
      </c>
      <c r="ES82" cm="1">
        <f t="array" ref="ES82">MMULT($S82:$W82,ES$2:ES$6)/MMULT($S82:$W82,ER$2:ER$6)-1</f>
        <v>2.8435277534226699E-3</v>
      </c>
      <c r="ET82" cm="1">
        <f t="array" ref="ET82">MMULT($S82:$W82,ET$2:ET$6)/MMULT($S82:$W82,ES$2:ES$6)-1</f>
        <v>0</v>
      </c>
      <c r="EU82" cm="1">
        <f t="array" ref="EU82">MMULT($S82:$W82,EU$2:EU$6)/MMULT($S82:$W82,ET$2:ET$6)-1</f>
        <v>0</v>
      </c>
      <c r="EV82" cm="1">
        <f t="array" ref="EV82">MMULT($S82:$W82,EV$2:EV$6)/MMULT($S82:$W82,EU$2:EU$6)-1</f>
        <v>6.0430391009211881E-3</v>
      </c>
      <c r="EW82" cm="1">
        <f t="array" ref="EW82">MMULT($S82:$W82,EW$2:EW$6)/MMULT($S82:$W82,EV$2:EV$6)-1</f>
        <v>-1.6506793597106828E-2</v>
      </c>
      <c r="EX82" cm="1">
        <f t="array" ref="EX82">MMULT($S82:$W82,EX$2:EX$6)/MMULT($S82:$W82,EW$2:EW$6)-1</f>
        <v>-3.84145034923844E-3</v>
      </c>
      <c r="EY82" cm="1">
        <f t="array" ref="EY82">MMULT($S82:$W82,EY$2:EY$6)/MMULT($S82:$W82,EX$2:EX$6)-1</f>
        <v>9.9139839534678753E-3</v>
      </c>
      <c r="EZ82" cm="1">
        <f t="array" ref="EZ82">MMULT($S82:$W82,EZ$2:EZ$6)/MMULT($S82:$W82,EY$2:EY$6)-1</f>
        <v>1.860904261759444E-3</v>
      </c>
      <c r="FA82" cm="1">
        <f t="array" ref="FA82">MMULT($S82:$W82,FA$2:FA$6)/MMULT($S82:$W82,EZ$2:EZ$6)-1</f>
        <v>0</v>
      </c>
      <c r="FB82" cm="1">
        <f t="array" ref="FB82">MMULT($S82:$W82,FB$2:FB$6)/MMULT($S82:$W82,FA$2:FA$6)-1</f>
        <v>0</v>
      </c>
      <c r="FC82" cm="1">
        <f t="array" ref="FC82">MMULT($S82:$W82,FC$2:FC$6)/MMULT($S82:$W82,FB$2:FB$6)-1</f>
        <v>1.0899601266534331E-2</v>
      </c>
      <c r="FD82" cm="1">
        <f t="array" ref="FD82">MMULT($S82:$W82,FD$2:FD$6)/MMULT($S82:$W82,FC$2:FC$6)-1</f>
        <v>1.5073475644277856E-2</v>
      </c>
      <c r="FE82" cm="1">
        <f t="array" ref="FE82">MMULT($S82:$W82,FE$2:FE$6)/MMULT($S82:$W82,FD$2:FD$6)-1</f>
        <v>-2.2621837410788381E-2</v>
      </c>
      <c r="FF82" cm="1">
        <f t="array" ref="FF82">MMULT($S82:$W82,FF$2:FF$6)/MMULT($S82:$W82,FE$2:FE$6)-1</f>
        <v>-6.0093337520771284E-3</v>
      </c>
      <c r="FG82" cm="1">
        <f t="array" ref="FG82">MMULT($S82:$W82,FG$2:FG$6)/MMULT($S82:$W82,FF$2:FF$6)-1</f>
        <v>8.2837283016010677E-3</v>
      </c>
      <c r="FH82" cm="1">
        <f t="array" ref="FH82">MMULT($S82:$W82,FH$2:FH$6)/MMULT($S82:$W82,FG$2:FG$6)-1</f>
        <v>0</v>
      </c>
      <c r="FI82" cm="1">
        <f t="array" ref="FI82">MMULT($S82:$W82,FI$2:FI$6)/MMULT($S82:$W82,FH$2:FH$6)-1</f>
        <v>0</v>
      </c>
      <c r="FJ82" cm="1">
        <f t="array" ref="FJ82">MMULT($S82:$W82,FJ$2:FJ$6)/MMULT($S82:$W82,FI$2:FI$6)-1</f>
        <v>5.3092116377291276E-3</v>
      </c>
      <c r="FK82" cm="1">
        <f t="array" ref="FK82">MMULT($S82:$W82,FK$2:FK$6)/MMULT($S82:$W82,FJ$2:FJ$6)-1</f>
        <v>6.8454785929492612E-3</v>
      </c>
      <c r="FL82" cm="1">
        <f t="array" ref="FL82">MMULT($S82:$W82,FL$2:FL$6)/MMULT($S82:$W82,FK$2:FK$6)-1</f>
        <v>6.2497716861729113E-3</v>
      </c>
      <c r="FM82" cm="1">
        <f t="array" ref="FM82">MMULT($S82:$W82,FM$2:FM$6)/MMULT($S82:$W82,FL$2:FL$6)-1</f>
        <v>5.7784246863181732E-3</v>
      </c>
      <c r="FN82" cm="1">
        <f t="array" ref="FN82">MMULT($S82:$W82,FN$2:FN$6)/MMULT($S82:$W82,FM$2:FM$6)-1</f>
        <v>-7.9240871648130762E-3</v>
      </c>
      <c r="FO82" cm="1">
        <f t="array" ref="FO82">MMULT($S82:$W82,FO$2:FO$6)/MMULT($S82:$W82,FN$2:FN$6)-1</f>
        <v>0</v>
      </c>
      <c r="FP82" cm="1">
        <f t="array" ref="FP82">MMULT($S82:$W82,FP$2:FP$6)/MMULT($S82:$W82,FO$2:FO$6)-1</f>
        <v>0</v>
      </c>
      <c r="FQ82" cm="1">
        <f t="array" ref="FQ82">MMULT($S82:$W82,FQ$2:FQ$6)/MMULT($S82:$W82,FP$2:FP$6)-1</f>
        <v>6.4331247270499325E-4</v>
      </c>
      <c r="FR82" cm="1">
        <f t="array" ref="FR82">MMULT($S82:$W82,FR$2:FR$6)/MMULT($S82:$W82,FQ$2:FQ$6)-1</f>
        <v>1.4064914257426064E-2</v>
      </c>
      <c r="FS82" cm="1">
        <f t="array" ref="FS82">MMULT($S82:$W82,FS$2:FS$6)/MMULT($S82:$W82,FR$2:FR$6)-1</f>
        <v>1.8036586310076652E-2</v>
      </c>
      <c r="FT82" cm="1">
        <f t="array" ref="FT82">MMULT($S82:$W82,FT$2:FT$6)/MMULT($S82:$W82,FS$2:FS$6)-1</f>
        <v>1.0476899234377335E-3</v>
      </c>
      <c r="FU82" cm="1">
        <f t="array" ref="FU82">MMULT($S82:$W82,FU$2:FU$6)/MMULT($S82:$W82,FT$2:FT$6)-1</f>
        <v>1.5120483991732936E-3</v>
      </c>
      <c r="FV82" cm="1">
        <f t="array" ref="FV82">MMULT($S82:$W82,FV$2:FV$6)/MMULT($S82:$W82,FU$2:FU$6)-1</f>
        <v>0</v>
      </c>
      <c r="FW82" cm="1">
        <f t="array" ref="FW82">MMULT($S82:$W82,FW$2:FW$6)/MMULT($S82:$W82,FV$2:FV$6)-1</f>
        <v>0</v>
      </c>
      <c r="FX82" cm="1">
        <f t="array" ref="FX82">MMULT($S82:$W82,FX$2:FX$6)/MMULT($S82:$W82,FW$2:FW$6)-1</f>
        <v>6.9211517560072711E-3</v>
      </c>
      <c r="FY82" cm="1">
        <f t="array" ref="FY82">MMULT($S82:$W82,FY$2:FY$6)/MMULT($S82:$W82,FX$2:FX$6)-1</f>
        <v>-2.8332498491799862E-3</v>
      </c>
      <c r="FZ82" cm="1">
        <f t="array" ref="FZ82">MMULT($S82:$W82,FZ$2:FZ$6)/MMULT($S82:$W82,FY$2:FY$6)-1</f>
        <v>8.7686994817923747E-3</v>
      </c>
      <c r="GA82" cm="1">
        <f t="array" ref="GA82">MMULT($S82:$W82,GA$2:GA$6)/MMULT($S82:$W82,FZ$2:FZ$6)-1</f>
        <v>-1.5573951778830031E-3</v>
      </c>
      <c r="GB82" cm="1">
        <f t="array" ref="GB82">MMULT($S82:$W82,GB$2:GB$6)/MMULT($S82:$W82,GA$2:GA$6)-1</f>
        <v>-1.8006706719760901E-3</v>
      </c>
      <c r="GC82" cm="1">
        <f t="array" ref="GC82">MMULT($S82:$W82,GC$2:GC$6)/MMULT($S82:$W82,GB$2:GB$6)-1</f>
        <v>0</v>
      </c>
      <c r="GD82" cm="1">
        <f t="array" ref="GD82">MMULT($S82:$W82,GD$2:GD$6)/MMULT($S82:$W82,GC$2:GC$6)-1</f>
        <v>0</v>
      </c>
      <c r="GE82" cm="1">
        <f t="array" ref="GE82">MMULT($S82:$W82,GE$2:GE$6)/MMULT($S82:$W82,GD$2:GD$6)-1</f>
        <v>8.149092798279689E-4</v>
      </c>
      <c r="GF82" cm="1">
        <f t="array" ref="GF82">MMULT($S82:$W82,GF$2:GF$6)/MMULT($S82:$W82,GE$2:GE$6)-1</f>
        <v>-1.1823322259250424E-2</v>
      </c>
      <c r="GG82" cm="1">
        <f t="array" ref="GG82">MMULT($S82:$W82,GG$2:GG$6)/MMULT($S82:$W82,GF$2:GF$6)-1</f>
        <v>-1.5477536647811041E-3</v>
      </c>
      <c r="GH82" cm="1">
        <f t="array" ref="GH82">MMULT($S82:$W82,GH$2:GH$6)/MMULT($S82:$W82,GG$2:GG$6)-1</f>
        <v>3.9176915242125077E-3</v>
      </c>
      <c r="GI82" cm="1">
        <f t="array" ref="GI82">MMULT($S82:$W82,GI$2:GI$6)/MMULT($S82:$W82,GH$2:GH$6)-1</f>
        <v>-4.2067277420468896E-3</v>
      </c>
      <c r="GJ82" cm="1">
        <f t="array" ref="GJ82">MMULT($S82:$W82,GJ$2:GJ$6)/MMULT($S82:$W82,GI$2:GI$6)-1</f>
        <v>0</v>
      </c>
      <c r="GK82" cm="1">
        <f t="array" ref="GK82">MMULT($S82:$W82,GK$2:GK$6)/MMULT($S82:$W82,GJ$2:GJ$6)-1</f>
        <v>0</v>
      </c>
      <c r="GL82" cm="1">
        <f t="array" ref="GL82">MMULT($S82:$W82,GL$2:GL$6)/MMULT($S82:$W82,GK$2:GK$6)-1</f>
        <v>5.0745267080407608E-3</v>
      </c>
      <c r="GM82" cm="1">
        <f t="array" ref="GM82">MMULT($S82:$W82,GM$2:GM$6)/MMULT($S82:$W82,GL$2:GL$6)-1</f>
        <v>5.2361665013529457E-3</v>
      </c>
      <c r="GN82" cm="1">
        <f t="array" ref="GN82">MMULT($S82:$W82,GN$2:GN$6)/MMULT($S82:$W82,GM$2:GM$6)-1</f>
        <v>-4.3122992819124573E-3</v>
      </c>
      <c r="GO82" cm="1">
        <f t="array" ref="GO82">MMULT($S82:$W82,GO$2:GO$6)/MMULT($S82:$W82,GN$2:GN$6)-1</f>
        <v>-1.3199241746119084E-3</v>
      </c>
      <c r="GP82" cm="1">
        <f t="array" ref="GP82">MMULT($S82:$W82,GP$2:GP$6)/MMULT($S82:$W82,GO$2:GO$6)-1</f>
        <v>6.7344272418903284E-3</v>
      </c>
      <c r="GQ82" cm="1">
        <f t="array" ref="GQ82">MMULT($S82:$W82,GQ$2:GQ$6)/MMULT($S82:$W82,GP$2:GP$6)-1</f>
        <v>0</v>
      </c>
      <c r="GR82" cm="1">
        <f t="array" ref="GR82">MMULT($S82:$W82,GR$2:GR$6)/MMULT($S82:$W82,GQ$2:GQ$6)-1</f>
        <v>0</v>
      </c>
      <c r="GS82" cm="1">
        <f t="array" ref="GS82">MMULT($S82:$W82,GS$2:GS$6)/MMULT($S82:$W82,GR$2:GR$6)-1</f>
        <v>-5.2751355310433068E-3</v>
      </c>
      <c r="GT82" cm="1">
        <f t="array" ref="GT82">MMULT($S82:$W82,GT$2:GT$6)/MMULT($S82:$W82,GS$2:GS$6)-1</f>
        <v>-9.1130805713325325E-3</v>
      </c>
      <c r="GU82" cm="1">
        <f t="array" ref="GU82">MMULT($S82:$W82,GU$2:GU$6)/MMULT($S82:$W82,GT$2:GT$6)-1</f>
        <v>9.42548586576053E-3</v>
      </c>
      <c r="GV82" cm="1">
        <f t="array" ref="GV82">MMULT($S82:$W82,GV$2:GV$6)/MMULT($S82:$W82,GU$2:GU$6)-1</f>
        <v>1.1051841372993199E-2</v>
      </c>
      <c r="GW82" s="49">
        <f t="shared" si="2"/>
        <v>1.0048192417438403E-3</v>
      </c>
      <c r="GX82" s="50">
        <f t="shared" si="3"/>
        <v>9.0705553389728959E-3</v>
      </c>
    </row>
    <row r="83" spans="1:206" x14ac:dyDescent="0.35">
      <c r="A83" s="15" t="s">
        <v>90</v>
      </c>
      <c r="B83" s="21">
        <v>69.8</v>
      </c>
      <c r="C83" s="21">
        <v>225.4</v>
      </c>
      <c r="D83" s="21">
        <v>22686</v>
      </c>
      <c r="E83" s="21">
        <v>6078</v>
      </c>
      <c r="F83" s="21">
        <v>285.47000000000003</v>
      </c>
      <c r="G83" s="23">
        <v>0.19870601519821771</v>
      </c>
      <c r="H83">
        <v>0.29029206213568531</v>
      </c>
      <c r="I83">
        <v>0.58006530961027858</v>
      </c>
      <c r="J83">
        <v>0.87609485152745137</v>
      </c>
      <c r="K83">
        <v>0.41554002502517778</v>
      </c>
      <c r="L83">
        <f>SUM(Таблица8[[#This Row],[Аэрофлот]:[Сбербанк]])</f>
        <v>2.3606982634968108</v>
      </c>
      <c r="M83" s="30">
        <f>Таблица8[[#This Row],[Аэрофлот]]/$L83</f>
        <v>8.4172559564593477E-2</v>
      </c>
      <c r="N83" s="24">
        <f>Таблица8[[#This Row],[ГАЗПРОМ ао]]/$L83</f>
        <v>0.12296872778043516</v>
      </c>
      <c r="O83" s="24">
        <f>Таблица8[[#This Row],[ГМКНорНик]]/$L83</f>
        <v>0.24571768386487916</v>
      </c>
      <c r="P83" s="24">
        <f>Таблица8[[#This Row],[ЛУКОЙЛ]]/$L83</f>
        <v>0.37111682804803953</v>
      </c>
      <c r="Q83" s="24">
        <f>Таблица8[[#This Row],[Сбербанк]]/$L83</f>
        <v>0.17602420074205269</v>
      </c>
      <c r="R83" s="24">
        <f>SUM(Таблица810[[#This Row],[Аэрофлот]:[Сбербанк]])</f>
        <v>1</v>
      </c>
      <c r="S83" s="30">
        <f>INT($U$1*Таблица810[[#This Row],[Аэрофлот]]/B$8)</f>
        <v>11680</v>
      </c>
      <c r="T83" s="24">
        <f>INT($U$1*Таблица810[[#This Row],[ГАЗПРОМ ао]]/C$8)</f>
        <v>5781</v>
      </c>
      <c r="U83" s="24">
        <f>INT($U$1*Таблица810[[#This Row],[ГМКНорНик]]/D$8)</f>
        <v>101</v>
      </c>
      <c r="V83" s="24">
        <f>INT($U$1*Таблица810[[#This Row],[ЛУКОЙЛ]]/E$8)</f>
        <v>711</v>
      </c>
      <c r="W83" s="31">
        <f>INT($U$1*Таблица810[[#This Row],[Сбербанк]]/F$8)</f>
        <v>6471</v>
      </c>
      <c r="AA83" cm="1">
        <f t="array" ref="AA83">MMULT($S83:$W83,AA$2:AA$6)/MMULT($S83:$W83,Z$2:Z$6)-1</f>
        <v>1.8423035056397197E-2</v>
      </c>
      <c r="AB83" cm="1">
        <f t="array" ref="AB83">MMULT($S83:$W83,AB$2:AB$6)/MMULT($S83:$W83,AA$2:AA$6)-1</f>
        <v>2.9862655439449881E-3</v>
      </c>
      <c r="AC83" cm="1">
        <f t="array" ref="AC83">MMULT($S83:$W83,AC$2:AC$6)/MMULT($S83:$W83,AB$2:AB$6)-1</f>
        <v>0</v>
      </c>
      <c r="AD83" cm="1">
        <f t="array" ref="AD83">MMULT($S83:$W83,AD$2:AD$6)/MMULT($S83:$W83,AC$2:AC$6)-1</f>
        <v>4.1367878015959647E-2</v>
      </c>
      <c r="AE83" cm="1">
        <f t="array" ref="AE83">MMULT($S83:$W83,AE$2:AE$6)/MMULT($S83:$W83,AD$2:AD$6)-1</f>
        <v>0</v>
      </c>
      <c r="AF83" cm="1">
        <f t="array" ref="AF83">MMULT($S83:$W83,AF$2:AF$6)/MMULT($S83:$W83,AE$2:AE$6)-1</f>
        <v>0</v>
      </c>
      <c r="AG83" cm="1">
        <f t="array" ref="AG83">MMULT($S83:$W83,AG$2:AG$6)/MMULT($S83:$W83,AF$2:AF$6)-1</f>
        <v>5.68735980314794E-3</v>
      </c>
      <c r="AH83" cm="1">
        <f t="array" ref="AH83">MMULT($S83:$W83,AH$2:AH$6)/MMULT($S83:$W83,AG$2:AG$6)-1</f>
        <v>5.7519210512366747E-3</v>
      </c>
      <c r="AI83" cm="1">
        <f t="array" ref="AI83">MMULT($S83:$W83,AI$2:AI$6)/MMULT($S83:$W83,AH$2:AH$6)-1</f>
        <v>-2.8494686273097258E-3</v>
      </c>
      <c r="AJ83" cm="1">
        <f t="array" ref="AJ83">MMULT($S83:$W83,AJ$2:AJ$6)/MMULT($S83:$W83,AI$2:AI$6)-1</f>
        <v>1.7715277058041989E-2</v>
      </c>
      <c r="AK83" cm="1">
        <f t="array" ref="AK83">MMULT($S83:$W83,AK$2:AK$6)/MMULT($S83:$W83,AJ$2:AJ$6)-1</f>
        <v>-1.5897668423562217E-2</v>
      </c>
      <c r="AL83" cm="1">
        <f t="array" ref="AL83">MMULT($S83:$W83,AL$2:AL$6)/MMULT($S83:$W83,AK$2:AK$6)-1</f>
        <v>0</v>
      </c>
      <c r="AM83" cm="1">
        <f t="array" ref="AM83">MMULT($S83:$W83,AM$2:AM$6)/MMULT($S83:$W83,AL$2:AL$6)-1</f>
        <v>0</v>
      </c>
      <c r="AN83" cm="1">
        <f t="array" ref="AN83">MMULT($S83:$W83,AN$2:AN$6)/MMULT($S83:$W83,AM$2:AM$6)-1</f>
        <v>2.1756663578726965E-3</v>
      </c>
      <c r="AO83" cm="1">
        <f t="array" ref="AO83">MMULT($S83:$W83,AO$2:AO$6)/MMULT($S83:$W83,AN$2:AN$6)-1</f>
        <v>-1.1408182743078976E-3</v>
      </c>
      <c r="AP83" cm="1">
        <f t="array" ref="AP83">MMULT($S83:$W83,AP$2:AP$6)/MMULT($S83:$W83,AO$2:AO$6)-1</f>
        <v>6.5385812975709001E-3</v>
      </c>
      <c r="AQ83" cm="1">
        <f t="array" ref="AQ83">MMULT($S83:$W83,AQ$2:AQ$6)/MMULT($S83:$W83,AP$2:AP$6)-1</f>
        <v>-1.4521507047164151E-2</v>
      </c>
      <c r="AR83" cm="1">
        <f t="array" ref="AR83">MMULT($S83:$W83,AR$2:AR$6)/MMULT($S83:$W83,AQ$2:AQ$6)-1</f>
        <v>-1.0927060240424002E-2</v>
      </c>
      <c r="AS83" cm="1">
        <f t="array" ref="AS83">MMULT($S83:$W83,AS$2:AS$6)/MMULT($S83:$W83,AR$2:AR$6)-1</f>
        <v>0</v>
      </c>
      <c r="AT83" cm="1">
        <f t="array" ref="AT83">MMULT($S83:$W83,AT$2:AT$6)/MMULT($S83:$W83,AS$2:AS$6)-1</f>
        <v>0</v>
      </c>
      <c r="AU83" cm="1">
        <f t="array" ref="AU83">MMULT($S83:$W83,AU$2:AU$6)/MMULT($S83:$W83,AT$2:AT$6)-1</f>
        <v>-3.9037842166507186E-3</v>
      </c>
      <c r="AV83" cm="1">
        <f t="array" ref="AV83">MMULT($S83:$W83,AV$2:AV$6)/MMULT($S83:$W83,AU$2:AU$6)-1</f>
        <v>-8.4876309812337292E-3</v>
      </c>
      <c r="AW83" cm="1">
        <f t="array" ref="AW83">MMULT($S83:$W83,AW$2:AW$6)/MMULT($S83:$W83,AV$2:AV$6)-1</f>
        <v>-1.8189563764141159E-2</v>
      </c>
      <c r="AX83" cm="1">
        <f t="array" ref="AX83">MMULT($S83:$W83,AX$2:AX$6)/MMULT($S83:$W83,AW$2:AW$6)-1</f>
        <v>9.3007155601683156E-3</v>
      </c>
      <c r="AY83" cm="1">
        <f t="array" ref="AY83">MMULT($S83:$W83,AY$2:AY$6)/MMULT($S83:$W83,AX$2:AX$6)-1</f>
        <v>-3.1031873072182137E-2</v>
      </c>
      <c r="AZ83" cm="1">
        <f t="array" ref="AZ83">MMULT($S83:$W83,AZ$2:AZ$6)/MMULT($S83:$W83,AY$2:AY$6)-1</f>
        <v>0</v>
      </c>
      <c r="BA83" cm="1">
        <f t="array" ref="BA83">MMULT($S83:$W83,BA$2:BA$6)/MMULT($S83:$W83,AZ$2:AZ$6)-1</f>
        <v>0</v>
      </c>
      <c r="BB83" cm="1">
        <f t="array" ref="BB83">MMULT($S83:$W83,BB$2:BB$6)/MMULT($S83:$W83,BA$2:BA$6)-1</f>
        <v>1.2408545773586521E-2</v>
      </c>
      <c r="BC83" cm="1">
        <f t="array" ref="BC83">MMULT($S83:$W83,BC$2:BC$6)/MMULT($S83:$W83,BB$2:BB$6)-1</f>
        <v>5.983821276659862E-3</v>
      </c>
      <c r="BD83" cm="1">
        <f t="array" ref="BD83">MMULT($S83:$W83,BD$2:BD$6)/MMULT($S83:$W83,BC$2:BC$6)-1</f>
        <v>1.1046449789391177E-2</v>
      </c>
      <c r="BE83" cm="1">
        <f t="array" ref="BE83">MMULT($S83:$W83,BE$2:BE$6)/MMULT($S83:$W83,BD$2:BD$6)-1</f>
        <v>1.9377052014516449E-2</v>
      </c>
      <c r="BF83" cm="1">
        <f t="array" ref="BF83">MMULT($S83:$W83,BF$2:BF$6)/MMULT($S83:$W83,BE$2:BE$6)-1</f>
        <v>7.7086297040729335E-4</v>
      </c>
      <c r="BG83" cm="1">
        <f t="array" ref="BG83">MMULT($S83:$W83,BG$2:BG$6)/MMULT($S83:$W83,BF$2:BF$6)-1</f>
        <v>0</v>
      </c>
      <c r="BH83" cm="1">
        <f t="array" ref="BH83">MMULT($S83:$W83,BH$2:BH$6)/MMULT($S83:$W83,BG$2:BG$6)-1</f>
        <v>0</v>
      </c>
      <c r="BI83" cm="1">
        <f t="array" ref="BI83">MMULT($S83:$W83,BI$2:BI$6)/MMULT($S83:$W83,BH$2:BH$6)-1</f>
        <v>1.178556964522337E-2</v>
      </c>
      <c r="BJ83" cm="1">
        <f t="array" ref="BJ83">MMULT($S83:$W83,BJ$2:BJ$6)/MMULT($S83:$W83,BI$2:BI$6)-1</f>
        <v>-1.2248537609957477E-2</v>
      </c>
      <c r="BK83" cm="1">
        <f t="array" ref="BK83">MMULT($S83:$W83,BK$2:BK$6)/MMULT($S83:$W83,BJ$2:BJ$6)-1</f>
        <v>-1.358291060996486E-2</v>
      </c>
      <c r="BL83" cm="1">
        <f t="array" ref="BL83">MMULT($S83:$W83,BL$2:BL$6)/MMULT($S83:$W83,BK$2:BK$6)-1</f>
        <v>1.9387070961245367E-3</v>
      </c>
      <c r="BM83" cm="1">
        <f t="array" ref="BM83">MMULT($S83:$W83,BM$2:BM$6)/MMULT($S83:$W83,BL$2:BL$6)-1</f>
        <v>1.170638558942505E-2</v>
      </c>
      <c r="BN83" cm="1">
        <f t="array" ref="BN83">MMULT($S83:$W83,BN$2:BN$6)/MMULT($S83:$W83,BM$2:BM$6)-1</f>
        <v>0</v>
      </c>
      <c r="BO83" cm="1">
        <f t="array" ref="BO83">MMULT($S83:$W83,BO$2:BO$6)/MMULT($S83:$W83,BN$2:BN$6)-1</f>
        <v>0</v>
      </c>
      <c r="BP83" cm="1">
        <f t="array" ref="BP83">MMULT($S83:$W83,BP$2:BP$6)/MMULT($S83:$W83,BO$2:BO$6)-1</f>
        <v>2.4762306683630664E-2</v>
      </c>
      <c r="BQ83" cm="1">
        <f t="array" ref="BQ83">MMULT($S83:$W83,BQ$2:BQ$6)/MMULT($S83:$W83,BP$2:BP$6)-1</f>
        <v>-2.7729053515183066E-3</v>
      </c>
      <c r="BR83" cm="1">
        <f t="array" ref="BR83">MMULT($S83:$W83,BR$2:BR$6)/MMULT($S83:$W83,BQ$2:BQ$6)-1</f>
        <v>-6.1288035993448675E-3</v>
      </c>
      <c r="BS83" cm="1">
        <f t="array" ref="BS83">MMULT($S83:$W83,BS$2:BS$6)/MMULT($S83:$W83,BR$2:BR$6)-1</f>
        <v>-1.3529996823013035E-2</v>
      </c>
      <c r="BT83" cm="1">
        <f t="array" ref="BT83">MMULT($S83:$W83,BT$2:BT$6)/MMULT($S83:$W83,BS$2:BS$6)-1</f>
        <v>2.0245319186013466E-2</v>
      </c>
      <c r="BU83" cm="1">
        <f t="array" ref="BU83">MMULT($S83:$W83,BU$2:BU$6)/MMULT($S83:$W83,BT$2:BT$6)-1</f>
        <v>-1.1787227571054326E-2</v>
      </c>
      <c r="BV83" cm="1">
        <f t="array" ref="BV83">MMULT($S83:$W83,BV$2:BV$6)/MMULT($S83:$W83,BU$2:BU$6)-1</f>
        <v>0</v>
      </c>
      <c r="BW83" cm="1">
        <f t="array" ref="BW83">MMULT($S83:$W83,BW$2:BW$6)/MMULT($S83:$W83,BV$2:BV$6)-1</f>
        <v>3.2858504623407558E-3</v>
      </c>
      <c r="BX83" cm="1">
        <f t="array" ref="BX83">MMULT($S83:$W83,BX$2:BX$6)/MMULT($S83:$W83,BW$2:BW$6)-1</f>
        <v>0</v>
      </c>
      <c r="BY83" cm="1">
        <f t="array" ref="BY83">MMULT($S83:$W83,BY$2:BY$6)/MMULT($S83:$W83,BX$2:BX$6)-1</f>
        <v>-1.3835597518764398E-2</v>
      </c>
      <c r="BZ83" cm="1">
        <f t="array" ref="BZ83">MMULT($S83:$W83,BZ$2:BZ$6)/MMULT($S83:$W83,BY$2:BY$6)-1</f>
        <v>-2.1218537681413574E-2</v>
      </c>
      <c r="CA83" cm="1">
        <f t="array" ref="CA83">MMULT($S83:$W83,CA$2:CA$6)/MMULT($S83:$W83,BZ$2:BZ$6)-1</f>
        <v>-1.0913316834123887E-2</v>
      </c>
      <c r="CB83" cm="1">
        <f t="array" ref="CB83">MMULT($S83:$W83,CB$2:CB$6)/MMULT($S83:$W83,CA$2:CA$6)-1</f>
        <v>0</v>
      </c>
      <c r="CC83" cm="1">
        <f t="array" ref="CC83">MMULT($S83:$W83,CC$2:CC$6)/MMULT($S83:$W83,CB$2:CB$6)-1</f>
        <v>0</v>
      </c>
      <c r="CD83" cm="1">
        <f t="array" ref="CD83">MMULT($S83:$W83,CD$2:CD$6)/MMULT($S83:$W83,CC$2:CC$6)-1</f>
        <v>1.6408190013583068E-2</v>
      </c>
      <c r="CE83" cm="1">
        <f t="array" ref="CE83">MMULT($S83:$W83,CE$2:CE$6)/MMULT($S83:$W83,CD$2:CD$6)-1</f>
        <v>1.6717763873490554E-3</v>
      </c>
      <c r="CF83" cm="1">
        <f t="array" ref="CF83">MMULT($S83:$W83,CF$2:CF$6)/MMULT($S83:$W83,CE$2:CE$6)-1</f>
        <v>-2.5573544118383529E-3</v>
      </c>
      <c r="CG83" cm="1">
        <f t="array" ref="CG83">MMULT($S83:$W83,CG$2:CG$6)/MMULT($S83:$W83,CF$2:CF$6)-1</f>
        <v>-7.7712327066205011E-3</v>
      </c>
      <c r="CH83" cm="1">
        <f t="array" ref="CH83">MMULT($S83:$W83,CH$2:CH$6)/MMULT($S83:$W83,CG$2:CG$6)-1</f>
        <v>3.6474437267271842E-2</v>
      </c>
      <c r="CI83" cm="1">
        <f t="array" ref="CI83">MMULT($S83:$W83,CI$2:CI$6)/MMULT($S83:$W83,CH$2:CH$6)-1</f>
        <v>0</v>
      </c>
      <c r="CJ83" cm="1">
        <f t="array" ref="CJ83">MMULT($S83:$W83,CJ$2:CJ$6)/MMULT($S83:$W83,CI$2:CI$6)-1</f>
        <v>0</v>
      </c>
      <c r="CK83" cm="1">
        <f t="array" ref="CK83">MMULT($S83:$W83,CK$2:CK$6)/MMULT($S83:$W83,CJ$2:CJ$6)-1</f>
        <v>0</v>
      </c>
      <c r="CL83" cm="1">
        <f t="array" ref="CL83">MMULT($S83:$W83,CL$2:CL$6)/MMULT($S83:$W83,CK$2:CK$6)-1</f>
        <v>1.8649017664659873E-2</v>
      </c>
      <c r="CM83" cm="1">
        <f t="array" ref="CM83">MMULT($S83:$W83,CM$2:CM$6)/MMULT($S83:$W83,CL$2:CL$6)-1</f>
        <v>-1.1845205733176933E-2</v>
      </c>
      <c r="CN83" cm="1">
        <f t="array" ref="CN83">MMULT($S83:$W83,CN$2:CN$6)/MMULT($S83:$W83,CM$2:CM$6)-1</f>
        <v>1.9131361432823457E-2</v>
      </c>
      <c r="CO83" cm="1">
        <f t="array" ref="CO83">MMULT($S83:$W83,CO$2:CO$6)/MMULT($S83:$W83,CN$2:CN$6)-1</f>
        <v>4.2791336802403546E-3</v>
      </c>
      <c r="CP83" cm="1">
        <f t="array" ref="CP83">MMULT($S83:$W83,CP$2:CP$6)/MMULT($S83:$W83,CO$2:CO$6)-1</f>
        <v>0</v>
      </c>
      <c r="CQ83" cm="1">
        <f t="array" ref="CQ83">MMULT($S83:$W83,CQ$2:CQ$6)/MMULT($S83:$W83,CP$2:CP$6)-1</f>
        <v>0</v>
      </c>
      <c r="CR83" cm="1">
        <f t="array" ref="CR83">MMULT($S83:$W83,CR$2:CR$6)/MMULT($S83:$W83,CQ$2:CQ$6)-1</f>
        <v>1.8741021497971078E-2</v>
      </c>
      <c r="CS83" cm="1">
        <f t="array" ref="CS83">MMULT($S83:$W83,CS$2:CS$6)/MMULT($S83:$W83,CR$2:CR$6)-1</f>
        <v>-1.5790508628860334E-2</v>
      </c>
      <c r="CT83" cm="1">
        <f t="array" ref="CT83">MMULT($S83:$W83,CT$2:CT$6)/MMULT($S83:$W83,CS$2:CS$6)-1</f>
        <v>-1.301387733847259E-2</v>
      </c>
      <c r="CU83" cm="1">
        <f t="array" ref="CU83">MMULT($S83:$W83,CU$2:CU$6)/MMULT($S83:$W83,CT$2:CT$6)-1</f>
        <v>-2.7367820962327927E-2</v>
      </c>
      <c r="CV83" cm="1">
        <f t="array" ref="CV83">MMULT($S83:$W83,CV$2:CV$6)/MMULT($S83:$W83,CU$2:CU$6)-1</f>
        <v>5.617929761083662E-3</v>
      </c>
      <c r="CW83" cm="1">
        <f t="array" ref="CW83">MMULT($S83:$W83,CW$2:CW$6)/MMULT($S83:$W83,CV$2:CV$6)-1</f>
        <v>0</v>
      </c>
      <c r="CX83" cm="1">
        <f t="array" ref="CX83">MMULT($S83:$W83,CX$2:CX$6)/MMULT($S83:$W83,CW$2:CW$6)-1</f>
        <v>0</v>
      </c>
      <c r="CY83" cm="1">
        <f t="array" ref="CY83">MMULT($S83:$W83,CY$2:CY$6)/MMULT($S83:$W83,CX$2:CX$6)-1</f>
        <v>2.8777211226767019E-3</v>
      </c>
      <c r="CZ83" cm="1">
        <f t="array" ref="CZ83">MMULT($S83:$W83,CZ$2:CZ$6)/MMULT($S83:$W83,CY$2:CY$6)-1</f>
        <v>-2.1076425701320955E-2</v>
      </c>
      <c r="DA83" cm="1">
        <f t="array" ref="DA83">MMULT($S83:$W83,DA$2:DA$6)/MMULT($S83:$W83,CZ$2:CZ$6)-1</f>
        <v>5.996515172548289E-3</v>
      </c>
      <c r="DB83" cm="1">
        <f t="array" ref="DB83">MMULT($S83:$W83,DB$2:DB$6)/MMULT($S83:$W83,DA$2:DA$6)-1</f>
        <v>2.0773369619186965E-3</v>
      </c>
      <c r="DC83" cm="1">
        <f t="array" ref="DC83">MMULT($S83:$W83,DC$2:DC$6)/MMULT($S83:$W83,DB$2:DB$6)-1</f>
        <v>2.2314983263057364E-2</v>
      </c>
      <c r="DD83" cm="1">
        <f t="array" ref="DD83">MMULT($S83:$W83,DD$2:DD$6)/MMULT($S83:$W83,DC$2:DC$6)-1</f>
        <v>0</v>
      </c>
      <c r="DE83" cm="1">
        <f t="array" ref="DE83">MMULT($S83:$W83,DE$2:DE$6)/MMULT($S83:$W83,DD$2:DD$6)-1</f>
        <v>0</v>
      </c>
      <c r="DF83" cm="1">
        <f t="array" ref="DF83">MMULT($S83:$W83,DF$2:DF$6)/MMULT($S83:$W83,DE$2:DE$6)-1</f>
        <v>8.3395852069223508E-3</v>
      </c>
      <c r="DG83" cm="1">
        <f t="array" ref="DG83">MMULT($S83:$W83,DG$2:DG$6)/MMULT($S83:$W83,DF$2:DF$6)-1</f>
        <v>-8.4350517335975983E-3</v>
      </c>
      <c r="DH83" cm="1">
        <f t="array" ref="DH83">MMULT($S83:$W83,DH$2:DH$6)/MMULT($S83:$W83,DG$2:DG$6)-1</f>
        <v>2.1450612886642073E-3</v>
      </c>
      <c r="DI83" cm="1">
        <f t="array" ref="DI83">MMULT($S83:$W83,DI$2:DI$6)/MMULT($S83:$W83,DH$2:DH$6)-1</f>
        <v>-2.26090314663141E-4</v>
      </c>
      <c r="DJ83" cm="1">
        <f t="array" ref="DJ83">MMULT($S83:$W83,DJ$2:DJ$6)/MMULT($S83:$W83,DI$2:DI$6)-1</f>
        <v>2.5980103615868E-3</v>
      </c>
      <c r="DK83" cm="1">
        <f t="array" ref="DK83">MMULT($S83:$W83,DK$2:DK$6)/MMULT($S83:$W83,DJ$2:DJ$6)-1</f>
        <v>0</v>
      </c>
      <c r="DL83" cm="1">
        <f t="array" ref="DL83">MMULT($S83:$W83,DL$2:DL$6)/MMULT($S83:$W83,DK$2:DK$6)-1</f>
        <v>0</v>
      </c>
      <c r="DM83" cm="1">
        <f t="array" ref="DM83">MMULT($S83:$W83,DM$2:DM$6)/MMULT($S83:$W83,DL$2:DL$6)-1</f>
        <v>-1.2719647894678388E-2</v>
      </c>
      <c r="DN83" cm="1">
        <f t="array" ref="DN83">MMULT($S83:$W83,DN$2:DN$6)/MMULT($S83:$W83,DM$2:DM$6)-1</f>
        <v>-1.8030044898301956E-2</v>
      </c>
      <c r="DO83" cm="1">
        <f t="array" ref="DO83">MMULT($S83:$W83,DO$2:DO$6)/MMULT($S83:$W83,DN$2:DN$6)-1</f>
        <v>1.2587742593358042E-2</v>
      </c>
      <c r="DP83" cm="1">
        <f t="array" ref="DP83">MMULT($S83:$W83,DP$2:DP$6)/MMULT($S83:$W83,DO$2:DO$6)-1</f>
        <v>4.7232022885266289E-3</v>
      </c>
      <c r="DQ83" cm="1">
        <f t="array" ref="DQ83">MMULT($S83:$W83,DQ$2:DQ$6)/MMULT($S83:$W83,DP$2:DP$6)-1</f>
        <v>-3.89966179474599E-3</v>
      </c>
      <c r="DR83" cm="1">
        <f t="array" ref="DR83">MMULT($S83:$W83,DR$2:DR$6)/MMULT($S83:$W83,DQ$2:DQ$6)-1</f>
        <v>0</v>
      </c>
      <c r="DS83" cm="1">
        <f t="array" ref="DS83">MMULT($S83:$W83,DS$2:DS$6)/MMULT($S83:$W83,DR$2:DR$6)-1</f>
        <v>0</v>
      </c>
      <c r="DT83" cm="1">
        <f t="array" ref="DT83">MMULT($S83:$W83,DT$2:DT$6)/MMULT($S83:$W83,DS$2:DS$6)-1</f>
        <v>1.6707242901814467E-2</v>
      </c>
      <c r="DU83" cm="1">
        <f t="array" ref="DU83">MMULT($S83:$W83,DU$2:DU$6)/MMULT($S83:$W83,DT$2:DT$6)-1</f>
        <v>6.8371741977988343E-3</v>
      </c>
      <c r="DV83" cm="1">
        <f t="array" ref="DV83">MMULT($S83:$W83,DV$2:DV$6)/MMULT($S83:$W83,DU$2:DU$6)-1</f>
        <v>4.7355972303837479E-3</v>
      </c>
      <c r="DW83" cm="1">
        <f t="array" ref="DW83">MMULT($S83:$W83,DW$2:DW$6)/MMULT($S83:$W83,DV$2:DV$6)-1</f>
        <v>-5.7244774681035615E-3</v>
      </c>
      <c r="DX83" cm="1">
        <f t="array" ref="DX83">MMULT($S83:$W83,DX$2:DX$6)/MMULT($S83:$W83,DW$2:DW$6)-1</f>
        <v>8.2443496617603529E-3</v>
      </c>
      <c r="DY83" cm="1">
        <f t="array" ref="DY83">MMULT($S83:$W83,DY$2:DY$6)/MMULT($S83:$W83,DX$2:DX$6)-1</f>
        <v>0</v>
      </c>
      <c r="DZ83" cm="1">
        <f t="array" ref="DZ83">MMULT($S83:$W83,DZ$2:DZ$6)/MMULT($S83:$W83,DY$2:DY$6)-1</f>
        <v>0</v>
      </c>
      <c r="EA83" cm="1">
        <f t="array" ref="EA83">MMULT($S83:$W83,EA$2:EA$6)/MMULT($S83:$W83,DZ$2:DZ$6)-1</f>
        <v>-9.7012385744772445E-3</v>
      </c>
      <c r="EB83" cm="1">
        <f t="array" ref="EB83">MMULT($S83:$W83,EB$2:EB$6)/MMULT($S83:$W83,EA$2:EA$6)-1</f>
        <v>-9.4992732939873648E-3</v>
      </c>
      <c r="EC83" cm="1">
        <f t="array" ref="EC83">MMULT($S83:$W83,EC$2:EC$6)/MMULT($S83:$W83,EB$2:EB$6)-1</f>
        <v>4.8652227946590632E-3</v>
      </c>
      <c r="ED83" cm="1">
        <f t="array" ref="ED83">MMULT($S83:$W83,ED$2:ED$6)/MMULT($S83:$W83,EC$2:EC$6)-1</f>
        <v>9.8784911907285888E-3</v>
      </c>
      <c r="EE83" cm="1">
        <f t="array" ref="EE83">MMULT($S83:$W83,EE$2:EE$6)/MMULT($S83:$W83,ED$2:ED$6)-1</f>
        <v>-8.0802239396771114E-5</v>
      </c>
      <c r="EF83" cm="1">
        <f t="array" ref="EF83">MMULT($S83:$W83,EF$2:EF$6)/MMULT($S83:$W83,EE$2:EE$6)-1</f>
        <v>0</v>
      </c>
      <c r="EG83" cm="1">
        <f t="array" ref="EG83">MMULT($S83:$W83,EG$2:EG$6)/MMULT($S83:$W83,EF$2:EF$6)-1</f>
        <v>0</v>
      </c>
      <c r="EH83" cm="1">
        <f t="array" ref="EH83">MMULT($S83:$W83,EH$2:EH$6)/MMULT($S83:$W83,EG$2:EG$6)-1</f>
        <v>6.6121733653023984E-3</v>
      </c>
      <c r="EI83" cm="1">
        <f t="array" ref="EI83">MMULT($S83:$W83,EI$2:EI$6)/MMULT($S83:$W83,EH$2:EH$6)-1</f>
        <v>4.4216306838154029E-3</v>
      </c>
      <c r="EJ83" cm="1">
        <f t="array" ref="EJ83">MMULT($S83:$W83,EJ$2:EJ$6)/MMULT($S83:$W83,EI$2:EI$6)-1</f>
        <v>-6.0071775868972832E-3</v>
      </c>
      <c r="EK83" cm="1">
        <f t="array" ref="EK83">MMULT($S83:$W83,EK$2:EK$6)/MMULT($S83:$W83,EJ$2:EJ$6)-1</f>
        <v>-5.2728020740311354E-4</v>
      </c>
      <c r="EL83" cm="1">
        <f t="array" ref="EL83">MMULT($S83:$W83,EL$2:EL$6)/MMULT($S83:$W83,EK$2:EK$6)-1</f>
        <v>-1.3037677081370824E-2</v>
      </c>
      <c r="EM83" cm="1">
        <f t="array" ref="EM83">MMULT($S83:$W83,EM$2:EM$6)/MMULT($S83:$W83,EL$2:EL$6)-1</f>
        <v>0</v>
      </c>
      <c r="EN83" cm="1">
        <f t="array" ref="EN83">MMULT($S83:$W83,EN$2:EN$6)/MMULT($S83:$W83,EM$2:EM$6)-1</f>
        <v>0</v>
      </c>
      <c r="EO83" cm="1">
        <f t="array" ref="EO83">MMULT($S83:$W83,EO$2:EO$6)/MMULT($S83:$W83,EN$2:EN$6)-1</f>
        <v>0</v>
      </c>
      <c r="EP83" cm="1">
        <f t="array" ref="EP83">MMULT($S83:$W83,EP$2:EP$6)/MMULT($S83:$W83,EO$2:EO$6)-1</f>
        <v>2.2319961066060712E-2</v>
      </c>
      <c r="EQ83" cm="1">
        <f t="array" ref="EQ83">MMULT($S83:$W83,EQ$2:EQ$6)/MMULT($S83:$W83,EP$2:EP$6)-1</f>
        <v>1.5901144393939859E-2</v>
      </c>
      <c r="ER83" cm="1">
        <f t="array" ref="ER83">MMULT($S83:$W83,ER$2:ER$6)/MMULT($S83:$W83,EQ$2:EQ$6)-1</f>
        <v>7.481331522591228E-3</v>
      </c>
      <c r="ES83" cm="1">
        <f t="array" ref="ES83">MMULT($S83:$W83,ES$2:ES$6)/MMULT($S83:$W83,ER$2:ER$6)-1</f>
        <v>3.0786897250689726E-3</v>
      </c>
      <c r="ET83" cm="1">
        <f t="array" ref="ET83">MMULT($S83:$W83,ET$2:ET$6)/MMULT($S83:$W83,ES$2:ES$6)-1</f>
        <v>0</v>
      </c>
      <c r="EU83" cm="1">
        <f t="array" ref="EU83">MMULT($S83:$W83,EU$2:EU$6)/MMULT($S83:$W83,ET$2:ET$6)-1</f>
        <v>0</v>
      </c>
      <c r="EV83" cm="1">
        <f t="array" ref="EV83">MMULT($S83:$W83,EV$2:EV$6)/MMULT($S83:$W83,EU$2:EU$6)-1</f>
        <v>4.7302411986134274E-3</v>
      </c>
      <c r="EW83" cm="1">
        <f t="array" ref="EW83">MMULT($S83:$W83,EW$2:EW$6)/MMULT($S83:$W83,EV$2:EV$6)-1</f>
        <v>-1.0946953115242519E-2</v>
      </c>
      <c r="EX83" cm="1">
        <f t="array" ref="EX83">MMULT($S83:$W83,EX$2:EX$6)/MMULT($S83:$W83,EW$2:EW$6)-1</f>
        <v>1.7967669155514177E-3</v>
      </c>
      <c r="EY83" cm="1">
        <f t="array" ref="EY83">MMULT($S83:$W83,EY$2:EY$6)/MMULT($S83:$W83,EX$2:EX$6)-1</f>
        <v>2.3085061740937274E-3</v>
      </c>
      <c r="EZ83" cm="1">
        <f t="array" ref="EZ83">MMULT($S83:$W83,EZ$2:EZ$6)/MMULT($S83:$W83,EY$2:EY$6)-1</f>
        <v>1.1068662857802725E-3</v>
      </c>
      <c r="FA83" cm="1">
        <f t="array" ref="FA83">MMULT($S83:$W83,FA$2:FA$6)/MMULT($S83:$W83,EZ$2:EZ$6)-1</f>
        <v>0</v>
      </c>
      <c r="FB83" cm="1">
        <f t="array" ref="FB83">MMULT($S83:$W83,FB$2:FB$6)/MMULT($S83:$W83,FA$2:FA$6)-1</f>
        <v>0</v>
      </c>
      <c r="FC83" cm="1">
        <f t="array" ref="FC83">MMULT($S83:$W83,FC$2:FC$6)/MMULT($S83:$W83,FB$2:FB$6)-1</f>
        <v>1.1715021076095233E-3</v>
      </c>
      <c r="FD83" cm="1">
        <f t="array" ref="FD83">MMULT($S83:$W83,FD$2:FD$6)/MMULT($S83:$W83,FC$2:FC$6)-1</f>
        <v>8.1963660036421526E-3</v>
      </c>
      <c r="FE83" cm="1">
        <f t="array" ref="FE83">MMULT($S83:$W83,FE$2:FE$6)/MMULT($S83:$W83,FD$2:FD$6)-1</f>
        <v>-1.9532764148950998E-2</v>
      </c>
      <c r="FF83" cm="1">
        <f t="array" ref="FF83">MMULT($S83:$W83,FF$2:FF$6)/MMULT($S83:$W83,FE$2:FE$6)-1</f>
        <v>-9.7025854462240435E-3</v>
      </c>
      <c r="FG83" cm="1">
        <f t="array" ref="FG83">MMULT($S83:$W83,FG$2:FG$6)/MMULT($S83:$W83,FF$2:FF$6)-1</f>
        <v>7.783554868111997E-3</v>
      </c>
      <c r="FH83" cm="1">
        <f t="array" ref="FH83">MMULT($S83:$W83,FH$2:FH$6)/MMULT($S83:$W83,FG$2:FG$6)-1</f>
        <v>0</v>
      </c>
      <c r="FI83" cm="1">
        <f t="array" ref="FI83">MMULT($S83:$W83,FI$2:FI$6)/MMULT($S83:$W83,FH$2:FH$6)-1</f>
        <v>0</v>
      </c>
      <c r="FJ83" cm="1">
        <f t="array" ref="FJ83">MMULT($S83:$W83,FJ$2:FJ$6)/MMULT($S83:$W83,FI$2:FI$6)-1</f>
        <v>2.6099994198913734E-3</v>
      </c>
      <c r="FK83" cm="1">
        <f t="array" ref="FK83">MMULT($S83:$W83,FK$2:FK$6)/MMULT($S83:$W83,FJ$2:FJ$6)-1</f>
        <v>6.2045786082307597E-3</v>
      </c>
      <c r="FL83" cm="1">
        <f t="array" ref="FL83">MMULT($S83:$W83,FL$2:FL$6)/MMULT($S83:$W83,FK$2:FK$6)-1</f>
        <v>1.0035314545570273E-2</v>
      </c>
      <c r="FM83" cm="1">
        <f t="array" ref="FM83">MMULT($S83:$W83,FM$2:FM$6)/MMULT($S83:$W83,FL$2:FL$6)-1</f>
        <v>2.1397696115152964E-3</v>
      </c>
      <c r="FN83" cm="1">
        <f t="array" ref="FN83">MMULT($S83:$W83,FN$2:FN$6)/MMULT($S83:$W83,FM$2:FM$6)-1</f>
        <v>-4.5723739549061726E-3</v>
      </c>
      <c r="FO83" cm="1">
        <f t="array" ref="FO83">MMULT($S83:$W83,FO$2:FO$6)/MMULT($S83:$W83,FN$2:FN$6)-1</f>
        <v>0</v>
      </c>
      <c r="FP83" cm="1">
        <f t="array" ref="FP83">MMULT($S83:$W83,FP$2:FP$6)/MMULT($S83:$W83,FO$2:FO$6)-1</f>
        <v>0</v>
      </c>
      <c r="FQ83" cm="1">
        <f t="array" ref="FQ83">MMULT($S83:$W83,FQ$2:FQ$6)/MMULT($S83:$W83,FP$2:FP$6)-1</f>
        <v>-3.79854921526801E-3</v>
      </c>
      <c r="FR83" cm="1">
        <f t="array" ref="FR83">MMULT($S83:$W83,FR$2:FR$6)/MMULT($S83:$W83,FQ$2:FQ$6)-1</f>
        <v>1.9750534310205126E-2</v>
      </c>
      <c r="FS83" cm="1">
        <f t="array" ref="FS83">MMULT($S83:$W83,FS$2:FS$6)/MMULT($S83:$W83,FR$2:FR$6)-1</f>
        <v>2.0388491133539022E-2</v>
      </c>
      <c r="FT83" cm="1">
        <f t="array" ref="FT83">MMULT($S83:$W83,FT$2:FT$6)/MMULT($S83:$W83,FS$2:FS$6)-1</f>
        <v>-2.4159307926652218E-5</v>
      </c>
      <c r="FU83" cm="1">
        <f t="array" ref="FU83">MMULT($S83:$W83,FU$2:FU$6)/MMULT($S83:$W83,FT$2:FT$6)-1</f>
        <v>4.4584562640848091E-4</v>
      </c>
      <c r="FV83" cm="1">
        <f t="array" ref="FV83">MMULT($S83:$W83,FV$2:FV$6)/MMULT($S83:$W83,FU$2:FU$6)-1</f>
        <v>0</v>
      </c>
      <c r="FW83" cm="1">
        <f t="array" ref="FW83">MMULT($S83:$W83,FW$2:FW$6)/MMULT($S83:$W83,FV$2:FV$6)-1</f>
        <v>0</v>
      </c>
      <c r="FX83" cm="1">
        <f t="array" ref="FX83">MMULT($S83:$W83,FX$2:FX$6)/MMULT($S83:$W83,FW$2:FW$6)-1</f>
        <v>4.4495252782743577E-3</v>
      </c>
      <c r="FY83" cm="1">
        <f t="array" ref="FY83">MMULT($S83:$W83,FY$2:FY$6)/MMULT($S83:$W83,FX$2:FX$6)-1</f>
        <v>-5.0367894025347137E-3</v>
      </c>
      <c r="FZ83" cm="1">
        <f t="array" ref="FZ83">MMULT($S83:$W83,FZ$2:FZ$6)/MMULT($S83:$W83,FY$2:FY$6)-1</f>
        <v>1.1157217713993584E-2</v>
      </c>
      <c r="GA83" cm="1">
        <f t="array" ref="GA83">MMULT($S83:$W83,GA$2:GA$6)/MMULT($S83:$W83,FZ$2:FZ$6)-1</f>
        <v>-3.9040617143297762E-3</v>
      </c>
      <c r="GB83" cm="1">
        <f t="array" ref="GB83">MMULT($S83:$W83,GB$2:GB$6)/MMULT($S83:$W83,GA$2:GA$6)-1</f>
        <v>-3.4068024210645032E-3</v>
      </c>
      <c r="GC83" cm="1">
        <f t="array" ref="GC83">MMULT($S83:$W83,GC$2:GC$6)/MMULT($S83:$W83,GB$2:GB$6)-1</f>
        <v>0</v>
      </c>
      <c r="GD83" cm="1">
        <f t="array" ref="GD83">MMULT($S83:$W83,GD$2:GD$6)/MMULT($S83:$W83,GC$2:GC$6)-1</f>
        <v>0</v>
      </c>
      <c r="GE83" cm="1">
        <f t="array" ref="GE83">MMULT($S83:$W83,GE$2:GE$6)/MMULT($S83:$W83,GD$2:GD$6)-1</f>
        <v>1.4852808306489163E-3</v>
      </c>
      <c r="GF83" cm="1">
        <f t="array" ref="GF83">MMULT($S83:$W83,GF$2:GF$6)/MMULT($S83:$W83,GE$2:GE$6)-1</f>
        <v>-8.2824540659484081E-3</v>
      </c>
      <c r="GG83" cm="1">
        <f t="array" ref="GG83">MMULT($S83:$W83,GG$2:GG$6)/MMULT($S83:$W83,GF$2:GF$6)-1</f>
        <v>6.9540550542646073E-5</v>
      </c>
      <c r="GH83" cm="1">
        <f t="array" ref="GH83">MMULT($S83:$W83,GH$2:GH$6)/MMULT($S83:$W83,GG$2:GG$6)-1</f>
        <v>1.0204613055875278E-4</v>
      </c>
      <c r="GI83" cm="1">
        <f t="array" ref="GI83">MMULT($S83:$W83,GI$2:GI$6)/MMULT($S83:$W83,GH$2:GH$6)-1</f>
        <v>-2.9993824156149262E-3</v>
      </c>
      <c r="GJ83" cm="1">
        <f t="array" ref="GJ83">MMULT($S83:$W83,GJ$2:GJ$6)/MMULT($S83:$W83,GI$2:GI$6)-1</f>
        <v>0</v>
      </c>
      <c r="GK83" cm="1">
        <f t="array" ref="GK83">MMULT($S83:$W83,GK$2:GK$6)/MMULT($S83:$W83,GJ$2:GJ$6)-1</f>
        <v>0</v>
      </c>
      <c r="GL83" cm="1">
        <f t="array" ref="GL83">MMULT($S83:$W83,GL$2:GL$6)/MMULT($S83:$W83,GK$2:GK$6)-1</f>
        <v>7.4896986011974143E-3</v>
      </c>
      <c r="GM83" cm="1">
        <f t="array" ref="GM83">MMULT($S83:$W83,GM$2:GM$6)/MMULT($S83:$W83,GL$2:GL$6)-1</f>
        <v>9.5569616769219934E-4</v>
      </c>
      <c r="GN83" cm="1">
        <f t="array" ref="GN83">MMULT($S83:$W83,GN$2:GN$6)/MMULT($S83:$W83,GM$2:GM$6)-1</f>
        <v>-3.6624977938131131E-3</v>
      </c>
      <c r="GO83" cm="1">
        <f t="array" ref="GO83">MMULT($S83:$W83,GO$2:GO$6)/MMULT($S83:$W83,GN$2:GN$6)-1</f>
        <v>-4.1112998895832531E-3</v>
      </c>
      <c r="GP83" cm="1">
        <f t="array" ref="GP83">MMULT($S83:$W83,GP$2:GP$6)/MMULT($S83:$W83,GO$2:GO$6)-1</f>
        <v>1.0147823141663626E-2</v>
      </c>
      <c r="GQ83" cm="1">
        <f t="array" ref="GQ83">MMULT($S83:$W83,GQ$2:GQ$6)/MMULT($S83:$W83,GP$2:GP$6)-1</f>
        <v>0</v>
      </c>
      <c r="GR83" cm="1">
        <f t="array" ref="GR83">MMULT($S83:$W83,GR$2:GR$6)/MMULT($S83:$W83,GQ$2:GQ$6)-1</f>
        <v>0</v>
      </c>
      <c r="GS83" cm="1">
        <f t="array" ref="GS83">MMULT($S83:$W83,GS$2:GS$6)/MMULT($S83:$W83,GR$2:GR$6)-1</f>
        <v>-3.2765193134137727E-3</v>
      </c>
      <c r="GT83" cm="1">
        <f t="array" ref="GT83">MMULT($S83:$W83,GT$2:GT$6)/MMULT($S83:$W83,GS$2:GS$6)-1</f>
        <v>-9.8089596442045845E-3</v>
      </c>
      <c r="GU83" cm="1">
        <f t="array" ref="GU83">MMULT($S83:$W83,GU$2:GU$6)/MMULT($S83:$W83,GT$2:GT$6)-1</f>
        <v>8.920427676185394E-3</v>
      </c>
      <c r="GV83" cm="1">
        <f t="array" ref="GV83">MMULT($S83:$W83,GV$2:GV$6)/MMULT($S83:$W83,GU$2:GU$6)-1</f>
        <v>1.4795391651923007E-2</v>
      </c>
      <c r="GW83" s="49">
        <f t="shared" si="2"/>
        <v>1.032979667504891E-3</v>
      </c>
      <c r="GX83" s="50">
        <f t="shared" si="3"/>
        <v>1.0140212553714802E-2</v>
      </c>
    </row>
    <row r="84" spans="1:206" x14ac:dyDescent="0.35">
      <c r="A84" s="15" t="s">
        <v>91</v>
      </c>
      <c r="B84" s="21">
        <v>69.8</v>
      </c>
      <c r="C84" s="21">
        <v>225.4</v>
      </c>
      <c r="D84" s="21">
        <v>22686</v>
      </c>
      <c r="E84" s="21">
        <v>6078</v>
      </c>
      <c r="F84" s="21">
        <v>285.47000000000003</v>
      </c>
      <c r="G84" s="23">
        <v>0.24457533494064149</v>
      </c>
      <c r="H84">
        <v>0.72518082216864532</v>
      </c>
      <c r="I84">
        <v>0.95019379253517255</v>
      </c>
      <c r="J84">
        <v>6.5462202826013977E-2</v>
      </c>
      <c r="K84">
        <v>0.4770348216193121</v>
      </c>
      <c r="L84">
        <f>SUM(Таблица8[[#This Row],[Аэрофлот]:[Сбербанк]])</f>
        <v>2.4624469740897856</v>
      </c>
      <c r="M84" s="30">
        <f>Таблица8[[#This Row],[Аэрофлот]]/$L84</f>
        <v>9.9322071709197254E-2</v>
      </c>
      <c r="N84" s="24">
        <f>Таблица8[[#This Row],[ГАЗПРОМ ао]]/$L84</f>
        <v>0.29449601546717563</v>
      </c>
      <c r="O84" s="24">
        <f>Таблица8[[#This Row],[ГМКНорНик]]/$L84</f>
        <v>0.38587380866806298</v>
      </c>
      <c r="P84" s="24">
        <f>Таблица8[[#This Row],[ЛУКОЙЛ]]/$L84</f>
        <v>2.6584208112831062E-2</v>
      </c>
      <c r="Q84" s="24">
        <f>Таблица8[[#This Row],[Сбербанк]]/$L84</f>
        <v>0.19372389604273302</v>
      </c>
      <c r="R84" s="24">
        <f>SUM(Таблица810[[#This Row],[Аэрофлот]:[Сбербанк]])</f>
        <v>0.99999999999999989</v>
      </c>
      <c r="S84" s="30">
        <f>INT($U$1*Таблица810[[#This Row],[Аэрофлот]]/B$8)</f>
        <v>13783</v>
      </c>
      <c r="T84" s="24">
        <f>INT($U$1*Таблица810[[#This Row],[ГАЗПРОМ ао]]/C$8)</f>
        <v>13844</v>
      </c>
      <c r="U84" s="24">
        <f>INT($U$1*Таблица810[[#This Row],[ГМКНорНик]]/D$8)</f>
        <v>158</v>
      </c>
      <c r="V84" s="24">
        <f>INT($U$1*Таблица810[[#This Row],[ЛУКОЙЛ]]/E$8)</f>
        <v>51</v>
      </c>
      <c r="W84" s="31">
        <f>INT($U$1*Таблица810[[#This Row],[Сбербанк]]/F$8)</f>
        <v>7122</v>
      </c>
      <c r="AA84" cm="1">
        <f t="array" ref="AA84">MMULT($S84:$W84,AA$2:AA$6)/MMULT($S84:$W84,Z$2:Z$6)-1</f>
        <v>1.3316947852306305E-2</v>
      </c>
      <c r="AB84" cm="1">
        <f t="array" ref="AB84">MMULT($S84:$W84,AB$2:AB$6)/MMULT($S84:$W84,AA$2:AA$6)-1</f>
        <v>2.9414134387442115E-3</v>
      </c>
      <c r="AC84" cm="1">
        <f t="array" ref="AC84">MMULT($S84:$W84,AC$2:AC$6)/MMULT($S84:$W84,AB$2:AB$6)-1</f>
        <v>0</v>
      </c>
      <c r="AD84" cm="1">
        <f t="array" ref="AD84">MMULT($S84:$W84,AD$2:AD$6)/MMULT($S84:$W84,AC$2:AC$6)-1</f>
        <v>4.8098097065256029E-2</v>
      </c>
      <c r="AE84" cm="1">
        <f t="array" ref="AE84">MMULT($S84:$W84,AE$2:AE$6)/MMULT($S84:$W84,AD$2:AD$6)-1</f>
        <v>0</v>
      </c>
      <c r="AF84" cm="1">
        <f t="array" ref="AF84">MMULT($S84:$W84,AF$2:AF$6)/MMULT($S84:$W84,AE$2:AE$6)-1</f>
        <v>0</v>
      </c>
      <c r="AG84" cm="1">
        <f t="array" ref="AG84">MMULT($S84:$W84,AG$2:AG$6)/MMULT($S84:$W84,AF$2:AF$6)-1</f>
        <v>3.7431193642063487E-3</v>
      </c>
      <c r="AH84" cm="1">
        <f t="array" ref="AH84">MMULT($S84:$W84,AH$2:AH$6)/MMULT($S84:$W84,AG$2:AG$6)-1</f>
        <v>-2.8105109263822925E-3</v>
      </c>
      <c r="AI84" cm="1">
        <f t="array" ref="AI84">MMULT($S84:$W84,AI$2:AI$6)/MMULT($S84:$W84,AH$2:AH$6)-1</f>
        <v>-6.7081484245600231E-3</v>
      </c>
      <c r="AJ84" cm="1">
        <f t="array" ref="AJ84">MMULT($S84:$W84,AJ$2:AJ$6)/MMULT($S84:$W84,AI$2:AI$6)-1</f>
        <v>1.0627999668540555E-2</v>
      </c>
      <c r="AK84" cm="1">
        <f t="array" ref="AK84">MMULT($S84:$W84,AK$2:AK$6)/MMULT($S84:$W84,AJ$2:AJ$6)-1</f>
        <v>-1.9063920652709676E-2</v>
      </c>
      <c r="AL84" cm="1">
        <f t="array" ref="AL84">MMULT($S84:$W84,AL$2:AL$6)/MMULT($S84:$W84,AK$2:AK$6)-1</f>
        <v>0</v>
      </c>
      <c r="AM84" cm="1">
        <f t="array" ref="AM84">MMULT($S84:$W84,AM$2:AM$6)/MMULT($S84:$W84,AL$2:AL$6)-1</f>
        <v>0</v>
      </c>
      <c r="AN84" cm="1">
        <f t="array" ref="AN84">MMULT($S84:$W84,AN$2:AN$6)/MMULT($S84:$W84,AM$2:AM$6)-1</f>
        <v>4.1976347294530036E-3</v>
      </c>
      <c r="AO84" cm="1">
        <f t="array" ref="AO84">MMULT($S84:$W84,AO$2:AO$6)/MMULT($S84:$W84,AN$2:AN$6)-1</f>
        <v>-5.3867832633087698E-3</v>
      </c>
      <c r="AP84" cm="1">
        <f t="array" ref="AP84">MMULT($S84:$W84,AP$2:AP$6)/MMULT($S84:$W84,AO$2:AO$6)-1</f>
        <v>1.3408085562709005E-2</v>
      </c>
      <c r="AQ84" cm="1">
        <f t="array" ref="AQ84">MMULT($S84:$W84,AQ$2:AQ$6)/MMULT($S84:$W84,AP$2:AP$6)-1</f>
        <v>-1.4997932370149791E-2</v>
      </c>
      <c r="AR84" cm="1">
        <f t="array" ref="AR84">MMULT($S84:$W84,AR$2:AR$6)/MMULT($S84:$W84,AQ$2:AQ$6)-1</f>
        <v>-1.311730648091336E-2</v>
      </c>
      <c r="AS84" cm="1">
        <f t="array" ref="AS84">MMULT($S84:$W84,AS$2:AS$6)/MMULT($S84:$W84,AR$2:AR$6)-1</f>
        <v>0</v>
      </c>
      <c r="AT84" cm="1">
        <f t="array" ref="AT84">MMULT($S84:$W84,AT$2:AT$6)/MMULT($S84:$W84,AS$2:AS$6)-1</f>
        <v>0</v>
      </c>
      <c r="AU84" cm="1">
        <f t="array" ref="AU84">MMULT($S84:$W84,AU$2:AU$6)/MMULT($S84:$W84,AT$2:AT$6)-1</f>
        <v>-1.69311714212661E-3</v>
      </c>
      <c r="AV84" cm="1">
        <f t="array" ref="AV84">MMULT($S84:$W84,AV$2:AV$6)/MMULT($S84:$W84,AU$2:AU$6)-1</f>
        <v>-1.4636034457945479E-3</v>
      </c>
      <c r="AW84" cm="1">
        <f t="array" ref="AW84">MMULT($S84:$W84,AW$2:AW$6)/MMULT($S84:$W84,AV$2:AV$6)-1</f>
        <v>-1.8068448911064849E-2</v>
      </c>
      <c r="AX84" cm="1">
        <f t="array" ref="AX84">MMULT($S84:$W84,AX$2:AX$6)/MMULT($S84:$W84,AW$2:AW$6)-1</f>
        <v>6.3098336433446978E-3</v>
      </c>
      <c r="AY84" cm="1">
        <f t="array" ref="AY84">MMULT($S84:$W84,AY$2:AY$6)/MMULT($S84:$W84,AX$2:AX$6)-1</f>
        <v>-2.8126761522604959E-2</v>
      </c>
      <c r="AZ84" cm="1">
        <f t="array" ref="AZ84">MMULT($S84:$W84,AZ$2:AZ$6)/MMULT($S84:$W84,AY$2:AY$6)-1</f>
        <v>0</v>
      </c>
      <c r="BA84" cm="1">
        <f t="array" ref="BA84">MMULT($S84:$W84,BA$2:BA$6)/MMULT($S84:$W84,AZ$2:AZ$6)-1</f>
        <v>0</v>
      </c>
      <c r="BB84" cm="1">
        <f t="array" ref="BB84">MMULT($S84:$W84,BB$2:BB$6)/MMULT($S84:$W84,BA$2:BA$6)-1</f>
        <v>1.5498429714288386E-2</v>
      </c>
      <c r="BC84" cm="1">
        <f t="array" ref="BC84">MMULT($S84:$W84,BC$2:BC$6)/MMULT($S84:$W84,BB$2:BB$6)-1</f>
        <v>-2.0216793685987611E-3</v>
      </c>
      <c r="BD84" cm="1">
        <f t="array" ref="BD84">MMULT($S84:$W84,BD$2:BD$6)/MMULT($S84:$W84,BC$2:BC$6)-1</f>
        <v>1.4865617189983693E-2</v>
      </c>
      <c r="BE84" cm="1">
        <f t="array" ref="BE84">MMULT($S84:$W84,BE$2:BE$6)/MMULT($S84:$W84,BD$2:BD$6)-1</f>
        <v>1.4548050996252782E-2</v>
      </c>
      <c r="BF84" cm="1">
        <f t="array" ref="BF84">MMULT($S84:$W84,BF$2:BF$6)/MMULT($S84:$W84,BE$2:BE$6)-1</f>
        <v>9.0065486211710066E-5</v>
      </c>
      <c r="BG84" cm="1">
        <f t="array" ref="BG84">MMULT($S84:$W84,BG$2:BG$6)/MMULT($S84:$W84,BF$2:BF$6)-1</f>
        <v>0</v>
      </c>
      <c r="BH84" cm="1">
        <f t="array" ref="BH84">MMULT($S84:$W84,BH$2:BH$6)/MMULT($S84:$W84,BG$2:BG$6)-1</f>
        <v>0</v>
      </c>
      <c r="BI84" cm="1">
        <f t="array" ref="BI84">MMULT($S84:$W84,BI$2:BI$6)/MMULT($S84:$W84,BH$2:BH$6)-1</f>
        <v>1.6030156475150381E-2</v>
      </c>
      <c r="BJ84" cm="1">
        <f t="array" ref="BJ84">MMULT($S84:$W84,BJ$2:BJ$6)/MMULT($S84:$W84,BI$2:BI$6)-1</f>
        <v>-1.1093861381428649E-2</v>
      </c>
      <c r="BK84" cm="1">
        <f t="array" ref="BK84">MMULT($S84:$W84,BK$2:BK$6)/MMULT($S84:$W84,BJ$2:BJ$6)-1</f>
        <v>-1.1935173425261292E-2</v>
      </c>
      <c r="BL84" cm="1">
        <f t="array" ref="BL84">MMULT($S84:$W84,BL$2:BL$6)/MMULT($S84:$W84,BK$2:BK$6)-1</f>
        <v>-2.2005296535655416E-3</v>
      </c>
      <c r="BM84" cm="1">
        <f t="array" ref="BM84">MMULT($S84:$W84,BM$2:BM$6)/MMULT($S84:$W84,BL$2:BL$6)-1</f>
        <v>8.6681022995920287E-3</v>
      </c>
      <c r="BN84" cm="1">
        <f t="array" ref="BN84">MMULT($S84:$W84,BN$2:BN$6)/MMULT($S84:$W84,BM$2:BM$6)-1</f>
        <v>0</v>
      </c>
      <c r="BO84" cm="1">
        <f t="array" ref="BO84">MMULT($S84:$W84,BO$2:BO$6)/MMULT($S84:$W84,BN$2:BN$6)-1</f>
        <v>0</v>
      </c>
      <c r="BP84" cm="1">
        <f t="array" ref="BP84">MMULT($S84:$W84,BP$2:BP$6)/MMULT($S84:$W84,BO$2:BO$6)-1</f>
        <v>2.3010197908081897E-2</v>
      </c>
      <c r="BQ84" cm="1">
        <f t="array" ref="BQ84">MMULT($S84:$W84,BQ$2:BQ$6)/MMULT($S84:$W84,BP$2:BP$6)-1</f>
        <v>1.4880037048210504E-3</v>
      </c>
      <c r="BR84" cm="1">
        <f t="array" ref="BR84">MMULT($S84:$W84,BR$2:BR$6)/MMULT($S84:$W84,BQ$2:BQ$6)-1</f>
        <v>-1.0651492401660967E-3</v>
      </c>
      <c r="BS84" cm="1">
        <f t="array" ref="BS84">MMULT($S84:$W84,BS$2:BS$6)/MMULT($S84:$W84,BR$2:BR$6)-1</f>
        <v>-6.8112800373223426E-3</v>
      </c>
      <c r="BT84" cm="1">
        <f t="array" ref="BT84">MMULT($S84:$W84,BT$2:BT$6)/MMULT($S84:$W84,BS$2:BS$6)-1</f>
        <v>2.7040011479499082E-2</v>
      </c>
      <c r="BU84" cm="1">
        <f t="array" ref="BU84">MMULT($S84:$W84,BU$2:BU$6)/MMULT($S84:$W84,BT$2:BT$6)-1</f>
        <v>-1.6032843599782964E-2</v>
      </c>
      <c r="BV84" cm="1">
        <f t="array" ref="BV84">MMULT($S84:$W84,BV$2:BV$6)/MMULT($S84:$W84,BU$2:BU$6)-1</f>
        <v>0</v>
      </c>
      <c r="BW84" cm="1">
        <f t="array" ref="BW84">MMULT($S84:$W84,BW$2:BW$6)/MMULT($S84:$W84,BV$2:BV$6)-1</f>
        <v>-1.1230503241540513E-2</v>
      </c>
      <c r="BX84" cm="1">
        <f t="array" ref="BX84">MMULT($S84:$W84,BX$2:BX$6)/MMULT($S84:$W84,BW$2:BW$6)-1</f>
        <v>0</v>
      </c>
      <c r="BY84" cm="1">
        <f t="array" ref="BY84">MMULT($S84:$W84,BY$2:BY$6)/MMULT($S84:$W84,BX$2:BX$6)-1</f>
        <v>-2.3647376165679024E-2</v>
      </c>
      <c r="BZ84" cm="1">
        <f t="array" ref="BZ84">MMULT($S84:$W84,BZ$2:BZ$6)/MMULT($S84:$W84,BY$2:BY$6)-1</f>
        <v>-2.8801007563189818E-2</v>
      </c>
      <c r="CA84" cm="1">
        <f t="array" ref="CA84">MMULT($S84:$W84,CA$2:CA$6)/MMULT($S84:$W84,BZ$2:BZ$6)-1</f>
        <v>-1.9628962238936731E-3</v>
      </c>
      <c r="CB84" cm="1">
        <f t="array" ref="CB84">MMULT($S84:$W84,CB$2:CB$6)/MMULT($S84:$W84,CA$2:CA$6)-1</f>
        <v>0</v>
      </c>
      <c r="CC84" cm="1">
        <f t="array" ref="CC84">MMULT($S84:$W84,CC$2:CC$6)/MMULT($S84:$W84,CB$2:CB$6)-1</f>
        <v>0</v>
      </c>
      <c r="CD84" cm="1">
        <f t="array" ref="CD84">MMULT($S84:$W84,CD$2:CD$6)/MMULT($S84:$W84,CC$2:CC$6)-1</f>
        <v>2.0822158578996275E-2</v>
      </c>
      <c r="CE84" cm="1">
        <f t="array" ref="CE84">MMULT($S84:$W84,CE$2:CE$6)/MMULT($S84:$W84,CD$2:CD$6)-1</f>
        <v>-4.1121787438347379E-4</v>
      </c>
      <c r="CF84" cm="1">
        <f t="array" ref="CF84">MMULT($S84:$W84,CF$2:CF$6)/MMULT($S84:$W84,CE$2:CE$6)-1</f>
        <v>-9.3510052908108987E-3</v>
      </c>
      <c r="CG84" cm="1">
        <f t="array" ref="CG84">MMULT($S84:$W84,CG$2:CG$6)/MMULT($S84:$W84,CF$2:CF$6)-1</f>
        <v>-2.2666009613063642E-2</v>
      </c>
      <c r="CH84" cm="1">
        <f t="array" ref="CH84">MMULT($S84:$W84,CH$2:CH$6)/MMULT($S84:$W84,CG$2:CG$6)-1</f>
        <v>1.5166245313245508E-2</v>
      </c>
      <c r="CI84" cm="1">
        <f t="array" ref="CI84">MMULT($S84:$W84,CI$2:CI$6)/MMULT($S84:$W84,CH$2:CH$6)-1</f>
        <v>0</v>
      </c>
      <c r="CJ84" cm="1">
        <f t="array" ref="CJ84">MMULT($S84:$W84,CJ$2:CJ$6)/MMULT($S84:$W84,CI$2:CI$6)-1</f>
        <v>0</v>
      </c>
      <c r="CK84" cm="1">
        <f t="array" ref="CK84">MMULT($S84:$W84,CK$2:CK$6)/MMULT($S84:$W84,CJ$2:CJ$6)-1</f>
        <v>0</v>
      </c>
      <c r="CL84" cm="1">
        <f t="array" ref="CL84">MMULT($S84:$W84,CL$2:CL$6)/MMULT($S84:$W84,CK$2:CK$6)-1</f>
        <v>2.3597085306518384E-2</v>
      </c>
      <c r="CM84" cm="1">
        <f t="array" ref="CM84">MMULT($S84:$W84,CM$2:CM$6)/MMULT($S84:$W84,CL$2:CL$6)-1</f>
        <v>-4.0120509762042733E-4</v>
      </c>
      <c r="CN84" cm="1">
        <f t="array" ref="CN84">MMULT($S84:$W84,CN$2:CN$6)/MMULT($S84:$W84,CM$2:CM$6)-1</f>
        <v>8.563952172472078E-3</v>
      </c>
      <c r="CO84" cm="1">
        <f t="array" ref="CO84">MMULT($S84:$W84,CO$2:CO$6)/MMULT($S84:$W84,CN$2:CN$6)-1</f>
        <v>6.3506017781265189E-3</v>
      </c>
      <c r="CP84" cm="1">
        <f t="array" ref="CP84">MMULT($S84:$W84,CP$2:CP$6)/MMULT($S84:$W84,CO$2:CO$6)-1</f>
        <v>0</v>
      </c>
      <c r="CQ84" cm="1">
        <f t="array" ref="CQ84">MMULT($S84:$W84,CQ$2:CQ$6)/MMULT($S84:$W84,CP$2:CP$6)-1</f>
        <v>0</v>
      </c>
      <c r="CR84" cm="1">
        <f t="array" ref="CR84">MMULT($S84:$W84,CR$2:CR$6)/MMULT($S84:$W84,CQ$2:CQ$6)-1</f>
        <v>1.8260973370594735E-2</v>
      </c>
      <c r="CS84" cm="1">
        <f t="array" ref="CS84">MMULT($S84:$W84,CS$2:CS$6)/MMULT($S84:$W84,CR$2:CR$6)-1</f>
        <v>-2.4899166408766438E-2</v>
      </c>
      <c r="CT84" cm="1">
        <f t="array" ref="CT84">MMULT($S84:$W84,CT$2:CT$6)/MMULT($S84:$W84,CS$2:CS$6)-1</f>
        <v>-1.2386338261402896E-2</v>
      </c>
      <c r="CU84" cm="1">
        <f t="array" ref="CU84">MMULT($S84:$W84,CU$2:CU$6)/MMULT($S84:$W84,CT$2:CT$6)-1</f>
        <v>-1.7461333614623098E-2</v>
      </c>
      <c r="CV84" cm="1">
        <f t="array" ref="CV84">MMULT($S84:$W84,CV$2:CV$6)/MMULT($S84:$W84,CU$2:CU$6)-1</f>
        <v>8.1930245667236612E-3</v>
      </c>
      <c r="CW84" cm="1">
        <f t="array" ref="CW84">MMULT($S84:$W84,CW$2:CW$6)/MMULT($S84:$W84,CV$2:CV$6)-1</f>
        <v>0</v>
      </c>
      <c r="CX84" cm="1">
        <f t="array" ref="CX84">MMULT($S84:$W84,CX$2:CX$6)/MMULT($S84:$W84,CW$2:CW$6)-1</f>
        <v>0</v>
      </c>
      <c r="CY84" cm="1">
        <f t="array" ref="CY84">MMULT($S84:$W84,CY$2:CY$6)/MMULT($S84:$W84,CX$2:CX$6)-1</f>
        <v>-1.8826961348634708E-3</v>
      </c>
      <c r="CZ84" cm="1">
        <f t="array" ref="CZ84">MMULT($S84:$W84,CZ$2:CZ$6)/MMULT($S84:$W84,CY$2:CY$6)-1</f>
        <v>-1.5948584627366258E-2</v>
      </c>
      <c r="DA84" cm="1">
        <f t="array" ref="DA84">MMULT($S84:$W84,DA$2:DA$6)/MMULT($S84:$W84,CZ$2:CZ$6)-1</f>
        <v>-1.0993127733649133E-2</v>
      </c>
      <c r="DB84" cm="1">
        <f t="array" ref="DB84">MMULT($S84:$W84,DB$2:DB$6)/MMULT($S84:$W84,DA$2:DA$6)-1</f>
        <v>1.571512549142895E-3</v>
      </c>
      <c r="DC84" cm="1">
        <f t="array" ref="DC84">MMULT($S84:$W84,DC$2:DC$6)/MMULT($S84:$W84,DB$2:DB$6)-1</f>
        <v>2.5470004152692516E-2</v>
      </c>
      <c r="DD84" cm="1">
        <f t="array" ref="DD84">MMULT($S84:$W84,DD$2:DD$6)/MMULT($S84:$W84,DC$2:DC$6)-1</f>
        <v>0</v>
      </c>
      <c r="DE84" cm="1">
        <f t="array" ref="DE84">MMULT($S84:$W84,DE$2:DE$6)/MMULT($S84:$W84,DD$2:DD$6)-1</f>
        <v>0</v>
      </c>
      <c r="DF84" cm="1">
        <f t="array" ref="DF84">MMULT($S84:$W84,DF$2:DF$6)/MMULT($S84:$W84,DE$2:DE$6)-1</f>
        <v>1.7000621237431623E-2</v>
      </c>
      <c r="DG84" cm="1">
        <f t="array" ref="DG84">MMULT($S84:$W84,DG$2:DG$6)/MMULT($S84:$W84,DF$2:DF$6)-1</f>
        <v>-4.3500521172922246E-3</v>
      </c>
      <c r="DH84" cm="1">
        <f t="array" ref="DH84">MMULT($S84:$W84,DH$2:DH$6)/MMULT($S84:$W84,DG$2:DG$6)-1</f>
        <v>9.1332131854564569E-3</v>
      </c>
      <c r="DI84" cm="1">
        <f t="array" ref="DI84">MMULT($S84:$W84,DI$2:DI$6)/MMULT($S84:$W84,DH$2:DH$6)-1</f>
        <v>-2.1225871710073285E-4</v>
      </c>
      <c r="DJ84" cm="1">
        <f t="array" ref="DJ84">MMULT($S84:$W84,DJ$2:DJ$6)/MMULT($S84:$W84,DI$2:DI$6)-1</f>
        <v>4.742808235656204E-3</v>
      </c>
      <c r="DK84" cm="1">
        <f t="array" ref="DK84">MMULT($S84:$W84,DK$2:DK$6)/MMULT($S84:$W84,DJ$2:DJ$6)-1</f>
        <v>0</v>
      </c>
      <c r="DL84" cm="1">
        <f t="array" ref="DL84">MMULT($S84:$W84,DL$2:DL$6)/MMULT($S84:$W84,DK$2:DK$6)-1</f>
        <v>0</v>
      </c>
      <c r="DM84" cm="1">
        <f t="array" ref="DM84">MMULT($S84:$W84,DM$2:DM$6)/MMULT($S84:$W84,DL$2:DL$6)-1</f>
        <v>-9.2794918225854728E-3</v>
      </c>
      <c r="DN84" cm="1">
        <f t="array" ref="DN84">MMULT($S84:$W84,DN$2:DN$6)/MMULT($S84:$W84,DM$2:DM$6)-1</f>
        <v>-1.7727875431073792E-2</v>
      </c>
      <c r="DO84" cm="1">
        <f t="array" ref="DO84">MMULT($S84:$W84,DO$2:DO$6)/MMULT($S84:$W84,DN$2:DN$6)-1</f>
        <v>1.125714190927285E-2</v>
      </c>
      <c r="DP84" cm="1">
        <f t="array" ref="DP84">MMULT($S84:$W84,DP$2:DP$6)/MMULT($S84:$W84,DO$2:DO$6)-1</f>
        <v>4.5449461914428557E-3</v>
      </c>
      <c r="DQ84" cm="1">
        <f t="array" ref="DQ84">MMULT($S84:$W84,DQ$2:DQ$6)/MMULT($S84:$W84,DP$2:DP$6)-1</f>
        <v>1.571085455033927E-3</v>
      </c>
      <c r="DR84" cm="1">
        <f t="array" ref="DR84">MMULT($S84:$W84,DR$2:DR$6)/MMULT($S84:$W84,DQ$2:DQ$6)-1</f>
        <v>0</v>
      </c>
      <c r="DS84" cm="1">
        <f t="array" ref="DS84">MMULT($S84:$W84,DS$2:DS$6)/MMULT($S84:$W84,DR$2:DR$6)-1</f>
        <v>0</v>
      </c>
      <c r="DT84" cm="1">
        <f t="array" ref="DT84">MMULT($S84:$W84,DT$2:DT$6)/MMULT($S84:$W84,DS$2:DS$6)-1</f>
        <v>1.8130964210808731E-2</v>
      </c>
      <c r="DU84" cm="1">
        <f t="array" ref="DU84">MMULT($S84:$W84,DU$2:DU$6)/MMULT($S84:$W84,DT$2:DT$6)-1</f>
        <v>9.5051875610474568E-3</v>
      </c>
      <c r="DV84" cm="1">
        <f t="array" ref="DV84">MMULT($S84:$W84,DV$2:DV$6)/MMULT($S84:$W84,DU$2:DU$6)-1</f>
        <v>2.1494988839101392E-3</v>
      </c>
      <c r="DW84" cm="1">
        <f t="array" ref="DW84">MMULT($S84:$W84,DW$2:DW$6)/MMULT($S84:$W84,DV$2:DV$6)-1</f>
        <v>-4.803454361194115E-4</v>
      </c>
      <c r="DX84" cm="1">
        <f t="array" ref="DX84">MMULT($S84:$W84,DX$2:DX$6)/MMULT($S84:$W84,DW$2:DW$6)-1</f>
        <v>1.0635021983681492E-2</v>
      </c>
      <c r="DY84" cm="1">
        <f t="array" ref="DY84">MMULT($S84:$W84,DY$2:DY$6)/MMULT($S84:$W84,DX$2:DX$6)-1</f>
        <v>0</v>
      </c>
      <c r="DZ84" cm="1">
        <f t="array" ref="DZ84">MMULT($S84:$W84,DZ$2:DZ$6)/MMULT($S84:$W84,DY$2:DY$6)-1</f>
        <v>0</v>
      </c>
      <c r="EA84" cm="1">
        <f t="array" ref="EA84">MMULT($S84:$W84,EA$2:EA$6)/MMULT($S84:$W84,DZ$2:DZ$6)-1</f>
        <v>-1.0858340611959671E-2</v>
      </c>
      <c r="EB84" cm="1">
        <f t="array" ref="EB84">MMULT($S84:$W84,EB$2:EB$6)/MMULT($S84:$W84,EA$2:EA$6)-1</f>
        <v>-4.1862957414460222E-3</v>
      </c>
      <c r="EC84" cm="1">
        <f t="array" ref="EC84">MMULT($S84:$W84,EC$2:EC$6)/MMULT($S84:$W84,EB$2:EB$6)-1</f>
        <v>3.0550474284871676E-3</v>
      </c>
      <c r="ED84" cm="1">
        <f t="array" ref="ED84">MMULT($S84:$W84,ED$2:ED$6)/MMULT($S84:$W84,EC$2:EC$6)-1</f>
        <v>9.3251578808439817E-3</v>
      </c>
      <c r="EE84" cm="1">
        <f t="array" ref="EE84">MMULT($S84:$W84,EE$2:EE$6)/MMULT($S84:$W84,ED$2:ED$6)-1</f>
        <v>4.9406216780563117E-3</v>
      </c>
      <c r="EF84" cm="1">
        <f t="array" ref="EF84">MMULT($S84:$W84,EF$2:EF$6)/MMULT($S84:$W84,EE$2:EE$6)-1</f>
        <v>0</v>
      </c>
      <c r="EG84" cm="1">
        <f t="array" ref="EG84">MMULT($S84:$W84,EG$2:EG$6)/MMULT($S84:$W84,EF$2:EF$6)-1</f>
        <v>0</v>
      </c>
      <c r="EH84" cm="1">
        <f t="array" ref="EH84">MMULT($S84:$W84,EH$2:EH$6)/MMULT($S84:$W84,EG$2:EG$6)-1</f>
        <v>1.3073871185349972E-2</v>
      </c>
      <c r="EI84" cm="1">
        <f t="array" ref="EI84">MMULT($S84:$W84,EI$2:EI$6)/MMULT($S84:$W84,EH$2:EH$6)-1</f>
        <v>7.3267995283172738E-3</v>
      </c>
      <c r="EJ84" cm="1">
        <f t="array" ref="EJ84">MMULT($S84:$W84,EJ$2:EJ$6)/MMULT($S84:$W84,EI$2:EI$6)-1</f>
        <v>-8.6346747891710152E-3</v>
      </c>
      <c r="EK84" cm="1">
        <f t="array" ref="EK84">MMULT($S84:$W84,EK$2:EK$6)/MMULT($S84:$W84,EJ$2:EJ$6)-1</f>
        <v>-3.9838883647697054E-3</v>
      </c>
      <c r="EL84" cm="1">
        <f t="array" ref="EL84">MMULT($S84:$W84,EL$2:EL$6)/MMULT($S84:$W84,EK$2:EK$6)-1</f>
        <v>-8.4126354689018079E-3</v>
      </c>
      <c r="EM84" cm="1">
        <f t="array" ref="EM84">MMULT($S84:$W84,EM$2:EM$6)/MMULT($S84:$W84,EL$2:EL$6)-1</f>
        <v>0</v>
      </c>
      <c r="EN84" cm="1">
        <f t="array" ref="EN84">MMULT($S84:$W84,EN$2:EN$6)/MMULT($S84:$W84,EM$2:EM$6)-1</f>
        <v>0</v>
      </c>
      <c r="EO84" cm="1">
        <f t="array" ref="EO84">MMULT($S84:$W84,EO$2:EO$6)/MMULT($S84:$W84,EN$2:EN$6)-1</f>
        <v>0</v>
      </c>
      <c r="EP84" cm="1">
        <f t="array" ref="EP84">MMULT($S84:$W84,EP$2:EP$6)/MMULT($S84:$W84,EO$2:EO$6)-1</f>
        <v>1.594223716188381E-2</v>
      </c>
      <c r="EQ84" cm="1">
        <f t="array" ref="EQ84">MMULT($S84:$W84,EQ$2:EQ$6)/MMULT($S84:$W84,EP$2:EP$6)-1</f>
        <v>1.3488746157199083E-2</v>
      </c>
      <c r="ER84" cm="1">
        <f t="array" ref="ER84">MMULT($S84:$W84,ER$2:ER$6)/MMULT($S84:$W84,EQ$2:EQ$6)-1</f>
        <v>1.5349965980947955E-2</v>
      </c>
      <c r="ES84" cm="1">
        <f t="array" ref="ES84">MMULT($S84:$W84,ES$2:ES$6)/MMULT($S84:$W84,ER$2:ER$6)-1</f>
        <v>3.2655553894693767E-3</v>
      </c>
      <c r="ET84" cm="1">
        <f t="array" ref="ET84">MMULT($S84:$W84,ET$2:ET$6)/MMULT($S84:$W84,ES$2:ES$6)-1</f>
        <v>0</v>
      </c>
      <c r="EU84" cm="1">
        <f t="array" ref="EU84">MMULT($S84:$W84,EU$2:EU$6)/MMULT($S84:$W84,ET$2:ET$6)-1</f>
        <v>0</v>
      </c>
      <c r="EV84" cm="1">
        <f t="array" ref="EV84">MMULT($S84:$W84,EV$2:EV$6)/MMULT($S84:$W84,EU$2:EU$6)-1</f>
        <v>3.4168586155611802E-3</v>
      </c>
      <c r="EW84" cm="1">
        <f t="array" ref="EW84">MMULT($S84:$W84,EW$2:EW$6)/MMULT($S84:$W84,EV$2:EV$6)-1</f>
        <v>-3.9749239967238337E-3</v>
      </c>
      <c r="EX84" cm="1">
        <f t="array" ref="EX84">MMULT($S84:$W84,EX$2:EX$6)/MMULT($S84:$W84,EW$2:EW$6)-1</f>
        <v>-5.2865539805071471E-3</v>
      </c>
      <c r="EY84" cm="1">
        <f t="array" ref="EY84">MMULT($S84:$W84,EY$2:EY$6)/MMULT($S84:$W84,EX$2:EX$6)-1</f>
        <v>1.2048294779558377E-2</v>
      </c>
      <c r="EZ84" cm="1">
        <f t="array" ref="EZ84">MMULT($S84:$W84,EZ$2:EZ$6)/MMULT($S84:$W84,EY$2:EY$6)-1</f>
        <v>2.243350239063524E-3</v>
      </c>
      <c r="FA84" cm="1">
        <f t="array" ref="FA84">MMULT($S84:$W84,FA$2:FA$6)/MMULT($S84:$W84,EZ$2:EZ$6)-1</f>
        <v>0</v>
      </c>
      <c r="FB84" cm="1">
        <f t="array" ref="FB84">MMULT($S84:$W84,FB$2:FB$6)/MMULT($S84:$W84,FA$2:FA$6)-1</f>
        <v>0</v>
      </c>
      <c r="FC84" cm="1">
        <f t="array" ref="FC84">MMULT($S84:$W84,FC$2:FC$6)/MMULT($S84:$W84,FB$2:FB$6)-1</f>
        <v>9.9974071876516302E-3</v>
      </c>
      <c r="FD84" cm="1">
        <f t="array" ref="FD84">MMULT($S84:$W84,FD$2:FD$6)/MMULT($S84:$W84,FC$2:FC$6)-1</f>
        <v>1.519826475996422E-2</v>
      </c>
      <c r="FE84" cm="1">
        <f t="array" ref="FE84">MMULT($S84:$W84,FE$2:FE$6)/MMULT($S84:$W84,FD$2:FD$6)-1</f>
        <v>-1.7500312518660355E-2</v>
      </c>
      <c r="FF84" cm="1">
        <f t="array" ref="FF84">MMULT($S84:$W84,FF$2:FF$6)/MMULT($S84:$W84,FE$2:FE$6)-1</f>
        <v>-1.6460805276125035E-3</v>
      </c>
      <c r="FG84" cm="1">
        <f t="array" ref="FG84">MMULT($S84:$W84,FG$2:FG$6)/MMULT($S84:$W84,FF$2:FF$6)-1</f>
        <v>1.497076259870278E-3</v>
      </c>
      <c r="FH84" cm="1">
        <f t="array" ref="FH84">MMULT($S84:$W84,FH$2:FH$6)/MMULT($S84:$W84,FG$2:FG$6)-1</f>
        <v>0</v>
      </c>
      <c r="FI84" cm="1">
        <f t="array" ref="FI84">MMULT($S84:$W84,FI$2:FI$6)/MMULT($S84:$W84,FH$2:FH$6)-1</f>
        <v>0</v>
      </c>
      <c r="FJ84" cm="1">
        <f t="array" ref="FJ84">MMULT($S84:$W84,FJ$2:FJ$6)/MMULT($S84:$W84,FI$2:FI$6)-1</f>
        <v>3.5788644903995692E-3</v>
      </c>
      <c r="FK84" cm="1">
        <f t="array" ref="FK84">MMULT($S84:$W84,FK$2:FK$6)/MMULT($S84:$W84,FJ$2:FJ$6)-1</f>
        <v>-1.4405426116188558E-3</v>
      </c>
      <c r="FL84" cm="1">
        <f t="array" ref="FL84">MMULT($S84:$W84,FL$2:FL$6)/MMULT($S84:$W84,FK$2:FK$6)-1</f>
        <v>7.4724330034396935E-3</v>
      </c>
      <c r="FM84" cm="1">
        <f t="array" ref="FM84">MMULT($S84:$W84,FM$2:FM$6)/MMULT($S84:$W84,FL$2:FL$6)-1</f>
        <v>3.903128587215976E-3</v>
      </c>
      <c r="FN84" cm="1">
        <f t="array" ref="FN84">MMULT($S84:$W84,FN$2:FN$6)/MMULT($S84:$W84,FM$2:FM$6)-1</f>
        <v>-2.7872922976936998E-3</v>
      </c>
      <c r="FO84" cm="1">
        <f t="array" ref="FO84">MMULT($S84:$W84,FO$2:FO$6)/MMULT($S84:$W84,FN$2:FN$6)-1</f>
        <v>0</v>
      </c>
      <c r="FP84" cm="1">
        <f t="array" ref="FP84">MMULT($S84:$W84,FP$2:FP$6)/MMULT($S84:$W84,FO$2:FO$6)-1</f>
        <v>0</v>
      </c>
      <c r="FQ84" cm="1">
        <f t="array" ref="FQ84">MMULT($S84:$W84,FQ$2:FQ$6)/MMULT($S84:$W84,FP$2:FP$6)-1</f>
        <v>-1.0223938660565812E-2</v>
      </c>
      <c r="FR84" cm="1">
        <f t="array" ref="FR84">MMULT($S84:$W84,FR$2:FR$6)/MMULT($S84:$W84,FQ$2:FQ$6)-1</f>
        <v>1.1043699579369237E-2</v>
      </c>
      <c r="FS84" cm="1">
        <f t="array" ref="FS84">MMULT($S84:$W84,FS$2:FS$6)/MMULT($S84:$W84,FR$2:FR$6)-1</f>
        <v>1.4227994810882327E-2</v>
      </c>
      <c r="FT84" cm="1">
        <f t="array" ref="FT84">MMULT($S84:$W84,FT$2:FT$6)/MMULT($S84:$W84,FS$2:FS$6)-1</f>
        <v>-3.6070962704128906E-3</v>
      </c>
      <c r="FU84" cm="1">
        <f t="array" ref="FU84">MMULT($S84:$W84,FU$2:FU$6)/MMULT($S84:$W84,FT$2:FT$6)-1</f>
        <v>-1.3302480765612357E-3</v>
      </c>
      <c r="FV84" cm="1">
        <f t="array" ref="FV84">MMULT($S84:$W84,FV$2:FV$6)/MMULT($S84:$W84,FU$2:FU$6)-1</f>
        <v>0</v>
      </c>
      <c r="FW84" cm="1">
        <f t="array" ref="FW84">MMULT($S84:$W84,FW$2:FW$6)/MMULT($S84:$W84,FV$2:FV$6)-1</f>
        <v>0</v>
      </c>
      <c r="FX84" cm="1">
        <f t="array" ref="FX84">MMULT($S84:$W84,FX$2:FX$6)/MMULT($S84:$W84,FW$2:FW$6)-1</f>
        <v>2.4513344635053169E-3</v>
      </c>
      <c r="FY84" cm="1">
        <f t="array" ref="FY84">MMULT($S84:$W84,FY$2:FY$6)/MMULT($S84:$W84,FX$2:FX$6)-1</f>
        <v>-3.3651206718160465E-3</v>
      </c>
      <c r="FZ84" cm="1">
        <f t="array" ref="FZ84">MMULT($S84:$W84,FZ$2:FZ$6)/MMULT($S84:$W84,FY$2:FY$6)-1</f>
        <v>9.4051815514739623E-3</v>
      </c>
      <c r="GA84" cm="1">
        <f t="array" ref="GA84">MMULT($S84:$W84,GA$2:GA$6)/MMULT($S84:$W84,FZ$2:FZ$6)-1</f>
        <v>-4.3108543101340047E-3</v>
      </c>
      <c r="GB84" cm="1">
        <f t="array" ref="GB84">MMULT($S84:$W84,GB$2:GB$6)/MMULT($S84:$W84,GA$2:GA$6)-1</f>
        <v>7.2380536058069822E-6</v>
      </c>
      <c r="GC84" cm="1">
        <f t="array" ref="GC84">MMULT($S84:$W84,GC$2:GC$6)/MMULT($S84:$W84,GB$2:GB$6)-1</f>
        <v>0</v>
      </c>
      <c r="GD84" cm="1">
        <f t="array" ref="GD84">MMULT($S84:$W84,GD$2:GD$6)/MMULT($S84:$W84,GC$2:GC$6)-1</f>
        <v>0</v>
      </c>
      <c r="GE84" cm="1">
        <f t="array" ref="GE84">MMULT($S84:$W84,GE$2:GE$6)/MMULT($S84:$W84,GD$2:GD$6)-1</f>
        <v>3.9217565521516562E-3</v>
      </c>
      <c r="GF84" cm="1">
        <f t="array" ref="GF84">MMULT($S84:$W84,GF$2:GF$6)/MMULT($S84:$W84,GE$2:GE$6)-1</f>
        <v>-1.4126121015846538E-2</v>
      </c>
      <c r="GG84" cm="1">
        <f t="array" ref="GG84">MMULT($S84:$W84,GG$2:GG$6)/MMULT($S84:$W84,GF$2:GF$6)-1</f>
        <v>-7.7639909455677891E-3</v>
      </c>
      <c r="GH84" cm="1">
        <f t="array" ref="GH84">MMULT($S84:$W84,GH$2:GH$6)/MMULT($S84:$W84,GG$2:GG$6)-1</f>
        <v>-7.3418062504373438E-3</v>
      </c>
      <c r="GI84" cm="1">
        <f t="array" ref="GI84">MMULT($S84:$W84,GI$2:GI$6)/MMULT($S84:$W84,GH$2:GH$6)-1</f>
        <v>-3.728155884885842E-3</v>
      </c>
      <c r="GJ84" cm="1">
        <f t="array" ref="GJ84">MMULT($S84:$W84,GJ$2:GJ$6)/MMULT($S84:$W84,GI$2:GI$6)-1</f>
        <v>0</v>
      </c>
      <c r="GK84" cm="1">
        <f t="array" ref="GK84">MMULT($S84:$W84,GK$2:GK$6)/MMULT($S84:$W84,GJ$2:GJ$6)-1</f>
        <v>0</v>
      </c>
      <c r="GL84" cm="1">
        <f t="array" ref="GL84">MMULT($S84:$W84,GL$2:GL$6)/MMULT($S84:$W84,GK$2:GK$6)-1</f>
        <v>8.9309270524329243E-3</v>
      </c>
      <c r="GM84" cm="1">
        <f t="array" ref="GM84">MMULT($S84:$W84,GM$2:GM$6)/MMULT($S84:$W84,GL$2:GL$6)-1</f>
        <v>1.6217794521315998E-3</v>
      </c>
      <c r="GN84" cm="1">
        <f t="array" ref="GN84">MMULT($S84:$W84,GN$2:GN$6)/MMULT($S84:$W84,GM$2:GM$6)-1</f>
        <v>2.3530244280984824E-3</v>
      </c>
      <c r="GO84" cm="1">
        <f t="array" ref="GO84">MMULT($S84:$W84,GO$2:GO$6)/MMULT($S84:$W84,GN$2:GN$6)-1</f>
        <v>-1.465850982314032E-2</v>
      </c>
      <c r="GP84" cm="1">
        <f t="array" ref="GP84">MMULT($S84:$W84,GP$2:GP$6)/MMULT($S84:$W84,GO$2:GO$6)-1</f>
        <v>7.5342287018871357E-3</v>
      </c>
      <c r="GQ84" cm="1">
        <f t="array" ref="GQ84">MMULT($S84:$W84,GQ$2:GQ$6)/MMULT($S84:$W84,GP$2:GP$6)-1</f>
        <v>0</v>
      </c>
      <c r="GR84" cm="1">
        <f t="array" ref="GR84">MMULT($S84:$W84,GR$2:GR$6)/MMULT($S84:$W84,GQ$2:GQ$6)-1</f>
        <v>0</v>
      </c>
      <c r="GS84" cm="1">
        <f t="array" ref="GS84">MMULT($S84:$W84,GS$2:GS$6)/MMULT($S84:$W84,GR$2:GR$6)-1</f>
        <v>2.4394159336238452E-4</v>
      </c>
      <c r="GT84" cm="1">
        <f t="array" ref="GT84">MMULT($S84:$W84,GT$2:GT$6)/MMULT($S84:$W84,GS$2:GS$6)-1</f>
        <v>-7.686697236859219E-3</v>
      </c>
      <c r="GU84" cm="1">
        <f t="array" ref="GU84">MMULT($S84:$W84,GU$2:GU$6)/MMULT($S84:$W84,GT$2:GT$6)-1</f>
        <v>8.9769654496369977E-3</v>
      </c>
      <c r="GV84" cm="1">
        <f t="array" ref="GV84">MMULT($S84:$W84,GV$2:GV$6)/MMULT($S84:$W84,GU$2:GU$6)-1</f>
        <v>2.6534340237587273E-3</v>
      </c>
      <c r="GW84" s="49">
        <f t="shared" si="2"/>
        <v>7.6123246050682487E-4</v>
      </c>
      <c r="GX84" s="50">
        <f t="shared" si="3"/>
        <v>1.0284019281201496E-2</v>
      </c>
    </row>
    <row r="85" spans="1:206" x14ac:dyDescent="0.35">
      <c r="A85" s="15" t="s">
        <v>92</v>
      </c>
      <c r="B85" s="21">
        <v>69.260000000000005</v>
      </c>
      <c r="C85" s="21">
        <v>221.88</v>
      </c>
      <c r="D85" s="21">
        <v>22766</v>
      </c>
      <c r="E85" s="21">
        <v>6118</v>
      </c>
      <c r="F85" s="21">
        <v>288.64999999999998</v>
      </c>
      <c r="G85" s="23">
        <v>8.4749900814844209E-2</v>
      </c>
      <c r="H85">
        <v>0.89010284737693413</v>
      </c>
      <c r="I85">
        <v>0.62126529740287484</v>
      </c>
      <c r="J85">
        <v>0.38813440351573231</v>
      </c>
      <c r="K85">
        <v>0.50074770348216191</v>
      </c>
      <c r="L85">
        <f>SUM(Таблица8[[#This Row],[Аэрофлот]:[Сбербанк]])</f>
        <v>2.4850001525925474</v>
      </c>
      <c r="M85" s="30">
        <f>Таблица8[[#This Row],[Аэрофлот]]/$L85</f>
        <v>3.4104585758848525E-2</v>
      </c>
      <c r="N85" s="24">
        <f>Таблица8[[#This Row],[ГАЗПРОМ ао]]/$L85</f>
        <v>0.35819025863974652</v>
      </c>
      <c r="O85" s="24">
        <f>Таблица8[[#This Row],[ГМКНорНик]]/$L85</f>
        <v>0.25000614054478915</v>
      </c>
      <c r="P85" s="24">
        <f>Таблица8[[#This Row],[ЛУКОЙЛ]]/$L85</f>
        <v>0.15619089725640459</v>
      </c>
      <c r="Q85" s="24">
        <f>Таблица8[[#This Row],[Сбербанк]]/$L85</f>
        <v>0.20150811780021122</v>
      </c>
      <c r="R85" s="24">
        <f>SUM(Таблица810[[#This Row],[Аэрофлот]:[Сбербанк]])</f>
        <v>1</v>
      </c>
      <c r="S85" s="30">
        <f>INT($U$1*Таблица810[[#This Row],[Аэрофлот]]/B$8)</f>
        <v>4732</v>
      </c>
      <c r="T85" s="24">
        <f>INT($U$1*Таблица810[[#This Row],[ГАЗПРОМ ао]]/C$8)</f>
        <v>16839</v>
      </c>
      <c r="U85" s="24">
        <f>INT($U$1*Таблица810[[#This Row],[ГМКНорНик]]/D$8)</f>
        <v>102</v>
      </c>
      <c r="V85" s="24">
        <f>INT($U$1*Таблица810[[#This Row],[ЛУКОЙЛ]]/E$8)</f>
        <v>299</v>
      </c>
      <c r="W85" s="31">
        <f>INT($U$1*Таблица810[[#This Row],[Сбербанк]]/F$8)</f>
        <v>7408</v>
      </c>
      <c r="AA85" cm="1">
        <f t="array" ref="AA85">MMULT($S85:$W85,AA$2:AA$6)/MMULT($S85:$W85,Z$2:Z$6)-1</f>
        <v>1.5181013375337615E-2</v>
      </c>
      <c r="AB85" cm="1">
        <f t="array" ref="AB85">MMULT($S85:$W85,AB$2:AB$6)/MMULT($S85:$W85,AA$2:AA$6)-1</f>
        <v>9.157187246033871E-4</v>
      </c>
      <c r="AC85" cm="1">
        <f t="array" ref="AC85">MMULT($S85:$W85,AC$2:AC$6)/MMULT($S85:$W85,AB$2:AB$6)-1</f>
        <v>0</v>
      </c>
      <c r="AD85" cm="1">
        <f t="array" ref="AD85">MMULT($S85:$W85,AD$2:AD$6)/MMULT($S85:$W85,AC$2:AC$6)-1</f>
        <v>4.7174815795645086E-2</v>
      </c>
      <c r="AE85" cm="1">
        <f t="array" ref="AE85">MMULT($S85:$W85,AE$2:AE$6)/MMULT($S85:$W85,AD$2:AD$6)-1</f>
        <v>0</v>
      </c>
      <c r="AF85" cm="1">
        <f t="array" ref="AF85">MMULT($S85:$W85,AF$2:AF$6)/MMULT($S85:$W85,AE$2:AE$6)-1</f>
        <v>0</v>
      </c>
      <c r="AG85" cm="1">
        <f t="array" ref="AG85">MMULT($S85:$W85,AG$2:AG$6)/MMULT($S85:$W85,AF$2:AF$6)-1</f>
        <v>6.4089223106149618E-3</v>
      </c>
      <c r="AH85" cm="1">
        <f t="array" ref="AH85">MMULT($S85:$W85,AH$2:AH$6)/MMULT($S85:$W85,AG$2:AG$6)-1</f>
        <v>2.1245921218682184E-3</v>
      </c>
      <c r="AI85" cm="1">
        <f t="array" ref="AI85">MMULT($S85:$W85,AI$2:AI$6)/MMULT($S85:$W85,AH$2:AH$6)-1</f>
        <v>-6.2205308479056365E-3</v>
      </c>
      <c r="AJ85" cm="1">
        <f t="array" ref="AJ85">MMULT($S85:$W85,AJ$2:AJ$6)/MMULT($S85:$W85,AI$2:AI$6)-1</f>
        <v>1.3298793952656096E-2</v>
      </c>
      <c r="AK85" cm="1">
        <f t="array" ref="AK85">MMULT($S85:$W85,AK$2:AK$6)/MMULT($S85:$W85,AJ$2:AJ$6)-1</f>
        <v>-1.6847561621093243E-2</v>
      </c>
      <c r="AL85" cm="1">
        <f t="array" ref="AL85">MMULT($S85:$W85,AL$2:AL$6)/MMULT($S85:$W85,AK$2:AK$6)-1</f>
        <v>0</v>
      </c>
      <c r="AM85" cm="1">
        <f t="array" ref="AM85">MMULT($S85:$W85,AM$2:AM$6)/MMULT($S85:$W85,AL$2:AL$6)-1</f>
        <v>0</v>
      </c>
      <c r="AN85" cm="1">
        <f t="array" ref="AN85">MMULT($S85:$W85,AN$2:AN$6)/MMULT($S85:$W85,AM$2:AM$6)-1</f>
        <v>3.151231189558068E-3</v>
      </c>
      <c r="AO85" cm="1">
        <f t="array" ref="AO85">MMULT($S85:$W85,AO$2:AO$6)/MMULT($S85:$W85,AN$2:AN$6)-1</f>
        <v>-6.5297880593978563E-3</v>
      </c>
      <c r="AP85" cm="1">
        <f t="array" ref="AP85">MMULT($S85:$W85,AP$2:AP$6)/MMULT($S85:$W85,AO$2:AO$6)-1</f>
        <v>9.1607849969075339E-3</v>
      </c>
      <c r="AQ85" cm="1">
        <f t="array" ref="AQ85">MMULT($S85:$W85,AQ$2:AQ$6)/MMULT($S85:$W85,AP$2:AP$6)-1</f>
        <v>-1.8106619587203054E-2</v>
      </c>
      <c r="AR85" cm="1">
        <f t="array" ref="AR85">MMULT($S85:$W85,AR$2:AR$6)/MMULT($S85:$W85,AQ$2:AQ$6)-1</f>
        <v>-1.1968618784256702E-2</v>
      </c>
      <c r="AS85" cm="1">
        <f t="array" ref="AS85">MMULT($S85:$W85,AS$2:AS$6)/MMULT($S85:$W85,AR$2:AR$6)-1</f>
        <v>0</v>
      </c>
      <c r="AT85" cm="1">
        <f t="array" ref="AT85">MMULT($S85:$W85,AT$2:AT$6)/MMULT($S85:$W85,AS$2:AS$6)-1</f>
        <v>0</v>
      </c>
      <c r="AU85" cm="1">
        <f t="array" ref="AU85">MMULT($S85:$W85,AU$2:AU$6)/MMULT($S85:$W85,AT$2:AT$6)-1</f>
        <v>3.5186657588748282E-4</v>
      </c>
      <c r="AV85" cm="1">
        <f t="array" ref="AV85">MMULT($S85:$W85,AV$2:AV$6)/MMULT($S85:$W85,AU$2:AU$6)-1</f>
        <v>-2.8515805628788193E-3</v>
      </c>
      <c r="AW85" cm="1">
        <f t="array" ref="AW85">MMULT($S85:$W85,AW$2:AW$6)/MMULT($S85:$W85,AV$2:AV$6)-1</f>
        <v>-1.5862304222706736E-2</v>
      </c>
      <c r="AX85" cm="1">
        <f t="array" ref="AX85">MMULT($S85:$W85,AX$2:AX$6)/MMULT($S85:$W85,AW$2:AW$6)-1</f>
        <v>5.9298968747703018E-3</v>
      </c>
      <c r="AY85" cm="1">
        <f t="array" ref="AY85">MMULT($S85:$W85,AY$2:AY$6)/MMULT($S85:$W85,AX$2:AX$6)-1</f>
        <v>-2.8689774359856202E-2</v>
      </c>
      <c r="AZ85" cm="1">
        <f t="array" ref="AZ85">MMULT($S85:$W85,AZ$2:AZ$6)/MMULT($S85:$W85,AY$2:AY$6)-1</f>
        <v>0</v>
      </c>
      <c r="BA85" cm="1">
        <f t="array" ref="BA85">MMULT($S85:$W85,BA$2:BA$6)/MMULT($S85:$W85,AZ$2:AZ$6)-1</f>
        <v>0</v>
      </c>
      <c r="BB85" cm="1">
        <f t="array" ref="BB85">MMULT($S85:$W85,BB$2:BB$6)/MMULT($S85:$W85,BA$2:BA$6)-1</f>
        <v>1.3611506571967968E-2</v>
      </c>
      <c r="BC85" cm="1">
        <f t="array" ref="BC85">MMULT($S85:$W85,BC$2:BC$6)/MMULT($S85:$W85,BB$2:BB$6)-1</f>
        <v>1.322302079081572E-3</v>
      </c>
      <c r="BD85" cm="1">
        <f t="array" ref="BD85">MMULT($S85:$W85,BD$2:BD$6)/MMULT($S85:$W85,BC$2:BC$6)-1</f>
        <v>1.3337906267106847E-2</v>
      </c>
      <c r="BE85" cm="1">
        <f t="array" ref="BE85">MMULT($S85:$W85,BE$2:BE$6)/MMULT($S85:$W85,BD$2:BD$6)-1</f>
        <v>1.6285778410126239E-2</v>
      </c>
      <c r="BF85" cm="1">
        <f t="array" ref="BF85">MMULT($S85:$W85,BF$2:BF$6)/MMULT($S85:$W85,BE$2:BE$6)-1</f>
        <v>2.4739243063585103E-3</v>
      </c>
      <c r="BG85" cm="1">
        <f t="array" ref="BG85">MMULT($S85:$W85,BG$2:BG$6)/MMULT($S85:$W85,BF$2:BF$6)-1</f>
        <v>0</v>
      </c>
      <c r="BH85" cm="1">
        <f t="array" ref="BH85">MMULT($S85:$W85,BH$2:BH$6)/MMULT($S85:$W85,BG$2:BG$6)-1</f>
        <v>0</v>
      </c>
      <c r="BI85" cm="1">
        <f t="array" ref="BI85">MMULT($S85:$W85,BI$2:BI$6)/MMULT($S85:$W85,BH$2:BH$6)-1</f>
        <v>1.6753472190569552E-2</v>
      </c>
      <c r="BJ85" cm="1">
        <f t="array" ref="BJ85">MMULT($S85:$W85,BJ$2:BJ$6)/MMULT($S85:$W85,BI$2:BI$6)-1</f>
        <v>-1.0243682314227121E-2</v>
      </c>
      <c r="BK85" cm="1">
        <f t="array" ref="BK85">MMULT($S85:$W85,BK$2:BK$6)/MMULT($S85:$W85,BJ$2:BJ$6)-1</f>
        <v>-1.3938650488761306E-2</v>
      </c>
      <c r="BL85" cm="1">
        <f t="array" ref="BL85">MMULT($S85:$W85,BL$2:BL$6)/MMULT($S85:$W85,BK$2:BK$6)-1</f>
        <v>-1.8418352209785827E-3</v>
      </c>
      <c r="BM85" cm="1">
        <f t="array" ref="BM85">MMULT($S85:$W85,BM$2:BM$6)/MMULT($S85:$W85,BL$2:BL$6)-1</f>
        <v>1.2804982855893154E-2</v>
      </c>
      <c r="BN85" cm="1">
        <f t="array" ref="BN85">MMULT($S85:$W85,BN$2:BN$6)/MMULT($S85:$W85,BM$2:BM$6)-1</f>
        <v>0</v>
      </c>
      <c r="BO85" cm="1">
        <f t="array" ref="BO85">MMULT($S85:$W85,BO$2:BO$6)/MMULT($S85:$W85,BN$2:BN$6)-1</f>
        <v>0</v>
      </c>
      <c r="BP85" cm="1">
        <f t="array" ref="BP85">MMULT($S85:$W85,BP$2:BP$6)/MMULT($S85:$W85,BO$2:BO$6)-1</f>
        <v>2.1913601851176301E-2</v>
      </c>
      <c r="BQ85" cm="1">
        <f t="array" ref="BQ85">MMULT($S85:$W85,BQ$2:BQ$6)/MMULT($S85:$W85,BP$2:BP$6)-1</f>
        <v>2.1351217687921586E-3</v>
      </c>
      <c r="BR85" cm="1">
        <f t="array" ref="BR85">MMULT($S85:$W85,BR$2:BR$6)/MMULT($S85:$W85,BQ$2:BQ$6)-1</f>
        <v>-5.5028807362055288E-3</v>
      </c>
      <c r="BS85" cm="1">
        <f t="array" ref="BS85">MMULT($S85:$W85,BS$2:BS$6)/MMULT($S85:$W85,BR$2:BR$6)-1</f>
        <v>-1.2568711036427538E-2</v>
      </c>
      <c r="BT85" cm="1">
        <f t="array" ref="BT85">MMULT($S85:$W85,BT$2:BT$6)/MMULT($S85:$W85,BS$2:BS$6)-1</f>
        <v>2.0689435103903753E-2</v>
      </c>
      <c r="BU85" cm="1">
        <f t="array" ref="BU85">MMULT($S85:$W85,BU$2:BU$6)/MMULT($S85:$W85,BT$2:BT$6)-1</f>
        <v>-1.1346291729310565E-2</v>
      </c>
      <c r="BV85" cm="1">
        <f t="array" ref="BV85">MMULT($S85:$W85,BV$2:BV$6)/MMULT($S85:$W85,BU$2:BU$6)-1</f>
        <v>0</v>
      </c>
      <c r="BW85" cm="1">
        <f t="array" ref="BW85">MMULT($S85:$W85,BW$2:BW$6)/MMULT($S85:$W85,BV$2:BV$6)-1</f>
        <v>-2.7278073803329583E-3</v>
      </c>
      <c r="BX85" cm="1">
        <f t="array" ref="BX85">MMULT($S85:$W85,BX$2:BX$6)/MMULT($S85:$W85,BW$2:BW$6)-1</f>
        <v>0</v>
      </c>
      <c r="BY85" cm="1">
        <f t="array" ref="BY85">MMULT($S85:$W85,BY$2:BY$6)/MMULT($S85:$W85,BX$2:BX$6)-1</f>
        <v>-1.8283969535615729E-2</v>
      </c>
      <c r="BZ85" cm="1">
        <f t="array" ref="BZ85">MMULT($S85:$W85,BZ$2:BZ$6)/MMULT($S85:$W85,BY$2:BY$6)-1</f>
        <v>-2.0178082025497868E-2</v>
      </c>
      <c r="CA85" cm="1">
        <f t="array" ref="CA85">MMULT($S85:$W85,CA$2:CA$6)/MMULT($S85:$W85,BZ$2:BZ$6)-1</f>
        <v>-9.0254016696406092E-3</v>
      </c>
      <c r="CB85" cm="1">
        <f t="array" ref="CB85">MMULT($S85:$W85,CB$2:CB$6)/MMULT($S85:$W85,CA$2:CA$6)-1</f>
        <v>0</v>
      </c>
      <c r="CC85" cm="1">
        <f t="array" ref="CC85">MMULT($S85:$W85,CC$2:CC$6)/MMULT($S85:$W85,CB$2:CB$6)-1</f>
        <v>0</v>
      </c>
      <c r="CD85" cm="1">
        <f t="array" ref="CD85">MMULT($S85:$W85,CD$2:CD$6)/MMULT($S85:$W85,CC$2:CC$6)-1</f>
        <v>1.8685646625759667E-2</v>
      </c>
      <c r="CE85" cm="1">
        <f t="array" ref="CE85">MMULT($S85:$W85,CE$2:CE$6)/MMULT($S85:$W85,CD$2:CD$6)-1</f>
        <v>2.1283715969782069E-3</v>
      </c>
      <c r="CF85" cm="1">
        <f t="array" ref="CF85">MMULT($S85:$W85,CF$2:CF$6)/MMULT($S85:$W85,CE$2:CE$6)-1</f>
        <v>-5.1241941349365883E-3</v>
      </c>
      <c r="CG85" cm="1">
        <f t="array" ref="CG85">MMULT($S85:$W85,CG$2:CG$6)/MMULT($S85:$W85,CF$2:CF$6)-1</f>
        <v>-1.2795222962387998E-2</v>
      </c>
      <c r="CH85" cm="1">
        <f t="array" ref="CH85">MMULT($S85:$W85,CH$2:CH$6)/MMULT($S85:$W85,CG$2:CG$6)-1</f>
        <v>2.6257490226417435E-2</v>
      </c>
      <c r="CI85" cm="1">
        <f t="array" ref="CI85">MMULT($S85:$W85,CI$2:CI$6)/MMULT($S85:$W85,CH$2:CH$6)-1</f>
        <v>0</v>
      </c>
      <c r="CJ85" cm="1">
        <f t="array" ref="CJ85">MMULT($S85:$W85,CJ$2:CJ$6)/MMULT($S85:$W85,CI$2:CI$6)-1</f>
        <v>0</v>
      </c>
      <c r="CK85" cm="1">
        <f t="array" ref="CK85">MMULT($S85:$W85,CK$2:CK$6)/MMULT($S85:$W85,CJ$2:CJ$6)-1</f>
        <v>0</v>
      </c>
      <c r="CL85" cm="1">
        <f t="array" ref="CL85">MMULT($S85:$W85,CL$2:CL$6)/MMULT($S85:$W85,CK$2:CK$6)-1</f>
        <v>2.2370135697183491E-2</v>
      </c>
      <c r="CM85" cm="1">
        <f t="array" ref="CM85">MMULT($S85:$W85,CM$2:CM$6)/MMULT($S85:$W85,CL$2:CL$6)-1</f>
        <v>-6.0395875884285966E-3</v>
      </c>
      <c r="CN85" cm="1">
        <f t="array" ref="CN85">MMULT($S85:$W85,CN$2:CN$6)/MMULT($S85:$W85,CM$2:CM$6)-1</f>
        <v>1.2222596580940381E-2</v>
      </c>
      <c r="CO85" cm="1">
        <f t="array" ref="CO85">MMULT($S85:$W85,CO$2:CO$6)/MMULT($S85:$W85,CN$2:CN$6)-1</f>
        <v>5.127614343190201E-3</v>
      </c>
      <c r="CP85" cm="1">
        <f t="array" ref="CP85">MMULT($S85:$W85,CP$2:CP$6)/MMULT($S85:$W85,CO$2:CO$6)-1</f>
        <v>0</v>
      </c>
      <c r="CQ85" cm="1">
        <f t="array" ref="CQ85">MMULT($S85:$W85,CQ$2:CQ$6)/MMULT($S85:$W85,CP$2:CP$6)-1</f>
        <v>0</v>
      </c>
      <c r="CR85" cm="1">
        <f t="array" ref="CR85">MMULT($S85:$W85,CR$2:CR$6)/MMULT($S85:$W85,CQ$2:CQ$6)-1</f>
        <v>1.8872951944986838E-2</v>
      </c>
      <c r="CS85" cm="1">
        <f t="array" ref="CS85">MMULT($S85:$W85,CS$2:CS$6)/MMULT($S85:$W85,CR$2:CR$6)-1</f>
        <v>-1.88569219432978E-2</v>
      </c>
      <c r="CT85" cm="1">
        <f t="array" ref="CT85">MMULT($S85:$W85,CT$2:CT$6)/MMULT($S85:$W85,CS$2:CS$6)-1</f>
        <v>-1.49035199262052E-2</v>
      </c>
      <c r="CU85" cm="1">
        <f t="array" ref="CU85">MMULT($S85:$W85,CU$2:CU$6)/MMULT($S85:$W85,CT$2:CT$6)-1</f>
        <v>-2.280255857611424E-2</v>
      </c>
      <c r="CV85" cm="1">
        <f t="array" ref="CV85">MMULT($S85:$W85,CV$2:CV$6)/MMULT($S85:$W85,CU$2:CU$6)-1</f>
        <v>7.2228868221004827E-3</v>
      </c>
      <c r="CW85" cm="1">
        <f t="array" ref="CW85">MMULT($S85:$W85,CW$2:CW$6)/MMULT($S85:$W85,CV$2:CV$6)-1</f>
        <v>0</v>
      </c>
      <c r="CX85" cm="1">
        <f t="array" ref="CX85">MMULT($S85:$W85,CX$2:CX$6)/MMULT($S85:$W85,CW$2:CW$6)-1</f>
        <v>0</v>
      </c>
      <c r="CY85" cm="1">
        <f t="array" ref="CY85">MMULT($S85:$W85,CY$2:CY$6)/MMULT($S85:$W85,CX$2:CX$6)-1</f>
        <v>-1.7500351981228901E-3</v>
      </c>
      <c r="CZ85" cm="1">
        <f t="array" ref="CZ85">MMULT($S85:$W85,CZ$2:CZ$6)/MMULT($S85:$W85,CY$2:CY$6)-1</f>
        <v>-1.5190964168546039E-2</v>
      </c>
      <c r="DA85" cm="1">
        <f t="array" ref="DA85">MMULT($S85:$W85,DA$2:DA$6)/MMULT($S85:$W85,CZ$2:CZ$6)-1</f>
        <v>1.6110497901693499E-3</v>
      </c>
      <c r="DB85" cm="1">
        <f t="array" ref="DB85">MMULT($S85:$W85,DB$2:DB$6)/MMULT($S85:$W85,DA$2:DA$6)-1</f>
        <v>2.5361718293688273E-3</v>
      </c>
      <c r="DC85" cm="1">
        <f t="array" ref="DC85">MMULT($S85:$W85,DC$2:DC$6)/MMULT($S85:$W85,DB$2:DB$6)-1</f>
        <v>2.0658073165719548E-2</v>
      </c>
      <c r="DD85" cm="1">
        <f t="array" ref="DD85">MMULT($S85:$W85,DD$2:DD$6)/MMULT($S85:$W85,DC$2:DC$6)-1</f>
        <v>0</v>
      </c>
      <c r="DE85" cm="1">
        <f t="array" ref="DE85">MMULT($S85:$W85,DE$2:DE$6)/MMULT($S85:$W85,DD$2:DD$6)-1</f>
        <v>0</v>
      </c>
      <c r="DF85" cm="1">
        <f t="array" ref="DF85">MMULT($S85:$W85,DF$2:DF$6)/MMULT($S85:$W85,DE$2:DE$6)-1</f>
        <v>1.1702764591251968E-2</v>
      </c>
      <c r="DG85" cm="1">
        <f t="array" ref="DG85">MMULT($S85:$W85,DG$2:DG$6)/MMULT($S85:$W85,DF$2:DF$6)-1</f>
        <v>-7.1465470977198908E-3</v>
      </c>
      <c r="DH85" cm="1">
        <f t="array" ref="DH85">MMULT($S85:$W85,DH$2:DH$6)/MMULT($S85:$W85,DG$2:DG$6)-1</f>
        <v>4.7285811365767039E-3</v>
      </c>
      <c r="DI85" cm="1">
        <f t="array" ref="DI85">MMULT($S85:$W85,DI$2:DI$6)/MMULT($S85:$W85,DH$2:DH$6)-1</f>
        <v>-4.4197949582658325E-4</v>
      </c>
      <c r="DJ85" cm="1">
        <f t="array" ref="DJ85">MMULT($S85:$W85,DJ$2:DJ$6)/MMULT($S85:$W85,DI$2:DI$6)-1</f>
        <v>4.224158347760909E-3</v>
      </c>
      <c r="DK85" cm="1">
        <f t="array" ref="DK85">MMULT($S85:$W85,DK$2:DK$6)/MMULT($S85:$W85,DJ$2:DJ$6)-1</f>
        <v>0</v>
      </c>
      <c r="DL85" cm="1">
        <f t="array" ref="DL85">MMULT($S85:$W85,DL$2:DL$6)/MMULT($S85:$W85,DK$2:DK$6)-1</f>
        <v>0</v>
      </c>
      <c r="DM85" cm="1">
        <f t="array" ref="DM85">MMULT($S85:$W85,DM$2:DM$6)/MMULT($S85:$W85,DL$2:DL$6)-1</f>
        <v>-1.1963843391034623E-2</v>
      </c>
      <c r="DN85" cm="1">
        <f t="array" ref="DN85">MMULT($S85:$W85,DN$2:DN$6)/MMULT($S85:$W85,DM$2:DM$6)-1</f>
        <v>-1.7017929074390037E-2</v>
      </c>
      <c r="DO85" cm="1">
        <f t="array" ref="DO85">MMULT($S85:$W85,DO$2:DO$6)/MMULT($S85:$W85,DN$2:DN$6)-1</f>
        <v>1.1122525170005115E-2</v>
      </c>
      <c r="DP85" cm="1">
        <f t="array" ref="DP85">MMULT($S85:$W85,DP$2:DP$6)/MMULT($S85:$W85,DO$2:DO$6)-1</f>
        <v>3.5320123034388029E-3</v>
      </c>
      <c r="DQ85" cm="1">
        <f t="array" ref="DQ85">MMULT($S85:$W85,DQ$2:DQ$6)/MMULT($S85:$W85,DP$2:DP$6)-1</f>
        <v>-3.1206520132263105E-3</v>
      </c>
      <c r="DR85" cm="1">
        <f t="array" ref="DR85">MMULT($S85:$W85,DR$2:DR$6)/MMULT($S85:$W85,DQ$2:DQ$6)-1</f>
        <v>0</v>
      </c>
      <c r="DS85" cm="1">
        <f t="array" ref="DS85">MMULT($S85:$W85,DS$2:DS$6)/MMULT($S85:$W85,DR$2:DR$6)-1</f>
        <v>0</v>
      </c>
      <c r="DT85" cm="1">
        <f t="array" ref="DT85">MMULT($S85:$W85,DT$2:DT$6)/MMULT($S85:$W85,DS$2:DS$6)-1</f>
        <v>1.4283543525943188E-2</v>
      </c>
      <c r="DU85" cm="1">
        <f t="array" ref="DU85">MMULT($S85:$W85,DU$2:DU$6)/MMULT($S85:$W85,DT$2:DT$6)-1</f>
        <v>1.2416280869745222E-2</v>
      </c>
      <c r="DV85" cm="1">
        <f t="array" ref="DV85">MMULT($S85:$W85,DV$2:DV$6)/MMULT($S85:$W85,DU$2:DU$6)-1</f>
        <v>8.7902909394521611E-3</v>
      </c>
      <c r="DW85" cm="1">
        <f t="array" ref="DW85">MMULT($S85:$W85,DW$2:DW$6)/MMULT($S85:$W85,DV$2:DV$6)-1</f>
        <v>-3.6032689090260694E-3</v>
      </c>
      <c r="DX85" cm="1">
        <f t="array" ref="DX85">MMULT($S85:$W85,DX$2:DX$6)/MMULT($S85:$W85,DW$2:DW$6)-1</f>
        <v>8.2318465392912099E-3</v>
      </c>
      <c r="DY85" cm="1">
        <f t="array" ref="DY85">MMULT($S85:$W85,DY$2:DY$6)/MMULT($S85:$W85,DX$2:DX$6)-1</f>
        <v>0</v>
      </c>
      <c r="DZ85" cm="1">
        <f t="array" ref="DZ85">MMULT($S85:$W85,DZ$2:DZ$6)/MMULT($S85:$W85,DY$2:DY$6)-1</f>
        <v>0</v>
      </c>
      <c r="EA85" cm="1">
        <f t="array" ref="EA85">MMULT($S85:$W85,EA$2:EA$6)/MMULT($S85:$W85,DZ$2:DZ$6)-1</f>
        <v>-1.097707112669366E-2</v>
      </c>
      <c r="EB85" cm="1">
        <f t="array" ref="EB85">MMULT($S85:$W85,EB$2:EB$6)/MMULT($S85:$W85,EA$2:EA$6)-1</f>
        <v>-5.9247865324627558E-3</v>
      </c>
      <c r="EC85" cm="1">
        <f t="array" ref="EC85">MMULT($S85:$W85,EC$2:EC$6)/MMULT($S85:$W85,EB$2:EB$6)-1</f>
        <v>4.604808043352282E-3</v>
      </c>
      <c r="ED85" cm="1">
        <f t="array" ref="ED85">MMULT($S85:$W85,ED$2:ED$6)/MMULT($S85:$W85,EC$2:EC$6)-1</f>
        <v>7.68899070650364E-3</v>
      </c>
      <c r="EE85" cm="1">
        <f t="array" ref="EE85">MMULT($S85:$W85,EE$2:EE$6)/MMULT($S85:$W85,ED$2:ED$6)-1</f>
        <v>3.0939752683665223E-3</v>
      </c>
      <c r="EF85" cm="1">
        <f t="array" ref="EF85">MMULT($S85:$W85,EF$2:EF$6)/MMULT($S85:$W85,EE$2:EE$6)-1</f>
        <v>0</v>
      </c>
      <c r="EG85" cm="1">
        <f t="array" ref="EG85">MMULT($S85:$W85,EG$2:EG$6)/MMULT($S85:$W85,EF$2:EF$6)-1</f>
        <v>0</v>
      </c>
      <c r="EH85" cm="1">
        <f t="array" ref="EH85">MMULT($S85:$W85,EH$2:EH$6)/MMULT($S85:$W85,EG$2:EG$6)-1</f>
        <v>8.2050852882764591E-3</v>
      </c>
      <c r="EI85" cm="1">
        <f t="array" ref="EI85">MMULT($S85:$W85,EI$2:EI$6)/MMULT($S85:$W85,EH$2:EH$6)-1</f>
        <v>4.4088571345510807E-3</v>
      </c>
      <c r="EJ85" cm="1">
        <f t="array" ref="EJ85">MMULT($S85:$W85,EJ$2:EJ$6)/MMULT($S85:$W85,EI$2:EI$6)-1</f>
        <v>-4.6665982802053252E-3</v>
      </c>
      <c r="EK85" cm="1">
        <f t="array" ref="EK85">MMULT($S85:$W85,EK$2:EK$6)/MMULT($S85:$W85,EJ$2:EJ$6)-1</f>
        <v>-4.0155938418119375E-3</v>
      </c>
      <c r="EL85" cm="1">
        <f t="array" ref="EL85">MMULT($S85:$W85,EL$2:EL$6)/MMULT($S85:$W85,EK$2:EK$6)-1</f>
        <v>-7.372148128899858E-3</v>
      </c>
      <c r="EM85" cm="1">
        <f t="array" ref="EM85">MMULT($S85:$W85,EM$2:EM$6)/MMULT($S85:$W85,EL$2:EL$6)-1</f>
        <v>0</v>
      </c>
      <c r="EN85" cm="1">
        <f t="array" ref="EN85">MMULT($S85:$W85,EN$2:EN$6)/MMULT($S85:$W85,EM$2:EM$6)-1</f>
        <v>0</v>
      </c>
      <c r="EO85" cm="1">
        <f t="array" ref="EO85">MMULT($S85:$W85,EO$2:EO$6)/MMULT($S85:$W85,EN$2:EN$6)-1</f>
        <v>0</v>
      </c>
      <c r="EP85" cm="1">
        <f t="array" ref="EP85">MMULT($S85:$W85,EP$2:EP$6)/MMULT($S85:$W85,EO$2:EO$6)-1</f>
        <v>1.7790356200435342E-2</v>
      </c>
      <c r="EQ85" cm="1">
        <f t="array" ref="EQ85">MMULT($S85:$W85,EQ$2:EQ$6)/MMULT($S85:$W85,EP$2:EP$6)-1</f>
        <v>1.4956950127355872E-2</v>
      </c>
      <c r="ER85" cm="1">
        <f t="array" ref="ER85">MMULT($S85:$W85,ER$2:ER$6)/MMULT($S85:$W85,EQ$2:EQ$6)-1</f>
        <v>1.4908629920797001E-2</v>
      </c>
      <c r="ES85" cm="1">
        <f t="array" ref="ES85">MMULT($S85:$W85,ES$2:ES$6)/MMULT($S85:$W85,ER$2:ER$6)-1</f>
        <v>1.8912225420284479E-3</v>
      </c>
      <c r="ET85" cm="1">
        <f t="array" ref="ET85">MMULT($S85:$W85,ET$2:ET$6)/MMULT($S85:$W85,ES$2:ES$6)-1</f>
        <v>0</v>
      </c>
      <c r="EU85" cm="1">
        <f t="array" ref="EU85">MMULT($S85:$W85,EU$2:EU$6)/MMULT($S85:$W85,ET$2:ET$6)-1</f>
        <v>0</v>
      </c>
      <c r="EV85" cm="1">
        <f t="array" ref="EV85">MMULT($S85:$W85,EV$2:EV$6)/MMULT($S85:$W85,EU$2:EU$6)-1</f>
        <v>2.7686824775245977E-3</v>
      </c>
      <c r="EW85" cm="1">
        <f t="array" ref="EW85">MMULT($S85:$W85,EW$2:EW$6)/MMULT($S85:$W85,EV$2:EV$6)-1</f>
        <v>-7.057312006820915E-3</v>
      </c>
      <c r="EX85" cm="1">
        <f t="array" ref="EX85">MMULT($S85:$W85,EX$2:EX$6)/MMULT($S85:$W85,EW$2:EW$6)-1</f>
        <v>-2.6694759433583126E-3</v>
      </c>
      <c r="EY85" cm="1">
        <f t="array" ref="EY85">MMULT($S85:$W85,EY$2:EY$6)/MMULT($S85:$W85,EX$2:EX$6)-1</f>
        <v>1.046409210366317E-2</v>
      </c>
      <c r="EZ85" cm="1">
        <f t="array" ref="EZ85">MMULT($S85:$W85,EZ$2:EZ$6)/MMULT($S85:$W85,EY$2:EY$6)-1</f>
        <v>2.4045522767901506E-3</v>
      </c>
      <c r="FA85" cm="1">
        <f t="array" ref="FA85">MMULT($S85:$W85,FA$2:FA$6)/MMULT($S85:$W85,EZ$2:EZ$6)-1</f>
        <v>0</v>
      </c>
      <c r="FB85" cm="1">
        <f t="array" ref="FB85">MMULT($S85:$W85,FB$2:FB$6)/MMULT($S85:$W85,FA$2:FA$6)-1</f>
        <v>0</v>
      </c>
      <c r="FC85" cm="1">
        <f t="array" ref="FC85">MMULT($S85:$W85,FC$2:FC$6)/MMULT($S85:$W85,FB$2:FB$6)-1</f>
        <v>7.2635710292543454E-3</v>
      </c>
      <c r="FD85" cm="1">
        <f t="array" ref="FD85">MMULT($S85:$W85,FD$2:FD$6)/MMULT($S85:$W85,FC$2:FC$6)-1</f>
        <v>1.8058915931588038E-2</v>
      </c>
      <c r="FE85" cm="1">
        <f t="array" ref="FE85">MMULT($S85:$W85,FE$2:FE$6)/MMULT($S85:$W85,FD$2:FD$6)-1</f>
        <v>-1.9316948257092847E-2</v>
      </c>
      <c r="FF85" cm="1">
        <f t="array" ref="FF85">MMULT($S85:$W85,FF$2:FF$6)/MMULT($S85:$W85,FE$2:FE$6)-1</f>
        <v>-6.0518619691670716E-3</v>
      </c>
      <c r="FG85" cm="1">
        <f t="array" ref="FG85">MMULT($S85:$W85,FG$2:FG$6)/MMULT($S85:$W85,FF$2:FF$6)-1</f>
        <v>3.0730485006258412E-3</v>
      </c>
      <c r="FH85" cm="1">
        <f t="array" ref="FH85">MMULT($S85:$W85,FH$2:FH$6)/MMULT($S85:$W85,FG$2:FG$6)-1</f>
        <v>0</v>
      </c>
      <c r="FI85" cm="1">
        <f t="array" ref="FI85">MMULT($S85:$W85,FI$2:FI$6)/MMULT($S85:$W85,FH$2:FH$6)-1</f>
        <v>0</v>
      </c>
      <c r="FJ85" cm="1">
        <f t="array" ref="FJ85">MMULT($S85:$W85,FJ$2:FJ$6)/MMULT($S85:$W85,FI$2:FI$6)-1</f>
        <v>4.5046585464341149E-3</v>
      </c>
      <c r="FK85" cm="1">
        <f t="array" ref="FK85">MMULT($S85:$W85,FK$2:FK$6)/MMULT($S85:$W85,FJ$2:FJ$6)-1</f>
        <v>1.9082950369566642E-3</v>
      </c>
      <c r="FL85" cm="1">
        <f t="array" ref="FL85">MMULT($S85:$W85,FL$2:FL$6)/MMULT($S85:$W85,FK$2:FK$6)-1</f>
        <v>9.6911842936640014E-3</v>
      </c>
      <c r="FM85" cm="1">
        <f t="array" ref="FM85">MMULT($S85:$W85,FM$2:FM$6)/MMULT($S85:$W85,FL$2:FL$6)-1</f>
        <v>3.0622867820586652E-3</v>
      </c>
      <c r="FN85" cm="1">
        <f t="array" ref="FN85">MMULT($S85:$W85,FN$2:FN$6)/MMULT($S85:$W85,FM$2:FM$6)-1</f>
        <v>-3.6075126730009677E-3</v>
      </c>
      <c r="FO85" cm="1">
        <f t="array" ref="FO85">MMULT($S85:$W85,FO$2:FO$6)/MMULT($S85:$W85,FN$2:FN$6)-1</f>
        <v>0</v>
      </c>
      <c r="FP85" cm="1">
        <f t="array" ref="FP85">MMULT($S85:$W85,FP$2:FP$6)/MMULT($S85:$W85,FO$2:FO$6)-1</f>
        <v>0</v>
      </c>
      <c r="FQ85" cm="1">
        <f t="array" ref="FQ85">MMULT($S85:$W85,FQ$2:FQ$6)/MMULT($S85:$W85,FP$2:FP$6)-1</f>
        <v>-6.0213138998693738E-3</v>
      </c>
      <c r="FR85" cm="1">
        <f t="array" ref="FR85">MMULT($S85:$W85,FR$2:FR$6)/MMULT($S85:$W85,FQ$2:FQ$6)-1</f>
        <v>1.3770677322897606E-2</v>
      </c>
      <c r="FS85" cm="1">
        <f t="array" ref="FS85">MMULT($S85:$W85,FS$2:FS$6)/MMULT($S85:$W85,FR$2:FR$6)-1</f>
        <v>1.9378803694152902E-2</v>
      </c>
      <c r="FT85" cm="1">
        <f t="array" ref="FT85">MMULT($S85:$W85,FT$2:FT$6)/MMULT($S85:$W85,FS$2:FS$6)-1</f>
        <v>-1.0528155033325826E-3</v>
      </c>
      <c r="FU85" cm="1">
        <f t="array" ref="FU85">MMULT($S85:$W85,FU$2:FU$6)/MMULT($S85:$W85,FT$2:FT$6)-1</f>
        <v>1.1210530660141771E-3</v>
      </c>
      <c r="FV85" cm="1">
        <f t="array" ref="FV85">MMULT($S85:$W85,FV$2:FV$6)/MMULT($S85:$W85,FU$2:FU$6)-1</f>
        <v>0</v>
      </c>
      <c r="FW85" cm="1">
        <f t="array" ref="FW85">MMULT($S85:$W85,FW$2:FW$6)/MMULT($S85:$W85,FV$2:FV$6)-1</f>
        <v>0</v>
      </c>
      <c r="FX85" cm="1">
        <f t="array" ref="FX85">MMULT($S85:$W85,FX$2:FX$6)/MMULT($S85:$W85,FW$2:FW$6)-1</f>
        <v>4.5417512298693286E-3</v>
      </c>
      <c r="FY85" cm="1">
        <f t="array" ref="FY85">MMULT($S85:$W85,FY$2:FY$6)/MMULT($S85:$W85,FX$2:FX$6)-1</f>
        <v>-3.6024471579086947E-3</v>
      </c>
      <c r="FZ85" cm="1">
        <f t="array" ref="FZ85">MMULT($S85:$W85,FZ$2:FZ$6)/MMULT($S85:$W85,FY$2:FY$6)-1</f>
        <v>7.0618116166822897E-3</v>
      </c>
      <c r="GA85" cm="1">
        <f t="array" ref="GA85">MMULT($S85:$W85,GA$2:GA$6)/MMULT($S85:$W85,FZ$2:FZ$6)-1</f>
        <v>-2.6768292700362073E-3</v>
      </c>
      <c r="GB85" cm="1">
        <f t="array" ref="GB85">MMULT($S85:$W85,GB$2:GB$6)/MMULT($S85:$W85,GA$2:GA$6)-1</f>
        <v>-9.7757406363641053E-4</v>
      </c>
      <c r="GC85" cm="1">
        <f t="array" ref="GC85">MMULT($S85:$W85,GC$2:GC$6)/MMULT($S85:$W85,GB$2:GB$6)-1</f>
        <v>0</v>
      </c>
      <c r="GD85" cm="1">
        <f t="array" ref="GD85">MMULT($S85:$W85,GD$2:GD$6)/MMULT($S85:$W85,GC$2:GC$6)-1</f>
        <v>0</v>
      </c>
      <c r="GE85" cm="1">
        <f t="array" ref="GE85">MMULT($S85:$W85,GE$2:GE$6)/MMULT($S85:$W85,GD$2:GD$6)-1</f>
        <v>4.7046204157212834E-3</v>
      </c>
      <c r="GF85" cm="1">
        <f t="array" ref="GF85">MMULT($S85:$W85,GF$2:GF$6)/MMULT($S85:$W85,GE$2:GE$6)-1</f>
        <v>-1.3452197035653257E-2</v>
      </c>
      <c r="GG85" cm="1">
        <f t="array" ref="GG85">MMULT($S85:$W85,GG$2:GG$6)/MMULT($S85:$W85,GF$2:GF$6)-1</f>
        <v>-3.3922697238256694E-3</v>
      </c>
      <c r="GH85" cm="1">
        <f t="array" ref="GH85">MMULT($S85:$W85,GH$2:GH$6)/MMULT($S85:$W85,GG$2:GG$6)-1</f>
        <v>-1.6893940381509376E-3</v>
      </c>
      <c r="GI85" cm="1">
        <f t="array" ref="GI85">MMULT($S85:$W85,GI$2:GI$6)/MMULT($S85:$W85,GH$2:GH$6)-1</f>
        <v>-5.9341707530514709E-3</v>
      </c>
      <c r="GJ85" cm="1">
        <f t="array" ref="GJ85">MMULT($S85:$W85,GJ$2:GJ$6)/MMULT($S85:$W85,GI$2:GI$6)-1</f>
        <v>0</v>
      </c>
      <c r="GK85" cm="1">
        <f t="array" ref="GK85">MMULT($S85:$W85,GK$2:GK$6)/MMULT($S85:$W85,GJ$2:GJ$6)-1</f>
        <v>0</v>
      </c>
      <c r="GL85" cm="1">
        <f t="array" ref="GL85">MMULT($S85:$W85,GL$2:GL$6)/MMULT($S85:$W85,GK$2:GK$6)-1</f>
        <v>8.6153551192285072E-3</v>
      </c>
      <c r="GM85" cm="1">
        <f t="array" ref="GM85">MMULT($S85:$W85,GM$2:GM$6)/MMULT($S85:$W85,GL$2:GL$6)-1</f>
        <v>3.9840893482003814E-3</v>
      </c>
      <c r="GN85" cm="1">
        <f t="array" ref="GN85">MMULT($S85:$W85,GN$2:GN$6)/MMULT($S85:$W85,GM$2:GM$6)-1</f>
        <v>2.344435815044843E-4</v>
      </c>
      <c r="GO85" cm="1">
        <f t="array" ref="GO85">MMULT($S85:$W85,GO$2:GO$6)/MMULT($S85:$W85,GN$2:GN$6)-1</f>
        <v>-6.3611144412156762E-3</v>
      </c>
      <c r="GP85" cm="1">
        <f t="array" ref="GP85">MMULT($S85:$W85,GP$2:GP$6)/MMULT($S85:$W85,GO$2:GO$6)-1</f>
        <v>6.4823816720209759E-3</v>
      </c>
      <c r="GQ85" cm="1">
        <f t="array" ref="GQ85">MMULT($S85:$W85,GQ$2:GQ$6)/MMULT($S85:$W85,GP$2:GP$6)-1</f>
        <v>0</v>
      </c>
      <c r="GR85" cm="1">
        <f t="array" ref="GR85">MMULT($S85:$W85,GR$2:GR$6)/MMULT($S85:$W85,GQ$2:GQ$6)-1</f>
        <v>0</v>
      </c>
      <c r="GS85" cm="1">
        <f t="array" ref="GS85">MMULT($S85:$W85,GS$2:GS$6)/MMULT($S85:$W85,GR$2:GR$6)-1</f>
        <v>-1.4470005409853437E-3</v>
      </c>
      <c r="GT85" cm="1">
        <f t="array" ref="GT85">MMULT($S85:$W85,GT$2:GT$6)/MMULT($S85:$W85,GS$2:GS$6)-1</f>
        <v>-6.8704798092310559E-3</v>
      </c>
      <c r="GU85" cm="1">
        <f t="array" ref="GU85">MMULT($S85:$W85,GU$2:GU$6)/MMULT($S85:$W85,GT$2:GT$6)-1</f>
        <v>1.0513594862844311E-2</v>
      </c>
      <c r="GV85" cm="1">
        <f t="array" ref="GV85">MMULT($S85:$W85,GV$2:GV$6)/MMULT($S85:$W85,GU$2:GU$6)-1</f>
        <v>9.6445335568964285E-3</v>
      </c>
      <c r="GW85" s="49">
        <f t="shared" si="2"/>
        <v>1.089459030378619E-3</v>
      </c>
      <c r="GX85" s="50">
        <f t="shared" si="3"/>
        <v>9.8252608016272235E-3</v>
      </c>
    </row>
    <row r="86" spans="1:206" x14ac:dyDescent="0.35">
      <c r="A86" s="15" t="s">
        <v>93</v>
      </c>
      <c r="B86" s="21">
        <v>67.72</v>
      </c>
      <c r="C86" s="21">
        <v>221.62</v>
      </c>
      <c r="D86" s="21">
        <v>22238</v>
      </c>
      <c r="E86" s="21">
        <v>5961</v>
      </c>
      <c r="F86" s="21">
        <v>282.60000000000002</v>
      </c>
      <c r="G86" s="23">
        <v>0.53975035859248632</v>
      </c>
      <c r="H86">
        <v>0.94228949858088928</v>
      </c>
      <c r="I86">
        <v>0.72646259956663717</v>
      </c>
      <c r="J86">
        <v>0.24762718588824123</v>
      </c>
      <c r="K86">
        <v>1.5625476851710562E-2</v>
      </c>
      <c r="L86">
        <f>SUM(Таблица8[[#This Row],[Аэрофлот]:[Сбербанк]])</f>
        <v>2.471755119479965</v>
      </c>
      <c r="M86" s="30">
        <f>Таблица8[[#This Row],[Аэрофлот]]/$L86</f>
        <v>0.21836724614776765</v>
      </c>
      <c r="N86" s="24">
        <f>Таблица8[[#This Row],[ГАЗПРОМ ао]]/$L86</f>
        <v>0.38122283682338992</v>
      </c>
      <c r="O86" s="24">
        <f>Таблица8[[#This Row],[ГМКНорНик]]/$L86</f>
        <v>0.29390557092058472</v>
      </c>
      <c r="P86" s="24">
        <f>Таблица8[[#This Row],[ЛУКОЙЛ]]/$L86</f>
        <v>0.10018273409719478</v>
      </c>
      <c r="Q86" s="24">
        <f>Таблица8[[#This Row],[Сбербанк]]/$L86</f>
        <v>6.3216120110628198E-3</v>
      </c>
      <c r="R86" s="24">
        <f>SUM(Таблица810[[#This Row],[Аэрофлот]:[Сбербанк]])</f>
        <v>0.99999999999999989</v>
      </c>
      <c r="S86" s="30">
        <f>INT($U$1*Таблица810[[#This Row],[Аэрофлот]]/B$8)</f>
        <v>30303</v>
      </c>
      <c r="T86" s="24">
        <f>INT($U$1*Таблица810[[#This Row],[ГАЗПРОМ ао]]/C$8)</f>
        <v>17922</v>
      </c>
      <c r="U86" s="24">
        <f>INT($U$1*Таблица810[[#This Row],[ГМКНорНик]]/D$8)</f>
        <v>120</v>
      </c>
      <c r="V86" s="24">
        <f>INT($U$1*Таблица810[[#This Row],[ЛУКОЙЛ]]/E$8)</f>
        <v>192</v>
      </c>
      <c r="W86" s="31">
        <f>INT($U$1*Таблица810[[#This Row],[Сбербанк]]/F$8)</f>
        <v>232</v>
      </c>
      <c r="AA86" cm="1">
        <f t="array" ref="AA86">MMULT($S86:$W86,AA$2:AA$6)/MMULT($S86:$W86,Z$2:Z$6)-1</f>
        <v>1.3991296816723953E-2</v>
      </c>
      <c r="AB86" cm="1">
        <f t="array" ref="AB86">MMULT($S86:$W86,AB$2:AB$6)/MMULT($S86:$W86,AA$2:AA$6)-1</f>
        <v>3.4110237734163995E-3</v>
      </c>
      <c r="AC86" cm="1">
        <f t="array" ref="AC86">MMULT($S86:$W86,AC$2:AC$6)/MMULT($S86:$W86,AB$2:AB$6)-1</f>
        <v>0</v>
      </c>
      <c r="AD86" cm="1">
        <f t="array" ref="AD86">MMULT($S86:$W86,AD$2:AD$6)/MMULT($S86:$W86,AC$2:AC$6)-1</f>
        <v>4.3081853906900447E-2</v>
      </c>
      <c r="AE86" cm="1">
        <f t="array" ref="AE86">MMULT($S86:$W86,AE$2:AE$6)/MMULT($S86:$W86,AD$2:AD$6)-1</f>
        <v>0</v>
      </c>
      <c r="AF86" cm="1">
        <f t="array" ref="AF86">MMULT($S86:$W86,AF$2:AF$6)/MMULT($S86:$W86,AE$2:AE$6)-1</f>
        <v>0</v>
      </c>
      <c r="AG86" cm="1">
        <f t="array" ref="AG86">MMULT($S86:$W86,AG$2:AG$6)/MMULT($S86:$W86,AF$2:AF$6)-1</f>
        <v>3.0224332952208943E-3</v>
      </c>
      <c r="AH86" cm="1">
        <f t="array" ref="AH86">MMULT($S86:$W86,AH$2:AH$6)/MMULT($S86:$W86,AG$2:AG$6)-1</f>
        <v>3.1873869023191226E-4</v>
      </c>
      <c r="AI86" cm="1">
        <f t="array" ref="AI86">MMULT($S86:$W86,AI$2:AI$6)/MMULT($S86:$W86,AH$2:AH$6)-1</f>
        <v>-4.1745390666881876E-3</v>
      </c>
      <c r="AJ86" cm="1">
        <f t="array" ref="AJ86">MMULT($S86:$W86,AJ$2:AJ$6)/MMULT($S86:$W86,AI$2:AI$6)-1</f>
        <v>1.1012831158869529E-2</v>
      </c>
      <c r="AK86" cm="1">
        <f t="array" ref="AK86">MMULT($S86:$W86,AK$2:AK$6)/MMULT($S86:$W86,AJ$2:AJ$6)-1</f>
        <v>-1.4567406777297731E-2</v>
      </c>
      <c r="AL86" cm="1">
        <f t="array" ref="AL86">MMULT($S86:$W86,AL$2:AL$6)/MMULT($S86:$W86,AK$2:AK$6)-1</f>
        <v>0</v>
      </c>
      <c r="AM86" cm="1">
        <f t="array" ref="AM86">MMULT($S86:$W86,AM$2:AM$6)/MMULT($S86:$W86,AL$2:AL$6)-1</f>
        <v>0</v>
      </c>
      <c r="AN86" cm="1">
        <f t="array" ref="AN86">MMULT($S86:$W86,AN$2:AN$6)/MMULT($S86:$W86,AM$2:AM$6)-1</f>
        <v>2.6953209187181582E-3</v>
      </c>
      <c r="AO86" cm="1">
        <f t="array" ref="AO86">MMULT($S86:$W86,AO$2:AO$6)/MMULT($S86:$W86,AN$2:AN$6)-1</f>
        <v>-3.8648338047868602E-3</v>
      </c>
      <c r="AP86" cm="1">
        <f t="array" ref="AP86">MMULT($S86:$W86,AP$2:AP$6)/MMULT($S86:$W86,AO$2:AO$6)-1</f>
        <v>9.7346415153740651E-3</v>
      </c>
      <c r="AQ86" cm="1">
        <f t="array" ref="AQ86">MMULT($S86:$W86,AQ$2:AQ$6)/MMULT($S86:$W86,AP$2:AP$6)-1</f>
        <v>-1.7245513163372528E-2</v>
      </c>
      <c r="AR86" cm="1">
        <f t="array" ref="AR86">MMULT($S86:$W86,AR$2:AR$6)/MMULT($S86:$W86,AQ$2:AQ$6)-1</f>
        <v>-9.8860984961868237E-3</v>
      </c>
      <c r="AS86" cm="1">
        <f t="array" ref="AS86">MMULT($S86:$W86,AS$2:AS$6)/MMULT($S86:$W86,AR$2:AR$6)-1</f>
        <v>0</v>
      </c>
      <c r="AT86" cm="1">
        <f t="array" ref="AT86">MMULT($S86:$W86,AT$2:AT$6)/MMULT($S86:$W86,AS$2:AS$6)-1</f>
        <v>0</v>
      </c>
      <c r="AU86" cm="1">
        <f t="array" ref="AU86">MMULT($S86:$W86,AU$2:AU$6)/MMULT($S86:$W86,AT$2:AT$6)-1</f>
        <v>8.6259229756802114E-4</v>
      </c>
      <c r="AV86" cm="1">
        <f t="array" ref="AV86">MMULT($S86:$W86,AV$2:AV$6)/MMULT($S86:$W86,AU$2:AU$6)-1</f>
        <v>-5.6404415004344122E-3</v>
      </c>
      <c r="AW86" cm="1">
        <f t="array" ref="AW86">MMULT($S86:$W86,AW$2:AW$6)/MMULT($S86:$W86,AV$2:AV$6)-1</f>
        <v>-1.5903581263075339E-2</v>
      </c>
      <c r="AX86" cm="1">
        <f t="array" ref="AX86">MMULT($S86:$W86,AX$2:AX$6)/MMULT($S86:$W86,AW$2:AW$6)-1</f>
        <v>8.0939693860067052E-3</v>
      </c>
      <c r="AY86" cm="1">
        <f t="array" ref="AY86">MMULT($S86:$W86,AY$2:AY$6)/MMULT($S86:$W86,AX$2:AX$6)-1</f>
        <v>-2.5945459501357404E-2</v>
      </c>
      <c r="AZ86" cm="1">
        <f t="array" ref="AZ86">MMULT($S86:$W86,AZ$2:AZ$6)/MMULT($S86:$W86,AY$2:AY$6)-1</f>
        <v>0</v>
      </c>
      <c r="BA86" cm="1">
        <f t="array" ref="BA86">MMULT($S86:$W86,BA$2:BA$6)/MMULT($S86:$W86,AZ$2:AZ$6)-1</f>
        <v>0</v>
      </c>
      <c r="BB86" cm="1">
        <f t="array" ref="BB86">MMULT($S86:$W86,BB$2:BB$6)/MMULT($S86:$W86,BA$2:BA$6)-1</f>
        <v>1.14461540557389E-2</v>
      </c>
      <c r="BC86" cm="1">
        <f t="array" ref="BC86">MMULT($S86:$W86,BC$2:BC$6)/MMULT($S86:$W86,BB$2:BB$6)-1</f>
        <v>-9.070812099465364E-5</v>
      </c>
      <c r="BD86" cm="1">
        <f t="array" ref="BD86">MMULT($S86:$W86,BD$2:BD$6)/MMULT($S86:$W86,BC$2:BC$6)-1</f>
        <v>1.5399628152819922E-2</v>
      </c>
      <c r="BE86" cm="1">
        <f t="array" ref="BE86">MMULT($S86:$W86,BE$2:BE$6)/MMULT($S86:$W86,BD$2:BD$6)-1</f>
        <v>1.0807082542951818E-2</v>
      </c>
      <c r="BF86" cm="1">
        <f t="array" ref="BF86">MMULT($S86:$W86,BF$2:BF$6)/MMULT($S86:$W86,BE$2:BE$6)-1</f>
        <v>1.5930920082960487E-3</v>
      </c>
      <c r="BG86" cm="1">
        <f t="array" ref="BG86">MMULT($S86:$W86,BG$2:BG$6)/MMULT($S86:$W86,BF$2:BF$6)-1</f>
        <v>0</v>
      </c>
      <c r="BH86" cm="1">
        <f t="array" ref="BH86">MMULT($S86:$W86,BH$2:BH$6)/MMULT($S86:$W86,BG$2:BG$6)-1</f>
        <v>0</v>
      </c>
      <c r="BI86" cm="1">
        <f t="array" ref="BI86">MMULT($S86:$W86,BI$2:BI$6)/MMULT($S86:$W86,BH$2:BH$6)-1</f>
        <v>1.5800632523589764E-2</v>
      </c>
      <c r="BJ86" cm="1">
        <f t="array" ref="BJ86">MMULT($S86:$W86,BJ$2:BJ$6)/MMULT($S86:$W86,BI$2:BI$6)-1</f>
        <v>-7.8357202978617257E-3</v>
      </c>
      <c r="BK86" cm="1">
        <f t="array" ref="BK86">MMULT($S86:$W86,BK$2:BK$6)/MMULT($S86:$W86,BJ$2:BJ$6)-1</f>
        <v>-1.4347296460782921E-2</v>
      </c>
      <c r="BL86" cm="1">
        <f t="array" ref="BL86">MMULT($S86:$W86,BL$2:BL$6)/MMULT($S86:$W86,BK$2:BK$6)-1</f>
        <v>-2.3382916927323638E-3</v>
      </c>
      <c r="BM86" cm="1">
        <f t="array" ref="BM86">MMULT($S86:$W86,BM$2:BM$6)/MMULT($S86:$W86,BL$2:BL$6)-1</f>
        <v>1.2295934928232111E-2</v>
      </c>
      <c r="BN86" cm="1">
        <f t="array" ref="BN86">MMULT($S86:$W86,BN$2:BN$6)/MMULT($S86:$W86,BM$2:BM$6)-1</f>
        <v>0</v>
      </c>
      <c r="BO86" cm="1">
        <f t="array" ref="BO86">MMULT($S86:$W86,BO$2:BO$6)/MMULT($S86:$W86,BN$2:BN$6)-1</f>
        <v>0</v>
      </c>
      <c r="BP86" cm="1">
        <f t="array" ref="BP86">MMULT($S86:$W86,BP$2:BP$6)/MMULT($S86:$W86,BO$2:BO$6)-1</f>
        <v>1.9146515123583452E-2</v>
      </c>
      <c r="BQ86" cm="1">
        <f t="array" ref="BQ86">MMULT($S86:$W86,BQ$2:BQ$6)/MMULT($S86:$W86,BP$2:BP$6)-1</f>
        <v>3.0211200898009327E-3</v>
      </c>
      <c r="BR86" cm="1">
        <f t="array" ref="BR86">MMULT($S86:$W86,BR$2:BR$6)/MMULT($S86:$W86,BQ$2:BQ$6)-1</f>
        <v>-5.166324274884504E-3</v>
      </c>
      <c r="BS86" cm="1">
        <f t="array" ref="BS86">MMULT($S86:$W86,BS$2:BS$6)/MMULT($S86:$W86,BR$2:BR$6)-1</f>
        <v>-9.4683746723748241E-3</v>
      </c>
      <c r="BT86" cm="1">
        <f t="array" ref="BT86">MMULT($S86:$W86,BT$2:BT$6)/MMULT($S86:$W86,BS$2:BS$6)-1</f>
        <v>2.0505865053721539E-2</v>
      </c>
      <c r="BU86" cm="1">
        <f t="array" ref="BU86">MMULT($S86:$W86,BU$2:BU$6)/MMULT($S86:$W86,BT$2:BT$6)-1</f>
        <v>-1.2082789480840739E-2</v>
      </c>
      <c r="BV86" cm="1">
        <f t="array" ref="BV86">MMULT($S86:$W86,BV$2:BV$6)/MMULT($S86:$W86,BU$2:BU$6)-1</f>
        <v>0</v>
      </c>
      <c r="BW86" cm="1">
        <f t="array" ref="BW86">MMULT($S86:$W86,BW$2:BW$6)/MMULT($S86:$W86,BV$2:BV$6)-1</f>
        <v>-7.9399264278817716E-3</v>
      </c>
      <c r="BX86" cm="1">
        <f t="array" ref="BX86">MMULT($S86:$W86,BX$2:BX$6)/MMULT($S86:$W86,BW$2:BW$6)-1</f>
        <v>0</v>
      </c>
      <c r="BY86" cm="1">
        <f t="array" ref="BY86">MMULT($S86:$W86,BY$2:BY$6)/MMULT($S86:$W86,BX$2:BX$6)-1</f>
        <v>-1.712350292277931E-2</v>
      </c>
      <c r="BZ86" cm="1">
        <f t="array" ref="BZ86">MMULT($S86:$W86,BZ$2:BZ$6)/MMULT($S86:$W86,BY$2:BY$6)-1</f>
        <v>-2.411974156509078E-2</v>
      </c>
      <c r="CA86" cm="1">
        <f t="array" ref="CA86">MMULT($S86:$W86,CA$2:CA$6)/MMULT($S86:$W86,BZ$2:BZ$6)-1</f>
        <v>-6.340445445959908E-3</v>
      </c>
      <c r="CB86" cm="1">
        <f t="array" ref="CB86">MMULT($S86:$W86,CB$2:CB$6)/MMULT($S86:$W86,CA$2:CA$6)-1</f>
        <v>0</v>
      </c>
      <c r="CC86" cm="1">
        <f t="array" ref="CC86">MMULT($S86:$W86,CC$2:CC$6)/MMULT($S86:$W86,CB$2:CB$6)-1</f>
        <v>0</v>
      </c>
      <c r="CD86" cm="1">
        <f t="array" ref="CD86">MMULT($S86:$W86,CD$2:CD$6)/MMULT($S86:$W86,CC$2:CC$6)-1</f>
        <v>1.8256450838448623E-2</v>
      </c>
      <c r="CE86" cm="1">
        <f t="array" ref="CE86">MMULT($S86:$W86,CE$2:CE$6)/MMULT($S86:$W86,CD$2:CD$6)-1</f>
        <v>3.2558035181673439E-4</v>
      </c>
      <c r="CF86" cm="1">
        <f t="array" ref="CF86">MMULT($S86:$W86,CF$2:CF$6)/MMULT($S86:$W86,CE$2:CE$6)-1</f>
        <v>-7.1239507396975155E-3</v>
      </c>
      <c r="CG86" cm="1">
        <f t="array" ref="CG86">MMULT($S86:$W86,CG$2:CG$6)/MMULT($S86:$W86,CF$2:CF$6)-1</f>
        <v>-1.6840352148614124E-2</v>
      </c>
      <c r="CH86" cm="1">
        <f t="array" ref="CH86">MMULT($S86:$W86,CH$2:CH$6)/MMULT($S86:$W86,CG$2:CG$6)-1</f>
        <v>2.0641946061782157E-2</v>
      </c>
      <c r="CI86" cm="1">
        <f t="array" ref="CI86">MMULT($S86:$W86,CI$2:CI$6)/MMULT($S86:$W86,CH$2:CH$6)-1</f>
        <v>0</v>
      </c>
      <c r="CJ86" cm="1">
        <f t="array" ref="CJ86">MMULT($S86:$W86,CJ$2:CJ$6)/MMULT($S86:$W86,CI$2:CI$6)-1</f>
        <v>0</v>
      </c>
      <c r="CK86" cm="1">
        <f t="array" ref="CK86">MMULT($S86:$W86,CK$2:CK$6)/MMULT($S86:$W86,CJ$2:CJ$6)-1</f>
        <v>0</v>
      </c>
      <c r="CL86" cm="1">
        <f t="array" ref="CL86">MMULT($S86:$W86,CL$2:CL$6)/MMULT($S86:$W86,CK$2:CK$6)-1</f>
        <v>1.8871132311652827E-2</v>
      </c>
      <c r="CM86" cm="1">
        <f t="array" ref="CM86">MMULT($S86:$W86,CM$2:CM$6)/MMULT($S86:$W86,CL$2:CL$6)-1</f>
        <v>-1.0668877034718527E-3</v>
      </c>
      <c r="CN86" cm="1">
        <f t="array" ref="CN86">MMULT($S86:$W86,CN$2:CN$6)/MMULT($S86:$W86,CM$2:CM$6)-1</f>
        <v>8.5066834183085138E-3</v>
      </c>
      <c r="CO86" cm="1">
        <f t="array" ref="CO86">MMULT($S86:$W86,CO$2:CO$6)/MMULT($S86:$W86,CN$2:CN$6)-1</f>
        <v>6.2253328091135263E-3</v>
      </c>
      <c r="CP86" cm="1">
        <f t="array" ref="CP86">MMULT($S86:$W86,CP$2:CP$6)/MMULT($S86:$W86,CO$2:CO$6)-1</f>
        <v>0</v>
      </c>
      <c r="CQ86" cm="1">
        <f t="array" ref="CQ86">MMULT($S86:$W86,CQ$2:CQ$6)/MMULT($S86:$W86,CP$2:CP$6)-1</f>
        <v>0</v>
      </c>
      <c r="CR86" cm="1">
        <f t="array" ref="CR86">MMULT($S86:$W86,CR$2:CR$6)/MMULT($S86:$W86,CQ$2:CQ$6)-1</f>
        <v>1.6177137797269481E-2</v>
      </c>
      <c r="CS86" cm="1">
        <f t="array" ref="CS86">MMULT($S86:$W86,CS$2:CS$6)/MMULT($S86:$W86,CR$2:CR$6)-1</f>
        <v>-2.212561163932758E-2</v>
      </c>
      <c r="CT86" cm="1">
        <f t="array" ref="CT86">MMULT($S86:$W86,CT$2:CT$6)/MMULT($S86:$W86,CS$2:CS$6)-1</f>
        <v>-9.8649887780950518E-3</v>
      </c>
      <c r="CU86" cm="1">
        <f t="array" ref="CU86">MMULT($S86:$W86,CU$2:CU$6)/MMULT($S86:$W86,CT$2:CT$6)-1</f>
        <v>-2.0776192138691973E-2</v>
      </c>
      <c r="CV86" cm="1">
        <f t="array" ref="CV86">MMULT($S86:$W86,CV$2:CV$6)/MMULT($S86:$W86,CU$2:CU$6)-1</f>
        <v>4.8590632911493792E-3</v>
      </c>
      <c r="CW86" cm="1">
        <f t="array" ref="CW86">MMULT($S86:$W86,CW$2:CW$6)/MMULT($S86:$W86,CV$2:CV$6)-1</f>
        <v>0</v>
      </c>
      <c r="CX86" cm="1">
        <f t="array" ref="CX86">MMULT($S86:$W86,CX$2:CX$6)/MMULT($S86:$W86,CW$2:CW$6)-1</f>
        <v>0</v>
      </c>
      <c r="CY86" cm="1">
        <f t="array" ref="CY86">MMULT($S86:$W86,CY$2:CY$6)/MMULT($S86:$W86,CX$2:CX$6)-1</f>
        <v>-6.0761145638142944E-3</v>
      </c>
      <c r="CZ86" cm="1">
        <f t="array" ref="CZ86">MMULT($S86:$W86,CZ$2:CZ$6)/MMULT($S86:$W86,CY$2:CY$6)-1</f>
        <v>-1.4552288694295812E-2</v>
      </c>
      <c r="DA86" cm="1">
        <f t="array" ref="DA86">MMULT($S86:$W86,DA$2:DA$6)/MMULT($S86:$W86,CZ$2:CZ$6)-1</f>
        <v>-8.9654705801329726E-3</v>
      </c>
      <c r="DB86" cm="1">
        <f t="array" ref="DB86">MMULT($S86:$W86,DB$2:DB$6)/MMULT($S86:$W86,DA$2:DA$6)-1</f>
        <v>2.411464305104305E-3</v>
      </c>
      <c r="DC86" cm="1">
        <f t="array" ref="DC86">MMULT($S86:$W86,DC$2:DC$6)/MMULT($S86:$W86,DB$2:DB$6)-1</f>
        <v>2.3926946114165792E-2</v>
      </c>
      <c r="DD86" cm="1">
        <f t="array" ref="DD86">MMULT($S86:$W86,DD$2:DD$6)/MMULT($S86:$W86,DC$2:DC$6)-1</f>
        <v>0</v>
      </c>
      <c r="DE86" cm="1">
        <f t="array" ref="DE86">MMULT($S86:$W86,DE$2:DE$6)/MMULT($S86:$W86,DD$2:DD$6)-1</f>
        <v>0</v>
      </c>
      <c r="DF86" cm="1">
        <f t="array" ref="DF86">MMULT($S86:$W86,DF$2:DF$6)/MMULT($S86:$W86,DE$2:DE$6)-1</f>
        <v>1.1340397713164085E-2</v>
      </c>
      <c r="DG86" cm="1">
        <f t="array" ref="DG86">MMULT($S86:$W86,DG$2:DG$6)/MMULT($S86:$W86,DF$2:DF$6)-1</f>
        <v>-8.0611836966048012E-3</v>
      </c>
      <c r="DH86" cm="1">
        <f t="array" ref="DH86">MMULT($S86:$W86,DH$2:DH$6)/MMULT($S86:$W86,DG$2:DG$6)-1</f>
        <v>9.5626147393164107E-3</v>
      </c>
      <c r="DI86" cm="1">
        <f t="array" ref="DI86">MMULT($S86:$W86,DI$2:DI$6)/MMULT($S86:$W86,DH$2:DH$6)-1</f>
        <v>-5.201519555753098E-4</v>
      </c>
      <c r="DJ86" cm="1">
        <f t="array" ref="DJ86">MMULT($S86:$W86,DJ$2:DJ$6)/MMULT($S86:$W86,DI$2:DI$6)-1</f>
        <v>4.5325984732167424E-3</v>
      </c>
      <c r="DK86" cm="1">
        <f t="array" ref="DK86">MMULT($S86:$W86,DK$2:DK$6)/MMULT($S86:$W86,DJ$2:DJ$6)-1</f>
        <v>0</v>
      </c>
      <c r="DL86" cm="1">
        <f t="array" ref="DL86">MMULT($S86:$W86,DL$2:DL$6)/MMULT($S86:$W86,DK$2:DK$6)-1</f>
        <v>0</v>
      </c>
      <c r="DM86" cm="1">
        <f t="array" ref="DM86">MMULT($S86:$W86,DM$2:DM$6)/MMULT($S86:$W86,DL$2:DL$6)-1</f>
        <v>-1.0107592706682933E-2</v>
      </c>
      <c r="DN86" cm="1">
        <f t="array" ref="DN86">MMULT($S86:$W86,DN$2:DN$6)/MMULT($S86:$W86,DM$2:DM$6)-1</f>
        <v>-1.3676050685564434E-2</v>
      </c>
      <c r="DO86" cm="1">
        <f t="array" ref="DO86">MMULT($S86:$W86,DO$2:DO$6)/MMULT($S86:$W86,DN$2:DN$6)-1</f>
        <v>1.001165504678192E-2</v>
      </c>
      <c r="DP86" cm="1">
        <f t="array" ref="DP86">MMULT($S86:$W86,DP$2:DP$6)/MMULT($S86:$W86,DO$2:DO$6)-1</f>
        <v>3.3706178386090357E-3</v>
      </c>
      <c r="DQ86" cm="1">
        <f t="array" ref="DQ86">MMULT($S86:$W86,DQ$2:DQ$6)/MMULT($S86:$W86,DP$2:DP$6)-1</f>
        <v>-1.0972498520471774E-3</v>
      </c>
      <c r="DR86" cm="1">
        <f t="array" ref="DR86">MMULT($S86:$W86,DR$2:DR$6)/MMULT($S86:$W86,DQ$2:DQ$6)-1</f>
        <v>0</v>
      </c>
      <c r="DS86" cm="1">
        <f t="array" ref="DS86">MMULT($S86:$W86,DS$2:DS$6)/MMULT($S86:$W86,DR$2:DR$6)-1</f>
        <v>0</v>
      </c>
      <c r="DT86" cm="1">
        <f t="array" ref="DT86">MMULT($S86:$W86,DT$2:DT$6)/MMULT($S86:$W86,DS$2:DS$6)-1</f>
        <v>1.577319179123382E-2</v>
      </c>
      <c r="DU86" cm="1">
        <f t="array" ref="DU86">MMULT($S86:$W86,DU$2:DU$6)/MMULT($S86:$W86,DT$2:DT$6)-1</f>
        <v>6.7210189416346822E-3</v>
      </c>
      <c r="DV86" cm="1">
        <f t="array" ref="DV86">MMULT($S86:$W86,DV$2:DV$6)/MMULT($S86:$W86,DU$2:DU$6)-1</f>
        <v>8.6769790748226772E-3</v>
      </c>
      <c r="DW86" cm="1">
        <f t="array" ref="DW86">MMULT($S86:$W86,DW$2:DW$6)/MMULT($S86:$W86,DV$2:DV$6)-1</f>
        <v>-6.4809706002944001E-4</v>
      </c>
      <c r="DX86" cm="1">
        <f t="array" ref="DX86">MMULT($S86:$W86,DX$2:DX$6)/MMULT($S86:$W86,DW$2:DW$6)-1</f>
        <v>7.8542334624709387E-3</v>
      </c>
      <c r="DY86" cm="1">
        <f t="array" ref="DY86">MMULT($S86:$W86,DY$2:DY$6)/MMULT($S86:$W86,DX$2:DX$6)-1</f>
        <v>0</v>
      </c>
      <c r="DZ86" cm="1">
        <f t="array" ref="DZ86">MMULT($S86:$W86,DZ$2:DZ$6)/MMULT($S86:$W86,DY$2:DY$6)-1</f>
        <v>0</v>
      </c>
      <c r="EA86" cm="1">
        <f t="array" ref="EA86">MMULT($S86:$W86,EA$2:EA$6)/MMULT($S86:$W86,DZ$2:DZ$6)-1</f>
        <v>-1.3410916471947587E-2</v>
      </c>
      <c r="EB86" cm="1">
        <f t="array" ref="EB86">MMULT($S86:$W86,EB$2:EB$6)/MMULT($S86:$W86,EA$2:EA$6)-1</f>
        <v>-7.4229106601396699E-3</v>
      </c>
      <c r="EC86" cm="1">
        <f t="array" ref="EC86">MMULT($S86:$W86,EC$2:EC$6)/MMULT($S86:$W86,EB$2:EB$6)-1</f>
        <v>1.0622631540770922E-3</v>
      </c>
      <c r="ED86" cm="1">
        <f t="array" ref="ED86">MMULT($S86:$W86,ED$2:ED$6)/MMULT($S86:$W86,EC$2:EC$6)-1</f>
        <v>8.2419683422769729E-3</v>
      </c>
      <c r="EE86" cm="1">
        <f t="array" ref="EE86">MMULT($S86:$W86,EE$2:EE$6)/MMULT($S86:$W86,ED$2:ED$6)-1</f>
        <v>5.3451319340604986E-3</v>
      </c>
      <c r="EF86" cm="1">
        <f t="array" ref="EF86">MMULT($S86:$W86,EF$2:EF$6)/MMULT($S86:$W86,EE$2:EE$6)-1</f>
        <v>0</v>
      </c>
      <c r="EG86" cm="1">
        <f t="array" ref="EG86">MMULT($S86:$W86,EG$2:EG$6)/MMULT($S86:$W86,EF$2:EF$6)-1</f>
        <v>0</v>
      </c>
      <c r="EH86" cm="1">
        <f t="array" ref="EH86">MMULT($S86:$W86,EH$2:EH$6)/MMULT($S86:$W86,EG$2:EG$6)-1</f>
        <v>1.0407725392319822E-2</v>
      </c>
      <c r="EI86" cm="1">
        <f t="array" ref="EI86">MMULT($S86:$W86,EI$2:EI$6)/MMULT($S86:$W86,EH$2:EH$6)-1</f>
        <v>2.0396824444239847E-3</v>
      </c>
      <c r="EJ86" cm="1">
        <f t="array" ref="EJ86">MMULT($S86:$W86,EJ$2:EJ$6)/MMULT($S86:$W86,EI$2:EI$6)-1</f>
        <v>-7.0656212527443474E-3</v>
      </c>
      <c r="EK86" cm="1">
        <f t="array" ref="EK86">MMULT($S86:$W86,EK$2:EK$6)/MMULT($S86:$W86,EJ$2:EJ$6)-1</f>
        <v>-3.9502213071872516E-3</v>
      </c>
      <c r="EL86" cm="1">
        <f t="array" ref="EL86">MMULT($S86:$W86,EL$2:EL$6)/MMULT($S86:$W86,EK$2:EK$6)-1</f>
        <v>-8.661795444228626E-3</v>
      </c>
      <c r="EM86" cm="1">
        <f t="array" ref="EM86">MMULT($S86:$W86,EM$2:EM$6)/MMULT($S86:$W86,EL$2:EL$6)-1</f>
        <v>0</v>
      </c>
      <c r="EN86" cm="1">
        <f t="array" ref="EN86">MMULT($S86:$W86,EN$2:EN$6)/MMULT($S86:$W86,EM$2:EM$6)-1</f>
        <v>0</v>
      </c>
      <c r="EO86" cm="1">
        <f t="array" ref="EO86">MMULT($S86:$W86,EO$2:EO$6)/MMULT($S86:$W86,EN$2:EN$6)-1</f>
        <v>0</v>
      </c>
      <c r="EP86" cm="1">
        <f t="array" ref="EP86">MMULT($S86:$W86,EP$2:EP$6)/MMULT($S86:$W86,EO$2:EO$6)-1</f>
        <v>1.5062837724989731E-2</v>
      </c>
      <c r="EQ86" cm="1">
        <f t="array" ref="EQ86">MMULT($S86:$W86,EQ$2:EQ$6)/MMULT($S86:$W86,EP$2:EP$6)-1</f>
        <v>1.3911002438211639E-2</v>
      </c>
      <c r="ER86" cm="1">
        <f t="array" ref="ER86">MMULT($S86:$W86,ER$2:ER$6)/MMULT($S86:$W86,EQ$2:EQ$6)-1</f>
        <v>1.1304064446140183E-2</v>
      </c>
      <c r="ES86" cm="1">
        <f t="array" ref="ES86">MMULT($S86:$W86,ES$2:ES$6)/MMULT($S86:$W86,ER$2:ER$6)-1</f>
        <v>5.5875727320531254E-4</v>
      </c>
      <c r="ET86" cm="1">
        <f t="array" ref="ET86">MMULT($S86:$W86,ET$2:ET$6)/MMULT($S86:$W86,ES$2:ES$6)-1</f>
        <v>0</v>
      </c>
      <c r="EU86" cm="1">
        <f t="array" ref="EU86">MMULT($S86:$W86,EU$2:EU$6)/MMULT($S86:$W86,ET$2:ET$6)-1</f>
        <v>0</v>
      </c>
      <c r="EV86" cm="1">
        <f t="array" ref="EV86">MMULT($S86:$W86,EV$2:EV$6)/MMULT($S86:$W86,EU$2:EU$6)-1</f>
        <v>4.0894490582601417E-3</v>
      </c>
      <c r="EW86" cm="1">
        <f t="array" ref="EW86">MMULT($S86:$W86,EW$2:EW$6)/MMULT($S86:$W86,EV$2:EV$6)-1</f>
        <v>1.4711300239447223E-3</v>
      </c>
      <c r="EX86" cm="1">
        <f t="array" ref="EX86">MMULT($S86:$W86,EX$2:EX$6)/MMULT($S86:$W86,EW$2:EW$6)-1</f>
        <v>-1.5159164414635384E-3</v>
      </c>
      <c r="EY86" cm="1">
        <f t="array" ref="EY86">MMULT($S86:$W86,EY$2:EY$6)/MMULT($S86:$W86,EX$2:EX$6)-1</f>
        <v>1.0880288356126311E-2</v>
      </c>
      <c r="EZ86" cm="1">
        <f t="array" ref="EZ86">MMULT($S86:$W86,EZ$2:EZ$6)/MMULT($S86:$W86,EY$2:EY$6)-1</f>
        <v>6.0372223542055625E-3</v>
      </c>
      <c r="FA86" cm="1">
        <f t="array" ref="FA86">MMULT($S86:$W86,FA$2:FA$6)/MMULT($S86:$W86,EZ$2:EZ$6)-1</f>
        <v>0</v>
      </c>
      <c r="FB86" cm="1">
        <f t="array" ref="FB86">MMULT($S86:$W86,FB$2:FB$6)/MMULT($S86:$W86,FA$2:FA$6)-1</f>
        <v>0</v>
      </c>
      <c r="FC86" cm="1">
        <f t="array" ref="FC86">MMULT($S86:$W86,FC$2:FC$6)/MMULT($S86:$W86,FB$2:FB$6)-1</f>
        <v>1.6403373840954361E-2</v>
      </c>
      <c r="FD86" cm="1">
        <f t="array" ref="FD86">MMULT($S86:$W86,FD$2:FD$6)/MMULT($S86:$W86,FC$2:FC$6)-1</f>
        <v>1.8905638985220241E-2</v>
      </c>
      <c r="FE86" cm="1">
        <f t="array" ref="FE86">MMULT($S86:$W86,FE$2:FE$6)/MMULT($S86:$W86,FD$2:FD$6)-1</f>
        <v>-1.7042623700764814E-2</v>
      </c>
      <c r="FF86" cm="1">
        <f t="array" ref="FF86">MMULT($S86:$W86,FF$2:FF$6)/MMULT($S86:$W86,FE$2:FE$6)-1</f>
        <v>-3.316365605961491E-3</v>
      </c>
      <c r="FG86" cm="1">
        <f t="array" ref="FG86">MMULT($S86:$W86,FG$2:FG$6)/MMULT($S86:$W86,FF$2:FF$6)-1</f>
        <v>8.9678408438720325E-4</v>
      </c>
      <c r="FH86" cm="1">
        <f t="array" ref="FH86">MMULT($S86:$W86,FH$2:FH$6)/MMULT($S86:$W86,FG$2:FG$6)-1</f>
        <v>0</v>
      </c>
      <c r="FI86" cm="1">
        <f t="array" ref="FI86">MMULT($S86:$W86,FI$2:FI$6)/MMULT($S86:$W86,FH$2:FH$6)-1</f>
        <v>0</v>
      </c>
      <c r="FJ86" cm="1">
        <f t="array" ref="FJ86">MMULT($S86:$W86,FJ$2:FJ$6)/MMULT($S86:$W86,FI$2:FI$6)-1</f>
        <v>6.8121764899771176E-3</v>
      </c>
      <c r="FK86" cm="1">
        <f t="array" ref="FK86">MMULT($S86:$W86,FK$2:FK$6)/MMULT($S86:$W86,FJ$2:FJ$6)-1</f>
        <v>-4.1560316248349105E-3</v>
      </c>
      <c r="FL86" cm="1">
        <f t="array" ref="FL86">MMULT($S86:$W86,FL$2:FL$6)/MMULT($S86:$W86,FK$2:FK$6)-1</f>
        <v>8.1015587286366042E-3</v>
      </c>
      <c r="FM86" cm="1">
        <f t="array" ref="FM86">MMULT($S86:$W86,FM$2:FM$6)/MMULT($S86:$W86,FL$2:FL$6)-1</f>
        <v>6.5107862068392031E-4</v>
      </c>
      <c r="FN86" cm="1">
        <f t="array" ref="FN86">MMULT($S86:$W86,FN$2:FN$6)/MMULT($S86:$W86,FM$2:FM$6)-1</f>
        <v>-3.8834025433264197E-3</v>
      </c>
      <c r="FO86" cm="1">
        <f t="array" ref="FO86">MMULT($S86:$W86,FO$2:FO$6)/MMULT($S86:$W86,FN$2:FN$6)-1</f>
        <v>0</v>
      </c>
      <c r="FP86" cm="1">
        <f t="array" ref="FP86">MMULT($S86:$W86,FP$2:FP$6)/MMULT($S86:$W86,FO$2:FO$6)-1</f>
        <v>0</v>
      </c>
      <c r="FQ86" cm="1">
        <f t="array" ref="FQ86">MMULT($S86:$W86,FQ$2:FQ$6)/MMULT($S86:$W86,FP$2:FP$6)-1</f>
        <v>-8.3080670063582218E-3</v>
      </c>
      <c r="FR86" cm="1">
        <f t="array" ref="FR86">MMULT($S86:$W86,FR$2:FR$6)/MMULT($S86:$W86,FQ$2:FQ$6)-1</f>
        <v>1.4687956819223302E-2</v>
      </c>
      <c r="FS86" cm="1">
        <f t="array" ref="FS86">MMULT($S86:$W86,FS$2:FS$6)/MMULT($S86:$W86,FR$2:FR$6)-1</f>
        <v>1.7768503994151974E-2</v>
      </c>
      <c r="FT86" cm="1">
        <f t="array" ref="FT86">MMULT($S86:$W86,FT$2:FT$6)/MMULT($S86:$W86,FS$2:FS$6)-1</f>
        <v>-3.6436481137624988E-4</v>
      </c>
      <c r="FU86" cm="1">
        <f t="array" ref="FU86">MMULT($S86:$W86,FU$2:FU$6)/MMULT($S86:$W86,FT$2:FT$6)-1</f>
        <v>1.4433588606239667E-3</v>
      </c>
      <c r="FV86" cm="1">
        <f t="array" ref="FV86">MMULT($S86:$W86,FV$2:FV$6)/MMULT($S86:$W86,FU$2:FU$6)-1</f>
        <v>0</v>
      </c>
      <c r="FW86" cm="1">
        <f t="array" ref="FW86">MMULT($S86:$W86,FW$2:FW$6)/MMULT($S86:$W86,FV$2:FV$6)-1</f>
        <v>0</v>
      </c>
      <c r="FX86" cm="1">
        <f t="array" ref="FX86">MMULT($S86:$W86,FX$2:FX$6)/MMULT($S86:$W86,FW$2:FW$6)-1</f>
        <v>1.0850929397299147E-3</v>
      </c>
      <c r="FY86" cm="1">
        <f t="array" ref="FY86">MMULT($S86:$W86,FY$2:FY$6)/MMULT($S86:$W86,FX$2:FX$6)-1</f>
        <v>-3.0285859507067636E-3</v>
      </c>
      <c r="FZ86" cm="1">
        <f t="array" ref="FZ86">MMULT($S86:$W86,FZ$2:FZ$6)/MMULT($S86:$W86,FY$2:FY$6)-1</f>
        <v>1.2428789242217464E-2</v>
      </c>
      <c r="GA86" cm="1">
        <f t="array" ref="GA86">MMULT($S86:$W86,GA$2:GA$6)/MMULT($S86:$W86,FZ$2:FZ$6)-1</f>
        <v>-3.75906163902473E-3</v>
      </c>
      <c r="GB86" cm="1">
        <f t="array" ref="GB86">MMULT($S86:$W86,GB$2:GB$6)/MMULT($S86:$W86,GA$2:GA$6)-1</f>
        <v>1.0606638351196018E-3</v>
      </c>
      <c r="GC86" cm="1">
        <f t="array" ref="GC86">MMULT($S86:$W86,GC$2:GC$6)/MMULT($S86:$W86,GB$2:GB$6)-1</f>
        <v>0</v>
      </c>
      <c r="GD86" cm="1">
        <f t="array" ref="GD86">MMULT($S86:$W86,GD$2:GD$6)/MMULT($S86:$W86,GC$2:GC$6)-1</f>
        <v>0</v>
      </c>
      <c r="GE86" cm="1">
        <f t="array" ref="GE86">MMULT($S86:$W86,GE$2:GE$6)/MMULT($S86:$W86,GD$2:GD$6)-1</f>
        <v>1.7514529832634018E-3</v>
      </c>
      <c r="GF86" cm="1">
        <f t="array" ref="GF86">MMULT($S86:$W86,GF$2:GF$6)/MMULT($S86:$W86,GE$2:GE$6)-1</f>
        <v>-1.6443061177783824E-2</v>
      </c>
      <c r="GG86" cm="1">
        <f t="array" ref="GG86">MMULT($S86:$W86,GG$2:GG$6)/MMULT($S86:$W86,GF$2:GF$6)-1</f>
        <v>-6.4467410669469816E-3</v>
      </c>
      <c r="GH86" cm="1">
        <f t="array" ref="GH86">MMULT($S86:$W86,GH$2:GH$6)/MMULT($S86:$W86,GG$2:GG$6)-1</f>
        <v>-5.5284457205888593E-3</v>
      </c>
      <c r="GI86" cm="1">
        <f t="array" ref="GI86">MMULT($S86:$W86,GI$2:GI$6)/MMULT($S86:$W86,GH$2:GH$6)-1</f>
        <v>9.5987440111855449E-5</v>
      </c>
      <c r="GJ86" cm="1">
        <f t="array" ref="GJ86">MMULT($S86:$W86,GJ$2:GJ$6)/MMULT($S86:$W86,GI$2:GI$6)-1</f>
        <v>0</v>
      </c>
      <c r="GK86" cm="1">
        <f t="array" ref="GK86">MMULT($S86:$W86,GK$2:GK$6)/MMULT($S86:$W86,GJ$2:GJ$6)-1</f>
        <v>0</v>
      </c>
      <c r="GL86" cm="1">
        <f t="array" ref="GL86">MMULT($S86:$W86,GL$2:GL$6)/MMULT($S86:$W86,GK$2:GK$6)-1</f>
        <v>7.9392532251598702E-3</v>
      </c>
      <c r="GM86" cm="1">
        <f t="array" ref="GM86">MMULT($S86:$W86,GM$2:GM$6)/MMULT($S86:$W86,GL$2:GL$6)-1</f>
        <v>5.6096419355438076E-3</v>
      </c>
      <c r="GN86" cm="1">
        <f t="array" ref="GN86">MMULT($S86:$W86,GN$2:GN$6)/MMULT($S86:$W86,GM$2:GM$6)-1</f>
        <v>-1.0364621291760745E-3</v>
      </c>
      <c r="GO86" cm="1">
        <f t="array" ref="GO86">MMULT($S86:$W86,GO$2:GO$6)/MMULT($S86:$W86,GN$2:GN$6)-1</f>
        <v>-1.2277577509679616E-2</v>
      </c>
      <c r="GP86" cm="1">
        <f t="array" ref="GP86">MMULT($S86:$W86,GP$2:GP$6)/MMULT($S86:$W86,GO$2:GO$6)-1</f>
        <v>7.2481892790794422E-3</v>
      </c>
      <c r="GQ86" cm="1">
        <f t="array" ref="GQ86">MMULT($S86:$W86,GQ$2:GQ$6)/MMULT($S86:$W86,GP$2:GP$6)-1</f>
        <v>0</v>
      </c>
      <c r="GR86" cm="1">
        <f t="array" ref="GR86">MMULT($S86:$W86,GR$2:GR$6)/MMULT($S86:$W86,GQ$2:GQ$6)-1</f>
        <v>0</v>
      </c>
      <c r="GS86" cm="1">
        <f t="array" ref="GS86">MMULT($S86:$W86,GS$2:GS$6)/MMULT($S86:$W86,GR$2:GR$6)-1</f>
        <v>-7.2024247359403493E-4</v>
      </c>
      <c r="GT86" cm="1">
        <f t="array" ref="GT86">MMULT($S86:$W86,GT$2:GT$6)/MMULT($S86:$W86,GS$2:GS$6)-1</f>
        <v>-7.5339797554031529E-3</v>
      </c>
      <c r="GU86" cm="1">
        <f t="array" ref="GU86">MMULT($S86:$W86,GU$2:GU$6)/MMULT($S86:$W86,GT$2:GT$6)-1</f>
        <v>1.1826374312458698E-2</v>
      </c>
      <c r="GV86" cm="1">
        <f t="array" ref="GV86">MMULT($S86:$W86,GV$2:GV$6)/MMULT($S86:$W86,GU$2:GU$6)-1</f>
        <v>8.0304915716535863E-3</v>
      </c>
      <c r="GW86" s="49">
        <f t="shared" si="2"/>
        <v>8.7633757627527699E-4</v>
      </c>
      <c r="GX86" s="50">
        <f t="shared" si="3"/>
        <v>9.5094791407071312E-3</v>
      </c>
    </row>
    <row r="87" spans="1:206" x14ac:dyDescent="0.35">
      <c r="A87" s="15" t="s">
        <v>94</v>
      </c>
      <c r="B87" s="21">
        <v>65.900000000000006</v>
      </c>
      <c r="C87" s="21">
        <v>223.65</v>
      </c>
      <c r="D87" s="21">
        <v>21326</v>
      </c>
      <c r="E87" s="21">
        <v>6162.5</v>
      </c>
      <c r="F87" s="21">
        <v>285.79000000000002</v>
      </c>
      <c r="G87" s="23">
        <v>0.35914181951353497</v>
      </c>
      <c r="H87">
        <v>0.95971556749168374</v>
      </c>
      <c r="I87">
        <v>4.3733024079103976E-2</v>
      </c>
      <c r="J87">
        <v>0.29792168950468462</v>
      </c>
      <c r="K87">
        <v>2.575762199774163E-2</v>
      </c>
      <c r="L87">
        <f>SUM(Таблица8[[#This Row],[Аэрофлот]:[Сбербанк]])</f>
        <v>1.6862697225867489</v>
      </c>
      <c r="M87" s="30">
        <f>Таблица8[[#This Row],[Аэрофлот]]/$L87</f>
        <v>0.21298005574257067</v>
      </c>
      <c r="N87" s="24">
        <f>Таблица8[[#This Row],[ГАЗПРОМ ао]]/$L87</f>
        <v>0.56913526622506971</v>
      </c>
      <c r="O87" s="24">
        <f>Таблица8[[#This Row],[ГМКНорНик]]/$L87</f>
        <v>2.5934773953016976E-2</v>
      </c>
      <c r="P87" s="24">
        <f>Таблица8[[#This Row],[ЛУКОЙЛ]]/$L87</f>
        <v>0.17667499185579325</v>
      </c>
      <c r="Q87" s="24">
        <f>Таблица8[[#This Row],[Сбербанк]]/$L87</f>
        <v>1.5274912223549425E-2</v>
      </c>
      <c r="R87" s="24">
        <f>SUM(Таблица810[[#This Row],[Аэрофлот]:[Сбербанк]])</f>
        <v>1.0000000000000002</v>
      </c>
      <c r="S87" s="51">
        <f>INT($U$1*Таблица810[[#This Row],[Аэрофлот]]/B$8)</f>
        <v>29555</v>
      </c>
      <c r="T87" s="52">
        <f>INT($U$1*Таблица810[[#This Row],[ГАЗПРОМ ао]]/C$8)</f>
        <v>26756</v>
      </c>
      <c r="U87" s="52">
        <f>INT($U$1*Таблица810[[#This Row],[ГМКНорНик]]/D$8)</f>
        <v>10</v>
      </c>
      <c r="V87" s="52">
        <f>INT($U$1*Таблица810[[#This Row],[ЛУКОЙЛ]]/E$8)</f>
        <v>338</v>
      </c>
      <c r="W87" s="53">
        <f>INT($U$1*Таблица810[[#This Row],[Сбербанк]]/F$8)</f>
        <v>561</v>
      </c>
      <c r="AA87" cm="1">
        <f t="array" ref="AA87">MMULT($S87:$W87,AA$2:AA$6)/MMULT($S87:$W87,Z$2:Z$6)-1</f>
        <v>1.450046636292579E-2</v>
      </c>
      <c r="AB87" cm="1">
        <f t="array" ref="AB87">MMULT($S87:$W87,AB$2:AB$6)/MMULT($S87:$W87,AA$2:AA$6)-1</f>
        <v>-1.0231898959921493E-3</v>
      </c>
      <c r="AC87" cm="1">
        <f t="array" ref="AC87">MMULT($S87:$W87,AC$2:AC$6)/MMULT($S87:$W87,AB$2:AB$6)-1</f>
        <v>0</v>
      </c>
      <c r="AD87" cm="1">
        <f t="array" ref="AD87">MMULT($S87:$W87,AD$2:AD$6)/MMULT($S87:$W87,AC$2:AC$6)-1</f>
        <v>3.9319262928237508E-2</v>
      </c>
      <c r="AE87" cm="1">
        <f t="array" ref="AE87">MMULT($S87:$W87,AE$2:AE$6)/MMULT($S87:$W87,AD$2:AD$6)-1</f>
        <v>0</v>
      </c>
      <c r="AF87" cm="1">
        <f t="array" ref="AF87">MMULT($S87:$W87,AF$2:AF$6)/MMULT($S87:$W87,AE$2:AE$6)-1</f>
        <v>0</v>
      </c>
      <c r="AG87" cm="1">
        <f t="array" ref="AG87">MMULT($S87:$W87,AG$2:AG$6)/MMULT($S87:$W87,AF$2:AF$6)-1</f>
        <v>8.2145752627853508E-3</v>
      </c>
      <c r="AH87" cm="1">
        <f t="array" ref="AH87">MMULT($S87:$W87,AH$2:AH$6)/MMULT($S87:$W87,AG$2:AG$6)-1</f>
        <v>6.6129024116581281E-3</v>
      </c>
      <c r="AI87" cm="1">
        <f t="array" ref="AI87">MMULT($S87:$W87,AI$2:AI$6)/MMULT($S87:$W87,AH$2:AH$6)-1</f>
        <v>-5.8346666184577733E-3</v>
      </c>
      <c r="AJ87" cm="1">
        <f t="array" ref="AJ87">MMULT($S87:$W87,AJ$2:AJ$6)/MMULT($S87:$W87,AI$2:AI$6)-1</f>
        <v>1.0534124409704804E-2</v>
      </c>
      <c r="AK87" cm="1">
        <f t="array" ref="AK87">MMULT($S87:$W87,AK$2:AK$6)/MMULT($S87:$W87,AJ$2:AJ$6)-1</f>
        <v>-1.0800323464512318E-2</v>
      </c>
      <c r="AL87" cm="1">
        <f t="array" ref="AL87">MMULT($S87:$W87,AL$2:AL$6)/MMULT($S87:$W87,AK$2:AK$6)-1</f>
        <v>0</v>
      </c>
      <c r="AM87" cm="1">
        <f t="array" ref="AM87">MMULT($S87:$W87,AM$2:AM$6)/MMULT($S87:$W87,AL$2:AL$6)-1</f>
        <v>0</v>
      </c>
      <c r="AN87" cm="1">
        <f t="array" ref="AN87">MMULT($S87:$W87,AN$2:AN$6)/MMULT($S87:$W87,AM$2:AM$6)-1</f>
        <v>2.0296793570038218E-3</v>
      </c>
      <c r="AO87" cm="1">
        <f t="array" ref="AO87">MMULT($S87:$W87,AO$2:AO$6)/MMULT($S87:$W87,AN$2:AN$6)-1</f>
        <v>-6.3050818773829898E-3</v>
      </c>
      <c r="AP87" cm="1">
        <f t="array" ref="AP87">MMULT($S87:$W87,AP$2:AP$6)/MMULT($S87:$W87,AO$2:AO$6)-1</f>
        <v>2.7899579083863202E-3</v>
      </c>
      <c r="AQ87" cm="1">
        <f t="array" ref="AQ87">MMULT($S87:$W87,AQ$2:AQ$6)/MMULT($S87:$W87,AP$2:AP$6)-1</f>
        <v>-2.4419064289345815E-2</v>
      </c>
      <c r="AR87" cm="1">
        <f t="array" ref="AR87">MMULT($S87:$W87,AR$2:AR$6)/MMULT($S87:$W87,AQ$2:AQ$6)-1</f>
        <v>-8.2139325093176785E-3</v>
      </c>
      <c r="AS87" cm="1">
        <f t="array" ref="AS87">MMULT($S87:$W87,AS$2:AS$6)/MMULT($S87:$W87,AR$2:AR$6)-1</f>
        <v>0</v>
      </c>
      <c r="AT87" cm="1">
        <f t="array" ref="AT87">MMULT($S87:$W87,AT$2:AT$6)/MMULT($S87:$W87,AS$2:AS$6)-1</f>
        <v>0</v>
      </c>
      <c r="AU87" cm="1">
        <f t="array" ref="AU87">MMULT($S87:$W87,AU$2:AU$6)/MMULT($S87:$W87,AT$2:AT$6)-1</f>
        <v>5.3562308932406655E-3</v>
      </c>
      <c r="AV87" cm="1">
        <f t="array" ref="AV87">MMULT($S87:$W87,AV$2:AV$6)/MMULT($S87:$W87,AU$2:AU$6)-1</f>
        <v>-4.9193462004120114E-3</v>
      </c>
      <c r="AW87" cm="1">
        <f t="array" ref="AW87">MMULT($S87:$W87,AW$2:AW$6)/MMULT($S87:$W87,AV$2:AV$6)-1</f>
        <v>-1.032533107090039E-2</v>
      </c>
      <c r="AX87" cm="1">
        <f t="array" ref="AX87">MMULT($S87:$W87,AX$2:AX$6)/MMULT($S87:$W87,AW$2:AW$6)-1</f>
        <v>6.8290793630791935E-3</v>
      </c>
      <c r="AY87" cm="1">
        <f t="array" ref="AY87">MMULT($S87:$W87,AY$2:AY$6)/MMULT($S87:$W87,AX$2:AX$6)-1</f>
        <v>-2.3840750523239973E-2</v>
      </c>
      <c r="AZ87" cm="1">
        <f t="array" ref="AZ87">MMULT($S87:$W87,AZ$2:AZ$6)/MMULT($S87:$W87,AY$2:AY$6)-1</f>
        <v>0</v>
      </c>
      <c r="BA87" cm="1">
        <f t="array" ref="BA87">MMULT($S87:$W87,BA$2:BA$6)/MMULT($S87:$W87,AZ$2:AZ$6)-1</f>
        <v>0</v>
      </c>
      <c r="BB87" cm="1">
        <f t="array" ref="BB87">MMULT($S87:$W87,BB$2:BB$6)/MMULT($S87:$W87,BA$2:BA$6)-1</f>
        <v>8.0850603222002437E-3</v>
      </c>
      <c r="BC87" cm="1">
        <f t="array" ref="BC87">MMULT($S87:$W87,BC$2:BC$6)/MMULT($S87:$W87,BB$2:BB$6)-1</f>
        <v>2.3414683912410528E-3</v>
      </c>
      <c r="BD87" cm="1">
        <f t="array" ref="BD87">MMULT($S87:$W87,BD$2:BD$6)/MMULT($S87:$W87,BC$2:BC$6)-1</f>
        <v>1.3231414334304636E-2</v>
      </c>
      <c r="BE87" cm="1">
        <f t="array" ref="BE87">MMULT($S87:$W87,BE$2:BE$6)/MMULT($S87:$W87,BD$2:BD$6)-1</f>
        <v>9.6778987245289549E-3</v>
      </c>
      <c r="BF87" cm="1">
        <f t="array" ref="BF87">MMULT($S87:$W87,BF$2:BF$6)/MMULT($S87:$W87,BE$2:BE$6)-1</f>
        <v>6.8273625734369681E-3</v>
      </c>
      <c r="BG87" cm="1">
        <f t="array" ref="BG87">MMULT($S87:$W87,BG$2:BG$6)/MMULT($S87:$W87,BF$2:BF$6)-1</f>
        <v>0</v>
      </c>
      <c r="BH87" cm="1">
        <f t="array" ref="BH87">MMULT($S87:$W87,BH$2:BH$6)/MMULT($S87:$W87,BG$2:BG$6)-1</f>
        <v>0</v>
      </c>
      <c r="BI87" cm="1">
        <f t="array" ref="BI87">MMULT($S87:$W87,BI$2:BI$6)/MMULT($S87:$W87,BH$2:BH$6)-1</f>
        <v>1.80976845178491E-2</v>
      </c>
      <c r="BJ87" cm="1">
        <f t="array" ref="BJ87">MMULT($S87:$W87,BJ$2:BJ$6)/MMULT($S87:$W87,BI$2:BI$6)-1</f>
        <v>-5.4298765599845034E-3</v>
      </c>
      <c r="BK87" cm="1">
        <f t="array" ref="BK87">MMULT($S87:$W87,BK$2:BK$6)/MMULT($S87:$W87,BJ$2:BJ$6)-1</f>
        <v>-1.8212462586612133E-2</v>
      </c>
      <c r="BL87" cm="1">
        <f t="array" ref="BL87">MMULT($S87:$W87,BL$2:BL$6)/MMULT($S87:$W87,BK$2:BK$6)-1</f>
        <v>-4.2588477215093068E-3</v>
      </c>
      <c r="BM87" cm="1">
        <f t="array" ref="BM87">MMULT($S87:$W87,BM$2:BM$6)/MMULT($S87:$W87,BL$2:BL$6)-1</f>
        <v>1.8976426930481738E-2</v>
      </c>
      <c r="BN87" cm="1">
        <f t="array" ref="BN87">MMULT($S87:$W87,BN$2:BN$6)/MMULT($S87:$W87,BM$2:BM$6)-1</f>
        <v>0</v>
      </c>
      <c r="BO87" cm="1">
        <f t="array" ref="BO87">MMULT($S87:$W87,BO$2:BO$6)/MMULT($S87:$W87,BN$2:BN$6)-1</f>
        <v>0</v>
      </c>
      <c r="BP87" cm="1">
        <f t="array" ref="BP87">MMULT($S87:$W87,BP$2:BP$6)/MMULT($S87:$W87,BO$2:BO$6)-1</f>
        <v>1.3546895882385224E-2</v>
      </c>
      <c r="BQ87" cm="1">
        <f t="array" ref="BQ87">MMULT($S87:$W87,BQ$2:BQ$6)/MMULT($S87:$W87,BP$2:BP$6)-1</f>
        <v>6.3726487530373355E-3</v>
      </c>
      <c r="BR87" cm="1">
        <f t="array" ref="BR87">MMULT($S87:$W87,BR$2:BR$6)/MMULT($S87:$W87,BQ$2:BQ$6)-1</f>
        <v>-1.2115351347393055E-2</v>
      </c>
      <c r="BS87" cm="1">
        <f t="array" ref="BS87">MMULT($S87:$W87,BS$2:BS$6)/MMULT($S87:$W87,BR$2:BR$6)-1</f>
        <v>-1.7844458061981094E-2</v>
      </c>
      <c r="BT87" cm="1">
        <f t="array" ref="BT87">MMULT($S87:$W87,BT$2:BT$6)/MMULT($S87:$W87,BS$2:BS$6)-1</f>
        <v>7.5349932934112296E-3</v>
      </c>
      <c r="BU87" cm="1">
        <f t="array" ref="BU87">MMULT($S87:$W87,BU$2:BU$6)/MMULT($S87:$W87,BT$2:BT$6)-1</f>
        <v>-1.8590879189185339E-3</v>
      </c>
      <c r="BV87" cm="1">
        <f t="array" ref="BV87">MMULT($S87:$W87,BV$2:BV$6)/MMULT($S87:$W87,BU$2:BU$6)-1</f>
        <v>0</v>
      </c>
      <c r="BW87" cm="1">
        <f t="array" ref="BW87">MMULT($S87:$W87,BW$2:BW$6)/MMULT($S87:$W87,BV$2:BV$6)-1</f>
        <v>3.8745124493597682E-3</v>
      </c>
      <c r="BX87" cm="1">
        <f t="array" ref="BX87">MMULT($S87:$W87,BX$2:BX$6)/MMULT($S87:$W87,BW$2:BW$6)-1</f>
        <v>0</v>
      </c>
      <c r="BY87" cm="1">
        <f t="array" ref="BY87">MMULT($S87:$W87,BY$2:BY$6)/MMULT($S87:$W87,BX$2:BX$6)-1</f>
        <v>-6.0431209201849967E-3</v>
      </c>
      <c r="BZ87" cm="1">
        <f t="array" ref="BZ87">MMULT($S87:$W87,BZ$2:BZ$6)/MMULT($S87:$W87,BY$2:BY$6)-1</f>
        <v>-7.8415080321485586E-3</v>
      </c>
      <c r="CA87" cm="1">
        <f t="array" ref="CA87">MMULT($S87:$W87,CA$2:CA$6)/MMULT($S87:$W87,BZ$2:BZ$6)-1</f>
        <v>-1.5265432117430699E-2</v>
      </c>
      <c r="CB87" cm="1">
        <f t="array" ref="CB87">MMULT($S87:$W87,CB$2:CB$6)/MMULT($S87:$W87,CA$2:CA$6)-1</f>
        <v>0</v>
      </c>
      <c r="CC87" cm="1">
        <f t="array" ref="CC87">MMULT($S87:$W87,CC$2:CC$6)/MMULT($S87:$W87,CB$2:CB$6)-1</f>
        <v>0</v>
      </c>
      <c r="CD87" cm="1">
        <f t="array" ref="CD87">MMULT($S87:$W87,CD$2:CD$6)/MMULT($S87:$W87,CC$2:CC$6)-1</f>
        <v>1.3954003828943629E-2</v>
      </c>
      <c r="CE87" cm="1">
        <f t="array" ref="CE87">MMULT($S87:$W87,CE$2:CE$6)/MMULT($S87:$W87,CD$2:CD$6)-1</f>
        <v>6.9868477093217862E-3</v>
      </c>
      <c r="CF87" cm="1">
        <f t="array" ref="CF87">MMULT($S87:$W87,CF$2:CF$6)/MMULT($S87:$W87,CE$2:CE$6)-1</f>
        <v>-1.7492430826409056E-3</v>
      </c>
      <c r="CG87" cm="1">
        <f t="array" ref="CG87">MMULT($S87:$W87,CG$2:CG$6)/MMULT($S87:$W87,CF$2:CF$6)-1</f>
        <v>-3.7661730599561904E-3</v>
      </c>
      <c r="CH87" cm="1">
        <f t="array" ref="CH87">MMULT($S87:$W87,CH$2:CH$6)/MMULT($S87:$W87,CG$2:CG$6)-1</f>
        <v>2.917360337544328E-2</v>
      </c>
      <c r="CI87" cm="1">
        <f t="array" ref="CI87">MMULT($S87:$W87,CI$2:CI$6)/MMULT($S87:$W87,CH$2:CH$6)-1</f>
        <v>0</v>
      </c>
      <c r="CJ87" cm="1">
        <f t="array" ref="CJ87">MMULT($S87:$W87,CJ$2:CJ$6)/MMULT($S87:$W87,CI$2:CI$6)-1</f>
        <v>0</v>
      </c>
      <c r="CK87" cm="1">
        <f t="array" ref="CK87">MMULT($S87:$W87,CK$2:CK$6)/MMULT($S87:$W87,CJ$2:CJ$6)-1</f>
        <v>0</v>
      </c>
      <c r="CL87" cm="1">
        <f t="array" ref="CL87">MMULT($S87:$W87,CL$2:CL$6)/MMULT($S87:$W87,CK$2:CK$6)-1</f>
        <v>1.7130216973000101E-2</v>
      </c>
      <c r="CM87" cm="1">
        <f t="array" ref="CM87">MMULT($S87:$W87,CM$2:CM$6)/MMULT($S87:$W87,CL$2:CL$6)-1</f>
        <v>-6.0191427961054922E-3</v>
      </c>
      <c r="CN87" cm="1">
        <f t="array" ref="CN87">MMULT($S87:$W87,CN$2:CN$6)/MMULT($S87:$W87,CM$2:CM$6)-1</f>
        <v>9.4102428308584507E-3</v>
      </c>
      <c r="CO87" cm="1">
        <f t="array" ref="CO87">MMULT($S87:$W87,CO$2:CO$6)/MMULT($S87:$W87,CN$2:CN$6)-1</f>
        <v>3.7035129318214732E-3</v>
      </c>
      <c r="CP87" cm="1">
        <f t="array" ref="CP87">MMULT($S87:$W87,CP$2:CP$6)/MMULT($S87:$W87,CO$2:CO$6)-1</f>
        <v>0</v>
      </c>
      <c r="CQ87" cm="1">
        <f t="array" ref="CQ87">MMULT($S87:$W87,CQ$2:CQ$6)/MMULT($S87:$W87,CP$2:CP$6)-1</f>
        <v>0</v>
      </c>
      <c r="CR87" cm="1">
        <f t="array" ref="CR87">MMULT($S87:$W87,CR$2:CR$6)/MMULT($S87:$W87,CQ$2:CQ$6)-1</f>
        <v>1.6801891206270181E-2</v>
      </c>
      <c r="CS87" cm="1">
        <f t="array" ref="CS87">MMULT($S87:$W87,CS$2:CS$6)/MMULT($S87:$W87,CR$2:CR$6)-1</f>
        <v>-1.1995576964451193E-2</v>
      </c>
      <c r="CT87" cm="1">
        <f t="array" ref="CT87">MMULT($S87:$W87,CT$2:CT$6)/MMULT($S87:$W87,CS$2:CS$6)-1</f>
        <v>-1.4369352507292543E-2</v>
      </c>
      <c r="CU87" cm="1">
        <f t="array" ref="CU87">MMULT($S87:$W87,CU$2:CU$6)/MMULT($S87:$W87,CT$2:CT$6)-1</f>
        <v>-2.5381550205852421E-2</v>
      </c>
      <c r="CV87" cm="1">
        <f t="array" ref="CV87">MMULT($S87:$W87,CV$2:CV$6)/MMULT($S87:$W87,CU$2:CU$6)-1</f>
        <v>4.6840868990352114E-3</v>
      </c>
      <c r="CW87" cm="1">
        <f t="array" ref="CW87">MMULT($S87:$W87,CW$2:CW$6)/MMULT($S87:$W87,CV$2:CV$6)-1</f>
        <v>0</v>
      </c>
      <c r="CX87" cm="1">
        <f t="array" ref="CX87">MMULT($S87:$W87,CX$2:CX$6)/MMULT($S87:$W87,CW$2:CW$6)-1</f>
        <v>0</v>
      </c>
      <c r="CY87" cm="1">
        <f t="array" ref="CY87">MMULT($S87:$W87,CY$2:CY$6)/MMULT($S87:$W87,CX$2:CX$6)-1</f>
        <v>-8.9260390893897146E-3</v>
      </c>
      <c r="CZ87" cm="1">
        <f t="array" ref="CZ87">MMULT($S87:$W87,CZ$2:CZ$6)/MMULT($S87:$W87,CY$2:CY$6)-1</f>
        <v>-1.0938651968959823E-2</v>
      </c>
      <c r="DA87" cm="1">
        <f t="array" ref="DA87">MMULT($S87:$W87,DA$2:DA$6)/MMULT($S87:$W87,CZ$2:CZ$6)-1</f>
        <v>5.9360865605195823E-3</v>
      </c>
      <c r="DB87" cm="1">
        <f t="array" ref="DB87">MMULT($S87:$W87,DB$2:DB$6)/MMULT($S87:$W87,DA$2:DA$6)-1</f>
        <v>4.3580267440614939E-3</v>
      </c>
      <c r="DC87" cm="1">
        <f t="array" ref="DC87">MMULT($S87:$W87,DC$2:DC$6)/MMULT($S87:$W87,DB$2:DB$6)-1</f>
        <v>1.6008932433495771E-2</v>
      </c>
      <c r="DD87" cm="1">
        <f t="array" ref="DD87">MMULT($S87:$W87,DD$2:DD$6)/MMULT($S87:$W87,DC$2:DC$6)-1</f>
        <v>0</v>
      </c>
      <c r="DE87" cm="1">
        <f t="array" ref="DE87">MMULT($S87:$W87,DE$2:DE$6)/MMULT($S87:$W87,DD$2:DD$6)-1</f>
        <v>0</v>
      </c>
      <c r="DF87" cm="1">
        <f t="array" ref="DF87">MMULT($S87:$W87,DF$2:DF$6)/MMULT($S87:$W87,DE$2:DE$6)-1</f>
        <v>2.2845049654329763E-3</v>
      </c>
      <c r="DG87" cm="1">
        <f t="array" ref="DG87">MMULT($S87:$W87,DG$2:DG$6)/MMULT($S87:$W87,DF$2:DF$6)-1</f>
        <v>-1.201179343494152E-2</v>
      </c>
      <c r="DH87" cm="1">
        <f t="array" ref="DH87">MMULT($S87:$W87,DH$2:DH$6)/MMULT($S87:$W87,DG$2:DG$6)-1</f>
        <v>4.0153452339204421E-3</v>
      </c>
      <c r="DI87" cm="1">
        <f t="array" ref="DI87">MMULT($S87:$W87,DI$2:DI$6)/MMULT($S87:$W87,DH$2:DH$6)-1</f>
        <v>-1.5039815320688765E-3</v>
      </c>
      <c r="DJ87" cm="1">
        <f t="array" ref="DJ87">MMULT($S87:$W87,DJ$2:DJ$6)/MMULT($S87:$W87,DI$2:DI$6)-1</f>
        <v>4.712232111301784E-3</v>
      </c>
      <c r="DK87" cm="1">
        <f t="array" ref="DK87">MMULT($S87:$W87,DK$2:DK$6)/MMULT($S87:$W87,DJ$2:DJ$6)-1</f>
        <v>0</v>
      </c>
      <c r="DL87" cm="1">
        <f t="array" ref="DL87">MMULT($S87:$W87,DL$2:DL$6)/MMULT($S87:$W87,DK$2:DK$6)-1</f>
        <v>0</v>
      </c>
      <c r="DM87" cm="1">
        <f t="array" ref="DM87">MMULT($S87:$W87,DM$2:DM$6)/MMULT($S87:$W87,DL$2:DL$6)-1</f>
        <v>-1.2999878482348848E-2</v>
      </c>
      <c r="DN87" cm="1">
        <f t="array" ref="DN87">MMULT($S87:$W87,DN$2:DN$6)/MMULT($S87:$W87,DM$2:DM$6)-1</f>
        <v>-1.0802971832729935E-2</v>
      </c>
      <c r="DO87" cm="1">
        <f t="array" ref="DO87">MMULT($S87:$W87,DO$2:DO$6)/MMULT($S87:$W87,DN$2:DN$6)-1</f>
        <v>7.8364968791655443E-3</v>
      </c>
      <c r="DP87" cm="1">
        <f t="array" ref="DP87">MMULT($S87:$W87,DP$2:DP$6)/MMULT($S87:$W87,DO$2:DO$6)-1</f>
        <v>1.3049731359804362E-4</v>
      </c>
      <c r="DQ87" cm="1">
        <f t="array" ref="DQ87">MMULT($S87:$W87,DQ$2:DQ$6)/MMULT($S87:$W87,DP$2:DP$6)-1</f>
        <v>-9.1431846528995386E-3</v>
      </c>
      <c r="DR87" cm="1">
        <f t="array" ref="DR87">MMULT($S87:$W87,DR$2:DR$6)/MMULT($S87:$W87,DQ$2:DQ$6)-1</f>
        <v>0</v>
      </c>
      <c r="DS87" cm="1">
        <f t="array" ref="DS87">MMULT($S87:$W87,DS$2:DS$6)/MMULT($S87:$W87,DR$2:DR$6)-1</f>
        <v>0</v>
      </c>
      <c r="DT87" cm="1">
        <f t="array" ref="DT87">MMULT($S87:$W87,DT$2:DT$6)/MMULT($S87:$W87,DS$2:DS$6)-1</f>
        <v>6.437026169487714E-3</v>
      </c>
      <c r="DU87" cm="1">
        <f t="array" ref="DU87">MMULT($S87:$W87,DU$2:DU$6)/MMULT($S87:$W87,DT$2:DT$6)-1</f>
        <v>1.2124622975667965E-2</v>
      </c>
      <c r="DV87" cm="1">
        <f t="array" ref="DV87">MMULT($S87:$W87,DV$2:DV$6)/MMULT($S87:$W87,DU$2:DU$6)-1</f>
        <v>2.1152302337414497E-2</v>
      </c>
      <c r="DW87" cm="1">
        <f t="array" ref="DW87">MMULT($S87:$W87,DW$2:DW$6)/MMULT($S87:$W87,DV$2:DV$6)-1</f>
        <v>-4.6934592581159285E-3</v>
      </c>
      <c r="DX87" cm="1">
        <f t="array" ref="DX87">MMULT($S87:$W87,DX$2:DX$6)/MMULT($S87:$W87,DW$2:DW$6)-1</f>
        <v>4.5195615276198975E-3</v>
      </c>
      <c r="DY87" cm="1">
        <f t="array" ref="DY87">MMULT($S87:$W87,DY$2:DY$6)/MMULT($S87:$W87,DX$2:DX$6)-1</f>
        <v>0</v>
      </c>
      <c r="DZ87" cm="1">
        <f t="array" ref="DZ87">MMULT($S87:$W87,DZ$2:DZ$6)/MMULT($S87:$W87,DY$2:DY$6)-1</f>
        <v>0</v>
      </c>
      <c r="EA87" cm="1">
        <f t="array" ref="EA87">MMULT($S87:$W87,EA$2:EA$6)/MMULT($S87:$W87,DZ$2:DZ$6)-1</f>
        <v>-1.4687937545119989E-2</v>
      </c>
      <c r="EB87" cm="1">
        <f t="array" ref="EB87">MMULT($S87:$W87,EB$2:EB$6)/MMULT($S87:$W87,EA$2:EA$6)-1</f>
        <v>-9.3318825946843154E-3</v>
      </c>
      <c r="EC87" cm="1">
        <f t="array" ref="EC87">MMULT($S87:$W87,EC$2:EC$6)/MMULT($S87:$W87,EB$2:EB$6)-1</f>
        <v>1.4442212328846793E-3</v>
      </c>
      <c r="ED87" cm="1">
        <f t="array" ref="ED87">MMULT($S87:$W87,ED$2:ED$6)/MMULT($S87:$W87,EC$2:EC$6)-1</f>
        <v>4.9416493960037222E-3</v>
      </c>
      <c r="EE87" cm="1">
        <f t="array" ref="EE87">MMULT($S87:$W87,EE$2:EE$6)/MMULT($S87:$W87,ED$2:ED$6)-1</f>
        <v>5.1512044144963465E-3</v>
      </c>
      <c r="EF87" cm="1">
        <f t="array" ref="EF87">MMULT($S87:$W87,EF$2:EF$6)/MMULT($S87:$W87,EE$2:EE$6)-1</f>
        <v>0</v>
      </c>
      <c r="EG87" cm="1">
        <f t="array" ref="EG87">MMULT($S87:$W87,EG$2:EG$6)/MMULT($S87:$W87,EF$2:EF$6)-1</f>
        <v>0</v>
      </c>
      <c r="EH87" cm="1">
        <f t="array" ref="EH87">MMULT($S87:$W87,EH$2:EH$6)/MMULT($S87:$W87,EG$2:EG$6)-1</f>
        <v>3.364509399108373E-3</v>
      </c>
      <c r="EI87" cm="1">
        <f t="array" ref="EI87">MMULT($S87:$W87,EI$2:EI$6)/MMULT($S87:$W87,EH$2:EH$6)-1</f>
        <v>-4.3335328048006438E-3</v>
      </c>
      <c r="EJ87" cm="1">
        <f t="array" ref="EJ87">MMULT($S87:$W87,EJ$2:EJ$6)/MMULT($S87:$W87,EI$2:EI$6)-1</f>
        <v>2.4728206243196382E-4</v>
      </c>
      <c r="EK87" cm="1">
        <f t="array" ref="EK87">MMULT($S87:$W87,EK$2:EK$6)/MMULT($S87:$W87,EJ$2:EJ$6)-1</f>
        <v>-5.7429976216100131E-3</v>
      </c>
      <c r="EL87" cm="1">
        <f t="array" ref="EL87">MMULT($S87:$W87,EL$2:EL$6)/MMULT($S87:$W87,EK$2:EK$6)-1</f>
        <v>-3.2253818109229115E-3</v>
      </c>
      <c r="EM87" cm="1">
        <f t="array" ref="EM87">MMULT($S87:$W87,EM$2:EM$6)/MMULT($S87:$W87,EL$2:EL$6)-1</f>
        <v>0</v>
      </c>
      <c r="EN87" cm="1">
        <f t="array" ref="EN87">MMULT($S87:$W87,EN$2:EN$6)/MMULT($S87:$W87,EM$2:EM$6)-1</f>
        <v>0</v>
      </c>
      <c r="EO87" cm="1">
        <f t="array" ref="EO87">MMULT($S87:$W87,EO$2:EO$6)/MMULT($S87:$W87,EN$2:EN$6)-1</f>
        <v>0</v>
      </c>
      <c r="EP87" cm="1">
        <f t="array" ref="EP87">MMULT($S87:$W87,EP$2:EP$6)/MMULT($S87:$W87,EO$2:EO$6)-1</f>
        <v>1.4743540812185207E-2</v>
      </c>
      <c r="EQ87" cm="1">
        <f t="array" ref="EQ87">MMULT($S87:$W87,EQ$2:EQ$6)/MMULT($S87:$W87,EP$2:EP$6)-1</f>
        <v>1.4115784895425643E-2</v>
      </c>
      <c r="ER87" cm="1">
        <f t="array" ref="ER87">MMULT($S87:$W87,ER$2:ER$6)/MMULT($S87:$W87,EQ$2:EQ$6)-1</f>
        <v>1.365453963913521E-2</v>
      </c>
      <c r="ES87" cm="1">
        <f t="array" ref="ES87">MMULT($S87:$W87,ES$2:ES$6)/MMULT($S87:$W87,ER$2:ER$6)-1</f>
        <v>-2.1747824410195404E-3</v>
      </c>
      <c r="ET87" cm="1">
        <f t="array" ref="ET87">MMULT($S87:$W87,ET$2:ET$6)/MMULT($S87:$W87,ES$2:ES$6)-1</f>
        <v>0</v>
      </c>
      <c r="EU87" cm="1">
        <f t="array" ref="EU87">MMULT($S87:$W87,EU$2:EU$6)/MMULT($S87:$W87,ET$2:ET$6)-1</f>
        <v>0</v>
      </c>
      <c r="EV87" cm="1">
        <f t="array" ref="EV87">MMULT($S87:$W87,EV$2:EV$6)/MMULT($S87:$W87,EU$2:EU$6)-1</f>
        <v>3.7341813754727671E-3</v>
      </c>
      <c r="EW87" cm="1">
        <f t="array" ref="EW87">MMULT($S87:$W87,EW$2:EW$6)/MMULT($S87:$W87,EV$2:EV$6)-1</f>
        <v>-2.2423858543852981E-3</v>
      </c>
      <c r="EX87" cm="1">
        <f t="array" ref="EX87">MMULT($S87:$W87,EX$2:EX$6)/MMULT($S87:$W87,EW$2:EW$6)-1</f>
        <v>-1.7287613578753636E-4</v>
      </c>
      <c r="EY87" cm="1">
        <f t="array" ref="EY87">MMULT($S87:$W87,EY$2:EY$6)/MMULT($S87:$W87,EX$2:EX$6)-1</f>
        <v>1.2952315998904007E-2</v>
      </c>
      <c r="EZ87" cm="1">
        <f t="array" ref="EZ87">MMULT($S87:$W87,EZ$2:EZ$6)/MMULT($S87:$W87,EY$2:EY$6)-1</f>
        <v>7.87302602361728E-3</v>
      </c>
      <c r="FA87" cm="1">
        <f t="array" ref="FA87">MMULT($S87:$W87,FA$2:FA$6)/MMULT($S87:$W87,EZ$2:EZ$6)-1</f>
        <v>0</v>
      </c>
      <c r="FB87" cm="1">
        <f t="array" ref="FB87">MMULT($S87:$W87,FB$2:FB$6)/MMULT($S87:$W87,FA$2:FA$6)-1</f>
        <v>0</v>
      </c>
      <c r="FC87" cm="1">
        <f t="array" ref="FC87">MMULT($S87:$W87,FC$2:FC$6)/MMULT($S87:$W87,FB$2:FB$6)-1</f>
        <v>1.9836159054284819E-2</v>
      </c>
      <c r="FD87" cm="1">
        <f t="array" ref="FD87">MMULT($S87:$W87,FD$2:FD$6)/MMULT($S87:$W87,FC$2:FC$6)-1</f>
        <v>2.7490081530576527E-2</v>
      </c>
      <c r="FE87" cm="1">
        <f t="array" ref="FE87">MMULT($S87:$W87,FE$2:FE$6)/MMULT($S87:$W87,FD$2:FD$6)-1</f>
        <v>-2.0196872427702073E-2</v>
      </c>
      <c r="FF87" cm="1">
        <f t="array" ref="FF87">MMULT($S87:$W87,FF$2:FF$6)/MMULT($S87:$W87,FE$2:FE$6)-1</f>
        <v>-7.0122172386061221E-3</v>
      </c>
      <c r="FG87" cm="1">
        <f t="array" ref="FG87">MMULT($S87:$W87,FG$2:FG$6)/MMULT($S87:$W87,FF$2:FF$6)-1</f>
        <v>2.0993328178300352E-3</v>
      </c>
      <c r="FH87" cm="1">
        <f t="array" ref="FH87">MMULT($S87:$W87,FH$2:FH$6)/MMULT($S87:$W87,FG$2:FG$6)-1</f>
        <v>0</v>
      </c>
      <c r="FI87" cm="1">
        <f t="array" ref="FI87">MMULT($S87:$W87,FI$2:FI$6)/MMULT($S87:$W87,FH$2:FH$6)-1</f>
        <v>0</v>
      </c>
      <c r="FJ87" cm="1">
        <f t="array" ref="FJ87">MMULT($S87:$W87,FJ$2:FJ$6)/MMULT($S87:$W87,FI$2:FI$6)-1</f>
        <v>1.0153284887337355E-2</v>
      </c>
      <c r="FK87" cm="1">
        <f t="array" ref="FK87">MMULT($S87:$W87,FK$2:FK$6)/MMULT($S87:$W87,FJ$2:FJ$6)-1</f>
        <v>-1.3751823776910754E-3</v>
      </c>
      <c r="FL87" cm="1">
        <f t="array" ref="FL87">MMULT($S87:$W87,FL$2:FL$6)/MMULT($S87:$W87,FK$2:FK$6)-1</f>
        <v>9.3613751794712208E-3</v>
      </c>
      <c r="FM87" cm="1">
        <f t="array" ref="FM87">MMULT($S87:$W87,FM$2:FM$6)/MMULT($S87:$W87,FL$2:FL$6)-1</f>
        <v>2.8832570758474674E-4</v>
      </c>
      <c r="FN87" cm="1">
        <f t="array" ref="FN87">MMULT($S87:$W87,FN$2:FN$6)/MMULT($S87:$W87,FM$2:FM$6)-1</f>
        <v>-6.326413496301031E-3</v>
      </c>
      <c r="FO87" cm="1">
        <f t="array" ref="FO87">MMULT($S87:$W87,FO$2:FO$6)/MMULT($S87:$W87,FN$2:FN$6)-1</f>
        <v>0</v>
      </c>
      <c r="FP87" cm="1">
        <f t="array" ref="FP87">MMULT($S87:$W87,FP$2:FP$6)/MMULT($S87:$W87,FO$2:FO$6)-1</f>
        <v>0</v>
      </c>
      <c r="FQ87" cm="1">
        <f t="array" ref="FQ87">MMULT($S87:$W87,FQ$2:FQ$6)/MMULT($S87:$W87,FP$2:FP$6)-1</f>
        <v>-1.4020608162822468E-3</v>
      </c>
      <c r="FR87" cm="1">
        <f t="array" ref="FR87">MMULT($S87:$W87,FR$2:FR$6)/MMULT($S87:$W87,FQ$2:FQ$6)-1</f>
        <v>1.5846735645627996E-2</v>
      </c>
      <c r="FS87" cm="1">
        <f t="array" ref="FS87">MMULT($S87:$W87,FS$2:FS$6)/MMULT($S87:$W87,FR$2:FR$6)-1</f>
        <v>2.370080450674128E-2</v>
      </c>
      <c r="FT87" cm="1">
        <f t="array" ref="FT87">MMULT($S87:$W87,FT$2:FT$6)/MMULT($S87:$W87,FS$2:FS$6)-1</f>
        <v>3.7398862490367613E-3</v>
      </c>
      <c r="FU87" cm="1">
        <f t="array" ref="FU87">MMULT($S87:$W87,FU$2:FU$6)/MMULT($S87:$W87,FT$2:FT$6)-1</f>
        <v>5.5144175040033883E-3</v>
      </c>
      <c r="FV87" cm="1">
        <f t="array" ref="FV87">MMULT($S87:$W87,FV$2:FV$6)/MMULT($S87:$W87,FU$2:FU$6)-1</f>
        <v>0</v>
      </c>
      <c r="FW87" cm="1">
        <f t="array" ref="FW87">MMULT($S87:$W87,FW$2:FW$6)/MMULT($S87:$W87,FV$2:FV$6)-1</f>
        <v>0</v>
      </c>
      <c r="FX87" cm="1">
        <f t="array" ref="FX87">MMULT($S87:$W87,FX$2:FX$6)/MMULT($S87:$W87,FW$2:FW$6)-1</f>
        <v>4.1032502867015541E-3</v>
      </c>
      <c r="FY87" cm="1">
        <f t="array" ref="FY87">MMULT($S87:$W87,FY$2:FY$6)/MMULT($S87:$W87,FX$2:FX$6)-1</f>
        <v>-2.1676511632831019E-3</v>
      </c>
      <c r="FZ87" cm="1">
        <f t="array" ref="FZ87">MMULT($S87:$W87,FZ$2:FZ$6)/MMULT($S87:$W87,FY$2:FY$6)-1</f>
        <v>9.0047578348466661E-3</v>
      </c>
      <c r="GA87" cm="1">
        <f t="array" ref="GA87">MMULT($S87:$W87,GA$2:GA$6)/MMULT($S87:$W87,FZ$2:FZ$6)-1</f>
        <v>-6.6489863604957122E-4</v>
      </c>
      <c r="GB87" cm="1">
        <f t="array" ref="GB87">MMULT($S87:$W87,GB$2:GB$6)/MMULT($S87:$W87,GA$2:GA$6)-1</f>
        <v>1.1507783142139516E-3</v>
      </c>
      <c r="GC87" cm="1">
        <f t="array" ref="GC87">MMULT($S87:$W87,GC$2:GC$6)/MMULT($S87:$W87,GB$2:GB$6)-1</f>
        <v>0</v>
      </c>
      <c r="GD87" cm="1">
        <f t="array" ref="GD87">MMULT($S87:$W87,GD$2:GD$6)/MMULT($S87:$W87,GC$2:GC$6)-1</f>
        <v>0</v>
      </c>
      <c r="GE87" cm="1">
        <f t="array" ref="GE87">MMULT($S87:$W87,GE$2:GE$6)/MMULT($S87:$W87,GD$2:GD$6)-1</f>
        <v>2.2845882641449045E-3</v>
      </c>
      <c r="GF87" cm="1">
        <f t="array" ref="GF87">MMULT($S87:$W87,GF$2:GF$6)/MMULT($S87:$W87,GE$2:GE$6)-1</f>
        <v>-1.8318828574817037E-2</v>
      </c>
      <c r="GG87" cm="1">
        <f t="array" ref="GG87">MMULT($S87:$W87,GG$2:GG$6)/MMULT($S87:$W87,GF$2:GF$6)-1</f>
        <v>-2.1787824304750902E-3</v>
      </c>
      <c r="GH87" cm="1">
        <f t="array" ref="GH87">MMULT($S87:$W87,GH$2:GH$6)/MMULT($S87:$W87,GG$2:GG$6)-1</f>
        <v>2.6449775683403676E-3</v>
      </c>
      <c r="GI87" cm="1">
        <f t="array" ref="GI87">MMULT($S87:$W87,GI$2:GI$6)/MMULT($S87:$W87,GH$2:GH$6)-1</f>
        <v>-2.3934332305939332E-3</v>
      </c>
      <c r="GJ87" cm="1">
        <f t="array" ref="GJ87">MMULT($S87:$W87,GJ$2:GJ$6)/MMULT($S87:$W87,GI$2:GI$6)-1</f>
        <v>0</v>
      </c>
      <c r="GK87" cm="1">
        <f t="array" ref="GK87">MMULT($S87:$W87,GK$2:GK$6)/MMULT($S87:$W87,GJ$2:GJ$6)-1</f>
        <v>0</v>
      </c>
      <c r="GL87" cm="1">
        <f t="array" ref="GL87">MMULT($S87:$W87,GL$2:GL$6)/MMULT($S87:$W87,GK$2:GK$6)-1</f>
        <v>6.565352615534481E-3</v>
      </c>
      <c r="GM87" cm="1">
        <f t="array" ref="GM87">MMULT($S87:$W87,GM$2:GM$6)/MMULT($S87:$W87,GL$2:GL$6)-1</f>
        <v>1.135683498512674E-2</v>
      </c>
      <c r="GN87" cm="1">
        <f t="array" ref="GN87">MMULT($S87:$W87,GN$2:GN$6)/MMULT($S87:$W87,GM$2:GM$6)-1</f>
        <v>-3.9607398348511236E-3</v>
      </c>
      <c r="GO87" cm="1">
        <f t="array" ref="GO87">MMULT($S87:$W87,GO$2:GO$6)/MMULT($S87:$W87,GN$2:GN$6)-1</f>
        <v>-1.4713250962341551E-3</v>
      </c>
      <c r="GP87" cm="1">
        <f t="array" ref="GP87">MMULT($S87:$W87,GP$2:GP$6)/MMULT($S87:$W87,GO$2:GO$6)-1</f>
        <v>4.1816168104160667E-3</v>
      </c>
      <c r="GQ87" cm="1">
        <f t="array" ref="GQ87">MMULT($S87:$W87,GQ$2:GQ$6)/MMULT($S87:$W87,GP$2:GP$6)-1</f>
        <v>0</v>
      </c>
      <c r="GR87" cm="1">
        <f t="array" ref="GR87">MMULT($S87:$W87,GR$2:GR$6)/MMULT($S87:$W87,GQ$2:GQ$6)-1</f>
        <v>0</v>
      </c>
      <c r="GS87" cm="1">
        <f t="array" ref="GS87">MMULT($S87:$W87,GS$2:GS$6)/MMULT($S87:$W87,GR$2:GR$6)-1</f>
        <v>-3.3797449519188394E-3</v>
      </c>
      <c r="GT87" cm="1">
        <f t="array" ref="GT87">MMULT($S87:$W87,GT$2:GT$6)/MMULT($S87:$W87,GS$2:GS$6)-1</f>
        <v>-5.8919991872273814E-3</v>
      </c>
      <c r="GU87" cm="1">
        <f t="array" ref="GU87">MMULT($S87:$W87,GU$2:GU$6)/MMULT($S87:$W87,GT$2:GT$6)-1</f>
        <v>1.465222416601164E-2</v>
      </c>
      <c r="GV87" cm="1">
        <f t="array" ref="GV87">MMULT($S87:$W87,GV$2:GV$6)/MMULT($S87:$W87,GU$2:GU$6)-1</f>
        <v>1.5067490103185088E-2</v>
      </c>
      <c r="GW87" s="49">
        <f t="shared" si="2"/>
        <v>1.2914183061936994E-3</v>
      </c>
      <c r="GX87" s="50">
        <f t="shared" si="3"/>
        <v>9.4091396504124916E-3</v>
      </c>
    </row>
    <row r="88" spans="1:206" x14ac:dyDescent="0.35">
      <c r="A88" s="15" t="s">
        <v>95</v>
      </c>
      <c r="B88" s="21">
        <v>66.14</v>
      </c>
      <c r="C88" s="21">
        <v>224.84</v>
      </c>
      <c r="D88" s="21">
        <v>21252</v>
      </c>
      <c r="E88" s="21">
        <v>6182</v>
      </c>
      <c r="F88" s="21">
        <v>286.66000000000003</v>
      </c>
      <c r="G88" s="23">
        <v>0.84331797235023043</v>
      </c>
      <c r="H88">
        <v>0.47099215674306466</v>
      </c>
      <c r="I88">
        <v>0.59654530472731715</v>
      </c>
      <c r="J88">
        <v>0.94552446058534501</v>
      </c>
      <c r="K88">
        <v>0.96740623187963504</v>
      </c>
      <c r="L88">
        <f>SUM(Таблица8[[#This Row],[Аэрофлот]:[Сбербанк]])</f>
        <v>3.8237861262855919</v>
      </c>
      <c r="M88" s="30">
        <f>Таблица8[[#This Row],[Аэрофлот]]/$L88</f>
        <v>0.22054527750730285</v>
      </c>
      <c r="N88" s="24">
        <f>Таблица8[[#This Row],[ГАЗПРОМ ао]]/$L88</f>
        <v>0.12317429406037002</v>
      </c>
      <c r="O88" s="24">
        <f>Таблица8[[#This Row],[ГМКНорНик]]/$L88</f>
        <v>0.15600906667518</v>
      </c>
      <c r="P88" s="24">
        <f>Таблица8[[#This Row],[ЛУКОЙЛ]]/$L88</f>
        <v>0.24727441058630104</v>
      </c>
      <c r="Q88" s="24">
        <f>Таблица8[[#This Row],[Сбербанк]]/$L88</f>
        <v>0.2529969511708462</v>
      </c>
      <c r="R88" s="24">
        <f>SUM(Таблица810[[#This Row],[Аэрофлот]:[Сбербанк]])</f>
        <v>1</v>
      </c>
      <c r="S88" s="30">
        <f>INT($U$1*Таблица810[[#This Row],[Аэрофлот]]/B$8)</f>
        <v>30605</v>
      </c>
      <c r="T88" s="24">
        <f>INT($U$1*Таблица810[[#This Row],[ГАЗПРОМ ао]]/C$8)</f>
        <v>5790</v>
      </c>
      <c r="U88" s="24">
        <f>INT($U$1*Таблица810[[#This Row],[ГМКНорНик]]/D$8)</f>
        <v>64</v>
      </c>
      <c r="V88" s="24">
        <f>INT($U$1*Таблица810[[#This Row],[ЛУКОЙЛ]]/E$8)</f>
        <v>474</v>
      </c>
      <c r="W88" s="31">
        <f>INT($U$1*Таблица810[[#This Row],[Сбербанк]]/F$8)</f>
        <v>9301</v>
      </c>
      <c r="AA88" cm="1">
        <f t="array" ref="AA88">MMULT($S88:$W88,AA$2:AA$6)/MMULT($S88:$W88,Z$2:Z$6)-1</f>
        <v>1.5815845297911357E-2</v>
      </c>
      <c r="AB88" cm="1">
        <f t="array" ref="AB88">MMULT($S88:$W88,AB$2:AB$6)/MMULT($S88:$W88,AA$2:AA$6)-1</f>
        <v>1.081709283947685E-3</v>
      </c>
      <c r="AC88" cm="1">
        <f t="array" ref="AC88">MMULT($S88:$W88,AC$2:AC$6)/MMULT($S88:$W88,AB$2:AB$6)-1</f>
        <v>0</v>
      </c>
      <c r="AD88" cm="1">
        <f t="array" ref="AD88">MMULT($S88:$W88,AD$2:AD$6)/MMULT($S88:$W88,AC$2:AC$6)-1</f>
        <v>3.5966327175957158E-2</v>
      </c>
      <c r="AE88" cm="1">
        <f t="array" ref="AE88">MMULT($S88:$W88,AE$2:AE$6)/MMULT($S88:$W88,AD$2:AD$6)-1</f>
        <v>0</v>
      </c>
      <c r="AF88" cm="1">
        <f t="array" ref="AF88">MMULT($S88:$W88,AF$2:AF$6)/MMULT($S88:$W88,AE$2:AE$6)-1</f>
        <v>0</v>
      </c>
      <c r="AG88" cm="1">
        <f t="array" ref="AG88">MMULT($S88:$W88,AG$2:AG$6)/MMULT($S88:$W88,AF$2:AF$6)-1</f>
        <v>8.1513420609571341E-3</v>
      </c>
      <c r="AH88" cm="1">
        <f t="array" ref="AH88">MMULT($S88:$W88,AH$2:AH$6)/MMULT($S88:$W88,AG$2:AG$6)-1</f>
        <v>4.6227479044060882E-3</v>
      </c>
      <c r="AI88" cm="1">
        <f t="array" ref="AI88">MMULT($S88:$W88,AI$2:AI$6)/MMULT($S88:$W88,AH$2:AH$6)-1</f>
        <v>-6.6312395841998661E-3</v>
      </c>
      <c r="AJ88" cm="1">
        <f t="array" ref="AJ88">MMULT($S88:$W88,AJ$2:AJ$6)/MMULT($S88:$W88,AI$2:AI$6)-1</f>
        <v>1.193002298150958E-2</v>
      </c>
      <c r="AK88" cm="1">
        <f t="array" ref="AK88">MMULT($S88:$W88,AK$2:AK$6)/MMULT($S88:$W88,AJ$2:AJ$6)-1</f>
        <v>-1.6518914156658071E-2</v>
      </c>
      <c r="AL88" cm="1">
        <f t="array" ref="AL88">MMULT($S88:$W88,AL$2:AL$6)/MMULT($S88:$W88,AK$2:AK$6)-1</f>
        <v>0</v>
      </c>
      <c r="AM88" cm="1">
        <f t="array" ref="AM88">MMULT($S88:$W88,AM$2:AM$6)/MMULT($S88:$W88,AL$2:AL$6)-1</f>
        <v>0</v>
      </c>
      <c r="AN88" cm="1">
        <f t="array" ref="AN88">MMULT($S88:$W88,AN$2:AN$6)/MMULT($S88:$W88,AM$2:AM$6)-1</f>
        <v>3.9287235995080216E-3</v>
      </c>
      <c r="AO88" cm="1">
        <f t="array" ref="AO88">MMULT($S88:$W88,AO$2:AO$6)/MMULT($S88:$W88,AN$2:AN$6)-1</f>
        <v>-1.6777642180565433E-4</v>
      </c>
      <c r="AP88" cm="1">
        <f t="array" ref="AP88">MMULT($S88:$W88,AP$2:AP$6)/MMULT($S88:$W88,AO$2:AO$6)-1</f>
        <v>5.169196509495988E-3</v>
      </c>
      <c r="AQ88" cm="1">
        <f t="array" ref="AQ88">MMULT($S88:$W88,AQ$2:AQ$6)/MMULT($S88:$W88,AP$2:AP$6)-1</f>
        <v>-1.6271007063578757E-2</v>
      </c>
      <c r="AR88" cm="1">
        <f t="array" ref="AR88">MMULT($S88:$W88,AR$2:AR$6)/MMULT($S88:$W88,AQ$2:AQ$6)-1</f>
        <v>-1.200856550229723E-2</v>
      </c>
      <c r="AS88" cm="1">
        <f t="array" ref="AS88">MMULT($S88:$W88,AS$2:AS$6)/MMULT($S88:$W88,AR$2:AR$6)-1</f>
        <v>0</v>
      </c>
      <c r="AT88" cm="1">
        <f t="array" ref="AT88">MMULT($S88:$W88,AT$2:AT$6)/MMULT($S88:$W88,AS$2:AS$6)-1</f>
        <v>0</v>
      </c>
      <c r="AU88" cm="1">
        <f t="array" ref="AU88">MMULT($S88:$W88,AU$2:AU$6)/MMULT($S88:$W88,AT$2:AT$6)-1</f>
        <v>-4.9645564093898642E-3</v>
      </c>
      <c r="AV88" cm="1">
        <f t="array" ref="AV88">MMULT($S88:$W88,AV$2:AV$6)/MMULT($S88:$W88,AU$2:AU$6)-1</f>
        <v>-4.5708663330322752E-3</v>
      </c>
      <c r="AW88" cm="1">
        <f t="array" ref="AW88">MMULT($S88:$W88,AW$2:AW$6)/MMULT($S88:$W88,AV$2:AV$6)-1</f>
        <v>-1.6179904636776876E-2</v>
      </c>
      <c r="AX88" cm="1">
        <f t="array" ref="AX88">MMULT($S88:$W88,AX$2:AX$6)/MMULT($S88:$W88,AW$2:AW$6)-1</f>
        <v>9.0393063937177498E-3</v>
      </c>
      <c r="AY88" cm="1">
        <f t="array" ref="AY88">MMULT($S88:$W88,AY$2:AY$6)/MMULT($S88:$W88,AX$2:AX$6)-1</f>
        <v>-2.8015789922578027E-2</v>
      </c>
      <c r="AZ88" cm="1">
        <f t="array" ref="AZ88">MMULT($S88:$W88,AZ$2:AZ$6)/MMULT($S88:$W88,AY$2:AY$6)-1</f>
        <v>0</v>
      </c>
      <c r="BA88" cm="1">
        <f t="array" ref="BA88">MMULT($S88:$W88,BA$2:BA$6)/MMULT($S88:$W88,AZ$2:AZ$6)-1</f>
        <v>0</v>
      </c>
      <c r="BB88" cm="1">
        <f t="array" ref="BB88">MMULT($S88:$W88,BB$2:BB$6)/MMULT($S88:$W88,BA$2:BA$6)-1</f>
        <v>1.2497491039198616E-2</v>
      </c>
      <c r="BC88" cm="1">
        <f t="array" ref="BC88">MMULT($S88:$W88,BC$2:BC$6)/MMULT($S88:$W88,BB$2:BB$6)-1</f>
        <v>3.2429667940534479E-3</v>
      </c>
      <c r="BD88" cm="1">
        <f t="array" ref="BD88">MMULT($S88:$W88,BD$2:BD$6)/MMULT($S88:$W88,BC$2:BC$6)-1</f>
        <v>9.4207385462676818E-3</v>
      </c>
      <c r="BE88" cm="1">
        <f t="array" ref="BE88">MMULT($S88:$W88,BE$2:BE$6)/MMULT($S88:$W88,BD$2:BD$6)-1</f>
        <v>1.6274491624923781E-2</v>
      </c>
      <c r="BF88" cm="1">
        <f t="array" ref="BF88">MMULT($S88:$W88,BF$2:BF$6)/MMULT($S88:$W88,BE$2:BE$6)-1</f>
        <v>2.3812337925375182E-3</v>
      </c>
      <c r="BG88" cm="1">
        <f t="array" ref="BG88">MMULT($S88:$W88,BG$2:BG$6)/MMULT($S88:$W88,BF$2:BF$6)-1</f>
        <v>0</v>
      </c>
      <c r="BH88" cm="1">
        <f t="array" ref="BH88">MMULT($S88:$W88,BH$2:BH$6)/MMULT($S88:$W88,BG$2:BG$6)-1</f>
        <v>0</v>
      </c>
      <c r="BI88" cm="1">
        <f t="array" ref="BI88">MMULT($S88:$W88,BI$2:BI$6)/MMULT($S88:$W88,BH$2:BH$6)-1</f>
        <v>1.1283421140026562E-2</v>
      </c>
      <c r="BJ88" cm="1">
        <f t="array" ref="BJ88">MMULT($S88:$W88,BJ$2:BJ$6)/MMULT($S88:$W88,BI$2:BI$6)-1</f>
        <v>-1.2846916433690514E-2</v>
      </c>
      <c r="BK88" cm="1">
        <f t="array" ref="BK88">MMULT($S88:$W88,BK$2:BK$6)/MMULT($S88:$W88,BJ$2:BJ$6)-1</f>
        <v>-1.4095250647414126E-2</v>
      </c>
      <c r="BL88" cm="1">
        <f t="array" ref="BL88">MMULT($S88:$W88,BL$2:BL$6)/MMULT($S88:$W88,BK$2:BK$6)-1</f>
        <v>-3.800374580924526E-4</v>
      </c>
      <c r="BM88" cm="1">
        <f t="array" ref="BM88">MMULT($S88:$W88,BM$2:BM$6)/MMULT($S88:$W88,BL$2:BL$6)-1</f>
        <v>1.0594625378363531E-2</v>
      </c>
      <c r="BN88" cm="1">
        <f t="array" ref="BN88">MMULT($S88:$W88,BN$2:BN$6)/MMULT($S88:$W88,BM$2:BM$6)-1</f>
        <v>0</v>
      </c>
      <c r="BO88" cm="1">
        <f t="array" ref="BO88">MMULT($S88:$W88,BO$2:BO$6)/MMULT($S88:$W88,BN$2:BN$6)-1</f>
        <v>0</v>
      </c>
      <c r="BP88" cm="1">
        <f t="array" ref="BP88">MMULT($S88:$W88,BP$2:BP$6)/MMULT($S88:$W88,BO$2:BO$6)-1</f>
        <v>2.0639521400436012E-2</v>
      </c>
      <c r="BQ88" cm="1">
        <f t="array" ref="BQ88">MMULT($S88:$W88,BQ$2:BQ$6)/MMULT($S88:$W88,BP$2:BP$6)-1</f>
        <v>-1.956713814859623E-3</v>
      </c>
      <c r="BR88" cm="1">
        <f t="array" ref="BR88">MMULT($S88:$W88,BR$2:BR$6)/MMULT($S88:$W88,BQ$2:BQ$6)-1</f>
        <v>-5.5968778330556246E-3</v>
      </c>
      <c r="BS88" cm="1">
        <f t="array" ref="BS88">MMULT($S88:$W88,BS$2:BS$6)/MMULT($S88:$W88,BR$2:BR$6)-1</f>
        <v>-1.2902685281192539E-2</v>
      </c>
      <c r="BT88" cm="1">
        <f t="array" ref="BT88">MMULT($S88:$W88,BT$2:BT$6)/MMULT($S88:$W88,BS$2:BS$6)-1</f>
        <v>1.6266387440702079E-2</v>
      </c>
      <c r="BU88" cm="1">
        <f t="array" ref="BU88">MMULT($S88:$W88,BU$2:BU$6)/MMULT($S88:$W88,BT$2:BT$6)-1</f>
        <v>-7.9190932226624877E-3</v>
      </c>
      <c r="BV88" cm="1">
        <f t="array" ref="BV88">MMULT($S88:$W88,BV$2:BV$6)/MMULT($S88:$W88,BU$2:BU$6)-1</f>
        <v>0</v>
      </c>
      <c r="BW88" cm="1">
        <f t="array" ref="BW88">MMULT($S88:$W88,BW$2:BW$6)/MMULT($S88:$W88,BV$2:BV$6)-1</f>
        <v>4.1821731117965832E-3</v>
      </c>
      <c r="BX88" cm="1">
        <f t="array" ref="BX88">MMULT($S88:$W88,BX$2:BX$6)/MMULT($S88:$W88,BW$2:BW$6)-1</f>
        <v>0</v>
      </c>
      <c r="BY88" cm="1">
        <f t="array" ref="BY88">MMULT($S88:$W88,BY$2:BY$6)/MMULT($S88:$W88,BX$2:BX$6)-1</f>
        <v>-8.0543780785090613E-3</v>
      </c>
      <c r="BZ88" cm="1">
        <f t="array" ref="BZ88">MMULT($S88:$W88,BZ$2:BZ$6)/MMULT($S88:$W88,BY$2:BY$6)-1</f>
        <v>-1.6514717185961203E-2</v>
      </c>
      <c r="CA88" cm="1">
        <f t="array" ref="CA88">MMULT($S88:$W88,CA$2:CA$6)/MMULT($S88:$W88,BZ$2:BZ$6)-1</f>
        <v>-8.0331392460750717E-3</v>
      </c>
      <c r="CB88" cm="1">
        <f t="array" ref="CB88">MMULT($S88:$W88,CB$2:CB$6)/MMULT($S88:$W88,CA$2:CA$6)-1</f>
        <v>0</v>
      </c>
      <c r="CC88" cm="1">
        <f t="array" ref="CC88">MMULT($S88:$W88,CC$2:CC$6)/MMULT($S88:$W88,CB$2:CB$6)-1</f>
        <v>0</v>
      </c>
      <c r="CD88" cm="1">
        <f t="array" ref="CD88">MMULT($S88:$W88,CD$2:CD$6)/MMULT($S88:$W88,CC$2:CC$6)-1</f>
        <v>1.3835470382395298E-2</v>
      </c>
      <c r="CE88" cm="1">
        <f t="array" ref="CE88">MMULT($S88:$W88,CE$2:CE$6)/MMULT($S88:$W88,CD$2:CD$6)-1</f>
        <v>6.8756267339471488E-3</v>
      </c>
      <c r="CF88" cm="1">
        <f t="array" ref="CF88">MMULT($S88:$W88,CF$2:CF$6)/MMULT($S88:$W88,CE$2:CE$6)-1</f>
        <v>-3.3187118438956498E-3</v>
      </c>
      <c r="CG88" cm="1">
        <f t="array" ref="CG88">MMULT($S88:$W88,CG$2:CG$6)/MMULT($S88:$W88,CF$2:CF$6)-1</f>
        <v>-9.2259625366777342E-3</v>
      </c>
      <c r="CH88" cm="1">
        <f t="array" ref="CH88">MMULT($S88:$W88,CH$2:CH$6)/MMULT($S88:$W88,CG$2:CG$6)-1</f>
        <v>2.6617778084415455E-2</v>
      </c>
      <c r="CI88" cm="1">
        <f t="array" ref="CI88">MMULT($S88:$W88,CI$2:CI$6)/MMULT($S88:$W88,CH$2:CH$6)-1</f>
        <v>0</v>
      </c>
      <c r="CJ88" cm="1">
        <f t="array" ref="CJ88">MMULT($S88:$W88,CJ$2:CJ$6)/MMULT($S88:$W88,CI$2:CI$6)-1</f>
        <v>0</v>
      </c>
      <c r="CK88" cm="1">
        <f t="array" ref="CK88">MMULT($S88:$W88,CK$2:CK$6)/MMULT($S88:$W88,CJ$2:CJ$6)-1</f>
        <v>0</v>
      </c>
      <c r="CL88" cm="1">
        <f t="array" ref="CL88">MMULT($S88:$W88,CL$2:CL$6)/MMULT($S88:$W88,CK$2:CK$6)-1</f>
        <v>1.8242423992467671E-2</v>
      </c>
      <c r="CM88" cm="1">
        <f t="array" ref="CM88">MMULT($S88:$W88,CM$2:CM$6)/MMULT($S88:$W88,CL$2:CL$6)-1</f>
        <v>-9.4383103408686164E-3</v>
      </c>
      <c r="CN88" cm="1">
        <f t="array" ref="CN88">MMULT($S88:$W88,CN$2:CN$6)/MMULT($S88:$W88,CM$2:CM$6)-1</f>
        <v>1.5142754777384804E-2</v>
      </c>
      <c r="CO88" cm="1">
        <f t="array" ref="CO88">MMULT($S88:$W88,CO$2:CO$6)/MMULT($S88:$W88,CN$2:CN$6)-1</f>
        <v>2.2460920564488784E-3</v>
      </c>
      <c r="CP88" cm="1">
        <f t="array" ref="CP88">MMULT($S88:$W88,CP$2:CP$6)/MMULT($S88:$W88,CO$2:CO$6)-1</f>
        <v>0</v>
      </c>
      <c r="CQ88" cm="1">
        <f t="array" ref="CQ88">MMULT($S88:$W88,CQ$2:CQ$6)/MMULT($S88:$W88,CP$2:CP$6)-1</f>
        <v>0</v>
      </c>
      <c r="CR88" cm="1">
        <f t="array" ref="CR88">MMULT($S88:$W88,CR$2:CR$6)/MMULT($S88:$W88,CQ$2:CQ$6)-1</f>
        <v>1.9101487270761552E-2</v>
      </c>
      <c r="CS88" cm="1">
        <f t="array" ref="CS88">MMULT($S88:$W88,CS$2:CS$6)/MMULT($S88:$W88,CR$2:CR$6)-1</f>
        <v>-1.1915692482707518E-2</v>
      </c>
      <c r="CT88" cm="1">
        <f t="array" ref="CT88">MMULT($S88:$W88,CT$2:CT$6)/MMULT($S88:$W88,CS$2:CS$6)-1</f>
        <v>-1.478213343252599E-2</v>
      </c>
      <c r="CU88" cm="1">
        <f t="array" ref="CU88">MMULT($S88:$W88,CU$2:CU$6)/MMULT($S88:$W88,CT$2:CT$6)-1</f>
        <v>-2.3300286315324881E-2</v>
      </c>
      <c r="CV88" cm="1">
        <f t="array" ref="CV88">MMULT($S88:$W88,CV$2:CV$6)/MMULT($S88:$W88,CU$2:CU$6)-1</f>
        <v>8.3434752269635482E-3</v>
      </c>
      <c r="CW88" cm="1">
        <f t="array" ref="CW88">MMULT($S88:$W88,CW$2:CW$6)/MMULT($S88:$W88,CV$2:CV$6)-1</f>
        <v>0</v>
      </c>
      <c r="CX88" cm="1">
        <f t="array" ref="CX88">MMULT($S88:$W88,CX$2:CX$6)/MMULT($S88:$W88,CW$2:CW$6)-1</f>
        <v>0</v>
      </c>
      <c r="CY88" cm="1">
        <f t="array" ref="CY88">MMULT($S88:$W88,CY$2:CY$6)/MMULT($S88:$W88,CX$2:CX$6)-1</f>
        <v>1.606017266998272E-3</v>
      </c>
      <c r="CZ88" cm="1">
        <f t="array" ref="CZ88">MMULT($S88:$W88,CZ$2:CZ$6)/MMULT($S88:$W88,CY$2:CY$6)-1</f>
        <v>-2.0401739996722124E-2</v>
      </c>
      <c r="DA88" cm="1">
        <f t="array" ref="DA88">MMULT($S88:$W88,DA$2:DA$6)/MMULT($S88:$W88,CZ$2:CZ$6)-1</f>
        <v>2.2345237579861621E-3</v>
      </c>
      <c r="DB88" cm="1">
        <f t="array" ref="DB88">MMULT($S88:$W88,DB$2:DB$6)/MMULT($S88:$W88,DA$2:DA$6)-1</f>
        <v>2.6164809315156745E-3</v>
      </c>
      <c r="DC88" cm="1">
        <f t="array" ref="DC88">MMULT($S88:$W88,DC$2:DC$6)/MMULT($S88:$W88,DB$2:DB$6)-1</f>
        <v>2.1639467074185514E-2</v>
      </c>
      <c r="DD88" cm="1">
        <f t="array" ref="DD88">MMULT($S88:$W88,DD$2:DD$6)/MMULT($S88:$W88,DC$2:DC$6)-1</f>
        <v>0</v>
      </c>
      <c r="DE88" cm="1">
        <f t="array" ref="DE88">MMULT($S88:$W88,DE$2:DE$6)/MMULT($S88:$W88,DD$2:DD$6)-1</f>
        <v>0</v>
      </c>
      <c r="DF88" cm="1">
        <f t="array" ref="DF88">MMULT($S88:$W88,DF$2:DF$6)/MMULT($S88:$W88,DE$2:DE$6)-1</f>
        <v>5.4554070804957444E-3</v>
      </c>
      <c r="DG88" cm="1">
        <f t="array" ref="DG88">MMULT($S88:$W88,DG$2:DG$6)/MMULT($S88:$W88,DF$2:DF$6)-1</f>
        <v>-7.6412971642778604E-3</v>
      </c>
      <c r="DH88" cm="1">
        <f t="array" ref="DH88">MMULT($S88:$W88,DH$2:DH$6)/MMULT($S88:$W88,DG$2:DG$6)-1</f>
        <v>1.7779126532280198E-3</v>
      </c>
      <c r="DI88" cm="1">
        <f t="array" ref="DI88">MMULT($S88:$W88,DI$2:DI$6)/MMULT($S88:$W88,DH$2:DH$6)-1</f>
        <v>-1.2110180719679953E-3</v>
      </c>
      <c r="DJ88" cm="1">
        <f t="array" ref="DJ88">MMULT($S88:$W88,DJ$2:DJ$6)/MMULT($S88:$W88,DI$2:DI$6)-1</f>
        <v>3.4474288130657005E-3</v>
      </c>
      <c r="DK88" cm="1">
        <f t="array" ref="DK88">MMULT($S88:$W88,DK$2:DK$6)/MMULT($S88:$W88,DJ$2:DJ$6)-1</f>
        <v>0</v>
      </c>
      <c r="DL88" cm="1">
        <f t="array" ref="DL88">MMULT($S88:$W88,DL$2:DL$6)/MMULT($S88:$W88,DK$2:DK$6)-1</f>
        <v>0</v>
      </c>
      <c r="DM88" cm="1">
        <f t="array" ref="DM88">MMULT($S88:$W88,DM$2:DM$6)/MMULT($S88:$W88,DL$2:DL$6)-1</f>
        <v>-1.1010655212854603E-2</v>
      </c>
      <c r="DN88" cm="1">
        <f t="array" ref="DN88">MMULT($S88:$W88,DN$2:DN$6)/MMULT($S88:$W88,DM$2:DM$6)-1</f>
        <v>-1.6923702097835891E-2</v>
      </c>
      <c r="DO88" cm="1">
        <f t="array" ref="DO88">MMULT($S88:$W88,DO$2:DO$6)/MMULT($S88:$W88,DN$2:DN$6)-1</f>
        <v>1.0225892764190725E-2</v>
      </c>
      <c r="DP88" cm="1">
        <f t="array" ref="DP88">MMULT($S88:$W88,DP$2:DP$6)/MMULT($S88:$W88,DO$2:DO$6)-1</f>
        <v>2.5423515531961538E-3</v>
      </c>
      <c r="DQ88" cm="1">
        <f t="array" ref="DQ88">MMULT($S88:$W88,DQ$2:DQ$6)/MMULT($S88:$W88,DP$2:DP$6)-1</f>
        <v>-5.7200062714319877E-3</v>
      </c>
      <c r="DR88" cm="1">
        <f t="array" ref="DR88">MMULT($S88:$W88,DR$2:DR$6)/MMULT($S88:$W88,DQ$2:DQ$6)-1</f>
        <v>0</v>
      </c>
      <c r="DS88" cm="1">
        <f t="array" ref="DS88">MMULT($S88:$W88,DS$2:DS$6)/MMULT($S88:$W88,DR$2:DR$6)-1</f>
        <v>0</v>
      </c>
      <c r="DT88" cm="1">
        <f t="array" ref="DT88">MMULT($S88:$W88,DT$2:DT$6)/MMULT($S88:$W88,DS$2:DS$6)-1</f>
        <v>1.2081830394721216E-2</v>
      </c>
      <c r="DU88" cm="1">
        <f t="array" ref="DU88">MMULT($S88:$W88,DU$2:DU$6)/MMULT($S88:$W88,DT$2:DT$6)-1</f>
        <v>6.9613129445766919E-3</v>
      </c>
      <c r="DV88" cm="1">
        <f t="array" ref="DV88">MMULT($S88:$W88,DV$2:DV$6)/MMULT($S88:$W88,DU$2:DU$6)-1</f>
        <v>4.4811157476933872E-3</v>
      </c>
      <c r="DW88" cm="1">
        <f t="array" ref="DW88">MMULT($S88:$W88,DW$2:DW$6)/MMULT($S88:$W88,DV$2:DV$6)-1</f>
        <v>-6.1534854561671182E-3</v>
      </c>
      <c r="DX88" cm="1">
        <f t="array" ref="DX88">MMULT($S88:$W88,DX$2:DX$6)/MMULT($S88:$W88,DW$2:DW$6)-1</f>
        <v>9.7783483506577173E-3</v>
      </c>
      <c r="DY88" cm="1">
        <f t="array" ref="DY88">MMULT($S88:$W88,DY$2:DY$6)/MMULT($S88:$W88,DX$2:DX$6)-1</f>
        <v>0</v>
      </c>
      <c r="DZ88" cm="1">
        <f t="array" ref="DZ88">MMULT($S88:$W88,DZ$2:DZ$6)/MMULT($S88:$W88,DY$2:DY$6)-1</f>
        <v>0</v>
      </c>
      <c r="EA88" cm="1">
        <f t="array" ref="EA88">MMULT($S88:$W88,EA$2:EA$6)/MMULT($S88:$W88,DZ$2:DZ$6)-1</f>
        <v>-9.8194233020943988E-3</v>
      </c>
      <c r="EB88" cm="1">
        <f t="array" ref="EB88">MMULT($S88:$W88,EB$2:EB$6)/MMULT($S88:$W88,EA$2:EA$6)-1</f>
        <v>-9.039149640014954E-3</v>
      </c>
      <c r="EC88" cm="1">
        <f t="array" ref="EC88">MMULT($S88:$W88,EC$2:EC$6)/MMULT($S88:$W88,EB$2:EB$6)-1</f>
        <v>2.4033126076608013E-3</v>
      </c>
      <c r="ED88" cm="1">
        <f t="array" ref="ED88">MMULT($S88:$W88,ED$2:ED$6)/MMULT($S88:$W88,EC$2:EC$6)-1</f>
        <v>1.0015436001971301E-2</v>
      </c>
      <c r="EE88" cm="1">
        <f t="array" ref="EE88">MMULT($S88:$W88,EE$2:EE$6)/MMULT($S88:$W88,ED$2:ED$6)-1</f>
        <v>2.4885734986968E-3</v>
      </c>
      <c r="EF88" cm="1">
        <f t="array" ref="EF88">MMULT($S88:$W88,EF$2:EF$6)/MMULT($S88:$W88,EE$2:EE$6)-1</f>
        <v>0</v>
      </c>
      <c r="EG88" cm="1">
        <f t="array" ref="EG88">MMULT($S88:$W88,EG$2:EG$6)/MMULT($S88:$W88,EF$2:EF$6)-1</f>
        <v>0</v>
      </c>
      <c r="EH88" cm="1">
        <f t="array" ref="EH88">MMULT($S88:$W88,EH$2:EH$6)/MMULT($S88:$W88,EG$2:EG$6)-1</f>
        <v>7.0165306346492429E-3</v>
      </c>
      <c r="EI88" cm="1">
        <f t="array" ref="EI88">MMULT($S88:$W88,EI$2:EI$6)/MMULT($S88:$W88,EH$2:EH$6)-1</f>
        <v>3.0881111243321602E-3</v>
      </c>
      <c r="EJ88" cm="1">
        <f t="array" ref="EJ88">MMULT($S88:$W88,EJ$2:EJ$6)/MMULT($S88:$W88,EI$2:EI$6)-1</f>
        <v>-4.9123809597504398E-3</v>
      </c>
      <c r="EK88" cm="1">
        <f t="array" ref="EK88">MMULT($S88:$W88,EK$2:EK$6)/MMULT($S88:$W88,EJ$2:EJ$6)-1</f>
        <v>-1.6809918904119314E-3</v>
      </c>
      <c r="EL88" cm="1">
        <f t="array" ref="EL88">MMULT($S88:$W88,EL$2:EL$6)/MMULT($S88:$W88,EK$2:EK$6)-1</f>
        <v>-9.0752437634495919E-3</v>
      </c>
      <c r="EM88" cm="1">
        <f t="array" ref="EM88">MMULT($S88:$W88,EM$2:EM$6)/MMULT($S88:$W88,EL$2:EL$6)-1</f>
        <v>0</v>
      </c>
      <c r="EN88" cm="1">
        <f t="array" ref="EN88">MMULT($S88:$W88,EN$2:EN$6)/MMULT($S88:$W88,EM$2:EM$6)-1</f>
        <v>0</v>
      </c>
      <c r="EO88" cm="1">
        <f t="array" ref="EO88">MMULT($S88:$W88,EO$2:EO$6)/MMULT($S88:$W88,EN$2:EN$6)-1</f>
        <v>0</v>
      </c>
      <c r="EP88" cm="1">
        <f t="array" ref="EP88">MMULT($S88:$W88,EP$2:EP$6)/MMULT($S88:$W88,EO$2:EO$6)-1</f>
        <v>1.978241320850338E-2</v>
      </c>
      <c r="EQ88" cm="1">
        <f t="array" ref="EQ88">MMULT($S88:$W88,EQ$2:EQ$6)/MMULT($S88:$W88,EP$2:EP$6)-1</f>
        <v>1.2577886050994191E-2</v>
      </c>
      <c r="ER88" cm="1">
        <f t="array" ref="ER88">MMULT($S88:$W88,ER$2:ER$6)/MMULT($S88:$W88,EQ$2:EQ$6)-1</f>
        <v>1.0472078282770303E-2</v>
      </c>
      <c r="ES88" cm="1">
        <f t="array" ref="ES88">MMULT($S88:$W88,ES$2:ES$6)/MMULT($S88:$W88,ER$2:ER$6)-1</f>
        <v>3.7947043326314045E-3</v>
      </c>
      <c r="ET88" cm="1">
        <f t="array" ref="ET88">MMULT($S88:$W88,ET$2:ET$6)/MMULT($S88:$W88,ES$2:ES$6)-1</f>
        <v>0</v>
      </c>
      <c r="EU88" cm="1">
        <f t="array" ref="EU88">MMULT($S88:$W88,EU$2:EU$6)/MMULT($S88:$W88,ET$2:ET$6)-1</f>
        <v>0</v>
      </c>
      <c r="EV88" cm="1">
        <f t="array" ref="EV88">MMULT($S88:$W88,EV$2:EV$6)/MMULT($S88:$W88,EU$2:EU$6)-1</f>
        <v>6.7730040604661035E-3</v>
      </c>
      <c r="EW88" cm="1">
        <f t="array" ref="EW88">MMULT($S88:$W88,EW$2:EW$6)/MMULT($S88:$W88,EV$2:EV$6)-1</f>
        <v>-1.4412488372589349E-2</v>
      </c>
      <c r="EX88" cm="1">
        <f t="array" ref="EX88">MMULT($S88:$W88,EX$2:EX$6)/MMULT($S88:$W88,EW$2:EW$6)-1</f>
        <v>-2.1046035630721827E-3</v>
      </c>
      <c r="EY88" cm="1">
        <f t="array" ref="EY88">MMULT($S88:$W88,EY$2:EY$6)/MMULT($S88:$W88,EX$2:EX$6)-1</f>
        <v>6.1426143072356165E-3</v>
      </c>
      <c r="EZ88" cm="1">
        <f t="array" ref="EZ88">MMULT($S88:$W88,EZ$2:EZ$6)/MMULT($S88:$W88,EY$2:EY$6)-1</f>
        <v>1.4798745117141632E-3</v>
      </c>
      <c r="FA88" cm="1">
        <f t="array" ref="FA88">MMULT($S88:$W88,FA$2:FA$6)/MMULT($S88:$W88,EZ$2:EZ$6)-1</f>
        <v>0</v>
      </c>
      <c r="FB88" cm="1">
        <f t="array" ref="FB88">MMULT($S88:$W88,FB$2:FB$6)/MMULT($S88:$W88,FA$2:FA$6)-1</f>
        <v>0</v>
      </c>
      <c r="FC88" cm="1">
        <f t="array" ref="FC88">MMULT($S88:$W88,FC$2:FC$6)/MMULT($S88:$W88,FB$2:FB$6)-1</f>
        <v>8.563951388955493E-3</v>
      </c>
      <c r="FD88" cm="1">
        <f t="array" ref="FD88">MMULT($S88:$W88,FD$2:FD$6)/MMULT($S88:$W88,FC$2:FC$6)-1</f>
        <v>9.009193867663523E-3</v>
      </c>
      <c r="FE88" cm="1">
        <f t="array" ref="FE88">MMULT($S88:$W88,FE$2:FE$6)/MMULT($S88:$W88,FD$2:FD$6)-1</f>
        <v>-2.0967951332742762E-2</v>
      </c>
      <c r="FF88" cm="1">
        <f t="array" ref="FF88">MMULT($S88:$W88,FF$2:FF$6)/MMULT($S88:$W88,FE$2:FE$6)-1</f>
        <v>-5.845285385760346E-3</v>
      </c>
      <c r="FG88" cm="1">
        <f t="array" ref="FG88">MMULT($S88:$W88,FG$2:FG$6)/MMULT($S88:$W88,FF$2:FF$6)-1</f>
        <v>8.8144611621046032E-3</v>
      </c>
      <c r="FH88" cm="1">
        <f t="array" ref="FH88">MMULT($S88:$W88,FH$2:FH$6)/MMULT($S88:$W88,FG$2:FG$6)-1</f>
        <v>0</v>
      </c>
      <c r="FI88" cm="1">
        <f t="array" ref="FI88">MMULT($S88:$W88,FI$2:FI$6)/MMULT($S88:$W88,FH$2:FH$6)-1</f>
        <v>0</v>
      </c>
      <c r="FJ88" cm="1">
        <f t="array" ref="FJ88">MMULT($S88:$W88,FJ$2:FJ$6)/MMULT($S88:$W88,FI$2:FI$6)-1</f>
        <v>3.8346498062891143E-3</v>
      </c>
      <c r="FK88" cm="1">
        <f t="array" ref="FK88">MMULT($S88:$W88,FK$2:FK$6)/MMULT($S88:$W88,FJ$2:FJ$6)-1</f>
        <v>6.0828632706499963E-3</v>
      </c>
      <c r="FL88" cm="1">
        <f t="array" ref="FL88">MMULT($S88:$W88,FL$2:FL$6)/MMULT($S88:$W88,FK$2:FK$6)-1</f>
        <v>6.1086128188607702E-3</v>
      </c>
      <c r="FM88" cm="1">
        <f t="array" ref="FM88">MMULT($S88:$W88,FM$2:FM$6)/MMULT($S88:$W88,FL$2:FL$6)-1</f>
        <v>4.8099730963528931E-3</v>
      </c>
      <c r="FN88" cm="1">
        <f t="array" ref="FN88">MMULT($S88:$W88,FN$2:FN$6)/MMULT($S88:$W88,FM$2:FM$6)-1</f>
        <v>-7.1263707650377484E-3</v>
      </c>
      <c r="FO88" cm="1">
        <f t="array" ref="FO88">MMULT($S88:$W88,FO$2:FO$6)/MMULT($S88:$W88,FN$2:FN$6)-1</f>
        <v>0</v>
      </c>
      <c r="FP88" cm="1">
        <f t="array" ref="FP88">MMULT($S88:$W88,FP$2:FP$6)/MMULT($S88:$W88,FO$2:FO$6)-1</f>
        <v>0</v>
      </c>
      <c r="FQ88" cm="1">
        <f t="array" ref="FQ88">MMULT($S88:$W88,FQ$2:FQ$6)/MMULT($S88:$W88,FP$2:FP$6)-1</f>
        <v>-1.731393655350133E-3</v>
      </c>
      <c r="FR88" cm="1">
        <f t="array" ref="FR88">MMULT($S88:$W88,FR$2:FR$6)/MMULT($S88:$W88,FQ$2:FQ$6)-1</f>
        <v>1.6207513777383609E-2</v>
      </c>
      <c r="FS88" cm="1">
        <f t="array" ref="FS88">MMULT($S88:$W88,FS$2:FS$6)/MMULT($S88:$W88,FR$2:FR$6)-1</f>
        <v>1.6488796206538092E-2</v>
      </c>
      <c r="FT88" cm="1">
        <f t="array" ref="FT88">MMULT($S88:$W88,FT$2:FT$6)/MMULT($S88:$W88,FS$2:FS$6)-1</f>
        <v>6.9938713924244666E-5</v>
      </c>
      <c r="FU88" cm="1">
        <f t="array" ref="FU88">MMULT($S88:$W88,FU$2:FU$6)/MMULT($S88:$W88,FT$2:FT$6)-1</f>
        <v>-1.6584408933595363E-5</v>
      </c>
      <c r="FV88" cm="1">
        <f t="array" ref="FV88">MMULT($S88:$W88,FV$2:FV$6)/MMULT($S88:$W88,FU$2:FU$6)-1</f>
        <v>0</v>
      </c>
      <c r="FW88" cm="1">
        <f t="array" ref="FW88">MMULT($S88:$W88,FW$2:FW$6)/MMULT($S88:$W88,FV$2:FV$6)-1</f>
        <v>0</v>
      </c>
      <c r="FX88" cm="1">
        <f t="array" ref="FX88">MMULT($S88:$W88,FX$2:FX$6)/MMULT($S88:$W88,FW$2:FW$6)-1</f>
        <v>5.1180656372695754E-3</v>
      </c>
      <c r="FY88" cm="1">
        <f t="array" ref="FY88">MMULT($S88:$W88,FY$2:FY$6)/MMULT($S88:$W88,FX$2:FX$6)-1</f>
        <v>-3.6652658138117689E-3</v>
      </c>
      <c r="FZ88" cm="1">
        <f t="array" ref="FZ88">MMULT($S88:$W88,FZ$2:FZ$6)/MMULT($S88:$W88,FY$2:FY$6)-1</f>
        <v>1.2170000736362319E-2</v>
      </c>
      <c r="GA88" cm="1">
        <f t="array" ref="GA88">MMULT($S88:$W88,GA$2:GA$6)/MMULT($S88:$W88,FZ$2:FZ$6)-1</f>
        <v>-3.3117265567199627E-3</v>
      </c>
      <c r="GB88" cm="1">
        <f t="array" ref="GB88">MMULT($S88:$W88,GB$2:GB$6)/MMULT($S88:$W88,GA$2:GA$6)-1</f>
        <v>-2.381407169999461E-3</v>
      </c>
      <c r="GC88" cm="1">
        <f t="array" ref="GC88">MMULT($S88:$W88,GC$2:GC$6)/MMULT($S88:$W88,GB$2:GB$6)-1</f>
        <v>0</v>
      </c>
      <c r="GD88" cm="1">
        <f t="array" ref="GD88">MMULT($S88:$W88,GD$2:GD$6)/MMULT($S88:$W88,GC$2:GC$6)-1</f>
        <v>0</v>
      </c>
      <c r="GE88" cm="1">
        <f t="array" ref="GE88">MMULT($S88:$W88,GE$2:GE$6)/MMULT($S88:$W88,GD$2:GD$6)-1</f>
        <v>-7.057397736851545E-4</v>
      </c>
      <c r="GF88" cm="1">
        <f t="array" ref="GF88">MMULT($S88:$W88,GF$2:GF$6)/MMULT($S88:$W88,GE$2:GE$6)-1</f>
        <v>-9.8215249115827241E-3</v>
      </c>
      <c r="GG88" cm="1">
        <f t="array" ref="GG88">MMULT($S88:$W88,GG$2:GG$6)/MMULT($S88:$W88,GF$2:GF$6)-1</f>
        <v>-2.1877149152083053E-3</v>
      </c>
      <c r="GH88" cm="1">
        <f t="array" ref="GH88">MMULT($S88:$W88,GH$2:GH$6)/MMULT($S88:$W88,GG$2:GG$6)-1</f>
        <v>8.7395791030453474E-4</v>
      </c>
      <c r="GI88" cm="1">
        <f t="array" ref="GI88">MMULT($S88:$W88,GI$2:GI$6)/MMULT($S88:$W88,GH$2:GH$6)-1</f>
        <v>-1.4834673640250484E-3</v>
      </c>
      <c r="GJ88" cm="1">
        <f t="array" ref="GJ88">MMULT($S88:$W88,GJ$2:GJ$6)/MMULT($S88:$W88,GI$2:GI$6)-1</f>
        <v>0</v>
      </c>
      <c r="GK88" cm="1">
        <f t="array" ref="GK88">MMULT($S88:$W88,GK$2:GK$6)/MMULT($S88:$W88,GJ$2:GJ$6)-1</f>
        <v>0</v>
      </c>
      <c r="GL88" cm="1">
        <f t="array" ref="GL88">MMULT($S88:$W88,GL$2:GL$6)/MMULT($S88:$W88,GK$2:GK$6)-1</f>
        <v>5.319897925381234E-3</v>
      </c>
      <c r="GM88" cm="1">
        <f t="array" ref="GM88">MMULT($S88:$W88,GM$2:GM$6)/MMULT($S88:$W88,GL$2:GL$6)-1</f>
        <v>2.3455532935792167E-3</v>
      </c>
      <c r="GN88" cm="1">
        <f t="array" ref="GN88">MMULT($S88:$W88,GN$2:GN$6)/MMULT($S88:$W88,GM$2:GM$6)-1</f>
        <v>-4.6809209645635175E-3</v>
      </c>
      <c r="GO88" cm="1">
        <f t="array" ref="GO88">MMULT($S88:$W88,GO$2:GO$6)/MMULT($S88:$W88,GN$2:GN$6)-1</f>
        <v>-5.2929054587850244E-3</v>
      </c>
      <c r="GP88" cm="1">
        <f t="array" ref="GP88">MMULT($S88:$W88,GP$2:GP$6)/MMULT($S88:$W88,GO$2:GO$6)-1</f>
        <v>9.2733975643854993E-3</v>
      </c>
      <c r="GQ88" cm="1">
        <f t="array" ref="GQ88">MMULT($S88:$W88,GQ$2:GQ$6)/MMULT($S88:$W88,GP$2:GP$6)-1</f>
        <v>0</v>
      </c>
      <c r="GR88" cm="1">
        <f t="array" ref="GR88">MMULT($S88:$W88,GR$2:GR$6)/MMULT($S88:$W88,GQ$2:GQ$6)-1</f>
        <v>0</v>
      </c>
      <c r="GS88" cm="1">
        <f t="array" ref="GS88">MMULT($S88:$W88,GS$2:GS$6)/MMULT($S88:$W88,GR$2:GR$6)-1</f>
        <v>-4.6699159045640037E-3</v>
      </c>
      <c r="GT88" cm="1">
        <f t="array" ref="GT88">MMULT($S88:$W88,GT$2:GT$6)/MMULT($S88:$W88,GS$2:GS$6)-1</f>
        <v>-1.0690758043438886E-2</v>
      </c>
      <c r="GU88" cm="1">
        <f t="array" ref="GU88">MMULT($S88:$W88,GU$2:GU$6)/MMULT($S88:$W88,GT$2:GT$6)-1</f>
        <v>8.199306021082986E-3</v>
      </c>
      <c r="GV88" cm="1">
        <f t="array" ref="GV88">MMULT($S88:$W88,GV$2:GV$6)/MMULT($S88:$W88,GU$2:GU$6)-1</f>
        <v>1.0484538710228808E-2</v>
      </c>
      <c r="GW88" s="49">
        <f t="shared" si="2"/>
        <v>8.2728109826559165E-4</v>
      </c>
      <c r="GX88" s="50">
        <f t="shared" si="3"/>
        <v>9.1033372201086999E-3</v>
      </c>
    </row>
    <row r="89" spans="1:206" x14ac:dyDescent="0.35">
      <c r="A89" s="15" t="s">
        <v>96</v>
      </c>
      <c r="B89" s="21">
        <v>68</v>
      </c>
      <c r="C89" s="21">
        <v>227.3</v>
      </c>
      <c r="D89" s="21">
        <v>22206</v>
      </c>
      <c r="E89" s="21">
        <v>6283</v>
      </c>
      <c r="F89" s="21">
        <v>291.22000000000003</v>
      </c>
      <c r="G89" s="23">
        <v>0.45869319742423781</v>
      </c>
      <c r="H89">
        <v>0.52436902981658373</v>
      </c>
      <c r="I89">
        <v>0.57710501419110694</v>
      </c>
      <c r="J89">
        <v>0.56352427747428813</v>
      </c>
      <c r="K89">
        <v>0.98837244788964507</v>
      </c>
      <c r="L89">
        <f>SUM(Таблица8[[#This Row],[Аэрофлот]:[Сбербанк]])</f>
        <v>3.1120639667958616</v>
      </c>
      <c r="M89" s="30">
        <f>Таблица8[[#This Row],[Аэрофлот]]/$L89</f>
        <v>0.14739195669441912</v>
      </c>
      <c r="N89" s="24">
        <f>Таблица8[[#This Row],[ГАЗПРОМ ао]]/$L89</f>
        <v>0.16849558216390612</v>
      </c>
      <c r="O89" s="24">
        <f>Таблица8[[#This Row],[ГМКНорНик]]/$L89</f>
        <v>0.18544124425092917</v>
      </c>
      <c r="P89" s="24">
        <f>Таблица8[[#This Row],[ЛУКОЙЛ]]/$L89</f>
        <v>0.18107734400282427</v>
      </c>
      <c r="Q89" s="24">
        <f>Таблица8[[#This Row],[Сбербанк]]/$L89</f>
        <v>0.31759387288792135</v>
      </c>
      <c r="R89" s="24">
        <f>SUM(Таблица810[[#This Row],[Аэрофлот]:[Сбербанк]])</f>
        <v>1</v>
      </c>
      <c r="S89" s="30">
        <f>INT($U$1*Таблица810[[#This Row],[Аэрофлот]]/B$8)</f>
        <v>20454</v>
      </c>
      <c r="T89" s="24">
        <f>INT($U$1*Таблица810[[#This Row],[ГАЗПРОМ ао]]/C$8)</f>
        <v>7921</v>
      </c>
      <c r="U89" s="24">
        <f>INT($U$1*Таблица810[[#This Row],[ГМКНорНик]]/D$8)</f>
        <v>76</v>
      </c>
      <c r="V89" s="24">
        <f>INT($U$1*Таблица810[[#This Row],[ЛУКОЙЛ]]/E$8)</f>
        <v>347</v>
      </c>
      <c r="W89" s="31">
        <f>INT($U$1*Таблица810[[#This Row],[Сбербанк]]/F$8)</f>
        <v>11676</v>
      </c>
      <c r="AA89" cm="1">
        <f t="array" ref="AA89">MMULT($S89:$W89,AA$2:AA$6)/MMULT($S89:$W89,Z$2:Z$6)-1</f>
        <v>1.5025097948936583E-2</v>
      </c>
      <c r="AB89" cm="1">
        <f t="array" ref="AB89">MMULT($S89:$W89,AB$2:AB$6)/MMULT($S89:$W89,AA$2:AA$6)-1</f>
        <v>3.1983996252016311E-4</v>
      </c>
      <c r="AC89" cm="1">
        <f t="array" ref="AC89">MMULT($S89:$W89,AC$2:AC$6)/MMULT($S89:$W89,AB$2:AB$6)-1</f>
        <v>0</v>
      </c>
      <c r="AD89" cm="1">
        <f t="array" ref="AD89">MMULT($S89:$W89,AD$2:AD$6)/MMULT($S89:$W89,AC$2:AC$6)-1</f>
        <v>3.9795816071323653E-2</v>
      </c>
      <c r="AE89" cm="1">
        <f t="array" ref="AE89">MMULT($S89:$W89,AE$2:AE$6)/MMULT($S89:$W89,AD$2:AD$6)-1</f>
        <v>0</v>
      </c>
      <c r="AF89" cm="1">
        <f t="array" ref="AF89">MMULT($S89:$W89,AF$2:AF$6)/MMULT($S89:$W89,AE$2:AE$6)-1</f>
        <v>0</v>
      </c>
      <c r="AG89" cm="1">
        <f t="array" ref="AG89">MMULT($S89:$W89,AG$2:AG$6)/MMULT($S89:$W89,AF$2:AF$6)-1</f>
        <v>8.5974091614922088E-3</v>
      </c>
      <c r="AH89" cm="1">
        <f t="array" ref="AH89">MMULT($S89:$W89,AH$2:AH$6)/MMULT($S89:$W89,AG$2:AG$6)-1</f>
        <v>2.9885515429348697E-3</v>
      </c>
      <c r="AI89" cm="1">
        <f t="array" ref="AI89">MMULT($S89:$W89,AI$2:AI$6)/MMULT($S89:$W89,AH$2:AH$6)-1</f>
        <v>-8.0965966883095319E-3</v>
      </c>
      <c r="AJ89" cm="1">
        <f t="array" ref="AJ89">MMULT($S89:$W89,AJ$2:AJ$6)/MMULT($S89:$W89,AI$2:AI$6)-1</f>
        <v>1.123968712346346E-2</v>
      </c>
      <c r="AK89" cm="1">
        <f t="array" ref="AK89">MMULT($S89:$W89,AK$2:AK$6)/MMULT($S89:$W89,AJ$2:AJ$6)-1</f>
        <v>-1.8085211541512547E-2</v>
      </c>
      <c r="AL89" cm="1">
        <f t="array" ref="AL89">MMULT($S89:$W89,AL$2:AL$6)/MMULT($S89:$W89,AK$2:AK$6)-1</f>
        <v>0</v>
      </c>
      <c r="AM89" cm="1">
        <f t="array" ref="AM89">MMULT($S89:$W89,AM$2:AM$6)/MMULT($S89:$W89,AL$2:AL$6)-1</f>
        <v>0</v>
      </c>
      <c r="AN89" cm="1">
        <f t="array" ref="AN89">MMULT($S89:$W89,AN$2:AN$6)/MMULT($S89:$W89,AM$2:AM$6)-1</f>
        <v>4.4835246759589165E-3</v>
      </c>
      <c r="AO89" cm="1">
        <f t="array" ref="AO89">MMULT($S89:$W89,AO$2:AO$6)/MMULT($S89:$W89,AN$2:AN$6)-1</f>
        <v>-2.4680604372461223E-3</v>
      </c>
      <c r="AP89" cm="1">
        <f t="array" ref="AP89">MMULT($S89:$W89,AP$2:AP$6)/MMULT($S89:$W89,AO$2:AO$6)-1</f>
        <v>6.9524545923624892E-3</v>
      </c>
      <c r="AQ89" cm="1">
        <f t="array" ref="AQ89">MMULT($S89:$W89,AQ$2:AQ$6)/MMULT($S89:$W89,AP$2:AP$6)-1</f>
        <v>-1.6672104845223412E-2</v>
      </c>
      <c r="AR89" cm="1">
        <f t="array" ref="AR89">MMULT($S89:$W89,AR$2:AR$6)/MMULT($S89:$W89,AQ$2:AQ$6)-1</f>
        <v>-1.3223462189279056E-2</v>
      </c>
      <c r="AS89" cm="1">
        <f t="array" ref="AS89">MMULT($S89:$W89,AS$2:AS$6)/MMULT($S89:$W89,AR$2:AR$6)-1</f>
        <v>0</v>
      </c>
      <c r="AT89" cm="1">
        <f t="array" ref="AT89">MMULT($S89:$W89,AT$2:AT$6)/MMULT($S89:$W89,AS$2:AS$6)-1</f>
        <v>0</v>
      </c>
      <c r="AU89" cm="1">
        <f t="array" ref="AU89">MMULT($S89:$W89,AU$2:AU$6)/MMULT($S89:$W89,AT$2:AT$6)-1</f>
        <v>-4.3105920558246247E-3</v>
      </c>
      <c r="AV89" cm="1">
        <f t="array" ref="AV89">MMULT($S89:$W89,AV$2:AV$6)/MMULT($S89:$W89,AU$2:AU$6)-1</f>
        <v>-1.9336577263464605E-3</v>
      </c>
      <c r="AW89" cm="1">
        <f t="array" ref="AW89">MMULT($S89:$W89,AW$2:AW$6)/MMULT($S89:$W89,AV$2:AV$6)-1</f>
        <v>-1.6225382736422489E-2</v>
      </c>
      <c r="AX89" cm="1">
        <f t="array" ref="AX89">MMULT($S89:$W89,AX$2:AX$6)/MMULT($S89:$W89,AW$2:AW$6)-1</f>
        <v>7.4197865134331131E-3</v>
      </c>
      <c r="AY89" cm="1">
        <f t="array" ref="AY89">MMULT($S89:$W89,AY$2:AY$6)/MMULT($S89:$W89,AX$2:AX$6)-1</f>
        <v>-2.8385893379725413E-2</v>
      </c>
      <c r="AZ89" cm="1">
        <f t="array" ref="AZ89">MMULT($S89:$W89,AZ$2:AZ$6)/MMULT($S89:$W89,AY$2:AY$6)-1</f>
        <v>0</v>
      </c>
      <c r="BA89" cm="1">
        <f t="array" ref="BA89">MMULT($S89:$W89,BA$2:BA$6)/MMULT($S89:$W89,AZ$2:AZ$6)-1</f>
        <v>0</v>
      </c>
      <c r="BB89" cm="1">
        <f t="array" ref="BB89">MMULT($S89:$W89,BB$2:BB$6)/MMULT($S89:$W89,BA$2:BA$6)-1</f>
        <v>1.4071816387749125E-2</v>
      </c>
      <c r="BC89" cm="1">
        <f t="array" ref="BC89">MMULT($S89:$W89,BC$2:BC$6)/MMULT($S89:$W89,BB$2:BB$6)-1</f>
        <v>1.7318941008483968E-3</v>
      </c>
      <c r="BD89" cm="1">
        <f t="array" ref="BD89">MMULT($S89:$W89,BD$2:BD$6)/MMULT($S89:$W89,BC$2:BC$6)-1</f>
        <v>9.9334706953131402E-3</v>
      </c>
      <c r="BE89" cm="1">
        <f t="array" ref="BE89">MMULT($S89:$W89,BE$2:BE$6)/MMULT($S89:$W89,BD$2:BD$6)-1</f>
        <v>1.7067271409255014E-2</v>
      </c>
      <c r="BF89" cm="1">
        <f t="array" ref="BF89">MMULT($S89:$W89,BF$2:BF$6)/MMULT($S89:$W89,BE$2:BE$6)-1</f>
        <v>2.4292535883578825E-3</v>
      </c>
      <c r="BG89" cm="1">
        <f t="array" ref="BG89">MMULT($S89:$W89,BG$2:BG$6)/MMULT($S89:$W89,BF$2:BF$6)-1</f>
        <v>0</v>
      </c>
      <c r="BH89" cm="1">
        <f t="array" ref="BH89">MMULT($S89:$W89,BH$2:BH$6)/MMULT($S89:$W89,BG$2:BG$6)-1</f>
        <v>0</v>
      </c>
      <c r="BI89" cm="1">
        <f t="array" ref="BI89">MMULT($S89:$W89,BI$2:BI$6)/MMULT($S89:$W89,BH$2:BH$6)-1</f>
        <v>1.2945837496874502E-2</v>
      </c>
      <c r="BJ89" cm="1">
        <f t="array" ref="BJ89">MMULT($S89:$W89,BJ$2:BJ$6)/MMULT($S89:$W89,BI$2:BI$6)-1</f>
        <v>-1.3233645707008357E-2</v>
      </c>
      <c r="BK89" cm="1">
        <f t="array" ref="BK89">MMULT($S89:$W89,BK$2:BK$6)/MMULT($S89:$W89,BJ$2:BJ$6)-1</f>
        <v>-1.3497304610024075E-2</v>
      </c>
      <c r="BL89" cm="1">
        <f t="array" ref="BL89">MMULT($S89:$W89,BL$2:BL$6)/MMULT($S89:$W89,BK$2:BK$6)-1</f>
        <v>-1.2188968371771303E-3</v>
      </c>
      <c r="BM89" cm="1">
        <f t="array" ref="BM89">MMULT($S89:$W89,BM$2:BM$6)/MMULT($S89:$W89,BL$2:BL$6)-1</f>
        <v>1.0131825443000064E-2</v>
      </c>
      <c r="BN89" cm="1">
        <f t="array" ref="BN89">MMULT($S89:$W89,BN$2:BN$6)/MMULT($S89:$W89,BM$2:BM$6)-1</f>
        <v>0</v>
      </c>
      <c r="BO89" cm="1">
        <f t="array" ref="BO89">MMULT($S89:$W89,BO$2:BO$6)/MMULT($S89:$W89,BN$2:BN$6)-1</f>
        <v>0</v>
      </c>
      <c r="BP89" cm="1">
        <f t="array" ref="BP89">MMULT($S89:$W89,BP$2:BP$6)/MMULT($S89:$W89,BO$2:BO$6)-1</f>
        <v>2.139707718339956E-2</v>
      </c>
      <c r="BQ89" cm="1">
        <f t="array" ref="BQ89">MMULT($S89:$W89,BQ$2:BQ$6)/MMULT($S89:$W89,BP$2:BP$6)-1</f>
        <v>-1.0284536524980403E-3</v>
      </c>
      <c r="BR89" cm="1">
        <f t="array" ref="BR89">MMULT($S89:$W89,BR$2:BR$6)/MMULT($S89:$W89,BQ$2:BQ$6)-1</f>
        <v>-4.425355849002055E-3</v>
      </c>
      <c r="BS89" cm="1">
        <f t="array" ref="BS89">MMULT($S89:$W89,BS$2:BS$6)/MMULT($S89:$W89,BR$2:BR$6)-1</f>
        <v>-1.2242463198478548E-2</v>
      </c>
      <c r="BT89" cm="1">
        <f t="array" ref="BT89">MMULT($S89:$W89,BT$2:BT$6)/MMULT($S89:$W89,BS$2:BS$6)-1</f>
        <v>1.8497793398354556E-2</v>
      </c>
      <c r="BU89" cm="1">
        <f t="array" ref="BU89">MMULT($S89:$W89,BU$2:BU$6)/MMULT($S89:$W89,BT$2:BT$6)-1</f>
        <v>-9.1377127745534414E-3</v>
      </c>
      <c r="BV89" cm="1">
        <f t="array" ref="BV89">MMULT($S89:$W89,BV$2:BV$6)/MMULT($S89:$W89,BU$2:BU$6)-1</f>
        <v>0</v>
      </c>
      <c r="BW89" cm="1">
        <f t="array" ref="BW89">MMULT($S89:$W89,BW$2:BW$6)/MMULT($S89:$W89,BV$2:BV$6)-1</f>
        <v>1.849276943484357E-3</v>
      </c>
      <c r="BX89" cm="1">
        <f t="array" ref="BX89">MMULT($S89:$W89,BX$2:BX$6)/MMULT($S89:$W89,BW$2:BW$6)-1</f>
        <v>0</v>
      </c>
      <c r="BY89" cm="1">
        <f t="array" ref="BY89">MMULT($S89:$W89,BY$2:BY$6)/MMULT($S89:$W89,BX$2:BX$6)-1</f>
        <v>-1.1710847005918068E-2</v>
      </c>
      <c r="BZ89" cm="1">
        <f t="array" ref="BZ89">MMULT($S89:$W89,BZ$2:BZ$6)/MMULT($S89:$W89,BY$2:BY$6)-1</f>
        <v>-1.7490235785653896E-2</v>
      </c>
      <c r="CA89" cm="1">
        <f t="array" ref="CA89">MMULT($S89:$W89,CA$2:CA$6)/MMULT($S89:$W89,BZ$2:BZ$6)-1</f>
        <v>-6.8569604312745946E-3</v>
      </c>
      <c r="CB89" cm="1">
        <f t="array" ref="CB89">MMULT($S89:$W89,CB$2:CB$6)/MMULT($S89:$W89,CA$2:CA$6)-1</f>
        <v>0</v>
      </c>
      <c r="CC89" cm="1">
        <f t="array" ref="CC89">MMULT($S89:$W89,CC$2:CC$6)/MMULT($S89:$W89,CB$2:CB$6)-1</f>
        <v>0</v>
      </c>
      <c r="CD89" cm="1">
        <f t="array" ref="CD89">MMULT($S89:$W89,CD$2:CD$6)/MMULT($S89:$W89,CC$2:CC$6)-1</f>
        <v>1.5425770823233265E-2</v>
      </c>
      <c r="CE89" cm="1">
        <f t="array" ref="CE89">MMULT($S89:$W89,CE$2:CE$6)/MMULT($S89:$W89,CD$2:CD$6)-1</f>
        <v>6.4977207327969744E-3</v>
      </c>
      <c r="CF89" cm="1">
        <f t="array" ref="CF89">MMULT($S89:$W89,CF$2:CF$6)/MMULT($S89:$W89,CE$2:CE$6)-1</f>
        <v>-4.405381237491568E-3</v>
      </c>
      <c r="CG89" cm="1">
        <f t="array" ref="CG89">MMULT($S89:$W89,CG$2:CG$6)/MMULT($S89:$W89,CF$2:CF$6)-1</f>
        <v>-1.1705702442630916E-2</v>
      </c>
      <c r="CH89" cm="1">
        <f t="array" ref="CH89">MMULT($S89:$W89,CH$2:CH$6)/MMULT($S89:$W89,CG$2:CG$6)-1</f>
        <v>2.359585776603712E-2</v>
      </c>
      <c r="CI89" cm="1">
        <f t="array" ref="CI89">MMULT($S89:$W89,CI$2:CI$6)/MMULT($S89:$W89,CH$2:CH$6)-1</f>
        <v>0</v>
      </c>
      <c r="CJ89" cm="1">
        <f t="array" ref="CJ89">MMULT($S89:$W89,CJ$2:CJ$6)/MMULT($S89:$W89,CI$2:CI$6)-1</f>
        <v>0</v>
      </c>
      <c r="CK89" cm="1">
        <f t="array" ref="CK89">MMULT($S89:$W89,CK$2:CK$6)/MMULT($S89:$W89,CJ$2:CJ$6)-1</f>
        <v>0</v>
      </c>
      <c r="CL89" cm="1">
        <f t="array" ref="CL89">MMULT($S89:$W89,CL$2:CL$6)/MMULT($S89:$W89,CK$2:CK$6)-1</f>
        <v>2.0834661087161255E-2</v>
      </c>
      <c r="CM89" cm="1">
        <f t="array" ref="CM89">MMULT($S89:$W89,CM$2:CM$6)/MMULT($S89:$W89,CL$2:CL$6)-1</f>
        <v>-8.1878951206932893E-3</v>
      </c>
      <c r="CN89" cm="1">
        <f t="array" ref="CN89">MMULT($S89:$W89,CN$2:CN$6)/MMULT($S89:$W89,CM$2:CM$6)-1</f>
        <v>1.3781584184745954E-2</v>
      </c>
      <c r="CO89" cm="1">
        <f t="array" ref="CO89">MMULT($S89:$W89,CO$2:CO$6)/MMULT($S89:$W89,CN$2:CN$6)-1</f>
        <v>2.6134488302198555E-3</v>
      </c>
      <c r="CP89" cm="1">
        <f t="array" ref="CP89">MMULT($S89:$W89,CP$2:CP$6)/MMULT($S89:$W89,CO$2:CO$6)-1</f>
        <v>0</v>
      </c>
      <c r="CQ89" cm="1">
        <f t="array" ref="CQ89">MMULT($S89:$W89,CQ$2:CQ$6)/MMULT($S89:$W89,CP$2:CP$6)-1</f>
        <v>0</v>
      </c>
      <c r="CR89" cm="1">
        <f t="array" ref="CR89">MMULT($S89:$W89,CR$2:CR$6)/MMULT($S89:$W89,CQ$2:CQ$6)-1</f>
        <v>1.985546615107614E-2</v>
      </c>
      <c r="CS89" cm="1">
        <f t="array" ref="CS89">MMULT($S89:$W89,CS$2:CS$6)/MMULT($S89:$W89,CR$2:CR$6)-1</f>
        <v>-1.3584692375413709E-2</v>
      </c>
      <c r="CT89" cm="1">
        <f t="array" ref="CT89">MMULT($S89:$W89,CT$2:CT$6)/MMULT($S89:$W89,CS$2:CS$6)-1</f>
        <v>-1.6226440230056483E-2</v>
      </c>
      <c r="CU89" cm="1">
        <f t="array" ref="CU89">MMULT($S89:$W89,CU$2:CU$6)/MMULT($S89:$W89,CT$2:CT$6)-1</f>
        <v>-2.1659667200281785E-2</v>
      </c>
      <c r="CV89" cm="1">
        <f t="array" ref="CV89">MMULT($S89:$W89,CV$2:CV$6)/MMULT($S89:$W89,CU$2:CU$6)-1</f>
        <v>9.6032576492595112E-3</v>
      </c>
      <c r="CW89" cm="1">
        <f t="array" ref="CW89">MMULT($S89:$W89,CW$2:CW$6)/MMULT($S89:$W89,CV$2:CV$6)-1</f>
        <v>0</v>
      </c>
      <c r="CX89" cm="1">
        <f t="array" ref="CX89">MMULT($S89:$W89,CX$2:CX$6)/MMULT($S89:$W89,CW$2:CW$6)-1</f>
        <v>0</v>
      </c>
      <c r="CY89" cm="1">
        <f t="array" ref="CY89">MMULT($S89:$W89,CY$2:CY$6)/MMULT($S89:$W89,CX$2:CX$6)-1</f>
        <v>1.7498644858449097E-3</v>
      </c>
      <c r="CZ89" cm="1">
        <f t="array" ref="CZ89">MMULT($S89:$W89,CZ$2:CZ$6)/MMULT($S89:$W89,CY$2:CY$6)-1</f>
        <v>-1.9120327492042732E-2</v>
      </c>
      <c r="DA89" cm="1">
        <f t="array" ref="DA89">MMULT($S89:$W89,DA$2:DA$6)/MMULT($S89:$W89,CZ$2:CZ$6)-1</f>
        <v>1.6382620702191097E-3</v>
      </c>
      <c r="DB89" cm="1">
        <f t="array" ref="DB89">MMULT($S89:$W89,DB$2:DB$6)/MMULT($S89:$W89,DA$2:DA$6)-1</f>
        <v>2.5094782972880925E-3</v>
      </c>
      <c r="DC89" cm="1">
        <f t="array" ref="DC89">MMULT($S89:$W89,DC$2:DC$6)/MMULT($S89:$W89,DB$2:DB$6)-1</f>
        <v>2.1318310417939967E-2</v>
      </c>
      <c r="DD89" cm="1">
        <f t="array" ref="DD89">MMULT($S89:$W89,DD$2:DD$6)/MMULT($S89:$W89,DC$2:DC$6)-1</f>
        <v>0</v>
      </c>
      <c r="DE89" cm="1">
        <f t="array" ref="DE89">MMULT($S89:$W89,DE$2:DE$6)/MMULT($S89:$W89,DD$2:DD$6)-1</f>
        <v>0</v>
      </c>
      <c r="DF89" cm="1">
        <f t="array" ref="DF89">MMULT($S89:$W89,DF$2:DF$6)/MMULT($S89:$W89,DE$2:DE$6)-1</f>
        <v>8.1226644784282431E-3</v>
      </c>
      <c r="DG89" cm="1">
        <f t="array" ref="DG89">MMULT($S89:$W89,DG$2:DG$6)/MMULT($S89:$W89,DF$2:DF$6)-1</f>
        <v>-6.3384062264130181E-3</v>
      </c>
      <c r="DH89" cm="1">
        <f t="array" ref="DH89">MMULT($S89:$W89,DH$2:DH$6)/MMULT($S89:$W89,DG$2:DG$6)-1</f>
        <v>2.0948471054944573E-3</v>
      </c>
      <c r="DI89" cm="1">
        <f t="array" ref="DI89">MMULT($S89:$W89,DI$2:DI$6)/MMULT($S89:$W89,DH$2:DH$6)-1</f>
        <v>-1.1014969430316324E-3</v>
      </c>
      <c r="DJ89" cm="1">
        <f t="array" ref="DJ89">MMULT($S89:$W89,DJ$2:DJ$6)/MMULT($S89:$W89,DI$2:DI$6)-1</f>
        <v>3.8840214928184125E-3</v>
      </c>
      <c r="DK89" cm="1">
        <f t="array" ref="DK89">MMULT($S89:$W89,DK$2:DK$6)/MMULT($S89:$W89,DJ$2:DJ$6)-1</f>
        <v>0</v>
      </c>
      <c r="DL89" cm="1">
        <f t="array" ref="DL89">MMULT($S89:$W89,DL$2:DL$6)/MMULT($S89:$W89,DK$2:DK$6)-1</f>
        <v>0</v>
      </c>
      <c r="DM89" cm="1">
        <f t="array" ref="DM89">MMULT($S89:$W89,DM$2:DM$6)/MMULT($S89:$W89,DL$2:DL$6)-1</f>
        <v>-1.0884703611227287E-2</v>
      </c>
      <c r="DN89" cm="1">
        <f t="array" ref="DN89">MMULT($S89:$W89,DN$2:DN$6)/MMULT($S89:$W89,DM$2:DM$6)-1</f>
        <v>-1.8004136722995834E-2</v>
      </c>
      <c r="DO89" cm="1">
        <f t="array" ref="DO89">MMULT($S89:$W89,DO$2:DO$6)/MMULT($S89:$W89,DN$2:DN$6)-1</f>
        <v>1.0407934670402463E-2</v>
      </c>
      <c r="DP89" cm="1">
        <f t="array" ref="DP89">MMULT($S89:$W89,DP$2:DP$6)/MMULT($S89:$W89,DO$2:DO$6)-1</f>
        <v>2.6944028056521407E-3</v>
      </c>
      <c r="DQ89" cm="1">
        <f t="array" ref="DQ89">MMULT($S89:$W89,DQ$2:DQ$6)/MMULT($S89:$W89,DP$2:DP$6)-1</f>
        <v>-4.8118544873035907E-3</v>
      </c>
      <c r="DR89" cm="1">
        <f t="array" ref="DR89">MMULT($S89:$W89,DR$2:DR$6)/MMULT($S89:$W89,DQ$2:DQ$6)-1</f>
        <v>0</v>
      </c>
      <c r="DS89" cm="1">
        <f t="array" ref="DS89">MMULT($S89:$W89,DS$2:DS$6)/MMULT($S89:$W89,DR$2:DR$6)-1</f>
        <v>0</v>
      </c>
      <c r="DT89" cm="1">
        <f t="array" ref="DT89">MMULT($S89:$W89,DT$2:DT$6)/MMULT($S89:$W89,DS$2:DS$6)-1</f>
        <v>1.2259959874660664E-2</v>
      </c>
      <c r="DU89" cm="1">
        <f t="array" ref="DU89">MMULT($S89:$W89,DU$2:DU$6)/MMULT($S89:$W89,DT$2:DT$6)-1</f>
        <v>9.7969613396566846E-3</v>
      </c>
      <c r="DV89" cm="1">
        <f t="array" ref="DV89">MMULT($S89:$W89,DV$2:DV$6)/MMULT($S89:$W89,DU$2:DU$6)-1</f>
        <v>4.0890249680722857E-3</v>
      </c>
      <c r="DW89" cm="1">
        <f t="array" ref="DW89">MMULT($S89:$W89,DW$2:DW$6)/MMULT($S89:$W89,DV$2:DV$6)-1</f>
        <v>-5.6654877022701555E-3</v>
      </c>
      <c r="DX89" cm="1">
        <f t="array" ref="DX89">MMULT($S89:$W89,DX$2:DX$6)/MMULT($S89:$W89,DW$2:DW$6)-1</f>
        <v>1.0366322487425306E-2</v>
      </c>
      <c r="DY89" cm="1">
        <f t="array" ref="DY89">MMULT($S89:$W89,DY$2:DY$6)/MMULT($S89:$W89,DX$2:DX$6)-1</f>
        <v>0</v>
      </c>
      <c r="DZ89" cm="1">
        <f t="array" ref="DZ89">MMULT($S89:$W89,DZ$2:DZ$6)/MMULT($S89:$W89,DY$2:DY$6)-1</f>
        <v>0</v>
      </c>
      <c r="EA89" cm="1">
        <f t="array" ref="EA89">MMULT($S89:$W89,EA$2:EA$6)/MMULT($S89:$W89,DZ$2:DZ$6)-1</f>
        <v>-9.3495660108151579E-3</v>
      </c>
      <c r="EB89" cm="1">
        <f t="array" ref="EB89">MMULT($S89:$W89,EB$2:EB$6)/MMULT($S89:$W89,EA$2:EA$6)-1</f>
        <v>-7.0526728539466177E-3</v>
      </c>
      <c r="EC89" cm="1">
        <f t="array" ref="EC89">MMULT($S89:$W89,EC$2:EC$6)/MMULT($S89:$W89,EB$2:EB$6)-1</f>
        <v>3.354314944534087E-3</v>
      </c>
      <c r="ED89" cm="1">
        <f t="array" ref="ED89">MMULT($S89:$W89,ED$2:ED$6)/MMULT($S89:$W89,EC$2:EC$6)-1</f>
        <v>9.5628624385084571E-3</v>
      </c>
      <c r="EE89" cm="1">
        <f t="array" ref="EE89">MMULT($S89:$W89,EE$2:EE$6)/MMULT($S89:$W89,ED$2:ED$6)-1</f>
        <v>2.928972461467616E-3</v>
      </c>
      <c r="EF89" cm="1">
        <f t="array" ref="EF89">MMULT($S89:$W89,EF$2:EF$6)/MMULT($S89:$W89,EE$2:EE$6)-1</f>
        <v>0</v>
      </c>
      <c r="EG89" cm="1">
        <f t="array" ref="EG89">MMULT($S89:$W89,EG$2:EG$6)/MMULT($S89:$W89,EF$2:EF$6)-1</f>
        <v>0</v>
      </c>
      <c r="EH89" cm="1">
        <f t="array" ref="EH89">MMULT($S89:$W89,EH$2:EH$6)/MMULT($S89:$W89,EG$2:EG$6)-1</f>
        <v>7.9739629680488644E-3</v>
      </c>
      <c r="EI89" cm="1">
        <f t="array" ref="EI89">MMULT($S89:$W89,EI$2:EI$6)/MMULT($S89:$W89,EH$2:EH$6)-1</f>
        <v>4.7596615136800136E-3</v>
      </c>
      <c r="EJ89" cm="1">
        <f t="array" ref="EJ89">MMULT($S89:$W89,EJ$2:EJ$6)/MMULT($S89:$W89,EI$2:EI$6)-1</f>
        <v>-4.8326603375627997E-3</v>
      </c>
      <c r="EK89" cm="1">
        <f t="array" ref="EK89">MMULT($S89:$W89,EK$2:EK$6)/MMULT($S89:$W89,EJ$2:EJ$6)-1</f>
        <v>-2.6519879050967976E-3</v>
      </c>
      <c r="EL89" cm="1">
        <f t="array" ref="EL89">MMULT($S89:$W89,EL$2:EL$6)/MMULT($S89:$W89,EK$2:EK$6)-1</f>
        <v>-7.5707342786563991E-3</v>
      </c>
      <c r="EM89" cm="1">
        <f t="array" ref="EM89">MMULT($S89:$W89,EM$2:EM$6)/MMULT($S89:$W89,EL$2:EL$6)-1</f>
        <v>0</v>
      </c>
      <c r="EN89" cm="1">
        <f t="array" ref="EN89">MMULT($S89:$W89,EN$2:EN$6)/MMULT($S89:$W89,EM$2:EM$6)-1</f>
        <v>0</v>
      </c>
      <c r="EO89" cm="1">
        <f t="array" ref="EO89">MMULT($S89:$W89,EO$2:EO$6)/MMULT($S89:$W89,EN$2:EN$6)-1</f>
        <v>0</v>
      </c>
      <c r="EP89" cm="1">
        <f t="array" ref="EP89">MMULT($S89:$W89,EP$2:EP$6)/MMULT($S89:$W89,EO$2:EO$6)-1</f>
        <v>1.907960395317998E-2</v>
      </c>
      <c r="EQ89" cm="1">
        <f t="array" ref="EQ89">MMULT($S89:$W89,EQ$2:EQ$6)/MMULT($S89:$W89,EP$2:EP$6)-1</f>
        <v>1.2597025217506719E-2</v>
      </c>
      <c r="ER89" cm="1">
        <f t="array" ref="ER89">MMULT($S89:$W89,ER$2:ER$6)/MMULT($S89:$W89,EQ$2:EQ$6)-1</f>
        <v>1.3765746083465924E-2</v>
      </c>
      <c r="ES89" cm="1">
        <f t="array" ref="ES89">MMULT($S89:$W89,ES$2:ES$6)/MMULT($S89:$W89,ER$2:ER$6)-1</f>
        <v>4.1424485757832752E-3</v>
      </c>
      <c r="ET89" cm="1">
        <f t="array" ref="ET89">MMULT($S89:$W89,ET$2:ET$6)/MMULT($S89:$W89,ES$2:ES$6)-1</f>
        <v>0</v>
      </c>
      <c r="EU89" cm="1">
        <f t="array" ref="EU89">MMULT($S89:$W89,EU$2:EU$6)/MMULT($S89:$W89,ET$2:ET$6)-1</f>
        <v>0</v>
      </c>
      <c r="EV89" cm="1">
        <f t="array" ref="EV89">MMULT($S89:$W89,EV$2:EV$6)/MMULT($S89:$W89,EU$2:EU$6)-1</f>
        <v>5.6802032443286077E-3</v>
      </c>
      <c r="EW89" cm="1">
        <f t="array" ref="EW89">MMULT($S89:$W89,EW$2:EW$6)/MMULT($S89:$W89,EV$2:EV$6)-1</f>
        <v>-1.4863209995539139E-2</v>
      </c>
      <c r="EX89" cm="1">
        <f t="array" ref="EX89">MMULT($S89:$W89,EX$2:EX$6)/MMULT($S89:$W89,EW$2:EW$6)-1</f>
        <v>-4.1425402195660599E-3</v>
      </c>
      <c r="EY89" cm="1">
        <f t="array" ref="EY89">MMULT($S89:$W89,EY$2:EY$6)/MMULT($S89:$W89,EX$2:EX$6)-1</f>
        <v>8.5410122134277344E-3</v>
      </c>
      <c r="EZ89" cm="1">
        <f t="array" ref="EZ89">MMULT($S89:$W89,EZ$2:EZ$6)/MMULT($S89:$W89,EY$2:EY$6)-1</f>
        <v>5.8268024989938105E-4</v>
      </c>
      <c r="FA89" cm="1">
        <f t="array" ref="FA89">MMULT($S89:$W89,FA$2:FA$6)/MMULT($S89:$W89,EZ$2:EZ$6)-1</f>
        <v>0</v>
      </c>
      <c r="FB89" cm="1">
        <f t="array" ref="FB89">MMULT($S89:$W89,FB$2:FB$6)/MMULT($S89:$W89,FA$2:FA$6)-1</f>
        <v>0</v>
      </c>
      <c r="FC89" cm="1">
        <f t="array" ref="FC89">MMULT($S89:$W89,FC$2:FC$6)/MMULT($S89:$W89,FB$2:FB$6)-1</f>
        <v>7.3081002567827458E-3</v>
      </c>
      <c r="FD89" cm="1">
        <f t="array" ref="FD89">MMULT($S89:$W89,FD$2:FD$6)/MMULT($S89:$W89,FC$2:FC$6)-1</f>
        <v>1.092218003269485E-2</v>
      </c>
      <c r="FE89" cm="1">
        <f t="array" ref="FE89">MMULT($S89:$W89,FE$2:FE$6)/MMULT($S89:$W89,FD$2:FD$6)-1</f>
        <v>-2.1059196317603446E-2</v>
      </c>
      <c r="FF89" cm="1">
        <f t="array" ref="FF89">MMULT($S89:$W89,FF$2:FF$6)/MMULT($S89:$W89,FE$2:FE$6)-1</f>
        <v>-4.9104292565624874E-3</v>
      </c>
      <c r="FG89" cm="1">
        <f t="array" ref="FG89">MMULT($S89:$W89,FG$2:FG$6)/MMULT($S89:$W89,FF$2:FF$6)-1</f>
        <v>7.5924658428694336E-3</v>
      </c>
      <c r="FH89" cm="1">
        <f t="array" ref="FH89">MMULT($S89:$W89,FH$2:FH$6)/MMULT($S89:$W89,FG$2:FG$6)-1</f>
        <v>0</v>
      </c>
      <c r="FI89" cm="1">
        <f t="array" ref="FI89">MMULT($S89:$W89,FI$2:FI$6)/MMULT($S89:$W89,FH$2:FH$6)-1</f>
        <v>0</v>
      </c>
      <c r="FJ89" cm="1">
        <f t="array" ref="FJ89">MMULT($S89:$W89,FJ$2:FJ$6)/MMULT($S89:$W89,FI$2:FI$6)-1</f>
        <v>3.2571509390926234E-3</v>
      </c>
      <c r="FK89" cm="1">
        <f t="array" ref="FK89">MMULT($S89:$W89,FK$2:FK$6)/MMULT($S89:$W89,FJ$2:FJ$6)-1</f>
        <v>5.9911418802842675E-3</v>
      </c>
      <c r="FL89" cm="1">
        <f t="array" ref="FL89">MMULT($S89:$W89,FL$2:FL$6)/MMULT($S89:$W89,FK$2:FK$6)-1</f>
        <v>6.374286045096822E-3</v>
      </c>
      <c r="FM89" cm="1">
        <f t="array" ref="FM89">MMULT($S89:$W89,FM$2:FM$6)/MMULT($S89:$W89,FL$2:FL$6)-1</f>
        <v>5.8583416416060352E-3</v>
      </c>
      <c r="FN89" cm="1">
        <f t="array" ref="FN89">MMULT($S89:$W89,FN$2:FN$6)/MMULT($S89:$W89,FM$2:FM$6)-1</f>
        <v>-6.2576885114723479E-3</v>
      </c>
      <c r="FO89" cm="1">
        <f t="array" ref="FO89">MMULT($S89:$W89,FO$2:FO$6)/MMULT($S89:$W89,FN$2:FN$6)-1</f>
        <v>0</v>
      </c>
      <c r="FP89" cm="1">
        <f t="array" ref="FP89">MMULT($S89:$W89,FP$2:FP$6)/MMULT($S89:$W89,FO$2:FO$6)-1</f>
        <v>0</v>
      </c>
      <c r="FQ89" cm="1">
        <f t="array" ref="FQ89">MMULT($S89:$W89,FQ$2:FQ$6)/MMULT($S89:$W89,FP$2:FP$6)-1</f>
        <v>-2.9479832026010344E-3</v>
      </c>
      <c r="FR89" cm="1">
        <f t="array" ref="FR89">MMULT($S89:$W89,FR$2:FR$6)/MMULT($S89:$W89,FQ$2:FQ$6)-1</f>
        <v>1.372390462420725E-2</v>
      </c>
      <c r="FS89" cm="1">
        <f t="array" ref="FS89">MMULT($S89:$W89,FS$2:FS$6)/MMULT($S89:$W89,FR$2:FR$6)-1</f>
        <v>1.5796911518821899E-2</v>
      </c>
      <c r="FT89" cm="1">
        <f t="array" ref="FT89">MMULT($S89:$W89,FT$2:FT$6)/MMULT($S89:$W89,FS$2:FS$6)-1</f>
        <v>-1.1443923035449055E-3</v>
      </c>
      <c r="FU89" cm="1">
        <f t="array" ref="FU89">MMULT($S89:$W89,FU$2:FU$6)/MMULT($S89:$W89,FT$2:FT$6)-1</f>
        <v>-5.0097625902734144E-4</v>
      </c>
      <c r="FV89" cm="1">
        <f t="array" ref="FV89">MMULT($S89:$W89,FV$2:FV$6)/MMULT($S89:$W89,FU$2:FU$6)-1</f>
        <v>0</v>
      </c>
      <c r="FW89" cm="1">
        <f t="array" ref="FW89">MMULT($S89:$W89,FW$2:FW$6)/MMULT($S89:$W89,FV$2:FV$6)-1</f>
        <v>0</v>
      </c>
      <c r="FX89" cm="1">
        <f t="array" ref="FX89">MMULT($S89:$W89,FX$2:FX$6)/MMULT($S89:$W89,FW$2:FW$6)-1</f>
        <v>5.7208995165010101E-3</v>
      </c>
      <c r="FY89" cm="1">
        <f t="array" ref="FY89">MMULT($S89:$W89,FY$2:FY$6)/MMULT($S89:$W89,FX$2:FX$6)-1</f>
        <v>-3.4975354827440075E-3</v>
      </c>
      <c r="FZ89" cm="1">
        <f t="array" ref="FZ89">MMULT($S89:$W89,FZ$2:FZ$6)/MMULT($S89:$W89,FY$2:FY$6)-1</f>
        <v>9.595602319157237E-3</v>
      </c>
      <c r="GA89" cm="1">
        <f t="array" ref="GA89">MMULT($S89:$W89,GA$2:GA$6)/MMULT($S89:$W89,FZ$2:FZ$6)-1</f>
        <v>-3.0459191144840414E-3</v>
      </c>
      <c r="GB89" cm="1">
        <f t="array" ref="GB89">MMULT($S89:$W89,GB$2:GB$6)/MMULT($S89:$W89,GA$2:GA$6)-1</f>
        <v>-2.1851755199929768E-3</v>
      </c>
      <c r="GC89" cm="1">
        <f t="array" ref="GC89">MMULT($S89:$W89,GC$2:GC$6)/MMULT($S89:$W89,GB$2:GB$6)-1</f>
        <v>0</v>
      </c>
      <c r="GD89" cm="1">
        <f t="array" ref="GD89">MMULT($S89:$W89,GD$2:GD$6)/MMULT($S89:$W89,GC$2:GC$6)-1</f>
        <v>0</v>
      </c>
      <c r="GE89" cm="1">
        <f t="array" ref="GE89">MMULT($S89:$W89,GE$2:GE$6)/MMULT($S89:$W89,GD$2:GD$6)-1</f>
        <v>1.2937659131300183E-3</v>
      </c>
      <c r="GF89" cm="1">
        <f t="array" ref="GF89">MMULT($S89:$W89,GF$2:GF$6)/MMULT($S89:$W89,GE$2:GE$6)-1</f>
        <v>-1.0400533975929882E-2</v>
      </c>
      <c r="GG89" cm="1">
        <f t="array" ref="GG89">MMULT($S89:$W89,GG$2:GG$6)/MMULT($S89:$W89,GF$2:GF$6)-1</f>
        <v>-3.1005411683204809E-3</v>
      </c>
      <c r="GH89" cm="1">
        <f t="array" ref="GH89">MMULT($S89:$W89,GH$2:GH$6)/MMULT($S89:$W89,GG$2:GG$6)-1</f>
        <v>1.1223778940383511E-4</v>
      </c>
      <c r="GI89" cm="1">
        <f t="array" ref="GI89">MMULT($S89:$W89,GI$2:GI$6)/MMULT($S89:$W89,GH$2:GH$6)-1</f>
        <v>-3.9947650920076905E-3</v>
      </c>
      <c r="GJ89" cm="1">
        <f t="array" ref="GJ89">MMULT($S89:$W89,GJ$2:GJ$6)/MMULT($S89:$W89,GI$2:GI$6)-1</f>
        <v>0</v>
      </c>
      <c r="GK89" cm="1">
        <f t="array" ref="GK89">MMULT($S89:$W89,GK$2:GK$6)/MMULT($S89:$W89,GJ$2:GJ$6)-1</f>
        <v>0</v>
      </c>
      <c r="GL89" cm="1">
        <f t="array" ref="GL89">MMULT($S89:$W89,GL$2:GL$6)/MMULT($S89:$W89,GK$2:GK$6)-1</f>
        <v>6.175832675888504E-3</v>
      </c>
      <c r="GM89" cm="1">
        <f t="array" ref="GM89">MMULT($S89:$W89,GM$2:GM$6)/MMULT($S89:$W89,GL$2:GL$6)-1</f>
        <v>1.9851830553192507E-3</v>
      </c>
      <c r="GN89" cm="1">
        <f t="array" ref="GN89">MMULT($S89:$W89,GN$2:GN$6)/MMULT($S89:$W89,GM$2:GM$6)-1</f>
        <v>-2.4360546924092619E-3</v>
      </c>
      <c r="GO89" cm="1">
        <f t="array" ref="GO89">MMULT($S89:$W89,GO$2:GO$6)/MMULT($S89:$W89,GN$2:GN$6)-1</f>
        <v>-5.9604969032662769E-3</v>
      </c>
      <c r="GP89" cm="1">
        <f t="array" ref="GP89">MMULT($S89:$W89,GP$2:GP$6)/MMULT($S89:$W89,GO$2:GO$6)-1</f>
        <v>8.248508059578219E-3</v>
      </c>
      <c r="GQ89" cm="1">
        <f t="array" ref="GQ89">MMULT($S89:$W89,GQ$2:GQ$6)/MMULT($S89:$W89,GP$2:GP$6)-1</f>
        <v>0</v>
      </c>
      <c r="GR89" cm="1">
        <f t="array" ref="GR89">MMULT($S89:$W89,GR$2:GR$6)/MMULT($S89:$W89,GQ$2:GQ$6)-1</f>
        <v>0</v>
      </c>
      <c r="GS89" cm="1">
        <f t="array" ref="GS89">MMULT($S89:$W89,GS$2:GS$6)/MMULT($S89:$W89,GR$2:GR$6)-1</f>
        <v>-3.7984245930026139E-3</v>
      </c>
      <c r="GT89" cm="1">
        <f t="array" ref="GT89">MMULT($S89:$W89,GT$2:GT$6)/MMULT($S89:$W89,GS$2:GS$6)-1</f>
        <v>-9.6902126353085594E-3</v>
      </c>
      <c r="GU89" cm="1">
        <f t="array" ref="GU89">MMULT($S89:$W89,GU$2:GU$6)/MMULT($S89:$W89,GT$2:GT$6)-1</f>
        <v>7.9245875709192948E-3</v>
      </c>
      <c r="GV89" cm="1">
        <f t="array" ref="GV89">MMULT($S89:$W89,GV$2:GV$6)/MMULT($S89:$W89,GU$2:GU$6)-1</f>
        <v>8.11144322345414E-3</v>
      </c>
      <c r="GW89" s="49">
        <f t="shared" si="2"/>
        <v>8.5194279131091443E-4</v>
      </c>
      <c r="GX89" s="50">
        <f t="shared" si="3"/>
        <v>9.2803263704496902E-3</v>
      </c>
    </row>
    <row r="90" spans="1:206" x14ac:dyDescent="0.35">
      <c r="A90" s="15" t="s">
        <v>97</v>
      </c>
      <c r="B90" s="21">
        <v>68</v>
      </c>
      <c r="C90" s="21">
        <v>227.3</v>
      </c>
      <c r="D90" s="21">
        <v>22206</v>
      </c>
      <c r="E90" s="21">
        <v>6283</v>
      </c>
      <c r="F90" s="21">
        <v>291.22000000000003</v>
      </c>
      <c r="G90" s="23">
        <v>0.6080202642902921</v>
      </c>
      <c r="H90">
        <v>0.42722861415448471</v>
      </c>
      <c r="I90">
        <v>0.35251930295724354</v>
      </c>
      <c r="J90">
        <v>0.67543565172276987</v>
      </c>
      <c r="K90">
        <v>0.16779076509903257</v>
      </c>
      <c r="L90">
        <f>SUM(Таблица8[[#This Row],[Аэрофлот]:[Сбербанк]])</f>
        <v>2.2309945982238228</v>
      </c>
      <c r="M90" s="30">
        <f>Таблица8[[#This Row],[Аэрофлот]]/$L90</f>
        <v>0.27253327496819557</v>
      </c>
      <c r="N90" s="24">
        <f>Таблица8[[#This Row],[ГАЗПРОМ ао]]/$L90</f>
        <v>0.19149692899060231</v>
      </c>
      <c r="O90" s="24">
        <f>Таблица8[[#This Row],[ГМКНорНик]]/$L90</f>
        <v>0.15800993119297427</v>
      </c>
      <c r="P90" s="24">
        <f>Таблица8[[#This Row],[ЛУКОЙЛ]]/$L90</f>
        <v>0.30275091309522179</v>
      </c>
      <c r="Q90" s="24">
        <f>Таблица8[[#This Row],[Сбербанк]]/$L90</f>
        <v>7.5208951753006029E-2</v>
      </c>
      <c r="R90" s="24">
        <f>SUM(Таблица810[[#This Row],[Аэрофлот]:[Сбербанк]])</f>
        <v>0.99999999999999989</v>
      </c>
      <c r="S90" s="30">
        <f>INT($U$1*Таблица810[[#This Row],[Аэрофлот]]/B$8)</f>
        <v>37820</v>
      </c>
      <c r="T90" s="24">
        <f>INT($U$1*Таблица810[[#This Row],[ГАЗПРОМ ао]]/C$8)</f>
        <v>9002</v>
      </c>
      <c r="U90" s="24">
        <f>INT($U$1*Таблица810[[#This Row],[ГМКНорНик]]/D$8)</f>
        <v>64</v>
      </c>
      <c r="V90" s="24">
        <f>INT($U$1*Таблица810[[#This Row],[ЛУКОЙЛ]]/E$8)</f>
        <v>580</v>
      </c>
      <c r="W90" s="31">
        <f>INT($U$1*Таблица810[[#This Row],[Сбербанк]]/F$8)</f>
        <v>2765</v>
      </c>
      <c r="AA90" cm="1">
        <f t="array" ref="AA90">MMULT($S90:$W90,AA$2:AA$6)/MMULT($S90:$W90,Z$2:Z$6)-1</f>
        <v>1.6638216694927488E-2</v>
      </c>
      <c r="AB90" cm="1">
        <f t="array" ref="AB90">MMULT($S90:$W90,AB$2:AB$6)/MMULT($S90:$W90,AA$2:AA$6)-1</f>
        <v>2.5937435464600256E-3</v>
      </c>
      <c r="AC90" cm="1">
        <f t="array" ref="AC90">MMULT($S90:$W90,AC$2:AC$6)/MMULT($S90:$W90,AB$2:AB$6)-1</f>
        <v>0</v>
      </c>
      <c r="AD90" cm="1">
        <f t="array" ref="AD90">MMULT($S90:$W90,AD$2:AD$6)/MMULT($S90:$W90,AC$2:AC$6)-1</f>
        <v>3.4903815125125082E-2</v>
      </c>
      <c r="AE90" cm="1">
        <f t="array" ref="AE90">MMULT($S90:$W90,AE$2:AE$6)/MMULT($S90:$W90,AD$2:AD$6)-1</f>
        <v>0</v>
      </c>
      <c r="AF90" cm="1">
        <f t="array" ref="AF90">MMULT($S90:$W90,AF$2:AF$6)/MMULT($S90:$W90,AE$2:AE$6)-1</f>
        <v>0</v>
      </c>
      <c r="AG90" cm="1">
        <f t="array" ref="AG90">MMULT($S90:$W90,AG$2:AG$6)/MMULT($S90:$W90,AF$2:AF$6)-1</f>
        <v>5.9393855925475858E-3</v>
      </c>
      <c r="AH90" cm="1">
        <f t="array" ref="AH90">MMULT($S90:$W90,AH$2:AH$6)/MMULT($S90:$W90,AG$2:AG$6)-1</f>
        <v>5.9496073268028304E-3</v>
      </c>
      <c r="AI90" cm="1">
        <f t="array" ref="AI90">MMULT($S90:$W90,AI$2:AI$6)/MMULT($S90:$W90,AH$2:AH$6)-1</f>
        <v>-3.5225727968742904E-3</v>
      </c>
      <c r="AJ90" cm="1">
        <f t="array" ref="AJ90">MMULT($S90:$W90,AJ$2:AJ$6)/MMULT($S90:$W90,AI$2:AI$6)-1</f>
        <v>1.3503303601615002E-2</v>
      </c>
      <c r="AK90" cm="1">
        <f t="array" ref="AK90">MMULT($S90:$W90,AK$2:AK$6)/MMULT($S90:$W90,AJ$2:AJ$6)-1</f>
        <v>-1.3434820537372993E-2</v>
      </c>
      <c r="AL90" cm="1">
        <f t="array" ref="AL90">MMULT($S90:$W90,AL$2:AL$6)/MMULT($S90:$W90,AK$2:AK$6)-1</f>
        <v>0</v>
      </c>
      <c r="AM90" cm="1">
        <f t="array" ref="AM90">MMULT($S90:$W90,AM$2:AM$6)/MMULT($S90:$W90,AL$2:AL$6)-1</f>
        <v>0</v>
      </c>
      <c r="AN90" cm="1">
        <f t="array" ref="AN90">MMULT($S90:$W90,AN$2:AN$6)/MMULT($S90:$W90,AM$2:AM$6)-1</f>
        <v>2.4108088439098729E-3</v>
      </c>
      <c r="AO90" cm="1">
        <f t="array" ref="AO90">MMULT($S90:$W90,AO$2:AO$6)/MMULT($S90:$W90,AN$2:AN$6)-1</f>
        <v>5.1711399856424478E-4</v>
      </c>
      <c r="AP90" cm="1">
        <f t="array" ref="AP90">MMULT($S90:$W90,AP$2:AP$6)/MMULT($S90:$W90,AO$2:AO$6)-1</f>
        <v>4.2213856755279888E-3</v>
      </c>
      <c r="AQ90" cm="1">
        <f t="array" ref="AQ90">MMULT($S90:$W90,AQ$2:AQ$6)/MMULT($S90:$W90,AP$2:AP$6)-1</f>
        <v>-1.6755920632932186E-2</v>
      </c>
      <c r="AR90" cm="1">
        <f t="array" ref="AR90">MMULT($S90:$W90,AR$2:AR$6)/MMULT($S90:$W90,AQ$2:AQ$6)-1</f>
        <v>-9.4449946174111066E-3</v>
      </c>
      <c r="AS90" cm="1">
        <f t="array" ref="AS90">MMULT($S90:$W90,AS$2:AS$6)/MMULT($S90:$W90,AR$2:AR$6)-1</f>
        <v>0</v>
      </c>
      <c r="AT90" cm="1">
        <f t="array" ref="AT90">MMULT($S90:$W90,AT$2:AT$6)/MMULT($S90:$W90,AS$2:AS$6)-1</f>
        <v>0</v>
      </c>
      <c r="AU90" cm="1">
        <f t="array" ref="AU90">MMULT($S90:$W90,AU$2:AU$6)/MMULT($S90:$W90,AT$2:AT$6)-1</f>
        <v>-2.7688418660101188E-3</v>
      </c>
      <c r="AV90" cm="1">
        <f t="array" ref="AV90">MMULT($S90:$W90,AV$2:AV$6)/MMULT($S90:$W90,AU$2:AU$6)-1</f>
        <v>-8.5969483940707692E-3</v>
      </c>
      <c r="AW90" cm="1">
        <f t="array" ref="AW90">MMULT($S90:$W90,AW$2:AW$6)/MMULT($S90:$W90,AV$2:AV$6)-1</f>
        <v>-1.5711156775458646E-2</v>
      </c>
      <c r="AX90" cm="1">
        <f t="array" ref="AX90">MMULT($S90:$W90,AX$2:AX$6)/MMULT($S90:$W90,AW$2:AW$6)-1</f>
        <v>1.0381521910611369E-2</v>
      </c>
      <c r="AY90" cm="1">
        <f t="array" ref="AY90">MMULT($S90:$W90,AY$2:AY$6)/MMULT($S90:$W90,AX$2:AX$6)-1</f>
        <v>-2.7195180105013539E-2</v>
      </c>
      <c r="AZ90" cm="1">
        <f t="array" ref="AZ90">MMULT($S90:$W90,AZ$2:AZ$6)/MMULT($S90:$W90,AY$2:AY$6)-1</f>
        <v>0</v>
      </c>
      <c r="BA90" cm="1">
        <f t="array" ref="BA90">MMULT($S90:$W90,BA$2:BA$6)/MMULT($S90:$W90,AZ$2:AZ$6)-1</f>
        <v>0</v>
      </c>
      <c r="BB90" cm="1">
        <f t="array" ref="BB90">MMULT($S90:$W90,BB$2:BB$6)/MMULT($S90:$W90,BA$2:BA$6)-1</f>
        <v>9.9043088413781621E-3</v>
      </c>
      <c r="BC90" cm="1">
        <f t="array" ref="BC90">MMULT($S90:$W90,BC$2:BC$6)/MMULT($S90:$W90,BB$2:BB$6)-1</f>
        <v>4.5909592494375318E-3</v>
      </c>
      <c r="BD90" cm="1">
        <f t="array" ref="BD90">MMULT($S90:$W90,BD$2:BD$6)/MMULT($S90:$W90,BC$2:BC$6)-1</f>
        <v>1.1085492465151781E-2</v>
      </c>
      <c r="BE90" cm="1">
        <f t="array" ref="BE90">MMULT($S90:$W90,BE$2:BE$6)/MMULT($S90:$W90,BD$2:BD$6)-1</f>
        <v>1.3886051384090603E-2</v>
      </c>
      <c r="BF90" cm="1">
        <f t="array" ref="BF90">MMULT($S90:$W90,BF$2:BF$6)/MMULT($S90:$W90,BE$2:BE$6)-1</f>
        <v>2.3937257311761329E-3</v>
      </c>
      <c r="BG90" cm="1">
        <f t="array" ref="BG90">MMULT($S90:$W90,BG$2:BG$6)/MMULT($S90:$W90,BF$2:BF$6)-1</f>
        <v>0</v>
      </c>
      <c r="BH90" cm="1">
        <f t="array" ref="BH90">MMULT($S90:$W90,BH$2:BH$6)/MMULT($S90:$W90,BG$2:BG$6)-1</f>
        <v>0</v>
      </c>
      <c r="BI90" cm="1">
        <f t="array" ref="BI90">MMULT($S90:$W90,BI$2:BI$6)/MMULT($S90:$W90,BH$2:BH$6)-1</f>
        <v>1.1494366159693126E-2</v>
      </c>
      <c r="BJ90" cm="1">
        <f t="array" ref="BJ90">MMULT($S90:$W90,BJ$2:BJ$6)/MMULT($S90:$W90,BI$2:BI$6)-1</f>
        <v>-1.0130793852076048E-2</v>
      </c>
      <c r="BK90" cm="1">
        <f t="array" ref="BK90">MMULT($S90:$W90,BK$2:BK$6)/MMULT($S90:$W90,BJ$2:BJ$6)-1</f>
        <v>-1.5262264479666943E-2</v>
      </c>
      <c r="BL90" cm="1">
        <f t="array" ref="BL90">MMULT($S90:$W90,BL$2:BL$6)/MMULT($S90:$W90,BK$2:BK$6)-1</f>
        <v>5.7276633560920942E-5</v>
      </c>
      <c r="BM90" cm="1">
        <f t="array" ref="BM90">MMULT($S90:$W90,BM$2:BM$6)/MMULT($S90:$W90,BL$2:BL$6)-1</f>
        <v>1.285151591367617E-2</v>
      </c>
      <c r="BN90" cm="1">
        <f t="array" ref="BN90">MMULT($S90:$W90,BN$2:BN$6)/MMULT($S90:$W90,BM$2:BM$6)-1</f>
        <v>0</v>
      </c>
      <c r="BO90" cm="1">
        <f t="array" ref="BO90">MMULT($S90:$W90,BO$2:BO$6)/MMULT($S90:$W90,BN$2:BN$6)-1</f>
        <v>0</v>
      </c>
      <c r="BP90" cm="1">
        <f t="array" ref="BP90">MMULT($S90:$W90,BP$2:BP$6)/MMULT($S90:$W90,BO$2:BO$6)-1</f>
        <v>1.9361155714155753E-2</v>
      </c>
      <c r="BQ90" cm="1">
        <f t="array" ref="BQ90">MMULT($S90:$W90,BQ$2:BQ$6)/MMULT($S90:$W90,BP$2:BP$6)-1</f>
        <v>-8.8519002006404168E-4</v>
      </c>
      <c r="BR90" cm="1">
        <f t="array" ref="BR90">MMULT($S90:$W90,BR$2:BR$6)/MMULT($S90:$W90,BQ$2:BQ$6)-1</f>
        <v>-7.7781893232897747E-3</v>
      </c>
      <c r="BS90" cm="1">
        <f t="array" ref="BS90">MMULT($S90:$W90,BS$2:BS$6)/MMULT($S90:$W90,BR$2:BR$6)-1</f>
        <v>-1.3616834601311911E-2</v>
      </c>
      <c r="BT90" cm="1">
        <f t="array" ref="BT90">MMULT($S90:$W90,BT$2:BT$6)/MMULT($S90:$W90,BS$2:BS$6)-1</f>
        <v>1.4457220059691522E-2</v>
      </c>
      <c r="BU90" cm="1">
        <f t="array" ref="BU90">MMULT($S90:$W90,BU$2:BU$6)/MMULT($S90:$W90,BT$2:BT$6)-1</f>
        <v>-7.5626244321040925E-3</v>
      </c>
      <c r="BV90" cm="1">
        <f t="array" ref="BV90">MMULT($S90:$W90,BV$2:BV$6)/MMULT($S90:$W90,BU$2:BU$6)-1</f>
        <v>0</v>
      </c>
      <c r="BW90" cm="1">
        <f t="array" ref="BW90">MMULT($S90:$W90,BW$2:BW$6)/MMULT($S90:$W90,BV$2:BV$6)-1</f>
        <v>3.6856964137770287E-3</v>
      </c>
      <c r="BX90" cm="1">
        <f t="array" ref="BX90">MMULT($S90:$W90,BX$2:BX$6)/MMULT($S90:$W90,BW$2:BW$6)-1</f>
        <v>0</v>
      </c>
      <c r="BY90" cm="1">
        <f t="array" ref="BY90">MMULT($S90:$W90,BY$2:BY$6)/MMULT($S90:$W90,BX$2:BX$6)-1</f>
        <v>-7.0454481048967121E-3</v>
      </c>
      <c r="BZ90" cm="1">
        <f t="array" ref="BZ90">MMULT($S90:$W90,BZ$2:BZ$6)/MMULT($S90:$W90,BY$2:BY$6)-1</f>
        <v>-1.7024237395447006E-2</v>
      </c>
      <c r="CA90" cm="1">
        <f t="array" ref="CA90">MMULT($S90:$W90,CA$2:CA$6)/MMULT($S90:$W90,BZ$2:BZ$6)-1</f>
        <v>-1.051239416157046E-2</v>
      </c>
      <c r="CB90" cm="1">
        <f t="array" ref="CB90">MMULT($S90:$W90,CB$2:CB$6)/MMULT($S90:$W90,CA$2:CA$6)-1</f>
        <v>0</v>
      </c>
      <c r="CC90" cm="1">
        <f t="array" ref="CC90">MMULT($S90:$W90,CC$2:CC$6)/MMULT($S90:$W90,CB$2:CB$6)-1</f>
        <v>0</v>
      </c>
      <c r="CD90" cm="1">
        <f t="array" ref="CD90">MMULT($S90:$W90,CD$2:CD$6)/MMULT($S90:$W90,CC$2:CC$6)-1</f>
        <v>1.3635075626959647E-2</v>
      </c>
      <c r="CE90" cm="1">
        <f t="array" ref="CE90">MMULT($S90:$W90,CE$2:CE$6)/MMULT($S90:$W90,CD$2:CD$6)-1</f>
        <v>4.7102502632887511E-3</v>
      </c>
      <c r="CF90" cm="1">
        <f t="array" ref="CF90">MMULT($S90:$W90,CF$2:CF$6)/MMULT($S90:$W90,CE$2:CE$6)-1</f>
        <v>-2.6175348872581328E-3</v>
      </c>
      <c r="CG90" cm="1">
        <f t="array" ref="CG90">MMULT($S90:$W90,CG$2:CG$6)/MMULT($S90:$W90,CF$2:CF$6)-1</f>
        <v>-7.1825583404608873E-3</v>
      </c>
      <c r="CH90" cm="1">
        <f t="array" ref="CH90">MMULT($S90:$W90,CH$2:CH$6)/MMULT($S90:$W90,CG$2:CG$6)-1</f>
        <v>3.09913737172125E-2</v>
      </c>
      <c r="CI90" cm="1">
        <f t="array" ref="CI90">MMULT($S90:$W90,CI$2:CI$6)/MMULT($S90:$W90,CH$2:CH$6)-1</f>
        <v>0</v>
      </c>
      <c r="CJ90" cm="1">
        <f t="array" ref="CJ90">MMULT($S90:$W90,CJ$2:CJ$6)/MMULT($S90:$W90,CI$2:CI$6)-1</f>
        <v>0</v>
      </c>
      <c r="CK90" cm="1">
        <f t="array" ref="CK90">MMULT($S90:$W90,CK$2:CK$6)/MMULT($S90:$W90,CJ$2:CJ$6)-1</f>
        <v>0</v>
      </c>
      <c r="CL90" cm="1">
        <f t="array" ref="CL90">MMULT($S90:$W90,CL$2:CL$6)/MMULT($S90:$W90,CK$2:CK$6)-1</f>
        <v>1.5461602822376408E-2</v>
      </c>
      <c r="CM90" cm="1">
        <f t="array" ref="CM90">MMULT($S90:$W90,CM$2:CM$6)/MMULT($S90:$W90,CL$2:CL$6)-1</f>
        <v>-8.9710465506066539E-3</v>
      </c>
      <c r="CN90" cm="1">
        <f t="array" ref="CN90">MMULT($S90:$W90,CN$2:CN$6)/MMULT($S90:$W90,CM$2:CM$6)-1</f>
        <v>1.5195501369969833E-2</v>
      </c>
      <c r="CO90" cm="1">
        <f t="array" ref="CO90">MMULT($S90:$W90,CO$2:CO$6)/MMULT($S90:$W90,CN$2:CN$6)-1</f>
        <v>3.3610292122441265E-3</v>
      </c>
      <c r="CP90" cm="1">
        <f t="array" ref="CP90">MMULT($S90:$W90,CP$2:CP$6)/MMULT($S90:$W90,CO$2:CO$6)-1</f>
        <v>0</v>
      </c>
      <c r="CQ90" cm="1">
        <f t="array" ref="CQ90">MMULT($S90:$W90,CQ$2:CQ$6)/MMULT($S90:$W90,CP$2:CP$6)-1</f>
        <v>0</v>
      </c>
      <c r="CR90" cm="1">
        <f t="array" ref="CR90">MMULT($S90:$W90,CR$2:CR$6)/MMULT($S90:$W90,CQ$2:CQ$6)-1</f>
        <v>1.7218581816537348E-2</v>
      </c>
      <c r="CS90" cm="1">
        <f t="array" ref="CS90">MMULT($S90:$W90,CS$2:CS$6)/MMULT($S90:$W90,CR$2:CR$6)-1</f>
        <v>-1.3205072863843537E-2</v>
      </c>
      <c r="CT90" cm="1">
        <f t="array" ref="CT90">MMULT($S90:$W90,CT$2:CT$6)/MMULT($S90:$W90,CS$2:CS$6)-1</f>
        <v>-1.1648064200791453E-2</v>
      </c>
      <c r="CU90" cm="1">
        <f t="array" ref="CU90">MMULT($S90:$W90,CU$2:CU$6)/MMULT($S90:$W90,CT$2:CT$6)-1</f>
        <v>-2.5667857143644612E-2</v>
      </c>
      <c r="CV90" cm="1">
        <f t="array" ref="CV90">MMULT($S90:$W90,CV$2:CV$6)/MMULT($S90:$W90,CU$2:CU$6)-1</f>
        <v>5.1008261671532384E-3</v>
      </c>
      <c r="CW90" cm="1">
        <f t="array" ref="CW90">MMULT($S90:$W90,CW$2:CW$6)/MMULT($S90:$W90,CV$2:CV$6)-1</f>
        <v>0</v>
      </c>
      <c r="CX90" cm="1">
        <f t="array" ref="CX90">MMULT($S90:$W90,CX$2:CX$6)/MMULT($S90:$W90,CW$2:CW$6)-1</f>
        <v>0</v>
      </c>
      <c r="CY90" cm="1">
        <f t="array" ref="CY90">MMULT($S90:$W90,CY$2:CY$6)/MMULT($S90:$W90,CX$2:CX$6)-1</f>
        <v>-1.4371470349594517E-3</v>
      </c>
      <c r="CZ90" cm="1">
        <f t="array" ref="CZ90">MMULT($S90:$W90,CZ$2:CZ$6)/MMULT($S90:$W90,CY$2:CY$6)-1</f>
        <v>-1.9400827296511935E-2</v>
      </c>
      <c r="DA90" cm="1">
        <f t="array" ref="DA90">MMULT($S90:$W90,DA$2:DA$6)/MMULT($S90:$W90,CZ$2:CZ$6)-1</f>
        <v>1.6406039022172081E-3</v>
      </c>
      <c r="DB90" cm="1">
        <f t="array" ref="DB90">MMULT($S90:$W90,DB$2:DB$6)/MMULT($S90:$W90,DA$2:DA$6)-1</f>
        <v>2.8108301150782111E-3</v>
      </c>
      <c r="DC90" cm="1">
        <f t="array" ref="DC90">MMULT($S90:$W90,DC$2:DC$6)/MMULT($S90:$W90,DB$2:DB$6)-1</f>
        <v>2.1895994669336227E-2</v>
      </c>
      <c r="DD90" cm="1">
        <f t="array" ref="DD90">MMULT($S90:$W90,DD$2:DD$6)/MMULT($S90:$W90,DC$2:DC$6)-1</f>
        <v>0</v>
      </c>
      <c r="DE90" cm="1">
        <f t="array" ref="DE90">MMULT($S90:$W90,DE$2:DE$6)/MMULT($S90:$W90,DD$2:DD$6)-1</f>
        <v>0</v>
      </c>
      <c r="DF90" cm="1">
        <f t="array" ref="DF90">MMULT($S90:$W90,DF$2:DF$6)/MMULT($S90:$W90,DE$2:DE$6)-1</f>
        <v>3.9797331961513027E-3</v>
      </c>
      <c r="DG90" cm="1">
        <f t="array" ref="DG90">MMULT($S90:$W90,DG$2:DG$6)/MMULT($S90:$W90,DF$2:DF$6)-1</f>
        <v>-9.9474120498403984E-3</v>
      </c>
      <c r="DH90" cm="1">
        <f t="array" ref="DH90">MMULT($S90:$W90,DH$2:DH$6)/MMULT($S90:$W90,DG$2:DG$6)-1</f>
        <v>3.5621150655382738E-3</v>
      </c>
      <c r="DI90" cm="1">
        <f t="array" ref="DI90">MMULT($S90:$W90,DI$2:DI$6)/MMULT($S90:$W90,DH$2:DH$6)-1</f>
        <v>-1.0082492391431108E-3</v>
      </c>
      <c r="DJ90" cm="1">
        <f t="array" ref="DJ90">MMULT($S90:$W90,DJ$2:DJ$6)/MMULT($S90:$W90,DI$2:DI$6)-1</f>
        <v>3.1940761267539308E-3</v>
      </c>
      <c r="DK90" cm="1">
        <f t="array" ref="DK90">MMULT($S90:$W90,DK$2:DK$6)/MMULT($S90:$W90,DJ$2:DJ$6)-1</f>
        <v>0</v>
      </c>
      <c r="DL90" cm="1">
        <f t="array" ref="DL90">MMULT($S90:$W90,DL$2:DL$6)/MMULT($S90:$W90,DK$2:DK$6)-1</f>
        <v>0</v>
      </c>
      <c r="DM90" cm="1">
        <f t="array" ref="DM90">MMULT($S90:$W90,DM$2:DM$6)/MMULT($S90:$W90,DL$2:DL$6)-1</f>
        <v>-1.1570733030593972E-2</v>
      </c>
      <c r="DN90" cm="1">
        <f t="array" ref="DN90">MMULT($S90:$W90,DN$2:DN$6)/MMULT($S90:$W90,DM$2:DM$6)-1</f>
        <v>-1.4382162820643862E-2</v>
      </c>
      <c r="DO90" cm="1">
        <f t="array" ref="DO90">MMULT($S90:$W90,DO$2:DO$6)/MMULT($S90:$W90,DN$2:DN$6)-1</f>
        <v>1.014808255861821E-2</v>
      </c>
      <c r="DP90" cm="1">
        <f t="array" ref="DP90">MMULT($S90:$W90,DP$2:DP$6)/MMULT($S90:$W90,DO$2:DO$6)-1</f>
        <v>2.6978503196579684E-3</v>
      </c>
      <c r="DQ90" cm="1">
        <f t="array" ref="DQ90">MMULT($S90:$W90,DQ$2:DQ$6)/MMULT($S90:$W90,DP$2:DP$6)-1</f>
        <v>-5.7510977491429527E-3</v>
      </c>
      <c r="DR90" cm="1">
        <f t="array" ref="DR90">MMULT($S90:$W90,DR$2:DR$6)/MMULT($S90:$W90,DQ$2:DQ$6)-1</f>
        <v>0</v>
      </c>
      <c r="DS90" cm="1">
        <f t="array" ref="DS90">MMULT($S90:$W90,DS$2:DS$6)/MMULT($S90:$W90,DR$2:DR$6)-1</f>
        <v>0</v>
      </c>
      <c r="DT90" cm="1">
        <f t="array" ref="DT90">MMULT($S90:$W90,DT$2:DT$6)/MMULT($S90:$W90,DS$2:DS$6)-1</f>
        <v>1.2958675017424426E-2</v>
      </c>
      <c r="DU90" cm="1">
        <f t="array" ref="DU90">MMULT($S90:$W90,DU$2:DU$6)/MMULT($S90:$W90,DT$2:DT$6)-1</f>
        <v>4.3787439827265295E-3</v>
      </c>
      <c r="DV90" cm="1">
        <f t="array" ref="DV90">MMULT($S90:$W90,DV$2:DV$6)/MMULT($S90:$W90,DU$2:DU$6)-1</f>
        <v>8.1603858456049672E-3</v>
      </c>
      <c r="DW90" cm="1">
        <f t="array" ref="DW90">MMULT($S90:$W90,DW$2:DW$6)/MMULT($S90:$W90,DV$2:DV$6)-1</f>
        <v>-5.139788618465535E-3</v>
      </c>
      <c r="DX90" cm="1">
        <f t="array" ref="DX90">MMULT($S90:$W90,DX$2:DX$6)/MMULT($S90:$W90,DW$2:DW$6)-1</f>
        <v>7.6396763736892304E-3</v>
      </c>
      <c r="DY90" cm="1">
        <f t="array" ref="DY90">MMULT($S90:$W90,DY$2:DY$6)/MMULT($S90:$W90,DX$2:DX$6)-1</f>
        <v>0</v>
      </c>
      <c r="DZ90" cm="1">
        <f t="array" ref="DZ90">MMULT($S90:$W90,DZ$2:DZ$6)/MMULT($S90:$W90,DY$2:DY$6)-1</f>
        <v>0</v>
      </c>
      <c r="EA90" cm="1">
        <f t="array" ref="EA90">MMULT($S90:$W90,EA$2:EA$6)/MMULT($S90:$W90,DZ$2:DZ$6)-1</f>
        <v>-1.1811522139537067E-2</v>
      </c>
      <c r="EB90" cm="1">
        <f t="array" ref="EB90">MMULT($S90:$W90,EB$2:EB$6)/MMULT($S90:$W90,EA$2:EA$6)-1</f>
        <v>-1.1041838273393556E-2</v>
      </c>
      <c r="EC90" cm="1">
        <f t="array" ref="EC90">MMULT($S90:$W90,EC$2:EC$6)/MMULT($S90:$W90,EB$2:EB$6)-1</f>
        <v>1.4069878063920349E-3</v>
      </c>
      <c r="ED90" cm="1">
        <f t="array" ref="ED90">MMULT($S90:$W90,ED$2:ED$6)/MMULT($S90:$W90,EC$2:EC$6)-1</f>
        <v>9.4074129881827062E-3</v>
      </c>
      <c r="EE90" cm="1">
        <f t="array" ref="EE90">MMULT($S90:$W90,EE$2:EE$6)/MMULT($S90:$W90,ED$2:ED$6)-1</f>
        <v>2.4613474141004232E-3</v>
      </c>
      <c r="EF90" cm="1">
        <f t="array" ref="EF90">MMULT($S90:$W90,EF$2:EF$6)/MMULT($S90:$W90,EE$2:EE$6)-1</f>
        <v>0</v>
      </c>
      <c r="EG90" cm="1">
        <f t="array" ref="EG90">MMULT($S90:$W90,EG$2:EG$6)/MMULT($S90:$W90,EF$2:EF$6)-1</f>
        <v>0</v>
      </c>
      <c r="EH90" cm="1">
        <f t="array" ref="EH90">MMULT($S90:$W90,EH$2:EH$6)/MMULT($S90:$W90,EG$2:EG$6)-1</f>
        <v>6.1467706982420989E-3</v>
      </c>
      <c r="EI90" cm="1">
        <f t="array" ref="EI90">MMULT($S90:$W90,EI$2:EI$6)/MMULT($S90:$W90,EH$2:EH$6)-1</f>
        <v>2.3441348471142653E-4</v>
      </c>
      <c r="EJ90" cm="1">
        <f t="array" ref="EJ90">MMULT($S90:$W90,EJ$2:EJ$6)/MMULT($S90:$W90,EI$2:EI$6)-1</f>
        <v>-5.0583449848249362E-3</v>
      </c>
      <c r="EK90" cm="1">
        <f t="array" ref="EK90">MMULT($S90:$W90,EK$2:EK$6)/MMULT($S90:$W90,EJ$2:EJ$6)-1</f>
        <v>-1.3985512562163516E-3</v>
      </c>
      <c r="EL90" cm="1">
        <f t="array" ref="EL90">MMULT($S90:$W90,EL$2:EL$6)/MMULT($S90:$W90,EK$2:EK$6)-1</f>
        <v>-1.0765211229371463E-2</v>
      </c>
      <c r="EM90" cm="1">
        <f t="array" ref="EM90">MMULT($S90:$W90,EM$2:EM$6)/MMULT($S90:$W90,EL$2:EL$6)-1</f>
        <v>0</v>
      </c>
      <c r="EN90" cm="1">
        <f t="array" ref="EN90">MMULT($S90:$W90,EN$2:EN$6)/MMULT($S90:$W90,EM$2:EM$6)-1</f>
        <v>0</v>
      </c>
      <c r="EO90" cm="1">
        <f t="array" ref="EO90">MMULT($S90:$W90,EO$2:EO$6)/MMULT($S90:$W90,EN$2:EN$6)-1</f>
        <v>0</v>
      </c>
      <c r="EP90" cm="1">
        <f t="array" ref="EP90">MMULT($S90:$W90,EP$2:EP$6)/MMULT($S90:$W90,EO$2:EO$6)-1</f>
        <v>1.9347687606853681E-2</v>
      </c>
      <c r="EQ90" cm="1">
        <f t="array" ref="EQ90">MMULT($S90:$W90,EQ$2:EQ$6)/MMULT($S90:$W90,EP$2:EP$6)-1</f>
        <v>1.3781375335677692E-2</v>
      </c>
      <c r="ER90" cm="1">
        <f t="array" ref="ER90">MMULT($S90:$W90,ER$2:ER$6)/MMULT($S90:$W90,EQ$2:EQ$6)-1</f>
        <v>6.6826041029632854E-3</v>
      </c>
      <c r="ES90" cm="1">
        <f t="array" ref="ES90">MMULT($S90:$W90,ES$2:ES$6)/MMULT($S90:$W90,ER$2:ER$6)-1</f>
        <v>1.6812931391807506E-3</v>
      </c>
      <c r="ET90" cm="1">
        <f t="array" ref="ET90">MMULT($S90:$W90,ET$2:ET$6)/MMULT($S90:$W90,ES$2:ES$6)-1</f>
        <v>0</v>
      </c>
      <c r="EU90" cm="1">
        <f t="array" ref="EU90">MMULT($S90:$W90,EU$2:EU$6)/MMULT($S90:$W90,ET$2:ET$6)-1</f>
        <v>0</v>
      </c>
      <c r="EV90" cm="1">
        <f t="array" ref="EV90">MMULT($S90:$W90,EV$2:EV$6)/MMULT($S90:$W90,EU$2:EU$6)-1</f>
        <v>6.5624891659812334E-3</v>
      </c>
      <c r="EW90" cm="1">
        <f t="array" ref="EW90">MMULT($S90:$W90,EW$2:EW$6)/MMULT($S90:$W90,EV$2:EV$6)-1</f>
        <v>-7.8186023111457281E-3</v>
      </c>
      <c r="EX90" cm="1">
        <f t="array" ref="EX90">MMULT($S90:$W90,EX$2:EX$6)/MMULT($S90:$W90,EW$2:EW$6)-1</f>
        <v>1.4601759799897085E-3</v>
      </c>
      <c r="EY90" cm="1">
        <f t="array" ref="EY90">MMULT($S90:$W90,EY$2:EY$6)/MMULT($S90:$W90,EX$2:EX$6)-1</f>
        <v>4.616897473910031E-3</v>
      </c>
      <c r="EZ90" cm="1">
        <f t="array" ref="EZ90">MMULT($S90:$W90,EZ$2:EZ$6)/MMULT($S90:$W90,EY$2:EY$6)-1</f>
        <v>4.3670680064233913E-3</v>
      </c>
      <c r="FA90" cm="1">
        <f t="array" ref="FA90">MMULT($S90:$W90,FA$2:FA$6)/MMULT($S90:$W90,EZ$2:EZ$6)-1</f>
        <v>0</v>
      </c>
      <c r="FB90" cm="1">
        <f t="array" ref="FB90">MMULT($S90:$W90,FB$2:FB$6)/MMULT($S90:$W90,FA$2:FA$6)-1</f>
        <v>0</v>
      </c>
      <c r="FC90" cm="1">
        <f t="array" ref="FC90">MMULT($S90:$W90,FC$2:FC$6)/MMULT($S90:$W90,FB$2:FB$6)-1</f>
        <v>1.1809361992083156E-2</v>
      </c>
      <c r="FD90" cm="1">
        <f t="array" ref="FD90">MMULT($S90:$W90,FD$2:FD$6)/MMULT($S90:$W90,FC$2:FC$6)-1</f>
        <v>1.1545960313478654E-2</v>
      </c>
      <c r="FE90" cm="1">
        <f t="array" ref="FE90">MMULT($S90:$W90,FE$2:FE$6)/MMULT($S90:$W90,FD$2:FD$6)-1</f>
        <v>-1.9516197976731098E-2</v>
      </c>
      <c r="FF90" cm="1">
        <f t="array" ref="FF90">MMULT($S90:$W90,FF$2:FF$6)/MMULT($S90:$W90,FE$2:FE$6)-1</f>
        <v>-7.2645817114989075E-3</v>
      </c>
      <c r="FG90" cm="1">
        <f t="array" ref="FG90">MMULT($S90:$W90,FG$2:FG$6)/MMULT($S90:$W90,FF$2:FF$6)-1</f>
        <v>7.1446612406615984E-3</v>
      </c>
      <c r="FH90" cm="1">
        <f t="array" ref="FH90">MMULT($S90:$W90,FH$2:FH$6)/MMULT($S90:$W90,FG$2:FG$6)-1</f>
        <v>0</v>
      </c>
      <c r="FI90" cm="1">
        <f t="array" ref="FI90">MMULT($S90:$W90,FI$2:FI$6)/MMULT($S90:$W90,FH$2:FH$6)-1</f>
        <v>0</v>
      </c>
      <c r="FJ90" cm="1">
        <f t="array" ref="FJ90">MMULT($S90:$W90,FJ$2:FJ$6)/MMULT($S90:$W90,FI$2:FI$6)-1</f>
        <v>5.8193388206422281E-3</v>
      </c>
      <c r="FK90" cm="1">
        <f t="array" ref="FK90">MMULT($S90:$W90,FK$2:FK$6)/MMULT($S90:$W90,FJ$2:FJ$6)-1</f>
        <v>2.7217703368938029E-3</v>
      </c>
      <c r="FL90" cm="1">
        <f t="array" ref="FL90">MMULT($S90:$W90,FL$2:FL$6)/MMULT($S90:$W90,FK$2:FK$6)-1</f>
        <v>7.5510937265557132E-3</v>
      </c>
      <c r="FM90" cm="1">
        <f t="array" ref="FM90">MMULT($S90:$W90,FM$2:FM$6)/MMULT($S90:$W90,FL$2:FL$6)-1</f>
        <v>1.4446465716217993E-3</v>
      </c>
      <c r="FN90" cm="1">
        <f t="array" ref="FN90">MMULT($S90:$W90,FN$2:FN$6)/MMULT($S90:$W90,FM$2:FM$6)-1</f>
        <v>-6.6975094317164308E-3</v>
      </c>
      <c r="FO90" cm="1">
        <f t="array" ref="FO90">MMULT($S90:$W90,FO$2:FO$6)/MMULT($S90:$W90,FN$2:FN$6)-1</f>
        <v>0</v>
      </c>
      <c r="FP90" cm="1">
        <f t="array" ref="FP90">MMULT($S90:$W90,FP$2:FP$6)/MMULT($S90:$W90,FO$2:FO$6)-1</f>
        <v>0</v>
      </c>
      <c r="FQ90" cm="1">
        <f t="array" ref="FQ90">MMULT($S90:$W90,FQ$2:FQ$6)/MMULT($S90:$W90,FP$2:FP$6)-1</f>
        <v>-2.3051983716078084E-3</v>
      </c>
      <c r="FR90" cm="1">
        <f t="array" ref="FR90">MMULT($S90:$W90,FR$2:FR$6)/MMULT($S90:$W90,FQ$2:FQ$6)-1</f>
        <v>1.9369362381306487E-2</v>
      </c>
      <c r="FS90" cm="1">
        <f t="array" ref="FS90">MMULT($S90:$W90,FS$2:FS$6)/MMULT($S90:$W90,FR$2:FR$6)-1</f>
        <v>1.9386576073096684E-2</v>
      </c>
      <c r="FT90" cm="1">
        <f t="array" ref="FT90">MMULT($S90:$W90,FT$2:FT$6)/MMULT($S90:$W90,FS$2:FS$6)-1</f>
        <v>1.8259471338328837E-3</v>
      </c>
      <c r="FU90" cm="1">
        <f t="array" ref="FU90">MMULT($S90:$W90,FU$2:FU$6)/MMULT($S90:$W90,FT$2:FT$6)-1</f>
        <v>1.7357142623444233E-3</v>
      </c>
      <c r="FV90" cm="1">
        <f t="array" ref="FV90">MMULT($S90:$W90,FV$2:FV$6)/MMULT($S90:$W90,FU$2:FU$6)-1</f>
        <v>0</v>
      </c>
      <c r="FW90" cm="1">
        <f t="array" ref="FW90">MMULT($S90:$W90,FW$2:FW$6)/MMULT($S90:$W90,FV$2:FV$6)-1</f>
        <v>0</v>
      </c>
      <c r="FX90" cm="1">
        <f t="array" ref="FX90">MMULT($S90:$W90,FX$2:FX$6)/MMULT($S90:$W90,FW$2:FW$6)-1</f>
        <v>3.210107717873889E-3</v>
      </c>
      <c r="FY90" cm="1">
        <f t="array" ref="FY90">MMULT($S90:$W90,FY$2:FY$6)/MMULT($S90:$W90,FX$2:FX$6)-1</f>
        <v>-3.7836211526511843E-3</v>
      </c>
      <c r="FZ90" cm="1">
        <f t="array" ref="FZ90">MMULT($S90:$W90,FZ$2:FZ$6)/MMULT($S90:$W90,FY$2:FY$6)-1</f>
        <v>1.4476902177241735E-2</v>
      </c>
      <c r="GA90" cm="1">
        <f t="array" ref="GA90">MMULT($S90:$W90,GA$2:GA$6)/MMULT($S90:$W90,FZ$2:FZ$6)-1</f>
        <v>-3.4713066582623409E-3</v>
      </c>
      <c r="GB90" cm="1">
        <f t="array" ref="GB90">MMULT($S90:$W90,GB$2:GB$6)/MMULT($S90:$W90,GA$2:GA$6)-1</f>
        <v>-1.5165827588613512E-3</v>
      </c>
      <c r="GC90" cm="1">
        <f t="array" ref="GC90">MMULT($S90:$W90,GC$2:GC$6)/MMULT($S90:$W90,GB$2:GB$6)-1</f>
        <v>0</v>
      </c>
      <c r="GD90" cm="1">
        <f t="array" ref="GD90">MMULT($S90:$W90,GD$2:GD$6)/MMULT($S90:$W90,GC$2:GC$6)-1</f>
        <v>0</v>
      </c>
      <c r="GE90" cm="1">
        <f t="array" ref="GE90">MMULT($S90:$W90,GE$2:GE$6)/MMULT($S90:$W90,GD$2:GD$6)-1</f>
        <v>-1.4950639558584111E-3</v>
      </c>
      <c r="GF90" cm="1">
        <f t="array" ref="GF90">MMULT($S90:$W90,GF$2:GF$6)/MMULT($S90:$W90,GE$2:GE$6)-1</f>
        <v>-1.1601355990346396E-2</v>
      </c>
      <c r="GG90" cm="1">
        <f t="array" ref="GG90">MMULT($S90:$W90,GG$2:GG$6)/MMULT($S90:$W90,GF$2:GF$6)-1</f>
        <v>-1.6868083615079188E-3</v>
      </c>
      <c r="GH90" cm="1">
        <f t="array" ref="GH90">MMULT($S90:$W90,GH$2:GH$6)/MMULT($S90:$W90,GG$2:GG$6)-1</f>
        <v>3.1713792363330384E-4</v>
      </c>
      <c r="GI90" cm="1">
        <f t="array" ref="GI90">MMULT($S90:$W90,GI$2:GI$6)/MMULT($S90:$W90,GH$2:GH$6)-1</f>
        <v>1.259394366356803E-3</v>
      </c>
      <c r="GJ90" cm="1">
        <f t="array" ref="GJ90">MMULT($S90:$W90,GJ$2:GJ$6)/MMULT($S90:$W90,GI$2:GI$6)-1</f>
        <v>0</v>
      </c>
      <c r="GK90" cm="1">
        <f t="array" ref="GK90">MMULT($S90:$W90,GK$2:GK$6)/MMULT($S90:$W90,GJ$2:GJ$6)-1</f>
        <v>0</v>
      </c>
      <c r="GL90" cm="1">
        <f t="array" ref="GL90">MMULT($S90:$W90,GL$2:GL$6)/MMULT($S90:$W90,GK$2:GK$6)-1</f>
        <v>5.5977700464153735E-3</v>
      </c>
      <c r="GM90" cm="1">
        <f t="array" ref="GM90">MMULT($S90:$W90,GM$2:GM$6)/MMULT($S90:$W90,GL$2:GL$6)-1</f>
        <v>4.4681374400608043E-3</v>
      </c>
      <c r="GN90" cm="1">
        <f t="array" ref="GN90">MMULT($S90:$W90,GN$2:GN$6)/MMULT($S90:$W90,GM$2:GM$6)-1</f>
        <v>-6.022328556811174E-3</v>
      </c>
      <c r="GO90" cm="1">
        <f t="array" ref="GO90">MMULT($S90:$W90,GO$2:GO$6)/MMULT($S90:$W90,GN$2:GN$6)-1</f>
        <v>-5.3981847315676124E-3</v>
      </c>
      <c r="GP90" cm="1">
        <f t="array" ref="GP90">MMULT($S90:$W90,GP$2:GP$6)/MMULT($S90:$W90,GO$2:GO$6)-1</f>
        <v>9.4159420867094834E-3</v>
      </c>
      <c r="GQ90" cm="1">
        <f t="array" ref="GQ90">MMULT($S90:$W90,GQ$2:GQ$6)/MMULT($S90:$W90,GP$2:GP$6)-1</f>
        <v>0</v>
      </c>
      <c r="GR90" cm="1">
        <f t="array" ref="GR90">MMULT($S90:$W90,GR$2:GR$6)/MMULT($S90:$W90,GQ$2:GQ$6)-1</f>
        <v>0</v>
      </c>
      <c r="GS90" cm="1">
        <f t="array" ref="GS90">MMULT($S90:$W90,GS$2:GS$6)/MMULT($S90:$W90,GR$2:GR$6)-1</f>
        <v>-4.2548961266005714E-3</v>
      </c>
      <c r="GT90" cm="1">
        <f t="array" ref="GT90">MMULT($S90:$W90,GT$2:GT$6)/MMULT($S90:$W90,GS$2:GS$6)-1</f>
        <v>-1.0217255256598556E-2</v>
      </c>
      <c r="GU90" cm="1">
        <f t="array" ref="GU90">MMULT($S90:$W90,GU$2:GU$6)/MMULT($S90:$W90,GT$2:GT$6)-1</f>
        <v>1.0412191862797737E-2</v>
      </c>
      <c r="GV90" cm="1">
        <f t="array" ref="GV90">MMULT($S90:$W90,GV$2:GV$6)/MMULT($S90:$W90,GU$2:GU$6)-1</f>
        <v>1.4109096129051091E-2</v>
      </c>
      <c r="GW90" s="49">
        <f t="shared" si="2"/>
        <v>9.1596848145561059E-4</v>
      </c>
      <c r="GX90" s="50">
        <f t="shared" si="3"/>
        <v>9.1104413929756507E-3</v>
      </c>
    </row>
    <row r="91" spans="1:206" x14ac:dyDescent="0.35">
      <c r="A91" s="15" t="s">
        <v>98</v>
      </c>
      <c r="B91" s="21">
        <v>68</v>
      </c>
      <c r="C91" s="21">
        <v>227.3</v>
      </c>
      <c r="D91" s="21">
        <v>22206</v>
      </c>
      <c r="E91" s="21">
        <v>6283</v>
      </c>
      <c r="F91" s="21">
        <v>291.22000000000003</v>
      </c>
      <c r="G91" s="23">
        <v>0.53535569322794274</v>
      </c>
      <c r="H91">
        <v>0.71449934385204628</v>
      </c>
      <c r="I91">
        <v>0.3839838862269967</v>
      </c>
      <c r="J91">
        <v>9.8208563493758963E-2</v>
      </c>
      <c r="K91">
        <v>0.25760673848689231</v>
      </c>
      <c r="L91">
        <f>SUM(Таблица8[[#This Row],[Аэрофлот]:[Сбербанк]])</f>
        <v>1.989654225287637</v>
      </c>
      <c r="M91" s="30">
        <f>Таблица8[[#This Row],[Аэрофлот]]/$L91</f>
        <v>0.26906971393511769</v>
      </c>
      <c r="N91" s="24">
        <f>Таблица8[[#This Row],[ГАЗПРОМ ао]]/$L91</f>
        <v>0.35910729350410309</v>
      </c>
      <c r="O91" s="24">
        <f>Таблица8[[#This Row],[ГМКНорНик]]/$L91</f>
        <v>0.19299025998926297</v>
      </c>
      <c r="P91" s="24">
        <f>Таблица8[[#This Row],[ЛУКОЙЛ]]/$L91</f>
        <v>4.9359613467290432E-2</v>
      </c>
      <c r="Q91" s="24">
        <f>Таблица8[[#This Row],[Сбербанк]]/$L91</f>
        <v>0.12947311910422579</v>
      </c>
      <c r="R91" s="24">
        <f>SUM(Таблица810[[#This Row],[Аэрофлот]:[Сбербанк]])</f>
        <v>1</v>
      </c>
      <c r="S91" s="30">
        <f>INT($U$1*Таблица810[[#This Row],[Аэрофлот]]/B$8)</f>
        <v>37339</v>
      </c>
      <c r="T91" s="24">
        <f>INT($U$1*Таблица810[[#This Row],[ГАЗПРОМ ао]]/C$8)</f>
        <v>16882</v>
      </c>
      <c r="U91" s="24">
        <f>INT($U$1*Таблица810[[#This Row],[ГМКНорНик]]/D$8)</f>
        <v>79</v>
      </c>
      <c r="V91" s="24">
        <f>INT($U$1*Таблица810[[#This Row],[ЛУКОЙЛ]]/E$8)</f>
        <v>94</v>
      </c>
      <c r="W91" s="31">
        <f>INT($U$1*Таблица810[[#This Row],[Сбербанк]]/F$8)</f>
        <v>4760</v>
      </c>
      <c r="AA91" cm="1">
        <f t="array" ref="AA91">MMULT($S91:$W91,AA$2:AA$6)/MMULT($S91:$W91,Z$2:Z$6)-1</f>
        <v>1.271703409946956E-2</v>
      </c>
      <c r="AB91" cm="1">
        <f t="array" ref="AB91">MMULT($S91:$W91,AB$2:AB$6)/MMULT($S91:$W91,AA$2:AA$6)-1</f>
        <v>1.0603288800206112E-3</v>
      </c>
      <c r="AC91" cm="1">
        <f t="array" ref="AC91">MMULT($S91:$W91,AC$2:AC$6)/MMULT($S91:$W91,AB$2:AB$6)-1</f>
        <v>0</v>
      </c>
      <c r="AD91" cm="1">
        <f t="array" ref="AD91">MMULT($S91:$W91,AD$2:AD$6)/MMULT($S91:$W91,AC$2:AC$6)-1</f>
        <v>3.937725341601106E-2</v>
      </c>
      <c r="AE91" cm="1">
        <f t="array" ref="AE91">MMULT($S91:$W91,AE$2:AE$6)/MMULT($S91:$W91,AD$2:AD$6)-1</f>
        <v>0</v>
      </c>
      <c r="AF91" cm="1">
        <f t="array" ref="AF91">MMULT($S91:$W91,AF$2:AF$6)/MMULT($S91:$W91,AE$2:AE$6)-1</f>
        <v>0</v>
      </c>
      <c r="AG91" cm="1">
        <f t="array" ref="AG91">MMULT($S91:$W91,AG$2:AG$6)/MMULT($S91:$W91,AF$2:AF$6)-1</f>
        <v>6.2778803541683192E-3</v>
      </c>
      <c r="AH91" cm="1">
        <f t="array" ref="AH91">MMULT($S91:$W91,AH$2:AH$6)/MMULT($S91:$W91,AG$2:AG$6)-1</f>
        <v>7.4216934510862309E-4</v>
      </c>
      <c r="AI91" cm="1">
        <f t="array" ref="AI91">MMULT($S91:$W91,AI$2:AI$6)/MMULT($S91:$W91,AH$2:AH$6)-1</f>
        <v>-7.581351538443859E-3</v>
      </c>
      <c r="AJ91" cm="1">
        <f t="array" ref="AJ91">MMULT($S91:$W91,AJ$2:AJ$6)/MMULT($S91:$W91,AI$2:AI$6)-1</f>
        <v>7.6086659800593814E-3</v>
      </c>
      <c r="AK91" cm="1">
        <f t="array" ref="AK91">MMULT($S91:$W91,AK$2:AK$6)/MMULT($S91:$W91,AJ$2:AJ$6)-1</f>
        <v>-1.5505355832652223E-2</v>
      </c>
      <c r="AL91" cm="1">
        <f t="array" ref="AL91">MMULT($S91:$W91,AL$2:AL$6)/MMULT($S91:$W91,AK$2:AK$6)-1</f>
        <v>0</v>
      </c>
      <c r="AM91" cm="1">
        <f t="array" ref="AM91">MMULT($S91:$W91,AM$2:AM$6)/MMULT($S91:$W91,AL$2:AL$6)-1</f>
        <v>0</v>
      </c>
      <c r="AN91" cm="1">
        <f t="array" ref="AN91">MMULT($S91:$W91,AN$2:AN$6)/MMULT($S91:$W91,AM$2:AM$6)-1</f>
        <v>4.1023654397427389E-3</v>
      </c>
      <c r="AO91" cm="1">
        <f t="array" ref="AO91">MMULT($S91:$W91,AO$2:AO$6)/MMULT($S91:$W91,AN$2:AN$6)-1</f>
        <v>-3.5790881933276397E-3</v>
      </c>
      <c r="AP91" cm="1">
        <f t="array" ref="AP91">MMULT($S91:$W91,AP$2:AP$6)/MMULT($S91:$W91,AO$2:AO$6)-1</f>
        <v>7.8215020115399714E-3</v>
      </c>
      <c r="AQ91" cm="1">
        <f t="array" ref="AQ91">MMULT($S91:$W91,AQ$2:AQ$6)/MMULT($S91:$W91,AP$2:AP$6)-1</f>
        <v>-1.8960402592842485E-2</v>
      </c>
      <c r="AR91" cm="1">
        <f t="array" ref="AR91">MMULT($S91:$W91,AR$2:AR$6)/MMULT($S91:$W91,AQ$2:AQ$6)-1</f>
        <v>-1.1231971227368409E-2</v>
      </c>
      <c r="AS91" cm="1">
        <f t="array" ref="AS91">MMULT($S91:$W91,AS$2:AS$6)/MMULT($S91:$W91,AR$2:AR$6)-1</f>
        <v>0</v>
      </c>
      <c r="AT91" cm="1">
        <f t="array" ref="AT91">MMULT($S91:$W91,AT$2:AT$6)/MMULT($S91:$W91,AS$2:AS$6)-1</f>
        <v>0</v>
      </c>
      <c r="AU91" cm="1">
        <f t="array" ref="AU91">MMULT($S91:$W91,AU$2:AU$6)/MMULT($S91:$W91,AT$2:AT$6)-1</f>
        <v>-3.013131312733508E-4</v>
      </c>
      <c r="AV91" cm="1">
        <f t="array" ref="AV91">MMULT($S91:$W91,AV$2:AV$6)/MMULT($S91:$W91,AU$2:AU$6)-1</f>
        <v>-2.130074024826123E-3</v>
      </c>
      <c r="AW91" cm="1">
        <f t="array" ref="AW91">MMULT($S91:$W91,AW$2:AW$6)/MMULT($S91:$W91,AV$2:AV$6)-1</f>
        <v>-1.422291325680658E-2</v>
      </c>
      <c r="AX91" cm="1">
        <f t="array" ref="AX91">MMULT($S91:$W91,AX$2:AX$6)/MMULT($S91:$W91,AW$2:AW$6)-1</f>
        <v>7.4397877775325139E-3</v>
      </c>
      <c r="AY91" cm="1">
        <f t="array" ref="AY91">MMULT($S91:$W91,AY$2:AY$6)/MMULT($S91:$W91,AX$2:AX$6)-1</f>
        <v>-2.4573693774253336E-2</v>
      </c>
      <c r="AZ91" cm="1">
        <f t="array" ref="AZ91">MMULT($S91:$W91,AZ$2:AZ$6)/MMULT($S91:$W91,AY$2:AY$6)-1</f>
        <v>0</v>
      </c>
      <c r="BA91" cm="1">
        <f t="array" ref="BA91">MMULT($S91:$W91,BA$2:BA$6)/MMULT($S91:$W91,AZ$2:AZ$6)-1</f>
        <v>0</v>
      </c>
      <c r="BB91" cm="1">
        <f t="array" ref="BB91">MMULT($S91:$W91,BB$2:BB$6)/MMULT($S91:$W91,BA$2:BA$6)-1</f>
        <v>1.1919469394707116E-2</v>
      </c>
      <c r="BC91" cm="1">
        <f t="array" ref="BC91">MMULT($S91:$W91,BC$2:BC$6)/MMULT($S91:$W91,BB$2:BB$6)-1</f>
        <v>-1.188293159964271E-3</v>
      </c>
      <c r="BD91" cm="1">
        <f t="array" ref="BD91">MMULT($S91:$W91,BD$2:BD$6)/MMULT($S91:$W91,BC$2:BC$6)-1</f>
        <v>1.3101759546083169E-2</v>
      </c>
      <c r="BE91" cm="1">
        <f t="array" ref="BE91">MMULT($S91:$W91,BE$2:BE$6)/MMULT($S91:$W91,BD$2:BD$6)-1</f>
        <v>1.0380957552723613E-2</v>
      </c>
      <c r="BF91" cm="1">
        <f t="array" ref="BF91">MMULT($S91:$W91,BF$2:BF$6)/MMULT($S91:$W91,BE$2:BE$6)-1</f>
        <v>3.2796676455613127E-3</v>
      </c>
      <c r="BG91" cm="1">
        <f t="array" ref="BG91">MMULT($S91:$W91,BG$2:BG$6)/MMULT($S91:$W91,BF$2:BF$6)-1</f>
        <v>0</v>
      </c>
      <c r="BH91" cm="1">
        <f t="array" ref="BH91">MMULT($S91:$W91,BH$2:BH$6)/MMULT($S91:$W91,BG$2:BG$6)-1</f>
        <v>0</v>
      </c>
      <c r="BI91" cm="1">
        <f t="array" ref="BI91">MMULT($S91:$W91,BI$2:BI$6)/MMULT($S91:$W91,BH$2:BH$6)-1</f>
        <v>1.5366715539301801E-2</v>
      </c>
      <c r="BJ91" cm="1">
        <f t="array" ref="BJ91">MMULT($S91:$W91,BJ$2:BJ$6)/MMULT($S91:$W91,BI$2:BI$6)-1</f>
        <v>-9.1459029710450057E-3</v>
      </c>
      <c r="BK91" cm="1">
        <f t="array" ref="BK91">MMULT($S91:$W91,BK$2:BK$6)/MMULT($S91:$W91,BJ$2:BJ$6)-1</f>
        <v>-1.4797813632771328E-2</v>
      </c>
      <c r="BL91" cm="1">
        <f t="array" ref="BL91">MMULT($S91:$W91,BL$2:BL$6)/MMULT($S91:$W91,BK$2:BK$6)-1</f>
        <v>-3.7494164739930724E-3</v>
      </c>
      <c r="BM91" cm="1">
        <f t="array" ref="BM91">MMULT($S91:$W91,BM$2:BM$6)/MMULT($S91:$W91,BL$2:BL$6)-1</f>
        <v>1.1852994481296397E-2</v>
      </c>
      <c r="BN91" cm="1">
        <f t="array" ref="BN91">MMULT($S91:$W91,BN$2:BN$6)/MMULT($S91:$W91,BM$2:BM$6)-1</f>
        <v>0</v>
      </c>
      <c r="BO91" cm="1">
        <f t="array" ref="BO91">MMULT($S91:$W91,BO$2:BO$6)/MMULT($S91:$W91,BN$2:BN$6)-1</f>
        <v>0</v>
      </c>
      <c r="BP91" cm="1">
        <f t="array" ref="BP91">MMULT($S91:$W91,BP$2:BP$6)/MMULT($S91:$W91,BO$2:BO$6)-1</f>
        <v>1.6745121944024444E-2</v>
      </c>
      <c r="BQ91" cm="1">
        <f t="array" ref="BQ91">MMULT($S91:$W91,BQ$2:BQ$6)/MMULT($S91:$W91,BP$2:BP$6)-1</f>
        <v>3.1304077090184013E-3</v>
      </c>
      <c r="BR91" cm="1">
        <f t="array" ref="BR91">MMULT($S91:$W91,BR$2:BR$6)/MMULT($S91:$W91,BQ$2:BQ$6)-1</f>
        <v>-5.2992706679904078E-3</v>
      </c>
      <c r="BS91" cm="1">
        <f t="array" ref="BS91">MMULT($S91:$W91,BS$2:BS$6)/MMULT($S91:$W91,BR$2:BR$6)-1</f>
        <v>-1.0520934505948154E-2</v>
      </c>
      <c r="BT91" cm="1">
        <f t="array" ref="BT91">MMULT($S91:$W91,BT$2:BT$6)/MMULT($S91:$W91,BS$2:BS$6)-1</f>
        <v>1.6696531017526661E-2</v>
      </c>
      <c r="BU91" cm="1">
        <f t="array" ref="BU91">MMULT($S91:$W91,BU$2:BU$6)/MMULT($S91:$W91,BT$2:BT$6)-1</f>
        <v>-8.3015317046651882E-3</v>
      </c>
      <c r="BV91" cm="1">
        <f t="array" ref="BV91">MMULT($S91:$W91,BV$2:BV$6)/MMULT($S91:$W91,BU$2:BU$6)-1</f>
        <v>0</v>
      </c>
      <c r="BW91" cm="1">
        <f t="array" ref="BW91">MMULT($S91:$W91,BW$2:BW$6)/MMULT($S91:$W91,BV$2:BV$6)-1</f>
        <v>-4.3780727582456436E-3</v>
      </c>
      <c r="BX91" cm="1">
        <f t="array" ref="BX91">MMULT($S91:$W91,BX$2:BX$6)/MMULT($S91:$W91,BW$2:BW$6)-1</f>
        <v>0</v>
      </c>
      <c r="BY91" cm="1">
        <f t="array" ref="BY91">MMULT($S91:$W91,BY$2:BY$6)/MMULT($S91:$W91,BX$2:BX$6)-1</f>
        <v>-1.1914818193993093E-2</v>
      </c>
      <c r="BZ91" cm="1">
        <f t="array" ref="BZ91">MMULT($S91:$W91,BZ$2:BZ$6)/MMULT($S91:$W91,BY$2:BY$6)-1</f>
        <v>-1.8300270470499314E-2</v>
      </c>
      <c r="CA91" cm="1">
        <f t="array" ref="CA91">MMULT($S91:$W91,CA$2:CA$6)/MMULT($S91:$W91,BZ$2:BZ$6)-1</f>
        <v>-5.6232944998412249E-3</v>
      </c>
      <c r="CB91" cm="1">
        <f t="array" ref="CB91">MMULT($S91:$W91,CB$2:CB$6)/MMULT($S91:$W91,CA$2:CA$6)-1</f>
        <v>0</v>
      </c>
      <c r="CC91" cm="1">
        <f t="array" ref="CC91">MMULT($S91:$W91,CC$2:CC$6)/MMULT($S91:$W91,CB$2:CB$6)-1</f>
        <v>0</v>
      </c>
      <c r="CD91" cm="1">
        <f t="array" ref="CD91">MMULT($S91:$W91,CD$2:CD$6)/MMULT($S91:$W91,CC$2:CC$6)-1</f>
        <v>1.5890450815189583E-2</v>
      </c>
      <c r="CE91" cm="1">
        <f t="array" ref="CE91">MMULT($S91:$W91,CE$2:CE$6)/MMULT($S91:$W91,CD$2:CD$6)-1</f>
        <v>5.3583977931566107E-3</v>
      </c>
      <c r="CF91" cm="1">
        <f t="array" ref="CF91">MMULT($S91:$W91,CF$2:CF$6)/MMULT($S91:$W91,CE$2:CE$6)-1</f>
        <v>-6.5020286414699813E-3</v>
      </c>
      <c r="CG91" cm="1">
        <f t="array" ref="CG91">MMULT($S91:$W91,CG$2:CG$6)/MMULT($S91:$W91,CF$2:CF$6)-1</f>
        <v>-1.5410347041595829E-2</v>
      </c>
      <c r="CH91" cm="1">
        <f t="array" ref="CH91">MMULT($S91:$W91,CH$2:CH$6)/MMULT($S91:$W91,CG$2:CG$6)-1</f>
        <v>1.6147815748523975E-2</v>
      </c>
      <c r="CI91" cm="1">
        <f t="array" ref="CI91">MMULT($S91:$W91,CI$2:CI$6)/MMULT($S91:$W91,CH$2:CH$6)-1</f>
        <v>0</v>
      </c>
      <c r="CJ91" cm="1">
        <f t="array" ref="CJ91">MMULT($S91:$W91,CJ$2:CJ$6)/MMULT($S91:$W91,CI$2:CI$6)-1</f>
        <v>0</v>
      </c>
      <c r="CK91" cm="1">
        <f t="array" ref="CK91">MMULT($S91:$W91,CK$2:CK$6)/MMULT($S91:$W91,CJ$2:CJ$6)-1</f>
        <v>0</v>
      </c>
      <c r="CL91" cm="1">
        <f t="array" ref="CL91">MMULT($S91:$W91,CL$2:CL$6)/MMULT($S91:$W91,CK$2:CK$6)-1</f>
        <v>1.9234485026883519E-2</v>
      </c>
      <c r="CM91" cm="1">
        <f t="array" ref="CM91">MMULT($S91:$W91,CM$2:CM$6)/MMULT($S91:$W91,CL$2:CL$6)-1</f>
        <v>-1.5989918721808216E-3</v>
      </c>
      <c r="CN91" cm="1">
        <f t="array" ref="CN91">MMULT($S91:$W91,CN$2:CN$6)/MMULT($S91:$W91,CM$2:CM$6)-1</f>
        <v>7.2548319015719454E-3</v>
      </c>
      <c r="CO91" cm="1">
        <f t="array" ref="CO91">MMULT($S91:$W91,CO$2:CO$6)/MMULT($S91:$W91,CN$2:CN$6)-1</f>
        <v>4.0005032812637786E-3</v>
      </c>
      <c r="CP91" cm="1">
        <f t="array" ref="CP91">MMULT($S91:$W91,CP$2:CP$6)/MMULT($S91:$W91,CO$2:CO$6)-1</f>
        <v>0</v>
      </c>
      <c r="CQ91" cm="1">
        <f t="array" ref="CQ91">MMULT($S91:$W91,CQ$2:CQ$6)/MMULT($S91:$W91,CP$2:CP$6)-1</f>
        <v>0</v>
      </c>
      <c r="CR91" cm="1">
        <f t="array" ref="CR91">MMULT($S91:$W91,CR$2:CR$6)/MMULT($S91:$W91,CQ$2:CQ$6)-1</f>
        <v>1.737121921945417E-2</v>
      </c>
      <c r="CS91" cm="1">
        <f t="array" ref="CS91">MMULT($S91:$W91,CS$2:CS$6)/MMULT($S91:$W91,CR$2:CR$6)-1</f>
        <v>-1.7065053043891942E-2</v>
      </c>
      <c r="CT91" cm="1">
        <f t="array" ref="CT91">MMULT($S91:$W91,CT$2:CT$6)/MMULT($S91:$W91,CS$2:CS$6)-1</f>
        <v>-1.3037815136642483E-2</v>
      </c>
      <c r="CU91" cm="1">
        <f t="array" ref="CU91">MMULT($S91:$W91,CU$2:CU$6)/MMULT($S91:$W91,CT$2:CT$6)-1</f>
        <v>-1.8846453496232485E-2</v>
      </c>
      <c r="CV91" cm="1">
        <f t="array" ref="CV91">MMULT($S91:$W91,CV$2:CV$6)/MMULT($S91:$W91,CU$2:CU$6)-1</f>
        <v>7.6688619331362062E-3</v>
      </c>
      <c r="CW91" cm="1">
        <f t="array" ref="CW91">MMULT($S91:$W91,CW$2:CW$6)/MMULT($S91:$W91,CV$2:CV$6)-1</f>
        <v>0</v>
      </c>
      <c r="CX91" cm="1">
        <f t="array" ref="CX91">MMULT($S91:$W91,CX$2:CX$6)/MMULT($S91:$W91,CW$2:CW$6)-1</f>
        <v>0</v>
      </c>
      <c r="CY91" cm="1">
        <f t="array" ref="CY91">MMULT($S91:$W91,CY$2:CY$6)/MMULT($S91:$W91,CX$2:CX$6)-1</f>
        <v>-5.3652873254746991E-3</v>
      </c>
      <c r="CZ91" cm="1">
        <f t="array" ref="CZ91">MMULT($S91:$W91,CZ$2:CZ$6)/MMULT($S91:$W91,CY$2:CY$6)-1</f>
        <v>-1.4599930891120549E-2</v>
      </c>
      <c r="DA91" cm="1">
        <f t="array" ref="DA91">MMULT($S91:$W91,DA$2:DA$6)/MMULT($S91:$W91,CZ$2:CZ$6)-1</f>
        <v>-7.2097233265430161E-3</v>
      </c>
      <c r="DB91" cm="1">
        <f t="array" ref="DB91">MMULT($S91:$W91,DB$2:DB$6)/MMULT($S91:$W91,DA$2:DA$6)-1</f>
        <v>2.9591381080800172E-3</v>
      </c>
      <c r="DC91" cm="1">
        <f t="array" ref="DC91">MMULT($S91:$W91,DC$2:DC$6)/MMULT($S91:$W91,DB$2:DB$6)-1</f>
        <v>2.1996841749537088E-2</v>
      </c>
      <c r="DD91" cm="1">
        <f t="array" ref="DD91">MMULT($S91:$W91,DD$2:DD$6)/MMULT($S91:$W91,DC$2:DC$6)-1</f>
        <v>0</v>
      </c>
      <c r="DE91" cm="1">
        <f t="array" ref="DE91">MMULT($S91:$W91,DE$2:DE$6)/MMULT($S91:$W91,DD$2:DD$6)-1</f>
        <v>0</v>
      </c>
      <c r="DF91" cm="1">
        <f t="array" ref="DF91">MMULT($S91:$W91,DF$2:DF$6)/MMULT($S91:$W91,DE$2:DE$6)-1</f>
        <v>8.2653012583693286E-3</v>
      </c>
      <c r="DG91" cm="1">
        <f t="array" ref="DG91">MMULT($S91:$W91,DG$2:DG$6)/MMULT($S91:$W91,DF$2:DF$6)-1</f>
        <v>-7.4612833473691742E-3</v>
      </c>
      <c r="DH91" cm="1">
        <f t="array" ref="DH91">MMULT($S91:$W91,DH$2:DH$6)/MMULT($S91:$W91,DG$2:DG$6)-1</f>
        <v>7.1026801166975684E-3</v>
      </c>
      <c r="DI91" cm="1">
        <f t="array" ref="DI91">MMULT($S91:$W91,DI$2:DI$6)/MMULT($S91:$W91,DH$2:DH$6)-1</f>
        <v>-1.3249865459673549E-3</v>
      </c>
      <c r="DJ91" cm="1">
        <f t="array" ref="DJ91">MMULT($S91:$W91,DJ$2:DJ$6)/MMULT($S91:$W91,DI$2:DI$6)-1</f>
        <v>4.9737809189303039E-3</v>
      </c>
      <c r="DK91" cm="1">
        <f t="array" ref="DK91">MMULT($S91:$W91,DK$2:DK$6)/MMULT($S91:$W91,DJ$2:DJ$6)-1</f>
        <v>0</v>
      </c>
      <c r="DL91" cm="1">
        <f t="array" ref="DL91">MMULT($S91:$W91,DL$2:DL$6)/MMULT($S91:$W91,DK$2:DK$6)-1</f>
        <v>0</v>
      </c>
      <c r="DM91" cm="1">
        <f t="array" ref="DM91">MMULT($S91:$W91,DM$2:DM$6)/MMULT($S91:$W91,DL$2:DL$6)-1</f>
        <v>-9.5750604935280759E-3</v>
      </c>
      <c r="DN91" cm="1">
        <f t="array" ref="DN91">MMULT($S91:$W91,DN$2:DN$6)/MMULT($S91:$W91,DM$2:DM$6)-1</f>
        <v>-1.3823861307405649E-2</v>
      </c>
      <c r="DO91" cm="1">
        <f t="array" ref="DO91">MMULT($S91:$W91,DO$2:DO$6)/MMULT($S91:$W91,DN$2:DN$6)-1</f>
        <v>8.5003284732496631E-3</v>
      </c>
      <c r="DP91" cm="1">
        <f t="array" ref="DP91">MMULT($S91:$W91,DP$2:DP$6)/MMULT($S91:$W91,DO$2:DO$6)-1</f>
        <v>1.6003380203686302E-3</v>
      </c>
      <c r="DQ91" cm="1">
        <f t="array" ref="DQ91">MMULT($S91:$W91,DQ$2:DQ$6)/MMULT($S91:$W91,DP$2:DP$6)-1</f>
        <v>-3.7512462093248766E-3</v>
      </c>
      <c r="DR91" cm="1">
        <f t="array" ref="DR91">MMULT($S91:$W91,DR$2:DR$6)/MMULT($S91:$W91,DQ$2:DQ$6)-1</f>
        <v>0</v>
      </c>
      <c r="DS91" cm="1">
        <f t="array" ref="DS91">MMULT($S91:$W91,DS$2:DS$6)/MMULT($S91:$W91,DR$2:DR$6)-1</f>
        <v>0</v>
      </c>
      <c r="DT91" cm="1">
        <f t="array" ref="DT91">MMULT($S91:$W91,DT$2:DT$6)/MMULT($S91:$W91,DS$2:DS$6)-1</f>
        <v>1.127152000576781E-2</v>
      </c>
      <c r="DU91" cm="1">
        <f t="array" ref="DU91">MMULT($S91:$W91,DU$2:DU$6)/MMULT($S91:$W91,DT$2:DT$6)-1</f>
        <v>8.4705417822532603E-3</v>
      </c>
      <c r="DV91" cm="1">
        <f t="array" ref="DV91">MMULT($S91:$W91,DV$2:DV$6)/MMULT($S91:$W91,DU$2:DU$6)-1</f>
        <v>8.8446516804787656E-3</v>
      </c>
      <c r="DW91" cm="1">
        <f t="array" ref="DW91">MMULT($S91:$W91,DW$2:DW$6)/MMULT($S91:$W91,DV$2:DV$6)-1</f>
        <v>-2.3655920709361178E-3</v>
      </c>
      <c r="DX91" cm="1">
        <f t="array" ref="DX91">MMULT($S91:$W91,DX$2:DX$6)/MMULT($S91:$W91,DW$2:DW$6)-1</f>
        <v>9.0116044858692401E-3</v>
      </c>
      <c r="DY91" cm="1">
        <f t="array" ref="DY91">MMULT($S91:$W91,DY$2:DY$6)/MMULT($S91:$W91,DX$2:DX$6)-1</f>
        <v>0</v>
      </c>
      <c r="DZ91" cm="1">
        <f t="array" ref="DZ91">MMULT($S91:$W91,DZ$2:DZ$6)/MMULT($S91:$W91,DY$2:DY$6)-1</f>
        <v>0</v>
      </c>
      <c r="EA91" cm="1">
        <f t="array" ref="EA91">MMULT($S91:$W91,EA$2:EA$6)/MMULT($S91:$W91,DZ$2:DZ$6)-1</f>
        <v>-1.2673773659319099E-2</v>
      </c>
      <c r="EB91" cm="1">
        <f t="array" ref="EB91">MMULT($S91:$W91,EB$2:EB$6)/MMULT($S91:$W91,EA$2:EA$6)-1</f>
        <v>-6.9932652972322096E-3</v>
      </c>
      <c r="EC91" cm="1">
        <f t="array" ref="EC91">MMULT($S91:$W91,EC$2:EC$6)/MMULT($S91:$W91,EB$2:EB$6)-1</f>
        <v>2.9531529139048551E-4</v>
      </c>
      <c r="ED91" cm="1">
        <f t="array" ref="ED91">MMULT($S91:$W91,ED$2:ED$6)/MMULT($S91:$W91,EC$2:EC$6)-1</f>
        <v>8.1792320919999995E-3</v>
      </c>
      <c r="EE91" cm="1">
        <f t="array" ref="EE91">MMULT($S91:$W91,EE$2:EE$6)/MMULT($S91:$W91,ED$2:ED$6)-1</f>
        <v>6.3817091747484511E-3</v>
      </c>
      <c r="EF91" cm="1">
        <f t="array" ref="EF91">MMULT($S91:$W91,EF$2:EF$6)/MMULT($S91:$W91,EE$2:EE$6)-1</f>
        <v>0</v>
      </c>
      <c r="EG91" cm="1">
        <f t="array" ref="EG91">MMULT($S91:$W91,EG$2:EG$6)/MMULT($S91:$W91,EF$2:EF$6)-1</f>
        <v>0</v>
      </c>
      <c r="EH91" cm="1">
        <f t="array" ref="EH91">MMULT($S91:$W91,EH$2:EH$6)/MMULT($S91:$W91,EG$2:EG$6)-1</f>
        <v>9.4786869895584491E-3</v>
      </c>
      <c r="EI91" cm="1">
        <f t="array" ref="EI91">MMULT($S91:$W91,EI$2:EI$6)/MMULT($S91:$W91,EH$2:EH$6)-1</f>
        <v>1.3980443208547744E-3</v>
      </c>
      <c r="EJ91" cm="1">
        <f t="array" ref="EJ91">MMULT($S91:$W91,EJ$2:EJ$6)/MMULT($S91:$W91,EI$2:EI$6)-1</f>
        <v>-5.1288440169104943E-3</v>
      </c>
      <c r="EK91" cm="1">
        <f t="array" ref="EK91">MMULT($S91:$W91,EK$2:EK$6)/MMULT($S91:$W91,EJ$2:EJ$6)-1</f>
        <v>-4.6786951438281266E-3</v>
      </c>
      <c r="EL91" cm="1">
        <f t="array" ref="EL91">MMULT($S91:$W91,EL$2:EL$6)/MMULT($S91:$W91,EK$2:EK$6)-1</f>
        <v>-5.2754974001129051E-3</v>
      </c>
      <c r="EM91" cm="1">
        <f t="array" ref="EM91">MMULT($S91:$W91,EM$2:EM$6)/MMULT($S91:$W91,EL$2:EL$6)-1</f>
        <v>0</v>
      </c>
      <c r="EN91" cm="1">
        <f t="array" ref="EN91">MMULT($S91:$W91,EN$2:EN$6)/MMULT($S91:$W91,EM$2:EM$6)-1</f>
        <v>0</v>
      </c>
      <c r="EO91" cm="1">
        <f t="array" ref="EO91">MMULT($S91:$W91,EO$2:EO$6)/MMULT($S91:$W91,EN$2:EN$6)-1</f>
        <v>0</v>
      </c>
      <c r="EP91" cm="1">
        <f t="array" ref="EP91">MMULT($S91:$W91,EP$2:EP$6)/MMULT($S91:$W91,EO$2:EO$6)-1</f>
        <v>1.4331533183623568E-2</v>
      </c>
      <c r="EQ91" cm="1">
        <f t="array" ref="EQ91">MMULT($S91:$W91,EQ$2:EQ$6)/MMULT($S91:$W91,EP$2:EP$6)-1</f>
        <v>1.1687696155924687E-2</v>
      </c>
      <c r="ER91" cm="1">
        <f t="array" ref="ER91">MMULT($S91:$W91,ER$2:ER$6)/MMULT($S91:$W91,EQ$2:EQ$6)-1</f>
        <v>1.4354806926073049E-2</v>
      </c>
      <c r="ES91" cm="1">
        <f t="array" ref="ES91">MMULT($S91:$W91,ES$2:ES$6)/MMULT($S91:$W91,ER$2:ER$6)-1</f>
        <v>1.522313339099135E-3</v>
      </c>
      <c r="ET91" cm="1">
        <f t="array" ref="ET91">MMULT($S91:$W91,ET$2:ET$6)/MMULT($S91:$W91,ES$2:ES$6)-1</f>
        <v>0</v>
      </c>
      <c r="EU91" cm="1">
        <f t="array" ref="EU91">MMULT($S91:$W91,EU$2:EU$6)/MMULT($S91:$W91,ET$2:ET$6)-1</f>
        <v>0</v>
      </c>
      <c r="EV91" cm="1">
        <f t="array" ref="EV91">MMULT($S91:$W91,EV$2:EV$6)/MMULT($S91:$W91,EU$2:EU$6)-1</f>
        <v>5.4482512715450238E-3</v>
      </c>
      <c r="EW91" cm="1">
        <f t="array" ref="EW91">MMULT($S91:$W91,EW$2:EW$6)/MMULT($S91:$W91,EV$2:EV$6)-1</f>
        <v>-4.6797467863749498E-3</v>
      </c>
      <c r="EX91" cm="1">
        <f t="array" ref="EX91">MMULT($S91:$W91,EX$2:EX$6)/MMULT($S91:$W91,EW$2:EW$6)-1</f>
        <v>-4.5186054833338263E-3</v>
      </c>
      <c r="EY91" cm="1">
        <f t="array" ref="EY91">MMULT($S91:$W91,EY$2:EY$6)/MMULT($S91:$W91,EX$2:EX$6)-1</f>
        <v>1.3210212207308114E-2</v>
      </c>
      <c r="EZ91" cm="1">
        <f t="array" ref="EZ91">MMULT($S91:$W91,EZ$2:EZ$6)/MMULT($S91:$W91,EY$2:EY$6)-1</f>
        <v>5.1391161624021464E-3</v>
      </c>
      <c r="FA91" cm="1">
        <f t="array" ref="FA91">MMULT($S91:$W91,FA$2:FA$6)/MMULT($S91:$W91,EZ$2:EZ$6)-1</f>
        <v>0</v>
      </c>
      <c r="FB91" cm="1">
        <f t="array" ref="FB91">MMULT($S91:$W91,FB$2:FB$6)/MMULT($S91:$W91,FA$2:FA$6)-1</f>
        <v>0</v>
      </c>
      <c r="FC91" cm="1">
        <f t="array" ref="FC91">MMULT($S91:$W91,FC$2:FC$6)/MMULT($S91:$W91,FB$2:FB$6)-1</f>
        <v>1.8914391118548757E-2</v>
      </c>
      <c r="FD91" cm="1">
        <f t="array" ref="FD91">MMULT($S91:$W91,FD$2:FD$6)/MMULT($S91:$W91,FC$2:FC$6)-1</f>
        <v>1.8832434117158403E-2</v>
      </c>
      <c r="FE91" cm="1">
        <f t="array" ref="FE91">MMULT($S91:$W91,FE$2:FE$6)/MMULT($S91:$W91,FD$2:FD$6)-1</f>
        <v>-1.9086934817178491E-2</v>
      </c>
      <c r="FF91" cm="1">
        <f t="array" ref="FF91">MMULT($S91:$W91,FF$2:FF$6)/MMULT($S91:$W91,FE$2:FE$6)-1</f>
        <v>-1.770012159038159E-3</v>
      </c>
      <c r="FG91" cm="1">
        <f t="array" ref="FG91">MMULT($S91:$W91,FG$2:FG$6)/MMULT($S91:$W91,FF$2:FF$6)-1</f>
        <v>2.9003008933075058E-3</v>
      </c>
      <c r="FH91" cm="1">
        <f t="array" ref="FH91">MMULT($S91:$W91,FH$2:FH$6)/MMULT($S91:$W91,FG$2:FG$6)-1</f>
        <v>0</v>
      </c>
      <c r="FI91" cm="1">
        <f t="array" ref="FI91">MMULT($S91:$W91,FI$2:FI$6)/MMULT($S91:$W91,FH$2:FH$6)-1</f>
        <v>0</v>
      </c>
      <c r="FJ91" cm="1">
        <f t="array" ref="FJ91">MMULT($S91:$W91,FJ$2:FJ$6)/MMULT($S91:$W91,FI$2:FI$6)-1</f>
        <v>7.0116897039251835E-3</v>
      </c>
      <c r="FK91" cm="1">
        <f t="array" ref="FK91">MMULT($S91:$W91,FK$2:FK$6)/MMULT($S91:$W91,FJ$2:FJ$6)-1</f>
        <v>-1.7073312239149763E-3</v>
      </c>
      <c r="FL91" cm="1">
        <f t="array" ref="FL91">MMULT($S91:$W91,FL$2:FL$6)/MMULT($S91:$W91,FK$2:FK$6)-1</f>
        <v>5.6822718570490593E-3</v>
      </c>
      <c r="FM91" cm="1">
        <f t="array" ref="FM91">MMULT($S91:$W91,FM$2:FM$6)/MMULT($S91:$W91,FL$2:FL$6)-1</f>
        <v>3.4027078760012763E-3</v>
      </c>
      <c r="FN91" cm="1">
        <f t="array" ref="FN91">MMULT($S91:$W91,FN$2:FN$6)/MMULT($S91:$W91,FM$2:FM$6)-1</f>
        <v>-6.0045544519906624E-3</v>
      </c>
      <c r="FO91" cm="1">
        <f t="array" ref="FO91">MMULT($S91:$W91,FO$2:FO$6)/MMULT($S91:$W91,FN$2:FN$6)-1</f>
        <v>0</v>
      </c>
      <c r="FP91" cm="1">
        <f t="array" ref="FP91">MMULT($S91:$W91,FP$2:FP$6)/MMULT($S91:$W91,FO$2:FO$6)-1</f>
        <v>0</v>
      </c>
      <c r="FQ91" cm="1">
        <f t="array" ref="FQ91">MMULT($S91:$W91,FQ$2:FQ$6)/MMULT($S91:$W91,FP$2:FP$6)-1</f>
        <v>-5.3639929772915096E-3</v>
      </c>
      <c r="FR91" cm="1">
        <f t="array" ref="FR91">MMULT($S91:$W91,FR$2:FR$6)/MMULT($S91:$W91,FQ$2:FQ$6)-1</f>
        <v>1.2258902040562569E-2</v>
      </c>
      <c r="FS91" cm="1">
        <f t="array" ref="FS91">MMULT($S91:$W91,FS$2:FS$6)/MMULT($S91:$W91,FR$2:FR$6)-1</f>
        <v>1.5674840733033157E-2</v>
      </c>
      <c r="FT91" cm="1">
        <f t="array" ref="FT91">MMULT($S91:$W91,FT$2:FT$6)/MMULT($S91:$W91,FS$2:FS$6)-1</f>
        <v>-1.885889048715006E-4</v>
      </c>
      <c r="FU91" cm="1">
        <f t="array" ref="FU91">MMULT($S91:$W91,FU$2:FU$6)/MMULT($S91:$W91,FT$2:FT$6)-1</f>
        <v>1.1484007716702216E-3</v>
      </c>
      <c r="FV91" cm="1">
        <f t="array" ref="FV91">MMULT($S91:$W91,FV$2:FV$6)/MMULT($S91:$W91,FU$2:FU$6)-1</f>
        <v>0</v>
      </c>
      <c r="FW91" cm="1">
        <f t="array" ref="FW91">MMULT($S91:$W91,FW$2:FW$6)/MMULT($S91:$W91,FV$2:FV$6)-1</f>
        <v>0</v>
      </c>
      <c r="FX91" cm="1">
        <f t="array" ref="FX91">MMULT($S91:$W91,FX$2:FX$6)/MMULT($S91:$W91,FW$2:FW$6)-1</f>
        <v>2.8941282745524877E-3</v>
      </c>
      <c r="FY91" cm="1">
        <f t="array" ref="FY91">MMULT($S91:$W91,FY$2:FY$6)/MMULT($S91:$W91,FX$2:FX$6)-1</f>
        <v>-2.2212635648568568E-3</v>
      </c>
      <c r="FZ91" cm="1">
        <f t="array" ref="FZ91">MMULT($S91:$W91,FZ$2:FZ$6)/MMULT($S91:$W91,FY$2:FY$6)-1</f>
        <v>1.1647583491929625E-2</v>
      </c>
      <c r="GA91" cm="1">
        <f t="array" ref="GA91">MMULT($S91:$W91,GA$2:GA$6)/MMULT($S91:$W91,FZ$2:FZ$6)-1</f>
        <v>-2.8785858764653893E-3</v>
      </c>
      <c r="GB91" cm="1">
        <f t="array" ref="GB91">MMULT($S91:$W91,GB$2:GB$6)/MMULT($S91:$W91,GA$2:GA$6)-1</f>
        <v>9.7903628094164752E-4</v>
      </c>
      <c r="GC91" cm="1">
        <f t="array" ref="GC91">MMULT($S91:$W91,GC$2:GC$6)/MMULT($S91:$W91,GB$2:GB$6)-1</f>
        <v>0</v>
      </c>
      <c r="GD91" cm="1">
        <f t="array" ref="GD91">MMULT($S91:$W91,GD$2:GD$6)/MMULT($S91:$W91,GC$2:GC$6)-1</f>
        <v>0</v>
      </c>
      <c r="GE91" cm="1">
        <f t="array" ref="GE91">MMULT($S91:$W91,GE$2:GE$6)/MMULT($S91:$W91,GD$2:GD$6)-1</f>
        <v>7.3878574229602201E-4</v>
      </c>
      <c r="GF91" cm="1">
        <f t="array" ref="GF91">MMULT($S91:$W91,GF$2:GF$6)/MMULT($S91:$W91,GE$2:GE$6)-1</f>
        <v>-1.6305347497822198E-2</v>
      </c>
      <c r="GG91" cm="1">
        <f t="array" ref="GG91">MMULT($S91:$W91,GG$2:GG$6)/MMULT($S91:$W91,GF$2:GF$6)-1</f>
        <v>-6.6627395458060956E-3</v>
      </c>
      <c r="GH91" cm="1">
        <f t="array" ref="GH91">MMULT($S91:$W91,GH$2:GH$6)/MMULT($S91:$W91,GG$2:GG$6)-1</f>
        <v>-3.0413353188142311E-3</v>
      </c>
      <c r="GI91" cm="1">
        <f t="array" ref="GI91">MMULT($S91:$W91,GI$2:GI$6)/MMULT($S91:$W91,GH$2:GH$6)-1</f>
        <v>-5.5383424308985685E-4</v>
      </c>
      <c r="GJ91" cm="1">
        <f t="array" ref="GJ91">MMULT($S91:$W91,GJ$2:GJ$6)/MMULT($S91:$W91,GI$2:GI$6)-1</f>
        <v>0</v>
      </c>
      <c r="GK91" cm="1">
        <f t="array" ref="GK91">MMULT($S91:$W91,GK$2:GK$6)/MMULT($S91:$W91,GJ$2:GJ$6)-1</f>
        <v>0</v>
      </c>
      <c r="GL91" cm="1">
        <f t="array" ref="GL91">MMULT($S91:$W91,GL$2:GL$6)/MMULT($S91:$W91,GK$2:GK$6)-1</f>
        <v>6.264597788084858E-3</v>
      </c>
      <c r="GM91" cm="1">
        <f t="array" ref="GM91">MMULT($S91:$W91,GM$2:GM$6)/MMULT($S91:$W91,GL$2:GL$6)-1</f>
        <v>6.2385589640736594E-3</v>
      </c>
      <c r="GN91" cm="1">
        <f t="array" ref="GN91">MMULT($S91:$W91,GN$2:GN$6)/MMULT($S91:$W91,GM$2:GM$6)-1</f>
        <v>-1.9451537009025355E-3</v>
      </c>
      <c r="GO91" cm="1">
        <f t="array" ref="GO91">MMULT($S91:$W91,GO$2:GO$6)/MMULT($S91:$W91,GN$2:GN$6)-1</f>
        <v>-1.0454063824717474E-2</v>
      </c>
      <c r="GP91" cm="1">
        <f t="array" ref="GP91">MMULT($S91:$W91,GP$2:GP$6)/MMULT($S91:$W91,GO$2:GO$6)-1</f>
        <v>6.4567226171874381E-3</v>
      </c>
      <c r="GQ91" cm="1">
        <f t="array" ref="GQ91">MMULT($S91:$W91,GQ$2:GQ$6)/MMULT($S91:$W91,GP$2:GP$6)-1</f>
        <v>0</v>
      </c>
      <c r="GR91" cm="1">
        <f t="array" ref="GR91">MMULT($S91:$W91,GR$2:GR$6)/MMULT($S91:$W91,GQ$2:GQ$6)-1</f>
        <v>0</v>
      </c>
      <c r="GS91" cm="1">
        <f t="array" ref="GS91">MMULT($S91:$W91,GS$2:GS$6)/MMULT($S91:$W91,GR$2:GR$6)-1</f>
        <v>-2.3744002029610911E-3</v>
      </c>
      <c r="GT91" cm="1">
        <f t="array" ref="GT91">MMULT($S91:$W91,GT$2:GT$6)/MMULT($S91:$W91,GS$2:GS$6)-1</f>
        <v>-8.1747855237820355E-3</v>
      </c>
      <c r="GU91" cm="1">
        <f t="array" ref="GU91">MMULT($S91:$W91,GU$2:GU$6)/MMULT($S91:$W91,GT$2:GT$6)-1</f>
        <v>1.0862396439298649E-2</v>
      </c>
      <c r="GV91" cm="1">
        <f t="array" ref="GV91">MMULT($S91:$W91,GV$2:GV$6)/MMULT($S91:$W91,GU$2:GU$6)-1</f>
        <v>6.0273070468026546E-3</v>
      </c>
      <c r="GW91" s="49">
        <f t="shared" si="2"/>
        <v>8.0326450754258298E-4</v>
      </c>
      <c r="GX91" s="50">
        <f t="shared" si="3"/>
        <v>8.8694386448840753E-3</v>
      </c>
    </row>
    <row r="92" spans="1:206" x14ac:dyDescent="0.35">
      <c r="A92" s="15" t="s">
        <v>99</v>
      </c>
      <c r="B92" s="21">
        <v>67.459999999999994</v>
      </c>
      <c r="C92" s="21">
        <v>228.74</v>
      </c>
      <c r="D92" s="21">
        <v>23116</v>
      </c>
      <c r="E92" s="21">
        <v>6257.5</v>
      </c>
      <c r="F92" s="21">
        <v>293.3</v>
      </c>
      <c r="G92" s="23">
        <v>0.96237067781609542</v>
      </c>
      <c r="H92">
        <v>0.53117465742973113</v>
      </c>
      <c r="I92">
        <v>0.5798821985534226</v>
      </c>
      <c r="J92">
        <v>0.25571459089938048</v>
      </c>
      <c r="K92">
        <v>2.1362956633198035E-4</v>
      </c>
      <c r="L92">
        <f>SUM(Таблица8[[#This Row],[Аэрофлот]:[Сбербанк]])</f>
        <v>2.3293557542649612</v>
      </c>
      <c r="M92" s="30">
        <f>Таблица8[[#This Row],[Аэрофлот]]/$L92</f>
        <v>0.41314886146267332</v>
      </c>
      <c r="N92" s="24">
        <f>Таблица8[[#This Row],[ГАЗПРОМ ао]]/$L92</f>
        <v>0.22803500773000032</v>
      </c>
      <c r="O92" s="24">
        <f>Таблица8[[#This Row],[ГМКНорНик]]/$L92</f>
        <v>0.24894531352356997</v>
      </c>
      <c r="P92" s="24">
        <f>Таблица8[[#This Row],[ЛУКОЙЛ]]/$L92</f>
        <v>0.10977910541624089</v>
      </c>
      <c r="Q92" s="24">
        <f>Таблица8[[#This Row],[Сбербанк]]/$L92</f>
        <v>9.171186751565655E-5</v>
      </c>
      <c r="R92" s="24">
        <f>SUM(Таблица810[[#This Row],[Аэрофлот]:[Сбербанк]])</f>
        <v>1.0000000000000002</v>
      </c>
      <c r="S92" s="30">
        <f>INT($U$1*Таблица810[[#This Row],[Аэрофлот]]/B$8)</f>
        <v>57334</v>
      </c>
      <c r="T92" s="24">
        <f>INT($U$1*Таблица810[[#This Row],[ГАЗПРОМ ао]]/C$8)</f>
        <v>10720</v>
      </c>
      <c r="U92" s="24">
        <f>INT($U$1*Таблица810[[#This Row],[ГМКНорНик]]/D$8)</f>
        <v>102</v>
      </c>
      <c r="V92" s="24">
        <f>INT($U$1*Таблица810[[#This Row],[ЛУКОЙЛ]]/E$8)</f>
        <v>210</v>
      </c>
      <c r="W92" s="31">
        <f>INT($U$1*Таблица810[[#This Row],[Сбербанк]]/F$8)</f>
        <v>3</v>
      </c>
      <c r="AA92" cm="1">
        <f t="array" ref="AA92">MMULT($S92:$W92,AA$2:AA$6)/MMULT($S92:$W92,Z$2:Z$6)-1</f>
        <v>1.3473226628144985E-2</v>
      </c>
      <c r="AB92" cm="1">
        <f t="array" ref="AB92">MMULT($S92:$W92,AB$2:AB$6)/MMULT($S92:$W92,AA$2:AA$6)-1</f>
        <v>4.1302931799220843E-3</v>
      </c>
      <c r="AC92" cm="1">
        <f t="array" ref="AC92">MMULT($S92:$W92,AC$2:AC$6)/MMULT($S92:$W92,AB$2:AB$6)-1</f>
        <v>0</v>
      </c>
      <c r="AD92" cm="1">
        <f t="array" ref="AD92">MMULT($S92:$W92,AD$2:AD$6)/MMULT($S92:$W92,AC$2:AC$6)-1</f>
        <v>3.4192539846143122E-2</v>
      </c>
      <c r="AE92" cm="1">
        <f t="array" ref="AE92">MMULT($S92:$W92,AE$2:AE$6)/MMULT($S92:$W92,AD$2:AD$6)-1</f>
        <v>0</v>
      </c>
      <c r="AF92" cm="1">
        <f t="array" ref="AF92">MMULT($S92:$W92,AF$2:AF$6)/MMULT($S92:$W92,AE$2:AE$6)-1</f>
        <v>0</v>
      </c>
      <c r="AG92" cm="1">
        <f t="array" ref="AG92">MMULT($S92:$W92,AG$2:AG$6)/MMULT($S92:$W92,AF$2:AF$6)-1</f>
        <v>3.2651934321681342E-3</v>
      </c>
      <c r="AH92" cm="1">
        <f t="array" ref="AH92">MMULT($S92:$W92,AH$2:AH$6)/MMULT($S92:$W92,AG$2:AG$6)-1</f>
        <v>6.3797405362753246E-4</v>
      </c>
      <c r="AI92" cm="1">
        <f t="array" ref="AI92">MMULT($S92:$W92,AI$2:AI$6)/MMULT($S92:$W92,AH$2:AH$6)-1</f>
        <v>-4.5339188036562783E-3</v>
      </c>
      <c r="AJ92" cm="1">
        <f t="array" ref="AJ92">MMULT($S92:$W92,AJ$2:AJ$6)/MMULT($S92:$W92,AI$2:AI$6)-1</f>
        <v>8.3132320859042874E-3</v>
      </c>
      <c r="AK92" cm="1">
        <f t="array" ref="AK92">MMULT($S92:$W92,AK$2:AK$6)/MMULT($S92:$W92,AJ$2:AJ$6)-1</f>
        <v>-1.4132594207580396E-2</v>
      </c>
      <c r="AL92" cm="1">
        <f t="array" ref="AL92">MMULT($S92:$W92,AL$2:AL$6)/MMULT($S92:$W92,AK$2:AK$6)-1</f>
        <v>0</v>
      </c>
      <c r="AM92" cm="1">
        <f t="array" ref="AM92">MMULT($S92:$W92,AM$2:AM$6)/MMULT($S92:$W92,AL$2:AL$6)-1</f>
        <v>0</v>
      </c>
      <c r="AN92" cm="1">
        <f t="array" ref="AN92">MMULT($S92:$W92,AN$2:AN$6)/MMULT($S92:$W92,AM$2:AM$6)-1</f>
        <v>3.476710673927963E-3</v>
      </c>
      <c r="AO92" cm="1">
        <f t="array" ref="AO92">MMULT($S92:$W92,AO$2:AO$6)/MMULT($S92:$W92,AN$2:AN$6)-1</f>
        <v>1.2404335682920653E-3</v>
      </c>
      <c r="AP92" cm="1">
        <f t="array" ref="AP92">MMULT($S92:$W92,AP$2:AP$6)/MMULT($S92:$W92,AO$2:AO$6)-1</f>
        <v>7.6540859402276507E-3</v>
      </c>
      <c r="AQ92" cm="1">
        <f t="array" ref="AQ92">MMULT($S92:$W92,AQ$2:AQ$6)/MMULT($S92:$W92,AP$2:AP$6)-1</f>
        <v>-1.5699899284663199E-2</v>
      </c>
      <c r="AR92" cm="1">
        <f t="array" ref="AR92">MMULT($S92:$W92,AR$2:AR$6)/MMULT($S92:$W92,AQ$2:AQ$6)-1</f>
        <v>-9.6856520766991361E-3</v>
      </c>
      <c r="AS92" cm="1">
        <f t="array" ref="AS92">MMULT($S92:$W92,AS$2:AS$6)/MMULT($S92:$W92,AR$2:AR$6)-1</f>
        <v>0</v>
      </c>
      <c r="AT92" cm="1">
        <f t="array" ref="AT92">MMULT($S92:$W92,AT$2:AT$6)/MMULT($S92:$W92,AS$2:AS$6)-1</f>
        <v>0</v>
      </c>
      <c r="AU92" cm="1">
        <f t="array" ref="AU92">MMULT($S92:$W92,AU$2:AU$6)/MMULT($S92:$W92,AT$2:AT$6)-1</f>
        <v>-2.8346890330016583E-3</v>
      </c>
      <c r="AV92" cm="1">
        <f t="array" ref="AV92">MMULT($S92:$W92,AV$2:AV$6)/MMULT($S92:$W92,AU$2:AU$6)-1</f>
        <v>-6.703413850240203E-3</v>
      </c>
      <c r="AW92" cm="1">
        <f t="array" ref="AW92">MMULT($S92:$W92,AW$2:AW$6)/MMULT($S92:$W92,AV$2:AV$6)-1</f>
        <v>-1.6104874191295693E-2</v>
      </c>
      <c r="AX92" cm="1">
        <f t="array" ref="AX92">MMULT($S92:$W92,AX$2:AX$6)/MMULT($S92:$W92,AW$2:AW$6)-1</f>
        <v>1.0670298452067017E-2</v>
      </c>
      <c r="AY92" cm="1">
        <f t="array" ref="AY92">MMULT($S92:$W92,AY$2:AY$6)/MMULT($S92:$W92,AX$2:AX$6)-1</f>
        <v>-2.4272807348951986E-2</v>
      </c>
      <c r="AZ92" cm="1">
        <f t="array" ref="AZ92">MMULT($S92:$W92,AZ$2:AZ$6)/MMULT($S92:$W92,AY$2:AY$6)-1</f>
        <v>0</v>
      </c>
      <c r="BA92" cm="1">
        <f t="array" ref="BA92">MMULT($S92:$W92,BA$2:BA$6)/MMULT($S92:$W92,AZ$2:AZ$6)-1</f>
        <v>0</v>
      </c>
      <c r="BB92" cm="1">
        <f t="array" ref="BB92">MMULT($S92:$W92,BB$2:BB$6)/MMULT($S92:$W92,BA$2:BA$6)-1</f>
        <v>1.0431300022386347E-2</v>
      </c>
      <c r="BC92" cm="1">
        <f t="array" ref="BC92">MMULT($S92:$W92,BC$2:BC$6)/MMULT($S92:$W92,BB$2:BB$6)-1</f>
        <v>-7.3307993741611455E-5</v>
      </c>
      <c r="BD92" cm="1">
        <f t="array" ref="BD92">MMULT($S92:$W92,BD$2:BD$6)/MMULT($S92:$W92,BC$2:BC$6)-1</f>
        <v>1.3380911502213655E-2</v>
      </c>
      <c r="BE92" cm="1">
        <f t="array" ref="BE92">MMULT($S92:$W92,BE$2:BE$6)/MMULT($S92:$W92,BD$2:BD$6)-1</f>
        <v>8.6699450306031434E-3</v>
      </c>
      <c r="BF92" cm="1">
        <f t="array" ref="BF92">MMULT($S92:$W92,BF$2:BF$6)/MMULT($S92:$W92,BE$2:BE$6)-1</f>
        <v>1.2309012979789813E-3</v>
      </c>
      <c r="BG92" cm="1">
        <f t="array" ref="BG92">MMULT($S92:$W92,BG$2:BG$6)/MMULT($S92:$W92,BF$2:BF$6)-1</f>
        <v>0</v>
      </c>
      <c r="BH92" cm="1">
        <f t="array" ref="BH92">MMULT($S92:$W92,BH$2:BH$6)/MMULT($S92:$W92,BG$2:BG$6)-1</f>
        <v>0</v>
      </c>
      <c r="BI92" cm="1">
        <f t="array" ref="BI92">MMULT($S92:$W92,BI$2:BI$6)/MMULT($S92:$W92,BH$2:BH$6)-1</f>
        <v>1.1856582300557861E-2</v>
      </c>
      <c r="BJ92" cm="1">
        <f t="array" ref="BJ92">MMULT($S92:$W92,BJ$2:BJ$6)/MMULT($S92:$W92,BI$2:BI$6)-1</f>
        <v>-9.0587707020441943E-3</v>
      </c>
      <c r="BK92" cm="1">
        <f t="array" ref="BK92">MMULT($S92:$W92,BK$2:BK$6)/MMULT($S92:$W92,BJ$2:BJ$6)-1</f>
        <v>-1.4373982827029286E-2</v>
      </c>
      <c r="BL92" cm="1">
        <f t="array" ref="BL92">MMULT($S92:$W92,BL$2:BL$6)/MMULT($S92:$W92,BK$2:BK$6)-1</f>
        <v>-1.9329279128842414E-3</v>
      </c>
      <c r="BM92" cm="1">
        <f t="array" ref="BM92">MMULT($S92:$W92,BM$2:BM$6)/MMULT($S92:$W92,BL$2:BL$6)-1</f>
        <v>1.0029675526778803E-2</v>
      </c>
      <c r="BN92" cm="1">
        <f t="array" ref="BN92">MMULT($S92:$W92,BN$2:BN$6)/MMULT($S92:$W92,BM$2:BM$6)-1</f>
        <v>0</v>
      </c>
      <c r="BO92" cm="1">
        <f t="array" ref="BO92">MMULT($S92:$W92,BO$2:BO$6)/MMULT($S92:$W92,BN$2:BN$6)-1</f>
        <v>0</v>
      </c>
      <c r="BP92" cm="1">
        <f t="array" ref="BP92">MMULT($S92:$W92,BP$2:BP$6)/MMULT($S92:$W92,BO$2:BO$6)-1</f>
        <v>1.7088133909391345E-2</v>
      </c>
      <c r="BQ92" cm="1">
        <f t="array" ref="BQ92">MMULT($S92:$W92,BQ$2:BQ$6)/MMULT($S92:$W92,BP$2:BP$6)-1</f>
        <v>6.746264405670388E-4</v>
      </c>
      <c r="BR92" cm="1">
        <f t="array" ref="BR92">MMULT($S92:$W92,BR$2:BR$6)/MMULT($S92:$W92,BQ$2:BQ$6)-1</f>
        <v>-4.4666129941816068E-3</v>
      </c>
      <c r="BS92" cm="1">
        <f t="array" ref="BS92">MMULT($S92:$W92,BS$2:BS$6)/MMULT($S92:$W92,BR$2:BR$6)-1</f>
        <v>-7.9588152784958455E-3</v>
      </c>
      <c r="BT92" cm="1">
        <f t="array" ref="BT92">MMULT($S92:$W92,BT$2:BT$6)/MMULT($S92:$W92,BS$2:BS$6)-1</f>
        <v>1.7874589476988501E-2</v>
      </c>
      <c r="BU92" cm="1">
        <f t="array" ref="BU92">MMULT($S92:$W92,BU$2:BU$6)/MMULT($S92:$W92,BT$2:BT$6)-1</f>
        <v>-1.0150812531214193E-2</v>
      </c>
      <c r="BV92" cm="1">
        <f t="array" ref="BV92">MMULT($S92:$W92,BV$2:BV$6)/MMULT($S92:$W92,BU$2:BU$6)-1</f>
        <v>0</v>
      </c>
      <c r="BW92" cm="1">
        <f t="array" ref="BW92">MMULT($S92:$W92,BW$2:BW$6)/MMULT($S92:$W92,BV$2:BV$6)-1</f>
        <v>-5.9752985286894988E-3</v>
      </c>
      <c r="BX92" cm="1">
        <f t="array" ref="BX92">MMULT($S92:$W92,BX$2:BX$6)/MMULT($S92:$W92,BW$2:BW$6)-1</f>
        <v>0</v>
      </c>
      <c r="BY92" cm="1">
        <f t="array" ref="BY92">MMULT($S92:$W92,BY$2:BY$6)/MMULT($S92:$W92,BX$2:BX$6)-1</f>
        <v>-1.003408302541775E-2</v>
      </c>
      <c r="BZ92" cm="1">
        <f t="array" ref="BZ92">MMULT($S92:$W92,BZ$2:BZ$6)/MMULT($S92:$W92,BY$2:BY$6)-1</f>
        <v>-2.32110360403045E-2</v>
      </c>
      <c r="CA92" cm="1">
        <f t="array" ref="CA92">MMULT($S92:$W92,CA$2:CA$6)/MMULT($S92:$W92,BZ$2:BZ$6)-1</f>
        <v>-3.6273144570159177E-3</v>
      </c>
      <c r="CB92" cm="1">
        <f t="array" ref="CB92">MMULT($S92:$W92,CB$2:CB$6)/MMULT($S92:$W92,CA$2:CA$6)-1</f>
        <v>0</v>
      </c>
      <c r="CC92" cm="1">
        <f t="array" ref="CC92">MMULT($S92:$W92,CC$2:CC$6)/MMULT($S92:$W92,CB$2:CB$6)-1</f>
        <v>0</v>
      </c>
      <c r="CD92" cm="1">
        <f t="array" ref="CD92">MMULT($S92:$W92,CD$2:CD$6)/MMULT($S92:$W92,CC$2:CC$6)-1</f>
        <v>1.4881180661849625E-2</v>
      </c>
      <c r="CE92" cm="1">
        <f t="array" ref="CE92">MMULT($S92:$W92,CE$2:CE$6)/MMULT($S92:$W92,CD$2:CD$6)-1</f>
        <v>3.379928336805671E-3</v>
      </c>
      <c r="CF92" cm="1">
        <f t="array" ref="CF92">MMULT($S92:$W92,CF$2:CF$6)/MMULT($S92:$W92,CE$2:CE$6)-1</f>
        <v>-7.136632639091367E-3</v>
      </c>
      <c r="CG92" cm="1">
        <f t="array" ref="CG92">MMULT($S92:$W92,CG$2:CG$6)/MMULT($S92:$W92,CF$2:CF$6)-1</f>
        <v>-1.7068535932673545E-2</v>
      </c>
      <c r="CH92" cm="1">
        <f t="array" ref="CH92">MMULT($S92:$W92,CH$2:CH$6)/MMULT($S92:$W92,CG$2:CG$6)-1</f>
        <v>1.6464702050328794E-2</v>
      </c>
      <c r="CI92" cm="1">
        <f t="array" ref="CI92">MMULT($S92:$W92,CI$2:CI$6)/MMULT($S92:$W92,CH$2:CH$6)-1</f>
        <v>0</v>
      </c>
      <c r="CJ92" cm="1">
        <f t="array" ref="CJ92">MMULT($S92:$W92,CJ$2:CJ$6)/MMULT($S92:$W92,CI$2:CI$6)-1</f>
        <v>0</v>
      </c>
      <c r="CK92" cm="1">
        <f t="array" ref="CK92">MMULT($S92:$W92,CK$2:CK$6)/MMULT($S92:$W92,CJ$2:CJ$6)-1</f>
        <v>0</v>
      </c>
      <c r="CL92" cm="1">
        <f t="array" ref="CL92">MMULT($S92:$W92,CL$2:CL$6)/MMULT($S92:$W92,CK$2:CK$6)-1</f>
        <v>1.5285567530903821E-2</v>
      </c>
      <c r="CM92" cm="1">
        <f t="array" ref="CM92">MMULT($S92:$W92,CM$2:CM$6)/MMULT($S92:$W92,CL$2:CL$6)-1</f>
        <v>-8.6656136386620286E-4</v>
      </c>
      <c r="CN92" cm="1">
        <f t="array" ref="CN92">MMULT($S92:$W92,CN$2:CN$6)/MMULT($S92:$W92,CM$2:CM$6)-1</f>
        <v>8.3317035885297486E-3</v>
      </c>
      <c r="CO92" cm="1">
        <f t="array" ref="CO92">MMULT($S92:$W92,CO$2:CO$6)/MMULT($S92:$W92,CN$2:CN$6)-1</f>
        <v>4.4501254042195182E-3</v>
      </c>
      <c r="CP92" cm="1">
        <f t="array" ref="CP92">MMULT($S92:$W92,CP$2:CP$6)/MMULT($S92:$W92,CO$2:CO$6)-1</f>
        <v>0</v>
      </c>
      <c r="CQ92" cm="1">
        <f t="array" ref="CQ92">MMULT($S92:$W92,CQ$2:CQ$6)/MMULT($S92:$W92,CP$2:CP$6)-1</f>
        <v>0</v>
      </c>
      <c r="CR92" cm="1">
        <f t="array" ref="CR92">MMULT($S92:$W92,CR$2:CR$6)/MMULT($S92:$W92,CQ$2:CQ$6)-1</f>
        <v>1.5564485928195371E-2</v>
      </c>
      <c r="CS92" cm="1">
        <f t="array" ref="CS92">MMULT($S92:$W92,CS$2:CS$6)/MMULT($S92:$W92,CR$2:CR$6)-1</f>
        <v>-1.8589429660792245E-2</v>
      </c>
      <c r="CT92" cm="1">
        <f t="array" ref="CT92">MMULT($S92:$W92,CT$2:CT$6)/MMULT($S92:$W92,CS$2:CS$6)-1</f>
        <v>-8.3699700582795522E-3</v>
      </c>
      <c r="CU92" cm="1">
        <f t="array" ref="CU92">MMULT($S92:$W92,CU$2:CU$6)/MMULT($S92:$W92,CT$2:CT$6)-1</f>
        <v>-1.9235350632205828E-2</v>
      </c>
      <c r="CV92" cm="1">
        <f t="array" ref="CV92">MMULT($S92:$W92,CV$2:CV$6)/MMULT($S92:$W92,CU$2:CU$6)-1</f>
        <v>5.5203146889202248E-3</v>
      </c>
      <c r="CW92" cm="1">
        <f t="array" ref="CW92">MMULT($S92:$W92,CW$2:CW$6)/MMULT($S92:$W92,CV$2:CV$6)-1</f>
        <v>0</v>
      </c>
      <c r="CX92" cm="1">
        <f t="array" ref="CX92">MMULT($S92:$W92,CX$2:CX$6)/MMULT($S92:$W92,CW$2:CW$6)-1</f>
        <v>0</v>
      </c>
      <c r="CY92" cm="1">
        <f t="array" ref="CY92">MMULT($S92:$W92,CY$2:CY$6)/MMULT($S92:$W92,CX$2:CX$6)-1</f>
        <v>-5.2076218309542455E-3</v>
      </c>
      <c r="CZ92" cm="1">
        <f t="array" ref="CZ92">MMULT($S92:$W92,CZ$2:CZ$6)/MMULT($S92:$W92,CY$2:CY$6)-1</f>
        <v>-1.7868899092476465E-2</v>
      </c>
      <c r="DA92" cm="1">
        <f t="array" ref="DA92">MMULT($S92:$W92,DA$2:DA$6)/MMULT($S92:$W92,CZ$2:CZ$6)-1</f>
        <v>-1.3629289441298931E-2</v>
      </c>
      <c r="DB92" cm="1">
        <f t="array" ref="DB92">MMULT($S92:$W92,DB$2:DB$6)/MMULT($S92:$W92,DA$2:DA$6)-1</f>
        <v>2.3912912614012516E-3</v>
      </c>
      <c r="DC92" cm="1">
        <f t="array" ref="DC92">MMULT($S92:$W92,DC$2:DC$6)/MMULT($S92:$W92,DB$2:DB$6)-1</f>
        <v>2.6015150464981263E-2</v>
      </c>
      <c r="DD92" cm="1">
        <f t="array" ref="DD92">MMULT($S92:$W92,DD$2:DD$6)/MMULT($S92:$W92,DC$2:DC$6)-1</f>
        <v>0</v>
      </c>
      <c r="DE92" cm="1">
        <f t="array" ref="DE92">MMULT($S92:$W92,DE$2:DE$6)/MMULT($S92:$W92,DD$2:DD$6)-1</f>
        <v>0</v>
      </c>
      <c r="DF92" cm="1">
        <f t="array" ref="DF92">MMULT($S92:$W92,DF$2:DF$6)/MMULT($S92:$W92,DE$2:DE$6)-1</f>
        <v>7.2522905140188776E-3</v>
      </c>
      <c r="DG92" cm="1">
        <f t="array" ref="DG92">MMULT($S92:$W92,DG$2:DG$6)/MMULT($S92:$W92,DF$2:DF$6)-1</f>
        <v>-8.1543516644936309E-3</v>
      </c>
      <c r="DH92" cm="1">
        <f t="array" ref="DH92">MMULT($S92:$W92,DH$2:DH$6)/MMULT($S92:$W92,DG$2:DG$6)-1</f>
        <v>9.4404715628948477E-3</v>
      </c>
      <c r="DI92" cm="1">
        <f t="array" ref="DI92">MMULT($S92:$W92,DI$2:DI$6)/MMULT($S92:$W92,DH$2:DH$6)-1</f>
        <v>-1.1817289542420673E-3</v>
      </c>
      <c r="DJ92" cm="1">
        <f t="array" ref="DJ92">MMULT($S92:$W92,DJ$2:DJ$6)/MMULT($S92:$W92,DI$2:DI$6)-1</f>
        <v>4.3012717913213372E-3</v>
      </c>
      <c r="DK92" cm="1">
        <f t="array" ref="DK92">MMULT($S92:$W92,DK$2:DK$6)/MMULT($S92:$W92,DJ$2:DJ$6)-1</f>
        <v>0</v>
      </c>
      <c r="DL92" cm="1">
        <f t="array" ref="DL92">MMULT($S92:$W92,DL$2:DL$6)/MMULT($S92:$W92,DK$2:DK$6)-1</f>
        <v>0</v>
      </c>
      <c r="DM92" cm="1">
        <f t="array" ref="DM92">MMULT($S92:$W92,DM$2:DM$6)/MMULT($S92:$W92,DL$2:DL$6)-1</f>
        <v>-8.3262989843903012E-3</v>
      </c>
      <c r="DN92" cm="1">
        <f t="array" ref="DN92">MMULT($S92:$W92,DN$2:DN$6)/MMULT($S92:$W92,DM$2:DM$6)-1</f>
        <v>-1.2607623968422854E-2</v>
      </c>
      <c r="DO92" cm="1">
        <f t="array" ref="DO92">MMULT($S92:$W92,DO$2:DO$6)/MMULT($S92:$W92,DN$2:DN$6)-1</f>
        <v>8.7588107017657624E-3</v>
      </c>
      <c r="DP92" cm="1">
        <f t="array" ref="DP92">MMULT($S92:$W92,DP$2:DP$6)/MMULT($S92:$W92,DO$2:DO$6)-1</f>
        <v>2.4598281798611232E-3</v>
      </c>
      <c r="DQ92" cm="1">
        <f t="array" ref="DQ92">MMULT($S92:$W92,DQ$2:DQ$6)/MMULT($S92:$W92,DP$2:DP$6)-1</f>
        <v>-1.9274003672792306E-3</v>
      </c>
      <c r="DR92" cm="1">
        <f t="array" ref="DR92">MMULT($S92:$W92,DR$2:DR$6)/MMULT($S92:$W92,DQ$2:DQ$6)-1</f>
        <v>0</v>
      </c>
      <c r="DS92" cm="1">
        <f t="array" ref="DS92">MMULT($S92:$W92,DS$2:DS$6)/MMULT($S92:$W92,DR$2:DR$6)-1</f>
        <v>0</v>
      </c>
      <c r="DT92" cm="1">
        <f t="array" ref="DT92">MMULT($S92:$W92,DT$2:DT$6)/MMULT($S92:$W92,DS$2:DS$6)-1</f>
        <v>1.451830871899884E-2</v>
      </c>
      <c r="DU92" cm="1">
        <f t="array" ref="DU92">MMULT($S92:$W92,DU$2:DU$6)/MMULT($S92:$W92,DT$2:DT$6)-1</f>
        <v>1.1508652907106232E-3</v>
      </c>
      <c r="DV92" cm="1">
        <f t="array" ref="DV92">MMULT($S92:$W92,DV$2:DV$6)/MMULT($S92:$W92,DU$2:DU$6)-1</f>
        <v>4.8510065378084555E-3</v>
      </c>
      <c r="DW92" cm="1">
        <f t="array" ref="DW92">MMULT($S92:$W92,DW$2:DW$6)/MMULT($S92:$W92,DV$2:DV$6)-1</f>
        <v>-1.1232609393535542E-3</v>
      </c>
      <c r="DX92" cm="1">
        <f t="array" ref="DX92">MMULT($S92:$W92,DX$2:DX$6)/MMULT($S92:$W92,DW$2:DW$6)-1</f>
        <v>9.327367561845934E-3</v>
      </c>
      <c r="DY92" cm="1">
        <f t="array" ref="DY92">MMULT($S92:$W92,DY$2:DY$6)/MMULT($S92:$W92,DX$2:DX$6)-1</f>
        <v>0</v>
      </c>
      <c r="DZ92" cm="1">
        <f t="array" ref="DZ92">MMULT($S92:$W92,DZ$2:DZ$6)/MMULT($S92:$W92,DY$2:DY$6)-1</f>
        <v>0</v>
      </c>
      <c r="EA92" cm="1">
        <f t="array" ref="EA92">MMULT($S92:$W92,EA$2:EA$6)/MMULT($S92:$W92,DZ$2:DZ$6)-1</f>
        <v>-1.3359036647476397E-2</v>
      </c>
      <c r="EB92" cm="1">
        <f t="array" ref="EB92">MMULT($S92:$W92,EB$2:EB$6)/MMULT($S92:$W92,EA$2:EA$6)-1</f>
        <v>-9.6187816129580384E-3</v>
      </c>
      <c r="EC92" cm="1">
        <f t="array" ref="EC92">MMULT($S92:$W92,EC$2:EC$6)/MMULT($S92:$W92,EB$2:EB$6)-1</f>
        <v>-2.0398066186437802E-3</v>
      </c>
      <c r="ED92" cm="1">
        <f t="array" ref="ED92">MMULT($S92:$W92,ED$2:ED$6)/MMULT($S92:$W92,EC$2:EC$6)-1</f>
        <v>1.0201125635066921E-2</v>
      </c>
      <c r="EE92" cm="1">
        <f t="array" ref="EE92">MMULT($S92:$W92,EE$2:EE$6)/MMULT($S92:$W92,ED$2:ED$6)-1</f>
        <v>6.2668356209507614E-3</v>
      </c>
      <c r="EF92" cm="1">
        <f t="array" ref="EF92">MMULT($S92:$W92,EF$2:EF$6)/MMULT($S92:$W92,EE$2:EE$6)-1</f>
        <v>0</v>
      </c>
      <c r="EG92" cm="1">
        <f t="array" ref="EG92">MMULT($S92:$W92,EG$2:EG$6)/MMULT($S92:$W92,EF$2:EF$6)-1</f>
        <v>0</v>
      </c>
      <c r="EH92" cm="1">
        <f t="array" ref="EH92">MMULT($S92:$W92,EH$2:EH$6)/MMULT($S92:$W92,EG$2:EG$6)-1</f>
        <v>1.0992974076371231E-2</v>
      </c>
      <c r="EI92" cm="1">
        <f t="array" ref="EI92">MMULT($S92:$W92,EI$2:EI$6)/MMULT($S92:$W92,EH$2:EH$6)-1</f>
        <v>6.5685075003218962E-4</v>
      </c>
      <c r="EJ92" cm="1">
        <f t="array" ref="EJ92">MMULT($S92:$W92,EJ$2:EJ$6)/MMULT($S92:$W92,EI$2:EI$6)-1</f>
        <v>-8.3098000100025882E-3</v>
      </c>
      <c r="EK92" cm="1">
        <f t="array" ref="EK92">MMULT($S92:$W92,EK$2:EK$6)/MMULT($S92:$W92,EJ$2:EJ$6)-1</f>
        <v>-2.5553799632149765E-3</v>
      </c>
      <c r="EL92" cm="1">
        <f t="array" ref="EL92">MMULT($S92:$W92,EL$2:EL$6)/MMULT($S92:$W92,EK$2:EK$6)-1</f>
        <v>-9.6929231657890691E-3</v>
      </c>
      <c r="EM92" cm="1">
        <f t="array" ref="EM92">MMULT($S92:$W92,EM$2:EM$6)/MMULT($S92:$W92,EL$2:EL$6)-1</f>
        <v>0</v>
      </c>
      <c r="EN92" cm="1">
        <f t="array" ref="EN92">MMULT($S92:$W92,EN$2:EN$6)/MMULT($S92:$W92,EM$2:EM$6)-1</f>
        <v>0</v>
      </c>
      <c r="EO92" cm="1">
        <f t="array" ref="EO92">MMULT($S92:$W92,EO$2:EO$6)/MMULT($S92:$W92,EN$2:EN$6)-1</f>
        <v>0</v>
      </c>
      <c r="EP92" cm="1">
        <f t="array" ref="EP92">MMULT($S92:$W92,EP$2:EP$6)/MMULT($S92:$W92,EO$2:EO$6)-1</f>
        <v>1.4927584754593548E-2</v>
      </c>
      <c r="EQ92" cm="1">
        <f t="array" ref="EQ92">MMULT($S92:$W92,EQ$2:EQ$6)/MMULT($S92:$W92,EP$2:EP$6)-1</f>
        <v>1.1278852975757259E-2</v>
      </c>
      <c r="ER92" cm="1">
        <f t="array" ref="ER92">MMULT($S92:$W92,ER$2:ER$6)/MMULT($S92:$W92,EQ$2:EQ$6)-1</f>
        <v>7.7856394119919514E-3</v>
      </c>
      <c r="ES92" cm="1">
        <f t="array" ref="ES92">MMULT($S92:$W92,ES$2:ES$6)/MMULT($S92:$W92,ER$2:ER$6)-1</f>
        <v>1.7353956566548145E-3</v>
      </c>
      <c r="ET92" cm="1">
        <f t="array" ref="ET92">MMULT($S92:$W92,ET$2:ET$6)/MMULT($S92:$W92,ES$2:ES$6)-1</f>
        <v>0</v>
      </c>
      <c r="EU92" cm="1">
        <f t="array" ref="EU92">MMULT($S92:$W92,EU$2:EU$6)/MMULT($S92:$W92,ET$2:ET$6)-1</f>
        <v>0</v>
      </c>
      <c r="EV92" cm="1">
        <f t="array" ref="EV92">MMULT($S92:$W92,EV$2:EV$6)/MMULT($S92:$W92,EU$2:EU$6)-1</f>
        <v>7.6035004309329413E-3</v>
      </c>
      <c r="EW92" cm="1">
        <f t="array" ref="EW92">MMULT($S92:$W92,EW$2:EW$6)/MMULT($S92:$W92,EV$2:EV$6)-1</f>
        <v>-1.0554593358108599E-3</v>
      </c>
      <c r="EX92" cm="1">
        <f t="array" ref="EX92">MMULT($S92:$W92,EX$2:EX$6)/MMULT($S92:$W92,EW$2:EW$6)-1</f>
        <v>-1.766570027847969E-3</v>
      </c>
      <c r="EY92" cm="1">
        <f t="array" ref="EY92">MMULT($S92:$W92,EY$2:EY$6)/MMULT($S92:$W92,EX$2:EX$6)-1</f>
        <v>8.9647814882296561E-3</v>
      </c>
      <c r="EZ92" cm="1">
        <f t="array" ref="EZ92">MMULT($S92:$W92,EZ$2:EZ$6)/MMULT($S92:$W92,EY$2:EY$6)-1</f>
        <v>6.5708901866241565E-3</v>
      </c>
      <c r="FA92" cm="1">
        <f t="array" ref="FA92">MMULT($S92:$W92,FA$2:FA$6)/MMULT($S92:$W92,EZ$2:EZ$6)-1</f>
        <v>0</v>
      </c>
      <c r="FB92" cm="1">
        <f t="array" ref="FB92">MMULT($S92:$W92,FB$2:FB$6)/MMULT($S92:$W92,FA$2:FA$6)-1</f>
        <v>0</v>
      </c>
      <c r="FC92" cm="1">
        <f t="array" ref="FC92">MMULT($S92:$W92,FC$2:FC$6)/MMULT($S92:$W92,FB$2:FB$6)-1</f>
        <v>2.1572549987716183E-2</v>
      </c>
      <c r="FD92" cm="1">
        <f t="array" ref="FD92">MMULT($S92:$W92,FD$2:FD$6)/MMULT($S92:$W92,FC$2:FC$6)-1</f>
        <v>1.3002665598716101E-2</v>
      </c>
      <c r="FE92" cm="1">
        <f t="array" ref="FE92">MMULT($S92:$W92,FE$2:FE$6)/MMULT($S92:$W92,FD$2:FD$6)-1</f>
        <v>-1.7390843198476502E-2</v>
      </c>
      <c r="FF92" cm="1">
        <f t="array" ref="FF92">MMULT($S92:$W92,FF$2:FF$6)/MMULT($S92:$W92,FE$2:FE$6)-1</f>
        <v>-1.1618105434214598E-3</v>
      </c>
      <c r="FG92" cm="1">
        <f t="array" ref="FG92">MMULT($S92:$W92,FG$2:FG$6)/MMULT($S92:$W92,FF$2:FF$6)-1</f>
        <v>3.8741211388517716E-3</v>
      </c>
      <c r="FH92" cm="1">
        <f t="array" ref="FH92">MMULT($S92:$W92,FH$2:FH$6)/MMULT($S92:$W92,FG$2:FG$6)-1</f>
        <v>0</v>
      </c>
      <c r="FI92" cm="1">
        <f t="array" ref="FI92">MMULT($S92:$W92,FI$2:FI$6)/MMULT($S92:$W92,FH$2:FH$6)-1</f>
        <v>0</v>
      </c>
      <c r="FJ92" cm="1">
        <f t="array" ref="FJ92">MMULT($S92:$W92,FJ$2:FJ$6)/MMULT($S92:$W92,FI$2:FI$6)-1</f>
        <v>7.1295526065795478E-3</v>
      </c>
      <c r="FK92" cm="1">
        <f t="array" ref="FK92">MMULT($S92:$W92,FK$2:FK$6)/MMULT($S92:$W92,FJ$2:FJ$6)-1</f>
        <v>-3.7458070824807344E-3</v>
      </c>
      <c r="FL92" cm="1">
        <f t="array" ref="FL92">MMULT($S92:$W92,FL$2:FL$6)/MMULT($S92:$W92,FK$2:FK$6)-1</f>
        <v>4.3964752117551242E-3</v>
      </c>
      <c r="FM92" cm="1">
        <f t="array" ref="FM92">MMULT($S92:$W92,FM$2:FM$6)/MMULT($S92:$W92,FL$2:FL$6)-1</f>
        <v>1.581731515640783E-3</v>
      </c>
      <c r="FN92" cm="1">
        <f t="array" ref="FN92">MMULT($S92:$W92,FN$2:FN$6)/MMULT($S92:$W92,FM$2:FM$6)-1</f>
        <v>-6.5490583215180864E-3</v>
      </c>
      <c r="FO92" cm="1">
        <f t="array" ref="FO92">MMULT($S92:$W92,FO$2:FO$6)/MMULT($S92:$W92,FN$2:FN$6)-1</f>
        <v>0</v>
      </c>
      <c r="FP92" cm="1">
        <f t="array" ref="FP92">MMULT($S92:$W92,FP$2:FP$6)/MMULT($S92:$W92,FO$2:FO$6)-1</f>
        <v>0</v>
      </c>
      <c r="FQ92" cm="1">
        <f t="array" ref="FQ92">MMULT($S92:$W92,FQ$2:FQ$6)/MMULT($S92:$W92,FP$2:FP$6)-1</f>
        <v>-6.4584236459391819E-3</v>
      </c>
      <c r="FR92" cm="1">
        <f t="array" ref="FR92">MMULT($S92:$W92,FR$2:FR$6)/MMULT($S92:$W92,FQ$2:FQ$6)-1</f>
        <v>1.5651952504341926E-2</v>
      </c>
      <c r="FS92" cm="1">
        <f t="array" ref="FS92">MMULT($S92:$W92,FS$2:FS$6)/MMULT($S92:$W92,FR$2:FR$6)-1</f>
        <v>1.4085614895005705E-2</v>
      </c>
      <c r="FT92" cm="1">
        <f t="array" ref="FT92">MMULT($S92:$W92,FT$2:FT$6)/MMULT($S92:$W92,FS$2:FS$6)-1</f>
        <v>2.5455821031417081E-4</v>
      </c>
      <c r="FU92" cm="1">
        <f t="array" ref="FU92">MMULT($S92:$W92,FU$2:FU$6)/MMULT($S92:$W92,FT$2:FT$6)-1</f>
        <v>3.9164311170125643E-4</v>
      </c>
      <c r="FV92" cm="1">
        <f t="array" ref="FV92">MMULT($S92:$W92,FV$2:FV$6)/MMULT($S92:$W92,FU$2:FU$6)-1</f>
        <v>0</v>
      </c>
      <c r="FW92" cm="1">
        <f t="array" ref="FW92">MMULT($S92:$W92,FW$2:FW$6)/MMULT($S92:$W92,FV$2:FV$6)-1</f>
        <v>0</v>
      </c>
      <c r="FX92" cm="1">
        <f t="array" ref="FX92">MMULT($S92:$W92,FX$2:FX$6)/MMULT($S92:$W92,FW$2:FW$6)-1</f>
        <v>2.2516553753959556E-4</v>
      </c>
      <c r="FY92" cm="1">
        <f t="array" ref="FY92">MMULT($S92:$W92,FY$2:FY$6)/MMULT($S92:$W92,FX$2:FX$6)-1</f>
        <v>-2.6472970076144575E-3</v>
      </c>
      <c r="FZ92" cm="1">
        <f t="array" ref="FZ92">MMULT($S92:$W92,FZ$2:FZ$6)/MMULT($S92:$W92,FY$2:FY$6)-1</f>
        <v>1.7926338640118944E-2</v>
      </c>
      <c r="GA92" cm="1">
        <f t="array" ref="GA92">MMULT($S92:$W92,GA$2:GA$6)/MMULT($S92:$W92,FZ$2:FZ$6)-1</f>
        <v>-4.6280214801659447E-3</v>
      </c>
      <c r="GB92" cm="1">
        <f t="array" ref="GB92">MMULT($S92:$W92,GB$2:GB$6)/MMULT($S92:$W92,GA$2:GA$6)-1</f>
        <v>1.042739506971202E-3</v>
      </c>
      <c r="GC92" cm="1">
        <f t="array" ref="GC92">MMULT($S92:$W92,GC$2:GC$6)/MMULT($S92:$W92,GB$2:GB$6)-1</f>
        <v>0</v>
      </c>
      <c r="GD92" cm="1">
        <f t="array" ref="GD92">MMULT($S92:$W92,GD$2:GD$6)/MMULT($S92:$W92,GC$2:GC$6)-1</f>
        <v>0</v>
      </c>
      <c r="GE92" cm="1">
        <f t="array" ref="GE92">MMULT($S92:$W92,GE$2:GE$6)/MMULT($S92:$W92,GD$2:GD$6)-1</f>
        <v>-3.128606051053362E-3</v>
      </c>
      <c r="GF92" cm="1">
        <f t="array" ref="GF92">MMULT($S92:$W92,GF$2:GF$6)/MMULT($S92:$W92,GE$2:GE$6)-1</f>
        <v>-1.5308839377581207E-2</v>
      </c>
      <c r="GG92" cm="1">
        <f t="array" ref="GG92">MMULT($S92:$W92,GG$2:GG$6)/MMULT($S92:$W92,GF$2:GF$6)-1</f>
        <v>-7.5281187470163102E-3</v>
      </c>
      <c r="GH92" cm="1">
        <f t="array" ref="GH92">MMULT($S92:$W92,GH$2:GH$6)/MMULT($S92:$W92,GG$2:GG$6)-1</f>
        <v>-5.6498081130743616E-3</v>
      </c>
      <c r="GI92" cm="1">
        <f t="array" ref="GI92">MMULT($S92:$W92,GI$2:GI$6)/MMULT($S92:$W92,GH$2:GH$6)-1</f>
        <v>5.4632374492353808E-3</v>
      </c>
      <c r="GJ92" cm="1">
        <f t="array" ref="GJ92">MMULT($S92:$W92,GJ$2:GJ$6)/MMULT($S92:$W92,GI$2:GI$6)-1</f>
        <v>0</v>
      </c>
      <c r="GK92" cm="1">
        <f t="array" ref="GK92">MMULT($S92:$W92,GK$2:GK$6)/MMULT($S92:$W92,GJ$2:GJ$6)-1</f>
        <v>0</v>
      </c>
      <c r="GL92" cm="1">
        <f t="array" ref="GL92">MMULT($S92:$W92,GL$2:GL$6)/MMULT($S92:$W92,GK$2:GK$6)-1</f>
        <v>5.2511309874019307E-3</v>
      </c>
      <c r="GM92" cm="1">
        <f t="array" ref="GM92">MMULT($S92:$W92,GM$2:GM$6)/MMULT($S92:$W92,GL$2:GL$6)-1</f>
        <v>4.9209959197500375E-3</v>
      </c>
      <c r="GN92" cm="1">
        <f t="array" ref="GN92">MMULT($S92:$W92,GN$2:GN$6)/MMULT($S92:$W92,GM$2:GM$6)-1</f>
        <v>-4.5549365179949897E-3</v>
      </c>
      <c r="GO92" cm="1">
        <f t="array" ref="GO92">MMULT($S92:$W92,GO$2:GO$6)/MMULT($S92:$W92,GN$2:GN$6)-1</f>
        <v>-1.4703633472714306E-2</v>
      </c>
      <c r="GP92" cm="1">
        <f t="array" ref="GP92">MMULT($S92:$W92,GP$2:GP$6)/MMULT($S92:$W92,GO$2:GO$6)-1</f>
        <v>9.3543815034209388E-3</v>
      </c>
      <c r="GQ92" cm="1">
        <f t="array" ref="GQ92">MMULT($S92:$W92,GQ$2:GQ$6)/MMULT($S92:$W92,GP$2:GP$6)-1</f>
        <v>0</v>
      </c>
      <c r="GR92" cm="1">
        <f t="array" ref="GR92">MMULT($S92:$W92,GR$2:GR$6)/MMULT($S92:$W92,GQ$2:GQ$6)-1</f>
        <v>0</v>
      </c>
      <c r="GS92" cm="1">
        <f t="array" ref="GS92">MMULT($S92:$W92,GS$2:GS$6)/MMULT($S92:$W92,GR$2:GR$6)-1</f>
        <v>-2.6398290511919775E-3</v>
      </c>
      <c r="GT92" cm="1">
        <f t="array" ref="GT92">MMULT($S92:$W92,GT$2:GT$6)/MMULT($S92:$W92,GS$2:GS$6)-1</f>
        <v>-1.0534651915422022E-2</v>
      </c>
      <c r="GU92" cm="1">
        <f t="array" ref="GU92">MMULT($S92:$W92,GU$2:GU$6)/MMULT($S92:$W92,GT$2:GT$6)-1</f>
        <v>1.0381533735996706E-2</v>
      </c>
      <c r="GV92" cm="1">
        <f t="array" ref="GV92">MMULT($S92:$W92,GV$2:GV$6)/MMULT($S92:$W92,GU$2:GU$6)-1</f>
        <v>6.4524615134682328E-3</v>
      </c>
      <c r="GW92" s="49">
        <f t="shared" si="2"/>
        <v>5.6981683247554369E-4</v>
      </c>
      <c r="GX92" s="50">
        <f t="shared" si="3"/>
        <v>8.8829281590821242E-3</v>
      </c>
    </row>
    <row r="93" spans="1:206" x14ac:dyDescent="0.35">
      <c r="A93" s="15" t="s">
        <v>100</v>
      </c>
      <c r="B93" s="21">
        <v>66.84</v>
      </c>
      <c r="C93" s="21">
        <v>225.93</v>
      </c>
      <c r="D93" s="21">
        <v>23172</v>
      </c>
      <c r="E93" s="21">
        <v>6155</v>
      </c>
      <c r="F93" s="21">
        <v>293.25</v>
      </c>
      <c r="G93" s="23">
        <v>0.23725089266640217</v>
      </c>
      <c r="H93">
        <v>0.25452436902981657</v>
      </c>
      <c r="I93">
        <v>9.7079378643147071E-2</v>
      </c>
      <c r="J93">
        <v>0.14764854884487441</v>
      </c>
      <c r="K93">
        <v>0.97753837702566604</v>
      </c>
      <c r="L93">
        <f>SUM(Таблица8[[#This Row],[Аэрофлот]:[Сбербанк]])</f>
        <v>1.7140415662099064</v>
      </c>
      <c r="M93" s="30">
        <f>Таблица8[[#This Row],[Аэрофлот]]/$L93</f>
        <v>0.13841606723167865</v>
      </c>
      <c r="N93" s="24">
        <f>Таблица8[[#This Row],[ГАЗПРОМ ао]]/$L93</f>
        <v>0.14849369703012605</v>
      </c>
      <c r="O93" s="24">
        <f>Таблица8[[#This Row],[ГМКНорНик]]/$L93</f>
        <v>5.6637703867245918E-2</v>
      </c>
      <c r="P93" s="24">
        <f>Таблица8[[#This Row],[ЛУКОЙЛ]]/$L93</f>
        <v>8.6140588277188221E-2</v>
      </c>
      <c r="Q93" s="24">
        <f>Таблица8[[#This Row],[Сбербанк]]/$L93</f>
        <v>0.57031194359376103</v>
      </c>
      <c r="R93" s="24">
        <f>SUM(Таблица810[[#This Row],[Аэрофлот]:[Сбербанк]])</f>
        <v>0.99999999999999989</v>
      </c>
      <c r="S93" s="30">
        <f>INT($U$1*Таблица810[[#This Row],[Аэрофлот]]/B$8)</f>
        <v>19208</v>
      </c>
      <c r="T93" s="24">
        <f>INT($U$1*Таблица810[[#This Row],[ГАЗПРОМ ао]]/C$8)</f>
        <v>6981</v>
      </c>
      <c r="U93" s="24">
        <f>INT($U$1*Таблица810[[#This Row],[ГМКНорНик]]/D$8)</f>
        <v>23</v>
      </c>
      <c r="V93" s="24">
        <f>INT($U$1*Таблица810[[#This Row],[ЛУКОЙЛ]]/E$8)</f>
        <v>165</v>
      </c>
      <c r="W93" s="31">
        <f>INT($U$1*Таблица810[[#This Row],[Сбербанк]]/F$8)</f>
        <v>20967</v>
      </c>
      <c r="AA93" cm="1">
        <f t="array" ref="AA93">MMULT($S93:$W93,AA$2:AA$6)/MMULT($S93:$W93,Z$2:Z$6)-1</f>
        <v>1.309052802951749E-2</v>
      </c>
      <c r="AB93" cm="1">
        <f t="array" ref="AB93">MMULT($S93:$W93,AB$2:AB$6)/MMULT($S93:$W93,AA$2:AA$6)-1</f>
        <v>-3.8487317626013651E-3</v>
      </c>
      <c r="AC93" cm="1">
        <f t="array" ref="AC93">MMULT($S93:$W93,AC$2:AC$6)/MMULT($S93:$W93,AB$2:AB$6)-1</f>
        <v>0</v>
      </c>
      <c r="AD93" cm="1">
        <f t="array" ref="AD93">MMULT($S93:$W93,AD$2:AD$6)/MMULT($S93:$W93,AC$2:AC$6)-1</f>
        <v>3.7555977255225192E-2</v>
      </c>
      <c r="AE93" cm="1">
        <f t="array" ref="AE93">MMULT($S93:$W93,AE$2:AE$6)/MMULT($S93:$W93,AD$2:AD$6)-1</f>
        <v>0</v>
      </c>
      <c r="AF93" cm="1">
        <f t="array" ref="AF93">MMULT($S93:$W93,AF$2:AF$6)/MMULT($S93:$W93,AE$2:AE$6)-1</f>
        <v>0</v>
      </c>
      <c r="AG93" cm="1">
        <f t="array" ref="AG93">MMULT($S93:$W93,AG$2:AG$6)/MMULT($S93:$W93,AF$2:AF$6)-1</f>
        <v>1.4162014217034891E-2</v>
      </c>
      <c r="AH93" cm="1">
        <f t="array" ref="AH93">MMULT($S93:$W93,AH$2:AH$6)/MMULT($S93:$W93,AG$2:AG$6)-1</f>
        <v>3.0118238685461485E-3</v>
      </c>
      <c r="AI93" cm="1">
        <f t="array" ref="AI93">MMULT($S93:$W93,AI$2:AI$6)/MMULT($S93:$W93,AH$2:AH$6)-1</f>
        <v>-1.4084248883682426E-2</v>
      </c>
      <c r="AJ93" cm="1">
        <f t="array" ref="AJ93">MMULT($S93:$W93,AJ$2:AJ$6)/MMULT($S93:$W93,AI$2:AI$6)-1</f>
        <v>6.6282914689481665E-3</v>
      </c>
      <c r="AK93" cm="1">
        <f t="array" ref="AK93">MMULT($S93:$W93,AK$2:AK$6)/MMULT($S93:$W93,AJ$2:AJ$6)-1</f>
        <v>-2.092986622000248E-2</v>
      </c>
      <c r="AL93" cm="1">
        <f t="array" ref="AL93">MMULT($S93:$W93,AL$2:AL$6)/MMULT($S93:$W93,AK$2:AK$6)-1</f>
        <v>0</v>
      </c>
      <c r="AM93" cm="1">
        <f t="array" ref="AM93">MMULT($S93:$W93,AM$2:AM$6)/MMULT($S93:$W93,AL$2:AL$6)-1</f>
        <v>0</v>
      </c>
      <c r="AN93" cm="1">
        <f t="array" ref="AN93">MMULT($S93:$W93,AN$2:AN$6)/MMULT($S93:$W93,AM$2:AM$6)-1</f>
        <v>6.9341911114180199E-3</v>
      </c>
      <c r="AO93" cm="1">
        <f t="array" ref="AO93">MMULT($S93:$W93,AO$2:AO$6)/MMULT($S93:$W93,AN$2:AN$6)-1</f>
        <v>-3.7935678537543982E-3</v>
      </c>
      <c r="AP93" cm="1">
        <f t="array" ref="AP93">MMULT($S93:$W93,AP$2:AP$6)/MMULT($S93:$W93,AO$2:AO$6)-1</f>
        <v>5.1882769944908702E-3</v>
      </c>
      <c r="AQ93" cm="1">
        <f t="array" ref="AQ93">MMULT($S93:$W93,AQ$2:AQ$6)/MMULT($S93:$W93,AP$2:AP$6)-1</f>
        <v>-1.930472318173071E-2</v>
      </c>
      <c r="AR93" cm="1">
        <f t="array" ref="AR93">MMULT($S93:$W93,AR$2:AR$6)/MMULT($S93:$W93,AQ$2:AQ$6)-1</f>
        <v>-1.6387790547297998E-2</v>
      </c>
      <c r="AS93" cm="1">
        <f t="array" ref="AS93">MMULT($S93:$W93,AS$2:AS$6)/MMULT($S93:$W93,AR$2:AR$6)-1</f>
        <v>0</v>
      </c>
      <c r="AT93" cm="1">
        <f t="array" ref="AT93">MMULT($S93:$W93,AT$2:AT$6)/MMULT($S93:$W93,AS$2:AS$6)-1</f>
        <v>0</v>
      </c>
      <c r="AU93" cm="1">
        <f t="array" ref="AU93">MMULT($S93:$W93,AU$2:AU$6)/MMULT($S93:$W93,AT$2:AT$6)-1</f>
        <v>-6.0104110544866307E-3</v>
      </c>
      <c r="AV93" cm="1">
        <f t="array" ref="AV93">MMULT($S93:$W93,AV$2:AV$6)/MMULT($S93:$W93,AU$2:AU$6)-1</f>
        <v>5.2464903280660113E-3</v>
      </c>
      <c r="AW93" cm="1">
        <f t="array" ref="AW93">MMULT($S93:$W93,AW$2:AW$6)/MMULT($S93:$W93,AV$2:AV$6)-1</f>
        <v>-1.4008844154961619E-2</v>
      </c>
      <c r="AX93" cm="1">
        <f t="array" ref="AX93">MMULT($S93:$W93,AX$2:AX$6)/MMULT($S93:$W93,AW$2:AW$6)-1</f>
        <v>5.1560843278166679E-3</v>
      </c>
      <c r="AY93" cm="1">
        <f t="array" ref="AY93">MMULT($S93:$W93,AY$2:AY$6)/MMULT($S93:$W93,AX$2:AX$6)-1</f>
        <v>-2.7378231846775791E-2</v>
      </c>
      <c r="AZ93" cm="1">
        <f t="array" ref="AZ93">MMULT($S93:$W93,AZ$2:AZ$6)/MMULT($S93:$W93,AY$2:AY$6)-1</f>
        <v>0</v>
      </c>
      <c r="BA93" cm="1">
        <f t="array" ref="BA93">MMULT($S93:$W93,BA$2:BA$6)/MMULT($S93:$W93,AZ$2:AZ$6)-1</f>
        <v>0</v>
      </c>
      <c r="BB93" cm="1">
        <f t="array" ref="BB93">MMULT($S93:$W93,BB$2:BB$6)/MMULT($S93:$W93,BA$2:BA$6)-1</f>
        <v>1.6231836398826305E-2</v>
      </c>
      <c r="BC93" cm="1">
        <f t="array" ref="BC93">MMULT($S93:$W93,BC$2:BC$6)/MMULT($S93:$W93,BB$2:BB$6)-1</f>
        <v>-3.2541481442338593E-4</v>
      </c>
      <c r="BD93" cm="1">
        <f t="array" ref="BD93">MMULT($S93:$W93,BD$2:BD$6)/MMULT($S93:$W93,BC$2:BC$6)-1</f>
        <v>6.3944825488333468E-3</v>
      </c>
      <c r="BE93" cm="1">
        <f t="array" ref="BE93">MMULT($S93:$W93,BE$2:BE$6)/MMULT($S93:$W93,BD$2:BD$6)-1</f>
        <v>1.8349520048088319E-2</v>
      </c>
      <c r="BF93" cm="1">
        <f t="array" ref="BF93">MMULT($S93:$W93,BF$2:BF$6)/MMULT($S93:$W93,BE$2:BE$6)-1</f>
        <v>4.933811726522741E-3</v>
      </c>
      <c r="BG93" cm="1">
        <f t="array" ref="BG93">MMULT($S93:$W93,BG$2:BG$6)/MMULT($S93:$W93,BF$2:BF$6)-1</f>
        <v>0</v>
      </c>
      <c r="BH93" cm="1">
        <f t="array" ref="BH93">MMULT($S93:$W93,BH$2:BH$6)/MMULT($S93:$W93,BG$2:BG$6)-1</f>
        <v>0</v>
      </c>
      <c r="BI93" cm="1">
        <f t="array" ref="BI93">MMULT($S93:$W93,BI$2:BI$6)/MMULT($S93:$W93,BH$2:BH$6)-1</f>
        <v>1.3298101978421295E-2</v>
      </c>
      <c r="BJ93" cm="1">
        <f t="array" ref="BJ93">MMULT($S93:$W93,BJ$2:BJ$6)/MMULT($S93:$W93,BI$2:BI$6)-1</f>
        <v>-1.6052195450270923E-2</v>
      </c>
      <c r="BK93" cm="1">
        <f t="array" ref="BK93">MMULT($S93:$W93,BK$2:BK$6)/MMULT($S93:$W93,BJ$2:BJ$6)-1</f>
        <v>-1.360159645802772E-2</v>
      </c>
      <c r="BL93" cm="1">
        <f t="array" ref="BL93">MMULT($S93:$W93,BL$2:BL$6)/MMULT($S93:$W93,BK$2:BK$6)-1</f>
        <v>-3.4786212089604751E-3</v>
      </c>
      <c r="BM93" cm="1">
        <f t="array" ref="BM93">MMULT($S93:$W93,BM$2:BM$6)/MMULT($S93:$W93,BL$2:BL$6)-1</f>
        <v>9.1274676088204387E-3</v>
      </c>
      <c r="BN93" cm="1">
        <f t="array" ref="BN93">MMULT($S93:$W93,BN$2:BN$6)/MMULT($S93:$W93,BM$2:BM$6)-1</f>
        <v>0</v>
      </c>
      <c r="BO93" cm="1">
        <f t="array" ref="BO93">MMULT($S93:$W93,BO$2:BO$6)/MMULT($S93:$W93,BN$2:BN$6)-1</f>
        <v>0</v>
      </c>
      <c r="BP93" cm="1">
        <f t="array" ref="BP93">MMULT($S93:$W93,BP$2:BP$6)/MMULT($S93:$W93,BO$2:BO$6)-1</f>
        <v>1.9230502283956952E-2</v>
      </c>
      <c r="BQ93" cm="1">
        <f t="array" ref="BQ93">MMULT($S93:$W93,BQ$2:BQ$6)/MMULT($S93:$W93,BP$2:BP$6)-1</f>
        <v>-8.1153086377272476E-4</v>
      </c>
      <c r="BR93" cm="1">
        <f t="array" ref="BR93">MMULT($S93:$W93,BR$2:BR$6)/MMULT($S93:$W93,BQ$2:BQ$6)-1</f>
        <v>-3.8577949045687232E-3</v>
      </c>
      <c r="BS93" cm="1">
        <f t="array" ref="BS93">MMULT($S93:$W93,BS$2:BS$6)/MMULT($S93:$W93,BR$2:BR$6)-1</f>
        <v>-1.3991628224775732E-2</v>
      </c>
      <c r="BT93" cm="1">
        <f t="array" ref="BT93">MMULT($S93:$W93,BT$2:BT$6)/MMULT($S93:$W93,BS$2:BS$6)-1</f>
        <v>1.4532778143884206E-2</v>
      </c>
      <c r="BU93" cm="1">
        <f t="array" ref="BU93">MMULT($S93:$W93,BU$2:BU$6)/MMULT($S93:$W93,BT$2:BT$6)-1</f>
        <v>-4.3228373245128848E-3</v>
      </c>
      <c r="BV93" cm="1">
        <f t="array" ref="BV93">MMULT($S93:$W93,BV$2:BV$6)/MMULT($S93:$W93,BU$2:BU$6)-1</f>
        <v>0</v>
      </c>
      <c r="BW93" cm="1">
        <f t="array" ref="BW93">MMULT($S93:$W93,BW$2:BW$6)/MMULT($S93:$W93,BV$2:BV$6)-1</f>
        <v>6.9691667550451086E-3</v>
      </c>
      <c r="BX93" cm="1">
        <f t="array" ref="BX93">MMULT($S93:$W93,BX$2:BX$6)/MMULT($S93:$W93,BW$2:BW$6)-1</f>
        <v>0</v>
      </c>
      <c r="BY93" cm="1">
        <f t="array" ref="BY93">MMULT($S93:$W93,BY$2:BY$6)/MMULT($S93:$W93,BX$2:BX$6)-1</f>
        <v>-6.6709775433281271E-3</v>
      </c>
      <c r="BZ93" cm="1">
        <f t="array" ref="BZ93">MMULT($S93:$W93,BZ$2:BZ$6)/MMULT($S93:$W93,BY$2:BY$6)-1</f>
        <v>-9.1881840885915667E-3</v>
      </c>
      <c r="CA93" cm="1">
        <f t="array" ref="CA93">MMULT($S93:$W93,CA$2:CA$6)/MMULT($S93:$W93,BZ$2:BZ$6)-1</f>
        <v>-5.615345479517253E-3</v>
      </c>
      <c r="CB93" cm="1">
        <f t="array" ref="CB93">MMULT($S93:$W93,CB$2:CB$6)/MMULT($S93:$W93,CA$2:CA$6)-1</f>
        <v>0</v>
      </c>
      <c r="CC93" cm="1">
        <f t="array" ref="CC93">MMULT($S93:$W93,CC$2:CC$6)/MMULT($S93:$W93,CB$2:CB$6)-1</f>
        <v>0</v>
      </c>
      <c r="CD93" cm="1">
        <f t="array" ref="CD93">MMULT($S93:$W93,CD$2:CD$6)/MMULT($S93:$W93,CC$2:CC$6)-1</f>
        <v>1.3129443752391667E-2</v>
      </c>
      <c r="CE93" cm="1">
        <f t="array" ref="CE93">MMULT($S93:$W93,CE$2:CE$6)/MMULT($S93:$W93,CD$2:CD$6)-1</f>
        <v>1.3675390299321633E-2</v>
      </c>
      <c r="CF93" cm="1">
        <f t="array" ref="CF93">MMULT($S93:$W93,CF$2:CF$6)/MMULT($S93:$W93,CE$2:CE$6)-1</f>
        <v>-3.7774919399881091E-3</v>
      </c>
      <c r="CG93" cm="1">
        <f t="array" ref="CG93">MMULT($S93:$W93,CG$2:CG$6)/MMULT($S93:$W93,CF$2:CF$6)-1</f>
        <v>-1.0418056227842976E-2</v>
      </c>
      <c r="CH93" cm="1">
        <f t="array" ref="CH93">MMULT($S93:$W93,CH$2:CH$6)/MMULT($S93:$W93,CG$2:CG$6)-1</f>
        <v>1.6870083965621951E-2</v>
      </c>
      <c r="CI93" cm="1">
        <f t="array" ref="CI93">MMULT($S93:$W93,CI$2:CI$6)/MMULT($S93:$W93,CH$2:CH$6)-1</f>
        <v>0</v>
      </c>
      <c r="CJ93" cm="1">
        <f t="array" ref="CJ93">MMULT($S93:$W93,CJ$2:CJ$6)/MMULT($S93:$W93,CI$2:CI$6)-1</f>
        <v>0</v>
      </c>
      <c r="CK93" cm="1">
        <f t="array" ref="CK93">MMULT($S93:$W93,CK$2:CK$6)/MMULT($S93:$W93,CJ$2:CJ$6)-1</f>
        <v>0</v>
      </c>
      <c r="CL93" cm="1">
        <f t="array" ref="CL93">MMULT($S93:$W93,CL$2:CL$6)/MMULT($S93:$W93,CK$2:CK$6)-1</f>
        <v>2.3552451848728673E-2</v>
      </c>
      <c r="CM93" cm="1">
        <f t="array" ref="CM93">MMULT($S93:$W93,CM$2:CM$6)/MMULT($S93:$W93,CL$2:CL$6)-1</f>
        <v>-9.3082356416519518E-3</v>
      </c>
      <c r="CN93" cm="1">
        <f t="array" ref="CN93">MMULT($S93:$W93,CN$2:CN$6)/MMULT($S93:$W93,CM$2:CM$6)-1</f>
        <v>1.2206673259325118E-2</v>
      </c>
      <c r="CO93" cm="1">
        <f t="array" ref="CO93">MMULT($S93:$W93,CO$2:CO$6)/MMULT($S93:$W93,CN$2:CN$6)-1</f>
        <v>-4.725125153061116E-4</v>
      </c>
      <c r="CP93" cm="1">
        <f t="array" ref="CP93">MMULT($S93:$W93,CP$2:CP$6)/MMULT($S93:$W93,CO$2:CO$6)-1</f>
        <v>0</v>
      </c>
      <c r="CQ93" cm="1">
        <f t="array" ref="CQ93">MMULT($S93:$W93,CQ$2:CQ$6)/MMULT($S93:$W93,CP$2:CP$6)-1</f>
        <v>0</v>
      </c>
      <c r="CR93" cm="1">
        <f t="array" ref="CR93">MMULT($S93:$W93,CR$2:CR$6)/MMULT($S93:$W93,CQ$2:CQ$6)-1</f>
        <v>2.2548745384922242E-2</v>
      </c>
      <c r="CS93" cm="1">
        <f t="array" ref="CS93">MMULT($S93:$W93,CS$2:CS$6)/MMULT($S93:$W93,CR$2:CR$6)-1</f>
        <v>-6.9348279087495523E-3</v>
      </c>
      <c r="CT93" cm="1">
        <f t="array" ref="CT93">MMULT($S93:$W93,CT$2:CT$6)/MMULT($S93:$W93,CS$2:CS$6)-1</f>
        <v>-2.2329412490476375E-2</v>
      </c>
      <c r="CU93" cm="1">
        <f t="array" ref="CU93">MMULT($S93:$W93,CU$2:CU$6)/MMULT($S93:$W93,CT$2:CT$6)-1</f>
        <v>-1.8489598375451277E-2</v>
      </c>
      <c r="CV93" cm="1">
        <f t="array" ref="CV93">MMULT($S93:$W93,CV$2:CV$6)/MMULT($S93:$W93,CU$2:CU$6)-1</f>
        <v>1.4688247578010127E-2</v>
      </c>
      <c r="CW93" cm="1">
        <f t="array" ref="CW93">MMULT($S93:$W93,CW$2:CW$6)/MMULT($S93:$W93,CV$2:CV$6)-1</f>
        <v>0</v>
      </c>
      <c r="CX93" cm="1">
        <f t="array" ref="CX93">MMULT($S93:$W93,CX$2:CX$6)/MMULT($S93:$W93,CW$2:CW$6)-1</f>
        <v>0</v>
      </c>
      <c r="CY93" cm="1">
        <f t="array" ref="CY93">MMULT($S93:$W93,CY$2:CY$6)/MMULT($S93:$W93,CX$2:CX$6)-1</f>
        <v>3.8534473987450468E-3</v>
      </c>
      <c r="CZ93" cm="1">
        <f t="array" ref="CZ93">MMULT($S93:$W93,CZ$2:CZ$6)/MMULT($S93:$W93,CY$2:CY$6)-1</f>
        <v>-1.875815140845527E-2</v>
      </c>
      <c r="DA93" cm="1">
        <f t="array" ref="DA93">MMULT($S93:$W93,DA$2:DA$6)/MMULT($S93:$W93,CZ$2:CZ$6)-1</f>
        <v>5.6844484428832942E-3</v>
      </c>
      <c r="DB93" cm="1">
        <f t="array" ref="DB93">MMULT($S93:$W93,DB$2:DB$6)/MMULT($S93:$W93,DA$2:DA$6)-1</f>
        <v>3.1640783886139889E-3</v>
      </c>
      <c r="DC93" cm="1">
        <f t="array" ref="DC93">MMULT($S93:$W93,DC$2:DC$6)/MMULT($S93:$W93,DB$2:DB$6)-1</f>
        <v>1.8062758894069608E-2</v>
      </c>
      <c r="DD93" cm="1">
        <f t="array" ref="DD93">MMULT($S93:$W93,DD$2:DD$6)/MMULT($S93:$W93,DC$2:DC$6)-1</f>
        <v>0</v>
      </c>
      <c r="DE93" cm="1">
        <f t="array" ref="DE93">MMULT($S93:$W93,DE$2:DE$6)/MMULT($S93:$W93,DD$2:DD$6)-1</f>
        <v>0</v>
      </c>
      <c r="DF93" cm="1">
        <f t="array" ref="DF93">MMULT($S93:$W93,DF$2:DF$6)/MMULT($S93:$W93,DE$2:DE$6)-1</f>
        <v>5.6905068903703171E-3</v>
      </c>
      <c r="DG93" cm="1">
        <f t="array" ref="DG93">MMULT($S93:$W93,DG$2:DG$6)/MMULT($S93:$W93,DF$2:DF$6)-1</f>
        <v>-4.5442846580725504E-3</v>
      </c>
      <c r="DH93" cm="1">
        <f t="array" ref="DH93">MMULT($S93:$W93,DH$2:DH$6)/MMULT($S93:$W93,DG$2:DG$6)-1</f>
        <v>-1.9916304165873422E-3</v>
      </c>
      <c r="DI93" cm="1">
        <f t="array" ref="DI93">MMULT($S93:$W93,DI$2:DI$6)/MMULT($S93:$W93,DH$2:DH$6)-1</f>
        <v>-2.0962298004553181E-3</v>
      </c>
      <c r="DJ93" cm="1">
        <f t="array" ref="DJ93">MMULT($S93:$W93,DJ$2:DJ$6)/MMULT($S93:$W93,DI$2:DI$6)-1</f>
        <v>4.6304315212433167E-3</v>
      </c>
      <c r="DK93" cm="1">
        <f t="array" ref="DK93">MMULT($S93:$W93,DK$2:DK$6)/MMULT($S93:$W93,DJ$2:DJ$6)-1</f>
        <v>0</v>
      </c>
      <c r="DL93" cm="1">
        <f t="array" ref="DL93">MMULT($S93:$W93,DL$2:DL$6)/MMULT($S93:$W93,DK$2:DK$6)-1</f>
        <v>0</v>
      </c>
      <c r="DM93" cm="1">
        <f t="array" ref="DM93">MMULT($S93:$W93,DM$2:DM$6)/MMULT($S93:$W93,DL$2:DL$6)-1</f>
        <v>-1.0443218458039527E-2</v>
      </c>
      <c r="DN93" cm="1">
        <f t="array" ref="DN93">MMULT($S93:$W93,DN$2:DN$6)/MMULT($S93:$W93,DM$2:DM$6)-1</f>
        <v>-1.961332779540359E-2</v>
      </c>
      <c r="DO93" cm="1">
        <f t="array" ref="DO93">MMULT($S93:$W93,DO$2:DO$6)/MMULT($S93:$W93,DN$2:DN$6)-1</f>
        <v>8.7465895406380056E-3</v>
      </c>
      <c r="DP93" cm="1">
        <f t="array" ref="DP93">MMULT($S93:$W93,DP$2:DP$6)/MMULT($S93:$W93,DO$2:DO$6)-1</f>
        <v>4.7007901963813659E-4</v>
      </c>
      <c r="DQ93" cm="1">
        <f t="array" ref="DQ93">MMULT($S93:$W93,DQ$2:DQ$6)/MMULT($S93:$W93,DP$2:DP$6)-1</f>
        <v>-8.2572273819414566E-3</v>
      </c>
      <c r="DR93" cm="1">
        <f t="array" ref="DR93">MMULT($S93:$W93,DR$2:DR$6)/MMULT($S93:$W93,DQ$2:DQ$6)-1</f>
        <v>0</v>
      </c>
      <c r="DS93" cm="1">
        <f t="array" ref="DS93">MMULT($S93:$W93,DS$2:DS$6)/MMULT($S93:$W93,DR$2:DR$6)-1</f>
        <v>0</v>
      </c>
      <c r="DT93" cm="1">
        <f t="array" ref="DT93">MMULT($S93:$W93,DT$2:DT$6)/MMULT($S93:$W93,DS$2:DS$6)-1</f>
        <v>6.0204503452216951E-3</v>
      </c>
      <c r="DU93" cm="1">
        <f t="array" ref="DU93">MMULT($S93:$W93,DU$2:DU$6)/MMULT($S93:$W93,DT$2:DT$6)-1</f>
        <v>1.4931161904219836E-2</v>
      </c>
      <c r="DV93" cm="1">
        <f t="array" ref="DV93">MMULT($S93:$W93,DV$2:DV$6)/MMULT($S93:$W93,DU$2:DU$6)-1</f>
        <v>3.7340491094339789E-3</v>
      </c>
      <c r="DW93" cm="1">
        <f t="array" ref="DW93">MMULT($S93:$W93,DW$2:DW$6)/MMULT($S93:$W93,DV$2:DV$6)-1</f>
        <v>-8.4413890727498275E-3</v>
      </c>
      <c r="DX93" cm="1">
        <f t="array" ref="DX93">MMULT($S93:$W93,DX$2:DX$6)/MMULT($S93:$W93,DW$2:DW$6)-1</f>
        <v>1.2508382418775055E-2</v>
      </c>
      <c r="DY93" cm="1">
        <f t="array" ref="DY93">MMULT($S93:$W93,DY$2:DY$6)/MMULT($S93:$W93,DX$2:DX$6)-1</f>
        <v>0</v>
      </c>
      <c r="DZ93" cm="1">
        <f t="array" ref="DZ93">MMULT($S93:$W93,DZ$2:DZ$6)/MMULT($S93:$W93,DY$2:DY$6)-1</f>
        <v>0</v>
      </c>
      <c r="EA93" cm="1">
        <f t="array" ref="EA93">MMULT($S93:$W93,EA$2:EA$6)/MMULT($S93:$W93,DZ$2:DZ$6)-1</f>
        <v>-7.4144323894952402E-3</v>
      </c>
      <c r="EB93" cm="1">
        <f t="array" ref="EB93">MMULT($S93:$W93,EB$2:EB$6)/MMULT($S93:$W93,EA$2:EA$6)-1</f>
        <v>-5.0296568880169312E-3</v>
      </c>
      <c r="EC93" cm="1">
        <f t="array" ref="EC93">MMULT($S93:$W93,EC$2:EC$6)/MMULT($S93:$W93,EB$2:EB$6)-1</f>
        <v>3.6316869023287346E-3</v>
      </c>
      <c r="ED93" cm="1">
        <f t="array" ref="ED93">MMULT($S93:$W93,ED$2:ED$6)/MMULT($S93:$W93,EC$2:EC$6)-1</f>
        <v>9.2243213204596941E-3</v>
      </c>
      <c r="EE93" cm="1">
        <f t="array" ref="EE93">MMULT($S93:$W93,EE$2:EE$6)/MMULT($S93:$W93,ED$2:ED$6)-1</f>
        <v>4.0236922704832701E-3</v>
      </c>
      <c r="EF93" cm="1">
        <f t="array" ref="EF93">MMULT($S93:$W93,EF$2:EF$6)/MMULT($S93:$W93,EE$2:EE$6)-1</f>
        <v>0</v>
      </c>
      <c r="EG93" cm="1">
        <f t="array" ref="EG93">MMULT($S93:$W93,EG$2:EG$6)/MMULT($S93:$W93,EF$2:EF$6)-1</f>
        <v>0</v>
      </c>
      <c r="EH93" cm="1">
        <f t="array" ref="EH93">MMULT($S93:$W93,EH$2:EH$6)/MMULT($S93:$W93,EG$2:EG$6)-1</f>
        <v>6.8368721561464785E-3</v>
      </c>
      <c r="EI93" cm="1">
        <f t="array" ref="EI93">MMULT($S93:$W93,EI$2:EI$6)/MMULT($S93:$W93,EH$2:EH$6)-1</f>
        <v>5.4963284693585468E-3</v>
      </c>
      <c r="EJ93" cm="1">
        <f t="array" ref="EJ93">MMULT($S93:$W93,EJ$2:EJ$6)/MMULT($S93:$W93,EI$2:EI$6)-1</f>
        <v>-1.7417335828117109E-3</v>
      </c>
      <c r="EK93" cm="1">
        <f t="array" ref="EK93">MMULT($S93:$W93,EK$2:EK$6)/MMULT($S93:$W93,EJ$2:EJ$6)-1</f>
        <v>-4.0942563829100553E-3</v>
      </c>
      <c r="EL93" cm="1">
        <f t="array" ref="EL93">MMULT($S93:$W93,EL$2:EL$6)/MMULT($S93:$W93,EK$2:EK$6)-1</f>
        <v>-2.0099437607085102E-3</v>
      </c>
      <c r="EM93" cm="1">
        <f t="array" ref="EM93">MMULT($S93:$W93,EM$2:EM$6)/MMULT($S93:$W93,EL$2:EL$6)-1</f>
        <v>0</v>
      </c>
      <c r="EN93" cm="1">
        <f t="array" ref="EN93">MMULT($S93:$W93,EN$2:EN$6)/MMULT($S93:$W93,EM$2:EM$6)-1</f>
        <v>0</v>
      </c>
      <c r="EO93" cm="1">
        <f t="array" ref="EO93">MMULT($S93:$W93,EO$2:EO$6)/MMULT($S93:$W93,EN$2:EN$6)-1</f>
        <v>0</v>
      </c>
      <c r="EP93" cm="1">
        <f t="array" ref="EP93">MMULT($S93:$W93,EP$2:EP$6)/MMULT($S93:$W93,EO$2:EO$6)-1</f>
        <v>1.8395607468469466E-2</v>
      </c>
      <c r="EQ93" cm="1">
        <f t="array" ref="EQ93">MMULT($S93:$W93,EQ$2:EQ$6)/MMULT($S93:$W93,EP$2:EP$6)-1</f>
        <v>9.8164441439865247E-3</v>
      </c>
      <c r="ER93" cm="1">
        <f t="array" ref="ER93">MMULT($S93:$W93,ER$2:ER$6)/MMULT($S93:$W93,EQ$2:EQ$6)-1</f>
        <v>2.0385918219753885E-2</v>
      </c>
      <c r="ES93" cm="1">
        <f t="array" ref="ES93">MMULT($S93:$W93,ES$2:ES$6)/MMULT($S93:$W93,ER$2:ER$6)-1</f>
        <v>6.0201917911619773E-3</v>
      </c>
      <c r="ET93" cm="1">
        <f t="array" ref="ET93">MMULT($S93:$W93,ET$2:ET$6)/MMULT($S93:$W93,ES$2:ES$6)-1</f>
        <v>0</v>
      </c>
      <c r="EU93" cm="1">
        <f t="array" ref="EU93">MMULT($S93:$W93,EU$2:EU$6)/MMULT($S93:$W93,ET$2:ET$6)-1</f>
        <v>0</v>
      </c>
      <c r="EV93" cm="1">
        <f t="array" ref="EV93">MMULT($S93:$W93,EV$2:EV$6)/MMULT($S93:$W93,EU$2:EU$6)-1</f>
        <v>6.6706336098272256E-3</v>
      </c>
      <c r="EW93" cm="1">
        <f t="array" ref="EW93">MMULT($S93:$W93,EW$2:EW$6)/MMULT($S93:$W93,EV$2:EV$6)-1</f>
        <v>-2.5244329053908832E-2</v>
      </c>
      <c r="EX93" cm="1">
        <f t="array" ref="EX93">MMULT($S93:$W93,EX$2:EX$6)/MMULT($S93:$W93,EW$2:EW$6)-1</f>
        <v>-9.6362349973635464E-3</v>
      </c>
      <c r="EY93" cm="1">
        <f t="array" ref="EY93">MMULT($S93:$W93,EY$2:EY$6)/MMULT($S93:$W93,EX$2:EX$6)-1</f>
        <v>1.2786730325577089E-2</v>
      </c>
      <c r="EZ93" cm="1">
        <f t="array" ref="EZ93">MMULT($S93:$W93,EZ$2:EZ$6)/MMULT($S93:$W93,EY$2:EY$6)-1</f>
        <v>-2.0919577344834517E-3</v>
      </c>
      <c r="FA93" cm="1">
        <f t="array" ref="FA93">MMULT($S93:$W93,FA$2:FA$6)/MMULT($S93:$W93,EZ$2:EZ$6)-1</f>
        <v>0</v>
      </c>
      <c r="FB93" cm="1">
        <f t="array" ref="FB93">MMULT($S93:$W93,FB$2:FB$6)/MMULT($S93:$W93,FA$2:FA$6)-1</f>
        <v>0</v>
      </c>
      <c r="FC93" cm="1">
        <f t="array" ref="FC93">MMULT($S93:$W93,FC$2:FC$6)/MMULT($S93:$W93,FB$2:FB$6)-1</f>
        <v>7.7591655142184024E-3</v>
      </c>
      <c r="FD93" cm="1">
        <f t="array" ref="FD93">MMULT($S93:$W93,FD$2:FD$6)/MMULT($S93:$W93,FC$2:FC$6)-1</f>
        <v>1.1233619479996682E-2</v>
      </c>
      <c r="FE93" cm="1">
        <f t="array" ref="FE93">MMULT($S93:$W93,FE$2:FE$6)/MMULT($S93:$W93,FD$2:FD$6)-1</f>
        <v>-2.451247838816395E-2</v>
      </c>
      <c r="FF93" cm="1">
        <f t="array" ref="FF93">MMULT($S93:$W93,FF$2:FF$6)/MMULT($S93:$W93,FE$2:FE$6)-1</f>
        <v>-2.8080557807373951E-3</v>
      </c>
      <c r="FG93" cm="1">
        <f t="array" ref="FG93">MMULT($S93:$W93,FG$2:FG$6)/MMULT($S93:$W93,FF$2:FF$6)-1</f>
        <v>1.0425979023590104E-2</v>
      </c>
      <c r="FH93" cm="1">
        <f t="array" ref="FH93">MMULT($S93:$W93,FH$2:FH$6)/MMULT($S93:$W93,FG$2:FG$6)-1</f>
        <v>0</v>
      </c>
      <c r="FI93" cm="1">
        <f t="array" ref="FI93">MMULT($S93:$W93,FI$2:FI$6)/MMULT($S93:$W93,FH$2:FH$6)-1</f>
        <v>0</v>
      </c>
      <c r="FJ93" cm="1">
        <f t="array" ref="FJ93">MMULT($S93:$W93,FJ$2:FJ$6)/MMULT($S93:$W93,FI$2:FI$6)-1</f>
        <v>2.5555217109232142E-3</v>
      </c>
      <c r="FK93" cm="1">
        <f t="array" ref="FK93">MMULT($S93:$W93,FK$2:FK$6)/MMULT($S93:$W93,FJ$2:FJ$6)-1</f>
        <v>1.0926019705223444E-2</v>
      </c>
      <c r="FL93" cm="1">
        <f t="array" ref="FL93">MMULT($S93:$W93,FL$2:FL$6)/MMULT($S93:$W93,FK$2:FK$6)-1</f>
        <v>3.4350761693491272E-3</v>
      </c>
      <c r="FM93" cm="1">
        <f t="array" ref="FM93">MMULT($S93:$W93,FM$2:FM$6)/MMULT($S93:$W93,FL$2:FL$6)-1</f>
        <v>1.0905583353410186E-2</v>
      </c>
      <c r="FN93" cm="1">
        <f t="array" ref="FN93">MMULT($S93:$W93,FN$2:FN$6)/MMULT($S93:$W93,FM$2:FM$6)-1</f>
        <v>-8.6652635358005492E-3</v>
      </c>
      <c r="FO93" cm="1">
        <f t="array" ref="FO93">MMULT($S93:$W93,FO$2:FO$6)/MMULT($S93:$W93,FN$2:FN$6)-1</f>
        <v>0</v>
      </c>
      <c r="FP93" cm="1">
        <f t="array" ref="FP93">MMULT($S93:$W93,FP$2:FP$6)/MMULT($S93:$W93,FO$2:FO$6)-1</f>
        <v>0</v>
      </c>
      <c r="FQ93" cm="1">
        <f t="array" ref="FQ93">MMULT($S93:$W93,FQ$2:FQ$6)/MMULT($S93:$W93,FP$2:FP$6)-1</f>
        <v>9.5857619132844185E-4</v>
      </c>
      <c r="FR93" cm="1">
        <f t="array" ref="FR93">MMULT($S93:$W93,FR$2:FR$6)/MMULT($S93:$W93,FQ$2:FQ$6)-1</f>
        <v>8.8392433672568327E-3</v>
      </c>
      <c r="FS93" cm="1">
        <f t="array" ref="FS93">MMULT($S93:$W93,FS$2:FS$6)/MMULT($S93:$W93,FR$2:FR$6)-1</f>
        <v>1.2713581276070141E-2</v>
      </c>
      <c r="FT93" cm="1">
        <f t="array" ref="FT93">MMULT($S93:$W93,FT$2:FT$6)/MMULT($S93:$W93,FS$2:FS$6)-1</f>
        <v>-1.8084141730085879E-3</v>
      </c>
      <c r="FU93" cm="1">
        <f t="array" ref="FU93">MMULT($S93:$W93,FU$2:FU$6)/MMULT($S93:$W93,FT$2:FT$6)-1</f>
        <v>-1.3806754705740776E-3</v>
      </c>
      <c r="FV93" cm="1">
        <f t="array" ref="FV93">MMULT($S93:$W93,FV$2:FV$6)/MMULT($S93:$W93,FU$2:FU$6)-1</f>
        <v>0</v>
      </c>
      <c r="FW93" cm="1">
        <f t="array" ref="FW93">MMULT($S93:$W93,FW$2:FW$6)/MMULT($S93:$W93,FV$2:FV$6)-1</f>
        <v>0</v>
      </c>
      <c r="FX93" cm="1">
        <f t="array" ref="FX93">MMULT($S93:$W93,FX$2:FX$6)/MMULT($S93:$W93,FW$2:FW$6)-1</f>
        <v>9.3661861527027934E-3</v>
      </c>
      <c r="FY93" cm="1">
        <f t="array" ref="FY93">MMULT($S93:$W93,FY$2:FY$6)/MMULT($S93:$W93,FX$2:FX$6)-1</f>
        <v>-2.4498034896811571E-3</v>
      </c>
      <c r="FZ93" cm="1">
        <f t="array" ref="FZ93">MMULT($S93:$W93,FZ$2:FZ$6)/MMULT($S93:$W93,FY$2:FY$6)-1</f>
        <v>6.0018668272305842E-3</v>
      </c>
      <c r="GA93" cm="1">
        <f t="array" ref="GA93">MMULT($S93:$W93,GA$2:GA$6)/MMULT($S93:$W93,FZ$2:FZ$6)-1</f>
        <v>-1.4993323285925619E-3</v>
      </c>
      <c r="GB93" cm="1">
        <f t="array" ref="GB93">MMULT($S93:$W93,GB$2:GB$6)/MMULT($S93:$W93,GA$2:GA$6)-1</f>
        <v>-2.7148145789741562E-3</v>
      </c>
      <c r="GC93" cm="1">
        <f t="array" ref="GC93">MMULT($S93:$W93,GC$2:GC$6)/MMULT($S93:$W93,GB$2:GB$6)-1</f>
        <v>0</v>
      </c>
      <c r="GD93" cm="1">
        <f t="array" ref="GD93">MMULT($S93:$W93,GD$2:GD$6)/MMULT($S93:$W93,GC$2:GC$6)-1</f>
        <v>0</v>
      </c>
      <c r="GE93" cm="1">
        <f t="array" ref="GE93">MMULT($S93:$W93,GE$2:GE$6)/MMULT($S93:$W93,GD$2:GD$6)-1</f>
        <v>1.5677438840582258E-3</v>
      </c>
      <c r="GF93" cm="1">
        <f t="array" ref="GF93">MMULT($S93:$W93,GF$2:GF$6)/MMULT($S93:$W93,GE$2:GE$6)-1</f>
        <v>-9.6704573087642576E-3</v>
      </c>
      <c r="GG93" cm="1">
        <f t="array" ref="GG93">MMULT($S93:$W93,GG$2:GG$6)/MMULT($S93:$W93,GF$2:GF$6)-1</f>
        <v>-3.2361335274420089E-3</v>
      </c>
      <c r="GH93" cm="1">
        <f t="array" ref="GH93">MMULT($S93:$W93,GH$2:GH$6)/MMULT($S93:$W93,GG$2:GG$6)-1</f>
        <v>3.9117693145054311E-3</v>
      </c>
      <c r="GI93" cm="1">
        <f t="array" ref="GI93">MMULT($S93:$W93,GI$2:GI$6)/MMULT($S93:$W93,GH$2:GH$6)-1</f>
        <v>-7.5384945180668739E-3</v>
      </c>
      <c r="GJ93" cm="1">
        <f t="array" ref="GJ93">MMULT($S93:$W93,GJ$2:GJ$6)/MMULT($S93:$W93,GI$2:GI$6)-1</f>
        <v>0</v>
      </c>
      <c r="GK93" cm="1">
        <f t="array" ref="GK93">MMULT($S93:$W93,GK$2:GK$6)/MMULT($S93:$W93,GJ$2:GJ$6)-1</f>
        <v>0</v>
      </c>
      <c r="GL93" cm="1">
        <f t="array" ref="GL93">MMULT($S93:$W93,GL$2:GL$6)/MMULT($S93:$W93,GK$2:GK$6)-1</f>
        <v>4.4669771659788804E-3</v>
      </c>
      <c r="GM93" cm="1">
        <f t="array" ref="GM93">MMULT($S93:$W93,GM$2:GM$6)/MMULT($S93:$W93,GL$2:GL$6)-1</f>
        <v>2.0897379411026762E-3</v>
      </c>
      <c r="GN93" cm="1">
        <f t="array" ref="GN93">MMULT($S93:$W93,GN$2:GN$6)/MMULT($S93:$W93,GM$2:GM$6)-1</f>
        <v>-2.1851143504659776E-3</v>
      </c>
      <c r="GO93" cm="1">
        <f t="array" ref="GO93">MMULT($S93:$W93,GO$2:GO$6)/MMULT($S93:$W93,GN$2:GN$6)-1</f>
        <v>-2.5934785723132903E-3</v>
      </c>
      <c r="GP93" cm="1">
        <f t="array" ref="GP93">MMULT($S93:$W93,GP$2:GP$6)/MMULT($S93:$W93,GO$2:GO$6)-1</f>
        <v>6.5417883511171837E-3</v>
      </c>
      <c r="GQ93" cm="1">
        <f t="array" ref="GQ93">MMULT($S93:$W93,GQ$2:GQ$6)/MMULT($S93:$W93,GP$2:GP$6)-1</f>
        <v>0</v>
      </c>
      <c r="GR93" cm="1">
        <f t="array" ref="GR93">MMULT($S93:$W93,GR$2:GR$6)/MMULT($S93:$W93,GQ$2:GQ$6)-1</f>
        <v>0</v>
      </c>
      <c r="GS93" cm="1">
        <f t="array" ref="GS93">MMULT($S93:$W93,GS$2:GS$6)/MMULT($S93:$W93,GR$2:GR$6)-1</f>
        <v>-5.7708535602984945E-3</v>
      </c>
      <c r="GT93" cm="1">
        <f t="array" ref="GT93">MMULT($S93:$W93,GT$2:GT$6)/MMULT($S93:$W93,GS$2:GS$6)-1</f>
        <v>-9.9855118362180972E-3</v>
      </c>
      <c r="GU93" cm="1">
        <f t="array" ref="GU93">MMULT($S93:$W93,GU$2:GU$6)/MMULT($S93:$W93,GT$2:GT$6)-1</f>
        <v>5.996506968467985E-3</v>
      </c>
      <c r="GV93" cm="1">
        <f t="array" ref="GV93">MMULT($S93:$W93,GV$2:GV$6)/MMULT($S93:$W93,GU$2:GU$6)-1</f>
        <v>4.2593117799627489E-3</v>
      </c>
      <c r="GW93" s="49">
        <f t="shared" si="2"/>
        <v>8.0804429069476378E-4</v>
      </c>
      <c r="GX93" s="50">
        <f t="shared" si="3"/>
        <v>9.4644921256593368E-3</v>
      </c>
    </row>
    <row r="94" spans="1:206" x14ac:dyDescent="0.35">
      <c r="A94" s="15" t="s">
        <v>101</v>
      </c>
      <c r="B94" s="21">
        <v>67.44</v>
      </c>
      <c r="C94" s="21">
        <v>227.24</v>
      </c>
      <c r="D94" s="21">
        <v>23704</v>
      </c>
      <c r="E94" s="21">
        <v>6111.5</v>
      </c>
      <c r="F94" s="21">
        <v>291.02</v>
      </c>
      <c r="G94" s="23">
        <v>0.89410077211828975</v>
      </c>
      <c r="H94">
        <v>0.37275307473982972</v>
      </c>
      <c r="I94">
        <v>0.41142002624591817</v>
      </c>
      <c r="J94">
        <v>0.89248329111606184</v>
      </c>
      <c r="K94">
        <v>9.5065157017731258E-2</v>
      </c>
      <c r="L94">
        <f>SUM(Таблица8[[#This Row],[Аэрофлот]:[Сбербанк]])</f>
        <v>2.6658223212378305</v>
      </c>
      <c r="M94" s="30">
        <f>Таблица8[[#This Row],[Аэрофлот]]/$L94</f>
        <v>0.33539398518620284</v>
      </c>
      <c r="N94" s="24">
        <f>Таблица8[[#This Row],[ГАЗПРОМ ао]]/$L94</f>
        <v>0.13982667628304199</v>
      </c>
      <c r="O94" s="24">
        <f>Таблица8[[#This Row],[ГМКНорНик]]/$L94</f>
        <v>0.15433137571407313</v>
      </c>
      <c r="P94" s="24">
        <f>Таблица8[[#This Row],[ЛУКОЙЛ]]/$L94</f>
        <v>0.33478723769619123</v>
      </c>
      <c r="Q94" s="24">
        <f>Таблица8[[#This Row],[Сбербанк]]/$L94</f>
        <v>3.5660725120490899E-2</v>
      </c>
      <c r="R94" s="24">
        <f>SUM(Таблица810[[#This Row],[Аэрофлот]:[Сбербанк]])</f>
        <v>1</v>
      </c>
      <c r="S94" s="30">
        <f>INT($U$1*Таблица810[[#This Row],[Аэрофлот]]/B$8)</f>
        <v>46543</v>
      </c>
      <c r="T94" s="24">
        <f>INT($U$1*Таблица810[[#This Row],[ГАЗПРОМ ао]]/C$8)</f>
        <v>6573</v>
      </c>
      <c r="U94" s="24">
        <f>INT($U$1*Таблица810[[#This Row],[ГМКНорНик]]/D$8)</f>
        <v>63</v>
      </c>
      <c r="V94" s="24">
        <f>INT($U$1*Таблица810[[#This Row],[ЛУКОЙЛ]]/E$8)</f>
        <v>642</v>
      </c>
      <c r="W94" s="31">
        <f>INT($U$1*Таблица810[[#This Row],[Сбербанк]]/F$8)</f>
        <v>1311</v>
      </c>
      <c r="AA94" cm="1">
        <f t="array" ref="AA94">MMULT($S94:$W94,AA$2:AA$6)/MMULT($S94:$W94,Z$2:Z$6)-1</f>
        <v>1.6976153898662139E-2</v>
      </c>
      <c r="AB94" cm="1">
        <f t="array" ref="AB94">MMULT($S94:$W94,AB$2:AB$6)/MMULT($S94:$W94,AA$2:AA$6)-1</f>
        <v>3.4032706088198417E-3</v>
      </c>
      <c r="AC94" cm="1">
        <f t="array" ref="AC94">MMULT($S94:$W94,AC$2:AC$6)/MMULT($S94:$W94,AB$2:AB$6)-1</f>
        <v>0</v>
      </c>
      <c r="AD94" cm="1">
        <f t="array" ref="AD94">MMULT($S94:$W94,AD$2:AD$6)/MMULT($S94:$W94,AC$2:AC$6)-1</f>
        <v>3.2111239664924796E-2</v>
      </c>
      <c r="AE94" cm="1">
        <f t="array" ref="AE94">MMULT($S94:$W94,AE$2:AE$6)/MMULT($S94:$W94,AD$2:AD$6)-1</f>
        <v>0</v>
      </c>
      <c r="AF94" cm="1">
        <f t="array" ref="AF94">MMULT($S94:$W94,AF$2:AF$6)/MMULT($S94:$W94,AE$2:AE$6)-1</f>
        <v>0</v>
      </c>
      <c r="AG94" cm="1">
        <f t="array" ref="AG94">MMULT($S94:$W94,AG$2:AG$6)/MMULT($S94:$W94,AF$2:AF$6)-1</f>
        <v>5.3329470813465729E-3</v>
      </c>
      <c r="AH94" cm="1">
        <f t="array" ref="AH94">MMULT($S94:$W94,AH$2:AH$6)/MMULT($S94:$W94,AG$2:AG$6)-1</f>
        <v>6.4657297754189269E-3</v>
      </c>
      <c r="AI94" cm="1">
        <f t="array" ref="AI94">MMULT($S94:$W94,AI$2:AI$6)/MMULT($S94:$W94,AH$2:AH$6)-1</f>
        <v>-2.6064510309471434E-3</v>
      </c>
      <c r="AJ94" cm="1">
        <f t="array" ref="AJ94">MMULT($S94:$W94,AJ$2:AJ$6)/MMULT($S94:$W94,AI$2:AI$6)-1</f>
        <v>1.3623478644238629E-2</v>
      </c>
      <c r="AK94" cm="1">
        <f t="array" ref="AK94">MMULT($S94:$W94,AK$2:AK$6)/MMULT($S94:$W94,AJ$2:AJ$6)-1</f>
        <v>-1.2741102527755288E-2</v>
      </c>
      <c r="AL94" cm="1">
        <f t="array" ref="AL94">MMULT($S94:$W94,AL$2:AL$6)/MMULT($S94:$W94,AK$2:AK$6)-1</f>
        <v>0</v>
      </c>
      <c r="AM94" cm="1">
        <f t="array" ref="AM94">MMULT($S94:$W94,AM$2:AM$6)/MMULT($S94:$W94,AL$2:AL$6)-1</f>
        <v>0</v>
      </c>
      <c r="AN94" cm="1">
        <f t="array" ref="AN94">MMULT($S94:$W94,AN$2:AN$6)/MMULT($S94:$W94,AM$2:AM$6)-1</f>
        <v>2.2207896553332329E-3</v>
      </c>
      <c r="AO94" cm="1">
        <f t="array" ref="AO94">MMULT($S94:$W94,AO$2:AO$6)/MMULT($S94:$W94,AN$2:AN$6)-1</f>
        <v>2.4713032350405228E-3</v>
      </c>
      <c r="AP94" cm="1">
        <f t="array" ref="AP94">MMULT($S94:$W94,AP$2:AP$6)/MMULT($S94:$W94,AO$2:AO$6)-1</f>
        <v>3.4955516717820601E-3</v>
      </c>
      <c r="AQ94" cm="1">
        <f t="array" ref="AQ94">MMULT($S94:$W94,AQ$2:AQ$6)/MMULT($S94:$W94,AP$2:AP$6)-1</f>
        <v>-1.5917106885281473E-2</v>
      </c>
      <c r="AR94" cm="1">
        <f t="array" ref="AR94">MMULT($S94:$W94,AR$2:AR$6)/MMULT($S94:$W94,AQ$2:AQ$6)-1</f>
        <v>-8.8418498692705016E-3</v>
      </c>
      <c r="AS94" cm="1">
        <f t="array" ref="AS94">MMULT($S94:$W94,AS$2:AS$6)/MMULT($S94:$W94,AR$2:AR$6)-1</f>
        <v>0</v>
      </c>
      <c r="AT94" cm="1">
        <f t="array" ref="AT94">MMULT($S94:$W94,AT$2:AT$6)/MMULT($S94:$W94,AS$2:AS$6)-1</f>
        <v>0</v>
      </c>
      <c r="AU94" cm="1">
        <f t="array" ref="AU94">MMULT($S94:$W94,AU$2:AU$6)/MMULT($S94:$W94,AT$2:AT$6)-1</f>
        <v>-3.764767775244815E-3</v>
      </c>
      <c r="AV94" cm="1">
        <f t="array" ref="AV94">MMULT($S94:$W94,AV$2:AV$6)/MMULT($S94:$W94,AU$2:AU$6)-1</f>
        <v>-1.021425052195668E-2</v>
      </c>
      <c r="AW94" cm="1">
        <f t="array" ref="AW94">MMULT($S94:$W94,AW$2:AW$6)/MMULT($S94:$W94,AV$2:AV$6)-1</f>
        <v>-1.6063745656482276E-2</v>
      </c>
      <c r="AX94" cm="1">
        <f t="array" ref="AX94">MMULT($S94:$W94,AX$2:AX$6)/MMULT($S94:$W94,AW$2:AW$6)-1</f>
        <v>1.1634668994724429E-2</v>
      </c>
      <c r="AY94" cm="1">
        <f t="array" ref="AY94">MMULT($S94:$W94,AY$2:AY$6)/MMULT($S94:$W94,AX$2:AX$6)-1</f>
        <v>-2.6929598430641133E-2</v>
      </c>
      <c r="AZ94" cm="1">
        <f t="array" ref="AZ94">MMULT($S94:$W94,AZ$2:AZ$6)/MMULT($S94:$W94,AY$2:AY$6)-1</f>
        <v>0</v>
      </c>
      <c r="BA94" cm="1">
        <f t="array" ref="BA94">MMULT($S94:$W94,BA$2:BA$6)/MMULT($S94:$W94,AZ$2:AZ$6)-1</f>
        <v>0</v>
      </c>
      <c r="BB94" cm="1">
        <f t="array" ref="BB94">MMULT($S94:$W94,BB$2:BB$6)/MMULT($S94:$W94,BA$2:BA$6)-1</f>
        <v>9.1354774235354874E-3</v>
      </c>
      <c r="BC94" cm="1">
        <f t="array" ref="BC94">MMULT($S94:$W94,BC$2:BC$6)/MMULT($S94:$W94,BB$2:BB$6)-1</f>
        <v>5.2477686737895102E-3</v>
      </c>
      <c r="BD94" cm="1">
        <f t="array" ref="BD94">MMULT($S94:$W94,BD$2:BD$6)/MMULT($S94:$W94,BC$2:BC$6)-1</f>
        <v>1.0770426141895495E-2</v>
      </c>
      <c r="BE94" cm="1">
        <f t="array" ref="BE94">MMULT($S94:$W94,BE$2:BE$6)/MMULT($S94:$W94,BD$2:BD$6)-1</f>
        <v>1.324777824010237E-2</v>
      </c>
      <c r="BF94" cm="1">
        <f t="array" ref="BF94">MMULT($S94:$W94,BF$2:BF$6)/MMULT($S94:$W94,BE$2:BE$6)-1</f>
        <v>1.985945292875213E-3</v>
      </c>
      <c r="BG94" cm="1">
        <f t="array" ref="BG94">MMULT($S94:$W94,BG$2:BG$6)/MMULT($S94:$W94,BF$2:BF$6)-1</f>
        <v>0</v>
      </c>
      <c r="BH94" cm="1">
        <f t="array" ref="BH94">MMULT($S94:$W94,BH$2:BH$6)/MMULT($S94:$W94,BG$2:BG$6)-1</f>
        <v>0</v>
      </c>
      <c r="BI94" cm="1">
        <f t="array" ref="BI94">MMULT($S94:$W94,BI$2:BI$6)/MMULT($S94:$W94,BH$2:BH$6)-1</f>
        <v>1.0033512434816094E-2</v>
      </c>
      <c r="BJ94" cm="1">
        <f t="array" ref="BJ94">MMULT($S94:$W94,BJ$2:BJ$6)/MMULT($S94:$W94,BI$2:BI$6)-1</f>
        <v>-1.0163488495024686E-2</v>
      </c>
      <c r="BK94" cm="1">
        <f t="array" ref="BK94">MMULT($S94:$W94,BK$2:BK$6)/MMULT($S94:$W94,BJ$2:BJ$6)-1</f>
        <v>-1.5348520367117424E-2</v>
      </c>
      <c r="BL94" cm="1">
        <f t="array" ref="BL94">MMULT($S94:$W94,BL$2:BL$6)/MMULT($S94:$W94,BK$2:BK$6)-1</f>
        <v>6.8017042344470369E-4</v>
      </c>
      <c r="BM94" cm="1">
        <f t="array" ref="BM94">MMULT($S94:$W94,BM$2:BM$6)/MMULT($S94:$W94,BL$2:BL$6)-1</f>
        <v>1.2447177479069538E-2</v>
      </c>
      <c r="BN94" cm="1">
        <f t="array" ref="BN94">MMULT($S94:$W94,BN$2:BN$6)/MMULT($S94:$W94,BM$2:BM$6)-1</f>
        <v>0</v>
      </c>
      <c r="BO94" cm="1">
        <f t="array" ref="BO94">MMULT($S94:$W94,BO$2:BO$6)/MMULT($S94:$W94,BN$2:BN$6)-1</f>
        <v>0</v>
      </c>
      <c r="BP94" cm="1">
        <f t="array" ref="BP94">MMULT($S94:$W94,BP$2:BP$6)/MMULT($S94:$W94,BO$2:BO$6)-1</f>
        <v>1.9074610079296672E-2</v>
      </c>
      <c r="BQ94" cm="1">
        <f t="array" ref="BQ94">MMULT($S94:$W94,BQ$2:BQ$6)/MMULT($S94:$W94,BP$2:BP$6)-1</f>
        <v>-1.8343924743009499E-3</v>
      </c>
      <c r="BR94" cm="1">
        <f t="array" ref="BR94">MMULT($S94:$W94,BR$2:BR$6)/MMULT($S94:$W94,BQ$2:BQ$6)-1</f>
        <v>-7.9035629435528776E-3</v>
      </c>
      <c r="BS94" cm="1">
        <f t="array" ref="BS94">MMULT($S94:$W94,BS$2:BS$6)/MMULT($S94:$W94,BR$2:BR$6)-1</f>
        <v>-1.3256472588571766E-2</v>
      </c>
      <c r="BT94" cm="1">
        <f t="array" ref="BT94">MMULT($S94:$W94,BT$2:BT$6)/MMULT($S94:$W94,BS$2:BS$6)-1</f>
        <v>1.3794417812066362E-2</v>
      </c>
      <c r="BU94" cm="1">
        <f t="array" ref="BU94">MMULT($S94:$W94,BU$2:BU$6)/MMULT($S94:$W94,BT$2:BT$6)-1</f>
        <v>-7.360324237876914E-3</v>
      </c>
      <c r="BV94" cm="1">
        <f t="array" ref="BV94">MMULT($S94:$W94,BV$2:BV$6)/MMULT($S94:$W94,BU$2:BU$6)-1</f>
        <v>0</v>
      </c>
      <c r="BW94" cm="1">
        <f t="array" ref="BW94">MMULT($S94:$W94,BW$2:BW$6)/MMULT($S94:$W94,BV$2:BV$6)-1</f>
        <v>4.3465760029366418E-3</v>
      </c>
      <c r="BX94" cm="1">
        <f t="array" ref="BX94">MMULT($S94:$W94,BX$2:BX$6)/MMULT($S94:$W94,BW$2:BW$6)-1</f>
        <v>0</v>
      </c>
      <c r="BY94" cm="1">
        <f t="array" ref="BY94">MMULT($S94:$W94,BY$2:BY$6)/MMULT($S94:$W94,BX$2:BX$6)-1</f>
        <v>-5.0210907017872453E-3</v>
      </c>
      <c r="BZ94" cm="1">
        <f t="array" ref="BZ94">MMULT($S94:$W94,BZ$2:BZ$6)/MMULT($S94:$W94,BY$2:BY$6)-1</f>
        <v>-1.749157851514882E-2</v>
      </c>
      <c r="CA94" cm="1">
        <f t="array" ref="CA94">MMULT($S94:$W94,CA$2:CA$6)/MMULT($S94:$W94,BZ$2:BZ$6)-1</f>
        <v>-1.028684780115785E-2</v>
      </c>
      <c r="CB94" cm="1">
        <f t="array" ref="CB94">MMULT($S94:$W94,CB$2:CB$6)/MMULT($S94:$W94,CA$2:CA$6)-1</f>
        <v>0</v>
      </c>
      <c r="CC94" cm="1">
        <f t="array" ref="CC94">MMULT($S94:$W94,CC$2:CC$6)/MMULT($S94:$W94,CB$2:CB$6)-1</f>
        <v>0</v>
      </c>
      <c r="CD94" cm="1">
        <f t="array" ref="CD94">MMULT($S94:$W94,CD$2:CD$6)/MMULT($S94:$W94,CC$2:CC$6)-1</f>
        <v>1.2698870415482233E-2</v>
      </c>
      <c r="CE94" cm="1">
        <f t="array" ref="CE94">MMULT($S94:$W94,CE$2:CE$6)/MMULT($S94:$W94,CD$2:CD$6)-1</f>
        <v>4.7669262701512949E-3</v>
      </c>
      <c r="CF94" cm="1">
        <f t="array" ref="CF94">MMULT($S94:$W94,CF$2:CF$6)/MMULT($S94:$W94,CE$2:CE$6)-1</f>
        <v>-2.3855500912252081E-3</v>
      </c>
      <c r="CG94" cm="1">
        <f t="array" ref="CG94">MMULT($S94:$W94,CG$2:CG$6)/MMULT($S94:$W94,CF$2:CF$6)-1</f>
        <v>-6.7203693776063389E-3</v>
      </c>
      <c r="CH94" cm="1">
        <f t="array" ref="CH94">MMULT($S94:$W94,CH$2:CH$6)/MMULT($S94:$W94,CG$2:CG$6)-1</f>
        <v>3.1644507765070218E-2</v>
      </c>
      <c r="CI94" cm="1">
        <f t="array" ref="CI94">MMULT($S94:$W94,CI$2:CI$6)/MMULT($S94:$W94,CH$2:CH$6)-1</f>
        <v>0</v>
      </c>
      <c r="CJ94" cm="1">
        <f t="array" ref="CJ94">MMULT($S94:$W94,CJ$2:CJ$6)/MMULT($S94:$W94,CI$2:CI$6)-1</f>
        <v>0</v>
      </c>
      <c r="CK94" cm="1">
        <f t="array" ref="CK94">MMULT($S94:$W94,CK$2:CK$6)/MMULT($S94:$W94,CJ$2:CJ$6)-1</f>
        <v>0</v>
      </c>
      <c r="CL94" cm="1">
        <f t="array" ref="CL94">MMULT($S94:$W94,CL$2:CL$6)/MMULT($S94:$W94,CK$2:CK$6)-1</f>
        <v>1.3777684700296611E-2</v>
      </c>
      <c r="CM94" cm="1">
        <f t="array" ref="CM94">MMULT($S94:$W94,CM$2:CM$6)/MMULT($S94:$W94,CL$2:CL$6)-1</f>
        <v>-9.2856359956486889E-3</v>
      </c>
      <c r="CN94" cm="1">
        <f t="array" ref="CN94">MMULT($S94:$W94,CN$2:CN$6)/MMULT($S94:$W94,CM$2:CM$6)-1</f>
        <v>1.5845295279725446E-2</v>
      </c>
      <c r="CO94" cm="1">
        <f t="array" ref="CO94">MMULT($S94:$W94,CO$2:CO$6)/MMULT($S94:$W94,CN$2:CN$6)-1</f>
        <v>3.1563442987962986E-3</v>
      </c>
      <c r="CP94" cm="1">
        <f t="array" ref="CP94">MMULT($S94:$W94,CP$2:CP$6)/MMULT($S94:$W94,CO$2:CO$6)-1</f>
        <v>0</v>
      </c>
      <c r="CQ94" cm="1">
        <f t="array" ref="CQ94">MMULT($S94:$W94,CQ$2:CQ$6)/MMULT($S94:$W94,CP$2:CP$6)-1</f>
        <v>0</v>
      </c>
      <c r="CR94" cm="1">
        <f t="array" ref="CR94">MMULT($S94:$W94,CR$2:CR$6)/MMULT($S94:$W94,CQ$2:CQ$6)-1</f>
        <v>1.6680717531268208E-2</v>
      </c>
      <c r="CS94" cm="1">
        <f t="array" ref="CS94">MMULT($S94:$W94,CS$2:CS$6)/MMULT($S94:$W94,CR$2:CR$6)-1</f>
        <v>-1.2617426764384487E-2</v>
      </c>
      <c r="CT94" cm="1">
        <f t="array" ref="CT94">MMULT($S94:$W94,CT$2:CT$6)/MMULT($S94:$W94,CS$2:CS$6)-1</f>
        <v>-1.0373377162493203E-2</v>
      </c>
      <c r="CU94" cm="1">
        <f t="array" ref="CU94">MMULT($S94:$W94,CU$2:CU$6)/MMULT($S94:$W94,CT$2:CT$6)-1</f>
        <v>-2.6104221897108038E-2</v>
      </c>
      <c r="CV94" cm="1">
        <f t="array" ref="CV94">MMULT($S94:$W94,CV$2:CV$6)/MMULT($S94:$W94,CU$2:CU$6)-1</f>
        <v>4.4634536012437831E-3</v>
      </c>
      <c r="CW94" cm="1">
        <f t="array" ref="CW94">MMULT($S94:$W94,CW$2:CW$6)/MMULT($S94:$W94,CV$2:CV$6)-1</f>
        <v>0</v>
      </c>
      <c r="CX94" cm="1">
        <f t="array" ref="CX94">MMULT($S94:$W94,CX$2:CX$6)/MMULT($S94:$W94,CW$2:CW$6)-1</f>
        <v>0</v>
      </c>
      <c r="CY94" cm="1">
        <f t="array" ref="CY94">MMULT($S94:$W94,CY$2:CY$6)/MMULT($S94:$W94,CX$2:CX$6)-1</f>
        <v>-1.2822398869922758E-3</v>
      </c>
      <c r="CZ94" cm="1">
        <f t="array" ref="CZ94">MMULT($S94:$W94,CZ$2:CZ$6)/MMULT($S94:$W94,CY$2:CY$6)-1</f>
        <v>-2.0664563401375458E-2</v>
      </c>
      <c r="DA94" cm="1">
        <f t="array" ref="DA94">MMULT($S94:$W94,DA$2:DA$6)/MMULT($S94:$W94,CZ$2:CZ$6)-1</f>
        <v>4.6281956073568331E-4</v>
      </c>
      <c r="DB94" cm="1">
        <f t="array" ref="DB94">MMULT($S94:$W94,DB$2:DB$6)/MMULT($S94:$W94,DA$2:DA$6)-1</f>
        <v>2.7409316092588121E-3</v>
      </c>
      <c r="DC94" cm="1">
        <f t="array" ref="DC94">MMULT($S94:$W94,DC$2:DC$6)/MMULT($S94:$W94,DB$2:DB$6)-1</f>
        <v>2.2819065285386797E-2</v>
      </c>
      <c r="DD94" cm="1">
        <f t="array" ref="DD94">MMULT($S94:$W94,DD$2:DD$6)/MMULT($S94:$W94,DC$2:DC$6)-1</f>
        <v>0</v>
      </c>
      <c r="DE94" cm="1">
        <f t="array" ref="DE94">MMULT($S94:$W94,DE$2:DE$6)/MMULT($S94:$W94,DD$2:DD$6)-1</f>
        <v>0</v>
      </c>
      <c r="DF94" cm="1">
        <f t="array" ref="DF94">MMULT($S94:$W94,DF$2:DF$6)/MMULT($S94:$W94,DE$2:DE$6)-1</f>
        <v>2.6751318236029054E-3</v>
      </c>
      <c r="DG94" cm="1">
        <f t="array" ref="DG94">MMULT($S94:$W94,DG$2:DG$6)/MMULT($S94:$W94,DF$2:DF$6)-1</f>
        <v>-1.0443268717643672E-2</v>
      </c>
      <c r="DH94" cm="1">
        <f t="array" ref="DH94">MMULT($S94:$W94,DH$2:DH$6)/MMULT($S94:$W94,DG$2:DG$6)-1</f>
        <v>3.7723991849103466E-3</v>
      </c>
      <c r="DI94" cm="1">
        <f t="array" ref="DI94">MMULT($S94:$W94,DI$2:DI$6)/MMULT($S94:$W94,DH$2:DH$6)-1</f>
        <v>-1.0708035104376457E-3</v>
      </c>
      <c r="DJ94" cm="1">
        <f t="array" ref="DJ94">MMULT($S94:$W94,DJ$2:DJ$6)/MMULT($S94:$W94,DI$2:DI$6)-1</f>
        <v>2.9156276201254272E-3</v>
      </c>
      <c r="DK94" cm="1">
        <f t="array" ref="DK94">MMULT($S94:$W94,DK$2:DK$6)/MMULT($S94:$W94,DJ$2:DJ$6)-1</f>
        <v>0</v>
      </c>
      <c r="DL94" cm="1">
        <f t="array" ref="DL94">MMULT($S94:$W94,DL$2:DL$6)/MMULT($S94:$W94,DK$2:DK$6)-1</f>
        <v>0</v>
      </c>
      <c r="DM94" cm="1">
        <f t="array" ref="DM94">MMULT($S94:$W94,DM$2:DM$6)/MMULT($S94:$W94,DL$2:DL$6)-1</f>
        <v>-1.1265611140491627E-2</v>
      </c>
      <c r="DN94" cm="1">
        <f t="array" ref="DN94">MMULT($S94:$W94,DN$2:DN$6)/MMULT($S94:$W94,DM$2:DM$6)-1</f>
        <v>-1.3820437416873443E-2</v>
      </c>
      <c r="DO94" cm="1">
        <f t="array" ref="DO94">MMULT($S94:$W94,DO$2:DO$6)/MMULT($S94:$W94,DN$2:DN$6)-1</f>
        <v>1.0055412388071838E-2</v>
      </c>
      <c r="DP94" cm="1">
        <f t="array" ref="DP94">MMULT($S94:$W94,DP$2:DP$6)/MMULT($S94:$W94,DO$2:DO$6)-1</f>
        <v>2.7330842710382441E-3</v>
      </c>
      <c r="DQ94" cm="1">
        <f t="array" ref="DQ94">MMULT($S94:$W94,DQ$2:DQ$6)/MMULT($S94:$W94,DP$2:DP$6)-1</f>
        <v>-5.8026073487369434E-3</v>
      </c>
      <c r="DR94" cm="1">
        <f t="array" ref="DR94">MMULT($S94:$W94,DR$2:DR$6)/MMULT($S94:$W94,DQ$2:DQ$6)-1</f>
        <v>0</v>
      </c>
      <c r="DS94" cm="1">
        <f t="array" ref="DS94">MMULT($S94:$W94,DS$2:DS$6)/MMULT($S94:$W94,DR$2:DR$6)-1</f>
        <v>0</v>
      </c>
      <c r="DT94" cm="1">
        <f t="array" ref="DT94">MMULT($S94:$W94,DT$2:DT$6)/MMULT($S94:$W94,DS$2:DS$6)-1</f>
        <v>1.3355705828028031E-2</v>
      </c>
      <c r="DU94" cm="1">
        <f t="array" ref="DU94">MMULT($S94:$W94,DU$2:DU$6)/MMULT($S94:$W94,DT$2:DT$6)-1</f>
        <v>1.8383719940804344E-3</v>
      </c>
      <c r="DV94" cm="1">
        <f t="array" ref="DV94">MMULT($S94:$W94,DV$2:DV$6)/MMULT($S94:$W94,DU$2:DU$6)-1</f>
        <v>7.2113735144330171E-3</v>
      </c>
      <c r="DW94" cm="1">
        <f t="array" ref="DW94">MMULT($S94:$W94,DW$2:DW$6)/MMULT($S94:$W94,DV$2:DV$6)-1</f>
        <v>-5.170806333889777E-3</v>
      </c>
      <c r="DX94" cm="1">
        <f t="array" ref="DX94">MMULT($S94:$W94,DX$2:DX$6)/MMULT($S94:$W94,DW$2:DW$6)-1</f>
        <v>7.6599583682550598E-3</v>
      </c>
      <c r="DY94" cm="1">
        <f t="array" ref="DY94">MMULT($S94:$W94,DY$2:DY$6)/MMULT($S94:$W94,DX$2:DX$6)-1</f>
        <v>0</v>
      </c>
      <c r="DZ94" cm="1">
        <f t="array" ref="DZ94">MMULT($S94:$W94,DZ$2:DZ$6)/MMULT($S94:$W94,DY$2:DY$6)-1</f>
        <v>0</v>
      </c>
      <c r="EA94" cm="1">
        <f t="array" ref="EA94">MMULT($S94:$W94,EA$2:EA$6)/MMULT($S94:$W94,DZ$2:DZ$6)-1</f>
        <v>-1.2017832737347356E-2</v>
      </c>
      <c r="EB94" cm="1">
        <f t="array" ref="EB94">MMULT($S94:$W94,EB$2:EB$6)/MMULT($S94:$W94,EA$2:EA$6)-1</f>
        <v>-1.2283856987262864E-2</v>
      </c>
      <c r="EC94" cm="1">
        <f t="array" ref="EC94">MMULT($S94:$W94,EC$2:EC$6)/MMULT($S94:$W94,EB$2:EB$6)-1</f>
        <v>4.9678123397445262E-4</v>
      </c>
      <c r="ED94" cm="1">
        <f t="array" ref="ED94">MMULT($S94:$W94,ED$2:ED$6)/MMULT($S94:$W94,EC$2:EC$6)-1</f>
        <v>1.0077787402689165E-2</v>
      </c>
      <c r="EE94" cm="1">
        <f t="array" ref="EE94">MMULT($S94:$W94,EE$2:EE$6)/MMULT($S94:$W94,ED$2:ED$6)-1</f>
        <v>2.331280326475893E-3</v>
      </c>
      <c r="EF94" cm="1">
        <f t="array" ref="EF94">MMULT($S94:$W94,EF$2:EF$6)/MMULT($S94:$W94,EE$2:EE$6)-1</f>
        <v>0</v>
      </c>
      <c r="EG94" cm="1">
        <f t="array" ref="EG94">MMULT($S94:$W94,EG$2:EG$6)/MMULT($S94:$W94,EF$2:EF$6)-1</f>
        <v>0</v>
      </c>
      <c r="EH94" cm="1">
        <f t="array" ref="EH94">MMULT($S94:$W94,EH$2:EH$6)/MMULT($S94:$W94,EG$2:EG$6)-1</f>
        <v>6.1310038270541156E-3</v>
      </c>
      <c r="EI94" cm="1">
        <f t="array" ref="EI94">MMULT($S94:$W94,EI$2:EI$6)/MMULT($S94:$W94,EH$2:EH$6)-1</f>
        <v>-4.8459483909224499E-4</v>
      </c>
      <c r="EJ94" cm="1">
        <f t="array" ref="EJ94">MMULT($S94:$W94,EJ$2:EJ$6)/MMULT($S94:$W94,EI$2:EI$6)-1</f>
        <v>-5.7274844162455985E-3</v>
      </c>
      <c r="EK94" cm="1">
        <f t="array" ref="EK94">MMULT($S94:$W94,EK$2:EK$6)/MMULT($S94:$W94,EJ$2:EJ$6)-1</f>
        <v>-5.797529493253295E-4</v>
      </c>
      <c r="EL94" cm="1">
        <f t="array" ref="EL94">MMULT($S94:$W94,EL$2:EL$6)/MMULT($S94:$W94,EK$2:EK$6)-1</f>
        <v>-1.2111009738518641E-2</v>
      </c>
      <c r="EM94" cm="1">
        <f t="array" ref="EM94">MMULT($S94:$W94,EM$2:EM$6)/MMULT($S94:$W94,EL$2:EL$6)-1</f>
        <v>0</v>
      </c>
      <c r="EN94" cm="1">
        <f t="array" ref="EN94">MMULT($S94:$W94,EN$2:EN$6)/MMULT($S94:$W94,EM$2:EM$6)-1</f>
        <v>0</v>
      </c>
      <c r="EO94" cm="1">
        <f t="array" ref="EO94">MMULT($S94:$W94,EO$2:EO$6)/MMULT($S94:$W94,EN$2:EN$6)-1</f>
        <v>0</v>
      </c>
      <c r="EP94" cm="1">
        <f t="array" ref="EP94">MMULT($S94:$W94,EP$2:EP$6)/MMULT($S94:$W94,EO$2:EO$6)-1</f>
        <v>1.9735255689211195E-2</v>
      </c>
      <c r="EQ94" cm="1">
        <f t="array" ref="EQ94">MMULT($S94:$W94,EQ$2:EQ$6)/MMULT($S94:$W94,EP$2:EP$6)-1</f>
        <v>1.3497442621884348E-2</v>
      </c>
      <c r="ER94" cm="1">
        <f t="array" ref="ER94">MMULT($S94:$W94,ER$2:ER$6)/MMULT($S94:$W94,EQ$2:EQ$6)-1</f>
        <v>4.2160013651999506E-3</v>
      </c>
      <c r="ES94" cm="1">
        <f t="array" ref="ES94">MMULT($S94:$W94,ES$2:ES$6)/MMULT($S94:$W94,ER$2:ER$6)-1</f>
        <v>1.744056107578551E-3</v>
      </c>
      <c r="ET94" cm="1">
        <f t="array" ref="ET94">MMULT($S94:$W94,ET$2:ET$6)/MMULT($S94:$W94,ES$2:ES$6)-1</f>
        <v>0</v>
      </c>
      <c r="EU94" cm="1">
        <f t="array" ref="EU94">MMULT($S94:$W94,EU$2:EU$6)/MMULT($S94:$W94,ET$2:ET$6)-1</f>
        <v>0</v>
      </c>
      <c r="EV94" cm="1">
        <f t="array" ref="EV94">MMULT($S94:$W94,EV$2:EV$6)/MMULT($S94:$W94,EU$2:EU$6)-1</f>
        <v>7.5833367044382261E-3</v>
      </c>
      <c r="EW94" cm="1">
        <f t="array" ref="EW94">MMULT($S94:$W94,EW$2:EW$6)/MMULT($S94:$W94,EV$2:EV$6)-1</f>
        <v>-7.4281265968795251E-3</v>
      </c>
      <c r="EX94" cm="1">
        <f t="array" ref="EX94">MMULT($S94:$W94,EX$2:EX$6)/MMULT($S94:$W94,EW$2:EW$6)-1</f>
        <v>2.5701613845821036E-3</v>
      </c>
      <c r="EY94" cm="1">
        <f t="array" ref="EY94">MMULT($S94:$W94,EY$2:EY$6)/MMULT($S94:$W94,EX$2:EX$6)-1</f>
        <v>2.9006698639719719E-3</v>
      </c>
      <c r="EZ94" cm="1">
        <f t="array" ref="EZ94">MMULT($S94:$W94,EZ$2:EZ$6)/MMULT($S94:$W94,EY$2:EY$6)-1</f>
        <v>4.8748655801138518E-3</v>
      </c>
      <c r="FA94" cm="1">
        <f t="array" ref="FA94">MMULT($S94:$W94,FA$2:FA$6)/MMULT($S94:$W94,EZ$2:EZ$6)-1</f>
        <v>0</v>
      </c>
      <c r="FB94" cm="1">
        <f t="array" ref="FB94">MMULT($S94:$W94,FB$2:FB$6)/MMULT($S94:$W94,FA$2:FA$6)-1</f>
        <v>0</v>
      </c>
      <c r="FC94" cm="1">
        <f t="array" ref="FC94">MMULT($S94:$W94,FC$2:FC$6)/MMULT($S94:$W94,FB$2:FB$6)-1</f>
        <v>1.2925173185493355E-2</v>
      </c>
      <c r="FD94" cm="1">
        <f t="array" ref="FD94">MMULT($S94:$W94,FD$2:FD$6)/MMULT($S94:$W94,FC$2:FC$6)-1</f>
        <v>9.3052464743137442E-3</v>
      </c>
      <c r="FE94" cm="1">
        <f t="array" ref="FE94">MMULT($S94:$W94,FE$2:FE$6)/MMULT($S94:$W94,FD$2:FD$6)-1</f>
        <v>-1.9254378831434549E-2</v>
      </c>
      <c r="FF94" cm="1">
        <f t="array" ref="FF94">MMULT($S94:$W94,FF$2:FF$6)/MMULT($S94:$W94,FE$2:FE$6)-1</f>
        <v>-7.3237145401033876E-3</v>
      </c>
      <c r="FG94" cm="1">
        <f t="array" ref="FG94">MMULT($S94:$W94,FG$2:FG$6)/MMULT($S94:$W94,FF$2:FF$6)-1</f>
        <v>8.037517062275068E-3</v>
      </c>
      <c r="FH94" cm="1">
        <f t="array" ref="FH94">MMULT($S94:$W94,FH$2:FH$6)/MMULT($S94:$W94,FG$2:FG$6)-1</f>
        <v>0</v>
      </c>
      <c r="FI94" cm="1">
        <f t="array" ref="FI94">MMULT($S94:$W94,FI$2:FI$6)/MMULT($S94:$W94,FH$2:FH$6)-1</f>
        <v>0</v>
      </c>
      <c r="FJ94" cm="1">
        <f t="array" ref="FJ94">MMULT($S94:$W94,FJ$2:FJ$6)/MMULT($S94:$W94,FI$2:FI$6)-1</f>
        <v>5.9934857851329237E-3</v>
      </c>
      <c r="FK94" cm="1">
        <f t="array" ref="FK94">MMULT($S94:$W94,FK$2:FK$6)/MMULT($S94:$W94,FJ$2:FJ$6)-1</f>
        <v>2.5504659033532828E-3</v>
      </c>
      <c r="FL94" cm="1">
        <f t="array" ref="FL94">MMULT($S94:$W94,FL$2:FL$6)/MMULT($S94:$W94,FK$2:FK$6)-1</f>
        <v>6.9369637077520974E-3</v>
      </c>
      <c r="FM94" cm="1">
        <f t="array" ref="FM94">MMULT($S94:$W94,FM$2:FM$6)/MMULT($S94:$W94,FL$2:FL$6)-1</f>
        <v>9.1238926519210395E-4</v>
      </c>
      <c r="FN94" cm="1">
        <f t="array" ref="FN94">MMULT($S94:$W94,FN$2:FN$6)/MMULT($S94:$W94,FM$2:FM$6)-1</f>
        <v>-7.3033208359329915E-3</v>
      </c>
      <c r="FO94" cm="1">
        <f t="array" ref="FO94">MMULT($S94:$W94,FO$2:FO$6)/MMULT($S94:$W94,FN$2:FN$6)-1</f>
        <v>0</v>
      </c>
      <c r="FP94" cm="1">
        <f t="array" ref="FP94">MMULT($S94:$W94,FP$2:FP$6)/MMULT($S94:$W94,FO$2:FO$6)-1</f>
        <v>0</v>
      </c>
      <c r="FQ94" cm="1">
        <f t="array" ref="FQ94">MMULT($S94:$W94,FQ$2:FQ$6)/MMULT($S94:$W94,FP$2:FP$6)-1</f>
        <v>-1.9029531421347334E-3</v>
      </c>
      <c r="FR94" cm="1">
        <f t="array" ref="FR94">MMULT($S94:$W94,FR$2:FR$6)/MMULT($S94:$W94,FQ$2:FQ$6)-1</f>
        <v>2.0864562500509498E-2</v>
      </c>
      <c r="FS94" cm="1">
        <f t="array" ref="FS94">MMULT($S94:$W94,FS$2:FS$6)/MMULT($S94:$W94,FR$2:FR$6)-1</f>
        <v>1.9024263539695774E-2</v>
      </c>
      <c r="FT94" cm="1">
        <f t="array" ref="FT94">MMULT($S94:$W94,FT$2:FT$6)/MMULT($S94:$W94,FS$2:FS$6)-1</f>
        <v>2.3256190987683834E-3</v>
      </c>
      <c r="FU94" cm="1">
        <f t="array" ref="FU94">MMULT($S94:$W94,FU$2:FU$6)/MMULT($S94:$W94,FT$2:FT$6)-1</f>
        <v>1.644672341038822E-3</v>
      </c>
      <c r="FV94" cm="1">
        <f t="array" ref="FV94">MMULT($S94:$W94,FV$2:FV$6)/MMULT($S94:$W94,FU$2:FU$6)-1</f>
        <v>0</v>
      </c>
      <c r="FW94" cm="1">
        <f t="array" ref="FW94">MMULT($S94:$W94,FW$2:FW$6)/MMULT($S94:$W94,FV$2:FV$6)-1</f>
        <v>0</v>
      </c>
      <c r="FX94" cm="1">
        <f t="array" ref="FX94">MMULT($S94:$W94,FX$2:FX$6)/MMULT($S94:$W94,FW$2:FW$6)-1</f>
        <v>2.5410342109599693E-3</v>
      </c>
      <c r="FY94" cm="1">
        <f t="array" ref="FY94">MMULT($S94:$W94,FY$2:FY$6)/MMULT($S94:$W94,FX$2:FX$6)-1</f>
        <v>-3.8987810993962313E-3</v>
      </c>
      <c r="FZ94" cm="1">
        <f t="array" ref="FZ94">MMULT($S94:$W94,FZ$2:FZ$6)/MMULT($S94:$W94,FY$2:FY$6)-1</f>
        <v>1.6791375587356994E-2</v>
      </c>
      <c r="GA94" cm="1">
        <f t="array" ref="GA94">MMULT($S94:$W94,GA$2:GA$6)/MMULT($S94:$W94,FZ$2:FZ$6)-1</f>
        <v>-3.9277864947341312E-3</v>
      </c>
      <c r="GB94" cm="1">
        <f t="array" ref="GB94">MMULT($S94:$W94,GB$2:GB$6)/MMULT($S94:$W94,GA$2:GA$6)-1</f>
        <v>-1.6208636700271173E-3</v>
      </c>
      <c r="GC94" cm="1">
        <f t="array" ref="GC94">MMULT($S94:$W94,GC$2:GC$6)/MMULT($S94:$W94,GB$2:GB$6)-1</f>
        <v>0</v>
      </c>
      <c r="GD94" cm="1">
        <f t="array" ref="GD94">MMULT($S94:$W94,GD$2:GD$6)/MMULT($S94:$W94,GC$2:GC$6)-1</f>
        <v>0</v>
      </c>
      <c r="GE94" cm="1">
        <f t="array" ref="GE94">MMULT($S94:$W94,GE$2:GE$6)/MMULT($S94:$W94,GD$2:GD$6)-1</f>
        <v>-3.1864538994679226E-3</v>
      </c>
      <c r="GF94" cm="1">
        <f t="array" ref="GF94">MMULT($S94:$W94,GF$2:GF$6)/MMULT($S94:$W94,GE$2:GE$6)-1</f>
        <v>-1.1051561207439775E-2</v>
      </c>
      <c r="GG94" cm="1">
        <f t="array" ref="GG94">MMULT($S94:$W94,GG$2:GG$6)/MMULT($S94:$W94,GF$2:GF$6)-1</f>
        <v>-1.5742806471560344E-3</v>
      </c>
      <c r="GH94" cm="1">
        <f t="array" ref="GH94">MMULT($S94:$W94,GH$2:GH$6)/MMULT($S94:$W94,GG$2:GG$6)-1</f>
        <v>1.6412543760258025E-4</v>
      </c>
      <c r="GI94" cm="1">
        <f t="array" ref="GI94">MMULT($S94:$W94,GI$2:GI$6)/MMULT($S94:$W94,GH$2:GH$6)-1</f>
        <v>3.4517683885813E-3</v>
      </c>
      <c r="GJ94" cm="1">
        <f t="array" ref="GJ94">MMULT($S94:$W94,GJ$2:GJ$6)/MMULT($S94:$W94,GI$2:GI$6)-1</f>
        <v>0</v>
      </c>
      <c r="GK94" cm="1">
        <f t="array" ref="GK94">MMULT($S94:$W94,GK$2:GK$6)/MMULT($S94:$W94,GJ$2:GJ$6)-1</f>
        <v>0</v>
      </c>
      <c r="GL94" cm="1">
        <f t="array" ref="GL94">MMULT($S94:$W94,GL$2:GL$6)/MMULT($S94:$W94,GK$2:GK$6)-1</f>
        <v>4.9330497906001636E-3</v>
      </c>
      <c r="GM94" cm="1">
        <f t="array" ref="GM94">MMULT($S94:$W94,GM$2:GM$6)/MMULT($S94:$W94,GL$2:GL$6)-1</f>
        <v>4.2312276082867584E-3</v>
      </c>
      <c r="GN94" cm="1">
        <f t="array" ref="GN94">MMULT($S94:$W94,GN$2:GN$6)/MMULT($S94:$W94,GM$2:GM$6)-1</f>
        <v>-7.4670216544979739E-3</v>
      </c>
      <c r="GO94" cm="1">
        <f t="array" ref="GO94">MMULT($S94:$W94,GO$2:GO$6)/MMULT($S94:$W94,GN$2:GN$6)-1</f>
        <v>-6.0259975657160902E-3</v>
      </c>
      <c r="GP94" cm="1">
        <f t="array" ref="GP94">MMULT($S94:$W94,GP$2:GP$6)/MMULT($S94:$W94,GO$2:GO$6)-1</f>
        <v>1.0432250184209568E-2</v>
      </c>
      <c r="GQ94" cm="1">
        <f t="array" ref="GQ94">MMULT($S94:$W94,GQ$2:GQ$6)/MMULT($S94:$W94,GP$2:GP$6)-1</f>
        <v>0</v>
      </c>
      <c r="GR94" cm="1">
        <f t="array" ref="GR94">MMULT($S94:$W94,GR$2:GR$6)/MMULT($S94:$W94,GQ$2:GQ$6)-1</f>
        <v>0</v>
      </c>
      <c r="GS94" cm="1">
        <f t="array" ref="GS94">MMULT($S94:$W94,GS$2:GS$6)/MMULT($S94:$W94,GR$2:GR$6)-1</f>
        <v>-4.7597795552203337E-3</v>
      </c>
      <c r="GT94" cm="1">
        <f t="array" ref="GT94">MMULT($S94:$W94,GT$2:GT$6)/MMULT($S94:$W94,GS$2:GS$6)-1</f>
        <v>-1.1204951828953535E-2</v>
      </c>
      <c r="GU94" cm="1">
        <f t="array" ref="GU94">MMULT($S94:$W94,GU$2:GU$6)/MMULT($S94:$W94,GT$2:GT$6)-1</f>
        <v>1.0247223774931591E-2</v>
      </c>
      <c r="GV94" cm="1">
        <f t="array" ref="GV94">MMULT($S94:$W94,GV$2:GV$6)/MMULT($S94:$W94,GU$2:GU$6)-1</f>
        <v>1.4845686184499884E-2</v>
      </c>
      <c r="GW94" s="49">
        <f t="shared" si="2"/>
        <v>8.4383619987582351E-4</v>
      </c>
      <c r="GX94" s="50">
        <f t="shared" si="3"/>
        <v>9.1039225113670429E-3</v>
      </c>
    </row>
    <row r="95" spans="1:206" x14ac:dyDescent="0.35">
      <c r="A95" s="15" t="s">
        <v>102</v>
      </c>
      <c r="B95" s="21">
        <v>67.16</v>
      </c>
      <c r="C95" s="21">
        <v>226.94</v>
      </c>
      <c r="D95" s="21">
        <v>23776</v>
      </c>
      <c r="E95" s="21">
        <v>6112</v>
      </c>
      <c r="F95" s="21">
        <v>290.24</v>
      </c>
      <c r="G95" s="23">
        <v>0.73894466994232</v>
      </c>
      <c r="H95">
        <v>0.98544267097994931</v>
      </c>
      <c r="I95">
        <v>0.41248817407757804</v>
      </c>
      <c r="J95">
        <v>2.9725028229621267E-2</v>
      </c>
      <c r="K95">
        <v>0.78878139591662344</v>
      </c>
      <c r="L95">
        <f>SUM(Таблица8[[#This Row],[Аэрофлот]:[Сбербанк]])</f>
        <v>2.9553819391460916</v>
      </c>
      <c r="M95" s="30">
        <f>Таблица8[[#This Row],[Аэрофлот]]/$L95</f>
        <v>0.25003356085874495</v>
      </c>
      <c r="N95" s="24">
        <f>Таблица8[[#This Row],[ГАЗПРОМ ао]]/$L95</f>
        <v>0.33344003965344543</v>
      </c>
      <c r="O95" s="24">
        <f>Таблица8[[#This Row],[ГМКНорНик]]/$L95</f>
        <v>0.13957186670659549</v>
      </c>
      <c r="P95" s="24">
        <f>Таблица8[[#This Row],[ЛУКОЙЛ]]/$L95</f>
        <v>1.0057931205402784E-2</v>
      </c>
      <c r="Q95" s="24">
        <f>Таблица8[[#This Row],[Сбербанк]]/$L95</f>
        <v>0.26689660157581147</v>
      </c>
      <c r="R95" s="24">
        <f>SUM(Таблица810[[#This Row],[Аэрофлот]:[Сбербанк]])</f>
        <v>1</v>
      </c>
      <c r="S95" s="30">
        <f>INT($U$1*Таблица810[[#This Row],[Аэрофлот]]/B$8)</f>
        <v>34697</v>
      </c>
      <c r="T95" s="24">
        <f>INT($U$1*Таблица810[[#This Row],[ГАЗПРОМ ао]]/C$8)</f>
        <v>15675</v>
      </c>
      <c r="U95" s="24">
        <f>INT($U$1*Таблица810[[#This Row],[ГМКНорНик]]/D$8)</f>
        <v>57</v>
      </c>
      <c r="V95" s="24">
        <f>INT($U$1*Таблица810[[#This Row],[ЛУКОЙЛ]]/E$8)</f>
        <v>19</v>
      </c>
      <c r="W95" s="31">
        <f>INT($U$1*Таблица810[[#This Row],[Сбербанк]]/F$8)</f>
        <v>9812</v>
      </c>
      <c r="AA95" cm="1">
        <f t="array" ref="AA95">MMULT($S95:$W95,AA$2:AA$6)/MMULT($S95:$W95,Z$2:Z$6)-1</f>
        <v>1.1945193362474127E-2</v>
      </c>
      <c r="AB95" cm="1">
        <f t="array" ref="AB95">MMULT($S95:$W95,AB$2:AB$6)/MMULT($S95:$W95,AA$2:AA$6)-1</f>
        <v>-9.0984941254168561E-4</v>
      </c>
      <c r="AC95" cm="1">
        <f t="array" ref="AC95">MMULT($S95:$W95,AC$2:AC$6)/MMULT($S95:$W95,AB$2:AB$6)-1</f>
        <v>0</v>
      </c>
      <c r="AD95" cm="1">
        <f t="array" ref="AD95">MMULT($S95:$W95,AD$2:AD$6)/MMULT($S95:$W95,AC$2:AC$6)-1</f>
        <v>3.8699943769763268E-2</v>
      </c>
      <c r="AE95" cm="1">
        <f t="array" ref="AE95">MMULT($S95:$W95,AE$2:AE$6)/MMULT($S95:$W95,AD$2:AD$6)-1</f>
        <v>0</v>
      </c>
      <c r="AF95" cm="1">
        <f t="array" ref="AF95">MMULT($S95:$W95,AF$2:AF$6)/MMULT($S95:$W95,AE$2:AE$6)-1</f>
        <v>0</v>
      </c>
      <c r="AG95" cm="1">
        <f t="array" ref="AG95">MMULT($S95:$W95,AG$2:AG$6)/MMULT($S95:$W95,AF$2:AF$6)-1</f>
        <v>8.9761170274598179E-3</v>
      </c>
      <c r="AH95" cm="1">
        <f t="array" ref="AH95">MMULT($S95:$W95,AH$2:AH$6)/MMULT($S95:$W95,AG$2:AG$6)-1</f>
        <v>7.0747309668051095E-4</v>
      </c>
      <c r="AI95" cm="1">
        <f t="array" ref="AI95">MMULT($S95:$W95,AI$2:AI$6)/MMULT($S95:$W95,AH$2:AH$6)-1</f>
        <v>-1.0491334040715117E-2</v>
      </c>
      <c r="AJ95" cm="1">
        <f t="array" ref="AJ95">MMULT($S95:$W95,AJ$2:AJ$6)/MMULT($S95:$W95,AI$2:AI$6)-1</f>
        <v>5.7113636914092325E-3</v>
      </c>
      <c r="AK95" cm="1">
        <f t="array" ref="AK95">MMULT($S95:$W95,AK$2:AK$6)/MMULT($S95:$W95,AJ$2:AJ$6)-1</f>
        <v>-1.7213424475949202E-2</v>
      </c>
      <c r="AL95" cm="1">
        <f t="array" ref="AL95">MMULT($S95:$W95,AL$2:AL$6)/MMULT($S95:$W95,AK$2:AK$6)-1</f>
        <v>0</v>
      </c>
      <c r="AM95" cm="1">
        <f t="array" ref="AM95">MMULT($S95:$W95,AM$2:AM$6)/MMULT($S95:$W95,AL$2:AL$6)-1</f>
        <v>0</v>
      </c>
      <c r="AN95" cm="1">
        <f t="array" ref="AN95">MMULT($S95:$W95,AN$2:AN$6)/MMULT($S95:$W95,AM$2:AM$6)-1</f>
        <v>5.321326381286573E-3</v>
      </c>
      <c r="AO95" cm="1">
        <f t="array" ref="AO95">MMULT($S95:$W95,AO$2:AO$6)/MMULT($S95:$W95,AN$2:AN$6)-1</f>
        <v>-4.2183348489694961E-3</v>
      </c>
      <c r="AP95" cm="1">
        <f t="array" ref="AP95">MMULT($S95:$W95,AP$2:AP$6)/MMULT($S95:$W95,AO$2:AO$6)-1</f>
        <v>7.1903668718475977E-3</v>
      </c>
      <c r="AQ95" cm="1">
        <f t="array" ref="AQ95">MMULT($S95:$W95,AQ$2:AQ$6)/MMULT($S95:$W95,AP$2:AP$6)-1</f>
        <v>-1.9897170997028923E-2</v>
      </c>
      <c r="AR95" cm="1">
        <f t="array" ref="AR95">MMULT($S95:$W95,AR$2:AR$6)/MMULT($S95:$W95,AQ$2:AQ$6)-1</f>
        <v>-1.2968147524351603E-2</v>
      </c>
      <c r="AS95" cm="1">
        <f t="array" ref="AS95">MMULT($S95:$W95,AS$2:AS$6)/MMULT($S95:$W95,AR$2:AR$6)-1</f>
        <v>0</v>
      </c>
      <c r="AT95" cm="1">
        <f t="array" ref="AT95">MMULT($S95:$W95,AT$2:AT$6)/MMULT($S95:$W95,AS$2:AS$6)-1</f>
        <v>0</v>
      </c>
      <c r="AU95" cm="1">
        <f t="array" ref="AU95">MMULT($S95:$W95,AU$2:AU$6)/MMULT($S95:$W95,AT$2:AT$6)-1</f>
        <v>-1.4264086829083311E-3</v>
      </c>
      <c r="AV95" cm="1">
        <f t="array" ref="AV95">MMULT($S95:$W95,AV$2:AV$6)/MMULT($S95:$W95,AU$2:AU$6)-1</f>
        <v>1.3613997381645149E-3</v>
      </c>
      <c r="AW95" cm="1">
        <f t="array" ref="AW95">MMULT($S95:$W95,AW$2:AW$6)/MMULT($S95:$W95,AV$2:AV$6)-1</f>
        <v>-1.346020193820785E-2</v>
      </c>
      <c r="AX95" cm="1">
        <f t="array" ref="AX95">MMULT($S95:$W95,AX$2:AX$6)/MMULT($S95:$W95,AW$2:AW$6)-1</f>
        <v>6.3059021305731378E-3</v>
      </c>
      <c r="AY95" cm="1">
        <f t="array" ref="AY95">MMULT($S95:$W95,AY$2:AY$6)/MMULT($S95:$W95,AX$2:AX$6)-1</f>
        <v>-2.4462276445852638E-2</v>
      </c>
      <c r="AZ95" cm="1">
        <f t="array" ref="AZ95">MMULT($S95:$W95,AZ$2:AZ$6)/MMULT($S95:$W95,AY$2:AY$6)-1</f>
        <v>0</v>
      </c>
      <c r="BA95" cm="1">
        <f t="array" ref="BA95">MMULT($S95:$W95,BA$2:BA$6)/MMULT($S95:$W95,AZ$2:AZ$6)-1</f>
        <v>0</v>
      </c>
      <c r="BB95" cm="1">
        <f t="array" ref="BB95">MMULT($S95:$W95,BB$2:BB$6)/MMULT($S95:$W95,BA$2:BA$6)-1</f>
        <v>1.3250020050391553E-2</v>
      </c>
      <c r="BC95" cm="1">
        <f t="array" ref="BC95">MMULT($S95:$W95,BC$2:BC$6)/MMULT($S95:$W95,BB$2:BB$6)-1</f>
        <v>-2.0638975716117391E-3</v>
      </c>
      <c r="BD95" cm="1">
        <f t="array" ref="BD95">MMULT($S95:$W95,BD$2:BD$6)/MMULT($S95:$W95,BC$2:BC$6)-1</f>
        <v>1.1298836341333995E-2</v>
      </c>
      <c r="BE95" cm="1">
        <f t="array" ref="BE95">MMULT($S95:$W95,BE$2:BE$6)/MMULT($S95:$W95,BD$2:BD$6)-1</f>
        <v>1.1545368625110797E-2</v>
      </c>
      <c r="BF95" cm="1">
        <f t="array" ref="BF95">MMULT($S95:$W95,BF$2:BF$6)/MMULT($S95:$W95,BE$2:BE$6)-1</f>
        <v>4.2782908624370286E-3</v>
      </c>
      <c r="BG95" cm="1">
        <f t="array" ref="BG95">MMULT($S95:$W95,BG$2:BG$6)/MMULT($S95:$W95,BF$2:BF$6)-1</f>
        <v>0</v>
      </c>
      <c r="BH95" cm="1">
        <f t="array" ref="BH95">MMULT($S95:$W95,BH$2:BH$6)/MMULT($S95:$W95,BG$2:BG$6)-1</f>
        <v>0</v>
      </c>
      <c r="BI95" cm="1">
        <f t="array" ref="BI95">MMULT($S95:$W95,BI$2:BI$6)/MMULT($S95:$W95,BH$2:BH$6)-1</f>
        <v>1.5412777919909582E-2</v>
      </c>
      <c r="BJ95" cm="1">
        <f t="array" ref="BJ95">MMULT($S95:$W95,BJ$2:BJ$6)/MMULT($S95:$W95,BI$2:BI$6)-1</f>
        <v>-1.0838233451838319E-2</v>
      </c>
      <c r="BK95" cm="1">
        <f t="array" ref="BK95">MMULT($S95:$W95,BK$2:BK$6)/MMULT($S95:$W95,BJ$2:BJ$6)-1</f>
        <v>-1.46316674560657E-2</v>
      </c>
      <c r="BL95" cm="1">
        <f t="array" ref="BL95">MMULT($S95:$W95,BL$2:BL$6)/MMULT($S95:$W95,BK$2:BK$6)-1</f>
        <v>-4.6205609653011681E-3</v>
      </c>
      <c r="BM95" cm="1">
        <f t="array" ref="BM95">MMULT($S95:$W95,BM$2:BM$6)/MMULT($S95:$W95,BL$2:BL$6)-1</f>
        <v>1.1098416467273386E-2</v>
      </c>
      <c r="BN95" cm="1">
        <f t="array" ref="BN95">MMULT($S95:$W95,BN$2:BN$6)/MMULT($S95:$W95,BM$2:BM$6)-1</f>
        <v>0</v>
      </c>
      <c r="BO95" cm="1">
        <f t="array" ref="BO95">MMULT($S95:$W95,BO$2:BO$6)/MMULT($S95:$W95,BN$2:BN$6)-1</f>
        <v>0</v>
      </c>
      <c r="BP95" cm="1">
        <f t="array" ref="BP95">MMULT($S95:$W95,BP$2:BP$6)/MMULT($S95:$W95,BO$2:BO$6)-1</f>
        <v>1.6251507010753841E-2</v>
      </c>
      <c r="BQ95" cm="1">
        <f t="array" ref="BQ95">MMULT($S95:$W95,BQ$2:BQ$6)/MMULT($S95:$W95,BP$2:BP$6)-1</f>
        <v>2.9231796156277134E-3</v>
      </c>
      <c r="BR95" cm="1">
        <f t="array" ref="BR95">MMULT($S95:$W95,BR$2:BR$6)/MMULT($S95:$W95,BQ$2:BQ$6)-1</f>
        <v>-4.7568137177386172E-3</v>
      </c>
      <c r="BS95" cm="1">
        <f t="array" ref="BS95">MMULT($S95:$W95,BS$2:BS$6)/MMULT($S95:$W95,BR$2:BR$6)-1</f>
        <v>-1.1243921092570885E-2</v>
      </c>
      <c r="BT95" cm="1">
        <f t="array" ref="BT95">MMULT($S95:$W95,BT$2:BT$6)/MMULT($S95:$W95,BS$2:BS$6)-1</f>
        <v>1.5409823963249192E-2</v>
      </c>
      <c r="BU95" cm="1">
        <f t="array" ref="BU95">MMULT($S95:$W95,BU$2:BU$6)/MMULT($S95:$W95,BT$2:BT$6)-1</f>
        <v>-6.4321500498037976E-3</v>
      </c>
      <c r="BV95" cm="1">
        <f t="array" ref="BV95">MMULT($S95:$W95,BV$2:BV$6)/MMULT($S95:$W95,BU$2:BU$6)-1</f>
        <v>0</v>
      </c>
      <c r="BW95" cm="1">
        <f t="array" ref="BW95">MMULT($S95:$W95,BW$2:BW$6)/MMULT($S95:$W95,BV$2:BV$6)-1</f>
        <v>-1.9550940218860946E-3</v>
      </c>
      <c r="BX95" cm="1">
        <f t="array" ref="BX95">MMULT($S95:$W95,BX$2:BX$6)/MMULT($S95:$W95,BW$2:BW$6)-1</f>
        <v>0</v>
      </c>
      <c r="BY95" cm="1">
        <f t="array" ref="BY95">MMULT($S95:$W95,BY$2:BY$6)/MMULT($S95:$W95,BX$2:BX$6)-1</f>
        <v>-1.0024648093616917E-2</v>
      </c>
      <c r="BZ95" cm="1">
        <f t="array" ref="BZ95">MMULT($S95:$W95,BZ$2:BZ$6)/MMULT($S95:$W95,BY$2:BY$6)-1</f>
        <v>-1.4754894349292558E-2</v>
      </c>
      <c r="CA95" cm="1">
        <f t="array" ref="CA95">MMULT($S95:$W95,CA$2:CA$6)/MMULT($S95:$W95,BZ$2:BZ$6)-1</f>
        <v>-4.8843393060246099E-3</v>
      </c>
      <c r="CB95" cm="1">
        <f t="array" ref="CB95">MMULT($S95:$W95,CB$2:CB$6)/MMULT($S95:$W95,CA$2:CA$6)-1</f>
        <v>0</v>
      </c>
      <c r="CC95" cm="1">
        <f t="array" ref="CC95">MMULT($S95:$W95,CC$2:CC$6)/MMULT($S95:$W95,CB$2:CB$6)-1</f>
        <v>0</v>
      </c>
      <c r="CD95" cm="1">
        <f t="array" ref="CD95">MMULT($S95:$W95,CD$2:CD$6)/MMULT($S95:$W95,CC$2:CC$6)-1</f>
        <v>1.4968494783261788E-2</v>
      </c>
      <c r="CE95" cm="1">
        <f t="array" ref="CE95">MMULT($S95:$W95,CE$2:CE$6)/MMULT($S95:$W95,CD$2:CD$6)-1</f>
        <v>8.6504494387593667E-3</v>
      </c>
      <c r="CF95" cm="1">
        <f t="array" ref="CF95">MMULT($S95:$W95,CF$2:CF$6)/MMULT($S95:$W95,CE$2:CE$6)-1</f>
        <v>-6.2094696397115845E-3</v>
      </c>
      <c r="CG95" cm="1">
        <f t="array" ref="CG95">MMULT($S95:$W95,CG$2:CG$6)/MMULT($S95:$W95,CF$2:CF$6)-1</f>
        <v>-1.4916011871476953E-2</v>
      </c>
      <c r="CH95" cm="1">
        <f t="array" ref="CH95">MMULT($S95:$W95,CH$2:CH$6)/MMULT($S95:$W95,CG$2:CG$6)-1</f>
        <v>1.3220694063207139E-2</v>
      </c>
      <c r="CI95" cm="1">
        <f t="array" ref="CI95">MMULT($S95:$W95,CI$2:CI$6)/MMULT($S95:$W95,CH$2:CH$6)-1</f>
        <v>0</v>
      </c>
      <c r="CJ95" cm="1">
        <f t="array" ref="CJ95">MMULT($S95:$W95,CJ$2:CJ$6)/MMULT($S95:$W95,CI$2:CI$6)-1</f>
        <v>0</v>
      </c>
      <c r="CK95" cm="1">
        <f t="array" ref="CK95">MMULT($S95:$W95,CK$2:CK$6)/MMULT($S95:$W95,CJ$2:CJ$6)-1</f>
        <v>0</v>
      </c>
      <c r="CL95" cm="1">
        <f t="array" ref="CL95">MMULT($S95:$W95,CL$2:CL$6)/MMULT($S95:$W95,CK$2:CK$6)-1</f>
        <v>2.0871094298934967E-2</v>
      </c>
      <c r="CM95" cm="1">
        <f t="array" ref="CM95">MMULT($S95:$W95,CM$2:CM$6)/MMULT($S95:$W95,CL$2:CL$6)-1</f>
        <v>-2.5003584445402183E-3</v>
      </c>
      <c r="CN95" cm="1">
        <f t="array" ref="CN95">MMULT($S95:$W95,CN$2:CN$6)/MMULT($S95:$W95,CM$2:CM$6)-1</f>
        <v>6.9402854380302692E-3</v>
      </c>
      <c r="CO95" cm="1">
        <f t="array" ref="CO95">MMULT($S95:$W95,CO$2:CO$6)/MMULT($S95:$W95,CN$2:CN$6)-1</f>
        <v>2.4934021474736223E-3</v>
      </c>
      <c r="CP95" cm="1">
        <f t="array" ref="CP95">MMULT($S95:$W95,CP$2:CP$6)/MMULT($S95:$W95,CO$2:CO$6)-1</f>
        <v>0</v>
      </c>
      <c r="CQ95" cm="1">
        <f t="array" ref="CQ95">MMULT($S95:$W95,CQ$2:CQ$6)/MMULT($S95:$W95,CP$2:CP$6)-1</f>
        <v>0</v>
      </c>
      <c r="CR95" cm="1">
        <f t="array" ref="CR95">MMULT($S95:$W95,CR$2:CR$6)/MMULT($S95:$W95,CQ$2:CQ$6)-1</f>
        <v>1.8889661089360965E-2</v>
      </c>
      <c r="CS95" cm="1">
        <f t="array" ref="CS95">MMULT($S95:$W95,CS$2:CS$6)/MMULT($S95:$W95,CR$2:CR$6)-1</f>
        <v>-1.3929607599452387E-2</v>
      </c>
      <c r="CT95" cm="1">
        <f t="array" ref="CT95">MMULT($S95:$W95,CT$2:CT$6)/MMULT($S95:$W95,CS$2:CS$6)-1</f>
        <v>-1.6246226673241049E-2</v>
      </c>
      <c r="CU95" cm="1">
        <f t="array" ref="CU95">MMULT($S95:$W95,CU$2:CU$6)/MMULT($S95:$W95,CT$2:CT$6)-1</f>
        <v>-1.736267170757777E-2</v>
      </c>
      <c r="CV95" cm="1">
        <f t="array" ref="CV95">MMULT($S95:$W95,CV$2:CV$6)/MMULT($S95:$W95,CU$2:CU$6)-1</f>
        <v>1.0341012615967982E-2</v>
      </c>
      <c r="CW95" cm="1">
        <f t="array" ref="CW95">MMULT($S95:$W95,CW$2:CW$6)/MMULT($S95:$W95,CV$2:CV$6)-1</f>
        <v>0</v>
      </c>
      <c r="CX95" cm="1">
        <f t="array" ref="CX95">MMULT($S95:$W95,CX$2:CX$6)/MMULT($S95:$W95,CW$2:CW$6)-1</f>
        <v>0</v>
      </c>
      <c r="CY95" cm="1">
        <f t="array" ref="CY95">MMULT($S95:$W95,CY$2:CY$6)/MMULT($S95:$W95,CX$2:CX$6)-1</f>
        <v>-3.6784702451641005E-3</v>
      </c>
      <c r="CZ95" cm="1">
        <f t="array" ref="CZ95">MMULT($S95:$W95,CZ$2:CZ$6)/MMULT($S95:$W95,CY$2:CY$6)-1</f>
        <v>-1.4806675958179194E-2</v>
      </c>
      <c r="DA95" cm="1">
        <f t="array" ref="DA95">MMULT($S95:$W95,DA$2:DA$6)/MMULT($S95:$W95,CZ$2:CZ$6)-1</f>
        <v>-4.8293278013085139E-3</v>
      </c>
      <c r="DB95" cm="1">
        <f t="array" ref="DB95">MMULT($S95:$W95,DB$2:DB$6)/MMULT($S95:$W95,DA$2:DA$6)-1</f>
        <v>3.1895651538063063E-3</v>
      </c>
      <c r="DC95" cm="1">
        <f t="array" ref="DC95">MMULT($S95:$W95,DC$2:DC$6)/MMULT($S95:$W95,DB$2:DB$6)-1</f>
        <v>2.0494089982020958E-2</v>
      </c>
      <c r="DD95" cm="1">
        <f t="array" ref="DD95">MMULT($S95:$W95,DD$2:DD$6)/MMULT($S95:$W95,DC$2:DC$6)-1</f>
        <v>0</v>
      </c>
      <c r="DE95" cm="1">
        <f t="array" ref="DE95">MMULT($S95:$W95,DE$2:DE$6)/MMULT($S95:$W95,DD$2:DD$6)-1</f>
        <v>0</v>
      </c>
      <c r="DF95" cm="1">
        <f t="array" ref="DF95">MMULT($S95:$W95,DF$2:DF$6)/MMULT($S95:$W95,DE$2:DE$6)-1</f>
        <v>7.4403221911292228E-3</v>
      </c>
      <c r="DG95" cm="1">
        <f t="array" ref="DG95">MMULT($S95:$W95,DG$2:DG$6)/MMULT($S95:$W95,DF$2:DF$6)-1</f>
        <v>-6.3282889563135436E-3</v>
      </c>
      <c r="DH95" cm="1">
        <f t="array" ref="DH95">MMULT($S95:$W95,DH$2:DH$6)/MMULT($S95:$W95,DG$2:DG$6)-1</f>
        <v>4.8123571126044151E-3</v>
      </c>
      <c r="DI95" cm="1">
        <f t="array" ref="DI95">MMULT($S95:$W95,DI$2:DI$6)/MMULT($S95:$W95,DH$2:DH$6)-1</f>
        <v>-1.7562903649137596E-3</v>
      </c>
      <c r="DJ95" cm="1">
        <f t="array" ref="DJ95">MMULT($S95:$W95,DJ$2:DJ$6)/MMULT($S95:$W95,DI$2:DI$6)-1</f>
        <v>5.2641248006377594E-3</v>
      </c>
      <c r="DK95" cm="1">
        <f t="array" ref="DK95">MMULT($S95:$W95,DK$2:DK$6)/MMULT($S95:$W95,DJ$2:DJ$6)-1</f>
        <v>0</v>
      </c>
      <c r="DL95" cm="1">
        <f t="array" ref="DL95">MMULT($S95:$W95,DL$2:DL$6)/MMULT($S95:$W95,DK$2:DK$6)-1</f>
        <v>0</v>
      </c>
      <c r="DM95" cm="1">
        <f t="array" ref="DM95">MMULT($S95:$W95,DM$2:DM$6)/MMULT($S95:$W95,DL$2:DL$6)-1</f>
        <v>-9.410982124250844E-3</v>
      </c>
      <c r="DN95" cm="1">
        <f t="array" ref="DN95">MMULT($S95:$W95,DN$2:DN$6)/MMULT($S95:$W95,DM$2:DM$6)-1</f>
        <v>-1.5088186044834861E-2</v>
      </c>
      <c r="DO95" cm="1">
        <f t="array" ref="DO95">MMULT($S95:$W95,DO$2:DO$6)/MMULT($S95:$W95,DN$2:DN$6)-1</f>
        <v>7.9267763161965377E-3</v>
      </c>
      <c r="DP95" cm="1">
        <f t="array" ref="DP95">MMULT($S95:$W95,DP$2:DP$6)/MMULT($S95:$W95,DO$2:DO$6)-1</f>
        <v>7.0618475566974759E-4</v>
      </c>
      <c r="DQ95" cm="1">
        <f t="array" ref="DQ95">MMULT($S95:$W95,DQ$2:DQ$6)/MMULT($S95:$W95,DP$2:DP$6)-1</f>
        <v>-5.2635360260957498E-3</v>
      </c>
      <c r="DR95" cm="1">
        <f t="array" ref="DR95">MMULT($S95:$W95,DR$2:DR$6)/MMULT($S95:$W95,DQ$2:DQ$6)-1</f>
        <v>0</v>
      </c>
      <c r="DS95" cm="1">
        <f t="array" ref="DS95">MMULT($S95:$W95,DS$2:DS$6)/MMULT($S95:$W95,DR$2:DR$6)-1</f>
        <v>0</v>
      </c>
      <c r="DT95" cm="1">
        <f t="array" ref="DT95">MMULT($S95:$W95,DT$2:DT$6)/MMULT($S95:$W95,DS$2:DS$6)-1</f>
        <v>8.5815929047499129E-3</v>
      </c>
      <c r="DU95" cm="1">
        <f t="array" ref="DU95">MMULT($S95:$W95,DU$2:DU$6)/MMULT($S95:$W95,DT$2:DT$6)-1</f>
        <v>1.1100635705686646E-2</v>
      </c>
      <c r="DV95" cm="1">
        <f t="array" ref="DV95">MMULT($S95:$W95,DV$2:DV$6)/MMULT($S95:$W95,DU$2:DU$6)-1</f>
        <v>8.0102274705844412E-3</v>
      </c>
      <c r="DW95" cm="1">
        <f t="array" ref="DW95">MMULT($S95:$W95,DW$2:DW$6)/MMULT($S95:$W95,DV$2:DV$6)-1</f>
        <v>-3.8393135632711628E-3</v>
      </c>
      <c r="DX95" cm="1">
        <f t="array" ref="DX95">MMULT($S95:$W95,DX$2:DX$6)/MMULT($S95:$W95,DW$2:DW$6)-1</f>
        <v>1.0238534096182361E-2</v>
      </c>
      <c r="DY95" cm="1">
        <f t="array" ref="DY95">MMULT($S95:$W95,DY$2:DY$6)/MMULT($S95:$W95,DX$2:DX$6)-1</f>
        <v>0</v>
      </c>
      <c r="DZ95" cm="1">
        <f t="array" ref="DZ95">MMULT($S95:$W95,DZ$2:DZ$6)/MMULT($S95:$W95,DY$2:DY$6)-1</f>
        <v>0</v>
      </c>
      <c r="EA95" cm="1">
        <f t="array" ref="EA95">MMULT($S95:$W95,EA$2:EA$6)/MMULT($S95:$W95,DZ$2:DZ$6)-1</f>
        <v>-1.1429406900643202E-2</v>
      </c>
      <c r="EB95" cm="1">
        <f t="array" ref="EB95">MMULT($S95:$W95,EB$2:EB$6)/MMULT($S95:$W95,EA$2:EA$6)-1</f>
        <v>-5.8644326886793108E-3</v>
      </c>
      <c r="EC95" cm="1">
        <f t="array" ref="EC95">MMULT($S95:$W95,EC$2:EC$6)/MMULT($S95:$W95,EB$2:EB$6)-1</f>
        <v>7.4061563525318341E-4</v>
      </c>
      <c r="ED95" cm="1">
        <f t="array" ref="ED95">MMULT($S95:$W95,ED$2:ED$6)/MMULT($S95:$W95,EC$2:EC$6)-1</f>
        <v>8.1686981712487672E-3</v>
      </c>
      <c r="EE95" cm="1">
        <f t="array" ref="EE95">MMULT($S95:$W95,EE$2:EE$6)/MMULT($S95:$W95,ED$2:ED$6)-1</f>
        <v>6.6472146651750386E-3</v>
      </c>
      <c r="EF95" cm="1">
        <f t="array" ref="EF95">MMULT($S95:$W95,EF$2:EF$6)/MMULT($S95:$W95,EE$2:EE$6)-1</f>
        <v>0</v>
      </c>
      <c r="EG95" cm="1">
        <f t="array" ref="EG95">MMULT($S95:$W95,EG$2:EG$6)/MMULT($S95:$W95,EF$2:EF$6)-1</f>
        <v>0</v>
      </c>
      <c r="EH95" cm="1">
        <f t="array" ref="EH95">MMULT($S95:$W95,EH$2:EH$6)/MMULT($S95:$W95,EG$2:EG$6)-1</f>
        <v>9.0133755072179245E-3</v>
      </c>
      <c r="EI95" cm="1">
        <f t="array" ref="EI95">MMULT($S95:$W95,EI$2:EI$6)/MMULT($S95:$W95,EH$2:EH$6)-1</f>
        <v>2.2672966568675346E-3</v>
      </c>
      <c r="EJ95" cm="1">
        <f t="array" ref="EJ95">MMULT($S95:$W95,EJ$2:EJ$6)/MMULT($S95:$W95,EI$2:EI$6)-1</f>
        <v>-3.767751122109475E-3</v>
      </c>
      <c r="EK95" cm="1">
        <f t="array" ref="EK95">MMULT($S95:$W95,EK$2:EK$6)/MMULT($S95:$W95,EJ$2:EJ$6)-1</f>
        <v>-5.2238555300669898E-3</v>
      </c>
      <c r="EL95" cm="1">
        <f t="array" ref="EL95">MMULT($S95:$W95,EL$2:EL$6)/MMULT($S95:$W95,EK$2:EK$6)-1</f>
        <v>-2.8175402744510247E-3</v>
      </c>
      <c r="EM95" cm="1">
        <f t="array" ref="EM95">MMULT($S95:$W95,EM$2:EM$6)/MMULT($S95:$W95,EL$2:EL$6)-1</f>
        <v>0</v>
      </c>
      <c r="EN95" cm="1">
        <f t="array" ref="EN95">MMULT($S95:$W95,EN$2:EN$6)/MMULT($S95:$W95,EM$2:EM$6)-1</f>
        <v>0</v>
      </c>
      <c r="EO95" cm="1">
        <f t="array" ref="EO95">MMULT($S95:$W95,EO$2:EO$6)/MMULT($S95:$W95,EN$2:EN$6)-1</f>
        <v>0</v>
      </c>
      <c r="EP95" cm="1">
        <f t="array" ref="EP95">MMULT($S95:$W95,EP$2:EP$6)/MMULT($S95:$W95,EO$2:EO$6)-1</f>
        <v>1.4379872625396972E-2</v>
      </c>
      <c r="EQ95" cm="1">
        <f t="array" ref="EQ95">MMULT($S95:$W95,EQ$2:EQ$6)/MMULT($S95:$W95,EP$2:EP$6)-1</f>
        <v>1.0429512809738029E-2</v>
      </c>
      <c r="ER95" cm="1">
        <f t="array" ref="ER95">MMULT($S95:$W95,ER$2:ER$6)/MMULT($S95:$W95,EQ$2:EQ$6)-1</f>
        <v>1.7659140099071324E-2</v>
      </c>
      <c r="ES95" cm="1">
        <f t="array" ref="ES95">MMULT($S95:$W95,ES$2:ES$6)/MMULT($S95:$W95,ER$2:ER$6)-1</f>
        <v>2.7375632762189905E-3</v>
      </c>
      <c r="ET95" cm="1">
        <f t="array" ref="ET95">MMULT($S95:$W95,ET$2:ET$6)/MMULT($S95:$W95,ES$2:ES$6)-1</f>
        <v>0</v>
      </c>
      <c r="EU95" cm="1">
        <f t="array" ref="EU95">MMULT($S95:$W95,EU$2:EU$6)/MMULT($S95:$W95,ET$2:ET$6)-1</f>
        <v>0</v>
      </c>
      <c r="EV95" cm="1">
        <f t="array" ref="EV95">MMULT($S95:$W95,EV$2:EV$6)/MMULT($S95:$W95,EU$2:EU$6)-1</f>
        <v>5.8805200687344072E-3</v>
      </c>
      <c r="EW95" cm="1">
        <f t="array" ref="EW95">MMULT($S95:$W95,EW$2:EW$6)/MMULT($S95:$W95,EV$2:EV$6)-1</f>
        <v>-1.0582516182777058E-2</v>
      </c>
      <c r="EX95" cm="1">
        <f t="array" ref="EX95">MMULT($S95:$W95,EX$2:EX$6)/MMULT($S95:$W95,EW$2:EW$6)-1</f>
        <v>-7.2647177393531104E-3</v>
      </c>
      <c r="EY95" cm="1">
        <f t="array" ref="EY95">MMULT($S95:$W95,EY$2:EY$6)/MMULT($S95:$W95,EX$2:EX$6)-1</f>
        <v>1.4960018720212576E-2</v>
      </c>
      <c r="EZ95" cm="1">
        <f t="array" ref="EZ95">MMULT($S95:$W95,EZ$2:EZ$6)/MMULT($S95:$W95,EY$2:EY$6)-1</f>
        <v>3.389435687435105E-3</v>
      </c>
      <c r="FA95" cm="1">
        <f t="array" ref="FA95">MMULT($S95:$W95,FA$2:FA$6)/MMULT($S95:$W95,EZ$2:EZ$6)-1</f>
        <v>0</v>
      </c>
      <c r="FB95" cm="1">
        <f t="array" ref="FB95">MMULT($S95:$W95,FB$2:FB$6)/MMULT($S95:$W95,FA$2:FA$6)-1</f>
        <v>0</v>
      </c>
      <c r="FC95" cm="1">
        <f t="array" ref="FC95">MMULT($S95:$W95,FC$2:FC$6)/MMULT($S95:$W95,FB$2:FB$6)-1</f>
        <v>1.8010002760034727E-2</v>
      </c>
      <c r="FD95" cm="1">
        <f t="array" ref="FD95">MMULT($S95:$W95,FD$2:FD$6)/MMULT($S95:$W95,FC$2:FC$6)-1</f>
        <v>1.8283704300649184E-2</v>
      </c>
      <c r="FE95" cm="1">
        <f t="array" ref="FE95">MMULT($S95:$W95,FE$2:FE$6)/MMULT($S95:$W95,FD$2:FD$6)-1</f>
        <v>-2.0792708881566146E-2</v>
      </c>
      <c r="FF95" cm="1">
        <f t="array" ref="FF95">MMULT($S95:$W95,FF$2:FF$6)/MMULT($S95:$W95,FE$2:FE$6)-1</f>
        <v>-9.1710790873134052E-4</v>
      </c>
      <c r="FG95" cm="1">
        <f t="array" ref="FG95">MMULT($S95:$W95,FG$2:FG$6)/MMULT($S95:$W95,FF$2:FF$6)-1</f>
        <v>4.482964325499994E-3</v>
      </c>
      <c r="FH95" cm="1">
        <f t="array" ref="FH95">MMULT($S95:$W95,FH$2:FH$6)/MMULT($S95:$W95,FG$2:FG$6)-1</f>
        <v>0</v>
      </c>
      <c r="FI95" cm="1">
        <f t="array" ref="FI95">MMULT($S95:$W95,FI$2:FI$6)/MMULT($S95:$W95,FH$2:FH$6)-1</f>
        <v>0</v>
      </c>
      <c r="FJ95" cm="1">
        <f t="array" ref="FJ95">MMULT($S95:$W95,FJ$2:FJ$6)/MMULT($S95:$W95,FI$2:FI$6)-1</f>
        <v>6.272591359398394E-3</v>
      </c>
      <c r="FK95" cm="1">
        <f t="array" ref="FK95">MMULT($S95:$W95,FK$2:FK$6)/MMULT($S95:$W95,FJ$2:FJ$6)-1</f>
        <v>1.1419790094739923E-3</v>
      </c>
      <c r="FL95" cm="1">
        <f t="array" ref="FL95">MMULT($S95:$W95,FL$2:FL$6)/MMULT($S95:$W95,FK$2:FK$6)-1</f>
        <v>4.3626388945825489E-3</v>
      </c>
      <c r="FM95" cm="1">
        <f t="array" ref="FM95">MMULT($S95:$W95,FM$2:FM$6)/MMULT($S95:$W95,FL$2:FL$6)-1</f>
        <v>6.0357958615890883E-3</v>
      </c>
      <c r="FN95" cm="1">
        <f t="array" ref="FN95">MMULT($S95:$W95,FN$2:FN$6)/MMULT($S95:$W95,FM$2:FM$6)-1</f>
        <v>-7.0482860008894699E-3</v>
      </c>
      <c r="FO95" cm="1">
        <f t="array" ref="FO95">MMULT($S95:$W95,FO$2:FO$6)/MMULT($S95:$W95,FN$2:FN$6)-1</f>
        <v>0</v>
      </c>
      <c r="FP95" cm="1">
        <f t="array" ref="FP95">MMULT($S95:$W95,FP$2:FP$6)/MMULT($S95:$W95,FO$2:FO$6)-1</f>
        <v>0</v>
      </c>
      <c r="FQ95" cm="1">
        <f t="array" ref="FQ95">MMULT($S95:$W95,FQ$2:FQ$6)/MMULT($S95:$W95,FP$2:FP$6)-1</f>
        <v>-3.549217251761938E-3</v>
      </c>
      <c r="FR95" cm="1">
        <f t="array" ref="FR95">MMULT($S95:$W95,FR$2:FR$6)/MMULT($S95:$W95,FQ$2:FQ$6)-1</f>
        <v>9.9053814209333346E-3</v>
      </c>
      <c r="FS95" cm="1">
        <f t="array" ref="FS95">MMULT($S95:$W95,FS$2:FS$6)/MMULT($S95:$W95,FR$2:FR$6)-1</f>
        <v>1.4074723113804088E-2</v>
      </c>
      <c r="FT95" cm="1">
        <f t="array" ref="FT95">MMULT($S95:$W95,FT$2:FT$6)/MMULT($S95:$W95,FS$2:FS$6)-1</f>
        <v>-7.4225780924797036E-4</v>
      </c>
      <c r="FU95" cm="1">
        <f t="array" ref="FU95">MMULT($S95:$W95,FU$2:FU$6)/MMULT($S95:$W95,FT$2:FT$6)-1</f>
        <v>4.8575764036651314E-4</v>
      </c>
      <c r="FV95" cm="1">
        <f t="array" ref="FV95">MMULT($S95:$W95,FV$2:FV$6)/MMULT($S95:$W95,FU$2:FU$6)-1</f>
        <v>0</v>
      </c>
      <c r="FW95" cm="1">
        <f t="array" ref="FW95">MMULT($S95:$W95,FW$2:FW$6)/MMULT($S95:$W95,FV$2:FV$6)-1</f>
        <v>0</v>
      </c>
      <c r="FX95" cm="1">
        <f t="array" ref="FX95">MMULT($S95:$W95,FX$2:FX$6)/MMULT($S95:$W95,FW$2:FW$6)-1</f>
        <v>4.8089379173568148E-3</v>
      </c>
      <c r="FY95" cm="1">
        <f t="array" ref="FY95">MMULT($S95:$W95,FY$2:FY$6)/MMULT($S95:$W95,FX$2:FX$6)-1</f>
        <v>-1.8429033540021678E-3</v>
      </c>
      <c r="FZ95" cm="1">
        <f t="array" ref="FZ95">MMULT($S95:$W95,FZ$2:FZ$6)/MMULT($S95:$W95,FY$2:FY$6)-1</f>
        <v>9.6872725290337858E-3</v>
      </c>
      <c r="GA95" cm="1">
        <f t="array" ref="GA95">MMULT($S95:$W95,GA$2:GA$6)/MMULT($S95:$W95,FZ$2:FZ$6)-1</f>
        <v>-2.2144174931986171E-3</v>
      </c>
      <c r="GB95" cm="1">
        <f t="array" ref="GB95">MMULT($S95:$W95,GB$2:GB$6)/MMULT($S95:$W95,GA$2:GA$6)-1</f>
        <v>4.7908890872783161E-4</v>
      </c>
      <c r="GC95" cm="1">
        <f t="array" ref="GC95">MMULT($S95:$W95,GC$2:GC$6)/MMULT($S95:$W95,GB$2:GB$6)-1</f>
        <v>0</v>
      </c>
      <c r="GD95" cm="1">
        <f t="array" ref="GD95">MMULT($S95:$W95,GD$2:GD$6)/MMULT($S95:$W95,GC$2:GC$6)-1</f>
        <v>0</v>
      </c>
      <c r="GE95" cm="1">
        <f t="array" ref="GE95">MMULT($S95:$W95,GE$2:GE$6)/MMULT($S95:$W95,GD$2:GD$6)-1</f>
        <v>1.0336419981979983E-3</v>
      </c>
      <c r="GF95" cm="1">
        <f t="array" ref="GF95">MMULT($S95:$W95,GF$2:GF$6)/MMULT($S95:$W95,GE$2:GE$6)-1</f>
        <v>-1.5474373491474291E-2</v>
      </c>
      <c r="GG95" cm="1">
        <f t="array" ref="GG95">MMULT($S95:$W95,GG$2:GG$6)/MMULT($S95:$W95,GF$2:GF$6)-1</f>
        <v>-6.5749481542868304E-3</v>
      </c>
      <c r="GH95" cm="1">
        <f t="array" ref="GH95">MMULT($S95:$W95,GH$2:GH$6)/MMULT($S95:$W95,GG$2:GG$6)-1</f>
        <v>-1.204122213447012E-3</v>
      </c>
      <c r="GI95" cm="1">
        <f t="array" ref="GI95">MMULT($S95:$W95,GI$2:GI$6)/MMULT($S95:$W95,GH$2:GH$6)-1</f>
        <v>-2.6433166194262947E-3</v>
      </c>
      <c r="GJ95" cm="1">
        <f t="array" ref="GJ95">MMULT($S95:$W95,GJ$2:GJ$6)/MMULT($S95:$W95,GI$2:GI$6)-1</f>
        <v>0</v>
      </c>
      <c r="GK95" cm="1">
        <f t="array" ref="GK95">MMULT($S95:$W95,GK$2:GK$6)/MMULT($S95:$W95,GJ$2:GJ$6)-1</f>
        <v>0</v>
      </c>
      <c r="GL95" cm="1">
        <f t="array" ref="GL95">MMULT($S95:$W95,GL$2:GL$6)/MMULT($S95:$W95,GK$2:GK$6)-1</f>
        <v>5.5371448106138477E-3</v>
      </c>
      <c r="GM95" cm="1">
        <f t="array" ref="GM95">MMULT($S95:$W95,GM$2:GM$6)/MMULT($S95:$W95,GL$2:GL$6)-1</f>
        <v>5.7925956613604779E-3</v>
      </c>
      <c r="GN95" cm="1">
        <f t="array" ref="GN95">MMULT($S95:$W95,GN$2:GN$6)/MMULT($S95:$W95,GM$2:GM$6)-1</f>
        <v>-1.6589017591639443E-3</v>
      </c>
      <c r="GO95" cm="1">
        <f t="array" ref="GO95">MMULT($S95:$W95,GO$2:GO$6)/MMULT($S95:$W95,GN$2:GN$6)-1</f>
        <v>-8.7689184235618667E-3</v>
      </c>
      <c r="GP95" cm="1">
        <f t="array" ref="GP95">MMULT($S95:$W95,GP$2:GP$6)/MMULT($S95:$W95,GO$2:GO$6)-1</f>
        <v>5.7988745802353137E-3</v>
      </c>
      <c r="GQ95" cm="1">
        <f t="array" ref="GQ95">MMULT($S95:$W95,GQ$2:GQ$6)/MMULT($S95:$W95,GP$2:GP$6)-1</f>
        <v>0</v>
      </c>
      <c r="GR95" cm="1">
        <f t="array" ref="GR95">MMULT($S95:$W95,GR$2:GR$6)/MMULT($S95:$W95,GQ$2:GQ$6)-1</f>
        <v>0</v>
      </c>
      <c r="GS95" cm="1">
        <f t="array" ref="GS95">MMULT($S95:$W95,GS$2:GS$6)/MMULT($S95:$W95,GR$2:GR$6)-1</f>
        <v>-3.3124151264074531E-3</v>
      </c>
      <c r="GT95" cm="1">
        <f t="array" ref="GT95">MMULT($S95:$W95,GT$2:GT$6)/MMULT($S95:$W95,GS$2:GS$6)-1</f>
        <v>-8.4072949823875698E-3</v>
      </c>
      <c r="GU95" cm="1">
        <f t="array" ref="GU95">MMULT($S95:$W95,GU$2:GU$6)/MMULT($S95:$W95,GT$2:GT$6)-1</f>
        <v>9.6351994703434141E-3</v>
      </c>
      <c r="GV95" cm="1">
        <f t="array" ref="GV95">MMULT($S95:$W95,GV$2:GV$6)/MMULT($S95:$W95,GU$2:GU$6)-1</f>
        <v>4.0896959282443746E-3</v>
      </c>
      <c r="GW95" s="49">
        <f t="shared" si="2"/>
        <v>7.7807792321789792E-4</v>
      </c>
      <c r="GX95" s="50">
        <f t="shared" si="3"/>
        <v>8.7884515330647981E-3</v>
      </c>
    </row>
    <row r="96" spans="1:206" x14ac:dyDescent="0.35">
      <c r="A96" s="15" t="s">
        <v>103</v>
      </c>
      <c r="B96" s="21">
        <v>67.5</v>
      </c>
      <c r="C96" s="21">
        <v>228.4</v>
      </c>
      <c r="D96" s="21">
        <v>23860</v>
      </c>
      <c r="E96" s="21">
        <v>6108.5</v>
      </c>
      <c r="F96" s="21">
        <v>291.7</v>
      </c>
      <c r="G96" s="23">
        <v>0.26071962645344399</v>
      </c>
      <c r="H96">
        <v>0.35312967314676352</v>
      </c>
      <c r="I96">
        <v>0.78505813776055178</v>
      </c>
      <c r="J96">
        <v>0.16028321176793725</v>
      </c>
      <c r="K96">
        <v>0.12643818475905635</v>
      </c>
      <c r="L96">
        <f>SUM(Таблица8[[#This Row],[Аэрофлот]:[Сбербанк]])</f>
        <v>1.685628833887753</v>
      </c>
      <c r="M96" s="30">
        <f>Таблица8[[#This Row],[Аэрофлот]]/$L96</f>
        <v>0.15467202578168845</v>
      </c>
      <c r="N96" s="24">
        <f>Таблица8[[#This Row],[ГАЗПРОМ ао]]/$L96</f>
        <v>0.20949432404540763</v>
      </c>
      <c r="O96" s="24">
        <f>Таблица8[[#This Row],[ГМКНорНик]]/$L96</f>
        <v>0.4657360635851755</v>
      </c>
      <c r="P96" s="24">
        <f>Таблица8[[#This Row],[ЛУКОЙЛ]]/$L96</f>
        <v>9.5088081400611951E-2</v>
      </c>
      <c r="Q96" s="24">
        <f>Таблица8[[#This Row],[Сбербанк]]/$L96</f>
        <v>7.5009505187116382E-2</v>
      </c>
      <c r="R96" s="24">
        <f>SUM(Таблица810[[#This Row],[Аэрофлот]:[Сбербанк]])</f>
        <v>0.99999999999999989</v>
      </c>
      <c r="S96" s="30">
        <f>INT($U$1*Таблица810[[#This Row],[Аэрофлот]]/B$8)</f>
        <v>21464</v>
      </c>
      <c r="T96" s="24">
        <f>INT($U$1*Таблица810[[#This Row],[ГАЗПРОМ ао]]/C$8)</f>
        <v>9848</v>
      </c>
      <c r="U96" s="24">
        <f>INT($U$1*Таблица810[[#This Row],[ГМКНорНик]]/D$8)</f>
        <v>191</v>
      </c>
      <c r="V96" s="24">
        <f>INT($U$1*Таблица810[[#This Row],[ЛУКОЙЛ]]/E$8)</f>
        <v>182</v>
      </c>
      <c r="W96" s="31">
        <f>INT($U$1*Таблица810[[#This Row],[Сбербанк]]/F$8)</f>
        <v>2757</v>
      </c>
      <c r="AA96" cm="1">
        <f t="array" ref="AA96">MMULT($S96:$W96,AA$2:AA$6)/MMULT($S96:$W96,Z$2:Z$6)-1</f>
        <v>1.4506706184548301E-2</v>
      </c>
      <c r="AB96" cm="1">
        <f t="array" ref="AB96">MMULT($S96:$W96,AB$2:AB$6)/MMULT($S96:$W96,AA$2:AA$6)-1</f>
        <v>5.820064238434286E-3</v>
      </c>
      <c r="AC96" cm="1">
        <f t="array" ref="AC96">MMULT($S96:$W96,AC$2:AC$6)/MMULT($S96:$W96,AB$2:AB$6)-1</f>
        <v>0</v>
      </c>
      <c r="AD96" cm="1">
        <f t="array" ref="AD96">MMULT($S96:$W96,AD$2:AD$6)/MMULT($S96:$W96,AC$2:AC$6)-1</f>
        <v>4.6656422828699418E-2</v>
      </c>
      <c r="AE96" cm="1">
        <f t="array" ref="AE96">MMULT($S96:$W96,AE$2:AE$6)/MMULT($S96:$W96,AD$2:AD$6)-1</f>
        <v>0</v>
      </c>
      <c r="AF96" cm="1">
        <f t="array" ref="AF96">MMULT($S96:$W96,AF$2:AF$6)/MMULT($S96:$W96,AE$2:AE$6)-1</f>
        <v>0</v>
      </c>
      <c r="AG96" cm="1">
        <f t="array" ref="AG96">MMULT($S96:$W96,AG$2:AG$6)/MMULT($S96:$W96,AF$2:AF$6)-1</f>
        <v>6.4340682015484596E-4</v>
      </c>
      <c r="AH96" cm="1">
        <f t="array" ref="AH96">MMULT($S96:$W96,AH$2:AH$6)/MMULT($S96:$W96,AG$2:AG$6)-1</f>
        <v>-2.9552774129395498E-3</v>
      </c>
      <c r="AI96" cm="1">
        <f t="array" ref="AI96">MMULT($S96:$W96,AI$2:AI$6)/MMULT($S96:$W96,AH$2:AH$6)-1</f>
        <v>-3.3951549329325204E-3</v>
      </c>
      <c r="AJ96" cm="1">
        <f t="array" ref="AJ96">MMULT($S96:$W96,AJ$2:AJ$6)/MMULT($S96:$W96,AI$2:AI$6)-1</f>
        <v>1.2826764417032122E-2</v>
      </c>
      <c r="AK96" cm="1">
        <f t="array" ref="AK96">MMULT($S96:$W96,AK$2:AK$6)/MMULT($S96:$W96,AJ$2:AJ$6)-1</f>
        <v>-1.8043403586286089E-2</v>
      </c>
      <c r="AL96" cm="1">
        <f t="array" ref="AL96">MMULT($S96:$W96,AL$2:AL$6)/MMULT($S96:$W96,AK$2:AK$6)-1</f>
        <v>0</v>
      </c>
      <c r="AM96" cm="1">
        <f t="array" ref="AM96">MMULT($S96:$W96,AM$2:AM$6)/MMULT($S96:$W96,AL$2:AL$6)-1</f>
        <v>0</v>
      </c>
      <c r="AN96" cm="1">
        <f t="array" ref="AN96">MMULT($S96:$W96,AN$2:AN$6)/MMULT($S96:$W96,AM$2:AM$6)-1</f>
        <v>3.2329125055816643E-3</v>
      </c>
      <c r="AO96" cm="1">
        <f t="array" ref="AO96">MMULT($S96:$W96,AO$2:AO$6)/MMULT($S96:$W96,AN$2:AN$6)-1</f>
        <v>-2.5218758246755568E-3</v>
      </c>
      <c r="AP96" cm="1">
        <f t="array" ref="AP96">MMULT($S96:$W96,AP$2:AP$6)/MMULT($S96:$W96,AO$2:AO$6)-1</f>
        <v>1.4116011368023651E-2</v>
      </c>
      <c r="AQ96" cm="1">
        <f t="array" ref="AQ96">MMULT($S96:$W96,AQ$2:AQ$6)/MMULT($S96:$W96,AP$2:AP$6)-1</f>
        <v>-1.2094717952548129E-2</v>
      </c>
      <c r="AR96" cm="1">
        <f t="array" ref="AR96">MMULT($S96:$W96,AR$2:AR$6)/MMULT($S96:$W96,AQ$2:AQ$6)-1</f>
        <v>-1.1749188165497748E-2</v>
      </c>
      <c r="AS96" cm="1">
        <f t="array" ref="AS96">MMULT($S96:$W96,AS$2:AS$6)/MMULT($S96:$W96,AR$2:AR$6)-1</f>
        <v>0</v>
      </c>
      <c r="AT96" cm="1">
        <f t="array" ref="AT96">MMULT($S96:$W96,AT$2:AT$6)/MMULT($S96:$W96,AS$2:AS$6)-1</f>
        <v>0</v>
      </c>
      <c r="AU96" cm="1">
        <f t="array" ref="AU96">MMULT($S96:$W96,AU$2:AU$6)/MMULT($S96:$W96,AT$2:AT$6)-1</f>
        <v>-3.0055428070663304E-3</v>
      </c>
      <c r="AV96" cm="1">
        <f t="array" ref="AV96">MMULT($S96:$W96,AV$2:AV$6)/MMULT($S96:$W96,AU$2:AU$6)-1</f>
        <v>-5.7348127230429924E-3</v>
      </c>
      <c r="AW96" cm="1">
        <f t="array" ref="AW96">MMULT($S96:$W96,AW$2:AW$6)/MMULT($S96:$W96,AV$2:AV$6)-1</f>
        <v>-2.0102635544448355E-2</v>
      </c>
      <c r="AX96" cm="1">
        <f t="array" ref="AX96">MMULT($S96:$W96,AX$2:AX$6)/MMULT($S96:$W96,AW$2:AW$6)-1</f>
        <v>8.5432994036980237E-3</v>
      </c>
      <c r="AY96" cm="1">
        <f t="array" ref="AY96">MMULT($S96:$W96,AY$2:AY$6)/MMULT($S96:$W96,AX$2:AX$6)-1</f>
        <v>-2.8831750149011959E-2</v>
      </c>
      <c r="AZ96" cm="1">
        <f t="array" ref="AZ96">MMULT($S96:$W96,AZ$2:AZ$6)/MMULT($S96:$W96,AY$2:AY$6)-1</f>
        <v>0</v>
      </c>
      <c r="BA96" cm="1">
        <f t="array" ref="BA96">MMULT($S96:$W96,BA$2:BA$6)/MMULT($S96:$W96,AZ$2:AZ$6)-1</f>
        <v>0</v>
      </c>
      <c r="BB96" cm="1">
        <f t="array" ref="BB96">MMULT($S96:$W96,BB$2:BB$6)/MMULT($S96:$W96,BA$2:BA$6)-1</f>
        <v>1.4562214694357367E-2</v>
      </c>
      <c r="BC96" cm="1">
        <f t="array" ref="BC96">MMULT($S96:$W96,BC$2:BC$6)/MMULT($S96:$W96,BB$2:BB$6)-1</f>
        <v>-6.7077937575010793E-4</v>
      </c>
      <c r="BD96" cm="1">
        <f t="array" ref="BD96">MMULT($S96:$W96,BD$2:BD$6)/MMULT($S96:$W96,BC$2:BC$6)-1</f>
        <v>1.5827099881414508E-2</v>
      </c>
      <c r="BE96" cm="1">
        <f t="array" ref="BE96">MMULT($S96:$W96,BE$2:BE$6)/MMULT($S96:$W96,BD$2:BD$6)-1</f>
        <v>1.4185834325137092E-2</v>
      </c>
      <c r="BF96" cm="1">
        <f t="array" ref="BF96">MMULT($S96:$W96,BF$2:BF$6)/MMULT($S96:$W96,BE$2:BE$6)-1</f>
        <v>-1.9610461979683302E-3</v>
      </c>
      <c r="BG96" cm="1">
        <f t="array" ref="BG96">MMULT($S96:$W96,BG$2:BG$6)/MMULT($S96:$W96,BF$2:BF$6)-1</f>
        <v>0</v>
      </c>
      <c r="BH96" cm="1">
        <f t="array" ref="BH96">MMULT($S96:$W96,BH$2:BH$6)/MMULT($S96:$W96,BG$2:BG$6)-1</f>
        <v>0</v>
      </c>
      <c r="BI96" cm="1">
        <f t="array" ref="BI96">MMULT($S96:$W96,BI$2:BI$6)/MMULT($S96:$W96,BH$2:BH$6)-1</f>
        <v>1.3927089130972847E-2</v>
      </c>
      <c r="BJ96" cm="1">
        <f t="array" ref="BJ96">MMULT($S96:$W96,BJ$2:BJ$6)/MMULT($S96:$W96,BI$2:BI$6)-1</f>
        <v>-1.0778616881999104E-2</v>
      </c>
      <c r="BK96" cm="1">
        <f t="array" ref="BK96">MMULT($S96:$W96,BK$2:BK$6)/MMULT($S96:$W96,BJ$2:BJ$6)-1</f>
        <v>-1.1359012954002545E-2</v>
      </c>
      <c r="BL96" cm="1">
        <f t="array" ref="BL96">MMULT($S96:$W96,BL$2:BL$6)/MMULT($S96:$W96,BK$2:BK$6)-1</f>
        <v>-2.9641007630987204E-4</v>
      </c>
      <c r="BM96" cm="1">
        <f t="array" ref="BM96">MMULT($S96:$W96,BM$2:BM$6)/MMULT($S96:$W96,BL$2:BL$6)-1</f>
        <v>7.613118650039663E-3</v>
      </c>
      <c r="BN96" cm="1">
        <f t="array" ref="BN96">MMULT($S96:$W96,BN$2:BN$6)/MMULT($S96:$W96,BM$2:BM$6)-1</f>
        <v>0</v>
      </c>
      <c r="BO96" cm="1">
        <f t="array" ref="BO96">MMULT($S96:$W96,BO$2:BO$6)/MMULT($S96:$W96,BN$2:BN$6)-1</f>
        <v>0</v>
      </c>
      <c r="BP96" cm="1">
        <f t="array" ref="BP96">MMULT($S96:$W96,BP$2:BP$6)/MMULT($S96:$W96,BO$2:BO$6)-1</f>
        <v>2.464992256120957E-2</v>
      </c>
      <c r="BQ96" cm="1">
        <f t="array" ref="BQ96">MMULT($S96:$W96,BQ$2:BQ$6)/MMULT($S96:$W96,BP$2:BP$6)-1</f>
        <v>-3.3559166958962994E-4</v>
      </c>
      <c r="BR96" cm="1">
        <f t="array" ref="BR96">MMULT($S96:$W96,BR$2:BR$6)/MMULT($S96:$W96,BQ$2:BQ$6)-1</f>
        <v>-4.0407179300383511E-4</v>
      </c>
      <c r="BS96" cm="1">
        <f t="array" ref="BS96">MMULT($S96:$W96,BS$2:BS$6)/MMULT($S96:$W96,BR$2:BR$6)-1</f>
        <v>-4.9058605860191618E-3</v>
      </c>
      <c r="BT96" cm="1">
        <f t="array" ref="BT96">MMULT($S96:$W96,BT$2:BT$6)/MMULT($S96:$W96,BS$2:BS$6)-1</f>
        <v>2.9585625702140517E-2</v>
      </c>
      <c r="BU96" cm="1">
        <f t="array" ref="BU96">MMULT($S96:$W96,BU$2:BU$6)/MMULT($S96:$W96,BT$2:BT$6)-1</f>
        <v>-1.8834740951223394E-2</v>
      </c>
      <c r="BV96" cm="1">
        <f t="array" ref="BV96">MMULT($S96:$W96,BV$2:BV$6)/MMULT($S96:$W96,BU$2:BU$6)-1</f>
        <v>0</v>
      </c>
      <c r="BW96" cm="1">
        <f t="array" ref="BW96">MMULT($S96:$W96,BW$2:BW$6)/MMULT($S96:$W96,BV$2:BV$6)-1</f>
        <v>-1.3341324456867421E-2</v>
      </c>
      <c r="BX96" cm="1">
        <f t="array" ref="BX96">MMULT($S96:$W96,BX$2:BX$6)/MMULT($S96:$W96,BW$2:BW$6)-1</f>
        <v>0</v>
      </c>
      <c r="BY96" cm="1">
        <f t="array" ref="BY96">MMULT($S96:$W96,BY$2:BY$6)/MMULT($S96:$W96,BX$2:BX$6)-1</f>
        <v>-2.4876043660818747E-2</v>
      </c>
      <c r="BZ96" cm="1">
        <f t="array" ref="BZ96">MMULT($S96:$W96,BZ$2:BZ$6)/MMULT($S96:$W96,BY$2:BY$6)-1</f>
        <v>-3.4389492587351911E-2</v>
      </c>
      <c r="CA96" cm="1">
        <f t="array" ref="CA96">MMULT($S96:$W96,CA$2:CA$6)/MMULT($S96:$W96,BZ$2:BZ$6)-1</f>
        <v>-1.076041994044763E-3</v>
      </c>
      <c r="CB96" cm="1">
        <f t="array" ref="CB96">MMULT($S96:$W96,CB$2:CB$6)/MMULT($S96:$W96,CA$2:CA$6)-1</f>
        <v>0</v>
      </c>
      <c r="CC96" cm="1">
        <f t="array" ref="CC96">MMULT($S96:$W96,CC$2:CC$6)/MMULT($S96:$W96,CB$2:CB$6)-1</f>
        <v>0</v>
      </c>
      <c r="CD96" cm="1">
        <f t="array" ref="CD96">MMULT($S96:$W96,CD$2:CD$6)/MMULT($S96:$W96,CC$2:CC$6)-1</f>
        <v>2.1286318350427269E-2</v>
      </c>
      <c r="CE96" cm="1">
        <f t="array" ref="CE96">MMULT($S96:$W96,CE$2:CE$6)/MMULT($S96:$W96,CD$2:CD$6)-1</f>
        <v>-3.8291844842772704E-3</v>
      </c>
      <c r="CF96" cm="1">
        <f t="array" ref="CF96">MMULT($S96:$W96,CF$2:CF$6)/MMULT($S96:$W96,CE$2:CE$6)-1</f>
        <v>-9.9187424593781826E-3</v>
      </c>
      <c r="CG96" cm="1">
        <f t="array" ref="CG96">MMULT($S96:$W96,CG$2:CG$6)/MMULT($S96:$W96,CF$2:CF$6)-1</f>
        <v>-2.4194560236464713E-2</v>
      </c>
      <c r="CH96" cm="1">
        <f t="array" ref="CH96">MMULT($S96:$W96,CH$2:CH$6)/MMULT($S96:$W96,CG$2:CG$6)-1</f>
        <v>1.7878753133736991E-2</v>
      </c>
      <c r="CI96" cm="1">
        <f t="array" ref="CI96">MMULT($S96:$W96,CI$2:CI$6)/MMULT($S96:$W96,CH$2:CH$6)-1</f>
        <v>0</v>
      </c>
      <c r="CJ96" cm="1">
        <f t="array" ref="CJ96">MMULT($S96:$W96,CJ$2:CJ$6)/MMULT($S96:$W96,CI$2:CI$6)-1</f>
        <v>0</v>
      </c>
      <c r="CK96" cm="1">
        <f t="array" ref="CK96">MMULT($S96:$W96,CK$2:CK$6)/MMULT($S96:$W96,CJ$2:CJ$6)-1</f>
        <v>0</v>
      </c>
      <c r="CL96" cm="1">
        <f t="array" ref="CL96">MMULT($S96:$W96,CL$2:CL$6)/MMULT($S96:$W96,CK$2:CK$6)-1</f>
        <v>2.1184961119974144E-2</v>
      </c>
      <c r="CM96" cm="1">
        <f t="array" ref="CM96">MMULT($S96:$W96,CM$2:CM$6)/MMULT($S96:$W96,CL$2:CL$6)-1</f>
        <v>-1.7100355802690537E-4</v>
      </c>
      <c r="CN96" cm="1">
        <f t="array" ref="CN96">MMULT($S96:$W96,CN$2:CN$6)/MMULT($S96:$W96,CM$2:CM$6)-1</f>
        <v>1.028414119600507E-2</v>
      </c>
      <c r="CO96" cm="1">
        <f t="array" ref="CO96">MMULT($S96:$W96,CO$2:CO$6)/MMULT($S96:$W96,CN$2:CN$6)-1</f>
        <v>7.5555526360613356E-3</v>
      </c>
      <c r="CP96" cm="1">
        <f t="array" ref="CP96">MMULT($S96:$W96,CP$2:CP$6)/MMULT($S96:$W96,CO$2:CO$6)-1</f>
        <v>0</v>
      </c>
      <c r="CQ96" cm="1">
        <f t="array" ref="CQ96">MMULT($S96:$W96,CQ$2:CQ$6)/MMULT($S96:$W96,CP$2:CP$6)-1</f>
        <v>0</v>
      </c>
      <c r="CR96" cm="1">
        <f t="array" ref="CR96">MMULT($S96:$W96,CR$2:CR$6)/MMULT($S96:$W96,CQ$2:CQ$6)-1</f>
        <v>1.6821599403009646E-2</v>
      </c>
      <c r="CS96" cm="1">
        <f t="array" ref="CS96">MMULT($S96:$W96,CS$2:CS$6)/MMULT($S96:$W96,CR$2:CR$6)-1</f>
        <v>-2.7965894113924028E-2</v>
      </c>
      <c r="CT96" cm="1">
        <f t="array" ref="CT96">MMULT($S96:$W96,CT$2:CT$6)/MMULT($S96:$W96,CS$2:CS$6)-1</f>
        <v>-8.3113443309905666E-3</v>
      </c>
      <c r="CU96" cm="1">
        <f t="array" ref="CU96">MMULT($S96:$W96,CU$2:CU$6)/MMULT($S96:$W96,CT$2:CT$6)-1</f>
        <v>-1.8738911879671472E-2</v>
      </c>
      <c r="CV96" cm="1">
        <f t="array" ref="CV96">MMULT($S96:$W96,CV$2:CV$6)/MMULT($S96:$W96,CU$2:CU$6)-1</f>
        <v>5.7728299941872674E-3</v>
      </c>
      <c r="CW96" cm="1">
        <f t="array" ref="CW96">MMULT($S96:$W96,CW$2:CW$6)/MMULT($S96:$W96,CV$2:CV$6)-1</f>
        <v>0</v>
      </c>
      <c r="CX96" cm="1">
        <f t="array" ref="CX96">MMULT($S96:$W96,CX$2:CX$6)/MMULT($S96:$W96,CW$2:CW$6)-1</f>
        <v>0</v>
      </c>
      <c r="CY96" cm="1">
        <f t="array" ref="CY96">MMULT($S96:$W96,CY$2:CY$6)/MMULT($S96:$W96,CX$2:CX$6)-1</f>
        <v>-1.5012043430362443E-3</v>
      </c>
      <c r="CZ96" cm="1">
        <f t="array" ref="CZ96">MMULT($S96:$W96,CZ$2:CZ$6)/MMULT($S96:$W96,CY$2:CY$6)-1</f>
        <v>-1.830114963047913E-2</v>
      </c>
      <c r="DA96" cm="1">
        <f t="array" ref="DA96">MMULT($S96:$W96,DA$2:DA$6)/MMULT($S96:$W96,CZ$2:CZ$6)-1</f>
        <v>-1.5162507539693948E-2</v>
      </c>
      <c r="DB96" cm="1">
        <f t="array" ref="DB96">MMULT($S96:$W96,DB$2:DB$6)/MMULT($S96:$W96,DA$2:DA$6)-1</f>
        <v>9.0461448137979517E-4</v>
      </c>
      <c r="DC96" cm="1">
        <f t="array" ref="DC96">MMULT($S96:$W96,DC$2:DC$6)/MMULT($S96:$W96,DB$2:DB$6)-1</f>
        <v>2.8861844653532698E-2</v>
      </c>
      <c r="DD96" cm="1">
        <f t="array" ref="DD96">MMULT($S96:$W96,DD$2:DD$6)/MMULT($S96:$W96,DC$2:DC$6)-1</f>
        <v>0</v>
      </c>
      <c r="DE96" cm="1">
        <f t="array" ref="DE96">MMULT($S96:$W96,DE$2:DE$6)/MMULT($S96:$W96,DD$2:DD$6)-1</f>
        <v>0</v>
      </c>
      <c r="DF96" cm="1">
        <f t="array" ref="DF96">MMULT($S96:$W96,DF$2:DF$6)/MMULT($S96:$W96,DE$2:DE$6)-1</f>
        <v>1.7954546391155457E-2</v>
      </c>
      <c r="DG96" cm="1">
        <f t="array" ref="DG96">MMULT($S96:$W96,DG$2:DG$6)/MMULT($S96:$W96,DF$2:DF$6)-1</f>
        <v>-4.8768984893124978E-3</v>
      </c>
      <c r="DH96" cm="1">
        <f t="array" ref="DH96">MMULT($S96:$W96,DH$2:DH$6)/MMULT($S96:$W96,DG$2:DG$6)-1</f>
        <v>1.1316587449957671E-2</v>
      </c>
      <c r="DI96" cm="1">
        <f t="array" ref="DI96">MMULT($S96:$W96,DI$2:DI$6)/MMULT($S96:$W96,DH$2:DH$6)-1</f>
        <v>2.693875559591774E-4</v>
      </c>
      <c r="DJ96" cm="1">
        <f t="array" ref="DJ96">MMULT($S96:$W96,DJ$2:DJ$6)/MMULT($S96:$W96,DI$2:DI$6)-1</f>
        <v>4.0579635877251441E-3</v>
      </c>
      <c r="DK96" cm="1">
        <f t="array" ref="DK96">MMULT($S96:$W96,DK$2:DK$6)/MMULT($S96:$W96,DJ$2:DJ$6)-1</f>
        <v>0</v>
      </c>
      <c r="DL96" cm="1">
        <f t="array" ref="DL96">MMULT($S96:$W96,DL$2:DL$6)/MMULT($S96:$W96,DK$2:DK$6)-1</f>
        <v>0</v>
      </c>
      <c r="DM96" cm="1">
        <f t="array" ref="DM96">MMULT($S96:$W96,DM$2:DM$6)/MMULT($S96:$W96,DL$2:DL$6)-1</f>
        <v>-8.8450876778900511E-3</v>
      </c>
      <c r="DN96" cm="1">
        <f t="array" ref="DN96">MMULT($S96:$W96,DN$2:DN$6)/MMULT($S96:$W96,DM$2:DM$6)-1</f>
        <v>-1.7319030944078495E-2</v>
      </c>
      <c r="DO96" cm="1">
        <f t="array" ref="DO96">MMULT($S96:$W96,DO$2:DO$6)/MMULT($S96:$W96,DN$2:DN$6)-1</f>
        <v>1.2278603959758883E-2</v>
      </c>
      <c r="DP96" cm="1">
        <f t="array" ref="DP96">MMULT($S96:$W96,DP$2:DP$6)/MMULT($S96:$W96,DO$2:DO$6)-1</f>
        <v>5.9844735272507332E-3</v>
      </c>
      <c r="DQ96" cm="1">
        <f t="array" ref="DQ96">MMULT($S96:$W96,DQ$2:DQ$6)/MMULT($S96:$W96,DP$2:DP$6)-1</f>
        <v>3.8634186835331263E-3</v>
      </c>
      <c r="DR96" cm="1">
        <f t="array" ref="DR96">MMULT($S96:$W96,DR$2:DR$6)/MMULT($S96:$W96,DQ$2:DQ$6)-1</f>
        <v>0</v>
      </c>
      <c r="DS96" cm="1">
        <f t="array" ref="DS96">MMULT($S96:$W96,DS$2:DS$6)/MMULT($S96:$W96,DR$2:DR$6)-1</f>
        <v>0</v>
      </c>
      <c r="DT96" cm="1">
        <f t="array" ref="DT96">MMULT($S96:$W96,DT$2:DT$6)/MMULT($S96:$W96,DS$2:DS$6)-1</f>
        <v>2.2232047038608371E-2</v>
      </c>
      <c r="DU96" cm="1">
        <f t="array" ref="DU96">MMULT($S96:$W96,DU$2:DU$6)/MMULT($S96:$W96,DT$2:DT$6)-1</f>
        <v>4.4910228791175122E-3</v>
      </c>
      <c r="DV96" cm="1">
        <f t="array" ref="DV96">MMULT($S96:$W96,DV$2:DV$6)/MMULT($S96:$W96,DU$2:DU$6)-1</f>
        <v>-7.6040581867964363E-4</v>
      </c>
      <c r="DW96" cm="1">
        <f t="array" ref="DW96">MMULT($S96:$W96,DW$2:DW$6)/MMULT($S96:$W96,DV$2:DV$6)-1</f>
        <v>8.1792245033818212E-4</v>
      </c>
      <c r="DX96" cm="1">
        <f t="array" ref="DX96">MMULT($S96:$W96,DX$2:DX$6)/MMULT($S96:$W96,DW$2:DW$6)-1</f>
        <v>1.0447203407302208E-2</v>
      </c>
      <c r="DY96" cm="1">
        <f t="array" ref="DY96">MMULT($S96:$W96,DY$2:DY$6)/MMULT($S96:$W96,DX$2:DX$6)-1</f>
        <v>0</v>
      </c>
      <c r="DZ96" cm="1">
        <f t="array" ref="DZ96">MMULT($S96:$W96,DZ$2:DZ$6)/MMULT($S96:$W96,DY$2:DY$6)-1</f>
        <v>0</v>
      </c>
      <c r="EA96" cm="1">
        <f t="array" ref="EA96">MMULT($S96:$W96,EA$2:EA$6)/MMULT($S96:$W96,DZ$2:DZ$6)-1</f>
        <v>-1.1314422760200338E-2</v>
      </c>
      <c r="EB96" cm="1">
        <f t="array" ref="EB96">MMULT($S96:$W96,EB$2:EB$6)/MMULT($S96:$W96,EA$2:EA$6)-1</f>
        <v>-5.880162514984022E-3</v>
      </c>
      <c r="EC96" cm="1">
        <f t="array" ref="EC96">MMULT($S96:$W96,EC$2:EC$6)/MMULT($S96:$W96,EB$2:EB$6)-1</f>
        <v>2.2843380857817674E-3</v>
      </c>
      <c r="ED96" cm="1">
        <f t="array" ref="ED96">MMULT($S96:$W96,ED$2:ED$6)/MMULT($S96:$W96,EC$2:EC$6)-1</f>
        <v>1.0670583214565932E-2</v>
      </c>
      <c r="EE96" cm="1">
        <f t="array" ref="EE96">MMULT($S96:$W96,EE$2:EE$6)/MMULT($S96:$W96,ED$2:ED$6)-1</f>
        <v>4.1472697974205275E-3</v>
      </c>
      <c r="EF96" cm="1">
        <f t="array" ref="EF96">MMULT($S96:$W96,EF$2:EF$6)/MMULT($S96:$W96,EE$2:EE$6)-1</f>
        <v>0</v>
      </c>
      <c r="EG96" cm="1">
        <f t="array" ref="EG96">MMULT($S96:$W96,EG$2:EG$6)/MMULT($S96:$W96,EF$2:EF$6)-1</f>
        <v>0</v>
      </c>
      <c r="EH96" cm="1">
        <f t="array" ref="EH96">MMULT($S96:$W96,EH$2:EH$6)/MMULT($S96:$W96,EG$2:EG$6)-1</f>
        <v>1.4346182220141168E-2</v>
      </c>
      <c r="EI96" cm="1">
        <f t="array" ref="EI96">MMULT($S96:$W96,EI$2:EI$6)/MMULT($S96:$W96,EH$2:EH$6)-1</f>
        <v>7.5322501844958811E-3</v>
      </c>
      <c r="EJ96" cm="1">
        <f t="array" ref="EJ96">MMULT($S96:$W96,EJ$2:EJ$6)/MMULT($S96:$W96,EI$2:EI$6)-1</f>
        <v>-1.1380109504317337E-2</v>
      </c>
      <c r="EK96" cm="1">
        <f t="array" ref="EK96">MMULT($S96:$W96,EK$2:EK$6)/MMULT($S96:$W96,EJ$2:EJ$6)-1</f>
        <v>-2.2637100897366924E-3</v>
      </c>
      <c r="EL96" cm="1">
        <f t="array" ref="EL96">MMULT($S96:$W96,EL$2:EL$6)/MMULT($S96:$W96,EK$2:EK$6)-1</f>
        <v>-1.2693100792292689E-2</v>
      </c>
      <c r="EM96" cm="1">
        <f t="array" ref="EM96">MMULT($S96:$W96,EM$2:EM$6)/MMULT($S96:$W96,EL$2:EL$6)-1</f>
        <v>0</v>
      </c>
      <c r="EN96" cm="1">
        <f t="array" ref="EN96">MMULT($S96:$W96,EN$2:EN$6)/MMULT($S96:$W96,EM$2:EM$6)-1</f>
        <v>0</v>
      </c>
      <c r="EO96" cm="1">
        <f t="array" ref="EO96">MMULT($S96:$W96,EO$2:EO$6)/MMULT($S96:$W96,EN$2:EN$6)-1</f>
        <v>0</v>
      </c>
      <c r="EP96" cm="1">
        <f t="array" ref="EP96">MMULT($S96:$W96,EP$2:EP$6)/MMULT($S96:$W96,EO$2:EO$6)-1</f>
        <v>1.6990153387697715E-2</v>
      </c>
      <c r="EQ96" cm="1">
        <f t="array" ref="EQ96">MMULT($S96:$W96,EQ$2:EQ$6)/MMULT($S96:$W96,EP$2:EP$6)-1</f>
        <v>1.4318181697211552E-2</v>
      </c>
      <c r="ER96" cm="1">
        <f t="array" ref="ER96">MMULT($S96:$W96,ER$2:ER$6)/MMULT($S96:$W96,EQ$2:EQ$6)-1</f>
        <v>1.017284138991581E-2</v>
      </c>
      <c r="ES96" cm="1">
        <f t="array" ref="ES96">MMULT($S96:$W96,ES$2:ES$6)/MMULT($S96:$W96,ER$2:ER$6)-1</f>
        <v>3.2145218570158729E-3</v>
      </c>
      <c r="ET96" cm="1">
        <f t="array" ref="ET96">MMULT($S96:$W96,ET$2:ET$6)/MMULT($S96:$W96,ES$2:ES$6)-1</f>
        <v>0</v>
      </c>
      <c r="EU96" cm="1">
        <f t="array" ref="EU96">MMULT($S96:$W96,EU$2:EU$6)/MMULT($S96:$W96,ET$2:ET$6)-1</f>
        <v>0</v>
      </c>
      <c r="EV96" cm="1">
        <f t="array" ref="EV96">MMULT($S96:$W96,EV$2:EV$6)/MMULT($S96:$W96,EU$2:EU$6)-1</f>
        <v>4.0444388628742001E-3</v>
      </c>
      <c r="EW96" cm="1">
        <f t="array" ref="EW96">MMULT($S96:$W96,EW$2:EW$6)/MMULT($S96:$W96,EV$2:EV$6)-1</f>
        <v>8.2804068437969391E-5</v>
      </c>
      <c r="EX96" cm="1">
        <f t="array" ref="EX96">MMULT($S96:$W96,EX$2:EX$6)/MMULT($S96:$W96,EW$2:EW$6)-1</f>
        <v>-2.3773952649475127E-3</v>
      </c>
      <c r="EY96" cm="1">
        <f t="array" ref="EY96">MMULT($S96:$W96,EY$2:EY$6)/MMULT($S96:$W96,EX$2:EX$6)-1</f>
        <v>8.2052584709662035E-3</v>
      </c>
      <c r="EZ96" cm="1">
        <f t="array" ref="EZ96">MMULT($S96:$W96,EZ$2:EZ$6)/MMULT($S96:$W96,EY$2:EY$6)-1</f>
        <v>3.0720593964477239E-3</v>
      </c>
      <c r="FA96" cm="1">
        <f t="array" ref="FA96">MMULT($S96:$W96,FA$2:FA$6)/MMULT($S96:$W96,EZ$2:EZ$6)-1</f>
        <v>0</v>
      </c>
      <c r="FB96" cm="1">
        <f t="array" ref="FB96">MMULT($S96:$W96,FB$2:FB$6)/MMULT($S96:$W96,FA$2:FA$6)-1</f>
        <v>0</v>
      </c>
      <c r="FC96" cm="1">
        <f t="array" ref="FC96">MMULT($S96:$W96,FC$2:FC$6)/MMULT($S96:$W96,FB$2:FB$6)-1</f>
        <v>9.4264166575319663E-3</v>
      </c>
      <c r="FD96" cm="1">
        <f t="array" ref="FD96">MMULT($S96:$W96,FD$2:FD$6)/MMULT($S96:$W96,FC$2:FC$6)-1</f>
        <v>1.1114314475062059E-2</v>
      </c>
      <c r="FE96" cm="1">
        <f t="array" ref="FE96">MMULT($S96:$W96,FE$2:FE$6)/MMULT($S96:$W96,FD$2:FD$6)-1</f>
        <v>-1.5681255816322959E-2</v>
      </c>
      <c r="FF96" cm="1">
        <f t="array" ref="FF96">MMULT($S96:$W96,FF$2:FF$6)/MMULT($S96:$W96,FE$2:FE$6)-1</f>
        <v>-2.179376773475683E-3</v>
      </c>
      <c r="FG96" cm="1">
        <f t="array" ref="FG96">MMULT($S96:$W96,FG$2:FG$6)/MMULT($S96:$W96,FF$2:FF$6)-1</f>
        <v>1.4836334269656692E-3</v>
      </c>
      <c r="FH96" cm="1">
        <f t="array" ref="FH96">MMULT($S96:$W96,FH$2:FH$6)/MMULT($S96:$W96,FG$2:FG$6)-1</f>
        <v>0</v>
      </c>
      <c r="FI96" cm="1">
        <f t="array" ref="FI96">MMULT($S96:$W96,FI$2:FI$6)/MMULT($S96:$W96,FH$2:FH$6)-1</f>
        <v>0</v>
      </c>
      <c r="FJ96" cm="1">
        <f t="array" ref="FJ96">MMULT($S96:$W96,FJ$2:FJ$6)/MMULT($S96:$W96,FI$2:FI$6)-1</f>
        <v>3.1995481495328271E-3</v>
      </c>
      <c r="FK96" cm="1">
        <f t="array" ref="FK96">MMULT($S96:$W96,FK$2:FK$6)/MMULT($S96:$W96,FJ$2:FJ$6)-1</f>
        <v>-3.1922012950884593E-3</v>
      </c>
      <c r="FL96" cm="1">
        <f t="array" ref="FL96">MMULT($S96:$W96,FL$2:FL$6)/MMULT($S96:$W96,FK$2:FK$6)-1</f>
        <v>7.8710015569820602E-3</v>
      </c>
      <c r="FM96" cm="1">
        <f t="array" ref="FM96">MMULT($S96:$W96,FM$2:FM$6)/MMULT($S96:$W96,FL$2:FL$6)-1</f>
        <v>1.7954081407514089E-3</v>
      </c>
      <c r="FN96" cm="1">
        <f t="array" ref="FN96">MMULT($S96:$W96,FN$2:FN$6)/MMULT($S96:$W96,FM$2:FM$6)-1</f>
        <v>-2.0925000085526557E-3</v>
      </c>
      <c r="FO96" cm="1">
        <f t="array" ref="FO96">MMULT($S96:$W96,FO$2:FO$6)/MMULT($S96:$W96,FN$2:FN$6)-1</f>
        <v>0</v>
      </c>
      <c r="FP96" cm="1">
        <f t="array" ref="FP96">MMULT($S96:$W96,FP$2:FP$6)/MMULT($S96:$W96,FO$2:FO$6)-1</f>
        <v>0</v>
      </c>
      <c r="FQ96" cm="1">
        <f t="array" ref="FQ96">MMULT($S96:$W96,FQ$2:FQ$6)/MMULT($S96:$W96,FP$2:FP$6)-1</f>
        <v>-1.2150431798864658E-2</v>
      </c>
      <c r="FR96" cm="1">
        <f t="array" ref="FR96">MMULT($S96:$W96,FR$2:FR$6)/MMULT($S96:$W96,FQ$2:FQ$6)-1</f>
        <v>1.4202003934827845E-2</v>
      </c>
      <c r="FS96" cm="1">
        <f t="array" ref="FS96">MMULT($S96:$W96,FS$2:FS$6)/MMULT($S96:$W96,FR$2:FR$6)-1</f>
        <v>1.416353469364573E-2</v>
      </c>
      <c r="FT96" cm="1">
        <f t="array" ref="FT96">MMULT($S96:$W96,FT$2:FT$6)/MMULT($S96:$W96,FS$2:FS$6)-1</f>
        <v>-3.5939238244033778E-3</v>
      </c>
      <c r="FU96" cm="1">
        <f t="array" ref="FU96">MMULT($S96:$W96,FU$2:FU$6)/MMULT($S96:$W96,FT$2:FT$6)-1</f>
        <v>-1.8484513387423407E-3</v>
      </c>
      <c r="FV96" cm="1">
        <f t="array" ref="FV96">MMULT($S96:$W96,FV$2:FV$6)/MMULT($S96:$W96,FU$2:FU$6)-1</f>
        <v>0</v>
      </c>
      <c r="FW96" cm="1">
        <f t="array" ref="FW96">MMULT($S96:$W96,FW$2:FW$6)/MMULT($S96:$W96,FV$2:FV$6)-1</f>
        <v>0</v>
      </c>
      <c r="FX96" cm="1">
        <f t="array" ref="FX96">MMULT($S96:$W96,FX$2:FX$6)/MMULT($S96:$W96,FW$2:FW$6)-1</f>
        <v>2.2916405399642237E-4</v>
      </c>
      <c r="FY96" cm="1">
        <f t="array" ref="FY96">MMULT($S96:$W96,FY$2:FY$6)/MMULT($S96:$W96,FX$2:FX$6)-1</f>
        <v>-4.1114128964259145E-3</v>
      </c>
      <c r="FZ96" cm="1">
        <f t="array" ref="FZ96">MMULT($S96:$W96,FZ$2:FZ$6)/MMULT($S96:$W96,FY$2:FY$6)-1</f>
        <v>1.331117222133904E-2</v>
      </c>
      <c r="GA96" cm="1">
        <f t="array" ref="GA96">MMULT($S96:$W96,GA$2:GA$6)/MMULT($S96:$W96,FZ$2:FZ$6)-1</f>
        <v>-5.8176787058793478E-3</v>
      </c>
      <c r="GB96" cm="1">
        <f t="array" ref="GB96">MMULT($S96:$W96,GB$2:GB$6)/MMULT($S96:$W96,GA$2:GA$6)-1</f>
        <v>-1.7663316592431144E-4</v>
      </c>
      <c r="GC96" cm="1">
        <f t="array" ref="GC96">MMULT($S96:$W96,GC$2:GC$6)/MMULT($S96:$W96,GB$2:GB$6)-1</f>
        <v>0</v>
      </c>
      <c r="GD96" cm="1">
        <f t="array" ref="GD96">MMULT($S96:$W96,GD$2:GD$6)/MMULT($S96:$W96,GC$2:GC$6)-1</f>
        <v>0</v>
      </c>
      <c r="GE96" cm="1">
        <f t="array" ref="GE96">MMULT($S96:$W96,GE$2:GE$6)/MMULT($S96:$W96,GD$2:GD$6)-1</f>
        <v>2.17057377059926E-3</v>
      </c>
      <c r="GF96" cm="1">
        <f t="array" ref="GF96">MMULT($S96:$W96,GF$2:GF$6)/MMULT($S96:$W96,GE$2:GE$6)-1</f>
        <v>-1.3088178835416797E-2</v>
      </c>
      <c r="GG96" cm="1">
        <f t="array" ref="GG96">MMULT($S96:$W96,GG$2:GG$6)/MMULT($S96:$W96,GF$2:GF$6)-1</f>
        <v>-7.9691479595602743E-3</v>
      </c>
      <c r="GH96" cm="1">
        <f t="array" ref="GH96">MMULT($S96:$W96,GH$2:GH$6)/MMULT($S96:$W96,GG$2:GG$6)-1</f>
        <v>-9.9371495661805254E-3</v>
      </c>
      <c r="GI96" cm="1">
        <f t="array" ref="GI96">MMULT($S96:$W96,GI$2:GI$6)/MMULT($S96:$W96,GH$2:GH$6)-1</f>
        <v>-1.6209628919494623E-4</v>
      </c>
      <c r="GJ96" cm="1">
        <f t="array" ref="GJ96">MMULT($S96:$W96,GJ$2:GJ$6)/MMULT($S96:$W96,GI$2:GI$6)-1</f>
        <v>0</v>
      </c>
      <c r="GK96" cm="1">
        <f t="array" ref="GK96">MMULT($S96:$W96,GK$2:GK$6)/MMULT($S96:$W96,GJ$2:GJ$6)-1</f>
        <v>0</v>
      </c>
      <c r="GL96" cm="1">
        <f t="array" ref="GL96">MMULT($S96:$W96,GL$2:GL$6)/MMULT($S96:$W96,GK$2:GK$6)-1</f>
        <v>9.1439968082147605E-3</v>
      </c>
      <c r="GM96" cm="1">
        <f t="array" ref="GM96">MMULT($S96:$W96,GM$2:GM$6)/MMULT($S96:$W96,GL$2:GL$6)-1</f>
        <v>8.5268594536502818E-5</v>
      </c>
      <c r="GN96" cm="1">
        <f t="array" ref="GN96">MMULT($S96:$W96,GN$2:GN$6)/MMULT($S96:$W96,GM$2:GM$6)-1</f>
        <v>1.2813694552715749E-3</v>
      </c>
      <c r="GO96" cm="1">
        <f t="array" ref="GO96">MMULT($S96:$W96,GO$2:GO$6)/MMULT($S96:$W96,GN$2:GN$6)-1</f>
        <v>-1.787081617939057E-2</v>
      </c>
      <c r="GP96" cm="1">
        <f t="array" ref="GP96">MMULT($S96:$W96,GP$2:GP$6)/MMULT($S96:$W96,GO$2:GO$6)-1</f>
        <v>9.8239837826195053E-3</v>
      </c>
      <c r="GQ96" cm="1">
        <f t="array" ref="GQ96">MMULT($S96:$W96,GQ$2:GQ$6)/MMULT($S96:$W96,GP$2:GP$6)-1</f>
        <v>0</v>
      </c>
      <c r="GR96" cm="1">
        <f t="array" ref="GR96">MMULT($S96:$W96,GR$2:GR$6)/MMULT($S96:$W96,GQ$2:GQ$6)-1</f>
        <v>0</v>
      </c>
      <c r="GS96" cm="1">
        <f t="array" ref="GS96">MMULT($S96:$W96,GS$2:GS$6)/MMULT($S96:$W96,GR$2:GR$6)-1</f>
        <v>8.1703073948458105E-4</v>
      </c>
      <c r="GT96" cm="1">
        <f t="array" ref="GT96">MMULT($S96:$W96,GT$2:GT$6)/MMULT($S96:$W96,GS$2:GS$6)-1</f>
        <v>-8.9196773995768863E-3</v>
      </c>
      <c r="GU96" cm="1">
        <f t="array" ref="GU96">MMULT($S96:$W96,GU$2:GU$6)/MMULT($S96:$W96,GT$2:GT$6)-1</f>
        <v>8.8378164379665503E-3</v>
      </c>
      <c r="GV96" cm="1">
        <f t="array" ref="GV96">MMULT($S96:$W96,GV$2:GV$6)/MMULT($S96:$W96,GU$2:GU$6)-1</f>
        <v>3.8428637352971862E-3</v>
      </c>
      <c r="GW96" s="49">
        <f t="shared" si="2"/>
        <v>6.5495009724315923E-4</v>
      </c>
      <c r="GX96" s="50">
        <f t="shared" si="3"/>
        <v>1.0719142534308227E-2</v>
      </c>
    </row>
    <row r="97" spans="1:206" x14ac:dyDescent="0.35">
      <c r="A97" s="15" t="s">
        <v>104</v>
      </c>
      <c r="B97" s="21">
        <v>67.5</v>
      </c>
      <c r="C97" s="21">
        <v>228.4</v>
      </c>
      <c r="D97" s="21">
        <v>23860</v>
      </c>
      <c r="E97" s="21">
        <v>6108.5</v>
      </c>
      <c r="F97" s="21">
        <v>291.7</v>
      </c>
      <c r="G97" s="23">
        <v>0.13745536667989136</v>
      </c>
      <c r="H97">
        <v>0.32081057161168247</v>
      </c>
      <c r="I97">
        <v>0.78710287789544353</v>
      </c>
      <c r="J97">
        <v>0.84282967619861449</v>
      </c>
      <c r="K97">
        <v>0.30158391064180423</v>
      </c>
      <c r="L97">
        <f>SUM(Таблица8[[#This Row],[Аэрофлот]:[Сбербанк]])</f>
        <v>2.3897824030274362</v>
      </c>
      <c r="M97" s="30">
        <f>Таблица8[[#This Row],[Аэрофлот]]/$L97</f>
        <v>5.7517942430975917E-2</v>
      </c>
      <c r="N97" s="24">
        <f>Таблица8[[#This Row],[ГАЗПРОМ ао]]/$L97</f>
        <v>0.13424258677495976</v>
      </c>
      <c r="O97" s="24">
        <f>Таблица8[[#This Row],[ГМКНорНик]]/$L97</f>
        <v>0.32936173473297065</v>
      </c>
      <c r="P97" s="24">
        <f>Таблица8[[#This Row],[ЛУКОЙЛ]]/$L97</f>
        <v>0.35268050979490717</v>
      </c>
      <c r="Q97" s="24">
        <f>Таблица8[[#This Row],[Сбербанк]]/$L97</f>
        <v>0.12619722626618649</v>
      </c>
      <c r="R97" s="24">
        <f>SUM(Таблица810[[#This Row],[Аэрофлот]:[Сбербанк]])</f>
        <v>1</v>
      </c>
      <c r="S97" s="30">
        <f>INT($U$1*Таблица810[[#This Row],[Аэрофлот]]/B$8)</f>
        <v>7981</v>
      </c>
      <c r="T97" s="24">
        <f>INT($U$1*Таблица810[[#This Row],[ГАЗПРОМ ао]]/C$8)</f>
        <v>6311</v>
      </c>
      <c r="U97" s="24">
        <f>INT($U$1*Таблица810[[#This Row],[ГМКНорНик]]/D$8)</f>
        <v>135</v>
      </c>
      <c r="V97" s="24">
        <f>INT($U$1*Таблица810[[#This Row],[ЛУКОЙЛ]]/E$8)</f>
        <v>676</v>
      </c>
      <c r="W97" s="31">
        <f>INT($U$1*Таблица810[[#This Row],[Сбербанк]]/F$8)</f>
        <v>4639</v>
      </c>
      <c r="AA97" cm="1">
        <f t="array" ref="AA97">MMULT($S97:$W97,AA$2:AA$6)/MMULT($S97:$W97,Z$2:Z$6)-1</f>
        <v>1.8457959912873356E-2</v>
      </c>
      <c r="AB97" cm="1">
        <f t="array" ref="AB97">MMULT($S97:$W97,AB$2:AB$6)/MMULT($S97:$W97,AA$2:AA$6)-1</f>
        <v>4.3699452189120969E-3</v>
      </c>
      <c r="AC97" cm="1">
        <f t="array" ref="AC97">MMULT($S97:$W97,AC$2:AC$6)/MMULT($S97:$W97,AB$2:AB$6)-1</f>
        <v>0</v>
      </c>
      <c r="AD97" cm="1">
        <f t="array" ref="AD97">MMULT($S97:$W97,AD$2:AD$6)/MMULT($S97:$W97,AC$2:AC$6)-1</f>
        <v>4.4215950300442231E-2</v>
      </c>
      <c r="AE97" cm="1">
        <f t="array" ref="AE97">MMULT($S97:$W97,AE$2:AE$6)/MMULT($S97:$W97,AD$2:AD$6)-1</f>
        <v>0</v>
      </c>
      <c r="AF97" cm="1">
        <f t="array" ref="AF97">MMULT($S97:$W97,AF$2:AF$6)/MMULT($S97:$W97,AE$2:AE$6)-1</f>
        <v>0</v>
      </c>
      <c r="AG97" cm="1">
        <f t="array" ref="AG97">MMULT($S97:$W97,AG$2:AG$6)/MMULT($S97:$W97,AF$2:AF$6)-1</f>
        <v>3.6457691622870936E-3</v>
      </c>
      <c r="AH97" cm="1">
        <f t="array" ref="AH97">MMULT($S97:$W97,AH$2:AH$6)/MMULT($S97:$W97,AG$2:AG$6)-1</f>
        <v>4.1485387741213575E-3</v>
      </c>
      <c r="AI97" cm="1">
        <f t="array" ref="AI97">MMULT($S97:$W97,AI$2:AI$6)/MMULT($S97:$W97,AH$2:AH$6)-1</f>
        <v>-1.6288948102965994E-3</v>
      </c>
      <c r="AJ97" cm="1">
        <f t="array" ref="AJ97">MMULT($S97:$W97,AJ$2:AJ$6)/MMULT($S97:$W97,AI$2:AI$6)-1</f>
        <v>1.8596084698320192E-2</v>
      </c>
      <c r="AK97" cm="1">
        <f t="array" ref="AK97">MMULT($S97:$W97,AK$2:AK$6)/MMULT($S97:$W97,AJ$2:AJ$6)-1</f>
        <v>-1.6192822191846701E-2</v>
      </c>
      <c r="AL97" cm="1">
        <f t="array" ref="AL97">MMULT($S97:$W97,AL$2:AL$6)/MMULT($S97:$W97,AK$2:AK$6)-1</f>
        <v>0</v>
      </c>
      <c r="AM97" cm="1">
        <f t="array" ref="AM97">MMULT($S97:$W97,AM$2:AM$6)/MMULT($S97:$W97,AL$2:AL$6)-1</f>
        <v>0</v>
      </c>
      <c r="AN97" cm="1">
        <f t="array" ref="AN97">MMULT($S97:$W97,AN$2:AN$6)/MMULT($S97:$W97,AM$2:AM$6)-1</f>
        <v>1.8307234448382559E-3</v>
      </c>
      <c r="AO97" cm="1">
        <f t="array" ref="AO97">MMULT($S97:$W97,AO$2:AO$6)/MMULT($S97:$W97,AN$2:AN$6)-1</f>
        <v>-1.5868422166421814E-3</v>
      </c>
      <c r="AP97" cm="1">
        <f t="array" ref="AP97">MMULT($S97:$W97,AP$2:AP$6)/MMULT($S97:$W97,AO$2:AO$6)-1</f>
        <v>8.6958431330304009E-3</v>
      </c>
      <c r="AQ97" cm="1">
        <f t="array" ref="AQ97">MMULT($S97:$W97,AQ$2:AQ$6)/MMULT($S97:$W97,AP$2:AP$6)-1</f>
        <v>-1.323278262409E-2</v>
      </c>
      <c r="AR97" cm="1">
        <f t="array" ref="AR97">MMULT($S97:$W97,AR$2:AR$6)/MMULT($S97:$W97,AQ$2:AQ$6)-1</f>
        <v>-1.0752388709717953E-2</v>
      </c>
      <c r="AS97" cm="1">
        <f t="array" ref="AS97">MMULT($S97:$W97,AS$2:AS$6)/MMULT($S97:$W97,AR$2:AR$6)-1</f>
        <v>0</v>
      </c>
      <c r="AT97" cm="1">
        <f t="array" ref="AT97">MMULT($S97:$W97,AT$2:AT$6)/MMULT($S97:$W97,AS$2:AS$6)-1</f>
        <v>0</v>
      </c>
      <c r="AU97" cm="1">
        <f t="array" ref="AU97">MMULT($S97:$W97,AU$2:AU$6)/MMULT($S97:$W97,AT$2:AT$6)-1</f>
        <v>-3.5212747862083393E-3</v>
      </c>
      <c r="AV97" cm="1">
        <f t="array" ref="AV97">MMULT($S97:$W97,AV$2:AV$6)/MMULT($S97:$W97,AU$2:AU$6)-1</f>
        <v>-9.2794957370311293E-3</v>
      </c>
      <c r="AW97" cm="1">
        <f t="array" ref="AW97">MMULT($S97:$W97,AW$2:AW$6)/MMULT($S97:$W97,AV$2:AV$6)-1</f>
        <v>-1.9393921435194583E-2</v>
      </c>
      <c r="AX97" cm="1">
        <f t="array" ref="AX97">MMULT($S97:$W97,AX$2:AX$6)/MMULT($S97:$W97,AW$2:AW$6)-1</f>
        <v>9.323056353620629E-3</v>
      </c>
      <c r="AY97" cm="1">
        <f t="array" ref="AY97">MMULT($S97:$W97,AY$2:AY$6)/MMULT($S97:$W97,AX$2:AX$6)-1</f>
        <v>-3.1582226963876026E-2</v>
      </c>
      <c r="AZ97" cm="1">
        <f t="array" ref="AZ97">MMULT($S97:$W97,AZ$2:AZ$6)/MMULT($S97:$W97,AY$2:AY$6)-1</f>
        <v>0</v>
      </c>
      <c r="BA97" cm="1">
        <f t="array" ref="BA97">MMULT($S97:$W97,BA$2:BA$6)/MMULT($S97:$W97,AZ$2:AZ$6)-1</f>
        <v>0</v>
      </c>
      <c r="BB97" cm="1">
        <f t="array" ref="BB97">MMULT($S97:$W97,BB$2:BB$6)/MMULT($S97:$W97,BA$2:BA$6)-1</f>
        <v>1.2870397612543272E-2</v>
      </c>
      <c r="BC97" cm="1">
        <f t="array" ref="BC97">MMULT($S97:$W97,BC$2:BC$6)/MMULT($S97:$W97,BB$2:BB$6)-1</f>
        <v>5.4450319699954619E-3</v>
      </c>
      <c r="BD97" cm="1">
        <f t="array" ref="BD97">MMULT($S97:$W97,BD$2:BD$6)/MMULT($S97:$W97,BC$2:BC$6)-1</f>
        <v>1.2622437030466394E-2</v>
      </c>
      <c r="BE97" cm="1">
        <f t="array" ref="BE97">MMULT($S97:$W97,BE$2:BE$6)/MMULT($S97:$W97,BD$2:BD$6)-1</f>
        <v>1.9274107512950778E-2</v>
      </c>
      <c r="BF97" cm="1">
        <f t="array" ref="BF97">MMULT($S97:$W97,BF$2:BF$6)/MMULT($S97:$W97,BE$2:BE$6)-1</f>
        <v>-4.689817520893147E-4</v>
      </c>
      <c r="BG97" cm="1">
        <f t="array" ref="BG97">MMULT($S97:$W97,BG$2:BG$6)/MMULT($S97:$W97,BF$2:BF$6)-1</f>
        <v>0</v>
      </c>
      <c r="BH97" cm="1">
        <f t="array" ref="BH97">MMULT($S97:$W97,BH$2:BH$6)/MMULT($S97:$W97,BG$2:BG$6)-1</f>
        <v>0</v>
      </c>
      <c r="BI97" cm="1">
        <f t="array" ref="BI97">MMULT($S97:$W97,BI$2:BI$6)/MMULT($S97:$W97,BH$2:BH$6)-1</f>
        <v>1.2269447886825713E-2</v>
      </c>
      <c r="BJ97" cm="1">
        <f t="array" ref="BJ97">MMULT($S97:$W97,BJ$2:BJ$6)/MMULT($S97:$W97,BI$2:BI$6)-1</f>
        <v>-1.1798937056157532E-2</v>
      </c>
      <c r="BK97" cm="1">
        <f t="array" ref="BK97">MMULT($S97:$W97,BK$2:BK$6)/MMULT($S97:$W97,BJ$2:BJ$6)-1</f>
        <v>-1.2862433271956131E-2</v>
      </c>
      <c r="BL97" cm="1">
        <f t="array" ref="BL97">MMULT($S97:$W97,BL$2:BL$6)/MMULT($S97:$W97,BK$2:BK$6)-1</f>
        <v>2.2960676106313915E-3</v>
      </c>
      <c r="BM97" cm="1">
        <f t="array" ref="BM97">MMULT($S97:$W97,BM$2:BM$6)/MMULT($S97:$W97,BL$2:BL$6)-1</f>
        <v>1.1029359034694597E-2</v>
      </c>
      <c r="BN97" cm="1">
        <f t="array" ref="BN97">MMULT($S97:$W97,BN$2:BN$6)/MMULT($S97:$W97,BM$2:BM$6)-1</f>
        <v>0</v>
      </c>
      <c r="BO97" cm="1">
        <f t="array" ref="BO97">MMULT($S97:$W97,BO$2:BO$6)/MMULT($S97:$W97,BN$2:BN$6)-1</f>
        <v>0</v>
      </c>
      <c r="BP97" cm="1">
        <f t="array" ref="BP97">MMULT($S97:$W97,BP$2:BP$6)/MMULT($S97:$W97,BO$2:BO$6)-1</f>
        <v>2.6185747764076561E-2</v>
      </c>
      <c r="BQ97" cm="1">
        <f t="array" ref="BQ97">MMULT($S97:$W97,BQ$2:BQ$6)/MMULT($S97:$W97,BP$2:BP$6)-1</f>
        <v>-2.6495418114771407E-3</v>
      </c>
      <c r="BR97" cm="1">
        <f t="array" ref="BR97">MMULT($S97:$W97,BR$2:BR$6)/MMULT($S97:$W97,BQ$2:BQ$6)-1</f>
        <v>-4.9432761930646718E-3</v>
      </c>
      <c r="BS97" cm="1">
        <f t="array" ref="BS97">MMULT($S97:$W97,BS$2:BS$6)/MMULT($S97:$W97,BR$2:BR$6)-1</f>
        <v>-1.1697661311515284E-2</v>
      </c>
      <c r="BT97" cm="1">
        <f t="array" ref="BT97">MMULT($S97:$W97,BT$2:BT$6)/MMULT($S97:$W97,BS$2:BS$6)-1</f>
        <v>2.3771057444161858E-2</v>
      </c>
      <c r="BU97" cm="1">
        <f t="array" ref="BU97">MMULT($S97:$W97,BU$2:BU$6)/MMULT($S97:$W97,BT$2:BT$6)-1</f>
        <v>-1.4748280217873999E-2</v>
      </c>
      <c r="BV97" cm="1">
        <f t="array" ref="BV97">MMULT($S97:$W97,BV$2:BV$6)/MMULT($S97:$W97,BU$2:BU$6)-1</f>
        <v>0</v>
      </c>
      <c r="BW97" cm="1">
        <f t="array" ref="BW97">MMULT($S97:$W97,BW$2:BW$6)/MMULT($S97:$W97,BV$2:BV$6)-1</f>
        <v>-7.8469040373485566E-4</v>
      </c>
      <c r="BX97" cm="1">
        <f t="array" ref="BX97">MMULT($S97:$W97,BX$2:BX$6)/MMULT($S97:$W97,BW$2:BW$6)-1</f>
        <v>0</v>
      </c>
      <c r="BY97" cm="1">
        <f t="array" ref="BY97">MMULT($S97:$W97,BY$2:BY$6)/MMULT($S97:$W97,BX$2:BX$6)-1</f>
        <v>-1.8170714408144995E-2</v>
      </c>
      <c r="BZ97" cm="1">
        <f t="array" ref="BZ97">MMULT($S97:$W97,BZ$2:BZ$6)/MMULT($S97:$W97,BY$2:BY$6)-1</f>
        <v>-2.5906455215230273E-2</v>
      </c>
      <c r="CA97" cm="1">
        <f t="array" ref="CA97">MMULT($S97:$W97,CA$2:CA$6)/MMULT($S97:$W97,BZ$2:BZ$6)-1</f>
        <v>-9.6051638240236548E-3</v>
      </c>
      <c r="CB97" cm="1">
        <f t="array" ref="CB97">MMULT($S97:$W97,CB$2:CB$6)/MMULT($S97:$W97,CA$2:CA$6)-1</f>
        <v>0</v>
      </c>
      <c r="CC97" cm="1">
        <f t="array" ref="CC97">MMULT($S97:$W97,CC$2:CC$6)/MMULT($S97:$W97,CB$2:CB$6)-1</f>
        <v>0</v>
      </c>
      <c r="CD97" cm="1">
        <f t="array" ref="CD97">MMULT($S97:$W97,CD$2:CD$6)/MMULT($S97:$W97,CC$2:CC$6)-1</f>
        <v>1.8325182694557629E-2</v>
      </c>
      <c r="CE97" cm="1">
        <f t="array" ref="CE97">MMULT($S97:$W97,CE$2:CE$6)/MMULT($S97:$W97,CD$2:CD$6)-1</f>
        <v>-1.3432266321485864E-3</v>
      </c>
      <c r="CF97" cm="1">
        <f t="array" ref="CF97">MMULT($S97:$W97,CF$2:CF$6)/MMULT($S97:$W97,CE$2:CE$6)-1</f>
        <v>-3.9560374769157525E-3</v>
      </c>
      <c r="CG97" cm="1">
        <f t="array" ref="CG97">MMULT($S97:$W97,CG$2:CG$6)/MMULT($S97:$W97,CF$2:CF$6)-1</f>
        <v>-1.0979487373892982E-2</v>
      </c>
      <c r="CH97" cm="1">
        <f t="array" ref="CH97">MMULT($S97:$W97,CH$2:CH$6)/MMULT($S97:$W97,CG$2:CG$6)-1</f>
        <v>3.5780557945172209E-2</v>
      </c>
      <c r="CI97" cm="1">
        <f t="array" ref="CI97">MMULT($S97:$W97,CI$2:CI$6)/MMULT($S97:$W97,CH$2:CH$6)-1</f>
        <v>0</v>
      </c>
      <c r="CJ97" cm="1">
        <f t="array" ref="CJ97">MMULT($S97:$W97,CJ$2:CJ$6)/MMULT($S97:$W97,CI$2:CI$6)-1</f>
        <v>0</v>
      </c>
      <c r="CK97" cm="1">
        <f t="array" ref="CK97">MMULT($S97:$W97,CK$2:CK$6)/MMULT($S97:$W97,CJ$2:CJ$6)-1</f>
        <v>0</v>
      </c>
      <c r="CL97" cm="1">
        <f t="array" ref="CL97">MMULT($S97:$W97,CL$2:CL$6)/MMULT($S97:$W97,CK$2:CK$6)-1</f>
        <v>1.9240673882413573E-2</v>
      </c>
      <c r="CM97" cm="1">
        <f t="array" ref="CM97">MMULT($S97:$W97,CM$2:CM$6)/MMULT($S97:$W97,CL$2:CL$6)-1</f>
        <v>-1.0189107477021953E-2</v>
      </c>
      <c r="CN97" cm="1">
        <f t="array" ref="CN97">MMULT($S97:$W97,CN$2:CN$6)/MMULT($S97:$W97,CM$2:CM$6)-1</f>
        <v>1.8661001083918549E-2</v>
      </c>
      <c r="CO97" cm="1">
        <f t="array" ref="CO97">MMULT($S97:$W97,CO$2:CO$6)/MMULT($S97:$W97,CN$2:CN$6)-1</f>
        <v>5.6552075096487631E-3</v>
      </c>
      <c r="CP97" cm="1">
        <f t="array" ref="CP97">MMULT($S97:$W97,CP$2:CP$6)/MMULT($S97:$W97,CO$2:CO$6)-1</f>
        <v>0</v>
      </c>
      <c r="CQ97" cm="1">
        <f t="array" ref="CQ97">MMULT($S97:$W97,CQ$2:CQ$6)/MMULT($S97:$W97,CP$2:CP$6)-1</f>
        <v>0</v>
      </c>
      <c r="CR97" cm="1">
        <f t="array" ref="CR97">MMULT($S97:$W97,CR$2:CR$6)/MMULT($S97:$W97,CQ$2:CQ$6)-1</f>
        <v>1.8191325838504691E-2</v>
      </c>
      <c r="CS97" cm="1">
        <f t="array" ref="CS97">MMULT($S97:$W97,CS$2:CS$6)/MMULT($S97:$W97,CR$2:CR$6)-1</f>
        <v>-1.9721731786766061E-2</v>
      </c>
      <c r="CT97" cm="1">
        <f t="array" ref="CT97">MMULT($S97:$W97,CT$2:CT$6)/MMULT($S97:$W97,CS$2:CS$6)-1</f>
        <v>-1.1313620521226642E-2</v>
      </c>
      <c r="CU97" cm="1">
        <f t="array" ref="CU97">MMULT($S97:$W97,CU$2:CU$6)/MMULT($S97:$W97,CT$2:CT$6)-1</f>
        <v>-2.6889780494887439E-2</v>
      </c>
      <c r="CV97" cm="1">
        <f t="array" ref="CV97">MMULT($S97:$W97,CV$2:CV$6)/MMULT($S97:$W97,CU$2:CU$6)-1</f>
        <v>4.7189062073904608E-3</v>
      </c>
      <c r="CW97" cm="1">
        <f t="array" ref="CW97">MMULT($S97:$W97,CW$2:CW$6)/MMULT($S97:$W97,CV$2:CV$6)-1</f>
        <v>0</v>
      </c>
      <c r="CX97" cm="1">
        <f t="array" ref="CX97">MMULT($S97:$W97,CX$2:CX$6)/MMULT($S97:$W97,CW$2:CW$6)-1</f>
        <v>0</v>
      </c>
      <c r="CY97" cm="1">
        <f t="array" ref="CY97">MMULT($S97:$W97,CY$2:CY$6)/MMULT($S97:$W97,CX$2:CX$6)-1</f>
        <v>2.4885008162220945E-3</v>
      </c>
      <c r="CZ97" cm="1">
        <f t="array" ref="CZ97">MMULT($S97:$W97,CZ$2:CZ$6)/MMULT($S97:$W97,CY$2:CY$6)-1</f>
        <v>-2.0893612348327761E-2</v>
      </c>
      <c r="DA97" cm="1">
        <f t="array" ref="DA97">MMULT($S97:$W97,DA$2:DA$6)/MMULT($S97:$W97,CZ$2:CZ$6)-1</f>
        <v>2.5460673886683605E-3</v>
      </c>
      <c r="DB97" cm="1">
        <f t="array" ref="DB97">MMULT($S97:$W97,DB$2:DB$6)/MMULT($S97:$W97,DA$2:DA$6)-1</f>
        <v>1.6155792351837395E-3</v>
      </c>
      <c r="DC97" cm="1">
        <f t="array" ref="DC97">MMULT($S97:$W97,DC$2:DC$6)/MMULT($S97:$W97,DB$2:DB$6)-1</f>
        <v>2.4077178862728976E-2</v>
      </c>
      <c r="DD97" cm="1">
        <f t="array" ref="DD97">MMULT($S97:$W97,DD$2:DD$6)/MMULT($S97:$W97,DC$2:DC$6)-1</f>
        <v>0</v>
      </c>
      <c r="DE97" cm="1">
        <f t="array" ref="DE97">MMULT($S97:$W97,DE$2:DE$6)/MMULT($S97:$W97,DD$2:DD$6)-1</f>
        <v>0</v>
      </c>
      <c r="DF97" cm="1">
        <f t="array" ref="DF97">MMULT($S97:$W97,DF$2:DF$6)/MMULT($S97:$W97,DE$2:DE$6)-1</f>
        <v>1.1353066715718008E-2</v>
      </c>
      <c r="DG97" cm="1">
        <f t="array" ref="DG97">MMULT($S97:$W97,DG$2:DG$6)/MMULT($S97:$W97,DF$2:DF$6)-1</f>
        <v>-7.9155996108264404E-3</v>
      </c>
      <c r="DH97" cm="1">
        <f t="array" ref="DH97">MMULT($S97:$W97,DH$2:DH$6)/MMULT($S97:$W97,DG$2:DG$6)-1</f>
        <v>4.2535957028897453E-3</v>
      </c>
      <c r="DI97" cm="1">
        <f t="array" ref="DI97">MMULT($S97:$W97,DI$2:DI$6)/MMULT($S97:$W97,DH$2:DH$6)-1</f>
        <v>2.1697410174170706E-4</v>
      </c>
      <c r="DJ97" cm="1">
        <f t="array" ref="DJ97">MMULT($S97:$W97,DJ$2:DJ$6)/MMULT($S97:$W97,DI$2:DI$6)-1</f>
        <v>2.5970565343778063E-3</v>
      </c>
      <c r="DK97" cm="1">
        <f t="array" ref="DK97">MMULT($S97:$W97,DK$2:DK$6)/MMULT($S97:$W97,DJ$2:DJ$6)-1</f>
        <v>0</v>
      </c>
      <c r="DL97" cm="1">
        <f t="array" ref="DL97">MMULT($S97:$W97,DL$2:DL$6)/MMULT($S97:$W97,DK$2:DK$6)-1</f>
        <v>0</v>
      </c>
      <c r="DM97" cm="1">
        <f t="array" ref="DM97">MMULT($S97:$W97,DM$2:DM$6)/MMULT($S97:$W97,DL$2:DL$6)-1</f>
        <v>-1.2408440516093244E-2</v>
      </c>
      <c r="DN97" cm="1">
        <f t="array" ref="DN97">MMULT($S97:$W97,DN$2:DN$6)/MMULT($S97:$W97,DM$2:DM$6)-1</f>
        <v>-1.8284304103893922E-2</v>
      </c>
      <c r="DO97" cm="1">
        <f t="array" ref="DO97">MMULT($S97:$W97,DO$2:DO$6)/MMULT($S97:$W97,DN$2:DN$6)-1</f>
        <v>1.3346707817262438E-2</v>
      </c>
      <c r="DP97" cm="1">
        <f t="array" ref="DP97">MMULT($S97:$W97,DP$2:DP$6)/MMULT($S97:$W97,DO$2:DO$6)-1</f>
        <v>5.7723116073811198E-3</v>
      </c>
      <c r="DQ97" cm="1">
        <f t="array" ref="DQ97">MMULT($S97:$W97,DQ$2:DQ$6)/MMULT($S97:$W97,DP$2:DP$6)-1</f>
        <v>-1.5372298077008795E-3</v>
      </c>
      <c r="DR97" cm="1">
        <f t="array" ref="DR97">MMULT($S97:$W97,DR$2:DR$6)/MMULT($S97:$W97,DQ$2:DQ$6)-1</f>
        <v>0</v>
      </c>
      <c r="DS97" cm="1">
        <f t="array" ref="DS97">MMULT($S97:$W97,DS$2:DS$6)/MMULT($S97:$W97,DR$2:DR$6)-1</f>
        <v>0</v>
      </c>
      <c r="DT97" cm="1">
        <f t="array" ref="DT97">MMULT($S97:$W97,DT$2:DT$6)/MMULT($S97:$W97,DS$2:DS$6)-1</f>
        <v>1.9580459300450492E-2</v>
      </c>
      <c r="DU97" cm="1">
        <f t="array" ref="DU97">MMULT($S97:$W97,DU$2:DU$6)/MMULT($S97:$W97,DT$2:DT$6)-1</f>
        <v>6.0564530596722843E-3</v>
      </c>
      <c r="DV97" cm="1">
        <f t="array" ref="DV97">MMULT($S97:$W97,DV$2:DV$6)/MMULT($S97:$W97,DU$2:DU$6)-1</f>
        <v>3.3553002467769932E-3</v>
      </c>
      <c r="DW97" cm="1">
        <f t="array" ref="DW97">MMULT($S97:$W97,DW$2:DW$6)/MMULT($S97:$W97,DV$2:DV$6)-1</f>
        <v>-4.1548027231494977E-3</v>
      </c>
      <c r="DX97" cm="1">
        <f t="array" ref="DX97">MMULT($S97:$W97,DX$2:DX$6)/MMULT($S97:$W97,DW$2:DW$6)-1</f>
        <v>8.2804094500616987E-3</v>
      </c>
      <c r="DY97" cm="1">
        <f t="array" ref="DY97">MMULT($S97:$W97,DY$2:DY$6)/MMULT($S97:$W97,DX$2:DX$6)-1</f>
        <v>0</v>
      </c>
      <c r="DZ97" cm="1">
        <f t="array" ref="DZ97">MMULT($S97:$W97,DZ$2:DZ$6)/MMULT($S97:$W97,DY$2:DY$6)-1</f>
        <v>0</v>
      </c>
      <c r="EA97" cm="1">
        <f t="array" ref="EA97">MMULT($S97:$W97,EA$2:EA$6)/MMULT($S97:$W97,DZ$2:DZ$6)-1</f>
        <v>-9.9775127659991192E-3</v>
      </c>
      <c r="EB97" cm="1">
        <f t="array" ref="EB97">MMULT($S97:$W97,EB$2:EB$6)/MMULT($S97:$W97,EA$2:EA$6)-1</f>
        <v>-8.9246313780063646E-3</v>
      </c>
      <c r="EC97" cm="1">
        <f t="array" ref="EC97">MMULT($S97:$W97,EC$2:EC$6)/MMULT($S97:$W97,EB$2:EB$6)-1</f>
        <v>5.0711713670996694E-3</v>
      </c>
      <c r="ED97" cm="1">
        <f t="array" ref="ED97">MMULT($S97:$W97,ED$2:ED$6)/MMULT($S97:$W97,EC$2:EC$6)-1</f>
        <v>1.0107820570044446E-2</v>
      </c>
      <c r="EE97" cm="1">
        <f t="array" ref="EE97">MMULT($S97:$W97,EE$2:EE$6)/MMULT($S97:$W97,ED$2:ED$6)-1</f>
        <v>-3.9498987215225156E-5</v>
      </c>
      <c r="EF97" cm="1">
        <f t="array" ref="EF97">MMULT($S97:$W97,EF$2:EF$6)/MMULT($S97:$W97,EE$2:EE$6)-1</f>
        <v>0</v>
      </c>
      <c r="EG97" cm="1">
        <f t="array" ref="EG97">MMULT($S97:$W97,EG$2:EG$6)/MMULT($S97:$W97,EF$2:EF$6)-1</f>
        <v>0</v>
      </c>
      <c r="EH97" cm="1">
        <f t="array" ref="EH97">MMULT($S97:$W97,EH$2:EH$6)/MMULT($S97:$W97,EG$2:EG$6)-1</f>
        <v>8.2428380261165834E-3</v>
      </c>
      <c r="EI97" cm="1">
        <f t="array" ref="EI97">MMULT($S97:$W97,EI$2:EI$6)/MMULT($S97:$W97,EH$2:EH$6)-1</f>
        <v>5.606341976153173E-3</v>
      </c>
      <c r="EJ97" cm="1">
        <f t="array" ref="EJ97">MMULT($S97:$W97,EJ$2:EJ$6)/MMULT($S97:$W97,EI$2:EI$6)-1</f>
        <v>-7.6807215028965592E-3</v>
      </c>
      <c r="EK97" cm="1">
        <f t="array" ref="EK97">MMULT($S97:$W97,EK$2:EK$6)/MMULT($S97:$W97,EJ$2:EJ$6)-1</f>
        <v>-4.3311948254676214E-4</v>
      </c>
      <c r="EL97" cm="1">
        <f t="array" ref="EL97">MMULT($S97:$W97,EL$2:EL$6)/MMULT($S97:$W97,EK$2:EK$6)-1</f>
        <v>-1.4435997972259584E-2</v>
      </c>
      <c r="EM97" cm="1">
        <f t="array" ref="EM97">MMULT($S97:$W97,EM$2:EM$6)/MMULT($S97:$W97,EL$2:EL$6)-1</f>
        <v>0</v>
      </c>
      <c r="EN97" cm="1">
        <f t="array" ref="EN97">MMULT($S97:$W97,EN$2:EN$6)/MMULT($S97:$W97,EM$2:EM$6)-1</f>
        <v>0</v>
      </c>
      <c r="EO97" cm="1">
        <f t="array" ref="EO97">MMULT($S97:$W97,EO$2:EO$6)/MMULT($S97:$W97,EN$2:EN$6)-1</f>
        <v>0</v>
      </c>
      <c r="EP97" cm="1">
        <f t="array" ref="EP97">MMULT($S97:$W97,EP$2:EP$6)/MMULT($S97:$W97,EO$2:EO$6)-1</f>
        <v>2.2061577690532186E-2</v>
      </c>
      <c r="EQ97" cm="1">
        <f t="array" ref="EQ97">MMULT($S97:$W97,EQ$2:EQ$6)/MMULT($S97:$W97,EP$2:EP$6)-1</f>
        <v>1.6629656106289303E-2</v>
      </c>
      <c r="ER97" cm="1">
        <f t="array" ref="ER97">MMULT($S97:$W97,ER$2:ER$6)/MMULT($S97:$W97,EQ$2:EQ$6)-1</f>
        <v>6.8920475371536671E-3</v>
      </c>
      <c r="ES97" cm="1">
        <f t="array" ref="ES97">MMULT($S97:$W97,ES$2:ES$6)/MMULT($S97:$W97,ER$2:ER$6)-1</f>
        <v>2.9404540405906232E-3</v>
      </c>
      <c r="ET97" cm="1">
        <f t="array" ref="ET97">MMULT($S97:$W97,ET$2:ET$6)/MMULT($S97:$W97,ES$2:ES$6)-1</f>
        <v>0</v>
      </c>
      <c r="EU97" cm="1">
        <f t="array" ref="EU97">MMULT($S97:$W97,EU$2:EU$6)/MMULT($S97:$W97,ET$2:ET$6)-1</f>
        <v>0</v>
      </c>
      <c r="EV97" cm="1">
        <f t="array" ref="EV97">MMULT($S97:$W97,EV$2:EV$6)/MMULT($S97:$W97,EU$2:EU$6)-1</f>
        <v>3.9871850027255462E-3</v>
      </c>
      <c r="EW97" cm="1">
        <f t="array" ref="EW97">MMULT($S97:$W97,EW$2:EW$6)/MMULT($S97:$W97,EV$2:EV$6)-1</f>
        <v>-7.4308174397521576E-3</v>
      </c>
      <c r="EX97" cm="1">
        <f t="array" ref="EX97">MMULT($S97:$W97,EX$2:EX$6)/MMULT($S97:$W97,EW$2:EW$6)-1</f>
        <v>2.2098440580633483E-3</v>
      </c>
      <c r="EY97" cm="1">
        <f t="array" ref="EY97">MMULT($S97:$W97,EY$2:EY$6)/MMULT($S97:$W97,EX$2:EX$6)-1</f>
        <v>2.1684276090105925E-3</v>
      </c>
      <c r="EZ97" cm="1">
        <f t="array" ref="EZ97">MMULT($S97:$W97,EZ$2:EZ$6)/MMULT($S97:$W97,EY$2:EY$6)-1</f>
        <v>1.3822928759363862E-3</v>
      </c>
      <c r="FA97" cm="1">
        <f t="array" ref="FA97">MMULT($S97:$W97,FA$2:FA$6)/MMULT($S97:$W97,EZ$2:EZ$6)-1</f>
        <v>0</v>
      </c>
      <c r="FB97" cm="1">
        <f t="array" ref="FB97">MMULT($S97:$W97,FB$2:FB$6)/MMULT($S97:$W97,FA$2:FA$6)-1</f>
        <v>0</v>
      </c>
      <c r="FC97" cm="1">
        <f t="array" ref="FC97">MMULT($S97:$W97,FC$2:FC$6)/MMULT($S97:$W97,FB$2:FB$6)-1</f>
        <v>4.971583192288076E-4</v>
      </c>
      <c r="FD97" cm="1">
        <f t="array" ref="FD97">MMULT($S97:$W97,FD$2:FD$6)/MMULT($S97:$W97,FC$2:FC$6)-1</f>
        <v>8.2291076711156208E-3</v>
      </c>
      <c r="FE97" cm="1">
        <f t="array" ref="FE97">MMULT($S97:$W97,FE$2:FE$6)/MMULT($S97:$W97,FD$2:FD$6)-1</f>
        <v>-1.8161106556834117E-2</v>
      </c>
      <c r="FF97" cm="1">
        <f t="array" ref="FF97">MMULT($S97:$W97,FF$2:FF$6)/MMULT($S97:$W97,FE$2:FE$6)-1</f>
        <v>-9.2712002204197175E-3</v>
      </c>
      <c r="FG97" cm="1">
        <f t="array" ref="FG97">MMULT($S97:$W97,FG$2:FG$6)/MMULT($S97:$W97,FF$2:FF$6)-1</f>
        <v>6.1189421924361387E-3</v>
      </c>
      <c r="FH97" cm="1">
        <f t="array" ref="FH97">MMULT($S97:$W97,FH$2:FH$6)/MMULT($S97:$W97,FG$2:FG$6)-1</f>
        <v>0</v>
      </c>
      <c r="FI97" cm="1">
        <f t="array" ref="FI97">MMULT($S97:$W97,FI$2:FI$6)/MMULT($S97:$W97,FH$2:FH$6)-1</f>
        <v>0</v>
      </c>
      <c r="FJ97" cm="1">
        <f t="array" ref="FJ97">MMULT($S97:$W97,FJ$2:FJ$6)/MMULT($S97:$W97,FI$2:FI$6)-1</f>
        <v>2.2652239394578277E-3</v>
      </c>
      <c r="FK97" cm="1">
        <f t="array" ref="FK97">MMULT($S97:$W97,FK$2:FK$6)/MMULT($S97:$W97,FJ$2:FJ$6)-1</f>
        <v>4.1669531181602881E-3</v>
      </c>
      <c r="FL97" cm="1">
        <f t="array" ref="FL97">MMULT($S97:$W97,FL$2:FL$6)/MMULT($S97:$W97,FK$2:FK$6)-1</f>
        <v>1.0800813298773804E-2</v>
      </c>
      <c r="FM97" cm="1">
        <f t="array" ref="FM97">MMULT($S97:$W97,FM$2:FM$6)/MMULT($S97:$W97,FL$2:FL$6)-1</f>
        <v>1.1777755923851885E-3</v>
      </c>
      <c r="FN97" cm="1">
        <f t="array" ref="FN97">MMULT($S97:$W97,FN$2:FN$6)/MMULT($S97:$W97,FM$2:FM$6)-1</f>
        <v>-3.1872443021000452E-3</v>
      </c>
      <c r="FO97" cm="1">
        <f t="array" ref="FO97">MMULT($S97:$W97,FO$2:FO$6)/MMULT($S97:$W97,FN$2:FN$6)-1</f>
        <v>0</v>
      </c>
      <c r="FP97" cm="1">
        <f t="array" ref="FP97">MMULT($S97:$W97,FP$2:FP$6)/MMULT($S97:$W97,FO$2:FO$6)-1</f>
        <v>0</v>
      </c>
      <c r="FQ97" cm="1">
        <f t="array" ref="FQ97">MMULT($S97:$W97,FQ$2:FQ$6)/MMULT($S97:$W97,FP$2:FP$6)-1</f>
        <v>-6.379453015350034E-3</v>
      </c>
      <c r="FR97" cm="1">
        <f t="array" ref="FR97">MMULT($S97:$W97,FR$2:FR$6)/MMULT($S97:$W97,FQ$2:FQ$6)-1</f>
        <v>1.9797522601062933E-2</v>
      </c>
      <c r="FS97" cm="1">
        <f t="array" ref="FS97">MMULT($S97:$W97,FS$2:FS$6)/MMULT($S97:$W97,FR$2:FR$6)-1</f>
        <v>2.0200323934224995E-2</v>
      </c>
      <c r="FT97" cm="1">
        <f t="array" ref="FT97">MMULT($S97:$W97,FT$2:FT$6)/MMULT($S97:$W97,FS$2:FS$6)-1</f>
        <v>-8.6770372430111653E-4</v>
      </c>
      <c r="FU97" cm="1">
        <f t="array" ref="FU97">MMULT($S97:$W97,FU$2:FU$6)/MMULT($S97:$W97,FT$2:FT$6)-1</f>
        <v>1.7935857712370051E-5</v>
      </c>
      <c r="FV97" cm="1">
        <f t="array" ref="FV97">MMULT($S97:$W97,FV$2:FV$6)/MMULT($S97:$W97,FU$2:FU$6)-1</f>
        <v>0</v>
      </c>
      <c r="FW97" cm="1">
        <f t="array" ref="FW97">MMULT($S97:$W97,FW$2:FW$6)/MMULT($S97:$W97,FV$2:FV$6)-1</f>
        <v>0</v>
      </c>
      <c r="FX97" cm="1">
        <f t="array" ref="FX97">MMULT($S97:$W97,FX$2:FX$6)/MMULT($S97:$W97,FW$2:FW$6)-1</f>
        <v>3.2534350082908947E-3</v>
      </c>
      <c r="FY97" cm="1">
        <f t="array" ref="FY97">MMULT($S97:$W97,FY$2:FY$6)/MMULT($S97:$W97,FX$2:FX$6)-1</f>
        <v>-5.3214549441019665E-3</v>
      </c>
      <c r="FZ97" cm="1">
        <f t="array" ref="FZ97">MMULT($S97:$W97,FZ$2:FZ$6)/MMULT($S97:$W97,FY$2:FY$6)-1</f>
        <v>1.1475975521373805E-2</v>
      </c>
      <c r="GA97" cm="1">
        <f t="array" ref="GA97">MMULT($S97:$W97,GA$2:GA$6)/MMULT($S97:$W97,FZ$2:FZ$6)-1</f>
        <v>-4.592422154130138E-3</v>
      </c>
      <c r="GB97" cm="1">
        <f t="array" ref="GB97">MMULT($S97:$W97,GB$2:GB$6)/MMULT($S97:$W97,GA$2:GA$6)-1</f>
        <v>-3.0862440159682425E-3</v>
      </c>
      <c r="GC97" cm="1">
        <f t="array" ref="GC97">MMULT($S97:$W97,GC$2:GC$6)/MMULT($S97:$W97,GB$2:GB$6)-1</f>
        <v>0</v>
      </c>
      <c r="GD97" cm="1">
        <f t="array" ref="GD97">MMULT($S97:$W97,GD$2:GD$6)/MMULT($S97:$W97,GC$2:GC$6)-1</f>
        <v>0</v>
      </c>
      <c r="GE97" cm="1">
        <f t="array" ref="GE97">MMULT($S97:$W97,GE$2:GE$6)/MMULT($S97:$W97,GD$2:GD$6)-1</f>
        <v>2.2404310561134899E-3</v>
      </c>
      <c r="GF97" cm="1">
        <f t="array" ref="GF97">MMULT($S97:$W97,GF$2:GF$6)/MMULT($S97:$W97,GE$2:GE$6)-1</f>
        <v>-8.6938604419147802E-3</v>
      </c>
      <c r="GG97" cm="1">
        <f t="array" ref="GG97">MMULT($S97:$W97,GG$2:GG$6)/MMULT($S97:$W97,GF$2:GF$6)-1</f>
        <v>-9.441990076825002E-4</v>
      </c>
      <c r="GH97" cm="1">
        <f t="array" ref="GH97">MMULT($S97:$W97,GH$2:GH$6)/MMULT($S97:$W97,GG$2:GG$6)-1</f>
        <v>-2.4048842427968342E-3</v>
      </c>
      <c r="GI97" cm="1">
        <f t="array" ref="GI97">MMULT($S97:$W97,GI$2:GI$6)/MMULT($S97:$W97,GH$2:GH$6)-1</f>
        <v>-2.7443231523489597E-3</v>
      </c>
      <c r="GJ97" cm="1">
        <f t="array" ref="GJ97">MMULT($S97:$W97,GJ$2:GJ$6)/MMULT($S97:$W97,GI$2:GI$6)-1</f>
        <v>0</v>
      </c>
      <c r="GK97" cm="1">
        <f t="array" ref="GK97">MMULT($S97:$W97,GK$2:GK$6)/MMULT($S97:$W97,GJ$2:GJ$6)-1</f>
        <v>0</v>
      </c>
      <c r="GL97" cm="1">
        <f t="array" ref="GL97">MMULT($S97:$W97,GL$2:GL$6)/MMULT($S97:$W97,GK$2:GK$6)-1</f>
        <v>8.5333573183288269E-3</v>
      </c>
      <c r="GM97" cm="1">
        <f t="array" ref="GM97">MMULT($S97:$W97,GM$2:GM$6)/MMULT($S97:$W97,GL$2:GL$6)-1</f>
        <v>1.694332711312807E-4</v>
      </c>
      <c r="GN97" cm="1">
        <f t="array" ref="GN97">MMULT($S97:$W97,GN$2:GN$6)/MMULT($S97:$W97,GM$2:GM$6)-1</f>
        <v>-2.3310459968760577E-3</v>
      </c>
      <c r="GO97" cm="1">
        <f t="array" ref="GO97">MMULT($S97:$W97,GO$2:GO$6)/MMULT($S97:$W97,GN$2:GN$6)-1</f>
        <v>-6.829589541369474E-3</v>
      </c>
      <c r="GP97" cm="1">
        <f t="array" ref="GP97">MMULT($S97:$W97,GP$2:GP$6)/MMULT($S97:$W97,GO$2:GO$6)-1</f>
        <v>1.0500987879984214E-2</v>
      </c>
      <c r="GQ97" cm="1">
        <f t="array" ref="GQ97">MMULT($S97:$W97,GQ$2:GQ$6)/MMULT($S97:$W97,GP$2:GP$6)-1</f>
        <v>0</v>
      </c>
      <c r="GR97" cm="1">
        <f t="array" ref="GR97">MMULT($S97:$W97,GR$2:GR$6)/MMULT($S97:$W97,GQ$2:GQ$6)-1</f>
        <v>0</v>
      </c>
      <c r="GS97" cm="1">
        <f t="array" ref="GS97">MMULT($S97:$W97,GS$2:GS$6)/MMULT($S97:$W97,GR$2:GR$6)-1</f>
        <v>-1.9598652305261588E-3</v>
      </c>
      <c r="GT97" cm="1">
        <f t="array" ref="GT97">MMULT($S97:$W97,GT$2:GT$6)/MMULT($S97:$W97,GS$2:GS$6)-1</f>
        <v>-9.4370672672418054E-3</v>
      </c>
      <c r="GU97" cm="1">
        <f t="array" ref="GU97">MMULT($S97:$W97,GU$2:GU$6)/MMULT($S97:$W97,GT$2:GT$6)-1</f>
        <v>9.0564942610069643E-3</v>
      </c>
      <c r="GV97" cm="1">
        <f t="array" ref="GV97">MMULT($S97:$W97,GV$2:GV$6)/MMULT($S97:$W97,GU$2:GU$6)-1</f>
        <v>1.3848101995573403E-2</v>
      </c>
      <c r="GW97" s="49">
        <f t="shared" si="2"/>
        <v>1.0072019180109501E-3</v>
      </c>
      <c r="GX97" s="50">
        <f t="shared" si="3"/>
        <v>1.046972383006378E-2</v>
      </c>
    </row>
    <row r="98" spans="1:206" x14ac:dyDescent="0.35">
      <c r="A98" s="15" t="s">
        <v>105</v>
      </c>
      <c r="B98" s="21">
        <v>67.5</v>
      </c>
      <c r="C98" s="21">
        <v>228.4</v>
      </c>
      <c r="D98" s="21">
        <v>23860</v>
      </c>
      <c r="E98" s="21">
        <v>6108.5</v>
      </c>
      <c r="F98" s="21">
        <v>291.7</v>
      </c>
      <c r="G98" s="23">
        <v>0.57814264351329081</v>
      </c>
      <c r="H98">
        <v>0.69771416364024785</v>
      </c>
      <c r="I98">
        <v>0.26804406872768333</v>
      </c>
      <c r="J98">
        <v>0.93942075869014552</v>
      </c>
      <c r="K98">
        <v>0.76979888302255317</v>
      </c>
      <c r="L98">
        <f>SUM(Таблица8[[#This Row],[Аэрофлот]:[Сбербанк]])</f>
        <v>3.2531205175939206</v>
      </c>
      <c r="M98" s="30">
        <f>Таблица8[[#This Row],[Аэрофлот]]/$L98</f>
        <v>0.17771940522538582</v>
      </c>
      <c r="N98" s="24">
        <f>Таблица8[[#This Row],[ГАЗПРОМ ао]]/$L98</f>
        <v>0.21447535062620199</v>
      </c>
      <c r="O98" s="24">
        <f>Таблица8[[#This Row],[ГМКНорНик]]/$L98</f>
        <v>8.2395984802289032E-2</v>
      </c>
      <c r="P98" s="24">
        <f>Таблица8[[#This Row],[ЛУКОЙЛ]]/$L98</f>
        <v>0.28877527088512595</v>
      </c>
      <c r="Q98" s="24">
        <f>Таблица8[[#This Row],[Сбербанк]]/$L98</f>
        <v>0.23663398846099723</v>
      </c>
      <c r="R98" s="24">
        <f>SUM(Таблица810[[#This Row],[Аэрофлот]:[Сбербанк]])</f>
        <v>1</v>
      </c>
      <c r="S98" s="30">
        <f>INT($U$1*Таблица810[[#This Row],[Аэрофлот]]/B$8)</f>
        <v>24662</v>
      </c>
      <c r="T98" s="24">
        <f>INT($U$1*Таблица810[[#This Row],[ГАЗПРОМ ао]]/C$8)</f>
        <v>10082</v>
      </c>
      <c r="U98" s="24">
        <f>INT($U$1*Таблица810[[#This Row],[ГМКНорНик]]/D$8)</f>
        <v>33</v>
      </c>
      <c r="V98" s="24">
        <f>INT($U$1*Таблица810[[#This Row],[ЛУКОЙЛ]]/E$8)</f>
        <v>554</v>
      </c>
      <c r="W98" s="31">
        <f>INT($U$1*Таблица810[[#This Row],[Сбербанк]]/F$8)</f>
        <v>8699</v>
      </c>
      <c r="AA98" cm="1">
        <f t="array" ref="AA98">MMULT($S98:$W98,AA$2:AA$6)/MMULT($S98:$W98,Z$2:Z$6)-1</f>
        <v>1.641136557525269E-2</v>
      </c>
      <c r="AB98" cm="1">
        <f t="array" ref="AB98">MMULT($S98:$W98,AB$2:AB$6)/MMULT($S98:$W98,AA$2:AA$6)-1</f>
        <v>-2.3094561107739331E-4</v>
      </c>
      <c r="AC98" cm="1">
        <f t="array" ref="AC98">MMULT($S98:$W98,AC$2:AC$6)/MMULT($S98:$W98,AB$2:AB$6)-1</f>
        <v>0</v>
      </c>
      <c r="AD98" cm="1">
        <f t="array" ref="AD98">MMULT($S98:$W98,AD$2:AD$6)/MMULT($S98:$W98,AC$2:AC$6)-1</f>
        <v>3.6525933138594535E-2</v>
      </c>
      <c r="AE98" cm="1">
        <f t="array" ref="AE98">MMULT($S98:$W98,AE$2:AE$6)/MMULT($S98:$W98,AD$2:AD$6)-1</f>
        <v>0</v>
      </c>
      <c r="AF98" cm="1">
        <f t="array" ref="AF98">MMULT($S98:$W98,AF$2:AF$6)/MMULT($S98:$W98,AE$2:AE$6)-1</f>
        <v>0</v>
      </c>
      <c r="AG98" cm="1">
        <f t="array" ref="AG98">MMULT($S98:$W98,AG$2:AG$6)/MMULT($S98:$W98,AF$2:AF$6)-1</f>
        <v>9.482342312296943E-3</v>
      </c>
      <c r="AH98" cm="1">
        <f t="array" ref="AH98">MMULT($S98:$W98,AH$2:AH$6)/MMULT($S98:$W98,AG$2:AG$6)-1</f>
        <v>6.9415498769016537E-3</v>
      </c>
      <c r="AI98" cm="1">
        <f t="array" ref="AI98">MMULT($S98:$W98,AI$2:AI$6)/MMULT($S98:$W98,AH$2:AH$6)-1</f>
        <v>-6.51728904223281E-3</v>
      </c>
      <c r="AJ98" cm="1">
        <f t="array" ref="AJ98">MMULT($S98:$W98,AJ$2:AJ$6)/MMULT($S98:$W98,AI$2:AI$6)-1</f>
        <v>1.2912607801814246E-2</v>
      </c>
      <c r="AK98" cm="1">
        <f t="array" ref="AK98">MMULT($S98:$W98,AK$2:AK$6)/MMULT($S98:$W98,AJ$2:AJ$6)-1</f>
        <v>-1.5022254118973843E-2</v>
      </c>
      <c r="AL98" cm="1">
        <f t="array" ref="AL98">MMULT($S98:$W98,AL$2:AL$6)/MMULT($S98:$W98,AK$2:AK$6)-1</f>
        <v>0</v>
      </c>
      <c r="AM98" cm="1">
        <f t="array" ref="AM98">MMULT($S98:$W98,AM$2:AM$6)/MMULT($S98:$W98,AL$2:AL$6)-1</f>
        <v>0</v>
      </c>
      <c r="AN98" cm="1">
        <f t="array" ref="AN98">MMULT($S98:$W98,AN$2:AN$6)/MMULT($S98:$W98,AM$2:AM$6)-1</f>
        <v>3.2860898668498617E-3</v>
      </c>
      <c r="AO98" cm="1">
        <f t="array" ref="AO98">MMULT($S98:$W98,AO$2:AO$6)/MMULT($S98:$W98,AN$2:AN$6)-1</f>
        <v>-1.8261070402003643E-3</v>
      </c>
      <c r="AP98" cm="1">
        <f t="array" ref="AP98">MMULT($S98:$W98,AP$2:AP$6)/MMULT($S98:$W98,AO$2:AO$6)-1</f>
        <v>3.2043367765102193E-3</v>
      </c>
      <c r="AQ98" cm="1">
        <f t="array" ref="AQ98">MMULT($S98:$W98,AQ$2:AQ$6)/MMULT($S98:$W98,AP$2:AP$6)-1</f>
        <v>-1.8777117024866286E-2</v>
      </c>
      <c r="AR98" cm="1">
        <f t="array" ref="AR98">MMULT($S98:$W98,AR$2:AR$6)/MMULT($S98:$W98,AQ$2:AQ$6)-1</f>
        <v>-1.1189106460561149E-2</v>
      </c>
      <c r="AS98" cm="1">
        <f t="array" ref="AS98">MMULT($S98:$W98,AS$2:AS$6)/MMULT($S98:$W98,AR$2:AR$6)-1</f>
        <v>0</v>
      </c>
      <c r="AT98" cm="1">
        <f t="array" ref="AT98">MMULT($S98:$W98,AT$2:AT$6)/MMULT($S98:$W98,AS$2:AS$6)-1</f>
        <v>0</v>
      </c>
      <c r="AU98" cm="1">
        <f t="array" ref="AU98">MMULT($S98:$W98,AU$2:AU$6)/MMULT($S98:$W98,AT$2:AT$6)-1</f>
        <v>-2.6432514825615039E-3</v>
      </c>
      <c r="AV98" cm="1">
        <f t="array" ref="AV98">MMULT($S98:$W98,AV$2:AV$6)/MMULT($S98:$W98,AU$2:AU$6)-1</f>
        <v>-4.8726139942574243E-3</v>
      </c>
      <c r="AW98" cm="1">
        <f t="array" ref="AW98">MMULT($S98:$W98,AW$2:AW$6)/MMULT($S98:$W98,AV$2:AV$6)-1</f>
        <v>-1.4435543101436576E-2</v>
      </c>
      <c r="AX98" cm="1">
        <f t="array" ref="AX98">MMULT($S98:$W98,AX$2:AX$6)/MMULT($S98:$W98,AW$2:AW$6)-1</f>
        <v>8.3392816187244367E-3</v>
      </c>
      <c r="AY98" cm="1">
        <f t="array" ref="AY98">MMULT($S98:$W98,AY$2:AY$6)/MMULT($S98:$W98,AX$2:AX$6)-1</f>
        <v>-2.7825324842217558E-2</v>
      </c>
      <c r="AZ98" cm="1">
        <f t="array" ref="AZ98">MMULT($S98:$W98,AZ$2:AZ$6)/MMULT($S98:$W98,AY$2:AY$6)-1</f>
        <v>0</v>
      </c>
      <c r="BA98" cm="1">
        <f t="array" ref="BA98">MMULT($S98:$W98,BA$2:BA$6)/MMULT($S98:$W98,AZ$2:AZ$6)-1</f>
        <v>0</v>
      </c>
      <c r="BB98" cm="1">
        <f t="array" ref="BB98">MMULT($S98:$W98,BB$2:BB$6)/MMULT($S98:$W98,BA$2:BA$6)-1</f>
        <v>1.1308525852922191E-2</v>
      </c>
      <c r="BC98" cm="1">
        <f t="array" ref="BC98">MMULT($S98:$W98,BC$2:BC$6)/MMULT($S98:$W98,BB$2:BB$6)-1</f>
        <v>4.4724310035018089E-3</v>
      </c>
      <c r="BD98" cm="1">
        <f t="array" ref="BD98">MMULT($S98:$W98,BD$2:BD$6)/MMULT($S98:$W98,BC$2:BC$6)-1</f>
        <v>9.2716275833297779E-3</v>
      </c>
      <c r="BE98" cm="1">
        <f t="array" ref="BE98">MMULT($S98:$W98,BE$2:BE$6)/MMULT($S98:$W98,BD$2:BD$6)-1</f>
        <v>1.6394023142817904E-2</v>
      </c>
      <c r="BF98" cm="1">
        <f t="array" ref="BF98">MMULT($S98:$W98,BF$2:BF$6)/MMULT($S98:$W98,BE$2:BE$6)-1</f>
        <v>4.0440511694088688E-3</v>
      </c>
      <c r="BG98" cm="1">
        <f t="array" ref="BG98">MMULT($S98:$W98,BG$2:BG$6)/MMULT($S98:$W98,BF$2:BF$6)-1</f>
        <v>0</v>
      </c>
      <c r="BH98" cm="1">
        <f t="array" ref="BH98">MMULT($S98:$W98,BH$2:BH$6)/MMULT($S98:$W98,BG$2:BG$6)-1</f>
        <v>0</v>
      </c>
      <c r="BI98" cm="1">
        <f t="array" ref="BI98">MMULT($S98:$W98,BI$2:BI$6)/MMULT($S98:$W98,BH$2:BH$6)-1</f>
        <v>1.2730696593060919E-2</v>
      </c>
      <c r="BJ98" cm="1">
        <f t="array" ref="BJ98">MMULT($S98:$W98,BJ$2:BJ$6)/MMULT($S98:$W98,BI$2:BI$6)-1</f>
        <v>-1.1576108054492384E-2</v>
      </c>
      <c r="BK98" cm="1">
        <f t="array" ref="BK98">MMULT($S98:$W98,BK$2:BK$6)/MMULT($S98:$W98,BJ$2:BJ$6)-1</f>
        <v>-1.5452311046826761E-2</v>
      </c>
      <c r="BL98" cm="1">
        <f t="array" ref="BL98">MMULT($S98:$W98,BL$2:BL$6)/MMULT($S98:$W98,BK$2:BK$6)-1</f>
        <v>-8.2089056940848337E-4</v>
      </c>
      <c r="BM98" cm="1">
        <f t="array" ref="BM98">MMULT($S98:$W98,BM$2:BM$6)/MMULT($S98:$W98,BL$2:BL$6)-1</f>
        <v>1.3508998366712044E-2</v>
      </c>
      <c r="BN98" cm="1">
        <f t="array" ref="BN98">MMULT($S98:$W98,BN$2:BN$6)/MMULT($S98:$W98,BM$2:BM$6)-1</f>
        <v>0</v>
      </c>
      <c r="BO98" cm="1">
        <f t="array" ref="BO98">MMULT($S98:$W98,BO$2:BO$6)/MMULT($S98:$W98,BN$2:BN$6)-1</f>
        <v>0</v>
      </c>
      <c r="BP98" cm="1">
        <f t="array" ref="BP98">MMULT($S98:$W98,BP$2:BP$6)/MMULT($S98:$W98,BO$2:BO$6)-1</f>
        <v>1.9373681350529193E-2</v>
      </c>
      <c r="BQ98" cm="1">
        <f t="array" ref="BQ98">MMULT($S98:$W98,BQ$2:BQ$6)/MMULT($S98:$W98,BP$2:BP$6)-1</f>
        <v>-4.6357771984906204E-4</v>
      </c>
      <c r="BR98" cm="1">
        <f t="array" ref="BR98">MMULT($S98:$W98,BR$2:BR$6)/MMULT($S98:$W98,BQ$2:BQ$6)-1</f>
        <v>-8.311686776468874E-3</v>
      </c>
      <c r="BS98" cm="1">
        <f t="array" ref="BS98">MMULT($S98:$W98,BS$2:BS$6)/MMULT($S98:$W98,BR$2:BR$6)-1</f>
        <v>-1.6130338678450262E-2</v>
      </c>
      <c r="BT98" cm="1">
        <f t="array" ref="BT98">MMULT($S98:$W98,BT$2:BT$6)/MMULT($S98:$W98,BS$2:BS$6)-1</f>
        <v>1.2509861828049473E-2</v>
      </c>
      <c r="BU98" cm="1">
        <f t="array" ref="BU98">MMULT($S98:$W98,BU$2:BU$6)/MMULT($S98:$W98,BT$2:BT$6)-1</f>
        <v>-5.0949581006713984E-3</v>
      </c>
      <c r="BV98" cm="1">
        <f t="array" ref="BV98">MMULT($S98:$W98,BV$2:BV$6)/MMULT($S98:$W98,BU$2:BU$6)-1</f>
        <v>0</v>
      </c>
      <c r="BW98" cm="1">
        <f t="array" ref="BW98">MMULT($S98:$W98,BW$2:BW$6)/MMULT($S98:$W98,BV$2:BV$6)-1</f>
        <v>7.8460727661939789E-3</v>
      </c>
      <c r="BX98" cm="1">
        <f t="array" ref="BX98">MMULT($S98:$W98,BX$2:BX$6)/MMULT($S98:$W98,BW$2:BW$6)-1</f>
        <v>0</v>
      </c>
      <c r="BY98" cm="1">
        <f t="array" ref="BY98">MMULT($S98:$W98,BY$2:BY$6)/MMULT($S98:$W98,BX$2:BX$6)-1</f>
        <v>-5.8972779843742273E-3</v>
      </c>
      <c r="BZ98" cm="1">
        <f t="array" ref="BZ98">MMULT($S98:$W98,BZ$2:BZ$6)/MMULT($S98:$W98,BY$2:BY$6)-1</f>
        <v>-1.1660052456953562E-2</v>
      </c>
      <c r="CA98" cm="1">
        <f t="array" ref="CA98">MMULT($S98:$W98,CA$2:CA$6)/MMULT($S98:$W98,BZ$2:BZ$6)-1</f>
        <v>-1.1961389042509762E-2</v>
      </c>
      <c r="CB98" cm="1">
        <f t="array" ref="CB98">MMULT($S98:$W98,CB$2:CB$6)/MMULT($S98:$W98,CA$2:CA$6)-1</f>
        <v>0</v>
      </c>
      <c r="CC98" cm="1">
        <f t="array" ref="CC98">MMULT($S98:$W98,CC$2:CC$6)/MMULT($S98:$W98,CB$2:CB$6)-1</f>
        <v>0</v>
      </c>
      <c r="CD98" cm="1">
        <f t="array" ref="CD98">MMULT($S98:$W98,CD$2:CD$6)/MMULT($S98:$W98,CC$2:CC$6)-1</f>
        <v>1.3152614437903054E-2</v>
      </c>
      <c r="CE98" cm="1">
        <f t="array" ref="CE98">MMULT($S98:$W98,CE$2:CE$6)/MMULT($S98:$W98,CD$2:CD$6)-1</f>
        <v>7.9591916702894672E-3</v>
      </c>
      <c r="CF98" cm="1">
        <f t="array" ref="CF98">MMULT($S98:$W98,CF$2:CF$6)/MMULT($S98:$W98,CE$2:CE$6)-1</f>
        <v>-1.371870869403935E-3</v>
      </c>
      <c r="CG98" cm="1">
        <f t="array" ref="CG98">MMULT($S98:$W98,CG$2:CG$6)/MMULT($S98:$W98,CF$2:CF$6)-1</f>
        <v>-4.486981429151049E-3</v>
      </c>
      <c r="CH98" cm="1">
        <f t="array" ref="CH98">MMULT($S98:$W98,CH$2:CH$6)/MMULT($S98:$W98,CG$2:CG$6)-1</f>
        <v>3.1427530434698259E-2</v>
      </c>
      <c r="CI98" cm="1">
        <f t="array" ref="CI98">MMULT($S98:$W98,CI$2:CI$6)/MMULT($S98:$W98,CH$2:CH$6)-1</f>
        <v>0</v>
      </c>
      <c r="CJ98" cm="1">
        <f t="array" ref="CJ98">MMULT($S98:$W98,CJ$2:CJ$6)/MMULT($S98:$W98,CI$2:CI$6)-1</f>
        <v>0</v>
      </c>
      <c r="CK98" cm="1">
        <f t="array" ref="CK98">MMULT($S98:$W98,CK$2:CK$6)/MMULT($S98:$W98,CJ$2:CJ$6)-1</f>
        <v>0</v>
      </c>
      <c r="CL98" cm="1">
        <f t="array" ref="CL98">MMULT($S98:$W98,CL$2:CL$6)/MMULT($S98:$W98,CK$2:CK$6)-1</f>
        <v>1.8025209703863565E-2</v>
      </c>
      <c r="CM98" cm="1">
        <f t="array" ref="CM98">MMULT($S98:$W98,CM$2:CM$6)/MMULT($S98:$W98,CL$2:CL$6)-1</f>
        <v>-1.1254562385230482E-2</v>
      </c>
      <c r="CN98" cm="1">
        <f t="array" ref="CN98">MMULT($S98:$W98,CN$2:CN$6)/MMULT($S98:$W98,CM$2:CM$6)-1</f>
        <v>1.5820413040647407E-2</v>
      </c>
      <c r="CO98" cm="1">
        <f t="array" ref="CO98">MMULT($S98:$W98,CO$2:CO$6)/MMULT($S98:$W98,CN$2:CN$6)-1</f>
        <v>1.9937897288531126E-3</v>
      </c>
      <c r="CP98" cm="1">
        <f t="array" ref="CP98">MMULT($S98:$W98,CP$2:CP$6)/MMULT($S98:$W98,CO$2:CO$6)-1</f>
        <v>0</v>
      </c>
      <c r="CQ98" cm="1">
        <f t="array" ref="CQ98">MMULT($S98:$W98,CQ$2:CQ$6)/MMULT($S98:$W98,CP$2:CP$6)-1</f>
        <v>0</v>
      </c>
      <c r="CR98" cm="1">
        <f t="array" ref="CR98">MMULT($S98:$W98,CR$2:CR$6)/MMULT($S98:$W98,CQ$2:CQ$6)-1</f>
        <v>1.9195172442191044E-2</v>
      </c>
      <c r="CS98" cm="1">
        <f t="array" ref="CS98">MMULT($S98:$W98,CS$2:CS$6)/MMULT($S98:$W98,CR$2:CR$6)-1</f>
        <v>-9.6230350407849885E-3</v>
      </c>
      <c r="CT98" cm="1">
        <f t="array" ref="CT98">MMULT($S98:$W98,CT$2:CT$6)/MMULT($S98:$W98,CS$2:CS$6)-1</f>
        <v>-1.6038012267783008E-2</v>
      </c>
      <c r="CU98" cm="1">
        <f t="array" ref="CU98">MMULT($S98:$W98,CU$2:CU$6)/MMULT($S98:$W98,CT$2:CT$6)-1</f>
        <v>-2.5650858046825875E-2</v>
      </c>
      <c r="CV98" cm="1">
        <f t="array" ref="CV98">MMULT($S98:$W98,CV$2:CV$6)/MMULT($S98:$W98,CU$2:CU$6)-1</f>
        <v>7.6272606098275464E-3</v>
      </c>
      <c r="CW98" cm="1">
        <f t="array" ref="CW98">MMULT($S98:$W98,CW$2:CW$6)/MMULT($S98:$W98,CV$2:CV$6)-1</f>
        <v>0</v>
      </c>
      <c r="CX98" cm="1">
        <f t="array" ref="CX98">MMULT($S98:$W98,CX$2:CX$6)/MMULT($S98:$W98,CW$2:CW$6)-1</f>
        <v>0</v>
      </c>
      <c r="CY98" cm="1">
        <f t="array" ref="CY98">MMULT($S98:$W98,CY$2:CY$6)/MMULT($S98:$W98,CX$2:CX$6)-1</f>
        <v>3.4519822858869453E-4</v>
      </c>
      <c r="CZ98" cm="1">
        <f t="array" ref="CZ98">MMULT($S98:$W98,CZ$2:CZ$6)/MMULT($S98:$W98,CY$2:CY$6)-1</f>
        <v>-1.8650309837053514E-2</v>
      </c>
      <c r="DA98" cm="1">
        <f t="array" ref="DA98">MMULT($S98:$W98,DA$2:DA$6)/MMULT($S98:$W98,CZ$2:CZ$6)-1</f>
        <v>8.1609643112587893E-3</v>
      </c>
      <c r="DB98" cm="1">
        <f t="array" ref="DB98">MMULT($S98:$W98,DB$2:DB$6)/MMULT($S98:$W98,DA$2:DA$6)-1</f>
        <v>3.2283287715173525E-3</v>
      </c>
      <c r="DC98" cm="1">
        <f t="array" ref="DC98">MMULT($S98:$W98,DC$2:DC$6)/MMULT($S98:$W98,DB$2:DB$6)-1</f>
        <v>1.8804012165722028E-2</v>
      </c>
      <c r="DD98" cm="1">
        <f t="array" ref="DD98">MMULT($S98:$W98,DD$2:DD$6)/MMULT($S98:$W98,DC$2:DC$6)-1</f>
        <v>0</v>
      </c>
      <c r="DE98" cm="1">
        <f t="array" ref="DE98">MMULT($S98:$W98,DE$2:DE$6)/MMULT($S98:$W98,DD$2:DD$6)-1</f>
        <v>0</v>
      </c>
      <c r="DF98" cm="1">
        <f t="array" ref="DF98">MMULT($S98:$W98,DF$2:DF$6)/MMULT($S98:$W98,DE$2:DE$6)-1</f>
        <v>3.2847120081402892E-3</v>
      </c>
      <c r="DG98" cm="1">
        <f t="array" ref="DG98">MMULT($S98:$W98,DG$2:DG$6)/MMULT($S98:$W98,DF$2:DF$6)-1</f>
        <v>-9.2079868735543968E-3</v>
      </c>
      <c r="DH98" cm="1">
        <f t="array" ref="DH98">MMULT($S98:$W98,DH$2:DH$6)/MMULT($S98:$W98,DG$2:DG$6)-1</f>
        <v>1.936627933079027E-4</v>
      </c>
      <c r="DI98" cm="1">
        <f t="array" ref="DI98">MMULT($S98:$W98,DI$2:DI$6)/MMULT($S98:$W98,DH$2:DH$6)-1</f>
        <v>-1.3199184404845132E-3</v>
      </c>
      <c r="DJ98" cm="1">
        <f t="array" ref="DJ98">MMULT($S98:$W98,DJ$2:DJ$6)/MMULT($S98:$W98,DI$2:DI$6)-1</f>
        <v>3.4435297878767646E-3</v>
      </c>
      <c r="DK98" cm="1">
        <f t="array" ref="DK98">MMULT($S98:$W98,DK$2:DK$6)/MMULT($S98:$W98,DJ$2:DJ$6)-1</f>
        <v>0</v>
      </c>
      <c r="DL98" cm="1">
        <f t="array" ref="DL98">MMULT($S98:$W98,DL$2:DL$6)/MMULT($S98:$W98,DK$2:DK$6)-1</f>
        <v>0</v>
      </c>
      <c r="DM98" cm="1">
        <f t="array" ref="DM98">MMULT($S98:$W98,DM$2:DM$6)/MMULT($S98:$W98,DL$2:DL$6)-1</f>
        <v>-1.2455331975116724E-2</v>
      </c>
      <c r="DN98" cm="1">
        <f t="array" ref="DN98">MMULT($S98:$W98,DN$2:DN$6)/MMULT($S98:$W98,DM$2:DM$6)-1</f>
        <v>-1.6021743633015006E-2</v>
      </c>
      <c r="DO98" cm="1">
        <f t="array" ref="DO98">MMULT($S98:$W98,DO$2:DO$6)/MMULT($S98:$W98,DN$2:DN$6)-1</f>
        <v>9.9164422683597486E-3</v>
      </c>
      <c r="DP98" cm="1">
        <f t="array" ref="DP98">MMULT($S98:$W98,DP$2:DP$6)/MMULT($S98:$W98,DO$2:DO$6)-1</f>
        <v>1.832255330071586E-3</v>
      </c>
      <c r="DQ98" cm="1">
        <f t="array" ref="DQ98">MMULT($S98:$W98,DQ$2:DQ$6)/MMULT($S98:$W98,DP$2:DP$6)-1</f>
        <v>-8.0808002206198548E-3</v>
      </c>
      <c r="DR98" cm="1">
        <f t="array" ref="DR98">MMULT($S98:$W98,DR$2:DR$6)/MMULT($S98:$W98,DQ$2:DQ$6)-1</f>
        <v>0</v>
      </c>
      <c r="DS98" cm="1">
        <f t="array" ref="DS98">MMULT($S98:$W98,DS$2:DS$6)/MMULT($S98:$W98,DR$2:DR$6)-1</f>
        <v>0</v>
      </c>
      <c r="DT98" cm="1">
        <f t="array" ref="DT98">MMULT($S98:$W98,DT$2:DT$6)/MMULT($S98:$W98,DS$2:DS$6)-1</f>
        <v>9.7022311493255575E-3</v>
      </c>
      <c r="DU98" cm="1">
        <f t="array" ref="DU98">MMULT($S98:$W98,DU$2:DU$6)/MMULT($S98:$W98,DT$2:DT$6)-1</f>
        <v>9.3980475364363603E-3</v>
      </c>
      <c r="DV98" cm="1">
        <f t="array" ref="DV98">MMULT($S98:$W98,DV$2:DV$6)/MMULT($S98:$W98,DU$2:DU$6)-1</f>
        <v>9.5497939190496428E-3</v>
      </c>
      <c r="DW98" cm="1">
        <f t="array" ref="DW98">MMULT($S98:$W98,DW$2:DW$6)/MMULT($S98:$W98,DV$2:DV$6)-1</f>
        <v>-7.2883362005626839E-3</v>
      </c>
      <c r="DX98" cm="1">
        <f t="array" ref="DX98">MMULT($S98:$W98,DX$2:DX$6)/MMULT($S98:$W98,DW$2:DW$6)-1</f>
        <v>8.0907814244595144E-3</v>
      </c>
      <c r="DY98" cm="1">
        <f t="array" ref="DY98">MMULT($S98:$W98,DY$2:DY$6)/MMULT($S98:$W98,DX$2:DX$6)-1</f>
        <v>0</v>
      </c>
      <c r="DZ98" cm="1">
        <f t="array" ref="DZ98">MMULT($S98:$W98,DZ$2:DZ$6)/MMULT($S98:$W98,DY$2:DY$6)-1</f>
        <v>0</v>
      </c>
      <c r="EA98" cm="1">
        <f t="array" ref="EA98">MMULT($S98:$W98,EA$2:EA$6)/MMULT($S98:$W98,DZ$2:DZ$6)-1</f>
        <v>-1.0416640063579341E-2</v>
      </c>
      <c r="EB98" cm="1">
        <f t="array" ref="EB98">MMULT($S98:$W98,EB$2:EB$6)/MMULT($S98:$W98,EA$2:EA$6)-1</f>
        <v>-9.5447026430173221E-3</v>
      </c>
      <c r="EC98" cm="1">
        <f t="array" ref="EC98">MMULT($S98:$W98,EC$2:EC$6)/MMULT($S98:$W98,EB$2:EB$6)-1</f>
        <v>3.1718397334714599E-3</v>
      </c>
      <c r="ED98" cm="1">
        <f t="array" ref="ED98">MMULT($S98:$W98,ED$2:ED$6)/MMULT($S98:$W98,EC$2:EC$6)-1</f>
        <v>8.5441361077980282E-3</v>
      </c>
      <c r="EE98" cm="1">
        <f t="array" ref="EE98">MMULT($S98:$W98,EE$2:EE$6)/MMULT($S98:$W98,ED$2:ED$6)-1</f>
        <v>2.026219322676992E-3</v>
      </c>
      <c r="EF98" cm="1">
        <f t="array" ref="EF98">MMULT($S98:$W98,EF$2:EF$6)/MMULT($S98:$W98,EE$2:EE$6)-1</f>
        <v>0</v>
      </c>
      <c r="EG98" cm="1">
        <f t="array" ref="EG98">MMULT($S98:$W98,EG$2:EG$6)/MMULT($S98:$W98,EF$2:EF$6)-1</f>
        <v>0</v>
      </c>
      <c r="EH98" cm="1">
        <f t="array" ref="EH98">MMULT($S98:$W98,EH$2:EH$6)/MMULT($S98:$W98,EG$2:EG$6)-1</f>
        <v>4.4646940673962465E-3</v>
      </c>
      <c r="EI98" cm="1">
        <f t="array" ref="EI98">MMULT($S98:$W98,EI$2:EI$6)/MMULT($S98:$W98,EH$2:EH$6)-1</f>
        <v>1.0787327734329555E-3</v>
      </c>
      <c r="EJ98" cm="1">
        <f t="array" ref="EJ98">MMULT($S98:$W98,EJ$2:EJ$6)/MMULT($S98:$W98,EI$2:EI$6)-1</f>
        <v>-2.4056014723062846E-3</v>
      </c>
      <c r="EK98" cm="1">
        <f t="array" ref="EK98">MMULT($S98:$W98,EK$2:EK$6)/MMULT($S98:$W98,EJ$2:EJ$6)-1</f>
        <v>-2.353005584937562E-3</v>
      </c>
      <c r="EL98" cm="1">
        <f t="array" ref="EL98">MMULT($S98:$W98,EL$2:EL$6)/MMULT($S98:$W98,EK$2:EK$6)-1</f>
        <v>-7.6471359728718102E-3</v>
      </c>
      <c r="EM98" cm="1">
        <f t="array" ref="EM98">MMULT($S98:$W98,EM$2:EM$6)/MMULT($S98:$W98,EL$2:EL$6)-1</f>
        <v>0</v>
      </c>
      <c r="EN98" cm="1">
        <f t="array" ref="EN98">MMULT($S98:$W98,EN$2:EN$6)/MMULT($S98:$W98,EM$2:EM$6)-1</f>
        <v>0</v>
      </c>
      <c r="EO98" cm="1">
        <f t="array" ref="EO98">MMULT($S98:$W98,EO$2:EO$6)/MMULT($S98:$W98,EN$2:EN$6)-1</f>
        <v>0</v>
      </c>
      <c r="EP98" cm="1">
        <f t="array" ref="EP98">MMULT($S98:$W98,EP$2:EP$6)/MMULT($S98:$W98,EO$2:EO$6)-1</f>
        <v>1.9912887669778945E-2</v>
      </c>
      <c r="EQ98" cm="1">
        <f t="array" ref="EQ98">MMULT($S98:$W98,EQ$2:EQ$6)/MMULT($S98:$W98,EP$2:EP$6)-1</f>
        <v>1.3478572671616673E-2</v>
      </c>
      <c r="ER98" cm="1">
        <f t="array" ref="ER98">MMULT($S98:$W98,ER$2:ER$6)/MMULT($S98:$W98,EQ$2:EQ$6)-1</f>
        <v>1.1185114833181187E-2</v>
      </c>
      <c r="ES98" cm="1">
        <f t="array" ref="ES98">MMULT($S98:$W98,ES$2:ES$6)/MMULT($S98:$W98,ER$2:ER$6)-1</f>
        <v>2.4584154584865736E-3</v>
      </c>
      <c r="ET98" cm="1">
        <f t="array" ref="ET98">MMULT($S98:$W98,ET$2:ET$6)/MMULT($S98:$W98,ES$2:ES$6)-1</f>
        <v>0</v>
      </c>
      <c r="EU98" cm="1">
        <f t="array" ref="EU98">MMULT($S98:$W98,EU$2:EU$6)/MMULT($S98:$W98,ET$2:ET$6)-1</f>
        <v>0</v>
      </c>
      <c r="EV98" cm="1">
        <f t="array" ref="EV98">MMULT($S98:$W98,EV$2:EV$6)/MMULT($S98:$W98,EU$2:EU$6)-1</f>
        <v>5.8968871561386749E-3</v>
      </c>
      <c r="EW98" cm="1">
        <f t="array" ref="EW98">MMULT($S98:$W98,EW$2:EW$6)/MMULT($S98:$W98,EV$2:EV$6)-1</f>
        <v>-1.4373447225588198E-2</v>
      </c>
      <c r="EX98" cm="1">
        <f t="array" ref="EX98">MMULT($S98:$W98,EX$2:EX$6)/MMULT($S98:$W98,EW$2:EW$6)-1</f>
        <v>-9.3838882713259686E-4</v>
      </c>
      <c r="EY98" cm="1">
        <f t="array" ref="EY98">MMULT($S98:$W98,EY$2:EY$6)/MMULT($S98:$W98,EX$2:EX$6)-1</f>
        <v>6.6232689586824822E-3</v>
      </c>
      <c r="EZ98" cm="1">
        <f t="array" ref="EZ98">MMULT($S98:$W98,EZ$2:EZ$6)/MMULT($S98:$W98,EY$2:EY$6)-1</f>
        <v>2.2160528469314933E-3</v>
      </c>
      <c r="FA98" cm="1">
        <f t="array" ref="FA98">MMULT($S98:$W98,FA$2:FA$6)/MMULT($S98:$W98,EZ$2:EZ$6)-1</f>
        <v>0</v>
      </c>
      <c r="FB98" cm="1">
        <f t="array" ref="FB98">MMULT($S98:$W98,FB$2:FB$6)/MMULT($S98:$W98,FA$2:FA$6)-1</f>
        <v>0</v>
      </c>
      <c r="FC98" cm="1">
        <f t="array" ref="FC98">MMULT($S98:$W98,FC$2:FC$6)/MMULT($S98:$W98,FB$2:FB$6)-1</f>
        <v>8.459645635544577E-3</v>
      </c>
      <c r="FD98" cm="1">
        <f t="array" ref="FD98">MMULT($S98:$W98,FD$2:FD$6)/MMULT($S98:$W98,FC$2:FC$6)-1</f>
        <v>1.3022974405547671E-2</v>
      </c>
      <c r="FE98" cm="1">
        <f t="array" ref="FE98">MMULT($S98:$W98,FE$2:FE$6)/MMULT($S98:$W98,FD$2:FD$6)-1</f>
        <v>-2.172705035597533E-2</v>
      </c>
      <c r="FF98" cm="1">
        <f t="array" ref="FF98">MMULT($S98:$W98,FF$2:FF$6)/MMULT($S98:$W98,FE$2:FE$6)-1</f>
        <v>-7.9569804357196849E-3</v>
      </c>
      <c r="FG98" cm="1">
        <f t="array" ref="FG98">MMULT($S98:$W98,FG$2:FG$6)/MMULT($S98:$W98,FF$2:FF$6)-1</f>
        <v>8.4973190166610646E-3</v>
      </c>
      <c r="FH98" cm="1">
        <f t="array" ref="FH98">MMULT($S98:$W98,FH$2:FH$6)/MMULT($S98:$W98,FG$2:FG$6)-1</f>
        <v>0</v>
      </c>
      <c r="FI98" cm="1">
        <f t="array" ref="FI98">MMULT($S98:$W98,FI$2:FI$6)/MMULT($S98:$W98,FH$2:FH$6)-1</f>
        <v>0</v>
      </c>
      <c r="FJ98" cm="1">
        <f t="array" ref="FJ98">MMULT($S98:$W98,FJ$2:FJ$6)/MMULT($S98:$W98,FI$2:FI$6)-1</f>
        <v>4.9899400932262861E-3</v>
      </c>
      <c r="FK98" cm="1">
        <f t="array" ref="FK98">MMULT($S98:$W98,FK$2:FK$6)/MMULT($S98:$W98,FJ$2:FJ$6)-1</f>
        <v>6.6817158971770318E-3</v>
      </c>
      <c r="FL98" cm="1">
        <f t="array" ref="FL98">MMULT($S98:$W98,FL$2:FL$6)/MMULT($S98:$W98,FK$2:FK$6)-1</f>
        <v>7.6386783207891273E-3</v>
      </c>
      <c r="FM98" cm="1">
        <f t="array" ref="FM98">MMULT($S98:$W98,FM$2:FM$6)/MMULT($S98:$W98,FL$2:FL$6)-1</f>
        <v>3.9780986985411548E-3</v>
      </c>
      <c r="FN98" cm="1">
        <f t="array" ref="FN98">MMULT($S98:$W98,FN$2:FN$6)/MMULT($S98:$W98,FM$2:FM$6)-1</f>
        <v>-7.2466337367422806E-3</v>
      </c>
      <c r="FO98" cm="1">
        <f t="array" ref="FO98">MMULT($S98:$W98,FO$2:FO$6)/MMULT($S98:$W98,FN$2:FN$6)-1</f>
        <v>0</v>
      </c>
      <c r="FP98" cm="1">
        <f t="array" ref="FP98">MMULT($S98:$W98,FP$2:FP$6)/MMULT($S98:$W98,FO$2:FO$6)-1</f>
        <v>0</v>
      </c>
      <c r="FQ98" cm="1">
        <f t="array" ref="FQ98">MMULT($S98:$W98,FQ$2:FQ$6)/MMULT($S98:$W98,FP$2:FP$6)-1</f>
        <v>7.4790521848999703E-5</v>
      </c>
      <c r="FR98" cm="1">
        <f t="array" ref="FR98">MMULT($S98:$W98,FR$2:FR$6)/MMULT($S98:$W98,FQ$2:FQ$6)-1</f>
        <v>1.7048785943359235E-2</v>
      </c>
      <c r="FS98" cm="1">
        <f t="array" ref="FS98">MMULT($S98:$W98,FS$2:FS$6)/MMULT($S98:$W98,FR$2:FR$6)-1</f>
        <v>1.9727969643432264E-2</v>
      </c>
      <c r="FT98" cm="1">
        <f t="array" ref="FT98">MMULT($S98:$W98,FT$2:FT$6)/MMULT($S98:$W98,FS$2:FS$6)-1</f>
        <v>1.5191260090872127E-3</v>
      </c>
      <c r="FU98" cm="1">
        <f t="array" ref="FU98">MMULT($S98:$W98,FU$2:FU$6)/MMULT($S98:$W98,FT$2:FT$6)-1</f>
        <v>1.7574179121917499E-3</v>
      </c>
      <c r="FV98" cm="1">
        <f t="array" ref="FV98">MMULT($S98:$W98,FV$2:FV$6)/MMULT($S98:$W98,FU$2:FU$6)-1</f>
        <v>0</v>
      </c>
      <c r="FW98" cm="1">
        <f t="array" ref="FW98">MMULT($S98:$W98,FW$2:FW$6)/MMULT($S98:$W98,FV$2:FV$6)-1</f>
        <v>0</v>
      </c>
      <c r="FX98" cm="1">
        <f t="array" ref="FX98">MMULT($S98:$W98,FX$2:FX$6)/MMULT($S98:$W98,FW$2:FW$6)-1</f>
        <v>6.0260883975018498E-3</v>
      </c>
      <c r="FY98" cm="1">
        <f t="array" ref="FY98">MMULT($S98:$W98,FY$2:FY$6)/MMULT($S98:$W98,FX$2:FX$6)-1</f>
        <v>-3.5605611758964262E-3</v>
      </c>
      <c r="FZ98" cm="1">
        <f t="array" ref="FZ98">MMULT($S98:$W98,FZ$2:FZ$6)/MMULT($S98:$W98,FY$2:FY$6)-1</f>
        <v>1.0230138681720291E-2</v>
      </c>
      <c r="GA98" cm="1">
        <f t="array" ref="GA98">MMULT($S98:$W98,GA$2:GA$6)/MMULT($S98:$W98,FZ$2:FZ$6)-1</f>
        <v>-2.1818043234805851E-3</v>
      </c>
      <c r="GB98" cm="1">
        <f t="array" ref="GB98">MMULT($S98:$W98,GB$2:GB$6)/MMULT($S98:$W98,GA$2:GA$6)-1</f>
        <v>-2.3314283602674513E-3</v>
      </c>
      <c r="GC98" cm="1">
        <f t="array" ref="GC98">MMULT($S98:$W98,GC$2:GC$6)/MMULT($S98:$W98,GB$2:GB$6)-1</f>
        <v>0</v>
      </c>
      <c r="GD98" cm="1">
        <f t="array" ref="GD98">MMULT($S98:$W98,GD$2:GD$6)/MMULT($S98:$W98,GC$2:GC$6)-1</f>
        <v>0</v>
      </c>
      <c r="GE98" cm="1">
        <f t="array" ref="GE98">MMULT($S98:$W98,GE$2:GE$6)/MMULT($S98:$W98,GD$2:GD$6)-1</f>
        <v>4.1777749255333951E-4</v>
      </c>
      <c r="GF98" cm="1">
        <f t="array" ref="GF98">MMULT($S98:$W98,GF$2:GF$6)/MMULT($S98:$W98,GE$2:GE$6)-1</f>
        <v>-1.0739930302328893E-2</v>
      </c>
      <c r="GG98" cm="1">
        <f t="array" ref="GG98">MMULT($S98:$W98,GG$2:GG$6)/MMULT($S98:$W98,GF$2:GF$6)-1</f>
        <v>-3.3998570290783015E-4</v>
      </c>
      <c r="GH98" cm="1">
        <f t="array" ref="GH98">MMULT($S98:$W98,GH$2:GH$6)/MMULT($S98:$W98,GG$2:GG$6)-1</f>
        <v>3.4996950578716213E-3</v>
      </c>
      <c r="GI98" cm="1">
        <f t="array" ref="GI98">MMULT($S98:$W98,GI$2:GI$6)/MMULT($S98:$W98,GH$2:GH$6)-1</f>
        <v>-3.0521499400223417E-3</v>
      </c>
      <c r="GJ98" cm="1">
        <f t="array" ref="GJ98">MMULT($S98:$W98,GJ$2:GJ$6)/MMULT($S98:$W98,GI$2:GI$6)-1</f>
        <v>0</v>
      </c>
      <c r="GK98" cm="1">
        <f t="array" ref="GK98">MMULT($S98:$W98,GK$2:GK$6)/MMULT($S98:$W98,GJ$2:GJ$6)-1</f>
        <v>0</v>
      </c>
      <c r="GL98" cm="1">
        <f t="array" ref="GL98">MMULT($S98:$W98,GL$2:GL$6)/MMULT($S98:$W98,GK$2:GK$6)-1</f>
        <v>5.53122477438861E-3</v>
      </c>
      <c r="GM98" cm="1">
        <f t="array" ref="GM98">MMULT($S98:$W98,GM$2:GM$6)/MMULT($S98:$W98,GL$2:GL$6)-1</f>
        <v>4.5262613149066322E-3</v>
      </c>
      <c r="GN98" cm="1">
        <f t="array" ref="GN98">MMULT($S98:$W98,GN$2:GN$6)/MMULT($S98:$W98,GM$2:GM$6)-1</f>
        <v>-5.1062984274808931E-3</v>
      </c>
      <c r="GO98" cm="1">
        <f t="array" ref="GO98">MMULT($S98:$W98,GO$2:GO$6)/MMULT($S98:$W98,GN$2:GN$6)-1</f>
        <v>-1.173738699409177E-3</v>
      </c>
      <c r="GP98" cm="1">
        <f t="array" ref="GP98">MMULT($S98:$W98,GP$2:GP$6)/MMULT($S98:$W98,GO$2:GO$6)-1</f>
        <v>7.9408642425018439E-3</v>
      </c>
      <c r="GQ98" cm="1">
        <f t="array" ref="GQ98">MMULT($S98:$W98,GQ$2:GQ$6)/MMULT($S98:$W98,GP$2:GP$6)-1</f>
        <v>0</v>
      </c>
      <c r="GR98" cm="1">
        <f t="array" ref="GR98">MMULT($S98:$W98,GR$2:GR$6)/MMULT($S98:$W98,GQ$2:GQ$6)-1</f>
        <v>0</v>
      </c>
      <c r="GS98" cm="1">
        <f t="array" ref="GS98">MMULT($S98:$W98,GS$2:GS$6)/MMULT($S98:$W98,GR$2:GR$6)-1</f>
        <v>-5.0545279348797045E-3</v>
      </c>
      <c r="GT98" cm="1">
        <f t="array" ref="GT98">MMULT($S98:$W98,GT$2:GT$6)/MMULT($S98:$W98,GS$2:GS$6)-1</f>
        <v>-9.4801213013346874E-3</v>
      </c>
      <c r="GU98" cm="1">
        <f t="array" ref="GU98">MMULT($S98:$W98,GU$2:GU$6)/MMULT($S98:$W98,GT$2:GT$6)-1</f>
        <v>9.7279969611763217E-3</v>
      </c>
      <c r="GV98" cm="1">
        <f t="array" ref="GV98">MMULT($S98:$W98,GV$2:GV$6)/MMULT($S98:$W98,GU$2:GU$6)-1</f>
        <v>1.3849941996737281E-2</v>
      </c>
      <c r="GW98" s="49">
        <f t="shared" si="2"/>
        <v>1.0456734165638212E-3</v>
      </c>
      <c r="GX98" s="50">
        <f t="shared" si="3"/>
        <v>9.2865640446418273E-3</v>
      </c>
    </row>
    <row r="99" spans="1:206" x14ac:dyDescent="0.35">
      <c r="A99" s="15" t="s">
        <v>106</v>
      </c>
      <c r="B99" s="21">
        <v>67.319999999999993</v>
      </c>
      <c r="C99" s="21">
        <v>225.06</v>
      </c>
      <c r="D99" s="21">
        <v>23736</v>
      </c>
      <c r="E99" s="21">
        <v>5990.5</v>
      </c>
      <c r="F99" s="21">
        <v>288.77999999999997</v>
      </c>
      <c r="G99" s="23">
        <v>0.27021088290047912</v>
      </c>
      <c r="H99">
        <v>0.71962645344401377</v>
      </c>
      <c r="I99">
        <v>0.24353770561845758</v>
      </c>
      <c r="J99">
        <v>0.38297677541428876</v>
      </c>
      <c r="K99">
        <v>0.34800256355479597</v>
      </c>
      <c r="L99">
        <f>SUM(Таблица8[[#This Row],[Аэрофлот]:[Сбербанк]])</f>
        <v>1.9643543809320354</v>
      </c>
      <c r="M99" s="30">
        <f>Таблица8[[#This Row],[Аэрофлот]]/$L99</f>
        <v>0.1375570953609048</v>
      </c>
      <c r="N99" s="24">
        <f>Таблица8[[#This Row],[ГАЗПРОМ ао]]/$L99</f>
        <v>0.36634247894851313</v>
      </c>
      <c r="O99" s="24">
        <f>Таблица8[[#This Row],[ГМКНорНик]]/$L99</f>
        <v>0.123978497964764</v>
      </c>
      <c r="P99" s="24">
        <f>Таблица8[[#This Row],[ЛУКОЙЛ]]/$L99</f>
        <v>0.19496317931827362</v>
      </c>
      <c r="Q99" s="24">
        <f>Таблица8[[#This Row],[Сбербанк]]/$L99</f>
        <v>0.17715874840754434</v>
      </c>
      <c r="R99" s="24">
        <f>SUM(Таблица810[[#This Row],[Аэрофлот]:[Сбербанк]])</f>
        <v>0.99999999999999978</v>
      </c>
      <c r="S99" s="30">
        <f>INT($U$1*Таблица810[[#This Row],[Аэрофлот]]/B$8)</f>
        <v>19089</v>
      </c>
      <c r="T99" s="24">
        <f>INT($U$1*Таблица810[[#This Row],[ГАЗПРОМ ао]]/C$8)</f>
        <v>17222</v>
      </c>
      <c r="U99" s="24">
        <f>INT($U$1*Таблица810[[#This Row],[ГМКНорНик]]/D$8)</f>
        <v>50</v>
      </c>
      <c r="V99" s="24">
        <f>INT($U$1*Таблица810[[#This Row],[ЛУКОЙЛ]]/E$8)</f>
        <v>374</v>
      </c>
      <c r="W99" s="31">
        <f>INT($U$1*Таблица810[[#This Row],[Сбербанк]]/F$8)</f>
        <v>6513</v>
      </c>
      <c r="AA99" cm="1">
        <f t="array" ref="AA99">MMULT($S99:$W99,AA$2:AA$6)/MMULT($S99:$W99,Z$2:Z$6)-1</f>
        <v>1.5184671471683897E-2</v>
      </c>
      <c r="AB99" cm="1">
        <f t="array" ref="AB99">MMULT($S99:$W99,AB$2:AB$6)/MMULT($S99:$W99,AA$2:AA$6)-1</f>
        <v>-2.6084741614551543E-4</v>
      </c>
      <c r="AC99" cm="1">
        <f t="array" ref="AC99">MMULT($S99:$W99,AC$2:AC$6)/MMULT($S99:$W99,AB$2:AB$6)-1</f>
        <v>0</v>
      </c>
      <c r="AD99" cm="1">
        <f t="array" ref="AD99">MMULT($S99:$W99,AD$2:AD$6)/MMULT($S99:$W99,AC$2:AC$6)-1</f>
        <v>4.1113176647921357E-2</v>
      </c>
      <c r="AE99" cm="1">
        <f t="array" ref="AE99">MMULT($S99:$W99,AE$2:AE$6)/MMULT($S99:$W99,AD$2:AD$6)-1</f>
        <v>0</v>
      </c>
      <c r="AF99" cm="1">
        <f t="array" ref="AF99">MMULT($S99:$W99,AF$2:AF$6)/MMULT($S99:$W99,AE$2:AE$6)-1</f>
        <v>0</v>
      </c>
      <c r="AG99" cm="1">
        <f t="array" ref="AG99">MMULT($S99:$W99,AG$2:AG$6)/MMULT($S99:$W99,AF$2:AF$6)-1</f>
        <v>8.2707506753683102E-3</v>
      </c>
      <c r="AH99" cm="1">
        <f t="array" ref="AH99">MMULT($S99:$W99,AH$2:AH$6)/MMULT($S99:$W99,AG$2:AG$6)-1</f>
        <v>4.8707454457881383E-3</v>
      </c>
      <c r="AI99" cm="1">
        <f t="array" ref="AI99">MMULT($S99:$W99,AI$2:AI$6)/MMULT($S99:$W99,AH$2:AH$6)-1</f>
        <v>-6.6631674217130232E-3</v>
      </c>
      <c r="AJ99" cm="1">
        <f t="array" ref="AJ99">MMULT($S99:$W99,AJ$2:AJ$6)/MMULT($S99:$W99,AI$2:AI$6)-1</f>
        <v>1.191819207192335E-2</v>
      </c>
      <c r="AK99" cm="1">
        <f t="array" ref="AK99">MMULT($S99:$W99,AK$2:AK$6)/MMULT($S99:$W99,AJ$2:AJ$6)-1</f>
        <v>-1.4754466004851752E-2</v>
      </c>
      <c r="AL99" cm="1">
        <f t="array" ref="AL99">MMULT($S99:$W99,AL$2:AL$6)/MMULT($S99:$W99,AK$2:AK$6)-1</f>
        <v>0</v>
      </c>
      <c r="AM99" cm="1">
        <f t="array" ref="AM99">MMULT($S99:$W99,AM$2:AM$6)/MMULT($S99:$W99,AL$2:AL$6)-1</f>
        <v>0</v>
      </c>
      <c r="AN99" cm="1">
        <f t="array" ref="AN99">MMULT($S99:$W99,AN$2:AN$6)/MMULT($S99:$W99,AM$2:AM$6)-1</f>
        <v>3.0854019448309788E-3</v>
      </c>
      <c r="AO99" cm="1">
        <f t="array" ref="AO99">MMULT($S99:$W99,AO$2:AO$6)/MMULT($S99:$W99,AN$2:AN$6)-1</f>
        <v>-4.9023201456487309E-3</v>
      </c>
      <c r="AP99" cm="1">
        <f t="array" ref="AP99">MMULT($S99:$W99,AP$2:AP$6)/MMULT($S99:$W99,AO$2:AO$6)-1</f>
        <v>5.3063136523365806E-3</v>
      </c>
      <c r="AQ99" cm="1">
        <f t="array" ref="AQ99">MMULT($S99:$W99,AQ$2:AQ$6)/MMULT($S99:$W99,AP$2:AP$6)-1</f>
        <v>-2.0233394227961776E-2</v>
      </c>
      <c r="AR99" cm="1">
        <f t="array" ref="AR99">MMULT($S99:$W99,AR$2:AR$6)/MMULT($S99:$W99,AQ$2:AQ$6)-1</f>
        <v>-1.0885174457527902E-2</v>
      </c>
      <c r="AS99" cm="1">
        <f t="array" ref="AS99">MMULT($S99:$W99,AS$2:AS$6)/MMULT($S99:$W99,AR$2:AR$6)-1</f>
        <v>0</v>
      </c>
      <c r="AT99" cm="1">
        <f t="array" ref="AT99">MMULT($S99:$W99,AT$2:AT$6)/MMULT($S99:$W99,AS$2:AS$6)-1</f>
        <v>0</v>
      </c>
      <c r="AU99" cm="1">
        <f t="array" ref="AU99">MMULT($S99:$W99,AU$2:AU$6)/MMULT($S99:$W99,AT$2:AT$6)-1</f>
        <v>5.7787311117629692E-4</v>
      </c>
      <c r="AV99" cm="1">
        <f t="array" ref="AV99">MMULT($S99:$W99,AV$2:AV$6)/MMULT($S99:$W99,AU$2:AU$6)-1</f>
        <v>-3.5842202726183992E-3</v>
      </c>
      <c r="AW99" cm="1">
        <f t="array" ref="AW99">MMULT($S99:$W99,AW$2:AW$6)/MMULT($S99:$W99,AV$2:AV$6)-1</f>
        <v>-1.3694144534944441E-2</v>
      </c>
      <c r="AX99" cm="1">
        <f t="array" ref="AX99">MMULT($S99:$W99,AX$2:AX$6)/MMULT($S99:$W99,AW$2:AW$6)-1</f>
        <v>6.8697369757135807E-3</v>
      </c>
      <c r="AY99" cm="1">
        <f t="array" ref="AY99">MMULT($S99:$W99,AY$2:AY$6)/MMULT($S99:$W99,AX$2:AX$6)-1</f>
        <v>-2.6880282496515417E-2</v>
      </c>
      <c r="AZ99" cm="1">
        <f t="array" ref="AZ99">MMULT($S99:$W99,AZ$2:AZ$6)/MMULT($S99:$W99,AY$2:AY$6)-1</f>
        <v>0</v>
      </c>
      <c r="BA99" cm="1">
        <f t="array" ref="BA99">MMULT($S99:$W99,BA$2:BA$6)/MMULT($S99:$W99,AZ$2:AZ$6)-1</f>
        <v>0</v>
      </c>
      <c r="BB99" cm="1">
        <f t="array" ref="BB99">MMULT($S99:$W99,BB$2:BB$6)/MMULT($S99:$W99,BA$2:BA$6)-1</f>
        <v>1.1433615749232962E-2</v>
      </c>
      <c r="BC99" cm="1">
        <f t="array" ref="BC99">MMULT($S99:$W99,BC$2:BC$6)/MMULT($S99:$W99,BB$2:BB$6)-1</f>
        <v>2.4100356870102591E-3</v>
      </c>
      <c r="BD99" cm="1">
        <f t="array" ref="BD99">MMULT($S99:$W99,BD$2:BD$6)/MMULT($S99:$W99,BC$2:BC$6)-1</f>
        <v>1.1729439892380622E-2</v>
      </c>
      <c r="BE99" cm="1">
        <f t="array" ref="BE99">MMULT($S99:$W99,BE$2:BE$6)/MMULT($S99:$W99,BD$2:BD$6)-1</f>
        <v>1.4403828638978489E-2</v>
      </c>
      <c r="BF99" cm="1">
        <f t="array" ref="BF99">MMULT($S99:$W99,BF$2:BF$6)/MMULT($S99:$W99,BE$2:BE$6)-1</f>
        <v>4.3591715527262487E-3</v>
      </c>
      <c r="BG99" cm="1">
        <f t="array" ref="BG99">MMULT($S99:$W99,BG$2:BG$6)/MMULT($S99:$W99,BF$2:BF$6)-1</f>
        <v>0</v>
      </c>
      <c r="BH99" cm="1">
        <f t="array" ref="BH99">MMULT($S99:$W99,BH$2:BH$6)/MMULT($S99:$W99,BG$2:BG$6)-1</f>
        <v>0</v>
      </c>
      <c r="BI99" cm="1">
        <f t="array" ref="BI99">MMULT($S99:$W99,BI$2:BI$6)/MMULT($S99:$W99,BH$2:BH$6)-1</f>
        <v>1.5768324911785481E-2</v>
      </c>
      <c r="BJ99" cm="1">
        <f t="array" ref="BJ99">MMULT($S99:$W99,BJ$2:BJ$6)/MMULT($S99:$W99,BI$2:BI$6)-1</f>
        <v>-9.5202583789537609E-3</v>
      </c>
      <c r="BK99" cm="1">
        <f t="array" ref="BK99">MMULT($S99:$W99,BK$2:BK$6)/MMULT($S99:$W99,BJ$2:BJ$6)-1</f>
        <v>-1.5635960311838337E-2</v>
      </c>
      <c r="BL99" cm="1">
        <f t="array" ref="BL99">MMULT($S99:$W99,BL$2:BL$6)/MMULT($S99:$W99,BK$2:BK$6)-1</f>
        <v>-2.378563922505128E-3</v>
      </c>
      <c r="BM99" cm="1">
        <f t="array" ref="BM99">MMULT($S99:$W99,BM$2:BM$6)/MMULT($S99:$W99,BL$2:BL$6)-1</f>
        <v>1.4612604783950323E-2</v>
      </c>
      <c r="BN99" cm="1">
        <f t="array" ref="BN99">MMULT($S99:$W99,BN$2:BN$6)/MMULT($S99:$W99,BM$2:BM$6)-1</f>
        <v>0</v>
      </c>
      <c r="BO99" cm="1">
        <f t="array" ref="BO99">MMULT($S99:$W99,BO$2:BO$6)/MMULT($S99:$W99,BN$2:BN$6)-1</f>
        <v>0</v>
      </c>
      <c r="BP99" cm="1">
        <f t="array" ref="BP99">MMULT($S99:$W99,BP$2:BP$6)/MMULT($S99:$W99,BO$2:BO$6)-1</f>
        <v>1.848147109107745E-2</v>
      </c>
      <c r="BQ99" cm="1">
        <f t="array" ref="BQ99">MMULT($S99:$W99,BQ$2:BQ$6)/MMULT($S99:$W99,BP$2:BP$6)-1</f>
        <v>2.4824214144847367E-3</v>
      </c>
      <c r="BR99" cm="1">
        <f t="array" ref="BR99">MMULT($S99:$W99,BR$2:BR$6)/MMULT($S99:$W99,BQ$2:BQ$6)-1</f>
        <v>-8.1781089112700212E-3</v>
      </c>
      <c r="BS99" cm="1">
        <f t="array" ref="BS99">MMULT($S99:$W99,BS$2:BS$6)/MMULT($S99:$W99,BR$2:BR$6)-1</f>
        <v>-1.5205472705037359E-2</v>
      </c>
      <c r="BT99" cm="1">
        <f t="array" ref="BT99">MMULT($S99:$W99,BT$2:BT$6)/MMULT($S99:$W99,BS$2:BS$6)-1</f>
        <v>1.4064765749653318E-2</v>
      </c>
      <c r="BU99" cm="1">
        <f t="array" ref="BU99">MMULT($S99:$W99,BU$2:BU$6)/MMULT($S99:$W99,BT$2:BT$6)-1</f>
        <v>-6.3409895336182798E-3</v>
      </c>
      <c r="BV99" cm="1">
        <f t="array" ref="BV99">MMULT($S99:$W99,BV$2:BV$6)/MMULT($S99:$W99,BU$2:BU$6)-1</f>
        <v>0</v>
      </c>
      <c r="BW99" cm="1">
        <f t="array" ref="BW99">MMULT($S99:$W99,BW$2:BW$6)/MMULT($S99:$W99,BV$2:BV$6)-1</f>
        <v>2.7791175474540797E-3</v>
      </c>
      <c r="BX99" cm="1">
        <f t="array" ref="BX99">MMULT($S99:$W99,BX$2:BX$6)/MMULT($S99:$W99,BW$2:BW$6)-1</f>
        <v>0</v>
      </c>
      <c r="BY99" cm="1">
        <f t="array" ref="BY99">MMULT($S99:$W99,BY$2:BY$6)/MMULT($S99:$W99,BX$2:BX$6)-1</f>
        <v>-1.0362045710626711E-2</v>
      </c>
      <c r="BZ99" cm="1">
        <f t="array" ref="BZ99">MMULT($S99:$W99,BZ$2:BZ$6)/MMULT($S99:$W99,BY$2:BY$6)-1</f>
        <v>-1.3412579876364905E-2</v>
      </c>
      <c r="CA99" cm="1">
        <f t="array" ref="CA99">MMULT($S99:$W99,CA$2:CA$6)/MMULT($S99:$W99,BZ$2:BZ$6)-1</f>
        <v>-1.1496693138103198E-2</v>
      </c>
      <c r="CB99" cm="1">
        <f t="array" ref="CB99">MMULT($S99:$W99,CB$2:CB$6)/MMULT($S99:$W99,CA$2:CA$6)-1</f>
        <v>0</v>
      </c>
      <c r="CC99" cm="1">
        <f t="array" ref="CC99">MMULT($S99:$W99,CC$2:CC$6)/MMULT($S99:$W99,CB$2:CB$6)-1</f>
        <v>0</v>
      </c>
      <c r="CD99" cm="1">
        <f t="array" ref="CD99">MMULT($S99:$W99,CD$2:CD$6)/MMULT($S99:$W99,CC$2:CC$6)-1</f>
        <v>1.5321081762028843E-2</v>
      </c>
      <c r="CE99" cm="1">
        <f t="array" ref="CE99">MMULT($S99:$W99,CE$2:CE$6)/MMULT($S99:$W99,CD$2:CD$6)-1</f>
        <v>5.9575180968833852E-3</v>
      </c>
      <c r="CF99" cm="1">
        <f t="array" ref="CF99">MMULT($S99:$W99,CF$2:CF$6)/MMULT($S99:$W99,CE$2:CE$6)-1</f>
        <v>-2.9740919943098687E-3</v>
      </c>
      <c r="CG99" cm="1">
        <f t="array" ref="CG99">MMULT($S99:$W99,CG$2:CG$6)/MMULT($S99:$W99,CF$2:CF$6)-1</f>
        <v>-7.5960756017575681E-3</v>
      </c>
      <c r="CH99" cm="1">
        <f t="array" ref="CH99">MMULT($S99:$W99,CH$2:CH$6)/MMULT($S99:$W99,CG$2:CG$6)-1</f>
        <v>2.7970531523259679E-2</v>
      </c>
      <c r="CI99" cm="1">
        <f t="array" ref="CI99">MMULT($S99:$W99,CI$2:CI$6)/MMULT($S99:$W99,CH$2:CH$6)-1</f>
        <v>0</v>
      </c>
      <c r="CJ99" cm="1">
        <f t="array" ref="CJ99">MMULT($S99:$W99,CJ$2:CJ$6)/MMULT($S99:$W99,CI$2:CI$6)-1</f>
        <v>0</v>
      </c>
      <c r="CK99" cm="1">
        <f t="array" ref="CK99">MMULT($S99:$W99,CK$2:CK$6)/MMULT($S99:$W99,CJ$2:CJ$6)-1</f>
        <v>0</v>
      </c>
      <c r="CL99" cm="1">
        <f t="array" ref="CL99">MMULT($S99:$W99,CL$2:CL$6)/MMULT($S99:$W99,CK$2:CK$6)-1</f>
        <v>1.9562085845211241E-2</v>
      </c>
      <c r="CM99" cm="1">
        <f t="array" ref="CM99">MMULT($S99:$W99,CM$2:CM$6)/MMULT($S99:$W99,CL$2:CL$6)-1</f>
        <v>-7.6911078127542831E-3</v>
      </c>
      <c r="CN99" cm="1">
        <f t="array" ref="CN99">MMULT($S99:$W99,CN$2:CN$6)/MMULT($S99:$W99,CM$2:CM$6)-1</f>
        <v>1.2372551706137935E-2</v>
      </c>
      <c r="CO99" cm="1">
        <f t="array" ref="CO99">MMULT($S99:$W99,CO$2:CO$6)/MMULT($S99:$W99,CN$2:CN$6)-1</f>
        <v>3.4554065634828657E-3</v>
      </c>
      <c r="CP99" cm="1">
        <f t="array" ref="CP99">MMULT($S99:$W99,CP$2:CP$6)/MMULT($S99:$W99,CO$2:CO$6)-1</f>
        <v>0</v>
      </c>
      <c r="CQ99" cm="1">
        <f t="array" ref="CQ99">MMULT($S99:$W99,CQ$2:CQ$6)/MMULT($S99:$W99,CP$2:CP$6)-1</f>
        <v>0</v>
      </c>
      <c r="CR99" cm="1">
        <f t="array" ref="CR99">MMULT($S99:$W99,CR$2:CR$6)/MMULT($S99:$W99,CQ$2:CQ$6)-1</f>
        <v>1.8541190748893932E-2</v>
      </c>
      <c r="CS99" cm="1">
        <f t="array" ref="CS99">MMULT($S99:$W99,CS$2:CS$6)/MMULT($S99:$W99,CR$2:CR$6)-1</f>
        <v>-1.34234030014454E-2</v>
      </c>
      <c r="CT99" cm="1">
        <f t="array" ref="CT99">MMULT($S99:$W99,CT$2:CT$6)/MMULT($S99:$W99,CS$2:CS$6)-1</f>
        <v>-1.5478269162137903E-2</v>
      </c>
      <c r="CU99" cm="1">
        <f t="array" ref="CU99">MMULT($S99:$W99,CU$2:CU$6)/MMULT($S99:$W99,CT$2:CT$6)-1</f>
        <v>-2.4110498746434561E-2</v>
      </c>
      <c r="CV99" cm="1">
        <f t="array" ref="CV99">MMULT($S99:$W99,CV$2:CV$6)/MMULT($S99:$W99,CU$2:CU$6)-1</f>
        <v>7.0195649096975732E-3</v>
      </c>
      <c r="CW99" cm="1">
        <f t="array" ref="CW99">MMULT($S99:$W99,CW$2:CW$6)/MMULT($S99:$W99,CV$2:CV$6)-1</f>
        <v>0</v>
      </c>
      <c r="CX99" cm="1">
        <f t="array" ref="CX99">MMULT($S99:$W99,CX$2:CX$6)/MMULT($S99:$W99,CW$2:CW$6)-1</f>
        <v>0</v>
      </c>
      <c r="CY99" cm="1">
        <f t="array" ref="CY99">MMULT($S99:$W99,CY$2:CY$6)/MMULT($S99:$W99,CX$2:CX$6)-1</f>
        <v>-2.9823673769659997E-3</v>
      </c>
      <c r="CZ99" cm="1">
        <f t="array" ref="CZ99">MMULT($S99:$W99,CZ$2:CZ$6)/MMULT($S99:$W99,CY$2:CY$6)-1</f>
        <v>-1.5157943372694938E-2</v>
      </c>
      <c r="DA99" cm="1">
        <f t="array" ref="DA99">MMULT($S99:$W99,DA$2:DA$6)/MMULT($S99:$W99,CZ$2:CZ$6)-1</f>
        <v>4.9319308298996223E-3</v>
      </c>
      <c r="DB99" cm="1">
        <f t="array" ref="DB99">MMULT($S99:$W99,DB$2:DB$6)/MMULT($S99:$W99,DA$2:DA$6)-1</f>
        <v>3.3199138448474219E-3</v>
      </c>
      <c r="DC99" cm="1">
        <f t="array" ref="DC99">MMULT($S99:$W99,DC$2:DC$6)/MMULT($S99:$W99,DB$2:DB$6)-1</f>
        <v>1.8604184998766371E-2</v>
      </c>
      <c r="DD99" cm="1">
        <f t="array" ref="DD99">MMULT($S99:$W99,DD$2:DD$6)/MMULT($S99:$W99,DC$2:DC$6)-1</f>
        <v>0</v>
      </c>
      <c r="DE99" cm="1">
        <f t="array" ref="DE99">MMULT($S99:$W99,DE$2:DE$6)/MMULT($S99:$W99,DD$2:DD$6)-1</f>
        <v>0</v>
      </c>
      <c r="DF99" cm="1">
        <f t="array" ref="DF99">MMULT($S99:$W99,DF$2:DF$6)/MMULT($S99:$W99,DE$2:DE$6)-1</f>
        <v>6.0553326907166749E-3</v>
      </c>
      <c r="DG99" cm="1">
        <f t="array" ref="DG99">MMULT($S99:$W99,DG$2:DG$6)/MMULT($S99:$W99,DF$2:DF$6)-1</f>
        <v>-9.0365262555465176E-3</v>
      </c>
      <c r="DH99" cm="1">
        <f t="array" ref="DH99">MMULT($S99:$W99,DH$2:DH$6)/MMULT($S99:$W99,DG$2:DG$6)-1</f>
        <v>2.830041529279459E-3</v>
      </c>
      <c r="DI99" cm="1">
        <f t="array" ref="DI99">MMULT($S99:$W99,DI$2:DI$6)/MMULT($S99:$W99,DH$2:DH$6)-1</f>
        <v>-1.117103477431991E-3</v>
      </c>
      <c r="DJ99" cm="1">
        <f t="array" ref="DJ99">MMULT($S99:$W99,DJ$2:DJ$6)/MMULT($S99:$W99,DI$2:DI$6)-1</f>
        <v>4.1717380681802751E-3</v>
      </c>
      <c r="DK99" cm="1">
        <f t="array" ref="DK99">MMULT($S99:$W99,DK$2:DK$6)/MMULT($S99:$W99,DJ$2:DJ$6)-1</f>
        <v>0</v>
      </c>
      <c r="DL99" cm="1">
        <f t="array" ref="DL99">MMULT($S99:$W99,DL$2:DL$6)/MMULT($S99:$W99,DK$2:DK$6)-1</f>
        <v>0</v>
      </c>
      <c r="DM99" cm="1">
        <f t="array" ref="DM99">MMULT($S99:$W99,DM$2:DM$6)/MMULT($S99:$W99,DL$2:DL$6)-1</f>
        <v>-1.229381374291183E-2</v>
      </c>
      <c r="DN99" cm="1">
        <f t="array" ref="DN99">MMULT($S99:$W99,DN$2:DN$6)/MMULT($S99:$W99,DM$2:DM$6)-1</f>
        <v>-1.5012258033835657E-2</v>
      </c>
      <c r="DO99" cm="1">
        <f t="array" ref="DO99">MMULT($S99:$W99,DO$2:DO$6)/MMULT($S99:$W99,DN$2:DN$6)-1</f>
        <v>9.6324086851256041E-3</v>
      </c>
      <c r="DP99" cm="1">
        <f t="array" ref="DP99">MMULT($S99:$W99,DP$2:DP$6)/MMULT($S99:$W99,DO$2:DO$6)-1</f>
        <v>1.8349916751045914E-3</v>
      </c>
      <c r="DQ99" cm="1">
        <f t="array" ref="DQ99">MMULT($S99:$W99,DQ$2:DQ$6)/MMULT($S99:$W99,DP$2:DP$6)-1</f>
        <v>-6.6399445258943368E-3</v>
      </c>
      <c r="DR99" cm="1">
        <f t="array" ref="DR99">MMULT($S99:$W99,DR$2:DR$6)/MMULT($S99:$W99,DQ$2:DQ$6)-1</f>
        <v>0</v>
      </c>
      <c r="DS99" cm="1">
        <f t="array" ref="DS99">MMULT($S99:$W99,DS$2:DS$6)/MMULT($S99:$W99,DR$2:DR$6)-1</f>
        <v>0</v>
      </c>
      <c r="DT99" cm="1">
        <f t="array" ref="DT99">MMULT($S99:$W99,DT$2:DT$6)/MMULT($S99:$W99,DS$2:DS$6)-1</f>
        <v>1.0138659365470648E-2</v>
      </c>
      <c r="DU99" cm="1">
        <f t="array" ref="DU99">MMULT($S99:$W99,DU$2:DU$6)/MMULT($S99:$W99,DT$2:DT$6)-1</f>
        <v>1.1543136112887931E-2</v>
      </c>
      <c r="DV99" cm="1">
        <f t="array" ref="DV99">MMULT($S99:$W99,DV$2:DV$6)/MMULT($S99:$W99,DU$2:DU$6)-1</f>
        <v>1.2331995607854029E-2</v>
      </c>
      <c r="DW99" cm="1">
        <f t="array" ref="DW99">MMULT($S99:$W99,DW$2:DW$6)/MMULT($S99:$W99,DV$2:DV$6)-1</f>
        <v>-5.2518668392232959E-3</v>
      </c>
      <c r="DX99" cm="1">
        <f t="array" ref="DX99">MMULT($S99:$W99,DX$2:DX$6)/MMULT($S99:$W99,DW$2:DW$6)-1</f>
        <v>7.3484701549706433E-3</v>
      </c>
      <c r="DY99" cm="1">
        <f t="array" ref="DY99">MMULT($S99:$W99,DY$2:DY$6)/MMULT($S99:$W99,DX$2:DX$6)-1</f>
        <v>0</v>
      </c>
      <c r="DZ99" cm="1">
        <f t="array" ref="DZ99">MMULT($S99:$W99,DZ$2:DZ$6)/MMULT($S99:$W99,DY$2:DY$6)-1</f>
        <v>0</v>
      </c>
      <c r="EA99" cm="1">
        <f t="array" ref="EA99">MMULT($S99:$W99,EA$2:EA$6)/MMULT($S99:$W99,DZ$2:DZ$6)-1</f>
        <v>-1.1724593342019918E-2</v>
      </c>
      <c r="EB99" cm="1">
        <f t="array" ref="EB99">MMULT($S99:$W99,EB$2:EB$6)/MMULT($S99:$W99,EA$2:EA$6)-1</f>
        <v>-7.9362214094430561E-3</v>
      </c>
      <c r="EC99" cm="1">
        <f t="array" ref="EC99">MMULT($S99:$W99,EC$2:EC$6)/MMULT($S99:$W99,EB$2:EB$6)-1</f>
        <v>3.1542871115295412E-3</v>
      </c>
      <c r="ED99" cm="1">
        <f t="array" ref="ED99">MMULT($S99:$W99,ED$2:ED$6)/MMULT($S99:$W99,EC$2:EC$6)-1</f>
        <v>7.2286027764443261E-3</v>
      </c>
      <c r="EE99" cm="1">
        <f t="array" ref="EE99">MMULT($S99:$W99,EE$2:EE$6)/MMULT($S99:$W99,ED$2:ED$6)-1</f>
        <v>3.4787280108985463E-3</v>
      </c>
      <c r="EF99" cm="1">
        <f t="array" ref="EF99">MMULT($S99:$W99,EF$2:EF$6)/MMULT($S99:$W99,EE$2:EE$6)-1</f>
        <v>0</v>
      </c>
      <c r="EG99" cm="1">
        <f t="array" ref="EG99">MMULT($S99:$W99,EG$2:EG$6)/MMULT($S99:$W99,EF$2:EF$6)-1</f>
        <v>0</v>
      </c>
      <c r="EH99" cm="1">
        <f t="array" ref="EH99">MMULT($S99:$W99,EH$2:EH$6)/MMULT($S99:$W99,EG$2:EG$6)-1</f>
        <v>5.6466930690473038E-3</v>
      </c>
      <c r="EI99" cm="1">
        <f t="array" ref="EI99">MMULT($S99:$W99,EI$2:EI$6)/MMULT($S99:$W99,EH$2:EH$6)-1</f>
        <v>9.2326106030116151E-4</v>
      </c>
      <c r="EJ99" cm="1">
        <f t="array" ref="EJ99">MMULT($S99:$W99,EJ$2:EJ$6)/MMULT($S99:$W99,EI$2:EI$6)-1</f>
        <v>-2.4264373722290289E-3</v>
      </c>
      <c r="EK99" cm="1">
        <f t="array" ref="EK99">MMULT($S99:$W99,EK$2:EK$6)/MMULT($S99:$W99,EJ$2:EJ$6)-1</f>
        <v>-4.0489940417867132E-3</v>
      </c>
      <c r="EL99" cm="1">
        <f t="array" ref="EL99">MMULT($S99:$W99,EL$2:EL$6)/MMULT($S99:$W99,EK$2:EK$6)-1</f>
        <v>-5.9137543507810086E-3</v>
      </c>
      <c r="EM99" cm="1">
        <f t="array" ref="EM99">MMULT($S99:$W99,EM$2:EM$6)/MMULT($S99:$W99,EL$2:EL$6)-1</f>
        <v>0</v>
      </c>
      <c r="EN99" cm="1">
        <f t="array" ref="EN99">MMULT($S99:$W99,EN$2:EN$6)/MMULT($S99:$W99,EM$2:EM$6)-1</f>
        <v>0</v>
      </c>
      <c r="EO99" cm="1">
        <f t="array" ref="EO99">MMULT($S99:$W99,EO$2:EO$6)/MMULT($S99:$W99,EN$2:EN$6)-1</f>
        <v>0</v>
      </c>
      <c r="EP99" cm="1">
        <f t="array" ref="EP99">MMULT($S99:$W99,EP$2:EP$6)/MMULT($S99:$W99,EO$2:EO$6)-1</f>
        <v>1.7509660381143322E-2</v>
      </c>
      <c r="EQ99" cm="1">
        <f t="array" ref="EQ99">MMULT($S99:$W99,EQ$2:EQ$6)/MMULT($S99:$W99,EP$2:EP$6)-1</f>
        <v>1.3944565352172589E-2</v>
      </c>
      <c r="ER99" cm="1">
        <f t="array" ref="ER99">MMULT($S99:$W99,ER$2:ER$6)/MMULT($S99:$W99,EQ$2:EQ$6)-1</f>
        <v>1.377395571725426E-2</v>
      </c>
      <c r="ES99" cm="1">
        <f t="array" ref="ES99">MMULT($S99:$W99,ES$2:ES$6)/MMULT($S99:$W99,ER$2:ER$6)-1</f>
        <v>1.1114996730403615E-3</v>
      </c>
      <c r="ET99" cm="1">
        <f t="array" ref="ET99">MMULT($S99:$W99,ET$2:ET$6)/MMULT($S99:$W99,ES$2:ES$6)-1</f>
        <v>0</v>
      </c>
      <c r="EU99" cm="1">
        <f t="array" ref="EU99">MMULT($S99:$W99,EU$2:EU$6)/MMULT($S99:$W99,ET$2:ET$6)-1</f>
        <v>0</v>
      </c>
      <c r="EV99" cm="1">
        <f t="array" ref="EV99">MMULT($S99:$W99,EV$2:EV$6)/MMULT($S99:$W99,EU$2:EU$6)-1</f>
        <v>4.2157226122776503E-3</v>
      </c>
      <c r="EW99" cm="1">
        <f t="array" ref="EW99">MMULT($S99:$W99,EW$2:EW$6)/MMULT($S99:$W99,EV$2:EV$6)-1</f>
        <v>-8.822551810969248E-3</v>
      </c>
      <c r="EX99" cm="1">
        <f t="array" ref="EX99">MMULT($S99:$W99,EX$2:EX$6)/MMULT($S99:$W99,EW$2:EW$6)-1</f>
        <v>-1.8686095573100525E-3</v>
      </c>
      <c r="EY99" cm="1">
        <f t="array" ref="EY99">MMULT($S99:$W99,EY$2:EY$6)/MMULT($S99:$W99,EX$2:EX$6)-1</f>
        <v>1.0247302666331892E-2</v>
      </c>
      <c r="EZ99" cm="1">
        <f t="array" ref="EZ99">MMULT($S99:$W99,EZ$2:EZ$6)/MMULT($S99:$W99,EY$2:EY$6)-1</f>
        <v>3.7251266208591094E-3</v>
      </c>
      <c r="FA99" cm="1">
        <f t="array" ref="FA99">MMULT($S99:$W99,FA$2:FA$6)/MMULT($S99:$W99,EZ$2:EZ$6)-1</f>
        <v>0</v>
      </c>
      <c r="FB99" cm="1">
        <f t="array" ref="FB99">MMULT($S99:$W99,FB$2:FB$6)/MMULT($S99:$W99,FA$2:FA$6)-1</f>
        <v>0</v>
      </c>
      <c r="FC99" cm="1">
        <f t="array" ref="FC99">MMULT($S99:$W99,FC$2:FC$6)/MMULT($S99:$W99,FB$2:FB$6)-1</f>
        <v>1.1472074259065268E-2</v>
      </c>
      <c r="FD99" cm="1">
        <f t="array" ref="FD99">MMULT($S99:$W99,FD$2:FD$6)/MMULT($S99:$W99,FC$2:FC$6)-1</f>
        <v>1.9027795990716578E-2</v>
      </c>
      <c r="FE99" cm="1">
        <f t="array" ref="FE99">MMULT($S99:$W99,FE$2:FE$6)/MMULT($S99:$W99,FD$2:FD$6)-1</f>
        <v>-2.0554778284605724E-2</v>
      </c>
      <c r="FF99" cm="1">
        <f t="array" ref="FF99">MMULT($S99:$W99,FF$2:FF$6)/MMULT($S99:$W99,FE$2:FE$6)-1</f>
        <v>-6.642809485854162E-3</v>
      </c>
      <c r="FG99" cm="1">
        <f t="array" ref="FG99">MMULT($S99:$W99,FG$2:FG$6)/MMULT($S99:$W99,FF$2:FF$6)-1</f>
        <v>4.7347723781629991E-3</v>
      </c>
      <c r="FH99" cm="1">
        <f t="array" ref="FH99">MMULT($S99:$W99,FH$2:FH$6)/MMULT($S99:$W99,FG$2:FG$6)-1</f>
        <v>0</v>
      </c>
      <c r="FI99" cm="1">
        <f t="array" ref="FI99">MMULT($S99:$W99,FI$2:FI$6)/MMULT($S99:$W99,FH$2:FH$6)-1</f>
        <v>0</v>
      </c>
      <c r="FJ99" cm="1">
        <f t="array" ref="FJ99">MMULT($S99:$W99,FJ$2:FJ$6)/MMULT($S99:$W99,FI$2:FI$6)-1</f>
        <v>6.2449240977011655E-3</v>
      </c>
      <c r="FK99" cm="1">
        <f t="array" ref="FK99">MMULT($S99:$W99,FK$2:FK$6)/MMULT($S99:$W99,FJ$2:FJ$6)-1</f>
        <v>2.7484370157171423E-3</v>
      </c>
      <c r="FL99" cm="1">
        <f t="array" ref="FL99">MMULT($S99:$W99,FL$2:FL$6)/MMULT($S99:$W99,FK$2:FK$6)-1</f>
        <v>8.5989815428044736E-3</v>
      </c>
      <c r="FM99" cm="1">
        <f t="array" ref="FM99">MMULT($S99:$W99,FM$2:FM$6)/MMULT($S99:$W99,FL$2:FL$6)-1</f>
        <v>2.9462678619414095E-3</v>
      </c>
      <c r="FN99" cm="1">
        <f t="array" ref="FN99">MMULT($S99:$W99,FN$2:FN$6)/MMULT($S99:$W99,FM$2:FM$6)-1</f>
        <v>-5.7737193650211349E-3</v>
      </c>
      <c r="FO99" cm="1">
        <f t="array" ref="FO99">MMULT($S99:$W99,FO$2:FO$6)/MMULT($S99:$W99,FN$2:FN$6)-1</f>
        <v>0</v>
      </c>
      <c r="FP99" cm="1">
        <f t="array" ref="FP99">MMULT($S99:$W99,FP$2:FP$6)/MMULT($S99:$W99,FO$2:FO$6)-1</f>
        <v>0</v>
      </c>
      <c r="FQ99" cm="1">
        <f t="array" ref="FQ99">MMULT($S99:$W99,FQ$2:FQ$6)/MMULT($S99:$W99,FP$2:FP$6)-1</f>
        <v>-2.5064174748178347E-3</v>
      </c>
      <c r="FR99" cm="1">
        <f t="array" ref="FR99">MMULT($S99:$W99,FR$2:FR$6)/MMULT($S99:$W99,FQ$2:FQ$6)-1</f>
        <v>1.5024689643698963E-2</v>
      </c>
      <c r="FS99" cm="1">
        <f t="array" ref="FS99">MMULT($S99:$W99,FS$2:FS$6)/MMULT($S99:$W99,FR$2:FR$6)-1</f>
        <v>2.0337726267932954E-2</v>
      </c>
      <c r="FT99" cm="1">
        <f t="array" ref="FT99">MMULT($S99:$W99,FT$2:FT$6)/MMULT($S99:$W99,FS$2:FS$6)-1</f>
        <v>1.08149596172602E-3</v>
      </c>
      <c r="FU99" cm="1">
        <f t="array" ref="FU99">MMULT($S99:$W99,FU$2:FU$6)/MMULT($S99:$W99,FT$2:FT$6)-1</f>
        <v>2.4766276252830011E-3</v>
      </c>
      <c r="FV99" cm="1">
        <f t="array" ref="FV99">MMULT($S99:$W99,FV$2:FV$6)/MMULT($S99:$W99,FU$2:FU$6)-1</f>
        <v>0</v>
      </c>
      <c r="FW99" cm="1">
        <f t="array" ref="FW99">MMULT($S99:$W99,FW$2:FW$6)/MMULT($S99:$W99,FV$2:FV$6)-1</f>
        <v>0</v>
      </c>
      <c r="FX99" cm="1">
        <f t="array" ref="FX99">MMULT($S99:$W99,FX$2:FX$6)/MMULT($S99:$W99,FW$2:FW$6)-1</f>
        <v>5.0839245756735263E-3</v>
      </c>
      <c r="FY99" cm="1">
        <f t="array" ref="FY99">MMULT($S99:$W99,FY$2:FY$6)/MMULT($S99:$W99,FX$2:FX$6)-1</f>
        <v>-3.0785035722679099E-3</v>
      </c>
      <c r="FZ99" cm="1">
        <f t="array" ref="FZ99">MMULT($S99:$W99,FZ$2:FZ$6)/MMULT($S99:$W99,FY$2:FY$6)-1</f>
        <v>8.5515864415859344E-3</v>
      </c>
      <c r="GA99" cm="1">
        <f t="array" ref="GA99">MMULT($S99:$W99,GA$2:GA$6)/MMULT($S99:$W99,FZ$2:FZ$6)-1</f>
        <v>-1.8680452460367869E-3</v>
      </c>
      <c r="GB99" cm="1">
        <f t="array" ref="GB99">MMULT($S99:$W99,GB$2:GB$6)/MMULT($S99:$W99,GA$2:GA$6)-1</f>
        <v>-7.9942316562164883E-4</v>
      </c>
      <c r="GC99" cm="1">
        <f t="array" ref="GC99">MMULT($S99:$W99,GC$2:GC$6)/MMULT($S99:$W99,GB$2:GB$6)-1</f>
        <v>0</v>
      </c>
      <c r="GD99" cm="1">
        <f t="array" ref="GD99">MMULT($S99:$W99,GD$2:GD$6)/MMULT($S99:$W99,GC$2:GC$6)-1</f>
        <v>0</v>
      </c>
      <c r="GE99" cm="1">
        <f t="array" ref="GE99">MMULT($S99:$W99,GE$2:GE$6)/MMULT($S99:$W99,GD$2:GD$6)-1</f>
        <v>2.5217769343444107E-3</v>
      </c>
      <c r="GF99" cm="1">
        <f t="array" ref="GF99">MMULT($S99:$W99,GF$2:GF$6)/MMULT($S99:$W99,GE$2:GE$6)-1</f>
        <v>-1.3965476582036285E-2</v>
      </c>
      <c r="GG99" cm="1">
        <f t="array" ref="GG99">MMULT($S99:$W99,GG$2:GG$6)/MMULT($S99:$W99,GF$2:GF$6)-1</f>
        <v>-2.1860640004038867E-3</v>
      </c>
      <c r="GH99" cm="1">
        <f t="array" ref="GH99">MMULT($S99:$W99,GH$2:GH$6)/MMULT($S99:$W99,GG$2:GG$6)-1</f>
        <v>1.3967456725882954E-3</v>
      </c>
      <c r="GI99" cm="1">
        <f t="array" ref="GI99">MMULT($S99:$W99,GI$2:GI$6)/MMULT($S99:$W99,GH$2:GH$6)-1</f>
        <v>-4.0643625885232737E-3</v>
      </c>
      <c r="GJ99" cm="1">
        <f t="array" ref="GJ99">MMULT($S99:$W99,GJ$2:GJ$6)/MMULT($S99:$W99,GI$2:GI$6)-1</f>
        <v>0</v>
      </c>
      <c r="GK99" cm="1">
        <f t="array" ref="GK99">MMULT($S99:$W99,GK$2:GK$6)/MMULT($S99:$W99,GJ$2:GJ$6)-1</f>
        <v>0</v>
      </c>
      <c r="GL99" cm="1">
        <f t="array" ref="GL99">MMULT($S99:$W99,GL$2:GL$6)/MMULT($S99:$W99,GK$2:GK$6)-1</f>
        <v>6.8483484963695052E-3</v>
      </c>
      <c r="GM99" cm="1">
        <f t="array" ref="GM99">MMULT($S99:$W99,GM$2:GM$6)/MMULT($S99:$W99,GL$2:GL$6)-1</f>
        <v>6.2765254914511903E-3</v>
      </c>
      <c r="GN99" cm="1">
        <f t="array" ref="GN99">MMULT($S99:$W99,GN$2:GN$6)/MMULT($S99:$W99,GM$2:GM$6)-1</f>
        <v>-2.7290400345785226E-3</v>
      </c>
      <c r="GO99" cm="1">
        <f t="array" ref="GO99">MMULT($S99:$W99,GO$2:GO$6)/MMULT($S99:$W99,GN$2:GN$6)-1</f>
        <v>-3.2421314281767533E-3</v>
      </c>
      <c r="GP99" cm="1">
        <f t="array" ref="GP99">MMULT($S99:$W99,GP$2:GP$6)/MMULT($S99:$W99,GO$2:GO$6)-1</f>
        <v>6.2099694545749706E-3</v>
      </c>
      <c r="GQ99" cm="1">
        <f t="array" ref="GQ99">MMULT($S99:$W99,GQ$2:GQ$6)/MMULT($S99:$W99,GP$2:GP$6)-1</f>
        <v>0</v>
      </c>
      <c r="GR99" cm="1">
        <f t="array" ref="GR99">MMULT($S99:$W99,GR$2:GR$6)/MMULT($S99:$W99,GQ$2:GQ$6)-1</f>
        <v>0</v>
      </c>
      <c r="GS99" cm="1">
        <f t="array" ref="GS99">MMULT($S99:$W99,GS$2:GS$6)/MMULT($S99:$W99,GR$2:GR$6)-1</f>
        <v>-3.3203780480398626E-3</v>
      </c>
      <c r="GT99" cm="1">
        <f t="array" ref="GT99">MMULT($S99:$W99,GT$2:GT$6)/MMULT($S99:$W99,GS$2:GS$6)-1</f>
        <v>-7.5152010220386201E-3</v>
      </c>
      <c r="GU99" cm="1">
        <f t="array" ref="GU99">MMULT($S99:$W99,GU$2:GU$6)/MMULT($S99:$W99,GT$2:GT$6)-1</f>
        <v>1.1291287234964642E-2</v>
      </c>
      <c r="GV99" cm="1">
        <f t="array" ref="GV99">MMULT($S99:$W99,GV$2:GV$6)/MMULT($S99:$W99,GU$2:GU$6)-1</f>
        <v>1.2148423207793746E-2</v>
      </c>
      <c r="GW99" s="49">
        <f t="shared" si="2"/>
        <v>1.1151949850978719E-3</v>
      </c>
      <c r="GX99" s="50">
        <f t="shared" si="3"/>
        <v>9.2478672434524907E-3</v>
      </c>
    </row>
    <row r="100" spans="1:206" x14ac:dyDescent="0.35">
      <c r="A100" s="15" t="s">
        <v>107</v>
      </c>
      <c r="B100" s="21">
        <v>66.88</v>
      </c>
      <c r="C100" s="21">
        <v>222.95</v>
      </c>
      <c r="D100" s="21">
        <v>23180</v>
      </c>
      <c r="E100" s="21">
        <v>5891</v>
      </c>
      <c r="F100" s="21">
        <v>281.5</v>
      </c>
      <c r="G100" s="23">
        <v>0.25174718466750085</v>
      </c>
      <c r="H100">
        <v>0.79775383770256658</v>
      </c>
      <c r="I100">
        <v>0.92675557725760671</v>
      </c>
      <c r="J100">
        <v>0.12323374126407666</v>
      </c>
      <c r="K100">
        <v>0.63032929471724597</v>
      </c>
      <c r="L100">
        <f>SUM(Таблица8[[#This Row],[Аэрофлот]:[Сбербанк]])</f>
        <v>2.7298196356089965</v>
      </c>
      <c r="M100" s="30">
        <f>Таблица8[[#This Row],[Аэрофлот]]/$L100</f>
        <v>9.2221178785439603E-2</v>
      </c>
      <c r="N100" s="24">
        <f>Таблица8[[#This Row],[ГАЗПРОМ ао]]/$L100</f>
        <v>0.29223683033717918</v>
      </c>
      <c r="O100" s="24">
        <f>Таблица8[[#This Row],[ГМКНорНик]]/$L100</f>
        <v>0.33949333691083089</v>
      </c>
      <c r="P100" s="24">
        <f>Таблица8[[#This Row],[ЛУКОЙЛ]]/$L100</f>
        <v>4.5143547088811381E-2</v>
      </c>
      <c r="Q100" s="24">
        <f>Таблица8[[#This Row],[Сбербанк]]/$L100</f>
        <v>0.23090510687773905</v>
      </c>
      <c r="R100" s="24">
        <f>SUM(Таблица810[[#This Row],[Аэрофлот]:[Сбербанк]])</f>
        <v>1.0000000000000002</v>
      </c>
      <c r="S100" s="30">
        <f>INT($U$1*Таблица810[[#This Row],[Аэрофлот]]/B$8)</f>
        <v>12797</v>
      </c>
      <c r="T100" s="24">
        <f>INT($U$1*Таблица810[[#This Row],[ГАЗПРОМ ао]]/C$8)</f>
        <v>13738</v>
      </c>
      <c r="U100" s="24">
        <f>INT($U$1*Таблица810[[#This Row],[ГМКНорНик]]/D$8)</f>
        <v>139</v>
      </c>
      <c r="V100" s="24">
        <f>INT($U$1*Таблица810[[#This Row],[ЛУКОЙЛ]]/E$8)</f>
        <v>86</v>
      </c>
      <c r="W100" s="31">
        <f>INT($U$1*Таблица810[[#This Row],[Сбербанк]]/F$8)</f>
        <v>8489</v>
      </c>
      <c r="AA100" cm="1">
        <f t="array" ref="AA100">MMULT($S100:$W100,AA$2:AA$6)/MMULT($S100:$W100,Z$2:Z$6)-1</f>
        <v>1.348492321253647E-2</v>
      </c>
      <c r="AB100" cm="1">
        <f t="array" ref="AB100">MMULT($S100:$W100,AB$2:AB$6)/MMULT($S100:$W100,AA$2:AA$6)-1</f>
        <v>2.0316150720749437E-3</v>
      </c>
      <c r="AC100" cm="1">
        <f t="array" ref="AC100">MMULT($S100:$W100,AC$2:AC$6)/MMULT($S100:$W100,AB$2:AB$6)-1</f>
        <v>0</v>
      </c>
      <c r="AD100" cm="1">
        <f t="array" ref="AD100">MMULT($S100:$W100,AD$2:AD$6)/MMULT($S100:$W100,AC$2:AC$6)-1</f>
        <v>4.718032579592224E-2</v>
      </c>
      <c r="AE100" cm="1">
        <f t="array" ref="AE100">MMULT($S100:$W100,AE$2:AE$6)/MMULT($S100:$W100,AD$2:AD$6)-1</f>
        <v>0</v>
      </c>
      <c r="AF100" cm="1">
        <f t="array" ref="AF100">MMULT($S100:$W100,AF$2:AF$6)/MMULT($S100:$W100,AE$2:AE$6)-1</f>
        <v>0</v>
      </c>
      <c r="AG100" cm="1">
        <f t="array" ref="AG100">MMULT($S100:$W100,AG$2:AG$6)/MMULT($S100:$W100,AF$2:AF$6)-1</f>
        <v>5.0303288280808545E-3</v>
      </c>
      <c r="AH100" cm="1">
        <f t="array" ref="AH100">MMULT($S100:$W100,AH$2:AH$6)/MMULT($S100:$W100,AG$2:AG$6)-1</f>
        <v>-1.73352546783756E-3</v>
      </c>
      <c r="AI100" cm="1">
        <f t="array" ref="AI100">MMULT($S100:$W100,AI$2:AI$6)/MMULT($S100:$W100,AH$2:AH$6)-1</f>
        <v>-7.3825875560508125E-3</v>
      </c>
      <c r="AJ100" cm="1">
        <f t="array" ref="AJ100">MMULT($S100:$W100,AJ$2:AJ$6)/MMULT($S100:$W100,AI$2:AI$6)-1</f>
        <v>1.0553363802618065E-2</v>
      </c>
      <c r="AK100" cm="1">
        <f t="array" ref="AK100">MMULT($S100:$W100,AK$2:AK$6)/MMULT($S100:$W100,AJ$2:AJ$6)-1</f>
        <v>-1.9001164454695241E-2</v>
      </c>
      <c r="AL100" cm="1">
        <f t="array" ref="AL100">MMULT($S100:$W100,AL$2:AL$6)/MMULT($S100:$W100,AK$2:AK$6)-1</f>
        <v>0</v>
      </c>
      <c r="AM100" cm="1">
        <f t="array" ref="AM100">MMULT($S100:$W100,AM$2:AM$6)/MMULT($S100:$W100,AL$2:AL$6)-1</f>
        <v>0</v>
      </c>
      <c r="AN100" cm="1">
        <f t="array" ref="AN100">MMULT($S100:$W100,AN$2:AN$6)/MMULT($S100:$W100,AM$2:AM$6)-1</f>
        <v>4.3327487147526433E-3</v>
      </c>
      <c r="AO100" cm="1">
        <f t="array" ref="AO100">MMULT($S100:$W100,AO$2:AO$6)/MMULT($S100:$W100,AN$2:AN$6)-1</f>
        <v>-5.4949420868248833E-3</v>
      </c>
      <c r="AP100" cm="1">
        <f t="array" ref="AP100">MMULT($S100:$W100,AP$2:AP$6)/MMULT($S100:$W100,AO$2:AO$6)-1</f>
        <v>1.2199545482010521E-2</v>
      </c>
      <c r="AQ100" cm="1">
        <f t="array" ref="AQ100">MMULT($S100:$W100,AQ$2:AQ$6)/MMULT($S100:$W100,AP$2:AP$6)-1</f>
        <v>-1.5815270678087301E-2</v>
      </c>
      <c r="AR100" cm="1">
        <f t="array" ref="AR100">MMULT($S100:$W100,AR$2:AR$6)/MMULT($S100:$W100,AQ$2:AQ$6)-1</f>
        <v>-1.33056616066346E-2</v>
      </c>
      <c r="AS100" cm="1">
        <f t="array" ref="AS100">MMULT($S100:$W100,AS$2:AS$6)/MMULT($S100:$W100,AR$2:AR$6)-1</f>
        <v>0</v>
      </c>
      <c r="AT100" cm="1">
        <f t="array" ref="AT100">MMULT($S100:$W100,AT$2:AT$6)/MMULT($S100:$W100,AS$2:AS$6)-1</f>
        <v>0</v>
      </c>
      <c r="AU100" cm="1">
        <f t="array" ref="AU100">MMULT($S100:$W100,AU$2:AU$6)/MMULT($S100:$W100,AT$2:AT$6)-1</f>
        <v>-1.7667516237916958E-3</v>
      </c>
      <c r="AV100" cm="1">
        <f t="array" ref="AV100">MMULT($S100:$W100,AV$2:AV$6)/MMULT($S100:$W100,AU$2:AU$6)-1</f>
        <v>-9.2925384145448042E-4</v>
      </c>
      <c r="AW100" cm="1">
        <f t="array" ref="AW100">MMULT($S100:$W100,AW$2:AW$6)/MMULT($S100:$W100,AV$2:AV$6)-1</f>
        <v>-1.7411568960689738E-2</v>
      </c>
      <c r="AX100" cm="1">
        <f t="array" ref="AX100">MMULT($S100:$W100,AX$2:AX$6)/MMULT($S100:$W100,AW$2:AW$6)-1</f>
        <v>6.0878012866265596E-3</v>
      </c>
      <c r="AY100" cm="1">
        <f t="array" ref="AY100">MMULT($S100:$W100,AY$2:AY$6)/MMULT($S100:$W100,AX$2:AX$6)-1</f>
        <v>-2.812414219731485E-2</v>
      </c>
      <c r="AZ100" cm="1">
        <f t="array" ref="AZ100">MMULT($S100:$W100,AZ$2:AZ$6)/MMULT($S100:$W100,AY$2:AY$6)-1</f>
        <v>0</v>
      </c>
      <c r="BA100" cm="1">
        <f t="array" ref="BA100">MMULT($S100:$W100,BA$2:BA$6)/MMULT($S100:$W100,AZ$2:AZ$6)-1</f>
        <v>0</v>
      </c>
      <c r="BB100" cm="1">
        <f t="array" ref="BB100">MMULT($S100:$W100,BB$2:BB$6)/MMULT($S100:$W100,BA$2:BA$6)-1</f>
        <v>1.5378178527156727E-2</v>
      </c>
      <c r="BC100" cm="1">
        <f t="array" ref="BC100">MMULT($S100:$W100,BC$2:BC$6)/MMULT($S100:$W100,BB$2:BB$6)-1</f>
        <v>-1.5243388401552371E-3</v>
      </c>
      <c r="BD100" cm="1">
        <f t="array" ref="BD100">MMULT($S100:$W100,BD$2:BD$6)/MMULT($S100:$W100,BC$2:BC$6)-1</f>
        <v>1.3945976818818373E-2</v>
      </c>
      <c r="BE100" cm="1">
        <f t="array" ref="BE100">MMULT($S100:$W100,BE$2:BE$6)/MMULT($S100:$W100,BD$2:BD$6)-1</f>
        <v>1.5104884140715535E-2</v>
      </c>
      <c r="BF100" cm="1">
        <f t="array" ref="BF100">MMULT($S100:$W100,BF$2:BF$6)/MMULT($S100:$W100,BE$2:BE$6)-1</f>
        <v>8.3834627141166074E-4</v>
      </c>
      <c r="BG100" cm="1">
        <f t="array" ref="BG100">MMULT($S100:$W100,BG$2:BG$6)/MMULT($S100:$W100,BF$2:BF$6)-1</f>
        <v>0</v>
      </c>
      <c r="BH100" cm="1">
        <f t="array" ref="BH100">MMULT($S100:$W100,BH$2:BH$6)/MMULT($S100:$W100,BG$2:BG$6)-1</f>
        <v>0</v>
      </c>
      <c r="BI100" cm="1">
        <f t="array" ref="BI100">MMULT($S100:$W100,BI$2:BI$6)/MMULT($S100:$W100,BH$2:BH$6)-1</f>
        <v>1.5962210884044481E-2</v>
      </c>
      <c r="BJ100" cm="1">
        <f t="array" ref="BJ100">MMULT($S100:$W100,BJ$2:BJ$6)/MMULT($S100:$W100,BI$2:BI$6)-1</f>
        <v>-1.1423777860103623E-2</v>
      </c>
      <c r="BK100" cm="1">
        <f t="array" ref="BK100">MMULT($S100:$W100,BK$2:BK$6)/MMULT($S100:$W100,BJ$2:BJ$6)-1</f>
        <v>-1.2324478803147576E-2</v>
      </c>
      <c r="BL100" cm="1">
        <f t="array" ref="BL100">MMULT($S100:$W100,BL$2:BL$6)/MMULT($S100:$W100,BK$2:BK$6)-1</f>
        <v>-2.3200358543358224E-3</v>
      </c>
      <c r="BM100" cm="1">
        <f t="array" ref="BM100">MMULT($S100:$W100,BM$2:BM$6)/MMULT($S100:$W100,BL$2:BL$6)-1</f>
        <v>9.2307163671945247E-3</v>
      </c>
      <c r="BN100" cm="1">
        <f t="array" ref="BN100">MMULT($S100:$W100,BN$2:BN$6)/MMULT($S100:$W100,BM$2:BM$6)-1</f>
        <v>0</v>
      </c>
      <c r="BO100" cm="1">
        <f t="array" ref="BO100">MMULT($S100:$W100,BO$2:BO$6)/MMULT($S100:$W100,BN$2:BN$6)-1</f>
        <v>0</v>
      </c>
      <c r="BP100" cm="1">
        <f t="array" ref="BP100">MMULT($S100:$W100,BP$2:BP$6)/MMULT($S100:$W100,BO$2:BO$6)-1</f>
        <v>2.2535060506641891E-2</v>
      </c>
      <c r="BQ100" cm="1">
        <f t="array" ref="BQ100">MMULT($S100:$W100,BQ$2:BQ$6)/MMULT($S100:$W100,BP$2:BP$6)-1</f>
        <v>1.4307434513196604E-3</v>
      </c>
      <c r="BR100" cm="1">
        <f t="array" ref="BR100">MMULT($S100:$W100,BR$2:BR$6)/MMULT($S100:$W100,BQ$2:BQ$6)-1</f>
        <v>-1.8409146884891259E-3</v>
      </c>
      <c r="BS100" cm="1">
        <f t="array" ref="BS100">MMULT($S100:$W100,BS$2:BS$6)/MMULT($S100:$W100,BR$2:BR$6)-1</f>
        <v>-8.1503014731050261E-3</v>
      </c>
      <c r="BT100" cm="1">
        <f t="array" ref="BT100">MMULT($S100:$W100,BT$2:BT$6)/MMULT($S100:$W100,BS$2:BS$6)-1</f>
        <v>2.5206319913386066E-2</v>
      </c>
      <c r="BU100" cm="1">
        <f t="array" ref="BU100">MMULT($S100:$W100,BU$2:BU$6)/MMULT($S100:$W100,BT$2:BT$6)-1</f>
        <v>-1.4457835710385725E-2</v>
      </c>
      <c r="BV100" cm="1">
        <f t="array" ref="BV100">MMULT($S100:$W100,BV$2:BV$6)/MMULT($S100:$W100,BU$2:BU$6)-1</f>
        <v>0</v>
      </c>
      <c r="BW100" cm="1">
        <f t="array" ref="BW100">MMULT($S100:$W100,BW$2:BW$6)/MMULT($S100:$W100,BV$2:BV$6)-1</f>
        <v>-8.6716849514066885E-3</v>
      </c>
      <c r="BX100" cm="1">
        <f t="array" ref="BX100">MMULT($S100:$W100,BX$2:BX$6)/MMULT($S100:$W100,BW$2:BW$6)-1</f>
        <v>0</v>
      </c>
      <c r="BY100" cm="1">
        <f t="array" ref="BY100">MMULT($S100:$W100,BY$2:BY$6)/MMULT($S100:$W100,BX$2:BX$6)-1</f>
        <v>-2.1593095324348277E-2</v>
      </c>
      <c r="BZ100" cm="1">
        <f t="array" ref="BZ100">MMULT($S100:$W100,BZ$2:BZ$6)/MMULT($S100:$W100,BY$2:BY$6)-1</f>
        <v>-2.5952960544517012E-2</v>
      </c>
      <c r="CA100" cm="1">
        <f t="array" ref="CA100">MMULT($S100:$W100,CA$2:CA$6)/MMULT($S100:$W100,BZ$2:BZ$6)-1</f>
        <v>-3.156533874055345E-3</v>
      </c>
      <c r="CB100" cm="1">
        <f t="array" ref="CB100">MMULT($S100:$W100,CB$2:CB$6)/MMULT($S100:$W100,CA$2:CA$6)-1</f>
        <v>0</v>
      </c>
      <c r="CC100" cm="1">
        <f t="array" ref="CC100">MMULT($S100:$W100,CC$2:CC$6)/MMULT($S100:$W100,CB$2:CB$6)-1</f>
        <v>0</v>
      </c>
      <c r="CD100" cm="1">
        <f t="array" ref="CD100">MMULT($S100:$W100,CD$2:CD$6)/MMULT($S100:$W100,CC$2:CC$6)-1</f>
        <v>1.9908754379701188E-2</v>
      </c>
      <c r="CE100" cm="1">
        <f t="array" ref="CE100">MMULT($S100:$W100,CE$2:CE$6)/MMULT($S100:$W100,CD$2:CD$6)-1</f>
        <v>1.1848756119601234E-3</v>
      </c>
      <c r="CF100" cm="1">
        <f t="array" ref="CF100">MMULT($S100:$W100,CF$2:CF$6)/MMULT($S100:$W100,CE$2:CE$6)-1</f>
        <v>-8.3490677963702353E-3</v>
      </c>
      <c r="CG100" cm="1">
        <f t="array" ref="CG100">MMULT($S100:$W100,CG$2:CG$6)/MMULT($S100:$W100,CF$2:CF$6)-1</f>
        <v>-2.0379630595852904E-2</v>
      </c>
      <c r="CH100" cm="1">
        <f t="array" ref="CH100">MMULT($S100:$W100,CH$2:CH$6)/MMULT($S100:$W100,CG$2:CG$6)-1</f>
        <v>1.6589657646688627E-2</v>
      </c>
      <c r="CI100" cm="1">
        <f t="array" ref="CI100">MMULT($S100:$W100,CI$2:CI$6)/MMULT($S100:$W100,CH$2:CH$6)-1</f>
        <v>0</v>
      </c>
      <c r="CJ100" cm="1">
        <f t="array" ref="CJ100">MMULT($S100:$W100,CJ$2:CJ$6)/MMULT($S100:$W100,CI$2:CI$6)-1</f>
        <v>0</v>
      </c>
      <c r="CK100" cm="1">
        <f t="array" ref="CK100">MMULT($S100:$W100,CK$2:CK$6)/MMULT($S100:$W100,CJ$2:CJ$6)-1</f>
        <v>0</v>
      </c>
      <c r="CL100" cm="1">
        <f t="array" ref="CL100">MMULT($S100:$W100,CL$2:CL$6)/MMULT($S100:$W100,CK$2:CK$6)-1</f>
        <v>2.3538684584501368E-2</v>
      </c>
      <c r="CM100" cm="1">
        <f t="array" ref="CM100">MMULT($S100:$W100,CM$2:CM$6)/MMULT($S100:$W100,CL$2:CL$6)-1</f>
        <v>-1.8834114946276737E-3</v>
      </c>
      <c r="CN100" cm="1">
        <f t="array" ref="CN100">MMULT($S100:$W100,CN$2:CN$6)/MMULT($S100:$W100,CM$2:CM$6)-1</f>
        <v>9.2823963086021699E-3</v>
      </c>
      <c r="CO100" cm="1">
        <f t="array" ref="CO100">MMULT($S100:$W100,CO$2:CO$6)/MMULT($S100:$W100,CN$2:CN$6)-1</f>
        <v>5.5755147751079814E-3</v>
      </c>
      <c r="CP100" cm="1">
        <f t="array" ref="CP100">MMULT($S100:$W100,CP$2:CP$6)/MMULT($S100:$W100,CO$2:CO$6)-1</f>
        <v>0</v>
      </c>
      <c r="CQ100" cm="1">
        <f t="array" ref="CQ100">MMULT($S100:$W100,CQ$2:CQ$6)/MMULT($S100:$W100,CP$2:CP$6)-1</f>
        <v>0</v>
      </c>
      <c r="CR100" cm="1">
        <f t="array" ref="CR100">MMULT($S100:$W100,CR$2:CR$6)/MMULT($S100:$W100,CQ$2:CQ$6)-1</f>
        <v>1.8759100219130964E-2</v>
      </c>
      <c r="CS100" cm="1">
        <f t="array" ref="CS100">MMULT($S100:$W100,CS$2:CS$6)/MMULT($S100:$W100,CR$2:CR$6)-1</f>
        <v>-2.2522375995801425E-2</v>
      </c>
      <c r="CT100" cm="1">
        <f t="array" ref="CT100">MMULT($S100:$W100,CT$2:CT$6)/MMULT($S100:$W100,CS$2:CS$6)-1</f>
        <v>-1.3707397101752505E-2</v>
      </c>
      <c r="CU100" cm="1">
        <f t="array" ref="CU100">MMULT($S100:$W100,CU$2:CU$6)/MMULT($S100:$W100,CT$2:CT$6)-1</f>
        <v>-1.816803079320195E-2</v>
      </c>
      <c r="CV100" cm="1">
        <f t="array" ref="CV100">MMULT($S100:$W100,CV$2:CV$6)/MMULT($S100:$W100,CU$2:CU$6)-1</f>
        <v>8.7223593867253868E-3</v>
      </c>
      <c r="CW100" cm="1">
        <f t="array" ref="CW100">MMULT($S100:$W100,CW$2:CW$6)/MMULT($S100:$W100,CV$2:CV$6)-1</f>
        <v>0</v>
      </c>
      <c r="CX100" cm="1">
        <f t="array" ref="CX100">MMULT($S100:$W100,CX$2:CX$6)/MMULT($S100:$W100,CW$2:CW$6)-1</f>
        <v>0</v>
      </c>
      <c r="CY100" cm="1">
        <f t="array" ref="CY100">MMULT($S100:$W100,CY$2:CY$6)/MMULT($S100:$W100,CX$2:CX$6)-1</f>
        <v>-1.3591890355255654E-3</v>
      </c>
      <c r="CZ100" cm="1">
        <f t="array" ref="CZ100">MMULT($S100:$W100,CZ$2:CZ$6)/MMULT($S100:$W100,CY$2:CY$6)-1</f>
        <v>-1.6032161034090442E-2</v>
      </c>
      <c r="DA100" cm="1">
        <f t="array" ref="DA100">MMULT($S100:$W100,DA$2:DA$6)/MMULT($S100:$W100,CZ$2:CZ$6)-1</f>
        <v>-7.8436452933512424E-3</v>
      </c>
      <c r="DB100" cm="1">
        <f t="array" ref="DB100">MMULT($S100:$W100,DB$2:DB$6)/MMULT($S100:$W100,DA$2:DA$6)-1</f>
        <v>1.8498968427937967E-3</v>
      </c>
      <c r="DC100" cm="1">
        <f t="array" ref="DC100">MMULT($S100:$W100,DC$2:DC$6)/MMULT($S100:$W100,DB$2:DB$6)-1</f>
        <v>2.4111074059574911E-2</v>
      </c>
      <c r="DD100" cm="1">
        <f t="array" ref="DD100">MMULT($S100:$W100,DD$2:DD$6)/MMULT($S100:$W100,DC$2:DC$6)-1</f>
        <v>0</v>
      </c>
      <c r="DE100" cm="1">
        <f t="array" ref="DE100">MMULT($S100:$W100,DE$2:DE$6)/MMULT($S100:$W100,DD$2:DD$6)-1</f>
        <v>0</v>
      </c>
      <c r="DF100" cm="1">
        <f t="array" ref="DF100">MMULT($S100:$W100,DF$2:DF$6)/MMULT($S100:$W100,DE$2:DE$6)-1</f>
        <v>1.5341531555132626E-2</v>
      </c>
      <c r="DG100" cm="1">
        <f t="array" ref="DG100">MMULT($S100:$W100,DG$2:DG$6)/MMULT($S100:$W100,DF$2:DF$6)-1</f>
        <v>-4.6837383836172419E-3</v>
      </c>
      <c r="DH100" cm="1">
        <f t="array" ref="DH100">MMULT($S100:$W100,DH$2:DH$6)/MMULT($S100:$W100,DG$2:DG$6)-1</f>
        <v>7.5451422024852555E-3</v>
      </c>
      <c r="DI100" cm="1">
        <f t="array" ref="DI100">MMULT($S100:$W100,DI$2:DI$6)/MMULT($S100:$W100,DH$2:DH$6)-1</f>
        <v>-4.1602540956131584E-4</v>
      </c>
      <c r="DJ100" cm="1">
        <f t="array" ref="DJ100">MMULT($S100:$W100,DJ$2:DJ$6)/MMULT($S100:$W100,DI$2:DI$6)-1</f>
        <v>4.6903995910390073E-3</v>
      </c>
      <c r="DK100" cm="1">
        <f t="array" ref="DK100">MMULT($S100:$W100,DK$2:DK$6)/MMULT($S100:$W100,DJ$2:DJ$6)-1</f>
        <v>0</v>
      </c>
      <c r="DL100" cm="1">
        <f t="array" ref="DL100">MMULT($S100:$W100,DL$2:DL$6)/MMULT($S100:$W100,DK$2:DK$6)-1</f>
        <v>0</v>
      </c>
      <c r="DM100" cm="1">
        <f t="array" ref="DM100">MMULT($S100:$W100,DM$2:DM$6)/MMULT($S100:$W100,DL$2:DL$6)-1</f>
        <v>-9.7251433161276157E-3</v>
      </c>
      <c r="DN100" cm="1">
        <f t="array" ref="DN100">MMULT($S100:$W100,DN$2:DN$6)/MMULT($S100:$W100,DM$2:DM$6)-1</f>
        <v>-1.7834746423367354E-2</v>
      </c>
      <c r="DO100" cm="1">
        <f t="array" ref="DO100">MMULT($S100:$W100,DO$2:DO$6)/MMULT($S100:$W100,DN$2:DN$6)-1</f>
        <v>1.1000800079708162E-2</v>
      </c>
      <c r="DP100" cm="1">
        <f t="array" ref="DP100">MMULT($S100:$W100,DP$2:DP$6)/MMULT($S100:$W100,DO$2:DO$6)-1</f>
        <v>4.0322058585675613E-3</v>
      </c>
      <c r="DQ100" cm="1">
        <f t="array" ref="DQ100">MMULT($S100:$W100,DQ$2:DQ$6)/MMULT($S100:$W100,DP$2:DP$6)-1</f>
        <v>9.1366811806992132E-5</v>
      </c>
      <c r="DR100" cm="1">
        <f t="array" ref="DR100">MMULT($S100:$W100,DR$2:DR$6)/MMULT($S100:$W100,DQ$2:DQ$6)-1</f>
        <v>0</v>
      </c>
      <c r="DS100" cm="1">
        <f t="array" ref="DS100">MMULT($S100:$W100,DS$2:DS$6)/MMULT($S100:$W100,DR$2:DR$6)-1</f>
        <v>0</v>
      </c>
      <c r="DT100" cm="1">
        <f t="array" ref="DT100">MMULT($S100:$W100,DT$2:DT$6)/MMULT($S100:$W100,DS$2:DS$6)-1</f>
        <v>1.6514867932083455E-2</v>
      </c>
      <c r="DU100" cm="1">
        <f t="array" ref="DU100">MMULT($S100:$W100,DU$2:DU$6)/MMULT($S100:$W100,DT$2:DT$6)-1</f>
        <v>1.0492755396025677E-2</v>
      </c>
      <c r="DV100" cm="1">
        <f t="array" ref="DV100">MMULT($S100:$W100,DV$2:DV$6)/MMULT($S100:$W100,DU$2:DU$6)-1</f>
        <v>3.1673076160865232E-3</v>
      </c>
      <c r="DW100" cm="1">
        <f t="array" ref="DW100">MMULT($S100:$W100,DW$2:DW$6)/MMULT($S100:$W100,DV$2:DV$6)-1</f>
        <v>-1.5789085021054028E-3</v>
      </c>
      <c r="DX100" cm="1">
        <f t="array" ref="DX100">MMULT($S100:$W100,DX$2:DX$6)/MMULT($S100:$W100,DW$2:DW$6)-1</f>
        <v>1.0510577125884435E-2</v>
      </c>
      <c r="DY100" cm="1">
        <f t="array" ref="DY100">MMULT($S100:$W100,DY$2:DY$6)/MMULT($S100:$W100,DX$2:DX$6)-1</f>
        <v>0</v>
      </c>
      <c r="DZ100" cm="1">
        <f t="array" ref="DZ100">MMULT($S100:$W100,DZ$2:DZ$6)/MMULT($S100:$W100,DY$2:DY$6)-1</f>
        <v>0</v>
      </c>
      <c r="EA100" cm="1">
        <f t="array" ref="EA100">MMULT($S100:$W100,EA$2:EA$6)/MMULT($S100:$W100,DZ$2:DZ$6)-1</f>
        <v>-1.0558155362680899E-2</v>
      </c>
      <c r="EB100" cm="1">
        <f t="array" ref="EB100">MMULT($S100:$W100,EB$2:EB$6)/MMULT($S100:$W100,EA$2:EA$6)-1</f>
        <v>-4.4040049276520277E-3</v>
      </c>
      <c r="EC100" cm="1">
        <f t="array" ref="EC100">MMULT($S100:$W100,EC$2:EC$6)/MMULT($S100:$W100,EB$2:EB$6)-1</f>
        <v>3.3312282612876221E-3</v>
      </c>
      <c r="ED100" cm="1">
        <f t="array" ref="ED100">MMULT($S100:$W100,ED$2:ED$6)/MMULT($S100:$W100,EC$2:EC$6)-1</f>
        <v>9.0762696677273436E-3</v>
      </c>
      <c r="EE100" cm="1">
        <f t="array" ref="EE100">MMULT($S100:$W100,EE$2:EE$6)/MMULT($S100:$W100,ED$2:ED$6)-1</f>
        <v>4.6560860385322922E-3</v>
      </c>
      <c r="EF100" cm="1">
        <f t="array" ref="EF100">MMULT($S100:$W100,EF$2:EF$6)/MMULT($S100:$W100,EE$2:EE$6)-1</f>
        <v>0</v>
      </c>
      <c r="EG100" cm="1">
        <f t="array" ref="EG100">MMULT($S100:$W100,EG$2:EG$6)/MMULT($S100:$W100,EF$2:EF$6)-1</f>
        <v>0</v>
      </c>
      <c r="EH100" cm="1">
        <f t="array" ref="EH100">MMULT($S100:$W100,EH$2:EH$6)/MMULT($S100:$W100,EG$2:EG$6)-1</f>
        <v>1.192077529371427E-2</v>
      </c>
      <c r="EI100" cm="1">
        <f t="array" ref="EI100">MMULT($S100:$W100,EI$2:EI$6)/MMULT($S100:$W100,EH$2:EH$6)-1</f>
        <v>6.8341382187506738E-3</v>
      </c>
      <c r="EJ100" cm="1">
        <f t="array" ref="EJ100">MMULT($S100:$W100,EJ$2:EJ$6)/MMULT($S100:$W100,EI$2:EI$6)-1</f>
        <v>-7.4936506321188201E-3</v>
      </c>
      <c r="EK100" cm="1">
        <f t="array" ref="EK100">MMULT($S100:$W100,EK$2:EK$6)/MMULT($S100:$W100,EJ$2:EJ$6)-1</f>
        <v>-4.050680253385508E-3</v>
      </c>
      <c r="EL100" cm="1">
        <f t="array" ref="EL100">MMULT($S100:$W100,EL$2:EL$6)/MMULT($S100:$W100,EK$2:EK$6)-1</f>
        <v>-7.6141477886108033E-3</v>
      </c>
      <c r="EM100" cm="1">
        <f t="array" ref="EM100">MMULT($S100:$W100,EM$2:EM$6)/MMULT($S100:$W100,EL$2:EL$6)-1</f>
        <v>0</v>
      </c>
      <c r="EN100" cm="1">
        <f t="array" ref="EN100">MMULT($S100:$W100,EN$2:EN$6)/MMULT($S100:$W100,EM$2:EM$6)-1</f>
        <v>0</v>
      </c>
      <c r="EO100" cm="1">
        <f t="array" ref="EO100">MMULT($S100:$W100,EO$2:EO$6)/MMULT($S100:$W100,EN$2:EN$6)-1</f>
        <v>0</v>
      </c>
      <c r="EP100" cm="1">
        <f t="array" ref="EP100">MMULT($S100:$W100,EP$2:EP$6)/MMULT($S100:$W100,EO$2:EO$6)-1</f>
        <v>1.6350015524426276E-2</v>
      </c>
      <c r="EQ100" cm="1">
        <f t="array" ref="EQ100">MMULT($S100:$W100,EQ$2:EQ$6)/MMULT($S100:$W100,EP$2:EP$6)-1</f>
        <v>1.3334391433085013E-2</v>
      </c>
      <c r="ER100" cm="1">
        <f t="array" ref="ER100">MMULT($S100:$W100,ER$2:ER$6)/MMULT($S100:$W100,EQ$2:EQ$6)-1</f>
        <v>1.5899292083125127E-2</v>
      </c>
      <c r="ES100" cm="1">
        <f t="array" ref="ES100">MMULT($S100:$W100,ES$2:ES$6)/MMULT($S100:$W100,ER$2:ER$6)-1</f>
        <v>3.3423444450684237E-3</v>
      </c>
      <c r="ET100" cm="1">
        <f t="array" ref="ET100">MMULT($S100:$W100,ET$2:ET$6)/MMULT($S100:$W100,ES$2:ES$6)-1</f>
        <v>0</v>
      </c>
      <c r="EU100" cm="1">
        <f t="array" ref="EU100">MMULT($S100:$W100,EU$2:EU$6)/MMULT($S100:$W100,ET$2:ET$6)-1</f>
        <v>0</v>
      </c>
      <c r="EV100" cm="1">
        <f t="array" ref="EV100">MMULT($S100:$W100,EV$2:EV$6)/MMULT($S100:$W100,EU$2:EU$6)-1</f>
        <v>3.5882184925870586E-3</v>
      </c>
      <c r="EW100" cm="1">
        <f t="array" ref="EW100">MMULT($S100:$W100,EW$2:EW$6)/MMULT($S100:$W100,EV$2:EV$6)-1</f>
        <v>-6.3133178591172623E-3</v>
      </c>
      <c r="EX100" cm="1">
        <f t="array" ref="EX100">MMULT($S100:$W100,EX$2:EX$6)/MMULT($S100:$W100,EW$2:EW$6)-1</f>
        <v>-5.4335737603159462E-3</v>
      </c>
      <c r="EY100" cm="1">
        <f t="array" ref="EY100">MMULT($S100:$W100,EY$2:EY$6)/MMULT($S100:$W100,EX$2:EX$6)-1</f>
        <v>1.2038204381710438E-2</v>
      </c>
      <c r="EZ100" cm="1">
        <f t="array" ref="EZ100">MMULT($S100:$W100,EZ$2:EZ$6)/MMULT($S100:$W100,EY$2:EY$6)-1</f>
        <v>1.8585259524475095E-3</v>
      </c>
      <c r="FA100" cm="1">
        <f t="array" ref="FA100">MMULT($S100:$W100,FA$2:FA$6)/MMULT($S100:$W100,EZ$2:EZ$6)-1</f>
        <v>0</v>
      </c>
      <c r="FB100" cm="1">
        <f t="array" ref="FB100">MMULT($S100:$W100,FB$2:FB$6)/MMULT($S100:$W100,FA$2:FA$6)-1</f>
        <v>0</v>
      </c>
      <c r="FC100" cm="1">
        <f t="array" ref="FC100">MMULT($S100:$W100,FC$2:FC$6)/MMULT($S100:$W100,FB$2:FB$6)-1</f>
        <v>9.4565905440857634E-3</v>
      </c>
      <c r="FD100" cm="1">
        <f t="array" ref="FD100">MMULT($S100:$W100,FD$2:FD$6)/MMULT($S100:$W100,FC$2:FC$6)-1</f>
        <v>1.5333622894734722E-2</v>
      </c>
      <c r="FE100" cm="1">
        <f t="array" ref="FE100">MMULT($S100:$W100,FE$2:FE$6)/MMULT($S100:$W100,FD$2:FD$6)-1</f>
        <v>-1.8360079953567143E-2</v>
      </c>
      <c r="FF100" cm="1">
        <f t="array" ref="FF100">MMULT($S100:$W100,FF$2:FF$6)/MMULT($S100:$W100,FE$2:FE$6)-1</f>
        <v>-2.2626275815368357E-3</v>
      </c>
      <c r="FG100" cm="1">
        <f t="array" ref="FG100">MMULT($S100:$W100,FG$2:FG$6)/MMULT($S100:$W100,FF$2:FF$6)-1</f>
        <v>2.4230882305606993E-3</v>
      </c>
      <c r="FH100" cm="1">
        <f t="array" ref="FH100">MMULT($S100:$W100,FH$2:FH$6)/MMULT($S100:$W100,FG$2:FG$6)-1</f>
        <v>0</v>
      </c>
      <c r="FI100" cm="1">
        <f t="array" ref="FI100">MMULT($S100:$W100,FI$2:FI$6)/MMULT($S100:$W100,FH$2:FH$6)-1</f>
        <v>0</v>
      </c>
      <c r="FJ100" cm="1">
        <f t="array" ref="FJ100">MMULT($S100:$W100,FJ$2:FJ$6)/MMULT($S100:$W100,FI$2:FI$6)-1</f>
        <v>3.6038869540748752E-3</v>
      </c>
      <c r="FK100" cm="1">
        <f t="array" ref="FK100">MMULT($S100:$W100,FK$2:FK$6)/MMULT($S100:$W100,FJ$2:FJ$6)-1</f>
        <v>5.7810590954332497E-5</v>
      </c>
      <c r="FL100" cm="1">
        <f t="array" ref="FL100">MMULT($S100:$W100,FL$2:FL$6)/MMULT($S100:$W100,FK$2:FK$6)-1</f>
        <v>7.3975587060279846E-3</v>
      </c>
      <c r="FM100" cm="1">
        <f t="array" ref="FM100">MMULT($S100:$W100,FM$2:FM$6)/MMULT($S100:$W100,FL$2:FL$6)-1</f>
        <v>4.4593630367428805E-3</v>
      </c>
      <c r="FN100" cm="1">
        <f t="array" ref="FN100">MMULT($S100:$W100,FN$2:FN$6)/MMULT($S100:$W100,FM$2:FM$6)-1</f>
        <v>-3.3933397252760011E-3</v>
      </c>
      <c r="FO100" cm="1">
        <f t="array" ref="FO100">MMULT($S100:$W100,FO$2:FO$6)/MMULT($S100:$W100,FN$2:FN$6)-1</f>
        <v>0</v>
      </c>
      <c r="FP100" cm="1">
        <f t="array" ref="FP100">MMULT($S100:$W100,FP$2:FP$6)/MMULT($S100:$W100,FO$2:FO$6)-1</f>
        <v>0</v>
      </c>
      <c r="FQ100" cm="1">
        <f t="array" ref="FQ100">MMULT($S100:$W100,FQ$2:FQ$6)/MMULT($S100:$W100,FP$2:FP$6)-1</f>
        <v>-8.7279366853184603E-3</v>
      </c>
      <c r="FR100" cm="1">
        <f t="array" ref="FR100">MMULT($S100:$W100,FR$2:FR$6)/MMULT($S100:$W100,FQ$2:FQ$6)-1</f>
        <v>1.1082856245939521E-2</v>
      </c>
      <c r="FS100" cm="1">
        <f t="array" ref="FS100">MMULT($S100:$W100,FS$2:FS$6)/MMULT($S100:$W100,FR$2:FR$6)-1</f>
        <v>1.4728397698202889E-2</v>
      </c>
      <c r="FT100" cm="1">
        <f t="array" ref="FT100">MMULT($S100:$W100,FT$2:FT$6)/MMULT($S100:$W100,FS$2:FS$6)-1</f>
        <v>-3.1548310563620507E-3</v>
      </c>
      <c r="FU100" cm="1">
        <f t="array" ref="FU100">MMULT($S100:$W100,FU$2:FU$6)/MMULT($S100:$W100,FT$2:FT$6)-1</f>
        <v>-1.0251246324780583E-3</v>
      </c>
      <c r="FV100" cm="1">
        <f t="array" ref="FV100">MMULT($S100:$W100,FV$2:FV$6)/MMULT($S100:$W100,FU$2:FU$6)-1</f>
        <v>0</v>
      </c>
      <c r="FW100" cm="1">
        <f t="array" ref="FW100">MMULT($S100:$W100,FW$2:FW$6)/MMULT($S100:$W100,FV$2:FV$6)-1</f>
        <v>0</v>
      </c>
      <c r="FX100" cm="1">
        <f t="array" ref="FX100">MMULT($S100:$W100,FX$2:FX$6)/MMULT($S100:$W100,FW$2:FW$6)-1</f>
        <v>3.3660830835222644E-3</v>
      </c>
      <c r="FY100" cm="1">
        <f t="array" ref="FY100">MMULT($S100:$W100,FY$2:FY$6)/MMULT($S100:$W100,FX$2:FX$6)-1</f>
        <v>-3.2973584505148201E-3</v>
      </c>
      <c r="FZ100" cm="1">
        <f t="array" ref="FZ100">MMULT($S100:$W100,FZ$2:FZ$6)/MMULT($S100:$W100,FY$2:FY$6)-1</f>
        <v>8.6882498215787862E-3</v>
      </c>
      <c r="GA100" cm="1">
        <f t="array" ref="GA100">MMULT($S100:$W100,GA$2:GA$6)/MMULT($S100:$W100,FZ$2:FZ$6)-1</f>
        <v>-3.8266661374387612E-3</v>
      </c>
      <c r="GB100" cm="1">
        <f t="array" ref="GB100">MMULT($S100:$W100,GB$2:GB$6)/MMULT($S100:$W100,GA$2:GA$6)-1</f>
        <v>-3.450001480689302E-4</v>
      </c>
      <c r="GC100" cm="1">
        <f t="array" ref="GC100">MMULT($S100:$W100,GC$2:GC$6)/MMULT($S100:$W100,GB$2:GB$6)-1</f>
        <v>0</v>
      </c>
      <c r="GD100" cm="1">
        <f t="array" ref="GD100">MMULT($S100:$W100,GD$2:GD$6)/MMULT($S100:$W100,GC$2:GC$6)-1</f>
        <v>0</v>
      </c>
      <c r="GE100" cm="1">
        <f t="array" ref="GE100">MMULT($S100:$W100,GE$2:GE$6)/MMULT($S100:$W100,GD$2:GD$6)-1</f>
        <v>3.8893715188141886E-3</v>
      </c>
      <c r="GF100" cm="1">
        <f t="array" ref="GF100">MMULT($S100:$W100,GF$2:GF$6)/MMULT($S100:$W100,GE$2:GE$6)-1</f>
        <v>-1.3688986223927335E-2</v>
      </c>
      <c r="GG100" cm="1">
        <f t="array" ref="GG100">MMULT($S100:$W100,GG$2:GG$6)/MMULT($S100:$W100,GF$2:GF$6)-1</f>
        <v>-6.8342832307253243E-3</v>
      </c>
      <c r="GH100" cm="1">
        <f t="array" ref="GH100">MMULT($S100:$W100,GH$2:GH$6)/MMULT($S100:$W100,GG$2:GG$6)-1</f>
        <v>-5.6110259650552496E-3</v>
      </c>
      <c r="GI100" cm="1">
        <f t="array" ref="GI100">MMULT($S100:$W100,GI$2:GI$6)/MMULT($S100:$W100,GH$2:GH$6)-1</f>
        <v>-4.4613238023757384E-3</v>
      </c>
      <c r="GJ100" cm="1">
        <f t="array" ref="GJ100">MMULT($S100:$W100,GJ$2:GJ$6)/MMULT($S100:$W100,GI$2:GI$6)-1</f>
        <v>0</v>
      </c>
      <c r="GK100" cm="1">
        <f t="array" ref="GK100">MMULT($S100:$W100,GK$2:GK$6)/MMULT($S100:$W100,GJ$2:GJ$6)-1</f>
        <v>0</v>
      </c>
      <c r="GL100" cm="1">
        <f t="array" ref="GL100">MMULT($S100:$W100,GL$2:GL$6)/MMULT($S100:$W100,GK$2:GK$6)-1</f>
        <v>8.5123059966654147E-3</v>
      </c>
      <c r="GM100" cm="1">
        <f t="array" ref="GM100">MMULT($S100:$W100,GM$2:GM$6)/MMULT($S100:$W100,GL$2:GL$6)-1</f>
        <v>1.9865316415199619E-3</v>
      </c>
      <c r="GN100" cm="1">
        <f t="array" ref="GN100">MMULT($S100:$W100,GN$2:GN$6)/MMULT($S100:$W100,GM$2:GM$6)-1</f>
        <v>1.7527166069772893E-3</v>
      </c>
      <c r="GO100" cm="1">
        <f t="array" ref="GO100">MMULT($S100:$W100,GO$2:GO$6)/MMULT($S100:$W100,GN$2:GN$6)-1</f>
        <v>-1.2507344006797316E-2</v>
      </c>
      <c r="GP100" cm="1">
        <f t="array" ref="GP100">MMULT($S100:$W100,GP$2:GP$6)/MMULT($S100:$W100,GO$2:GO$6)-1</f>
        <v>7.2475427265155101E-3</v>
      </c>
      <c r="GQ100" cm="1">
        <f t="array" ref="GQ100">MMULT($S100:$W100,GQ$2:GQ$6)/MMULT($S100:$W100,GP$2:GP$6)-1</f>
        <v>0</v>
      </c>
      <c r="GR100" cm="1">
        <f t="array" ref="GR100">MMULT($S100:$W100,GR$2:GR$6)/MMULT($S100:$W100,GQ$2:GQ$6)-1</f>
        <v>0</v>
      </c>
      <c r="GS100" cm="1">
        <f t="array" ref="GS100">MMULT($S100:$W100,GS$2:GS$6)/MMULT($S100:$W100,GR$2:GR$6)-1</f>
        <v>-4.9348388362135953E-4</v>
      </c>
      <c r="GT100" cm="1">
        <f t="array" ref="GT100">MMULT($S100:$W100,GT$2:GT$6)/MMULT($S100:$W100,GS$2:GS$6)-1</f>
        <v>-7.7393234468363659E-3</v>
      </c>
      <c r="GU100" cm="1">
        <f t="array" ref="GU100">MMULT($S100:$W100,GU$2:GU$6)/MMULT($S100:$W100,GT$2:GT$6)-1</f>
        <v>8.9114420404838857E-3</v>
      </c>
      <c r="GV100" cm="1">
        <f t="array" ref="GV100">MMULT($S100:$W100,GV$2:GV$6)/MMULT($S100:$W100,GU$2:GU$6)-1</f>
        <v>3.6162696588999399E-3</v>
      </c>
      <c r="GW100" s="49">
        <f t="shared" si="2"/>
        <v>8.0744366157930265E-4</v>
      </c>
      <c r="GX100" s="50">
        <f t="shared" si="3"/>
        <v>9.9976297081228824E-3</v>
      </c>
    </row>
    <row r="101" spans="1:206" x14ac:dyDescent="0.35">
      <c r="A101" s="15" t="s">
        <v>108</v>
      </c>
      <c r="B101" s="21">
        <v>67.02</v>
      </c>
      <c r="C101" s="21">
        <v>224.51</v>
      </c>
      <c r="D101" s="21">
        <v>23602</v>
      </c>
      <c r="E101" s="21">
        <v>5978</v>
      </c>
      <c r="F101" s="21">
        <v>283.98</v>
      </c>
      <c r="G101" s="23">
        <v>0.77770317697683644</v>
      </c>
      <c r="H101">
        <v>0.95443586535233615</v>
      </c>
      <c r="I101">
        <v>0.19412823877681815</v>
      </c>
      <c r="J101">
        <v>0.78588213751640368</v>
      </c>
      <c r="K101">
        <v>0.71639149143955805</v>
      </c>
      <c r="L101">
        <f>SUM(Таблица8[[#This Row],[Аэрофлот]:[Сбербанк]])</f>
        <v>3.4285409100619528</v>
      </c>
      <c r="M101" s="30">
        <f>Таблица8[[#This Row],[Аэрофлот]]/$L101</f>
        <v>0.22683211237015211</v>
      </c>
      <c r="N101" s="24">
        <f>Таблица8[[#This Row],[ГАЗПРОМ ао]]/$L101</f>
        <v>0.27837960531586298</v>
      </c>
      <c r="O101" s="24">
        <f>Таблица8[[#This Row],[ГМКНорНик]]/$L101</f>
        <v>5.6621240308697467E-2</v>
      </c>
      <c r="P101" s="24">
        <f>Таблица8[[#This Row],[ЛУКОЙЛ]]/$L101</f>
        <v>0.22921766376187211</v>
      </c>
      <c r="Q101" s="24">
        <f>Таблица8[[#This Row],[Сбербанк]]/$L101</f>
        <v>0.20894937824341522</v>
      </c>
      <c r="R101" s="24">
        <f>SUM(Таблица810[[#This Row],[Аэрофлот]:[Сбербанк]])</f>
        <v>0.99999999999999989</v>
      </c>
      <c r="S101" s="30">
        <f>INT($U$1*Таблица810[[#This Row],[Аэрофлот]]/B$8)</f>
        <v>31478</v>
      </c>
      <c r="T101" s="24">
        <f>INT($U$1*Таблица810[[#This Row],[ГАЗПРОМ ао]]/C$8)</f>
        <v>13087</v>
      </c>
      <c r="U101" s="24">
        <f>INT($U$1*Таблица810[[#This Row],[ГМКНорНик]]/D$8)</f>
        <v>23</v>
      </c>
      <c r="V101" s="24">
        <f>INT($U$1*Таблица810[[#This Row],[ЛУКОЙЛ]]/E$8)</f>
        <v>439</v>
      </c>
      <c r="W101" s="31">
        <f>INT($U$1*Таблица810[[#This Row],[Сбербанк]]/F$8)</f>
        <v>7681</v>
      </c>
      <c r="AA101" cm="1">
        <f t="array" ref="AA101">MMULT($S101:$W101,AA$2:AA$6)/MMULT($S101:$W101,Z$2:Z$6)-1</f>
        <v>1.5273264624622307E-2</v>
      </c>
      <c r="AB101" cm="1">
        <f t="array" ref="AB101">MMULT($S101:$W101,AB$2:AB$6)/MMULT($S101:$W101,AA$2:AA$6)-1</f>
        <v>-6.8102319613227991E-4</v>
      </c>
      <c r="AC101" cm="1">
        <f t="array" ref="AC101">MMULT($S101:$W101,AC$2:AC$6)/MMULT($S101:$W101,AB$2:AB$6)-1</f>
        <v>0</v>
      </c>
      <c r="AD101" cm="1">
        <f t="array" ref="AD101">MMULT($S101:$W101,AD$2:AD$6)/MMULT($S101:$W101,AC$2:AC$6)-1</f>
        <v>3.5636557629832533E-2</v>
      </c>
      <c r="AE101" cm="1">
        <f t="array" ref="AE101">MMULT($S101:$W101,AE$2:AE$6)/MMULT($S101:$W101,AD$2:AD$6)-1</f>
        <v>0</v>
      </c>
      <c r="AF101" cm="1">
        <f t="array" ref="AF101">MMULT($S101:$W101,AF$2:AF$6)/MMULT($S101:$W101,AE$2:AE$6)-1</f>
        <v>0</v>
      </c>
      <c r="AG101" cm="1">
        <f t="array" ref="AG101">MMULT($S101:$W101,AG$2:AG$6)/MMULT($S101:$W101,AF$2:AF$6)-1</f>
        <v>9.6327971156191516E-3</v>
      </c>
      <c r="AH101" cm="1">
        <f t="array" ref="AH101">MMULT($S101:$W101,AH$2:AH$6)/MMULT($S101:$W101,AG$2:AG$6)-1</f>
        <v>6.287161155687615E-3</v>
      </c>
      <c r="AI101" cm="1">
        <f t="array" ref="AI101">MMULT($S101:$W101,AI$2:AI$6)/MMULT($S101:$W101,AH$2:AH$6)-1</f>
        <v>-7.3097771349834861E-3</v>
      </c>
      <c r="AJ101" cm="1">
        <f t="array" ref="AJ101">MMULT($S101:$W101,AJ$2:AJ$6)/MMULT($S101:$W101,AI$2:AI$6)-1</f>
        <v>1.0807415400954534E-2</v>
      </c>
      <c r="AK101" cm="1">
        <f t="array" ref="AK101">MMULT($S101:$W101,AK$2:AK$6)/MMULT($S101:$W101,AJ$2:AJ$6)-1</f>
        <v>-1.4437596035980715E-2</v>
      </c>
      <c r="AL101" cm="1">
        <f t="array" ref="AL101">MMULT($S101:$W101,AL$2:AL$6)/MMULT($S101:$W101,AK$2:AK$6)-1</f>
        <v>0</v>
      </c>
      <c r="AM101" cm="1">
        <f t="array" ref="AM101">MMULT($S101:$W101,AM$2:AM$6)/MMULT($S101:$W101,AL$2:AL$6)-1</f>
        <v>0</v>
      </c>
      <c r="AN101" cm="1">
        <f t="array" ref="AN101">MMULT($S101:$W101,AN$2:AN$6)/MMULT($S101:$W101,AM$2:AM$6)-1</f>
        <v>3.5342867134857681E-3</v>
      </c>
      <c r="AO101" cm="1">
        <f t="array" ref="AO101">MMULT($S101:$W101,AO$2:AO$6)/MMULT($S101:$W101,AN$2:AN$6)-1</f>
        <v>-2.2941313087658788E-3</v>
      </c>
      <c r="AP101" cm="1">
        <f t="array" ref="AP101">MMULT($S101:$W101,AP$2:AP$6)/MMULT($S101:$W101,AO$2:AO$6)-1</f>
        <v>3.0096230774434574E-3</v>
      </c>
      <c r="AQ101" cm="1">
        <f t="array" ref="AQ101">MMULT($S101:$W101,AQ$2:AQ$6)/MMULT($S101:$W101,AP$2:AP$6)-1</f>
        <v>-2.0099438397436664E-2</v>
      </c>
      <c r="AR101" cm="1">
        <f t="array" ref="AR101">MMULT($S101:$W101,AR$2:AR$6)/MMULT($S101:$W101,AQ$2:AQ$6)-1</f>
        <v>-1.091303774764163E-2</v>
      </c>
      <c r="AS101" cm="1">
        <f t="array" ref="AS101">MMULT($S101:$W101,AS$2:AS$6)/MMULT($S101:$W101,AR$2:AR$6)-1</f>
        <v>0</v>
      </c>
      <c r="AT101" cm="1">
        <f t="array" ref="AT101">MMULT($S101:$W101,AT$2:AT$6)/MMULT($S101:$W101,AS$2:AS$6)-1</f>
        <v>0</v>
      </c>
      <c r="AU101" cm="1">
        <f t="array" ref="AU101">MMULT($S101:$W101,AU$2:AU$6)/MMULT($S101:$W101,AT$2:AT$6)-1</f>
        <v>-1.5040509361253784E-3</v>
      </c>
      <c r="AV101" cm="1">
        <f t="array" ref="AV101">MMULT($S101:$W101,AV$2:AV$6)/MMULT($S101:$W101,AU$2:AU$6)-1</f>
        <v>-3.8849947961967501E-3</v>
      </c>
      <c r="AW101" cm="1">
        <f t="array" ref="AW101">MMULT($S101:$W101,AW$2:AW$6)/MMULT($S101:$W101,AV$2:AV$6)-1</f>
        <v>-1.3264899051005474E-2</v>
      </c>
      <c r="AX101" cm="1">
        <f t="array" ref="AX101">MMULT($S101:$W101,AX$2:AX$6)/MMULT($S101:$W101,AW$2:AW$6)-1</f>
        <v>8.0650131636630373E-3</v>
      </c>
      <c r="AY101" cm="1">
        <f t="array" ref="AY101">MMULT($S101:$W101,AY$2:AY$6)/MMULT($S101:$W101,AX$2:AX$6)-1</f>
        <v>-2.6207501134523081E-2</v>
      </c>
      <c r="AZ101" cm="1">
        <f t="array" ref="AZ101">MMULT($S101:$W101,AZ$2:AZ$6)/MMULT($S101:$W101,AY$2:AY$6)-1</f>
        <v>0</v>
      </c>
      <c r="BA101" cm="1">
        <f t="array" ref="BA101">MMULT($S101:$W101,BA$2:BA$6)/MMULT($S101:$W101,AZ$2:AZ$6)-1</f>
        <v>0</v>
      </c>
      <c r="BB101" cm="1">
        <f t="array" ref="BB101">MMULT($S101:$W101,BB$2:BB$6)/MMULT($S101:$W101,BA$2:BA$6)-1</f>
        <v>1.0761185556246389E-2</v>
      </c>
      <c r="BC101" cm="1">
        <f t="array" ref="BC101">MMULT($S101:$W101,BC$2:BC$6)/MMULT($S101:$W101,BB$2:BB$6)-1</f>
        <v>3.1669281845252417E-3</v>
      </c>
      <c r="BD101" cm="1">
        <f t="array" ref="BD101">MMULT($S101:$W101,BD$2:BD$6)/MMULT($S101:$W101,BC$2:BC$6)-1</f>
        <v>9.7406219794424764E-3</v>
      </c>
      <c r="BE101" cm="1">
        <f t="array" ref="BE101">MMULT($S101:$W101,BE$2:BE$6)/MMULT($S101:$W101,BD$2:BD$6)-1</f>
        <v>1.4100775488795403E-2</v>
      </c>
      <c r="BF101" cm="1">
        <f t="array" ref="BF101">MMULT($S101:$W101,BF$2:BF$6)/MMULT($S101:$W101,BE$2:BE$6)-1</f>
        <v>4.8340535807793739E-3</v>
      </c>
      <c r="BG101" cm="1">
        <f t="array" ref="BG101">MMULT($S101:$W101,BG$2:BG$6)/MMULT($S101:$W101,BF$2:BF$6)-1</f>
        <v>0</v>
      </c>
      <c r="BH101" cm="1">
        <f t="array" ref="BH101">MMULT($S101:$W101,BH$2:BH$6)/MMULT($S101:$W101,BG$2:BG$6)-1</f>
        <v>0</v>
      </c>
      <c r="BI101" cm="1">
        <f t="array" ref="BI101">MMULT($S101:$W101,BI$2:BI$6)/MMULT($S101:$W101,BH$2:BH$6)-1</f>
        <v>1.355436350175232E-2</v>
      </c>
      <c r="BJ101" cm="1">
        <f t="array" ref="BJ101">MMULT($S101:$W101,BJ$2:BJ$6)/MMULT($S101:$W101,BI$2:BI$6)-1</f>
        <v>-1.0540767244467841E-2</v>
      </c>
      <c r="BK101" cm="1">
        <f t="array" ref="BK101">MMULT($S101:$W101,BK$2:BK$6)/MMULT($S101:$W101,BJ$2:BJ$6)-1</f>
        <v>-1.6017577516868164E-2</v>
      </c>
      <c r="BL101" cm="1">
        <f t="array" ref="BL101">MMULT($S101:$W101,BL$2:BL$6)/MMULT($S101:$W101,BK$2:BK$6)-1</f>
        <v>-2.0943724742372716E-3</v>
      </c>
      <c r="BM101" cm="1">
        <f t="array" ref="BM101">MMULT($S101:$W101,BM$2:BM$6)/MMULT($S101:$W101,BL$2:BL$6)-1</f>
        <v>1.4041786366396192E-2</v>
      </c>
      <c r="BN101" cm="1">
        <f t="array" ref="BN101">MMULT($S101:$W101,BN$2:BN$6)/MMULT($S101:$W101,BM$2:BM$6)-1</f>
        <v>0</v>
      </c>
      <c r="BO101" cm="1">
        <f t="array" ref="BO101">MMULT($S101:$W101,BO$2:BO$6)/MMULT($S101:$W101,BN$2:BN$6)-1</f>
        <v>0</v>
      </c>
      <c r="BP101" cm="1">
        <f t="array" ref="BP101">MMULT($S101:$W101,BP$2:BP$6)/MMULT($S101:$W101,BO$2:BO$6)-1</f>
        <v>1.7194943257798689E-2</v>
      </c>
      <c r="BQ101" cm="1">
        <f t="array" ref="BQ101">MMULT($S101:$W101,BQ$2:BQ$6)/MMULT($S101:$W101,BP$2:BP$6)-1</f>
        <v>1.0378782944118203E-3</v>
      </c>
      <c r="BR101" cm="1">
        <f t="array" ref="BR101">MMULT($S101:$W101,BR$2:BR$6)/MMULT($S101:$W101,BQ$2:BQ$6)-1</f>
        <v>-8.6733891277789299E-3</v>
      </c>
      <c r="BS101" cm="1">
        <f t="array" ref="BS101">MMULT($S101:$W101,BS$2:BS$6)/MMULT($S101:$W101,BR$2:BR$6)-1</f>
        <v>-1.5922551896036308E-2</v>
      </c>
      <c r="BT101" cm="1">
        <f t="array" ref="BT101">MMULT($S101:$W101,BT$2:BT$6)/MMULT($S101:$W101,BS$2:BS$6)-1</f>
        <v>1.0866937964883139E-2</v>
      </c>
      <c r="BU101" cm="1">
        <f t="array" ref="BU101">MMULT($S101:$W101,BU$2:BU$6)/MMULT($S101:$W101,BT$2:BT$6)-1</f>
        <v>-3.7464475620508919E-3</v>
      </c>
      <c r="BV101" cm="1">
        <f t="array" ref="BV101">MMULT($S101:$W101,BV$2:BV$6)/MMULT($S101:$W101,BU$2:BU$6)-1</f>
        <v>0</v>
      </c>
      <c r="BW101" cm="1">
        <f t="array" ref="BW101">MMULT($S101:$W101,BW$2:BW$6)/MMULT($S101:$W101,BV$2:BV$6)-1</f>
        <v>6.7390775172355699E-3</v>
      </c>
      <c r="BX101" cm="1">
        <f t="array" ref="BX101">MMULT($S101:$W101,BX$2:BX$6)/MMULT($S101:$W101,BW$2:BW$6)-1</f>
        <v>0</v>
      </c>
      <c r="BY101" cm="1">
        <f t="array" ref="BY101">MMULT($S101:$W101,BY$2:BY$6)/MMULT($S101:$W101,BX$2:BX$6)-1</f>
        <v>-4.6859540880715977E-3</v>
      </c>
      <c r="BZ101" cm="1">
        <f t="array" ref="BZ101">MMULT($S101:$W101,BZ$2:BZ$6)/MMULT($S101:$W101,BY$2:BY$6)-1</f>
        <v>-1.0281657550652468E-2</v>
      </c>
      <c r="CA101" cm="1">
        <f t="array" ref="CA101">MMULT($S101:$W101,CA$2:CA$6)/MMULT($S101:$W101,BZ$2:BZ$6)-1</f>
        <v>-1.1446198807705477E-2</v>
      </c>
      <c r="CB101" cm="1">
        <f t="array" ref="CB101">MMULT($S101:$W101,CB$2:CB$6)/MMULT($S101:$W101,CA$2:CA$6)-1</f>
        <v>0</v>
      </c>
      <c r="CC101" cm="1">
        <f t="array" ref="CC101">MMULT($S101:$W101,CC$2:CC$6)/MMULT($S101:$W101,CB$2:CB$6)-1</f>
        <v>0</v>
      </c>
      <c r="CD101" cm="1">
        <f t="array" ref="CD101">MMULT($S101:$W101,CD$2:CD$6)/MMULT($S101:$W101,CC$2:CC$6)-1</f>
        <v>1.2752839039537056E-2</v>
      </c>
      <c r="CE101" cm="1">
        <f t="array" ref="CE101">MMULT($S101:$W101,CE$2:CE$6)/MMULT($S101:$W101,CD$2:CD$6)-1</f>
        <v>8.909848254852637E-3</v>
      </c>
      <c r="CF101" cm="1">
        <f t="array" ref="CF101">MMULT($S101:$W101,CF$2:CF$6)/MMULT($S101:$W101,CE$2:CE$6)-1</f>
        <v>-1.8981367393601234E-3</v>
      </c>
      <c r="CG101" cm="1">
        <f t="array" ref="CG101">MMULT($S101:$W101,CG$2:CG$6)/MMULT($S101:$W101,CF$2:CF$6)-1</f>
        <v>-5.3100484586113827E-3</v>
      </c>
      <c r="CH101" cm="1">
        <f t="array" ref="CH101">MMULT($S101:$W101,CH$2:CH$6)/MMULT($S101:$W101,CG$2:CG$6)-1</f>
        <v>2.7865458081485439E-2</v>
      </c>
      <c r="CI101" cm="1">
        <f t="array" ref="CI101">MMULT($S101:$W101,CI$2:CI$6)/MMULT($S101:$W101,CH$2:CH$6)-1</f>
        <v>0</v>
      </c>
      <c r="CJ101" cm="1">
        <f t="array" ref="CJ101">MMULT($S101:$W101,CJ$2:CJ$6)/MMULT($S101:$W101,CI$2:CI$6)-1</f>
        <v>0</v>
      </c>
      <c r="CK101" cm="1">
        <f t="array" ref="CK101">MMULT($S101:$W101,CK$2:CK$6)/MMULT($S101:$W101,CJ$2:CJ$6)-1</f>
        <v>0</v>
      </c>
      <c r="CL101" cm="1">
        <f t="array" ref="CL101">MMULT($S101:$W101,CL$2:CL$6)/MMULT($S101:$W101,CK$2:CK$6)-1</f>
        <v>1.7713941920813436E-2</v>
      </c>
      <c r="CM101" cm="1">
        <f t="array" ref="CM101">MMULT($S101:$W101,CM$2:CM$6)/MMULT($S101:$W101,CL$2:CL$6)-1</f>
        <v>-9.274124860874311E-3</v>
      </c>
      <c r="CN101" cm="1">
        <f t="array" ref="CN101">MMULT($S101:$W101,CN$2:CN$6)/MMULT($S101:$W101,CM$2:CM$6)-1</f>
        <v>1.333857782553749E-2</v>
      </c>
      <c r="CO101" cm="1">
        <f t="array" ref="CO101">MMULT($S101:$W101,CO$2:CO$6)/MMULT($S101:$W101,CN$2:CN$6)-1</f>
        <v>1.8853661969666646E-3</v>
      </c>
      <c r="CP101" cm="1">
        <f t="array" ref="CP101">MMULT($S101:$W101,CP$2:CP$6)/MMULT($S101:$W101,CO$2:CO$6)-1</f>
        <v>0</v>
      </c>
      <c r="CQ101" cm="1">
        <f t="array" ref="CQ101">MMULT($S101:$W101,CQ$2:CQ$6)/MMULT($S101:$W101,CP$2:CP$6)-1</f>
        <v>0</v>
      </c>
      <c r="CR101" cm="1">
        <f t="array" ref="CR101">MMULT($S101:$W101,CR$2:CR$6)/MMULT($S101:$W101,CQ$2:CQ$6)-1</f>
        <v>1.8734809464605373E-2</v>
      </c>
      <c r="CS101" cm="1">
        <f t="array" ref="CS101">MMULT($S101:$W101,CS$2:CS$6)/MMULT($S101:$W101,CR$2:CR$6)-1</f>
        <v>-9.4482438282208481E-3</v>
      </c>
      <c r="CT101" cm="1">
        <f t="array" ref="CT101">MMULT($S101:$W101,CT$2:CT$6)/MMULT($S101:$W101,CS$2:CS$6)-1</f>
        <v>-1.5922161911199328E-2</v>
      </c>
      <c r="CU101" cm="1">
        <f t="array" ref="CU101">MMULT($S101:$W101,CU$2:CU$6)/MMULT($S101:$W101,CT$2:CT$6)-1</f>
        <v>-2.4276632853695079E-2</v>
      </c>
      <c r="CV101" cm="1">
        <f t="array" ref="CV101">MMULT($S101:$W101,CV$2:CV$6)/MMULT($S101:$W101,CU$2:CU$6)-1</f>
        <v>7.7433465217875419E-3</v>
      </c>
      <c r="CW101" cm="1">
        <f t="array" ref="CW101">MMULT($S101:$W101,CW$2:CW$6)/MMULT($S101:$W101,CV$2:CV$6)-1</f>
        <v>0</v>
      </c>
      <c r="CX101" cm="1">
        <f t="array" ref="CX101">MMULT($S101:$W101,CX$2:CX$6)/MMULT($S101:$W101,CW$2:CW$6)-1</f>
        <v>0</v>
      </c>
      <c r="CY101" cm="1">
        <f t="array" ref="CY101">MMULT($S101:$W101,CY$2:CY$6)/MMULT($S101:$W101,CX$2:CX$6)-1</f>
        <v>-1.8270985502689685E-3</v>
      </c>
      <c r="CZ101" cm="1">
        <f t="array" ref="CZ101">MMULT($S101:$W101,CZ$2:CZ$6)/MMULT($S101:$W101,CY$2:CY$6)-1</f>
        <v>-1.707022835707217E-2</v>
      </c>
      <c r="DA101" cm="1">
        <f t="array" ref="DA101">MMULT($S101:$W101,DA$2:DA$6)/MMULT($S101:$W101,CZ$2:CZ$6)-1</f>
        <v>5.9298552157607265E-3</v>
      </c>
      <c r="DB101" cm="1">
        <f t="array" ref="DB101">MMULT($S101:$W101,DB$2:DB$6)/MMULT($S101:$W101,DA$2:DA$6)-1</f>
        <v>3.5285002614591221E-3</v>
      </c>
      <c r="DC101" cm="1">
        <f t="array" ref="DC101">MMULT($S101:$W101,DC$2:DC$6)/MMULT($S101:$W101,DB$2:DB$6)-1</f>
        <v>1.8415005854281352E-2</v>
      </c>
      <c r="DD101" cm="1">
        <f t="array" ref="DD101">MMULT($S101:$W101,DD$2:DD$6)/MMULT($S101:$W101,DC$2:DC$6)-1</f>
        <v>0</v>
      </c>
      <c r="DE101" cm="1">
        <f t="array" ref="DE101">MMULT($S101:$W101,DE$2:DE$6)/MMULT($S101:$W101,DD$2:DD$6)-1</f>
        <v>0</v>
      </c>
      <c r="DF101" cm="1">
        <f t="array" ref="DF101">MMULT($S101:$W101,DF$2:DF$6)/MMULT($S101:$W101,DE$2:DE$6)-1</f>
        <v>2.5947746244199266E-3</v>
      </c>
      <c r="DG101" cm="1">
        <f t="array" ref="DG101">MMULT($S101:$W101,DG$2:DG$6)/MMULT($S101:$W101,DF$2:DF$6)-1</f>
        <v>-9.4270255749153709E-3</v>
      </c>
      <c r="DH101" cm="1">
        <f t="array" ref="DH101">MMULT($S101:$W101,DH$2:DH$6)/MMULT($S101:$W101,DG$2:DG$6)-1</f>
        <v>1.1415835669725816E-3</v>
      </c>
      <c r="DI101" cm="1">
        <f t="array" ref="DI101">MMULT($S101:$W101,DI$2:DI$6)/MMULT($S101:$W101,DH$2:DH$6)-1</f>
        <v>-1.5961411724074726E-3</v>
      </c>
      <c r="DJ101" cm="1">
        <f t="array" ref="DJ101">MMULT($S101:$W101,DJ$2:DJ$6)/MMULT($S101:$W101,DI$2:DI$6)-1</f>
        <v>3.9284666674641588E-3</v>
      </c>
      <c r="DK101" cm="1">
        <f t="array" ref="DK101">MMULT($S101:$W101,DK$2:DK$6)/MMULT($S101:$W101,DJ$2:DJ$6)-1</f>
        <v>0</v>
      </c>
      <c r="DL101" cm="1">
        <f t="array" ref="DL101">MMULT($S101:$W101,DL$2:DL$6)/MMULT($S101:$W101,DK$2:DK$6)-1</f>
        <v>0</v>
      </c>
      <c r="DM101" cm="1">
        <f t="array" ref="DM101">MMULT($S101:$W101,DM$2:DM$6)/MMULT($S101:$W101,DL$2:DL$6)-1</f>
        <v>-1.1947245081269986E-2</v>
      </c>
      <c r="DN101" cm="1">
        <f t="array" ref="DN101">MMULT($S101:$W101,DN$2:DN$6)/MMULT($S101:$W101,DM$2:DM$6)-1</f>
        <v>-1.4710760111312782E-2</v>
      </c>
      <c r="DO101" cm="1">
        <f t="array" ref="DO101">MMULT($S101:$W101,DO$2:DO$6)/MMULT($S101:$W101,DN$2:DN$6)-1</f>
        <v>8.9058805912527461E-3</v>
      </c>
      <c r="DP101" cm="1">
        <f t="array" ref="DP101">MMULT($S101:$W101,DP$2:DP$6)/MMULT($S101:$W101,DO$2:DO$6)-1</f>
        <v>1.0033207809589939E-3</v>
      </c>
      <c r="DQ101" cm="1">
        <f t="array" ref="DQ101">MMULT($S101:$W101,DQ$2:DQ$6)/MMULT($S101:$W101,DP$2:DP$6)-1</f>
        <v>-8.4688363585648796E-3</v>
      </c>
      <c r="DR101" cm="1">
        <f t="array" ref="DR101">MMULT($S101:$W101,DR$2:DR$6)/MMULT($S101:$W101,DQ$2:DQ$6)-1</f>
        <v>0</v>
      </c>
      <c r="DS101" cm="1">
        <f t="array" ref="DS101">MMULT($S101:$W101,DS$2:DS$6)/MMULT($S101:$W101,DR$2:DR$6)-1</f>
        <v>0</v>
      </c>
      <c r="DT101" cm="1">
        <f t="array" ref="DT101">MMULT($S101:$W101,DT$2:DT$6)/MMULT($S101:$W101,DS$2:DS$6)-1</f>
        <v>8.1309295320526331E-3</v>
      </c>
      <c r="DU101" cm="1">
        <f t="array" ref="DU101">MMULT($S101:$W101,DU$2:DU$6)/MMULT($S101:$W101,DT$2:DT$6)-1</f>
        <v>9.6473255253037848E-3</v>
      </c>
      <c r="DV101" cm="1">
        <f t="array" ref="DV101">MMULT($S101:$W101,DV$2:DV$6)/MMULT($S101:$W101,DU$2:DU$6)-1</f>
        <v>1.1340675646583698E-2</v>
      </c>
      <c r="DW101" cm="1">
        <f t="array" ref="DW101">MMULT($S101:$W101,DW$2:DW$6)/MMULT($S101:$W101,DV$2:DV$6)-1</f>
        <v>-6.6819217132747522E-3</v>
      </c>
      <c r="DX101" cm="1">
        <f t="array" ref="DX101">MMULT($S101:$W101,DX$2:DX$6)/MMULT($S101:$W101,DW$2:DW$6)-1</f>
        <v>7.9092117330064049E-3</v>
      </c>
      <c r="DY101" cm="1">
        <f t="array" ref="DY101">MMULT($S101:$W101,DY$2:DY$6)/MMULT($S101:$W101,DX$2:DX$6)-1</f>
        <v>0</v>
      </c>
      <c r="DZ101" cm="1">
        <f t="array" ref="DZ101">MMULT($S101:$W101,DZ$2:DZ$6)/MMULT($S101:$W101,DY$2:DY$6)-1</f>
        <v>0</v>
      </c>
      <c r="EA101" cm="1">
        <f t="array" ref="EA101">MMULT($S101:$W101,EA$2:EA$6)/MMULT($S101:$W101,DZ$2:DZ$6)-1</f>
        <v>-1.1314428830941803E-2</v>
      </c>
      <c r="EB101" cm="1">
        <f t="array" ref="EB101">MMULT($S101:$W101,EB$2:EB$6)/MMULT($S101:$W101,EA$2:EA$6)-1</f>
        <v>-9.3453891323385108E-3</v>
      </c>
      <c r="EC101" cm="1">
        <f t="array" ref="EC101">MMULT($S101:$W101,EC$2:EC$6)/MMULT($S101:$W101,EB$2:EB$6)-1</f>
        <v>2.0447438005479768E-3</v>
      </c>
      <c r="ED101" cm="1">
        <f t="array" ref="ED101">MMULT($S101:$W101,ED$2:ED$6)/MMULT($S101:$W101,EC$2:EC$6)-1</f>
        <v>7.9942427517298853E-3</v>
      </c>
      <c r="EE101" cm="1">
        <f t="array" ref="EE101">MMULT($S101:$W101,EE$2:EE$6)/MMULT($S101:$W101,ED$2:ED$6)-1</f>
        <v>3.4233768278646437E-3</v>
      </c>
      <c r="EF101" cm="1">
        <f t="array" ref="EF101">MMULT($S101:$W101,EF$2:EF$6)/MMULT($S101:$W101,EE$2:EE$6)-1</f>
        <v>0</v>
      </c>
      <c r="EG101" cm="1">
        <f t="array" ref="EG101">MMULT($S101:$W101,EG$2:EG$6)/MMULT($S101:$W101,EF$2:EF$6)-1</f>
        <v>0</v>
      </c>
      <c r="EH101" cm="1">
        <f t="array" ref="EH101">MMULT($S101:$W101,EH$2:EH$6)/MMULT($S101:$W101,EG$2:EG$6)-1</f>
        <v>4.6555177666700587E-3</v>
      </c>
      <c r="EI101" cm="1">
        <f t="array" ref="EI101">MMULT($S101:$W101,EI$2:EI$6)/MMULT($S101:$W101,EH$2:EH$6)-1</f>
        <v>-2.024268059374057E-4</v>
      </c>
      <c r="EJ101" cm="1">
        <f t="array" ref="EJ101">MMULT($S101:$W101,EJ$2:EJ$6)/MMULT($S101:$W101,EI$2:EI$6)-1</f>
        <v>-1.8868101008674421E-3</v>
      </c>
      <c r="EK101" cm="1">
        <f t="array" ref="EK101">MMULT($S101:$W101,EK$2:EK$6)/MMULT($S101:$W101,EJ$2:EJ$6)-1</f>
        <v>-3.2813677473726433E-3</v>
      </c>
      <c r="EL101" cm="1">
        <f t="array" ref="EL101">MMULT($S101:$W101,EL$2:EL$6)/MMULT($S101:$W101,EK$2:EK$6)-1</f>
        <v>-5.884289889058314E-3</v>
      </c>
      <c r="EM101" cm="1">
        <f t="array" ref="EM101">MMULT($S101:$W101,EM$2:EM$6)/MMULT($S101:$W101,EL$2:EL$6)-1</f>
        <v>0</v>
      </c>
      <c r="EN101" cm="1">
        <f t="array" ref="EN101">MMULT($S101:$W101,EN$2:EN$6)/MMULT($S101:$W101,EM$2:EM$6)-1</f>
        <v>0</v>
      </c>
      <c r="EO101" cm="1">
        <f t="array" ref="EO101">MMULT($S101:$W101,EO$2:EO$6)/MMULT($S101:$W101,EN$2:EN$6)-1</f>
        <v>0</v>
      </c>
      <c r="EP101" cm="1">
        <f t="array" ref="EP101">MMULT($S101:$W101,EP$2:EP$6)/MMULT($S101:$W101,EO$2:EO$6)-1</f>
        <v>1.8131063839993411E-2</v>
      </c>
      <c r="EQ101" cm="1">
        <f t="array" ref="EQ101">MMULT($S101:$W101,EQ$2:EQ$6)/MMULT($S101:$W101,EP$2:EP$6)-1</f>
        <v>1.2643334628148484E-2</v>
      </c>
      <c r="ER101" cm="1">
        <f t="array" ref="ER101">MMULT($S101:$W101,ER$2:ER$6)/MMULT($S101:$W101,EQ$2:EQ$6)-1</f>
        <v>1.2340928203823376E-2</v>
      </c>
      <c r="ES101" cm="1">
        <f t="array" ref="ES101">MMULT($S101:$W101,ES$2:ES$6)/MMULT($S101:$W101,ER$2:ER$6)-1</f>
        <v>1.8054707683643478E-3</v>
      </c>
      <c r="ET101" cm="1">
        <f t="array" ref="ET101">MMULT($S101:$W101,ET$2:ET$6)/MMULT($S101:$W101,ES$2:ES$6)-1</f>
        <v>0</v>
      </c>
      <c r="EU101" cm="1">
        <f t="array" ref="EU101">MMULT($S101:$W101,EU$2:EU$6)/MMULT($S101:$W101,ET$2:ET$6)-1</f>
        <v>0</v>
      </c>
      <c r="EV101" cm="1">
        <f t="array" ref="EV101">MMULT($S101:$W101,EV$2:EV$6)/MMULT($S101:$W101,EU$2:EU$6)-1</f>
        <v>6.08730468492924E-3</v>
      </c>
      <c r="EW101" cm="1">
        <f t="array" ref="EW101">MMULT($S101:$W101,EW$2:EW$6)/MMULT($S101:$W101,EV$2:EV$6)-1</f>
        <v>-1.262831256856789E-2</v>
      </c>
      <c r="EX101" cm="1">
        <f t="array" ref="EX101">MMULT($S101:$W101,EX$2:EX$6)/MMULT($S101:$W101,EW$2:EW$6)-1</f>
        <v>-1.8936750928559842E-3</v>
      </c>
      <c r="EY101" cm="1">
        <f t="array" ref="EY101">MMULT($S101:$W101,EY$2:EY$6)/MMULT($S101:$W101,EX$2:EX$6)-1</f>
        <v>8.8936876702530032E-3</v>
      </c>
      <c r="EZ101" cm="1">
        <f t="array" ref="EZ101">MMULT($S101:$W101,EZ$2:EZ$6)/MMULT($S101:$W101,EY$2:EY$6)-1</f>
        <v>3.473583542235037E-3</v>
      </c>
      <c r="FA101" cm="1">
        <f t="array" ref="FA101">MMULT($S101:$W101,FA$2:FA$6)/MMULT($S101:$W101,EZ$2:EZ$6)-1</f>
        <v>0</v>
      </c>
      <c r="FB101" cm="1">
        <f t="array" ref="FB101">MMULT($S101:$W101,FB$2:FB$6)/MMULT($S101:$W101,FA$2:FA$6)-1</f>
        <v>0</v>
      </c>
      <c r="FC101" cm="1">
        <f t="array" ref="FC101">MMULT($S101:$W101,FC$2:FC$6)/MMULT($S101:$W101,FB$2:FB$6)-1</f>
        <v>1.2896366963662809E-2</v>
      </c>
      <c r="FD101" cm="1">
        <f t="array" ref="FD101">MMULT($S101:$W101,FD$2:FD$6)/MMULT($S101:$W101,FC$2:FC$6)-1</f>
        <v>1.587471112192973E-2</v>
      </c>
      <c r="FE101" cm="1">
        <f t="array" ref="FE101">MMULT($S101:$W101,FE$2:FE$6)/MMULT($S101:$W101,FD$2:FD$6)-1</f>
        <v>-2.1637290731290726E-2</v>
      </c>
      <c r="FF101" cm="1">
        <f t="array" ref="FF101">MMULT($S101:$W101,FF$2:FF$6)/MMULT($S101:$W101,FE$2:FE$6)-1</f>
        <v>-6.5082834652935295E-3</v>
      </c>
      <c r="FG101" cm="1">
        <f t="array" ref="FG101">MMULT($S101:$W101,FG$2:FG$6)/MMULT($S101:$W101,FF$2:FF$6)-1</f>
        <v>7.3750517748742972E-3</v>
      </c>
      <c r="FH101" cm="1">
        <f t="array" ref="FH101">MMULT($S101:$W101,FH$2:FH$6)/MMULT($S101:$W101,FG$2:FG$6)-1</f>
        <v>0</v>
      </c>
      <c r="FI101" cm="1">
        <f t="array" ref="FI101">MMULT($S101:$W101,FI$2:FI$6)/MMULT($S101:$W101,FH$2:FH$6)-1</f>
        <v>0</v>
      </c>
      <c r="FJ101" cm="1">
        <f t="array" ref="FJ101">MMULT($S101:$W101,FJ$2:FJ$6)/MMULT($S101:$W101,FI$2:FI$6)-1</f>
        <v>6.3067475623665992E-3</v>
      </c>
      <c r="FK101" cm="1">
        <f t="array" ref="FK101">MMULT($S101:$W101,FK$2:FK$6)/MMULT($S101:$W101,FJ$2:FJ$6)-1</f>
        <v>4.7568587681809937E-3</v>
      </c>
      <c r="FL101" cm="1">
        <f t="array" ref="FL101">MMULT($S101:$W101,FL$2:FL$6)/MMULT($S101:$W101,FK$2:FK$6)-1</f>
        <v>6.8323115393327249E-3</v>
      </c>
      <c r="FM101" cm="1">
        <f t="array" ref="FM101">MMULT($S101:$W101,FM$2:FM$6)/MMULT($S101:$W101,FL$2:FL$6)-1</f>
        <v>3.9131834845016478E-3</v>
      </c>
      <c r="FN101" cm="1">
        <f t="array" ref="FN101">MMULT($S101:$W101,FN$2:FN$6)/MMULT($S101:$W101,FM$2:FM$6)-1</f>
        <v>-7.6766307153109947E-3</v>
      </c>
      <c r="FO101" cm="1">
        <f t="array" ref="FO101">MMULT($S101:$W101,FO$2:FO$6)/MMULT($S101:$W101,FN$2:FN$6)-1</f>
        <v>0</v>
      </c>
      <c r="FP101" cm="1">
        <f t="array" ref="FP101">MMULT($S101:$W101,FP$2:FP$6)/MMULT($S101:$W101,FO$2:FO$6)-1</f>
        <v>0</v>
      </c>
      <c r="FQ101" cm="1">
        <f t="array" ref="FQ101">MMULT($S101:$W101,FQ$2:FQ$6)/MMULT($S101:$W101,FP$2:FP$6)-1</f>
        <v>3.7576393136173891E-5</v>
      </c>
      <c r="FR101" cm="1">
        <f t="array" ref="FR101">MMULT($S101:$W101,FR$2:FR$6)/MMULT($S101:$W101,FQ$2:FQ$6)-1</f>
        <v>1.5822821028440348E-2</v>
      </c>
      <c r="FS101" cm="1">
        <f t="array" ref="FS101">MMULT($S101:$W101,FS$2:FS$6)/MMULT($S101:$W101,FR$2:FR$6)-1</f>
        <v>1.9213903932743026E-2</v>
      </c>
      <c r="FT101" cm="1">
        <f t="array" ref="FT101">MMULT($S101:$W101,FT$2:FT$6)/MMULT($S101:$W101,FS$2:FS$6)-1</f>
        <v>1.8678003802052867E-3</v>
      </c>
      <c r="FU101" cm="1">
        <f t="array" ref="FU101">MMULT($S101:$W101,FU$2:FU$6)/MMULT($S101:$W101,FT$2:FT$6)-1</f>
        <v>2.2582719036656762E-3</v>
      </c>
      <c r="FV101" cm="1">
        <f t="array" ref="FV101">MMULT($S101:$W101,FV$2:FV$6)/MMULT($S101:$W101,FU$2:FU$6)-1</f>
        <v>0</v>
      </c>
      <c r="FW101" cm="1">
        <f t="array" ref="FW101">MMULT($S101:$W101,FW$2:FW$6)/MMULT($S101:$W101,FV$2:FV$6)-1</f>
        <v>0</v>
      </c>
      <c r="FX101" cm="1">
        <f t="array" ref="FX101">MMULT($S101:$W101,FX$2:FX$6)/MMULT($S101:$W101,FW$2:FW$6)-1</f>
        <v>5.6285377624869515E-3</v>
      </c>
      <c r="FY101" cm="1">
        <f t="array" ref="FY101">MMULT($S101:$W101,FY$2:FY$6)/MMULT($S101:$W101,FX$2:FX$6)-1</f>
        <v>-2.9210239301861174E-3</v>
      </c>
      <c r="FZ101" cm="1">
        <f t="array" ref="FZ101">MMULT($S101:$W101,FZ$2:FZ$6)/MMULT($S101:$W101,FY$2:FY$6)-1</f>
        <v>1.0506524698017827E-2</v>
      </c>
      <c r="GA101" cm="1">
        <f t="array" ref="GA101">MMULT($S101:$W101,GA$2:GA$6)/MMULT($S101:$W101,FZ$2:FZ$6)-1</f>
        <v>-1.8480923783490422E-3</v>
      </c>
      <c r="GB101" cm="1">
        <f t="array" ref="GB101">MMULT($S101:$W101,GB$2:GB$6)/MMULT($S101:$W101,GA$2:GA$6)-1</f>
        <v>-1.3011537035141352E-3</v>
      </c>
      <c r="GC101" cm="1">
        <f t="array" ref="GC101">MMULT($S101:$W101,GC$2:GC$6)/MMULT($S101:$W101,GB$2:GB$6)-1</f>
        <v>0</v>
      </c>
      <c r="GD101" cm="1">
        <f t="array" ref="GD101">MMULT($S101:$W101,GD$2:GD$6)/MMULT($S101:$W101,GC$2:GC$6)-1</f>
        <v>0</v>
      </c>
      <c r="GE101" cm="1">
        <f t="array" ref="GE101">MMULT($S101:$W101,GE$2:GE$6)/MMULT($S101:$W101,GD$2:GD$6)-1</f>
        <v>1.1312410406350004E-4</v>
      </c>
      <c r="GF101" cm="1">
        <f t="array" ref="GF101">MMULT($S101:$W101,GF$2:GF$6)/MMULT($S101:$W101,GE$2:GE$6)-1</f>
        <v>-1.2707437484283046E-2</v>
      </c>
      <c r="GG101" cm="1">
        <f t="array" ref="GG101">MMULT($S101:$W101,GG$2:GG$6)/MMULT($S101:$W101,GF$2:GF$6)-1</f>
        <v>-1.5487615833487123E-3</v>
      </c>
      <c r="GH101" cm="1">
        <f t="array" ref="GH101">MMULT($S101:$W101,GH$2:GH$6)/MMULT($S101:$W101,GG$2:GG$6)-1</f>
        <v>3.1646686093267373E-3</v>
      </c>
      <c r="GI101" cm="1">
        <f t="array" ref="GI101">MMULT($S101:$W101,GI$2:GI$6)/MMULT($S101:$W101,GH$2:GH$6)-1</f>
        <v>-2.277553220682238E-3</v>
      </c>
      <c r="GJ101" cm="1">
        <f t="array" ref="GJ101">MMULT($S101:$W101,GJ$2:GJ$6)/MMULT($S101:$W101,GI$2:GI$6)-1</f>
        <v>0</v>
      </c>
      <c r="GK101" cm="1">
        <f t="array" ref="GK101">MMULT($S101:$W101,GK$2:GK$6)/MMULT($S101:$W101,GJ$2:GJ$6)-1</f>
        <v>0</v>
      </c>
      <c r="GL101" cm="1">
        <f t="array" ref="GL101">MMULT($S101:$W101,GL$2:GL$6)/MMULT($S101:$W101,GK$2:GK$6)-1</f>
        <v>5.1814433411927485E-3</v>
      </c>
      <c r="GM101" cm="1">
        <f t="array" ref="GM101">MMULT($S101:$W101,GM$2:GM$6)/MMULT($S101:$W101,GL$2:GL$6)-1</f>
        <v>6.1289117842191487E-3</v>
      </c>
      <c r="GN101" cm="1">
        <f t="array" ref="GN101">MMULT($S101:$W101,GN$2:GN$6)/MMULT($S101:$W101,GM$2:GM$6)-1</f>
        <v>-5.0798537608387484E-3</v>
      </c>
      <c r="GO101" cm="1">
        <f t="array" ref="GO101">MMULT($S101:$W101,GO$2:GO$6)/MMULT($S101:$W101,GN$2:GN$6)-1</f>
        <v>-2.0682147497245174E-3</v>
      </c>
      <c r="GP101" cm="1">
        <f t="array" ref="GP101">MMULT($S101:$W101,GP$2:GP$6)/MMULT($S101:$W101,GO$2:GO$6)-1</f>
        <v>7.0627253361916775E-3</v>
      </c>
      <c r="GQ101" cm="1">
        <f t="array" ref="GQ101">MMULT($S101:$W101,GQ$2:GQ$6)/MMULT($S101:$W101,GP$2:GP$6)-1</f>
        <v>0</v>
      </c>
      <c r="GR101" cm="1">
        <f t="array" ref="GR101">MMULT($S101:$W101,GR$2:GR$6)/MMULT($S101:$W101,GQ$2:GQ$6)-1</f>
        <v>0</v>
      </c>
      <c r="GS101" cm="1">
        <f t="array" ref="GS101">MMULT($S101:$W101,GS$2:GS$6)/MMULT($S101:$W101,GR$2:GR$6)-1</f>
        <v>-4.9861766569654353E-3</v>
      </c>
      <c r="GT101" cm="1">
        <f t="array" ref="GT101">MMULT($S101:$W101,GT$2:GT$6)/MMULT($S101:$W101,GS$2:GS$6)-1</f>
        <v>-9.0621138872036822E-3</v>
      </c>
      <c r="GU101" cm="1">
        <f t="array" ref="GU101">MMULT($S101:$W101,GU$2:GU$6)/MMULT($S101:$W101,GT$2:GT$6)-1</f>
        <v>1.0472082659590543E-2</v>
      </c>
      <c r="GV101" cm="1">
        <f t="array" ref="GV101">MMULT($S101:$W101,GV$2:GV$6)/MMULT($S101:$W101,GU$2:GU$6)-1</f>
        <v>1.2655298180389352E-2</v>
      </c>
      <c r="GW101" s="49">
        <f t="shared" si="2"/>
        <v>1.0187826161748056E-3</v>
      </c>
      <c r="GX101" s="50">
        <f t="shared" si="3"/>
        <v>8.9605977798176209E-3</v>
      </c>
    </row>
    <row r="102" spans="1:206" x14ac:dyDescent="0.35">
      <c r="A102" s="15" t="s">
        <v>109</v>
      </c>
      <c r="B102" s="21">
        <v>66.8</v>
      </c>
      <c r="C102" s="21">
        <v>224.3</v>
      </c>
      <c r="D102" s="21">
        <v>23924</v>
      </c>
      <c r="E102" s="21">
        <v>6008.5</v>
      </c>
      <c r="F102" s="21">
        <v>283.89</v>
      </c>
      <c r="G102" s="23">
        <v>0.39301736503189183</v>
      </c>
      <c r="H102">
        <v>0.70213934751426743</v>
      </c>
      <c r="I102">
        <v>2.673421430097354E-2</v>
      </c>
      <c r="J102">
        <v>0.99002044740134887</v>
      </c>
      <c r="K102">
        <v>0.71016571550645469</v>
      </c>
      <c r="L102">
        <f>SUM(Таблица8[[#This Row],[Аэрофлот]:[Сбербанк]])</f>
        <v>2.8220770897549361</v>
      </c>
      <c r="M102" s="30">
        <f>Таблица8[[#This Row],[Аэрофлот]]/$L102</f>
        <v>0.13926528316985867</v>
      </c>
      <c r="N102" s="24">
        <f>Таблица8[[#This Row],[ГАЗПРОМ ао]]/$L102</f>
        <v>0.24880232721610021</v>
      </c>
      <c r="O102" s="24">
        <f>Таблица8[[#This Row],[ГМКНорНик]]/$L102</f>
        <v>9.4732402591082617E-3</v>
      </c>
      <c r="P102" s="24">
        <f>Таблица8[[#This Row],[ЛУКОЙЛ]]/$L102</f>
        <v>0.35081268722085845</v>
      </c>
      <c r="Q102" s="24">
        <f>Таблица8[[#This Row],[Сбербанк]]/$L102</f>
        <v>0.25164646213407449</v>
      </c>
      <c r="R102" s="24">
        <f>SUM(Таблица810[[#This Row],[Аэрофлот]:[Сбербанк]])</f>
        <v>1</v>
      </c>
      <c r="S102" s="30">
        <f>INT($U$1*Таблица810[[#This Row],[Аэрофлот]]/B$8)</f>
        <v>19326</v>
      </c>
      <c r="T102" s="24">
        <f>INT($U$1*Таблица810[[#This Row],[ГАЗПРОМ ао]]/C$8)</f>
        <v>11696</v>
      </c>
      <c r="U102" s="24">
        <f>INT($U$1*Таблица810[[#This Row],[ГМКНорНик]]/D$8)</f>
        <v>3</v>
      </c>
      <c r="V102" s="24">
        <f>INT($U$1*Таблица810[[#This Row],[ЛУКОЙЛ]]/E$8)</f>
        <v>673</v>
      </c>
      <c r="W102" s="31">
        <f>INT($U$1*Таблица810[[#This Row],[Сбербанк]]/F$8)</f>
        <v>9251</v>
      </c>
      <c r="AA102" cm="1">
        <f t="array" ref="AA102">MMULT($S102:$W102,AA$2:AA$6)/MMULT($S102:$W102,Z$2:Z$6)-1</f>
        <v>1.7300098619180471E-2</v>
      </c>
      <c r="AB102" cm="1">
        <f t="array" ref="AB102">MMULT($S102:$W102,AB$2:AB$6)/MMULT($S102:$W102,AA$2:AA$6)-1</f>
        <v>-1.4368291955555446E-3</v>
      </c>
      <c r="AC102" cm="1">
        <f t="array" ref="AC102">MMULT($S102:$W102,AC$2:AC$6)/MMULT($S102:$W102,AB$2:AB$6)-1</f>
        <v>0</v>
      </c>
      <c r="AD102" cm="1">
        <f t="array" ref="AD102">MMULT($S102:$W102,AD$2:AD$6)/MMULT($S102:$W102,AC$2:AC$6)-1</f>
        <v>3.6179173471087456E-2</v>
      </c>
      <c r="AE102" cm="1">
        <f t="array" ref="AE102">MMULT($S102:$W102,AE$2:AE$6)/MMULT($S102:$W102,AD$2:AD$6)-1</f>
        <v>0</v>
      </c>
      <c r="AF102" cm="1">
        <f t="array" ref="AF102">MMULT($S102:$W102,AF$2:AF$6)/MMULT($S102:$W102,AE$2:AE$6)-1</f>
        <v>0</v>
      </c>
      <c r="AG102" cm="1">
        <f t="array" ref="AG102">MMULT($S102:$W102,AG$2:AG$6)/MMULT($S102:$W102,AF$2:AF$6)-1</f>
        <v>1.1073647507785944E-2</v>
      </c>
      <c r="AH102" cm="1">
        <f t="array" ref="AH102">MMULT($S102:$W102,AH$2:AH$6)/MMULT($S102:$W102,AG$2:AG$6)-1</f>
        <v>9.449770695062476E-3</v>
      </c>
      <c r="AI102" cm="1">
        <f t="array" ref="AI102">MMULT($S102:$W102,AI$2:AI$6)/MMULT($S102:$W102,AH$2:AH$6)-1</f>
        <v>-6.5012802234736267E-3</v>
      </c>
      <c r="AJ102" cm="1">
        <f t="array" ref="AJ102">MMULT($S102:$W102,AJ$2:AJ$6)/MMULT($S102:$W102,AI$2:AI$6)-1</f>
        <v>1.415294298519898E-2</v>
      </c>
      <c r="AK102" cm="1">
        <f t="array" ref="AK102">MMULT($S102:$W102,AK$2:AK$6)/MMULT($S102:$W102,AJ$2:AJ$6)-1</f>
        <v>-1.4051855493119381E-2</v>
      </c>
      <c r="AL102" cm="1">
        <f t="array" ref="AL102">MMULT($S102:$W102,AL$2:AL$6)/MMULT($S102:$W102,AK$2:AK$6)-1</f>
        <v>0</v>
      </c>
      <c r="AM102" cm="1">
        <f t="array" ref="AM102">MMULT($S102:$W102,AM$2:AM$6)/MMULT($S102:$W102,AL$2:AL$6)-1</f>
        <v>0</v>
      </c>
      <c r="AN102" cm="1">
        <f t="array" ref="AN102">MMULT($S102:$W102,AN$2:AN$6)/MMULT($S102:$W102,AM$2:AM$6)-1</f>
        <v>2.8416430384679003E-3</v>
      </c>
      <c r="AO102" cm="1">
        <f t="array" ref="AO102">MMULT($S102:$W102,AO$2:AO$6)/MMULT($S102:$W102,AN$2:AN$6)-1</f>
        <v>-2.5863109757395808E-3</v>
      </c>
      <c r="AP102" cm="1">
        <f t="array" ref="AP102">MMULT($S102:$W102,AP$2:AP$6)/MMULT($S102:$W102,AO$2:AO$6)-1</f>
        <v>1.0959069316203163E-3</v>
      </c>
      <c r="AQ102" cm="1">
        <f t="array" ref="AQ102">MMULT($S102:$W102,AQ$2:AQ$6)/MMULT($S102:$W102,AP$2:AP$6)-1</f>
        <v>-2.0469909521748653E-2</v>
      </c>
      <c r="AR102" cm="1">
        <f t="array" ref="AR102">MMULT($S102:$W102,AR$2:AR$6)/MMULT($S102:$W102,AQ$2:AQ$6)-1</f>
        <v>-1.0743461311979119E-2</v>
      </c>
      <c r="AS102" cm="1">
        <f t="array" ref="AS102">MMULT($S102:$W102,AS$2:AS$6)/MMULT($S102:$W102,AR$2:AR$6)-1</f>
        <v>0</v>
      </c>
      <c r="AT102" cm="1">
        <f t="array" ref="AT102">MMULT($S102:$W102,AT$2:AT$6)/MMULT($S102:$W102,AS$2:AS$6)-1</f>
        <v>0</v>
      </c>
      <c r="AU102" cm="1">
        <f t="array" ref="AU102">MMULT($S102:$W102,AU$2:AU$6)/MMULT($S102:$W102,AT$2:AT$6)-1</f>
        <v>-1.5997467521964293E-3</v>
      </c>
      <c r="AV102" cm="1">
        <f t="array" ref="AV102">MMULT($S102:$W102,AV$2:AV$6)/MMULT($S102:$W102,AU$2:AU$6)-1</f>
        <v>-5.2679847747281183E-3</v>
      </c>
      <c r="AW102" cm="1">
        <f t="array" ref="AW102">MMULT($S102:$W102,AW$2:AW$6)/MMULT($S102:$W102,AV$2:AV$6)-1</f>
        <v>-1.3236986650973392E-2</v>
      </c>
      <c r="AX102" cm="1">
        <f t="array" ref="AX102">MMULT($S102:$W102,AX$2:AX$6)/MMULT($S102:$W102,AW$2:AW$6)-1</f>
        <v>7.9919859548946981E-3</v>
      </c>
      <c r="AY102" cm="1">
        <f t="array" ref="AY102">MMULT($S102:$W102,AY$2:AY$6)/MMULT($S102:$W102,AX$2:AX$6)-1</f>
        <v>-2.8127082438031192E-2</v>
      </c>
      <c r="AZ102" cm="1">
        <f t="array" ref="AZ102">MMULT($S102:$W102,AZ$2:AZ$6)/MMULT($S102:$W102,AY$2:AY$6)-1</f>
        <v>0</v>
      </c>
      <c r="BA102" cm="1">
        <f t="array" ref="BA102">MMULT($S102:$W102,BA$2:BA$6)/MMULT($S102:$W102,AZ$2:AZ$6)-1</f>
        <v>0</v>
      </c>
      <c r="BB102" cm="1">
        <f t="array" ref="BB102">MMULT($S102:$W102,BB$2:BB$6)/MMULT($S102:$W102,BA$2:BA$6)-1</f>
        <v>1.0480005111060953E-2</v>
      </c>
      <c r="BC102" cm="1">
        <f t="array" ref="BC102">MMULT($S102:$W102,BC$2:BC$6)/MMULT($S102:$W102,BB$2:BB$6)-1</f>
        <v>6.0914654489176989E-3</v>
      </c>
      <c r="BD102" cm="1">
        <f t="array" ref="BD102">MMULT($S102:$W102,BD$2:BD$6)/MMULT($S102:$W102,BC$2:BC$6)-1</f>
        <v>8.4155756901280743E-3</v>
      </c>
      <c r="BE102" cm="1">
        <f t="array" ref="BE102">MMULT($S102:$W102,BE$2:BE$6)/MMULT($S102:$W102,BD$2:BD$6)-1</f>
        <v>1.7398491744255562E-2</v>
      </c>
      <c r="BF102" cm="1">
        <f t="array" ref="BF102">MMULT($S102:$W102,BF$2:BF$6)/MMULT($S102:$W102,BE$2:BE$6)-1</f>
        <v>5.3417397357482521E-3</v>
      </c>
      <c r="BG102" cm="1">
        <f t="array" ref="BG102">MMULT($S102:$W102,BG$2:BG$6)/MMULT($S102:$W102,BF$2:BF$6)-1</f>
        <v>0</v>
      </c>
      <c r="BH102" cm="1">
        <f t="array" ref="BH102">MMULT($S102:$W102,BH$2:BH$6)/MMULT($S102:$W102,BG$2:BG$6)-1</f>
        <v>0</v>
      </c>
      <c r="BI102" cm="1">
        <f t="array" ref="BI102">MMULT($S102:$W102,BI$2:BI$6)/MMULT($S102:$W102,BH$2:BH$6)-1</f>
        <v>1.3207742197572259E-2</v>
      </c>
      <c r="BJ102" cm="1">
        <f t="array" ref="BJ102">MMULT($S102:$W102,BJ$2:BJ$6)/MMULT($S102:$W102,BI$2:BI$6)-1</f>
        <v>-1.1238221203085375E-2</v>
      </c>
      <c r="BK102" cm="1">
        <f t="array" ref="BK102">MMULT($S102:$W102,BK$2:BK$6)/MMULT($S102:$W102,BJ$2:BJ$6)-1</f>
        <v>-1.6449596352388407E-2</v>
      </c>
      <c r="BL102" cm="1">
        <f t="array" ref="BL102">MMULT($S102:$W102,BL$2:BL$6)/MMULT($S102:$W102,BK$2:BK$6)-1</f>
        <v>-7.3080244511847248E-4</v>
      </c>
      <c r="BM102" cm="1">
        <f t="array" ref="BM102">MMULT($S102:$W102,BM$2:BM$6)/MMULT($S102:$W102,BL$2:BL$6)-1</f>
        <v>1.559994675604548E-2</v>
      </c>
      <c r="BN102" cm="1">
        <f t="array" ref="BN102">MMULT($S102:$W102,BN$2:BN$6)/MMULT($S102:$W102,BM$2:BM$6)-1</f>
        <v>0</v>
      </c>
      <c r="BO102" cm="1">
        <f t="array" ref="BO102">MMULT($S102:$W102,BO$2:BO$6)/MMULT($S102:$W102,BN$2:BN$6)-1</f>
        <v>0</v>
      </c>
      <c r="BP102" cm="1">
        <f t="array" ref="BP102">MMULT($S102:$W102,BP$2:BP$6)/MMULT($S102:$W102,BO$2:BO$6)-1</f>
        <v>1.8824275642553179E-2</v>
      </c>
      <c r="BQ102" cm="1">
        <f t="array" ref="BQ102">MMULT($S102:$W102,BQ$2:BQ$6)/MMULT($S102:$W102,BP$2:BP$6)-1</f>
        <v>-7.5067294476260926E-5</v>
      </c>
      <c r="BR102" cm="1">
        <f t="array" ref="BR102">MMULT($S102:$W102,BR$2:BR$6)/MMULT($S102:$W102,BQ$2:BQ$6)-1</f>
        <v>-1.0520255282200686E-2</v>
      </c>
      <c r="BS102" cm="1">
        <f t="array" ref="BS102">MMULT($S102:$W102,BS$2:BS$6)/MMULT($S102:$W102,BR$2:BR$6)-1</f>
        <v>-1.915153183767615E-2</v>
      </c>
      <c r="BT102" cm="1">
        <f t="array" ref="BT102">MMULT($S102:$W102,BT$2:BT$6)/MMULT($S102:$W102,BS$2:BS$6)-1</f>
        <v>9.1662639754677144E-3</v>
      </c>
      <c r="BU102" cm="1">
        <f t="array" ref="BU102">MMULT($S102:$W102,BU$2:BU$6)/MMULT($S102:$W102,BT$2:BT$6)-1</f>
        <v>-2.4894026007460379E-3</v>
      </c>
      <c r="BV102" cm="1">
        <f t="array" ref="BV102">MMULT($S102:$W102,BV$2:BV$6)/MMULT($S102:$W102,BU$2:BU$6)-1</f>
        <v>0</v>
      </c>
      <c r="BW102" cm="1">
        <f t="array" ref="BW102">MMULT($S102:$W102,BW$2:BW$6)/MMULT($S102:$W102,BV$2:BV$6)-1</f>
        <v>1.2410627734664059E-2</v>
      </c>
      <c r="BX102" cm="1">
        <f t="array" ref="BX102">MMULT($S102:$W102,BX$2:BX$6)/MMULT($S102:$W102,BW$2:BW$6)-1</f>
        <v>0</v>
      </c>
      <c r="BY102" cm="1">
        <f t="array" ref="BY102">MMULT($S102:$W102,BY$2:BY$6)/MMULT($S102:$W102,BX$2:BX$6)-1</f>
        <v>-3.2208114840034385E-3</v>
      </c>
      <c r="BZ102" cm="1">
        <f t="array" ref="BZ102">MMULT($S102:$W102,BZ$2:BZ$6)/MMULT($S102:$W102,BY$2:BY$6)-1</f>
        <v>-7.1599384250646825E-3</v>
      </c>
      <c r="CA102" cm="1">
        <f t="array" ref="CA102">MMULT($S102:$W102,CA$2:CA$6)/MMULT($S102:$W102,BZ$2:BZ$6)-1</f>
        <v>-1.5359770456474187E-2</v>
      </c>
      <c r="CB102" cm="1">
        <f t="array" ref="CB102">MMULT($S102:$W102,CB$2:CB$6)/MMULT($S102:$W102,CA$2:CA$6)-1</f>
        <v>0</v>
      </c>
      <c r="CC102" cm="1">
        <f t="array" ref="CC102">MMULT($S102:$W102,CC$2:CC$6)/MMULT($S102:$W102,CB$2:CB$6)-1</f>
        <v>0</v>
      </c>
      <c r="CD102" cm="1">
        <f t="array" ref="CD102">MMULT($S102:$W102,CD$2:CD$6)/MMULT($S102:$W102,CC$2:CC$6)-1</f>
        <v>1.2138513478327173E-2</v>
      </c>
      <c r="CE102" cm="1">
        <f t="array" ref="CE102">MMULT($S102:$W102,CE$2:CE$6)/MMULT($S102:$W102,CD$2:CD$6)-1</f>
        <v>9.3838618702348775E-3</v>
      </c>
      <c r="CF102" cm="1">
        <f t="array" ref="CF102">MMULT($S102:$W102,CF$2:CF$6)/MMULT($S102:$W102,CE$2:CE$6)-1</f>
        <v>6.9726819329551937E-4</v>
      </c>
      <c r="CG102" cm="1">
        <f t="array" ref="CG102">MMULT($S102:$W102,CG$2:CG$6)/MMULT($S102:$W102,CF$2:CF$6)-1</f>
        <v>2.7579297925561796E-4</v>
      </c>
      <c r="CH102" cm="1">
        <f t="array" ref="CH102">MMULT($S102:$W102,CH$2:CH$6)/MMULT($S102:$W102,CG$2:CG$6)-1</f>
        <v>3.6461162323253582E-2</v>
      </c>
      <c r="CI102" cm="1">
        <f t="array" ref="CI102">MMULT($S102:$W102,CI$2:CI$6)/MMULT($S102:$W102,CH$2:CH$6)-1</f>
        <v>0</v>
      </c>
      <c r="CJ102" cm="1">
        <f t="array" ref="CJ102">MMULT($S102:$W102,CJ$2:CJ$6)/MMULT($S102:$W102,CI$2:CI$6)-1</f>
        <v>0</v>
      </c>
      <c r="CK102" cm="1">
        <f t="array" ref="CK102">MMULT($S102:$W102,CK$2:CK$6)/MMULT($S102:$W102,CJ$2:CJ$6)-1</f>
        <v>0</v>
      </c>
      <c r="CL102" cm="1">
        <f t="array" ref="CL102">MMULT($S102:$W102,CL$2:CL$6)/MMULT($S102:$W102,CK$2:CK$6)-1</f>
        <v>1.7731238516164094E-2</v>
      </c>
      <c r="CM102" cm="1">
        <f t="array" ref="CM102">MMULT($S102:$W102,CM$2:CM$6)/MMULT($S102:$W102,CL$2:CL$6)-1</f>
        <v>-1.3851378292549232E-2</v>
      </c>
      <c r="CN102" cm="1">
        <f t="array" ref="CN102">MMULT($S102:$W102,CN$2:CN$6)/MMULT($S102:$W102,CM$2:CM$6)-1</f>
        <v>1.7456111981184019E-2</v>
      </c>
      <c r="CO102" cm="1">
        <f t="array" ref="CO102">MMULT($S102:$W102,CO$2:CO$6)/MMULT($S102:$W102,CN$2:CN$6)-1</f>
        <v>1.3970142539931896E-3</v>
      </c>
      <c r="CP102" cm="1">
        <f t="array" ref="CP102">MMULT($S102:$W102,CP$2:CP$6)/MMULT($S102:$W102,CO$2:CO$6)-1</f>
        <v>0</v>
      </c>
      <c r="CQ102" cm="1">
        <f t="array" ref="CQ102">MMULT($S102:$W102,CQ$2:CQ$6)/MMULT($S102:$W102,CP$2:CP$6)-1</f>
        <v>0</v>
      </c>
      <c r="CR102" cm="1">
        <f t="array" ref="CR102">MMULT($S102:$W102,CR$2:CR$6)/MMULT($S102:$W102,CQ$2:CQ$6)-1</f>
        <v>1.96017615516213E-2</v>
      </c>
      <c r="CS102" cm="1">
        <f t="array" ref="CS102">MMULT($S102:$W102,CS$2:CS$6)/MMULT($S102:$W102,CR$2:CR$6)-1</f>
        <v>-6.7677128460006397E-3</v>
      </c>
      <c r="CT102" cm="1">
        <f t="array" ref="CT102">MMULT($S102:$W102,CT$2:CT$6)/MMULT($S102:$W102,CS$2:CS$6)-1</f>
        <v>-1.7451282281732095E-2</v>
      </c>
      <c r="CU102" cm="1">
        <f t="array" ref="CU102">MMULT($S102:$W102,CU$2:CU$6)/MMULT($S102:$W102,CT$2:CT$6)-1</f>
        <v>-2.7996437223790638E-2</v>
      </c>
      <c r="CV102" cm="1">
        <f t="array" ref="CV102">MMULT($S102:$W102,CV$2:CV$6)/MMULT($S102:$W102,CU$2:CU$6)-1</f>
        <v>7.3518999820045838E-3</v>
      </c>
      <c r="CW102" cm="1">
        <f t="array" ref="CW102">MMULT($S102:$W102,CW$2:CW$6)/MMULT($S102:$W102,CV$2:CV$6)-1</f>
        <v>0</v>
      </c>
      <c r="CX102" cm="1">
        <f t="array" ref="CX102">MMULT($S102:$W102,CX$2:CX$6)/MMULT($S102:$W102,CW$2:CW$6)-1</f>
        <v>0</v>
      </c>
      <c r="CY102" cm="1">
        <f t="array" ref="CY102">MMULT($S102:$W102,CY$2:CY$6)/MMULT($S102:$W102,CX$2:CX$6)-1</f>
        <v>4.6104524697687665E-4</v>
      </c>
      <c r="CZ102" cm="1">
        <f t="array" ref="CZ102">MMULT($S102:$W102,CZ$2:CZ$6)/MMULT($S102:$W102,CY$2:CY$6)-1</f>
        <v>-1.8167106864995453E-2</v>
      </c>
      <c r="DA102" cm="1">
        <f t="array" ref="DA102">MMULT($S102:$W102,DA$2:DA$6)/MMULT($S102:$W102,CZ$2:CZ$6)-1</f>
        <v>1.4249491229811229E-2</v>
      </c>
      <c r="DB102" cm="1">
        <f t="array" ref="DB102">MMULT($S102:$W102,DB$2:DB$6)/MMULT($S102:$W102,DA$2:DA$6)-1</f>
        <v>3.6768639501258971E-3</v>
      </c>
      <c r="DC102" cm="1">
        <f t="array" ref="DC102">MMULT($S102:$W102,DC$2:DC$6)/MMULT($S102:$W102,DB$2:DB$6)-1</f>
        <v>1.6481518596191513E-2</v>
      </c>
      <c r="DD102" cm="1">
        <f t="array" ref="DD102">MMULT($S102:$W102,DD$2:DD$6)/MMULT($S102:$W102,DC$2:DC$6)-1</f>
        <v>0</v>
      </c>
      <c r="DE102" cm="1">
        <f t="array" ref="DE102">MMULT($S102:$W102,DE$2:DE$6)/MMULT($S102:$W102,DD$2:DD$6)-1</f>
        <v>0</v>
      </c>
      <c r="DF102" cm="1">
        <f t="array" ref="DF102">MMULT($S102:$W102,DF$2:DF$6)/MMULT($S102:$W102,DE$2:DE$6)-1</f>
        <v>1.0232587228231615E-3</v>
      </c>
      <c r="DG102" cm="1">
        <f t="array" ref="DG102">MMULT($S102:$W102,DG$2:DG$6)/MMULT($S102:$W102,DF$2:DF$6)-1</f>
        <v>-1.0400485415215988E-2</v>
      </c>
      <c r="DH102" cm="1">
        <f t="array" ref="DH102">MMULT($S102:$W102,DH$2:DH$6)/MMULT($S102:$W102,DG$2:DG$6)-1</f>
        <v>-1.969982473026155E-3</v>
      </c>
      <c r="DI102" cm="1">
        <f t="array" ref="DI102">MMULT($S102:$W102,DI$2:DI$6)/MMULT($S102:$W102,DH$2:DH$6)-1</f>
        <v>-1.4379080383872811E-3</v>
      </c>
      <c r="DJ102" cm="1">
        <f t="array" ref="DJ102">MMULT($S102:$W102,DJ$2:DJ$6)/MMULT($S102:$W102,DI$2:DI$6)-1</f>
        <v>3.238787537608756E-3</v>
      </c>
      <c r="DK102" cm="1">
        <f t="array" ref="DK102">MMULT($S102:$W102,DK$2:DK$6)/MMULT($S102:$W102,DJ$2:DJ$6)-1</f>
        <v>0</v>
      </c>
      <c r="DL102" cm="1">
        <f t="array" ref="DL102">MMULT($S102:$W102,DL$2:DL$6)/MMULT($S102:$W102,DK$2:DK$6)-1</f>
        <v>0</v>
      </c>
      <c r="DM102" cm="1">
        <f t="array" ref="DM102">MMULT($S102:$W102,DM$2:DM$6)/MMULT($S102:$W102,DL$2:DL$6)-1</f>
        <v>-1.3755401751089691E-2</v>
      </c>
      <c r="DN102" cm="1">
        <f t="array" ref="DN102">MMULT($S102:$W102,DN$2:DN$6)/MMULT($S102:$W102,DM$2:DM$6)-1</f>
        <v>-1.5798129141799455E-2</v>
      </c>
      <c r="DO102" cm="1">
        <f t="array" ref="DO102">MMULT($S102:$W102,DO$2:DO$6)/MMULT($S102:$W102,DN$2:DN$6)-1</f>
        <v>9.8411559433950746E-3</v>
      </c>
      <c r="DP102" cm="1">
        <f t="array" ref="DP102">MMULT($S102:$W102,DP$2:DP$6)/MMULT($S102:$W102,DO$2:DO$6)-1</f>
        <v>1.3110103776452497E-3</v>
      </c>
      <c r="DQ102" cm="1">
        <f t="array" ref="DQ102">MMULT($S102:$W102,DQ$2:DQ$6)/MMULT($S102:$W102,DP$2:DP$6)-1</f>
        <v>-1.0382479195351402E-2</v>
      </c>
      <c r="DR102" cm="1">
        <f t="array" ref="DR102">MMULT($S102:$W102,DR$2:DR$6)/MMULT($S102:$W102,DQ$2:DQ$6)-1</f>
        <v>0</v>
      </c>
      <c r="DS102" cm="1">
        <f t="array" ref="DS102">MMULT($S102:$W102,DS$2:DS$6)/MMULT($S102:$W102,DR$2:DR$6)-1</f>
        <v>0</v>
      </c>
      <c r="DT102" cm="1">
        <f t="array" ref="DT102">MMULT($S102:$W102,DT$2:DT$6)/MMULT($S102:$W102,DS$2:DS$6)-1</f>
        <v>7.6778676804312163E-3</v>
      </c>
      <c r="DU102" cm="1">
        <f t="array" ref="DU102">MMULT($S102:$W102,DU$2:DU$6)/MMULT($S102:$W102,DT$2:DT$6)-1</f>
        <v>1.1188698339682945E-2</v>
      </c>
      <c r="DV102" cm="1">
        <f t="array" ref="DV102">MMULT($S102:$W102,DV$2:DV$6)/MMULT($S102:$W102,DU$2:DU$6)-1</f>
        <v>1.285399096946338E-2</v>
      </c>
      <c r="DW102" cm="1">
        <f t="array" ref="DW102">MMULT($S102:$W102,DW$2:DW$6)/MMULT($S102:$W102,DV$2:DV$6)-1</f>
        <v>-8.8558752313375733E-3</v>
      </c>
      <c r="DX102" cm="1">
        <f t="array" ref="DX102">MMULT($S102:$W102,DX$2:DX$6)/MMULT($S102:$W102,DW$2:DW$6)-1</f>
        <v>6.9694978864602852E-3</v>
      </c>
      <c r="DY102" cm="1">
        <f t="array" ref="DY102">MMULT($S102:$W102,DY$2:DY$6)/MMULT($S102:$W102,DX$2:DX$6)-1</f>
        <v>0</v>
      </c>
      <c r="DZ102" cm="1">
        <f t="array" ref="DZ102">MMULT($S102:$W102,DZ$2:DZ$6)/MMULT($S102:$W102,DY$2:DY$6)-1</f>
        <v>0</v>
      </c>
      <c r="EA102" cm="1">
        <f t="array" ref="EA102">MMULT($S102:$W102,EA$2:EA$6)/MMULT($S102:$W102,DZ$2:DZ$6)-1</f>
        <v>-1.0396888941386906E-2</v>
      </c>
      <c r="EB102" cm="1">
        <f t="array" ref="EB102">MMULT($S102:$W102,EB$2:EB$6)/MMULT($S102:$W102,EA$2:EA$6)-1</f>
        <v>-1.0226620460081048E-2</v>
      </c>
      <c r="EC102" cm="1">
        <f t="array" ref="EC102">MMULT($S102:$W102,EC$2:EC$6)/MMULT($S102:$W102,EB$2:EB$6)-1</f>
        <v>4.045525973153774E-3</v>
      </c>
      <c r="ED102" cm="1">
        <f t="array" ref="ED102">MMULT($S102:$W102,ED$2:ED$6)/MMULT($S102:$W102,EC$2:EC$6)-1</f>
        <v>7.6742490012369213E-3</v>
      </c>
      <c r="EE102" cm="1">
        <f t="array" ref="EE102">MMULT($S102:$W102,EE$2:EE$6)/MMULT($S102:$W102,ED$2:ED$6)-1</f>
        <v>1.1352245398199567E-3</v>
      </c>
      <c r="EF102" cm="1">
        <f t="array" ref="EF102">MMULT($S102:$W102,EF$2:EF$6)/MMULT($S102:$W102,EE$2:EE$6)-1</f>
        <v>0</v>
      </c>
      <c r="EG102" cm="1">
        <f t="array" ref="EG102">MMULT($S102:$W102,EG$2:EG$6)/MMULT($S102:$W102,EF$2:EF$6)-1</f>
        <v>0</v>
      </c>
      <c r="EH102" cm="1">
        <f t="array" ref="EH102">MMULT($S102:$W102,EH$2:EH$6)/MMULT($S102:$W102,EG$2:EG$6)-1</f>
        <v>2.0263101614057533E-3</v>
      </c>
      <c r="EI102" cm="1">
        <f t="array" ref="EI102">MMULT($S102:$W102,EI$2:EI$6)/MMULT($S102:$W102,EH$2:EH$6)-1</f>
        <v>-2.8484025260655521E-4</v>
      </c>
      <c r="EJ102" cm="1">
        <f t="array" ref="EJ102">MMULT($S102:$W102,EJ$2:EJ$6)/MMULT($S102:$W102,EI$2:EI$6)-1</f>
        <v>-2.6500928581540961E-4</v>
      </c>
      <c r="EK102" cm="1">
        <f t="array" ref="EK102">MMULT($S102:$W102,EK$2:EK$6)/MMULT($S102:$W102,EJ$2:EJ$6)-1</f>
        <v>-2.464444029683821E-3</v>
      </c>
      <c r="EL102" cm="1">
        <f t="array" ref="EL102">MMULT($S102:$W102,EL$2:EL$6)/MMULT($S102:$W102,EK$2:EK$6)-1</f>
        <v>-6.8914068369433368E-3</v>
      </c>
      <c r="EM102" cm="1">
        <f t="array" ref="EM102">MMULT($S102:$W102,EM$2:EM$6)/MMULT($S102:$W102,EL$2:EL$6)-1</f>
        <v>0</v>
      </c>
      <c r="EN102" cm="1">
        <f t="array" ref="EN102">MMULT($S102:$W102,EN$2:EN$6)/MMULT($S102:$W102,EM$2:EM$6)-1</f>
        <v>0</v>
      </c>
      <c r="EO102" cm="1">
        <f t="array" ref="EO102">MMULT($S102:$W102,EO$2:EO$6)/MMULT($S102:$W102,EN$2:EN$6)-1</f>
        <v>0</v>
      </c>
      <c r="EP102" cm="1">
        <f t="array" ref="EP102">MMULT($S102:$W102,EP$2:EP$6)/MMULT($S102:$W102,EO$2:EO$6)-1</f>
        <v>2.0809387546654623E-2</v>
      </c>
      <c r="EQ102" cm="1">
        <f t="array" ref="EQ102">MMULT($S102:$W102,EQ$2:EQ$6)/MMULT($S102:$W102,EP$2:EP$6)-1</f>
        <v>1.4176670842074524E-2</v>
      </c>
      <c r="ER102" cm="1">
        <f t="array" ref="ER102">MMULT($S102:$W102,ER$2:ER$6)/MMULT($S102:$W102,EQ$2:EQ$6)-1</f>
        <v>1.134220968112265E-2</v>
      </c>
      <c r="ES102" cm="1">
        <f t="array" ref="ES102">MMULT($S102:$W102,ES$2:ES$6)/MMULT($S102:$W102,ER$2:ER$6)-1</f>
        <v>1.824340154668036E-3</v>
      </c>
      <c r="ET102" cm="1">
        <f t="array" ref="ET102">MMULT($S102:$W102,ET$2:ET$6)/MMULT($S102:$W102,ES$2:ES$6)-1</f>
        <v>0</v>
      </c>
      <c r="EU102" cm="1">
        <f t="array" ref="EU102">MMULT($S102:$W102,EU$2:EU$6)/MMULT($S102:$W102,ET$2:ET$6)-1</f>
        <v>0</v>
      </c>
      <c r="EV102" cm="1">
        <f t="array" ref="EV102">MMULT($S102:$W102,EV$2:EV$6)/MMULT($S102:$W102,EU$2:EU$6)-1</f>
        <v>5.5029265984278819E-3</v>
      </c>
      <c r="EW102" cm="1">
        <f t="array" ref="EW102">MMULT($S102:$W102,EW$2:EW$6)/MMULT($S102:$W102,EV$2:EV$6)-1</f>
        <v>-1.6229899776928458E-2</v>
      </c>
      <c r="EX102" cm="1">
        <f t="array" ref="EX102">MMULT($S102:$W102,EX$2:EX$6)/MMULT($S102:$W102,EW$2:EW$6)-1</f>
        <v>1.5926026996626597E-4</v>
      </c>
      <c r="EY102" cm="1">
        <f t="array" ref="EY102">MMULT($S102:$W102,EY$2:EY$6)/MMULT($S102:$W102,EX$2:EX$6)-1</f>
        <v>6.0564964466283122E-3</v>
      </c>
      <c r="EZ102" cm="1">
        <f t="array" ref="EZ102">MMULT($S102:$W102,EZ$2:EZ$6)/MMULT($S102:$W102,EY$2:EY$6)-1</f>
        <v>2.1662922164038534E-3</v>
      </c>
      <c r="FA102" cm="1">
        <f t="array" ref="FA102">MMULT($S102:$W102,FA$2:FA$6)/MMULT($S102:$W102,EZ$2:EZ$6)-1</f>
        <v>0</v>
      </c>
      <c r="FB102" cm="1">
        <f t="array" ref="FB102">MMULT($S102:$W102,FB$2:FB$6)/MMULT($S102:$W102,FA$2:FA$6)-1</f>
        <v>0</v>
      </c>
      <c r="FC102" cm="1">
        <f t="array" ref="FC102">MMULT($S102:$W102,FC$2:FC$6)/MMULT($S102:$W102,FB$2:FB$6)-1</f>
        <v>6.9269706575980639E-3</v>
      </c>
      <c r="FD102" cm="1">
        <f t="array" ref="FD102">MMULT($S102:$W102,FD$2:FD$6)/MMULT($S102:$W102,FC$2:FC$6)-1</f>
        <v>1.4629833810204662E-2</v>
      </c>
      <c r="FE102" cm="1">
        <f t="array" ref="FE102">MMULT($S102:$W102,FE$2:FE$6)/MMULT($S102:$W102,FD$2:FD$6)-1</f>
        <v>-2.2759007237195705E-2</v>
      </c>
      <c r="FF102" cm="1">
        <f t="array" ref="FF102">MMULT($S102:$W102,FF$2:FF$6)/MMULT($S102:$W102,FE$2:FE$6)-1</f>
        <v>-1.0166882787509657E-2</v>
      </c>
      <c r="FG102" cm="1">
        <f t="array" ref="FG102">MMULT($S102:$W102,FG$2:FG$6)/MMULT($S102:$W102,FF$2:FF$6)-1</f>
        <v>9.3335526379512146E-3</v>
      </c>
      <c r="FH102" cm="1">
        <f t="array" ref="FH102">MMULT($S102:$W102,FH$2:FH$6)/MMULT($S102:$W102,FG$2:FG$6)-1</f>
        <v>0</v>
      </c>
      <c r="FI102" cm="1">
        <f t="array" ref="FI102">MMULT($S102:$W102,FI$2:FI$6)/MMULT($S102:$W102,FH$2:FH$6)-1</f>
        <v>0</v>
      </c>
      <c r="FJ102" cm="1">
        <f t="array" ref="FJ102">MMULT($S102:$W102,FJ$2:FJ$6)/MMULT($S102:$W102,FI$2:FI$6)-1</f>
        <v>5.4102437271970061E-3</v>
      </c>
      <c r="FK102" cm="1">
        <f t="array" ref="FK102">MMULT($S102:$W102,FK$2:FK$6)/MMULT($S102:$W102,FJ$2:FJ$6)-1</f>
        <v>8.5640588555058184E-3</v>
      </c>
      <c r="FL102" cm="1">
        <f t="array" ref="FL102">MMULT($S102:$W102,FL$2:FL$6)/MMULT($S102:$W102,FK$2:FK$6)-1</f>
        <v>8.7477073311901243E-3</v>
      </c>
      <c r="FM102" cm="1">
        <f t="array" ref="FM102">MMULT($S102:$W102,FM$2:FM$6)/MMULT($S102:$W102,FL$2:FL$6)-1</f>
        <v>3.7294947725454719E-3</v>
      </c>
      <c r="FN102" cm="1">
        <f t="array" ref="FN102">MMULT($S102:$W102,FN$2:FN$6)/MMULT($S102:$W102,FM$2:FM$6)-1</f>
        <v>-7.6590679132476636E-3</v>
      </c>
      <c r="FO102" cm="1">
        <f t="array" ref="FO102">MMULT($S102:$W102,FO$2:FO$6)/MMULT($S102:$W102,FN$2:FN$6)-1</f>
        <v>0</v>
      </c>
      <c r="FP102" cm="1">
        <f t="array" ref="FP102">MMULT($S102:$W102,FP$2:FP$6)/MMULT($S102:$W102,FO$2:FO$6)-1</f>
        <v>0</v>
      </c>
      <c r="FQ102" cm="1">
        <f t="array" ref="FQ102">MMULT($S102:$W102,FQ$2:FQ$6)/MMULT($S102:$W102,FP$2:FP$6)-1</f>
        <v>2.2637898281703261E-3</v>
      </c>
      <c r="FR102" cm="1">
        <f t="array" ref="FR102">MMULT($S102:$W102,FR$2:FR$6)/MMULT($S102:$W102,FQ$2:FQ$6)-1</f>
        <v>1.8166314386377724E-2</v>
      </c>
      <c r="FS102" cm="1">
        <f t="array" ref="FS102">MMULT($S102:$W102,FS$2:FS$6)/MMULT($S102:$W102,FR$2:FR$6)-1</f>
        <v>2.2243123125739839E-2</v>
      </c>
      <c r="FT102" cm="1">
        <f t="array" ref="FT102">MMULT($S102:$W102,FT$2:FT$6)/MMULT($S102:$W102,FS$2:FS$6)-1</f>
        <v>2.695219848139141E-3</v>
      </c>
      <c r="FU102" cm="1">
        <f t="array" ref="FU102">MMULT($S102:$W102,FU$2:FU$6)/MMULT($S102:$W102,FT$2:FT$6)-1</f>
        <v>2.9303962159159536E-3</v>
      </c>
      <c r="FV102" cm="1">
        <f t="array" ref="FV102">MMULT($S102:$W102,FV$2:FV$6)/MMULT($S102:$W102,FU$2:FU$6)-1</f>
        <v>0</v>
      </c>
      <c r="FW102" cm="1">
        <f t="array" ref="FW102">MMULT($S102:$W102,FW$2:FW$6)/MMULT($S102:$W102,FV$2:FV$6)-1</f>
        <v>0</v>
      </c>
      <c r="FX102" cm="1">
        <f t="array" ref="FX102">MMULT($S102:$W102,FX$2:FX$6)/MMULT($S102:$W102,FW$2:FW$6)-1</f>
        <v>7.1859486940042405E-3</v>
      </c>
      <c r="FY102" cm="1">
        <f t="array" ref="FY102">MMULT($S102:$W102,FY$2:FY$6)/MMULT($S102:$W102,FX$2:FX$6)-1</f>
        <v>-3.649374318638654E-3</v>
      </c>
      <c r="FZ102" cm="1">
        <f t="array" ref="FZ102">MMULT($S102:$W102,FZ$2:FZ$6)/MMULT($S102:$W102,FY$2:FY$6)-1</f>
        <v>8.7701931882473438E-3</v>
      </c>
      <c r="GA102" cm="1">
        <f t="array" ref="GA102">MMULT($S102:$W102,GA$2:GA$6)/MMULT($S102:$W102,FZ$2:FZ$6)-1</f>
        <v>-1.3195926128541924E-3</v>
      </c>
      <c r="GB102" cm="1">
        <f t="array" ref="GB102">MMULT($S102:$W102,GB$2:GB$6)/MMULT($S102:$W102,GA$2:GA$6)-1</f>
        <v>-2.8147663902754472E-3</v>
      </c>
      <c r="GC102" cm="1">
        <f t="array" ref="GC102">MMULT($S102:$W102,GC$2:GC$6)/MMULT($S102:$W102,GB$2:GB$6)-1</f>
        <v>0</v>
      </c>
      <c r="GD102" cm="1">
        <f t="array" ref="GD102">MMULT($S102:$W102,GD$2:GD$6)/MMULT($S102:$W102,GC$2:GC$6)-1</f>
        <v>0</v>
      </c>
      <c r="GE102" cm="1">
        <f t="array" ref="GE102">MMULT($S102:$W102,GE$2:GE$6)/MMULT($S102:$W102,GD$2:GD$6)-1</f>
        <v>9.9347845240504995E-4</v>
      </c>
      <c r="GF102" cm="1">
        <f t="array" ref="GF102">MMULT($S102:$W102,GF$2:GF$6)/MMULT($S102:$W102,GE$2:GE$6)-1</f>
        <v>-1.0437331232947766E-2</v>
      </c>
      <c r="GG102" cm="1">
        <f t="array" ref="GG102">MMULT($S102:$W102,GG$2:GG$6)/MMULT($S102:$W102,GF$2:GF$6)-1</f>
        <v>1.7549792289293098E-3</v>
      </c>
      <c r="GH102" cm="1">
        <f t="array" ref="GH102">MMULT($S102:$W102,GH$2:GH$6)/MMULT($S102:$W102,GG$2:GG$6)-1</f>
        <v>6.2661434009769756E-3</v>
      </c>
      <c r="GI102" cm="1">
        <f t="array" ref="GI102">MMULT($S102:$W102,GI$2:GI$6)/MMULT($S102:$W102,GH$2:GH$6)-1</f>
        <v>-4.4245299943613814E-3</v>
      </c>
      <c r="GJ102" cm="1">
        <f t="array" ref="GJ102">MMULT($S102:$W102,GJ$2:GJ$6)/MMULT($S102:$W102,GI$2:GI$6)-1</f>
        <v>0</v>
      </c>
      <c r="GK102" cm="1">
        <f t="array" ref="GK102">MMULT($S102:$W102,GK$2:GK$6)/MMULT($S102:$W102,GJ$2:GJ$6)-1</f>
        <v>0</v>
      </c>
      <c r="GL102" cm="1">
        <f t="array" ref="GL102">MMULT($S102:$W102,GL$2:GL$6)/MMULT($S102:$W102,GK$2:GK$6)-1</f>
        <v>5.4423041635698333E-3</v>
      </c>
      <c r="GM102" cm="1">
        <f t="array" ref="GM102">MMULT($S102:$W102,GM$2:GM$6)/MMULT($S102:$W102,GL$2:GL$6)-1</f>
        <v>5.6424996116779536E-3</v>
      </c>
      <c r="GN102" cm="1">
        <f t="array" ref="GN102">MMULT($S102:$W102,GN$2:GN$6)/MMULT($S102:$W102,GM$2:GM$6)-1</f>
        <v>-5.904634716710877E-3</v>
      </c>
      <c r="GO102" cm="1">
        <f t="array" ref="GO102">MMULT($S102:$W102,GO$2:GO$6)/MMULT($S102:$W102,GN$2:GN$6)-1</f>
        <v>2.871597076507415E-3</v>
      </c>
      <c r="GP102" cm="1">
        <f t="array" ref="GP102">MMULT($S102:$W102,GP$2:GP$6)/MMULT($S102:$W102,GO$2:GO$6)-1</f>
        <v>7.3069467366815299E-3</v>
      </c>
      <c r="GQ102" cm="1">
        <f t="array" ref="GQ102">MMULT($S102:$W102,GQ$2:GQ$6)/MMULT($S102:$W102,GP$2:GP$6)-1</f>
        <v>0</v>
      </c>
      <c r="GR102" cm="1">
        <f t="array" ref="GR102">MMULT($S102:$W102,GR$2:GR$6)/MMULT($S102:$W102,GQ$2:GQ$6)-1</f>
        <v>0</v>
      </c>
      <c r="GS102" cm="1">
        <f t="array" ref="GS102">MMULT($S102:$W102,GS$2:GS$6)/MMULT($S102:$W102,GR$2:GR$6)-1</f>
        <v>-5.795011065627298E-3</v>
      </c>
      <c r="GT102" cm="1">
        <f t="array" ref="GT102">MMULT($S102:$W102,GT$2:GT$6)/MMULT($S102:$W102,GS$2:GS$6)-1</f>
        <v>-8.9823757258145065E-3</v>
      </c>
      <c r="GU102" cm="1">
        <f t="array" ref="GU102">MMULT($S102:$W102,GU$2:GU$6)/MMULT($S102:$W102,GT$2:GT$6)-1</f>
        <v>1.042359301917628E-2</v>
      </c>
      <c r="GV102" cm="1">
        <f t="array" ref="GV102">MMULT($S102:$W102,GV$2:GV$6)/MMULT($S102:$W102,GU$2:GU$6)-1</f>
        <v>1.6941527890901087E-2</v>
      </c>
      <c r="GW102" s="49">
        <f t="shared" si="2"/>
        <v>1.2175574038660276E-3</v>
      </c>
      <c r="GX102" s="50">
        <f t="shared" si="3"/>
        <v>9.7629630552491849E-3</v>
      </c>
    </row>
    <row r="103" spans="1:206" x14ac:dyDescent="0.35">
      <c r="A103" s="15" t="s">
        <v>110</v>
      </c>
      <c r="B103" s="21">
        <v>66.28</v>
      </c>
      <c r="C103" s="21">
        <v>222.15</v>
      </c>
      <c r="D103" s="21">
        <v>24410</v>
      </c>
      <c r="E103" s="21">
        <v>5933</v>
      </c>
      <c r="F103" s="21">
        <v>281.07</v>
      </c>
      <c r="G103" s="23">
        <v>0.9558091982787561</v>
      </c>
      <c r="H103">
        <v>0.79317606128116702</v>
      </c>
      <c r="I103">
        <v>0.68089846491897332</v>
      </c>
      <c r="J103">
        <v>0.95043794061098053</v>
      </c>
      <c r="K103">
        <v>0.4468520157475509</v>
      </c>
      <c r="L103">
        <f>SUM(Таблица8[[#This Row],[Аэрофлот]:[Сбербанк]])</f>
        <v>3.8271736808374284</v>
      </c>
      <c r="M103" s="30">
        <f>Таблица8[[#This Row],[Аэрофлот]]/$L103</f>
        <v>0.249742833220366</v>
      </c>
      <c r="N103" s="24">
        <f>Таблица8[[#This Row],[ГАЗПРОМ ао]]/$L103</f>
        <v>0.20724851481200907</v>
      </c>
      <c r="O103" s="24">
        <f>Таблица8[[#This Row],[ГМКНорНик]]/$L103</f>
        <v>0.17791156652446072</v>
      </c>
      <c r="P103" s="24">
        <f>Таблица8[[#This Row],[ЛУКОЙЛ]]/$L103</f>
        <v>0.24833938040747972</v>
      </c>
      <c r="Q103" s="24">
        <f>Таблица8[[#This Row],[Сбербанк]]/$L103</f>
        <v>0.11675770503568438</v>
      </c>
      <c r="R103" s="24">
        <f>SUM(Таблица810[[#This Row],[Аэрофлот]:[Сбербанк]])</f>
        <v>0.99999999999999989</v>
      </c>
      <c r="S103" s="30">
        <f>INT($U$1*Таблица810[[#This Row],[Аэрофлот]]/B$8)</f>
        <v>34657</v>
      </c>
      <c r="T103" s="24">
        <f>INT($U$1*Таблица810[[#This Row],[ГАЗПРОМ ао]]/C$8)</f>
        <v>9743</v>
      </c>
      <c r="U103" s="24">
        <f>INT($U$1*Таблица810[[#This Row],[ГМКНорНик]]/D$8)</f>
        <v>73</v>
      </c>
      <c r="V103" s="24">
        <f>INT($U$1*Таблица810[[#This Row],[ЛУКОЙЛ]]/E$8)</f>
        <v>476</v>
      </c>
      <c r="W103" s="31">
        <f>INT($U$1*Таблица810[[#This Row],[Сбербанк]]/F$8)</f>
        <v>4292</v>
      </c>
      <c r="AA103" cm="1">
        <f t="array" ref="AA103">MMULT($S103:$W103,AA$2:AA$6)/MMULT($S103:$W103,Z$2:Z$6)-1</f>
        <v>1.5875855263794314E-2</v>
      </c>
      <c r="AB103" cm="1">
        <f t="array" ref="AB103">MMULT($S103:$W103,AB$2:AB$6)/MMULT($S103:$W103,AA$2:AA$6)-1</f>
        <v>2.2355553077566537E-3</v>
      </c>
      <c r="AC103" cm="1">
        <f t="array" ref="AC103">MMULT($S103:$W103,AC$2:AC$6)/MMULT($S103:$W103,AB$2:AB$6)-1</f>
        <v>0</v>
      </c>
      <c r="AD103" cm="1">
        <f t="array" ref="AD103">MMULT($S103:$W103,AD$2:AD$6)/MMULT($S103:$W103,AC$2:AC$6)-1</f>
        <v>3.6594772435761369E-2</v>
      </c>
      <c r="AE103" cm="1">
        <f t="array" ref="AE103">MMULT($S103:$W103,AE$2:AE$6)/MMULT($S103:$W103,AD$2:AD$6)-1</f>
        <v>0</v>
      </c>
      <c r="AF103" cm="1">
        <f t="array" ref="AF103">MMULT($S103:$W103,AF$2:AF$6)/MMULT($S103:$W103,AE$2:AE$6)-1</f>
        <v>0</v>
      </c>
      <c r="AG103" cm="1">
        <f t="array" ref="AG103">MMULT($S103:$W103,AG$2:AG$6)/MMULT($S103:$W103,AF$2:AF$6)-1</f>
        <v>6.1327799316079901E-3</v>
      </c>
      <c r="AH103" cm="1">
        <f t="array" ref="AH103">MMULT($S103:$W103,AH$2:AH$6)/MMULT($S103:$W103,AG$2:AG$6)-1</f>
        <v>4.55305464267175E-3</v>
      </c>
      <c r="AI103" cm="1">
        <f t="array" ref="AI103">MMULT($S103:$W103,AI$2:AI$6)/MMULT($S103:$W103,AH$2:AH$6)-1</f>
        <v>-4.6326791012224477E-3</v>
      </c>
      <c r="AJ103" cm="1">
        <f t="array" ref="AJ103">MMULT($S103:$W103,AJ$2:AJ$6)/MMULT($S103:$W103,AI$2:AI$6)-1</f>
        <v>1.2491466021391284E-2</v>
      </c>
      <c r="AK103" cm="1">
        <f t="array" ref="AK103">MMULT($S103:$W103,AK$2:AK$6)/MMULT($S103:$W103,AJ$2:AJ$6)-1</f>
        <v>-1.4537290829454985E-2</v>
      </c>
      <c r="AL103" cm="1">
        <f t="array" ref="AL103">MMULT($S103:$W103,AL$2:AL$6)/MMULT($S103:$W103,AK$2:AK$6)-1</f>
        <v>0</v>
      </c>
      <c r="AM103" cm="1">
        <f t="array" ref="AM103">MMULT($S103:$W103,AM$2:AM$6)/MMULT($S103:$W103,AL$2:AL$6)-1</f>
        <v>0</v>
      </c>
      <c r="AN103" cm="1">
        <f t="array" ref="AN103">MMULT($S103:$W103,AN$2:AN$6)/MMULT($S103:$W103,AM$2:AM$6)-1</f>
        <v>2.9335638454157653E-3</v>
      </c>
      <c r="AO103" cm="1">
        <f t="array" ref="AO103">MMULT($S103:$W103,AO$2:AO$6)/MMULT($S103:$W103,AN$2:AN$6)-1</f>
        <v>-4.7946809844312543E-4</v>
      </c>
      <c r="AP103" cm="1">
        <f t="array" ref="AP103">MMULT($S103:$W103,AP$2:AP$6)/MMULT($S103:$W103,AO$2:AO$6)-1</f>
        <v>5.4309680048243436E-3</v>
      </c>
      <c r="AQ103" cm="1">
        <f t="array" ref="AQ103">MMULT($S103:$W103,AQ$2:AQ$6)/MMULT($S103:$W103,AP$2:AP$6)-1</f>
        <v>-1.6774919811468836E-2</v>
      </c>
      <c r="AR103" cm="1">
        <f t="array" ref="AR103">MMULT($S103:$W103,AR$2:AR$6)/MMULT($S103:$W103,AQ$2:AQ$6)-1</f>
        <v>-1.0288757724697062E-2</v>
      </c>
      <c r="AS103" cm="1">
        <f t="array" ref="AS103">MMULT($S103:$W103,AS$2:AS$6)/MMULT($S103:$W103,AR$2:AR$6)-1</f>
        <v>0</v>
      </c>
      <c r="AT103" cm="1">
        <f t="array" ref="AT103">MMULT($S103:$W103,AT$2:AT$6)/MMULT($S103:$W103,AS$2:AS$6)-1</f>
        <v>0</v>
      </c>
      <c r="AU103" cm="1">
        <f t="array" ref="AU103">MMULT($S103:$W103,AU$2:AU$6)/MMULT($S103:$W103,AT$2:AT$6)-1</f>
        <v>-2.7463517023861295E-3</v>
      </c>
      <c r="AV103" cm="1">
        <f t="array" ref="AV103">MMULT($S103:$W103,AV$2:AV$6)/MMULT($S103:$W103,AU$2:AU$6)-1</f>
        <v>-6.8079166628449705E-3</v>
      </c>
      <c r="AW103" cm="1">
        <f t="array" ref="AW103">MMULT($S103:$W103,AW$2:AW$6)/MMULT($S103:$W103,AV$2:AV$6)-1</f>
        <v>-1.5816970318904167E-2</v>
      </c>
      <c r="AX103" cm="1">
        <f t="array" ref="AX103">MMULT($S103:$W103,AX$2:AX$6)/MMULT($S103:$W103,AW$2:AW$6)-1</f>
        <v>9.5567562352893987E-3</v>
      </c>
      <c r="AY103" cm="1">
        <f t="array" ref="AY103">MMULT($S103:$W103,AY$2:AY$6)/MMULT($S103:$W103,AX$2:AX$6)-1</f>
        <v>-2.7148537913831539E-2</v>
      </c>
      <c r="AZ103" cm="1">
        <f t="array" ref="AZ103">MMULT($S103:$W103,AZ$2:AZ$6)/MMULT($S103:$W103,AY$2:AY$6)-1</f>
        <v>0</v>
      </c>
      <c r="BA103" cm="1">
        <f t="array" ref="BA103">MMULT($S103:$W103,BA$2:BA$6)/MMULT($S103:$W103,AZ$2:AZ$6)-1</f>
        <v>0</v>
      </c>
      <c r="BB103" cm="1">
        <f t="array" ref="BB103">MMULT($S103:$W103,BB$2:BB$6)/MMULT($S103:$W103,BA$2:BA$6)-1</f>
        <v>1.0928526641159841E-2</v>
      </c>
      <c r="BC103" cm="1">
        <f t="array" ref="BC103">MMULT($S103:$W103,BC$2:BC$6)/MMULT($S103:$W103,BB$2:BB$6)-1</f>
        <v>3.3127144541729159E-3</v>
      </c>
      <c r="BD103" cm="1">
        <f t="array" ref="BD103">MMULT($S103:$W103,BD$2:BD$6)/MMULT($S103:$W103,BC$2:BC$6)-1</f>
        <v>1.1338658276823788E-2</v>
      </c>
      <c r="BE103" cm="1">
        <f t="array" ref="BE103">MMULT($S103:$W103,BE$2:BE$6)/MMULT($S103:$W103,BD$2:BD$6)-1</f>
        <v>1.3971242504051462E-2</v>
      </c>
      <c r="BF103" cm="1">
        <f t="array" ref="BF103">MMULT($S103:$W103,BF$2:BF$6)/MMULT($S103:$W103,BE$2:BE$6)-1</f>
        <v>2.3035348900215524E-3</v>
      </c>
      <c r="BG103" cm="1">
        <f t="array" ref="BG103">MMULT($S103:$W103,BG$2:BG$6)/MMULT($S103:$W103,BF$2:BF$6)-1</f>
        <v>0</v>
      </c>
      <c r="BH103" cm="1">
        <f t="array" ref="BH103">MMULT($S103:$W103,BH$2:BH$6)/MMULT($S103:$W103,BG$2:BG$6)-1</f>
        <v>0</v>
      </c>
      <c r="BI103" cm="1">
        <f t="array" ref="BI103">MMULT($S103:$W103,BI$2:BI$6)/MMULT($S103:$W103,BH$2:BH$6)-1</f>
        <v>1.2221300504182686E-2</v>
      </c>
      <c r="BJ103" cm="1">
        <f t="array" ref="BJ103">MMULT($S103:$W103,BJ$2:BJ$6)/MMULT($S103:$W103,BI$2:BI$6)-1</f>
        <v>-1.0506574475821484E-2</v>
      </c>
      <c r="BK103" cm="1">
        <f t="array" ref="BK103">MMULT($S103:$W103,BK$2:BK$6)/MMULT($S103:$W103,BJ$2:BJ$6)-1</f>
        <v>-1.4785131266419782E-2</v>
      </c>
      <c r="BL103" cm="1">
        <f t="array" ref="BL103">MMULT($S103:$W103,BL$2:BL$6)/MMULT($S103:$W103,BK$2:BK$6)-1</f>
        <v>-5.5862204526968551E-4</v>
      </c>
      <c r="BM103" cm="1">
        <f t="array" ref="BM103">MMULT($S103:$W103,BM$2:BM$6)/MMULT($S103:$W103,BL$2:BL$6)-1</f>
        <v>1.2111642092038855E-2</v>
      </c>
      <c r="BN103" cm="1">
        <f t="array" ref="BN103">MMULT($S103:$W103,BN$2:BN$6)/MMULT($S103:$W103,BM$2:BM$6)-1</f>
        <v>0</v>
      </c>
      <c r="BO103" cm="1">
        <f t="array" ref="BO103">MMULT($S103:$W103,BO$2:BO$6)/MMULT($S103:$W103,BN$2:BN$6)-1</f>
        <v>0</v>
      </c>
      <c r="BP103" cm="1">
        <f t="array" ref="BP103">MMULT($S103:$W103,BP$2:BP$6)/MMULT($S103:$W103,BO$2:BO$6)-1</f>
        <v>1.9595685629506532E-2</v>
      </c>
      <c r="BQ103" cm="1">
        <f t="array" ref="BQ103">MMULT($S103:$W103,BQ$2:BQ$6)/MMULT($S103:$W103,BP$2:BP$6)-1</f>
        <v>-4.5254338838551789E-4</v>
      </c>
      <c r="BR103" cm="1">
        <f t="array" ref="BR103">MMULT($S103:$W103,BR$2:BR$6)/MMULT($S103:$W103,BQ$2:BQ$6)-1</f>
        <v>-6.6962210332786043E-3</v>
      </c>
      <c r="BS103" cm="1">
        <f t="array" ref="BS103">MMULT($S103:$W103,BS$2:BS$6)/MMULT($S103:$W103,BR$2:BR$6)-1</f>
        <v>-1.2690265524989752E-2</v>
      </c>
      <c r="BT103" cm="1">
        <f t="array" ref="BT103">MMULT($S103:$W103,BT$2:BT$6)/MMULT($S103:$W103,BS$2:BS$6)-1</f>
        <v>1.5954775725582016E-2</v>
      </c>
      <c r="BU103" cm="1">
        <f t="array" ref="BU103">MMULT($S103:$W103,BU$2:BU$6)/MMULT($S103:$W103,BT$2:BT$6)-1</f>
        <v>-8.3752897016348138E-3</v>
      </c>
      <c r="BV103" cm="1">
        <f t="array" ref="BV103">MMULT($S103:$W103,BV$2:BV$6)/MMULT($S103:$W103,BU$2:BU$6)-1</f>
        <v>0</v>
      </c>
      <c r="BW103" cm="1">
        <f t="array" ref="BW103">MMULT($S103:$W103,BW$2:BW$6)/MMULT($S103:$W103,BV$2:BV$6)-1</f>
        <v>1.7818017007340536E-3</v>
      </c>
      <c r="BX103" cm="1">
        <f t="array" ref="BX103">MMULT($S103:$W103,BX$2:BX$6)/MMULT($S103:$W103,BW$2:BW$6)-1</f>
        <v>0</v>
      </c>
      <c r="BY103" cm="1">
        <f t="array" ref="BY103">MMULT($S103:$W103,BY$2:BY$6)/MMULT($S103:$W103,BX$2:BX$6)-1</f>
        <v>-9.0172955484604245E-3</v>
      </c>
      <c r="BZ103" cm="1">
        <f t="array" ref="BZ103">MMULT($S103:$W103,BZ$2:BZ$6)/MMULT($S103:$W103,BY$2:BY$6)-1</f>
        <v>-1.7978162178639678E-2</v>
      </c>
      <c r="CA103" cm="1">
        <f t="array" ref="CA103">MMULT($S103:$W103,CA$2:CA$6)/MMULT($S103:$W103,BZ$2:BZ$6)-1</f>
        <v>-9.0414971152982249E-3</v>
      </c>
      <c r="CB103" cm="1">
        <f t="array" ref="CB103">MMULT($S103:$W103,CB$2:CB$6)/MMULT($S103:$W103,CA$2:CA$6)-1</f>
        <v>0</v>
      </c>
      <c r="CC103" cm="1">
        <f t="array" ref="CC103">MMULT($S103:$W103,CC$2:CC$6)/MMULT($S103:$W103,CB$2:CB$6)-1</f>
        <v>0</v>
      </c>
      <c r="CD103" cm="1">
        <f t="array" ref="CD103">MMULT($S103:$W103,CD$2:CD$6)/MMULT($S103:$W103,CC$2:CC$6)-1</f>
        <v>1.4459404302076928E-2</v>
      </c>
      <c r="CE103" cm="1">
        <f t="array" ref="CE103">MMULT($S103:$W103,CE$2:CE$6)/MMULT($S103:$W103,CD$2:CD$6)-1</f>
        <v>4.6824177680397927E-3</v>
      </c>
      <c r="CF103" cm="1">
        <f t="array" ref="CF103">MMULT($S103:$W103,CF$2:CF$6)/MMULT($S103:$W103,CE$2:CE$6)-1</f>
        <v>-3.6148470511212505E-3</v>
      </c>
      <c r="CG103" cm="1">
        <f t="array" ref="CG103">MMULT($S103:$W103,CG$2:CG$6)/MMULT($S103:$W103,CF$2:CF$6)-1</f>
        <v>-9.4615749377698899E-3</v>
      </c>
      <c r="CH103" cm="1">
        <f t="array" ref="CH103">MMULT($S103:$W103,CH$2:CH$6)/MMULT($S103:$W103,CG$2:CG$6)-1</f>
        <v>2.7747830616559499E-2</v>
      </c>
      <c r="CI103" cm="1">
        <f t="array" ref="CI103">MMULT($S103:$W103,CI$2:CI$6)/MMULT($S103:$W103,CH$2:CH$6)-1</f>
        <v>0</v>
      </c>
      <c r="CJ103" cm="1">
        <f t="array" ref="CJ103">MMULT($S103:$W103,CJ$2:CJ$6)/MMULT($S103:$W103,CI$2:CI$6)-1</f>
        <v>0</v>
      </c>
      <c r="CK103" cm="1">
        <f t="array" ref="CK103">MMULT($S103:$W103,CK$2:CK$6)/MMULT($S103:$W103,CJ$2:CJ$6)-1</f>
        <v>0</v>
      </c>
      <c r="CL103" cm="1">
        <f t="array" ref="CL103">MMULT($S103:$W103,CL$2:CL$6)/MMULT($S103:$W103,CK$2:CK$6)-1</f>
        <v>1.6871454852829482E-2</v>
      </c>
      <c r="CM103" cm="1">
        <f t="array" ref="CM103">MMULT($S103:$W103,CM$2:CM$6)/MMULT($S103:$W103,CL$2:CL$6)-1</f>
        <v>-7.700152196009391E-3</v>
      </c>
      <c r="CN103" cm="1">
        <f t="array" ref="CN103">MMULT($S103:$W103,CN$2:CN$6)/MMULT($S103:$W103,CM$2:CM$6)-1</f>
        <v>1.3927032664180938E-2</v>
      </c>
      <c r="CO103" cm="1">
        <f t="array" ref="CO103">MMULT($S103:$W103,CO$2:CO$6)/MMULT($S103:$W103,CN$2:CN$6)-1</f>
        <v>3.4908601362284575E-3</v>
      </c>
      <c r="CP103" cm="1">
        <f t="array" ref="CP103">MMULT($S103:$W103,CP$2:CP$6)/MMULT($S103:$W103,CO$2:CO$6)-1</f>
        <v>0</v>
      </c>
      <c r="CQ103" cm="1">
        <f t="array" ref="CQ103">MMULT($S103:$W103,CQ$2:CQ$6)/MMULT($S103:$W103,CP$2:CP$6)-1</f>
        <v>0</v>
      </c>
      <c r="CR103" cm="1">
        <f t="array" ref="CR103">MMULT($S103:$W103,CR$2:CR$6)/MMULT($S103:$W103,CQ$2:CQ$6)-1</f>
        <v>1.7600021941252875E-2</v>
      </c>
      <c r="CS103" cm="1">
        <f t="array" ref="CS103">MMULT($S103:$W103,CS$2:CS$6)/MMULT($S103:$W103,CR$2:CR$6)-1</f>
        <v>-1.4282541541289495E-2</v>
      </c>
      <c r="CT103" cm="1">
        <f t="array" ref="CT103">MMULT($S103:$W103,CT$2:CT$6)/MMULT($S103:$W103,CS$2:CS$6)-1</f>
        <v>-1.2322119968835366E-2</v>
      </c>
      <c r="CU103" cm="1">
        <f t="array" ref="CU103">MMULT($S103:$W103,CU$2:CU$6)/MMULT($S103:$W103,CT$2:CT$6)-1</f>
        <v>-2.4065195414557095E-2</v>
      </c>
      <c r="CV103" cm="1">
        <f t="array" ref="CV103">MMULT($S103:$W103,CV$2:CV$6)/MMULT($S103:$W103,CU$2:CU$6)-1</f>
        <v>6.0621584182709576E-3</v>
      </c>
      <c r="CW103" cm="1">
        <f t="array" ref="CW103">MMULT($S103:$W103,CW$2:CW$6)/MMULT($S103:$W103,CV$2:CV$6)-1</f>
        <v>0</v>
      </c>
      <c r="CX103" cm="1">
        <f t="array" ref="CX103">MMULT($S103:$W103,CX$2:CX$6)/MMULT($S103:$W103,CW$2:CW$6)-1</f>
        <v>0</v>
      </c>
      <c r="CY103" cm="1">
        <f t="array" ref="CY103">MMULT($S103:$W103,CY$2:CY$6)/MMULT($S103:$W103,CX$2:CX$6)-1</f>
        <v>-1.3938569516176447E-3</v>
      </c>
      <c r="CZ103" cm="1">
        <f t="array" ref="CZ103">MMULT($S103:$W103,CZ$2:CZ$6)/MMULT($S103:$W103,CY$2:CY$6)-1</f>
        <v>-1.8809235749211117E-2</v>
      </c>
      <c r="DA103" cm="1">
        <f t="array" ref="DA103">MMULT($S103:$W103,DA$2:DA$6)/MMULT($S103:$W103,CZ$2:CZ$6)-1</f>
        <v>-2.6323325188037927E-5</v>
      </c>
      <c r="DB103" cm="1">
        <f t="array" ref="DB103">MMULT($S103:$W103,DB$2:DB$6)/MMULT($S103:$W103,DA$2:DA$6)-1</f>
        <v>2.7040042812047638E-3</v>
      </c>
      <c r="DC103" cm="1">
        <f t="array" ref="DC103">MMULT($S103:$W103,DC$2:DC$6)/MMULT($S103:$W103,DB$2:DB$6)-1</f>
        <v>2.2113729292977835E-2</v>
      </c>
      <c r="DD103" cm="1">
        <f t="array" ref="DD103">MMULT($S103:$W103,DD$2:DD$6)/MMULT($S103:$W103,DC$2:DC$6)-1</f>
        <v>0</v>
      </c>
      <c r="DE103" cm="1">
        <f t="array" ref="DE103">MMULT($S103:$W103,DE$2:DE$6)/MMULT($S103:$W103,DD$2:DD$6)-1</f>
        <v>0</v>
      </c>
      <c r="DF103" cm="1">
        <f t="array" ref="DF103">MMULT($S103:$W103,DF$2:DF$6)/MMULT($S103:$W103,DE$2:DE$6)-1</f>
        <v>5.6105565837183402E-3</v>
      </c>
      <c r="DG103" cm="1">
        <f t="array" ref="DG103">MMULT($S103:$W103,DG$2:DG$6)/MMULT($S103:$W103,DF$2:DF$6)-1</f>
        <v>-8.9388702844600543E-3</v>
      </c>
      <c r="DH103" cm="1">
        <f t="array" ref="DH103">MMULT($S103:$W103,DH$2:DH$6)/MMULT($S103:$W103,DG$2:DG$6)-1</f>
        <v>4.0505565452442216E-3</v>
      </c>
      <c r="DI103" cm="1">
        <f t="array" ref="DI103">MMULT($S103:$W103,DI$2:DI$6)/MMULT($S103:$W103,DH$2:DH$6)-1</f>
        <v>-1.0039108789690054E-3</v>
      </c>
      <c r="DJ103" cm="1">
        <f t="array" ref="DJ103">MMULT($S103:$W103,DJ$2:DJ$6)/MMULT($S103:$W103,DI$2:DI$6)-1</f>
        <v>3.5228100244271143E-3</v>
      </c>
      <c r="DK103" cm="1">
        <f t="array" ref="DK103">MMULT($S103:$W103,DK$2:DK$6)/MMULT($S103:$W103,DJ$2:DJ$6)-1</f>
        <v>0</v>
      </c>
      <c r="DL103" cm="1">
        <f t="array" ref="DL103">MMULT($S103:$W103,DL$2:DL$6)/MMULT($S103:$W103,DK$2:DK$6)-1</f>
        <v>0</v>
      </c>
      <c r="DM103" cm="1">
        <f t="array" ref="DM103">MMULT($S103:$W103,DM$2:DM$6)/MMULT($S103:$W103,DL$2:DL$6)-1</f>
        <v>-1.1134335088426983E-2</v>
      </c>
      <c r="DN103" cm="1">
        <f t="array" ref="DN103">MMULT($S103:$W103,DN$2:DN$6)/MMULT($S103:$W103,DM$2:DM$6)-1</f>
        <v>-1.49767903503778E-2</v>
      </c>
      <c r="DO103" cm="1">
        <f t="array" ref="DO103">MMULT($S103:$W103,DO$2:DO$6)/MMULT($S103:$W103,DN$2:DN$6)-1</f>
        <v>1.009495888760692E-2</v>
      </c>
      <c r="DP103" cm="1">
        <f t="array" ref="DP103">MMULT($S103:$W103,DP$2:DP$6)/MMULT($S103:$W103,DO$2:DO$6)-1</f>
        <v>2.7159351499614903E-3</v>
      </c>
      <c r="DQ103" cm="1">
        <f t="array" ref="DQ103">MMULT($S103:$W103,DQ$2:DQ$6)/MMULT($S103:$W103,DP$2:DP$6)-1</f>
        <v>-4.990852467399387E-3</v>
      </c>
      <c r="DR103" cm="1">
        <f t="array" ref="DR103">MMULT($S103:$W103,DR$2:DR$6)/MMULT($S103:$W103,DQ$2:DQ$6)-1</f>
        <v>0</v>
      </c>
      <c r="DS103" cm="1">
        <f t="array" ref="DS103">MMULT($S103:$W103,DS$2:DS$6)/MMULT($S103:$W103,DR$2:DR$6)-1</f>
        <v>0</v>
      </c>
      <c r="DT103" cm="1">
        <f t="array" ref="DT103">MMULT($S103:$W103,DT$2:DT$6)/MMULT($S103:$W103,DS$2:DS$6)-1</f>
        <v>1.306900713892567E-2</v>
      </c>
      <c r="DU103" cm="1">
        <f t="array" ref="DU103">MMULT($S103:$W103,DU$2:DU$6)/MMULT($S103:$W103,DT$2:DT$6)-1</f>
        <v>5.6026608921952992E-3</v>
      </c>
      <c r="DV103" cm="1">
        <f t="array" ref="DV103">MMULT($S103:$W103,DV$2:DV$6)/MMULT($S103:$W103,DU$2:DU$6)-1</f>
        <v>7.2369960062155236E-3</v>
      </c>
      <c r="DW103" cm="1">
        <f t="array" ref="DW103">MMULT($S103:$W103,DW$2:DW$6)/MMULT($S103:$W103,DV$2:DV$6)-1</f>
        <v>-4.6627162902190822E-3</v>
      </c>
      <c r="DX103" cm="1">
        <f t="array" ref="DX103">MMULT($S103:$W103,DX$2:DX$6)/MMULT($S103:$W103,DW$2:DW$6)-1</f>
        <v>8.3138935604234465E-3</v>
      </c>
      <c r="DY103" cm="1">
        <f t="array" ref="DY103">MMULT($S103:$W103,DY$2:DY$6)/MMULT($S103:$W103,DX$2:DX$6)-1</f>
        <v>0</v>
      </c>
      <c r="DZ103" cm="1">
        <f t="array" ref="DZ103">MMULT($S103:$W103,DZ$2:DZ$6)/MMULT($S103:$W103,DY$2:DY$6)-1</f>
        <v>0</v>
      </c>
      <c r="EA103" cm="1">
        <f t="array" ref="EA103">MMULT($S103:$W103,EA$2:EA$6)/MMULT($S103:$W103,DZ$2:DZ$6)-1</f>
        <v>-1.1521321885985869E-2</v>
      </c>
      <c r="EB103" cm="1">
        <f t="array" ref="EB103">MMULT($S103:$W103,EB$2:EB$6)/MMULT($S103:$W103,EA$2:EA$6)-1</f>
        <v>-9.7986447304895252E-3</v>
      </c>
      <c r="EC103" cm="1">
        <f t="array" ref="EC103">MMULT($S103:$W103,EC$2:EC$6)/MMULT($S103:$W103,EB$2:EB$6)-1</f>
        <v>1.6031753113057157E-3</v>
      </c>
      <c r="ED103" cm="1">
        <f t="array" ref="ED103">MMULT($S103:$W103,ED$2:ED$6)/MMULT($S103:$W103,EC$2:EC$6)-1</f>
        <v>9.357877754204047E-3</v>
      </c>
      <c r="EE103" cm="1">
        <f t="array" ref="EE103">MMULT($S103:$W103,EE$2:EE$6)/MMULT($S103:$W103,ED$2:ED$6)-1</f>
        <v>3.0311985524524854E-3</v>
      </c>
      <c r="EF103" cm="1">
        <f t="array" ref="EF103">MMULT($S103:$W103,EF$2:EF$6)/MMULT($S103:$W103,EE$2:EE$6)-1</f>
        <v>0</v>
      </c>
      <c r="EG103" cm="1">
        <f t="array" ref="EG103">MMULT($S103:$W103,EG$2:EG$6)/MMULT($S103:$W103,EF$2:EF$6)-1</f>
        <v>0</v>
      </c>
      <c r="EH103" cm="1">
        <f t="array" ref="EH103">MMULT($S103:$W103,EH$2:EH$6)/MMULT($S103:$W103,EG$2:EG$6)-1</f>
        <v>7.1384274601027364E-3</v>
      </c>
      <c r="EI103" cm="1">
        <f t="array" ref="EI103">MMULT($S103:$W103,EI$2:EI$6)/MMULT($S103:$W103,EH$2:EH$6)-1</f>
        <v>1.3479969235372646E-3</v>
      </c>
      <c r="EJ103" cm="1">
        <f t="array" ref="EJ103">MMULT($S103:$W103,EJ$2:EJ$6)/MMULT($S103:$W103,EI$2:EI$6)-1</f>
        <v>-5.3153595073121007E-3</v>
      </c>
      <c r="EK103" cm="1">
        <f t="array" ref="EK103">MMULT($S103:$W103,EK$2:EK$6)/MMULT($S103:$W103,EJ$2:EJ$6)-1</f>
        <v>-1.9762180261126971E-3</v>
      </c>
      <c r="EL103" cm="1">
        <f t="array" ref="EL103">MMULT($S103:$W103,EL$2:EL$6)/MMULT($S103:$W103,EK$2:EK$6)-1</f>
        <v>-9.7816175318493626E-3</v>
      </c>
      <c r="EM103" cm="1">
        <f t="array" ref="EM103">MMULT($S103:$W103,EM$2:EM$6)/MMULT($S103:$W103,EL$2:EL$6)-1</f>
        <v>0</v>
      </c>
      <c r="EN103" cm="1">
        <f t="array" ref="EN103">MMULT($S103:$W103,EN$2:EN$6)/MMULT($S103:$W103,EM$2:EM$6)-1</f>
        <v>0</v>
      </c>
      <c r="EO103" cm="1">
        <f t="array" ref="EO103">MMULT($S103:$W103,EO$2:EO$6)/MMULT($S103:$W103,EN$2:EN$6)-1</f>
        <v>0</v>
      </c>
      <c r="EP103" cm="1">
        <f t="array" ref="EP103">MMULT($S103:$W103,EP$2:EP$6)/MMULT($S103:$W103,EO$2:EO$6)-1</f>
        <v>1.8656784030011364E-2</v>
      </c>
      <c r="EQ103" cm="1">
        <f t="array" ref="EQ103">MMULT($S103:$W103,EQ$2:EQ$6)/MMULT($S103:$W103,EP$2:EP$6)-1</f>
        <v>1.3393187291565578E-2</v>
      </c>
      <c r="ER103" cm="1">
        <f t="array" ref="ER103">MMULT($S103:$W103,ER$2:ER$6)/MMULT($S103:$W103,EQ$2:EQ$6)-1</f>
        <v>8.7121421146889588E-3</v>
      </c>
      <c r="ES103" cm="1">
        <f t="array" ref="ES103">MMULT($S103:$W103,ES$2:ES$6)/MMULT($S103:$W103,ER$2:ER$6)-1</f>
        <v>2.1028648248091475E-3</v>
      </c>
      <c r="ET103" cm="1">
        <f t="array" ref="ET103">MMULT($S103:$W103,ET$2:ET$6)/MMULT($S103:$W103,ES$2:ES$6)-1</f>
        <v>0</v>
      </c>
      <c r="EU103" cm="1">
        <f t="array" ref="EU103">MMULT($S103:$W103,EU$2:EU$6)/MMULT($S103:$W103,ET$2:ET$6)-1</f>
        <v>0</v>
      </c>
      <c r="EV103" cm="1">
        <f t="array" ref="EV103">MMULT($S103:$W103,EV$2:EV$6)/MMULT($S103:$W103,EU$2:EU$6)-1</f>
        <v>6.208471551803818E-3</v>
      </c>
      <c r="EW103" cm="1">
        <f t="array" ref="EW103">MMULT($S103:$W103,EW$2:EW$6)/MMULT($S103:$W103,EV$2:EV$6)-1</f>
        <v>-8.1942433679267346E-3</v>
      </c>
      <c r="EX103" cm="1">
        <f t="array" ref="EX103">MMULT($S103:$W103,EX$2:EX$6)/MMULT($S103:$W103,EW$2:EW$6)-1</f>
        <v>-1.9761315555666403E-4</v>
      </c>
      <c r="EY103" cm="1">
        <f t="array" ref="EY103">MMULT($S103:$W103,EY$2:EY$6)/MMULT($S103:$W103,EX$2:EX$6)-1</f>
        <v>6.2865693096512132E-3</v>
      </c>
      <c r="EZ103" cm="1">
        <f t="array" ref="EZ103">MMULT($S103:$W103,EZ$2:EZ$6)/MMULT($S103:$W103,EY$2:EY$6)-1</f>
        <v>3.8336333255297728E-3</v>
      </c>
      <c r="FA103" cm="1">
        <f t="array" ref="FA103">MMULT($S103:$W103,FA$2:FA$6)/MMULT($S103:$W103,EZ$2:EZ$6)-1</f>
        <v>0</v>
      </c>
      <c r="FB103" cm="1">
        <f t="array" ref="FB103">MMULT($S103:$W103,FB$2:FB$6)/MMULT($S103:$W103,FA$2:FA$6)-1</f>
        <v>0</v>
      </c>
      <c r="FC103" cm="1">
        <f t="array" ref="FC103">MMULT($S103:$W103,FC$2:FC$6)/MMULT($S103:$W103,FB$2:FB$6)-1</f>
        <v>1.1832288355815068E-2</v>
      </c>
      <c r="FD103" cm="1">
        <f t="array" ref="FD103">MMULT($S103:$W103,FD$2:FD$6)/MMULT($S103:$W103,FC$2:FC$6)-1</f>
        <v>1.2222829261256951E-2</v>
      </c>
      <c r="FE103" cm="1">
        <f t="array" ref="FE103">MMULT($S103:$W103,FE$2:FE$6)/MMULT($S103:$W103,FD$2:FD$6)-1</f>
        <v>-1.9528387851336371E-2</v>
      </c>
      <c r="FF103" cm="1">
        <f t="array" ref="FF103">MMULT($S103:$W103,FF$2:FF$6)/MMULT($S103:$W103,FE$2:FE$6)-1</f>
        <v>-6.0764021241745958E-3</v>
      </c>
      <c r="FG103" cm="1">
        <f t="array" ref="FG103">MMULT($S103:$W103,FG$2:FG$6)/MMULT($S103:$W103,FF$2:FF$6)-1</f>
        <v>6.4945845668820112E-3</v>
      </c>
      <c r="FH103" cm="1">
        <f t="array" ref="FH103">MMULT($S103:$W103,FH$2:FH$6)/MMULT($S103:$W103,FG$2:FG$6)-1</f>
        <v>0</v>
      </c>
      <c r="FI103" cm="1">
        <f t="array" ref="FI103">MMULT($S103:$W103,FI$2:FI$6)/MMULT($S103:$W103,FH$2:FH$6)-1</f>
        <v>0</v>
      </c>
      <c r="FJ103" cm="1">
        <f t="array" ref="FJ103">MMULT($S103:$W103,FJ$2:FJ$6)/MMULT($S103:$W103,FI$2:FI$6)-1</f>
        <v>5.4600302877383378E-3</v>
      </c>
      <c r="FK103" cm="1">
        <f t="array" ref="FK103">MMULT($S103:$W103,FK$2:FK$6)/MMULT($S103:$W103,FJ$2:FJ$6)-1</f>
        <v>2.4499631954888468E-3</v>
      </c>
      <c r="FL103" cm="1">
        <f t="array" ref="FL103">MMULT($S103:$W103,FL$2:FL$6)/MMULT($S103:$W103,FK$2:FK$6)-1</f>
        <v>7.1728526924255132E-3</v>
      </c>
      <c r="FM103" cm="1">
        <f t="array" ref="FM103">MMULT($S103:$W103,FM$2:FM$6)/MMULT($S103:$W103,FL$2:FL$6)-1</f>
        <v>2.3308362678651218E-3</v>
      </c>
      <c r="FN103" cm="1">
        <f t="array" ref="FN103">MMULT($S103:$W103,FN$2:FN$6)/MMULT($S103:$W103,FM$2:FM$6)-1</f>
        <v>-6.3621070325178275E-3</v>
      </c>
      <c r="FO103" cm="1">
        <f t="array" ref="FO103">MMULT($S103:$W103,FO$2:FO$6)/MMULT($S103:$W103,FN$2:FN$6)-1</f>
        <v>0</v>
      </c>
      <c r="FP103" cm="1">
        <f t="array" ref="FP103">MMULT($S103:$W103,FP$2:FP$6)/MMULT($S103:$W103,FO$2:FO$6)-1</f>
        <v>0</v>
      </c>
      <c r="FQ103" cm="1">
        <f t="array" ref="FQ103">MMULT($S103:$W103,FQ$2:FQ$6)/MMULT($S103:$W103,FP$2:FP$6)-1</f>
        <v>-3.1666281209810077E-3</v>
      </c>
      <c r="FR103" cm="1">
        <f t="array" ref="FR103">MMULT($S103:$W103,FR$2:FR$6)/MMULT($S103:$W103,FQ$2:FQ$6)-1</f>
        <v>1.7523679049138874E-2</v>
      </c>
      <c r="FS103" cm="1">
        <f t="array" ref="FS103">MMULT($S103:$W103,FS$2:FS$6)/MMULT($S103:$W103,FR$2:FR$6)-1</f>
        <v>1.8210705943101591E-2</v>
      </c>
      <c r="FT103" cm="1">
        <f t="array" ref="FT103">MMULT($S103:$W103,FT$2:FT$6)/MMULT($S103:$W103,FS$2:FS$6)-1</f>
        <v>9.3515107450037327E-4</v>
      </c>
      <c r="FU103" cm="1">
        <f t="array" ref="FU103">MMULT($S103:$W103,FU$2:FU$6)/MMULT($S103:$W103,FT$2:FT$6)-1</f>
        <v>1.1856491608916997E-3</v>
      </c>
      <c r="FV103" cm="1">
        <f t="array" ref="FV103">MMULT($S103:$W103,FV$2:FV$6)/MMULT($S103:$W103,FU$2:FU$6)-1</f>
        <v>0</v>
      </c>
      <c r="FW103" cm="1">
        <f t="array" ref="FW103">MMULT($S103:$W103,FW$2:FW$6)/MMULT($S103:$W103,FV$2:FV$6)-1</f>
        <v>0</v>
      </c>
      <c r="FX103" cm="1">
        <f t="array" ref="FX103">MMULT($S103:$W103,FX$2:FX$6)/MMULT($S103:$W103,FW$2:FW$6)-1</f>
        <v>3.4132551783061515E-3</v>
      </c>
      <c r="FY103" cm="1">
        <f t="array" ref="FY103">MMULT($S103:$W103,FY$2:FY$6)/MMULT($S103:$W103,FX$2:FX$6)-1</f>
        <v>-3.5829605211149529E-3</v>
      </c>
      <c r="FZ103" cm="1">
        <f t="array" ref="FZ103">MMULT($S103:$W103,FZ$2:FZ$6)/MMULT($S103:$W103,FY$2:FY$6)-1</f>
        <v>1.3414813512903523E-2</v>
      </c>
      <c r="GA103" cm="1">
        <f t="array" ref="GA103">MMULT($S103:$W103,GA$2:GA$6)/MMULT($S103:$W103,FZ$2:FZ$6)-1</f>
        <v>-3.4466799908067225E-3</v>
      </c>
      <c r="GB103" cm="1">
        <f t="array" ref="GB103">MMULT($S103:$W103,GB$2:GB$6)/MMULT($S103:$W103,GA$2:GA$6)-1</f>
        <v>-1.283444159170366E-3</v>
      </c>
      <c r="GC103" cm="1">
        <f t="array" ref="GC103">MMULT($S103:$W103,GC$2:GC$6)/MMULT($S103:$W103,GB$2:GB$6)-1</f>
        <v>0</v>
      </c>
      <c r="GD103" cm="1">
        <f t="array" ref="GD103">MMULT($S103:$W103,GD$2:GD$6)/MMULT($S103:$W103,GC$2:GC$6)-1</f>
        <v>0</v>
      </c>
      <c r="GE103" cm="1">
        <f t="array" ref="GE103">MMULT($S103:$W103,GE$2:GE$6)/MMULT($S103:$W103,GD$2:GD$6)-1</f>
        <v>-6.9914881323795974E-4</v>
      </c>
      <c r="GF103" cm="1">
        <f t="array" ref="GF103">MMULT($S103:$W103,GF$2:GF$6)/MMULT($S103:$W103,GE$2:GE$6)-1</f>
        <v>-1.2003957600682735E-2</v>
      </c>
      <c r="GG103" cm="1">
        <f t="array" ref="GG103">MMULT($S103:$W103,GG$2:GG$6)/MMULT($S103:$W103,GF$2:GF$6)-1</f>
        <v>-2.7118491012075863E-3</v>
      </c>
      <c r="GH103" cm="1">
        <f t="array" ref="GH103">MMULT($S103:$W103,GH$2:GH$6)/MMULT($S103:$W103,GG$2:GG$6)-1</f>
        <v>-5.1592303748937418E-4</v>
      </c>
      <c r="GI103" cm="1">
        <f t="array" ref="GI103">MMULT($S103:$W103,GI$2:GI$6)/MMULT($S103:$W103,GH$2:GH$6)-1</f>
        <v>2.4560676026963435E-4</v>
      </c>
      <c r="GJ103" cm="1">
        <f t="array" ref="GJ103">MMULT($S103:$W103,GJ$2:GJ$6)/MMULT($S103:$W103,GI$2:GI$6)-1</f>
        <v>0</v>
      </c>
      <c r="GK103" cm="1">
        <f t="array" ref="GK103">MMULT($S103:$W103,GK$2:GK$6)/MMULT($S103:$W103,GJ$2:GJ$6)-1</f>
        <v>0</v>
      </c>
      <c r="GL103" cm="1">
        <f t="array" ref="GL103">MMULT($S103:$W103,GL$2:GL$6)/MMULT($S103:$W103,GK$2:GK$6)-1</f>
        <v>5.8963586076774543E-3</v>
      </c>
      <c r="GM103" cm="1">
        <f t="array" ref="GM103">MMULT($S103:$W103,GM$2:GM$6)/MMULT($S103:$W103,GL$2:GL$6)-1</f>
        <v>4.1108647271375087E-3</v>
      </c>
      <c r="GN103" cm="1">
        <f t="array" ref="GN103">MMULT($S103:$W103,GN$2:GN$6)/MMULT($S103:$W103,GM$2:GM$6)-1</f>
        <v>-4.7567380576217788E-3</v>
      </c>
      <c r="GO103" cm="1">
        <f t="array" ref="GO103">MMULT($S103:$W103,GO$2:GO$6)/MMULT($S103:$W103,GN$2:GN$6)-1</f>
        <v>-6.568492106055035E-3</v>
      </c>
      <c r="GP103" cm="1">
        <f t="array" ref="GP103">MMULT($S103:$W103,GP$2:GP$6)/MMULT($S103:$W103,GO$2:GO$6)-1</f>
        <v>8.9453427366661398E-3</v>
      </c>
      <c r="GQ103" cm="1">
        <f t="array" ref="GQ103">MMULT($S103:$W103,GQ$2:GQ$6)/MMULT($S103:$W103,GP$2:GP$6)-1</f>
        <v>0</v>
      </c>
      <c r="GR103" cm="1">
        <f t="array" ref="GR103">MMULT($S103:$W103,GR$2:GR$6)/MMULT($S103:$W103,GQ$2:GQ$6)-1</f>
        <v>0</v>
      </c>
      <c r="GS103" cm="1">
        <f t="array" ref="GS103">MMULT($S103:$W103,GS$2:GS$6)/MMULT($S103:$W103,GR$2:GR$6)-1</f>
        <v>-3.7768316163012683E-3</v>
      </c>
      <c r="GT103" cm="1">
        <f t="array" ref="GT103">MMULT($S103:$W103,GT$2:GT$6)/MMULT($S103:$W103,GS$2:GS$6)-1</f>
        <v>-9.8717133881424113E-3</v>
      </c>
      <c r="GU103" cm="1">
        <f t="array" ref="GU103">MMULT($S103:$W103,GU$2:GU$6)/MMULT($S103:$W103,GT$2:GT$6)-1</f>
        <v>1.0026854929253037E-2</v>
      </c>
      <c r="GV103" cm="1">
        <f t="array" ref="GV103">MMULT($S103:$W103,GV$2:GV$6)/MMULT($S103:$W103,GU$2:GU$6)-1</f>
        <v>1.1914520719564115E-2</v>
      </c>
      <c r="GW103" s="49">
        <f t="shared" si="2"/>
        <v>8.8092898866682246E-4</v>
      </c>
      <c r="GX103" s="50">
        <f t="shared" si="3"/>
        <v>9.0325712198235791E-3</v>
      </c>
    </row>
    <row r="104" spans="1:206" x14ac:dyDescent="0.35">
      <c r="A104" s="15" t="s">
        <v>111</v>
      </c>
      <c r="B104" s="21">
        <v>66.28</v>
      </c>
      <c r="C104" s="21">
        <v>222.15</v>
      </c>
      <c r="D104" s="21">
        <v>24410</v>
      </c>
      <c r="E104" s="21">
        <v>5933</v>
      </c>
      <c r="F104" s="21">
        <v>281.07</v>
      </c>
      <c r="G104" s="23">
        <v>0.23337504196295053</v>
      </c>
      <c r="H104">
        <v>0.97357097079378641</v>
      </c>
      <c r="I104">
        <v>0.17194128238776818</v>
      </c>
      <c r="J104">
        <v>0.66536454359569075</v>
      </c>
      <c r="K104">
        <v>0.38361766411328468</v>
      </c>
      <c r="L104">
        <f>SUM(Таблица8[[#This Row],[Аэрофлот]:[Сбербанк]])</f>
        <v>2.42786950285348</v>
      </c>
      <c r="M104" s="30">
        <f>Таблица8[[#This Row],[Аэрофлот]]/$L104</f>
        <v>9.6123387887472683E-2</v>
      </c>
      <c r="N104" s="24">
        <f>Таблица8[[#This Row],[ГАЗПРОМ ао]]/$L104</f>
        <v>0.40099806420795947</v>
      </c>
      <c r="O104" s="24">
        <f>Таблица8[[#This Row],[ГМКНорНик]]/$L104</f>
        <v>7.0819820499283523E-2</v>
      </c>
      <c r="P104" s="24">
        <f>Таблица8[[#This Row],[ЛУКОЙЛ]]/$L104</f>
        <v>0.2740528446086935</v>
      </c>
      <c r="Q104" s="24">
        <f>Таблица8[[#This Row],[Сбербанк]]/$L104</f>
        <v>0.15800588279659103</v>
      </c>
      <c r="R104" s="24">
        <f>SUM(Таблица810[[#This Row],[Аэрофлот]:[Сбербанк]])</f>
        <v>1.0000000000000002</v>
      </c>
      <c r="S104" s="30">
        <f>INT($U$1*Таблица810[[#This Row],[Аэрофлот]]/B$8)</f>
        <v>13339</v>
      </c>
      <c r="T104" s="24">
        <f>INT($U$1*Таблица810[[#This Row],[ГАЗПРОМ ао]]/C$8)</f>
        <v>18851</v>
      </c>
      <c r="U104" s="24">
        <f>INT($U$1*Таблица810[[#This Row],[ГМКНорНик]]/D$8)</f>
        <v>29</v>
      </c>
      <c r="V104" s="24">
        <f>INT($U$1*Таблица810[[#This Row],[ЛУКОЙЛ]]/E$8)</f>
        <v>525</v>
      </c>
      <c r="W104" s="31">
        <f>INT($U$1*Таблица810[[#This Row],[Сбербанк]]/F$8)</f>
        <v>5809</v>
      </c>
      <c r="AA104" cm="1">
        <f t="array" ref="AA104">MMULT($S104:$W104,AA$2:AA$6)/MMULT($S104:$W104,Z$2:Z$6)-1</f>
        <v>1.6412789787622506E-2</v>
      </c>
      <c r="AB104" cm="1">
        <f t="array" ref="AB104">MMULT($S104:$W104,AB$2:AB$6)/MMULT($S104:$W104,AA$2:AA$6)-1</f>
        <v>-8.299709091000862E-4</v>
      </c>
      <c r="AC104" cm="1">
        <f t="array" ref="AC104">MMULT($S104:$W104,AC$2:AC$6)/MMULT($S104:$W104,AB$2:AB$6)-1</f>
        <v>0</v>
      </c>
      <c r="AD104" cm="1">
        <f t="array" ref="AD104">MMULT($S104:$W104,AD$2:AD$6)/MMULT($S104:$W104,AC$2:AC$6)-1</f>
        <v>4.1238354481429207E-2</v>
      </c>
      <c r="AE104" cm="1">
        <f t="array" ref="AE104">MMULT($S104:$W104,AE$2:AE$6)/MMULT($S104:$W104,AD$2:AD$6)-1</f>
        <v>0</v>
      </c>
      <c r="AF104" cm="1">
        <f t="array" ref="AF104">MMULT($S104:$W104,AF$2:AF$6)/MMULT($S104:$W104,AE$2:AE$6)-1</f>
        <v>0</v>
      </c>
      <c r="AG104" cm="1">
        <f t="array" ref="AG104">MMULT($S104:$W104,AG$2:AG$6)/MMULT($S104:$W104,AF$2:AF$6)-1</f>
        <v>9.0258422795170823E-3</v>
      </c>
      <c r="AH104" cm="1">
        <f t="array" ref="AH104">MMULT($S104:$W104,AH$2:AH$6)/MMULT($S104:$W104,AG$2:AG$6)-1</f>
        <v>7.3636011198405793E-3</v>
      </c>
      <c r="AI104" cm="1">
        <f t="array" ref="AI104">MMULT($S104:$W104,AI$2:AI$6)/MMULT($S104:$W104,AH$2:AH$6)-1</f>
        <v>-5.7449594053456954E-3</v>
      </c>
      <c r="AJ104" cm="1">
        <f t="array" ref="AJ104">MMULT($S104:$W104,AJ$2:AJ$6)/MMULT($S104:$W104,AI$2:AI$6)-1</f>
        <v>1.3946920542690977E-2</v>
      </c>
      <c r="AK104" cm="1">
        <f t="array" ref="AK104">MMULT($S104:$W104,AK$2:AK$6)/MMULT($S104:$W104,AJ$2:AJ$6)-1</f>
        <v>-1.3455901099210577E-2</v>
      </c>
      <c r="AL104" cm="1">
        <f t="array" ref="AL104">MMULT($S104:$W104,AL$2:AL$6)/MMULT($S104:$W104,AK$2:AK$6)-1</f>
        <v>0</v>
      </c>
      <c r="AM104" cm="1">
        <f t="array" ref="AM104">MMULT($S104:$W104,AM$2:AM$6)/MMULT($S104:$W104,AL$2:AL$6)-1</f>
        <v>0</v>
      </c>
      <c r="AN104" cm="1">
        <f t="array" ref="AN104">MMULT($S104:$W104,AN$2:AN$6)/MMULT($S104:$W104,AM$2:AM$6)-1</f>
        <v>2.2915283956244092E-3</v>
      </c>
      <c r="AO104" cm="1">
        <f t="array" ref="AO104">MMULT($S104:$W104,AO$2:AO$6)/MMULT($S104:$W104,AN$2:AN$6)-1</f>
        <v>-5.4626522351065576E-3</v>
      </c>
      <c r="AP104" cm="1">
        <f t="array" ref="AP104">MMULT($S104:$W104,AP$2:AP$6)/MMULT($S104:$W104,AO$2:AO$6)-1</f>
        <v>3.5054844853830147E-3</v>
      </c>
      <c r="AQ104" cm="1">
        <f t="array" ref="AQ104">MMULT($S104:$W104,AQ$2:AQ$6)/MMULT($S104:$W104,AP$2:AP$6)-1</f>
        <v>-2.1444796468087723E-2</v>
      </c>
      <c r="AR104" cm="1">
        <f t="array" ref="AR104">MMULT($S104:$W104,AR$2:AR$6)/MMULT($S104:$W104,AQ$2:AQ$6)-1</f>
        <v>-1.0032036507806374E-2</v>
      </c>
      <c r="AS104" cm="1">
        <f t="array" ref="AS104">MMULT($S104:$W104,AS$2:AS$6)/MMULT($S104:$W104,AR$2:AR$6)-1</f>
        <v>0</v>
      </c>
      <c r="AT104" cm="1">
        <f t="array" ref="AT104">MMULT($S104:$W104,AT$2:AT$6)/MMULT($S104:$W104,AS$2:AS$6)-1</f>
        <v>0</v>
      </c>
      <c r="AU104" cm="1">
        <f t="array" ref="AU104">MMULT($S104:$W104,AU$2:AU$6)/MMULT($S104:$W104,AT$2:AT$6)-1</f>
        <v>1.7812256119058567E-3</v>
      </c>
      <c r="AV104" cm="1">
        <f t="array" ref="AV104">MMULT($S104:$W104,AV$2:AV$6)/MMULT($S104:$W104,AU$2:AU$6)-1</f>
        <v>-5.0103371779741668E-3</v>
      </c>
      <c r="AW104" cm="1">
        <f t="array" ref="AW104">MMULT($S104:$W104,AW$2:AW$6)/MMULT($S104:$W104,AV$2:AV$6)-1</f>
        <v>-1.2911866789326765E-2</v>
      </c>
      <c r="AX104" cm="1">
        <f t="array" ref="AX104">MMULT($S104:$W104,AX$2:AX$6)/MMULT($S104:$W104,AW$2:AW$6)-1</f>
        <v>6.8426456811638836E-3</v>
      </c>
      <c r="AY104" cm="1">
        <f t="array" ref="AY104">MMULT($S104:$W104,AY$2:AY$6)/MMULT($S104:$W104,AX$2:AX$6)-1</f>
        <v>-2.744262441973977E-2</v>
      </c>
      <c r="AZ104" cm="1">
        <f t="array" ref="AZ104">MMULT($S104:$W104,AZ$2:AZ$6)/MMULT($S104:$W104,AY$2:AY$6)-1</f>
        <v>0</v>
      </c>
      <c r="BA104" cm="1">
        <f t="array" ref="BA104">MMULT($S104:$W104,BA$2:BA$6)/MMULT($S104:$W104,AZ$2:AZ$6)-1</f>
        <v>0</v>
      </c>
      <c r="BB104" cm="1">
        <f t="array" ref="BB104">MMULT($S104:$W104,BB$2:BB$6)/MMULT($S104:$W104,BA$2:BA$6)-1</f>
        <v>1.037492955851671E-2</v>
      </c>
      <c r="BC104" cm="1">
        <f t="array" ref="BC104">MMULT($S104:$W104,BC$2:BC$6)/MMULT($S104:$W104,BB$2:BB$6)-1</f>
        <v>4.3664083602876769E-3</v>
      </c>
      <c r="BD104" cm="1">
        <f t="array" ref="BD104">MMULT($S104:$W104,BD$2:BD$6)/MMULT($S104:$W104,BC$2:BC$6)-1</f>
        <v>1.1360623632125755E-2</v>
      </c>
      <c r="BE104" cm="1">
        <f t="array" ref="BE104">MMULT($S104:$W104,BE$2:BE$6)/MMULT($S104:$W104,BD$2:BD$6)-1</f>
        <v>1.5388564787091275E-2</v>
      </c>
      <c r="BF104" cm="1">
        <f t="array" ref="BF104">MMULT($S104:$W104,BF$2:BF$6)/MMULT($S104:$W104,BE$2:BE$6)-1</f>
        <v>5.2284485806681769E-3</v>
      </c>
      <c r="BG104" cm="1">
        <f t="array" ref="BG104">MMULT($S104:$W104,BG$2:BG$6)/MMULT($S104:$W104,BF$2:BF$6)-1</f>
        <v>0</v>
      </c>
      <c r="BH104" cm="1">
        <f t="array" ref="BH104">MMULT($S104:$W104,BH$2:BH$6)/MMULT($S104:$W104,BG$2:BG$6)-1</f>
        <v>0</v>
      </c>
      <c r="BI104" cm="1">
        <f t="array" ref="BI104">MMULT($S104:$W104,BI$2:BI$6)/MMULT($S104:$W104,BH$2:BH$6)-1</f>
        <v>1.6152096158617457E-2</v>
      </c>
      <c r="BJ104" cm="1">
        <f t="array" ref="BJ104">MMULT($S104:$W104,BJ$2:BJ$6)/MMULT($S104:$W104,BI$2:BI$6)-1</f>
        <v>-8.8734943656518794E-3</v>
      </c>
      <c r="BK104" cm="1">
        <f t="array" ref="BK104">MMULT($S104:$W104,BK$2:BK$6)/MMULT($S104:$W104,BJ$2:BJ$6)-1</f>
        <v>-1.6549579838709971E-2</v>
      </c>
      <c r="BL104" cm="1">
        <f t="array" ref="BL104">MMULT($S104:$W104,BL$2:BL$6)/MMULT($S104:$W104,BK$2:BK$6)-1</f>
        <v>-1.892459948951597E-3</v>
      </c>
      <c r="BM104" cm="1">
        <f t="array" ref="BM104">MMULT($S104:$W104,BM$2:BM$6)/MMULT($S104:$W104,BL$2:BL$6)-1</f>
        <v>1.6759045600207134E-2</v>
      </c>
      <c r="BN104" cm="1">
        <f t="array" ref="BN104">MMULT($S104:$W104,BN$2:BN$6)/MMULT($S104:$W104,BM$2:BM$6)-1</f>
        <v>0</v>
      </c>
      <c r="BO104" cm="1">
        <f t="array" ref="BO104">MMULT($S104:$W104,BO$2:BO$6)/MMULT($S104:$W104,BN$2:BN$6)-1</f>
        <v>0</v>
      </c>
      <c r="BP104" cm="1">
        <f t="array" ref="BP104">MMULT($S104:$W104,BP$2:BP$6)/MMULT($S104:$W104,BO$2:BO$6)-1</f>
        <v>1.8416021118069503E-2</v>
      </c>
      <c r="BQ104" cm="1">
        <f t="array" ref="BQ104">MMULT($S104:$W104,BQ$2:BQ$6)/MMULT($S104:$W104,BP$2:BP$6)-1</f>
        <v>2.7289739572593508E-3</v>
      </c>
      <c r="BR104" cm="1">
        <f t="array" ref="BR104">MMULT($S104:$W104,BR$2:BR$6)/MMULT($S104:$W104,BQ$2:BQ$6)-1</f>
        <v>-1.0372594437590865E-2</v>
      </c>
      <c r="BS104" cm="1">
        <f t="array" ref="BS104">MMULT($S104:$W104,BS$2:BS$6)/MMULT($S104:$W104,BR$2:BR$6)-1</f>
        <v>-1.7921903112678272E-2</v>
      </c>
      <c r="BT104" cm="1">
        <f t="array" ref="BT104">MMULT($S104:$W104,BT$2:BT$6)/MMULT($S104:$W104,BS$2:BS$6)-1</f>
        <v>1.1512025230217438E-2</v>
      </c>
      <c r="BU104" cm="1">
        <f t="array" ref="BU104">MMULT($S104:$W104,BU$2:BU$6)/MMULT($S104:$W104,BT$2:BT$6)-1</f>
        <v>-4.6033254328186057E-3</v>
      </c>
      <c r="BV104" cm="1">
        <f t="array" ref="BV104">MMULT($S104:$W104,BV$2:BV$6)/MMULT($S104:$W104,BU$2:BU$6)-1</f>
        <v>0</v>
      </c>
      <c r="BW104" cm="1">
        <f t="array" ref="BW104">MMULT($S104:$W104,BW$2:BW$6)/MMULT($S104:$W104,BV$2:BV$6)-1</f>
        <v>6.5493131035969654E-3</v>
      </c>
      <c r="BX104" cm="1">
        <f t="array" ref="BX104">MMULT($S104:$W104,BX$2:BX$6)/MMULT($S104:$W104,BW$2:BW$6)-1</f>
        <v>0</v>
      </c>
      <c r="BY104" cm="1">
        <f t="array" ref="BY104">MMULT($S104:$W104,BY$2:BY$6)/MMULT($S104:$W104,BX$2:BX$6)-1</f>
        <v>-8.5755654290240457E-3</v>
      </c>
      <c r="BZ104" cm="1">
        <f t="array" ref="BZ104">MMULT($S104:$W104,BZ$2:BZ$6)/MMULT($S104:$W104,BY$2:BY$6)-1</f>
        <v>-1.0239280940170459E-2</v>
      </c>
      <c r="CA104" cm="1">
        <f t="array" ref="CA104">MMULT($S104:$W104,CA$2:CA$6)/MMULT($S104:$W104,BZ$2:BZ$6)-1</f>
        <v>-1.5073038234195479E-2</v>
      </c>
      <c r="CB104" cm="1">
        <f t="array" ref="CB104">MMULT($S104:$W104,CB$2:CB$6)/MMULT($S104:$W104,CA$2:CA$6)-1</f>
        <v>0</v>
      </c>
      <c r="CC104" cm="1">
        <f t="array" ref="CC104">MMULT($S104:$W104,CC$2:CC$6)/MMULT($S104:$W104,CB$2:CB$6)-1</f>
        <v>0</v>
      </c>
      <c r="CD104" cm="1">
        <f t="array" ref="CD104">MMULT($S104:$W104,CD$2:CD$6)/MMULT($S104:$W104,CC$2:CC$6)-1</f>
        <v>1.4684848892950519E-2</v>
      </c>
      <c r="CE104" cm="1">
        <f t="array" ref="CE104">MMULT($S104:$W104,CE$2:CE$6)/MMULT($S104:$W104,CD$2:CD$6)-1</f>
        <v>6.2782578268547606E-3</v>
      </c>
      <c r="CF104" cm="1">
        <f t="array" ref="CF104">MMULT($S104:$W104,CF$2:CF$6)/MMULT($S104:$W104,CE$2:CE$6)-1</f>
        <v>-9.7768737977432796E-4</v>
      </c>
      <c r="CG104" cm="1">
        <f t="array" ref="CG104">MMULT($S104:$W104,CG$2:CG$6)/MMULT($S104:$W104,CF$2:CF$6)-1</f>
        <v>-2.9916681021248115E-3</v>
      </c>
      <c r="CH104" cm="1">
        <f t="array" ref="CH104">MMULT($S104:$W104,CH$2:CH$6)/MMULT($S104:$W104,CG$2:CG$6)-1</f>
        <v>3.4208908391692772E-2</v>
      </c>
      <c r="CI104" cm="1">
        <f t="array" ref="CI104">MMULT($S104:$W104,CI$2:CI$6)/MMULT($S104:$W104,CH$2:CH$6)-1</f>
        <v>0</v>
      </c>
      <c r="CJ104" cm="1">
        <f t="array" ref="CJ104">MMULT($S104:$W104,CJ$2:CJ$6)/MMULT($S104:$W104,CI$2:CI$6)-1</f>
        <v>0</v>
      </c>
      <c r="CK104" cm="1">
        <f t="array" ref="CK104">MMULT($S104:$W104,CK$2:CK$6)/MMULT($S104:$W104,CJ$2:CJ$6)-1</f>
        <v>0</v>
      </c>
      <c r="CL104" cm="1">
        <f t="array" ref="CL104">MMULT($S104:$W104,CL$2:CL$6)/MMULT($S104:$W104,CK$2:CK$6)-1</f>
        <v>1.8921393034017742E-2</v>
      </c>
      <c r="CM104" cm="1">
        <f t="array" ref="CM104">MMULT($S104:$W104,CM$2:CM$6)/MMULT($S104:$W104,CL$2:CL$6)-1</f>
        <v>-1.0308578564444559E-2</v>
      </c>
      <c r="CN104" cm="1">
        <f t="array" ref="CN104">MMULT($S104:$W104,CN$2:CN$6)/MMULT($S104:$W104,CM$2:CM$6)-1</f>
        <v>1.4424016231611603E-2</v>
      </c>
      <c r="CO104" cm="1">
        <f t="array" ref="CO104">MMULT($S104:$W104,CO$2:CO$6)/MMULT($S104:$W104,CN$2:CN$6)-1</f>
        <v>3.2833408760861715E-3</v>
      </c>
      <c r="CP104" cm="1">
        <f t="array" ref="CP104">MMULT($S104:$W104,CP$2:CP$6)/MMULT($S104:$W104,CO$2:CO$6)-1</f>
        <v>0</v>
      </c>
      <c r="CQ104" cm="1">
        <f t="array" ref="CQ104">MMULT($S104:$W104,CQ$2:CQ$6)/MMULT($S104:$W104,CP$2:CP$6)-1</f>
        <v>0</v>
      </c>
      <c r="CR104" cm="1">
        <f t="array" ref="CR104">MMULT($S104:$W104,CR$2:CR$6)/MMULT($S104:$W104,CQ$2:CQ$6)-1</f>
        <v>1.8622979479310464E-2</v>
      </c>
      <c r="CS104" cm="1">
        <f t="array" ref="CS104">MMULT($S104:$W104,CS$2:CS$6)/MMULT($S104:$W104,CR$2:CR$6)-1</f>
        <v>-1.1485639563506123E-2</v>
      </c>
      <c r="CT104" cm="1">
        <f t="array" ref="CT104">MMULT($S104:$W104,CT$2:CT$6)/MMULT($S104:$W104,CS$2:CS$6)-1</f>
        <v>-1.6073559154857309E-2</v>
      </c>
      <c r="CU104" cm="1">
        <f t="array" ref="CU104">MMULT($S104:$W104,CU$2:CU$6)/MMULT($S104:$W104,CT$2:CT$6)-1</f>
        <v>-2.700371149605707E-2</v>
      </c>
      <c r="CV104" cm="1">
        <f t="array" ref="CV104">MMULT($S104:$W104,CV$2:CV$6)/MMULT($S104:$W104,CU$2:CU$6)-1</f>
        <v>6.0416541255252643E-3</v>
      </c>
      <c r="CW104" cm="1">
        <f t="array" ref="CW104">MMULT($S104:$W104,CW$2:CW$6)/MMULT($S104:$W104,CV$2:CV$6)-1</f>
        <v>0</v>
      </c>
      <c r="CX104" cm="1">
        <f t="array" ref="CX104">MMULT($S104:$W104,CX$2:CX$6)/MMULT($S104:$W104,CW$2:CW$6)-1</f>
        <v>0</v>
      </c>
      <c r="CY104" cm="1">
        <f t="array" ref="CY104">MMULT($S104:$W104,CY$2:CY$6)/MMULT($S104:$W104,CX$2:CX$6)-1</f>
        <v>-2.9723323205002039E-3</v>
      </c>
      <c r="CZ104" cm="1">
        <f t="array" ref="CZ104">MMULT($S104:$W104,CZ$2:CZ$6)/MMULT($S104:$W104,CY$2:CY$6)-1</f>
        <v>-1.4858570691340445E-2</v>
      </c>
      <c r="DA104" cm="1">
        <f t="array" ref="DA104">MMULT($S104:$W104,DA$2:DA$6)/MMULT($S104:$W104,CZ$2:CZ$6)-1</f>
        <v>1.0656322400470986E-2</v>
      </c>
      <c r="DB104" cm="1">
        <f t="array" ref="DB104">MMULT($S104:$W104,DB$2:DB$6)/MMULT($S104:$W104,DA$2:DA$6)-1</f>
        <v>3.6553330220638891E-3</v>
      </c>
      <c r="DC104" cm="1">
        <f t="array" ref="DC104">MMULT($S104:$W104,DC$2:DC$6)/MMULT($S104:$W104,DB$2:DB$6)-1</f>
        <v>1.6751310648607909E-2</v>
      </c>
      <c r="DD104" cm="1">
        <f t="array" ref="DD104">MMULT($S104:$W104,DD$2:DD$6)/MMULT($S104:$W104,DC$2:DC$6)-1</f>
        <v>0</v>
      </c>
      <c r="DE104" cm="1">
        <f t="array" ref="DE104">MMULT($S104:$W104,DE$2:DE$6)/MMULT($S104:$W104,DD$2:DD$6)-1</f>
        <v>0</v>
      </c>
      <c r="DF104" cm="1">
        <f t="array" ref="DF104">MMULT($S104:$W104,DF$2:DF$6)/MMULT($S104:$W104,DE$2:DE$6)-1</f>
        <v>4.1591592596277316E-3</v>
      </c>
      <c r="DG104" cm="1">
        <f t="array" ref="DG104">MMULT($S104:$W104,DG$2:DG$6)/MMULT($S104:$W104,DF$2:DF$6)-1</f>
        <v>-1.0460747719358787E-2</v>
      </c>
      <c r="DH104" cm="1">
        <f t="array" ref="DH104">MMULT($S104:$W104,DH$2:DH$6)/MMULT($S104:$W104,DG$2:DG$6)-1</f>
        <v>1.1466150808496778E-3</v>
      </c>
      <c r="DI104" cm="1">
        <f t="array" ref="DI104">MMULT($S104:$W104,DI$2:DI$6)/MMULT($S104:$W104,DH$2:DH$6)-1</f>
        <v>-1.0743718543020364E-3</v>
      </c>
      <c r="DJ104" cm="1">
        <f t="array" ref="DJ104">MMULT($S104:$W104,DJ$2:DJ$6)/MMULT($S104:$W104,DI$2:DI$6)-1</f>
        <v>3.8238139164628038E-3</v>
      </c>
      <c r="DK104" cm="1">
        <f t="array" ref="DK104">MMULT($S104:$W104,DK$2:DK$6)/MMULT($S104:$W104,DJ$2:DJ$6)-1</f>
        <v>0</v>
      </c>
      <c r="DL104" cm="1">
        <f t="array" ref="DL104">MMULT($S104:$W104,DL$2:DL$6)/MMULT($S104:$W104,DK$2:DK$6)-1</f>
        <v>0</v>
      </c>
      <c r="DM104" cm="1">
        <f t="array" ref="DM104">MMULT($S104:$W104,DM$2:DM$6)/MMULT($S104:$W104,DL$2:DL$6)-1</f>
        <v>-1.3692656940188619E-2</v>
      </c>
      <c r="DN104" cm="1">
        <f t="array" ref="DN104">MMULT($S104:$W104,DN$2:DN$6)/MMULT($S104:$W104,DM$2:DM$6)-1</f>
        <v>-1.4673639707993291E-2</v>
      </c>
      <c r="DO104" cm="1">
        <f t="array" ref="DO104">MMULT($S104:$W104,DO$2:DO$6)/MMULT($S104:$W104,DN$2:DN$6)-1</f>
        <v>9.8706669319557072E-3</v>
      </c>
      <c r="DP104" cm="1">
        <f t="array" ref="DP104">MMULT($S104:$W104,DP$2:DP$6)/MMULT($S104:$W104,DO$2:DO$6)-1</f>
        <v>1.692121579052408E-3</v>
      </c>
      <c r="DQ104" cm="1">
        <f t="array" ref="DQ104">MMULT($S104:$W104,DQ$2:DQ$6)/MMULT($S104:$W104,DP$2:DP$6)-1</f>
        <v>-8.4198300710957019E-3</v>
      </c>
      <c r="DR104" cm="1">
        <f t="array" ref="DR104">MMULT($S104:$W104,DR$2:DR$6)/MMULT($S104:$W104,DQ$2:DQ$6)-1</f>
        <v>0</v>
      </c>
      <c r="DS104" cm="1">
        <f t="array" ref="DS104">MMULT($S104:$W104,DS$2:DS$6)/MMULT($S104:$W104,DR$2:DR$6)-1</f>
        <v>0</v>
      </c>
      <c r="DT104" cm="1">
        <f t="array" ref="DT104">MMULT($S104:$W104,DT$2:DT$6)/MMULT($S104:$W104,DS$2:DS$6)-1</f>
        <v>9.1226730568529923E-3</v>
      </c>
      <c r="DU104" cm="1">
        <f t="array" ref="DU104">MMULT($S104:$W104,DU$2:DU$6)/MMULT($S104:$W104,DT$2:DT$6)-1</f>
        <v>1.2601093380518957E-2</v>
      </c>
      <c r="DV104" cm="1">
        <f t="array" ref="DV104">MMULT($S104:$W104,DV$2:DV$6)/MMULT($S104:$W104,DU$2:DU$6)-1</f>
        <v>1.5504385077584448E-2</v>
      </c>
      <c r="DW104" cm="1">
        <f t="array" ref="DW104">MMULT($S104:$W104,DW$2:DW$6)/MMULT($S104:$W104,DV$2:DV$6)-1</f>
        <v>-6.4711529639922549E-3</v>
      </c>
      <c r="DX104" cm="1">
        <f t="array" ref="DX104">MMULT($S104:$W104,DX$2:DX$6)/MMULT($S104:$W104,DW$2:DW$6)-1</f>
        <v>5.9712712642217003E-3</v>
      </c>
      <c r="DY104" cm="1">
        <f t="array" ref="DY104">MMULT($S104:$W104,DY$2:DY$6)/MMULT($S104:$W104,DX$2:DX$6)-1</f>
        <v>0</v>
      </c>
      <c r="DZ104" cm="1">
        <f t="array" ref="DZ104">MMULT($S104:$W104,DZ$2:DZ$6)/MMULT($S104:$W104,DY$2:DY$6)-1</f>
        <v>0</v>
      </c>
      <c r="EA104" cm="1">
        <f t="array" ref="EA104">MMULT($S104:$W104,EA$2:EA$6)/MMULT($S104:$W104,DZ$2:DZ$6)-1</f>
        <v>-1.1896693704585903E-2</v>
      </c>
      <c r="EB104" cm="1">
        <f t="array" ref="EB104">MMULT($S104:$W104,EB$2:EB$6)/MMULT($S104:$W104,EA$2:EA$6)-1</f>
        <v>-8.8976064231417462E-3</v>
      </c>
      <c r="EC104" cm="1">
        <f t="array" ref="EC104">MMULT($S104:$W104,EC$2:EC$6)/MMULT($S104:$W104,EB$2:EB$6)-1</f>
        <v>4.070803909136389E-3</v>
      </c>
      <c r="ED104" cm="1">
        <f t="array" ref="ED104">MMULT($S104:$W104,ED$2:ED$6)/MMULT($S104:$W104,EC$2:EC$6)-1</f>
        <v>6.4604906251963801E-3</v>
      </c>
      <c r="EE104" cm="1">
        <f t="array" ref="EE104">MMULT($S104:$W104,EE$2:EE$6)/MMULT($S104:$W104,ED$2:ED$6)-1</f>
        <v>2.3376198390461234E-3</v>
      </c>
      <c r="EF104" cm="1">
        <f t="array" ref="EF104">MMULT($S104:$W104,EF$2:EF$6)/MMULT($S104:$W104,EE$2:EE$6)-1</f>
        <v>0</v>
      </c>
      <c r="EG104" cm="1">
        <f t="array" ref="EG104">MMULT($S104:$W104,EG$2:EG$6)/MMULT($S104:$W104,EF$2:EF$6)-1</f>
        <v>0</v>
      </c>
      <c r="EH104" cm="1">
        <f t="array" ref="EH104">MMULT($S104:$W104,EH$2:EH$6)/MMULT($S104:$W104,EG$2:EG$6)-1</f>
        <v>3.3908043919683717E-3</v>
      </c>
      <c r="EI104" cm="1">
        <f t="array" ref="EI104">MMULT($S104:$W104,EI$2:EI$6)/MMULT($S104:$W104,EH$2:EH$6)-1</f>
        <v>-4.1397058110625995E-4</v>
      </c>
      <c r="EJ104" cm="1">
        <f t="array" ref="EJ104">MMULT($S104:$W104,EJ$2:EJ$6)/MMULT($S104:$W104,EI$2:EI$6)-1</f>
        <v>-7.945324658242825E-4</v>
      </c>
      <c r="EK104" cm="1">
        <f t="array" ref="EK104">MMULT($S104:$W104,EK$2:EK$6)/MMULT($S104:$W104,EJ$2:EJ$6)-1</f>
        <v>-3.8913277509411426E-3</v>
      </c>
      <c r="EL104" cm="1">
        <f t="array" ref="EL104">MMULT($S104:$W104,EL$2:EL$6)/MMULT($S104:$W104,EK$2:EK$6)-1</f>
        <v>-6.0790428122045048E-3</v>
      </c>
      <c r="EM104" cm="1">
        <f t="array" ref="EM104">MMULT($S104:$W104,EM$2:EM$6)/MMULT($S104:$W104,EL$2:EL$6)-1</f>
        <v>0</v>
      </c>
      <c r="EN104" cm="1">
        <f t="array" ref="EN104">MMULT($S104:$W104,EN$2:EN$6)/MMULT($S104:$W104,EM$2:EM$6)-1</f>
        <v>0</v>
      </c>
      <c r="EO104" cm="1">
        <f t="array" ref="EO104">MMULT($S104:$W104,EO$2:EO$6)/MMULT($S104:$W104,EN$2:EN$6)-1</f>
        <v>0</v>
      </c>
      <c r="EP104" cm="1">
        <f t="array" ref="EP104">MMULT($S104:$W104,EP$2:EP$6)/MMULT($S104:$W104,EO$2:EO$6)-1</f>
        <v>1.8622364004293512E-2</v>
      </c>
      <c r="EQ104" cm="1">
        <f t="array" ref="EQ104">MMULT($S104:$W104,EQ$2:EQ$6)/MMULT($S104:$W104,EP$2:EP$6)-1</f>
        <v>1.5095374216280266E-2</v>
      </c>
      <c r="ER104" cm="1">
        <f t="array" ref="ER104">MMULT($S104:$W104,ER$2:ER$6)/MMULT($S104:$W104,EQ$2:EQ$6)-1</f>
        <v>1.2922006332726887E-2</v>
      </c>
      <c r="ES104" cm="1">
        <f t="array" ref="ES104">MMULT($S104:$W104,ES$2:ES$6)/MMULT($S104:$W104,ER$2:ER$6)-1</f>
        <v>2.6912974845538784E-4</v>
      </c>
      <c r="ET104" cm="1">
        <f t="array" ref="ET104">MMULT($S104:$W104,ET$2:ET$6)/MMULT($S104:$W104,ES$2:ES$6)-1</f>
        <v>0</v>
      </c>
      <c r="EU104" cm="1">
        <f t="array" ref="EU104">MMULT($S104:$W104,EU$2:EU$6)/MMULT($S104:$W104,ET$2:ET$6)-1</f>
        <v>0</v>
      </c>
      <c r="EV104" cm="1">
        <f t="array" ref="EV104">MMULT($S104:$W104,EV$2:EV$6)/MMULT($S104:$W104,EU$2:EU$6)-1</f>
        <v>3.6621000265899539E-3</v>
      </c>
      <c r="EW104" cm="1">
        <f t="array" ref="EW104">MMULT($S104:$W104,EW$2:EW$6)/MMULT($S104:$W104,EV$2:EV$6)-1</f>
        <v>-9.2989344872147495E-3</v>
      </c>
      <c r="EX104" cm="1">
        <f t="array" ref="EX104">MMULT($S104:$W104,EX$2:EX$6)/MMULT($S104:$W104,EW$2:EW$6)-1</f>
        <v>4.6198322406043602E-5</v>
      </c>
      <c r="EY104" cm="1">
        <f t="array" ref="EY104">MMULT($S104:$W104,EY$2:EY$6)/MMULT($S104:$W104,EX$2:EX$6)-1</f>
        <v>8.9371870183125868E-3</v>
      </c>
      <c r="EZ104" cm="1">
        <f t="array" ref="EZ104">MMULT($S104:$W104,EZ$2:EZ$6)/MMULT($S104:$W104,EY$2:EY$6)-1</f>
        <v>3.9514311037778249E-3</v>
      </c>
      <c r="FA104" cm="1">
        <f t="array" ref="FA104">MMULT($S104:$W104,FA$2:FA$6)/MMULT($S104:$W104,EZ$2:EZ$6)-1</f>
        <v>0</v>
      </c>
      <c r="FB104" cm="1">
        <f t="array" ref="FB104">MMULT($S104:$W104,FB$2:FB$6)/MMULT($S104:$W104,FA$2:FA$6)-1</f>
        <v>0</v>
      </c>
      <c r="FC104" cm="1">
        <f t="array" ref="FC104">MMULT($S104:$W104,FC$2:FC$6)/MMULT($S104:$W104,FB$2:FB$6)-1</f>
        <v>9.5628334039268292E-3</v>
      </c>
      <c r="FD104" cm="1">
        <f t="array" ref="FD104">MMULT($S104:$W104,FD$2:FD$6)/MMULT($S104:$W104,FC$2:FC$6)-1</f>
        <v>2.036097710424789E-2</v>
      </c>
      <c r="FE104" cm="1">
        <f t="array" ref="FE104">MMULT($S104:$W104,FE$2:FE$6)/MMULT($S104:$W104,FD$2:FD$6)-1</f>
        <v>-2.1084701760106461E-2</v>
      </c>
      <c r="FF104" cm="1">
        <f t="array" ref="FF104">MMULT($S104:$W104,FF$2:FF$6)/MMULT($S104:$W104,FE$2:FE$6)-1</f>
        <v>-9.1734288482007154E-3</v>
      </c>
      <c r="FG104" cm="1">
        <f t="array" ref="FG104">MMULT($S104:$W104,FG$2:FG$6)/MMULT($S104:$W104,FF$2:FF$6)-1</f>
        <v>5.2124520551692921E-3</v>
      </c>
      <c r="FH104" cm="1">
        <f t="array" ref="FH104">MMULT($S104:$W104,FH$2:FH$6)/MMULT($S104:$W104,FG$2:FG$6)-1</f>
        <v>0</v>
      </c>
      <c r="FI104" cm="1">
        <f t="array" ref="FI104">MMULT($S104:$W104,FI$2:FI$6)/MMULT($S104:$W104,FH$2:FH$6)-1</f>
        <v>0</v>
      </c>
      <c r="FJ104" cm="1">
        <f t="array" ref="FJ104">MMULT($S104:$W104,FJ$2:FJ$6)/MMULT($S104:$W104,FI$2:FI$6)-1</f>
        <v>6.6509607151212791E-3</v>
      </c>
      <c r="FK104" cm="1">
        <f t="array" ref="FK104">MMULT($S104:$W104,FK$2:FK$6)/MMULT($S104:$W104,FJ$2:FJ$6)-1</f>
        <v>4.0239709103455645E-3</v>
      </c>
      <c r="FL104" cm="1">
        <f t="array" ref="FL104">MMULT($S104:$W104,FL$2:FL$6)/MMULT($S104:$W104,FK$2:FK$6)-1</f>
        <v>1.0157549756249606E-2</v>
      </c>
      <c r="FM104" cm="1">
        <f t="array" ref="FM104">MMULT($S104:$W104,FM$2:FM$6)/MMULT($S104:$W104,FL$2:FL$6)-1</f>
        <v>2.0145187848921164E-3</v>
      </c>
      <c r="FN104" cm="1">
        <f t="array" ref="FN104">MMULT($S104:$W104,FN$2:FN$6)/MMULT($S104:$W104,FM$2:FM$6)-1</f>
        <v>-5.7985355955398887E-3</v>
      </c>
      <c r="FO104" cm="1">
        <f t="array" ref="FO104">MMULT($S104:$W104,FO$2:FO$6)/MMULT($S104:$W104,FN$2:FN$6)-1</f>
        <v>0</v>
      </c>
      <c r="FP104" cm="1">
        <f t="array" ref="FP104">MMULT($S104:$W104,FP$2:FP$6)/MMULT($S104:$W104,FO$2:FO$6)-1</f>
        <v>0</v>
      </c>
      <c r="FQ104" cm="1">
        <f t="array" ref="FQ104">MMULT($S104:$W104,FQ$2:FQ$6)/MMULT($S104:$W104,FP$2:FP$6)-1</f>
        <v>-9.2889241105975628E-4</v>
      </c>
      <c r="FR104" cm="1">
        <f t="array" ref="FR104">MMULT($S104:$W104,FR$2:FR$6)/MMULT($S104:$W104,FQ$2:FQ$6)-1</f>
        <v>1.6880490517633628E-2</v>
      </c>
      <c r="FS104" cm="1">
        <f t="array" ref="FS104">MMULT($S104:$W104,FS$2:FS$6)/MMULT($S104:$W104,FR$2:FR$6)-1</f>
        <v>2.3260258987894522E-2</v>
      </c>
      <c r="FT104" cm="1">
        <f t="array" ref="FT104">MMULT($S104:$W104,FT$2:FT$6)/MMULT($S104:$W104,FS$2:FS$6)-1</f>
        <v>2.2889582819978216E-3</v>
      </c>
      <c r="FU104" cm="1">
        <f t="array" ref="FU104">MMULT($S104:$W104,FU$2:FU$6)/MMULT($S104:$W104,FT$2:FT$6)-1</f>
        <v>3.6974181679003681E-3</v>
      </c>
      <c r="FV104" cm="1">
        <f t="array" ref="FV104">MMULT($S104:$W104,FV$2:FV$6)/MMULT($S104:$W104,FU$2:FU$6)-1</f>
        <v>0</v>
      </c>
      <c r="FW104" cm="1">
        <f t="array" ref="FW104">MMULT($S104:$W104,FW$2:FW$6)/MMULT($S104:$W104,FV$2:FV$6)-1</f>
        <v>0</v>
      </c>
      <c r="FX104" cm="1">
        <f t="array" ref="FX104">MMULT($S104:$W104,FX$2:FX$6)/MMULT($S104:$W104,FW$2:FW$6)-1</f>
        <v>5.7610943452186536E-3</v>
      </c>
      <c r="FY104" cm="1">
        <f t="array" ref="FY104">MMULT($S104:$W104,FY$2:FY$6)/MMULT($S104:$W104,FX$2:FX$6)-1</f>
        <v>-3.3598258168617834E-3</v>
      </c>
      <c r="FZ104" cm="1">
        <f t="array" ref="FZ104">MMULT($S104:$W104,FZ$2:FZ$6)/MMULT($S104:$W104,FY$2:FY$6)-1</f>
        <v>7.590712287869783E-3</v>
      </c>
      <c r="GA104" cm="1">
        <f t="array" ref="GA104">MMULT($S104:$W104,GA$2:GA$6)/MMULT($S104:$W104,FZ$2:FZ$6)-1</f>
        <v>-1.2611697457668436E-3</v>
      </c>
      <c r="GB104" cm="1">
        <f t="array" ref="GB104">MMULT($S104:$W104,GB$2:GB$6)/MMULT($S104:$W104,GA$2:GA$6)-1</f>
        <v>-1.2884556856106455E-3</v>
      </c>
      <c r="GC104" cm="1">
        <f t="array" ref="GC104">MMULT($S104:$W104,GC$2:GC$6)/MMULT($S104:$W104,GB$2:GB$6)-1</f>
        <v>0</v>
      </c>
      <c r="GD104" cm="1">
        <f t="array" ref="GD104">MMULT($S104:$W104,GD$2:GD$6)/MMULT($S104:$W104,GC$2:GC$6)-1</f>
        <v>0</v>
      </c>
      <c r="GE104" cm="1">
        <f t="array" ref="GE104">MMULT($S104:$W104,GE$2:GE$6)/MMULT($S104:$W104,GD$2:GD$6)-1</f>
        <v>3.0692898788744483E-3</v>
      </c>
      <c r="GF104" cm="1">
        <f t="array" ref="GF104">MMULT($S104:$W104,GF$2:GF$6)/MMULT($S104:$W104,GE$2:GE$6)-1</f>
        <v>-1.3600654314856242E-2</v>
      </c>
      <c r="GG104" cm="1">
        <f t="array" ref="GG104">MMULT($S104:$W104,GG$2:GG$6)/MMULT($S104:$W104,GF$2:GF$6)-1</f>
        <v>-1.7484473326945249E-5</v>
      </c>
      <c r="GH104" cm="1">
        <f t="array" ref="GH104">MMULT($S104:$W104,GH$2:GH$6)/MMULT($S104:$W104,GG$2:GG$6)-1</f>
        <v>3.6319651022493904E-3</v>
      </c>
      <c r="GI104" cm="1">
        <f t="array" ref="GI104">MMULT($S104:$W104,GI$2:GI$6)/MMULT($S104:$W104,GH$2:GH$6)-1</f>
        <v>-4.9925781188046026E-3</v>
      </c>
      <c r="GJ104" cm="1">
        <f t="array" ref="GJ104">MMULT($S104:$W104,GJ$2:GJ$6)/MMULT($S104:$W104,GI$2:GI$6)-1</f>
        <v>0</v>
      </c>
      <c r="GK104" cm="1">
        <f t="array" ref="GK104">MMULT($S104:$W104,GK$2:GK$6)/MMULT($S104:$W104,GJ$2:GJ$6)-1</f>
        <v>0</v>
      </c>
      <c r="GL104" cm="1">
        <f t="array" ref="GL104">MMULT($S104:$W104,GL$2:GL$6)/MMULT($S104:$W104,GK$2:GK$6)-1</f>
        <v>7.0107630658096109E-3</v>
      </c>
      <c r="GM104" cm="1">
        <f t="array" ref="GM104">MMULT($S104:$W104,GM$2:GM$6)/MMULT($S104:$W104,GL$2:GL$6)-1</f>
        <v>7.2142697070805006E-3</v>
      </c>
      <c r="GN104" cm="1">
        <f t="array" ref="GN104">MMULT($S104:$W104,GN$2:GN$6)/MMULT($S104:$W104,GM$2:GM$6)-1</f>
        <v>-3.5614925754802185E-3</v>
      </c>
      <c r="GO104" cm="1">
        <f t="array" ref="GO104">MMULT($S104:$W104,GO$2:GO$6)/MMULT($S104:$W104,GN$2:GN$6)-1</f>
        <v>3.4561801934951397E-4</v>
      </c>
      <c r="GP104" cm="1">
        <f t="array" ref="GP104">MMULT($S104:$W104,GP$2:GP$6)/MMULT($S104:$W104,GO$2:GO$6)-1</f>
        <v>5.9036896876647482E-3</v>
      </c>
      <c r="GQ104" cm="1">
        <f t="array" ref="GQ104">MMULT($S104:$W104,GQ$2:GQ$6)/MMULT($S104:$W104,GP$2:GP$6)-1</f>
        <v>0</v>
      </c>
      <c r="GR104" cm="1">
        <f t="array" ref="GR104">MMULT($S104:$W104,GR$2:GR$6)/MMULT($S104:$W104,GQ$2:GQ$6)-1</f>
        <v>0</v>
      </c>
      <c r="GS104" cm="1">
        <f t="array" ref="GS104">MMULT($S104:$W104,GS$2:GS$6)/MMULT($S104:$W104,GR$2:GR$6)-1</f>
        <v>-3.8065225613185261E-3</v>
      </c>
      <c r="GT104" cm="1">
        <f t="array" ref="GT104">MMULT($S104:$W104,GT$2:GT$6)/MMULT($S104:$W104,GS$2:GS$6)-1</f>
        <v>-7.0405789650002104E-3</v>
      </c>
      <c r="GU104" cm="1">
        <f t="array" ref="GU104">MMULT($S104:$W104,GU$2:GU$6)/MMULT($S104:$W104,GT$2:GT$6)-1</f>
        <v>1.214918354529515E-2</v>
      </c>
      <c r="GV104" cm="1">
        <f t="array" ref="GV104">MMULT($S104:$W104,GV$2:GV$6)/MMULT($S104:$W104,GU$2:GU$6)-1</f>
        <v>1.5778561822134218E-2</v>
      </c>
      <c r="GW104" s="49">
        <f t="shared" si="2"/>
        <v>1.2916241025578217E-3</v>
      </c>
      <c r="GX104" s="50">
        <f t="shared" si="3"/>
        <v>9.6534594073129504E-3</v>
      </c>
    </row>
    <row r="105" spans="1:206" x14ac:dyDescent="0.35">
      <c r="A105" s="15" t="s">
        <v>112</v>
      </c>
      <c r="B105" s="21">
        <v>66.28</v>
      </c>
      <c r="C105" s="21">
        <v>222.15</v>
      </c>
      <c r="D105" s="21">
        <v>24410</v>
      </c>
      <c r="E105" s="21">
        <v>5933</v>
      </c>
      <c r="F105" s="21">
        <v>281.07</v>
      </c>
      <c r="G105" s="23">
        <v>0.74037903988769194</v>
      </c>
      <c r="H105">
        <v>0.31479842524491103</v>
      </c>
      <c r="I105">
        <v>0.61983092745750301</v>
      </c>
      <c r="J105">
        <v>0.23252052369762261</v>
      </c>
      <c r="K105">
        <v>0.4727622302926725</v>
      </c>
      <c r="L105">
        <f>SUM(Таблица8[[#This Row],[Аэрофлот]:[Сбербанк]])</f>
        <v>2.3802911465804009</v>
      </c>
      <c r="M105" s="30">
        <f>Таблица8[[#This Row],[Аэрофлот]]/$L105</f>
        <v>0.31104557984486186</v>
      </c>
      <c r="N105" s="24">
        <f>Таблица8[[#This Row],[ГАЗПРОМ ао]]/$L105</f>
        <v>0.13225206744022053</v>
      </c>
      <c r="O105" s="24">
        <f>Таблица8[[#This Row],[ГМКНорНик]]/$L105</f>
        <v>0.26040130777613951</v>
      </c>
      <c r="P105" s="24">
        <f>Таблица8[[#This Row],[ЛУКОЙЛ]]/$L105</f>
        <v>9.7685749086479909E-2</v>
      </c>
      <c r="Q105" s="24">
        <f>Таблица8[[#This Row],[Сбербанк]]/$L105</f>
        <v>0.19861529585229823</v>
      </c>
      <c r="R105" s="24">
        <f>SUM(Таблица810[[#This Row],[Аэрофлот]:[Сбербанк]])</f>
        <v>0.99999999999999989</v>
      </c>
      <c r="S105" s="30">
        <f>INT($U$1*Таблица810[[#This Row],[Аэрофлот]]/B$8)</f>
        <v>43164</v>
      </c>
      <c r="T105" s="24">
        <f>INT($U$1*Таблица810[[#This Row],[ГАЗПРОМ ао]]/C$8)</f>
        <v>6217</v>
      </c>
      <c r="U105" s="24">
        <f>INT($U$1*Таблица810[[#This Row],[ГМКНорНик]]/D$8)</f>
        <v>107</v>
      </c>
      <c r="V105" s="24">
        <f>INT($U$1*Таблица810[[#This Row],[ЛУКОЙЛ]]/E$8)</f>
        <v>187</v>
      </c>
      <c r="W105" s="31">
        <f>INT($U$1*Таблица810[[#This Row],[Сбербанк]]/F$8)</f>
        <v>7302</v>
      </c>
      <c r="AA105" cm="1">
        <f t="array" ref="AA105">MMULT($S105:$W105,AA$2:AA$6)/MMULT($S105:$W105,Z$2:Z$6)-1</f>
        <v>1.3504382258172631E-2</v>
      </c>
      <c r="AB105" cm="1">
        <f t="array" ref="AB105">MMULT($S105:$W105,AB$2:AB$6)/MMULT($S105:$W105,AA$2:AA$6)-1</f>
        <v>2.7322612749818287E-3</v>
      </c>
      <c r="AC105" cm="1">
        <f t="array" ref="AC105">MMULT($S105:$W105,AC$2:AC$6)/MMULT($S105:$W105,AB$2:AB$6)-1</f>
        <v>0</v>
      </c>
      <c r="AD105" cm="1">
        <f t="array" ref="AD105">MMULT($S105:$W105,AD$2:AD$6)/MMULT($S105:$W105,AC$2:AC$6)-1</f>
        <v>3.6457830043428396E-2</v>
      </c>
      <c r="AE105" cm="1">
        <f t="array" ref="AE105">MMULT($S105:$W105,AE$2:AE$6)/MMULT($S105:$W105,AD$2:AD$6)-1</f>
        <v>0</v>
      </c>
      <c r="AF105" cm="1">
        <f t="array" ref="AF105">MMULT($S105:$W105,AF$2:AF$6)/MMULT($S105:$W105,AE$2:AE$6)-1</f>
        <v>0</v>
      </c>
      <c r="AG105" cm="1">
        <f t="array" ref="AG105">MMULT($S105:$W105,AG$2:AG$6)/MMULT($S105:$W105,AF$2:AF$6)-1</f>
        <v>5.5266394829773802E-3</v>
      </c>
      <c r="AH105" cm="1">
        <f t="array" ref="AH105">MMULT($S105:$W105,AH$2:AH$6)/MMULT($S105:$W105,AG$2:AG$6)-1</f>
        <v>-5.0448320519258516E-5</v>
      </c>
      <c r="AI105" cm="1">
        <f t="array" ref="AI105">MMULT($S105:$W105,AI$2:AI$6)/MMULT($S105:$W105,AH$2:AH$6)-1</f>
        <v>-7.1410802379676674E-3</v>
      </c>
      <c r="AJ105" cm="1">
        <f t="array" ref="AJ105">MMULT($S105:$W105,AJ$2:AJ$6)/MMULT($S105:$W105,AI$2:AI$6)-1</f>
        <v>8.4043153143271709E-3</v>
      </c>
      <c r="AK105" cm="1">
        <f t="array" ref="AK105">MMULT($S105:$W105,AK$2:AK$6)/MMULT($S105:$W105,AJ$2:AJ$6)-1</f>
        <v>-1.7599119159780963E-2</v>
      </c>
      <c r="AL105" cm="1">
        <f t="array" ref="AL105">MMULT($S105:$W105,AL$2:AL$6)/MMULT($S105:$W105,AK$2:AK$6)-1</f>
        <v>0</v>
      </c>
      <c r="AM105" cm="1">
        <f t="array" ref="AM105">MMULT($S105:$W105,AM$2:AM$6)/MMULT($S105:$W105,AL$2:AL$6)-1</f>
        <v>0</v>
      </c>
      <c r="AN105" cm="1">
        <f t="array" ref="AN105">MMULT($S105:$W105,AN$2:AN$6)/MMULT($S105:$W105,AM$2:AM$6)-1</f>
        <v>4.7666856220802689E-3</v>
      </c>
      <c r="AO105" cm="1">
        <f t="array" ref="AO105">MMULT($S105:$W105,AO$2:AO$6)/MMULT($S105:$W105,AN$2:AN$6)-1</f>
        <v>3.9367566936077125E-4</v>
      </c>
      <c r="AP105" cm="1">
        <f t="array" ref="AP105">MMULT($S105:$W105,AP$2:AP$6)/MMULT($S105:$W105,AO$2:AO$6)-1</f>
        <v>8.7080656024540737E-3</v>
      </c>
      <c r="AQ105" cm="1">
        <f t="array" ref="AQ105">MMULT($S105:$W105,AQ$2:AQ$6)/MMULT($S105:$W105,AP$2:AP$6)-1</f>
        <v>-1.4626183910601553E-2</v>
      </c>
      <c r="AR105" cm="1">
        <f t="array" ref="AR105">MMULT($S105:$W105,AR$2:AR$6)/MMULT($S105:$W105,AQ$2:AQ$6)-1</f>
        <v>-1.243814791033504E-2</v>
      </c>
      <c r="AS105" cm="1">
        <f t="array" ref="AS105">MMULT($S105:$W105,AS$2:AS$6)/MMULT($S105:$W105,AR$2:AR$6)-1</f>
        <v>0</v>
      </c>
      <c r="AT105" cm="1">
        <f t="array" ref="AT105">MMULT($S105:$W105,AT$2:AT$6)/MMULT($S105:$W105,AS$2:AS$6)-1</f>
        <v>0</v>
      </c>
      <c r="AU105" cm="1">
        <f t="array" ref="AU105">MMULT($S105:$W105,AU$2:AU$6)/MMULT($S105:$W105,AT$2:AT$6)-1</f>
        <v>-5.4231146810247433E-3</v>
      </c>
      <c r="AV105" cm="1">
        <f t="array" ref="AV105">MMULT($S105:$W105,AV$2:AV$6)/MMULT($S105:$W105,AU$2:AU$6)-1</f>
        <v>-3.2013317129649943E-3</v>
      </c>
      <c r="AW105" cm="1">
        <f t="array" ref="AW105">MMULT($S105:$W105,AW$2:AW$6)/MMULT($S105:$W105,AV$2:AV$6)-1</f>
        <v>-1.7210300229358322E-2</v>
      </c>
      <c r="AX105" cm="1">
        <f t="array" ref="AX105">MMULT($S105:$W105,AX$2:AX$6)/MMULT($S105:$W105,AW$2:AW$6)-1</f>
        <v>9.263586595838369E-3</v>
      </c>
      <c r="AY105" cm="1">
        <f t="array" ref="AY105">MMULT($S105:$W105,AY$2:AY$6)/MMULT($S105:$W105,AX$2:AX$6)-1</f>
        <v>-2.6294034674709033E-2</v>
      </c>
      <c r="AZ105" cm="1">
        <f t="array" ref="AZ105">MMULT($S105:$W105,AZ$2:AZ$6)/MMULT($S105:$W105,AY$2:AY$6)-1</f>
        <v>0</v>
      </c>
      <c r="BA105" cm="1">
        <f t="array" ref="BA105">MMULT($S105:$W105,BA$2:BA$6)/MMULT($S105:$W105,AZ$2:AZ$6)-1</f>
        <v>0</v>
      </c>
      <c r="BB105" cm="1">
        <f t="array" ref="BB105">MMULT($S105:$W105,BB$2:BB$6)/MMULT($S105:$W105,BA$2:BA$6)-1</f>
        <v>1.341088576910221E-2</v>
      </c>
      <c r="BC105" cm="1">
        <f t="array" ref="BC105">MMULT($S105:$W105,BC$2:BC$6)/MMULT($S105:$W105,BB$2:BB$6)-1</f>
        <v>-4.5876086807428162E-4</v>
      </c>
      <c r="BD105" cm="1">
        <f t="array" ref="BD105">MMULT($S105:$W105,BD$2:BD$6)/MMULT($S105:$W105,BC$2:BC$6)-1</f>
        <v>1.1466194507064209E-2</v>
      </c>
      <c r="BE105" cm="1">
        <f t="array" ref="BE105">MMULT($S105:$W105,BE$2:BE$6)/MMULT($S105:$W105,BD$2:BD$6)-1</f>
        <v>1.2797265313488237E-2</v>
      </c>
      <c r="BF105" cm="1">
        <f t="array" ref="BF105">MMULT($S105:$W105,BF$2:BF$6)/MMULT($S105:$W105,BE$2:BE$6)-1</f>
        <v>8.5401106244220593E-4</v>
      </c>
      <c r="BG105" cm="1">
        <f t="array" ref="BG105">MMULT($S105:$W105,BG$2:BG$6)/MMULT($S105:$W105,BF$2:BF$6)-1</f>
        <v>0</v>
      </c>
      <c r="BH105" cm="1">
        <f t="array" ref="BH105">MMULT($S105:$W105,BH$2:BH$6)/MMULT($S105:$W105,BG$2:BG$6)-1</f>
        <v>0</v>
      </c>
      <c r="BI105" cm="1">
        <f t="array" ref="BI105">MMULT($S105:$W105,BI$2:BI$6)/MMULT($S105:$W105,BH$2:BH$6)-1</f>
        <v>1.144708716034204E-2</v>
      </c>
      <c r="BJ105" cm="1">
        <f t="array" ref="BJ105">MMULT($S105:$W105,BJ$2:BJ$6)/MMULT($S105:$W105,BI$2:BI$6)-1</f>
        <v>-1.237231712065634E-2</v>
      </c>
      <c r="BK105" cm="1">
        <f t="array" ref="BK105">MMULT($S105:$W105,BK$2:BK$6)/MMULT($S105:$W105,BJ$2:BJ$6)-1</f>
        <v>-1.2903480829677072E-2</v>
      </c>
      <c r="BL105" cm="1">
        <f t="array" ref="BL105">MMULT($S105:$W105,BL$2:BL$6)/MMULT($S105:$W105,BK$2:BK$6)-1</f>
        <v>-1.5790211066027959E-3</v>
      </c>
      <c r="BM105" cm="1">
        <f t="array" ref="BM105">MMULT($S105:$W105,BM$2:BM$6)/MMULT($S105:$W105,BL$2:BL$6)-1</f>
        <v>7.7417492193923021E-3</v>
      </c>
      <c r="BN105" cm="1">
        <f t="array" ref="BN105">MMULT($S105:$W105,BN$2:BN$6)/MMULT($S105:$W105,BM$2:BM$6)-1</f>
        <v>0</v>
      </c>
      <c r="BO105" cm="1">
        <f t="array" ref="BO105">MMULT($S105:$W105,BO$2:BO$6)/MMULT($S105:$W105,BN$2:BN$6)-1</f>
        <v>0</v>
      </c>
      <c r="BP105" cm="1">
        <f t="array" ref="BP105">MMULT($S105:$W105,BP$2:BP$6)/MMULT($S105:$W105,BO$2:BO$6)-1</f>
        <v>1.9908212826929894E-2</v>
      </c>
      <c r="BQ105" cm="1">
        <f t="array" ref="BQ105">MMULT($S105:$W105,BQ$2:BQ$6)/MMULT($S105:$W105,BP$2:BP$6)-1</f>
        <v>-1.1790984196276E-3</v>
      </c>
      <c r="BR105" cm="1">
        <f t="array" ref="BR105">MMULT($S105:$W105,BR$2:BR$6)/MMULT($S105:$W105,BQ$2:BQ$6)-1</f>
        <v>-2.2463139500660256E-3</v>
      </c>
      <c r="BS105" cm="1">
        <f t="array" ref="BS105">MMULT($S105:$W105,BS$2:BS$6)/MMULT($S105:$W105,BR$2:BR$6)-1</f>
        <v>-7.7456280895062957E-3</v>
      </c>
      <c r="BT105" cm="1">
        <f t="array" ref="BT105">MMULT($S105:$W105,BT$2:BT$6)/MMULT($S105:$W105,BS$2:BS$6)-1</f>
        <v>2.066493813689485E-2</v>
      </c>
      <c r="BU105" cm="1">
        <f t="array" ref="BU105">MMULT($S105:$W105,BU$2:BU$6)/MMULT($S105:$W105,BT$2:BT$6)-1</f>
        <v>-1.1278563864177804E-2</v>
      </c>
      <c r="BV105" cm="1">
        <f t="array" ref="BV105">MMULT($S105:$W105,BV$2:BV$6)/MMULT($S105:$W105,BU$2:BU$6)-1</f>
        <v>0</v>
      </c>
      <c r="BW105" cm="1">
        <f t="array" ref="BW105">MMULT($S105:$W105,BW$2:BW$6)/MMULT($S105:$W105,BV$2:BV$6)-1</f>
        <v>-4.5041464308291923E-3</v>
      </c>
      <c r="BX105" cm="1">
        <f t="array" ref="BX105">MMULT($S105:$W105,BX$2:BX$6)/MMULT($S105:$W105,BW$2:BW$6)-1</f>
        <v>0</v>
      </c>
      <c r="BY105" cm="1">
        <f t="array" ref="BY105">MMULT($S105:$W105,BY$2:BY$6)/MMULT($S105:$W105,BX$2:BX$6)-1</f>
        <v>-1.2132353832995824E-2</v>
      </c>
      <c r="BZ105" cm="1">
        <f t="array" ref="BZ105">MMULT($S105:$W105,BZ$2:BZ$6)/MMULT($S105:$W105,BY$2:BY$6)-1</f>
        <v>-2.3240870584673834E-2</v>
      </c>
      <c r="CA105" cm="1">
        <f t="array" ref="CA105">MMULT($S105:$W105,CA$2:CA$6)/MMULT($S105:$W105,BZ$2:BZ$6)-1</f>
        <v>-1.9330982091758653E-3</v>
      </c>
      <c r="CB105" cm="1">
        <f t="array" ref="CB105">MMULT($S105:$W105,CB$2:CB$6)/MMULT($S105:$W105,CA$2:CA$6)-1</f>
        <v>0</v>
      </c>
      <c r="CC105" cm="1">
        <f t="array" ref="CC105">MMULT($S105:$W105,CC$2:CC$6)/MMULT($S105:$W105,CB$2:CB$6)-1</f>
        <v>0</v>
      </c>
      <c r="CD105" cm="1">
        <f t="array" ref="CD105">MMULT($S105:$W105,CD$2:CD$6)/MMULT($S105:$W105,CC$2:CC$6)-1</f>
        <v>1.550458635444496E-2</v>
      </c>
      <c r="CE105" cm="1">
        <f t="array" ref="CE105">MMULT($S105:$W105,CE$2:CE$6)/MMULT($S105:$W105,CD$2:CD$6)-1</f>
        <v>4.8780765736697873E-3</v>
      </c>
      <c r="CF105" cm="1">
        <f t="array" ref="CF105">MMULT($S105:$W105,CF$2:CF$6)/MMULT($S105:$W105,CE$2:CE$6)-1</f>
        <v>-7.3011387486708879E-3</v>
      </c>
      <c r="CG105" cm="1">
        <f t="array" ref="CG105">MMULT($S105:$W105,CG$2:CG$6)/MMULT($S105:$W105,CF$2:CF$6)-1</f>
        <v>-1.8131422598365865E-2</v>
      </c>
      <c r="CH105" cm="1">
        <f t="array" ref="CH105">MMULT($S105:$W105,CH$2:CH$6)/MMULT($S105:$W105,CG$2:CG$6)-1</f>
        <v>1.5132220936898699E-2</v>
      </c>
      <c r="CI105" cm="1">
        <f t="array" ref="CI105">MMULT($S105:$W105,CI$2:CI$6)/MMULT($S105:$W105,CH$2:CH$6)-1</f>
        <v>0</v>
      </c>
      <c r="CJ105" cm="1">
        <f t="array" ref="CJ105">MMULT($S105:$W105,CJ$2:CJ$6)/MMULT($S105:$W105,CI$2:CI$6)-1</f>
        <v>0</v>
      </c>
      <c r="CK105" cm="1">
        <f t="array" ref="CK105">MMULT($S105:$W105,CK$2:CK$6)/MMULT($S105:$W105,CJ$2:CJ$6)-1</f>
        <v>0</v>
      </c>
      <c r="CL105" cm="1">
        <f t="array" ref="CL105">MMULT($S105:$W105,CL$2:CL$6)/MMULT($S105:$W105,CK$2:CK$6)-1</f>
        <v>1.8666135904246151E-2</v>
      </c>
      <c r="CM105" cm="1">
        <f t="array" ref="CM105">MMULT($S105:$W105,CM$2:CM$6)/MMULT($S105:$W105,CL$2:CL$6)-1</f>
        <v>-3.0044835517675228E-3</v>
      </c>
      <c r="CN105" cm="1">
        <f t="array" ref="CN105">MMULT($S105:$W105,CN$2:CN$6)/MMULT($S105:$W105,CM$2:CM$6)-1</f>
        <v>1.0129238903939131E-2</v>
      </c>
      <c r="CO105" cm="1">
        <f t="array" ref="CO105">MMULT($S105:$W105,CO$2:CO$6)/MMULT($S105:$W105,CN$2:CN$6)-1</f>
        <v>3.42072532790616E-3</v>
      </c>
      <c r="CP105" cm="1">
        <f t="array" ref="CP105">MMULT($S105:$W105,CP$2:CP$6)/MMULT($S105:$W105,CO$2:CO$6)-1</f>
        <v>0</v>
      </c>
      <c r="CQ105" cm="1">
        <f t="array" ref="CQ105">MMULT($S105:$W105,CQ$2:CQ$6)/MMULT($S105:$W105,CP$2:CP$6)-1</f>
        <v>0</v>
      </c>
      <c r="CR105" cm="1">
        <f t="array" ref="CR105">MMULT($S105:$W105,CR$2:CR$6)/MMULT($S105:$W105,CQ$2:CQ$6)-1</f>
        <v>1.7942868439202897E-2</v>
      </c>
      <c r="CS105" cm="1">
        <f t="array" ref="CS105">MMULT($S105:$W105,CS$2:CS$6)/MMULT($S105:$W105,CR$2:CR$6)-1</f>
        <v>-1.7304472608458132E-2</v>
      </c>
      <c r="CT105" cm="1">
        <f t="array" ref="CT105">MMULT($S105:$W105,CT$2:CT$6)/MMULT($S105:$W105,CS$2:CS$6)-1</f>
        <v>-1.2041545199782622E-2</v>
      </c>
      <c r="CU105" cm="1">
        <f t="array" ref="CU105">MMULT($S105:$W105,CU$2:CU$6)/MMULT($S105:$W105,CT$2:CT$6)-1</f>
        <v>-1.8037571068652114E-2</v>
      </c>
      <c r="CV105" cm="1">
        <f t="array" ref="CV105">MMULT($S105:$W105,CV$2:CV$6)/MMULT($S105:$W105,CU$2:CU$6)-1</f>
        <v>8.7619864475381171E-3</v>
      </c>
      <c r="CW105" cm="1">
        <f t="array" ref="CW105">MMULT($S105:$W105,CW$2:CW$6)/MMULT($S105:$W105,CV$2:CV$6)-1</f>
        <v>0</v>
      </c>
      <c r="CX105" cm="1">
        <f t="array" ref="CX105">MMULT($S105:$W105,CX$2:CX$6)/MMULT($S105:$W105,CW$2:CW$6)-1</f>
        <v>0</v>
      </c>
      <c r="CY105" cm="1">
        <f t="array" ref="CY105">MMULT($S105:$W105,CY$2:CY$6)/MMULT($S105:$W105,CX$2:CX$6)-1</f>
        <v>-5.8951077746738356E-4</v>
      </c>
      <c r="CZ105" cm="1">
        <f t="array" ref="CZ105">MMULT($S105:$W105,CZ$2:CZ$6)/MMULT($S105:$W105,CY$2:CY$6)-1</f>
        <v>-1.9700373588123821E-2</v>
      </c>
      <c r="DA105" cm="1">
        <f t="array" ref="DA105">MMULT($S105:$W105,DA$2:DA$6)/MMULT($S105:$W105,CZ$2:CZ$6)-1</f>
        <v>-1.040189615969056E-2</v>
      </c>
      <c r="DB105" cm="1">
        <f t="array" ref="DB105">MMULT($S105:$W105,DB$2:DB$6)/MMULT($S105:$W105,DA$2:DA$6)-1</f>
        <v>2.0334904614083271E-3</v>
      </c>
      <c r="DC105" cm="1">
        <f t="array" ref="DC105">MMULT($S105:$W105,DC$2:DC$6)/MMULT($S105:$W105,DB$2:DB$6)-1</f>
        <v>2.5556861617264781E-2</v>
      </c>
      <c r="DD105" cm="1">
        <f t="array" ref="DD105">MMULT($S105:$W105,DD$2:DD$6)/MMULT($S105:$W105,DC$2:DC$6)-1</f>
        <v>0</v>
      </c>
      <c r="DE105" cm="1">
        <f t="array" ref="DE105">MMULT($S105:$W105,DE$2:DE$6)/MMULT($S105:$W105,DD$2:DD$6)-1</f>
        <v>0</v>
      </c>
      <c r="DF105" cm="1">
        <f t="array" ref="DF105">MMULT($S105:$W105,DF$2:DF$6)/MMULT($S105:$W105,DE$2:DE$6)-1</f>
        <v>9.3193815239067668E-3</v>
      </c>
      <c r="DG105" cm="1">
        <f t="array" ref="DG105">MMULT($S105:$W105,DG$2:DG$6)/MMULT($S105:$W105,DF$2:DF$6)-1</f>
        <v>-5.7091738450349983E-3</v>
      </c>
      <c r="DH105" cm="1">
        <f t="array" ref="DH105">MMULT($S105:$W105,DH$2:DH$6)/MMULT($S105:$W105,DG$2:DG$6)-1</f>
        <v>6.6142666322712707E-3</v>
      </c>
      <c r="DI105" cm="1">
        <f t="array" ref="DI105">MMULT($S105:$W105,DI$2:DI$6)/MMULT($S105:$W105,DH$2:DH$6)-1</f>
        <v>-1.1699400467685139E-3</v>
      </c>
      <c r="DJ105" cm="1">
        <f t="array" ref="DJ105">MMULT($S105:$W105,DJ$2:DJ$6)/MMULT($S105:$W105,DI$2:DI$6)-1</f>
        <v>4.2256450361095599E-3</v>
      </c>
      <c r="DK105" cm="1">
        <f t="array" ref="DK105">MMULT($S105:$W105,DK$2:DK$6)/MMULT($S105:$W105,DJ$2:DJ$6)-1</f>
        <v>0</v>
      </c>
      <c r="DL105" cm="1">
        <f t="array" ref="DL105">MMULT($S105:$W105,DL$2:DL$6)/MMULT($S105:$W105,DK$2:DK$6)-1</f>
        <v>0</v>
      </c>
      <c r="DM105" cm="1">
        <f t="array" ref="DM105">MMULT($S105:$W105,DM$2:DM$6)/MMULT($S105:$W105,DL$2:DL$6)-1</f>
        <v>-8.3858172841598799E-3</v>
      </c>
      <c r="DN105" cm="1">
        <f t="array" ref="DN105">MMULT($S105:$W105,DN$2:DN$6)/MMULT($S105:$W105,DM$2:DM$6)-1</f>
        <v>-1.6217275963003042E-2</v>
      </c>
      <c r="DO105" cm="1">
        <f t="array" ref="DO105">MMULT($S105:$W105,DO$2:DO$6)/MMULT($S105:$W105,DN$2:DN$6)-1</f>
        <v>9.6135986782217575E-3</v>
      </c>
      <c r="DP105" cm="1">
        <f t="array" ref="DP105">MMULT($S105:$W105,DP$2:DP$6)/MMULT($S105:$W105,DO$2:DO$6)-1</f>
        <v>2.8682745597787829E-3</v>
      </c>
      <c r="DQ105" cm="1">
        <f t="array" ref="DQ105">MMULT($S105:$W105,DQ$2:DQ$6)/MMULT($S105:$W105,DP$2:DP$6)-1</f>
        <v>-1.8456754545191911E-3</v>
      </c>
      <c r="DR105" cm="1">
        <f t="array" ref="DR105">MMULT($S105:$W105,DR$2:DR$6)/MMULT($S105:$W105,DQ$2:DQ$6)-1</f>
        <v>0</v>
      </c>
      <c r="DS105" cm="1">
        <f t="array" ref="DS105">MMULT($S105:$W105,DS$2:DS$6)/MMULT($S105:$W105,DR$2:DR$6)-1</f>
        <v>0</v>
      </c>
      <c r="DT105" cm="1">
        <f t="array" ref="DT105">MMULT($S105:$W105,DT$2:DT$6)/MMULT($S105:$W105,DS$2:DS$6)-1</f>
        <v>1.4519555852950505E-2</v>
      </c>
      <c r="DU105" cm="1">
        <f t="array" ref="DU105">MMULT($S105:$W105,DU$2:DU$6)/MMULT($S105:$W105,DT$2:DT$6)-1</f>
        <v>4.3050521177143697E-3</v>
      </c>
      <c r="DV105" cm="1">
        <f t="array" ref="DV105">MMULT($S105:$W105,DV$2:DV$6)/MMULT($S105:$W105,DU$2:DU$6)-1</f>
        <v>5.0222251737008783E-4</v>
      </c>
      <c r="DW105" cm="1">
        <f t="array" ref="DW105">MMULT($S105:$W105,DW$2:DW$6)/MMULT($S105:$W105,DV$2:DV$6)-1</f>
        <v>-2.7432521216405048E-3</v>
      </c>
      <c r="DX105" cm="1">
        <f t="array" ref="DX105">MMULT($S105:$W105,DX$2:DX$6)/MMULT($S105:$W105,DW$2:DW$6)-1</f>
        <v>1.1439099846650924E-2</v>
      </c>
      <c r="DY105" cm="1">
        <f t="array" ref="DY105">MMULT($S105:$W105,DY$2:DY$6)/MMULT($S105:$W105,DX$2:DX$6)-1</f>
        <v>0</v>
      </c>
      <c r="DZ105" cm="1">
        <f t="array" ref="DZ105">MMULT($S105:$W105,DZ$2:DZ$6)/MMULT($S105:$W105,DY$2:DY$6)-1</f>
        <v>0</v>
      </c>
      <c r="EA105" cm="1">
        <f t="array" ref="EA105">MMULT($S105:$W105,EA$2:EA$6)/MMULT($S105:$W105,DZ$2:DZ$6)-1</f>
        <v>-1.0681700606310796E-2</v>
      </c>
      <c r="EB105" cm="1">
        <f t="array" ref="EB105">MMULT($S105:$W105,EB$2:EB$6)/MMULT($S105:$W105,EA$2:EA$6)-1</f>
        <v>-7.5835126407752806E-3</v>
      </c>
      <c r="EC105" cm="1">
        <f t="array" ref="EC105">MMULT($S105:$W105,EC$2:EC$6)/MMULT($S105:$W105,EB$2:EB$6)-1</f>
        <v>1.0934587096889103E-4</v>
      </c>
      <c r="ED105" cm="1">
        <f t="array" ref="ED105">MMULT($S105:$W105,ED$2:ED$6)/MMULT($S105:$W105,EC$2:EC$6)-1</f>
        <v>1.0949382953820752E-2</v>
      </c>
      <c r="EE105" cm="1">
        <f t="array" ref="EE105">MMULT($S105:$W105,EE$2:EE$6)/MMULT($S105:$W105,ED$2:ED$6)-1</f>
        <v>5.1523998094076262E-3</v>
      </c>
      <c r="EF105" cm="1">
        <f t="array" ref="EF105">MMULT($S105:$W105,EF$2:EF$6)/MMULT($S105:$W105,EE$2:EE$6)-1</f>
        <v>0</v>
      </c>
      <c r="EG105" cm="1">
        <f t="array" ref="EG105">MMULT($S105:$W105,EG$2:EG$6)/MMULT($S105:$W105,EF$2:EF$6)-1</f>
        <v>0</v>
      </c>
      <c r="EH105" cm="1">
        <f t="array" ref="EH105">MMULT($S105:$W105,EH$2:EH$6)/MMULT($S105:$W105,EG$2:EG$6)-1</f>
        <v>1.140969948783499E-2</v>
      </c>
      <c r="EI105" cm="1">
        <f t="array" ref="EI105">MMULT($S105:$W105,EI$2:EI$6)/MMULT($S105:$W105,EH$2:EH$6)-1</f>
        <v>4.4081794140651276E-3</v>
      </c>
      <c r="EJ105" cm="1">
        <f t="array" ref="EJ105">MMULT($S105:$W105,EJ$2:EJ$6)/MMULT($S105:$W105,EI$2:EI$6)-1</f>
        <v>-8.1295683759369242E-3</v>
      </c>
      <c r="EK105" cm="1">
        <f t="array" ref="EK105">MMULT($S105:$W105,EK$2:EK$6)/MMULT($S105:$W105,EJ$2:EJ$6)-1</f>
        <v>-2.3340764628432265E-3</v>
      </c>
      <c r="EL105" cm="1">
        <f t="array" ref="EL105">MMULT($S105:$W105,EL$2:EL$6)/MMULT($S105:$W105,EK$2:EK$6)-1</f>
        <v>-8.9615918789160975E-3</v>
      </c>
      <c r="EM105" cm="1">
        <f t="array" ref="EM105">MMULT($S105:$W105,EM$2:EM$6)/MMULT($S105:$W105,EL$2:EL$6)-1</f>
        <v>0</v>
      </c>
      <c r="EN105" cm="1">
        <f t="array" ref="EN105">MMULT($S105:$W105,EN$2:EN$6)/MMULT($S105:$W105,EM$2:EM$6)-1</f>
        <v>0</v>
      </c>
      <c r="EO105" cm="1">
        <f t="array" ref="EO105">MMULT($S105:$W105,EO$2:EO$6)/MMULT($S105:$W105,EN$2:EN$6)-1</f>
        <v>0</v>
      </c>
      <c r="EP105" cm="1">
        <f t="array" ref="EP105">MMULT($S105:$W105,EP$2:EP$6)/MMULT($S105:$W105,EO$2:EO$6)-1</f>
        <v>1.6736550707920461E-2</v>
      </c>
      <c r="EQ105" cm="1">
        <f t="array" ref="EQ105">MMULT($S105:$W105,EQ$2:EQ$6)/MMULT($S105:$W105,EP$2:EP$6)-1</f>
        <v>1.0900312583761895E-2</v>
      </c>
      <c r="ER105" cm="1">
        <f t="array" ref="ER105">MMULT($S105:$W105,ER$2:ER$6)/MMULT($S105:$W105,EQ$2:EQ$6)-1</f>
        <v>1.1234635356104805E-2</v>
      </c>
      <c r="ES105" cm="1">
        <f t="array" ref="ES105">MMULT($S105:$W105,ES$2:ES$6)/MMULT($S105:$W105,ER$2:ER$6)-1</f>
        <v>4.2112731215846466E-3</v>
      </c>
      <c r="ET105" cm="1">
        <f t="array" ref="ET105">MMULT($S105:$W105,ET$2:ET$6)/MMULT($S105:$W105,ES$2:ES$6)-1</f>
        <v>0</v>
      </c>
      <c r="EU105" cm="1">
        <f t="array" ref="EU105">MMULT($S105:$W105,EU$2:EU$6)/MMULT($S105:$W105,ET$2:ET$6)-1</f>
        <v>0</v>
      </c>
      <c r="EV105" cm="1">
        <f t="array" ref="EV105">MMULT($S105:$W105,EV$2:EV$6)/MMULT($S105:$W105,EU$2:EU$6)-1</f>
        <v>7.3637828993895482E-3</v>
      </c>
      <c r="EW105" cm="1">
        <f t="array" ref="EW105">MMULT($S105:$W105,EW$2:EW$6)/MMULT($S105:$W105,EV$2:EV$6)-1</f>
        <v>-9.2380547757925369E-3</v>
      </c>
      <c r="EX105" cm="1">
        <f t="array" ref="EX105">MMULT($S105:$W105,EX$2:EX$6)/MMULT($S105:$W105,EW$2:EW$6)-1</f>
        <v>-4.63729777580002E-3</v>
      </c>
      <c r="EY105" cm="1">
        <f t="array" ref="EY105">MMULT($S105:$W105,EY$2:EY$6)/MMULT($S105:$W105,EX$2:EX$6)-1</f>
        <v>9.0766384501608233E-3</v>
      </c>
      <c r="EZ105" cm="1">
        <f t="array" ref="EZ105">MMULT($S105:$W105,EZ$2:EZ$6)/MMULT($S105:$W105,EY$2:EY$6)-1</f>
        <v>2.6835111179144278E-3</v>
      </c>
      <c r="FA105" cm="1">
        <f t="array" ref="FA105">MMULT($S105:$W105,FA$2:FA$6)/MMULT($S105:$W105,EZ$2:EZ$6)-1</f>
        <v>0</v>
      </c>
      <c r="FB105" cm="1">
        <f t="array" ref="FB105">MMULT($S105:$W105,FB$2:FB$6)/MMULT($S105:$W105,FA$2:FA$6)-1</f>
        <v>0</v>
      </c>
      <c r="FC105" cm="1">
        <f t="array" ref="FC105">MMULT($S105:$W105,FC$2:FC$6)/MMULT($S105:$W105,FB$2:FB$6)-1</f>
        <v>1.4648295082924978E-2</v>
      </c>
      <c r="FD105" cm="1">
        <f t="array" ref="FD105">MMULT($S105:$W105,FD$2:FD$6)/MMULT($S105:$W105,FC$2:FC$6)-1</f>
        <v>9.1249517812701519E-3</v>
      </c>
      <c r="FE105" cm="1">
        <f t="array" ref="FE105">MMULT($S105:$W105,FE$2:FE$6)/MMULT($S105:$W105,FD$2:FD$6)-1</f>
        <v>-1.9002495726830992E-2</v>
      </c>
      <c r="FF105" cm="1">
        <f t="array" ref="FF105">MMULT($S105:$W105,FF$2:FF$6)/MMULT($S105:$W105,FE$2:FE$6)-1</f>
        <v>-1.0415154909151347E-3</v>
      </c>
      <c r="FG105" cm="1">
        <f t="array" ref="FG105">MMULT($S105:$W105,FG$2:FG$6)/MMULT($S105:$W105,FF$2:FF$6)-1</f>
        <v>6.1505270695747516E-3</v>
      </c>
      <c r="FH105" cm="1">
        <f t="array" ref="FH105">MMULT($S105:$W105,FH$2:FH$6)/MMULT($S105:$W105,FG$2:FG$6)-1</f>
        <v>0</v>
      </c>
      <c r="FI105" cm="1">
        <f t="array" ref="FI105">MMULT($S105:$W105,FI$2:FI$6)/MMULT($S105:$W105,FH$2:FH$6)-1</f>
        <v>0</v>
      </c>
      <c r="FJ105" cm="1">
        <f t="array" ref="FJ105">MMULT($S105:$W105,FJ$2:FJ$6)/MMULT($S105:$W105,FI$2:FI$6)-1</f>
        <v>4.2577916406509875E-3</v>
      </c>
      <c r="FK105" cm="1">
        <f t="array" ref="FK105">MMULT($S105:$W105,FK$2:FK$6)/MMULT($S105:$W105,FJ$2:FJ$6)-1</f>
        <v>1.0701554503880217E-3</v>
      </c>
      <c r="FL105" cm="1">
        <f t="array" ref="FL105">MMULT($S105:$W105,FL$2:FL$6)/MMULT($S105:$W105,FK$2:FK$6)-1</f>
        <v>3.8561743939027338E-3</v>
      </c>
      <c r="FM105" cm="1">
        <f t="array" ref="FM105">MMULT($S105:$W105,FM$2:FM$6)/MMULT($S105:$W105,FL$2:FL$6)-1</f>
        <v>4.9738173180640111E-3</v>
      </c>
      <c r="FN105" cm="1">
        <f t="array" ref="FN105">MMULT($S105:$W105,FN$2:FN$6)/MMULT($S105:$W105,FM$2:FM$6)-1</f>
        <v>-6.539531604751625E-3</v>
      </c>
      <c r="FO105" cm="1">
        <f t="array" ref="FO105">MMULT($S105:$W105,FO$2:FO$6)/MMULT($S105:$W105,FN$2:FN$6)-1</f>
        <v>0</v>
      </c>
      <c r="FP105" cm="1">
        <f t="array" ref="FP105">MMULT($S105:$W105,FP$2:FP$6)/MMULT($S105:$W105,FO$2:FO$6)-1</f>
        <v>0</v>
      </c>
      <c r="FQ105" cm="1">
        <f t="array" ref="FQ105">MMULT($S105:$W105,FQ$2:FQ$6)/MMULT($S105:$W105,FP$2:FP$6)-1</f>
        <v>-5.754958583219949E-3</v>
      </c>
      <c r="FR105" cm="1">
        <f t="array" ref="FR105">MMULT($S105:$W105,FR$2:FR$6)/MMULT($S105:$W105,FQ$2:FQ$6)-1</f>
        <v>1.3282182030120104E-2</v>
      </c>
      <c r="FS105" cm="1">
        <f t="array" ref="FS105">MMULT($S105:$W105,FS$2:FS$6)/MMULT($S105:$W105,FR$2:FR$6)-1</f>
        <v>1.1992414835578336E-2</v>
      </c>
      <c r="FT105" cm="1">
        <f t="array" ref="FT105">MMULT($S105:$W105,FT$2:FT$6)/MMULT($S105:$W105,FS$2:FS$6)-1</f>
        <v>-1.7271539045924378E-3</v>
      </c>
      <c r="FU105" cm="1">
        <f t="array" ref="FU105">MMULT($S105:$W105,FU$2:FU$6)/MMULT($S105:$W105,FT$2:FT$6)-1</f>
        <v>-1.5676335862296886E-3</v>
      </c>
      <c r="FV105" cm="1">
        <f t="array" ref="FV105">MMULT($S105:$W105,FV$2:FV$6)/MMULT($S105:$W105,FU$2:FU$6)-1</f>
        <v>0</v>
      </c>
      <c r="FW105" cm="1">
        <f t="array" ref="FW105">MMULT($S105:$W105,FW$2:FW$6)/MMULT($S105:$W105,FV$2:FV$6)-1</f>
        <v>0</v>
      </c>
      <c r="FX105" cm="1">
        <f t="array" ref="FX105">MMULT($S105:$W105,FX$2:FX$6)/MMULT($S105:$W105,FW$2:FW$6)-1</f>
        <v>2.6542605368862215E-3</v>
      </c>
      <c r="FY105" cm="1">
        <f t="array" ref="FY105">MMULT($S105:$W105,FY$2:FY$6)/MMULT($S105:$W105,FX$2:FX$6)-1</f>
        <v>-2.9981860439052266E-3</v>
      </c>
      <c r="FZ105" cm="1">
        <f t="array" ref="FZ105">MMULT($S105:$W105,FZ$2:FZ$6)/MMULT($S105:$W105,FY$2:FY$6)-1</f>
        <v>1.4766684193115553E-2</v>
      </c>
      <c r="GA105" cm="1">
        <f t="array" ref="GA105">MMULT($S105:$W105,GA$2:GA$6)/MMULT($S105:$W105,FZ$2:FZ$6)-1</f>
        <v>-4.5394265545237733E-3</v>
      </c>
      <c r="GB105" cm="1">
        <f t="array" ref="GB105">MMULT($S105:$W105,GB$2:GB$6)/MMULT($S105:$W105,GA$2:GA$6)-1</f>
        <v>-5.9695286019401106E-4</v>
      </c>
      <c r="GC105" cm="1">
        <f t="array" ref="GC105">MMULT($S105:$W105,GC$2:GC$6)/MMULT($S105:$W105,GB$2:GB$6)-1</f>
        <v>0</v>
      </c>
      <c r="GD105" cm="1">
        <f t="array" ref="GD105">MMULT($S105:$W105,GD$2:GD$6)/MMULT($S105:$W105,GC$2:GC$6)-1</f>
        <v>0</v>
      </c>
      <c r="GE105" cm="1">
        <f t="array" ref="GE105">MMULT($S105:$W105,GE$2:GE$6)/MMULT($S105:$W105,GD$2:GD$6)-1</f>
        <v>-1.6784969393054405E-3</v>
      </c>
      <c r="GF105" cm="1">
        <f t="array" ref="GF105">MMULT($S105:$W105,GF$2:GF$6)/MMULT($S105:$W105,GE$2:GE$6)-1</f>
        <v>-1.2190362004411037E-2</v>
      </c>
      <c r="GG105" cm="1">
        <f t="array" ref="GG105">MMULT($S105:$W105,GG$2:GG$6)/MMULT($S105:$W105,GF$2:GF$6)-1</f>
        <v>-6.9328822050709338E-3</v>
      </c>
      <c r="GH105" cm="1">
        <f t="array" ref="GH105">MMULT($S105:$W105,GH$2:GH$6)/MMULT($S105:$W105,GG$2:GG$6)-1</f>
        <v>-4.5406712342607181E-3</v>
      </c>
      <c r="GI105" cm="1">
        <f t="array" ref="GI105">MMULT($S105:$W105,GI$2:GI$6)/MMULT($S105:$W105,GH$2:GH$6)-1</f>
        <v>1.4751198374305385E-3</v>
      </c>
      <c r="GJ105" cm="1">
        <f t="array" ref="GJ105">MMULT($S105:$W105,GJ$2:GJ$6)/MMULT($S105:$W105,GI$2:GI$6)-1</f>
        <v>0</v>
      </c>
      <c r="GK105" cm="1">
        <f t="array" ref="GK105">MMULT($S105:$W105,GK$2:GK$6)/MMULT($S105:$W105,GJ$2:GJ$6)-1</f>
        <v>0</v>
      </c>
      <c r="GL105" cm="1">
        <f t="array" ref="GL105">MMULT($S105:$W105,GL$2:GL$6)/MMULT($S105:$W105,GK$2:GK$6)-1</f>
        <v>5.3965865507556998E-3</v>
      </c>
      <c r="GM105" cm="1">
        <f t="array" ref="GM105">MMULT($S105:$W105,GM$2:GM$6)/MMULT($S105:$W105,GL$2:GL$6)-1</f>
        <v>1.7617367527262839E-3</v>
      </c>
      <c r="GN105" cm="1">
        <f t="array" ref="GN105">MMULT($S105:$W105,GN$2:GN$6)/MMULT($S105:$W105,GM$2:GM$6)-1</f>
        <v>-2.9670631009629522E-3</v>
      </c>
      <c r="GO105" cm="1">
        <f t="array" ref="GO105">MMULT($S105:$W105,GO$2:GO$6)/MMULT($S105:$W105,GN$2:GN$6)-1</f>
        <v>-1.3411861635397759E-2</v>
      </c>
      <c r="GP105" cm="1">
        <f t="array" ref="GP105">MMULT($S105:$W105,GP$2:GP$6)/MMULT($S105:$W105,GO$2:GO$6)-1</f>
        <v>9.5839868168094977E-3</v>
      </c>
      <c r="GQ105" cm="1">
        <f t="array" ref="GQ105">MMULT($S105:$W105,GQ$2:GQ$6)/MMULT($S105:$W105,GP$2:GP$6)-1</f>
        <v>0</v>
      </c>
      <c r="GR105" cm="1">
        <f t="array" ref="GR105">MMULT($S105:$W105,GR$2:GR$6)/MMULT($S105:$W105,GQ$2:GQ$6)-1</f>
        <v>0</v>
      </c>
      <c r="GS105" cm="1">
        <f t="array" ref="GS105">MMULT($S105:$W105,GS$2:GS$6)/MMULT($S105:$W105,GR$2:GR$6)-1</f>
        <v>-3.0513717258274786E-3</v>
      </c>
      <c r="GT105" cm="1">
        <f t="array" ref="GT105">MMULT($S105:$W105,GT$2:GT$6)/MMULT($S105:$W105,GS$2:GS$6)-1</f>
        <v>-1.1039201946667299E-2</v>
      </c>
      <c r="GU105" cm="1">
        <f t="array" ref="GU105">MMULT($S105:$W105,GU$2:GU$6)/MMULT($S105:$W105,GT$2:GT$6)-1</f>
        <v>7.714107634698486E-3</v>
      </c>
      <c r="GV105" cm="1">
        <f t="array" ref="GV105">MMULT($S105:$W105,GV$2:GV$6)/MMULT($S105:$W105,GU$2:GU$6)-1</f>
        <v>3.854153013093331E-3</v>
      </c>
      <c r="GW105" s="49">
        <f t="shared" si="2"/>
        <v>5.3366965999338586E-4</v>
      </c>
      <c r="GX105" s="50">
        <f t="shared" si="3"/>
        <v>9.0360958334512256E-3</v>
      </c>
    </row>
    <row r="106" spans="1:206" x14ac:dyDescent="0.35">
      <c r="A106" s="15" t="s">
        <v>113</v>
      </c>
      <c r="B106" s="21">
        <v>66.52</v>
      </c>
      <c r="C106" s="21">
        <v>222.87</v>
      </c>
      <c r="D106" s="21">
        <v>25432</v>
      </c>
      <c r="E106" s="21">
        <v>6020</v>
      </c>
      <c r="F106" s="21">
        <v>281.75</v>
      </c>
      <c r="G106" s="23">
        <v>3.204443494979705E-2</v>
      </c>
      <c r="H106">
        <v>0.46861171300393689</v>
      </c>
      <c r="I106">
        <v>0.45188756981109041</v>
      </c>
      <c r="J106">
        <v>0.21454512161626027</v>
      </c>
      <c r="K106">
        <v>0.51521347697378461</v>
      </c>
      <c r="L106">
        <f>SUM(Таблица8[[#This Row],[Аэрофлот]:[Сбербанк]])</f>
        <v>1.6823023163548694</v>
      </c>
      <c r="M106" s="30">
        <f>Таблица8[[#This Row],[Аэрофлот]]/$L106</f>
        <v>1.9047964588926779E-2</v>
      </c>
      <c r="N106" s="24">
        <f>Таблица8[[#This Row],[ГАЗПРОМ ао]]/$L106</f>
        <v>0.27855380596473406</v>
      </c>
      <c r="O106" s="24">
        <f>Таблица8[[#This Row],[ГМКНорНик]]/$L106</f>
        <v>0.26861258254117987</v>
      </c>
      <c r="P106" s="24">
        <f>Таблица8[[#This Row],[ЛУКОЙЛ]]/$L106</f>
        <v>0.12753065815252884</v>
      </c>
      <c r="Q106" s="24">
        <f>Таблица8[[#This Row],[Сбербанк]]/$L106</f>
        <v>0.30625498875263041</v>
      </c>
      <c r="R106" s="24">
        <f>SUM(Таблица810[[#This Row],[Аэрофлот]:[Сбербанк]])</f>
        <v>1</v>
      </c>
      <c r="S106" s="30">
        <f>INT($U$1*Таблица810[[#This Row],[Аэрофлот]]/B$8)</f>
        <v>2643</v>
      </c>
      <c r="T106" s="24">
        <f>INT($U$1*Таблица810[[#This Row],[ГАЗПРОМ ао]]/C$8)</f>
        <v>13095</v>
      </c>
      <c r="U106" s="24">
        <f>INT($U$1*Таблица810[[#This Row],[ГМКНорНик]]/D$8)</f>
        <v>110</v>
      </c>
      <c r="V106" s="24">
        <f>INT($U$1*Таблица810[[#This Row],[ЛУКОЙЛ]]/E$8)</f>
        <v>244</v>
      </c>
      <c r="W106" s="31">
        <f>INT($U$1*Таблица810[[#This Row],[Сбербанк]]/F$8)</f>
        <v>11259</v>
      </c>
      <c r="AA106" cm="1">
        <f t="array" ref="AA106">MMULT($S106:$W106,AA$2:AA$6)/MMULT($S106:$W106,Z$2:Z$6)-1</f>
        <v>1.4767348697158456E-2</v>
      </c>
      <c r="AB106" cm="1">
        <f t="array" ref="AB106">MMULT($S106:$W106,AB$2:AB$6)/MMULT($S106:$W106,AA$2:AA$6)-1</f>
        <v>5.3159646320555254E-4</v>
      </c>
      <c r="AC106" cm="1">
        <f t="array" ref="AC106">MMULT($S106:$W106,AC$2:AC$6)/MMULT($S106:$W106,AB$2:AB$6)-1</f>
        <v>0</v>
      </c>
      <c r="AD106" cm="1">
        <f t="array" ref="AD106">MMULT($S106:$W106,AD$2:AD$6)/MMULT($S106:$W106,AC$2:AC$6)-1</f>
        <v>4.7233042197488473E-2</v>
      </c>
      <c r="AE106" cm="1">
        <f t="array" ref="AE106">MMULT($S106:$W106,AE$2:AE$6)/MMULT($S106:$W106,AD$2:AD$6)-1</f>
        <v>0</v>
      </c>
      <c r="AF106" cm="1">
        <f t="array" ref="AF106">MMULT($S106:$W106,AF$2:AF$6)/MMULT($S106:$W106,AE$2:AE$6)-1</f>
        <v>0</v>
      </c>
      <c r="AG106" cm="1">
        <f t="array" ref="AG106">MMULT($S106:$W106,AG$2:AG$6)/MMULT($S106:$W106,AF$2:AF$6)-1</f>
        <v>7.2762100514889294E-3</v>
      </c>
      <c r="AH106" cm="1">
        <f t="array" ref="AH106">MMULT($S106:$W106,AH$2:AH$6)/MMULT($S106:$W106,AG$2:AG$6)-1</f>
        <v>1.0076410515937884E-3</v>
      </c>
      <c r="AI106" cm="1">
        <f t="array" ref="AI106">MMULT($S106:$W106,AI$2:AI$6)/MMULT($S106:$W106,AH$2:AH$6)-1</f>
        <v>-7.8051142768226223E-3</v>
      </c>
      <c r="AJ106" cm="1">
        <f t="array" ref="AJ106">MMULT($S106:$W106,AJ$2:AJ$6)/MMULT($S106:$W106,AI$2:AI$6)-1</f>
        <v>1.2429935182909801E-2</v>
      </c>
      <c r="AK106" cm="1">
        <f t="array" ref="AK106">MMULT($S106:$W106,AK$2:AK$6)/MMULT($S106:$W106,AJ$2:AJ$6)-1</f>
        <v>-1.8953494179405839E-2</v>
      </c>
      <c r="AL106" cm="1">
        <f t="array" ref="AL106">MMULT($S106:$W106,AL$2:AL$6)/MMULT($S106:$W106,AK$2:AK$6)-1</f>
        <v>0</v>
      </c>
      <c r="AM106" cm="1">
        <f t="array" ref="AM106">MMULT($S106:$W106,AM$2:AM$6)/MMULT($S106:$W106,AL$2:AL$6)-1</f>
        <v>0</v>
      </c>
      <c r="AN106" cm="1">
        <f t="array" ref="AN106">MMULT($S106:$W106,AN$2:AN$6)/MMULT($S106:$W106,AM$2:AM$6)-1</f>
        <v>4.131285413345287E-3</v>
      </c>
      <c r="AO106" cm="1">
        <f t="array" ref="AO106">MMULT($S106:$W106,AO$2:AO$6)/MMULT($S106:$W106,AN$2:AN$6)-1</f>
        <v>-6.1380557548877945E-3</v>
      </c>
      <c r="AP106" cm="1">
        <f t="array" ref="AP106">MMULT($S106:$W106,AP$2:AP$6)/MMULT($S106:$W106,AO$2:AO$6)-1</f>
        <v>1.0068185820503173E-2</v>
      </c>
      <c r="AQ106" cm="1">
        <f t="array" ref="AQ106">MMULT($S106:$W106,AQ$2:AQ$6)/MMULT($S106:$W106,AP$2:AP$6)-1</f>
        <v>-1.6923842670366951E-2</v>
      </c>
      <c r="AR106" cm="1">
        <f t="array" ref="AR106">MMULT($S106:$W106,AR$2:AR$6)/MMULT($S106:$W106,AQ$2:AQ$6)-1</f>
        <v>-1.3596109623749686E-2</v>
      </c>
      <c r="AS106" cm="1">
        <f t="array" ref="AS106">MMULT($S106:$W106,AS$2:AS$6)/MMULT($S106:$W106,AR$2:AR$6)-1</f>
        <v>0</v>
      </c>
      <c r="AT106" cm="1">
        <f t="array" ref="AT106">MMULT($S106:$W106,AT$2:AT$6)/MMULT($S106:$W106,AS$2:AS$6)-1</f>
        <v>0</v>
      </c>
      <c r="AU106" cm="1">
        <f t="array" ref="AU106">MMULT($S106:$W106,AU$2:AU$6)/MMULT($S106:$W106,AT$2:AT$6)-1</f>
        <v>-1.8139961437508845E-3</v>
      </c>
      <c r="AV106" cm="1">
        <f t="array" ref="AV106">MMULT($S106:$W106,AV$2:AV$6)/MMULT($S106:$W106,AU$2:AU$6)-1</f>
        <v>-8.114943361902105E-4</v>
      </c>
      <c r="AW106" cm="1">
        <f t="array" ref="AW106">MMULT($S106:$W106,AW$2:AW$6)/MMULT($S106:$W106,AV$2:AV$6)-1</f>
        <v>-1.6747303108225031E-2</v>
      </c>
      <c r="AX106" cm="1">
        <f t="array" ref="AX106">MMULT($S106:$W106,AX$2:AX$6)/MMULT($S106:$W106,AW$2:AW$6)-1</f>
        <v>5.5605635966808897E-3</v>
      </c>
      <c r="AY106" cm="1">
        <f t="array" ref="AY106">MMULT($S106:$W106,AY$2:AY$6)/MMULT($S106:$W106,AX$2:AX$6)-1</f>
        <v>-2.9373909830719303E-2</v>
      </c>
      <c r="AZ106" cm="1">
        <f t="array" ref="AZ106">MMULT($S106:$W106,AZ$2:AZ$6)/MMULT($S106:$W106,AY$2:AY$6)-1</f>
        <v>0</v>
      </c>
      <c r="BA106" cm="1">
        <f t="array" ref="BA106">MMULT($S106:$W106,BA$2:BA$6)/MMULT($S106:$W106,AZ$2:AZ$6)-1</f>
        <v>0</v>
      </c>
      <c r="BB106" cm="1">
        <f t="array" ref="BB106">MMULT($S106:$W106,BB$2:BB$6)/MMULT($S106:$W106,BA$2:BA$6)-1</f>
        <v>1.5353856286334899E-2</v>
      </c>
      <c r="BC106" cm="1">
        <f t="array" ref="BC106">MMULT($S106:$W106,BC$2:BC$6)/MMULT($S106:$W106,BB$2:BB$6)-1</f>
        <v>5.2789901673655493E-4</v>
      </c>
      <c r="BD106" cm="1">
        <f t="array" ref="BD106">MMULT($S106:$W106,BD$2:BD$6)/MMULT($S106:$W106,BC$2:BC$6)-1</f>
        <v>1.2270460316857079E-2</v>
      </c>
      <c r="BE106" cm="1">
        <f t="array" ref="BE106">MMULT($S106:$W106,BE$2:BE$6)/MMULT($S106:$W106,BD$2:BD$6)-1</f>
        <v>1.7842545504429319E-2</v>
      </c>
      <c r="BF106" cm="1">
        <f t="array" ref="BF106">MMULT($S106:$W106,BF$2:BF$6)/MMULT($S106:$W106,BE$2:BE$6)-1</f>
        <v>1.9129198234073552E-3</v>
      </c>
      <c r="BG106" cm="1">
        <f t="array" ref="BG106">MMULT($S106:$W106,BG$2:BG$6)/MMULT($S106:$W106,BF$2:BF$6)-1</f>
        <v>0</v>
      </c>
      <c r="BH106" cm="1">
        <f t="array" ref="BH106">MMULT($S106:$W106,BH$2:BH$6)/MMULT($S106:$W106,BG$2:BG$6)-1</f>
        <v>0</v>
      </c>
      <c r="BI106" cm="1">
        <f t="array" ref="BI106">MMULT($S106:$W106,BI$2:BI$6)/MMULT($S106:$W106,BH$2:BH$6)-1</f>
        <v>1.5930109118861058E-2</v>
      </c>
      <c r="BJ106" cm="1">
        <f t="array" ref="BJ106">MMULT($S106:$W106,BJ$2:BJ$6)/MMULT($S106:$W106,BI$2:BI$6)-1</f>
        <v>-1.2263397769040285E-2</v>
      </c>
      <c r="BK106" cm="1">
        <f t="array" ref="BK106">MMULT($S106:$W106,BK$2:BK$6)/MMULT($S106:$W106,BJ$2:BJ$6)-1</f>
        <v>-1.2884315086788334E-2</v>
      </c>
      <c r="BL106" cm="1">
        <f t="array" ref="BL106">MMULT($S106:$W106,BL$2:BL$6)/MMULT($S106:$W106,BK$2:BK$6)-1</f>
        <v>-1.7301056523263414E-3</v>
      </c>
      <c r="BM106" cm="1">
        <f t="array" ref="BM106">MMULT($S106:$W106,BM$2:BM$6)/MMULT($S106:$W106,BL$2:BL$6)-1</f>
        <v>1.0674670899098571E-2</v>
      </c>
      <c r="BN106" cm="1">
        <f t="array" ref="BN106">MMULT($S106:$W106,BN$2:BN$6)/MMULT($S106:$W106,BM$2:BM$6)-1</f>
        <v>0</v>
      </c>
      <c r="BO106" cm="1">
        <f t="array" ref="BO106">MMULT($S106:$W106,BO$2:BO$6)/MMULT($S106:$W106,BN$2:BN$6)-1</f>
        <v>0</v>
      </c>
      <c r="BP106" cm="1">
        <f t="array" ref="BP106">MMULT($S106:$W106,BP$2:BP$6)/MMULT($S106:$W106,BO$2:BO$6)-1</f>
        <v>2.3183757577722286E-2</v>
      </c>
      <c r="BQ106" cm="1">
        <f t="array" ref="BQ106">MMULT($S106:$W106,BQ$2:BQ$6)/MMULT($S106:$W106,BP$2:BP$6)-1</f>
        <v>8.1830992684306381E-4</v>
      </c>
      <c r="BR106" cm="1">
        <f t="array" ref="BR106">MMULT($S106:$W106,BR$2:BR$6)/MMULT($S106:$W106,BQ$2:BQ$6)-1</f>
        <v>-3.5799640037700309E-3</v>
      </c>
      <c r="BS106" cm="1">
        <f t="array" ref="BS106">MMULT($S106:$W106,BS$2:BS$6)/MMULT($S106:$W106,BR$2:BR$6)-1</f>
        <v>-1.1378325764535568E-2</v>
      </c>
      <c r="BT106" cm="1">
        <f t="array" ref="BT106">MMULT($S106:$W106,BT$2:BT$6)/MMULT($S106:$W106,BS$2:BS$6)-1</f>
        <v>2.2682001067629187E-2</v>
      </c>
      <c r="BU106" cm="1">
        <f t="array" ref="BU106">MMULT($S106:$W106,BU$2:BU$6)/MMULT($S106:$W106,BT$2:BT$6)-1</f>
        <v>-1.230921892853587E-2</v>
      </c>
      <c r="BV106" cm="1">
        <f t="array" ref="BV106">MMULT($S106:$W106,BV$2:BV$6)/MMULT($S106:$W106,BU$2:BU$6)-1</f>
        <v>0</v>
      </c>
      <c r="BW106" cm="1">
        <f t="array" ref="BW106">MMULT($S106:$W106,BW$2:BW$6)/MMULT($S106:$W106,BV$2:BV$6)-1</f>
        <v>-3.012412079101745E-3</v>
      </c>
      <c r="BX106" cm="1">
        <f t="array" ref="BX106">MMULT($S106:$W106,BX$2:BX$6)/MMULT($S106:$W106,BW$2:BW$6)-1</f>
        <v>0</v>
      </c>
      <c r="BY106" cm="1">
        <f t="array" ref="BY106">MMULT($S106:$W106,BY$2:BY$6)/MMULT($S106:$W106,BX$2:BX$6)-1</f>
        <v>-1.9155969047590204E-2</v>
      </c>
      <c r="BZ106" cm="1">
        <f t="array" ref="BZ106">MMULT($S106:$W106,BZ$2:BZ$6)/MMULT($S106:$W106,BY$2:BY$6)-1</f>
        <v>-2.1260956374127726E-2</v>
      </c>
      <c r="CA106" cm="1">
        <f t="array" ref="CA106">MMULT($S106:$W106,CA$2:CA$6)/MMULT($S106:$W106,BZ$2:BZ$6)-1</f>
        <v>-6.6607305419612572E-3</v>
      </c>
      <c r="CB106" cm="1">
        <f t="array" ref="CB106">MMULT($S106:$W106,CB$2:CB$6)/MMULT($S106:$W106,CA$2:CA$6)-1</f>
        <v>0</v>
      </c>
      <c r="CC106" cm="1">
        <f t="array" ref="CC106">MMULT($S106:$W106,CC$2:CC$6)/MMULT($S106:$W106,CB$2:CB$6)-1</f>
        <v>0</v>
      </c>
      <c r="CD106" cm="1">
        <f t="array" ref="CD106">MMULT($S106:$W106,CD$2:CD$6)/MMULT($S106:$W106,CC$2:CC$6)-1</f>
        <v>1.8842868177913585E-2</v>
      </c>
      <c r="CE106" cm="1">
        <f t="array" ref="CE106">MMULT($S106:$W106,CE$2:CE$6)/MMULT($S106:$W106,CD$2:CD$6)-1</f>
        <v>3.045936830938567E-3</v>
      </c>
      <c r="CF106" cm="1">
        <f t="array" ref="CF106">MMULT($S106:$W106,CF$2:CF$6)/MMULT($S106:$W106,CE$2:CE$6)-1</f>
        <v>-5.8796058789749583E-3</v>
      </c>
      <c r="CG106" cm="1">
        <f t="array" ref="CG106">MMULT($S106:$W106,CG$2:CG$6)/MMULT($S106:$W106,CF$2:CF$6)-1</f>
        <v>-1.4920673882480084E-2</v>
      </c>
      <c r="CH106" cm="1">
        <f t="array" ref="CH106">MMULT($S106:$W106,CH$2:CH$6)/MMULT($S106:$W106,CG$2:CG$6)-1</f>
        <v>2.3090140747715537E-2</v>
      </c>
      <c r="CI106" cm="1">
        <f t="array" ref="CI106">MMULT($S106:$W106,CI$2:CI$6)/MMULT($S106:$W106,CH$2:CH$6)-1</f>
        <v>0</v>
      </c>
      <c r="CJ106" cm="1">
        <f t="array" ref="CJ106">MMULT($S106:$W106,CJ$2:CJ$6)/MMULT($S106:$W106,CI$2:CI$6)-1</f>
        <v>0</v>
      </c>
      <c r="CK106" cm="1">
        <f t="array" ref="CK106">MMULT($S106:$W106,CK$2:CK$6)/MMULT($S106:$W106,CJ$2:CJ$6)-1</f>
        <v>0</v>
      </c>
      <c r="CL106" cm="1">
        <f t="array" ref="CL106">MMULT($S106:$W106,CL$2:CL$6)/MMULT($S106:$W106,CK$2:CK$6)-1</f>
        <v>2.3842507859236806E-2</v>
      </c>
      <c r="CM106" cm="1">
        <f t="array" ref="CM106">MMULT($S106:$W106,CM$2:CM$6)/MMULT($S106:$W106,CL$2:CL$6)-1</f>
        <v>-6.1896912062749943E-3</v>
      </c>
      <c r="CN106" cm="1">
        <f t="array" ref="CN106">MMULT($S106:$W106,CN$2:CN$6)/MMULT($S106:$W106,CM$2:CM$6)-1</f>
        <v>1.2456901847379687E-2</v>
      </c>
      <c r="CO106" cm="1">
        <f t="array" ref="CO106">MMULT($S106:$W106,CO$2:CO$6)/MMULT($S106:$W106,CN$2:CN$6)-1</f>
        <v>4.507966662531171E-3</v>
      </c>
      <c r="CP106" cm="1">
        <f t="array" ref="CP106">MMULT($S106:$W106,CP$2:CP$6)/MMULT($S106:$W106,CO$2:CO$6)-1</f>
        <v>0</v>
      </c>
      <c r="CQ106" cm="1">
        <f t="array" ref="CQ106">MMULT($S106:$W106,CQ$2:CQ$6)/MMULT($S106:$W106,CP$2:CP$6)-1</f>
        <v>0</v>
      </c>
      <c r="CR106" cm="1">
        <f t="array" ref="CR106">MMULT($S106:$W106,CR$2:CR$6)/MMULT($S106:$W106,CQ$2:CQ$6)-1</f>
        <v>1.9932287526397197E-2</v>
      </c>
      <c r="CS106" cm="1">
        <f t="array" ref="CS106">MMULT($S106:$W106,CS$2:CS$6)/MMULT($S106:$W106,CR$2:CR$6)-1</f>
        <v>-1.8563423402821022E-2</v>
      </c>
      <c r="CT106" cm="1">
        <f t="array" ref="CT106">MMULT($S106:$W106,CT$2:CT$6)/MMULT($S106:$W106,CS$2:CS$6)-1</f>
        <v>-1.6260538238403344E-2</v>
      </c>
      <c r="CU106" cm="1">
        <f t="array" ref="CU106">MMULT($S106:$W106,CU$2:CU$6)/MMULT($S106:$W106,CT$2:CT$6)-1</f>
        <v>-2.1080766844051579E-2</v>
      </c>
      <c r="CV106" cm="1">
        <f t="array" ref="CV106">MMULT($S106:$W106,CV$2:CV$6)/MMULT($S106:$W106,CU$2:CU$6)-1</f>
        <v>9.1942477044526516E-3</v>
      </c>
      <c r="CW106" cm="1">
        <f t="array" ref="CW106">MMULT($S106:$W106,CW$2:CW$6)/MMULT($S106:$W106,CV$2:CV$6)-1</f>
        <v>0</v>
      </c>
      <c r="CX106" cm="1">
        <f t="array" ref="CX106">MMULT($S106:$W106,CX$2:CX$6)/MMULT($S106:$W106,CW$2:CW$6)-1</f>
        <v>0</v>
      </c>
      <c r="CY106" cm="1">
        <f t="array" ref="CY106">MMULT($S106:$W106,CY$2:CY$6)/MMULT($S106:$W106,CX$2:CX$6)-1</f>
        <v>6.6242649615810834E-4</v>
      </c>
      <c r="CZ106" cm="1">
        <f t="array" ref="CZ106">MMULT($S106:$W106,CZ$2:CZ$6)/MMULT($S106:$W106,CY$2:CY$6)-1</f>
        <v>-1.6639667693722937E-2</v>
      </c>
      <c r="DA106" cm="1">
        <f t="array" ref="DA106">MMULT($S106:$W106,DA$2:DA$6)/MMULT($S106:$W106,CZ$2:CZ$6)-1</f>
        <v>6.429639858129832E-4</v>
      </c>
      <c r="DB106" cm="1">
        <f t="array" ref="DB106">MMULT($S106:$W106,DB$2:DB$6)/MMULT($S106:$W106,DA$2:DA$6)-1</f>
        <v>2.2252211992703774E-3</v>
      </c>
      <c r="DC106" cm="1">
        <f t="array" ref="DC106">MMULT($S106:$W106,DC$2:DC$6)/MMULT($S106:$W106,DB$2:DB$6)-1</f>
        <v>2.1393180990077365E-2</v>
      </c>
      <c r="DD106" cm="1">
        <f t="array" ref="DD106">MMULT($S106:$W106,DD$2:DD$6)/MMULT($S106:$W106,DC$2:DC$6)-1</f>
        <v>0</v>
      </c>
      <c r="DE106" cm="1">
        <f t="array" ref="DE106">MMULT($S106:$W106,DE$2:DE$6)/MMULT($S106:$W106,DD$2:DD$6)-1</f>
        <v>0</v>
      </c>
      <c r="DF106" cm="1">
        <f t="array" ref="DF106">MMULT($S106:$W106,DF$2:DF$6)/MMULT($S106:$W106,DE$2:DE$6)-1</f>
        <v>1.2941043657969775E-2</v>
      </c>
      <c r="DG106" cm="1">
        <f t="array" ref="DG106">MMULT($S106:$W106,DG$2:DG$6)/MMULT($S106:$W106,DF$2:DF$6)-1</f>
        <v>-5.4856147395198063E-3</v>
      </c>
      <c r="DH106" cm="1">
        <f t="array" ref="DH106">MMULT($S106:$W106,DH$2:DH$6)/MMULT($S106:$W106,DG$2:DG$6)-1</f>
        <v>3.9607221109090318E-3</v>
      </c>
      <c r="DI106" cm="1">
        <f t="array" ref="DI106">MMULT($S106:$W106,DI$2:DI$6)/MMULT($S106:$W106,DH$2:DH$6)-1</f>
        <v>-5.1367284891068454E-4</v>
      </c>
      <c r="DJ106" cm="1">
        <f t="array" ref="DJ106">MMULT($S106:$W106,DJ$2:DJ$6)/MMULT($S106:$W106,DI$2:DI$6)-1</f>
        <v>4.260963814179064E-3</v>
      </c>
      <c r="DK106" cm="1">
        <f t="array" ref="DK106">MMULT($S106:$W106,DK$2:DK$6)/MMULT($S106:$W106,DJ$2:DJ$6)-1</f>
        <v>0</v>
      </c>
      <c r="DL106" cm="1">
        <f t="array" ref="DL106">MMULT($S106:$W106,DL$2:DL$6)/MMULT($S106:$W106,DK$2:DK$6)-1</f>
        <v>0</v>
      </c>
      <c r="DM106" cm="1">
        <f t="array" ref="DM106">MMULT($S106:$W106,DM$2:DM$6)/MMULT($S106:$W106,DL$2:DL$6)-1</f>
        <v>-1.1309070220753781E-2</v>
      </c>
      <c r="DN106" cm="1">
        <f t="array" ref="DN106">MMULT($S106:$W106,DN$2:DN$6)/MMULT($S106:$W106,DM$2:DM$6)-1</f>
        <v>-1.8776432865798443E-2</v>
      </c>
      <c r="DO106" cm="1">
        <f t="array" ref="DO106">MMULT($S106:$W106,DO$2:DO$6)/MMULT($S106:$W106,DN$2:DN$6)-1</f>
        <v>1.1349809829877655E-2</v>
      </c>
      <c r="DP106" cm="1">
        <f t="array" ref="DP106">MMULT($S106:$W106,DP$2:DP$6)/MMULT($S106:$W106,DO$2:DO$6)-1</f>
        <v>3.7145585894007294E-3</v>
      </c>
      <c r="DQ106" cm="1">
        <f t="array" ref="DQ106">MMULT($S106:$W106,DQ$2:DQ$6)/MMULT($S106:$W106,DP$2:DP$6)-1</f>
        <v>-2.5212829931914316E-3</v>
      </c>
      <c r="DR106" cm="1">
        <f t="array" ref="DR106">MMULT($S106:$W106,DR$2:DR$6)/MMULT($S106:$W106,DQ$2:DQ$6)-1</f>
        <v>0</v>
      </c>
      <c r="DS106" cm="1">
        <f t="array" ref="DS106">MMULT($S106:$W106,DS$2:DS$6)/MMULT($S106:$W106,DR$2:DR$6)-1</f>
        <v>0</v>
      </c>
      <c r="DT106" cm="1">
        <f t="array" ref="DT106">MMULT($S106:$W106,DT$2:DT$6)/MMULT($S106:$W106,DS$2:DS$6)-1</f>
        <v>1.4580367988968668E-2</v>
      </c>
      <c r="DU106" cm="1">
        <f t="array" ref="DU106">MMULT($S106:$W106,DU$2:DU$6)/MMULT($S106:$W106,DT$2:DT$6)-1</f>
        <v>1.2868372909978554E-2</v>
      </c>
      <c r="DV106" cm="1">
        <f t="array" ref="DV106">MMULT($S106:$W106,DV$2:DV$6)/MMULT($S106:$W106,DU$2:DU$6)-1</f>
        <v>5.1067015411290217E-3</v>
      </c>
      <c r="DW106" cm="1">
        <f t="array" ref="DW106">MMULT($S106:$W106,DW$2:DW$6)/MMULT($S106:$W106,DV$2:DV$6)-1</f>
        <v>-4.01060048042301E-3</v>
      </c>
      <c r="DX106" cm="1">
        <f t="array" ref="DX106">MMULT($S106:$W106,DX$2:DX$6)/MMULT($S106:$W106,DW$2:DW$6)-1</f>
        <v>9.8813007849591905E-3</v>
      </c>
      <c r="DY106" cm="1">
        <f t="array" ref="DY106">MMULT($S106:$W106,DY$2:DY$6)/MMULT($S106:$W106,DX$2:DX$6)-1</f>
        <v>0</v>
      </c>
      <c r="DZ106" cm="1">
        <f t="array" ref="DZ106">MMULT($S106:$W106,DZ$2:DZ$6)/MMULT($S106:$W106,DY$2:DY$6)-1</f>
        <v>0</v>
      </c>
      <c r="EA106" cm="1">
        <f t="array" ref="EA106">MMULT($S106:$W106,EA$2:EA$6)/MMULT($S106:$W106,DZ$2:DZ$6)-1</f>
        <v>-9.6133411247564249E-3</v>
      </c>
      <c r="EB106" cm="1">
        <f t="array" ref="EB106">MMULT($S106:$W106,EB$2:EB$6)/MMULT($S106:$W106,EA$2:EA$6)-1</f>
        <v>-4.901976905769434E-3</v>
      </c>
      <c r="EC106" cm="1">
        <f t="array" ref="EC106">MMULT($S106:$W106,EC$2:EC$6)/MMULT($S106:$W106,EB$2:EB$6)-1</f>
        <v>4.976181946898528E-3</v>
      </c>
      <c r="ED106" cm="1">
        <f t="array" ref="ED106">MMULT($S106:$W106,ED$2:ED$6)/MMULT($S106:$W106,EC$2:EC$6)-1</f>
        <v>8.5604352206691825E-3</v>
      </c>
      <c r="EE106" cm="1">
        <f t="array" ref="EE106">MMULT($S106:$W106,EE$2:EE$6)/MMULT($S106:$W106,ED$2:ED$6)-1</f>
        <v>3.0178323238085891E-3</v>
      </c>
      <c r="EF106" cm="1">
        <f t="array" ref="EF106">MMULT($S106:$W106,EF$2:EF$6)/MMULT($S106:$W106,EE$2:EE$6)-1</f>
        <v>0</v>
      </c>
      <c r="EG106" cm="1">
        <f t="array" ref="EG106">MMULT($S106:$W106,EG$2:EG$6)/MMULT($S106:$W106,EF$2:EF$6)-1</f>
        <v>0</v>
      </c>
      <c r="EH106" cm="1">
        <f t="array" ref="EH106">MMULT($S106:$W106,EH$2:EH$6)/MMULT($S106:$W106,EG$2:EG$6)-1</f>
        <v>9.2481922220102319E-3</v>
      </c>
      <c r="EI106" cm="1">
        <f t="array" ref="EI106">MMULT($S106:$W106,EI$2:EI$6)/MMULT($S106:$W106,EH$2:EH$6)-1</f>
        <v>6.5133726775792322E-3</v>
      </c>
      <c r="EJ106" cm="1">
        <f t="array" ref="EJ106">MMULT($S106:$W106,EJ$2:EJ$6)/MMULT($S106:$W106,EI$2:EI$6)-1</f>
        <v>-5.3236122105114747E-3</v>
      </c>
      <c r="EK106" cm="1">
        <f t="array" ref="EK106">MMULT($S106:$W106,EK$2:EK$6)/MMULT($S106:$W106,EJ$2:EJ$6)-1</f>
        <v>-3.7565506995110853E-3</v>
      </c>
      <c r="EL106" cm="1">
        <f t="array" ref="EL106">MMULT($S106:$W106,EL$2:EL$6)/MMULT($S106:$W106,EK$2:EK$6)-1</f>
        <v>-7.1898469506043172E-3</v>
      </c>
      <c r="EM106" cm="1">
        <f t="array" ref="EM106">MMULT($S106:$W106,EM$2:EM$6)/MMULT($S106:$W106,EL$2:EL$6)-1</f>
        <v>0</v>
      </c>
      <c r="EN106" cm="1">
        <f t="array" ref="EN106">MMULT($S106:$W106,EN$2:EN$6)/MMULT($S106:$W106,EM$2:EM$6)-1</f>
        <v>0</v>
      </c>
      <c r="EO106" cm="1">
        <f t="array" ref="EO106">MMULT($S106:$W106,EO$2:EO$6)/MMULT($S106:$W106,EN$2:EN$6)-1</f>
        <v>0</v>
      </c>
      <c r="EP106" cm="1">
        <f t="array" ref="EP106">MMULT($S106:$W106,EP$2:EP$6)/MMULT($S106:$W106,EO$2:EO$6)-1</f>
        <v>1.8304564274915336E-2</v>
      </c>
      <c r="EQ106" cm="1">
        <f t="array" ref="EQ106">MMULT($S106:$W106,EQ$2:EQ$6)/MMULT($S106:$W106,EP$2:EP$6)-1</f>
        <v>1.410753887837024E-2</v>
      </c>
      <c r="ER106" cm="1">
        <f t="array" ref="ER106">MMULT($S106:$W106,ER$2:ER$6)/MMULT($S106:$W106,EQ$2:EQ$6)-1</f>
        <v>1.6304039806246617E-2</v>
      </c>
      <c r="ES106" cm="1">
        <f t="array" ref="ES106">MMULT($S106:$W106,ES$2:ES$6)/MMULT($S106:$W106,ER$2:ER$6)-1</f>
        <v>3.4822633082458587E-3</v>
      </c>
      <c r="ET106" cm="1">
        <f t="array" ref="ET106">MMULT($S106:$W106,ET$2:ET$6)/MMULT($S106:$W106,ES$2:ES$6)-1</f>
        <v>0</v>
      </c>
      <c r="EU106" cm="1">
        <f t="array" ref="EU106">MMULT($S106:$W106,EU$2:EU$6)/MMULT($S106:$W106,ET$2:ET$6)-1</f>
        <v>0</v>
      </c>
      <c r="EV106" cm="1">
        <f t="array" ref="EV106">MMULT($S106:$W106,EV$2:EV$6)/MMULT($S106:$W106,EU$2:EU$6)-1</f>
        <v>3.2700439443729135E-3</v>
      </c>
      <c r="EW106" cm="1">
        <f t="array" ref="EW106">MMULT($S106:$W106,EW$2:EW$6)/MMULT($S106:$W106,EV$2:EV$6)-1</f>
        <v>-1.0994690251837413E-2</v>
      </c>
      <c r="EX106" cm="1">
        <f t="array" ref="EX106">MMULT($S106:$W106,EX$2:EX$6)/MMULT($S106:$W106,EW$2:EW$6)-1</f>
        <v>-4.6331176622209647E-3</v>
      </c>
      <c r="EY106" cm="1">
        <f t="array" ref="EY106">MMULT($S106:$W106,EY$2:EY$6)/MMULT($S106:$W106,EX$2:EX$6)-1</f>
        <v>1.0634301050150619E-2</v>
      </c>
      <c r="EZ106" cm="1">
        <f t="array" ref="EZ106">MMULT($S106:$W106,EZ$2:EZ$6)/MMULT($S106:$W106,EY$2:EY$6)-1</f>
        <v>5.4051448819047998E-4</v>
      </c>
      <c r="FA106" cm="1">
        <f t="array" ref="FA106">MMULT($S106:$W106,FA$2:FA$6)/MMULT($S106:$W106,EZ$2:EZ$6)-1</f>
        <v>0</v>
      </c>
      <c r="FB106" cm="1">
        <f t="array" ref="FB106">MMULT($S106:$W106,FB$2:FB$6)/MMULT($S106:$W106,FA$2:FA$6)-1</f>
        <v>0</v>
      </c>
      <c r="FC106" cm="1">
        <f t="array" ref="FC106">MMULT($S106:$W106,FC$2:FC$6)/MMULT($S106:$W106,FB$2:FB$6)-1</f>
        <v>5.1029929236263705E-3</v>
      </c>
      <c r="FD106" cm="1">
        <f t="array" ref="FD106">MMULT($S106:$W106,FD$2:FD$6)/MMULT($S106:$W106,FC$2:FC$6)-1</f>
        <v>1.4970685717307086E-2</v>
      </c>
      <c r="FE106" cm="1">
        <f t="array" ref="FE106">MMULT($S106:$W106,FE$2:FE$6)/MMULT($S106:$W106,FD$2:FD$6)-1</f>
        <v>-1.9933202052367371E-2</v>
      </c>
      <c r="FF106" cm="1">
        <f t="array" ref="FF106">MMULT($S106:$W106,FF$2:FF$6)/MMULT($S106:$W106,FE$2:FE$6)-1</f>
        <v>-4.9584071777523109E-3</v>
      </c>
      <c r="FG106" cm="1">
        <f t="array" ref="FG106">MMULT($S106:$W106,FG$2:FG$6)/MMULT($S106:$W106,FF$2:FF$6)-1</f>
        <v>4.3686691683999523E-3</v>
      </c>
      <c r="FH106" cm="1">
        <f t="array" ref="FH106">MMULT($S106:$W106,FH$2:FH$6)/MMULT($S106:$W106,FG$2:FG$6)-1</f>
        <v>0</v>
      </c>
      <c r="FI106" cm="1">
        <f t="array" ref="FI106">MMULT($S106:$W106,FI$2:FI$6)/MMULT($S106:$W106,FH$2:FH$6)-1</f>
        <v>0</v>
      </c>
      <c r="FJ106" cm="1">
        <f t="array" ref="FJ106">MMULT($S106:$W106,FJ$2:FJ$6)/MMULT($S106:$W106,FI$2:FI$6)-1</f>
        <v>2.9849052753452288E-3</v>
      </c>
      <c r="FK106" cm="1">
        <f t="array" ref="FK106">MMULT($S106:$W106,FK$2:FK$6)/MMULT($S106:$W106,FJ$2:FJ$6)-1</f>
        <v>3.8874874855510111E-3</v>
      </c>
      <c r="FL106" cm="1">
        <f t="array" ref="FL106">MMULT($S106:$W106,FL$2:FL$6)/MMULT($S106:$W106,FK$2:FK$6)-1</f>
        <v>8.5189566621728385E-3</v>
      </c>
      <c r="FM106" cm="1">
        <f t="array" ref="FM106">MMULT($S106:$W106,FM$2:FM$6)/MMULT($S106:$W106,FL$2:FL$6)-1</f>
        <v>5.0798077646994066E-3</v>
      </c>
      <c r="FN106" cm="1">
        <f t="array" ref="FN106">MMULT($S106:$W106,FN$2:FN$6)/MMULT($S106:$W106,FM$2:FM$6)-1</f>
        <v>-3.8758124642821468E-3</v>
      </c>
      <c r="FO106" cm="1">
        <f t="array" ref="FO106">MMULT($S106:$W106,FO$2:FO$6)/MMULT($S106:$W106,FN$2:FN$6)-1</f>
        <v>0</v>
      </c>
      <c r="FP106" cm="1">
        <f t="array" ref="FP106">MMULT($S106:$W106,FP$2:FP$6)/MMULT($S106:$W106,FO$2:FO$6)-1</f>
        <v>0</v>
      </c>
      <c r="FQ106" cm="1">
        <f t="array" ref="FQ106">MMULT($S106:$W106,FQ$2:FQ$6)/MMULT($S106:$W106,FP$2:FP$6)-1</f>
        <v>-6.0287199851069007E-3</v>
      </c>
      <c r="FR106" cm="1">
        <f t="array" ref="FR106">MMULT($S106:$W106,FR$2:FR$6)/MMULT($S106:$W106,FQ$2:FQ$6)-1</f>
        <v>1.2191674181295964E-2</v>
      </c>
      <c r="FS106" cm="1">
        <f t="array" ref="FS106">MMULT($S106:$W106,FS$2:FS$6)/MMULT($S106:$W106,FR$2:FR$6)-1</f>
        <v>1.6992416678323297E-2</v>
      </c>
      <c r="FT106" cm="1">
        <f t="array" ref="FT106">MMULT($S106:$W106,FT$2:FT$6)/MMULT($S106:$W106,FS$2:FS$6)-1</f>
        <v>-2.3498502446905878E-3</v>
      </c>
      <c r="FU106" cm="1">
        <f t="array" ref="FU106">MMULT($S106:$W106,FU$2:FU$6)/MMULT($S106:$W106,FT$2:FT$6)-1</f>
        <v>-3.6458496353741765E-4</v>
      </c>
      <c r="FV106" cm="1">
        <f t="array" ref="FV106">MMULT($S106:$W106,FV$2:FV$6)/MMULT($S106:$W106,FU$2:FU$6)-1</f>
        <v>0</v>
      </c>
      <c r="FW106" cm="1">
        <f t="array" ref="FW106">MMULT($S106:$W106,FW$2:FW$6)/MMULT($S106:$W106,FV$2:FV$6)-1</f>
        <v>0</v>
      </c>
      <c r="FX106" cm="1">
        <f t="array" ref="FX106">MMULT($S106:$W106,FX$2:FX$6)/MMULT($S106:$W106,FW$2:FW$6)-1</f>
        <v>5.363417699077111E-3</v>
      </c>
      <c r="FY106" cm="1">
        <f t="array" ref="FY106">MMULT($S106:$W106,FY$2:FY$6)/MMULT($S106:$W106,FX$2:FX$6)-1</f>
        <v>-3.6576214455813494E-3</v>
      </c>
      <c r="FZ106" cm="1">
        <f t="array" ref="FZ106">MMULT($S106:$W106,FZ$2:FZ$6)/MMULT($S106:$W106,FY$2:FY$6)-1</f>
        <v>6.5158564730765089E-3</v>
      </c>
      <c r="GA106" cm="1">
        <f t="array" ref="GA106">MMULT($S106:$W106,GA$2:GA$6)/MMULT($S106:$W106,FZ$2:FZ$6)-1</f>
        <v>-2.9619178782401834E-3</v>
      </c>
      <c r="GB106" cm="1">
        <f t="array" ref="GB106">MMULT($S106:$W106,GB$2:GB$6)/MMULT($S106:$W106,GA$2:GA$6)-1</f>
        <v>-1.6281865190908018E-3</v>
      </c>
      <c r="GC106" cm="1">
        <f t="array" ref="GC106">MMULT($S106:$W106,GC$2:GC$6)/MMULT($S106:$W106,GB$2:GB$6)-1</f>
        <v>0</v>
      </c>
      <c r="GD106" cm="1">
        <f t="array" ref="GD106">MMULT($S106:$W106,GD$2:GD$6)/MMULT($S106:$W106,GC$2:GC$6)-1</f>
        <v>0</v>
      </c>
      <c r="GE106" cm="1">
        <f t="array" ref="GE106">MMULT($S106:$W106,GE$2:GE$6)/MMULT($S106:$W106,GD$2:GD$6)-1</f>
        <v>4.685181642508196E-3</v>
      </c>
      <c r="GF106" cm="1">
        <f t="array" ref="GF106">MMULT($S106:$W106,GF$2:GF$6)/MMULT($S106:$W106,GE$2:GE$6)-1</f>
        <v>-1.1901782276219297E-2</v>
      </c>
      <c r="GG106" cm="1">
        <f t="array" ref="GG106">MMULT($S106:$W106,GG$2:GG$6)/MMULT($S106:$W106,GF$2:GF$6)-1</f>
        <v>-3.9410543137121667E-3</v>
      </c>
      <c r="GH106" cm="1">
        <f t="array" ref="GH106">MMULT($S106:$W106,GH$2:GH$6)/MMULT($S106:$W106,GG$2:GG$6)-1</f>
        <v>-1.972330396098898E-3</v>
      </c>
      <c r="GI106" cm="1">
        <f t="array" ref="GI106">MMULT($S106:$W106,GI$2:GI$6)/MMULT($S106:$W106,GH$2:GH$6)-1</f>
        <v>-6.9035244533813822E-3</v>
      </c>
      <c r="GJ106" cm="1">
        <f t="array" ref="GJ106">MMULT($S106:$W106,GJ$2:GJ$6)/MMULT($S106:$W106,GI$2:GI$6)-1</f>
        <v>0</v>
      </c>
      <c r="GK106" cm="1">
        <f t="array" ref="GK106">MMULT($S106:$W106,GK$2:GK$6)/MMULT($S106:$W106,GJ$2:GJ$6)-1</f>
        <v>0</v>
      </c>
      <c r="GL106" cm="1">
        <f t="array" ref="GL106">MMULT($S106:$W106,GL$2:GL$6)/MMULT($S106:$W106,GK$2:GK$6)-1</f>
        <v>8.3561132530214355E-3</v>
      </c>
      <c r="GM106" cm="1">
        <f t="array" ref="GM106">MMULT($S106:$W106,GM$2:GM$6)/MMULT($S106:$W106,GL$2:GL$6)-1</f>
        <v>2.0140605593017558E-3</v>
      </c>
      <c r="GN106" cm="1">
        <f t="array" ref="GN106">MMULT($S106:$W106,GN$2:GN$6)/MMULT($S106:$W106,GM$2:GM$6)-1</f>
        <v>9.0601908843312984E-4</v>
      </c>
      <c r="GO106" cm="1">
        <f t="array" ref="GO106">MMULT($S106:$W106,GO$2:GO$6)/MMULT($S106:$W106,GN$2:GN$6)-1</f>
        <v>-7.2578326018247763E-3</v>
      </c>
      <c r="GP106" cm="1">
        <f t="array" ref="GP106">MMULT($S106:$W106,GP$2:GP$6)/MMULT($S106:$W106,GO$2:GO$6)-1</f>
        <v>6.969456135601515E-3</v>
      </c>
      <c r="GQ106" cm="1">
        <f t="array" ref="GQ106">MMULT($S106:$W106,GQ$2:GQ$6)/MMULT($S106:$W106,GP$2:GP$6)-1</f>
        <v>0</v>
      </c>
      <c r="GR106" cm="1">
        <f t="array" ref="GR106">MMULT($S106:$W106,GR$2:GR$6)/MMULT($S106:$W106,GQ$2:GQ$6)-1</f>
        <v>0</v>
      </c>
      <c r="GS106" cm="1">
        <f t="array" ref="GS106">MMULT($S106:$W106,GS$2:GS$6)/MMULT($S106:$W106,GR$2:GR$6)-1</f>
        <v>-1.6656276194215724E-3</v>
      </c>
      <c r="GT106" cm="1">
        <f t="array" ref="GT106">MMULT($S106:$W106,GT$2:GT$6)/MMULT($S106:$W106,GS$2:GS$6)-1</f>
        <v>-7.6135612622663107E-3</v>
      </c>
      <c r="GU106" cm="1">
        <f t="array" ref="GU106">MMULT($S106:$W106,GU$2:GU$6)/MMULT($S106:$W106,GT$2:GT$6)-1</f>
        <v>8.7809357226993345E-3</v>
      </c>
      <c r="GV106" cm="1">
        <f t="array" ref="GV106">MMULT($S106:$W106,GV$2:GV$6)/MMULT($S106:$W106,GU$2:GU$6)-1</f>
        <v>7.0319618044050181E-3</v>
      </c>
      <c r="GW106" s="49">
        <f t="shared" si="2"/>
        <v>9.7980786358340495E-4</v>
      </c>
      <c r="GX106" s="50">
        <f t="shared" si="3"/>
        <v>9.926520882356021E-3</v>
      </c>
    </row>
    <row r="107" spans="1:206" x14ac:dyDescent="0.35">
      <c r="A107" s="15" t="s">
        <v>114</v>
      </c>
      <c r="B107" s="21">
        <v>65.760000000000005</v>
      </c>
      <c r="C107" s="21">
        <v>227.99</v>
      </c>
      <c r="D107" s="21">
        <v>25384</v>
      </c>
      <c r="E107" s="21">
        <v>6044.5</v>
      </c>
      <c r="F107" s="21">
        <v>287.95</v>
      </c>
      <c r="G107" s="23">
        <v>0.16913357951597643</v>
      </c>
      <c r="H107">
        <v>7.4434644611957146E-2</v>
      </c>
      <c r="I107">
        <v>0.65321817682424388</v>
      </c>
      <c r="J107">
        <v>0.84475234229560225</v>
      </c>
      <c r="K107">
        <v>0.55052339243751336</v>
      </c>
      <c r="L107">
        <f>SUM(Таблица8[[#This Row],[Аэрофлот]:[Сбербанк]])</f>
        <v>2.2920621356852928</v>
      </c>
      <c r="M107" s="30">
        <f>Таблица8[[#This Row],[Аэрофлот]]/$L107</f>
        <v>7.3791009799744359E-2</v>
      </c>
      <c r="N107" s="24">
        <f>Таблица8[[#This Row],[ГАЗПРОМ ао]]/$L107</f>
        <v>3.2474968044311887E-2</v>
      </c>
      <c r="O107" s="24">
        <f>Таблица8[[#This Row],[ГМКНорНик]]/$L107</f>
        <v>0.28499147848317002</v>
      </c>
      <c r="P107" s="24">
        <f>Таблица8[[#This Row],[ЛУКОЙЛ]]/$L107</f>
        <v>0.36855560289731576</v>
      </c>
      <c r="Q107" s="24">
        <f>Таблица8[[#This Row],[Сбербанк]]/$L107</f>
        <v>0.24018694077545807</v>
      </c>
      <c r="R107" s="24">
        <f>SUM(Таблица810[[#This Row],[Аэрофлот]:[Сбербанк]])</f>
        <v>1</v>
      </c>
      <c r="S107" s="30">
        <f>INT($U$1*Таблица810[[#This Row],[Аэрофлот]]/B$8)</f>
        <v>10240</v>
      </c>
      <c r="T107" s="24">
        <f>INT($U$1*Таблица810[[#This Row],[ГАЗПРОМ ао]]/C$8)</f>
        <v>1526</v>
      </c>
      <c r="U107" s="24">
        <f>INT($U$1*Таблица810[[#This Row],[ГМКНорНик]]/D$8)</f>
        <v>117</v>
      </c>
      <c r="V107" s="24">
        <f>INT($U$1*Таблица810[[#This Row],[ЛУКОЙЛ]]/E$8)</f>
        <v>707</v>
      </c>
      <c r="W107" s="31">
        <f>INT($U$1*Таблица810[[#This Row],[Сбербанк]]/F$8)</f>
        <v>8830</v>
      </c>
      <c r="AA107" cm="1">
        <f t="array" ref="AA107">MMULT($S107:$W107,AA$2:AA$6)/MMULT($S107:$W107,Z$2:Z$6)-1</f>
        <v>1.8488482433019815E-2</v>
      </c>
      <c r="AB107" cm="1">
        <f t="array" ref="AB107">MMULT($S107:$W107,AB$2:AB$6)/MMULT($S107:$W107,AA$2:AA$6)-1</f>
        <v>3.3614548092959495E-3</v>
      </c>
      <c r="AC107" cm="1">
        <f t="array" ref="AC107">MMULT($S107:$W107,AC$2:AC$6)/MMULT($S107:$W107,AB$2:AB$6)-1</f>
        <v>0</v>
      </c>
      <c r="AD107" cm="1">
        <f t="array" ref="AD107">MMULT($S107:$W107,AD$2:AD$6)/MMULT($S107:$W107,AC$2:AC$6)-1</f>
        <v>4.1414164509579798E-2</v>
      </c>
      <c r="AE107" cm="1">
        <f t="array" ref="AE107">MMULT($S107:$W107,AE$2:AE$6)/MMULT($S107:$W107,AD$2:AD$6)-1</f>
        <v>0</v>
      </c>
      <c r="AF107" cm="1">
        <f t="array" ref="AF107">MMULT($S107:$W107,AF$2:AF$6)/MMULT($S107:$W107,AE$2:AE$6)-1</f>
        <v>0</v>
      </c>
      <c r="AG107" cm="1">
        <f t="array" ref="AG107">MMULT($S107:$W107,AG$2:AG$6)/MMULT($S107:$W107,AF$2:AF$6)-1</f>
        <v>5.671659748319513E-3</v>
      </c>
      <c r="AH107" cm="1">
        <f t="array" ref="AH107">MMULT($S107:$W107,AH$2:AH$6)/MMULT($S107:$W107,AG$2:AG$6)-1</f>
        <v>4.8337549892996101E-3</v>
      </c>
      <c r="AI107" cm="1">
        <f t="array" ref="AI107">MMULT($S107:$W107,AI$2:AI$6)/MMULT($S107:$W107,AH$2:AH$6)-1</f>
        <v>-3.3242376140086849E-3</v>
      </c>
      <c r="AJ107" cm="1">
        <f t="array" ref="AJ107">MMULT($S107:$W107,AJ$2:AJ$6)/MMULT($S107:$W107,AI$2:AI$6)-1</f>
        <v>1.7792897696849552E-2</v>
      </c>
      <c r="AK107" cm="1">
        <f t="array" ref="AK107">MMULT($S107:$W107,AK$2:AK$6)/MMULT($S107:$W107,AJ$2:AJ$6)-1</f>
        <v>-1.7497592835421738E-2</v>
      </c>
      <c r="AL107" cm="1">
        <f t="array" ref="AL107">MMULT($S107:$W107,AL$2:AL$6)/MMULT($S107:$W107,AK$2:AK$6)-1</f>
        <v>0</v>
      </c>
      <c r="AM107" cm="1">
        <f t="array" ref="AM107">MMULT($S107:$W107,AM$2:AM$6)/MMULT($S107:$W107,AL$2:AL$6)-1</f>
        <v>0</v>
      </c>
      <c r="AN107" cm="1">
        <f t="array" ref="AN107">MMULT($S107:$W107,AN$2:AN$6)/MMULT($S107:$W107,AM$2:AM$6)-1</f>
        <v>2.7240860394428523E-3</v>
      </c>
      <c r="AO107" cm="1">
        <f t="array" ref="AO107">MMULT($S107:$W107,AO$2:AO$6)/MMULT($S107:$W107,AN$2:AN$6)-1</f>
        <v>-2.2132661428719835E-4</v>
      </c>
      <c r="AP107" cm="1">
        <f t="array" ref="AP107">MMULT($S107:$W107,AP$2:AP$6)/MMULT($S107:$W107,AO$2:AO$6)-1</f>
        <v>7.5316389417778851E-3</v>
      </c>
      <c r="AQ107" cm="1">
        <f t="array" ref="AQ107">MMULT($S107:$W107,AQ$2:AQ$6)/MMULT($S107:$W107,AP$2:AP$6)-1</f>
        <v>-1.2758062458113284E-2</v>
      </c>
      <c r="AR107" cm="1">
        <f t="array" ref="AR107">MMULT($S107:$W107,AR$2:AR$6)/MMULT($S107:$W107,AQ$2:AQ$6)-1</f>
        <v>-1.1999660047543381E-2</v>
      </c>
      <c r="AS107" cm="1">
        <f t="array" ref="AS107">MMULT($S107:$W107,AS$2:AS$6)/MMULT($S107:$W107,AR$2:AR$6)-1</f>
        <v>0</v>
      </c>
      <c r="AT107" cm="1">
        <f t="array" ref="AT107">MMULT($S107:$W107,AT$2:AT$6)/MMULT($S107:$W107,AS$2:AS$6)-1</f>
        <v>0</v>
      </c>
      <c r="AU107" cm="1">
        <f t="array" ref="AU107">MMULT($S107:$W107,AU$2:AU$6)/MMULT($S107:$W107,AT$2:AT$6)-1</f>
        <v>-6.0317757071013389E-3</v>
      </c>
      <c r="AV107" cm="1">
        <f t="array" ref="AV107">MMULT($S107:$W107,AV$2:AV$6)/MMULT($S107:$W107,AU$2:AU$6)-1</f>
        <v>-7.8653371558841112E-3</v>
      </c>
      <c r="AW107" cm="1">
        <f t="array" ref="AW107">MMULT($S107:$W107,AW$2:AW$6)/MMULT($S107:$W107,AV$2:AV$6)-1</f>
        <v>-1.9529041318859353E-2</v>
      </c>
      <c r="AX107" cm="1">
        <f t="array" ref="AX107">MMULT($S107:$W107,AX$2:AX$6)/MMULT($S107:$W107,AW$2:AW$6)-1</f>
        <v>9.4807349688545983E-3</v>
      </c>
      <c r="AY107" cm="1">
        <f t="array" ref="AY107">MMULT($S107:$W107,AY$2:AY$6)/MMULT($S107:$W107,AX$2:AX$6)-1</f>
        <v>-3.1989160005249873E-2</v>
      </c>
      <c r="AZ107" cm="1">
        <f t="array" ref="AZ107">MMULT($S107:$W107,AZ$2:AZ$6)/MMULT($S107:$W107,AY$2:AY$6)-1</f>
        <v>0</v>
      </c>
      <c r="BA107" cm="1">
        <f t="array" ref="BA107">MMULT($S107:$W107,BA$2:BA$6)/MMULT($S107:$W107,AZ$2:AZ$6)-1</f>
        <v>0</v>
      </c>
      <c r="BB107" cm="1">
        <f t="array" ref="BB107">MMULT($S107:$W107,BB$2:BB$6)/MMULT($S107:$W107,BA$2:BA$6)-1</f>
        <v>1.3737298302037404E-2</v>
      </c>
      <c r="BC107" cm="1">
        <f t="array" ref="BC107">MMULT($S107:$W107,BC$2:BC$6)/MMULT($S107:$W107,BB$2:BB$6)-1</f>
        <v>5.775718584374756E-3</v>
      </c>
      <c r="BD107" cm="1">
        <f t="array" ref="BD107">MMULT($S107:$W107,BD$2:BD$6)/MMULT($S107:$W107,BC$2:BC$6)-1</f>
        <v>1.0375543099432338E-2</v>
      </c>
      <c r="BE107" cm="1">
        <f t="array" ref="BE107">MMULT($S107:$W107,BE$2:BE$6)/MMULT($S107:$W107,BD$2:BD$6)-1</f>
        <v>2.0903600659656352E-2</v>
      </c>
      <c r="BF107" cm="1">
        <f t="array" ref="BF107">MMULT($S107:$W107,BF$2:BF$6)/MMULT($S107:$W107,BE$2:BE$6)-1</f>
        <v>-2.5246840241632817E-4</v>
      </c>
      <c r="BG107" cm="1">
        <f t="array" ref="BG107">MMULT($S107:$W107,BG$2:BG$6)/MMULT($S107:$W107,BF$2:BF$6)-1</f>
        <v>0</v>
      </c>
      <c r="BH107" cm="1">
        <f t="array" ref="BH107">MMULT($S107:$W107,BH$2:BH$6)/MMULT($S107:$W107,BG$2:BG$6)-1</f>
        <v>0</v>
      </c>
      <c r="BI107" cm="1">
        <f t="array" ref="BI107">MMULT($S107:$W107,BI$2:BI$6)/MMULT($S107:$W107,BH$2:BH$6)-1</f>
        <v>1.061098416498174E-2</v>
      </c>
      <c r="BJ107" cm="1">
        <f t="array" ref="BJ107">MMULT($S107:$W107,BJ$2:BJ$6)/MMULT($S107:$W107,BI$2:BI$6)-1</f>
        <v>-1.3961714861274954E-2</v>
      </c>
      <c r="BK107" cm="1">
        <f t="array" ref="BK107">MMULT($S107:$W107,BK$2:BK$6)/MMULT($S107:$W107,BJ$2:BJ$6)-1</f>
        <v>-1.2495598636533045E-2</v>
      </c>
      <c r="BL107" cm="1">
        <f t="array" ref="BL107">MMULT($S107:$W107,BL$2:BL$6)/MMULT($S107:$W107,BK$2:BK$6)-1</f>
        <v>2.617165957051748E-3</v>
      </c>
      <c r="BM107" cm="1">
        <f t="array" ref="BM107">MMULT($S107:$W107,BM$2:BM$6)/MMULT($S107:$W107,BL$2:BL$6)-1</f>
        <v>9.6668442847513969E-3</v>
      </c>
      <c r="BN107" cm="1">
        <f t="array" ref="BN107">MMULT($S107:$W107,BN$2:BN$6)/MMULT($S107:$W107,BM$2:BM$6)-1</f>
        <v>0</v>
      </c>
      <c r="BO107" cm="1">
        <f t="array" ref="BO107">MMULT($S107:$W107,BO$2:BO$6)/MMULT($S107:$W107,BN$2:BN$6)-1</f>
        <v>0</v>
      </c>
      <c r="BP107" cm="1">
        <f t="array" ref="BP107">MMULT($S107:$W107,BP$2:BP$6)/MMULT($S107:$W107,BO$2:BO$6)-1</f>
        <v>2.6510628824385707E-2</v>
      </c>
      <c r="BQ107" cm="1">
        <f t="array" ref="BQ107">MMULT($S107:$W107,BQ$2:BQ$6)/MMULT($S107:$W107,BP$2:BP$6)-1</f>
        <v>-4.4162013416643164E-3</v>
      </c>
      <c r="BR107" cm="1">
        <f t="array" ref="BR107">MMULT($S107:$W107,BR$2:BR$6)/MMULT($S107:$W107,BQ$2:BQ$6)-1</f>
        <v>-4.3361319554375832E-3</v>
      </c>
      <c r="BS107" cm="1">
        <f t="array" ref="BS107">MMULT($S107:$W107,BS$2:BS$6)/MMULT($S107:$W107,BR$2:BR$6)-1</f>
        <v>-1.2141039172652301E-2</v>
      </c>
      <c r="BT107" cm="1">
        <f t="array" ref="BT107">MMULT($S107:$W107,BT$2:BT$6)/MMULT($S107:$W107,BS$2:BS$6)-1</f>
        <v>2.2770944709096463E-2</v>
      </c>
      <c r="BU107" cm="1">
        <f t="array" ref="BU107">MMULT($S107:$W107,BU$2:BU$6)/MMULT($S107:$W107,BT$2:BT$6)-1</f>
        <v>-1.3459208433934222E-2</v>
      </c>
      <c r="BV107" cm="1">
        <f t="array" ref="BV107">MMULT($S107:$W107,BV$2:BV$6)/MMULT($S107:$W107,BU$2:BU$6)-1</f>
        <v>0</v>
      </c>
      <c r="BW107" cm="1">
        <f t="array" ref="BW107">MMULT($S107:$W107,BW$2:BW$6)/MMULT($S107:$W107,BV$2:BV$6)-1</f>
        <v>2.6127437331884273E-3</v>
      </c>
      <c r="BX107" cm="1">
        <f t="array" ref="BX107">MMULT($S107:$W107,BX$2:BX$6)/MMULT($S107:$W107,BW$2:BW$6)-1</f>
        <v>0</v>
      </c>
      <c r="BY107" cm="1">
        <f t="array" ref="BY107">MMULT($S107:$W107,BY$2:BY$6)/MMULT($S107:$W107,BX$2:BX$6)-1</f>
        <v>-1.5151579919060576E-2</v>
      </c>
      <c r="BZ107" cm="1">
        <f t="array" ref="BZ107">MMULT($S107:$W107,BZ$2:BZ$6)/MMULT($S107:$W107,BY$2:BY$6)-1</f>
        <v>-2.3581800965099653E-2</v>
      </c>
      <c r="CA107" cm="1">
        <f t="array" ref="CA107">MMULT($S107:$W107,CA$2:CA$6)/MMULT($S107:$W107,BZ$2:BZ$6)-1</f>
        <v>-8.8730738974904799E-3</v>
      </c>
      <c r="CB107" cm="1">
        <f t="array" ref="CB107">MMULT($S107:$W107,CB$2:CB$6)/MMULT($S107:$W107,CA$2:CA$6)-1</f>
        <v>0</v>
      </c>
      <c r="CC107" cm="1">
        <f t="array" ref="CC107">MMULT($S107:$W107,CC$2:CC$6)/MMULT($S107:$W107,CB$2:CB$6)-1</f>
        <v>0</v>
      </c>
      <c r="CD107" cm="1">
        <f t="array" ref="CD107">MMULT($S107:$W107,CD$2:CD$6)/MMULT($S107:$W107,CC$2:CC$6)-1</f>
        <v>1.6766646692474074E-2</v>
      </c>
      <c r="CE107" cm="1">
        <f t="array" ref="CE107">MMULT($S107:$W107,CE$2:CE$6)/MMULT($S107:$W107,CD$2:CD$6)-1</f>
        <v>1.4784251118546976E-3</v>
      </c>
      <c r="CF107" cm="1">
        <f t="array" ref="CF107">MMULT($S107:$W107,CF$2:CF$6)/MMULT($S107:$W107,CE$2:CE$6)-1</f>
        <v>-3.2517731172202469E-3</v>
      </c>
      <c r="CG107" cm="1">
        <f t="array" ref="CG107">MMULT($S107:$W107,CG$2:CG$6)/MMULT($S107:$W107,CF$2:CF$6)-1</f>
        <v>-9.7736973211524081E-3</v>
      </c>
      <c r="CH107" cm="1">
        <f t="array" ref="CH107">MMULT($S107:$W107,CH$2:CH$6)/MMULT($S107:$W107,CG$2:CG$6)-1</f>
        <v>3.5011282127030086E-2</v>
      </c>
      <c r="CI107" cm="1">
        <f t="array" ref="CI107">MMULT($S107:$W107,CI$2:CI$6)/MMULT($S107:$W107,CH$2:CH$6)-1</f>
        <v>0</v>
      </c>
      <c r="CJ107" cm="1">
        <f t="array" ref="CJ107">MMULT($S107:$W107,CJ$2:CJ$6)/MMULT($S107:$W107,CI$2:CI$6)-1</f>
        <v>0</v>
      </c>
      <c r="CK107" cm="1">
        <f t="array" ref="CK107">MMULT($S107:$W107,CK$2:CK$6)/MMULT($S107:$W107,CJ$2:CJ$6)-1</f>
        <v>0</v>
      </c>
      <c r="CL107" cm="1">
        <f t="array" ref="CL107">MMULT($S107:$W107,CL$2:CL$6)/MMULT($S107:$W107,CK$2:CK$6)-1</f>
        <v>1.9426865791388082E-2</v>
      </c>
      <c r="CM107" cm="1">
        <f t="array" ref="CM107">MMULT($S107:$W107,CM$2:CM$6)/MMULT($S107:$W107,CL$2:CL$6)-1</f>
        <v>-1.2189605569974948E-2</v>
      </c>
      <c r="CN107" cm="1">
        <f t="array" ref="CN107">MMULT($S107:$W107,CN$2:CN$6)/MMULT($S107:$W107,CM$2:CM$6)-1</f>
        <v>2.0040598089051009E-2</v>
      </c>
      <c r="CO107" cm="1">
        <f t="array" ref="CO107">MMULT($S107:$W107,CO$2:CO$6)/MMULT($S107:$W107,CN$2:CN$6)-1</f>
        <v>4.0788783569358777E-3</v>
      </c>
      <c r="CP107" cm="1">
        <f t="array" ref="CP107">MMULT($S107:$W107,CP$2:CP$6)/MMULT($S107:$W107,CO$2:CO$6)-1</f>
        <v>0</v>
      </c>
      <c r="CQ107" cm="1">
        <f t="array" ref="CQ107">MMULT($S107:$W107,CQ$2:CQ$6)/MMULT($S107:$W107,CP$2:CP$6)-1</f>
        <v>0</v>
      </c>
      <c r="CR107" cm="1">
        <f t="array" ref="CR107">MMULT($S107:$W107,CR$2:CR$6)/MMULT($S107:$W107,CQ$2:CQ$6)-1</f>
        <v>1.9364820484131906E-2</v>
      </c>
      <c r="CS107" cm="1">
        <f t="array" ref="CS107">MMULT($S107:$W107,CS$2:CS$6)/MMULT($S107:$W107,CR$2:CR$6)-1</f>
        <v>-1.6300167036030877E-2</v>
      </c>
      <c r="CT107" cm="1">
        <f t="array" ref="CT107">MMULT($S107:$W107,CT$2:CT$6)/MMULT($S107:$W107,CS$2:CS$6)-1</f>
        <v>-1.3289896874053908E-2</v>
      </c>
      <c r="CU107" cm="1">
        <f t="array" ref="CU107">MMULT($S107:$W107,CU$2:CU$6)/MMULT($S107:$W107,CT$2:CT$6)-1</f>
        <v>-2.6451665578007821E-2</v>
      </c>
      <c r="CV107" cm="1">
        <f t="array" ref="CV107">MMULT($S107:$W107,CV$2:CV$6)/MMULT($S107:$W107,CU$2:CU$6)-1</f>
        <v>6.6790002798788883E-3</v>
      </c>
      <c r="CW107" cm="1">
        <f t="array" ref="CW107">MMULT($S107:$W107,CW$2:CW$6)/MMULT($S107:$W107,CV$2:CV$6)-1</f>
        <v>0</v>
      </c>
      <c r="CX107" cm="1">
        <f t="array" ref="CX107">MMULT($S107:$W107,CX$2:CX$6)/MMULT($S107:$W107,CW$2:CW$6)-1</f>
        <v>0</v>
      </c>
      <c r="CY107" cm="1">
        <f t="array" ref="CY107">MMULT($S107:$W107,CY$2:CY$6)/MMULT($S107:$W107,CX$2:CX$6)-1</f>
        <v>5.2055089154734446E-3</v>
      </c>
      <c r="CZ107" cm="1">
        <f t="array" ref="CZ107">MMULT($S107:$W107,CZ$2:CZ$6)/MMULT($S107:$W107,CY$2:CY$6)-1</f>
        <v>-2.2895440231524788E-2</v>
      </c>
      <c r="DA107" cm="1">
        <f t="array" ref="DA107">MMULT($S107:$W107,DA$2:DA$6)/MMULT($S107:$W107,CZ$2:CZ$6)-1</f>
        <v>4.677935730829974E-3</v>
      </c>
      <c r="DB107" cm="1">
        <f t="array" ref="DB107">MMULT($S107:$W107,DB$2:DB$6)/MMULT($S107:$W107,DA$2:DA$6)-1</f>
        <v>1.6440239761088549E-3</v>
      </c>
      <c r="DC107" cm="1">
        <f t="array" ref="DC107">MMULT($S107:$W107,DC$2:DC$6)/MMULT($S107:$W107,DB$2:DB$6)-1</f>
        <v>2.3642634566008569E-2</v>
      </c>
      <c r="DD107" cm="1">
        <f t="array" ref="DD107">MMULT($S107:$W107,DD$2:DD$6)/MMULT($S107:$W107,DC$2:DC$6)-1</f>
        <v>0</v>
      </c>
      <c r="DE107" cm="1">
        <f t="array" ref="DE107">MMULT($S107:$W107,DE$2:DE$6)/MMULT($S107:$W107,DD$2:DD$6)-1</f>
        <v>0</v>
      </c>
      <c r="DF107" cm="1">
        <f t="array" ref="DF107">MMULT($S107:$W107,DF$2:DF$6)/MMULT($S107:$W107,DE$2:DE$6)-1</f>
        <v>9.711622574666956E-3</v>
      </c>
      <c r="DG107" cm="1">
        <f t="array" ref="DG107">MMULT($S107:$W107,DG$2:DG$6)/MMULT($S107:$W107,DF$2:DF$6)-1</f>
        <v>-7.156686490849995E-3</v>
      </c>
      <c r="DH107" cm="1">
        <f t="array" ref="DH107">MMULT($S107:$W107,DH$2:DH$6)/MMULT($S107:$W107,DG$2:DG$6)-1</f>
        <v>1.8669663560446637E-3</v>
      </c>
      <c r="DI107" cm="1">
        <f t="array" ref="DI107">MMULT($S107:$W107,DI$2:DI$6)/MMULT($S107:$W107,DH$2:DH$6)-1</f>
        <v>-1.3408702733441746E-4</v>
      </c>
      <c r="DJ107" cm="1">
        <f t="array" ref="DJ107">MMULT($S107:$W107,DJ$2:DJ$6)/MMULT($S107:$W107,DI$2:DI$6)-1</f>
        <v>2.425727741220074E-3</v>
      </c>
      <c r="DK107" cm="1">
        <f t="array" ref="DK107">MMULT($S107:$W107,DK$2:DK$6)/MMULT($S107:$W107,DJ$2:DJ$6)-1</f>
        <v>0</v>
      </c>
      <c r="DL107" cm="1">
        <f t="array" ref="DL107">MMULT($S107:$W107,DL$2:DL$6)/MMULT($S107:$W107,DK$2:DK$6)-1</f>
        <v>0</v>
      </c>
      <c r="DM107" cm="1">
        <f t="array" ref="DM107">MMULT($S107:$W107,DM$2:DM$6)/MMULT($S107:$W107,DL$2:DL$6)-1</f>
        <v>-1.2181645847650358E-2</v>
      </c>
      <c r="DN107" cm="1">
        <f t="array" ref="DN107">MMULT($S107:$W107,DN$2:DN$6)/MMULT($S107:$W107,DM$2:DM$6)-1</f>
        <v>-1.9575647593862433E-2</v>
      </c>
      <c r="DO107" cm="1">
        <f t="array" ref="DO107">MMULT($S107:$W107,DO$2:DO$6)/MMULT($S107:$W107,DN$2:DN$6)-1</f>
        <v>1.3149721696732453E-2</v>
      </c>
      <c r="DP107" cm="1">
        <f t="array" ref="DP107">MMULT($S107:$W107,DP$2:DP$6)/MMULT($S107:$W107,DO$2:DO$6)-1</f>
        <v>5.3086176251018191E-3</v>
      </c>
      <c r="DQ107" cm="1">
        <f t="array" ref="DQ107">MMULT($S107:$W107,DQ$2:DQ$6)/MMULT($S107:$W107,DP$2:DP$6)-1</f>
        <v>-2.8376454842924392E-3</v>
      </c>
      <c r="DR107" cm="1">
        <f t="array" ref="DR107">MMULT($S107:$W107,DR$2:DR$6)/MMULT($S107:$W107,DQ$2:DQ$6)-1</f>
        <v>0</v>
      </c>
      <c r="DS107" cm="1">
        <f t="array" ref="DS107">MMULT($S107:$W107,DS$2:DS$6)/MMULT($S107:$W107,DR$2:DR$6)-1</f>
        <v>0</v>
      </c>
      <c r="DT107" cm="1">
        <f t="array" ref="DT107">MMULT($S107:$W107,DT$2:DT$6)/MMULT($S107:$W107,DS$2:DS$6)-1</f>
        <v>1.8070225531805484E-2</v>
      </c>
      <c r="DU107" cm="1">
        <f t="array" ref="DU107">MMULT($S107:$W107,DU$2:DU$6)/MMULT($S107:$W107,DT$2:DT$6)-1</f>
        <v>6.1896892508459533E-3</v>
      </c>
      <c r="DV107" cm="1">
        <f t="array" ref="DV107">MMULT($S107:$W107,DV$2:DV$6)/MMULT($S107:$W107,DU$2:DU$6)-1</f>
        <v>9.074047448338618E-4</v>
      </c>
      <c r="DW107" cm="1">
        <f t="array" ref="DW107">MMULT($S107:$W107,DW$2:DW$6)/MMULT($S107:$W107,DV$2:DV$6)-1</f>
        <v>-5.843756651396359E-3</v>
      </c>
      <c r="DX107" cm="1">
        <f t="array" ref="DX107">MMULT($S107:$W107,DX$2:DX$6)/MMULT($S107:$W107,DW$2:DW$6)-1</f>
        <v>9.5702710120568746E-3</v>
      </c>
      <c r="DY107" cm="1">
        <f t="array" ref="DY107">MMULT($S107:$W107,DY$2:DY$6)/MMULT($S107:$W107,DX$2:DX$6)-1</f>
        <v>0</v>
      </c>
      <c r="DZ107" cm="1">
        <f t="array" ref="DZ107">MMULT($S107:$W107,DZ$2:DZ$6)/MMULT($S107:$W107,DY$2:DY$6)-1</f>
        <v>0</v>
      </c>
      <c r="EA107" cm="1">
        <f t="array" ref="EA107">MMULT($S107:$W107,EA$2:EA$6)/MMULT($S107:$W107,DZ$2:DZ$6)-1</f>
        <v>-8.5584725245060334E-3</v>
      </c>
      <c r="EB107" cm="1">
        <f t="array" ref="EB107">MMULT($S107:$W107,EB$2:EB$6)/MMULT($S107:$W107,EA$2:EA$6)-1</f>
        <v>-9.0014423260023069E-3</v>
      </c>
      <c r="EC107" cm="1">
        <f t="array" ref="EC107">MMULT($S107:$W107,EC$2:EC$6)/MMULT($S107:$W107,EB$2:EB$6)-1</f>
        <v>5.2005820425313765E-3</v>
      </c>
      <c r="ED107" cm="1">
        <f t="array" ref="ED107">MMULT($S107:$W107,ED$2:ED$6)/MMULT($S107:$W107,EC$2:EC$6)-1</f>
        <v>1.0928968292274632E-2</v>
      </c>
      <c r="EE107" cm="1">
        <f t="array" ref="EE107">MMULT($S107:$W107,EE$2:EE$6)/MMULT($S107:$W107,ED$2:ED$6)-1</f>
        <v>-4.9715273102279856E-4</v>
      </c>
      <c r="EF107" cm="1">
        <f t="array" ref="EF107">MMULT($S107:$W107,EF$2:EF$6)/MMULT($S107:$W107,EE$2:EE$6)-1</f>
        <v>0</v>
      </c>
      <c r="EG107" cm="1">
        <f t="array" ref="EG107">MMULT($S107:$W107,EG$2:EG$6)/MMULT($S107:$W107,EF$2:EF$6)-1</f>
        <v>0</v>
      </c>
      <c r="EH107" cm="1">
        <f t="array" ref="EH107">MMULT($S107:$W107,EH$2:EH$6)/MMULT($S107:$W107,EG$2:EG$6)-1</f>
        <v>7.7361884304871786E-3</v>
      </c>
      <c r="EI107" cm="1">
        <f t="array" ref="EI107">MMULT($S107:$W107,EI$2:EI$6)/MMULT($S107:$W107,EH$2:EH$6)-1</f>
        <v>6.4115174573542433E-3</v>
      </c>
      <c r="EJ107" cm="1">
        <f t="array" ref="EJ107">MMULT($S107:$W107,EJ$2:EJ$6)/MMULT($S107:$W107,EI$2:EI$6)-1</f>
        <v>-7.2043956088359007E-3</v>
      </c>
      <c r="EK107" cm="1">
        <f t="array" ref="EK107">MMULT($S107:$W107,EK$2:EK$6)/MMULT($S107:$W107,EJ$2:EJ$6)-1</f>
        <v>1.4434069178803632E-4</v>
      </c>
      <c r="EL107" cm="1">
        <f t="array" ref="EL107">MMULT($S107:$W107,EL$2:EL$6)/MMULT($S107:$W107,EK$2:EK$6)-1</f>
        <v>-1.4002754997030187E-2</v>
      </c>
      <c r="EM107" cm="1">
        <f t="array" ref="EM107">MMULT($S107:$W107,EM$2:EM$6)/MMULT($S107:$W107,EL$2:EL$6)-1</f>
        <v>0</v>
      </c>
      <c r="EN107" cm="1">
        <f t="array" ref="EN107">MMULT($S107:$W107,EN$2:EN$6)/MMULT($S107:$W107,EM$2:EM$6)-1</f>
        <v>0</v>
      </c>
      <c r="EO107" cm="1">
        <f t="array" ref="EO107">MMULT($S107:$W107,EO$2:EO$6)/MMULT($S107:$W107,EN$2:EN$6)-1</f>
        <v>0</v>
      </c>
      <c r="EP107" cm="1">
        <f t="array" ref="EP107">MMULT($S107:$W107,EP$2:EP$6)/MMULT($S107:$W107,EO$2:EO$6)-1</f>
        <v>2.3188356182535452E-2</v>
      </c>
      <c r="EQ107" cm="1">
        <f t="array" ref="EQ107">MMULT($S107:$W107,EQ$2:EQ$6)/MMULT($S107:$W107,EP$2:EP$6)-1</f>
        <v>1.552093709151614E-2</v>
      </c>
      <c r="ER107" cm="1">
        <f t="array" ref="ER107">MMULT($S107:$W107,ER$2:ER$6)/MMULT($S107:$W107,EQ$2:EQ$6)-1</f>
        <v>7.4613579318778545E-3</v>
      </c>
      <c r="ES107" cm="1">
        <f t="array" ref="ES107">MMULT($S107:$W107,ES$2:ES$6)/MMULT($S107:$W107,ER$2:ER$6)-1</f>
        <v>4.458181190583943E-3</v>
      </c>
      <c r="ET107" cm="1">
        <f t="array" ref="ET107">MMULT($S107:$W107,ET$2:ET$6)/MMULT($S107:$W107,ES$2:ES$6)-1</f>
        <v>0</v>
      </c>
      <c r="EU107" cm="1">
        <f t="array" ref="EU107">MMULT($S107:$W107,EU$2:EU$6)/MMULT($S107:$W107,ET$2:ET$6)-1</f>
        <v>0</v>
      </c>
      <c r="EV107" cm="1">
        <f t="array" ref="EV107">MMULT($S107:$W107,EV$2:EV$6)/MMULT($S107:$W107,EU$2:EU$6)-1</f>
        <v>5.1906438815891853E-3</v>
      </c>
      <c r="EW107" cm="1">
        <f t="array" ref="EW107">MMULT($S107:$W107,EW$2:EW$6)/MMULT($S107:$W107,EV$2:EV$6)-1</f>
        <v>-1.350365200000847E-2</v>
      </c>
      <c r="EX107" cm="1">
        <f t="array" ref="EX107">MMULT($S107:$W107,EX$2:EX$6)/MMULT($S107:$W107,EW$2:EW$6)-1</f>
        <v>8.9968183047317574E-4</v>
      </c>
      <c r="EY107" cm="1">
        <f t="array" ref="EY107">MMULT($S107:$W107,EY$2:EY$6)/MMULT($S107:$W107,EX$2:EX$6)-1</f>
        <v>1.3771609907970994E-3</v>
      </c>
      <c r="EZ107" cm="1">
        <f t="array" ref="EZ107">MMULT($S107:$W107,EZ$2:EZ$6)/MMULT($S107:$W107,EY$2:EY$6)-1</f>
        <v>-4.4361403767356755E-4</v>
      </c>
      <c r="FA107" cm="1">
        <f t="array" ref="FA107">MMULT($S107:$W107,FA$2:FA$6)/MMULT($S107:$W107,EZ$2:EZ$6)-1</f>
        <v>0</v>
      </c>
      <c r="FB107" cm="1">
        <f t="array" ref="FB107">MMULT($S107:$W107,FB$2:FB$6)/MMULT($S107:$W107,FA$2:FA$6)-1</f>
        <v>0</v>
      </c>
      <c r="FC107" cm="1">
        <f t="array" ref="FC107">MMULT($S107:$W107,FC$2:FC$6)/MMULT($S107:$W107,FB$2:FB$6)-1</f>
        <v>-1.4277383523704223E-3</v>
      </c>
      <c r="FD107" cm="1">
        <f t="array" ref="FD107">MMULT($S107:$W107,FD$2:FD$6)/MMULT($S107:$W107,FC$2:FC$6)-1</f>
        <v>4.3794195099748912E-3</v>
      </c>
      <c r="FE107" cm="1">
        <f t="array" ref="FE107">MMULT($S107:$W107,FE$2:FE$6)/MMULT($S107:$W107,FD$2:FD$6)-1</f>
        <v>-1.9650589130945861E-2</v>
      </c>
      <c r="FF107" cm="1">
        <f t="array" ref="FF107">MMULT($S107:$W107,FF$2:FF$6)/MMULT($S107:$W107,FE$2:FE$6)-1</f>
        <v>-9.1335971084900436E-3</v>
      </c>
      <c r="FG107" cm="1">
        <f t="array" ref="FG107">MMULT($S107:$W107,FG$2:FG$6)/MMULT($S107:$W107,FF$2:FF$6)-1</f>
        <v>9.0018509537463931E-3</v>
      </c>
      <c r="FH107" cm="1">
        <f t="array" ref="FH107">MMULT($S107:$W107,FH$2:FH$6)/MMULT($S107:$W107,FG$2:FG$6)-1</f>
        <v>0</v>
      </c>
      <c r="FI107" cm="1">
        <f t="array" ref="FI107">MMULT($S107:$W107,FI$2:FI$6)/MMULT($S107:$W107,FH$2:FH$6)-1</f>
        <v>0</v>
      </c>
      <c r="FJ107" cm="1">
        <f t="array" ref="FJ107">MMULT($S107:$W107,FJ$2:FJ$6)/MMULT($S107:$W107,FI$2:FI$6)-1</f>
        <v>1.0355786035773917E-3</v>
      </c>
      <c r="FK107" cm="1">
        <f t="array" ref="FK107">MMULT($S107:$W107,FK$2:FK$6)/MMULT($S107:$W107,FJ$2:FJ$6)-1</f>
        <v>7.7635433012857025E-3</v>
      </c>
      <c r="FL107" cm="1">
        <f t="array" ref="FL107">MMULT($S107:$W107,FL$2:FL$6)/MMULT($S107:$W107,FK$2:FK$6)-1</f>
        <v>9.3026447546875612E-3</v>
      </c>
      <c r="FM107" cm="1">
        <f t="array" ref="FM107">MMULT($S107:$W107,FM$2:FM$6)/MMULT($S107:$W107,FL$2:FL$6)-1</f>
        <v>3.3724090370370607E-3</v>
      </c>
      <c r="FN107" cm="1">
        <f t="array" ref="FN107">MMULT($S107:$W107,FN$2:FN$6)/MMULT($S107:$W107,FM$2:FM$6)-1</f>
        <v>-4.5394475803962608E-3</v>
      </c>
      <c r="FO107" cm="1">
        <f t="array" ref="FO107">MMULT($S107:$W107,FO$2:FO$6)/MMULT($S107:$W107,FN$2:FN$6)-1</f>
        <v>0</v>
      </c>
      <c r="FP107" cm="1">
        <f t="array" ref="FP107">MMULT($S107:$W107,FP$2:FP$6)/MMULT($S107:$W107,FO$2:FO$6)-1</f>
        <v>0</v>
      </c>
      <c r="FQ107" cm="1">
        <f t="array" ref="FQ107">MMULT($S107:$W107,FQ$2:FQ$6)/MMULT($S107:$W107,FP$2:FP$6)-1</f>
        <v>-4.2668101228851008E-3</v>
      </c>
      <c r="FR107" cm="1">
        <f t="array" ref="FR107">MMULT($S107:$W107,FR$2:FR$6)/MMULT($S107:$W107,FQ$2:FQ$6)-1</f>
        <v>1.9274567288173117E-2</v>
      </c>
      <c r="FS107" cm="1">
        <f t="array" ref="FS107">MMULT($S107:$W107,FS$2:FS$6)/MMULT($S107:$W107,FR$2:FR$6)-1</f>
        <v>1.8488687371127188E-2</v>
      </c>
      <c r="FT107" cm="1">
        <f t="array" ref="FT107">MMULT($S107:$W107,FT$2:FT$6)/MMULT($S107:$W107,FS$2:FS$6)-1</f>
        <v>-1.1722880794254875E-3</v>
      </c>
      <c r="FU107" cm="1">
        <f t="array" ref="FU107">MMULT($S107:$W107,FU$2:FU$6)/MMULT($S107:$W107,FT$2:FT$6)-1</f>
        <v>-9.7781333288449179E-4</v>
      </c>
      <c r="FV107" cm="1">
        <f t="array" ref="FV107">MMULT($S107:$W107,FV$2:FV$6)/MMULT($S107:$W107,FU$2:FU$6)-1</f>
        <v>0</v>
      </c>
      <c r="FW107" cm="1">
        <f t="array" ref="FW107">MMULT($S107:$W107,FW$2:FW$6)/MMULT($S107:$W107,FV$2:FV$6)-1</f>
        <v>0</v>
      </c>
      <c r="FX107" cm="1">
        <f t="array" ref="FX107">MMULT($S107:$W107,FX$2:FX$6)/MMULT($S107:$W107,FW$2:FW$6)-1</f>
        <v>4.7192994607450078E-3</v>
      </c>
      <c r="FY107" cm="1">
        <f t="array" ref="FY107">MMULT($S107:$W107,FY$2:FY$6)/MMULT($S107:$W107,FX$2:FX$6)-1</f>
        <v>-5.3516004803548789E-3</v>
      </c>
      <c r="FZ107" cm="1">
        <f t="array" ref="FZ107">MMULT($S107:$W107,FZ$2:FZ$6)/MMULT($S107:$W107,FY$2:FY$6)-1</f>
        <v>1.1450606398604402E-2</v>
      </c>
      <c r="GA107" cm="1">
        <f t="array" ref="GA107">MMULT($S107:$W107,GA$2:GA$6)/MMULT($S107:$W107,FZ$2:FZ$6)-1</f>
        <v>-4.5169700927920609E-3</v>
      </c>
      <c r="GB107" cm="1">
        <f t="array" ref="GB107">MMULT($S107:$W107,GB$2:GB$6)/MMULT($S107:$W107,GA$2:GA$6)-1</f>
        <v>-4.1549145433654733E-3</v>
      </c>
      <c r="GC107" cm="1">
        <f t="array" ref="GC107">MMULT($S107:$W107,GC$2:GC$6)/MMULT($S107:$W107,GB$2:GB$6)-1</f>
        <v>0</v>
      </c>
      <c r="GD107" cm="1">
        <f t="array" ref="GD107">MMULT($S107:$W107,GD$2:GD$6)/MMULT($S107:$W107,GC$2:GC$6)-1</f>
        <v>0</v>
      </c>
      <c r="GE107" cm="1">
        <f t="array" ref="GE107">MMULT($S107:$W107,GE$2:GE$6)/MMULT($S107:$W107,GD$2:GD$6)-1</f>
        <v>1.1845049616183712E-3</v>
      </c>
      <c r="GF107" cm="1">
        <f t="array" ref="GF107">MMULT($S107:$W107,GF$2:GF$6)/MMULT($S107:$W107,GE$2:GE$6)-1</f>
        <v>-6.4428108802515593E-3</v>
      </c>
      <c r="GG107" cm="1">
        <f t="array" ref="GG107">MMULT($S107:$W107,GG$2:GG$6)/MMULT($S107:$W107,GF$2:GF$6)-1</f>
        <v>-2.3271454518003498E-4</v>
      </c>
      <c r="GH107" cm="1">
        <f t="array" ref="GH107">MMULT($S107:$W107,GH$2:GH$6)/MMULT($S107:$W107,GG$2:GG$6)-1</f>
        <v>-6.4303405036547634E-4</v>
      </c>
      <c r="GI107" cm="1">
        <f t="array" ref="GI107">MMULT($S107:$W107,GI$2:GI$6)/MMULT($S107:$W107,GH$2:GH$6)-1</f>
        <v>-3.2180570579759538E-3</v>
      </c>
      <c r="GJ107" cm="1">
        <f t="array" ref="GJ107">MMULT($S107:$W107,GJ$2:GJ$6)/MMULT($S107:$W107,GI$2:GI$6)-1</f>
        <v>0</v>
      </c>
      <c r="GK107" cm="1">
        <f t="array" ref="GK107">MMULT($S107:$W107,GK$2:GK$6)/MMULT($S107:$W107,GJ$2:GJ$6)-1</f>
        <v>0</v>
      </c>
      <c r="GL107" cm="1">
        <f t="array" ref="GL107">MMULT($S107:$W107,GL$2:GL$6)/MMULT($S107:$W107,GK$2:GK$6)-1</f>
        <v>7.4049623463110503E-3</v>
      </c>
      <c r="GM107" cm="1">
        <f t="array" ref="GM107">MMULT($S107:$W107,GM$2:GM$6)/MMULT($S107:$W107,GL$2:GL$6)-1</f>
        <v>-1.2608945663249438E-3</v>
      </c>
      <c r="GN107" cm="1">
        <f t="array" ref="GN107">MMULT($S107:$W107,GN$2:GN$6)/MMULT($S107:$W107,GM$2:GM$6)-1</f>
        <v>-3.3128483313791257E-3</v>
      </c>
      <c r="GO107" cm="1">
        <f t="array" ref="GO107">MMULT($S107:$W107,GO$2:GO$6)/MMULT($S107:$W107,GN$2:GN$6)-1</f>
        <v>-5.3826405706882685E-3</v>
      </c>
      <c r="GP107" cm="1">
        <f t="array" ref="GP107">MMULT($S107:$W107,GP$2:GP$6)/MMULT($S107:$W107,GO$2:GO$6)-1</f>
        <v>1.1177693462330884E-2</v>
      </c>
      <c r="GQ107" cm="1">
        <f t="array" ref="GQ107">MMULT($S107:$W107,GQ$2:GQ$6)/MMULT($S107:$W107,GP$2:GP$6)-1</f>
        <v>0</v>
      </c>
      <c r="GR107" cm="1">
        <f t="array" ref="GR107">MMULT($S107:$W107,GR$2:GR$6)/MMULT($S107:$W107,GQ$2:GQ$6)-1</f>
        <v>0</v>
      </c>
      <c r="GS107" cm="1">
        <f t="array" ref="GS107">MMULT($S107:$W107,GS$2:GS$6)/MMULT($S107:$W107,GR$2:GR$6)-1</f>
        <v>-3.3320497430529006E-3</v>
      </c>
      <c r="GT107" cm="1">
        <f t="array" ref="GT107">MMULT($S107:$W107,GT$2:GT$6)/MMULT($S107:$W107,GS$2:GS$6)-1</f>
        <v>-1.0735994685366235E-2</v>
      </c>
      <c r="GU107" cm="1">
        <f t="array" ref="GU107">MMULT($S107:$W107,GU$2:GU$6)/MMULT($S107:$W107,GT$2:GT$6)-1</f>
        <v>7.3359003555604207E-3</v>
      </c>
      <c r="GV107" cm="1">
        <f t="array" ref="GV107">MMULT($S107:$W107,GV$2:GV$6)/MMULT($S107:$W107,GU$2:GU$6)-1</f>
        <v>1.3110346769328318E-2</v>
      </c>
      <c r="GW107" s="49">
        <f t="shared" si="2"/>
        <v>9.263265171507209E-4</v>
      </c>
      <c r="GX107" s="50">
        <f t="shared" si="3"/>
        <v>1.0374464313006322E-2</v>
      </c>
    </row>
    <row r="108" spans="1:206" x14ac:dyDescent="0.35">
      <c r="A108" s="15" t="s">
        <v>115</v>
      </c>
      <c r="B108" s="21">
        <v>65.8</v>
      </c>
      <c r="C108" s="21">
        <v>235.32</v>
      </c>
      <c r="D108" s="21">
        <v>24886</v>
      </c>
      <c r="E108" s="21">
        <v>6134</v>
      </c>
      <c r="F108" s="21">
        <v>287.18</v>
      </c>
      <c r="G108" s="23">
        <v>0.90020447401348913</v>
      </c>
      <c r="H108">
        <v>2.5879696035645619E-2</v>
      </c>
      <c r="I108">
        <v>0.89767143772698144</v>
      </c>
      <c r="J108">
        <v>0.71681875057222211</v>
      </c>
      <c r="K108">
        <v>0.91262550737022008</v>
      </c>
      <c r="L108">
        <f>SUM(Таблица8[[#This Row],[Аэрофлот]:[Сбербанк]])</f>
        <v>3.4531998657185587</v>
      </c>
      <c r="M108" s="30">
        <f>Таблица8[[#This Row],[Аэрофлот]]/$L108</f>
        <v>0.26068704651306657</v>
      </c>
      <c r="N108" s="24">
        <f>Таблица8[[#This Row],[ГАЗПРОМ ао]]/$L108</f>
        <v>7.4944101245238651E-3</v>
      </c>
      <c r="O108" s="24">
        <f>Таблица8[[#This Row],[ГМКНорНик]]/$L108</f>
        <v>0.25995351344663326</v>
      </c>
      <c r="P108" s="24">
        <f>Таблица8[[#This Row],[ЛУКОЙЛ]]/$L108</f>
        <v>0.20758102005284973</v>
      </c>
      <c r="Q108" s="24">
        <f>Таблица8[[#This Row],[Сбербанк]]/$L108</f>
        <v>0.26428400986292649</v>
      </c>
      <c r="R108" s="24">
        <f>SUM(Таблица810[[#This Row],[Аэрофлот]:[Сбербанк]])</f>
        <v>1</v>
      </c>
      <c r="S108" s="30">
        <f>INT($U$1*Таблица810[[#This Row],[Аэрофлот]]/B$8)</f>
        <v>36176</v>
      </c>
      <c r="T108" s="24">
        <f>INT($U$1*Таблица810[[#This Row],[ГАЗПРОМ ао]]/C$8)</f>
        <v>352</v>
      </c>
      <c r="U108" s="24">
        <f>INT($U$1*Таблица810[[#This Row],[ГМКНорНик]]/D$8)</f>
        <v>106</v>
      </c>
      <c r="V108" s="24">
        <f>INT($U$1*Таблица810[[#This Row],[ЛУКОЙЛ]]/E$8)</f>
        <v>398</v>
      </c>
      <c r="W108" s="31">
        <f>INT($U$1*Таблица810[[#This Row],[Сбербанк]]/F$8)</f>
        <v>9716</v>
      </c>
      <c r="AA108" cm="1">
        <f t="array" ref="AA108">MMULT($S108:$W108,AA$2:AA$6)/MMULT($S108:$W108,Z$2:Z$6)-1</f>
        <v>1.5345286159351268E-2</v>
      </c>
      <c r="AB108" cm="1">
        <f t="array" ref="AB108">MMULT($S108:$W108,AB$2:AB$6)/MMULT($S108:$W108,AA$2:AA$6)-1</f>
        <v>2.9246026465326036E-3</v>
      </c>
      <c r="AC108" cm="1">
        <f t="array" ref="AC108">MMULT($S108:$W108,AC$2:AC$6)/MMULT($S108:$W108,AB$2:AB$6)-1</f>
        <v>0</v>
      </c>
      <c r="AD108" cm="1">
        <f t="array" ref="AD108">MMULT($S108:$W108,AD$2:AD$6)/MMULT($S108:$W108,AC$2:AC$6)-1</f>
        <v>3.5747289389975734E-2</v>
      </c>
      <c r="AE108" cm="1">
        <f t="array" ref="AE108">MMULT($S108:$W108,AE$2:AE$6)/MMULT($S108:$W108,AD$2:AD$6)-1</f>
        <v>0</v>
      </c>
      <c r="AF108" cm="1">
        <f t="array" ref="AF108">MMULT($S108:$W108,AF$2:AF$6)/MMULT($S108:$W108,AE$2:AE$6)-1</f>
        <v>0</v>
      </c>
      <c r="AG108" cm="1">
        <f t="array" ref="AG108">MMULT($S108:$W108,AG$2:AG$6)/MMULT($S108:$W108,AF$2:AF$6)-1</f>
        <v>6.2401704251995316E-3</v>
      </c>
      <c r="AH108" cm="1">
        <f t="array" ref="AH108">MMULT($S108:$W108,AH$2:AH$6)/MMULT($S108:$W108,AG$2:AG$6)-1</f>
        <v>1.8586645249332179E-3</v>
      </c>
      <c r="AI108" cm="1">
        <f t="array" ref="AI108">MMULT($S108:$W108,AI$2:AI$6)/MMULT($S108:$W108,AH$2:AH$6)-1</f>
        <v>-6.3744585289970956E-3</v>
      </c>
      <c r="AJ108" cm="1">
        <f t="array" ref="AJ108">MMULT($S108:$W108,AJ$2:AJ$6)/MMULT($S108:$W108,AI$2:AI$6)-1</f>
        <v>1.1291396567895795E-2</v>
      </c>
      <c r="AK108" cm="1">
        <f t="array" ref="AK108">MMULT($S108:$W108,AK$2:AK$6)/MMULT($S108:$W108,AJ$2:AJ$6)-1</f>
        <v>-1.8324566708111667E-2</v>
      </c>
      <c r="AL108" cm="1">
        <f t="array" ref="AL108">MMULT($S108:$W108,AL$2:AL$6)/MMULT($S108:$W108,AK$2:AK$6)-1</f>
        <v>0</v>
      </c>
      <c r="AM108" cm="1">
        <f t="array" ref="AM108">MMULT($S108:$W108,AM$2:AM$6)/MMULT($S108:$W108,AL$2:AL$6)-1</f>
        <v>0</v>
      </c>
      <c r="AN108" cm="1">
        <f t="array" ref="AN108">MMULT($S108:$W108,AN$2:AN$6)/MMULT($S108:$W108,AM$2:AM$6)-1</f>
        <v>4.5564073943795691E-3</v>
      </c>
      <c r="AO108" cm="1">
        <f t="array" ref="AO108">MMULT($S108:$W108,AO$2:AO$6)/MMULT($S108:$W108,AN$2:AN$6)-1</f>
        <v>1.8666483813094548E-3</v>
      </c>
      <c r="AP108" cm="1">
        <f t="array" ref="AP108">MMULT($S108:$W108,AP$2:AP$6)/MMULT($S108:$W108,AO$2:AO$6)-1</f>
        <v>7.753134668455175E-3</v>
      </c>
      <c r="AQ108" cm="1">
        <f t="array" ref="AQ108">MMULT($S108:$W108,AQ$2:AQ$6)/MMULT($S108:$W108,AP$2:AP$6)-1</f>
        <v>-1.2942984282378167E-2</v>
      </c>
      <c r="AR108" cm="1">
        <f t="array" ref="AR108">MMULT($S108:$W108,AR$2:AR$6)/MMULT($S108:$W108,AQ$2:AQ$6)-1</f>
        <v>-1.2906164409501653E-2</v>
      </c>
      <c r="AS108" cm="1">
        <f t="array" ref="AS108">MMULT($S108:$W108,AS$2:AS$6)/MMULT($S108:$W108,AR$2:AR$6)-1</f>
        <v>0</v>
      </c>
      <c r="AT108" cm="1">
        <f t="array" ref="AT108">MMULT($S108:$W108,AT$2:AT$6)/MMULT($S108:$W108,AS$2:AS$6)-1</f>
        <v>0</v>
      </c>
      <c r="AU108" cm="1">
        <f t="array" ref="AU108">MMULT($S108:$W108,AU$2:AU$6)/MMULT($S108:$W108,AT$2:AT$6)-1</f>
        <v>-7.7722907566444288E-3</v>
      </c>
      <c r="AV108" cm="1">
        <f t="array" ref="AV108">MMULT($S108:$W108,AV$2:AV$6)/MMULT($S108:$W108,AU$2:AU$6)-1</f>
        <v>-4.6281356415783792E-3</v>
      </c>
      <c r="AW108" cm="1">
        <f t="array" ref="AW108">MMULT($S108:$W108,AW$2:AW$6)/MMULT($S108:$W108,AV$2:AV$6)-1</f>
        <v>-1.8573661008971398E-2</v>
      </c>
      <c r="AX108" cm="1">
        <f t="array" ref="AX108">MMULT($S108:$W108,AX$2:AX$6)/MMULT($S108:$W108,AW$2:AW$6)-1</f>
        <v>9.9720920533801216E-3</v>
      </c>
      <c r="AY108" cm="1">
        <f t="array" ref="AY108">MMULT($S108:$W108,AY$2:AY$6)/MMULT($S108:$W108,AX$2:AX$6)-1</f>
        <v>-2.8560547044317652E-2</v>
      </c>
      <c r="AZ108" cm="1">
        <f t="array" ref="AZ108">MMULT($S108:$W108,AZ$2:AZ$6)/MMULT($S108:$W108,AY$2:AY$6)-1</f>
        <v>0</v>
      </c>
      <c r="BA108" cm="1">
        <f t="array" ref="BA108">MMULT($S108:$W108,BA$2:BA$6)/MMULT($S108:$W108,AZ$2:AZ$6)-1</f>
        <v>0</v>
      </c>
      <c r="BB108" cm="1">
        <f t="array" ref="BB108">MMULT($S108:$W108,BB$2:BB$6)/MMULT($S108:$W108,BA$2:BA$6)-1</f>
        <v>1.3965083498030051E-2</v>
      </c>
      <c r="BC108" cm="1">
        <f t="array" ref="BC108">MMULT($S108:$W108,BC$2:BC$6)/MMULT($S108:$W108,BB$2:BB$6)-1</f>
        <v>2.0027711427004213E-3</v>
      </c>
      <c r="BD108" cm="1">
        <f t="array" ref="BD108">MMULT($S108:$W108,BD$2:BD$6)/MMULT($S108:$W108,BC$2:BC$6)-1</f>
        <v>9.7588077340446944E-3</v>
      </c>
      <c r="BE108" cm="1">
        <f t="array" ref="BE108">MMULT($S108:$W108,BE$2:BE$6)/MMULT($S108:$W108,BD$2:BD$6)-1</f>
        <v>1.643717545532497E-2</v>
      </c>
      <c r="BF108" cm="1">
        <f t="array" ref="BF108">MMULT($S108:$W108,BF$2:BF$6)/MMULT($S108:$W108,BE$2:BE$6)-1</f>
        <v>1.2450250296214271E-4</v>
      </c>
      <c r="BG108" cm="1">
        <f t="array" ref="BG108">MMULT($S108:$W108,BG$2:BG$6)/MMULT($S108:$W108,BF$2:BF$6)-1</f>
        <v>0</v>
      </c>
      <c r="BH108" cm="1">
        <f t="array" ref="BH108">MMULT($S108:$W108,BH$2:BH$6)/MMULT($S108:$W108,BG$2:BG$6)-1</f>
        <v>0</v>
      </c>
      <c r="BI108" cm="1">
        <f t="array" ref="BI108">MMULT($S108:$W108,BI$2:BI$6)/MMULT($S108:$W108,BH$2:BH$6)-1</f>
        <v>9.477160199780732E-3</v>
      </c>
      <c r="BJ108" cm="1">
        <f t="array" ref="BJ108">MMULT($S108:$W108,BJ$2:BJ$6)/MMULT($S108:$W108,BI$2:BI$6)-1</f>
        <v>-1.4397515470928601E-2</v>
      </c>
      <c r="BK108" cm="1">
        <f t="array" ref="BK108">MMULT($S108:$W108,BK$2:BK$6)/MMULT($S108:$W108,BJ$2:BJ$6)-1</f>
        <v>-1.2325847759342645E-2</v>
      </c>
      <c r="BL108" cm="1">
        <f t="array" ref="BL108">MMULT($S108:$W108,BL$2:BL$6)/MMULT($S108:$W108,BK$2:BK$6)-1</f>
        <v>4.31174792461686E-4</v>
      </c>
      <c r="BM108" cm="1">
        <f t="array" ref="BM108">MMULT($S108:$W108,BM$2:BM$6)/MMULT($S108:$W108,BL$2:BL$6)-1</f>
        <v>7.0254850719655426E-3</v>
      </c>
      <c r="BN108" cm="1">
        <f t="array" ref="BN108">MMULT($S108:$W108,BN$2:BN$6)/MMULT($S108:$W108,BM$2:BM$6)-1</f>
        <v>0</v>
      </c>
      <c r="BO108" cm="1">
        <f t="array" ref="BO108">MMULT($S108:$W108,BO$2:BO$6)/MMULT($S108:$W108,BN$2:BN$6)-1</f>
        <v>0</v>
      </c>
      <c r="BP108" cm="1">
        <f t="array" ref="BP108">MMULT($S108:$W108,BP$2:BP$6)/MMULT($S108:$W108,BO$2:BO$6)-1</f>
        <v>2.2669140030426416E-2</v>
      </c>
      <c r="BQ108" cm="1">
        <f t="array" ref="BQ108">MMULT($S108:$W108,BQ$2:BQ$6)/MMULT($S108:$W108,BP$2:BP$6)-1</f>
        <v>-3.9565195184250168E-3</v>
      </c>
      <c r="BR108" cm="1">
        <f t="array" ref="BR108">MMULT($S108:$W108,BR$2:BR$6)/MMULT($S108:$W108,BQ$2:BQ$6)-1</f>
        <v>-2.2109194078561156E-3</v>
      </c>
      <c r="BS108" cm="1">
        <f t="array" ref="BS108">MMULT($S108:$W108,BS$2:BS$6)/MMULT($S108:$W108,BR$2:BR$6)-1</f>
        <v>-8.8951992871504348E-3</v>
      </c>
      <c r="BT108" cm="1">
        <f t="array" ref="BT108">MMULT($S108:$W108,BT$2:BT$6)/MMULT($S108:$W108,BS$2:BS$6)-1</f>
        <v>2.1359543847940365E-2</v>
      </c>
      <c r="BU108" cm="1">
        <f t="array" ref="BU108">MMULT($S108:$W108,BU$2:BU$6)/MMULT($S108:$W108,BT$2:BT$6)-1</f>
        <v>-1.1812166035843008E-2</v>
      </c>
      <c r="BV108" cm="1">
        <f t="array" ref="BV108">MMULT($S108:$W108,BV$2:BV$6)/MMULT($S108:$W108,BU$2:BU$6)-1</f>
        <v>0</v>
      </c>
      <c r="BW108" cm="1">
        <f t="array" ref="BW108">MMULT($S108:$W108,BW$2:BW$6)/MMULT($S108:$W108,BV$2:BV$6)-1</f>
        <v>-4.5631174286386855E-4</v>
      </c>
      <c r="BX108" cm="1">
        <f t="array" ref="BX108">MMULT($S108:$W108,BX$2:BX$6)/MMULT($S108:$W108,BW$2:BW$6)-1</f>
        <v>0</v>
      </c>
      <c r="BY108" cm="1">
        <f t="array" ref="BY108">MMULT($S108:$W108,BY$2:BY$6)/MMULT($S108:$W108,BX$2:BX$6)-1</f>
        <v>-1.1314869456582333E-2</v>
      </c>
      <c r="BZ108" cm="1">
        <f t="array" ref="BZ108">MMULT($S108:$W108,BZ$2:BZ$6)/MMULT($S108:$W108,BY$2:BY$6)-1</f>
        <v>-2.3148070358238515E-2</v>
      </c>
      <c r="CA108" cm="1">
        <f t="array" ref="CA108">MMULT($S108:$W108,CA$2:CA$6)/MMULT($S108:$W108,BZ$2:BZ$6)-1</f>
        <v>-3.2943618795588936E-3</v>
      </c>
      <c r="CB108" cm="1">
        <f t="array" ref="CB108">MMULT($S108:$W108,CB$2:CB$6)/MMULT($S108:$W108,CA$2:CA$6)-1</f>
        <v>0</v>
      </c>
      <c r="CC108" cm="1">
        <f t="array" ref="CC108">MMULT($S108:$W108,CC$2:CC$6)/MMULT($S108:$W108,CB$2:CB$6)-1</f>
        <v>0</v>
      </c>
      <c r="CD108" cm="1">
        <f t="array" ref="CD108">MMULT($S108:$W108,CD$2:CD$6)/MMULT($S108:$W108,CC$2:CC$6)-1</f>
        <v>1.4941111581204369E-2</v>
      </c>
      <c r="CE108" cm="1">
        <f t="array" ref="CE108">MMULT($S108:$W108,CE$2:CE$6)/MMULT($S108:$W108,CD$2:CD$6)-1</f>
        <v>4.9774714192338809E-3</v>
      </c>
      <c r="CF108" cm="1">
        <f t="array" ref="CF108">MMULT($S108:$W108,CF$2:CF$6)/MMULT($S108:$W108,CE$2:CE$6)-1</f>
        <v>-5.7066962922932563E-3</v>
      </c>
      <c r="CG108" cm="1">
        <f t="array" ref="CG108">MMULT($S108:$W108,CG$2:CG$6)/MMULT($S108:$W108,CF$2:CF$6)-1</f>
        <v>-1.5109901887037647E-2</v>
      </c>
      <c r="CH108" cm="1">
        <f t="array" ref="CH108">MMULT($S108:$W108,CH$2:CH$6)/MMULT($S108:$W108,CG$2:CG$6)-1</f>
        <v>2.144970915529365E-2</v>
      </c>
      <c r="CI108" cm="1">
        <f t="array" ref="CI108">MMULT($S108:$W108,CI$2:CI$6)/MMULT($S108:$W108,CH$2:CH$6)-1</f>
        <v>0</v>
      </c>
      <c r="CJ108" cm="1">
        <f t="array" ref="CJ108">MMULT($S108:$W108,CJ$2:CJ$6)/MMULT($S108:$W108,CI$2:CI$6)-1</f>
        <v>0</v>
      </c>
      <c r="CK108" cm="1">
        <f t="array" ref="CK108">MMULT($S108:$W108,CK$2:CK$6)/MMULT($S108:$W108,CJ$2:CJ$6)-1</f>
        <v>0</v>
      </c>
      <c r="CL108" cm="1">
        <f t="array" ref="CL108">MMULT($S108:$W108,CL$2:CL$6)/MMULT($S108:$W108,CK$2:CK$6)-1</f>
        <v>1.8531759942666204E-2</v>
      </c>
      <c r="CM108" cm="1">
        <f t="array" ref="CM108">MMULT($S108:$W108,CM$2:CM$6)/MMULT($S108:$W108,CL$2:CL$6)-1</f>
        <v>-7.3429074343697165E-3</v>
      </c>
      <c r="CN108" cm="1">
        <f t="array" ref="CN108">MMULT($S108:$W108,CN$2:CN$6)/MMULT($S108:$W108,CM$2:CM$6)-1</f>
        <v>1.470353031504823E-2</v>
      </c>
      <c r="CO108" cm="1">
        <f t="array" ref="CO108">MMULT($S108:$W108,CO$2:CO$6)/MMULT($S108:$W108,CN$2:CN$6)-1</f>
        <v>2.7774038455581351E-3</v>
      </c>
      <c r="CP108" cm="1">
        <f t="array" ref="CP108">MMULT($S108:$W108,CP$2:CP$6)/MMULT($S108:$W108,CO$2:CO$6)-1</f>
        <v>0</v>
      </c>
      <c r="CQ108" cm="1">
        <f t="array" ref="CQ108">MMULT($S108:$W108,CQ$2:CQ$6)/MMULT($S108:$W108,CP$2:CP$6)-1</f>
        <v>0</v>
      </c>
      <c r="CR108" cm="1">
        <f t="array" ref="CR108">MMULT($S108:$W108,CR$2:CR$6)/MMULT($S108:$W108,CQ$2:CQ$6)-1</f>
        <v>1.8934881563424044E-2</v>
      </c>
      <c r="CS108" cm="1">
        <f t="array" ref="CS108">MMULT($S108:$W108,CS$2:CS$6)/MMULT($S108:$W108,CR$2:CR$6)-1</f>
        <v>-1.5273826728615769E-2</v>
      </c>
      <c r="CT108" cm="1">
        <f t="array" ref="CT108">MMULT($S108:$W108,CT$2:CT$6)/MMULT($S108:$W108,CS$2:CS$6)-1</f>
        <v>-1.293598231986437E-2</v>
      </c>
      <c r="CU108" cm="1">
        <f t="array" ref="CU108">MMULT($S108:$W108,CU$2:CU$6)/MMULT($S108:$W108,CT$2:CT$6)-1</f>
        <v>-2.0679765135700467E-2</v>
      </c>
      <c r="CV108" cm="1">
        <f t="array" ref="CV108">MMULT($S108:$W108,CV$2:CV$6)/MMULT($S108:$W108,CU$2:CU$6)-1</f>
        <v>8.9785354288756114E-3</v>
      </c>
      <c r="CW108" cm="1">
        <f t="array" ref="CW108">MMULT($S108:$W108,CW$2:CW$6)/MMULT($S108:$W108,CV$2:CV$6)-1</f>
        <v>0</v>
      </c>
      <c r="CX108" cm="1">
        <f t="array" ref="CX108">MMULT($S108:$W108,CX$2:CX$6)/MMULT($S108:$W108,CW$2:CW$6)-1</f>
        <v>0</v>
      </c>
      <c r="CY108" cm="1">
        <f t="array" ref="CY108">MMULT($S108:$W108,CY$2:CY$6)/MMULT($S108:$W108,CX$2:CX$6)-1</f>
        <v>3.3839870401375372E-3</v>
      </c>
      <c r="CZ108" cm="1">
        <f t="array" ref="CZ108">MMULT($S108:$W108,CZ$2:CZ$6)/MMULT($S108:$W108,CY$2:CY$6)-1</f>
        <v>-2.2765800632869371E-2</v>
      </c>
      <c r="DA108" cm="1">
        <f t="array" ref="DA108">MMULT($S108:$W108,DA$2:DA$6)/MMULT($S108:$W108,CZ$2:CZ$6)-1</f>
        <v>-5.0590042688888337E-3</v>
      </c>
      <c r="DB108" cm="1">
        <f t="array" ref="DB108">MMULT($S108:$W108,DB$2:DB$6)/MMULT($S108:$W108,DA$2:DA$6)-1</f>
        <v>1.7554088674385238E-3</v>
      </c>
      <c r="DC108" cm="1">
        <f t="array" ref="DC108">MMULT($S108:$W108,DC$2:DC$6)/MMULT($S108:$W108,DB$2:DB$6)-1</f>
        <v>2.5453976425704461E-2</v>
      </c>
      <c r="DD108" cm="1">
        <f t="array" ref="DD108">MMULT($S108:$W108,DD$2:DD$6)/MMULT($S108:$W108,DC$2:DC$6)-1</f>
        <v>0</v>
      </c>
      <c r="DE108" cm="1">
        <f t="array" ref="DE108">MMULT($S108:$W108,DE$2:DE$6)/MMULT($S108:$W108,DD$2:DD$6)-1</f>
        <v>0</v>
      </c>
      <c r="DF108" cm="1">
        <f t="array" ref="DF108">MMULT($S108:$W108,DF$2:DF$6)/MMULT($S108:$W108,DE$2:DE$6)-1</f>
        <v>8.5575727572264615E-3</v>
      </c>
      <c r="DG108" cm="1">
        <f t="array" ref="DG108">MMULT($S108:$W108,DG$2:DG$6)/MMULT($S108:$W108,DF$2:DF$6)-1</f>
        <v>-5.6988236874819798E-3</v>
      </c>
      <c r="DH108" cm="1">
        <f t="array" ref="DH108">MMULT($S108:$W108,DH$2:DH$6)/MMULT($S108:$W108,DG$2:DG$6)-1</f>
        <v>3.8603641030021674E-3</v>
      </c>
      <c r="DI108" cm="1">
        <f t="array" ref="DI108">MMULT($S108:$W108,DI$2:DI$6)/MMULT($S108:$W108,DH$2:DH$6)-1</f>
        <v>-9.6989100897459934E-4</v>
      </c>
      <c r="DJ108" cm="1">
        <f t="array" ref="DJ108">MMULT($S108:$W108,DJ$2:DJ$6)/MMULT($S108:$W108,DI$2:DI$6)-1</f>
        <v>3.3562754597555866E-3</v>
      </c>
      <c r="DK108" cm="1">
        <f t="array" ref="DK108">MMULT($S108:$W108,DK$2:DK$6)/MMULT($S108:$W108,DJ$2:DJ$6)-1</f>
        <v>0</v>
      </c>
      <c r="DL108" cm="1">
        <f t="array" ref="DL108">MMULT($S108:$W108,DL$2:DL$6)/MMULT($S108:$W108,DK$2:DK$6)-1</f>
        <v>0</v>
      </c>
      <c r="DM108" cm="1">
        <f t="array" ref="DM108">MMULT($S108:$W108,DM$2:DM$6)/MMULT($S108:$W108,DL$2:DL$6)-1</f>
        <v>-9.3213297137276774E-3</v>
      </c>
      <c r="DN108" cm="1">
        <f t="array" ref="DN108">MMULT($S108:$W108,DN$2:DN$6)/MMULT($S108:$W108,DM$2:DM$6)-1</f>
        <v>-1.8191636630660257E-2</v>
      </c>
      <c r="DO108" cm="1">
        <f t="array" ref="DO108">MMULT($S108:$W108,DO$2:DO$6)/MMULT($S108:$W108,DN$2:DN$6)-1</f>
        <v>1.0869048747704779E-2</v>
      </c>
      <c r="DP108" cm="1">
        <f t="array" ref="DP108">MMULT($S108:$W108,DP$2:DP$6)/MMULT($S108:$W108,DO$2:DO$6)-1</f>
        <v>3.6834429786625211E-3</v>
      </c>
      <c r="DQ108" cm="1">
        <f t="array" ref="DQ108">MMULT($S108:$W108,DQ$2:DQ$6)/MMULT($S108:$W108,DP$2:DP$6)-1</f>
        <v>-2.5046810600851677E-3</v>
      </c>
      <c r="DR108" cm="1">
        <f t="array" ref="DR108">MMULT($S108:$W108,DR$2:DR$6)/MMULT($S108:$W108,DQ$2:DQ$6)-1</f>
        <v>0</v>
      </c>
      <c r="DS108" cm="1">
        <f t="array" ref="DS108">MMULT($S108:$W108,DS$2:DS$6)/MMULT($S108:$W108,DR$2:DR$6)-1</f>
        <v>0</v>
      </c>
      <c r="DT108" cm="1">
        <f t="array" ref="DT108">MMULT($S108:$W108,DT$2:DT$6)/MMULT($S108:$W108,DS$2:DS$6)-1</f>
        <v>1.5607189096881857E-2</v>
      </c>
      <c r="DU108" cm="1">
        <f t="array" ref="DU108">MMULT($S108:$W108,DU$2:DU$6)/MMULT($S108:$W108,DT$2:DT$6)-1</f>
        <v>3.8016532214060206E-3</v>
      </c>
      <c r="DV108" cm="1">
        <f t="array" ref="DV108">MMULT($S108:$W108,DV$2:DV$6)/MMULT($S108:$W108,DU$2:DU$6)-1</f>
        <v>-1.9917391859245459E-3</v>
      </c>
      <c r="DW108" cm="1">
        <f t="array" ref="DW108">MMULT($S108:$W108,DW$2:DW$6)/MMULT($S108:$W108,DV$2:DV$6)-1</f>
        <v>-4.6509536916572447E-3</v>
      </c>
      <c r="DX108" cm="1">
        <f t="array" ref="DX108">MMULT($S108:$W108,DX$2:DX$6)/MMULT($S108:$W108,DW$2:DW$6)-1</f>
        <v>1.1794697365064222E-2</v>
      </c>
      <c r="DY108" cm="1">
        <f t="array" ref="DY108">MMULT($S108:$W108,DY$2:DY$6)/MMULT($S108:$W108,DX$2:DX$6)-1</f>
        <v>0</v>
      </c>
      <c r="DZ108" cm="1">
        <f t="array" ref="DZ108">MMULT($S108:$W108,DZ$2:DZ$6)/MMULT($S108:$W108,DY$2:DY$6)-1</f>
        <v>0</v>
      </c>
      <c r="EA108" cm="1">
        <f t="array" ref="EA108">MMULT($S108:$W108,EA$2:EA$6)/MMULT($S108:$W108,DZ$2:DZ$6)-1</f>
        <v>-9.0390442864413112E-3</v>
      </c>
      <c r="EB108" cm="1">
        <f t="array" ref="EB108">MMULT($S108:$W108,EB$2:EB$6)/MMULT($S108:$W108,EA$2:EA$6)-1</f>
        <v>-8.4669872695225523E-3</v>
      </c>
      <c r="EC108" cm="1">
        <f t="array" ref="EC108">MMULT($S108:$W108,EC$2:EC$6)/MMULT($S108:$W108,EB$2:EB$6)-1</f>
        <v>1.660614062239274E-3</v>
      </c>
      <c r="ED108" cm="1">
        <f t="array" ref="ED108">MMULT($S108:$W108,ED$2:ED$6)/MMULT($S108:$W108,EC$2:EC$6)-1</f>
        <v>1.1904481394993116E-2</v>
      </c>
      <c r="EE108" cm="1">
        <f t="array" ref="EE108">MMULT($S108:$W108,EE$2:EE$6)/MMULT($S108:$W108,ED$2:ED$6)-1</f>
        <v>2.8031475515974957E-3</v>
      </c>
      <c r="EF108" cm="1">
        <f t="array" ref="EF108">MMULT($S108:$W108,EF$2:EF$6)/MMULT($S108:$W108,EE$2:EE$6)-1</f>
        <v>0</v>
      </c>
      <c r="EG108" cm="1">
        <f t="array" ref="EG108">MMULT($S108:$W108,EG$2:EG$6)/MMULT($S108:$W108,EF$2:EF$6)-1</f>
        <v>0</v>
      </c>
      <c r="EH108" cm="1">
        <f t="array" ref="EH108">MMULT($S108:$W108,EH$2:EH$6)/MMULT($S108:$W108,EG$2:EG$6)-1</f>
        <v>1.0228524662449168E-2</v>
      </c>
      <c r="EI108" cm="1">
        <f t="array" ref="EI108">MMULT($S108:$W108,EI$2:EI$6)/MMULT($S108:$W108,EH$2:EH$6)-1</f>
        <v>5.7664257751739445E-3</v>
      </c>
      <c r="EJ108" cm="1">
        <f t="array" ref="EJ108">MMULT($S108:$W108,EJ$2:EJ$6)/MMULT($S108:$W108,EI$2:EI$6)-1</f>
        <v>-8.2055349582198511E-3</v>
      </c>
      <c r="EK108" cm="1">
        <f t="array" ref="EK108">MMULT($S108:$W108,EK$2:EK$6)/MMULT($S108:$W108,EJ$2:EJ$6)-1</f>
        <v>-6.8628176188223478E-4</v>
      </c>
      <c r="EL108" cm="1">
        <f t="array" ref="EL108">MMULT($S108:$W108,EL$2:EL$6)/MMULT($S108:$W108,EK$2:EK$6)-1</f>
        <v>-1.1329187800761864E-2</v>
      </c>
      <c r="EM108" cm="1">
        <f t="array" ref="EM108">MMULT($S108:$W108,EM$2:EM$6)/MMULT($S108:$W108,EL$2:EL$6)-1</f>
        <v>0</v>
      </c>
      <c r="EN108" cm="1">
        <f t="array" ref="EN108">MMULT($S108:$W108,EN$2:EN$6)/MMULT($S108:$W108,EM$2:EM$6)-1</f>
        <v>0</v>
      </c>
      <c r="EO108" cm="1">
        <f t="array" ref="EO108">MMULT($S108:$W108,EO$2:EO$6)/MMULT($S108:$W108,EN$2:EN$6)-1</f>
        <v>0</v>
      </c>
      <c r="EP108" cm="1">
        <f t="array" ref="EP108">MMULT($S108:$W108,EP$2:EP$6)/MMULT($S108:$W108,EO$2:EO$6)-1</f>
        <v>1.9895386819023031E-2</v>
      </c>
      <c r="EQ108" cm="1">
        <f t="array" ref="EQ108">MMULT($S108:$W108,EQ$2:EQ$6)/MMULT($S108:$W108,EP$2:EP$6)-1</f>
        <v>1.1769458798216004E-2</v>
      </c>
      <c r="ER108" cm="1">
        <f t="array" ref="ER108">MMULT($S108:$W108,ER$2:ER$6)/MMULT($S108:$W108,EQ$2:EQ$6)-1</f>
        <v>9.1979102847028482E-3</v>
      </c>
      <c r="ES108" cm="1">
        <f t="array" ref="ES108">MMULT($S108:$W108,ES$2:ES$6)/MMULT($S108:$W108,ER$2:ER$6)-1</f>
        <v>5.4350698615606152E-3</v>
      </c>
      <c r="ET108" cm="1">
        <f t="array" ref="ET108">MMULT($S108:$W108,ET$2:ET$6)/MMULT($S108:$W108,ES$2:ES$6)-1</f>
        <v>0</v>
      </c>
      <c r="EU108" cm="1">
        <f t="array" ref="EU108">MMULT($S108:$W108,EU$2:EU$6)/MMULT($S108:$W108,ET$2:ET$6)-1</f>
        <v>0</v>
      </c>
      <c r="EV108" cm="1">
        <f t="array" ref="EV108">MMULT($S108:$W108,EV$2:EV$6)/MMULT($S108:$W108,EU$2:EU$6)-1</f>
        <v>7.701190661070223E-3</v>
      </c>
      <c r="EW108" cm="1">
        <f t="array" ref="EW108">MMULT($S108:$W108,EW$2:EW$6)/MMULT($S108:$W108,EV$2:EV$6)-1</f>
        <v>-1.4117895680315962E-2</v>
      </c>
      <c r="EX108" cm="1">
        <f t="array" ref="EX108">MMULT($S108:$W108,EX$2:EX$6)/MMULT($S108:$W108,EW$2:EW$6)-1</f>
        <v>-3.1600621176888222E-3</v>
      </c>
      <c r="EY108" cm="1">
        <f t="array" ref="EY108">MMULT($S108:$W108,EY$2:EY$6)/MMULT($S108:$W108,EX$2:EX$6)-1</f>
        <v>5.0855147790314081E-3</v>
      </c>
      <c r="EZ108" cm="1">
        <f t="array" ref="EZ108">MMULT($S108:$W108,EZ$2:EZ$6)/MMULT($S108:$W108,EY$2:EY$6)-1</f>
        <v>5.0351755664723719E-4</v>
      </c>
      <c r="FA108" cm="1">
        <f t="array" ref="FA108">MMULT($S108:$W108,FA$2:FA$6)/MMULT($S108:$W108,EZ$2:EZ$6)-1</f>
        <v>0</v>
      </c>
      <c r="FB108" cm="1">
        <f t="array" ref="FB108">MMULT($S108:$W108,FB$2:FB$6)/MMULT($S108:$W108,FA$2:FA$6)-1</f>
        <v>0</v>
      </c>
      <c r="FC108" cm="1">
        <f t="array" ref="FC108">MMULT($S108:$W108,FC$2:FC$6)/MMULT($S108:$W108,FB$2:FB$6)-1</f>
        <v>7.9333804372327954E-3</v>
      </c>
      <c r="FD108" cm="1">
        <f t="array" ref="FD108">MMULT($S108:$W108,FD$2:FD$6)/MMULT($S108:$W108,FC$2:FC$6)-1</f>
        <v>3.7255718868345333E-3</v>
      </c>
      <c r="FE108" cm="1">
        <f t="array" ref="FE108">MMULT($S108:$W108,FE$2:FE$6)/MMULT($S108:$W108,FD$2:FD$6)-1</f>
        <v>-1.9838222130922678E-2</v>
      </c>
      <c r="FF108" cm="1">
        <f t="array" ref="FF108">MMULT($S108:$W108,FF$2:FF$6)/MMULT($S108:$W108,FE$2:FE$6)-1</f>
        <v>-3.5305257694148162E-3</v>
      </c>
      <c r="FG108" cm="1">
        <f t="array" ref="FG108">MMULT($S108:$W108,FG$2:FG$6)/MMULT($S108:$W108,FF$2:FF$6)-1</f>
        <v>9.1453129713841008E-3</v>
      </c>
      <c r="FH108" cm="1">
        <f t="array" ref="FH108">MMULT($S108:$W108,FH$2:FH$6)/MMULT($S108:$W108,FG$2:FG$6)-1</f>
        <v>0</v>
      </c>
      <c r="FI108" cm="1">
        <f t="array" ref="FI108">MMULT($S108:$W108,FI$2:FI$6)/MMULT($S108:$W108,FH$2:FH$6)-1</f>
        <v>0</v>
      </c>
      <c r="FJ108" cm="1">
        <f t="array" ref="FJ108">MMULT($S108:$W108,FJ$2:FJ$6)/MMULT($S108:$W108,FI$2:FI$6)-1</f>
        <v>2.2241562100313583E-3</v>
      </c>
      <c r="FK108" cm="1">
        <f t="array" ref="FK108">MMULT($S108:$W108,FK$2:FK$6)/MMULT($S108:$W108,FJ$2:FJ$6)-1</f>
        <v>5.337943670353118E-3</v>
      </c>
      <c r="FL108" cm="1">
        <f t="array" ref="FL108">MMULT($S108:$W108,FL$2:FL$6)/MMULT($S108:$W108,FK$2:FK$6)-1</f>
        <v>4.5297465668003856E-3</v>
      </c>
      <c r="FM108" cm="1">
        <f t="array" ref="FM108">MMULT($S108:$W108,FM$2:FM$6)/MMULT($S108:$W108,FL$2:FL$6)-1</f>
        <v>5.6020008569115376E-3</v>
      </c>
      <c r="FN108" cm="1">
        <f t="array" ref="FN108">MMULT($S108:$W108,FN$2:FN$6)/MMULT($S108:$W108,FM$2:FM$6)-1</f>
        <v>-6.7227748684560718E-3</v>
      </c>
      <c r="FO108" cm="1">
        <f t="array" ref="FO108">MMULT($S108:$W108,FO$2:FO$6)/MMULT($S108:$W108,FN$2:FN$6)-1</f>
        <v>0</v>
      </c>
      <c r="FP108" cm="1">
        <f t="array" ref="FP108">MMULT($S108:$W108,FP$2:FP$6)/MMULT($S108:$W108,FO$2:FO$6)-1</f>
        <v>0</v>
      </c>
      <c r="FQ108" cm="1">
        <f t="array" ref="FQ108">MMULT($S108:$W108,FQ$2:FQ$6)/MMULT($S108:$W108,FP$2:FP$6)-1</f>
        <v>-4.2574604331502286E-3</v>
      </c>
      <c r="FR108" cm="1">
        <f t="array" ref="FR108">MMULT($S108:$W108,FR$2:FR$6)/MMULT($S108:$W108,FQ$2:FQ$6)-1</f>
        <v>1.5520165676551567E-2</v>
      </c>
      <c r="FS108" cm="1">
        <f t="array" ref="FS108">MMULT($S108:$W108,FS$2:FS$6)/MMULT($S108:$W108,FR$2:FR$6)-1</f>
        <v>1.2686686630883015E-2</v>
      </c>
      <c r="FT108" cm="1">
        <f t="array" ref="FT108">MMULT($S108:$W108,FT$2:FT$6)/MMULT($S108:$W108,FS$2:FS$6)-1</f>
        <v>-1.8218331937120968E-3</v>
      </c>
      <c r="FU108" cm="1">
        <f t="array" ref="FU108">MMULT($S108:$W108,FU$2:FU$6)/MMULT($S108:$W108,FT$2:FT$6)-1</f>
        <v>-2.2965575987102804E-3</v>
      </c>
      <c r="FV108" cm="1">
        <f t="array" ref="FV108">MMULT($S108:$W108,FV$2:FV$6)/MMULT($S108:$W108,FU$2:FU$6)-1</f>
        <v>0</v>
      </c>
      <c r="FW108" cm="1">
        <f t="array" ref="FW108">MMULT($S108:$W108,FW$2:FW$6)/MMULT($S108:$W108,FV$2:FV$6)-1</f>
        <v>0</v>
      </c>
      <c r="FX108" cm="1">
        <f t="array" ref="FX108">MMULT($S108:$W108,FX$2:FX$6)/MMULT($S108:$W108,FW$2:FW$6)-1</f>
        <v>3.8450867829473712E-3</v>
      </c>
      <c r="FY108" cm="1">
        <f t="array" ref="FY108">MMULT($S108:$W108,FY$2:FY$6)/MMULT($S108:$W108,FX$2:FX$6)-1</f>
        <v>-3.9522502803803761E-3</v>
      </c>
      <c r="FZ108" cm="1">
        <f t="array" ref="FZ108">MMULT($S108:$W108,FZ$2:FZ$6)/MMULT($S108:$W108,FY$2:FY$6)-1</f>
        <v>1.4668716511055502E-2</v>
      </c>
      <c r="GA108" cm="1">
        <f t="array" ref="GA108">MMULT($S108:$W108,GA$2:GA$6)/MMULT($S108:$W108,FZ$2:FZ$6)-1</f>
        <v>-4.8669902971287815E-3</v>
      </c>
      <c r="GB108" cm="1">
        <f t="array" ref="GB108">MMULT($S108:$W108,GB$2:GB$6)/MMULT($S108:$W108,GA$2:GA$6)-1</f>
        <v>-2.5632494748158985E-3</v>
      </c>
      <c r="GC108" cm="1">
        <f t="array" ref="GC108">MMULT($S108:$W108,GC$2:GC$6)/MMULT($S108:$W108,GB$2:GB$6)-1</f>
        <v>0</v>
      </c>
      <c r="GD108" cm="1">
        <f t="array" ref="GD108">MMULT($S108:$W108,GD$2:GD$6)/MMULT($S108:$W108,GC$2:GC$6)-1</f>
        <v>0</v>
      </c>
      <c r="GE108" cm="1">
        <f t="array" ref="GE108">MMULT($S108:$W108,GE$2:GE$6)/MMULT($S108:$W108,GD$2:GD$6)-1</f>
        <v>-1.9930256475105823E-3</v>
      </c>
      <c r="GF108" cm="1">
        <f t="array" ref="GF108">MMULT($S108:$W108,GF$2:GF$6)/MMULT($S108:$W108,GE$2:GE$6)-1</f>
        <v>-8.4237395291103523E-3</v>
      </c>
      <c r="GG108" cm="1">
        <f t="array" ref="GG108">MMULT($S108:$W108,GG$2:GG$6)/MMULT($S108:$W108,GF$2:GF$6)-1</f>
        <v>-4.3733229831158793E-3</v>
      </c>
      <c r="GH108" cm="1">
        <f t="array" ref="GH108">MMULT($S108:$W108,GH$2:GH$6)/MMULT($S108:$W108,GG$2:GG$6)-1</f>
        <v>-2.6741684587248127E-3</v>
      </c>
      <c r="GI108" cm="1">
        <f t="array" ref="GI108">MMULT($S108:$W108,GI$2:GI$6)/MMULT($S108:$W108,GH$2:GH$6)-1</f>
        <v>4.8511647826554594E-4</v>
      </c>
      <c r="GJ108" cm="1">
        <f t="array" ref="GJ108">MMULT($S108:$W108,GJ$2:GJ$6)/MMULT($S108:$W108,GI$2:GI$6)-1</f>
        <v>0</v>
      </c>
      <c r="GK108" cm="1">
        <f t="array" ref="GK108">MMULT($S108:$W108,GK$2:GK$6)/MMULT($S108:$W108,GJ$2:GJ$6)-1</f>
        <v>0</v>
      </c>
      <c r="GL108" cm="1">
        <f t="array" ref="GL108">MMULT($S108:$W108,GL$2:GL$6)/MMULT($S108:$W108,GK$2:GK$6)-1</f>
        <v>5.2526635193577143E-3</v>
      </c>
      <c r="GM108" cm="1">
        <f t="array" ref="GM108">MMULT($S108:$W108,GM$2:GM$6)/MMULT($S108:$W108,GL$2:GL$6)-1</f>
        <v>-7.0541254911804518E-4</v>
      </c>
      <c r="GN108" cm="1">
        <f t="array" ref="GN108">MMULT($S108:$W108,GN$2:GN$6)/MMULT($S108:$W108,GM$2:GM$6)-1</f>
        <v>-4.0408437719225976E-3</v>
      </c>
      <c r="GO108" cm="1">
        <f t="array" ref="GO108">MMULT($S108:$W108,GO$2:GO$6)/MMULT($S108:$W108,GN$2:GN$6)-1</f>
        <v>-1.0655251174877201E-2</v>
      </c>
      <c r="GP108" cm="1">
        <f t="array" ref="GP108">MMULT($S108:$W108,GP$2:GP$6)/MMULT($S108:$W108,GO$2:GO$6)-1</f>
        <v>1.1183869843133909E-2</v>
      </c>
      <c r="GQ108" cm="1">
        <f t="array" ref="GQ108">MMULT($S108:$W108,GQ$2:GQ$6)/MMULT($S108:$W108,GP$2:GP$6)-1</f>
        <v>0</v>
      </c>
      <c r="GR108" cm="1">
        <f t="array" ref="GR108">MMULT($S108:$W108,GR$2:GR$6)/MMULT($S108:$W108,GQ$2:GQ$6)-1</f>
        <v>0</v>
      </c>
      <c r="GS108" cm="1">
        <f t="array" ref="GS108">MMULT($S108:$W108,GS$2:GS$6)/MMULT($S108:$W108,GR$2:GR$6)-1</f>
        <v>-4.0214041413680901E-3</v>
      </c>
      <c r="GT108" cm="1">
        <f t="array" ref="GT108">MMULT($S108:$W108,GT$2:GT$6)/MMULT($S108:$W108,GS$2:GS$6)-1</f>
        <v>-1.2242661131559807E-2</v>
      </c>
      <c r="GU108" cm="1">
        <f t="array" ref="GU108">MMULT($S108:$W108,GU$2:GU$6)/MMULT($S108:$W108,GT$2:GT$6)-1</f>
        <v>6.214983617533143E-3</v>
      </c>
      <c r="GV108" cm="1">
        <f t="array" ref="GV108">MMULT($S108:$W108,GV$2:GV$6)/MMULT($S108:$W108,GU$2:GU$6)-1</f>
        <v>6.4349592602215289E-3</v>
      </c>
      <c r="GW108" s="49">
        <f t="shared" si="2"/>
        <v>5.6676372271498472E-4</v>
      </c>
      <c r="GX108" s="50">
        <f t="shared" si="3"/>
        <v>9.3606252055177166E-3</v>
      </c>
    </row>
    <row r="109" spans="1:206" x14ac:dyDescent="0.35">
      <c r="A109" s="15" t="s">
        <v>116</v>
      </c>
      <c r="B109" s="21">
        <v>65.62</v>
      </c>
      <c r="C109" s="21">
        <v>234.63</v>
      </c>
      <c r="D109" s="21">
        <v>25112</v>
      </c>
      <c r="E109" s="21">
        <v>6054.5</v>
      </c>
      <c r="F109" s="21">
        <v>283.72000000000003</v>
      </c>
      <c r="G109" s="23">
        <v>0.99597155674916837</v>
      </c>
      <c r="H109">
        <v>0.34257026886806846</v>
      </c>
      <c r="I109">
        <v>0.18601031525620287</v>
      </c>
      <c r="J109">
        <v>0.48576311532944733</v>
      </c>
      <c r="K109">
        <v>0.1564683980834376</v>
      </c>
      <c r="L109">
        <f>SUM(Таблица8[[#This Row],[Аэрофлот]:[Сбербанк]])</f>
        <v>2.1667836542863248</v>
      </c>
      <c r="M109" s="30">
        <f>Таблица8[[#This Row],[Аэрофлот]]/$L109</f>
        <v>0.45965436132903276</v>
      </c>
      <c r="N109" s="24">
        <f>Таблица8[[#This Row],[ГАЗПРОМ ао]]/$L109</f>
        <v>0.15810081832138478</v>
      </c>
      <c r="O109" s="24">
        <f>Таблица8[[#This Row],[ГМКНорНик]]/$L109</f>
        <v>8.5846279525063726E-2</v>
      </c>
      <c r="P109" s="24">
        <f>Таблица8[[#This Row],[ЛУКОЙЛ]]/$L109</f>
        <v>0.22418625614445273</v>
      </c>
      <c r="Q109" s="24">
        <f>Таблица8[[#This Row],[Сбербанк]]/$L109</f>
        <v>7.2212284680065908E-2</v>
      </c>
      <c r="R109" s="24">
        <f>SUM(Таблица810[[#This Row],[Аэрофлот]:[Сбербанк]])</f>
        <v>0.99999999999999989</v>
      </c>
      <c r="S109" s="30">
        <f>INT($U$1*Таблица810[[#This Row],[Аэрофлот]]/B$8)</f>
        <v>63787</v>
      </c>
      <c r="T109" s="24">
        <f>INT($U$1*Таблица810[[#This Row],[ГАЗПРОМ ао]]/C$8)</f>
        <v>7432</v>
      </c>
      <c r="U109" s="24">
        <f>INT($U$1*Таблица810[[#This Row],[ГМКНорНик]]/D$8)</f>
        <v>35</v>
      </c>
      <c r="V109" s="24">
        <f>INT($U$1*Таблица810[[#This Row],[ЛУКОЙЛ]]/E$8)</f>
        <v>430</v>
      </c>
      <c r="W109" s="31">
        <f>INT($U$1*Таблица810[[#This Row],[Сбербанк]]/F$8)</f>
        <v>2654</v>
      </c>
      <c r="AA109" cm="1">
        <f t="array" ref="AA109">MMULT($S109:$W109,AA$2:AA$6)/MMULT($S109:$W109,Z$2:Z$6)-1</f>
        <v>1.4683875201334962E-2</v>
      </c>
      <c r="AB109" cm="1">
        <f t="array" ref="AB109">MMULT($S109:$W109,AB$2:AB$6)/MMULT($S109:$W109,AA$2:AA$6)-1</f>
        <v>2.0656754898655816E-3</v>
      </c>
      <c r="AC109" cm="1">
        <f t="array" ref="AC109">MMULT($S109:$W109,AC$2:AC$6)/MMULT($S109:$W109,AB$2:AB$6)-1</f>
        <v>0</v>
      </c>
      <c r="AD109" cm="1">
        <f t="array" ref="AD109">MMULT($S109:$W109,AD$2:AD$6)/MMULT($S109:$W109,AC$2:AC$6)-1</f>
        <v>2.7673444694496618E-2</v>
      </c>
      <c r="AE109" cm="1">
        <f t="array" ref="AE109">MMULT($S109:$W109,AE$2:AE$6)/MMULT($S109:$W109,AD$2:AD$6)-1</f>
        <v>0</v>
      </c>
      <c r="AF109" cm="1">
        <f t="array" ref="AF109">MMULT($S109:$W109,AF$2:AF$6)/MMULT($S109:$W109,AE$2:AE$6)-1</f>
        <v>0</v>
      </c>
      <c r="AG109" cm="1">
        <f t="array" ref="AG109">MMULT($S109:$W109,AG$2:AG$6)/MMULT($S109:$W109,AF$2:AF$6)-1</f>
        <v>6.9428266511546433E-3</v>
      </c>
      <c r="AH109" cm="1">
        <f t="array" ref="AH109">MMULT($S109:$W109,AH$2:AH$6)/MMULT($S109:$W109,AG$2:AG$6)-1</f>
        <v>5.3083953802233186E-3</v>
      </c>
      <c r="AI109" cm="1">
        <f t="array" ref="AI109">MMULT($S109:$W109,AI$2:AI$6)/MMULT($S109:$W109,AH$2:AH$6)-1</f>
        <v>-5.470208759505546E-3</v>
      </c>
      <c r="AJ109" cm="1">
        <f t="array" ref="AJ109">MMULT($S109:$W109,AJ$2:AJ$6)/MMULT($S109:$W109,AI$2:AI$6)-1</f>
        <v>8.6122992229098472E-3</v>
      </c>
      <c r="AK109" cm="1">
        <f t="array" ref="AK109">MMULT($S109:$W109,AK$2:AK$6)/MMULT($S109:$W109,AJ$2:AJ$6)-1</f>
        <v>-1.2871065011737959E-2</v>
      </c>
      <c r="AL109" cm="1">
        <f t="array" ref="AL109">MMULT($S109:$W109,AL$2:AL$6)/MMULT($S109:$W109,AK$2:AK$6)-1</f>
        <v>0</v>
      </c>
      <c r="AM109" cm="1">
        <f t="array" ref="AM109">MMULT($S109:$W109,AM$2:AM$6)/MMULT($S109:$W109,AL$2:AL$6)-1</f>
        <v>0</v>
      </c>
      <c r="AN109" cm="1">
        <f t="array" ref="AN109">MMULT($S109:$W109,AN$2:AN$6)/MMULT($S109:$W109,AM$2:AM$6)-1</f>
        <v>3.5525214884570833E-3</v>
      </c>
      <c r="AO109" cm="1">
        <f t="array" ref="AO109">MMULT($S109:$W109,AO$2:AO$6)/MMULT($S109:$W109,AN$2:AN$6)-1</f>
        <v>3.2833350187686516E-3</v>
      </c>
      <c r="AP109" cm="1">
        <f t="array" ref="AP109">MMULT($S109:$W109,AP$2:AP$6)/MMULT($S109:$W109,AO$2:AO$6)-1</f>
        <v>2.4789499040902552E-3</v>
      </c>
      <c r="AQ109" cm="1">
        <f t="array" ref="AQ109">MMULT($S109:$W109,AQ$2:AQ$6)/MMULT($S109:$W109,AP$2:AP$6)-1</f>
        <v>-1.748925726092565E-2</v>
      </c>
      <c r="AR109" cm="1">
        <f t="array" ref="AR109">MMULT($S109:$W109,AR$2:AR$6)/MMULT($S109:$W109,AQ$2:AQ$6)-1</f>
        <v>-9.4093080974602117E-3</v>
      </c>
      <c r="AS109" cm="1">
        <f t="array" ref="AS109">MMULT($S109:$W109,AS$2:AS$6)/MMULT($S109:$W109,AR$2:AR$6)-1</f>
        <v>0</v>
      </c>
      <c r="AT109" cm="1">
        <f t="array" ref="AT109">MMULT($S109:$W109,AT$2:AT$6)/MMULT($S109:$W109,AS$2:AS$6)-1</f>
        <v>0</v>
      </c>
      <c r="AU109" cm="1">
        <f t="array" ref="AU109">MMULT($S109:$W109,AU$2:AU$6)/MMULT($S109:$W109,AT$2:AT$6)-1</f>
        <v>-4.2194204383072531E-3</v>
      </c>
      <c r="AV109" cm="1">
        <f t="array" ref="AV109">MMULT($S109:$W109,AV$2:AV$6)/MMULT($S109:$W109,AU$2:AU$6)-1</f>
        <v>-7.2785245190160053E-3</v>
      </c>
      <c r="AW109" cm="1">
        <f t="array" ref="AW109">MMULT($S109:$W109,AW$2:AW$6)/MMULT($S109:$W109,AV$2:AV$6)-1</f>
        <v>-1.427102060379648E-2</v>
      </c>
      <c r="AX109" cm="1">
        <f t="array" ref="AX109">MMULT($S109:$W109,AX$2:AX$6)/MMULT($S109:$W109,AW$2:AW$6)-1</f>
        <v>1.1534578201119361E-2</v>
      </c>
      <c r="AY109" cm="1">
        <f t="array" ref="AY109">MMULT($S109:$W109,AY$2:AY$6)/MMULT($S109:$W109,AX$2:AX$6)-1</f>
        <v>-2.4071808110837978E-2</v>
      </c>
      <c r="AZ109" cm="1">
        <f t="array" ref="AZ109">MMULT($S109:$W109,AZ$2:AZ$6)/MMULT($S109:$W109,AY$2:AY$6)-1</f>
        <v>0</v>
      </c>
      <c r="BA109" cm="1">
        <f t="array" ref="BA109">MMULT($S109:$W109,BA$2:BA$6)/MMULT($S109:$W109,AZ$2:AZ$6)-1</f>
        <v>0</v>
      </c>
      <c r="BB109" cm="1">
        <f t="array" ref="BB109">MMULT($S109:$W109,BB$2:BB$6)/MMULT($S109:$W109,BA$2:BA$6)-1</f>
        <v>8.9071986266815451E-3</v>
      </c>
      <c r="BC109" cm="1">
        <f t="array" ref="BC109">MMULT($S109:$W109,BC$2:BC$6)/MMULT($S109:$W109,BB$2:BB$6)-1</f>
        <v>2.7737210899161369E-3</v>
      </c>
      <c r="BD109" cm="1">
        <f t="array" ref="BD109">MMULT($S109:$W109,BD$2:BD$6)/MMULT($S109:$W109,BC$2:BC$6)-1</f>
        <v>9.8495787788168698E-3</v>
      </c>
      <c r="BE109" cm="1">
        <f t="array" ref="BE109">MMULT($S109:$W109,BE$2:BE$6)/MMULT($S109:$W109,BD$2:BD$6)-1</f>
        <v>9.9366874375130809E-3</v>
      </c>
      <c r="BF109" cm="1">
        <f t="array" ref="BF109">MMULT($S109:$W109,BF$2:BF$6)/MMULT($S109:$W109,BE$2:BE$6)-1</f>
        <v>3.3211806395696541E-3</v>
      </c>
      <c r="BG109" cm="1">
        <f t="array" ref="BG109">MMULT($S109:$W109,BG$2:BG$6)/MMULT($S109:$W109,BF$2:BF$6)-1</f>
        <v>0</v>
      </c>
      <c r="BH109" cm="1">
        <f t="array" ref="BH109">MMULT($S109:$W109,BH$2:BH$6)/MMULT($S109:$W109,BG$2:BG$6)-1</f>
        <v>0</v>
      </c>
      <c r="BI109" cm="1">
        <f t="array" ref="BI109">MMULT($S109:$W109,BI$2:BI$6)/MMULT($S109:$W109,BH$2:BH$6)-1</f>
        <v>9.7963247889227834E-3</v>
      </c>
      <c r="BJ109" cm="1">
        <f t="array" ref="BJ109">MMULT($S109:$W109,BJ$2:BJ$6)/MMULT($S109:$W109,BI$2:BI$6)-1</f>
        <v>-1.0148727201152119E-2</v>
      </c>
      <c r="BK109" cm="1">
        <f t="array" ref="BK109">MMULT($S109:$W109,BK$2:BK$6)/MMULT($S109:$W109,BJ$2:BJ$6)-1</f>
        <v>-1.5910446987053906E-2</v>
      </c>
      <c r="BL109" cm="1">
        <f t="array" ref="BL109">MMULT($S109:$W109,BL$2:BL$6)/MMULT($S109:$W109,BK$2:BK$6)-1</f>
        <v>-1.418354028546398E-3</v>
      </c>
      <c r="BM109" cm="1">
        <f t="array" ref="BM109">MMULT($S109:$W109,BM$2:BM$6)/MMULT($S109:$W109,BL$2:BL$6)-1</f>
        <v>1.1718589996379869E-2</v>
      </c>
      <c r="BN109" cm="1">
        <f t="array" ref="BN109">MMULT($S109:$W109,BN$2:BN$6)/MMULT($S109:$W109,BM$2:BM$6)-1</f>
        <v>0</v>
      </c>
      <c r="BO109" cm="1">
        <f t="array" ref="BO109">MMULT($S109:$W109,BO$2:BO$6)/MMULT($S109:$W109,BN$2:BN$6)-1</f>
        <v>0</v>
      </c>
      <c r="BP109" cm="1">
        <f t="array" ref="BP109">MMULT($S109:$W109,BP$2:BP$6)/MMULT($S109:$W109,BO$2:BO$6)-1</f>
        <v>1.5195615741933954E-2</v>
      </c>
      <c r="BQ109" cm="1">
        <f t="array" ref="BQ109">MMULT($S109:$W109,BQ$2:BQ$6)/MMULT($S109:$W109,BP$2:BP$6)-1</f>
        <v>-7.5712871555722039E-4</v>
      </c>
      <c r="BR109" cm="1">
        <f t="array" ref="BR109">MMULT($S109:$W109,BR$2:BR$6)/MMULT($S109:$W109,BQ$2:BQ$6)-1</f>
        <v>-7.5854614786626806E-3</v>
      </c>
      <c r="BS109" cm="1">
        <f t="array" ref="BS109">MMULT($S109:$W109,BS$2:BS$6)/MMULT($S109:$W109,BR$2:BR$6)-1</f>
        <v>-1.2481491456930449E-2</v>
      </c>
      <c r="BT109" cm="1">
        <f t="array" ref="BT109">MMULT($S109:$W109,BT$2:BT$6)/MMULT($S109:$W109,BS$2:BS$6)-1</f>
        <v>1.0337618928368819E-2</v>
      </c>
      <c r="BU109" cm="1">
        <f t="array" ref="BU109">MMULT($S109:$W109,BU$2:BU$6)/MMULT($S109:$W109,BT$2:BT$6)-1</f>
        <v>-4.1195414754379156E-3</v>
      </c>
      <c r="BV109" cm="1">
        <f t="array" ref="BV109">MMULT($S109:$W109,BV$2:BV$6)/MMULT($S109:$W109,BU$2:BU$6)-1</f>
        <v>0</v>
      </c>
      <c r="BW109" cm="1">
        <f t="array" ref="BW109">MMULT($S109:$W109,BW$2:BW$6)/MMULT($S109:$W109,BV$2:BV$6)-1</f>
        <v>4.3165785315966154E-3</v>
      </c>
      <c r="BX109" cm="1">
        <f t="array" ref="BX109">MMULT($S109:$W109,BX$2:BX$6)/MMULT($S109:$W109,BW$2:BW$6)-1</f>
        <v>0</v>
      </c>
      <c r="BY109" cm="1">
        <f t="array" ref="BY109">MMULT($S109:$W109,BY$2:BY$6)/MMULT($S109:$W109,BX$2:BX$6)-1</f>
        <v>-2.2538333536414878E-4</v>
      </c>
      <c r="BZ109" cm="1">
        <f t="array" ref="BZ109">MMULT($S109:$W109,BZ$2:BZ$6)/MMULT($S109:$W109,BY$2:BY$6)-1</f>
        <v>-1.3939639489153E-2</v>
      </c>
      <c r="CA109" cm="1">
        <f t="array" ref="CA109">MMULT($S109:$W109,CA$2:CA$6)/MMULT($S109:$W109,BZ$2:BZ$6)-1</f>
        <v>-7.8094489726603378E-3</v>
      </c>
      <c r="CB109" cm="1">
        <f t="array" ref="CB109">MMULT($S109:$W109,CB$2:CB$6)/MMULT($S109:$W109,CA$2:CA$6)-1</f>
        <v>0</v>
      </c>
      <c r="CC109" cm="1">
        <f t="array" ref="CC109">MMULT($S109:$W109,CC$2:CC$6)/MMULT($S109:$W109,CB$2:CB$6)-1</f>
        <v>0</v>
      </c>
      <c r="CD109" cm="1">
        <f t="array" ref="CD109">MMULT($S109:$W109,CD$2:CD$6)/MMULT($S109:$W109,CC$2:CC$6)-1</f>
        <v>1.0668689042971025E-2</v>
      </c>
      <c r="CE109" cm="1">
        <f t="array" ref="CE109">MMULT($S109:$W109,CE$2:CE$6)/MMULT($S109:$W109,CD$2:CD$6)-1</f>
        <v>8.7393198838792152E-3</v>
      </c>
      <c r="CF109" cm="1">
        <f t="array" ref="CF109">MMULT($S109:$W109,CF$2:CF$6)/MMULT($S109:$W109,CE$2:CE$6)-1</f>
        <v>-3.2422636688290707E-3</v>
      </c>
      <c r="CG109" cm="1">
        <f t="array" ref="CG109">MMULT($S109:$W109,CG$2:CG$6)/MMULT($S109:$W109,CF$2:CF$6)-1</f>
        <v>-8.3294485964615639E-3</v>
      </c>
      <c r="CH109" cm="1">
        <f t="array" ref="CH109">MMULT($S109:$W109,CH$2:CH$6)/MMULT($S109:$W109,CG$2:CG$6)-1</f>
        <v>2.2998682837026774E-2</v>
      </c>
      <c r="CI109" cm="1">
        <f t="array" ref="CI109">MMULT($S109:$W109,CI$2:CI$6)/MMULT($S109:$W109,CH$2:CH$6)-1</f>
        <v>0</v>
      </c>
      <c r="CJ109" cm="1">
        <f t="array" ref="CJ109">MMULT($S109:$W109,CJ$2:CJ$6)/MMULT($S109:$W109,CI$2:CI$6)-1</f>
        <v>0</v>
      </c>
      <c r="CK109" cm="1">
        <f t="array" ref="CK109">MMULT($S109:$W109,CK$2:CK$6)/MMULT($S109:$W109,CJ$2:CJ$6)-1</f>
        <v>0</v>
      </c>
      <c r="CL109" cm="1">
        <f t="array" ref="CL109">MMULT($S109:$W109,CL$2:CL$6)/MMULT($S109:$W109,CK$2:CK$6)-1</f>
        <v>1.3101013167740927E-2</v>
      </c>
      <c r="CM109" cm="1">
        <f t="array" ref="CM109">MMULT($S109:$W109,CM$2:CM$6)/MMULT($S109:$W109,CL$2:CL$6)-1</f>
        <v>-6.578279203095283E-3</v>
      </c>
      <c r="CN109" cm="1">
        <f t="array" ref="CN109">MMULT($S109:$W109,CN$2:CN$6)/MMULT($S109:$W109,CM$2:CM$6)-1</f>
        <v>1.1932386200957268E-2</v>
      </c>
      <c r="CO109" cm="1">
        <f t="array" ref="CO109">MMULT($S109:$W109,CO$2:CO$6)/MMULT($S109:$W109,CN$2:CN$6)-1</f>
        <v>1.683859565186463E-3</v>
      </c>
      <c r="CP109" cm="1">
        <f t="array" ref="CP109">MMULT($S109:$W109,CP$2:CP$6)/MMULT($S109:$W109,CO$2:CO$6)-1</f>
        <v>0</v>
      </c>
      <c r="CQ109" cm="1">
        <f t="array" ref="CQ109">MMULT($S109:$W109,CQ$2:CQ$6)/MMULT($S109:$W109,CP$2:CP$6)-1</f>
        <v>0</v>
      </c>
      <c r="CR109" cm="1">
        <f t="array" ref="CR109">MMULT($S109:$W109,CR$2:CR$6)/MMULT($S109:$W109,CQ$2:CQ$6)-1</f>
        <v>1.6605417113646714E-2</v>
      </c>
      <c r="CS109" cm="1">
        <f t="array" ref="CS109">MMULT($S109:$W109,CS$2:CS$6)/MMULT($S109:$W109,CR$2:CR$6)-1</f>
        <v>-9.8911139222543909E-3</v>
      </c>
      <c r="CT109" cm="1">
        <f t="array" ref="CT109">MMULT($S109:$W109,CT$2:CT$6)/MMULT($S109:$W109,CS$2:CS$6)-1</f>
        <v>-1.1264315421619986E-2</v>
      </c>
      <c r="CU109" cm="1">
        <f t="array" ref="CU109">MMULT($S109:$W109,CU$2:CU$6)/MMULT($S109:$W109,CT$2:CT$6)-1</f>
        <v>-2.2552015224002298E-2</v>
      </c>
      <c r="CV109" cm="1">
        <f t="array" ref="CV109">MMULT($S109:$W109,CV$2:CV$6)/MMULT($S109:$W109,CU$2:CU$6)-1</f>
        <v>6.3414623329374198E-3</v>
      </c>
      <c r="CW109" cm="1">
        <f t="array" ref="CW109">MMULT($S109:$W109,CW$2:CW$6)/MMULT($S109:$W109,CV$2:CV$6)-1</f>
        <v>0</v>
      </c>
      <c r="CX109" cm="1">
        <f t="array" ref="CX109">MMULT($S109:$W109,CX$2:CX$6)/MMULT($S109:$W109,CW$2:CW$6)-1</f>
        <v>0</v>
      </c>
      <c r="CY109" cm="1">
        <f t="array" ref="CY109">MMULT($S109:$W109,CY$2:CY$6)/MMULT($S109:$W109,CX$2:CX$6)-1</f>
        <v>-3.1251199941089158E-3</v>
      </c>
      <c r="CZ109" cm="1">
        <f t="array" ref="CZ109">MMULT($S109:$W109,CZ$2:CZ$6)/MMULT($S109:$W109,CY$2:CY$6)-1</f>
        <v>-1.9707662419768401E-2</v>
      </c>
      <c r="DA109" cm="1">
        <f t="array" ref="DA109">MMULT($S109:$W109,DA$2:DA$6)/MMULT($S109:$W109,CZ$2:CZ$6)-1</f>
        <v>-3.759488213647022E-3</v>
      </c>
      <c r="DB109" cm="1">
        <f t="array" ref="DB109">MMULT($S109:$W109,DB$2:DB$6)/MMULT($S109:$W109,DA$2:DA$6)-1</f>
        <v>3.2190942901444419E-3</v>
      </c>
      <c r="DC109" cm="1">
        <f t="array" ref="DC109">MMULT($S109:$W109,DC$2:DC$6)/MMULT($S109:$W109,DB$2:DB$6)-1</f>
        <v>2.246634846611828E-2</v>
      </c>
      <c r="DD109" cm="1">
        <f t="array" ref="DD109">MMULT($S109:$W109,DD$2:DD$6)/MMULT($S109:$W109,DC$2:DC$6)-1</f>
        <v>0</v>
      </c>
      <c r="DE109" cm="1">
        <f t="array" ref="DE109">MMULT($S109:$W109,DE$2:DE$6)/MMULT($S109:$W109,DD$2:DD$6)-1</f>
        <v>0</v>
      </c>
      <c r="DF109" cm="1">
        <f t="array" ref="DF109">MMULT($S109:$W109,DF$2:DF$6)/MMULT($S109:$W109,DE$2:DE$6)-1</f>
        <v>2.5902535972677221E-4</v>
      </c>
      <c r="DG109" cm="1">
        <f t="array" ref="DG109">MMULT($S109:$W109,DG$2:DG$6)/MMULT($S109:$W109,DF$2:DF$6)-1</f>
        <v>-9.9870503350951711E-3</v>
      </c>
      <c r="DH109" cm="1">
        <f t="array" ref="DH109">MMULT($S109:$W109,DH$2:DH$6)/MMULT($S109:$W109,DG$2:DG$6)-1</f>
        <v>4.1267698764662075E-3</v>
      </c>
      <c r="DI109" cm="1">
        <f t="array" ref="DI109">MMULT($S109:$W109,DI$2:DI$6)/MMULT($S109:$W109,DH$2:DH$6)-1</f>
        <v>-1.9005821015289914E-3</v>
      </c>
      <c r="DJ109" cm="1">
        <f t="array" ref="DJ109">MMULT($S109:$W109,DJ$2:DJ$6)/MMULT($S109:$W109,DI$2:DI$6)-1</f>
        <v>3.7101763962767986E-3</v>
      </c>
      <c r="DK109" cm="1">
        <f t="array" ref="DK109">MMULT($S109:$W109,DK$2:DK$6)/MMULT($S109:$W109,DJ$2:DJ$6)-1</f>
        <v>0</v>
      </c>
      <c r="DL109" cm="1">
        <f t="array" ref="DL109">MMULT($S109:$W109,DL$2:DL$6)/MMULT($S109:$W109,DK$2:DK$6)-1</f>
        <v>0</v>
      </c>
      <c r="DM109" cm="1">
        <f t="array" ref="DM109">MMULT($S109:$W109,DM$2:DM$6)/MMULT($S109:$W109,DL$2:DL$6)-1</f>
        <v>-9.6820045664341992E-3</v>
      </c>
      <c r="DN109" cm="1">
        <f t="array" ref="DN109">MMULT($S109:$W109,DN$2:DN$6)/MMULT($S109:$W109,DM$2:DM$6)-1</f>
        <v>-1.2358516279182497E-2</v>
      </c>
      <c r="DO109" cm="1">
        <f t="array" ref="DO109">MMULT($S109:$W109,DO$2:DO$6)/MMULT($S109:$W109,DN$2:DN$6)-1</f>
        <v>7.9170668652455145E-3</v>
      </c>
      <c r="DP109" cm="1">
        <f t="array" ref="DP109">MMULT($S109:$W109,DP$2:DP$6)/MMULT($S109:$W109,DO$2:DO$6)-1</f>
        <v>8.472758098536648E-4</v>
      </c>
      <c r="DQ109" cm="1">
        <f t="array" ref="DQ109">MMULT($S109:$W109,DQ$2:DQ$6)/MMULT($S109:$W109,DP$2:DP$6)-1</f>
        <v>-7.1356569784876145E-3</v>
      </c>
      <c r="DR109" cm="1">
        <f t="array" ref="DR109">MMULT($S109:$W109,DR$2:DR$6)/MMULT($S109:$W109,DQ$2:DQ$6)-1</f>
        <v>0</v>
      </c>
      <c r="DS109" cm="1">
        <f t="array" ref="DS109">MMULT($S109:$W109,DS$2:DS$6)/MMULT($S109:$W109,DR$2:DR$6)-1</f>
        <v>0</v>
      </c>
      <c r="DT109" cm="1">
        <f t="array" ref="DT109">MMULT($S109:$W109,DT$2:DT$6)/MMULT($S109:$W109,DS$2:DS$6)-1</f>
        <v>9.5355513120798374E-3</v>
      </c>
      <c r="DU109" cm="1">
        <f t="array" ref="DU109">MMULT($S109:$W109,DU$2:DU$6)/MMULT($S109:$W109,DT$2:DT$6)-1</f>
        <v>1.4698371115737796E-3</v>
      </c>
      <c r="DV109" cm="1">
        <f t="array" ref="DV109">MMULT($S109:$W109,DV$2:DV$6)/MMULT($S109:$W109,DU$2:DU$6)-1</f>
        <v>7.4983326593429656E-3</v>
      </c>
      <c r="DW109" cm="1">
        <f t="array" ref="DW109">MMULT($S109:$W109,DW$2:DW$6)/MMULT($S109:$W109,DV$2:DV$6)-1</f>
        <v>-5.0962266735341544E-3</v>
      </c>
      <c r="DX109" cm="1">
        <f t="array" ref="DX109">MMULT($S109:$W109,DX$2:DX$6)/MMULT($S109:$W109,DW$2:DW$6)-1</f>
        <v>8.7420113128247046E-3</v>
      </c>
      <c r="DY109" cm="1">
        <f t="array" ref="DY109">MMULT($S109:$W109,DY$2:DY$6)/MMULT($S109:$W109,DX$2:DX$6)-1</f>
        <v>0</v>
      </c>
      <c r="DZ109" cm="1">
        <f t="array" ref="DZ109">MMULT($S109:$W109,DZ$2:DZ$6)/MMULT($S109:$W109,DY$2:DY$6)-1</f>
        <v>0</v>
      </c>
      <c r="EA109" cm="1">
        <f t="array" ref="EA109">MMULT($S109:$W109,EA$2:EA$6)/MMULT($S109:$W109,DZ$2:DZ$6)-1</f>
        <v>-1.2564743133499756E-2</v>
      </c>
      <c r="EB109" cm="1">
        <f t="array" ref="EB109">MMULT($S109:$W109,EB$2:EB$6)/MMULT($S109:$W109,EA$2:EA$6)-1</f>
        <v>-1.204054135699606E-2</v>
      </c>
      <c r="EC109" cm="1">
        <f t="array" ref="EC109">MMULT($S109:$W109,EC$2:EC$6)/MMULT($S109:$W109,EB$2:EB$6)-1</f>
        <v>-2.0246910566811271E-3</v>
      </c>
      <c r="ED109" cm="1">
        <f t="array" ref="ED109">MMULT($S109:$W109,ED$2:ED$6)/MMULT($S109:$W109,EC$2:EC$6)-1</f>
        <v>1.009123839398729E-2</v>
      </c>
      <c r="EE109" cm="1">
        <f t="array" ref="EE109">MMULT($S109:$W109,EE$2:EE$6)/MMULT($S109:$W109,ED$2:ED$6)-1</f>
        <v>4.8868284933756279E-3</v>
      </c>
      <c r="EF109" cm="1">
        <f t="array" ref="EF109">MMULT($S109:$W109,EF$2:EF$6)/MMULT($S109:$W109,EE$2:EE$6)-1</f>
        <v>0</v>
      </c>
      <c r="EG109" cm="1">
        <f t="array" ref="EG109">MMULT($S109:$W109,EG$2:EG$6)/MMULT($S109:$W109,EF$2:EF$6)-1</f>
        <v>0</v>
      </c>
      <c r="EH109" cm="1">
        <f t="array" ref="EH109">MMULT($S109:$W109,EH$2:EH$6)/MMULT($S109:$W109,EG$2:EG$6)-1</f>
        <v>6.6632018445786922E-3</v>
      </c>
      <c r="EI109" cm="1">
        <f t="array" ref="EI109">MMULT($S109:$W109,EI$2:EI$6)/MMULT($S109:$W109,EH$2:EH$6)-1</f>
        <v>-2.0928420745058851E-3</v>
      </c>
      <c r="EJ109" cm="1">
        <f t="array" ref="EJ109">MMULT($S109:$W109,EJ$2:EJ$6)/MMULT($S109:$W109,EI$2:EI$6)-1</f>
        <v>-4.9437521047405175E-3</v>
      </c>
      <c r="EK109" cm="1">
        <f t="array" ref="EK109">MMULT($S109:$W109,EK$2:EK$6)/MMULT($S109:$W109,EJ$2:EJ$6)-1</f>
        <v>-1.7027280809611689E-3</v>
      </c>
      <c r="EL109" cm="1">
        <f t="array" ref="EL109">MMULT($S109:$W109,EL$2:EL$6)/MMULT($S109:$W109,EK$2:EK$6)-1</f>
        <v>-8.6957621498804372E-3</v>
      </c>
      <c r="EM109" cm="1">
        <f t="array" ref="EM109">MMULT($S109:$W109,EM$2:EM$6)/MMULT($S109:$W109,EL$2:EL$6)-1</f>
        <v>0</v>
      </c>
      <c r="EN109" cm="1">
        <f t="array" ref="EN109">MMULT($S109:$W109,EN$2:EN$6)/MMULT($S109:$W109,EM$2:EM$6)-1</f>
        <v>0</v>
      </c>
      <c r="EO109" cm="1">
        <f t="array" ref="EO109">MMULT($S109:$W109,EO$2:EO$6)/MMULT($S109:$W109,EN$2:EN$6)-1</f>
        <v>0</v>
      </c>
      <c r="EP109" cm="1">
        <f t="array" ref="EP109">MMULT($S109:$W109,EP$2:EP$6)/MMULT($S109:$W109,EO$2:EO$6)-1</f>
        <v>1.7068453241559922E-2</v>
      </c>
      <c r="EQ109" cm="1">
        <f t="array" ref="EQ109">MMULT($S109:$W109,EQ$2:EQ$6)/MMULT($S109:$W109,EP$2:EP$6)-1</f>
        <v>1.0593749992826806E-2</v>
      </c>
      <c r="ER109" cm="1">
        <f t="array" ref="ER109">MMULT($S109:$W109,ER$2:ER$6)/MMULT($S109:$W109,EQ$2:EQ$6)-1</f>
        <v>6.474871874235566E-3</v>
      </c>
      <c r="ES109" cm="1">
        <f t="array" ref="ES109">MMULT($S109:$W109,ES$2:ES$6)/MMULT($S109:$W109,ER$2:ER$6)-1</f>
        <v>2.0043238438225419E-3</v>
      </c>
      <c r="ET109" cm="1">
        <f t="array" ref="ET109">MMULT($S109:$W109,ET$2:ET$6)/MMULT($S109:$W109,ES$2:ES$6)-1</f>
        <v>0</v>
      </c>
      <c r="EU109" cm="1">
        <f t="array" ref="EU109">MMULT($S109:$W109,EU$2:EU$6)/MMULT($S109:$W109,ET$2:ET$6)-1</f>
        <v>0</v>
      </c>
      <c r="EV109" cm="1">
        <f t="array" ref="EV109">MMULT($S109:$W109,EV$2:EV$6)/MMULT($S109:$W109,EU$2:EU$6)-1</f>
        <v>9.3765743826053072E-3</v>
      </c>
      <c r="EW109" cm="1">
        <f t="array" ref="EW109">MMULT($S109:$W109,EW$2:EW$6)/MMULT($S109:$W109,EV$2:EV$6)-1</f>
        <v>-8.9337439609273872E-3</v>
      </c>
      <c r="EX109" cm="1">
        <f t="array" ref="EX109">MMULT($S109:$W109,EX$2:EX$6)/MMULT($S109:$W109,EW$2:EW$6)-1</f>
        <v>-5.8581965791559831E-4</v>
      </c>
      <c r="EY109" cm="1">
        <f t="array" ref="EY109">MMULT($S109:$W109,EY$2:EY$6)/MMULT($S109:$W109,EX$2:EX$6)-1</f>
        <v>6.4873214268499346E-3</v>
      </c>
      <c r="EZ109" cm="1">
        <f t="array" ref="EZ109">MMULT($S109:$W109,EZ$2:EZ$6)/MMULT($S109:$W109,EY$2:EY$6)-1</f>
        <v>5.8395700003988082E-3</v>
      </c>
      <c r="FA109" cm="1">
        <f t="array" ref="FA109">MMULT($S109:$W109,FA$2:FA$6)/MMULT($S109:$W109,EZ$2:EZ$6)-1</f>
        <v>0</v>
      </c>
      <c r="FB109" cm="1">
        <f t="array" ref="FB109">MMULT($S109:$W109,FB$2:FB$6)/MMULT($S109:$W109,FA$2:FA$6)-1</f>
        <v>0</v>
      </c>
      <c r="FC109" cm="1">
        <f t="array" ref="FC109">MMULT($S109:$W109,FC$2:FC$6)/MMULT($S109:$W109,FB$2:FB$6)-1</f>
        <v>2.0660455003131739E-2</v>
      </c>
      <c r="FD109" cm="1">
        <f t="array" ref="FD109">MMULT($S109:$W109,FD$2:FD$6)/MMULT($S109:$W109,FC$2:FC$6)-1</f>
        <v>1.074296880140535E-2</v>
      </c>
      <c r="FE109" cm="1">
        <f t="array" ref="FE109">MMULT($S109:$W109,FE$2:FE$6)/MMULT($S109:$W109,FD$2:FD$6)-1</f>
        <v>-2.0134660309939156E-2</v>
      </c>
      <c r="FF109" cm="1">
        <f t="array" ref="FF109">MMULT($S109:$W109,FF$2:FF$6)/MMULT($S109:$W109,FE$2:FE$6)-1</f>
        <v>-3.782944810008293E-3</v>
      </c>
      <c r="FG109" cm="1">
        <f t="array" ref="FG109">MMULT($S109:$W109,FG$2:FG$6)/MMULT($S109:$W109,FF$2:FF$6)-1</f>
        <v>8.3444434215043106E-3</v>
      </c>
      <c r="FH109" cm="1">
        <f t="array" ref="FH109">MMULT($S109:$W109,FH$2:FH$6)/MMULT($S109:$W109,FG$2:FG$6)-1</f>
        <v>0</v>
      </c>
      <c r="FI109" cm="1">
        <f t="array" ref="FI109">MMULT($S109:$W109,FI$2:FI$6)/MMULT($S109:$W109,FH$2:FH$6)-1</f>
        <v>0</v>
      </c>
      <c r="FJ109" cm="1">
        <f t="array" ref="FJ109">MMULT($S109:$W109,FJ$2:FJ$6)/MMULT($S109:$W109,FI$2:FI$6)-1</f>
        <v>7.4574823844237859E-3</v>
      </c>
      <c r="FK109" cm="1">
        <f t="array" ref="FK109">MMULT($S109:$W109,FK$2:FK$6)/MMULT($S109:$W109,FJ$2:FJ$6)-1</f>
        <v>1.4645366208256849E-3</v>
      </c>
      <c r="FL109" cm="1">
        <f t="array" ref="FL109">MMULT($S109:$W109,FL$2:FL$6)/MMULT($S109:$W109,FK$2:FK$6)-1</f>
        <v>3.6199225858948303E-3</v>
      </c>
      <c r="FM109" cm="1">
        <f t="array" ref="FM109">MMULT($S109:$W109,FM$2:FM$6)/MMULT($S109:$W109,FL$2:FL$6)-1</f>
        <v>2.7234594392280265E-3</v>
      </c>
      <c r="FN109" cm="1">
        <f t="array" ref="FN109">MMULT($S109:$W109,FN$2:FN$6)/MMULT($S109:$W109,FM$2:FM$6)-1</f>
        <v>-9.3892756622023787E-3</v>
      </c>
      <c r="FO109" cm="1">
        <f t="array" ref="FO109">MMULT($S109:$W109,FO$2:FO$6)/MMULT($S109:$W109,FN$2:FN$6)-1</f>
        <v>0</v>
      </c>
      <c r="FP109" cm="1">
        <f t="array" ref="FP109">MMULT($S109:$W109,FP$2:FP$6)/MMULT($S109:$W109,FO$2:FO$6)-1</f>
        <v>0</v>
      </c>
      <c r="FQ109" cm="1">
        <f t="array" ref="FQ109">MMULT($S109:$W109,FQ$2:FQ$6)/MMULT($S109:$W109,FP$2:FP$6)-1</f>
        <v>-5.1210392406431104E-4</v>
      </c>
      <c r="FR109" cm="1">
        <f t="array" ref="FR109">MMULT($S109:$W109,FR$2:FR$6)/MMULT($S109:$W109,FQ$2:FQ$6)-1</f>
        <v>1.7921921738097257E-2</v>
      </c>
      <c r="FS109" cm="1">
        <f t="array" ref="FS109">MMULT($S109:$W109,FS$2:FS$6)/MMULT($S109:$W109,FR$2:FR$6)-1</f>
        <v>1.5786907901223834E-2</v>
      </c>
      <c r="FT109" cm="1">
        <f t="array" ref="FT109">MMULT($S109:$W109,FT$2:FT$6)/MMULT($S109:$W109,FS$2:FS$6)-1</f>
        <v>2.5661141584054636E-3</v>
      </c>
      <c r="FU109" cm="1">
        <f t="array" ref="FU109">MMULT($S109:$W109,FU$2:FU$6)/MMULT($S109:$W109,FT$2:FT$6)-1</f>
        <v>1.4617587053875614E-3</v>
      </c>
      <c r="FV109" cm="1">
        <f t="array" ref="FV109">MMULT($S109:$W109,FV$2:FV$6)/MMULT($S109:$W109,FU$2:FU$6)-1</f>
        <v>0</v>
      </c>
      <c r="FW109" cm="1">
        <f t="array" ref="FW109">MMULT($S109:$W109,FW$2:FW$6)/MMULT($S109:$W109,FV$2:FV$6)-1</f>
        <v>0</v>
      </c>
      <c r="FX109" cm="1">
        <f t="array" ref="FX109">MMULT($S109:$W109,FX$2:FX$6)/MMULT($S109:$W109,FW$2:FW$6)-1</f>
        <v>2.6483902429967898E-3</v>
      </c>
      <c r="FY109" cm="1">
        <f t="array" ref="FY109">MMULT($S109:$W109,FY$2:FY$6)/MMULT($S109:$W109,FX$2:FX$6)-1</f>
        <v>-2.6324669470091377E-3</v>
      </c>
      <c r="FZ109" cm="1">
        <f t="array" ref="FZ109">MMULT($S109:$W109,FZ$2:FZ$6)/MMULT($S109:$W109,FY$2:FY$6)-1</f>
        <v>1.8108237371957436E-2</v>
      </c>
      <c r="GA109" cm="1">
        <f t="array" ref="GA109">MMULT($S109:$W109,GA$2:GA$6)/MMULT($S109:$W109,FZ$2:FZ$6)-1</f>
        <v>-3.479451573995429E-3</v>
      </c>
      <c r="GB109" cm="1">
        <f t="array" ref="GB109">MMULT($S109:$W109,GB$2:GB$6)/MMULT($S109:$W109,GA$2:GA$6)-1</f>
        <v>-4.0375220119559518E-4</v>
      </c>
      <c r="GC109" cm="1">
        <f t="array" ref="GC109">MMULT($S109:$W109,GC$2:GC$6)/MMULT($S109:$W109,GB$2:GB$6)-1</f>
        <v>0</v>
      </c>
      <c r="GD109" cm="1">
        <f t="array" ref="GD109">MMULT($S109:$W109,GD$2:GD$6)/MMULT($S109:$W109,GC$2:GC$6)-1</f>
        <v>0</v>
      </c>
      <c r="GE109" cm="1">
        <f t="array" ref="GE109">MMULT($S109:$W109,GE$2:GE$6)/MMULT($S109:$W109,GD$2:GD$6)-1</f>
        <v>-5.1747748206362187E-3</v>
      </c>
      <c r="GF109" cm="1">
        <f t="array" ref="GF109">MMULT($S109:$W109,GF$2:GF$6)/MMULT($S109:$W109,GE$2:GE$6)-1</f>
        <v>-1.2993468722411694E-2</v>
      </c>
      <c r="GG109" cm="1">
        <f t="array" ref="GG109">MMULT($S109:$W109,GG$2:GG$6)/MMULT($S109:$W109,GF$2:GF$6)-1</f>
        <v>-3.8633237992392599E-3</v>
      </c>
      <c r="GH109" cm="1">
        <f t="array" ref="GH109">MMULT($S109:$W109,GH$2:GH$6)/MMULT($S109:$W109,GG$2:GG$6)-1</f>
        <v>3.5689476250233554E-4</v>
      </c>
      <c r="GI109" cm="1">
        <f t="array" ref="GI109">MMULT($S109:$W109,GI$2:GI$6)/MMULT($S109:$W109,GH$2:GH$6)-1</f>
        <v>5.3615866934673129E-3</v>
      </c>
      <c r="GJ109" cm="1">
        <f t="array" ref="GJ109">MMULT($S109:$W109,GJ$2:GJ$6)/MMULT($S109:$W109,GI$2:GI$6)-1</f>
        <v>0</v>
      </c>
      <c r="GK109" cm="1">
        <f t="array" ref="GK109">MMULT($S109:$W109,GK$2:GK$6)/MMULT($S109:$W109,GJ$2:GJ$6)-1</f>
        <v>0</v>
      </c>
      <c r="GL109" cm="1">
        <f t="array" ref="GL109">MMULT($S109:$W109,GL$2:GL$6)/MMULT($S109:$W109,GK$2:GK$6)-1</f>
        <v>3.1254498500230543E-3</v>
      </c>
      <c r="GM109" cm="1">
        <f t="array" ref="GM109">MMULT($S109:$W109,GM$2:GM$6)/MMULT($S109:$W109,GL$2:GL$6)-1</f>
        <v>5.8671238014980087E-3</v>
      </c>
      <c r="GN109" cm="1">
        <f t="array" ref="GN109">MMULT($S109:$W109,GN$2:GN$6)/MMULT($S109:$W109,GM$2:GM$6)-1</f>
        <v>-8.3657925631238639E-3</v>
      </c>
      <c r="GO109" cm="1">
        <f t="array" ref="GO109">MMULT($S109:$W109,GO$2:GO$6)/MMULT($S109:$W109,GN$2:GN$6)-1</f>
        <v>-7.6474645972625099E-3</v>
      </c>
      <c r="GP109" cm="1">
        <f t="array" ref="GP109">MMULT($S109:$W109,GP$2:GP$6)/MMULT($S109:$W109,GO$2:GO$6)-1</f>
        <v>9.6032177342171288E-3</v>
      </c>
      <c r="GQ109" cm="1">
        <f t="array" ref="GQ109">MMULT($S109:$W109,GQ$2:GQ$6)/MMULT($S109:$W109,GP$2:GP$6)-1</f>
        <v>0</v>
      </c>
      <c r="GR109" cm="1">
        <f t="array" ref="GR109">MMULT($S109:$W109,GR$2:GR$6)/MMULT($S109:$W109,GQ$2:GQ$6)-1</f>
        <v>0</v>
      </c>
      <c r="GS109" cm="1">
        <f t="array" ref="GS109">MMULT($S109:$W109,GS$2:GS$6)/MMULT($S109:$W109,GR$2:GR$6)-1</f>
        <v>-5.7610764327238329E-3</v>
      </c>
      <c r="GT109" cm="1">
        <f t="array" ref="GT109">MMULT($S109:$W109,GT$2:GT$6)/MMULT($S109:$W109,GS$2:GS$6)-1</f>
        <v>-1.1838433477693644E-2</v>
      </c>
      <c r="GU109" cm="1">
        <f t="array" ref="GU109">MMULT($S109:$W109,GU$2:GU$6)/MMULT($S109:$W109,GT$2:GT$6)-1</f>
        <v>1.0019048148343757E-2</v>
      </c>
      <c r="GV109" cm="1">
        <f t="array" ref="GV109">MMULT($S109:$W109,GV$2:GV$6)/MMULT($S109:$W109,GU$2:GU$6)-1</f>
        <v>1.1130613379478405E-2</v>
      </c>
      <c r="GW109" s="49">
        <f t="shared" si="2"/>
        <v>6.6830555447529728E-4</v>
      </c>
      <c r="GX109" s="50">
        <f t="shared" si="3"/>
        <v>8.432278243069951E-3</v>
      </c>
    </row>
    <row r="110" spans="1:206" x14ac:dyDescent="0.35">
      <c r="A110" s="15" t="s">
        <v>117</v>
      </c>
      <c r="B110" s="21">
        <v>66.48</v>
      </c>
      <c r="C110" s="21">
        <v>235.1</v>
      </c>
      <c r="D110" s="21">
        <v>25480</v>
      </c>
      <c r="E110" s="21">
        <v>6066</v>
      </c>
      <c r="F110" s="21">
        <v>288.5</v>
      </c>
      <c r="G110" s="23">
        <v>0.75417340617084261</v>
      </c>
      <c r="H110">
        <v>0.67210913418988616</v>
      </c>
      <c r="I110">
        <v>0.66374706259346294</v>
      </c>
      <c r="J110">
        <v>0.3171178319650868</v>
      </c>
      <c r="K110">
        <v>0.37788018433179721</v>
      </c>
      <c r="L110">
        <f>SUM(Таблица8[[#This Row],[Аэрофлот]:[Сбербанк]])</f>
        <v>2.7850276192510757</v>
      </c>
      <c r="M110" s="30">
        <f>Таблица8[[#This Row],[Аэрофлот]]/$L110</f>
        <v>0.27079566499008295</v>
      </c>
      <c r="N110" s="24">
        <f>Таблица8[[#This Row],[ГАЗПРОМ ао]]/$L110</f>
        <v>0.24132943226273054</v>
      </c>
      <c r="O110" s="24">
        <f>Таблица8[[#This Row],[ГМКНорНик]]/$L110</f>
        <v>0.23832692286619109</v>
      </c>
      <c r="P110" s="24">
        <f>Таблица8[[#This Row],[ЛУКОЙЛ]]/$L110</f>
        <v>0.11386523773518743</v>
      </c>
      <c r="Q110" s="24">
        <f>Таблица8[[#This Row],[Сбербанк]]/$L110</f>
        <v>0.135682742145808</v>
      </c>
      <c r="R110" s="24">
        <f>SUM(Таблица810[[#This Row],[Аэрофлот]:[Сбербанк]])</f>
        <v>1</v>
      </c>
      <c r="S110" s="30">
        <f>INT($U$1*Таблица810[[#This Row],[Аэрофлот]]/B$8)</f>
        <v>37579</v>
      </c>
      <c r="T110" s="24">
        <f>INT($U$1*Таблица810[[#This Row],[ГАЗПРОМ ао]]/C$8)</f>
        <v>11345</v>
      </c>
      <c r="U110" s="24">
        <f>INT($U$1*Таблица810[[#This Row],[ГМКНорНик]]/D$8)</f>
        <v>98</v>
      </c>
      <c r="V110" s="24">
        <f>INT($U$1*Таблица810[[#This Row],[ЛУКОЙЛ]]/E$8)</f>
        <v>218</v>
      </c>
      <c r="W110" s="31">
        <f>INT($U$1*Таблица810[[#This Row],[Сбербанк]]/F$8)</f>
        <v>4988</v>
      </c>
      <c r="AA110" cm="1">
        <f t="array" ref="AA110">MMULT($S110:$W110,AA$2:AA$6)/MMULT($S110:$W110,Z$2:Z$6)-1</f>
        <v>1.3847171737581432E-2</v>
      </c>
      <c r="AB110" cm="1">
        <f t="array" ref="AB110">MMULT($S110:$W110,AB$2:AB$6)/MMULT($S110:$W110,AA$2:AA$6)-1</f>
        <v>2.3983581207209781E-3</v>
      </c>
      <c r="AC110" cm="1">
        <f t="array" ref="AC110">MMULT($S110:$W110,AC$2:AC$6)/MMULT($S110:$W110,AB$2:AB$6)-1</f>
        <v>0</v>
      </c>
      <c r="AD110" cm="1">
        <f t="array" ref="AD110">MMULT($S110:$W110,AD$2:AD$6)/MMULT($S110:$W110,AC$2:AC$6)-1</f>
        <v>3.8481753607902291E-2</v>
      </c>
      <c r="AE110" cm="1">
        <f t="array" ref="AE110">MMULT($S110:$W110,AE$2:AE$6)/MMULT($S110:$W110,AD$2:AD$6)-1</f>
        <v>0</v>
      </c>
      <c r="AF110" cm="1">
        <f t="array" ref="AF110">MMULT($S110:$W110,AF$2:AF$6)/MMULT($S110:$W110,AE$2:AE$6)-1</f>
        <v>0</v>
      </c>
      <c r="AG110" cm="1">
        <f t="array" ref="AG110">MMULT($S110:$W110,AG$2:AG$6)/MMULT($S110:$W110,AF$2:AF$6)-1</f>
        <v>5.3342809810110747E-3</v>
      </c>
      <c r="AH110" cm="1">
        <f t="array" ref="AH110">MMULT($S110:$W110,AH$2:AH$6)/MMULT($S110:$W110,AG$2:AG$6)-1</f>
        <v>9.7350771189086416E-4</v>
      </c>
      <c r="AI110" cm="1">
        <f t="array" ref="AI110">MMULT($S110:$W110,AI$2:AI$6)/MMULT($S110:$W110,AH$2:AH$6)-1</f>
        <v>-6.2580303124178949E-3</v>
      </c>
      <c r="AJ110" cm="1">
        <f t="array" ref="AJ110">MMULT($S110:$W110,AJ$2:AJ$6)/MMULT($S110:$W110,AI$2:AI$6)-1</f>
        <v>9.477517056531104E-3</v>
      </c>
      <c r="AK110" cm="1">
        <f t="array" ref="AK110">MMULT($S110:$W110,AK$2:AK$6)/MMULT($S110:$W110,AJ$2:AJ$6)-1</f>
        <v>-1.6087802186730116E-2</v>
      </c>
      <c r="AL110" cm="1">
        <f t="array" ref="AL110">MMULT($S110:$W110,AL$2:AL$6)/MMULT($S110:$W110,AK$2:AK$6)-1</f>
        <v>0</v>
      </c>
      <c r="AM110" cm="1">
        <f t="array" ref="AM110">MMULT($S110:$W110,AM$2:AM$6)/MMULT($S110:$W110,AL$2:AL$6)-1</f>
        <v>0</v>
      </c>
      <c r="AN110" cm="1">
        <f t="array" ref="AN110">MMULT($S110:$W110,AN$2:AN$6)/MMULT($S110:$W110,AM$2:AM$6)-1</f>
        <v>3.9152067281491565E-3</v>
      </c>
      <c r="AO110" cm="1">
        <f t="array" ref="AO110">MMULT($S110:$W110,AO$2:AO$6)/MMULT($S110:$W110,AN$2:AN$6)-1</f>
        <v>-1.4766762667003386E-3</v>
      </c>
      <c r="AP110" cm="1">
        <f t="array" ref="AP110">MMULT($S110:$W110,AP$2:AP$6)/MMULT($S110:$W110,AO$2:AO$6)-1</f>
        <v>8.1794977101494748E-3</v>
      </c>
      <c r="AQ110" cm="1">
        <f t="array" ref="AQ110">MMULT($S110:$W110,AQ$2:AQ$6)/MMULT($S110:$W110,AP$2:AP$6)-1</f>
        <v>-1.6417249787770261E-2</v>
      </c>
      <c r="AR110" cm="1">
        <f t="array" ref="AR110">MMULT($S110:$W110,AR$2:AR$6)/MMULT($S110:$W110,AQ$2:AQ$6)-1</f>
        <v>-1.135668317230154E-2</v>
      </c>
      <c r="AS110" cm="1">
        <f t="array" ref="AS110">MMULT($S110:$W110,AS$2:AS$6)/MMULT($S110:$W110,AR$2:AR$6)-1</f>
        <v>0</v>
      </c>
      <c r="AT110" cm="1">
        <f t="array" ref="AT110">MMULT($S110:$W110,AT$2:AT$6)/MMULT($S110:$W110,AS$2:AS$6)-1</f>
        <v>0</v>
      </c>
      <c r="AU110" cm="1">
        <f t="array" ref="AU110">MMULT($S110:$W110,AU$2:AU$6)/MMULT($S110:$W110,AT$2:AT$6)-1</f>
        <v>-2.6685195406136453E-3</v>
      </c>
      <c r="AV110" cm="1">
        <f t="array" ref="AV110">MMULT($S110:$W110,AV$2:AV$6)/MMULT($S110:$W110,AU$2:AU$6)-1</f>
        <v>-4.0225024136466558E-3</v>
      </c>
      <c r="AW110" cm="1">
        <f t="array" ref="AW110">MMULT($S110:$W110,AW$2:AW$6)/MMULT($S110:$W110,AV$2:AV$6)-1</f>
        <v>-1.6098887181106525E-2</v>
      </c>
      <c r="AX110" cm="1">
        <f t="array" ref="AX110">MMULT($S110:$W110,AX$2:AX$6)/MMULT($S110:$W110,AW$2:AW$6)-1</f>
        <v>8.6612430643608906E-3</v>
      </c>
      <c r="AY110" cm="1">
        <f t="array" ref="AY110">MMULT($S110:$W110,AY$2:AY$6)/MMULT($S110:$W110,AX$2:AX$6)-1</f>
        <v>-2.6055520442833657E-2</v>
      </c>
      <c r="AZ110" cm="1">
        <f t="array" ref="AZ110">MMULT($S110:$W110,AZ$2:AZ$6)/MMULT($S110:$W110,AY$2:AY$6)-1</f>
        <v>0</v>
      </c>
      <c r="BA110" cm="1">
        <f t="array" ref="BA110">MMULT($S110:$W110,BA$2:BA$6)/MMULT($S110:$W110,AZ$2:AZ$6)-1</f>
        <v>0</v>
      </c>
      <c r="BB110" cm="1">
        <f t="array" ref="BB110">MMULT($S110:$W110,BB$2:BB$6)/MMULT($S110:$W110,BA$2:BA$6)-1</f>
        <v>1.2333009389857041E-2</v>
      </c>
      <c r="BC110" cm="1">
        <f t="array" ref="BC110">MMULT($S110:$W110,BC$2:BC$6)/MMULT($S110:$W110,BB$2:BB$6)-1</f>
        <v>1.0901278636055167E-4</v>
      </c>
      <c r="BD110" cm="1">
        <f t="array" ref="BD110">MMULT($S110:$W110,BD$2:BD$6)/MMULT($S110:$W110,BC$2:BC$6)-1</f>
        <v>1.2541866555931147E-2</v>
      </c>
      <c r="BE110" cm="1">
        <f t="array" ref="BE110">MMULT($S110:$W110,BE$2:BE$6)/MMULT($S110:$W110,BD$2:BD$6)-1</f>
        <v>1.2181505546540627E-2</v>
      </c>
      <c r="BF110" cm="1">
        <f t="array" ref="BF110">MMULT($S110:$W110,BF$2:BF$6)/MMULT($S110:$W110,BE$2:BE$6)-1</f>
        <v>1.758521566557647E-3</v>
      </c>
      <c r="BG110" cm="1">
        <f t="array" ref="BG110">MMULT($S110:$W110,BG$2:BG$6)/MMULT($S110:$W110,BF$2:BF$6)-1</f>
        <v>0</v>
      </c>
      <c r="BH110" cm="1">
        <f t="array" ref="BH110">MMULT($S110:$W110,BH$2:BH$6)/MMULT($S110:$W110,BG$2:BG$6)-1</f>
        <v>0</v>
      </c>
      <c r="BI110" cm="1">
        <f t="array" ref="BI110">MMULT($S110:$W110,BI$2:BI$6)/MMULT($S110:$W110,BH$2:BH$6)-1</f>
        <v>1.3281481386932192E-2</v>
      </c>
      <c r="BJ110" cm="1">
        <f t="array" ref="BJ110">MMULT($S110:$W110,BJ$2:BJ$6)/MMULT($S110:$W110,BI$2:BI$6)-1</f>
        <v>-1.051791984062167E-2</v>
      </c>
      <c r="BK110" cm="1">
        <f t="array" ref="BK110">MMULT($S110:$W110,BK$2:BK$6)/MMULT($S110:$W110,BJ$2:BJ$6)-1</f>
        <v>-1.3893367054408801E-2</v>
      </c>
      <c r="BL110" cm="1">
        <f t="array" ref="BL110">MMULT($S110:$W110,BL$2:BL$6)/MMULT($S110:$W110,BK$2:BK$6)-1</f>
        <v>-2.006232317587564E-3</v>
      </c>
      <c r="BM110" cm="1">
        <f t="array" ref="BM110">MMULT($S110:$W110,BM$2:BM$6)/MMULT($S110:$W110,BL$2:BL$6)-1</f>
        <v>1.0247269022133576E-2</v>
      </c>
      <c r="BN110" cm="1">
        <f t="array" ref="BN110">MMULT($S110:$W110,BN$2:BN$6)/MMULT($S110:$W110,BM$2:BM$6)-1</f>
        <v>0</v>
      </c>
      <c r="BO110" cm="1">
        <f t="array" ref="BO110">MMULT($S110:$W110,BO$2:BO$6)/MMULT($S110:$W110,BN$2:BN$6)-1</f>
        <v>0</v>
      </c>
      <c r="BP110" cm="1">
        <f t="array" ref="BP110">MMULT($S110:$W110,BP$2:BP$6)/MMULT($S110:$W110,BO$2:BO$6)-1</f>
        <v>1.9093578468349248E-2</v>
      </c>
      <c r="BQ110" cm="1">
        <f t="array" ref="BQ110">MMULT($S110:$W110,BQ$2:BQ$6)/MMULT($S110:$W110,BP$2:BP$6)-1</f>
        <v>6.7151333992643281E-4</v>
      </c>
      <c r="BR110" cm="1">
        <f t="array" ref="BR110">MMULT($S110:$W110,BR$2:BR$6)/MMULT($S110:$W110,BQ$2:BQ$6)-1</f>
        <v>-4.2161969640519548E-3</v>
      </c>
      <c r="BS110" cm="1">
        <f t="array" ref="BS110">MMULT($S110:$W110,BS$2:BS$6)/MMULT($S110:$W110,BR$2:BR$6)-1</f>
        <v>-9.5401829668207982E-3</v>
      </c>
      <c r="BT110" cm="1">
        <f t="array" ref="BT110">MMULT($S110:$W110,BT$2:BT$6)/MMULT($S110:$W110,BS$2:BS$6)-1</f>
        <v>1.9040418615599464E-2</v>
      </c>
      <c r="BU110" cm="1">
        <f t="array" ref="BU110">MMULT($S110:$W110,BU$2:BU$6)/MMULT($S110:$W110,BT$2:BT$6)-1</f>
        <v>-1.0339697269686865E-2</v>
      </c>
      <c r="BV110" cm="1">
        <f t="array" ref="BV110">MMULT($S110:$W110,BV$2:BV$6)/MMULT($S110:$W110,BU$2:BU$6)-1</f>
        <v>0</v>
      </c>
      <c r="BW110" cm="1">
        <f t="array" ref="BW110">MMULT($S110:$W110,BW$2:BW$6)/MMULT($S110:$W110,BV$2:BV$6)-1</f>
        <v>-4.0557100610348895E-3</v>
      </c>
      <c r="BX110" cm="1">
        <f t="array" ref="BX110">MMULT($S110:$W110,BX$2:BX$6)/MMULT($S110:$W110,BW$2:BW$6)-1</f>
        <v>0</v>
      </c>
      <c r="BY110" cm="1">
        <f t="array" ref="BY110">MMULT($S110:$W110,BY$2:BY$6)/MMULT($S110:$W110,BX$2:BX$6)-1</f>
        <v>-1.2605527273884198E-2</v>
      </c>
      <c r="BZ110" cm="1">
        <f t="array" ref="BZ110">MMULT($S110:$W110,BZ$2:BZ$6)/MMULT($S110:$W110,BY$2:BY$6)-1</f>
        <v>-2.1456355694167373E-2</v>
      </c>
      <c r="CA110" cm="1">
        <f t="array" ref="CA110">MMULT($S110:$W110,CA$2:CA$6)/MMULT($S110:$W110,BZ$2:BZ$6)-1</f>
        <v>-4.8158538989830912E-3</v>
      </c>
      <c r="CB110" cm="1">
        <f t="array" ref="CB110">MMULT($S110:$W110,CB$2:CB$6)/MMULT($S110:$W110,CA$2:CA$6)-1</f>
        <v>0</v>
      </c>
      <c r="CC110" cm="1">
        <f t="array" ref="CC110">MMULT($S110:$W110,CC$2:CC$6)/MMULT($S110:$W110,CB$2:CB$6)-1</f>
        <v>0</v>
      </c>
      <c r="CD110" cm="1">
        <f t="array" ref="CD110">MMULT($S110:$W110,CD$2:CD$6)/MMULT($S110:$W110,CC$2:CC$6)-1</f>
        <v>1.5972249568119379E-2</v>
      </c>
      <c r="CE110" cm="1">
        <f t="array" ref="CE110">MMULT($S110:$W110,CE$2:CE$6)/MMULT($S110:$W110,CD$2:CD$6)-1</f>
        <v>4.0582873325918367E-3</v>
      </c>
      <c r="CF110" cm="1">
        <f t="array" ref="CF110">MMULT($S110:$W110,CF$2:CF$6)/MMULT($S110:$W110,CE$2:CE$6)-1</f>
        <v>-6.4552303198862626E-3</v>
      </c>
      <c r="CG110" cm="1">
        <f t="array" ref="CG110">MMULT($S110:$W110,CG$2:CG$6)/MMULT($S110:$W110,CF$2:CF$6)-1</f>
        <v>-1.5798732996636367E-2</v>
      </c>
      <c r="CH110" cm="1">
        <f t="array" ref="CH110">MMULT($S110:$W110,CH$2:CH$6)/MMULT($S110:$W110,CG$2:CG$6)-1</f>
        <v>1.8652945652370967E-2</v>
      </c>
      <c r="CI110" cm="1">
        <f t="array" ref="CI110">MMULT($S110:$W110,CI$2:CI$6)/MMULT($S110:$W110,CH$2:CH$6)-1</f>
        <v>0</v>
      </c>
      <c r="CJ110" cm="1">
        <f t="array" ref="CJ110">MMULT($S110:$W110,CJ$2:CJ$6)/MMULT($S110:$W110,CI$2:CI$6)-1</f>
        <v>0</v>
      </c>
      <c r="CK110" cm="1">
        <f t="array" ref="CK110">MMULT($S110:$W110,CK$2:CK$6)/MMULT($S110:$W110,CJ$2:CJ$6)-1</f>
        <v>0</v>
      </c>
      <c r="CL110" cm="1">
        <f t="array" ref="CL110">MMULT($S110:$W110,CL$2:CL$6)/MMULT($S110:$W110,CK$2:CK$6)-1</f>
        <v>1.858292726237587E-2</v>
      </c>
      <c r="CM110" cm="1">
        <f t="array" ref="CM110">MMULT($S110:$W110,CM$2:CM$6)/MMULT($S110:$W110,CL$2:CL$6)-1</f>
        <v>-3.1996770511573125E-3</v>
      </c>
      <c r="CN110" cm="1">
        <f t="array" ref="CN110">MMULT($S110:$W110,CN$2:CN$6)/MMULT($S110:$W110,CM$2:CM$6)-1</f>
        <v>9.9058501362709883E-3</v>
      </c>
      <c r="CO110" cm="1">
        <f t="array" ref="CO110">MMULT($S110:$W110,CO$2:CO$6)/MMULT($S110:$W110,CN$2:CN$6)-1</f>
        <v>4.0983596952937074E-3</v>
      </c>
      <c r="CP110" cm="1">
        <f t="array" ref="CP110">MMULT($S110:$W110,CP$2:CP$6)/MMULT($S110:$W110,CO$2:CO$6)-1</f>
        <v>0</v>
      </c>
      <c r="CQ110" cm="1">
        <f t="array" ref="CQ110">MMULT($S110:$W110,CQ$2:CQ$6)/MMULT($S110:$W110,CP$2:CP$6)-1</f>
        <v>0</v>
      </c>
      <c r="CR110" cm="1">
        <f t="array" ref="CR110">MMULT($S110:$W110,CR$2:CR$6)/MMULT($S110:$W110,CQ$2:CQ$6)-1</f>
        <v>1.7457290870683373E-2</v>
      </c>
      <c r="CS110" cm="1">
        <f t="array" ref="CS110">MMULT($S110:$W110,CS$2:CS$6)/MMULT($S110:$W110,CR$2:CR$6)-1</f>
        <v>-1.7661880626092752E-2</v>
      </c>
      <c r="CT110" cm="1">
        <f t="array" ref="CT110">MMULT($S110:$W110,CT$2:CT$6)/MMULT($S110:$W110,CS$2:CS$6)-1</f>
        <v>-1.1945756387634066E-2</v>
      </c>
      <c r="CU110" cm="1">
        <f t="array" ref="CU110">MMULT($S110:$W110,CU$2:CU$6)/MMULT($S110:$W110,CT$2:CT$6)-1</f>
        <v>-1.9807179264479724E-2</v>
      </c>
      <c r="CV110" cm="1">
        <f t="array" ref="CV110">MMULT($S110:$W110,CV$2:CV$6)/MMULT($S110:$W110,CU$2:CU$6)-1</f>
        <v>7.3391443494934538E-3</v>
      </c>
      <c r="CW110" cm="1">
        <f t="array" ref="CW110">MMULT($S110:$W110,CW$2:CW$6)/MMULT($S110:$W110,CV$2:CV$6)-1</f>
        <v>0</v>
      </c>
      <c r="CX110" cm="1">
        <f t="array" ref="CX110">MMULT($S110:$W110,CX$2:CX$6)/MMULT($S110:$W110,CW$2:CW$6)-1</f>
        <v>0</v>
      </c>
      <c r="CY110" cm="1">
        <f t="array" ref="CY110">MMULT($S110:$W110,CY$2:CY$6)/MMULT($S110:$W110,CX$2:CX$6)-1</f>
        <v>-2.7388008713140621E-3</v>
      </c>
      <c r="CZ110" cm="1">
        <f t="array" ref="CZ110">MMULT($S110:$W110,CZ$2:CZ$6)/MMULT($S110:$W110,CY$2:CY$6)-1</f>
        <v>-1.747921029573607E-2</v>
      </c>
      <c r="DA110" cm="1">
        <f t="array" ref="DA110">MMULT($S110:$W110,DA$2:DA$6)/MMULT($S110:$W110,CZ$2:CZ$6)-1</f>
        <v>-7.5295563095286733E-3</v>
      </c>
      <c r="DB110" cm="1">
        <f t="array" ref="DB110">MMULT($S110:$W110,DB$2:DB$6)/MMULT($S110:$W110,DA$2:DA$6)-1</f>
        <v>2.4165800028295159E-3</v>
      </c>
      <c r="DC110" cm="1">
        <f t="array" ref="DC110">MMULT($S110:$W110,DC$2:DC$6)/MMULT($S110:$W110,DB$2:DB$6)-1</f>
        <v>2.3852929412557566E-2</v>
      </c>
      <c r="DD110" cm="1">
        <f t="array" ref="DD110">MMULT($S110:$W110,DD$2:DD$6)/MMULT($S110:$W110,DC$2:DC$6)-1</f>
        <v>0</v>
      </c>
      <c r="DE110" cm="1">
        <f t="array" ref="DE110">MMULT($S110:$W110,DE$2:DE$6)/MMULT($S110:$W110,DD$2:DD$6)-1</f>
        <v>0</v>
      </c>
      <c r="DF110" cm="1">
        <f t="array" ref="DF110">MMULT($S110:$W110,DF$2:DF$6)/MMULT($S110:$W110,DE$2:DE$6)-1</f>
        <v>8.8862065748787078E-3</v>
      </c>
      <c r="DG110" cm="1">
        <f t="array" ref="DG110">MMULT($S110:$W110,DG$2:DG$6)/MMULT($S110:$W110,DF$2:DF$6)-1</f>
        <v>-7.0710682642310951E-3</v>
      </c>
      <c r="DH110" cm="1">
        <f t="array" ref="DH110">MMULT($S110:$W110,DH$2:DH$6)/MMULT($S110:$W110,DG$2:DG$6)-1</f>
        <v>6.7918075765316388E-3</v>
      </c>
      <c r="DI110" cm="1">
        <f t="array" ref="DI110">MMULT($S110:$W110,DI$2:DI$6)/MMULT($S110:$W110,DH$2:DH$6)-1</f>
        <v>-1.0422718630519467E-3</v>
      </c>
      <c r="DJ110" cm="1">
        <f t="array" ref="DJ110">MMULT($S110:$W110,DJ$2:DJ$6)/MMULT($S110:$W110,DI$2:DI$6)-1</f>
        <v>4.3190985090792999E-3</v>
      </c>
      <c r="DK110" cm="1">
        <f t="array" ref="DK110">MMULT($S110:$W110,DK$2:DK$6)/MMULT($S110:$W110,DJ$2:DJ$6)-1</f>
        <v>0</v>
      </c>
      <c r="DL110" cm="1">
        <f t="array" ref="DL110">MMULT($S110:$W110,DL$2:DL$6)/MMULT($S110:$W110,DK$2:DK$6)-1</f>
        <v>0</v>
      </c>
      <c r="DM110" cm="1">
        <f t="array" ref="DM110">MMULT($S110:$W110,DM$2:DM$6)/MMULT($S110:$W110,DL$2:DL$6)-1</f>
        <v>-9.4704181276660249E-3</v>
      </c>
      <c r="DN110" cm="1">
        <f t="array" ref="DN110">MMULT($S110:$W110,DN$2:DN$6)/MMULT($S110:$W110,DM$2:DM$6)-1</f>
        <v>-1.5062046036752319E-2</v>
      </c>
      <c r="DO110" cm="1">
        <f t="array" ref="DO110">MMULT($S110:$W110,DO$2:DO$6)/MMULT($S110:$W110,DN$2:DN$6)-1</f>
        <v>9.5626146926544031E-3</v>
      </c>
      <c r="DP110" cm="1">
        <f t="array" ref="DP110">MMULT($S110:$W110,DP$2:DP$6)/MMULT($S110:$W110,DO$2:DO$6)-1</f>
        <v>2.6842381950091809E-3</v>
      </c>
      <c r="DQ110" cm="1">
        <f t="array" ref="DQ110">MMULT($S110:$W110,DQ$2:DQ$6)/MMULT($S110:$W110,DP$2:DP$6)-1</f>
        <v>-2.6497685127586657E-3</v>
      </c>
      <c r="DR110" cm="1">
        <f t="array" ref="DR110">MMULT($S110:$W110,DR$2:DR$6)/MMULT($S110:$W110,DQ$2:DQ$6)-1</f>
        <v>0</v>
      </c>
      <c r="DS110" cm="1">
        <f t="array" ref="DS110">MMULT($S110:$W110,DS$2:DS$6)/MMULT($S110:$W110,DR$2:DR$6)-1</f>
        <v>0</v>
      </c>
      <c r="DT110" cm="1">
        <f t="array" ref="DT110">MMULT($S110:$W110,DT$2:DT$6)/MMULT($S110:$W110,DS$2:DS$6)-1</f>
        <v>1.3833748251609101E-2</v>
      </c>
      <c r="DU110" cm="1">
        <f t="array" ref="DU110">MMULT($S110:$W110,DU$2:DU$6)/MMULT($S110:$W110,DT$2:DT$6)-1</f>
        <v>5.9667208386227077E-3</v>
      </c>
      <c r="DV110" cm="1">
        <f t="array" ref="DV110">MMULT($S110:$W110,DV$2:DV$6)/MMULT($S110:$W110,DU$2:DU$6)-1</f>
        <v>5.0030491236328078E-3</v>
      </c>
      <c r="DW110" cm="1">
        <f t="array" ref="DW110">MMULT($S110:$W110,DW$2:DW$6)/MMULT($S110:$W110,DV$2:DV$6)-1</f>
        <v>-2.611730060770423E-3</v>
      </c>
      <c r="DX110" cm="1">
        <f t="array" ref="DX110">MMULT($S110:$W110,DX$2:DX$6)/MMULT($S110:$W110,DW$2:DW$6)-1</f>
        <v>9.6924691186037748E-3</v>
      </c>
      <c r="DY110" cm="1">
        <f t="array" ref="DY110">MMULT($S110:$W110,DY$2:DY$6)/MMULT($S110:$W110,DX$2:DX$6)-1</f>
        <v>0</v>
      </c>
      <c r="DZ110" cm="1">
        <f t="array" ref="DZ110">MMULT($S110:$W110,DZ$2:DZ$6)/MMULT($S110:$W110,DY$2:DY$6)-1</f>
        <v>0</v>
      </c>
      <c r="EA110" cm="1">
        <f t="array" ref="EA110">MMULT($S110:$W110,EA$2:EA$6)/MMULT($S110:$W110,DZ$2:DZ$6)-1</f>
        <v>-1.1745811829530162E-2</v>
      </c>
      <c r="EB110" cm="1">
        <f t="array" ref="EB110">MMULT($S110:$W110,EB$2:EB$6)/MMULT($S110:$W110,EA$2:EA$6)-1</f>
        <v>-7.771016672730835E-3</v>
      </c>
      <c r="EC110" cm="1">
        <f t="array" ref="EC110">MMULT($S110:$W110,EC$2:EC$6)/MMULT($S110:$W110,EB$2:EB$6)-1</f>
        <v>6.5140743695502046E-4</v>
      </c>
      <c r="ED110" cm="1">
        <f t="array" ref="ED110">MMULT($S110:$W110,ED$2:ED$6)/MMULT($S110:$W110,EC$2:EC$6)-1</f>
        <v>9.5516719476760326E-3</v>
      </c>
      <c r="EE110" cm="1">
        <f t="array" ref="EE110">MMULT($S110:$W110,EE$2:EE$6)/MMULT($S110:$W110,ED$2:ED$6)-1</f>
        <v>5.0537253728022424E-3</v>
      </c>
      <c r="EF110" cm="1">
        <f t="array" ref="EF110">MMULT($S110:$W110,EF$2:EF$6)/MMULT($S110:$W110,EE$2:EE$6)-1</f>
        <v>0</v>
      </c>
      <c r="EG110" cm="1">
        <f t="array" ref="EG110">MMULT($S110:$W110,EG$2:EG$6)/MMULT($S110:$W110,EF$2:EF$6)-1</f>
        <v>0</v>
      </c>
      <c r="EH110" cm="1">
        <f t="array" ref="EH110">MMULT($S110:$W110,EH$2:EH$6)/MMULT($S110:$W110,EG$2:EG$6)-1</f>
        <v>1.0059569120228762E-2</v>
      </c>
      <c r="EI110" cm="1">
        <f t="array" ref="EI110">MMULT($S110:$W110,EI$2:EI$6)/MMULT($S110:$W110,EH$2:EH$6)-1</f>
        <v>2.8402339883699668E-3</v>
      </c>
      <c r="EJ110" cm="1">
        <f t="array" ref="EJ110">MMULT($S110:$W110,EJ$2:EJ$6)/MMULT($S110:$W110,EI$2:EI$6)-1</f>
        <v>-6.7868491452056645E-3</v>
      </c>
      <c r="EK110" cm="1">
        <f t="array" ref="EK110">MMULT($S110:$W110,EK$2:EK$6)/MMULT($S110:$W110,EJ$2:EJ$6)-1</f>
        <v>-3.0890802439940135E-3</v>
      </c>
      <c r="EL110" cm="1">
        <f t="array" ref="EL110">MMULT($S110:$W110,EL$2:EL$6)/MMULT($S110:$W110,EK$2:EK$6)-1</f>
        <v>-8.2518571502749882E-3</v>
      </c>
      <c r="EM110" cm="1">
        <f t="array" ref="EM110">MMULT($S110:$W110,EM$2:EM$6)/MMULT($S110:$W110,EL$2:EL$6)-1</f>
        <v>0</v>
      </c>
      <c r="EN110" cm="1">
        <f t="array" ref="EN110">MMULT($S110:$W110,EN$2:EN$6)/MMULT($S110:$W110,EM$2:EM$6)-1</f>
        <v>0</v>
      </c>
      <c r="EO110" cm="1">
        <f t="array" ref="EO110">MMULT($S110:$W110,EO$2:EO$6)/MMULT($S110:$W110,EN$2:EN$6)-1</f>
        <v>0</v>
      </c>
      <c r="EP110" cm="1">
        <f t="array" ref="EP110">MMULT($S110:$W110,EP$2:EP$6)/MMULT($S110:$W110,EO$2:EO$6)-1</f>
        <v>1.6264398181166095E-2</v>
      </c>
      <c r="EQ110" cm="1">
        <f t="array" ref="EQ110">MMULT($S110:$W110,EQ$2:EQ$6)/MMULT($S110:$W110,EP$2:EP$6)-1</f>
        <v>1.2103481912638214E-2</v>
      </c>
      <c r="ER110" cm="1">
        <f t="array" ref="ER110">MMULT($S110:$W110,ER$2:ER$6)/MMULT($S110:$W110,EQ$2:EQ$6)-1</f>
        <v>1.1539506110747721E-2</v>
      </c>
      <c r="ES110" cm="1">
        <f t="array" ref="ES110">MMULT($S110:$W110,ES$2:ES$6)/MMULT($S110:$W110,ER$2:ER$6)-1</f>
        <v>2.5882410436841585E-3</v>
      </c>
      <c r="ET110" cm="1">
        <f t="array" ref="ET110">MMULT($S110:$W110,ET$2:ET$6)/MMULT($S110:$W110,ES$2:ES$6)-1</f>
        <v>0</v>
      </c>
      <c r="EU110" cm="1">
        <f t="array" ref="EU110">MMULT($S110:$W110,EU$2:EU$6)/MMULT($S110:$W110,ET$2:ET$6)-1</f>
        <v>0</v>
      </c>
      <c r="EV110" cm="1">
        <f t="array" ref="EV110">MMULT($S110:$W110,EV$2:EV$6)/MMULT($S110:$W110,EU$2:EU$6)-1</f>
        <v>6.0902562862747978E-3</v>
      </c>
      <c r="EW110" cm="1">
        <f t="array" ref="EW110">MMULT($S110:$W110,EW$2:EW$6)/MMULT($S110:$W110,EV$2:EV$6)-1</f>
        <v>-6.1108894415962123E-3</v>
      </c>
      <c r="EX110" cm="1">
        <f t="array" ref="EX110">MMULT($S110:$W110,EX$2:EX$6)/MMULT($S110:$W110,EW$2:EW$6)-1</f>
        <v>-3.2662522907286329E-3</v>
      </c>
      <c r="EY110" cm="1">
        <f t="array" ref="EY110">MMULT($S110:$W110,EY$2:EY$6)/MMULT($S110:$W110,EX$2:EX$6)-1</f>
        <v>9.8308632367727355E-3</v>
      </c>
      <c r="EZ110" cm="1">
        <f t="array" ref="EZ110">MMULT($S110:$W110,EZ$2:EZ$6)/MMULT($S110:$W110,EY$2:EY$6)-1</f>
        <v>4.0026658338294663E-3</v>
      </c>
      <c r="FA110" cm="1">
        <f t="array" ref="FA110">MMULT($S110:$W110,FA$2:FA$6)/MMULT($S110:$W110,EZ$2:EZ$6)-1</f>
        <v>0</v>
      </c>
      <c r="FB110" cm="1">
        <f t="array" ref="FB110">MMULT($S110:$W110,FB$2:FB$6)/MMULT($S110:$W110,FA$2:FA$6)-1</f>
        <v>0</v>
      </c>
      <c r="FC110" cm="1">
        <f t="array" ref="FC110">MMULT($S110:$W110,FC$2:FC$6)/MMULT($S110:$W110,FB$2:FB$6)-1</f>
        <v>1.5268638022771786E-2</v>
      </c>
      <c r="FD110" cm="1">
        <f t="array" ref="FD110">MMULT($S110:$W110,FD$2:FD$6)/MMULT($S110:$W110,FC$2:FC$6)-1</f>
        <v>1.3643105197169714E-2</v>
      </c>
      <c r="FE110" cm="1">
        <f t="array" ref="FE110">MMULT($S110:$W110,FE$2:FE$6)/MMULT($S110:$W110,FD$2:FD$6)-1</f>
        <v>-1.874434795698865E-2</v>
      </c>
      <c r="FF110" cm="1">
        <f t="array" ref="FF110">MMULT($S110:$W110,FF$2:FF$6)/MMULT($S110:$W110,FE$2:FE$6)-1</f>
        <v>-2.5355291078580366E-3</v>
      </c>
      <c r="FG110" cm="1">
        <f t="array" ref="FG110">MMULT($S110:$W110,FG$2:FG$6)/MMULT($S110:$W110,FF$2:FF$6)-1</f>
        <v>4.4837734541334218E-3</v>
      </c>
      <c r="FH110" cm="1">
        <f t="array" ref="FH110">MMULT($S110:$W110,FH$2:FH$6)/MMULT($S110:$W110,FG$2:FG$6)-1</f>
        <v>0</v>
      </c>
      <c r="FI110" cm="1">
        <f t="array" ref="FI110">MMULT($S110:$W110,FI$2:FI$6)/MMULT($S110:$W110,FH$2:FH$6)-1</f>
        <v>0</v>
      </c>
      <c r="FJ110" cm="1">
        <f t="array" ref="FJ110">MMULT($S110:$W110,FJ$2:FJ$6)/MMULT($S110:$W110,FI$2:FI$6)-1</f>
        <v>5.5143046160797127E-3</v>
      </c>
      <c r="FK110" cm="1">
        <f t="array" ref="FK110">MMULT($S110:$W110,FK$2:FK$6)/MMULT($S110:$W110,FJ$2:FJ$6)-1</f>
        <v>-2.5170186726419796E-4</v>
      </c>
      <c r="FL110" cm="1">
        <f t="array" ref="FL110">MMULT($S110:$W110,FL$2:FL$6)/MMULT($S110:$W110,FK$2:FK$6)-1</f>
        <v>5.6779123519667962E-3</v>
      </c>
      <c r="FM110" cm="1">
        <f t="array" ref="FM110">MMULT($S110:$W110,FM$2:FM$6)/MMULT($S110:$W110,FL$2:FL$6)-1</f>
        <v>3.3676058312515078E-3</v>
      </c>
      <c r="FN110" cm="1">
        <f t="array" ref="FN110">MMULT($S110:$W110,FN$2:FN$6)/MMULT($S110:$W110,FM$2:FM$6)-1</f>
        <v>-5.8511750271619256E-3</v>
      </c>
      <c r="FO110" cm="1">
        <f t="array" ref="FO110">MMULT($S110:$W110,FO$2:FO$6)/MMULT($S110:$W110,FN$2:FN$6)-1</f>
        <v>0</v>
      </c>
      <c r="FP110" cm="1">
        <f t="array" ref="FP110">MMULT($S110:$W110,FP$2:FP$6)/MMULT($S110:$W110,FO$2:FO$6)-1</f>
        <v>0</v>
      </c>
      <c r="FQ110" cm="1">
        <f t="array" ref="FQ110">MMULT($S110:$W110,FQ$2:FQ$6)/MMULT($S110:$W110,FP$2:FP$6)-1</f>
        <v>-5.7300949683760649E-3</v>
      </c>
      <c r="FR110" cm="1">
        <f t="array" ref="FR110">MMULT($S110:$W110,FR$2:FR$6)/MMULT($S110:$W110,FQ$2:FQ$6)-1</f>
        <v>1.403634905441753E-2</v>
      </c>
      <c r="FS110" cm="1">
        <f t="array" ref="FS110">MMULT($S110:$W110,FS$2:FS$6)/MMULT($S110:$W110,FR$2:FR$6)-1</f>
        <v>1.4997835009189053E-2</v>
      </c>
      <c r="FT110" cm="1">
        <f t="array" ref="FT110">MMULT($S110:$W110,FT$2:FT$6)/MMULT($S110:$W110,FS$2:FS$6)-1</f>
        <v>-6.9691750518141582E-4</v>
      </c>
      <c r="FU110" cm="1">
        <f t="array" ref="FU110">MMULT($S110:$W110,FU$2:FU$6)/MMULT($S110:$W110,FT$2:FT$6)-1</f>
        <v>6.9486067725499367E-5</v>
      </c>
      <c r="FV110" cm="1">
        <f t="array" ref="FV110">MMULT($S110:$W110,FV$2:FV$6)/MMULT($S110:$W110,FU$2:FU$6)-1</f>
        <v>0</v>
      </c>
      <c r="FW110" cm="1">
        <f t="array" ref="FW110">MMULT($S110:$W110,FW$2:FW$6)/MMULT($S110:$W110,FV$2:FV$6)-1</f>
        <v>0</v>
      </c>
      <c r="FX110" cm="1">
        <f t="array" ref="FX110">MMULT($S110:$W110,FX$2:FX$6)/MMULT($S110:$W110,FW$2:FW$6)-1</f>
        <v>2.569957722167393E-3</v>
      </c>
      <c r="FY110" cm="1">
        <f t="array" ref="FY110">MMULT($S110:$W110,FY$2:FY$6)/MMULT($S110:$W110,FX$2:FX$6)-1</f>
        <v>-2.9487336943110343E-3</v>
      </c>
      <c r="FZ110" cm="1">
        <f t="array" ref="FZ110">MMULT($S110:$W110,FZ$2:FZ$6)/MMULT($S110:$W110,FY$2:FY$6)-1</f>
        <v>1.3313104988819768E-2</v>
      </c>
      <c r="GA110" cm="1">
        <f t="array" ref="GA110">MMULT($S110:$W110,GA$2:GA$6)/MMULT($S110:$W110,FZ$2:FZ$6)-1</f>
        <v>-3.83091860460405E-3</v>
      </c>
      <c r="GB110" cm="1">
        <f t="array" ref="GB110">MMULT($S110:$W110,GB$2:GB$6)/MMULT($S110:$W110,GA$2:GA$6)-1</f>
        <v>-7.7059046437510936E-5</v>
      </c>
      <c r="GC110" cm="1">
        <f t="array" ref="GC110">MMULT($S110:$W110,GC$2:GC$6)/MMULT($S110:$W110,GB$2:GB$6)-1</f>
        <v>0</v>
      </c>
      <c r="GD110" cm="1">
        <f t="array" ref="GD110">MMULT($S110:$W110,GD$2:GD$6)/MMULT($S110:$W110,GC$2:GC$6)-1</f>
        <v>0</v>
      </c>
      <c r="GE110" cm="1">
        <f t="array" ref="GE110">MMULT($S110:$W110,GE$2:GE$6)/MMULT($S110:$W110,GD$2:GD$6)-1</f>
        <v>-2.5365845753777538E-4</v>
      </c>
      <c r="GF110" cm="1">
        <f t="array" ref="GF110">MMULT($S110:$W110,GF$2:GF$6)/MMULT($S110:$W110,GE$2:GE$6)-1</f>
        <v>-1.38448458097854E-2</v>
      </c>
      <c r="GG110" cm="1">
        <f t="array" ref="GG110">MMULT($S110:$W110,GG$2:GG$6)/MMULT($S110:$W110,GF$2:GF$6)-1</f>
        <v>-6.0208093341092006E-3</v>
      </c>
      <c r="GH110" cm="1">
        <f t="array" ref="GH110">MMULT($S110:$W110,GH$2:GH$6)/MMULT($S110:$W110,GG$2:GG$6)-1</f>
        <v>-3.6890151955981665E-3</v>
      </c>
      <c r="GI110" cm="1">
        <f t="array" ref="GI110">MMULT($S110:$W110,GI$2:GI$6)/MMULT($S110:$W110,GH$2:GH$6)-1</f>
        <v>4.5461662110368728E-4</v>
      </c>
      <c r="GJ110" cm="1">
        <f t="array" ref="GJ110">MMULT($S110:$W110,GJ$2:GJ$6)/MMULT($S110:$W110,GI$2:GI$6)-1</f>
        <v>0</v>
      </c>
      <c r="GK110" cm="1">
        <f t="array" ref="GK110">MMULT($S110:$W110,GK$2:GK$6)/MMULT($S110:$W110,GJ$2:GJ$6)-1</f>
        <v>0</v>
      </c>
      <c r="GL110" cm="1">
        <f t="array" ref="GL110">MMULT($S110:$W110,GL$2:GL$6)/MMULT($S110:$W110,GK$2:GK$6)-1</f>
        <v>6.1933508325298092E-3</v>
      </c>
      <c r="GM110" cm="1">
        <f t="array" ref="GM110">MMULT($S110:$W110,GM$2:GM$6)/MMULT($S110:$W110,GL$2:GL$6)-1</f>
        <v>3.851527672211974E-3</v>
      </c>
      <c r="GN110" cm="1">
        <f t="array" ref="GN110">MMULT($S110:$W110,GN$2:GN$6)/MMULT($S110:$W110,GM$2:GM$6)-1</f>
        <v>-2.633675924917922E-3</v>
      </c>
      <c r="GO110" cm="1">
        <f t="array" ref="GO110">MMULT($S110:$W110,GO$2:GO$6)/MMULT($S110:$W110,GN$2:GN$6)-1</f>
        <v>-1.1309562497040626E-2</v>
      </c>
      <c r="GP110" cm="1">
        <f t="array" ref="GP110">MMULT($S110:$W110,GP$2:GP$6)/MMULT($S110:$W110,GO$2:GO$6)-1</f>
        <v>8.3258576786002791E-3</v>
      </c>
      <c r="GQ110" cm="1">
        <f t="array" ref="GQ110">MMULT($S110:$W110,GQ$2:GQ$6)/MMULT($S110:$W110,GP$2:GP$6)-1</f>
        <v>0</v>
      </c>
      <c r="GR110" cm="1">
        <f t="array" ref="GR110">MMULT($S110:$W110,GR$2:GR$6)/MMULT($S110:$W110,GQ$2:GQ$6)-1</f>
        <v>0</v>
      </c>
      <c r="GS110" cm="1">
        <f t="array" ref="GS110">MMULT($S110:$W110,GS$2:GS$6)/MMULT($S110:$W110,GR$2:GR$6)-1</f>
        <v>-2.5661470686551002E-3</v>
      </c>
      <c r="GT110" cm="1">
        <f t="array" ref="GT110">MMULT($S110:$W110,GT$2:GT$6)/MMULT($S110:$W110,GS$2:GS$6)-1</f>
        <v>-9.5102118326884089E-3</v>
      </c>
      <c r="GU110" cm="1">
        <f t="array" ref="GU110">MMULT($S110:$W110,GU$2:GU$6)/MMULT($S110:$W110,GT$2:GT$6)-1</f>
        <v>9.5865669768644413E-3</v>
      </c>
      <c r="GV110" cm="1">
        <f t="array" ref="GV110">MMULT($S110:$W110,GV$2:GV$6)/MMULT($S110:$W110,GU$2:GU$6)-1</f>
        <v>6.5532645441104265E-3</v>
      </c>
      <c r="GW110" s="49">
        <f t="shared" si="2"/>
        <v>7.1998935599051623E-4</v>
      </c>
      <c r="GX110" s="50">
        <f t="shared" si="3"/>
        <v>8.9795953516420782E-3</v>
      </c>
    </row>
    <row r="111" spans="1:206" x14ac:dyDescent="0.35">
      <c r="A111" s="15" t="s">
        <v>118</v>
      </c>
      <c r="B111" s="21">
        <v>66.48</v>
      </c>
      <c r="C111" s="21">
        <v>235.1</v>
      </c>
      <c r="D111" s="21">
        <v>25480</v>
      </c>
      <c r="E111" s="21">
        <v>6066</v>
      </c>
      <c r="F111" s="21">
        <v>288.5</v>
      </c>
      <c r="G111" s="23">
        <v>0.9157383953367717</v>
      </c>
      <c r="H111">
        <v>0.29361857966856897</v>
      </c>
      <c r="I111">
        <v>0.23014007995849484</v>
      </c>
      <c r="J111">
        <v>0.57649464400158701</v>
      </c>
      <c r="K111">
        <v>0.4698019348735008</v>
      </c>
      <c r="L111">
        <f>SUM(Таблица8[[#This Row],[Аэрофлот]:[Сбербанк]])</f>
        <v>2.4857936338389233</v>
      </c>
      <c r="M111" s="30">
        <f>Таблица8[[#This Row],[Аэрофлот]]/$L111</f>
        <v>0.36838874429111623</v>
      </c>
      <c r="N111" s="24">
        <f>Таблица8[[#This Row],[ГАЗПРОМ ао]]/$L111</f>
        <v>0.11811864656484801</v>
      </c>
      <c r="O111" s="24">
        <f>Таблица8[[#This Row],[ГМКНорНик]]/$L111</f>
        <v>9.2582134263124297E-2</v>
      </c>
      <c r="P111" s="24">
        <f>Таблица8[[#This Row],[ЛУКОЙЛ]]/$L111</f>
        <v>0.23191572950940434</v>
      </c>
      <c r="Q111" s="24">
        <f>Таблица8[[#This Row],[Сбербанк]]/$L111</f>
        <v>0.18899474537150715</v>
      </c>
      <c r="R111" s="24">
        <f>SUM(Таблица810[[#This Row],[Аэрофлот]:[Сбербанк]])</f>
        <v>1</v>
      </c>
      <c r="S111" s="30">
        <f>INT($U$1*Таблица810[[#This Row],[Аэрофлот]]/B$8)</f>
        <v>51122</v>
      </c>
      <c r="T111" s="24">
        <f>INT($U$1*Таблица810[[#This Row],[ГАЗПРОМ ао]]/C$8)</f>
        <v>5553</v>
      </c>
      <c r="U111" s="24">
        <f>INT($U$1*Таблица810[[#This Row],[ГМКНорНик]]/D$8)</f>
        <v>38</v>
      </c>
      <c r="V111" s="24">
        <f>INT($U$1*Таблица810[[#This Row],[ЛУКОЙЛ]]/E$8)</f>
        <v>444</v>
      </c>
      <c r="W111" s="31">
        <f>INT($U$1*Таблица810[[#This Row],[Сбербанк]]/F$8)</f>
        <v>6948</v>
      </c>
      <c r="AA111" cm="1">
        <f t="array" ref="AA111">MMULT($S111:$W111,AA$2:AA$6)/MMULT($S111:$W111,Z$2:Z$6)-1</f>
        <v>1.501724885950706E-2</v>
      </c>
      <c r="AB111" cm="1">
        <f t="array" ref="AB111">MMULT($S111:$W111,AB$2:AB$6)/MMULT($S111:$W111,AA$2:AA$6)-1</f>
        <v>1.1309071305380947E-3</v>
      </c>
      <c r="AC111" cm="1">
        <f t="array" ref="AC111">MMULT($S111:$W111,AC$2:AC$6)/MMULT($S111:$W111,AB$2:AB$6)-1</f>
        <v>0</v>
      </c>
      <c r="AD111" cm="1">
        <f t="array" ref="AD111">MMULT($S111:$W111,AD$2:AD$6)/MMULT($S111:$W111,AC$2:AC$6)-1</f>
        <v>3.0082846589526646E-2</v>
      </c>
      <c r="AE111" cm="1">
        <f t="array" ref="AE111">MMULT($S111:$W111,AE$2:AE$6)/MMULT($S111:$W111,AD$2:AD$6)-1</f>
        <v>0</v>
      </c>
      <c r="AF111" cm="1">
        <f t="array" ref="AF111">MMULT($S111:$W111,AF$2:AF$6)/MMULT($S111:$W111,AE$2:AE$6)-1</f>
        <v>0</v>
      </c>
      <c r="AG111" cm="1">
        <f t="array" ref="AG111">MMULT($S111:$W111,AG$2:AG$6)/MMULT($S111:$W111,AF$2:AF$6)-1</f>
        <v>8.3307872916607018E-3</v>
      </c>
      <c r="AH111" cm="1">
        <f t="array" ref="AH111">MMULT($S111:$W111,AH$2:AH$6)/MMULT($S111:$W111,AG$2:AG$6)-1</f>
        <v>5.2410376709182138E-3</v>
      </c>
      <c r="AI111" cm="1">
        <f t="array" ref="AI111">MMULT($S111:$W111,AI$2:AI$6)/MMULT($S111:$W111,AH$2:AH$6)-1</f>
        <v>-6.7637304526294573E-3</v>
      </c>
      <c r="AJ111" cm="1">
        <f t="array" ref="AJ111">MMULT($S111:$W111,AJ$2:AJ$6)/MMULT($S111:$W111,AI$2:AI$6)-1</f>
        <v>9.4209603099748573E-3</v>
      </c>
      <c r="AK111" cm="1">
        <f t="array" ref="AK111">MMULT($S111:$W111,AK$2:AK$6)/MMULT($S111:$W111,AJ$2:AJ$6)-1</f>
        <v>-1.4825031886170459E-2</v>
      </c>
      <c r="AL111" cm="1">
        <f t="array" ref="AL111">MMULT($S111:$W111,AL$2:AL$6)/MMULT($S111:$W111,AK$2:AK$6)-1</f>
        <v>0</v>
      </c>
      <c r="AM111" cm="1">
        <f t="array" ref="AM111">MMULT($S111:$W111,AM$2:AM$6)/MMULT($S111:$W111,AL$2:AL$6)-1</f>
        <v>0</v>
      </c>
      <c r="AN111" cm="1">
        <f t="array" ref="AN111">MMULT($S111:$W111,AN$2:AN$6)/MMULT($S111:$W111,AM$2:AM$6)-1</f>
        <v>4.0878820904044488E-3</v>
      </c>
      <c r="AO111" cm="1">
        <f t="array" ref="AO111">MMULT($S111:$W111,AO$2:AO$6)/MMULT($S111:$W111,AN$2:AN$6)-1</f>
        <v>2.1717999130699273E-3</v>
      </c>
      <c r="AP111" cm="1">
        <f t="array" ref="AP111">MMULT($S111:$W111,AP$2:AP$6)/MMULT($S111:$W111,AO$2:AO$6)-1</f>
        <v>3.0984737077461855E-3</v>
      </c>
      <c r="AQ111" cm="1">
        <f t="array" ref="AQ111">MMULT($S111:$W111,AQ$2:AQ$6)/MMULT($S111:$W111,AP$2:AP$6)-1</f>
        <v>-1.7086482579483864E-2</v>
      </c>
      <c r="AR111" cm="1">
        <f t="array" ref="AR111">MMULT($S111:$W111,AR$2:AR$6)/MMULT($S111:$W111,AQ$2:AQ$6)-1</f>
        <v>-1.0958459852713265E-2</v>
      </c>
      <c r="AS111" cm="1">
        <f t="array" ref="AS111">MMULT($S111:$W111,AS$2:AS$6)/MMULT($S111:$W111,AR$2:AR$6)-1</f>
        <v>0</v>
      </c>
      <c r="AT111" cm="1">
        <f t="array" ref="AT111">MMULT($S111:$W111,AT$2:AT$6)/MMULT($S111:$W111,AS$2:AS$6)-1</f>
        <v>0</v>
      </c>
      <c r="AU111" cm="1">
        <f t="array" ref="AU111">MMULT($S111:$W111,AU$2:AU$6)/MMULT($S111:$W111,AT$2:AT$6)-1</f>
        <v>-5.2549772477591405E-3</v>
      </c>
      <c r="AV111" cm="1">
        <f t="array" ref="AV111">MMULT($S111:$W111,AV$2:AV$6)/MMULT($S111:$W111,AU$2:AU$6)-1</f>
        <v>-5.379208022863291E-3</v>
      </c>
      <c r="AW111" cm="1">
        <f t="array" ref="AW111">MMULT($S111:$W111,AW$2:AW$6)/MMULT($S111:$W111,AV$2:AV$6)-1</f>
        <v>-1.4890988147251205E-2</v>
      </c>
      <c r="AX111" cm="1">
        <f t="array" ref="AX111">MMULT($S111:$W111,AX$2:AX$6)/MMULT($S111:$W111,AW$2:AW$6)-1</f>
        <v>1.0436618140600595E-2</v>
      </c>
      <c r="AY111" cm="1">
        <f t="array" ref="AY111">MMULT($S111:$W111,AY$2:AY$6)/MMULT($S111:$W111,AX$2:AX$6)-1</f>
        <v>-2.5657038537869159E-2</v>
      </c>
      <c r="AZ111" cm="1">
        <f t="array" ref="AZ111">MMULT($S111:$W111,AZ$2:AZ$6)/MMULT($S111:$W111,AY$2:AY$6)-1</f>
        <v>0</v>
      </c>
      <c r="BA111" cm="1">
        <f t="array" ref="BA111">MMULT($S111:$W111,BA$2:BA$6)/MMULT($S111:$W111,AZ$2:AZ$6)-1</f>
        <v>0</v>
      </c>
      <c r="BB111" cm="1">
        <f t="array" ref="BB111">MMULT($S111:$W111,BB$2:BB$6)/MMULT($S111:$W111,BA$2:BA$6)-1</f>
        <v>1.0664857954090667E-2</v>
      </c>
      <c r="BC111" cm="1">
        <f t="array" ref="BC111">MMULT($S111:$W111,BC$2:BC$6)/MMULT($S111:$W111,BB$2:BB$6)-1</f>
        <v>2.921807152295175E-3</v>
      </c>
      <c r="BD111" cm="1">
        <f t="array" ref="BD111">MMULT($S111:$W111,BD$2:BD$6)/MMULT($S111:$W111,BC$2:BC$6)-1</f>
        <v>8.8636578273322275E-3</v>
      </c>
      <c r="BE111" cm="1">
        <f t="array" ref="BE111">MMULT($S111:$W111,BE$2:BE$6)/MMULT($S111:$W111,BD$2:BD$6)-1</f>
        <v>1.2929563406952393E-2</v>
      </c>
      <c r="BF111" cm="1">
        <f t="array" ref="BF111">MMULT($S111:$W111,BF$2:BF$6)/MMULT($S111:$W111,BE$2:BE$6)-1</f>
        <v>3.1921351738752879E-3</v>
      </c>
      <c r="BG111" cm="1">
        <f t="array" ref="BG111">MMULT($S111:$W111,BG$2:BG$6)/MMULT($S111:$W111,BF$2:BF$6)-1</f>
        <v>0</v>
      </c>
      <c r="BH111" cm="1">
        <f t="array" ref="BH111">MMULT($S111:$W111,BH$2:BH$6)/MMULT($S111:$W111,BG$2:BG$6)-1</f>
        <v>0</v>
      </c>
      <c r="BI111" cm="1">
        <f t="array" ref="BI111">MMULT($S111:$W111,BI$2:BI$6)/MMULT($S111:$W111,BH$2:BH$6)-1</f>
        <v>9.9888176724902689E-3</v>
      </c>
      <c r="BJ111" cm="1">
        <f t="array" ref="BJ111">MMULT($S111:$W111,BJ$2:BJ$6)/MMULT($S111:$W111,BI$2:BI$6)-1</f>
        <v>-1.194954093743128E-2</v>
      </c>
      <c r="BK111" cm="1">
        <f t="array" ref="BK111">MMULT($S111:$W111,BK$2:BK$6)/MMULT($S111:$W111,BJ$2:BJ$6)-1</f>
        <v>-1.5125558557053886E-2</v>
      </c>
      <c r="BL111" cm="1">
        <f t="array" ref="BL111">MMULT($S111:$W111,BL$2:BL$6)/MMULT($S111:$W111,BK$2:BK$6)-1</f>
        <v>-1.0827262467012488E-3</v>
      </c>
      <c r="BM111" cm="1">
        <f t="array" ref="BM111">MMULT($S111:$W111,BM$2:BM$6)/MMULT($S111:$W111,BL$2:BL$6)-1</f>
        <v>1.0885879805501819E-2</v>
      </c>
      <c r="BN111" cm="1">
        <f t="array" ref="BN111">MMULT($S111:$W111,BN$2:BN$6)/MMULT($S111:$W111,BM$2:BM$6)-1</f>
        <v>0</v>
      </c>
      <c r="BO111" cm="1">
        <f t="array" ref="BO111">MMULT($S111:$W111,BO$2:BO$6)/MMULT($S111:$W111,BN$2:BN$6)-1</f>
        <v>0</v>
      </c>
      <c r="BP111" cm="1">
        <f t="array" ref="BP111">MMULT($S111:$W111,BP$2:BP$6)/MMULT($S111:$W111,BO$2:BO$6)-1</f>
        <v>1.7256380217118394E-2</v>
      </c>
      <c r="BQ111" cm="1">
        <f t="array" ref="BQ111">MMULT($S111:$W111,BQ$2:BQ$6)/MMULT($S111:$W111,BP$2:BP$6)-1</f>
        <v>-1.6655340224602799E-3</v>
      </c>
      <c r="BR111" cm="1">
        <f t="array" ref="BR111">MMULT($S111:$W111,BR$2:BR$6)/MMULT($S111:$W111,BQ$2:BQ$6)-1</f>
        <v>-6.6380632162796882E-3</v>
      </c>
      <c r="BS111" cm="1">
        <f t="array" ref="BS111">MMULT($S111:$W111,BS$2:BS$6)/MMULT($S111:$W111,BR$2:BR$6)-1</f>
        <v>-1.2920116766327094E-2</v>
      </c>
      <c r="BT111" cm="1">
        <f t="array" ref="BT111">MMULT($S111:$W111,BT$2:BT$6)/MMULT($S111:$W111,BS$2:BS$6)-1</f>
        <v>1.2090577933299373E-2</v>
      </c>
      <c r="BU111" cm="1">
        <f t="array" ref="BU111">MMULT($S111:$W111,BU$2:BU$6)/MMULT($S111:$W111,BT$2:BT$6)-1</f>
        <v>-4.9106455866555487E-3</v>
      </c>
      <c r="BV111" cm="1">
        <f t="array" ref="BV111">MMULT($S111:$W111,BV$2:BV$6)/MMULT($S111:$W111,BU$2:BU$6)-1</f>
        <v>0</v>
      </c>
      <c r="BW111" cm="1">
        <f t="array" ref="BW111">MMULT($S111:$W111,BW$2:BW$6)/MMULT($S111:$W111,BV$2:BV$6)-1</f>
        <v>5.5547810020721844E-3</v>
      </c>
      <c r="BX111" cm="1">
        <f t="array" ref="BX111">MMULT($S111:$W111,BX$2:BX$6)/MMULT($S111:$W111,BW$2:BW$6)-1</f>
        <v>0</v>
      </c>
      <c r="BY111" cm="1">
        <f t="array" ref="BY111">MMULT($S111:$W111,BY$2:BY$6)/MMULT($S111:$W111,BX$2:BX$6)-1</f>
        <v>-2.1564560353283246E-3</v>
      </c>
      <c r="BZ111" cm="1">
        <f t="array" ref="BZ111">MMULT($S111:$W111,BZ$2:BZ$6)/MMULT($S111:$W111,BY$2:BY$6)-1</f>
        <v>-1.3745696874581936E-2</v>
      </c>
      <c r="CA111" cm="1">
        <f t="array" ref="CA111">MMULT($S111:$W111,CA$2:CA$6)/MMULT($S111:$W111,BZ$2:BZ$6)-1</f>
        <v>-7.6721297076056683E-3</v>
      </c>
      <c r="CB111" cm="1">
        <f t="array" ref="CB111">MMULT($S111:$W111,CB$2:CB$6)/MMULT($S111:$W111,CA$2:CA$6)-1</f>
        <v>0</v>
      </c>
      <c r="CC111" cm="1">
        <f t="array" ref="CC111">MMULT($S111:$W111,CC$2:CC$6)/MMULT($S111:$W111,CB$2:CB$6)-1</f>
        <v>0</v>
      </c>
      <c r="CD111" cm="1">
        <f t="array" ref="CD111">MMULT($S111:$W111,CD$2:CD$6)/MMULT($S111:$W111,CC$2:CC$6)-1</f>
        <v>1.136081228393504E-2</v>
      </c>
      <c r="CE111" cm="1">
        <f t="array" ref="CE111">MMULT($S111:$W111,CE$2:CE$6)/MMULT($S111:$W111,CD$2:CD$6)-1</f>
        <v>9.2207714598211421E-3</v>
      </c>
      <c r="CF111" cm="1">
        <f t="array" ref="CF111">MMULT($S111:$W111,CF$2:CF$6)/MMULT($S111:$W111,CE$2:CE$6)-1</f>
        <v>-3.028765221913865E-3</v>
      </c>
      <c r="CG111" cm="1">
        <f t="array" ref="CG111">MMULT($S111:$W111,CG$2:CG$6)/MMULT($S111:$W111,CF$2:CF$6)-1</f>
        <v>-8.2381222828925571E-3</v>
      </c>
      <c r="CH111" cm="1">
        <f t="array" ref="CH111">MMULT($S111:$W111,CH$2:CH$6)/MMULT($S111:$W111,CG$2:CG$6)-1</f>
        <v>2.3851759859351063E-2</v>
      </c>
      <c r="CI111" cm="1">
        <f t="array" ref="CI111">MMULT($S111:$W111,CI$2:CI$6)/MMULT($S111:$W111,CH$2:CH$6)-1</f>
        <v>0</v>
      </c>
      <c r="CJ111" cm="1">
        <f t="array" ref="CJ111">MMULT($S111:$W111,CJ$2:CJ$6)/MMULT($S111:$W111,CI$2:CI$6)-1</f>
        <v>0</v>
      </c>
      <c r="CK111" cm="1">
        <f t="array" ref="CK111">MMULT($S111:$W111,CK$2:CK$6)/MMULT($S111:$W111,CJ$2:CJ$6)-1</f>
        <v>0</v>
      </c>
      <c r="CL111" cm="1">
        <f t="array" ref="CL111">MMULT($S111:$W111,CL$2:CL$6)/MMULT($S111:$W111,CK$2:CK$6)-1</f>
        <v>1.5365707173882859E-2</v>
      </c>
      <c r="CM111" cm="1">
        <f t="array" ref="CM111">MMULT($S111:$W111,CM$2:CM$6)/MMULT($S111:$W111,CL$2:CL$6)-1</f>
        <v>-8.3320460281884889E-3</v>
      </c>
      <c r="CN111" cm="1">
        <f t="array" ref="CN111">MMULT($S111:$W111,CN$2:CN$6)/MMULT($S111:$W111,CM$2:CM$6)-1</f>
        <v>1.346809530519133E-2</v>
      </c>
      <c r="CO111" cm="1">
        <f t="array" ref="CO111">MMULT($S111:$W111,CO$2:CO$6)/MMULT($S111:$W111,CN$2:CN$6)-1</f>
        <v>1.2918439244133939E-3</v>
      </c>
      <c r="CP111" cm="1">
        <f t="array" ref="CP111">MMULT($S111:$W111,CP$2:CP$6)/MMULT($S111:$W111,CO$2:CO$6)-1</f>
        <v>0</v>
      </c>
      <c r="CQ111" cm="1">
        <f t="array" ref="CQ111">MMULT($S111:$W111,CQ$2:CQ$6)/MMULT($S111:$W111,CP$2:CP$6)-1</f>
        <v>0</v>
      </c>
      <c r="CR111" cm="1">
        <f t="array" ref="CR111">MMULT($S111:$W111,CR$2:CR$6)/MMULT($S111:$W111,CQ$2:CQ$6)-1</f>
        <v>1.8083170892843059E-2</v>
      </c>
      <c r="CS111" cm="1">
        <f t="array" ref="CS111">MMULT($S111:$W111,CS$2:CS$6)/MMULT($S111:$W111,CR$2:CR$6)-1</f>
        <v>-9.3392148066817615E-3</v>
      </c>
      <c r="CT111" cm="1">
        <f t="array" ref="CT111">MMULT($S111:$W111,CT$2:CT$6)/MMULT($S111:$W111,CS$2:CS$6)-1</f>
        <v>-1.3596758179082569E-2</v>
      </c>
      <c r="CU111" cm="1">
        <f t="array" ref="CU111">MMULT($S111:$W111,CU$2:CU$6)/MMULT($S111:$W111,CT$2:CT$6)-1</f>
        <v>-2.2556735752357726E-2</v>
      </c>
      <c r="CV111" cm="1">
        <f t="array" ref="CV111">MMULT($S111:$W111,CV$2:CV$6)/MMULT($S111:$W111,CU$2:CU$6)-1</f>
        <v>7.9694163539498764E-3</v>
      </c>
      <c r="CW111" cm="1">
        <f t="array" ref="CW111">MMULT($S111:$W111,CW$2:CW$6)/MMULT($S111:$W111,CV$2:CV$6)-1</f>
        <v>0</v>
      </c>
      <c r="CX111" cm="1">
        <f t="array" ref="CX111">MMULT($S111:$W111,CX$2:CX$6)/MMULT($S111:$W111,CW$2:CW$6)-1</f>
        <v>0</v>
      </c>
      <c r="CY111" cm="1">
        <f t="array" ref="CY111">MMULT($S111:$W111,CY$2:CY$6)/MMULT($S111:$W111,CX$2:CX$6)-1</f>
        <v>-4.1082168025696753E-4</v>
      </c>
      <c r="CZ111" cm="1">
        <f t="array" ref="CZ111">MMULT($S111:$W111,CZ$2:CZ$6)/MMULT($S111:$W111,CY$2:CY$6)-1</f>
        <v>-2.0461596355459077E-2</v>
      </c>
      <c r="DA111" cm="1">
        <f t="array" ref="DA111">MMULT($S111:$W111,DA$2:DA$6)/MMULT($S111:$W111,CZ$2:CZ$6)-1</f>
        <v>-4.7254544685015887E-4</v>
      </c>
      <c r="DB111" cm="1">
        <f t="array" ref="DB111">MMULT($S111:$W111,DB$2:DB$6)/MMULT($S111:$W111,DA$2:DA$6)-1</f>
        <v>3.0334104287230712E-3</v>
      </c>
      <c r="DC111" cm="1">
        <f t="array" ref="DC111">MMULT($S111:$W111,DC$2:DC$6)/MMULT($S111:$W111,DB$2:DB$6)-1</f>
        <v>2.1774090076213781E-2</v>
      </c>
      <c r="DD111" cm="1">
        <f t="array" ref="DD111">MMULT($S111:$W111,DD$2:DD$6)/MMULT($S111:$W111,DC$2:DC$6)-1</f>
        <v>0</v>
      </c>
      <c r="DE111" cm="1">
        <f t="array" ref="DE111">MMULT($S111:$W111,DE$2:DE$6)/MMULT($S111:$W111,DD$2:DD$6)-1</f>
        <v>0</v>
      </c>
      <c r="DF111" cm="1">
        <f t="array" ref="DF111">MMULT($S111:$W111,DF$2:DF$6)/MMULT($S111:$W111,DE$2:DE$6)-1</f>
        <v>1.7411867918353252E-3</v>
      </c>
      <c r="DG111" cm="1">
        <f t="array" ref="DG111">MMULT($S111:$W111,DG$2:DG$6)/MMULT($S111:$W111,DF$2:DF$6)-1</f>
        <v>-8.7414639186343956E-3</v>
      </c>
      <c r="DH111" cm="1">
        <f t="array" ref="DH111">MMULT($S111:$W111,DH$2:DH$6)/MMULT($S111:$W111,DG$2:DG$6)-1</f>
        <v>2.2626034404458206E-3</v>
      </c>
      <c r="DI111" cm="1">
        <f t="array" ref="DI111">MMULT($S111:$W111,DI$2:DI$6)/MMULT($S111:$W111,DH$2:DH$6)-1</f>
        <v>-1.7825114044676127E-3</v>
      </c>
      <c r="DJ111" cm="1">
        <f t="array" ref="DJ111">MMULT($S111:$W111,DJ$2:DJ$6)/MMULT($S111:$W111,DI$2:DI$6)-1</f>
        <v>3.6089531642182759E-3</v>
      </c>
      <c r="DK111" cm="1">
        <f t="array" ref="DK111">MMULT($S111:$W111,DK$2:DK$6)/MMULT($S111:$W111,DJ$2:DJ$6)-1</f>
        <v>0</v>
      </c>
      <c r="DL111" cm="1">
        <f t="array" ref="DL111">MMULT($S111:$W111,DL$2:DL$6)/MMULT($S111:$W111,DK$2:DK$6)-1</f>
        <v>0</v>
      </c>
      <c r="DM111" cm="1">
        <f t="array" ref="DM111">MMULT($S111:$W111,DM$2:DM$6)/MMULT($S111:$W111,DL$2:DL$6)-1</f>
        <v>-1.014422923015712E-2</v>
      </c>
      <c r="DN111" cm="1">
        <f t="array" ref="DN111">MMULT($S111:$W111,DN$2:DN$6)/MMULT($S111:$W111,DM$2:DM$6)-1</f>
        <v>-1.4630164669499068E-2</v>
      </c>
      <c r="DO111" cm="1">
        <f t="array" ref="DO111">MMULT($S111:$W111,DO$2:DO$6)/MMULT($S111:$W111,DN$2:DN$6)-1</f>
        <v>8.6765698569264416E-3</v>
      </c>
      <c r="DP111" cm="1">
        <f t="array" ref="DP111">MMULT($S111:$W111,DP$2:DP$6)/MMULT($S111:$W111,DO$2:DO$6)-1</f>
        <v>1.2493461977902687E-3</v>
      </c>
      <c r="DQ111" cm="1">
        <f t="array" ref="DQ111">MMULT($S111:$W111,DQ$2:DQ$6)/MMULT($S111:$W111,DP$2:DP$6)-1</f>
        <v>-7.1665903928719299E-3</v>
      </c>
      <c r="DR111" cm="1">
        <f t="array" ref="DR111">MMULT($S111:$W111,DR$2:DR$6)/MMULT($S111:$W111,DQ$2:DQ$6)-1</f>
        <v>0</v>
      </c>
      <c r="DS111" cm="1">
        <f t="array" ref="DS111">MMULT($S111:$W111,DS$2:DS$6)/MMULT($S111:$W111,DR$2:DR$6)-1</f>
        <v>0</v>
      </c>
      <c r="DT111" cm="1">
        <f t="array" ref="DT111">MMULT($S111:$W111,DT$2:DT$6)/MMULT($S111:$W111,DS$2:DS$6)-1</f>
        <v>9.7128609022583134E-3</v>
      </c>
      <c r="DU111" cm="1">
        <f t="array" ref="DU111">MMULT($S111:$W111,DU$2:DU$6)/MMULT($S111:$W111,DT$2:DT$6)-1</f>
        <v>4.0752047100771627E-3</v>
      </c>
      <c r="DV111" cm="1">
        <f t="array" ref="DV111">MMULT($S111:$W111,DV$2:DV$6)/MMULT($S111:$W111,DU$2:DU$6)-1</f>
        <v>5.664428220969242E-3</v>
      </c>
      <c r="DW111" cm="1">
        <f t="array" ref="DW111">MMULT($S111:$W111,DW$2:DW$6)/MMULT($S111:$W111,DV$2:DV$6)-1</f>
        <v>-6.1715820209561345E-3</v>
      </c>
      <c r="DX111" cm="1">
        <f t="array" ref="DX111">MMULT($S111:$W111,DX$2:DX$6)/MMULT($S111:$W111,DW$2:DW$6)-1</f>
        <v>9.6264924226836524E-3</v>
      </c>
      <c r="DY111" cm="1">
        <f t="array" ref="DY111">MMULT($S111:$W111,DY$2:DY$6)/MMULT($S111:$W111,DX$2:DX$6)-1</f>
        <v>0</v>
      </c>
      <c r="DZ111" cm="1">
        <f t="array" ref="DZ111">MMULT($S111:$W111,DZ$2:DZ$6)/MMULT($S111:$W111,DY$2:DY$6)-1</f>
        <v>0</v>
      </c>
      <c r="EA111" cm="1">
        <f t="array" ref="EA111">MMULT($S111:$W111,EA$2:EA$6)/MMULT($S111:$W111,DZ$2:DZ$6)-1</f>
        <v>-1.0962310889514493E-2</v>
      </c>
      <c r="EB111" cm="1">
        <f t="array" ref="EB111">MMULT($S111:$W111,EB$2:EB$6)/MMULT($S111:$W111,EA$2:EA$6)-1</f>
        <v>-1.07237182379184E-2</v>
      </c>
      <c r="EC111" cm="1">
        <f t="array" ref="EC111">MMULT($S111:$W111,EC$2:EC$6)/MMULT($S111:$W111,EB$2:EB$6)-1</f>
        <v>-1.7976686980791801E-4</v>
      </c>
      <c r="ED111" cm="1">
        <f t="array" ref="ED111">MMULT($S111:$W111,ED$2:ED$6)/MMULT($S111:$W111,EC$2:EC$6)-1</f>
        <v>1.0241138198595401E-2</v>
      </c>
      <c r="EE111" cm="1">
        <f t="array" ref="EE111">MMULT($S111:$W111,EE$2:EE$6)/MMULT($S111:$W111,ED$2:ED$6)-1</f>
        <v>3.8645579285139231E-3</v>
      </c>
      <c r="EF111" cm="1">
        <f t="array" ref="EF111">MMULT($S111:$W111,EF$2:EF$6)/MMULT($S111:$W111,EE$2:EE$6)-1</f>
        <v>0</v>
      </c>
      <c r="EG111" cm="1">
        <f t="array" ref="EG111">MMULT($S111:$W111,EG$2:EG$6)/MMULT($S111:$W111,EF$2:EF$6)-1</f>
        <v>0</v>
      </c>
      <c r="EH111" cm="1">
        <f t="array" ref="EH111">MMULT($S111:$W111,EH$2:EH$6)/MMULT($S111:$W111,EG$2:EG$6)-1</f>
        <v>6.562642725495893E-3</v>
      </c>
      <c r="EI111" cm="1">
        <f t="array" ref="EI111">MMULT($S111:$W111,EI$2:EI$6)/MMULT($S111:$W111,EH$2:EH$6)-1</f>
        <v>2.3879195737319669E-4</v>
      </c>
      <c r="EJ111" cm="1">
        <f t="array" ref="EJ111">MMULT($S111:$W111,EJ$2:EJ$6)/MMULT($S111:$W111,EI$2:EI$6)-1</f>
        <v>-4.5609038444458516E-3</v>
      </c>
      <c r="EK111" cm="1">
        <f t="array" ref="EK111">MMULT($S111:$W111,EK$2:EK$6)/MMULT($S111:$W111,EJ$2:EJ$6)-1</f>
        <v>-1.6459062040515837E-3</v>
      </c>
      <c r="EL111" cm="1">
        <f t="array" ref="EL111">MMULT($S111:$W111,EL$2:EL$6)/MMULT($S111:$W111,EK$2:EK$6)-1</f>
        <v>-8.3345814560172871E-3</v>
      </c>
      <c r="EM111" cm="1">
        <f t="array" ref="EM111">MMULT($S111:$W111,EM$2:EM$6)/MMULT($S111:$W111,EL$2:EL$6)-1</f>
        <v>0</v>
      </c>
      <c r="EN111" cm="1">
        <f t="array" ref="EN111">MMULT($S111:$W111,EN$2:EN$6)/MMULT($S111:$W111,EM$2:EM$6)-1</f>
        <v>0</v>
      </c>
      <c r="EO111" cm="1">
        <f t="array" ref="EO111">MMULT($S111:$W111,EO$2:EO$6)/MMULT($S111:$W111,EN$2:EN$6)-1</f>
        <v>0</v>
      </c>
      <c r="EP111" cm="1">
        <f t="array" ref="EP111">MMULT($S111:$W111,EP$2:EP$6)/MMULT($S111:$W111,EO$2:EO$6)-1</f>
        <v>1.8424518542574431E-2</v>
      </c>
      <c r="EQ111" cm="1">
        <f t="array" ref="EQ111">MMULT($S111:$W111,EQ$2:EQ$6)/MMULT($S111:$W111,EP$2:EP$6)-1</f>
        <v>1.092108465640429E-2</v>
      </c>
      <c r="ER111" cm="1">
        <f t="array" ref="ER111">MMULT($S111:$W111,ER$2:ER$6)/MMULT($S111:$W111,EQ$2:EQ$6)-1</f>
        <v>8.7179533231969142E-3</v>
      </c>
      <c r="ES111" cm="1">
        <f t="array" ref="ES111">MMULT($S111:$W111,ES$2:ES$6)/MMULT($S111:$W111,ER$2:ER$6)-1</f>
        <v>3.2594780021479863E-3</v>
      </c>
      <c r="ET111" cm="1">
        <f t="array" ref="ET111">MMULT($S111:$W111,ET$2:ET$6)/MMULT($S111:$W111,ES$2:ES$6)-1</f>
        <v>0</v>
      </c>
      <c r="EU111" cm="1">
        <f t="array" ref="EU111">MMULT($S111:$W111,EU$2:EU$6)/MMULT($S111:$W111,ET$2:ET$6)-1</f>
        <v>0</v>
      </c>
      <c r="EV111" cm="1">
        <f t="array" ref="EV111">MMULT($S111:$W111,EV$2:EV$6)/MMULT($S111:$W111,EU$2:EU$6)-1</f>
        <v>8.6952371327322364E-3</v>
      </c>
      <c r="EW111" cm="1">
        <f t="array" ref="EW111">MMULT($S111:$W111,EW$2:EW$6)/MMULT($S111:$W111,EV$2:EV$6)-1</f>
        <v>-1.3522973178984654E-2</v>
      </c>
      <c r="EX111" cm="1">
        <f t="array" ref="EX111">MMULT($S111:$W111,EX$2:EX$6)/MMULT($S111:$W111,EW$2:EW$6)-1</f>
        <v>-1.9228911410543725E-3</v>
      </c>
      <c r="EY111" cm="1">
        <f t="array" ref="EY111">MMULT($S111:$W111,EY$2:EY$6)/MMULT($S111:$W111,EX$2:EX$6)-1</f>
        <v>6.4337505906701953E-3</v>
      </c>
      <c r="EZ111" cm="1">
        <f t="array" ref="EZ111">MMULT($S111:$W111,EZ$2:EZ$6)/MMULT($S111:$W111,EY$2:EY$6)-1</f>
        <v>3.410121413367051E-3</v>
      </c>
      <c r="FA111" cm="1">
        <f t="array" ref="FA111">MMULT($S111:$W111,FA$2:FA$6)/MMULT($S111:$W111,EZ$2:EZ$6)-1</f>
        <v>0</v>
      </c>
      <c r="FB111" cm="1">
        <f t="array" ref="FB111">MMULT($S111:$W111,FB$2:FB$6)/MMULT($S111:$W111,FA$2:FA$6)-1</f>
        <v>0</v>
      </c>
      <c r="FC111" cm="1">
        <f t="array" ref="FC111">MMULT($S111:$W111,FC$2:FC$6)/MMULT($S111:$W111,FB$2:FB$6)-1</f>
        <v>1.5314742199061371E-2</v>
      </c>
      <c r="FD111" cm="1">
        <f t="array" ref="FD111">MMULT($S111:$W111,FD$2:FD$6)/MMULT($S111:$W111,FC$2:FC$6)-1</f>
        <v>9.1045249700734132E-3</v>
      </c>
      <c r="FE111" cm="1">
        <f t="array" ref="FE111">MMULT($S111:$W111,FE$2:FE$6)/MMULT($S111:$W111,FD$2:FD$6)-1</f>
        <v>-2.1110549163043335E-2</v>
      </c>
      <c r="FF111" cm="1">
        <f t="array" ref="FF111">MMULT($S111:$W111,FF$2:FF$6)/MMULT($S111:$W111,FE$2:FE$6)-1</f>
        <v>-4.4375523925550553E-3</v>
      </c>
      <c r="FG111" cm="1">
        <f t="array" ref="FG111">MMULT($S111:$W111,FG$2:FG$6)/MMULT($S111:$W111,FF$2:FF$6)-1</f>
        <v>9.4837541429804162E-3</v>
      </c>
      <c r="FH111" cm="1">
        <f t="array" ref="FH111">MMULT($S111:$W111,FH$2:FH$6)/MMULT($S111:$W111,FG$2:FG$6)-1</f>
        <v>0</v>
      </c>
      <c r="FI111" cm="1">
        <f t="array" ref="FI111">MMULT($S111:$W111,FI$2:FI$6)/MMULT($S111:$W111,FH$2:FH$6)-1</f>
        <v>0</v>
      </c>
      <c r="FJ111" cm="1">
        <f t="array" ref="FJ111">MMULT($S111:$W111,FJ$2:FJ$6)/MMULT($S111:$W111,FI$2:FI$6)-1</f>
        <v>5.6625222413937415E-3</v>
      </c>
      <c r="FK111" cm="1">
        <f t="array" ref="FK111">MMULT($S111:$W111,FK$2:FK$6)/MMULT($S111:$W111,FJ$2:FJ$6)-1</f>
        <v>4.5828263337504005E-3</v>
      </c>
      <c r="FL111" cm="1">
        <f t="array" ref="FL111">MMULT($S111:$W111,FL$2:FL$6)/MMULT($S111:$W111,FK$2:FK$6)-1</f>
        <v>4.0295217019290508E-3</v>
      </c>
      <c r="FM111" cm="1">
        <f t="array" ref="FM111">MMULT($S111:$W111,FM$2:FM$6)/MMULT($S111:$W111,FL$2:FL$6)-1</f>
        <v>4.4769078390078931E-3</v>
      </c>
      <c r="FN111" cm="1">
        <f t="array" ref="FN111">MMULT($S111:$W111,FN$2:FN$6)/MMULT($S111:$W111,FM$2:FM$6)-1</f>
        <v>-9.011265280138514E-3</v>
      </c>
      <c r="FO111" cm="1">
        <f t="array" ref="FO111">MMULT($S111:$W111,FO$2:FO$6)/MMULT($S111:$W111,FN$2:FN$6)-1</f>
        <v>0</v>
      </c>
      <c r="FP111" cm="1">
        <f t="array" ref="FP111">MMULT($S111:$W111,FP$2:FP$6)/MMULT($S111:$W111,FO$2:FO$6)-1</f>
        <v>0</v>
      </c>
      <c r="FQ111" cm="1">
        <f t="array" ref="FQ111">MMULT($S111:$W111,FQ$2:FQ$6)/MMULT($S111:$W111,FP$2:FP$6)-1</f>
        <v>-1.449601552593327E-4</v>
      </c>
      <c r="FR111" cm="1">
        <f t="array" ref="FR111">MMULT($S111:$W111,FR$2:FR$6)/MMULT($S111:$W111,FQ$2:FQ$6)-1</f>
        <v>1.6763294939875051E-2</v>
      </c>
      <c r="FS111" cm="1">
        <f t="array" ref="FS111">MMULT($S111:$W111,FS$2:FS$6)/MMULT($S111:$W111,FR$2:FR$6)-1</f>
        <v>1.5437935972905104E-2</v>
      </c>
      <c r="FT111" cm="1">
        <f t="array" ref="FT111">MMULT($S111:$W111,FT$2:FT$6)/MMULT($S111:$W111,FS$2:FS$6)-1</f>
        <v>1.460927643988752E-3</v>
      </c>
      <c r="FU111" cm="1">
        <f t="array" ref="FU111">MMULT($S111:$W111,FU$2:FU$6)/MMULT($S111:$W111,FT$2:FT$6)-1</f>
        <v>5.7038855489688345E-4</v>
      </c>
      <c r="FV111" cm="1">
        <f t="array" ref="FV111">MMULT($S111:$W111,FV$2:FV$6)/MMULT($S111:$W111,FU$2:FU$6)-1</f>
        <v>0</v>
      </c>
      <c r="FW111" cm="1">
        <f t="array" ref="FW111">MMULT($S111:$W111,FW$2:FW$6)/MMULT($S111:$W111,FV$2:FV$6)-1</f>
        <v>0</v>
      </c>
      <c r="FX111" cm="1">
        <f t="array" ref="FX111">MMULT($S111:$W111,FX$2:FX$6)/MMULT($S111:$W111,FW$2:FW$6)-1</f>
        <v>4.2806251527014449E-3</v>
      </c>
      <c r="FY111" cm="1">
        <f t="array" ref="FY111">MMULT($S111:$W111,FY$2:FY$6)/MMULT($S111:$W111,FX$2:FX$6)-1</f>
        <v>-2.9769834744984847E-3</v>
      </c>
      <c r="FZ111" cm="1">
        <f t="array" ref="FZ111">MMULT($S111:$W111,FZ$2:FZ$6)/MMULT($S111:$W111,FY$2:FY$6)-1</f>
        <v>1.546186997013832E-2</v>
      </c>
      <c r="GA111" cm="1">
        <f t="array" ref="GA111">MMULT($S111:$W111,GA$2:GA$6)/MMULT($S111:$W111,FZ$2:FZ$6)-1</f>
        <v>-3.2726008056614964E-3</v>
      </c>
      <c r="GB111" cm="1">
        <f t="array" ref="GB111">MMULT($S111:$W111,GB$2:GB$6)/MMULT($S111:$W111,GA$2:GA$6)-1</f>
        <v>-1.5033293003691162E-3</v>
      </c>
      <c r="GC111" cm="1">
        <f t="array" ref="GC111">MMULT($S111:$W111,GC$2:GC$6)/MMULT($S111:$W111,GB$2:GB$6)-1</f>
        <v>0</v>
      </c>
      <c r="GD111" cm="1">
        <f t="array" ref="GD111">MMULT($S111:$W111,GD$2:GD$6)/MMULT($S111:$W111,GC$2:GC$6)-1</f>
        <v>0</v>
      </c>
      <c r="GE111" cm="1">
        <f t="array" ref="GE111">MMULT($S111:$W111,GE$2:GE$6)/MMULT($S111:$W111,GD$2:GD$6)-1</f>
        <v>-3.6482771001958847E-3</v>
      </c>
      <c r="GF111" cm="1">
        <f t="array" ref="GF111">MMULT($S111:$W111,GF$2:GF$6)/MMULT($S111:$W111,GE$2:GE$6)-1</f>
        <v>-1.1106127790878606E-2</v>
      </c>
      <c r="GG111" cm="1">
        <f t="array" ref="GG111">MMULT($S111:$W111,GG$2:GG$6)/MMULT($S111:$W111,GF$2:GF$6)-1</f>
        <v>-2.9976975974492781E-3</v>
      </c>
      <c r="GH111" cm="1">
        <f t="array" ref="GH111">MMULT($S111:$W111,GH$2:GH$6)/MMULT($S111:$W111,GG$2:GG$6)-1</f>
        <v>1.3227955924048906E-3</v>
      </c>
      <c r="GI111" cm="1">
        <f t="array" ref="GI111">MMULT($S111:$W111,GI$2:GI$6)/MMULT($S111:$W111,GH$2:GH$6)-1</f>
        <v>2.2354192142393092E-3</v>
      </c>
      <c r="GJ111" cm="1">
        <f t="array" ref="GJ111">MMULT($S111:$W111,GJ$2:GJ$6)/MMULT($S111:$W111,GI$2:GI$6)-1</f>
        <v>0</v>
      </c>
      <c r="GK111" cm="1">
        <f t="array" ref="GK111">MMULT($S111:$W111,GK$2:GK$6)/MMULT($S111:$W111,GJ$2:GJ$6)-1</f>
        <v>0</v>
      </c>
      <c r="GL111" cm="1">
        <f t="array" ref="GL111">MMULT($S111:$W111,GL$2:GL$6)/MMULT($S111:$W111,GK$2:GK$6)-1</f>
        <v>3.5878735894792069E-3</v>
      </c>
      <c r="GM111" cm="1">
        <f t="array" ref="GM111">MMULT($S111:$W111,GM$2:GM$6)/MMULT($S111:$W111,GL$2:GL$6)-1</f>
        <v>4.1234695160303758E-3</v>
      </c>
      <c r="GN111" cm="1">
        <f t="array" ref="GN111">MMULT($S111:$W111,GN$2:GN$6)/MMULT($S111:$W111,GM$2:GM$6)-1</f>
        <v>-7.1483692105132057E-3</v>
      </c>
      <c r="GO111" cm="1">
        <f t="array" ref="GO111">MMULT($S111:$W111,GO$2:GO$6)/MMULT($S111:$W111,GN$2:GN$6)-1</f>
        <v>-6.0495070559144493E-3</v>
      </c>
      <c r="GP111" cm="1">
        <f t="array" ref="GP111">MMULT($S111:$W111,GP$2:GP$6)/MMULT($S111:$W111,GO$2:GO$6)-1</f>
        <v>9.5138585907714734E-3</v>
      </c>
      <c r="GQ111" cm="1">
        <f t="array" ref="GQ111">MMULT($S111:$W111,GQ$2:GQ$6)/MMULT($S111:$W111,GP$2:GP$6)-1</f>
        <v>0</v>
      </c>
      <c r="GR111" cm="1">
        <f t="array" ref="GR111">MMULT($S111:$W111,GR$2:GR$6)/MMULT($S111:$W111,GQ$2:GQ$6)-1</f>
        <v>0</v>
      </c>
      <c r="GS111" cm="1">
        <f t="array" ref="GS111">MMULT($S111:$W111,GS$2:GS$6)/MMULT($S111:$W111,GR$2:GR$6)-1</f>
        <v>-5.8285290847763793E-3</v>
      </c>
      <c r="GT111" cm="1">
        <f t="array" ref="GT111">MMULT($S111:$W111,GT$2:GT$6)/MMULT($S111:$W111,GS$2:GS$6)-1</f>
        <v>-1.173014994634447E-2</v>
      </c>
      <c r="GU111" cm="1">
        <f t="array" ref="GU111">MMULT($S111:$W111,GU$2:GU$6)/MMULT($S111:$W111,GT$2:GT$6)-1</f>
        <v>8.7232937844781144E-3</v>
      </c>
      <c r="GV111" cm="1">
        <f t="array" ref="GV111">MMULT($S111:$W111,GV$2:GV$6)/MMULT($S111:$W111,GU$2:GU$6)-1</f>
        <v>1.0446967338012758E-2</v>
      </c>
      <c r="GW111" s="49">
        <f t="shared" si="2"/>
        <v>7.0888794846554347E-4</v>
      </c>
      <c r="GX111" s="50">
        <f t="shared" si="3"/>
        <v>8.5937253927874761E-3</v>
      </c>
    </row>
    <row r="112" spans="1:206" x14ac:dyDescent="0.35">
      <c r="A112" s="15" t="s">
        <v>119</v>
      </c>
      <c r="B112" s="21">
        <v>66.48</v>
      </c>
      <c r="C112" s="21">
        <v>235.1</v>
      </c>
      <c r="D112" s="21">
        <v>25480</v>
      </c>
      <c r="E112" s="21">
        <v>6066</v>
      </c>
      <c r="F112" s="21">
        <v>288.5</v>
      </c>
      <c r="G112" s="23">
        <v>0.29309976500747703</v>
      </c>
      <c r="H112">
        <v>0.9124729148228401</v>
      </c>
      <c r="I112">
        <v>0.48915066988128297</v>
      </c>
      <c r="J112">
        <v>0.84685811944944611</v>
      </c>
      <c r="K112">
        <v>0.8342539750358593</v>
      </c>
      <c r="L112">
        <f>SUM(Таблица8[[#This Row],[Аэрофлот]:[Сбербанк]])</f>
        <v>3.3758354441969054</v>
      </c>
      <c r="M112" s="30">
        <f>Таблица8[[#This Row],[Аэрофлот]]/$L112</f>
        <v>8.6822882765603529E-2</v>
      </c>
      <c r="N112" s="24">
        <f>Таблица8[[#This Row],[ГАЗПРОМ ао]]/$L112</f>
        <v>0.27029543646488757</v>
      </c>
      <c r="O112" s="24">
        <f>Таблица8[[#This Row],[ГМКНорНик]]/$L112</f>
        <v>0.14489766399074275</v>
      </c>
      <c r="P112" s="24">
        <f>Таблица8[[#This Row],[ЛУКОЙЛ]]/$L112</f>
        <v>0.25085882693281264</v>
      </c>
      <c r="Q112" s="24">
        <f>Таблица8[[#This Row],[Сбербанк]]/$L112</f>
        <v>0.24712518984595358</v>
      </c>
      <c r="R112" s="24">
        <f>SUM(Таблица810[[#This Row],[Аэрофлот]:[Сбербанк]])</f>
        <v>1.0000000000000002</v>
      </c>
      <c r="S112" s="30">
        <f>INT($U$1*Таблица810[[#This Row],[Аэрофлот]]/B$8)</f>
        <v>12048</v>
      </c>
      <c r="T112" s="24">
        <f>INT($U$1*Таблица810[[#This Row],[ГАЗПРОМ ао]]/C$8)</f>
        <v>12707</v>
      </c>
      <c r="U112" s="24">
        <f>INT($U$1*Таблица810[[#This Row],[ГМКНорНик]]/D$8)</f>
        <v>59</v>
      </c>
      <c r="V112" s="24">
        <f>INT($U$1*Таблица810[[#This Row],[ЛУКОЙЛ]]/E$8)</f>
        <v>481</v>
      </c>
      <c r="W112" s="31">
        <f>INT($U$1*Таблица810[[#This Row],[Сбербанк]]/F$8)</f>
        <v>9085</v>
      </c>
      <c r="AA112" cm="1">
        <f t="array" ref="AA112">MMULT($S112:$W112,AA$2:AA$6)/MMULT($S112:$W112,Z$2:Z$6)-1</f>
        <v>1.62274468434358E-2</v>
      </c>
      <c r="AB112" cm="1">
        <f t="array" ref="AB112">MMULT($S112:$W112,AB$2:AB$6)/MMULT($S112:$W112,AA$2:AA$6)-1</f>
        <v>-7.1651198735533939E-5</v>
      </c>
      <c r="AC112" cm="1">
        <f t="array" ref="AC112">MMULT($S112:$W112,AC$2:AC$6)/MMULT($S112:$W112,AB$2:AB$6)-1</f>
        <v>0</v>
      </c>
      <c r="AD112" cm="1">
        <f t="array" ref="AD112">MMULT($S112:$W112,AD$2:AD$6)/MMULT($S112:$W112,AC$2:AC$6)-1</f>
        <v>4.1616096227619304E-2</v>
      </c>
      <c r="AE112" cm="1">
        <f t="array" ref="AE112">MMULT($S112:$W112,AE$2:AE$6)/MMULT($S112:$W112,AD$2:AD$6)-1</f>
        <v>0</v>
      </c>
      <c r="AF112" cm="1">
        <f t="array" ref="AF112">MMULT($S112:$W112,AF$2:AF$6)/MMULT($S112:$W112,AE$2:AE$6)-1</f>
        <v>0</v>
      </c>
      <c r="AG112" cm="1">
        <f t="array" ref="AG112">MMULT($S112:$W112,AG$2:AG$6)/MMULT($S112:$W112,AF$2:AF$6)-1</f>
        <v>8.6529530135739385E-3</v>
      </c>
      <c r="AH112" cm="1">
        <f t="array" ref="AH112">MMULT($S112:$W112,AH$2:AH$6)/MMULT($S112:$W112,AG$2:AG$6)-1</f>
        <v>5.3735437994910651E-3</v>
      </c>
      <c r="AI112" cm="1">
        <f t="array" ref="AI112">MMULT($S112:$W112,AI$2:AI$6)/MMULT($S112:$W112,AH$2:AH$6)-1</f>
        <v>-6.513040220780586E-3</v>
      </c>
      <c r="AJ112" cm="1">
        <f t="array" ref="AJ112">MMULT($S112:$W112,AJ$2:AJ$6)/MMULT($S112:$W112,AI$2:AI$6)-1</f>
        <v>1.368561706639948E-2</v>
      </c>
      <c r="AK112" cm="1">
        <f t="array" ref="AK112">MMULT($S112:$W112,AK$2:AK$6)/MMULT($S112:$W112,AJ$2:AJ$6)-1</f>
        <v>-1.6019461015027936E-2</v>
      </c>
      <c r="AL112" cm="1">
        <f t="array" ref="AL112">MMULT($S112:$W112,AL$2:AL$6)/MMULT($S112:$W112,AK$2:AK$6)-1</f>
        <v>0</v>
      </c>
      <c r="AM112" cm="1">
        <f t="array" ref="AM112">MMULT($S112:$W112,AM$2:AM$6)/MMULT($S112:$W112,AL$2:AL$6)-1</f>
        <v>0</v>
      </c>
      <c r="AN112" cm="1">
        <f t="array" ref="AN112">MMULT($S112:$W112,AN$2:AN$6)/MMULT($S112:$W112,AM$2:AM$6)-1</f>
        <v>3.2030595898744352E-3</v>
      </c>
      <c r="AO112" cm="1">
        <f t="array" ref="AO112">MMULT($S112:$W112,AO$2:AO$6)/MMULT($S112:$W112,AN$2:AN$6)-1</f>
        <v>-4.1584722696291765E-3</v>
      </c>
      <c r="AP112" cm="1">
        <f t="array" ref="AP112">MMULT($S112:$W112,AP$2:AP$6)/MMULT($S112:$W112,AO$2:AO$6)-1</f>
        <v>5.5131038543478894E-3</v>
      </c>
      <c r="AQ112" cm="1">
        <f t="array" ref="AQ112">MMULT($S112:$W112,AQ$2:AQ$6)/MMULT($S112:$W112,AP$2:AP$6)-1</f>
        <v>-1.8598923139451884E-2</v>
      </c>
      <c r="AR112" cm="1">
        <f t="array" ref="AR112">MMULT($S112:$W112,AR$2:AR$6)/MMULT($S112:$W112,AQ$2:AQ$6)-1</f>
        <v>-1.173318994481487E-2</v>
      </c>
      <c r="AS112" cm="1">
        <f t="array" ref="AS112">MMULT($S112:$W112,AS$2:AS$6)/MMULT($S112:$W112,AR$2:AR$6)-1</f>
        <v>0</v>
      </c>
      <c r="AT112" cm="1">
        <f t="array" ref="AT112">MMULT($S112:$W112,AT$2:AT$6)/MMULT($S112:$W112,AS$2:AS$6)-1</f>
        <v>0</v>
      </c>
      <c r="AU112" cm="1">
        <f t="array" ref="AU112">MMULT($S112:$W112,AU$2:AU$6)/MMULT($S112:$W112,AT$2:AT$6)-1</f>
        <v>-1.4312120960673358E-3</v>
      </c>
      <c r="AV112" cm="1">
        <f t="array" ref="AV112">MMULT($S112:$W112,AV$2:AV$6)/MMULT($S112:$W112,AU$2:AU$6)-1</f>
        <v>-3.854536866794156E-3</v>
      </c>
      <c r="AW112" cm="1">
        <f t="array" ref="AW112">MMULT($S112:$W112,AW$2:AW$6)/MMULT($S112:$W112,AV$2:AV$6)-1</f>
        <v>-1.5061195862591914E-2</v>
      </c>
      <c r="AX112" cm="1">
        <f t="array" ref="AX112">MMULT($S112:$W112,AX$2:AX$6)/MMULT($S112:$W112,AW$2:AW$6)-1</f>
        <v>7.0642144988832811E-3</v>
      </c>
      <c r="AY112" cm="1">
        <f t="array" ref="AY112">MMULT($S112:$W112,AY$2:AY$6)/MMULT($S112:$W112,AX$2:AX$6)-1</f>
        <v>-2.8705215709053378E-2</v>
      </c>
      <c r="AZ112" cm="1">
        <f t="array" ref="AZ112">MMULT($S112:$W112,AZ$2:AZ$6)/MMULT($S112:$W112,AY$2:AY$6)-1</f>
        <v>0</v>
      </c>
      <c r="BA112" cm="1">
        <f t="array" ref="BA112">MMULT($S112:$W112,BA$2:BA$6)/MMULT($S112:$W112,AZ$2:AZ$6)-1</f>
        <v>0</v>
      </c>
      <c r="BB112" cm="1">
        <f t="array" ref="BB112">MMULT($S112:$W112,BB$2:BB$6)/MMULT($S112:$W112,BA$2:BA$6)-1</f>
        <v>1.251189575999101E-2</v>
      </c>
      <c r="BC112" cm="1">
        <f t="array" ref="BC112">MMULT($S112:$W112,BC$2:BC$6)/MMULT($S112:$W112,BB$2:BB$6)-1</f>
        <v>3.574156343852497E-3</v>
      </c>
      <c r="BD112" cm="1">
        <f t="array" ref="BD112">MMULT($S112:$W112,BD$2:BD$6)/MMULT($S112:$W112,BC$2:BC$6)-1</f>
        <v>1.0665678311177595E-2</v>
      </c>
      <c r="BE112" cm="1">
        <f t="array" ref="BE112">MMULT($S112:$W112,BE$2:BE$6)/MMULT($S112:$W112,BD$2:BD$6)-1</f>
        <v>1.7294296543340248E-2</v>
      </c>
      <c r="BF112" cm="1">
        <f t="array" ref="BF112">MMULT($S112:$W112,BF$2:BF$6)/MMULT($S112:$W112,BE$2:BE$6)-1</f>
        <v>3.499578667204517E-3</v>
      </c>
      <c r="BG112" cm="1">
        <f t="array" ref="BG112">MMULT($S112:$W112,BG$2:BG$6)/MMULT($S112:$W112,BF$2:BF$6)-1</f>
        <v>0</v>
      </c>
      <c r="BH112" cm="1">
        <f t="array" ref="BH112">MMULT($S112:$W112,BH$2:BH$6)/MMULT($S112:$W112,BG$2:BG$6)-1</f>
        <v>0</v>
      </c>
      <c r="BI112" cm="1">
        <f t="array" ref="BI112">MMULT($S112:$W112,BI$2:BI$6)/MMULT($S112:$W112,BH$2:BH$6)-1</f>
        <v>1.4522785074024824E-2</v>
      </c>
      <c r="BJ112" cm="1">
        <f t="array" ref="BJ112">MMULT($S112:$W112,BJ$2:BJ$6)/MMULT($S112:$W112,BI$2:BI$6)-1</f>
        <v>-1.1338369762783018E-2</v>
      </c>
      <c r="BK112" cm="1">
        <f t="array" ref="BK112">MMULT($S112:$W112,BK$2:BK$6)/MMULT($S112:$W112,BJ$2:BJ$6)-1</f>
        <v>-1.4789289350745527E-2</v>
      </c>
      <c r="BL112" cm="1">
        <f t="array" ref="BL112">MMULT($S112:$W112,BL$2:BL$6)/MMULT($S112:$W112,BK$2:BK$6)-1</f>
        <v>-1.0569084150193753E-3</v>
      </c>
      <c r="BM112" cm="1">
        <f t="array" ref="BM112">MMULT($S112:$W112,BM$2:BM$6)/MMULT($S112:$W112,BL$2:BL$6)-1</f>
        <v>1.3407505871896985E-2</v>
      </c>
      <c r="BN112" cm="1">
        <f t="array" ref="BN112">MMULT($S112:$W112,BN$2:BN$6)/MMULT($S112:$W112,BM$2:BM$6)-1</f>
        <v>0</v>
      </c>
      <c r="BO112" cm="1">
        <f t="array" ref="BO112">MMULT($S112:$W112,BO$2:BO$6)/MMULT($S112:$W112,BN$2:BN$6)-1</f>
        <v>0</v>
      </c>
      <c r="BP112" cm="1">
        <f t="array" ref="BP112">MMULT($S112:$W112,BP$2:BP$6)/MMULT($S112:$W112,BO$2:BO$6)-1</f>
        <v>2.0959282240952559E-2</v>
      </c>
      <c r="BQ112" cm="1">
        <f t="array" ref="BQ112">MMULT($S112:$W112,BQ$2:BQ$6)/MMULT($S112:$W112,BP$2:BP$6)-1</f>
        <v>4.3860822175867398E-4</v>
      </c>
      <c r="BR112" cm="1">
        <f t="array" ref="BR112">MMULT($S112:$W112,BR$2:BR$6)/MMULT($S112:$W112,BQ$2:BQ$6)-1</f>
        <v>-7.3081655134114021E-3</v>
      </c>
      <c r="BS112" cm="1">
        <f t="array" ref="BS112">MMULT($S112:$W112,BS$2:BS$6)/MMULT($S112:$W112,BR$2:BR$6)-1</f>
        <v>-1.5236523108034805E-2</v>
      </c>
      <c r="BT112" cm="1">
        <f t="array" ref="BT112">MMULT($S112:$W112,BT$2:BT$6)/MMULT($S112:$W112,BS$2:BS$6)-1</f>
        <v>1.5947582273430738E-2</v>
      </c>
      <c r="BU112" cm="1">
        <f t="array" ref="BU112">MMULT($S112:$W112,BU$2:BU$6)/MMULT($S112:$W112,BT$2:BT$6)-1</f>
        <v>-7.647309974354477E-3</v>
      </c>
      <c r="BV112" cm="1">
        <f t="array" ref="BV112">MMULT($S112:$W112,BV$2:BV$6)/MMULT($S112:$W112,BU$2:BU$6)-1</f>
        <v>0</v>
      </c>
      <c r="BW112" cm="1">
        <f t="array" ref="BW112">MMULT($S112:$W112,BW$2:BW$6)/MMULT($S112:$W112,BV$2:BV$6)-1</f>
        <v>4.3686881632774011E-3</v>
      </c>
      <c r="BX112" cm="1">
        <f t="array" ref="BX112">MMULT($S112:$W112,BX$2:BX$6)/MMULT($S112:$W112,BW$2:BW$6)-1</f>
        <v>0</v>
      </c>
      <c r="BY112" cm="1">
        <f t="array" ref="BY112">MMULT($S112:$W112,BY$2:BY$6)/MMULT($S112:$W112,BX$2:BX$6)-1</f>
        <v>-1.1262999880567559E-2</v>
      </c>
      <c r="BZ112" cm="1">
        <f t="array" ref="BZ112">MMULT($S112:$W112,BZ$2:BZ$6)/MMULT($S112:$W112,BY$2:BY$6)-1</f>
        <v>-1.4616145331867836E-2</v>
      </c>
      <c r="CA112" cm="1">
        <f t="array" ref="CA112">MMULT($S112:$W112,CA$2:CA$6)/MMULT($S112:$W112,BZ$2:BZ$6)-1</f>
        <v>-1.1387394842280463E-2</v>
      </c>
      <c r="CB112" cm="1">
        <f t="array" ref="CB112">MMULT($S112:$W112,CB$2:CB$6)/MMULT($S112:$W112,CA$2:CA$6)-1</f>
        <v>0</v>
      </c>
      <c r="CC112" cm="1">
        <f t="array" ref="CC112">MMULT($S112:$W112,CC$2:CC$6)/MMULT($S112:$W112,CB$2:CB$6)-1</f>
        <v>0</v>
      </c>
      <c r="CD112" cm="1">
        <f t="array" ref="CD112">MMULT($S112:$W112,CD$2:CD$6)/MMULT($S112:$W112,CC$2:CC$6)-1</f>
        <v>1.5516287442361998E-2</v>
      </c>
      <c r="CE112" cm="1">
        <f t="array" ref="CE112">MMULT($S112:$W112,CE$2:CE$6)/MMULT($S112:$W112,CD$2:CD$6)-1</f>
        <v>5.6722139456302223E-3</v>
      </c>
      <c r="CF112" cm="1">
        <f t="array" ref="CF112">MMULT($S112:$W112,CF$2:CF$6)/MMULT($S112:$W112,CE$2:CE$6)-1</f>
        <v>-2.5044294350566876E-3</v>
      </c>
      <c r="CG112" cm="1">
        <f t="array" ref="CG112">MMULT($S112:$W112,CG$2:CG$6)/MMULT($S112:$W112,CF$2:CF$6)-1</f>
        <v>-7.0480641062447003E-3</v>
      </c>
      <c r="CH112" cm="1">
        <f t="array" ref="CH112">MMULT($S112:$W112,CH$2:CH$6)/MMULT($S112:$W112,CG$2:CG$6)-1</f>
        <v>3.0724921051380694E-2</v>
      </c>
      <c r="CI112" cm="1">
        <f t="array" ref="CI112">MMULT($S112:$W112,CI$2:CI$6)/MMULT($S112:$W112,CH$2:CH$6)-1</f>
        <v>0</v>
      </c>
      <c r="CJ112" cm="1">
        <f t="array" ref="CJ112">MMULT($S112:$W112,CJ$2:CJ$6)/MMULT($S112:$W112,CI$2:CI$6)-1</f>
        <v>0</v>
      </c>
      <c r="CK112" cm="1">
        <f t="array" ref="CK112">MMULT($S112:$W112,CK$2:CK$6)/MMULT($S112:$W112,CJ$2:CJ$6)-1</f>
        <v>0</v>
      </c>
      <c r="CL112" cm="1">
        <f t="array" ref="CL112">MMULT($S112:$W112,CL$2:CL$6)/MMULT($S112:$W112,CK$2:CK$6)-1</f>
        <v>2.0234449567598345E-2</v>
      </c>
      <c r="CM112" cm="1">
        <f t="array" ref="CM112">MMULT($S112:$W112,CM$2:CM$6)/MMULT($S112:$W112,CL$2:CL$6)-1</f>
        <v>-1.0029707216850148E-2</v>
      </c>
      <c r="CN112" cm="1">
        <f t="array" ref="CN112">MMULT($S112:$W112,CN$2:CN$6)/MMULT($S112:$W112,CM$2:CM$6)-1</f>
        <v>1.5114273246896293E-2</v>
      </c>
      <c r="CO112" cm="1">
        <f t="array" ref="CO112">MMULT($S112:$W112,CO$2:CO$6)/MMULT($S112:$W112,CN$2:CN$6)-1</f>
        <v>3.1703793918544942E-3</v>
      </c>
      <c r="CP112" cm="1">
        <f t="array" ref="CP112">MMULT($S112:$W112,CP$2:CP$6)/MMULT($S112:$W112,CO$2:CO$6)-1</f>
        <v>0</v>
      </c>
      <c r="CQ112" cm="1">
        <f t="array" ref="CQ112">MMULT($S112:$W112,CQ$2:CQ$6)/MMULT($S112:$W112,CP$2:CP$6)-1</f>
        <v>0</v>
      </c>
      <c r="CR112" cm="1">
        <f t="array" ref="CR112">MMULT($S112:$W112,CR$2:CR$6)/MMULT($S112:$W112,CQ$2:CQ$6)-1</f>
        <v>1.9427333601664154E-2</v>
      </c>
      <c r="CS112" cm="1">
        <f t="array" ref="CS112">MMULT($S112:$W112,CS$2:CS$6)/MMULT($S112:$W112,CR$2:CR$6)-1</f>
        <v>-1.2964787312611303E-2</v>
      </c>
      <c r="CT112" cm="1">
        <f t="array" ref="CT112">MMULT($S112:$W112,CT$2:CT$6)/MMULT($S112:$W112,CS$2:CS$6)-1</f>
        <v>-1.6223626044709505E-2</v>
      </c>
      <c r="CU112" cm="1">
        <f t="array" ref="CU112">MMULT($S112:$W112,CU$2:CU$6)/MMULT($S112:$W112,CT$2:CT$6)-1</f>
        <v>-2.5043831456630139E-2</v>
      </c>
      <c r="CV112" cm="1">
        <f t="array" ref="CV112">MMULT($S112:$W112,CV$2:CV$6)/MMULT($S112:$W112,CU$2:CU$6)-1</f>
        <v>7.6548647664358427E-3</v>
      </c>
      <c r="CW112" cm="1">
        <f t="array" ref="CW112">MMULT($S112:$W112,CW$2:CW$6)/MMULT($S112:$W112,CV$2:CV$6)-1</f>
        <v>0</v>
      </c>
      <c r="CX112" cm="1">
        <f t="array" ref="CX112">MMULT($S112:$W112,CX$2:CX$6)/MMULT($S112:$W112,CW$2:CW$6)-1</f>
        <v>0</v>
      </c>
      <c r="CY112" cm="1">
        <f t="array" ref="CY112">MMULT($S112:$W112,CY$2:CY$6)/MMULT($S112:$W112,CX$2:CX$6)-1</f>
        <v>1.5299705907212413E-4</v>
      </c>
      <c r="CZ112" cm="1">
        <f t="array" ref="CZ112">MMULT($S112:$W112,CZ$2:CZ$6)/MMULT($S112:$W112,CY$2:CY$6)-1</f>
        <v>-1.7372403553665428E-2</v>
      </c>
      <c r="DA112" cm="1">
        <f t="array" ref="DA112">MMULT($S112:$W112,DA$2:DA$6)/MMULT($S112:$W112,CZ$2:CZ$6)-1</f>
        <v>7.3190625367971496E-3</v>
      </c>
      <c r="DB112" cm="1">
        <f t="array" ref="DB112">MMULT($S112:$W112,DB$2:DB$6)/MMULT($S112:$W112,DA$2:DA$6)-1</f>
        <v>2.9585116808521494E-3</v>
      </c>
      <c r="DC112" cm="1">
        <f t="array" ref="DC112">MMULT($S112:$W112,DC$2:DC$6)/MMULT($S112:$W112,DB$2:DB$6)-1</f>
        <v>1.9070235161365634E-2</v>
      </c>
      <c r="DD112" cm="1">
        <f t="array" ref="DD112">MMULT($S112:$W112,DD$2:DD$6)/MMULT($S112:$W112,DC$2:DC$6)-1</f>
        <v>0</v>
      </c>
      <c r="DE112" cm="1">
        <f t="array" ref="DE112">MMULT($S112:$W112,DE$2:DE$6)/MMULT($S112:$W112,DD$2:DD$6)-1</f>
        <v>0</v>
      </c>
      <c r="DF112" cm="1">
        <f t="array" ref="DF112">MMULT($S112:$W112,DF$2:DF$6)/MMULT($S112:$W112,DE$2:DE$6)-1</f>
        <v>6.7486732909609604E-3</v>
      </c>
      <c r="DG112" cm="1">
        <f t="array" ref="DG112">MMULT($S112:$W112,DG$2:DG$6)/MMULT($S112:$W112,DF$2:DF$6)-1</f>
        <v>-8.331638685016185E-3</v>
      </c>
      <c r="DH112" cm="1">
        <f t="array" ref="DH112">MMULT($S112:$W112,DH$2:DH$6)/MMULT($S112:$W112,DG$2:DG$6)-1</f>
        <v>1.3198200886022082E-3</v>
      </c>
      <c r="DI112" cm="1">
        <f t="array" ref="DI112">MMULT($S112:$W112,DI$2:DI$6)/MMULT($S112:$W112,DH$2:DH$6)-1</f>
        <v>-9.1585955623119109E-4</v>
      </c>
      <c r="DJ112" cm="1">
        <f t="array" ref="DJ112">MMULT($S112:$W112,DJ$2:DJ$6)/MMULT($S112:$W112,DI$2:DI$6)-1</f>
        <v>3.671648282414175E-3</v>
      </c>
      <c r="DK112" cm="1">
        <f t="array" ref="DK112">MMULT($S112:$W112,DK$2:DK$6)/MMULT($S112:$W112,DJ$2:DJ$6)-1</f>
        <v>0</v>
      </c>
      <c r="DL112" cm="1">
        <f t="array" ref="DL112">MMULT($S112:$W112,DL$2:DL$6)/MMULT($S112:$W112,DK$2:DK$6)-1</f>
        <v>0</v>
      </c>
      <c r="DM112" cm="1">
        <f t="array" ref="DM112">MMULT($S112:$W112,DM$2:DM$6)/MMULT($S112:$W112,DL$2:DL$6)-1</f>
        <v>-1.2623039943699066E-2</v>
      </c>
      <c r="DN112" cm="1">
        <f t="array" ref="DN112">MMULT($S112:$W112,DN$2:DN$6)/MMULT($S112:$W112,DM$2:DM$6)-1</f>
        <v>-1.691656719343626E-2</v>
      </c>
      <c r="DO112" cm="1">
        <f t="array" ref="DO112">MMULT($S112:$W112,DO$2:DO$6)/MMULT($S112:$W112,DN$2:DN$6)-1</f>
        <v>1.0655095184678887E-2</v>
      </c>
      <c r="DP112" cm="1">
        <f t="array" ref="DP112">MMULT($S112:$W112,DP$2:DP$6)/MMULT($S112:$W112,DO$2:DO$6)-1</f>
        <v>2.6200320174154523E-3</v>
      </c>
      <c r="DQ112" cm="1">
        <f t="array" ref="DQ112">MMULT($S112:$W112,DQ$2:DQ$6)/MMULT($S112:$W112,DP$2:DP$6)-1</f>
        <v>-6.3447145599992982E-3</v>
      </c>
      <c r="DR112" cm="1">
        <f t="array" ref="DR112">MMULT($S112:$W112,DR$2:DR$6)/MMULT($S112:$W112,DQ$2:DQ$6)-1</f>
        <v>0</v>
      </c>
      <c r="DS112" cm="1">
        <f t="array" ref="DS112">MMULT($S112:$W112,DS$2:DS$6)/MMULT($S112:$W112,DR$2:DR$6)-1</f>
        <v>0</v>
      </c>
      <c r="DT112" cm="1">
        <f t="array" ref="DT112">MMULT($S112:$W112,DT$2:DT$6)/MMULT($S112:$W112,DS$2:DS$6)-1</f>
        <v>1.1497246835858066E-2</v>
      </c>
      <c r="DU112" cm="1">
        <f t="array" ref="DU112">MMULT($S112:$W112,DU$2:DU$6)/MMULT($S112:$W112,DT$2:DT$6)-1</f>
        <v>1.1443952473757957E-2</v>
      </c>
      <c r="DV112" cm="1">
        <f t="array" ref="DV112">MMULT($S112:$W112,DV$2:DV$6)/MMULT($S112:$W112,DU$2:DU$6)-1</f>
        <v>9.3643546015584889E-3</v>
      </c>
      <c r="DW112" cm="1">
        <f t="array" ref="DW112">MMULT($S112:$W112,DW$2:DW$6)/MMULT($S112:$W112,DV$2:DV$6)-1</f>
        <v>-6.2230841783628144E-3</v>
      </c>
      <c r="DX112" cm="1">
        <f t="array" ref="DX112">MMULT($S112:$W112,DX$2:DX$6)/MMULT($S112:$W112,DW$2:DW$6)-1</f>
        <v>8.0982696299825019E-3</v>
      </c>
      <c r="DY112" cm="1">
        <f t="array" ref="DY112">MMULT($S112:$W112,DY$2:DY$6)/MMULT($S112:$W112,DX$2:DX$6)-1</f>
        <v>0</v>
      </c>
      <c r="DZ112" cm="1">
        <f t="array" ref="DZ112">MMULT($S112:$W112,DZ$2:DZ$6)/MMULT($S112:$W112,DY$2:DY$6)-1</f>
        <v>0</v>
      </c>
      <c r="EA112" cm="1">
        <f t="array" ref="EA112">MMULT($S112:$W112,EA$2:EA$6)/MMULT($S112:$W112,DZ$2:DZ$6)-1</f>
        <v>-1.0305366443673192E-2</v>
      </c>
      <c r="EB112" cm="1">
        <f t="array" ref="EB112">MMULT($S112:$W112,EB$2:EB$6)/MMULT($S112:$W112,EA$2:EA$6)-1</f>
        <v>-7.9106193269584679E-3</v>
      </c>
      <c r="EC112" cm="1">
        <f t="array" ref="EC112">MMULT($S112:$W112,EC$2:EC$6)/MMULT($S112:$W112,EB$2:EB$6)-1</f>
        <v>4.3746443511891719E-3</v>
      </c>
      <c r="ED112" cm="1">
        <f t="array" ref="ED112">MMULT($S112:$W112,ED$2:ED$6)/MMULT($S112:$W112,EC$2:EC$6)-1</f>
        <v>8.0890731933935811E-3</v>
      </c>
      <c r="EE112" cm="1">
        <f t="array" ref="EE112">MMULT($S112:$W112,EE$2:EE$6)/MMULT($S112:$W112,ED$2:ED$6)-1</f>
        <v>2.0136627429105936E-3</v>
      </c>
      <c r="EF112" cm="1">
        <f t="array" ref="EF112">MMULT($S112:$W112,EF$2:EF$6)/MMULT($S112:$W112,EE$2:EE$6)-1</f>
        <v>0</v>
      </c>
      <c r="EG112" cm="1">
        <f t="array" ref="EG112">MMULT($S112:$W112,EG$2:EG$6)/MMULT($S112:$W112,EF$2:EF$6)-1</f>
        <v>0</v>
      </c>
      <c r="EH112" cm="1">
        <f t="array" ref="EH112">MMULT($S112:$W112,EH$2:EH$6)/MMULT($S112:$W112,EG$2:EG$6)-1</f>
        <v>5.6002003787702925E-3</v>
      </c>
      <c r="EI112" cm="1">
        <f t="array" ref="EI112">MMULT($S112:$W112,EI$2:EI$6)/MMULT($S112:$W112,EH$2:EH$6)-1</f>
        <v>2.784335413160921E-3</v>
      </c>
      <c r="EJ112" cm="1">
        <f t="array" ref="EJ112">MMULT($S112:$W112,EJ$2:EJ$6)/MMULT($S112:$W112,EI$2:EI$6)-1</f>
        <v>-2.9905074768077355E-3</v>
      </c>
      <c r="EK112" cm="1">
        <f t="array" ref="EK112">MMULT($S112:$W112,EK$2:EK$6)/MMULT($S112:$W112,EJ$2:EJ$6)-1</f>
        <v>-2.9933511714868022E-3</v>
      </c>
      <c r="EL112" cm="1">
        <f t="array" ref="EL112">MMULT($S112:$W112,EL$2:EL$6)/MMULT($S112:$W112,EK$2:EK$6)-1</f>
        <v>-7.5157759566724103E-3</v>
      </c>
      <c r="EM112" cm="1">
        <f t="array" ref="EM112">MMULT($S112:$W112,EM$2:EM$6)/MMULT($S112:$W112,EL$2:EL$6)-1</f>
        <v>0</v>
      </c>
      <c r="EN112" cm="1">
        <f t="array" ref="EN112">MMULT($S112:$W112,EN$2:EN$6)/MMULT($S112:$W112,EM$2:EM$6)-1</f>
        <v>0</v>
      </c>
      <c r="EO112" cm="1">
        <f t="array" ref="EO112">MMULT($S112:$W112,EO$2:EO$6)/MMULT($S112:$W112,EN$2:EN$6)-1</f>
        <v>0</v>
      </c>
      <c r="EP112" cm="1">
        <f t="array" ref="EP112">MMULT($S112:$W112,EP$2:EP$6)/MMULT($S112:$W112,EO$2:EO$6)-1</f>
        <v>1.955606396833387E-2</v>
      </c>
      <c r="EQ112" cm="1">
        <f t="array" ref="EQ112">MMULT($S112:$W112,EQ$2:EQ$6)/MMULT($S112:$W112,EP$2:EP$6)-1</f>
        <v>1.4393774234791268E-2</v>
      </c>
      <c r="ER112" cm="1">
        <f t="array" ref="ER112">MMULT($S112:$W112,ER$2:ER$6)/MMULT($S112:$W112,EQ$2:EQ$6)-1</f>
        <v>1.3065854688829148E-2</v>
      </c>
      <c r="ES112" cm="1">
        <f t="array" ref="ES112">MMULT($S112:$W112,ES$2:ES$6)/MMULT($S112:$W112,ER$2:ER$6)-1</f>
        <v>2.35572224759939E-3</v>
      </c>
      <c r="ET112" cm="1">
        <f t="array" ref="ET112">MMULT($S112:$W112,ET$2:ET$6)/MMULT($S112:$W112,ES$2:ES$6)-1</f>
        <v>0</v>
      </c>
      <c r="EU112" cm="1">
        <f t="array" ref="EU112">MMULT($S112:$W112,EU$2:EU$6)/MMULT($S112:$W112,ET$2:ET$6)-1</f>
        <v>0</v>
      </c>
      <c r="EV112" cm="1">
        <f t="array" ref="EV112">MMULT($S112:$W112,EV$2:EV$6)/MMULT($S112:$W112,EU$2:EU$6)-1</f>
        <v>4.3328657480341537E-3</v>
      </c>
      <c r="EW112" cm="1">
        <f t="array" ref="EW112">MMULT($S112:$W112,EW$2:EW$6)/MMULT($S112:$W112,EV$2:EV$6)-1</f>
        <v>-1.2428735758451825E-2</v>
      </c>
      <c r="EX112" cm="1">
        <f t="array" ref="EX112">MMULT($S112:$W112,EX$2:EX$6)/MMULT($S112:$W112,EW$2:EW$6)-1</f>
        <v>-1.6000831895173206E-3</v>
      </c>
      <c r="EY112" cm="1">
        <f t="array" ref="EY112">MMULT($S112:$W112,EY$2:EY$6)/MMULT($S112:$W112,EX$2:EX$6)-1</f>
        <v>7.9509954361998147E-3</v>
      </c>
      <c r="EZ112" cm="1">
        <f t="array" ref="EZ112">MMULT($S112:$W112,EZ$2:EZ$6)/MMULT($S112:$W112,EY$2:EY$6)-1</f>
        <v>1.7765554473374578E-3</v>
      </c>
      <c r="FA112" cm="1">
        <f t="array" ref="FA112">MMULT($S112:$W112,FA$2:FA$6)/MMULT($S112:$W112,EZ$2:EZ$6)-1</f>
        <v>0</v>
      </c>
      <c r="FB112" cm="1">
        <f t="array" ref="FB112">MMULT($S112:$W112,FB$2:FB$6)/MMULT($S112:$W112,FA$2:FA$6)-1</f>
        <v>0</v>
      </c>
      <c r="FC112" cm="1">
        <f t="array" ref="FC112">MMULT($S112:$W112,FC$2:FC$6)/MMULT($S112:$W112,FB$2:FB$6)-1</f>
        <v>6.3337413899411388E-3</v>
      </c>
      <c r="FD112" cm="1">
        <f t="array" ref="FD112">MMULT($S112:$W112,FD$2:FD$6)/MMULT($S112:$W112,FC$2:FC$6)-1</f>
        <v>1.4978996210975204E-2</v>
      </c>
      <c r="FE112" cm="1">
        <f t="array" ref="FE112">MMULT($S112:$W112,FE$2:FE$6)/MMULT($S112:$W112,FD$2:FD$6)-1</f>
        <v>-2.102163835827997E-2</v>
      </c>
      <c r="FF112" cm="1">
        <f t="array" ref="FF112">MMULT($S112:$W112,FF$2:FF$6)/MMULT($S112:$W112,FE$2:FE$6)-1</f>
        <v>-7.792560867076137E-3</v>
      </c>
      <c r="FG112" cm="1">
        <f t="array" ref="FG112">MMULT($S112:$W112,FG$2:FG$6)/MMULT($S112:$W112,FF$2:FF$6)-1</f>
        <v>6.5506860490787133E-3</v>
      </c>
      <c r="FH112" cm="1">
        <f t="array" ref="FH112">MMULT($S112:$W112,FH$2:FH$6)/MMULT($S112:$W112,FG$2:FG$6)-1</f>
        <v>0</v>
      </c>
      <c r="FI112" cm="1">
        <f t="array" ref="FI112">MMULT($S112:$W112,FI$2:FI$6)/MMULT($S112:$W112,FH$2:FH$6)-1</f>
        <v>0</v>
      </c>
      <c r="FJ112" cm="1">
        <f t="array" ref="FJ112">MMULT($S112:$W112,FJ$2:FJ$6)/MMULT($S112:$W112,FI$2:FI$6)-1</f>
        <v>4.4257444184319095E-3</v>
      </c>
      <c r="FK112" cm="1">
        <f t="array" ref="FK112">MMULT($S112:$W112,FK$2:FK$6)/MMULT($S112:$W112,FJ$2:FJ$6)-1</f>
        <v>5.6365847300661187E-3</v>
      </c>
      <c r="FL112" cm="1">
        <f t="array" ref="FL112">MMULT($S112:$W112,FL$2:FL$6)/MMULT($S112:$W112,FK$2:FK$6)-1</f>
        <v>8.9064379475067845E-3</v>
      </c>
      <c r="FM112" cm="1">
        <f t="array" ref="FM112">MMULT($S112:$W112,FM$2:FM$6)/MMULT($S112:$W112,FL$2:FL$6)-1</f>
        <v>3.8124285774567834E-3</v>
      </c>
      <c r="FN112" cm="1">
        <f t="array" ref="FN112">MMULT($S112:$W112,FN$2:FN$6)/MMULT($S112:$W112,FM$2:FM$6)-1</f>
        <v>-5.6157844270039448E-3</v>
      </c>
      <c r="FO112" cm="1">
        <f t="array" ref="FO112">MMULT($S112:$W112,FO$2:FO$6)/MMULT($S112:$W112,FN$2:FN$6)-1</f>
        <v>0</v>
      </c>
      <c r="FP112" cm="1">
        <f t="array" ref="FP112">MMULT($S112:$W112,FP$2:FP$6)/MMULT($S112:$W112,FO$2:FO$6)-1</f>
        <v>0</v>
      </c>
      <c r="FQ112" cm="1">
        <f t="array" ref="FQ112">MMULT($S112:$W112,FQ$2:FQ$6)/MMULT($S112:$W112,FP$2:FP$6)-1</f>
        <v>-2.139614192174788E-3</v>
      </c>
      <c r="FR112" cm="1">
        <f t="array" ref="FR112">MMULT($S112:$W112,FR$2:FR$6)/MMULT($S112:$W112,FQ$2:FQ$6)-1</f>
        <v>1.5768828114682387E-2</v>
      </c>
      <c r="FS112" cm="1">
        <f t="array" ref="FS112">MMULT($S112:$W112,FS$2:FS$6)/MMULT($S112:$W112,FR$2:FR$6)-1</f>
        <v>2.0053946068872897E-2</v>
      </c>
      <c r="FT112" cm="1">
        <f t="array" ref="FT112">MMULT($S112:$W112,FT$2:FT$6)/MMULT($S112:$W112,FS$2:FS$6)-1</f>
        <v>4.038883712240704E-4</v>
      </c>
      <c r="FU112" cm="1">
        <f t="array" ref="FU112">MMULT($S112:$W112,FU$2:FU$6)/MMULT($S112:$W112,FT$2:FT$6)-1</f>
        <v>1.5084513072556316E-3</v>
      </c>
      <c r="FV112" cm="1">
        <f t="array" ref="FV112">MMULT($S112:$W112,FV$2:FV$6)/MMULT($S112:$W112,FU$2:FU$6)-1</f>
        <v>0</v>
      </c>
      <c r="FW112" cm="1">
        <f t="array" ref="FW112">MMULT($S112:$W112,FW$2:FW$6)/MMULT($S112:$W112,FV$2:FV$6)-1</f>
        <v>0</v>
      </c>
      <c r="FX112" cm="1">
        <f t="array" ref="FX112">MMULT($S112:$W112,FX$2:FX$6)/MMULT($S112:$W112,FW$2:FW$6)-1</f>
        <v>5.9004107148721285E-3</v>
      </c>
      <c r="FY112" cm="1">
        <f t="array" ref="FY112">MMULT($S112:$W112,FY$2:FY$6)/MMULT($S112:$W112,FX$2:FX$6)-1</f>
        <v>-3.7193112055842192E-3</v>
      </c>
      <c r="FZ112" cm="1">
        <f t="array" ref="FZ112">MMULT($S112:$W112,FZ$2:FZ$6)/MMULT($S112:$W112,FY$2:FY$6)-1</f>
        <v>8.1166544248481021E-3</v>
      </c>
      <c r="GA112" cm="1">
        <f t="array" ref="GA112">MMULT($S112:$W112,GA$2:GA$6)/MMULT($S112:$W112,FZ$2:FZ$6)-1</f>
        <v>-2.2349640431801321E-3</v>
      </c>
      <c r="GB112" cm="1">
        <f t="array" ref="GB112">MMULT($S112:$W112,GB$2:GB$6)/MMULT($S112:$W112,GA$2:GA$6)-1</f>
        <v>-2.1204753928906195E-3</v>
      </c>
      <c r="GC112" cm="1">
        <f t="array" ref="GC112">MMULT($S112:$W112,GC$2:GC$6)/MMULT($S112:$W112,GB$2:GB$6)-1</f>
        <v>0</v>
      </c>
      <c r="GD112" cm="1">
        <f t="array" ref="GD112">MMULT($S112:$W112,GD$2:GD$6)/MMULT($S112:$W112,GC$2:GC$6)-1</f>
        <v>0</v>
      </c>
      <c r="GE112" cm="1">
        <f t="array" ref="GE112">MMULT($S112:$W112,GE$2:GE$6)/MMULT($S112:$W112,GD$2:GD$6)-1</f>
        <v>2.6809878797005027E-3</v>
      </c>
      <c r="GF112" cm="1">
        <f t="array" ref="GF112">MMULT($S112:$W112,GF$2:GF$6)/MMULT($S112:$W112,GE$2:GE$6)-1</f>
        <v>-1.1357981759924529E-2</v>
      </c>
      <c r="GG112" cm="1">
        <f t="array" ref="GG112">MMULT($S112:$W112,GG$2:GG$6)/MMULT($S112:$W112,GF$2:GF$6)-1</f>
        <v>-1.0039362351090819E-3</v>
      </c>
      <c r="GH112" cm="1">
        <f t="array" ref="GH112">MMULT($S112:$W112,GH$2:GH$6)/MMULT($S112:$W112,GG$2:GG$6)-1</f>
        <v>1.9584958862437496E-3</v>
      </c>
      <c r="GI112" cm="1">
        <f t="array" ref="GI112">MMULT($S112:$W112,GI$2:GI$6)/MMULT($S112:$W112,GH$2:GH$6)-1</f>
        <v>-5.1437179021732726E-3</v>
      </c>
      <c r="GJ112" cm="1">
        <f t="array" ref="GJ112">MMULT($S112:$W112,GJ$2:GJ$6)/MMULT($S112:$W112,GI$2:GI$6)-1</f>
        <v>0</v>
      </c>
      <c r="GK112" cm="1">
        <f t="array" ref="GK112">MMULT($S112:$W112,GK$2:GK$6)/MMULT($S112:$W112,GJ$2:GJ$6)-1</f>
        <v>0</v>
      </c>
      <c r="GL112" cm="1">
        <f t="array" ref="GL112">MMULT($S112:$W112,GL$2:GL$6)/MMULT($S112:$W112,GK$2:GK$6)-1</f>
        <v>6.9645305979355587E-3</v>
      </c>
      <c r="GM112" cm="1">
        <f t="array" ref="GM112">MMULT($S112:$W112,GM$2:GM$6)/MMULT($S112:$W112,GL$2:GL$6)-1</f>
        <v>4.056844113462299E-3</v>
      </c>
      <c r="GN112" cm="1">
        <f t="array" ref="GN112">MMULT($S112:$W112,GN$2:GN$6)/MMULT($S112:$W112,GM$2:GM$6)-1</f>
        <v>-2.7480046330263797E-3</v>
      </c>
      <c r="GO112" cm="1">
        <f t="array" ref="GO112">MMULT($S112:$W112,GO$2:GO$6)/MMULT($S112:$W112,GN$2:GN$6)-1</f>
        <v>-2.3046630745005015E-3</v>
      </c>
      <c r="GP112" cm="1">
        <f t="array" ref="GP112">MMULT($S112:$W112,GP$2:GP$6)/MMULT($S112:$W112,GO$2:GO$6)-1</f>
        <v>7.2655658874298812E-3</v>
      </c>
      <c r="GQ112" cm="1">
        <f t="array" ref="GQ112">MMULT($S112:$W112,GQ$2:GQ$6)/MMULT($S112:$W112,GP$2:GP$6)-1</f>
        <v>0</v>
      </c>
      <c r="GR112" cm="1">
        <f t="array" ref="GR112">MMULT($S112:$W112,GR$2:GR$6)/MMULT($S112:$W112,GQ$2:GQ$6)-1</f>
        <v>0</v>
      </c>
      <c r="GS112" cm="1">
        <f t="array" ref="GS112">MMULT($S112:$W112,GS$2:GS$6)/MMULT($S112:$W112,GR$2:GR$6)-1</f>
        <v>-3.6508698420750774E-3</v>
      </c>
      <c r="GT112" cm="1">
        <f t="array" ref="GT112">MMULT($S112:$W112,GT$2:GT$6)/MMULT($S112:$W112,GS$2:GS$6)-1</f>
        <v>-8.2770492301843523E-3</v>
      </c>
      <c r="GU112" cm="1">
        <f t="array" ref="GU112">MMULT($S112:$W112,GU$2:GU$6)/MMULT($S112:$W112,GT$2:GT$6)-1</f>
        <v>9.9217300055172153E-3</v>
      </c>
      <c r="GV112" cm="1">
        <f t="array" ref="GV112">MMULT($S112:$W112,GV$2:GV$6)/MMULT($S112:$W112,GU$2:GU$6)-1</f>
        <v>1.2638735309294047E-2</v>
      </c>
      <c r="GW112" s="49">
        <f t="shared" si="2"/>
        <v>1.1063560777850568E-3</v>
      </c>
      <c r="GX112" s="50">
        <f t="shared" si="3"/>
        <v>9.5399903545103412E-3</v>
      </c>
    </row>
    <row r="113" spans="1:206" x14ac:dyDescent="0.35">
      <c r="A113" s="15" t="s">
        <v>120</v>
      </c>
      <c r="B113" s="21">
        <v>65.48</v>
      </c>
      <c r="C113" s="21">
        <v>231.17</v>
      </c>
      <c r="D113" s="21">
        <v>25240</v>
      </c>
      <c r="E113" s="21">
        <v>6007</v>
      </c>
      <c r="F113" s="21">
        <v>287.72000000000003</v>
      </c>
      <c r="G113" s="23">
        <v>0.21945860164189582</v>
      </c>
      <c r="H113">
        <v>0.93517868587298192</v>
      </c>
      <c r="I113">
        <v>0.93346964934232612</v>
      </c>
      <c r="J113">
        <v>0.72450941496017329</v>
      </c>
      <c r="K113">
        <v>0.82696005127109595</v>
      </c>
      <c r="L113">
        <f>SUM(Таблица8[[#This Row],[Аэрофлот]:[Сбербанк]])</f>
        <v>3.6395764030884732</v>
      </c>
      <c r="M113" s="30">
        <f>Таблица8[[#This Row],[Аэрофлот]]/$L113</f>
        <v>6.0297841654228648E-2</v>
      </c>
      <c r="N113" s="24">
        <f>Таблица8[[#This Row],[ГАЗПРОМ ао]]/$L113</f>
        <v>0.25694712304415634</v>
      </c>
      <c r="O113" s="24">
        <f>Таблица8[[#This Row],[ГМКНорНик]]/$L113</f>
        <v>0.25647755286857066</v>
      </c>
      <c r="P113" s="24">
        <f>Таблица8[[#This Row],[ЛУКОЙЛ]]/$L113</f>
        <v>0.19906421372151134</v>
      </c>
      <c r="Q113" s="24">
        <f>Таблица8[[#This Row],[Сбербанк]]/$L113</f>
        <v>0.227213268711533</v>
      </c>
      <c r="R113" s="24">
        <f>SUM(Таблица810[[#This Row],[Аэрофлот]:[Сбербанк]])</f>
        <v>0.99999999999999989</v>
      </c>
      <c r="S113" s="30">
        <f>INT($U$1*Таблица810[[#This Row],[Аэрофлот]]/B$8)</f>
        <v>8367</v>
      </c>
      <c r="T113" s="24">
        <f>INT($U$1*Таблица810[[#This Row],[ГАЗПРОМ ао]]/C$8)</f>
        <v>12079</v>
      </c>
      <c r="U113" s="24">
        <f>INT($U$1*Таблица810[[#This Row],[ГМКНорНик]]/D$8)</f>
        <v>105</v>
      </c>
      <c r="V113" s="24">
        <f>INT($U$1*Таблица810[[#This Row],[ЛУКОЙЛ]]/E$8)</f>
        <v>381</v>
      </c>
      <c r="W113" s="31">
        <f>INT($U$1*Таблица810[[#This Row],[Сбербанк]]/F$8)</f>
        <v>8353</v>
      </c>
      <c r="AA113" cm="1">
        <f t="array" ref="AA113">MMULT($S113:$W113,AA$2:AA$6)/MMULT($S113:$W113,Z$2:Z$6)-1</f>
        <v>1.5784655415164606E-2</v>
      </c>
      <c r="AB113" cm="1">
        <f t="array" ref="AB113">MMULT($S113:$W113,AB$2:AB$6)/MMULT($S113:$W113,AA$2:AA$6)-1</f>
        <v>1.4715998235701466E-3</v>
      </c>
      <c r="AC113" cm="1">
        <f t="array" ref="AC113">MMULT($S113:$W113,AC$2:AC$6)/MMULT($S113:$W113,AB$2:AB$6)-1</f>
        <v>0</v>
      </c>
      <c r="AD113" cm="1">
        <f t="array" ref="AD113">MMULT($S113:$W113,AD$2:AD$6)/MMULT($S113:$W113,AC$2:AC$6)-1</f>
        <v>4.5001892448977232E-2</v>
      </c>
      <c r="AE113" cm="1">
        <f t="array" ref="AE113">MMULT($S113:$W113,AE$2:AE$6)/MMULT($S113:$W113,AD$2:AD$6)-1</f>
        <v>0</v>
      </c>
      <c r="AF113" cm="1">
        <f t="array" ref="AF113">MMULT($S113:$W113,AF$2:AF$6)/MMULT($S113:$W113,AE$2:AE$6)-1</f>
        <v>0</v>
      </c>
      <c r="AG113" cm="1">
        <f t="array" ref="AG113">MMULT($S113:$W113,AG$2:AG$6)/MMULT($S113:$W113,AF$2:AF$6)-1</f>
        <v>6.4128406618249034E-3</v>
      </c>
      <c r="AH113" cm="1">
        <f t="array" ref="AH113">MMULT($S113:$W113,AH$2:AH$6)/MMULT($S113:$W113,AG$2:AG$6)-1</f>
        <v>2.5542416199897389E-3</v>
      </c>
      <c r="AI113" cm="1">
        <f t="array" ref="AI113">MMULT($S113:$W113,AI$2:AI$6)/MMULT($S113:$W113,AH$2:AH$6)-1</f>
        <v>-5.8859357042339022E-3</v>
      </c>
      <c r="AJ113" cm="1">
        <f t="array" ref="AJ113">MMULT($S113:$W113,AJ$2:AJ$6)/MMULT($S113:$W113,AI$2:AI$6)-1</f>
        <v>1.3874675489273791E-2</v>
      </c>
      <c r="AK113" cm="1">
        <f t="array" ref="AK113">MMULT($S113:$W113,AK$2:AK$6)/MMULT($S113:$W113,AJ$2:AJ$6)-1</f>
        <v>-1.7314025239711595E-2</v>
      </c>
      <c r="AL113" cm="1">
        <f t="array" ref="AL113">MMULT($S113:$W113,AL$2:AL$6)/MMULT($S113:$W113,AK$2:AK$6)-1</f>
        <v>0</v>
      </c>
      <c r="AM113" cm="1">
        <f t="array" ref="AM113">MMULT($S113:$W113,AM$2:AM$6)/MMULT($S113:$W113,AL$2:AL$6)-1</f>
        <v>0</v>
      </c>
      <c r="AN113" cm="1">
        <f t="array" ref="AN113">MMULT($S113:$W113,AN$2:AN$6)/MMULT($S113:$W113,AM$2:AM$6)-1</f>
        <v>3.3029675127698166E-3</v>
      </c>
      <c r="AO113" cm="1">
        <f t="array" ref="AO113">MMULT($S113:$W113,AO$2:AO$6)/MMULT($S113:$W113,AN$2:AN$6)-1</f>
        <v>-4.5443033914045472E-3</v>
      </c>
      <c r="AP113" cm="1">
        <f t="array" ref="AP113">MMULT($S113:$W113,AP$2:AP$6)/MMULT($S113:$W113,AO$2:AO$6)-1</f>
        <v>8.7506034761897222E-3</v>
      </c>
      <c r="AQ113" cm="1">
        <f t="array" ref="AQ113">MMULT($S113:$W113,AQ$2:AQ$6)/MMULT($S113:$W113,AP$2:AP$6)-1</f>
        <v>-1.6546333771343846E-2</v>
      </c>
      <c r="AR113" cm="1">
        <f t="array" ref="AR113">MMULT($S113:$W113,AR$2:AR$6)/MMULT($S113:$W113,AQ$2:AQ$6)-1</f>
        <v>-1.2234462860861606E-2</v>
      </c>
      <c r="AS113" cm="1">
        <f t="array" ref="AS113">MMULT($S113:$W113,AS$2:AS$6)/MMULT($S113:$W113,AR$2:AR$6)-1</f>
        <v>0</v>
      </c>
      <c r="AT113" cm="1">
        <f t="array" ref="AT113">MMULT($S113:$W113,AT$2:AT$6)/MMULT($S113:$W113,AS$2:AS$6)-1</f>
        <v>0</v>
      </c>
      <c r="AU113" cm="1">
        <f t="array" ref="AU113">MMULT($S113:$W113,AU$2:AU$6)/MMULT($S113:$W113,AT$2:AT$6)-1</f>
        <v>-1.8270688188677386E-3</v>
      </c>
      <c r="AV113" cm="1">
        <f t="array" ref="AV113">MMULT($S113:$W113,AV$2:AV$6)/MMULT($S113:$W113,AU$2:AU$6)-1</f>
        <v>-3.7304031394161941E-3</v>
      </c>
      <c r="AW113" cm="1">
        <f t="array" ref="AW113">MMULT($S113:$W113,AW$2:AW$6)/MMULT($S113:$W113,AV$2:AV$6)-1</f>
        <v>-1.6855333680213525E-2</v>
      </c>
      <c r="AX113" cm="1">
        <f t="array" ref="AX113">MMULT($S113:$W113,AX$2:AX$6)/MMULT($S113:$W113,AW$2:AW$6)-1</f>
        <v>6.9147361287205111E-3</v>
      </c>
      <c r="AY113" cm="1">
        <f t="array" ref="AY113">MMULT($S113:$W113,AY$2:AY$6)/MMULT($S113:$W113,AX$2:AX$6)-1</f>
        <v>-2.93718705815742E-2</v>
      </c>
      <c r="AZ113" cm="1">
        <f t="array" ref="AZ113">MMULT($S113:$W113,AZ$2:AZ$6)/MMULT($S113:$W113,AY$2:AY$6)-1</f>
        <v>0</v>
      </c>
      <c r="BA113" cm="1">
        <f t="array" ref="BA113">MMULT($S113:$W113,BA$2:BA$6)/MMULT($S113:$W113,AZ$2:AZ$6)-1</f>
        <v>0</v>
      </c>
      <c r="BB113" cm="1">
        <f t="array" ref="BB113">MMULT($S113:$W113,BB$2:BB$6)/MMULT($S113:$W113,BA$2:BA$6)-1</f>
        <v>1.3837132420318143E-2</v>
      </c>
      <c r="BC113" cm="1">
        <f t="array" ref="BC113">MMULT($S113:$W113,BC$2:BC$6)/MMULT($S113:$W113,BB$2:BB$6)-1</f>
        <v>2.170760356753787E-3</v>
      </c>
      <c r="BD113" cm="1">
        <f t="array" ref="BD113">MMULT($S113:$W113,BD$2:BD$6)/MMULT($S113:$W113,BC$2:BC$6)-1</f>
        <v>1.2296058928127129E-2</v>
      </c>
      <c r="BE113" cm="1">
        <f t="array" ref="BE113">MMULT($S113:$W113,BE$2:BE$6)/MMULT($S113:$W113,BD$2:BD$6)-1</f>
        <v>1.736022605492793E-2</v>
      </c>
      <c r="BF113" cm="1">
        <f t="array" ref="BF113">MMULT($S113:$W113,BF$2:BF$6)/MMULT($S113:$W113,BE$2:BE$6)-1</f>
        <v>1.7283581302784956E-3</v>
      </c>
      <c r="BG113" cm="1">
        <f t="array" ref="BG113">MMULT($S113:$W113,BG$2:BG$6)/MMULT($S113:$W113,BF$2:BF$6)-1</f>
        <v>0</v>
      </c>
      <c r="BH113" cm="1">
        <f t="array" ref="BH113">MMULT($S113:$W113,BH$2:BH$6)/MMULT($S113:$W113,BG$2:BG$6)-1</f>
        <v>0</v>
      </c>
      <c r="BI113" cm="1">
        <f t="array" ref="BI113">MMULT($S113:$W113,BI$2:BI$6)/MMULT($S113:$W113,BH$2:BH$6)-1</f>
        <v>1.484920224448194E-2</v>
      </c>
      <c r="BJ113" cm="1">
        <f t="array" ref="BJ113">MMULT($S113:$W113,BJ$2:BJ$6)/MMULT($S113:$W113,BI$2:BI$6)-1</f>
        <v>-1.1538717562257661E-2</v>
      </c>
      <c r="BK113" cm="1">
        <f t="array" ref="BK113">MMULT($S113:$W113,BK$2:BK$6)/MMULT($S113:$W113,BJ$2:BJ$6)-1</f>
        <v>-1.3437405528395341E-2</v>
      </c>
      <c r="BL113" cm="1">
        <f t="array" ref="BL113">MMULT($S113:$W113,BL$2:BL$6)/MMULT($S113:$W113,BK$2:BK$6)-1</f>
        <v>-7.943912165293554E-4</v>
      </c>
      <c r="BM113" cm="1">
        <f t="array" ref="BM113">MMULT($S113:$W113,BM$2:BM$6)/MMULT($S113:$W113,BL$2:BL$6)-1</f>
        <v>1.1510069208306994E-2</v>
      </c>
      <c r="BN113" cm="1">
        <f t="array" ref="BN113">MMULT($S113:$W113,BN$2:BN$6)/MMULT($S113:$W113,BM$2:BM$6)-1</f>
        <v>0</v>
      </c>
      <c r="BO113" cm="1">
        <f t="array" ref="BO113">MMULT($S113:$W113,BO$2:BO$6)/MMULT($S113:$W113,BN$2:BN$6)-1</f>
        <v>0</v>
      </c>
      <c r="BP113" cm="1">
        <f t="array" ref="BP113">MMULT($S113:$W113,BP$2:BP$6)/MMULT($S113:$W113,BO$2:BO$6)-1</f>
        <v>2.295104937625192E-2</v>
      </c>
      <c r="BQ113" cm="1">
        <f t="array" ref="BQ113">MMULT($S113:$W113,BQ$2:BQ$6)/MMULT($S113:$W113,BP$2:BP$6)-1</f>
        <v>2.1712413694552346E-4</v>
      </c>
      <c r="BR113" cm="1">
        <f t="array" ref="BR113">MMULT($S113:$W113,BR$2:BR$6)/MMULT($S113:$W113,BQ$2:BQ$6)-1</f>
        <v>-4.8383390841209017E-3</v>
      </c>
      <c r="BS113" cm="1">
        <f t="array" ref="BS113">MMULT($S113:$W113,BS$2:BS$6)/MMULT($S113:$W113,BR$2:BR$6)-1</f>
        <v>-1.2113367779305939E-2</v>
      </c>
      <c r="BT113" cm="1">
        <f t="array" ref="BT113">MMULT($S113:$W113,BT$2:BT$6)/MMULT($S113:$W113,BS$2:BS$6)-1</f>
        <v>2.1244128897080161E-2</v>
      </c>
      <c r="BU113" cm="1">
        <f t="array" ref="BU113">MMULT($S113:$W113,BU$2:BU$6)/MMULT($S113:$W113,BT$2:BT$6)-1</f>
        <v>-1.1798303415767819E-2</v>
      </c>
      <c r="BV113" cm="1">
        <f t="array" ref="BV113">MMULT($S113:$W113,BV$2:BV$6)/MMULT($S113:$W113,BU$2:BU$6)-1</f>
        <v>0</v>
      </c>
      <c r="BW113" cm="1">
        <f t="array" ref="BW113">MMULT($S113:$W113,BW$2:BW$6)/MMULT($S113:$W113,BV$2:BV$6)-1</f>
        <v>-1.4088109329729592E-3</v>
      </c>
      <c r="BX113" cm="1">
        <f t="array" ref="BX113">MMULT($S113:$W113,BX$2:BX$6)/MMULT($S113:$W113,BW$2:BW$6)-1</f>
        <v>0</v>
      </c>
      <c r="BY113" cm="1">
        <f t="array" ref="BY113">MMULT($S113:$W113,BY$2:BY$6)/MMULT($S113:$W113,BX$2:BX$6)-1</f>
        <v>-1.7048389043606171E-2</v>
      </c>
      <c r="BZ113" cm="1">
        <f t="array" ref="BZ113">MMULT($S113:$W113,BZ$2:BZ$6)/MMULT($S113:$W113,BY$2:BY$6)-1</f>
        <v>-2.1048525712554667E-2</v>
      </c>
      <c r="CA113" cm="1">
        <f t="array" ref="CA113">MMULT($S113:$W113,CA$2:CA$6)/MMULT($S113:$W113,BZ$2:BZ$6)-1</f>
        <v>-8.3058309777709338E-3</v>
      </c>
      <c r="CB113" cm="1">
        <f t="array" ref="CB113">MMULT($S113:$W113,CB$2:CB$6)/MMULT($S113:$W113,CA$2:CA$6)-1</f>
        <v>0</v>
      </c>
      <c r="CC113" cm="1">
        <f t="array" ref="CC113">MMULT($S113:$W113,CC$2:CC$6)/MMULT($S113:$W113,CB$2:CB$6)-1</f>
        <v>0</v>
      </c>
      <c r="CD113" cm="1">
        <f t="array" ref="CD113">MMULT($S113:$W113,CD$2:CD$6)/MMULT($S113:$W113,CC$2:CC$6)-1</f>
        <v>1.7953903733045617E-2</v>
      </c>
      <c r="CE113" cm="1">
        <f t="array" ref="CE113">MMULT($S113:$W113,CE$2:CE$6)/MMULT($S113:$W113,CD$2:CD$6)-1</f>
        <v>2.4390910795151211E-3</v>
      </c>
      <c r="CF113" cm="1">
        <f t="array" ref="CF113">MMULT($S113:$W113,CF$2:CF$6)/MMULT($S113:$W113,CE$2:CE$6)-1</f>
        <v>-4.8477526971311136E-3</v>
      </c>
      <c r="CG113" cm="1">
        <f t="array" ref="CG113">MMULT($S113:$W113,CG$2:CG$6)/MMULT($S113:$W113,CF$2:CF$6)-1</f>
        <v>-1.2529397901158479E-2</v>
      </c>
      <c r="CH113" cm="1">
        <f t="array" ref="CH113">MMULT($S113:$W113,CH$2:CH$6)/MMULT($S113:$W113,CG$2:CG$6)-1</f>
        <v>2.7234772055352074E-2</v>
      </c>
      <c r="CI113" cm="1">
        <f t="array" ref="CI113">MMULT($S113:$W113,CI$2:CI$6)/MMULT($S113:$W113,CH$2:CH$6)-1</f>
        <v>0</v>
      </c>
      <c r="CJ113" cm="1">
        <f t="array" ref="CJ113">MMULT($S113:$W113,CJ$2:CJ$6)/MMULT($S113:$W113,CI$2:CI$6)-1</f>
        <v>0</v>
      </c>
      <c r="CK113" cm="1">
        <f t="array" ref="CK113">MMULT($S113:$W113,CK$2:CK$6)/MMULT($S113:$W113,CJ$2:CJ$6)-1</f>
        <v>0</v>
      </c>
      <c r="CL113" cm="1">
        <f t="array" ref="CL113">MMULT($S113:$W113,CL$2:CL$6)/MMULT($S113:$W113,CK$2:CK$6)-1</f>
        <v>2.1612378404964439E-2</v>
      </c>
      <c r="CM113" cm="1">
        <f t="array" ref="CM113">MMULT($S113:$W113,CM$2:CM$6)/MMULT($S113:$W113,CL$2:CL$6)-1</f>
        <v>-7.4163930407978862E-3</v>
      </c>
      <c r="CN113" cm="1">
        <f t="array" ref="CN113">MMULT($S113:$W113,CN$2:CN$6)/MMULT($S113:$W113,CM$2:CM$6)-1</f>
        <v>1.3984532413231943E-2</v>
      </c>
      <c r="CO113" cm="1">
        <f t="array" ref="CO113">MMULT($S113:$W113,CO$2:CO$6)/MMULT($S113:$W113,CN$2:CN$6)-1</f>
        <v>4.6162164297964825E-3</v>
      </c>
      <c r="CP113" cm="1">
        <f t="array" ref="CP113">MMULT($S113:$W113,CP$2:CP$6)/MMULT($S113:$W113,CO$2:CO$6)-1</f>
        <v>0</v>
      </c>
      <c r="CQ113" cm="1">
        <f t="array" ref="CQ113">MMULT($S113:$W113,CQ$2:CQ$6)/MMULT($S113:$W113,CP$2:CP$6)-1</f>
        <v>0</v>
      </c>
      <c r="CR113" cm="1">
        <f t="array" ref="CR113">MMULT($S113:$W113,CR$2:CR$6)/MMULT($S113:$W113,CQ$2:CQ$6)-1</f>
        <v>1.9104921290172605E-2</v>
      </c>
      <c r="CS113" cm="1">
        <f t="array" ref="CS113">MMULT($S113:$W113,CS$2:CS$6)/MMULT($S113:$W113,CR$2:CR$6)-1</f>
        <v>-1.7900285783655878E-2</v>
      </c>
      <c r="CT113" cm="1">
        <f t="array" ref="CT113">MMULT($S113:$W113,CT$2:CT$6)/MMULT($S113:$W113,CS$2:CS$6)-1</f>
        <v>-1.4624883752589968E-2</v>
      </c>
      <c r="CU113" cm="1">
        <f t="array" ref="CU113">MMULT($S113:$W113,CU$2:CU$6)/MMULT($S113:$W113,CT$2:CT$6)-1</f>
        <v>-2.3171741383727684E-2</v>
      </c>
      <c r="CV113" cm="1">
        <f t="array" ref="CV113">MMULT($S113:$W113,CV$2:CV$6)/MMULT($S113:$W113,CU$2:CU$6)-1</f>
        <v>7.5033620419830971E-3</v>
      </c>
      <c r="CW113" cm="1">
        <f t="array" ref="CW113">MMULT($S113:$W113,CW$2:CW$6)/MMULT($S113:$W113,CV$2:CV$6)-1</f>
        <v>0</v>
      </c>
      <c r="CX113" cm="1">
        <f t="array" ref="CX113">MMULT($S113:$W113,CX$2:CX$6)/MMULT($S113:$W113,CW$2:CW$6)-1</f>
        <v>0</v>
      </c>
      <c r="CY113" cm="1">
        <f t="array" ref="CY113">MMULT($S113:$W113,CY$2:CY$6)/MMULT($S113:$W113,CX$2:CX$6)-1</f>
        <v>3.0477522711014338E-4</v>
      </c>
      <c r="CZ113" cm="1">
        <f t="array" ref="CZ113">MMULT($S113:$W113,CZ$2:CZ$6)/MMULT($S113:$W113,CY$2:CY$6)-1</f>
        <v>-1.7495878893075578E-2</v>
      </c>
      <c r="DA113" cm="1">
        <f t="array" ref="DA113">MMULT($S113:$W113,DA$2:DA$6)/MMULT($S113:$W113,CZ$2:CZ$6)-1</f>
        <v>1.660096468431016E-3</v>
      </c>
      <c r="DB113" cm="1">
        <f t="array" ref="DB113">MMULT($S113:$W113,DB$2:DB$6)/MMULT($S113:$W113,DA$2:DA$6)-1</f>
        <v>2.2790890912878226E-3</v>
      </c>
      <c r="DC113" cm="1">
        <f t="array" ref="DC113">MMULT($S113:$W113,DC$2:DC$6)/MMULT($S113:$W113,DB$2:DB$6)-1</f>
        <v>2.1659182589329973E-2</v>
      </c>
      <c r="DD113" cm="1">
        <f t="array" ref="DD113">MMULT($S113:$W113,DD$2:DD$6)/MMULT($S113:$W113,DC$2:DC$6)-1</f>
        <v>0</v>
      </c>
      <c r="DE113" cm="1">
        <f t="array" ref="DE113">MMULT($S113:$W113,DE$2:DE$6)/MMULT($S113:$W113,DD$2:DD$6)-1</f>
        <v>0</v>
      </c>
      <c r="DF113" cm="1">
        <f t="array" ref="DF113">MMULT($S113:$W113,DF$2:DF$6)/MMULT($S113:$W113,DE$2:DE$6)-1</f>
        <v>1.108465292991645E-2</v>
      </c>
      <c r="DG113" cm="1">
        <f t="array" ref="DG113">MMULT($S113:$W113,DG$2:DG$6)/MMULT($S113:$W113,DF$2:DF$6)-1</f>
        <v>-6.8677262955143537E-3</v>
      </c>
      <c r="DH113" cm="1">
        <f t="array" ref="DH113">MMULT($S113:$W113,DH$2:DH$6)/MMULT($S113:$W113,DG$2:DG$6)-1</f>
        <v>3.9466936277676723E-3</v>
      </c>
      <c r="DI113" cm="1">
        <f t="array" ref="DI113">MMULT($S113:$W113,DI$2:DI$6)/MMULT($S113:$W113,DH$2:DH$6)-1</f>
        <v>-4.4815036741086001E-4</v>
      </c>
      <c r="DJ113" cm="1">
        <f t="array" ref="DJ113">MMULT($S113:$W113,DJ$2:DJ$6)/MMULT($S113:$W113,DI$2:DI$6)-1</f>
        <v>3.8058640877434158E-3</v>
      </c>
      <c r="DK113" cm="1">
        <f t="array" ref="DK113">MMULT($S113:$W113,DK$2:DK$6)/MMULT($S113:$W113,DJ$2:DJ$6)-1</f>
        <v>0</v>
      </c>
      <c r="DL113" cm="1">
        <f t="array" ref="DL113">MMULT($S113:$W113,DL$2:DL$6)/MMULT($S113:$W113,DK$2:DK$6)-1</f>
        <v>0</v>
      </c>
      <c r="DM113" cm="1">
        <f t="array" ref="DM113">MMULT($S113:$W113,DM$2:DM$6)/MMULT($S113:$W113,DL$2:DL$6)-1</f>
        <v>-1.1726681363848135E-2</v>
      </c>
      <c r="DN113" cm="1">
        <f t="array" ref="DN113">MMULT($S113:$W113,DN$2:DN$6)/MMULT($S113:$W113,DM$2:DM$6)-1</f>
        <v>-1.7792962085318775E-2</v>
      </c>
      <c r="DO113" cm="1">
        <f t="array" ref="DO113">MMULT($S113:$W113,DO$2:DO$6)/MMULT($S113:$W113,DN$2:DN$6)-1</f>
        <v>1.1494181006106663E-2</v>
      </c>
      <c r="DP113" cm="1">
        <f t="array" ref="DP113">MMULT($S113:$W113,DP$2:DP$6)/MMULT($S113:$W113,DO$2:DO$6)-1</f>
        <v>3.8749387931171775E-3</v>
      </c>
      <c r="DQ113" cm="1">
        <f t="array" ref="DQ113">MMULT($S113:$W113,DQ$2:DQ$6)/MMULT($S113:$W113,DP$2:DP$6)-1</f>
        <v>-3.0276959948508653E-3</v>
      </c>
      <c r="DR113" cm="1">
        <f t="array" ref="DR113">MMULT($S113:$W113,DR$2:DR$6)/MMULT($S113:$W113,DQ$2:DQ$6)-1</f>
        <v>0</v>
      </c>
      <c r="DS113" cm="1">
        <f t="array" ref="DS113">MMULT($S113:$W113,DS$2:DS$6)/MMULT($S113:$W113,DR$2:DR$6)-1</f>
        <v>0</v>
      </c>
      <c r="DT113" cm="1">
        <f t="array" ref="DT113">MMULT($S113:$W113,DT$2:DT$6)/MMULT($S113:$W113,DS$2:DS$6)-1</f>
        <v>1.5067610302829326E-2</v>
      </c>
      <c r="DU113" cm="1">
        <f t="array" ref="DU113">MMULT($S113:$W113,DU$2:DU$6)/MMULT($S113:$W113,DT$2:DT$6)-1</f>
        <v>1.0559157178602119E-2</v>
      </c>
      <c r="DV113" cm="1">
        <f t="array" ref="DV113">MMULT($S113:$W113,DV$2:DV$6)/MMULT($S113:$W113,DU$2:DU$6)-1</f>
        <v>6.0173900191247132E-3</v>
      </c>
      <c r="DW113" cm="1">
        <f t="array" ref="DW113">MMULT($S113:$W113,DW$2:DW$6)/MMULT($S113:$W113,DV$2:DV$6)-1</f>
        <v>-4.2172748979292241E-3</v>
      </c>
      <c r="DX113" cm="1">
        <f t="array" ref="DX113">MMULT($S113:$W113,DX$2:DX$6)/MMULT($S113:$W113,DW$2:DW$6)-1</f>
        <v>8.9581554198974178E-3</v>
      </c>
      <c r="DY113" cm="1">
        <f t="array" ref="DY113">MMULT($S113:$W113,DY$2:DY$6)/MMULT($S113:$W113,DX$2:DX$6)-1</f>
        <v>0</v>
      </c>
      <c r="DZ113" cm="1">
        <f t="array" ref="DZ113">MMULT($S113:$W113,DZ$2:DZ$6)/MMULT($S113:$W113,DY$2:DY$6)-1</f>
        <v>0</v>
      </c>
      <c r="EA113" cm="1">
        <f t="array" ref="EA113">MMULT($S113:$W113,EA$2:EA$6)/MMULT($S113:$W113,DZ$2:DZ$6)-1</f>
        <v>-1.0195307334471493E-2</v>
      </c>
      <c r="EB113" cm="1">
        <f t="array" ref="EB113">MMULT($S113:$W113,EB$2:EB$6)/MMULT($S113:$W113,EA$2:EA$6)-1</f>
        <v>-6.637605532276436E-3</v>
      </c>
      <c r="EC113" cm="1">
        <f t="array" ref="EC113">MMULT($S113:$W113,EC$2:EC$6)/MMULT($S113:$W113,EB$2:EB$6)-1</f>
        <v>4.5110086741482203E-3</v>
      </c>
      <c r="ED113" cm="1">
        <f t="array" ref="ED113">MMULT($S113:$W113,ED$2:ED$6)/MMULT($S113:$W113,EC$2:EC$6)-1</f>
        <v>8.7460816400128927E-3</v>
      </c>
      <c r="EE113" cm="1">
        <f t="array" ref="EE113">MMULT($S113:$W113,EE$2:EE$6)/MMULT($S113:$W113,ED$2:ED$6)-1</f>
        <v>2.3661331871003277E-3</v>
      </c>
      <c r="EF113" cm="1">
        <f t="array" ref="EF113">MMULT($S113:$W113,EF$2:EF$6)/MMULT($S113:$W113,EE$2:EE$6)-1</f>
        <v>0</v>
      </c>
      <c r="EG113" cm="1">
        <f t="array" ref="EG113">MMULT($S113:$W113,EG$2:EG$6)/MMULT($S113:$W113,EF$2:EF$6)-1</f>
        <v>0</v>
      </c>
      <c r="EH113" cm="1">
        <f t="array" ref="EH113">MMULT($S113:$W113,EH$2:EH$6)/MMULT($S113:$W113,EG$2:EG$6)-1</f>
        <v>8.3404180209476486E-3</v>
      </c>
      <c r="EI113" cm="1">
        <f t="array" ref="EI113">MMULT($S113:$W113,EI$2:EI$6)/MMULT($S113:$W113,EH$2:EH$6)-1</f>
        <v>5.0951945676276367E-3</v>
      </c>
      <c r="EJ113" cm="1">
        <f t="array" ref="EJ113">MMULT($S113:$W113,EJ$2:EJ$6)/MMULT($S113:$W113,EI$2:EI$6)-1</f>
        <v>-5.4643340627934522E-3</v>
      </c>
      <c r="EK113" cm="1">
        <f t="array" ref="EK113">MMULT($S113:$W113,EK$2:EK$6)/MMULT($S113:$W113,EJ$2:EJ$6)-1</f>
        <v>-2.9157910469084225E-3</v>
      </c>
      <c r="EL113" cm="1">
        <f t="array" ref="EL113">MMULT($S113:$W113,EL$2:EL$6)/MMULT($S113:$W113,EK$2:EK$6)-1</f>
        <v>-8.913670922629735E-3</v>
      </c>
      <c r="EM113" cm="1">
        <f t="array" ref="EM113">MMULT($S113:$W113,EM$2:EM$6)/MMULT($S113:$W113,EL$2:EL$6)-1</f>
        <v>0</v>
      </c>
      <c r="EN113" cm="1">
        <f t="array" ref="EN113">MMULT($S113:$W113,EN$2:EN$6)/MMULT($S113:$W113,EM$2:EM$6)-1</f>
        <v>0</v>
      </c>
      <c r="EO113" cm="1">
        <f t="array" ref="EO113">MMULT($S113:$W113,EO$2:EO$6)/MMULT($S113:$W113,EN$2:EN$6)-1</f>
        <v>0</v>
      </c>
      <c r="EP113" cm="1">
        <f t="array" ref="EP113">MMULT($S113:$W113,EP$2:EP$6)/MMULT($S113:$W113,EO$2:EO$6)-1</f>
        <v>1.9065004043850697E-2</v>
      </c>
      <c r="EQ113" cm="1">
        <f t="array" ref="EQ113">MMULT($S113:$W113,EQ$2:EQ$6)/MMULT($S113:$W113,EP$2:EP$6)-1</f>
        <v>1.468794152919517E-2</v>
      </c>
      <c r="ER113" cm="1">
        <f t="array" ref="ER113">MMULT($S113:$W113,ER$2:ER$6)/MMULT($S113:$W113,EQ$2:EQ$6)-1</f>
        <v>1.3171888976407198E-2</v>
      </c>
      <c r="ES113" cm="1">
        <f t="array" ref="ES113">MMULT($S113:$W113,ES$2:ES$6)/MMULT($S113:$W113,ER$2:ER$6)-1</f>
        <v>2.8508279966761307E-3</v>
      </c>
      <c r="ET113" cm="1">
        <f t="array" ref="ET113">MMULT($S113:$W113,ET$2:ET$6)/MMULT($S113:$W113,ES$2:ES$6)-1</f>
        <v>0</v>
      </c>
      <c r="EU113" cm="1">
        <f t="array" ref="EU113">MMULT($S113:$W113,EU$2:EU$6)/MMULT($S113:$W113,ET$2:ET$6)-1</f>
        <v>0</v>
      </c>
      <c r="EV113" cm="1">
        <f t="array" ref="EV113">MMULT($S113:$W113,EV$2:EV$6)/MMULT($S113:$W113,EU$2:EU$6)-1</f>
        <v>3.7172156891775998E-3</v>
      </c>
      <c r="EW113" cm="1">
        <f t="array" ref="EW113">MMULT($S113:$W113,EW$2:EW$6)/MMULT($S113:$W113,EV$2:EV$6)-1</f>
        <v>-9.4211495915051957E-3</v>
      </c>
      <c r="EX113" cm="1">
        <f t="array" ref="EX113">MMULT($S113:$W113,EX$2:EX$6)/MMULT($S113:$W113,EW$2:EW$6)-1</f>
        <v>-2.2512997122370315E-3</v>
      </c>
      <c r="EY113" cm="1">
        <f t="array" ref="EY113">MMULT($S113:$W113,EY$2:EY$6)/MMULT($S113:$W113,EX$2:EX$6)-1</f>
        <v>8.299063117098493E-3</v>
      </c>
      <c r="EZ113" cm="1">
        <f t="array" ref="EZ113">MMULT($S113:$W113,EZ$2:EZ$6)/MMULT($S113:$W113,EY$2:EY$6)-1</f>
        <v>1.4945336539005094E-3</v>
      </c>
      <c r="FA113" cm="1">
        <f t="array" ref="FA113">MMULT($S113:$W113,FA$2:FA$6)/MMULT($S113:$W113,EZ$2:EZ$6)-1</f>
        <v>0</v>
      </c>
      <c r="FB113" cm="1">
        <f t="array" ref="FB113">MMULT($S113:$W113,FB$2:FB$6)/MMULT($S113:$W113,FA$2:FA$6)-1</f>
        <v>0</v>
      </c>
      <c r="FC113" cm="1">
        <f t="array" ref="FC113">MMULT($S113:$W113,FC$2:FC$6)/MMULT($S113:$W113,FB$2:FB$6)-1</f>
        <v>5.4489035371687589E-3</v>
      </c>
      <c r="FD113" cm="1">
        <f t="array" ref="FD113">MMULT($S113:$W113,FD$2:FD$6)/MMULT($S113:$W113,FC$2:FC$6)-1</f>
        <v>1.3962622077838827E-2</v>
      </c>
      <c r="FE113" cm="1">
        <f t="array" ref="FE113">MMULT($S113:$W113,FE$2:FE$6)/MMULT($S113:$W113,FD$2:FD$6)-1</f>
        <v>-1.953242054769655E-2</v>
      </c>
      <c r="FF113" cm="1">
        <f t="array" ref="FF113">MMULT($S113:$W113,FF$2:FF$6)/MMULT($S113:$W113,FE$2:FE$6)-1</f>
        <v>-6.3215369903726337E-3</v>
      </c>
      <c r="FG113" cm="1">
        <f t="array" ref="FG113">MMULT($S113:$W113,FG$2:FG$6)/MMULT($S113:$W113,FF$2:FF$6)-1</f>
        <v>4.8675449022077544E-3</v>
      </c>
      <c r="FH113" cm="1">
        <f t="array" ref="FH113">MMULT($S113:$W113,FH$2:FH$6)/MMULT($S113:$W113,FG$2:FG$6)-1</f>
        <v>0</v>
      </c>
      <c r="FI113" cm="1">
        <f t="array" ref="FI113">MMULT($S113:$W113,FI$2:FI$6)/MMULT($S113:$W113,FH$2:FH$6)-1</f>
        <v>0</v>
      </c>
      <c r="FJ113" cm="1">
        <f t="array" ref="FJ113">MMULT($S113:$W113,FJ$2:FJ$6)/MMULT($S113:$W113,FI$2:FI$6)-1</f>
        <v>3.5139465097815403E-3</v>
      </c>
      <c r="FK113" cm="1">
        <f t="array" ref="FK113">MMULT($S113:$W113,FK$2:FK$6)/MMULT($S113:$W113,FJ$2:FJ$6)-1</f>
        <v>3.5636436649106873E-3</v>
      </c>
      <c r="FL113" cm="1">
        <f t="array" ref="FL113">MMULT($S113:$W113,FL$2:FL$6)/MMULT($S113:$W113,FK$2:FK$6)-1</f>
        <v>9.046386162976372E-3</v>
      </c>
      <c r="FM113" cm="1">
        <f t="array" ref="FM113">MMULT($S113:$W113,FM$2:FM$6)/MMULT($S113:$W113,FL$2:FL$6)-1</f>
        <v>3.5757590384666305E-3</v>
      </c>
      <c r="FN113" cm="1">
        <f t="array" ref="FN113">MMULT($S113:$W113,FN$2:FN$6)/MMULT($S113:$W113,FM$2:FM$6)-1</f>
        <v>-4.1093896843786837E-3</v>
      </c>
      <c r="FO113" cm="1">
        <f t="array" ref="FO113">MMULT($S113:$W113,FO$2:FO$6)/MMULT($S113:$W113,FN$2:FN$6)-1</f>
        <v>0</v>
      </c>
      <c r="FP113" cm="1">
        <f t="array" ref="FP113">MMULT($S113:$W113,FP$2:FP$6)/MMULT($S113:$W113,FO$2:FO$6)-1</f>
        <v>0</v>
      </c>
      <c r="FQ113" cm="1">
        <f t="array" ref="FQ113">MMULT($S113:$W113,FQ$2:FQ$6)/MMULT($S113:$W113,FP$2:FP$6)-1</f>
        <v>-5.4664548891230069E-3</v>
      </c>
      <c r="FR113" cm="1">
        <f t="array" ref="FR113">MMULT($S113:$W113,FR$2:FR$6)/MMULT($S113:$W113,FQ$2:FQ$6)-1</f>
        <v>1.4776943299134704E-2</v>
      </c>
      <c r="FS113" cm="1">
        <f t="array" ref="FS113">MMULT($S113:$W113,FS$2:FS$6)/MMULT($S113:$W113,FR$2:FR$6)-1</f>
        <v>1.8415518339830905E-2</v>
      </c>
      <c r="FT113" cm="1">
        <f t="array" ref="FT113">MMULT($S113:$W113,FT$2:FT$6)/MMULT($S113:$W113,FS$2:FS$6)-1</f>
        <v>-1.2501744721818975E-3</v>
      </c>
      <c r="FU113" cm="1">
        <f t="array" ref="FU113">MMULT($S113:$W113,FU$2:FU$6)/MMULT($S113:$W113,FT$2:FT$6)-1</f>
        <v>3.0188310778211935E-4</v>
      </c>
      <c r="FV113" cm="1">
        <f t="array" ref="FV113">MMULT($S113:$W113,FV$2:FV$6)/MMULT($S113:$W113,FU$2:FU$6)-1</f>
        <v>0</v>
      </c>
      <c r="FW113" cm="1">
        <f t="array" ref="FW113">MMULT($S113:$W113,FW$2:FW$6)/MMULT($S113:$W113,FV$2:FV$6)-1</f>
        <v>0</v>
      </c>
      <c r="FX113" cm="1">
        <f t="array" ref="FX113">MMULT($S113:$W113,FX$2:FX$6)/MMULT($S113:$W113,FW$2:FW$6)-1</f>
        <v>4.6463641085723317E-3</v>
      </c>
      <c r="FY113" cm="1">
        <f t="array" ref="FY113">MMULT($S113:$W113,FY$2:FY$6)/MMULT($S113:$W113,FX$2:FX$6)-1</f>
        <v>-3.9580981010672867E-3</v>
      </c>
      <c r="FZ113" cm="1">
        <f t="array" ref="FZ113">MMULT($S113:$W113,FZ$2:FZ$6)/MMULT($S113:$W113,FY$2:FY$6)-1</f>
        <v>8.4329786524877104E-3</v>
      </c>
      <c r="GA113" cm="1">
        <f t="array" ref="GA113">MMULT($S113:$W113,GA$2:GA$6)/MMULT($S113:$W113,FZ$2:FZ$6)-1</f>
        <v>-3.2109074712312058E-3</v>
      </c>
      <c r="GB113" cm="1">
        <f t="array" ref="GB113">MMULT($S113:$W113,GB$2:GB$6)/MMULT($S113:$W113,GA$2:GA$6)-1</f>
        <v>-1.7870019111598801E-3</v>
      </c>
      <c r="GC113" cm="1">
        <f t="array" ref="GC113">MMULT($S113:$W113,GC$2:GC$6)/MMULT($S113:$W113,GB$2:GB$6)-1</f>
        <v>0</v>
      </c>
      <c r="GD113" cm="1">
        <f t="array" ref="GD113">MMULT($S113:$W113,GD$2:GD$6)/MMULT($S113:$W113,GC$2:GC$6)-1</f>
        <v>0</v>
      </c>
      <c r="GE113" cm="1">
        <f t="array" ref="GE113">MMULT($S113:$W113,GE$2:GE$6)/MMULT($S113:$W113,GD$2:GD$6)-1</f>
        <v>3.4735203796343317E-3</v>
      </c>
      <c r="GF113" cm="1">
        <f t="array" ref="GF113">MMULT($S113:$W113,GF$2:GF$6)/MMULT($S113:$W113,GE$2:GE$6)-1</f>
        <v>-1.1548828261133348E-2</v>
      </c>
      <c r="GG113" cm="1">
        <f t="array" ref="GG113">MMULT($S113:$W113,GG$2:GG$6)/MMULT($S113:$W113,GF$2:GF$6)-1</f>
        <v>-2.8996507437489827E-3</v>
      </c>
      <c r="GH113" cm="1">
        <f t="array" ref="GH113">MMULT($S113:$W113,GH$2:GH$6)/MMULT($S113:$W113,GG$2:GG$6)-1</f>
        <v>-1.5192788512552458E-3</v>
      </c>
      <c r="GI113" cm="1">
        <f t="array" ref="GI113">MMULT($S113:$W113,GI$2:GI$6)/MMULT($S113:$W113,GH$2:GH$6)-1</f>
        <v>-5.0150904910655214E-3</v>
      </c>
      <c r="GJ113" cm="1">
        <f t="array" ref="GJ113">MMULT($S113:$W113,GJ$2:GJ$6)/MMULT($S113:$W113,GI$2:GI$6)-1</f>
        <v>0</v>
      </c>
      <c r="GK113" cm="1">
        <f t="array" ref="GK113">MMULT($S113:$W113,GK$2:GK$6)/MMULT($S113:$W113,GJ$2:GJ$6)-1</f>
        <v>0</v>
      </c>
      <c r="GL113" cm="1">
        <f t="array" ref="GL113">MMULT($S113:$W113,GL$2:GL$6)/MMULT($S113:$W113,GK$2:GK$6)-1</f>
        <v>8.051863575500473E-3</v>
      </c>
      <c r="GM113" cm="1">
        <f t="array" ref="GM113">MMULT($S113:$W113,GM$2:GM$6)/MMULT($S113:$W113,GL$2:GL$6)-1</f>
        <v>2.423071367585905E-3</v>
      </c>
      <c r="GN113" cm="1">
        <f t="array" ref="GN113">MMULT($S113:$W113,GN$2:GN$6)/MMULT($S113:$W113,GM$2:GM$6)-1</f>
        <v>-7.5204017092367348E-4</v>
      </c>
      <c r="GO113" cm="1">
        <f t="array" ref="GO113">MMULT($S113:$W113,GO$2:GO$6)/MMULT($S113:$W113,GN$2:GN$6)-1</f>
        <v>-6.5281914190009616E-3</v>
      </c>
      <c r="GP113" cm="1">
        <f t="array" ref="GP113">MMULT($S113:$W113,GP$2:GP$6)/MMULT($S113:$W113,GO$2:GO$6)-1</f>
        <v>7.7865587978154238E-3</v>
      </c>
      <c r="GQ113" cm="1">
        <f t="array" ref="GQ113">MMULT($S113:$W113,GQ$2:GQ$6)/MMULT($S113:$W113,GP$2:GP$6)-1</f>
        <v>0</v>
      </c>
      <c r="GR113" cm="1">
        <f t="array" ref="GR113">MMULT($S113:$W113,GR$2:GR$6)/MMULT($S113:$W113,GQ$2:GQ$6)-1</f>
        <v>0</v>
      </c>
      <c r="GS113" cm="1">
        <f t="array" ref="GS113">MMULT($S113:$W113,GS$2:GS$6)/MMULT($S113:$W113,GR$2:GR$6)-1</f>
        <v>-2.0768675372101475E-3</v>
      </c>
      <c r="GT113" cm="1">
        <f t="array" ref="GT113">MMULT($S113:$W113,GT$2:GT$6)/MMULT($S113:$W113,GS$2:GS$6)-1</f>
        <v>-8.1238748319474308E-3</v>
      </c>
      <c r="GU113" cm="1">
        <f t="array" ref="GU113">MMULT($S113:$W113,GU$2:GU$6)/MMULT($S113:$W113,GT$2:GT$6)-1</f>
        <v>9.380688032437634E-3</v>
      </c>
      <c r="GV113" cm="1">
        <f t="array" ref="GV113">MMULT($S113:$W113,GV$2:GV$6)/MMULT($S113:$W113,GU$2:GU$6)-1</f>
        <v>9.7948999084871424E-3</v>
      </c>
      <c r="GW113" s="49">
        <f t="shared" si="2"/>
        <v>1.0033375595719304E-3</v>
      </c>
      <c r="GX113" s="50">
        <f t="shared" si="3"/>
        <v>9.7731309779126082E-3</v>
      </c>
    </row>
    <row r="114" spans="1:206" x14ac:dyDescent="0.35">
      <c r="A114" s="15" t="s">
        <v>121</v>
      </c>
      <c r="B114" s="21">
        <v>64.48</v>
      </c>
      <c r="C114" s="21">
        <v>230</v>
      </c>
      <c r="D114" s="21">
        <v>25202</v>
      </c>
      <c r="E114" s="21">
        <v>5897</v>
      </c>
      <c r="F114" s="21">
        <v>287.42</v>
      </c>
      <c r="G114" s="23">
        <v>9.2440565202795491E-2</v>
      </c>
      <c r="H114">
        <v>7.8920865504928744E-2</v>
      </c>
      <c r="I114">
        <v>0.7661366618854335</v>
      </c>
      <c r="J114">
        <v>0.27777947325052643</v>
      </c>
      <c r="K114">
        <v>0.98336741233558156</v>
      </c>
      <c r="L114">
        <f>SUM(Таблица8[[#This Row],[Аэрофлот]:[Сбербанк]])</f>
        <v>2.1986449781792659</v>
      </c>
      <c r="M114" s="30">
        <f>Таблица8[[#This Row],[Аэрофлот]]/$L114</f>
        <v>4.2044334633482776E-2</v>
      </c>
      <c r="N114" s="24">
        <f>Таблица8[[#This Row],[ГАЗПРОМ ао]]/$L114</f>
        <v>3.5895229238093913E-2</v>
      </c>
      <c r="O114" s="24">
        <f>Таблица8[[#This Row],[ГМКНорНик]]/$L114</f>
        <v>0.34845855947142679</v>
      </c>
      <c r="P114" s="24">
        <f>Таблица8[[#This Row],[ЛУКОЙЛ]]/$L114</f>
        <v>0.12634121288674818</v>
      </c>
      <c r="Q114" s="24">
        <f>Таблица8[[#This Row],[Сбербанк]]/$L114</f>
        <v>0.44726066377024831</v>
      </c>
      <c r="R114" s="24">
        <f>SUM(Таблица810[[#This Row],[Аэрофлот]:[Сбербанк]])</f>
        <v>1</v>
      </c>
      <c r="S114" s="30">
        <f>INT($U$1*Таблица810[[#This Row],[Аэрофлот]]/B$8)</f>
        <v>5834</v>
      </c>
      <c r="T114" s="24">
        <f>INT($U$1*Таблица810[[#This Row],[ГАЗПРОМ ао]]/C$8)</f>
        <v>1687</v>
      </c>
      <c r="U114" s="24">
        <f>INT($U$1*Таблица810[[#This Row],[ГМКНорНик]]/D$8)</f>
        <v>143</v>
      </c>
      <c r="V114" s="24">
        <f>INT($U$1*Таблица810[[#This Row],[ЛУКОЙЛ]]/E$8)</f>
        <v>242</v>
      </c>
      <c r="W114" s="31">
        <f>INT($U$1*Таблица810[[#This Row],[Сбербанк]]/F$8)</f>
        <v>16443</v>
      </c>
      <c r="AA114" cm="1">
        <f t="array" ref="AA114">MMULT($S114:$W114,AA$2:AA$6)/MMULT($S114:$W114,Z$2:Z$6)-1</f>
        <v>1.482330920399888E-2</v>
      </c>
      <c r="AB114" cm="1">
        <f t="array" ref="AB114">MMULT($S114:$W114,AB$2:AB$6)/MMULT($S114:$W114,AA$2:AA$6)-1</f>
        <v>1.6267358716759439E-3</v>
      </c>
      <c r="AC114" cm="1">
        <f t="array" ref="AC114">MMULT($S114:$W114,AC$2:AC$6)/MMULT($S114:$W114,AB$2:AB$6)-1</f>
        <v>0</v>
      </c>
      <c r="AD114" cm="1">
        <f t="array" ref="AD114">MMULT($S114:$W114,AD$2:AD$6)/MMULT($S114:$W114,AC$2:AC$6)-1</f>
        <v>4.5238841434575461E-2</v>
      </c>
      <c r="AE114" cm="1">
        <f t="array" ref="AE114">MMULT($S114:$W114,AE$2:AE$6)/MMULT($S114:$W114,AD$2:AD$6)-1</f>
        <v>0</v>
      </c>
      <c r="AF114" cm="1">
        <f t="array" ref="AF114">MMULT($S114:$W114,AF$2:AF$6)/MMULT($S114:$W114,AE$2:AE$6)-1</f>
        <v>0</v>
      </c>
      <c r="AG114" cm="1">
        <f t="array" ref="AG114">MMULT($S114:$W114,AG$2:AG$6)/MMULT($S114:$W114,AF$2:AF$6)-1</f>
        <v>7.2197984212940547E-3</v>
      </c>
      <c r="AH114" cm="1">
        <f t="array" ref="AH114">MMULT($S114:$W114,AH$2:AH$6)/MMULT($S114:$W114,AG$2:AG$6)-1</f>
        <v>-1.0046408761114067E-3</v>
      </c>
      <c r="AI114" cm="1">
        <f t="array" ref="AI114">MMULT($S114:$W114,AI$2:AI$6)/MMULT($S114:$W114,AH$2:AH$6)-1</f>
        <v>-8.8982518674783906E-3</v>
      </c>
      <c r="AJ114" cm="1">
        <f t="array" ref="AJ114">MMULT($S114:$W114,AJ$2:AJ$6)/MMULT($S114:$W114,AI$2:AI$6)-1</f>
        <v>1.2031411997242003E-2</v>
      </c>
      <c r="AK114" cm="1">
        <f t="array" ref="AK114">MMULT($S114:$W114,AK$2:AK$6)/MMULT($S114:$W114,AJ$2:AJ$6)-1</f>
        <v>-2.2536739284872986E-2</v>
      </c>
      <c r="AL114" cm="1">
        <f t="array" ref="AL114">MMULT($S114:$W114,AL$2:AL$6)/MMULT($S114:$W114,AK$2:AK$6)-1</f>
        <v>0</v>
      </c>
      <c r="AM114" cm="1">
        <f t="array" ref="AM114">MMULT($S114:$W114,AM$2:AM$6)/MMULT($S114:$W114,AL$2:AL$6)-1</f>
        <v>0</v>
      </c>
      <c r="AN114" cm="1">
        <f t="array" ref="AN114">MMULT($S114:$W114,AN$2:AN$6)/MMULT($S114:$W114,AM$2:AM$6)-1</f>
        <v>5.5740310348706412E-3</v>
      </c>
      <c r="AO114" cm="1">
        <f t="array" ref="AO114">MMULT($S114:$W114,AO$2:AO$6)/MMULT($S114:$W114,AN$2:AN$6)-1</f>
        <v>-2.7906588984581981E-3</v>
      </c>
      <c r="AP114" cm="1">
        <f t="array" ref="AP114">MMULT($S114:$W114,AP$2:AP$6)/MMULT($S114:$W114,AO$2:AO$6)-1</f>
        <v>1.1921114625009999E-2</v>
      </c>
      <c r="AQ114" cm="1">
        <f t="array" ref="AQ114">MMULT($S114:$W114,AQ$2:AQ$6)/MMULT($S114:$W114,AP$2:AP$6)-1</f>
        <v>-1.2421161653451418E-2</v>
      </c>
      <c r="AR114" cm="1">
        <f t="array" ref="AR114">MMULT($S114:$W114,AR$2:AR$6)/MMULT($S114:$W114,AQ$2:AQ$6)-1</f>
        <v>-1.5983394157995434E-2</v>
      </c>
      <c r="AS114" cm="1">
        <f t="array" ref="AS114">MMULT($S114:$W114,AS$2:AS$6)/MMULT($S114:$W114,AR$2:AR$6)-1</f>
        <v>0</v>
      </c>
      <c r="AT114" cm="1">
        <f t="array" ref="AT114">MMULT($S114:$W114,AT$2:AT$6)/MMULT($S114:$W114,AS$2:AS$6)-1</f>
        <v>0</v>
      </c>
      <c r="AU114" cm="1">
        <f t="array" ref="AU114">MMULT($S114:$W114,AU$2:AU$6)/MMULT($S114:$W114,AT$2:AT$6)-1</f>
        <v>-7.6371910236441298E-3</v>
      </c>
      <c r="AV114" cm="1">
        <f t="array" ref="AV114">MMULT($S114:$W114,AV$2:AV$6)/MMULT($S114:$W114,AU$2:AU$6)-1</f>
        <v>3.1232756724408617E-4</v>
      </c>
      <c r="AW114" cm="1">
        <f t="array" ref="AW114">MMULT($S114:$W114,AW$2:AW$6)/MMULT($S114:$W114,AV$2:AV$6)-1</f>
        <v>-1.9929011899586069E-2</v>
      </c>
      <c r="AX114" cm="1">
        <f t="array" ref="AX114">MMULT($S114:$W114,AX$2:AX$6)/MMULT($S114:$W114,AW$2:AW$6)-1</f>
        <v>6.6037432564296505E-3</v>
      </c>
      <c r="AY114" cm="1">
        <f t="array" ref="AY114">MMULT($S114:$W114,AY$2:AY$6)/MMULT($S114:$W114,AX$2:AX$6)-1</f>
        <v>-3.1209539606546932E-2</v>
      </c>
      <c r="AZ114" cm="1">
        <f t="array" ref="AZ114">MMULT($S114:$W114,AZ$2:AZ$6)/MMULT($S114:$W114,AY$2:AY$6)-1</f>
        <v>0</v>
      </c>
      <c r="BA114" cm="1">
        <f t="array" ref="BA114">MMULT($S114:$W114,BA$2:BA$6)/MMULT($S114:$W114,AZ$2:AZ$6)-1</f>
        <v>0</v>
      </c>
      <c r="BB114" cm="1">
        <f t="array" ref="BB114">MMULT($S114:$W114,BB$2:BB$6)/MMULT($S114:$W114,BA$2:BA$6)-1</f>
        <v>1.8184306627108571E-2</v>
      </c>
      <c r="BC114" cm="1">
        <f t="array" ref="BC114">MMULT($S114:$W114,BC$2:BC$6)/MMULT($S114:$W114,BB$2:BB$6)-1</f>
        <v>6.3400265955637636E-5</v>
      </c>
      <c r="BD114" cm="1">
        <f t="array" ref="BD114">MMULT($S114:$W114,BD$2:BD$6)/MMULT($S114:$W114,BC$2:BC$6)-1</f>
        <v>1.0280910877054739E-2</v>
      </c>
      <c r="BE114" cm="1">
        <f t="array" ref="BE114">MMULT($S114:$W114,BE$2:BE$6)/MMULT($S114:$W114,BD$2:BD$6)-1</f>
        <v>2.0862150013638336E-2</v>
      </c>
      <c r="BF114" cm="1">
        <f t="array" ref="BF114">MMULT($S114:$W114,BF$2:BF$6)/MMULT($S114:$W114,BE$2:BE$6)-1</f>
        <v>-5.858130051528132E-4</v>
      </c>
      <c r="BG114" cm="1">
        <f t="array" ref="BG114">MMULT($S114:$W114,BG$2:BG$6)/MMULT($S114:$W114,BF$2:BF$6)-1</f>
        <v>0</v>
      </c>
      <c r="BH114" cm="1">
        <f t="array" ref="BH114">MMULT($S114:$W114,BH$2:BH$6)/MMULT($S114:$W114,BG$2:BG$6)-1</f>
        <v>0</v>
      </c>
      <c r="BI114" cm="1">
        <f t="array" ref="BI114">MMULT($S114:$W114,BI$2:BI$6)/MMULT($S114:$W114,BH$2:BH$6)-1</f>
        <v>1.2273960894679581E-2</v>
      </c>
      <c r="BJ114" cm="1">
        <f t="array" ref="BJ114">MMULT($S114:$W114,BJ$2:BJ$6)/MMULT($S114:$W114,BI$2:BI$6)-1</f>
        <v>-1.6504110144554884E-2</v>
      </c>
      <c r="BK114" cm="1">
        <f t="array" ref="BK114">MMULT($S114:$W114,BK$2:BK$6)/MMULT($S114:$W114,BJ$2:BJ$6)-1</f>
        <v>-1.034533265294324E-2</v>
      </c>
      <c r="BL114" cm="1">
        <f t="array" ref="BL114">MMULT($S114:$W114,BL$2:BL$6)/MMULT($S114:$W114,BK$2:BK$6)-1</f>
        <v>-5.3593371333815476E-5</v>
      </c>
      <c r="BM114" cm="1">
        <f t="array" ref="BM114">MMULT($S114:$W114,BM$2:BM$6)/MMULT($S114:$W114,BL$2:BL$6)-1</f>
        <v>5.3873154207968454E-3</v>
      </c>
      <c r="BN114" cm="1">
        <f t="array" ref="BN114">MMULT($S114:$W114,BN$2:BN$6)/MMULT($S114:$W114,BM$2:BM$6)-1</f>
        <v>0</v>
      </c>
      <c r="BO114" cm="1">
        <f t="array" ref="BO114">MMULT($S114:$W114,BO$2:BO$6)/MMULT($S114:$W114,BN$2:BN$6)-1</f>
        <v>0</v>
      </c>
      <c r="BP114" cm="1">
        <f t="array" ref="BP114">MMULT($S114:$W114,BP$2:BP$6)/MMULT($S114:$W114,BO$2:BO$6)-1</f>
        <v>2.6809447873638481E-2</v>
      </c>
      <c r="BQ114" cm="1">
        <f t="array" ref="BQ114">MMULT($S114:$W114,BQ$2:BQ$6)/MMULT($S114:$W114,BP$2:BP$6)-1</f>
        <v>-3.5649328447293627E-3</v>
      </c>
      <c r="BR114" cm="1">
        <f t="array" ref="BR114">MMULT($S114:$W114,BR$2:BR$6)/MMULT($S114:$W114,BQ$2:BQ$6)-1</f>
        <v>8.0348541159236397E-4</v>
      </c>
      <c r="BS114" cm="1">
        <f t="array" ref="BS114">MMULT($S114:$W114,BS$2:BS$6)/MMULT($S114:$W114,BR$2:BR$6)-1</f>
        <v>-7.7608187316754451E-3</v>
      </c>
      <c r="BT114" cm="1">
        <f t="array" ref="BT114">MMULT($S114:$W114,BT$2:BT$6)/MMULT($S114:$W114,BS$2:BS$6)-1</f>
        <v>2.7979767417079859E-2</v>
      </c>
      <c r="BU114" cm="1">
        <f t="array" ref="BU114">MMULT($S114:$W114,BU$2:BU$6)/MMULT($S114:$W114,BT$2:BT$6)-1</f>
        <v>-1.5774273286858431E-2</v>
      </c>
      <c r="BV114" cm="1">
        <f t="array" ref="BV114">MMULT($S114:$W114,BV$2:BV$6)/MMULT($S114:$W114,BU$2:BU$6)-1</f>
        <v>0</v>
      </c>
      <c r="BW114" cm="1">
        <f t="array" ref="BW114">MMULT($S114:$W114,BW$2:BW$6)/MMULT($S114:$W114,BV$2:BV$6)-1</f>
        <v>-4.1681274825907666E-3</v>
      </c>
      <c r="BX114" cm="1">
        <f t="array" ref="BX114">MMULT($S114:$W114,BX$2:BX$6)/MMULT($S114:$W114,BW$2:BW$6)-1</f>
        <v>0</v>
      </c>
      <c r="BY114" cm="1">
        <f t="array" ref="BY114">MMULT($S114:$W114,BY$2:BY$6)/MMULT($S114:$W114,BX$2:BX$6)-1</f>
        <v>-2.064799937434858E-2</v>
      </c>
      <c r="BZ114" cm="1">
        <f t="array" ref="BZ114">MMULT($S114:$W114,BZ$2:BZ$6)/MMULT($S114:$W114,BY$2:BY$6)-1</f>
        <v>-2.6683107058798394E-2</v>
      </c>
      <c r="CA114" cm="1">
        <f t="array" ref="CA114">MMULT($S114:$W114,CA$2:CA$6)/MMULT($S114:$W114,BZ$2:BZ$6)-1</f>
        <v>-1.1970401767027461E-3</v>
      </c>
      <c r="CB114" cm="1">
        <f t="array" ref="CB114">MMULT($S114:$W114,CB$2:CB$6)/MMULT($S114:$W114,CA$2:CA$6)-1</f>
        <v>0</v>
      </c>
      <c r="CC114" cm="1">
        <f t="array" ref="CC114">MMULT($S114:$W114,CC$2:CC$6)/MMULT($S114:$W114,CB$2:CB$6)-1</f>
        <v>0</v>
      </c>
      <c r="CD114" cm="1">
        <f t="array" ref="CD114">MMULT($S114:$W114,CD$2:CD$6)/MMULT($S114:$W114,CC$2:CC$6)-1</f>
        <v>1.8928154808183884E-2</v>
      </c>
      <c r="CE114" cm="1">
        <f t="array" ref="CE114">MMULT($S114:$W114,CE$2:CE$6)/MMULT($S114:$W114,CD$2:CD$6)-1</f>
        <v>3.2291616980859583E-3</v>
      </c>
      <c r="CF114" cm="1">
        <f t="array" ref="CF114">MMULT($S114:$W114,CF$2:CF$6)/MMULT($S114:$W114,CE$2:CE$6)-1</f>
        <v>-7.5238556454487737E-3</v>
      </c>
      <c r="CG114" cm="1">
        <f t="array" ref="CG114">MMULT($S114:$W114,CG$2:CG$6)/MMULT($S114:$W114,CF$2:CF$6)-1</f>
        <v>-1.9715979651195981E-2</v>
      </c>
      <c r="CH114" cm="1">
        <f t="array" ref="CH114">MMULT($S114:$W114,CH$2:CH$6)/MMULT($S114:$W114,CG$2:CG$6)-1</f>
        <v>1.8578525732704909E-2</v>
      </c>
      <c r="CI114" cm="1">
        <f t="array" ref="CI114">MMULT($S114:$W114,CI$2:CI$6)/MMULT($S114:$W114,CH$2:CH$6)-1</f>
        <v>0</v>
      </c>
      <c r="CJ114" cm="1">
        <f t="array" ref="CJ114">MMULT($S114:$W114,CJ$2:CJ$6)/MMULT($S114:$W114,CI$2:CI$6)-1</f>
        <v>0</v>
      </c>
      <c r="CK114" cm="1">
        <f t="array" ref="CK114">MMULT($S114:$W114,CK$2:CK$6)/MMULT($S114:$W114,CJ$2:CJ$6)-1</f>
        <v>0</v>
      </c>
      <c r="CL114" cm="1">
        <f t="array" ref="CL114">MMULT($S114:$W114,CL$2:CL$6)/MMULT($S114:$W114,CK$2:CK$6)-1</f>
        <v>2.4912049623161403E-2</v>
      </c>
      <c r="CM114" cm="1">
        <f t="array" ref="CM114">MMULT($S114:$W114,CM$2:CM$6)/MMULT($S114:$W114,CL$2:CL$6)-1</f>
        <v>-6.8723524135773095E-3</v>
      </c>
      <c r="CN114" cm="1">
        <f t="array" ref="CN114">MMULT($S114:$W114,CN$2:CN$6)/MMULT($S114:$W114,CM$2:CM$6)-1</f>
        <v>1.449174838045697E-2</v>
      </c>
      <c r="CO114" cm="1">
        <f t="array" ref="CO114">MMULT($S114:$W114,CO$2:CO$6)/MMULT($S114:$W114,CN$2:CN$6)-1</f>
        <v>3.6595617362928934E-3</v>
      </c>
      <c r="CP114" cm="1">
        <f t="array" ref="CP114">MMULT($S114:$W114,CP$2:CP$6)/MMULT($S114:$W114,CO$2:CO$6)-1</f>
        <v>0</v>
      </c>
      <c r="CQ114" cm="1">
        <f t="array" ref="CQ114">MMULT($S114:$W114,CQ$2:CQ$6)/MMULT($S114:$W114,CP$2:CP$6)-1</f>
        <v>0</v>
      </c>
      <c r="CR114" cm="1">
        <f t="array" ref="CR114">MMULT($S114:$W114,CR$2:CR$6)/MMULT($S114:$W114,CQ$2:CQ$6)-1</f>
        <v>2.1261908366856375E-2</v>
      </c>
      <c r="CS114" cm="1">
        <f t="array" ref="CS114">MMULT($S114:$W114,CS$2:CS$6)/MMULT($S114:$W114,CR$2:CR$6)-1</f>
        <v>-1.9069556849789615E-2</v>
      </c>
      <c r="CT114" cm="1">
        <f t="array" ref="CT114">MMULT($S114:$W114,CT$2:CT$6)/MMULT($S114:$W114,CS$2:CS$6)-1</f>
        <v>-1.6540663448629811E-2</v>
      </c>
      <c r="CU114" cm="1">
        <f t="array" ref="CU114">MMULT($S114:$W114,CU$2:CU$6)/MMULT($S114:$W114,CT$2:CT$6)-1</f>
        <v>-1.8483321334746838E-2</v>
      </c>
      <c r="CV114" cm="1">
        <f t="array" ref="CV114">MMULT($S114:$W114,CV$2:CV$6)/MMULT($S114:$W114,CU$2:CU$6)-1</f>
        <v>1.184109848818049E-2</v>
      </c>
      <c r="CW114" cm="1">
        <f t="array" ref="CW114">MMULT($S114:$W114,CW$2:CW$6)/MMULT($S114:$W114,CV$2:CV$6)-1</f>
        <v>0</v>
      </c>
      <c r="CX114" cm="1">
        <f t="array" ref="CX114">MMULT($S114:$W114,CX$2:CX$6)/MMULT($S114:$W114,CW$2:CW$6)-1</f>
        <v>0</v>
      </c>
      <c r="CY114" cm="1">
        <f t="array" ref="CY114">MMULT($S114:$W114,CY$2:CY$6)/MMULT($S114:$W114,CX$2:CX$6)-1</f>
        <v>6.3081099714699107E-3</v>
      </c>
      <c r="CZ114" cm="1">
        <f t="array" ref="CZ114">MMULT($S114:$W114,CZ$2:CZ$6)/MMULT($S114:$W114,CY$2:CY$6)-1</f>
        <v>-2.1674959351251744E-2</v>
      </c>
      <c r="DA114" cm="1">
        <f t="array" ref="DA114">MMULT($S114:$W114,DA$2:DA$6)/MMULT($S114:$W114,CZ$2:CZ$6)-1</f>
        <v>-3.6254104590818237E-3</v>
      </c>
      <c r="DB114" cm="1">
        <f t="array" ref="DB114">MMULT($S114:$W114,DB$2:DB$6)/MMULT($S114:$W114,DA$2:DA$6)-1</f>
        <v>1.1847794277060064E-3</v>
      </c>
      <c r="DC114" cm="1">
        <f t="array" ref="DC114">MMULT($S114:$W114,DC$2:DC$6)/MMULT($S114:$W114,DB$2:DB$6)-1</f>
        <v>2.5049974504074646E-2</v>
      </c>
      <c r="DD114" cm="1">
        <f t="array" ref="DD114">MMULT($S114:$W114,DD$2:DD$6)/MMULT($S114:$W114,DC$2:DC$6)-1</f>
        <v>0</v>
      </c>
      <c r="DE114" cm="1">
        <f t="array" ref="DE114">MMULT($S114:$W114,DE$2:DE$6)/MMULT($S114:$W114,DD$2:DD$6)-1</f>
        <v>0</v>
      </c>
      <c r="DF114" cm="1">
        <f t="array" ref="DF114">MMULT($S114:$W114,DF$2:DF$6)/MMULT($S114:$W114,DE$2:DE$6)-1</f>
        <v>1.5338028033391904E-2</v>
      </c>
      <c r="DG114" cm="1">
        <f t="array" ref="DG114">MMULT($S114:$W114,DG$2:DG$6)/MMULT($S114:$W114,DF$2:DF$6)-1</f>
        <v>-2.4924676942540414E-3</v>
      </c>
      <c r="DH114" cm="1">
        <f t="array" ref="DH114">MMULT($S114:$W114,DH$2:DH$6)/MMULT($S114:$W114,DG$2:DG$6)-1</f>
        <v>3.3273502523620824E-3</v>
      </c>
      <c r="DI114" cm="1">
        <f t="array" ref="DI114">MMULT($S114:$W114,DI$2:DI$6)/MMULT($S114:$W114,DH$2:DH$6)-1</f>
        <v>-4.360361121454881E-4</v>
      </c>
      <c r="DJ114" cm="1">
        <f t="array" ref="DJ114">MMULT($S114:$W114,DJ$2:DJ$6)/MMULT($S114:$W114,DI$2:DI$6)-1</f>
        <v>3.7999040247611582E-3</v>
      </c>
      <c r="DK114" cm="1">
        <f t="array" ref="DK114">MMULT($S114:$W114,DK$2:DK$6)/MMULT($S114:$W114,DJ$2:DJ$6)-1</f>
        <v>0</v>
      </c>
      <c r="DL114" cm="1">
        <f t="array" ref="DL114">MMULT($S114:$W114,DL$2:DL$6)/MMULT($S114:$W114,DK$2:DK$6)-1</f>
        <v>0</v>
      </c>
      <c r="DM114" cm="1">
        <f t="array" ref="DM114">MMULT($S114:$W114,DM$2:DM$6)/MMULT($S114:$W114,DL$2:DL$6)-1</f>
        <v>-9.6491992048092223E-3</v>
      </c>
      <c r="DN114" cm="1">
        <f t="array" ref="DN114">MMULT($S114:$W114,DN$2:DN$6)/MMULT($S114:$W114,DM$2:DM$6)-1</f>
        <v>-2.2134437775659155E-2</v>
      </c>
      <c r="DO114" cm="1">
        <f t="array" ref="DO114">MMULT($S114:$W114,DO$2:DO$6)/MMULT($S114:$W114,DN$2:DN$6)-1</f>
        <v>1.2394932862515251E-2</v>
      </c>
      <c r="DP114" cm="1">
        <f t="array" ref="DP114">MMULT($S114:$W114,DP$2:DP$6)/MMULT($S114:$W114,DO$2:DO$6)-1</f>
        <v>4.9029761138432715E-3</v>
      </c>
      <c r="DQ114" cm="1">
        <f t="array" ref="DQ114">MMULT($S114:$W114,DQ$2:DQ$6)/MMULT($S114:$W114,DP$2:DP$6)-1</f>
        <v>-1.7485578199638585E-4</v>
      </c>
      <c r="DR114" cm="1">
        <f t="array" ref="DR114">MMULT($S114:$W114,DR$2:DR$6)/MMULT($S114:$W114,DQ$2:DQ$6)-1</f>
        <v>0</v>
      </c>
      <c r="DS114" cm="1">
        <f t="array" ref="DS114">MMULT($S114:$W114,DS$2:DS$6)/MMULT($S114:$W114,DR$2:DR$6)-1</f>
        <v>0</v>
      </c>
      <c r="DT114" cm="1">
        <f t="array" ref="DT114">MMULT($S114:$W114,DT$2:DT$6)/MMULT($S114:$W114,DS$2:DS$6)-1</f>
        <v>1.7556247650697188E-2</v>
      </c>
      <c r="DU114" cm="1">
        <f t="array" ref="DU114">MMULT($S114:$W114,DU$2:DU$6)/MMULT($S114:$W114,DT$2:DT$6)-1</f>
        <v>1.0029578578470755E-2</v>
      </c>
      <c r="DV114" cm="1">
        <f t="array" ref="DV114">MMULT($S114:$W114,DV$2:DV$6)/MMULT($S114:$W114,DU$2:DU$6)-1</f>
        <v>-4.682749865171254E-3</v>
      </c>
      <c r="DW114" cm="1">
        <f t="array" ref="DW114">MMULT($S114:$W114,DW$2:DW$6)/MMULT($S114:$W114,DV$2:DV$6)-1</f>
        <v>-4.3644550088833833E-3</v>
      </c>
      <c r="DX114" cm="1">
        <f t="array" ref="DX114">MMULT($S114:$W114,DX$2:DX$6)/MMULT($S114:$W114,DW$2:DW$6)-1</f>
        <v>1.3315605690037424E-2</v>
      </c>
      <c r="DY114" cm="1">
        <f t="array" ref="DY114">MMULT($S114:$W114,DY$2:DY$6)/MMULT($S114:$W114,DX$2:DX$6)-1</f>
        <v>0</v>
      </c>
      <c r="DZ114" cm="1">
        <f t="array" ref="DZ114">MMULT($S114:$W114,DZ$2:DZ$6)/MMULT($S114:$W114,DY$2:DY$6)-1</f>
        <v>0</v>
      </c>
      <c r="EA114" cm="1">
        <f t="array" ref="EA114">MMULT($S114:$W114,EA$2:EA$6)/MMULT($S114:$W114,DZ$2:DZ$6)-1</f>
        <v>-6.9443904546732105E-3</v>
      </c>
      <c r="EB114" cm="1">
        <f t="array" ref="EB114">MMULT($S114:$W114,EB$2:EB$6)/MMULT($S114:$W114,EA$2:EA$6)-1</f>
        <v>-4.2395173743556835E-3</v>
      </c>
      <c r="EC114" cm="1">
        <f t="array" ref="EC114">MMULT($S114:$W114,EC$2:EC$6)/MMULT($S114:$W114,EB$2:EB$6)-1</f>
        <v>5.0745051508596095E-3</v>
      </c>
      <c r="ED114" cm="1">
        <f t="array" ref="ED114">MMULT($S114:$W114,ED$2:ED$6)/MMULT($S114:$W114,EC$2:EC$6)-1</f>
        <v>1.1434563175687362E-2</v>
      </c>
      <c r="EE114" cm="1">
        <f t="array" ref="EE114">MMULT($S114:$W114,EE$2:EE$6)/MMULT($S114:$W114,ED$2:ED$6)-1</f>
        <v>2.2275108498279739E-3</v>
      </c>
      <c r="EF114" cm="1">
        <f t="array" ref="EF114">MMULT($S114:$W114,EF$2:EF$6)/MMULT($S114:$W114,EE$2:EE$6)-1</f>
        <v>0</v>
      </c>
      <c r="EG114" cm="1">
        <f t="array" ref="EG114">MMULT($S114:$W114,EG$2:EG$6)/MMULT($S114:$W114,EF$2:EF$6)-1</f>
        <v>0</v>
      </c>
      <c r="EH114" cm="1">
        <f t="array" ref="EH114">MMULT($S114:$W114,EH$2:EH$6)/MMULT($S114:$W114,EG$2:EG$6)-1</f>
        <v>1.1980949383268547E-2</v>
      </c>
      <c r="EI114" cm="1">
        <f t="array" ref="EI114">MMULT($S114:$W114,EI$2:EI$6)/MMULT($S114:$W114,EH$2:EH$6)-1</f>
        <v>1.0786740976607367E-2</v>
      </c>
      <c r="EJ114" cm="1">
        <f t="array" ref="EJ114">MMULT($S114:$W114,EJ$2:EJ$6)/MMULT($S114:$W114,EI$2:EI$6)-1</f>
        <v>-8.373940337091712E-3</v>
      </c>
      <c r="EK114" cm="1">
        <f t="array" ref="EK114">MMULT($S114:$W114,EK$2:EK$6)/MMULT($S114:$W114,EJ$2:EJ$6)-1</f>
        <v>-1.8742227398769185E-3</v>
      </c>
      <c r="EL114" cm="1">
        <f t="array" ref="EL114">MMULT($S114:$W114,EL$2:EL$6)/MMULT($S114:$W114,EK$2:EK$6)-1</f>
        <v>-9.7342377251384837E-3</v>
      </c>
      <c r="EM114" cm="1">
        <f t="array" ref="EM114">MMULT($S114:$W114,EM$2:EM$6)/MMULT($S114:$W114,EL$2:EL$6)-1</f>
        <v>0</v>
      </c>
      <c r="EN114" cm="1">
        <f t="array" ref="EN114">MMULT($S114:$W114,EN$2:EN$6)/MMULT($S114:$W114,EM$2:EM$6)-1</f>
        <v>0</v>
      </c>
      <c r="EO114" cm="1">
        <f t="array" ref="EO114">MMULT($S114:$W114,EO$2:EO$6)/MMULT($S114:$W114,EN$2:EN$6)-1</f>
        <v>0</v>
      </c>
      <c r="EP114" cm="1">
        <f t="array" ref="EP114">MMULT($S114:$W114,EP$2:EP$6)/MMULT($S114:$W114,EO$2:EO$6)-1</f>
        <v>2.0303762597925878E-2</v>
      </c>
      <c r="EQ114" cm="1">
        <f t="array" ref="EQ114">MMULT($S114:$W114,EQ$2:EQ$6)/MMULT($S114:$W114,EP$2:EP$6)-1</f>
        <v>1.2706074410357537E-2</v>
      </c>
      <c r="ER114" cm="1">
        <f t="array" ref="ER114">MMULT($S114:$W114,ER$2:ER$6)/MMULT($S114:$W114,EQ$2:EQ$6)-1</f>
        <v>1.5386623034074898E-2</v>
      </c>
      <c r="ES114" cm="1">
        <f t="array" ref="ES114">MMULT($S114:$W114,ES$2:ES$6)/MMULT($S114:$W114,ER$2:ER$6)-1</f>
        <v>6.8790578058315344E-3</v>
      </c>
      <c r="ET114" cm="1">
        <f t="array" ref="ET114">MMULT($S114:$W114,ET$2:ET$6)/MMULT($S114:$W114,ES$2:ES$6)-1</f>
        <v>0</v>
      </c>
      <c r="EU114" cm="1">
        <f t="array" ref="EU114">MMULT($S114:$W114,EU$2:EU$6)/MMULT($S114:$W114,ET$2:ET$6)-1</f>
        <v>0</v>
      </c>
      <c r="EV114" cm="1">
        <f t="array" ref="EV114">MMULT($S114:$W114,EV$2:EV$6)/MMULT($S114:$W114,EU$2:EU$6)-1</f>
        <v>5.0718148129222929E-3</v>
      </c>
      <c r="EW114" cm="1">
        <f t="array" ref="EW114">MMULT($S114:$W114,EW$2:EW$6)/MMULT($S114:$W114,EV$2:EV$6)-1</f>
        <v>-1.7299792528163715E-2</v>
      </c>
      <c r="EX114" cm="1">
        <f t="array" ref="EX114">MMULT($S114:$W114,EX$2:EX$6)/MMULT($S114:$W114,EW$2:EW$6)-1</f>
        <v>-6.6658962790223653E-3</v>
      </c>
      <c r="EY114" cm="1">
        <f t="array" ref="EY114">MMULT($S114:$W114,EY$2:EY$6)/MMULT($S114:$W114,EX$2:EX$6)-1</f>
        <v>7.9977968365598784E-3</v>
      </c>
      <c r="EZ114" cm="1">
        <f t="array" ref="EZ114">MMULT($S114:$W114,EZ$2:EZ$6)/MMULT($S114:$W114,EY$2:EY$6)-1</f>
        <v>-2.8921326255436641E-3</v>
      </c>
      <c r="FA114" cm="1">
        <f t="array" ref="FA114">MMULT($S114:$W114,FA$2:FA$6)/MMULT($S114:$W114,EZ$2:EZ$6)-1</f>
        <v>0</v>
      </c>
      <c r="FB114" cm="1">
        <f t="array" ref="FB114">MMULT($S114:$W114,FB$2:FB$6)/MMULT($S114:$W114,FA$2:FA$6)-1</f>
        <v>0</v>
      </c>
      <c r="FC114" cm="1">
        <f t="array" ref="FC114">MMULT($S114:$W114,FC$2:FC$6)/MMULT($S114:$W114,FB$2:FB$6)-1</f>
        <v>2.331271261206691E-4</v>
      </c>
      <c r="FD114" cm="1">
        <f t="array" ref="FD114">MMULT($S114:$W114,FD$2:FD$6)/MMULT($S114:$W114,FC$2:FC$6)-1</f>
        <v>4.9254684550406047E-3</v>
      </c>
      <c r="FE114" cm="1">
        <f t="array" ref="FE114">MMULT($S114:$W114,FE$2:FE$6)/MMULT($S114:$W114,FD$2:FD$6)-1</f>
        <v>-2.026695502546072E-2</v>
      </c>
      <c r="FF114" cm="1">
        <f t="array" ref="FF114">MMULT($S114:$W114,FF$2:FF$6)/MMULT($S114:$W114,FE$2:FE$6)-1</f>
        <v>-3.1058374191025306E-3</v>
      </c>
      <c r="FG114" cm="1">
        <f t="array" ref="FG114">MMULT($S114:$W114,FG$2:FG$6)/MMULT($S114:$W114,FF$2:FF$6)-1</f>
        <v>7.7571911801537219E-3</v>
      </c>
      <c r="FH114" cm="1">
        <f t="array" ref="FH114">MMULT($S114:$W114,FH$2:FH$6)/MMULT($S114:$W114,FG$2:FG$6)-1</f>
        <v>0</v>
      </c>
      <c r="FI114" cm="1">
        <f t="array" ref="FI114">MMULT($S114:$W114,FI$2:FI$6)/MMULT($S114:$W114,FH$2:FH$6)-1</f>
        <v>0</v>
      </c>
      <c r="FJ114" cm="1">
        <f t="array" ref="FJ114">MMULT($S114:$W114,FJ$2:FJ$6)/MMULT($S114:$W114,FI$2:FI$6)-1</f>
        <v>-5.3775938838140913E-4</v>
      </c>
      <c r="FK114" cm="1">
        <f t="array" ref="FK114">MMULT($S114:$W114,FK$2:FK$6)/MMULT($S114:$W114,FJ$2:FJ$6)-1</f>
        <v>7.4822896271911077E-3</v>
      </c>
      <c r="FL114" cm="1">
        <f t="array" ref="FL114">MMULT($S114:$W114,FL$2:FL$6)/MMULT($S114:$W114,FK$2:FK$6)-1</f>
        <v>6.0128204178548916E-3</v>
      </c>
      <c r="FM114" cm="1">
        <f t="array" ref="FM114">MMULT($S114:$W114,FM$2:FM$6)/MMULT($S114:$W114,FL$2:FL$6)-1</f>
        <v>8.1303313864871107E-3</v>
      </c>
      <c r="FN114" cm="1">
        <f t="array" ref="FN114">MMULT($S114:$W114,FN$2:FN$6)/MMULT($S114:$W114,FM$2:FM$6)-1</f>
        <v>-4.3672923190071211E-3</v>
      </c>
      <c r="FO114" cm="1">
        <f t="array" ref="FO114">MMULT($S114:$W114,FO$2:FO$6)/MMULT($S114:$W114,FN$2:FN$6)-1</f>
        <v>0</v>
      </c>
      <c r="FP114" cm="1">
        <f t="array" ref="FP114">MMULT($S114:$W114,FP$2:FP$6)/MMULT($S114:$W114,FO$2:FO$6)-1</f>
        <v>0</v>
      </c>
      <c r="FQ114" cm="1">
        <f t="array" ref="FQ114">MMULT($S114:$W114,FQ$2:FQ$6)/MMULT($S114:$W114,FP$2:FP$6)-1</f>
        <v>-6.7403236181378112E-3</v>
      </c>
      <c r="FR114" cm="1">
        <f t="array" ref="FR114">MMULT($S114:$W114,FR$2:FR$6)/MMULT($S114:$W114,FQ$2:FQ$6)-1</f>
        <v>1.1257360143117179E-2</v>
      </c>
      <c r="FS114" cm="1">
        <f t="array" ref="FS114">MMULT($S114:$W114,FS$2:FS$6)/MMULT($S114:$W114,FR$2:FR$6)-1</f>
        <v>1.1756337430863351E-2</v>
      </c>
      <c r="FT114" cm="1">
        <f t="array" ref="FT114">MMULT($S114:$W114,FT$2:FT$6)/MMULT($S114:$W114,FS$2:FS$6)-1</f>
        <v>-4.9233766844455351E-3</v>
      </c>
      <c r="FU114" cm="1">
        <f t="array" ref="FU114">MMULT($S114:$W114,FU$2:FU$6)/MMULT($S114:$W114,FT$2:FT$6)-1</f>
        <v>-3.9398218393911222E-3</v>
      </c>
      <c r="FV114" cm="1">
        <f t="array" ref="FV114">MMULT($S114:$W114,FV$2:FV$6)/MMULT($S114:$W114,FU$2:FU$6)-1</f>
        <v>0</v>
      </c>
      <c r="FW114" cm="1">
        <f t="array" ref="FW114">MMULT($S114:$W114,FW$2:FW$6)/MMULT($S114:$W114,FV$2:FV$6)-1</f>
        <v>0</v>
      </c>
      <c r="FX114" cm="1">
        <f t="array" ref="FX114">MMULT($S114:$W114,FX$2:FX$6)/MMULT($S114:$W114,FW$2:FW$6)-1</f>
        <v>5.8032401704921632E-3</v>
      </c>
      <c r="FY114" cm="1">
        <f t="array" ref="FY114">MMULT($S114:$W114,FY$2:FY$6)/MMULT($S114:$W114,FX$2:FX$6)-1</f>
        <v>-4.2863272203303993E-3</v>
      </c>
      <c r="FZ114" cm="1">
        <f t="array" ref="FZ114">MMULT($S114:$W114,FZ$2:FZ$6)/MMULT($S114:$W114,FY$2:FY$6)-1</f>
        <v>8.3426780811211021E-3</v>
      </c>
      <c r="GA114" cm="1">
        <f t="array" ref="GA114">MMULT($S114:$W114,GA$2:GA$6)/MMULT($S114:$W114,FZ$2:FZ$6)-1</f>
        <v>-4.5860531634053237E-3</v>
      </c>
      <c r="GB114" cm="1">
        <f t="array" ref="GB114">MMULT($S114:$W114,GB$2:GB$6)/MMULT($S114:$W114,GA$2:GA$6)-1</f>
        <v>-3.3414065541562676E-3</v>
      </c>
      <c r="GC114" cm="1">
        <f t="array" ref="GC114">MMULT($S114:$W114,GC$2:GC$6)/MMULT($S114:$W114,GB$2:GB$6)-1</f>
        <v>0</v>
      </c>
      <c r="GD114" cm="1">
        <f t="array" ref="GD114">MMULT($S114:$W114,GD$2:GD$6)/MMULT($S114:$W114,GC$2:GC$6)-1</f>
        <v>0</v>
      </c>
      <c r="GE114" cm="1">
        <f t="array" ref="GE114">MMULT($S114:$W114,GE$2:GE$6)/MMULT($S114:$W114,GD$2:GD$6)-1</f>
        <v>2.9536610232541172E-3</v>
      </c>
      <c r="GF114" cm="1">
        <f t="array" ref="GF114">MMULT($S114:$W114,GF$2:GF$6)/MMULT($S114:$W114,GE$2:GE$6)-1</f>
        <v>-7.4356043695774643E-3</v>
      </c>
      <c r="GG114" cm="1">
        <f t="array" ref="GG114">MMULT($S114:$W114,GG$2:GG$6)/MMULT($S114:$W114,GF$2:GF$6)-1</f>
        <v>-4.9780839007119715E-3</v>
      </c>
      <c r="GH114" cm="1">
        <f t="array" ref="GH114">MMULT($S114:$W114,GH$2:GH$6)/MMULT($S114:$W114,GG$2:GG$6)-1</f>
        <v>-3.8241512743283357E-3</v>
      </c>
      <c r="GI114" cm="1">
        <f t="array" ref="GI114">MMULT($S114:$W114,GI$2:GI$6)/MMULT($S114:$W114,GH$2:GH$6)-1</f>
        <v>-6.305335260358591E-3</v>
      </c>
      <c r="GJ114" cm="1">
        <f t="array" ref="GJ114">MMULT($S114:$W114,GJ$2:GJ$6)/MMULT($S114:$W114,GI$2:GI$6)-1</f>
        <v>0</v>
      </c>
      <c r="GK114" cm="1">
        <f t="array" ref="GK114">MMULT($S114:$W114,GK$2:GK$6)/MMULT($S114:$W114,GJ$2:GJ$6)-1</f>
        <v>0</v>
      </c>
      <c r="GL114" cm="1">
        <f t="array" ref="GL114">MMULT($S114:$W114,GL$2:GL$6)/MMULT($S114:$W114,GK$2:GK$6)-1</f>
        <v>7.5832303573326598E-3</v>
      </c>
      <c r="GM114" cm="1">
        <f t="array" ref="GM114">MMULT($S114:$W114,GM$2:GM$6)/MMULT($S114:$W114,GL$2:GL$6)-1</f>
        <v>-3.3675423791763581E-3</v>
      </c>
      <c r="GN114" cm="1">
        <f t="array" ref="GN114">MMULT($S114:$W114,GN$2:GN$6)/MMULT($S114:$W114,GM$2:GM$6)-1</f>
        <v>1.0803378515484852E-3</v>
      </c>
      <c r="GO114" cm="1">
        <f t="array" ref="GO114">MMULT($S114:$W114,GO$2:GO$6)/MMULT($S114:$W114,GN$2:GN$6)-1</f>
        <v>-1.0921091398733984E-2</v>
      </c>
      <c r="GP114" cm="1">
        <f t="array" ref="GP114">MMULT($S114:$W114,GP$2:GP$6)/MMULT($S114:$W114,GO$2:GO$6)-1</f>
        <v>9.7954536671889247E-3</v>
      </c>
      <c r="GQ114" cm="1">
        <f t="array" ref="GQ114">MMULT($S114:$W114,GQ$2:GQ$6)/MMULT($S114:$W114,GP$2:GP$6)-1</f>
        <v>0</v>
      </c>
      <c r="GR114" cm="1">
        <f t="array" ref="GR114">MMULT($S114:$W114,GR$2:GR$6)/MMULT($S114:$W114,GQ$2:GQ$6)-1</f>
        <v>0</v>
      </c>
      <c r="GS114" cm="1">
        <f t="array" ref="GS114">MMULT($S114:$W114,GS$2:GS$6)/MMULT($S114:$W114,GR$2:GR$6)-1</f>
        <v>-2.1666181496154957E-3</v>
      </c>
      <c r="GT114" cm="1">
        <f t="array" ref="GT114">MMULT($S114:$W114,GT$2:GT$6)/MMULT($S114:$W114,GS$2:GS$6)-1</f>
        <v>-1.0420786700995222E-2</v>
      </c>
      <c r="GU114" cm="1">
        <f t="array" ref="GU114">MMULT($S114:$W114,GU$2:GU$6)/MMULT($S114:$W114,GT$2:GT$6)-1</f>
        <v>4.6911938304903256E-3</v>
      </c>
      <c r="GV114" cm="1">
        <f t="array" ref="GV114">MMULT($S114:$W114,GV$2:GV$6)/MMULT($S114:$W114,GU$2:GU$6)-1</f>
        <v>2.3943088152145187E-3</v>
      </c>
      <c r="GW114" s="49">
        <f t="shared" si="2"/>
        <v>6.5999802264536927E-4</v>
      </c>
      <c r="GX114" s="50">
        <f t="shared" si="3"/>
        <v>1.0520933782811315E-2</v>
      </c>
    </row>
    <row r="115" spans="1:206" x14ac:dyDescent="0.35">
      <c r="A115" s="15" t="s">
        <v>122</v>
      </c>
      <c r="B115" s="21">
        <v>63.6</v>
      </c>
      <c r="C115" s="21">
        <v>230.84</v>
      </c>
      <c r="D115" s="21">
        <v>25308</v>
      </c>
      <c r="E115" s="21">
        <v>5946</v>
      </c>
      <c r="F115" s="21">
        <v>289.25</v>
      </c>
      <c r="G115" s="23">
        <v>0.76372569963682979</v>
      </c>
      <c r="H115">
        <v>0.37553025910214544</v>
      </c>
      <c r="I115">
        <v>0.24909207434308908</v>
      </c>
      <c r="J115">
        <v>0.29776909695730458</v>
      </c>
      <c r="K115">
        <v>0.25452436902981657</v>
      </c>
      <c r="L115">
        <f>SUM(Таблица8[[#This Row],[Аэрофлот]:[Сбербанк]])</f>
        <v>1.9406414990691854</v>
      </c>
      <c r="M115" s="30">
        <f>Таблица8[[#This Row],[Аэрофлот]]/$L115</f>
        <v>0.39354290836465433</v>
      </c>
      <c r="N115" s="24">
        <f>Таблица8[[#This Row],[ГАЗПРОМ ао]]/$L115</f>
        <v>0.19350831118589693</v>
      </c>
      <c r="O115" s="24">
        <f>Таблица8[[#This Row],[ГМКНорНик]]/$L115</f>
        <v>0.12835553318970264</v>
      </c>
      <c r="P115" s="24">
        <f>Таблица8[[#This Row],[ЛУКОЙЛ]]/$L115</f>
        <v>0.15343848778876848</v>
      </c>
      <c r="Q115" s="24">
        <f>Таблица8[[#This Row],[Сбербанк]]/$L115</f>
        <v>0.13115475947097768</v>
      </c>
      <c r="R115" s="24">
        <f>SUM(Таблица810[[#This Row],[Аэрофлот]:[Сбербанк]])</f>
        <v>1</v>
      </c>
      <c r="S115" s="30">
        <f>INT($U$1*Таблица810[[#This Row],[Аэрофлот]]/B$8)</f>
        <v>54613</v>
      </c>
      <c r="T115" s="24">
        <f>INT($U$1*Таблица810[[#This Row],[ГАЗПРОМ ао]]/C$8)</f>
        <v>9097</v>
      </c>
      <c r="U115" s="24">
        <f>INT($U$1*Таблица810[[#This Row],[ГМКНорНик]]/D$8)</f>
        <v>52</v>
      </c>
      <c r="V115" s="24">
        <f>INT($U$1*Таблица810[[#This Row],[ЛУКОЙЛ]]/E$8)</f>
        <v>294</v>
      </c>
      <c r="W115" s="31">
        <f>INT($U$1*Таблица810[[#This Row],[Сбербанк]]/F$8)</f>
        <v>4821</v>
      </c>
      <c r="AA115" cm="1">
        <f t="array" ref="AA115">MMULT($S115:$W115,AA$2:AA$6)/MMULT($S115:$W115,Z$2:Z$6)-1</f>
        <v>1.3835196597413502E-2</v>
      </c>
      <c r="AB115" cm="1">
        <f t="array" ref="AB115">MMULT($S115:$W115,AB$2:AB$6)/MMULT($S115:$W115,AA$2:AA$6)-1</f>
        <v>1.5724651350605967E-3</v>
      </c>
      <c r="AC115" cm="1">
        <f t="array" ref="AC115">MMULT($S115:$W115,AC$2:AC$6)/MMULT($S115:$W115,AB$2:AB$6)-1</f>
        <v>0</v>
      </c>
      <c r="AD115" cm="1">
        <f t="array" ref="AD115">MMULT($S115:$W115,AD$2:AD$6)/MMULT($S115:$W115,AC$2:AC$6)-1</f>
        <v>3.1435500023648144E-2</v>
      </c>
      <c r="AE115" cm="1">
        <f t="array" ref="AE115">MMULT($S115:$W115,AE$2:AE$6)/MMULT($S115:$W115,AD$2:AD$6)-1</f>
        <v>0</v>
      </c>
      <c r="AF115" cm="1">
        <f t="array" ref="AF115">MMULT($S115:$W115,AF$2:AF$6)/MMULT($S115:$W115,AE$2:AE$6)-1</f>
        <v>0</v>
      </c>
      <c r="AG115" cm="1">
        <f t="array" ref="AG115">MMULT($S115:$W115,AG$2:AG$6)/MMULT($S115:$W115,AF$2:AF$6)-1</f>
        <v>7.0797795117032436E-3</v>
      </c>
      <c r="AH115" cm="1">
        <f t="array" ref="AH115">MMULT($S115:$W115,AH$2:AH$6)/MMULT($S115:$W115,AG$2:AG$6)-1</f>
        <v>3.3390446322267842E-3</v>
      </c>
      <c r="AI115" cm="1">
        <f t="array" ref="AI115">MMULT($S115:$W115,AI$2:AI$6)/MMULT($S115:$W115,AH$2:AH$6)-1</f>
        <v>-6.8264607877402961E-3</v>
      </c>
      <c r="AJ115" cm="1">
        <f t="array" ref="AJ115">MMULT($S115:$W115,AJ$2:AJ$6)/MMULT($S115:$W115,AI$2:AI$6)-1</f>
        <v>7.8432474042189337E-3</v>
      </c>
      <c r="AK115" cm="1">
        <f t="array" ref="AK115">MMULT($S115:$W115,AK$2:AK$6)/MMULT($S115:$W115,AJ$2:AJ$6)-1</f>
        <v>-1.4550598574865736E-2</v>
      </c>
      <c r="AL115" cm="1">
        <f t="array" ref="AL115">MMULT($S115:$W115,AL$2:AL$6)/MMULT($S115:$W115,AK$2:AK$6)-1</f>
        <v>0</v>
      </c>
      <c r="AM115" cm="1">
        <f t="array" ref="AM115">MMULT($S115:$W115,AM$2:AM$6)/MMULT($S115:$W115,AL$2:AL$6)-1</f>
        <v>0</v>
      </c>
      <c r="AN115" cm="1">
        <f t="array" ref="AN115">MMULT($S115:$W115,AN$2:AN$6)/MMULT($S115:$W115,AM$2:AM$6)-1</f>
        <v>4.1379196268915841E-3</v>
      </c>
      <c r="AO115" cm="1">
        <f t="array" ref="AO115">MMULT($S115:$W115,AO$2:AO$6)/MMULT($S115:$W115,AN$2:AN$6)-1</f>
        <v>1.2219169218008474E-3</v>
      </c>
      <c r="AP115" cm="1">
        <f t="array" ref="AP115">MMULT($S115:$W115,AP$2:AP$6)/MMULT($S115:$W115,AO$2:AO$6)-1</f>
        <v>4.5490307354847381E-3</v>
      </c>
      <c r="AQ115" cm="1">
        <f t="array" ref="AQ115">MMULT($S115:$W115,AQ$2:AQ$6)/MMULT($S115:$W115,AP$2:AP$6)-1</f>
        <v>-1.7536802354476522E-2</v>
      </c>
      <c r="AR115" cm="1">
        <f t="array" ref="AR115">MMULT($S115:$W115,AR$2:AR$6)/MMULT($S115:$W115,AQ$2:AQ$6)-1</f>
        <v>-1.0640569288486001E-2</v>
      </c>
      <c r="AS115" cm="1">
        <f t="array" ref="AS115">MMULT($S115:$W115,AS$2:AS$6)/MMULT($S115:$W115,AR$2:AR$6)-1</f>
        <v>0</v>
      </c>
      <c r="AT115" cm="1">
        <f t="array" ref="AT115">MMULT($S115:$W115,AT$2:AT$6)/MMULT($S115:$W115,AS$2:AS$6)-1</f>
        <v>0</v>
      </c>
      <c r="AU115" cm="1">
        <f t="array" ref="AU115">MMULT($S115:$W115,AU$2:AU$6)/MMULT($S115:$W115,AT$2:AT$6)-1</f>
        <v>-3.7895712803871495E-3</v>
      </c>
      <c r="AV115" cm="1">
        <f t="array" ref="AV115">MMULT($S115:$W115,AV$2:AV$6)/MMULT($S115:$W115,AU$2:AU$6)-1</f>
        <v>-4.7613823888035256E-3</v>
      </c>
      <c r="AW115" cm="1">
        <f t="array" ref="AW115">MMULT($S115:$W115,AW$2:AW$6)/MMULT($S115:$W115,AV$2:AV$6)-1</f>
        <v>-1.4566079946917498E-2</v>
      </c>
      <c r="AX115" cm="1">
        <f t="array" ref="AX115">MMULT($S115:$W115,AX$2:AX$6)/MMULT($S115:$W115,AW$2:AW$6)-1</f>
        <v>1.0057220676989775E-2</v>
      </c>
      <c r="AY115" cm="1">
        <f t="array" ref="AY115">MMULT($S115:$W115,AY$2:AY$6)/MMULT($S115:$W115,AX$2:AX$6)-1</f>
        <v>-2.4433089347164705E-2</v>
      </c>
      <c r="AZ115" cm="1">
        <f t="array" ref="AZ115">MMULT($S115:$W115,AZ$2:AZ$6)/MMULT($S115:$W115,AY$2:AY$6)-1</f>
        <v>0</v>
      </c>
      <c r="BA115" cm="1">
        <f t="array" ref="BA115">MMULT($S115:$W115,BA$2:BA$6)/MMULT($S115:$W115,AZ$2:AZ$6)-1</f>
        <v>0</v>
      </c>
      <c r="BB115" cm="1">
        <f t="array" ref="BB115">MMULT($S115:$W115,BB$2:BB$6)/MMULT($S115:$W115,BA$2:BA$6)-1</f>
        <v>1.0547014146129907E-2</v>
      </c>
      <c r="BC115" cm="1">
        <f t="array" ref="BC115">MMULT($S115:$W115,BC$2:BC$6)/MMULT($S115:$W115,BB$2:BB$6)-1</f>
        <v>1.1166068781212068E-3</v>
      </c>
      <c r="BD115" cm="1">
        <f t="array" ref="BD115">MMULT($S115:$W115,BD$2:BD$6)/MMULT($S115:$W115,BC$2:BC$6)-1</f>
        <v>1.0487444234675625E-2</v>
      </c>
      <c r="BE115" cm="1">
        <f t="array" ref="BE115">MMULT($S115:$W115,BE$2:BE$6)/MMULT($S115:$W115,BD$2:BD$6)-1</f>
        <v>1.0595570189367631E-2</v>
      </c>
      <c r="BF115" cm="1">
        <f t="array" ref="BF115">MMULT($S115:$W115,BF$2:BF$6)/MMULT($S115:$W115,BE$2:BE$6)-1</f>
        <v>3.1110341992897084E-3</v>
      </c>
      <c r="BG115" cm="1">
        <f t="array" ref="BG115">MMULT($S115:$W115,BG$2:BG$6)/MMULT($S115:$W115,BF$2:BF$6)-1</f>
        <v>0</v>
      </c>
      <c r="BH115" cm="1">
        <f t="array" ref="BH115">MMULT($S115:$W115,BH$2:BH$6)/MMULT($S115:$W115,BG$2:BG$6)-1</f>
        <v>0</v>
      </c>
      <c r="BI115" cm="1">
        <f t="array" ref="BI115">MMULT($S115:$W115,BI$2:BI$6)/MMULT($S115:$W115,BH$2:BH$6)-1</f>
        <v>1.1287502027751417E-2</v>
      </c>
      <c r="BJ115" cm="1">
        <f t="array" ref="BJ115">MMULT($S115:$W115,BJ$2:BJ$6)/MMULT($S115:$W115,BI$2:BI$6)-1</f>
        <v>-1.0600573133914382E-2</v>
      </c>
      <c r="BK115" cm="1">
        <f t="array" ref="BK115">MMULT($S115:$W115,BK$2:BK$6)/MMULT($S115:$W115,BJ$2:BJ$6)-1</f>
        <v>-1.5147309211162474E-2</v>
      </c>
      <c r="BL115" cm="1">
        <f t="array" ref="BL115">MMULT($S115:$W115,BL$2:BL$6)/MMULT($S115:$W115,BK$2:BK$6)-1</f>
        <v>-2.1840036859447354E-3</v>
      </c>
      <c r="BM115" cm="1">
        <f t="array" ref="BM115">MMULT($S115:$W115,BM$2:BM$6)/MMULT($S115:$W115,BL$2:BL$6)-1</f>
        <v>1.0910049533657817E-2</v>
      </c>
      <c r="BN115" cm="1">
        <f t="array" ref="BN115">MMULT($S115:$W115,BN$2:BN$6)/MMULT($S115:$W115,BM$2:BM$6)-1</f>
        <v>0</v>
      </c>
      <c r="BO115" cm="1">
        <f t="array" ref="BO115">MMULT($S115:$W115,BO$2:BO$6)/MMULT($S115:$W115,BN$2:BN$6)-1</f>
        <v>0</v>
      </c>
      <c r="BP115" cm="1">
        <f t="array" ref="BP115">MMULT($S115:$W115,BP$2:BP$6)/MMULT($S115:$W115,BO$2:BO$6)-1</f>
        <v>1.6104774516200626E-2</v>
      </c>
      <c r="BQ115" cm="1">
        <f t="array" ref="BQ115">MMULT($S115:$W115,BQ$2:BQ$6)/MMULT($S115:$W115,BP$2:BP$6)-1</f>
        <v>2.3253587703164769E-5</v>
      </c>
      <c r="BR115" cm="1">
        <f t="array" ref="BR115">MMULT($S115:$W115,BR$2:BR$6)/MMULT($S115:$W115,BQ$2:BQ$6)-1</f>
        <v>-6.0671033850461242E-3</v>
      </c>
      <c r="BS115" cm="1">
        <f t="array" ref="BS115">MMULT($S115:$W115,BS$2:BS$6)/MMULT($S115:$W115,BR$2:BR$6)-1</f>
        <v>-1.1334480060336771E-2</v>
      </c>
      <c r="BT115" cm="1">
        <f t="array" ref="BT115">MMULT($S115:$W115,BT$2:BT$6)/MMULT($S115:$W115,BS$2:BS$6)-1</f>
        <v>1.3155894047255368E-2</v>
      </c>
      <c r="BU115" cm="1">
        <f t="array" ref="BU115">MMULT($S115:$W115,BU$2:BU$6)/MMULT($S115:$W115,BT$2:BT$6)-1</f>
        <v>-5.8338052899047366E-3</v>
      </c>
      <c r="BV115" cm="1">
        <f t="array" ref="BV115">MMULT($S115:$W115,BV$2:BV$6)/MMULT($S115:$W115,BU$2:BU$6)-1</f>
        <v>0</v>
      </c>
      <c r="BW115" cm="1">
        <f t="array" ref="BW115">MMULT($S115:$W115,BW$2:BW$6)/MMULT($S115:$W115,BV$2:BV$6)-1</f>
        <v>1.3051601208315944E-3</v>
      </c>
      <c r="BX115" cm="1">
        <f t="array" ref="BX115">MMULT($S115:$W115,BX$2:BX$6)/MMULT($S115:$W115,BW$2:BW$6)-1</f>
        <v>0</v>
      </c>
      <c r="BY115" cm="1">
        <f t="array" ref="BY115">MMULT($S115:$W115,BY$2:BY$6)/MMULT($S115:$W115,BX$2:BX$6)-1</f>
        <v>-4.3138654444100366E-3</v>
      </c>
      <c r="BZ115" cm="1">
        <f t="array" ref="BZ115">MMULT($S115:$W115,BZ$2:BZ$6)/MMULT($S115:$W115,BY$2:BY$6)-1</f>
        <v>-1.5728284214261312E-2</v>
      </c>
      <c r="CA115" cm="1">
        <f t="array" ref="CA115">MMULT($S115:$W115,CA$2:CA$6)/MMULT($S115:$W115,BZ$2:BZ$6)-1</f>
        <v>-6.1211788009993828E-3</v>
      </c>
      <c r="CB115" cm="1">
        <f t="array" ref="CB115">MMULT($S115:$W115,CB$2:CB$6)/MMULT($S115:$W115,CA$2:CA$6)-1</f>
        <v>0</v>
      </c>
      <c r="CC115" cm="1">
        <f t="array" ref="CC115">MMULT($S115:$W115,CC$2:CC$6)/MMULT($S115:$W115,CB$2:CB$6)-1</f>
        <v>0</v>
      </c>
      <c r="CD115" cm="1">
        <f t="array" ref="CD115">MMULT($S115:$W115,CD$2:CD$6)/MMULT($S115:$W115,CC$2:CC$6)-1</f>
        <v>1.2389247726342756E-2</v>
      </c>
      <c r="CE115" cm="1">
        <f t="array" ref="CE115">MMULT($S115:$W115,CE$2:CE$6)/MMULT($S115:$W115,CD$2:CD$6)-1</f>
        <v>8.0614995535583933E-3</v>
      </c>
      <c r="CF115" cm="1">
        <f t="array" ref="CF115">MMULT($S115:$W115,CF$2:CF$6)/MMULT($S115:$W115,CE$2:CE$6)-1</f>
        <v>-4.6232284656044786E-3</v>
      </c>
      <c r="CG115" cm="1">
        <f t="array" ref="CG115">MMULT($S115:$W115,CG$2:CG$6)/MMULT($S115:$W115,CF$2:CF$6)-1</f>
        <v>-1.1504425393558892E-2</v>
      </c>
      <c r="CH115" cm="1">
        <f t="array" ref="CH115">MMULT($S115:$W115,CH$2:CH$6)/MMULT($S115:$W115,CG$2:CG$6)-1</f>
        <v>1.9362246443228814E-2</v>
      </c>
      <c r="CI115" cm="1">
        <f t="array" ref="CI115">MMULT($S115:$W115,CI$2:CI$6)/MMULT($S115:$W115,CH$2:CH$6)-1</f>
        <v>0</v>
      </c>
      <c r="CJ115" cm="1">
        <f t="array" ref="CJ115">MMULT($S115:$W115,CJ$2:CJ$6)/MMULT($S115:$W115,CI$2:CI$6)-1</f>
        <v>0</v>
      </c>
      <c r="CK115" cm="1">
        <f t="array" ref="CK115">MMULT($S115:$W115,CK$2:CK$6)/MMULT($S115:$W115,CJ$2:CJ$6)-1</f>
        <v>0</v>
      </c>
      <c r="CL115" cm="1">
        <f t="array" ref="CL115">MMULT($S115:$W115,CL$2:CL$6)/MMULT($S115:$W115,CK$2:CK$6)-1</f>
        <v>1.5607253430713453E-2</v>
      </c>
      <c r="CM115" cm="1">
        <f t="array" ref="CM115">MMULT($S115:$W115,CM$2:CM$6)/MMULT($S115:$W115,CL$2:CL$6)-1</f>
        <v>-4.949963928755019E-3</v>
      </c>
      <c r="CN115" cm="1">
        <f t="array" ref="CN115">MMULT($S115:$W115,CN$2:CN$6)/MMULT($S115:$W115,CM$2:CM$6)-1</f>
        <v>1.0409833428431492E-2</v>
      </c>
      <c r="CO115" cm="1">
        <f t="array" ref="CO115">MMULT($S115:$W115,CO$2:CO$6)/MMULT($S115:$W115,CN$2:CN$6)-1</f>
        <v>2.1634368656804348E-3</v>
      </c>
      <c r="CP115" cm="1">
        <f t="array" ref="CP115">MMULT($S115:$W115,CP$2:CP$6)/MMULT($S115:$W115,CO$2:CO$6)-1</f>
        <v>0</v>
      </c>
      <c r="CQ115" cm="1">
        <f t="array" ref="CQ115">MMULT($S115:$W115,CQ$2:CQ$6)/MMULT($S115:$W115,CP$2:CP$6)-1</f>
        <v>0</v>
      </c>
      <c r="CR115" cm="1">
        <f t="array" ref="CR115">MMULT($S115:$W115,CR$2:CR$6)/MMULT($S115:$W115,CQ$2:CQ$6)-1</f>
        <v>1.7253121257673643E-2</v>
      </c>
      <c r="CS115" cm="1">
        <f t="array" ref="CS115">MMULT($S115:$W115,CS$2:CS$6)/MMULT($S115:$W115,CR$2:CR$6)-1</f>
        <v>-1.2054847574865524E-2</v>
      </c>
      <c r="CT115" cm="1">
        <f t="array" ref="CT115">MMULT($S115:$W115,CT$2:CT$6)/MMULT($S115:$W115,CS$2:CS$6)-1</f>
        <v>-1.2360565039673088E-2</v>
      </c>
      <c r="CU115" cm="1">
        <f t="array" ref="CU115">MMULT($S115:$W115,CU$2:CU$6)/MMULT($S115:$W115,CT$2:CT$6)-1</f>
        <v>-2.0606968339938359E-2</v>
      </c>
      <c r="CV115" cm="1">
        <f t="array" ref="CV115">MMULT($S115:$W115,CV$2:CV$6)/MMULT($S115:$W115,CU$2:CU$6)-1</f>
        <v>7.5635124553241617E-3</v>
      </c>
      <c r="CW115" cm="1">
        <f t="array" ref="CW115">MMULT($S115:$W115,CW$2:CW$6)/MMULT($S115:$W115,CV$2:CV$6)-1</f>
        <v>0</v>
      </c>
      <c r="CX115" cm="1">
        <f t="array" ref="CX115">MMULT($S115:$W115,CX$2:CX$6)/MMULT($S115:$W115,CW$2:CW$6)-1</f>
        <v>0</v>
      </c>
      <c r="CY115" cm="1">
        <f t="array" ref="CY115">MMULT($S115:$W115,CY$2:CY$6)/MMULT($S115:$W115,CX$2:CX$6)-1</f>
        <v>-2.9652888205831118E-3</v>
      </c>
      <c r="CZ115" cm="1">
        <f t="array" ref="CZ115">MMULT($S115:$W115,CZ$2:CZ$6)/MMULT($S115:$W115,CY$2:CY$6)-1</f>
        <v>-1.8599455957754363E-2</v>
      </c>
      <c r="DA115" cm="1">
        <f t="array" ref="DA115">MMULT($S115:$W115,DA$2:DA$6)/MMULT($S115:$W115,CZ$2:CZ$6)-1</f>
        <v>-5.3809200812582336E-3</v>
      </c>
      <c r="DB115" cm="1">
        <f t="array" ref="DB115">MMULT($S115:$W115,DB$2:DB$6)/MMULT($S115:$W115,DA$2:DA$6)-1</f>
        <v>3.0217111003061348E-3</v>
      </c>
      <c r="DC115" cm="1">
        <f t="array" ref="DC115">MMULT($S115:$W115,DC$2:DC$6)/MMULT($S115:$W115,DB$2:DB$6)-1</f>
        <v>2.2610209379349655E-2</v>
      </c>
      <c r="DD115" cm="1">
        <f t="array" ref="DD115">MMULT($S115:$W115,DD$2:DD$6)/MMULT($S115:$W115,DC$2:DC$6)-1</f>
        <v>0</v>
      </c>
      <c r="DE115" cm="1">
        <f t="array" ref="DE115">MMULT($S115:$W115,DE$2:DE$6)/MMULT($S115:$W115,DD$2:DD$6)-1</f>
        <v>0</v>
      </c>
      <c r="DF115" cm="1">
        <f t="array" ref="DF115">MMULT($S115:$W115,DF$2:DF$6)/MMULT($S115:$W115,DE$2:DE$6)-1</f>
        <v>3.2844111590153435E-3</v>
      </c>
      <c r="DG115" cm="1">
        <f t="array" ref="DG115">MMULT($S115:$W115,DG$2:DG$6)/MMULT($S115:$W115,DF$2:DF$6)-1</f>
        <v>-8.500985736205835E-3</v>
      </c>
      <c r="DH115" cm="1">
        <f t="array" ref="DH115">MMULT($S115:$W115,DH$2:DH$6)/MMULT($S115:$W115,DG$2:DG$6)-1</f>
        <v>4.8164168122764028E-3</v>
      </c>
      <c r="DI115" cm="1">
        <f t="array" ref="DI115">MMULT($S115:$W115,DI$2:DI$6)/MMULT($S115:$W115,DH$2:DH$6)-1</f>
        <v>-1.7569132959832645E-3</v>
      </c>
      <c r="DJ115" cm="1">
        <f t="array" ref="DJ115">MMULT($S115:$W115,DJ$2:DJ$6)/MMULT($S115:$W115,DI$2:DI$6)-1</f>
        <v>4.1543032194415463E-3</v>
      </c>
      <c r="DK115" cm="1">
        <f t="array" ref="DK115">MMULT($S115:$W115,DK$2:DK$6)/MMULT($S115:$W115,DJ$2:DJ$6)-1</f>
        <v>0</v>
      </c>
      <c r="DL115" cm="1">
        <f t="array" ref="DL115">MMULT($S115:$W115,DL$2:DL$6)/MMULT($S115:$W115,DK$2:DK$6)-1</f>
        <v>0</v>
      </c>
      <c r="DM115" cm="1">
        <f t="array" ref="DM115">MMULT($S115:$W115,DM$2:DM$6)/MMULT($S115:$W115,DL$2:DL$6)-1</f>
        <v>-9.3495928348257262E-3</v>
      </c>
      <c r="DN115" cm="1">
        <f t="array" ref="DN115">MMULT($S115:$W115,DN$2:DN$6)/MMULT($S115:$W115,DM$2:DM$6)-1</f>
        <v>-1.3497982282805299E-2</v>
      </c>
      <c r="DO115" cm="1">
        <f t="array" ref="DO115">MMULT($S115:$W115,DO$2:DO$6)/MMULT($S115:$W115,DN$2:DN$6)-1</f>
        <v>8.1518044312391957E-3</v>
      </c>
      <c r="DP115" cm="1">
        <f t="array" ref="DP115">MMULT($S115:$W115,DP$2:DP$6)/MMULT($S115:$W115,DO$2:DO$6)-1</f>
        <v>1.1288175957864244E-3</v>
      </c>
      <c r="DQ115" cm="1">
        <f t="array" ref="DQ115">MMULT($S115:$W115,DQ$2:DQ$6)/MMULT($S115:$W115,DP$2:DP$6)-1</f>
        <v>-5.8083802035924226E-3</v>
      </c>
      <c r="DR115" cm="1">
        <f t="array" ref="DR115">MMULT($S115:$W115,DR$2:DR$6)/MMULT($S115:$W115,DQ$2:DQ$6)-1</f>
        <v>0</v>
      </c>
      <c r="DS115" cm="1">
        <f t="array" ref="DS115">MMULT($S115:$W115,DS$2:DS$6)/MMULT($S115:$W115,DR$2:DR$6)-1</f>
        <v>0</v>
      </c>
      <c r="DT115" cm="1">
        <f t="array" ref="DT115">MMULT($S115:$W115,DT$2:DT$6)/MMULT($S115:$W115,DS$2:DS$6)-1</f>
        <v>1.0156269873687673E-2</v>
      </c>
      <c r="DU115" cm="1">
        <f t="array" ref="DU115">MMULT($S115:$W115,DU$2:DU$6)/MMULT($S115:$W115,DT$2:DT$6)-1</f>
        <v>3.9232611792310301E-3</v>
      </c>
      <c r="DV115" cm="1">
        <f t="array" ref="DV115">MMULT($S115:$W115,DV$2:DV$6)/MMULT($S115:$W115,DU$2:DU$6)-1</f>
        <v>6.4597305847458042E-3</v>
      </c>
      <c r="DW115" cm="1">
        <f t="array" ref="DW115">MMULT($S115:$W115,DW$2:DW$6)/MMULT($S115:$W115,DV$2:DV$6)-1</f>
        <v>-4.3469109508462722E-3</v>
      </c>
      <c r="DX115" cm="1">
        <f t="array" ref="DX115">MMULT($S115:$W115,DX$2:DX$6)/MMULT($S115:$W115,DW$2:DW$6)-1</f>
        <v>9.5169188171895236E-3</v>
      </c>
      <c r="DY115" cm="1">
        <f t="array" ref="DY115">MMULT($S115:$W115,DY$2:DY$6)/MMULT($S115:$W115,DX$2:DX$6)-1</f>
        <v>0</v>
      </c>
      <c r="DZ115" cm="1">
        <f t="array" ref="DZ115">MMULT($S115:$W115,DZ$2:DZ$6)/MMULT($S115:$W115,DY$2:DY$6)-1</f>
        <v>0</v>
      </c>
      <c r="EA115" cm="1">
        <f t="array" ref="EA115">MMULT($S115:$W115,EA$2:EA$6)/MMULT($S115:$W115,DZ$2:DZ$6)-1</f>
        <v>-1.2070836994299783E-2</v>
      </c>
      <c r="EB115" cm="1">
        <f t="array" ref="EB115">MMULT($S115:$W115,EB$2:EB$6)/MMULT($S115:$W115,EA$2:EA$6)-1</f>
        <v>-9.9578399897006786E-3</v>
      </c>
      <c r="EC115" cm="1">
        <f t="array" ref="EC115">MMULT($S115:$W115,EC$2:EC$6)/MMULT($S115:$W115,EB$2:EB$6)-1</f>
        <v>-1.1626802192273855E-3</v>
      </c>
      <c r="ED115" cm="1">
        <f t="array" ref="ED115">MMULT($S115:$W115,ED$2:ED$6)/MMULT($S115:$W115,EC$2:EC$6)-1</f>
        <v>9.8136130235453312E-3</v>
      </c>
      <c r="EE115" cm="1">
        <f t="array" ref="EE115">MMULT($S115:$W115,EE$2:EE$6)/MMULT($S115:$W115,ED$2:ED$6)-1</f>
        <v>5.407465444736026E-3</v>
      </c>
      <c r="EF115" cm="1">
        <f t="array" ref="EF115">MMULT($S115:$W115,EF$2:EF$6)/MMULT($S115:$W115,EE$2:EE$6)-1</f>
        <v>0</v>
      </c>
      <c r="EG115" cm="1">
        <f t="array" ref="EG115">MMULT($S115:$W115,EG$2:EG$6)/MMULT($S115:$W115,EF$2:EF$6)-1</f>
        <v>0</v>
      </c>
      <c r="EH115" cm="1">
        <f t="array" ref="EH115">MMULT($S115:$W115,EH$2:EH$6)/MMULT($S115:$W115,EG$2:EG$6)-1</f>
        <v>8.0434959099107139E-3</v>
      </c>
      <c r="EI115" cm="1">
        <f t="array" ref="EI115">MMULT($S115:$W115,EI$2:EI$6)/MMULT($S115:$W115,EH$2:EH$6)-1</f>
        <v>-1.0372737440689228E-4</v>
      </c>
      <c r="EJ115" cm="1">
        <f t="array" ref="EJ115">MMULT($S115:$W115,EJ$2:EJ$6)/MMULT($S115:$W115,EI$2:EI$6)-1</f>
        <v>-5.2691302577159149E-3</v>
      </c>
      <c r="EK115" cm="1">
        <f t="array" ref="EK115">MMULT($S115:$W115,EK$2:EK$6)/MMULT($S115:$W115,EJ$2:EJ$6)-1</f>
        <v>-2.613031218789752E-3</v>
      </c>
      <c r="EL115" cm="1">
        <f t="array" ref="EL115">MMULT($S115:$W115,EL$2:EL$6)/MMULT($S115:$W115,EK$2:EK$6)-1</f>
        <v>-7.4212173583591001E-3</v>
      </c>
      <c r="EM115" cm="1">
        <f t="array" ref="EM115">MMULT($S115:$W115,EM$2:EM$6)/MMULT($S115:$W115,EL$2:EL$6)-1</f>
        <v>0</v>
      </c>
      <c r="EN115" cm="1">
        <f t="array" ref="EN115">MMULT($S115:$W115,EN$2:EN$6)/MMULT($S115:$W115,EM$2:EM$6)-1</f>
        <v>0</v>
      </c>
      <c r="EO115" cm="1">
        <f t="array" ref="EO115">MMULT($S115:$W115,EO$2:EO$6)/MMULT($S115:$W115,EN$2:EN$6)-1</f>
        <v>0</v>
      </c>
      <c r="EP115" cm="1">
        <f t="array" ref="EP115">MMULT($S115:$W115,EP$2:EP$6)/MMULT($S115:$W115,EO$2:EO$6)-1</f>
        <v>1.6308377268160035E-2</v>
      </c>
      <c r="EQ115" cm="1">
        <f t="array" ref="EQ115">MMULT($S115:$W115,EQ$2:EQ$6)/MMULT($S115:$W115,EP$2:EP$6)-1</f>
        <v>1.0558663279765623E-2</v>
      </c>
      <c r="ER115" cm="1">
        <f t="array" ref="ER115">MMULT($S115:$W115,ER$2:ER$6)/MMULT($S115:$W115,EQ$2:EQ$6)-1</f>
        <v>9.7194287163713255E-3</v>
      </c>
      <c r="ES115" cm="1">
        <f t="array" ref="ES115">MMULT($S115:$W115,ES$2:ES$6)/MMULT($S115:$W115,ER$2:ER$6)-1</f>
        <v>2.5038877704470774E-3</v>
      </c>
      <c r="ET115" cm="1">
        <f t="array" ref="ET115">MMULT($S115:$W115,ET$2:ET$6)/MMULT($S115:$W115,ES$2:ES$6)-1</f>
        <v>0</v>
      </c>
      <c r="EU115" cm="1">
        <f t="array" ref="EU115">MMULT($S115:$W115,EU$2:EU$6)/MMULT($S115:$W115,ET$2:ET$6)-1</f>
        <v>0</v>
      </c>
      <c r="EV115" cm="1">
        <f t="array" ref="EV115">MMULT($S115:$W115,EV$2:EV$6)/MMULT($S115:$W115,EU$2:EU$6)-1</f>
        <v>8.2911091566590933E-3</v>
      </c>
      <c r="EW115" cm="1">
        <f t="array" ref="EW115">MMULT($S115:$W115,EW$2:EW$6)/MMULT($S115:$W115,EV$2:EV$6)-1</f>
        <v>-9.1361739481861104E-3</v>
      </c>
      <c r="EX115" cm="1">
        <f t="array" ref="EX115">MMULT($S115:$W115,EX$2:EX$6)/MMULT($S115:$W115,EW$2:EW$6)-1</f>
        <v>-2.7720775813169229E-3</v>
      </c>
      <c r="EY115" cm="1">
        <f t="array" ref="EY115">MMULT($S115:$W115,EY$2:EY$6)/MMULT($S115:$W115,EX$2:EX$6)-1</f>
        <v>8.8768418084399503E-3</v>
      </c>
      <c r="EZ115" cm="1">
        <f t="array" ref="EZ115">MMULT($S115:$W115,EZ$2:EZ$6)/MMULT($S115:$W115,EY$2:EY$6)-1</f>
        <v>4.8634940541545379E-3</v>
      </c>
      <c r="FA115" cm="1">
        <f t="array" ref="FA115">MMULT($S115:$W115,FA$2:FA$6)/MMULT($S115:$W115,EZ$2:EZ$6)-1</f>
        <v>0</v>
      </c>
      <c r="FB115" cm="1">
        <f t="array" ref="FB115">MMULT($S115:$W115,FB$2:FB$6)/MMULT($S115:$W115,FA$2:FA$6)-1</f>
        <v>0</v>
      </c>
      <c r="FC115" cm="1">
        <f t="array" ref="FC115">MMULT($S115:$W115,FC$2:FC$6)/MMULT($S115:$W115,FB$2:FB$6)-1</f>
        <v>1.9364669246376476E-2</v>
      </c>
      <c r="FD115" cm="1">
        <f t="array" ref="FD115">MMULT($S115:$W115,FD$2:FD$6)/MMULT($S115:$W115,FC$2:FC$6)-1</f>
        <v>1.222980088374781E-2</v>
      </c>
      <c r="FE115" cm="1">
        <f t="array" ref="FE115">MMULT($S115:$W115,FE$2:FE$6)/MMULT($S115:$W115,FD$2:FD$6)-1</f>
        <v>-2.0040774160483776E-2</v>
      </c>
      <c r="FF115" cm="1">
        <f t="array" ref="FF115">MMULT($S115:$W115,FF$2:FF$6)/MMULT($S115:$W115,FE$2:FE$6)-1</f>
        <v>-2.576090193247782E-3</v>
      </c>
      <c r="FG115" cm="1">
        <f t="array" ref="FG115">MMULT($S115:$W115,FG$2:FG$6)/MMULT($S115:$W115,FF$2:FF$6)-1</f>
        <v>7.0347354937407847E-3</v>
      </c>
      <c r="FH115" cm="1">
        <f t="array" ref="FH115">MMULT($S115:$W115,FH$2:FH$6)/MMULT($S115:$W115,FG$2:FG$6)-1</f>
        <v>0</v>
      </c>
      <c r="FI115" cm="1">
        <f t="array" ref="FI115">MMULT($S115:$W115,FI$2:FI$6)/MMULT($S115:$W115,FH$2:FH$6)-1</f>
        <v>0</v>
      </c>
      <c r="FJ115" cm="1">
        <f t="array" ref="FJ115">MMULT($S115:$W115,FJ$2:FJ$6)/MMULT($S115:$W115,FI$2:FI$6)-1</f>
        <v>6.7319701790906628E-3</v>
      </c>
      <c r="FK115" cm="1">
        <f t="array" ref="FK115">MMULT($S115:$W115,FK$2:FK$6)/MMULT($S115:$W115,FJ$2:FJ$6)-1</f>
        <v>1.1493072441259855E-3</v>
      </c>
      <c r="FL115" cm="1">
        <f t="array" ref="FL115">MMULT($S115:$W115,FL$2:FL$6)/MMULT($S115:$W115,FK$2:FK$6)-1</f>
        <v>3.7649724000226037E-3</v>
      </c>
      <c r="FM115" cm="1">
        <f t="array" ref="FM115">MMULT($S115:$W115,FM$2:FM$6)/MMULT($S115:$W115,FL$2:FL$6)-1</f>
        <v>3.7957772027896741E-3</v>
      </c>
      <c r="FN115" cm="1">
        <f t="array" ref="FN115">MMULT($S115:$W115,FN$2:FN$6)/MMULT($S115:$W115,FM$2:FM$6)-1</f>
        <v>-8.4032590998482926E-3</v>
      </c>
      <c r="FO115" cm="1">
        <f t="array" ref="FO115">MMULT($S115:$W115,FO$2:FO$6)/MMULT($S115:$W115,FN$2:FN$6)-1</f>
        <v>0</v>
      </c>
      <c r="FP115" cm="1">
        <f t="array" ref="FP115">MMULT($S115:$W115,FP$2:FP$6)/MMULT($S115:$W115,FO$2:FO$6)-1</f>
        <v>0</v>
      </c>
      <c r="FQ115" cm="1">
        <f t="array" ref="FQ115">MMULT($S115:$W115,FQ$2:FQ$6)/MMULT($S115:$W115,FP$2:FP$6)-1</f>
        <v>-2.1302688934159431E-3</v>
      </c>
      <c r="FR115" cm="1">
        <f t="array" ref="FR115">MMULT($S115:$W115,FR$2:FR$6)/MMULT($S115:$W115,FQ$2:FQ$6)-1</f>
        <v>1.5326917666343753E-2</v>
      </c>
      <c r="FS115" cm="1">
        <f t="array" ref="FS115">MMULT($S115:$W115,FS$2:FS$6)/MMULT($S115:$W115,FR$2:FR$6)-1</f>
        <v>1.4709091950073416E-2</v>
      </c>
      <c r="FT115" cm="1">
        <f t="array" ref="FT115">MMULT($S115:$W115,FT$2:FT$6)/MMULT($S115:$W115,FS$2:FS$6)-1</f>
        <v>1.1302341758727685E-3</v>
      </c>
      <c r="FU115" cm="1">
        <f t="array" ref="FU115">MMULT($S115:$W115,FU$2:FU$6)/MMULT($S115:$W115,FT$2:FT$6)-1</f>
        <v>7.535673935896714E-4</v>
      </c>
      <c r="FV115" cm="1">
        <f t="array" ref="FV115">MMULT($S115:$W115,FV$2:FV$6)/MMULT($S115:$W115,FU$2:FU$6)-1</f>
        <v>0</v>
      </c>
      <c r="FW115" cm="1">
        <f t="array" ref="FW115">MMULT($S115:$W115,FW$2:FW$6)/MMULT($S115:$W115,FV$2:FV$6)-1</f>
        <v>0</v>
      </c>
      <c r="FX115" cm="1">
        <f t="array" ref="FX115">MMULT($S115:$W115,FX$2:FX$6)/MMULT($S115:$W115,FW$2:FW$6)-1</f>
        <v>3.045531275510438E-3</v>
      </c>
      <c r="FY115" cm="1">
        <f t="array" ref="FY115">MMULT($S115:$W115,FY$2:FY$6)/MMULT($S115:$W115,FX$2:FX$6)-1</f>
        <v>-2.4877655407832266E-3</v>
      </c>
      <c r="FZ115" cm="1">
        <f t="array" ref="FZ115">MMULT($S115:$W115,FZ$2:FZ$6)/MMULT($S115:$W115,FY$2:FY$6)-1</f>
        <v>1.5801689594139301E-2</v>
      </c>
      <c r="GA115" cm="1">
        <f t="array" ref="GA115">MMULT($S115:$W115,GA$2:GA$6)/MMULT($S115:$W115,FZ$2:FZ$6)-1</f>
        <v>-3.3916071468402809E-3</v>
      </c>
      <c r="GB115" cm="1">
        <f t="array" ref="GB115">MMULT($S115:$W115,GB$2:GB$6)/MMULT($S115:$W115,GA$2:GA$6)-1</f>
        <v>-1.703620579921461E-4</v>
      </c>
      <c r="GC115" cm="1">
        <f t="array" ref="GC115">MMULT($S115:$W115,GC$2:GC$6)/MMULT($S115:$W115,GB$2:GB$6)-1</f>
        <v>0</v>
      </c>
      <c r="GD115" cm="1">
        <f t="array" ref="GD115">MMULT($S115:$W115,GD$2:GD$6)/MMULT($S115:$W115,GC$2:GC$6)-1</f>
        <v>0</v>
      </c>
      <c r="GE115" cm="1">
        <f t="array" ref="GE115">MMULT($S115:$W115,GE$2:GE$6)/MMULT($S115:$W115,GD$2:GD$6)-1</f>
        <v>-3.2905395013030914E-3</v>
      </c>
      <c r="GF115" cm="1">
        <f t="array" ref="GF115">MMULT($S115:$W115,GF$2:GF$6)/MMULT($S115:$W115,GE$2:GE$6)-1</f>
        <v>-1.3525186553913771E-2</v>
      </c>
      <c r="GG115" cm="1">
        <f t="array" ref="GG115">MMULT($S115:$W115,GG$2:GG$6)/MMULT($S115:$W115,GF$2:GF$6)-1</f>
        <v>-5.0794275344150375E-3</v>
      </c>
      <c r="GH115" cm="1">
        <f t="array" ref="GH115">MMULT($S115:$W115,GH$2:GH$6)/MMULT($S115:$W115,GG$2:GG$6)-1</f>
        <v>-8.9786692611859564E-4</v>
      </c>
      <c r="GI115" cm="1">
        <f t="array" ref="GI115">MMULT($S115:$W115,GI$2:GI$6)/MMULT($S115:$W115,GH$2:GH$6)-1</f>
        <v>3.0947081859795667E-3</v>
      </c>
      <c r="GJ115" cm="1">
        <f t="array" ref="GJ115">MMULT($S115:$W115,GJ$2:GJ$6)/MMULT($S115:$W115,GI$2:GI$6)-1</f>
        <v>0</v>
      </c>
      <c r="GK115" cm="1">
        <f t="array" ref="GK115">MMULT($S115:$W115,GK$2:GK$6)/MMULT($S115:$W115,GJ$2:GJ$6)-1</f>
        <v>0</v>
      </c>
      <c r="GL115" cm="1">
        <f t="array" ref="GL115">MMULT($S115:$W115,GL$2:GL$6)/MMULT($S115:$W115,GK$2:GK$6)-1</f>
        <v>4.0067218978931951E-3</v>
      </c>
      <c r="GM115" cm="1">
        <f t="array" ref="GM115">MMULT($S115:$W115,GM$2:GM$6)/MMULT($S115:$W115,GL$2:GL$6)-1</f>
        <v>5.242452134227138E-3</v>
      </c>
      <c r="GN115" cm="1">
        <f t="array" ref="GN115">MMULT($S115:$W115,GN$2:GN$6)/MMULT($S115:$W115,GM$2:GM$6)-1</f>
        <v>-6.0181319165741876E-3</v>
      </c>
      <c r="GO115" cm="1">
        <f t="array" ref="GO115">MMULT($S115:$W115,GO$2:GO$6)/MMULT($S115:$W115,GN$2:GN$6)-1</f>
        <v>-9.0088232191424256E-3</v>
      </c>
      <c r="GP115" cm="1">
        <f t="array" ref="GP115">MMULT($S115:$W115,GP$2:GP$6)/MMULT($S115:$W115,GO$2:GO$6)-1</f>
        <v>8.7509140995023493E-3</v>
      </c>
      <c r="GQ115" cm="1">
        <f t="array" ref="GQ115">MMULT($S115:$W115,GQ$2:GQ$6)/MMULT($S115:$W115,GP$2:GP$6)-1</f>
        <v>0</v>
      </c>
      <c r="GR115" cm="1">
        <f t="array" ref="GR115">MMULT($S115:$W115,GR$2:GR$6)/MMULT($S115:$W115,GQ$2:GQ$6)-1</f>
        <v>0</v>
      </c>
      <c r="GS115" cm="1">
        <f t="array" ref="GS115">MMULT($S115:$W115,GS$2:GS$6)/MMULT($S115:$W115,GR$2:GR$6)-1</f>
        <v>-4.7564530003063599E-3</v>
      </c>
      <c r="GT115" cm="1">
        <f t="array" ref="GT115">MMULT($S115:$W115,GT$2:GT$6)/MMULT($S115:$W115,GS$2:GS$6)-1</f>
        <v>-1.0953242271755315E-2</v>
      </c>
      <c r="GU115" cm="1">
        <f t="array" ref="GU115">MMULT($S115:$W115,GU$2:GU$6)/MMULT($S115:$W115,GT$2:GT$6)-1</f>
        <v>9.5951179910704898E-3</v>
      </c>
      <c r="GV115" cm="1">
        <f t="array" ref="GV115">MMULT($S115:$W115,GV$2:GV$6)/MMULT($S115:$W115,GU$2:GU$6)-1</f>
        <v>8.2868377065319354E-3</v>
      </c>
      <c r="GW115" s="49">
        <f t="shared" si="2"/>
        <v>6.6276923681599879E-4</v>
      </c>
      <c r="GX115" s="50">
        <f t="shared" si="3"/>
        <v>8.4184345973990771E-3</v>
      </c>
    </row>
    <row r="116" spans="1:206" x14ac:dyDescent="0.35">
      <c r="A116" s="15" t="s">
        <v>123</v>
      </c>
      <c r="B116" s="21">
        <v>64.48</v>
      </c>
      <c r="C116" s="21">
        <v>230.93</v>
      </c>
      <c r="D116" s="21">
        <v>25690</v>
      </c>
      <c r="E116" s="21">
        <v>5999</v>
      </c>
      <c r="F116" s="21">
        <v>292.18</v>
      </c>
      <c r="G116" s="23">
        <v>0.24350718710898159</v>
      </c>
      <c r="H116">
        <v>0.6963713492233039</v>
      </c>
      <c r="I116">
        <v>0.58580278939176611</v>
      </c>
      <c r="J116">
        <v>0.15158543656727805</v>
      </c>
      <c r="K116">
        <v>0.31775872066408278</v>
      </c>
      <c r="L116">
        <f>SUM(Таблица8[[#This Row],[Аэрофлот]:[Сбербанк]])</f>
        <v>1.9950254829554124</v>
      </c>
      <c r="M116" s="30">
        <f>Таблица8[[#This Row],[Аэрофлот]]/$L116</f>
        <v>0.12205718131893348</v>
      </c>
      <c r="N116" s="24">
        <f>Таблица8[[#This Row],[ГАЗПРОМ ао]]/$L116</f>
        <v>0.34905386180416392</v>
      </c>
      <c r="O116" s="24">
        <f>Таблица8[[#This Row],[ГМКНорНик]]/$L116</f>
        <v>0.29363173272552051</v>
      </c>
      <c r="P116" s="24">
        <f>Таблица8[[#This Row],[ЛУКОЙЛ]]/$L116</f>
        <v>7.5981704425509777E-2</v>
      </c>
      <c r="Q116" s="24">
        <f>Таблица8[[#This Row],[Сбербанк]]/$L116</f>
        <v>0.15927551972587234</v>
      </c>
      <c r="R116" s="24">
        <f>SUM(Таблица810[[#This Row],[Аэрофлот]:[Сбербанк]])</f>
        <v>1</v>
      </c>
      <c r="S116" s="30">
        <f>INT($U$1*Таблица810[[#This Row],[Аэрофлот]]/B$8)</f>
        <v>16938</v>
      </c>
      <c r="T116" s="24">
        <f>INT($U$1*Таблица810[[#This Row],[ГАЗПРОМ ао]]/C$8)</f>
        <v>16409</v>
      </c>
      <c r="U116" s="24">
        <f>INT($U$1*Таблица810[[#This Row],[ГМКНорНик]]/D$8)</f>
        <v>120</v>
      </c>
      <c r="V116" s="24">
        <f>INT($U$1*Таблица810[[#This Row],[ЛУКОЙЛ]]/E$8)</f>
        <v>145</v>
      </c>
      <c r="W116" s="31">
        <f>INT($U$1*Таблица810[[#This Row],[Сбербанк]]/F$8)</f>
        <v>5855</v>
      </c>
      <c r="AA116" cm="1">
        <f t="array" ref="AA116">MMULT($S116:$W116,AA$2:AA$6)/MMULT($S116:$W116,Z$2:Z$6)-1</f>
        <v>1.3800925958514787E-2</v>
      </c>
      <c r="AB116" cm="1">
        <f t="array" ref="AB116">MMULT($S116:$W116,AB$2:AB$6)/MMULT($S116:$W116,AA$2:AA$6)-1</f>
        <v>1.9161356425967391E-3</v>
      </c>
      <c r="AC116" cm="1">
        <f t="array" ref="AC116">MMULT($S116:$W116,AC$2:AC$6)/MMULT($S116:$W116,AB$2:AB$6)-1</f>
        <v>0</v>
      </c>
      <c r="AD116" cm="1">
        <f t="array" ref="AD116">MMULT($S116:$W116,AD$2:AD$6)/MMULT($S116:$W116,AC$2:AC$6)-1</f>
        <v>4.5787544133886193E-2</v>
      </c>
      <c r="AE116" cm="1">
        <f t="array" ref="AE116">MMULT($S116:$W116,AE$2:AE$6)/MMULT($S116:$W116,AD$2:AD$6)-1</f>
        <v>0</v>
      </c>
      <c r="AF116" cm="1">
        <f t="array" ref="AF116">MMULT($S116:$W116,AF$2:AF$6)/MMULT($S116:$W116,AE$2:AE$6)-1</f>
        <v>0</v>
      </c>
      <c r="AG116" cm="1">
        <f t="array" ref="AG116">MMULT($S116:$W116,AG$2:AG$6)/MMULT($S116:$W116,AF$2:AF$6)-1</f>
        <v>5.0033967811327074E-3</v>
      </c>
      <c r="AH116" cm="1">
        <f t="array" ref="AH116">MMULT($S116:$W116,AH$2:AH$6)/MMULT($S116:$W116,AG$2:AG$6)-1</f>
        <v>-2.3686718425020015E-4</v>
      </c>
      <c r="AI116" cm="1">
        <f t="array" ref="AI116">MMULT($S116:$W116,AI$2:AI$6)/MMULT($S116:$W116,AH$2:AH$6)-1</f>
        <v>-6.4722793517972832E-3</v>
      </c>
      <c r="AJ116" cm="1">
        <f t="array" ref="AJ116">MMULT($S116:$W116,AJ$2:AJ$6)/MMULT($S116:$W116,AI$2:AI$6)-1</f>
        <v>1.0876293219713506E-2</v>
      </c>
      <c r="AK116" cm="1">
        <f t="array" ref="AK116">MMULT($S116:$W116,AK$2:AK$6)/MMULT($S116:$W116,AJ$2:AJ$6)-1</f>
        <v>-1.7096356099441379E-2</v>
      </c>
      <c r="AL116" cm="1">
        <f t="array" ref="AL116">MMULT($S116:$W116,AL$2:AL$6)/MMULT($S116:$W116,AK$2:AK$6)-1</f>
        <v>0</v>
      </c>
      <c r="AM116" cm="1">
        <f t="array" ref="AM116">MMULT($S116:$W116,AM$2:AM$6)/MMULT($S116:$W116,AL$2:AL$6)-1</f>
        <v>0</v>
      </c>
      <c r="AN116" cm="1">
        <f t="array" ref="AN116">MMULT($S116:$W116,AN$2:AN$6)/MMULT($S116:$W116,AM$2:AM$6)-1</f>
        <v>3.6529327513075138E-3</v>
      </c>
      <c r="AO116" cm="1">
        <f t="array" ref="AO116">MMULT($S116:$W116,AO$2:AO$6)/MMULT($S116:$W116,AN$2:AN$6)-1</f>
        <v>-5.4649711324901151E-3</v>
      </c>
      <c r="AP116" cm="1">
        <f t="array" ref="AP116">MMULT($S116:$W116,AP$2:AP$6)/MMULT($S116:$W116,AO$2:AO$6)-1</f>
        <v>1.0590025189714414E-2</v>
      </c>
      <c r="AQ116" cm="1">
        <f t="array" ref="AQ116">MMULT($S116:$W116,AQ$2:AQ$6)/MMULT($S116:$W116,AP$2:AP$6)-1</f>
        <v>-1.7201283188519989E-2</v>
      </c>
      <c r="AR116" cm="1">
        <f t="array" ref="AR116">MMULT($S116:$W116,AR$2:AR$6)/MMULT($S116:$W116,AQ$2:AQ$6)-1</f>
        <v>-1.198523274910579E-2</v>
      </c>
      <c r="AS116" cm="1">
        <f t="array" ref="AS116">MMULT($S116:$W116,AS$2:AS$6)/MMULT($S116:$W116,AR$2:AR$6)-1</f>
        <v>0</v>
      </c>
      <c r="AT116" cm="1">
        <f t="array" ref="AT116">MMULT($S116:$W116,AT$2:AT$6)/MMULT($S116:$W116,AS$2:AS$6)-1</f>
        <v>0</v>
      </c>
      <c r="AU116" cm="1">
        <f t="array" ref="AU116">MMULT($S116:$W116,AU$2:AU$6)/MMULT($S116:$W116,AT$2:AT$6)-1</f>
        <v>-2.2013870187254092E-4</v>
      </c>
      <c r="AV116" cm="1">
        <f t="array" ref="AV116">MMULT($S116:$W116,AV$2:AV$6)/MMULT($S116:$W116,AU$2:AU$6)-1</f>
        <v>-2.412599168669427E-3</v>
      </c>
      <c r="AW116" cm="1">
        <f t="array" ref="AW116">MMULT($S116:$W116,AW$2:AW$6)/MMULT($S116:$W116,AV$2:AV$6)-1</f>
        <v>-1.6254369005992753E-2</v>
      </c>
      <c r="AX116" cm="1">
        <f t="array" ref="AX116">MMULT($S116:$W116,AX$2:AX$6)/MMULT($S116:$W116,AW$2:AW$6)-1</f>
        <v>6.494902073726827E-3</v>
      </c>
      <c r="AY116" cm="1">
        <f t="array" ref="AY116">MMULT($S116:$W116,AY$2:AY$6)/MMULT($S116:$W116,AX$2:AX$6)-1</f>
        <v>-2.7288937741896668E-2</v>
      </c>
      <c r="AZ116" cm="1">
        <f t="array" ref="AZ116">MMULT($S116:$W116,AZ$2:AZ$6)/MMULT($S116:$W116,AY$2:AY$6)-1</f>
        <v>0</v>
      </c>
      <c r="BA116" cm="1">
        <f t="array" ref="BA116">MMULT($S116:$W116,BA$2:BA$6)/MMULT($S116:$W116,AZ$2:AZ$6)-1</f>
        <v>0</v>
      </c>
      <c r="BB116" cm="1">
        <f t="array" ref="BB116">MMULT($S116:$W116,BB$2:BB$6)/MMULT($S116:$W116,BA$2:BA$6)-1</f>
        <v>1.3708046557275866E-2</v>
      </c>
      <c r="BC116" cm="1">
        <f t="array" ref="BC116">MMULT($S116:$W116,BC$2:BC$6)/MMULT($S116:$W116,BB$2:BB$6)-1</f>
        <v>-6.6840553514313505E-4</v>
      </c>
      <c r="BD116" cm="1">
        <f t="array" ref="BD116">MMULT($S116:$W116,BD$2:BD$6)/MMULT($S116:$W116,BC$2:BC$6)-1</f>
        <v>1.4217554385811848E-2</v>
      </c>
      <c r="BE116" cm="1">
        <f t="array" ref="BE116">MMULT($S116:$W116,BE$2:BE$6)/MMULT($S116:$W116,BD$2:BD$6)-1</f>
        <v>1.3743251386926447E-2</v>
      </c>
      <c r="BF116" cm="1">
        <f t="array" ref="BF116">MMULT($S116:$W116,BF$2:BF$6)/MMULT($S116:$W116,BE$2:BE$6)-1</f>
        <v>1.7306968654280386E-3</v>
      </c>
      <c r="BG116" cm="1">
        <f t="array" ref="BG116">MMULT($S116:$W116,BG$2:BG$6)/MMULT($S116:$W116,BF$2:BF$6)-1</f>
        <v>0</v>
      </c>
      <c r="BH116" cm="1">
        <f t="array" ref="BH116">MMULT($S116:$W116,BH$2:BH$6)/MMULT($S116:$W116,BG$2:BG$6)-1</f>
        <v>0</v>
      </c>
      <c r="BI116" cm="1">
        <f t="array" ref="BI116">MMULT($S116:$W116,BI$2:BI$6)/MMULT($S116:$W116,BH$2:BH$6)-1</f>
        <v>1.633254944188689E-2</v>
      </c>
      <c r="BJ116" cm="1">
        <f t="array" ref="BJ116">MMULT($S116:$W116,BJ$2:BJ$6)/MMULT($S116:$W116,BI$2:BI$6)-1</f>
        <v>-9.9197874580511103E-3</v>
      </c>
      <c r="BK116" cm="1">
        <f t="array" ref="BK116">MMULT($S116:$W116,BK$2:BK$6)/MMULT($S116:$W116,BJ$2:BJ$6)-1</f>
        <v>-1.3468062842131534E-2</v>
      </c>
      <c r="BL116" cm="1">
        <f t="array" ref="BL116">MMULT($S116:$W116,BL$2:BL$6)/MMULT($S116:$W116,BK$2:BK$6)-1</f>
        <v>-2.5228584958438827E-3</v>
      </c>
      <c r="BM116" cm="1">
        <f t="array" ref="BM116">MMULT($S116:$W116,BM$2:BM$6)/MMULT($S116:$W116,BL$2:BL$6)-1</f>
        <v>1.1180115899607879E-2</v>
      </c>
      <c r="BN116" cm="1">
        <f t="array" ref="BN116">MMULT($S116:$W116,BN$2:BN$6)/MMULT($S116:$W116,BM$2:BM$6)-1</f>
        <v>0</v>
      </c>
      <c r="BO116" cm="1">
        <f t="array" ref="BO116">MMULT($S116:$W116,BO$2:BO$6)/MMULT($S116:$W116,BN$2:BN$6)-1</f>
        <v>0</v>
      </c>
      <c r="BP116" cm="1">
        <f t="array" ref="BP116">MMULT($S116:$W116,BP$2:BP$6)/MMULT($S116:$W116,BO$2:BO$6)-1</f>
        <v>2.0883877923556948E-2</v>
      </c>
      <c r="BQ116" cm="1">
        <f t="array" ref="BQ116">MMULT($S116:$W116,BQ$2:BQ$6)/MMULT($S116:$W116,BP$2:BP$6)-1</f>
        <v>2.4136439641335716E-3</v>
      </c>
      <c r="BR116" cm="1">
        <f t="array" ref="BR116">MMULT($S116:$W116,BR$2:BR$6)/MMULT($S116:$W116,BQ$2:BQ$6)-1</f>
        <v>-3.8584672183167301E-3</v>
      </c>
      <c r="BS116" cm="1">
        <f t="array" ref="BS116">MMULT($S116:$W116,BS$2:BS$6)/MMULT($S116:$W116,BR$2:BR$6)-1</f>
        <v>-9.7349821407636261E-3</v>
      </c>
      <c r="BT116" cm="1">
        <f t="array" ref="BT116">MMULT($S116:$W116,BT$2:BT$6)/MMULT($S116:$W116,BS$2:BS$6)-1</f>
        <v>2.2205141693242059E-2</v>
      </c>
      <c r="BU116" cm="1">
        <f t="array" ref="BU116">MMULT($S116:$W116,BU$2:BU$6)/MMULT($S116:$W116,BT$2:BT$6)-1</f>
        <v>-1.2551927771488613E-2</v>
      </c>
      <c r="BV116" cm="1">
        <f t="array" ref="BV116">MMULT($S116:$W116,BV$2:BV$6)/MMULT($S116:$W116,BU$2:BU$6)-1</f>
        <v>0</v>
      </c>
      <c r="BW116" cm="1">
        <f t="array" ref="BW116">MMULT($S116:$W116,BW$2:BW$6)/MMULT($S116:$W116,BV$2:BV$6)-1</f>
        <v>-6.9669483502063922E-3</v>
      </c>
      <c r="BX116" cm="1">
        <f t="array" ref="BX116">MMULT($S116:$W116,BX$2:BX$6)/MMULT($S116:$W116,BW$2:BW$6)-1</f>
        <v>0</v>
      </c>
      <c r="BY116" cm="1">
        <f t="array" ref="BY116">MMULT($S116:$W116,BY$2:BY$6)/MMULT($S116:$W116,BX$2:BX$6)-1</f>
        <v>-1.9067243977559101E-2</v>
      </c>
      <c r="BZ116" cm="1">
        <f t="array" ref="BZ116">MMULT($S116:$W116,BZ$2:BZ$6)/MMULT($S116:$W116,BY$2:BY$6)-1</f>
        <v>-2.3351793395968157E-2</v>
      </c>
      <c r="CA116" cm="1">
        <f t="array" ref="CA116">MMULT($S116:$W116,CA$2:CA$6)/MMULT($S116:$W116,BZ$2:BZ$6)-1</f>
        <v>-5.5445388770617443E-3</v>
      </c>
      <c r="CB116" cm="1">
        <f t="array" ref="CB116">MMULT($S116:$W116,CB$2:CB$6)/MMULT($S116:$W116,CA$2:CA$6)-1</f>
        <v>0</v>
      </c>
      <c r="CC116" cm="1">
        <f t="array" ref="CC116">MMULT($S116:$W116,CC$2:CC$6)/MMULT($S116:$W116,CB$2:CB$6)-1</f>
        <v>0</v>
      </c>
      <c r="CD116" cm="1">
        <f t="array" ref="CD116">MMULT($S116:$W116,CD$2:CD$6)/MMULT($S116:$W116,CC$2:CC$6)-1</f>
        <v>1.896827193763051E-2</v>
      </c>
      <c r="CE116" cm="1">
        <f t="array" ref="CE116">MMULT($S116:$W116,CE$2:CE$6)/MMULT($S116:$W116,CD$2:CD$6)-1</f>
        <v>1.5733458312374715E-3</v>
      </c>
      <c r="CF116" cm="1">
        <f t="array" ref="CF116">MMULT($S116:$W116,CF$2:CF$6)/MMULT($S116:$W116,CE$2:CE$6)-1</f>
        <v>-7.2127666671218948E-3</v>
      </c>
      <c r="CG116" cm="1">
        <f t="array" ref="CG116">MMULT($S116:$W116,CG$2:CG$6)/MMULT($S116:$W116,CF$2:CF$6)-1</f>
        <v>-1.7432049369776825E-2</v>
      </c>
      <c r="CH116" cm="1">
        <f t="array" ref="CH116">MMULT($S116:$W116,CH$2:CH$6)/MMULT($S116:$W116,CG$2:CG$6)-1</f>
        <v>1.9465236248026985E-2</v>
      </c>
      <c r="CI116" cm="1">
        <f t="array" ref="CI116">MMULT($S116:$W116,CI$2:CI$6)/MMULT($S116:$W116,CH$2:CH$6)-1</f>
        <v>0</v>
      </c>
      <c r="CJ116" cm="1">
        <f t="array" ref="CJ116">MMULT($S116:$W116,CJ$2:CJ$6)/MMULT($S116:$W116,CI$2:CI$6)-1</f>
        <v>0</v>
      </c>
      <c r="CK116" cm="1">
        <f t="array" ref="CK116">MMULT($S116:$W116,CK$2:CK$6)/MMULT($S116:$W116,CJ$2:CJ$6)-1</f>
        <v>0</v>
      </c>
      <c r="CL116" cm="1">
        <f t="array" ref="CL116">MMULT($S116:$W116,CL$2:CL$6)/MMULT($S116:$W116,CK$2:CK$6)-1</f>
        <v>2.1899712330440524E-2</v>
      </c>
      <c r="CM116" cm="1">
        <f t="array" ref="CM116">MMULT($S116:$W116,CM$2:CM$6)/MMULT($S116:$W116,CL$2:CL$6)-1</f>
        <v>-2.3873959783319298E-3</v>
      </c>
      <c r="CN116" cm="1">
        <f t="array" ref="CN116">MMULT($S116:$W116,CN$2:CN$6)/MMULT($S116:$W116,CM$2:CM$6)-1</f>
        <v>9.2853436425381908E-3</v>
      </c>
      <c r="CO116" cm="1">
        <f t="array" ref="CO116">MMULT($S116:$W116,CO$2:CO$6)/MMULT($S116:$W116,CN$2:CN$6)-1</f>
        <v>5.5427575562831954E-3</v>
      </c>
      <c r="CP116" cm="1">
        <f t="array" ref="CP116">MMULT($S116:$W116,CP$2:CP$6)/MMULT($S116:$W116,CO$2:CO$6)-1</f>
        <v>0</v>
      </c>
      <c r="CQ116" cm="1">
        <f t="array" ref="CQ116">MMULT($S116:$W116,CQ$2:CQ$6)/MMULT($S116:$W116,CP$2:CP$6)-1</f>
        <v>0</v>
      </c>
      <c r="CR116" cm="1">
        <f t="array" ref="CR116">MMULT($S116:$W116,CR$2:CR$6)/MMULT($S116:$W116,CQ$2:CQ$6)-1</f>
        <v>1.8023741529571424E-2</v>
      </c>
      <c r="CS116" cm="1">
        <f t="array" ref="CS116">MMULT($S116:$W116,CS$2:CS$6)/MMULT($S116:$W116,CR$2:CR$6)-1</f>
        <v>-2.120942688951144E-2</v>
      </c>
      <c r="CT116" cm="1">
        <f t="array" ref="CT116">MMULT($S116:$W116,CT$2:CT$6)/MMULT($S116:$W116,CS$2:CS$6)-1</f>
        <v>-1.3084420702963229E-2</v>
      </c>
      <c r="CU116" cm="1">
        <f t="array" ref="CU116">MMULT($S116:$W116,CU$2:CU$6)/MMULT($S116:$W116,CT$2:CT$6)-1</f>
        <v>-1.980891699798637E-2</v>
      </c>
      <c r="CV116" cm="1">
        <f t="array" ref="CV116">MMULT($S116:$W116,CV$2:CV$6)/MMULT($S116:$W116,CU$2:CU$6)-1</f>
        <v>7.3622658964047627E-3</v>
      </c>
      <c r="CW116" cm="1">
        <f t="array" ref="CW116">MMULT($S116:$W116,CW$2:CW$6)/MMULT($S116:$W116,CV$2:CV$6)-1</f>
        <v>0</v>
      </c>
      <c r="CX116" cm="1">
        <f t="array" ref="CX116">MMULT($S116:$W116,CX$2:CX$6)/MMULT($S116:$W116,CW$2:CW$6)-1</f>
        <v>0</v>
      </c>
      <c r="CY116" cm="1">
        <f t="array" ref="CY116">MMULT($S116:$W116,CY$2:CY$6)/MMULT($S116:$W116,CX$2:CX$6)-1</f>
        <v>-3.2382400572489312E-3</v>
      </c>
      <c r="CZ116" cm="1">
        <f t="array" ref="CZ116">MMULT($S116:$W116,CZ$2:CZ$6)/MMULT($S116:$W116,CY$2:CY$6)-1</f>
        <v>-1.5005250576864193E-2</v>
      </c>
      <c r="DA116" cm="1">
        <f t="array" ref="DA116">MMULT($S116:$W116,DA$2:DA$6)/MMULT($S116:$W116,CZ$2:CZ$6)-1</f>
        <v>-5.9232933989237235E-3</v>
      </c>
      <c r="DB116" cm="1">
        <f t="array" ref="DB116">MMULT($S116:$W116,DB$2:DB$6)/MMULT($S116:$W116,DA$2:DA$6)-1</f>
        <v>2.2833959001500315E-3</v>
      </c>
      <c r="DC116" cm="1">
        <f t="array" ref="DC116">MMULT($S116:$W116,DC$2:DC$6)/MMULT($S116:$W116,DB$2:DB$6)-1</f>
        <v>2.2919116542744922E-2</v>
      </c>
      <c r="DD116" cm="1">
        <f t="array" ref="DD116">MMULT($S116:$W116,DD$2:DD$6)/MMULT($S116:$W116,DC$2:DC$6)-1</f>
        <v>0</v>
      </c>
      <c r="DE116" cm="1">
        <f t="array" ref="DE116">MMULT($S116:$W116,DE$2:DE$6)/MMULT($S116:$W116,DD$2:DD$6)-1</f>
        <v>0</v>
      </c>
      <c r="DF116" cm="1">
        <f t="array" ref="DF116">MMULT($S116:$W116,DF$2:DF$6)/MMULT($S116:$W116,DE$2:DE$6)-1</f>
        <v>1.3005133493199983E-2</v>
      </c>
      <c r="DG116" cm="1">
        <f t="array" ref="DG116">MMULT($S116:$W116,DG$2:DG$6)/MMULT($S116:$W116,DF$2:DF$6)-1</f>
        <v>-6.3184917856539125E-3</v>
      </c>
      <c r="DH116" cm="1">
        <f t="array" ref="DH116">MMULT($S116:$W116,DH$2:DH$6)/MMULT($S116:$W116,DG$2:DG$6)-1</f>
        <v>7.4426245723568929E-3</v>
      </c>
      <c r="DI116" cm="1">
        <f t="array" ref="DI116">MMULT($S116:$W116,DI$2:DI$6)/MMULT($S116:$W116,DH$2:DH$6)-1</f>
        <v>-5.356033126017179E-4</v>
      </c>
      <c r="DJ116" cm="1">
        <f t="array" ref="DJ116">MMULT($S116:$W116,DJ$2:DJ$6)/MMULT($S116:$W116,DI$2:DI$6)-1</f>
        <v>4.6442968397018003E-3</v>
      </c>
      <c r="DK116" cm="1">
        <f t="array" ref="DK116">MMULT($S116:$W116,DK$2:DK$6)/MMULT($S116:$W116,DJ$2:DJ$6)-1</f>
        <v>0</v>
      </c>
      <c r="DL116" cm="1">
        <f t="array" ref="DL116">MMULT($S116:$W116,DL$2:DL$6)/MMULT($S116:$W116,DK$2:DK$6)-1</f>
        <v>0</v>
      </c>
      <c r="DM116" cm="1">
        <f t="array" ref="DM116">MMULT($S116:$W116,DM$2:DM$6)/MMULT($S116:$W116,DL$2:DL$6)-1</f>
        <v>-1.0334542440444294E-2</v>
      </c>
      <c r="DN116" cm="1">
        <f t="array" ref="DN116">MMULT($S116:$W116,DN$2:DN$6)/MMULT($S116:$W116,DM$2:DM$6)-1</f>
        <v>-1.6194434480977793E-2</v>
      </c>
      <c r="DO116" cm="1">
        <f t="array" ref="DO116">MMULT($S116:$W116,DO$2:DO$6)/MMULT($S116:$W116,DN$2:DN$6)-1</f>
        <v>1.0495572917197382E-2</v>
      </c>
      <c r="DP116" cm="1">
        <f t="array" ref="DP116">MMULT($S116:$W116,DP$2:DP$6)/MMULT($S116:$W116,DO$2:DO$6)-1</f>
        <v>3.4734868935866192E-3</v>
      </c>
      <c r="DQ116" cm="1">
        <f t="array" ref="DQ116">MMULT($S116:$W116,DQ$2:DQ$6)/MMULT($S116:$W116,DP$2:DP$6)-1</f>
        <v>-1.2945712935753528E-3</v>
      </c>
      <c r="DR116" cm="1">
        <f t="array" ref="DR116">MMULT($S116:$W116,DR$2:DR$6)/MMULT($S116:$W116,DQ$2:DQ$6)-1</f>
        <v>0</v>
      </c>
      <c r="DS116" cm="1">
        <f t="array" ref="DS116">MMULT($S116:$W116,DS$2:DS$6)/MMULT($S116:$W116,DR$2:DR$6)-1</f>
        <v>0</v>
      </c>
      <c r="DT116" cm="1">
        <f t="array" ref="DT116">MMULT($S116:$W116,DT$2:DT$6)/MMULT($S116:$W116,DS$2:DS$6)-1</f>
        <v>1.5202890351763365E-2</v>
      </c>
      <c r="DU116" cm="1">
        <f t="array" ref="DU116">MMULT($S116:$W116,DU$2:DU$6)/MMULT($S116:$W116,DT$2:DT$6)-1</f>
        <v>1.0159578445619433E-2</v>
      </c>
      <c r="DV116" cm="1">
        <f t="array" ref="DV116">MMULT($S116:$W116,DV$2:DV$6)/MMULT($S116:$W116,DU$2:DU$6)-1</f>
        <v>6.6579285724939208E-3</v>
      </c>
      <c r="DW116" cm="1">
        <f t="array" ref="DW116">MMULT($S116:$W116,DW$2:DW$6)/MMULT($S116:$W116,DV$2:DV$6)-1</f>
        <v>-1.8073401807808809E-3</v>
      </c>
      <c r="DX116" cm="1">
        <f t="array" ref="DX116">MMULT($S116:$W116,DX$2:DX$6)/MMULT($S116:$W116,DW$2:DW$6)-1</f>
        <v>9.1395244133565257E-3</v>
      </c>
      <c r="DY116" cm="1">
        <f t="array" ref="DY116">MMULT($S116:$W116,DY$2:DY$6)/MMULT($S116:$W116,DX$2:DX$6)-1</f>
        <v>0</v>
      </c>
      <c r="DZ116" cm="1">
        <f t="array" ref="DZ116">MMULT($S116:$W116,DZ$2:DZ$6)/MMULT($S116:$W116,DY$2:DY$6)-1</f>
        <v>0</v>
      </c>
      <c r="EA116" cm="1">
        <f t="array" ref="EA116">MMULT($S116:$W116,EA$2:EA$6)/MMULT($S116:$W116,DZ$2:DZ$6)-1</f>
        <v>-1.1625423150735004E-2</v>
      </c>
      <c r="EB116" cm="1">
        <f t="array" ref="EB116">MMULT($S116:$W116,EB$2:EB$6)/MMULT($S116:$W116,EA$2:EA$6)-1</f>
        <v>-5.5692029071442439E-3</v>
      </c>
      <c r="EC116" cm="1">
        <f t="array" ref="EC116">MMULT($S116:$W116,EC$2:EC$6)/MMULT($S116:$W116,EB$2:EB$6)-1</f>
        <v>2.8209334738424907E-3</v>
      </c>
      <c r="ED116" cm="1">
        <f t="array" ref="ED116">MMULT($S116:$W116,ED$2:ED$6)/MMULT($S116:$W116,EC$2:EC$6)-1</f>
        <v>8.3251168897238159E-3</v>
      </c>
      <c r="EE116" cm="1">
        <f t="array" ref="EE116">MMULT($S116:$W116,EE$2:EE$6)/MMULT($S116:$W116,ED$2:ED$6)-1</f>
        <v>4.744388530143917E-3</v>
      </c>
      <c r="EF116" cm="1">
        <f t="array" ref="EF116">MMULT($S116:$W116,EF$2:EF$6)/MMULT($S116:$W116,EE$2:EE$6)-1</f>
        <v>0</v>
      </c>
      <c r="EG116" cm="1">
        <f t="array" ref="EG116">MMULT($S116:$W116,EG$2:EG$6)/MMULT($S116:$W116,EF$2:EF$6)-1</f>
        <v>0</v>
      </c>
      <c r="EH116" cm="1">
        <f t="array" ref="EH116">MMULT($S116:$W116,EH$2:EH$6)/MMULT($S116:$W116,EG$2:EG$6)-1</f>
        <v>1.0486848423216788E-2</v>
      </c>
      <c r="EI116" cm="1">
        <f t="array" ref="EI116">MMULT($S116:$W116,EI$2:EI$6)/MMULT($S116:$W116,EH$2:EH$6)-1</f>
        <v>4.5742659919785211E-3</v>
      </c>
      <c r="EJ116" cm="1">
        <f t="array" ref="EJ116">MMULT($S116:$W116,EJ$2:EJ$6)/MMULT($S116:$W116,EI$2:EI$6)-1</f>
        <v>-6.4095885973277644E-3</v>
      </c>
      <c r="EK116" cm="1">
        <f t="array" ref="EK116">MMULT($S116:$W116,EK$2:EK$6)/MMULT($S116:$W116,EJ$2:EJ$6)-1</f>
        <v>-4.2531492498192325E-3</v>
      </c>
      <c r="EL116" cm="1">
        <f t="array" ref="EL116">MMULT($S116:$W116,EL$2:EL$6)/MMULT($S116:$W116,EK$2:EK$6)-1</f>
        <v>-7.3227362853081068E-3</v>
      </c>
      <c r="EM116" cm="1">
        <f t="array" ref="EM116">MMULT($S116:$W116,EM$2:EM$6)/MMULT($S116:$W116,EL$2:EL$6)-1</f>
        <v>0</v>
      </c>
      <c r="EN116" cm="1">
        <f t="array" ref="EN116">MMULT($S116:$W116,EN$2:EN$6)/MMULT($S116:$W116,EM$2:EM$6)-1</f>
        <v>0</v>
      </c>
      <c r="EO116" cm="1">
        <f t="array" ref="EO116">MMULT($S116:$W116,EO$2:EO$6)/MMULT($S116:$W116,EN$2:EN$6)-1</f>
        <v>0</v>
      </c>
      <c r="EP116" cm="1">
        <f t="array" ref="EP116">MMULT($S116:$W116,EP$2:EP$6)/MMULT($S116:$W116,EO$2:EO$6)-1</f>
        <v>1.5987860694755662E-2</v>
      </c>
      <c r="EQ116" cm="1">
        <f t="array" ref="EQ116">MMULT($S116:$W116,EQ$2:EQ$6)/MMULT($S116:$W116,EP$2:EP$6)-1</f>
        <v>1.370481299930737E-2</v>
      </c>
      <c r="ER116" cm="1">
        <f t="array" ref="ER116">MMULT($S116:$W116,ER$2:ER$6)/MMULT($S116:$W116,EQ$2:EQ$6)-1</f>
        <v>1.4771869895268797E-2</v>
      </c>
      <c r="ES116" cm="1">
        <f t="array" ref="ES116">MMULT($S116:$W116,ES$2:ES$6)/MMULT($S116:$W116,ER$2:ER$6)-1</f>
        <v>2.0700129087747321E-3</v>
      </c>
      <c r="ET116" cm="1">
        <f t="array" ref="ET116">MMULT($S116:$W116,ET$2:ET$6)/MMULT($S116:$W116,ES$2:ES$6)-1</f>
        <v>0</v>
      </c>
      <c r="EU116" cm="1">
        <f t="array" ref="EU116">MMULT($S116:$W116,EU$2:EU$6)/MMULT($S116:$W116,ET$2:ET$6)-1</f>
        <v>0</v>
      </c>
      <c r="EV116" cm="1">
        <f t="array" ref="EV116">MMULT($S116:$W116,EV$2:EV$6)/MMULT($S116:$W116,EU$2:EU$6)-1</f>
        <v>3.5515888991963784E-3</v>
      </c>
      <c r="EW116" cm="1">
        <f t="array" ref="EW116">MMULT($S116:$W116,EW$2:EW$6)/MMULT($S116:$W116,EV$2:EV$6)-1</f>
        <v>-4.2260343555867719E-3</v>
      </c>
      <c r="EX116" cm="1">
        <f t="array" ref="EX116">MMULT($S116:$W116,EX$2:EX$6)/MMULT($S116:$W116,EW$2:EW$6)-1</f>
        <v>-3.9159530786917474E-3</v>
      </c>
      <c r="EY116" cm="1">
        <f t="array" ref="EY116">MMULT($S116:$W116,EY$2:EY$6)/MMULT($S116:$W116,EX$2:EX$6)-1</f>
        <v>1.1878174493022753E-2</v>
      </c>
      <c r="EZ116" cm="1">
        <f t="array" ref="EZ116">MMULT($S116:$W116,EZ$2:EZ$6)/MMULT($S116:$W116,EY$2:EY$6)-1</f>
        <v>3.3787047475428711E-3</v>
      </c>
      <c r="FA116" cm="1">
        <f t="array" ref="FA116">MMULT($S116:$W116,FA$2:FA$6)/MMULT($S116:$W116,EZ$2:EZ$6)-1</f>
        <v>0</v>
      </c>
      <c r="FB116" cm="1">
        <f t="array" ref="FB116">MMULT($S116:$W116,FB$2:FB$6)/MMULT($S116:$W116,FA$2:FA$6)-1</f>
        <v>0</v>
      </c>
      <c r="FC116" cm="1">
        <f t="array" ref="FC116">MMULT($S116:$W116,FC$2:FC$6)/MMULT($S116:$W116,FB$2:FB$6)-1</f>
        <v>1.1737379842583939E-2</v>
      </c>
      <c r="FD116" cm="1">
        <f t="array" ref="FD116">MMULT($S116:$W116,FD$2:FD$6)/MMULT($S116:$W116,FC$2:FC$6)-1</f>
        <v>1.7721918758272004E-2</v>
      </c>
      <c r="FE116" cm="1">
        <f t="array" ref="FE116">MMULT($S116:$W116,FE$2:FE$6)/MMULT($S116:$W116,FD$2:FD$6)-1</f>
        <v>-1.8317754048921775E-2</v>
      </c>
      <c r="FF116" cm="1">
        <f t="array" ref="FF116">MMULT($S116:$W116,FF$2:FF$6)/MMULT($S116:$W116,FE$2:FE$6)-1</f>
        <v>-3.257778954599222E-3</v>
      </c>
      <c r="FG116" cm="1">
        <f t="array" ref="FG116">MMULT($S116:$W116,FG$2:FG$6)/MMULT($S116:$W116,FF$2:FF$6)-1</f>
        <v>1.9994127888240953E-3</v>
      </c>
      <c r="FH116" cm="1">
        <f t="array" ref="FH116">MMULT($S116:$W116,FH$2:FH$6)/MMULT($S116:$W116,FG$2:FG$6)-1</f>
        <v>0</v>
      </c>
      <c r="FI116" cm="1">
        <f t="array" ref="FI116">MMULT($S116:$W116,FI$2:FI$6)/MMULT($S116:$W116,FH$2:FH$6)-1</f>
        <v>0</v>
      </c>
      <c r="FJ116" cm="1">
        <f t="array" ref="FJ116">MMULT($S116:$W116,FJ$2:FJ$6)/MMULT($S116:$W116,FI$2:FI$6)-1</f>
        <v>5.0192851265635774E-3</v>
      </c>
      <c r="FK116" cm="1">
        <f t="array" ref="FK116">MMULT($S116:$W116,FK$2:FK$6)/MMULT($S116:$W116,FJ$2:FJ$6)-1</f>
        <v>-9.0819050218537978E-4</v>
      </c>
      <c r="FL116" cm="1">
        <f t="array" ref="FL116">MMULT($S116:$W116,FL$2:FL$6)/MMULT($S116:$W116,FK$2:FK$6)-1</f>
        <v>7.9951281715189282E-3</v>
      </c>
      <c r="FM116" cm="1">
        <f t="array" ref="FM116">MMULT($S116:$W116,FM$2:FM$6)/MMULT($S116:$W116,FL$2:FL$6)-1</f>
        <v>3.1061102923539696E-3</v>
      </c>
      <c r="FN116" cm="1">
        <f t="array" ref="FN116">MMULT($S116:$W116,FN$2:FN$6)/MMULT($S116:$W116,FM$2:FM$6)-1</f>
        <v>-3.7357218617837251E-3</v>
      </c>
      <c r="FO116" cm="1">
        <f t="array" ref="FO116">MMULT($S116:$W116,FO$2:FO$6)/MMULT($S116:$W116,FN$2:FN$6)-1</f>
        <v>0</v>
      </c>
      <c r="FP116" cm="1">
        <f t="array" ref="FP116">MMULT($S116:$W116,FP$2:FP$6)/MMULT($S116:$W116,FO$2:FO$6)-1</f>
        <v>0</v>
      </c>
      <c r="FQ116" cm="1">
        <f t="array" ref="FQ116">MMULT($S116:$W116,FQ$2:FQ$6)/MMULT($S116:$W116,FP$2:FP$6)-1</f>
        <v>-7.7762647092977089E-3</v>
      </c>
      <c r="FR116" cm="1">
        <f t="array" ref="FR116">MMULT($S116:$W116,FR$2:FR$6)/MMULT($S116:$W116,FQ$2:FQ$6)-1</f>
        <v>1.2457164075614369E-2</v>
      </c>
      <c r="FS116" cm="1">
        <f t="array" ref="FS116">MMULT($S116:$W116,FS$2:FS$6)/MMULT($S116:$W116,FR$2:FR$6)-1</f>
        <v>1.6697999763522597E-2</v>
      </c>
      <c r="FT116" cm="1">
        <f t="array" ref="FT116">MMULT($S116:$W116,FT$2:FT$6)/MMULT($S116:$W116,FS$2:FS$6)-1</f>
        <v>-1.7271023571339139E-3</v>
      </c>
      <c r="FU116" cm="1">
        <f t="array" ref="FU116">MMULT($S116:$W116,FU$2:FU$6)/MMULT($S116:$W116,FT$2:FT$6)-1</f>
        <v>3.5819091990885177E-4</v>
      </c>
      <c r="FV116" cm="1">
        <f t="array" ref="FV116">MMULT($S116:$W116,FV$2:FV$6)/MMULT($S116:$W116,FU$2:FU$6)-1</f>
        <v>0</v>
      </c>
      <c r="FW116" cm="1">
        <f t="array" ref="FW116">MMULT($S116:$W116,FW$2:FW$6)/MMULT($S116:$W116,FV$2:FV$6)-1</f>
        <v>0</v>
      </c>
      <c r="FX116" cm="1">
        <f t="array" ref="FX116">MMULT($S116:$W116,FX$2:FX$6)/MMULT($S116:$W116,FW$2:FW$6)-1</f>
        <v>3.054099322612247E-3</v>
      </c>
      <c r="FY116" cm="1">
        <f t="array" ref="FY116">MMULT($S116:$W116,FY$2:FY$6)/MMULT($S116:$W116,FX$2:FX$6)-1</f>
        <v>-3.1432046431820737E-3</v>
      </c>
      <c r="FZ116" cm="1">
        <f t="array" ref="FZ116">MMULT($S116:$W116,FZ$2:FZ$6)/MMULT($S116:$W116,FY$2:FY$6)-1</f>
        <v>9.2474057052382985E-3</v>
      </c>
      <c r="GA116" cm="1">
        <f t="array" ref="GA116">MMULT($S116:$W116,GA$2:GA$6)/MMULT($S116:$W116,FZ$2:FZ$6)-1</f>
        <v>-3.3747666319927649E-3</v>
      </c>
      <c r="GB116" cm="1">
        <f t="array" ref="GB116">MMULT($S116:$W116,GB$2:GB$6)/MMULT($S116:$W116,GA$2:GA$6)-1</f>
        <v>8.7192333524832577E-5</v>
      </c>
      <c r="GC116" cm="1">
        <f t="array" ref="GC116">MMULT($S116:$W116,GC$2:GC$6)/MMULT($S116:$W116,GB$2:GB$6)-1</f>
        <v>0</v>
      </c>
      <c r="GD116" cm="1">
        <f t="array" ref="GD116">MMULT($S116:$W116,GD$2:GD$6)/MMULT($S116:$W116,GC$2:GC$6)-1</f>
        <v>0</v>
      </c>
      <c r="GE116" cm="1">
        <f t="array" ref="GE116">MMULT($S116:$W116,GE$2:GE$6)/MMULT($S116:$W116,GD$2:GD$6)-1</f>
        <v>3.4626231578900324E-3</v>
      </c>
      <c r="GF116" cm="1">
        <f t="array" ref="GF116">MMULT($S116:$W116,GF$2:GF$6)/MMULT($S116:$W116,GE$2:GE$6)-1</f>
        <v>-1.4811489691051949E-2</v>
      </c>
      <c r="GG116" cm="1">
        <f t="array" ref="GG116">MMULT($S116:$W116,GG$2:GG$6)/MMULT($S116:$W116,GF$2:GF$6)-1</f>
        <v>-6.0282126947276415E-3</v>
      </c>
      <c r="GH116" cm="1">
        <f t="array" ref="GH116">MMULT($S116:$W116,GH$2:GH$6)/MMULT($S116:$W116,GG$2:GG$6)-1</f>
        <v>-4.473276457415909E-3</v>
      </c>
      <c r="GI116" cm="1">
        <f t="array" ref="GI116">MMULT($S116:$W116,GI$2:GI$6)/MMULT($S116:$W116,GH$2:GH$6)-1</f>
        <v>-3.5224956343974378E-3</v>
      </c>
      <c r="GJ116" cm="1">
        <f t="array" ref="GJ116">MMULT($S116:$W116,GJ$2:GJ$6)/MMULT($S116:$W116,GI$2:GI$6)-1</f>
        <v>0</v>
      </c>
      <c r="GK116" cm="1">
        <f t="array" ref="GK116">MMULT($S116:$W116,GK$2:GK$6)/MMULT($S116:$W116,GJ$2:GJ$6)-1</f>
        <v>0</v>
      </c>
      <c r="GL116" cm="1">
        <f t="array" ref="GL116">MMULT($S116:$W116,GL$2:GL$6)/MMULT($S116:$W116,GK$2:GK$6)-1</f>
        <v>8.2675746815097373E-3</v>
      </c>
      <c r="GM116" cm="1">
        <f t="array" ref="GM116">MMULT($S116:$W116,GM$2:GM$6)/MMULT($S116:$W116,GL$2:GL$6)-1</f>
        <v>3.9245811987740353E-3</v>
      </c>
      <c r="GN116" cm="1">
        <f t="array" ref="GN116">MMULT($S116:$W116,GN$2:GN$6)/MMULT($S116:$W116,GM$2:GM$6)-1</f>
        <v>5.5903064308893136E-4</v>
      </c>
      <c r="GO116" cm="1">
        <f t="array" ref="GO116">MMULT($S116:$W116,GO$2:GO$6)/MMULT($S116:$W116,GN$2:GN$6)-1</f>
        <v>-1.0829204642210932E-2</v>
      </c>
      <c r="GP116" cm="1">
        <f t="array" ref="GP116">MMULT($S116:$W116,GP$2:GP$6)/MMULT($S116:$W116,GO$2:GO$6)-1</f>
        <v>6.7914981066377056E-3</v>
      </c>
      <c r="GQ116" cm="1">
        <f t="array" ref="GQ116">MMULT($S116:$W116,GQ$2:GQ$6)/MMULT($S116:$W116,GP$2:GP$6)-1</f>
        <v>0</v>
      </c>
      <c r="GR116" cm="1">
        <f t="array" ref="GR116">MMULT($S116:$W116,GR$2:GR$6)/MMULT($S116:$W116,GQ$2:GQ$6)-1</f>
        <v>0</v>
      </c>
      <c r="GS116" cm="1">
        <f t="array" ref="GS116">MMULT($S116:$W116,GS$2:GS$6)/MMULT($S116:$W116,GR$2:GR$6)-1</f>
        <v>-8.5263631468390777E-4</v>
      </c>
      <c r="GT116" cm="1">
        <f t="array" ref="GT116">MMULT($S116:$W116,GT$2:GT$6)/MMULT($S116:$W116,GS$2:GS$6)-1</f>
        <v>-7.3445300474433983E-3</v>
      </c>
      <c r="GU116" cm="1">
        <f t="array" ref="GU116">MMULT($S116:$W116,GU$2:GU$6)/MMULT($S116:$W116,GT$2:GT$6)-1</f>
        <v>1.0304042925802781E-2</v>
      </c>
      <c r="GV116" cm="1">
        <f t="array" ref="GV116">MMULT($S116:$W116,GV$2:GV$6)/MMULT($S116:$W116,GU$2:GU$6)-1</f>
        <v>6.2054214755455916E-3</v>
      </c>
      <c r="GW116" s="49">
        <f t="shared" si="2"/>
        <v>8.9815945890086245E-4</v>
      </c>
      <c r="GX116" s="50">
        <f t="shared" si="3"/>
        <v>9.6594271692714249E-3</v>
      </c>
    </row>
    <row r="117" spans="1:206" x14ac:dyDescent="0.35">
      <c r="A117" s="15" t="s">
        <v>124</v>
      </c>
      <c r="B117" s="21">
        <v>65.3</v>
      </c>
      <c r="C117" s="21">
        <v>232.62</v>
      </c>
      <c r="D117" s="21">
        <v>25770</v>
      </c>
      <c r="E117" s="21">
        <v>5950</v>
      </c>
      <c r="F117" s="21">
        <v>293.19</v>
      </c>
      <c r="G117" s="23">
        <v>3.076265755180517E-2</v>
      </c>
      <c r="H117">
        <v>0.35050508133182773</v>
      </c>
      <c r="I117">
        <v>0.23514511551255837</v>
      </c>
      <c r="J117">
        <v>0.88900418103579826</v>
      </c>
      <c r="K117">
        <v>0.98617511520737322</v>
      </c>
      <c r="L117">
        <f>SUM(Таблица8[[#This Row],[Аэрофлот]:[Сбербанк]])</f>
        <v>2.491592150639363</v>
      </c>
      <c r="M117" s="30">
        <f>Таблица8[[#This Row],[Аэрофлот]]/$L117</f>
        <v>1.2346586315866832E-2</v>
      </c>
      <c r="N117" s="24">
        <f>Таблица8[[#This Row],[ГАЗПРОМ ао]]/$L117</f>
        <v>0.14067514269616127</v>
      </c>
      <c r="O117" s="24">
        <f>Таблица8[[#This Row],[ГМКНорНик]]/$L117</f>
        <v>9.4375444011660661E-2</v>
      </c>
      <c r="P117" s="24">
        <f>Таблица8[[#This Row],[ЛУКОЙЛ]]/$L117</f>
        <v>0.35680164621150878</v>
      </c>
      <c r="Q117" s="24">
        <f>Таблица8[[#This Row],[Сбербанк]]/$L117</f>
        <v>0.39580118076480236</v>
      </c>
      <c r="R117" s="24">
        <f>SUM(Таблица810[[#This Row],[Аэрофлот]:[Сбербанк]])</f>
        <v>0.99999999999999978</v>
      </c>
      <c r="S117" s="30">
        <f>INT($U$1*Таблица810[[#This Row],[Аэрофлот]]/B$8)</f>
        <v>1713</v>
      </c>
      <c r="T117" s="24">
        <f>INT($U$1*Таблица810[[#This Row],[ГАЗПРОМ ао]]/C$8)</f>
        <v>6613</v>
      </c>
      <c r="U117" s="24">
        <f>INT($U$1*Таблица810[[#This Row],[ГМКНорНик]]/D$8)</f>
        <v>38</v>
      </c>
      <c r="V117" s="24">
        <f>INT($U$1*Таблица810[[#This Row],[ЛУКОЙЛ]]/E$8)</f>
        <v>684</v>
      </c>
      <c r="W117" s="31">
        <f>INT($U$1*Таблица810[[#This Row],[Сбербанк]]/F$8)</f>
        <v>14551</v>
      </c>
      <c r="AA117" cm="1">
        <f t="array" ref="AA117">MMULT($S117:$W117,AA$2:AA$6)/MMULT($S117:$W117,Z$2:Z$6)-1</f>
        <v>1.7901533712213924E-2</v>
      </c>
      <c r="AB117" cm="1">
        <f t="array" ref="AB117">MMULT($S117:$W117,AB$2:AB$6)/MMULT($S117:$W117,AA$2:AA$6)-1</f>
        <v>-1.3129504079281151E-3</v>
      </c>
      <c r="AC117" cm="1">
        <f t="array" ref="AC117">MMULT($S117:$W117,AC$2:AC$6)/MMULT($S117:$W117,AB$2:AB$6)-1</f>
        <v>0</v>
      </c>
      <c r="AD117" cm="1">
        <f t="array" ref="AD117">MMULT($S117:$W117,AD$2:AD$6)/MMULT($S117:$W117,AC$2:AC$6)-1</f>
        <v>4.054749580746364E-2</v>
      </c>
      <c r="AE117" cm="1">
        <f t="array" ref="AE117">MMULT($S117:$W117,AE$2:AE$6)/MMULT($S117:$W117,AD$2:AD$6)-1</f>
        <v>0</v>
      </c>
      <c r="AF117" cm="1">
        <f t="array" ref="AF117">MMULT($S117:$W117,AF$2:AF$6)/MMULT($S117:$W117,AE$2:AE$6)-1</f>
        <v>0</v>
      </c>
      <c r="AG117" cm="1">
        <f t="array" ref="AG117">MMULT($S117:$W117,AG$2:AG$6)/MMULT($S117:$W117,AF$2:AF$6)-1</f>
        <v>1.1308874693237048E-2</v>
      </c>
      <c r="AH117" cm="1">
        <f t="array" ref="AH117">MMULT($S117:$W117,AH$2:AH$6)/MMULT($S117:$W117,AG$2:AG$6)-1</f>
        <v>7.9241072502489462E-3</v>
      </c>
      <c r="AI117" cm="1">
        <f t="array" ref="AI117">MMULT($S117:$W117,AI$2:AI$6)/MMULT($S117:$W117,AH$2:AH$6)-1</f>
        <v>-7.3596713229852062E-3</v>
      </c>
      <c r="AJ117" cm="1">
        <f t="array" ref="AJ117">MMULT($S117:$W117,AJ$2:AJ$6)/MMULT($S117:$W117,AI$2:AI$6)-1</f>
        <v>1.5877930246072314E-2</v>
      </c>
      <c r="AK117" cm="1">
        <f t="array" ref="AK117">MMULT($S117:$W117,AK$2:AK$6)/MMULT($S117:$W117,AJ$2:AJ$6)-1</f>
        <v>-1.7443574599077194E-2</v>
      </c>
      <c r="AL117" cm="1">
        <f t="array" ref="AL117">MMULT($S117:$W117,AL$2:AL$6)/MMULT($S117:$W117,AK$2:AK$6)-1</f>
        <v>0</v>
      </c>
      <c r="AM117" cm="1">
        <f t="array" ref="AM117">MMULT($S117:$W117,AM$2:AM$6)/MMULT($S117:$W117,AL$2:AL$6)-1</f>
        <v>0</v>
      </c>
      <c r="AN117" cm="1">
        <f t="array" ref="AN117">MMULT($S117:$W117,AN$2:AN$6)/MMULT($S117:$W117,AM$2:AM$6)-1</f>
        <v>3.5416180939549236E-3</v>
      </c>
      <c r="AO117" cm="1">
        <f t="array" ref="AO117">MMULT($S117:$W117,AO$2:AO$6)/MMULT($S117:$W117,AN$2:AN$6)-1</f>
        <v>-3.2875752110517187E-3</v>
      </c>
      <c r="AP117" cm="1">
        <f t="array" ref="AP117">MMULT($S117:$W117,AP$2:AP$6)/MMULT($S117:$W117,AO$2:AO$6)-1</f>
        <v>3.6948188573542318E-3</v>
      </c>
      <c r="AQ117" cm="1">
        <f t="array" ref="AQ117">MMULT($S117:$W117,AQ$2:AQ$6)/MMULT($S117:$W117,AP$2:AP$6)-1</f>
        <v>-1.7863719553576241E-2</v>
      </c>
      <c r="AR117" cm="1">
        <f t="array" ref="AR117">MMULT($S117:$W117,AR$2:AR$6)/MMULT($S117:$W117,AQ$2:AQ$6)-1</f>
        <v>-1.3057168504875483E-2</v>
      </c>
      <c r="AS117" cm="1">
        <f t="array" ref="AS117">MMULT($S117:$W117,AS$2:AS$6)/MMULT($S117:$W117,AR$2:AR$6)-1</f>
        <v>0</v>
      </c>
      <c r="AT117" cm="1">
        <f t="array" ref="AT117">MMULT($S117:$W117,AT$2:AT$6)/MMULT($S117:$W117,AS$2:AS$6)-1</f>
        <v>0</v>
      </c>
      <c r="AU117" cm="1">
        <f t="array" ref="AU117">MMULT($S117:$W117,AU$2:AU$6)/MMULT($S117:$W117,AT$2:AT$6)-1</f>
        <v>-4.1362568207954364E-3</v>
      </c>
      <c r="AV117" cm="1">
        <f t="array" ref="AV117">MMULT($S117:$W117,AV$2:AV$6)/MMULT($S117:$W117,AU$2:AU$6)-1</f>
        <v>-3.4589485162218603E-3</v>
      </c>
      <c r="AW117" cm="1">
        <f t="array" ref="AW117">MMULT($S117:$W117,AW$2:AW$6)/MMULT($S117:$W117,AV$2:AV$6)-1</f>
        <v>-1.5702786594064433E-2</v>
      </c>
      <c r="AX117" cm="1">
        <f t="array" ref="AX117">MMULT($S117:$W117,AX$2:AX$6)/MMULT($S117:$W117,AW$2:AW$6)-1</f>
        <v>7.0202079197045908E-3</v>
      </c>
      <c r="AY117" cm="1">
        <f t="array" ref="AY117">MMULT($S117:$W117,AY$2:AY$6)/MMULT($S117:$W117,AX$2:AX$6)-1</f>
        <v>-3.1037930008086856E-2</v>
      </c>
      <c r="AZ117" cm="1">
        <f t="array" ref="AZ117">MMULT($S117:$W117,AZ$2:AZ$6)/MMULT($S117:$W117,AY$2:AY$6)-1</f>
        <v>0</v>
      </c>
      <c r="BA117" cm="1">
        <f t="array" ref="BA117">MMULT($S117:$W117,BA$2:BA$6)/MMULT($S117:$W117,AZ$2:AZ$6)-1</f>
        <v>0</v>
      </c>
      <c r="BB117" cm="1">
        <f t="array" ref="BB117">MMULT($S117:$W117,BB$2:BB$6)/MMULT($S117:$W117,BA$2:BA$6)-1</f>
        <v>1.3614068867527918E-2</v>
      </c>
      <c r="BC117" cm="1">
        <f t="array" ref="BC117">MMULT($S117:$W117,BC$2:BC$6)/MMULT($S117:$W117,BB$2:BB$6)-1</f>
        <v>6.0076738477592428E-3</v>
      </c>
      <c r="BD117" cm="1">
        <f t="array" ref="BD117">MMULT($S117:$W117,BD$2:BD$6)/MMULT($S117:$W117,BC$2:BC$6)-1</f>
        <v>7.7431875387679039E-3</v>
      </c>
      <c r="BE117" cm="1">
        <f t="array" ref="BE117">MMULT($S117:$W117,BE$2:BE$6)/MMULT($S117:$W117,BD$2:BD$6)-1</f>
        <v>2.1930864931033689E-2</v>
      </c>
      <c r="BF117" cm="1">
        <f t="array" ref="BF117">MMULT($S117:$W117,BF$2:BF$6)/MMULT($S117:$W117,BE$2:BE$6)-1</f>
        <v>3.6524097185630655E-3</v>
      </c>
      <c r="BG117" cm="1">
        <f t="array" ref="BG117">MMULT($S117:$W117,BG$2:BG$6)/MMULT($S117:$W117,BF$2:BF$6)-1</f>
        <v>0</v>
      </c>
      <c r="BH117" cm="1">
        <f t="array" ref="BH117">MMULT($S117:$W117,BH$2:BH$6)/MMULT($S117:$W117,BG$2:BG$6)-1</f>
        <v>0</v>
      </c>
      <c r="BI117" cm="1">
        <f t="array" ref="BI117">MMULT($S117:$W117,BI$2:BI$6)/MMULT($S117:$W117,BH$2:BH$6)-1</f>
        <v>1.274311260678429E-2</v>
      </c>
      <c r="BJ117" cm="1">
        <f t="array" ref="BJ117">MMULT($S117:$W117,BJ$2:BJ$6)/MMULT($S117:$W117,BI$2:BI$6)-1</f>
        <v>-1.4195071345531662E-2</v>
      </c>
      <c r="BK117" cm="1">
        <f t="array" ref="BK117">MMULT($S117:$W117,BK$2:BK$6)/MMULT($S117:$W117,BJ$2:BJ$6)-1</f>
        <v>-1.4384687031105403E-2</v>
      </c>
      <c r="BL117" cm="1">
        <f t="array" ref="BL117">MMULT($S117:$W117,BL$2:BL$6)/MMULT($S117:$W117,BK$2:BK$6)-1</f>
        <v>4.9349510474661074E-4</v>
      </c>
      <c r="BM117" cm="1">
        <f t="array" ref="BM117">MMULT($S117:$W117,BM$2:BM$6)/MMULT($S117:$W117,BL$2:BL$6)-1</f>
        <v>1.2848096803433906E-2</v>
      </c>
      <c r="BN117" cm="1">
        <f t="array" ref="BN117">MMULT($S117:$W117,BN$2:BN$6)/MMULT($S117:$W117,BM$2:BM$6)-1</f>
        <v>0</v>
      </c>
      <c r="BO117" cm="1">
        <f t="array" ref="BO117">MMULT($S117:$W117,BO$2:BO$6)/MMULT($S117:$W117,BN$2:BN$6)-1</f>
        <v>0</v>
      </c>
      <c r="BP117" cm="1">
        <f t="array" ref="BP117">MMULT($S117:$W117,BP$2:BP$6)/MMULT($S117:$W117,BO$2:BO$6)-1</f>
        <v>2.3325412210531082E-2</v>
      </c>
      <c r="BQ117" cm="1">
        <f t="array" ref="BQ117">MMULT($S117:$W117,BQ$2:BQ$6)/MMULT($S117:$W117,BP$2:BP$6)-1</f>
        <v>-2.315941436403568E-3</v>
      </c>
      <c r="BR117" cm="1">
        <f t="array" ref="BR117">MMULT($S117:$W117,BR$2:BR$6)/MMULT($S117:$W117,BQ$2:BQ$6)-1</f>
        <v>-7.5662043445754446E-3</v>
      </c>
      <c r="BS117" cm="1">
        <f t="array" ref="BS117">MMULT($S117:$W117,BS$2:BS$6)/MMULT($S117:$W117,BR$2:BR$6)-1</f>
        <v>-1.7599953622536635E-2</v>
      </c>
      <c r="BT117" cm="1">
        <f t="array" ref="BT117">MMULT($S117:$W117,BT$2:BT$6)/MMULT($S117:$W117,BS$2:BS$6)-1</f>
        <v>1.5092904267038909E-2</v>
      </c>
      <c r="BU117" cm="1">
        <f t="array" ref="BU117">MMULT($S117:$W117,BU$2:BU$6)/MMULT($S117:$W117,BT$2:BT$6)-1</f>
        <v>-6.5015639678033255E-3</v>
      </c>
      <c r="BV117" cm="1">
        <f t="array" ref="BV117">MMULT($S117:$W117,BV$2:BV$6)/MMULT($S117:$W117,BU$2:BU$6)-1</f>
        <v>0</v>
      </c>
      <c r="BW117" cm="1">
        <f t="array" ref="BW117">MMULT($S117:$W117,BW$2:BW$6)/MMULT($S117:$W117,BV$2:BV$6)-1</f>
        <v>1.0978772554662619E-2</v>
      </c>
      <c r="BX117" cm="1">
        <f t="array" ref="BX117">MMULT($S117:$W117,BX$2:BX$6)/MMULT($S117:$W117,BW$2:BW$6)-1</f>
        <v>0</v>
      </c>
      <c r="BY117" cm="1">
        <f t="array" ref="BY117">MMULT($S117:$W117,BY$2:BY$6)/MMULT($S117:$W117,BX$2:BX$6)-1</f>
        <v>-8.8090663794389013E-3</v>
      </c>
      <c r="BZ117" cm="1">
        <f t="array" ref="BZ117">MMULT($S117:$W117,BZ$2:BZ$6)/MMULT($S117:$W117,BY$2:BY$6)-1</f>
        <v>-1.1446363761919764E-2</v>
      </c>
      <c r="CA117" cm="1">
        <f t="array" ref="CA117">MMULT($S117:$W117,CA$2:CA$6)/MMULT($S117:$W117,BZ$2:BZ$6)-1</f>
        <v>-1.3200649800509057E-2</v>
      </c>
      <c r="CB117" cm="1">
        <f t="array" ref="CB117">MMULT($S117:$W117,CB$2:CB$6)/MMULT($S117:$W117,CA$2:CA$6)-1</f>
        <v>0</v>
      </c>
      <c r="CC117" cm="1">
        <f t="array" ref="CC117">MMULT($S117:$W117,CC$2:CC$6)/MMULT($S117:$W117,CB$2:CB$6)-1</f>
        <v>0</v>
      </c>
      <c r="CD117" cm="1">
        <f t="array" ref="CD117">MMULT($S117:$W117,CD$2:CD$6)/MMULT($S117:$W117,CC$2:CC$6)-1</f>
        <v>1.4225473472866179E-2</v>
      </c>
      <c r="CE117" cm="1">
        <f t="array" ref="CE117">MMULT($S117:$W117,CE$2:CE$6)/MMULT($S117:$W117,CD$2:CD$6)-1</f>
        <v>7.9186656423546609E-3</v>
      </c>
      <c r="CF117" cm="1">
        <f t="array" ref="CF117">MMULT($S117:$W117,CF$2:CF$6)/MMULT($S117:$W117,CE$2:CE$6)-1</f>
        <v>-2.4645244137078137E-4</v>
      </c>
      <c r="CG117" cm="1">
        <f t="array" ref="CG117">MMULT($S117:$W117,CG$2:CG$6)/MMULT($S117:$W117,CF$2:CF$6)-1</f>
        <v>-2.6197204341372737E-3</v>
      </c>
      <c r="CH117" cm="1">
        <f t="array" ref="CH117">MMULT($S117:$W117,CH$2:CH$6)/MMULT($S117:$W117,CG$2:CG$6)-1</f>
        <v>3.6495578514820215E-2</v>
      </c>
      <c r="CI117" cm="1">
        <f t="array" ref="CI117">MMULT($S117:$W117,CI$2:CI$6)/MMULT($S117:$W117,CH$2:CH$6)-1</f>
        <v>0</v>
      </c>
      <c r="CJ117" cm="1">
        <f t="array" ref="CJ117">MMULT($S117:$W117,CJ$2:CJ$6)/MMULT($S117:$W117,CI$2:CI$6)-1</f>
        <v>0</v>
      </c>
      <c r="CK117" cm="1">
        <f t="array" ref="CK117">MMULT($S117:$W117,CK$2:CK$6)/MMULT($S117:$W117,CJ$2:CJ$6)-1</f>
        <v>0</v>
      </c>
      <c r="CL117" cm="1">
        <f t="array" ref="CL117">MMULT($S117:$W117,CL$2:CL$6)/MMULT($S117:$W117,CK$2:CK$6)-1</f>
        <v>2.0908013724813435E-2</v>
      </c>
      <c r="CM117" cm="1">
        <f t="array" ref="CM117">MMULT($S117:$W117,CM$2:CM$6)/MMULT($S117:$W117,CL$2:CL$6)-1</f>
        <v>-1.5226474033078197E-2</v>
      </c>
      <c r="CN117" cm="1">
        <f t="array" ref="CN117">MMULT($S117:$W117,CN$2:CN$6)/MMULT($S117:$W117,CM$2:CM$6)-1</f>
        <v>1.9721949637312441E-2</v>
      </c>
      <c r="CO117" cm="1">
        <f t="array" ref="CO117">MMULT($S117:$W117,CO$2:CO$6)/MMULT($S117:$W117,CN$2:CN$6)-1</f>
        <v>1.6220857547559753E-3</v>
      </c>
      <c r="CP117" cm="1">
        <f t="array" ref="CP117">MMULT($S117:$W117,CP$2:CP$6)/MMULT($S117:$W117,CO$2:CO$6)-1</f>
        <v>0</v>
      </c>
      <c r="CQ117" cm="1">
        <f t="array" ref="CQ117">MMULT($S117:$W117,CQ$2:CQ$6)/MMULT($S117:$W117,CP$2:CP$6)-1</f>
        <v>0</v>
      </c>
      <c r="CR117" cm="1">
        <f t="array" ref="CR117">MMULT($S117:$W117,CR$2:CR$6)/MMULT($S117:$W117,CQ$2:CQ$6)-1</f>
        <v>2.1275622495944502E-2</v>
      </c>
      <c r="CS117" cm="1">
        <f t="array" ref="CS117">MMULT($S117:$W117,CS$2:CS$6)/MMULT($S117:$W117,CR$2:CR$6)-1</f>
        <v>-8.7137351020680764E-3</v>
      </c>
      <c r="CT117" cm="1">
        <f t="array" ref="CT117">MMULT($S117:$W117,CT$2:CT$6)/MMULT($S117:$W117,CS$2:CS$6)-1</f>
        <v>-1.9074571248165806E-2</v>
      </c>
      <c r="CU117" cm="1">
        <f t="array" ref="CU117">MMULT($S117:$W117,CU$2:CU$6)/MMULT($S117:$W117,CT$2:CT$6)-1</f>
        <v>-2.7313373171719002E-2</v>
      </c>
      <c r="CV117" cm="1">
        <f t="array" ref="CV117">MMULT($S117:$W117,CV$2:CV$6)/MMULT($S117:$W117,CU$2:CU$6)-1</f>
        <v>9.2198109615180268E-3</v>
      </c>
      <c r="CW117" cm="1">
        <f t="array" ref="CW117">MMULT($S117:$W117,CW$2:CW$6)/MMULT($S117:$W117,CV$2:CV$6)-1</f>
        <v>0</v>
      </c>
      <c r="CX117" cm="1">
        <f t="array" ref="CX117">MMULT($S117:$W117,CX$2:CX$6)/MMULT($S117:$W117,CW$2:CW$6)-1</f>
        <v>0</v>
      </c>
      <c r="CY117" cm="1">
        <f t="array" ref="CY117">MMULT($S117:$W117,CY$2:CY$6)/MMULT($S117:$W117,CX$2:CX$6)-1</f>
        <v>4.8657423807436651E-3</v>
      </c>
      <c r="CZ117" cm="1">
        <f t="array" ref="CZ117">MMULT($S117:$W117,CZ$2:CZ$6)/MMULT($S117:$W117,CY$2:CY$6)-1</f>
        <v>-2.0288386781002421E-2</v>
      </c>
      <c r="DA117" cm="1">
        <f t="array" ref="DA117">MMULT($S117:$W117,DA$2:DA$6)/MMULT($S117:$W117,CZ$2:CZ$6)-1</f>
        <v>1.5061562370775494E-2</v>
      </c>
      <c r="DB117" cm="1">
        <f t="array" ref="DB117">MMULT($S117:$W117,DB$2:DB$6)/MMULT($S117:$W117,DA$2:DA$6)-1</f>
        <v>2.9200165994791583E-3</v>
      </c>
      <c r="DC117" cm="1">
        <f t="array" ref="DC117">MMULT($S117:$W117,DC$2:DC$6)/MMULT($S117:$W117,DB$2:DB$6)-1</f>
        <v>1.7686251510351525E-2</v>
      </c>
      <c r="DD117" cm="1">
        <f t="array" ref="DD117">MMULT($S117:$W117,DD$2:DD$6)/MMULT($S117:$W117,DC$2:DC$6)-1</f>
        <v>0</v>
      </c>
      <c r="DE117" cm="1">
        <f t="array" ref="DE117">MMULT($S117:$W117,DE$2:DE$6)/MMULT($S117:$W117,DD$2:DD$6)-1</f>
        <v>0</v>
      </c>
      <c r="DF117" cm="1">
        <f t="array" ref="DF117">MMULT($S117:$W117,DF$2:DF$6)/MMULT($S117:$W117,DE$2:DE$6)-1</f>
        <v>5.0917369453138406E-3</v>
      </c>
      <c r="DG117" cm="1">
        <f t="array" ref="DG117">MMULT($S117:$W117,DG$2:DG$6)/MMULT($S117:$W117,DF$2:DF$6)-1</f>
        <v>-7.992549393336823E-3</v>
      </c>
      <c r="DH117" cm="1">
        <f t="array" ref="DH117">MMULT($S117:$W117,DH$2:DH$6)/MMULT($S117:$W117,DG$2:DG$6)-1</f>
        <v>-2.9450378619274575E-3</v>
      </c>
      <c r="DI117" cm="1">
        <f t="array" ref="DI117">MMULT($S117:$W117,DI$2:DI$6)/MMULT($S117:$W117,DH$2:DH$6)-1</f>
        <v>-9.8183698164211464E-4</v>
      </c>
      <c r="DJ117" cm="1">
        <f t="array" ref="DJ117">MMULT($S117:$W117,DJ$2:DJ$6)/MMULT($S117:$W117,DI$2:DI$6)-1</f>
        <v>2.9551712294151322E-3</v>
      </c>
      <c r="DK117" cm="1">
        <f t="array" ref="DK117">MMULT($S117:$W117,DK$2:DK$6)/MMULT($S117:$W117,DJ$2:DJ$6)-1</f>
        <v>0</v>
      </c>
      <c r="DL117" cm="1">
        <f t="array" ref="DL117">MMULT($S117:$W117,DL$2:DL$6)/MMULT($S117:$W117,DK$2:DK$6)-1</f>
        <v>0</v>
      </c>
      <c r="DM117" cm="1">
        <f t="array" ref="DM117">MMULT($S117:$W117,DM$2:DM$6)/MMULT($S117:$W117,DL$2:DL$6)-1</f>
        <v>-1.3719982152456844E-2</v>
      </c>
      <c r="DN117" cm="1">
        <f t="array" ref="DN117">MMULT($S117:$W117,DN$2:DN$6)/MMULT($S117:$W117,DM$2:DM$6)-1</f>
        <v>-1.9418930311585703E-2</v>
      </c>
      <c r="DO117" cm="1">
        <f t="array" ref="DO117">MMULT($S117:$W117,DO$2:DO$6)/MMULT($S117:$W117,DN$2:DN$6)-1</f>
        <v>1.1532122722786697E-2</v>
      </c>
      <c r="DP117" cm="1">
        <f t="array" ref="DP117">MMULT($S117:$W117,DP$2:DP$6)/MMULT($S117:$W117,DO$2:DO$6)-1</f>
        <v>2.8012866386761814E-3</v>
      </c>
      <c r="DQ117" cm="1">
        <f t="array" ref="DQ117">MMULT($S117:$W117,DQ$2:DQ$6)/MMULT($S117:$W117,DP$2:DP$6)-1</f>
        <v>-8.3104210301850889E-3</v>
      </c>
      <c r="DR117" cm="1">
        <f t="array" ref="DR117">MMULT($S117:$W117,DR$2:DR$6)/MMULT($S117:$W117,DQ$2:DQ$6)-1</f>
        <v>0</v>
      </c>
      <c r="DS117" cm="1">
        <f t="array" ref="DS117">MMULT($S117:$W117,DS$2:DS$6)/MMULT($S117:$W117,DR$2:DR$6)-1</f>
        <v>0</v>
      </c>
      <c r="DT117" cm="1">
        <f t="array" ref="DT117">MMULT($S117:$W117,DT$2:DT$6)/MMULT($S117:$W117,DS$2:DS$6)-1</f>
        <v>1.0640725207366586E-2</v>
      </c>
      <c r="DU117" cm="1">
        <f t="array" ref="DU117">MMULT($S117:$W117,DU$2:DU$6)/MMULT($S117:$W117,DT$2:DT$6)-1</f>
        <v>1.2784221281040065E-2</v>
      </c>
      <c r="DV117" cm="1">
        <f t="array" ref="DV117">MMULT($S117:$W117,DV$2:DV$6)/MMULT($S117:$W117,DU$2:DU$6)-1</f>
        <v>7.2993943755619295E-3</v>
      </c>
      <c r="DW117" cm="1">
        <f t="array" ref="DW117">MMULT($S117:$W117,DW$2:DW$6)/MMULT($S117:$W117,DV$2:DV$6)-1</f>
        <v>-9.1917440820281637E-3</v>
      </c>
      <c r="DX117" cm="1">
        <f t="array" ref="DX117">MMULT($S117:$W117,DX$2:DX$6)/MMULT($S117:$W117,DW$2:DW$6)-1</f>
        <v>8.8157082759467986E-3</v>
      </c>
      <c r="DY117" cm="1">
        <f t="array" ref="DY117">MMULT($S117:$W117,DY$2:DY$6)/MMULT($S117:$W117,DX$2:DX$6)-1</f>
        <v>0</v>
      </c>
      <c r="DZ117" cm="1">
        <f t="array" ref="DZ117">MMULT($S117:$W117,DZ$2:DZ$6)/MMULT($S117:$W117,DY$2:DY$6)-1</f>
        <v>0</v>
      </c>
      <c r="EA117" cm="1">
        <f t="array" ref="EA117">MMULT($S117:$W117,EA$2:EA$6)/MMULT($S117:$W117,DZ$2:DZ$6)-1</f>
        <v>-8.0597524602828985E-3</v>
      </c>
      <c r="EB117" cm="1">
        <f t="array" ref="EB117">MMULT($S117:$W117,EB$2:EB$6)/MMULT($S117:$W117,EA$2:EA$6)-1</f>
        <v>-8.3062003862859335E-3</v>
      </c>
      <c r="EC117" cm="1">
        <f t="array" ref="EC117">MMULT($S117:$W117,EC$2:EC$6)/MMULT($S117:$W117,EB$2:EB$6)-1</f>
        <v>6.3137747515027431E-3</v>
      </c>
      <c r="ED117" cm="1">
        <f t="array" ref="ED117">MMULT($S117:$W117,ED$2:ED$6)/MMULT($S117:$W117,EC$2:EC$6)-1</f>
        <v>8.783577789491348E-3</v>
      </c>
      <c r="EE117" cm="1">
        <f t="array" ref="EE117">MMULT($S117:$W117,EE$2:EE$6)/MMULT($S117:$W117,ED$2:ED$6)-1</f>
        <v>-2.9163684464328377E-4</v>
      </c>
      <c r="EF117" cm="1">
        <f t="array" ref="EF117">MMULT($S117:$W117,EF$2:EF$6)/MMULT($S117:$W117,EE$2:EE$6)-1</f>
        <v>0</v>
      </c>
      <c r="EG117" cm="1">
        <f t="array" ref="EG117">MMULT($S117:$W117,EG$2:EG$6)/MMULT($S117:$W117,EF$2:EF$6)-1</f>
        <v>0</v>
      </c>
      <c r="EH117" cm="1">
        <f t="array" ref="EH117">MMULT($S117:$W117,EH$2:EH$6)/MMULT($S117:$W117,EG$2:EG$6)-1</f>
        <v>3.6456011194403448E-3</v>
      </c>
      <c r="EI117" cm="1">
        <f t="array" ref="EI117">MMULT($S117:$W117,EI$2:EI$6)/MMULT($S117:$W117,EH$2:EH$6)-1</f>
        <v>4.2443857027123499E-3</v>
      </c>
      <c r="EJ117" cm="1">
        <f t="array" ref="EJ117">MMULT($S117:$W117,EJ$2:EJ$6)/MMULT($S117:$W117,EI$2:EI$6)-1</f>
        <v>-1.8295161998788112E-3</v>
      </c>
      <c r="EK117" cm="1">
        <f t="array" ref="EK117">MMULT($S117:$W117,EK$2:EK$6)/MMULT($S117:$W117,EJ$2:EJ$6)-1</f>
        <v>-1.7399562652503642E-3</v>
      </c>
      <c r="EL117" cm="1">
        <f t="array" ref="EL117">MMULT($S117:$W117,EL$2:EL$6)/MMULT($S117:$W117,EK$2:EK$6)-1</f>
        <v>-8.2937082025106301E-3</v>
      </c>
      <c r="EM117" cm="1">
        <f t="array" ref="EM117">MMULT($S117:$W117,EM$2:EM$6)/MMULT($S117:$W117,EL$2:EL$6)-1</f>
        <v>0</v>
      </c>
      <c r="EN117" cm="1">
        <f t="array" ref="EN117">MMULT($S117:$W117,EN$2:EN$6)/MMULT($S117:$W117,EM$2:EM$6)-1</f>
        <v>0</v>
      </c>
      <c r="EO117" cm="1">
        <f t="array" ref="EO117">MMULT($S117:$W117,EO$2:EO$6)/MMULT($S117:$W117,EN$2:EN$6)-1</f>
        <v>0</v>
      </c>
      <c r="EP117" cm="1">
        <f t="array" ref="EP117">MMULT($S117:$W117,EP$2:EP$6)/MMULT($S117:$W117,EO$2:EO$6)-1</f>
        <v>2.2804196106682051E-2</v>
      </c>
      <c r="EQ117" cm="1">
        <f t="array" ref="EQ117">MMULT($S117:$W117,EQ$2:EQ$6)/MMULT($S117:$W117,EP$2:EP$6)-1</f>
        <v>1.4711554417812245E-2</v>
      </c>
      <c r="ER117" cm="1">
        <f t="array" ref="ER117">MMULT($S117:$W117,ER$2:ER$6)/MMULT($S117:$W117,EQ$2:EQ$6)-1</f>
        <v>1.2927842704399506E-2</v>
      </c>
      <c r="ES117" cm="1">
        <f t="array" ref="ES117">MMULT($S117:$W117,ES$2:ES$6)/MMULT($S117:$W117,ER$2:ER$6)-1</f>
        <v>4.0100372188516253E-3</v>
      </c>
      <c r="ET117" cm="1">
        <f t="array" ref="ET117">MMULT($S117:$W117,ET$2:ET$6)/MMULT($S117:$W117,ES$2:ES$6)-1</f>
        <v>0</v>
      </c>
      <c r="EU117" cm="1">
        <f t="array" ref="EU117">MMULT($S117:$W117,EU$2:EU$6)/MMULT($S117:$W117,ET$2:ET$6)-1</f>
        <v>0</v>
      </c>
      <c r="EV117" cm="1">
        <f t="array" ref="EV117">MMULT($S117:$W117,EV$2:EV$6)/MMULT($S117:$W117,EU$2:EU$6)-1</f>
        <v>4.7898386163380824E-3</v>
      </c>
      <c r="EW117" cm="1">
        <f t="array" ref="EW117">MMULT($S117:$W117,EW$2:EW$6)/MMULT($S117:$W117,EV$2:EV$6)-1</f>
        <v>-2.0600174238248337E-2</v>
      </c>
      <c r="EX117" cm="1">
        <f t="array" ref="EX117">MMULT($S117:$W117,EX$2:EX$6)/MMULT($S117:$W117,EW$2:EW$6)-1</f>
        <v>-1.4025826495446259E-3</v>
      </c>
      <c r="EY117" cm="1">
        <f t="array" ref="EY117">MMULT($S117:$W117,EY$2:EY$6)/MMULT($S117:$W117,EX$2:EX$6)-1</f>
        <v>4.942746062574388E-3</v>
      </c>
      <c r="EZ117" cm="1">
        <f t="array" ref="EZ117">MMULT($S117:$W117,EZ$2:EZ$6)/MMULT($S117:$W117,EY$2:EY$6)-1</f>
        <v>-1.2702186020265849E-3</v>
      </c>
      <c r="FA117" cm="1">
        <f t="array" ref="FA117">MMULT($S117:$W117,FA$2:FA$6)/MMULT($S117:$W117,EZ$2:EZ$6)-1</f>
        <v>0</v>
      </c>
      <c r="FB117" cm="1">
        <f t="array" ref="FB117">MMULT($S117:$W117,FB$2:FB$6)/MMULT($S117:$W117,FA$2:FA$6)-1</f>
        <v>0</v>
      </c>
      <c r="FC117" cm="1">
        <f t="array" ref="FC117">MMULT($S117:$W117,FC$2:FC$6)/MMULT($S117:$W117,FB$2:FB$6)-1</f>
        <v>-1.0322921194183543E-3</v>
      </c>
      <c r="FD117" cm="1">
        <f t="array" ref="FD117">MMULT($S117:$W117,FD$2:FD$6)/MMULT($S117:$W117,FC$2:FC$6)-1</f>
        <v>9.9349834845161578E-3</v>
      </c>
      <c r="FE117" cm="1">
        <f t="array" ref="FE117">MMULT($S117:$W117,FE$2:FE$6)/MMULT($S117:$W117,FD$2:FD$6)-1</f>
        <v>-2.305996692993395E-2</v>
      </c>
      <c r="FF117" cm="1">
        <f t="array" ref="FF117">MMULT($S117:$W117,FF$2:FF$6)/MMULT($S117:$W117,FE$2:FE$6)-1</f>
        <v>-1.0392974679591882E-2</v>
      </c>
      <c r="FG117" cm="1">
        <f t="array" ref="FG117">MMULT($S117:$W117,FG$2:FG$6)/MMULT($S117:$W117,FF$2:FF$6)-1</f>
        <v>1.0551421890808044E-2</v>
      </c>
      <c r="FH117" cm="1">
        <f t="array" ref="FH117">MMULT($S117:$W117,FH$2:FH$6)/MMULT($S117:$W117,FG$2:FG$6)-1</f>
        <v>0</v>
      </c>
      <c r="FI117" cm="1">
        <f t="array" ref="FI117">MMULT($S117:$W117,FI$2:FI$6)/MMULT($S117:$W117,FH$2:FH$6)-1</f>
        <v>0</v>
      </c>
      <c r="FJ117" cm="1">
        <f t="array" ref="FJ117">MMULT($S117:$W117,FJ$2:FJ$6)/MMULT($S117:$W117,FI$2:FI$6)-1</f>
        <v>2.1391427396324492E-3</v>
      </c>
      <c r="FK117" cm="1">
        <f t="array" ref="FK117">MMULT($S117:$W117,FK$2:FK$6)/MMULT($S117:$W117,FJ$2:FJ$6)-1</f>
        <v>1.1931050496893914E-2</v>
      </c>
      <c r="FL117" cm="1">
        <f t="array" ref="FL117">MMULT($S117:$W117,FL$2:FL$6)/MMULT($S117:$W117,FK$2:FK$6)-1</f>
        <v>9.1809528650252936E-3</v>
      </c>
      <c r="FM117" cm="1">
        <f t="array" ref="FM117">MMULT($S117:$W117,FM$2:FM$6)/MMULT($S117:$W117,FL$2:FL$6)-1</f>
        <v>5.7945451778349533E-3</v>
      </c>
      <c r="FN117" cm="1">
        <f t="array" ref="FN117">MMULT($S117:$W117,FN$2:FN$6)/MMULT($S117:$W117,FM$2:FM$6)-1</f>
        <v>-6.4443814303093427E-3</v>
      </c>
      <c r="FO117" cm="1">
        <f t="array" ref="FO117">MMULT($S117:$W117,FO$2:FO$6)/MMULT($S117:$W117,FN$2:FN$6)-1</f>
        <v>0</v>
      </c>
      <c r="FP117" cm="1">
        <f t="array" ref="FP117">MMULT($S117:$W117,FP$2:FP$6)/MMULT($S117:$W117,FO$2:FO$6)-1</f>
        <v>0</v>
      </c>
      <c r="FQ117" cm="1">
        <f t="array" ref="FQ117">MMULT($S117:$W117,FQ$2:FQ$6)/MMULT($S117:$W117,FP$2:FP$6)-1</f>
        <v>8.6733835047692054E-4</v>
      </c>
      <c r="FR117" cm="1">
        <f t="array" ref="FR117">MMULT($S117:$W117,FR$2:FR$6)/MMULT($S117:$W117,FQ$2:FQ$6)-1</f>
        <v>1.6893806902706254E-2</v>
      </c>
      <c r="FS117" cm="1">
        <f t="array" ref="FS117">MMULT($S117:$W117,FS$2:FS$6)/MMULT($S117:$W117,FR$2:FR$6)-1</f>
        <v>2.0543102691892967E-2</v>
      </c>
      <c r="FT117" cm="1">
        <f t="array" ref="FT117">MMULT($S117:$W117,FT$2:FT$6)/MMULT($S117:$W117,FS$2:FS$6)-1</f>
        <v>3.1556648716768443E-4</v>
      </c>
      <c r="FU117" cm="1">
        <f t="array" ref="FU117">MMULT($S117:$W117,FU$2:FU$6)/MMULT($S117:$W117,FT$2:FT$6)-1</f>
        <v>7.7944684464115177E-4</v>
      </c>
      <c r="FV117" cm="1">
        <f t="array" ref="FV117">MMULT($S117:$W117,FV$2:FV$6)/MMULT($S117:$W117,FU$2:FU$6)-1</f>
        <v>0</v>
      </c>
      <c r="FW117" cm="1">
        <f t="array" ref="FW117">MMULT($S117:$W117,FW$2:FW$6)/MMULT($S117:$W117,FV$2:FV$6)-1</f>
        <v>0</v>
      </c>
      <c r="FX117" cm="1">
        <f t="array" ref="FX117">MMULT($S117:$W117,FX$2:FX$6)/MMULT($S117:$W117,FW$2:FW$6)-1</f>
        <v>8.3844187316541863E-3</v>
      </c>
      <c r="FY117" cm="1">
        <f t="array" ref="FY117">MMULT($S117:$W117,FY$2:FY$6)/MMULT($S117:$W117,FX$2:FX$6)-1</f>
        <v>-4.4369797809190592E-3</v>
      </c>
      <c r="FZ117" cm="1">
        <f t="array" ref="FZ117">MMULT($S117:$W117,FZ$2:FZ$6)/MMULT($S117:$W117,FY$2:FY$6)-1</f>
        <v>6.5168639710135867E-3</v>
      </c>
      <c r="GA117" cm="1">
        <f t="array" ref="GA117">MMULT($S117:$W117,GA$2:GA$6)/MMULT($S117:$W117,FZ$2:FZ$6)-1</f>
        <v>-1.9441163103297576E-3</v>
      </c>
      <c r="GB117" cm="1">
        <f t="array" ref="GB117">MMULT($S117:$W117,GB$2:GB$6)/MMULT($S117:$W117,GA$2:GA$6)-1</f>
        <v>-4.3796070746244808E-3</v>
      </c>
      <c r="GC117" cm="1">
        <f t="array" ref="GC117">MMULT($S117:$W117,GC$2:GC$6)/MMULT($S117:$W117,GB$2:GB$6)-1</f>
        <v>0</v>
      </c>
      <c r="GD117" cm="1">
        <f t="array" ref="GD117">MMULT($S117:$W117,GD$2:GD$6)/MMULT($S117:$W117,GC$2:GC$6)-1</f>
        <v>0</v>
      </c>
      <c r="GE117" cm="1">
        <f t="array" ref="GE117">MMULT($S117:$W117,GE$2:GE$6)/MMULT($S117:$W117,GD$2:GD$6)-1</f>
        <v>2.7616511436128199E-3</v>
      </c>
      <c r="GF117" cm="1">
        <f t="array" ref="GF117">MMULT($S117:$W117,GF$2:GF$6)/MMULT($S117:$W117,GE$2:GE$6)-1</f>
        <v>-7.285138120419532E-3</v>
      </c>
      <c r="GG117" cm="1">
        <f t="array" ref="GG117">MMULT($S117:$W117,GG$2:GG$6)/MMULT($S117:$W117,GF$2:GF$6)-1</f>
        <v>2.0120107009367061E-3</v>
      </c>
      <c r="GH117" cm="1">
        <f t="array" ref="GH117">MMULT($S117:$W117,GH$2:GH$6)/MMULT($S117:$W117,GG$2:GG$6)-1</f>
        <v>5.402763653998166E-3</v>
      </c>
      <c r="GI117" cm="1">
        <f t="array" ref="GI117">MMULT($S117:$W117,GI$2:GI$6)/MMULT($S117:$W117,GH$2:GH$6)-1</f>
        <v>-7.5538147348486184E-3</v>
      </c>
      <c r="GJ117" cm="1">
        <f t="array" ref="GJ117">MMULT($S117:$W117,GJ$2:GJ$6)/MMULT($S117:$W117,GI$2:GI$6)-1</f>
        <v>0</v>
      </c>
      <c r="GK117" cm="1">
        <f t="array" ref="GK117">MMULT($S117:$W117,GK$2:GK$6)/MMULT($S117:$W117,GJ$2:GJ$6)-1</f>
        <v>0</v>
      </c>
      <c r="GL117" cm="1">
        <f t="array" ref="GL117">MMULT($S117:$W117,GL$2:GL$6)/MMULT($S117:$W117,GK$2:GK$6)-1</f>
        <v>6.4363353730083617E-3</v>
      </c>
      <c r="GM117" cm="1">
        <f t="array" ref="GM117">MMULT($S117:$W117,GM$2:GM$6)/MMULT($S117:$W117,GL$2:GL$6)-1</f>
        <v>1.8096986507611934E-3</v>
      </c>
      <c r="GN117" cm="1">
        <f t="array" ref="GN117">MMULT($S117:$W117,GN$2:GN$6)/MMULT($S117:$W117,GM$2:GM$6)-1</f>
        <v>-3.7744261110654875E-3</v>
      </c>
      <c r="GO117" cm="1">
        <f t="array" ref="GO117">MMULT($S117:$W117,GO$2:GO$6)/MMULT($S117:$W117,GN$2:GN$6)-1</f>
        <v>2.2693015370320868E-3</v>
      </c>
      <c r="GP117" cm="1">
        <f t="array" ref="GP117">MMULT($S117:$W117,GP$2:GP$6)/MMULT($S117:$W117,GO$2:GO$6)-1</f>
        <v>8.2031175674888157E-3</v>
      </c>
      <c r="GQ117" cm="1">
        <f t="array" ref="GQ117">MMULT($S117:$W117,GQ$2:GQ$6)/MMULT($S117:$W117,GP$2:GP$6)-1</f>
        <v>0</v>
      </c>
      <c r="GR117" cm="1">
        <f t="array" ref="GR117">MMULT($S117:$W117,GR$2:GR$6)/MMULT($S117:$W117,GQ$2:GQ$6)-1</f>
        <v>0</v>
      </c>
      <c r="GS117" cm="1">
        <f t="array" ref="GS117">MMULT($S117:$W117,GS$2:GS$6)/MMULT($S117:$W117,GR$2:GR$6)-1</f>
        <v>-5.220792905002547E-3</v>
      </c>
      <c r="GT117" cm="1">
        <f t="array" ref="GT117">MMULT($S117:$W117,GT$2:GT$6)/MMULT($S117:$W117,GS$2:GS$6)-1</f>
        <v>-9.3606763585581954E-3</v>
      </c>
      <c r="GU117" cm="1">
        <f t="array" ref="GU117">MMULT($S117:$W117,GU$2:GU$6)/MMULT($S117:$W117,GT$2:GT$6)-1</f>
        <v>8.0817749974859687E-3</v>
      </c>
      <c r="GV117" cm="1">
        <f t="array" ref="GV117">MMULT($S117:$W117,GV$2:GV$6)/MMULT($S117:$W117,GU$2:GU$6)-1</f>
        <v>1.4813803904774048E-2</v>
      </c>
      <c r="GW117" s="49">
        <f t="shared" si="2"/>
        <v>1.1768661054450845E-3</v>
      </c>
      <c r="GX117" s="50">
        <f t="shared" si="3"/>
        <v>1.0289764842294874E-2</v>
      </c>
    </row>
    <row r="118" spans="1:206" x14ac:dyDescent="0.35">
      <c r="A118" s="15" t="s">
        <v>125</v>
      </c>
      <c r="B118" s="21">
        <v>65.3</v>
      </c>
      <c r="C118" s="21">
        <v>232.62</v>
      </c>
      <c r="D118" s="21">
        <v>25770</v>
      </c>
      <c r="E118" s="21">
        <v>5950</v>
      </c>
      <c r="F118" s="21">
        <v>293.19</v>
      </c>
      <c r="G118" s="23">
        <v>7.2634052552873321E-2</v>
      </c>
      <c r="H118">
        <v>0.51670888393810843</v>
      </c>
      <c r="I118">
        <v>6.1769463179418317E-2</v>
      </c>
      <c r="J118">
        <v>0.33146153141880552</v>
      </c>
      <c r="K118">
        <v>0.69789727469710383</v>
      </c>
      <c r="L118">
        <f>SUM(Таблица8[[#This Row],[Аэрофлот]:[Сбербанк]])</f>
        <v>1.6804712057863096</v>
      </c>
      <c r="M118" s="30">
        <f>Таблица8[[#This Row],[Аэрофлот]]/$L118</f>
        <v>4.3222432079035304E-2</v>
      </c>
      <c r="N118" s="24">
        <f>Таблица8[[#This Row],[ГАЗПРОМ ао]]/$L118</f>
        <v>0.30747857039081788</v>
      </c>
      <c r="O118" s="24">
        <f>Таблица8[[#This Row],[ГМКНорНик]]/$L118</f>
        <v>3.6757227952927497E-2</v>
      </c>
      <c r="P118" s="24">
        <f>Таблица8[[#This Row],[ЛУКОЙЛ]]/$L118</f>
        <v>0.19724320790353042</v>
      </c>
      <c r="Q118" s="24">
        <f>Таблица8[[#This Row],[Сбербанк]]/$L118</f>
        <v>0.41529856167368878</v>
      </c>
      <c r="R118" s="24">
        <f>SUM(Таблица810[[#This Row],[Аэрофлот]:[Сбербанк]])</f>
        <v>1</v>
      </c>
      <c r="S118" s="30">
        <f>INT($U$1*Таблица810[[#This Row],[Аэрофлот]]/B$8)</f>
        <v>5998</v>
      </c>
      <c r="T118" s="24">
        <f>INT($U$1*Таблица810[[#This Row],[ГАЗПРОМ ао]]/C$8)</f>
        <v>14455</v>
      </c>
      <c r="U118" s="24">
        <f>INT($U$1*Таблица810[[#This Row],[ГМКНорНик]]/D$8)</f>
        <v>15</v>
      </c>
      <c r="V118" s="24">
        <f>INT($U$1*Таблица810[[#This Row],[ЛУКОЙЛ]]/E$8)</f>
        <v>378</v>
      </c>
      <c r="W118" s="31">
        <f>INT($U$1*Таблица810[[#This Row],[Сбербанк]]/F$8)</f>
        <v>15268</v>
      </c>
      <c r="AA118" cm="1">
        <f t="array" ref="AA118">MMULT($S118:$W118,AA$2:AA$6)/MMULT($S118:$W118,Z$2:Z$6)-1</f>
        <v>1.5135943845144162E-2</v>
      </c>
      <c r="AB118" cm="1">
        <f t="array" ref="AB118">MMULT($S118:$W118,AB$2:AB$6)/MMULT($S118:$W118,AA$2:AA$6)-1</f>
        <v>-3.439974185601713E-3</v>
      </c>
      <c r="AC118" cm="1">
        <f t="array" ref="AC118">MMULT($S118:$W118,AC$2:AC$6)/MMULT($S118:$W118,AB$2:AB$6)-1</f>
        <v>0</v>
      </c>
      <c r="AD118" cm="1">
        <f t="array" ref="AD118">MMULT($S118:$W118,AD$2:AD$6)/MMULT($S118:$W118,AC$2:AC$6)-1</f>
        <v>4.1406762002450082E-2</v>
      </c>
      <c r="AE118" cm="1">
        <f t="array" ref="AE118">MMULT($S118:$W118,AE$2:AE$6)/MMULT($S118:$W118,AD$2:AD$6)-1</f>
        <v>0</v>
      </c>
      <c r="AF118" cm="1">
        <f t="array" ref="AF118">MMULT($S118:$W118,AF$2:AF$6)/MMULT($S118:$W118,AE$2:AE$6)-1</f>
        <v>0</v>
      </c>
      <c r="AG118" cm="1">
        <f t="array" ref="AG118">MMULT($S118:$W118,AG$2:AG$6)/MMULT($S118:$W118,AF$2:AF$6)-1</f>
        <v>1.2827429604518326E-2</v>
      </c>
      <c r="AH118" cm="1">
        <f t="array" ref="AH118">MMULT($S118:$W118,AH$2:AH$6)/MMULT($S118:$W118,AG$2:AG$6)-1</f>
        <v>6.072740683737976E-3</v>
      </c>
      <c r="AI118" cm="1">
        <f t="array" ref="AI118">MMULT($S118:$W118,AI$2:AI$6)/MMULT($S118:$W118,AH$2:AH$6)-1</f>
        <v>-1.0506372970057298E-2</v>
      </c>
      <c r="AJ118" cm="1">
        <f t="array" ref="AJ118">MMULT($S118:$W118,AJ$2:AJ$6)/MMULT($S118:$W118,AI$2:AI$6)-1</f>
        <v>1.1189066956807991E-2</v>
      </c>
      <c r="AK118" cm="1">
        <f t="array" ref="AK118">MMULT($S118:$W118,AK$2:AK$6)/MMULT($S118:$W118,AJ$2:AJ$6)-1</f>
        <v>-1.7475099048515741E-2</v>
      </c>
      <c r="AL118" cm="1">
        <f t="array" ref="AL118">MMULT($S118:$W118,AL$2:AL$6)/MMULT($S118:$W118,AK$2:AK$6)-1</f>
        <v>0</v>
      </c>
      <c r="AM118" cm="1">
        <f t="array" ref="AM118">MMULT($S118:$W118,AM$2:AM$6)/MMULT($S118:$W118,AL$2:AL$6)-1</f>
        <v>0</v>
      </c>
      <c r="AN118" cm="1">
        <f t="array" ref="AN118">MMULT($S118:$W118,AN$2:AN$6)/MMULT($S118:$W118,AM$2:AM$6)-1</f>
        <v>4.5322795891791223E-3</v>
      </c>
      <c r="AO118" cm="1">
        <f t="array" ref="AO118">MMULT($S118:$W118,AO$2:AO$6)/MMULT($S118:$W118,AN$2:AN$6)-1</f>
        <v>-6.2519525250992469E-3</v>
      </c>
      <c r="AP118" cm="1">
        <f t="array" ref="AP118">MMULT($S118:$W118,AP$2:AP$6)/MMULT($S118:$W118,AO$2:AO$6)-1</f>
        <v>3.9393741257418569E-3</v>
      </c>
      <c r="AQ118" cm="1">
        <f t="array" ref="AQ118">MMULT($S118:$W118,AQ$2:AQ$6)/MMULT($S118:$W118,AP$2:AP$6)-1</f>
        <v>-2.1432914755630361E-2</v>
      </c>
      <c r="AR118" cm="1">
        <f t="array" ref="AR118">MMULT($S118:$W118,AR$2:AR$6)/MMULT($S118:$W118,AQ$2:AQ$6)-1</f>
        <v>-1.3606053296202014E-2</v>
      </c>
      <c r="AS118" cm="1">
        <f t="array" ref="AS118">MMULT($S118:$W118,AS$2:AS$6)/MMULT($S118:$W118,AR$2:AR$6)-1</f>
        <v>0</v>
      </c>
      <c r="AT118" cm="1">
        <f t="array" ref="AT118">MMULT($S118:$W118,AT$2:AT$6)/MMULT($S118:$W118,AS$2:AS$6)-1</f>
        <v>0</v>
      </c>
      <c r="AU118" cm="1">
        <f t="array" ref="AU118">MMULT($S118:$W118,AU$2:AU$6)/MMULT($S118:$W118,AT$2:AT$6)-1</f>
        <v>-1.2711518573903513E-3</v>
      </c>
      <c r="AV118" cm="1">
        <f t="array" ref="AV118">MMULT($S118:$W118,AV$2:AV$6)/MMULT($S118:$W118,AU$2:AU$6)-1</f>
        <v>9.9216133785162697E-4</v>
      </c>
      <c r="AW118" cm="1">
        <f t="array" ref="AW118">MMULT($S118:$W118,AW$2:AW$6)/MMULT($S118:$W118,AV$2:AV$6)-1</f>
        <v>-1.2941024860263162E-2</v>
      </c>
      <c r="AX118" cm="1">
        <f t="array" ref="AX118">MMULT($S118:$W118,AX$2:AX$6)/MMULT($S118:$W118,AW$2:AW$6)-1</f>
        <v>4.9782729319984842E-3</v>
      </c>
      <c r="AY118" cm="1">
        <f t="array" ref="AY118">MMULT($S118:$W118,AY$2:AY$6)/MMULT($S118:$W118,AX$2:AX$6)-1</f>
        <v>-2.8144687898588483E-2</v>
      </c>
      <c r="AZ118" cm="1">
        <f t="array" ref="AZ118">MMULT($S118:$W118,AZ$2:AZ$6)/MMULT($S118:$W118,AY$2:AY$6)-1</f>
        <v>0</v>
      </c>
      <c r="BA118" cm="1">
        <f t="array" ref="BA118">MMULT($S118:$W118,BA$2:BA$6)/MMULT($S118:$W118,AZ$2:AZ$6)-1</f>
        <v>0</v>
      </c>
      <c r="BB118" cm="1">
        <f t="array" ref="BB118">MMULT($S118:$W118,BB$2:BB$6)/MMULT($S118:$W118,BA$2:BA$6)-1</f>
        <v>1.3684497563166254E-2</v>
      </c>
      <c r="BC118" cm="1">
        <f t="array" ref="BC118">MMULT($S118:$W118,BC$2:BC$6)/MMULT($S118:$W118,BB$2:BB$6)-1</f>
        <v>2.5626529319837665E-3</v>
      </c>
      <c r="BD118" cm="1">
        <f t="array" ref="BD118">MMULT($S118:$W118,BD$2:BD$6)/MMULT($S118:$W118,BC$2:BC$6)-1</f>
        <v>8.5153883765713978E-3</v>
      </c>
      <c r="BE118" cm="1">
        <f t="array" ref="BE118">MMULT($S118:$W118,BE$2:BE$6)/MMULT($S118:$W118,BD$2:BD$6)-1</f>
        <v>1.8413752372165249E-2</v>
      </c>
      <c r="BF118" cm="1">
        <f t="array" ref="BF118">MMULT($S118:$W118,BF$2:BF$6)/MMULT($S118:$W118,BE$2:BE$6)-1</f>
        <v>5.7928303464822584E-3</v>
      </c>
      <c r="BG118" cm="1">
        <f t="array" ref="BG118">MMULT($S118:$W118,BG$2:BG$6)/MMULT($S118:$W118,BF$2:BF$6)-1</f>
        <v>0</v>
      </c>
      <c r="BH118" cm="1">
        <f t="array" ref="BH118">MMULT($S118:$W118,BH$2:BH$6)/MMULT($S118:$W118,BG$2:BG$6)-1</f>
        <v>0</v>
      </c>
      <c r="BI118" cm="1">
        <f t="array" ref="BI118">MMULT($S118:$W118,BI$2:BI$6)/MMULT($S118:$W118,BH$2:BH$6)-1</f>
        <v>1.5760952966512365E-2</v>
      </c>
      <c r="BJ118" cm="1">
        <f t="array" ref="BJ118">MMULT($S118:$W118,BJ$2:BJ$6)/MMULT($S118:$W118,BI$2:BI$6)-1</f>
        <v>-1.2616295288098156E-2</v>
      </c>
      <c r="BK118" cm="1">
        <f t="array" ref="BK118">MMULT($S118:$W118,BK$2:BK$6)/MMULT($S118:$W118,BJ$2:BJ$6)-1</f>
        <v>-1.5317575142909434E-2</v>
      </c>
      <c r="BL118" cm="1">
        <f t="array" ref="BL118">MMULT($S118:$W118,BL$2:BL$6)/MMULT($S118:$W118,BK$2:BK$6)-1</f>
        <v>-2.7896771798694431E-3</v>
      </c>
      <c r="BM118" cm="1">
        <f t="array" ref="BM118">MMULT($S118:$W118,BM$2:BM$6)/MMULT($S118:$W118,BL$2:BL$6)-1</f>
        <v>1.4014236385325063E-2</v>
      </c>
      <c r="BN118" cm="1">
        <f t="array" ref="BN118">MMULT($S118:$W118,BN$2:BN$6)/MMULT($S118:$W118,BM$2:BM$6)-1</f>
        <v>0</v>
      </c>
      <c r="BO118" cm="1">
        <f t="array" ref="BO118">MMULT($S118:$W118,BO$2:BO$6)/MMULT($S118:$W118,BN$2:BN$6)-1</f>
        <v>0</v>
      </c>
      <c r="BP118" cm="1">
        <f t="array" ref="BP118">MMULT($S118:$W118,BP$2:BP$6)/MMULT($S118:$W118,BO$2:BO$6)-1</f>
        <v>1.9312416278576716E-2</v>
      </c>
      <c r="BQ118" cm="1">
        <f t="array" ref="BQ118">MMULT($S118:$W118,BQ$2:BQ$6)/MMULT($S118:$W118,BP$2:BP$6)-1</f>
        <v>1.4198896296753194E-3</v>
      </c>
      <c r="BR118" cm="1">
        <f t="array" ref="BR118">MMULT($S118:$W118,BR$2:BR$6)/MMULT($S118:$W118,BQ$2:BQ$6)-1</f>
        <v>-7.9347512483748384E-3</v>
      </c>
      <c r="BS118" cm="1">
        <f t="array" ref="BS118">MMULT($S118:$W118,BS$2:BS$6)/MMULT($S118:$W118,BR$2:BR$6)-1</f>
        <v>-1.7650958174272202E-2</v>
      </c>
      <c r="BT118" cm="1">
        <f t="array" ref="BT118">MMULT($S118:$W118,BT$2:BT$6)/MMULT($S118:$W118,BS$2:BS$6)-1</f>
        <v>1.2359582180237805E-2</v>
      </c>
      <c r="BU118" cm="1">
        <f t="array" ref="BU118">MMULT($S118:$W118,BU$2:BU$6)/MMULT($S118:$W118,BT$2:BT$6)-1</f>
        <v>-3.7164056049321381E-3</v>
      </c>
      <c r="BV118" cm="1">
        <f t="array" ref="BV118">MMULT($S118:$W118,BV$2:BV$6)/MMULT($S118:$W118,BU$2:BU$6)-1</f>
        <v>0</v>
      </c>
      <c r="BW118" cm="1">
        <f t="array" ref="BW118">MMULT($S118:$W118,BW$2:BW$6)/MMULT($S118:$W118,BV$2:BV$6)-1</f>
        <v>8.703362166827544E-3</v>
      </c>
      <c r="BX118" cm="1">
        <f t="array" ref="BX118">MMULT($S118:$W118,BX$2:BX$6)/MMULT($S118:$W118,BW$2:BW$6)-1</f>
        <v>0</v>
      </c>
      <c r="BY118" cm="1">
        <f t="array" ref="BY118">MMULT($S118:$W118,BY$2:BY$6)/MMULT($S118:$W118,BX$2:BX$6)-1</f>
        <v>-8.0751045611612282E-3</v>
      </c>
      <c r="BZ118" cm="1">
        <f t="array" ref="BZ118">MMULT($S118:$W118,BZ$2:BZ$6)/MMULT($S118:$W118,BY$2:BY$6)-1</f>
        <v>-7.5731794752270654E-3</v>
      </c>
      <c r="CA118" cm="1">
        <f t="array" ref="CA118">MMULT($S118:$W118,CA$2:CA$6)/MMULT($S118:$W118,BZ$2:BZ$6)-1</f>
        <v>-1.2136359648161621E-2</v>
      </c>
      <c r="CB118" cm="1">
        <f t="array" ref="CB118">MMULT($S118:$W118,CB$2:CB$6)/MMULT($S118:$W118,CA$2:CA$6)-1</f>
        <v>0</v>
      </c>
      <c r="CC118" cm="1">
        <f t="array" ref="CC118">MMULT($S118:$W118,CC$2:CC$6)/MMULT($S118:$W118,CB$2:CB$6)-1</f>
        <v>0</v>
      </c>
      <c r="CD118" cm="1">
        <f t="array" ref="CD118">MMULT($S118:$W118,CD$2:CD$6)/MMULT($S118:$W118,CC$2:CC$6)-1</f>
        <v>1.4165354077006143E-2</v>
      </c>
      <c r="CE118" cm="1">
        <f t="array" ref="CE118">MMULT($S118:$W118,CE$2:CE$6)/MMULT($S118:$W118,CD$2:CD$6)-1</f>
        <v>1.0473369592047144E-2</v>
      </c>
      <c r="CF118" cm="1">
        <f t="array" ref="CF118">MMULT($S118:$W118,CF$2:CF$6)/MMULT($S118:$W118,CE$2:CE$6)-1</f>
        <v>-1.4784368687830174E-3</v>
      </c>
      <c r="CG118" cm="1">
        <f t="array" ref="CG118">MMULT($S118:$W118,CG$2:CG$6)/MMULT($S118:$W118,CF$2:CF$6)-1</f>
        <v>-4.6823669011823998E-3</v>
      </c>
      <c r="CH118" cm="1">
        <f t="array" ref="CH118">MMULT($S118:$W118,CH$2:CH$6)/MMULT($S118:$W118,CG$2:CG$6)-1</f>
        <v>2.8147816727360997E-2</v>
      </c>
      <c r="CI118" cm="1">
        <f t="array" ref="CI118">MMULT($S118:$W118,CI$2:CI$6)/MMULT($S118:$W118,CH$2:CH$6)-1</f>
        <v>0</v>
      </c>
      <c r="CJ118" cm="1">
        <f t="array" ref="CJ118">MMULT($S118:$W118,CJ$2:CJ$6)/MMULT($S118:$W118,CI$2:CI$6)-1</f>
        <v>0</v>
      </c>
      <c r="CK118" cm="1">
        <f t="array" ref="CK118">MMULT($S118:$W118,CK$2:CK$6)/MMULT($S118:$W118,CJ$2:CJ$6)-1</f>
        <v>0</v>
      </c>
      <c r="CL118" cm="1">
        <f t="array" ref="CL118">MMULT($S118:$W118,CL$2:CL$6)/MMULT($S118:$W118,CK$2:CK$6)-1</f>
        <v>2.2373487280561211E-2</v>
      </c>
      <c r="CM118" cm="1">
        <f t="array" ref="CM118">MMULT($S118:$W118,CM$2:CM$6)/MMULT($S118:$W118,CL$2:CL$6)-1</f>
        <v>-1.1310276517629614E-2</v>
      </c>
      <c r="CN118" cm="1">
        <f t="array" ref="CN118">MMULT($S118:$W118,CN$2:CN$6)/MMULT($S118:$W118,CM$2:CM$6)-1</f>
        <v>1.4239770748231129E-2</v>
      </c>
      <c r="CO118" cm="1">
        <f t="array" ref="CO118">MMULT($S118:$W118,CO$2:CO$6)/MMULT($S118:$W118,CN$2:CN$6)-1</f>
        <v>1.2598440187481241E-3</v>
      </c>
      <c r="CP118" cm="1">
        <f t="array" ref="CP118">MMULT($S118:$W118,CP$2:CP$6)/MMULT($S118:$W118,CO$2:CO$6)-1</f>
        <v>0</v>
      </c>
      <c r="CQ118" cm="1">
        <f t="array" ref="CQ118">MMULT($S118:$W118,CQ$2:CQ$6)/MMULT($S118:$W118,CP$2:CP$6)-1</f>
        <v>0</v>
      </c>
      <c r="CR118" cm="1">
        <f t="array" ref="CR118">MMULT($S118:$W118,CR$2:CR$6)/MMULT($S118:$W118,CQ$2:CQ$6)-1</f>
        <v>2.1290856939242486E-2</v>
      </c>
      <c r="CS118" cm="1">
        <f t="array" ref="CS118">MMULT($S118:$W118,CS$2:CS$6)/MMULT($S118:$W118,CR$2:CR$6)-1</f>
        <v>-8.2666426441935226E-3</v>
      </c>
      <c r="CT118" cm="1">
        <f t="array" ref="CT118">MMULT($S118:$W118,CT$2:CT$6)/MMULT($S118:$W118,CS$2:CS$6)-1</f>
        <v>-2.082369511313209E-2</v>
      </c>
      <c r="CU118" cm="1">
        <f t="array" ref="CU118">MMULT($S118:$W118,CU$2:CU$6)/MMULT($S118:$W118,CT$2:CT$6)-1</f>
        <v>-2.3843425919452321E-2</v>
      </c>
      <c r="CV118" cm="1">
        <f t="array" ref="CV118">MMULT($S118:$W118,CV$2:CV$6)/MMULT($S118:$W118,CU$2:CU$6)-1</f>
        <v>1.0731568175802009E-2</v>
      </c>
      <c r="CW118" cm="1">
        <f t="array" ref="CW118">MMULT($S118:$W118,CW$2:CW$6)/MMULT($S118:$W118,CV$2:CV$6)-1</f>
        <v>0</v>
      </c>
      <c r="CX118" cm="1">
        <f t="array" ref="CX118">MMULT($S118:$W118,CX$2:CX$6)/MMULT($S118:$W118,CW$2:CW$6)-1</f>
        <v>0</v>
      </c>
      <c r="CY118" cm="1">
        <f t="array" ref="CY118">MMULT($S118:$W118,CY$2:CY$6)/MMULT($S118:$W118,CX$2:CX$6)-1</f>
        <v>1.0073617122812184E-3</v>
      </c>
      <c r="CZ118" cm="1">
        <f t="array" ref="CZ118">MMULT($S118:$W118,CZ$2:CZ$6)/MMULT($S118:$W118,CY$2:CY$6)-1</f>
        <v>-1.6158203920435876E-2</v>
      </c>
      <c r="DA118" cm="1">
        <f t="array" ref="DA118">MMULT($S118:$W118,DA$2:DA$6)/MMULT($S118:$W118,CZ$2:CZ$6)-1</f>
        <v>1.2331455062361885E-2</v>
      </c>
      <c r="DB118" cm="1">
        <f t="array" ref="DB118">MMULT($S118:$W118,DB$2:DB$6)/MMULT($S118:$W118,DA$2:DA$6)-1</f>
        <v>3.5885292995538887E-3</v>
      </c>
      <c r="DC118" cm="1">
        <f t="array" ref="DC118">MMULT($S118:$W118,DC$2:DC$6)/MMULT($S118:$W118,DB$2:DB$6)-1</f>
        <v>1.580902151149699E-2</v>
      </c>
      <c r="DD118" cm="1">
        <f t="array" ref="DD118">MMULT($S118:$W118,DD$2:DD$6)/MMULT($S118:$W118,DC$2:DC$6)-1</f>
        <v>0</v>
      </c>
      <c r="DE118" cm="1">
        <f t="array" ref="DE118">MMULT($S118:$W118,DE$2:DE$6)/MMULT($S118:$W118,DD$2:DD$6)-1</f>
        <v>0</v>
      </c>
      <c r="DF118" cm="1">
        <f t="array" ref="DF118">MMULT($S118:$W118,DF$2:DF$6)/MMULT($S118:$W118,DE$2:DE$6)-1</f>
        <v>4.917517437293073E-3</v>
      </c>
      <c r="DG118" cm="1">
        <f t="array" ref="DG118">MMULT($S118:$W118,DG$2:DG$6)/MMULT($S118:$W118,DF$2:DF$6)-1</f>
        <v>-7.6143357099820452E-3</v>
      </c>
      <c r="DH118" cm="1">
        <f t="array" ref="DH118">MMULT($S118:$W118,DH$2:DH$6)/MMULT($S118:$W118,DG$2:DG$6)-1</f>
        <v>-1.8464924391222715E-3</v>
      </c>
      <c r="DI118" cm="1">
        <f t="array" ref="DI118">MMULT($S118:$W118,DI$2:DI$6)/MMULT($S118:$W118,DH$2:DH$6)-1</f>
        <v>-1.5424689249553536E-3</v>
      </c>
      <c r="DJ118" cm="1">
        <f t="array" ref="DJ118">MMULT($S118:$W118,DJ$2:DJ$6)/MMULT($S118:$W118,DI$2:DI$6)-1</f>
        <v>4.2082700554091357E-3</v>
      </c>
      <c r="DK118" cm="1">
        <f t="array" ref="DK118">MMULT($S118:$W118,DK$2:DK$6)/MMULT($S118:$W118,DJ$2:DJ$6)-1</f>
        <v>0</v>
      </c>
      <c r="DL118" cm="1">
        <f t="array" ref="DL118">MMULT($S118:$W118,DL$2:DL$6)/MMULT($S118:$W118,DK$2:DK$6)-1</f>
        <v>0</v>
      </c>
      <c r="DM118" cm="1">
        <f t="array" ref="DM118">MMULT($S118:$W118,DM$2:DM$6)/MMULT($S118:$W118,DL$2:DL$6)-1</f>
        <v>-1.2968155206704246E-2</v>
      </c>
      <c r="DN118" cm="1">
        <f t="array" ref="DN118">MMULT($S118:$W118,DN$2:DN$6)/MMULT($S118:$W118,DM$2:DM$6)-1</f>
        <v>-1.7801896711533094E-2</v>
      </c>
      <c r="DO118" cm="1">
        <f t="array" ref="DO118">MMULT($S118:$W118,DO$2:DO$6)/MMULT($S118:$W118,DN$2:DN$6)-1</f>
        <v>9.5719336619199957E-3</v>
      </c>
      <c r="DP118" cm="1">
        <f t="array" ref="DP118">MMULT($S118:$W118,DP$2:DP$6)/MMULT($S118:$W118,DO$2:DO$6)-1</f>
        <v>1.0031114444171152E-3</v>
      </c>
      <c r="DQ118" cm="1">
        <f t="array" ref="DQ118">MMULT($S118:$W118,DQ$2:DQ$6)/MMULT($S118:$W118,DP$2:DP$6)-1</f>
        <v>-9.2861310111956863E-3</v>
      </c>
      <c r="DR118" cm="1">
        <f t="array" ref="DR118">MMULT($S118:$W118,DR$2:DR$6)/MMULT($S118:$W118,DQ$2:DQ$6)-1</f>
        <v>0</v>
      </c>
      <c r="DS118" cm="1">
        <f t="array" ref="DS118">MMULT($S118:$W118,DS$2:DS$6)/MMULT($S118:$W118,DR$2:DR$6)-1</f>
        <v>0</v>
      </c>
      <c r="DT118" cm="1">
        <f t="array" ref="DT118">MMULT($S118:$W118,DT$2:DT$6)/MMULT($S118:$W118,DS$2:DS$6)-1</f>
        <v>6.7033831034188918E-3</v>
      </c>
      <c r="DU118" cm="1">
        <f t="array" ref="DU118">MMULT($S118:$W118,DU$2:DU$6)/MMULT($S118:$W118,DT$2:DT$6)-1</f>
        <v>1.6319846121373605E-2</v>
      </c>
      <c r="DV118" cm="1">
        <f t="array" ref="DV118">MMULT($S118:$W118,DV$2:DV$6)/MMULT($S118:$W118,DU$2:DU$6)-1</f>
        <v>1.1235065398882194E-2</v>
      </c>
      <c r="DW118" cm="1">
        <f t="array" ref="DW118">MMULT($S118:$W118,DW$2:DW$6)/MMULT($S118:$W118,DV$2:DV$6)-1</f>
        <v>-8.327354482522642E-3</v>
      </c>
      <c r="DX118" cm="1">
        <f t="array" ref="DX118">MMULT($S118:$W118,DX$2:DX$6)/MMULT($S118:$W118,DW$2:DW$6)-1</f>
        <v>8.7922165228715432E-3</v>
      </c>
      <c r="DY118" cm="1">
        <f t="array" ref="DY118">MMULT($S118:$W118,DY$2:DY$6)/MMULT($S118:$W118,DX$2:DX$6)-1</f>
        <v>0</v>
      </c>
      <c r="DZ118" cm="1">
        <f t="array" ref="DZ118">MMULT($S118:$W118,DZ$2:DZ$6)/MMULT($S118:$W118,DY$2:DY$6)-1</f>
        <v>0</v>
      </c>
      <c r="EA118" cm="1">
        <f t="array" ref="EA118">MMULT($S118:$W118,EA$2:EA$6)/MMULT($S118:$W118,DZ$2:DZ$6)-1</f>
        <v>-9.2503831224596267E-3</v>
      </c>
      <c r="EB118" cm="1">
        <f t="array" ref="EB118">MMULT($S118:$W118,EB$2:EB$6)/MMULT($S118:$W118,EA$2:EA$6)-1</f>
        <v>-6.4622992118374967E-3</v>
      </c>
      <c r="EC118" cm="1">
        <f t="array" ref="EC118">MMULT($S118:$W118,EC$2:EC$6)/MMULT($S118:$W118,EB$2:EB$6)-1</f>
        <v>5.1291019440906638E-3</v>
      </c>
      <c r="ED118" cm="1">
        <f t="array" ref="ED118">MMULT($S118:$W118,ED$2:ED$6)/MMULT($S118:$W118,EC$2:EC$6)-1</f>
        <v>7.1622633213097586E-3</v>
      </c>
      <c r="EE118" cm="1">
        <f t="array" ref="EE118">MMULT($S118:$W118,EE$2:EE$6)/MMULT($S118:$W118,ED$2:ED$6)-1</f>
        <v>2.5321934409057167E-3</v>
      </c>
      <c r="EF118" cm="1">
        <f t="array" ref="EF118">MMULT($S118:$W118,EF$2:EF$6)/MMULT($S118:$W118,EE$2:EE$6)-1</f>
        <v>0</v>
      </c>
      <c r="EG118" cm="1">
        <f t="array" ref="EG118">MMULT($S118:$W118,EG$2:EG$6)/MMULT($S118:$W118,EF$2:EF$6)-1</f>
        <v>0</v>
      </c>
      <c r="EH118" cm="1">
        <f t="array" ref="EH118">MMULT($S118:$W118,EH$2:EH$6)/MMULT($S118:$W118,EG$2:EG$6)-1</f>
        <v>3.9945192140797836E-3</v>
      </c>
      <c r="EI118" cm="1">
        <f t="array" ref="EI118">MMULT($S118:$W118,EI$2:EI$6)/MMULT($S118:$W118,EH$2:EH$6)-1</f>
        <v>2.7771678373467168E-3</v>
      </c>
      <c r="EJ118" cm="1">
        <f t="array" ref="EJ118">MMULT($S118:$W118,EJ$2:EJ$6)/MMULT($S118:$W118,EI$2:EI$6)-1</f>
        <v>1.3729471022294604E-5</v>
      </c>
      <c r="EK118" cm="1">
        <f t="array" ref="EK118">MMULT($S118:$W118,EK$2:EK$6)/MMULT($S118:$W118,EJ$2:EJ$6)-1</f>
        <v>-4.3570883570883678E-3</v>
      </c>
      <c r="EL118" cm="1">
        <f t="array" ref="EL118">MMULT($S118:$W118,EL$2:EL$6)/MMULT($S118:$W118,EK$2:EK$6)-1</f>
        <v>-3.1886839301088488E-3</v>
      </c>
      <c r="EM118" cm="1">
        <f t="array" ref="EM118">MMULT($S118:$W118,EM$2:EM$6)/MMULT($S118:$W118,EL$2:EL$6)-1</f>
        <v>0</v>
      </c>
      <c r="EN118" cm="1">
        <f t="array" ref="EN118">MMULT($S118:$W118,EN$2:EN$6)/MMULT($S118:$W118,EM$2:EM$6)-1</f>
        <v>0</v>
      </c>
      <c r="EO118" cm="1">
        <f t="array" ref="EO118">MMULT($S118:$W118,EO$2:EO$6)/MMULT($S118:$W118,EN$2:EN$6)-1</f>
        <v>0</v>
      </c>
      <c r="EP118" cm="1">
        <f t="array" ref="EP118">MMULT($S118:$W118,EP$2:EP$6)/MMULT($S118:$W118,EO$2:EO$6)-1</f>
        <v>1.9094963879738636E-2</v>
      </c>
      <c r="EQ118" cm="1">
        <f t="array" ref="EQ118">MMULT($S118:$W118,EQ$2:EQ$6)/MMULT($S118:$W118,EP$2:EP$6)-1</f>
        <v>1.3092138132422715E-2</v>
      </c>
      <c r="ER118" cm="1">
        <f t="array" ref="ER118">MMULT($S118:$W118,ER$2:ER$6)/MMULT($S118:$W118,EQ$2:EQ$6)-1</f>
        <v>1.813678421126208E-2</v>
      </c>
      <c r="ES118" cm="1">
        <f t="array" ref="ES118">MMULT($S118:$W118,ES$2:ES$6)/MMULT($S118:$W118,ER$2:ER$6)-1</f>
        <v>3.0516334788579513E-3</v>
      </c>
      <c r="ET118" cm="1">
        <f t="array" ref="ET118">MMULT($S118:$W118,ET$2:ET$6)/MMULT($S118:$W118,ES$2:ES$6)-1</f>
        <v>0</v>
      </c>
      <c r="EU118" cm="1">
        <f t="array" ref="EU118">MMULT($S118:$W118,EU$2:EU$6)/MMULT($S118:$W118,ET$2:ET$6)-1</f>
        <v>0</v>
      </c>
      <c r="EV118" cm="1">
        <f t="array" ref="EV118">MMULT($S118:$W118,EV$2:EV$6)/MMULT($S118:$W118,EU$2:EU$6)-1</f>
        <v>4.3351096520931609E-3</v>
      </c>
      <c r="EW118" cm="1">
        <f t="array" ref="EW118">MMULT($S118:$W118,EW$2:EW$6)/MMULT($S118:$W118,EV$2:EV$6)-1</f>
        <v>-1.9032615138150799E-2</v>
      </c>
      <c r="EX118" cm="1">
        <f t="array" ref="EX118">MMULT($S118:$W118,EX$2:EX$6)/MMULT($S118:$W118,EW$2:EW$6)-1</f>
        <v>-4.9026027892445923E-3</v>
      </c>
      <c r="EY118" cm="1">
        <f t="array" ref="EY118">MMULT($S118:$W118,EY$2:EY$6)/MMULT($S118:$W118,EX$2:EX$6)-1</f>
        <v>1.1213461213885001E-2</v>
      </c>
      <c r="EZ118" cm="1">
        <f t="array" ref="EZ118">MMULT($S118:$W118,EZ$2:EZ$6)/MMULT($S118:$W118,EY$2:EY$6)-1</f>
        <v>2.0868836424159376E-4</v>
      </c>
      <c r="FA118" cm="1">
        <f t="array" ref="FA118">MMULT($S118:$W118,FA$2:FA$6)/MMULT($S118:$W118,EZ$2:EZ$6)-1</f>
        <v>0</v>
      </c>
      <c r="FB118" cm="1">
        <f t="array" ref="FB118">MMULT($S118:$W118,FB$2:FB$6)/MMULT($S118:$W118,FA$2:FA$6)-1</f>
        <v>0</v>
      </c>
      <c r="FC118" cm="1">
        <f t="array" ref="FC118">MMULT($S118:$W118,FC$2:FC$6)/MMULT($S118:$W118,FB$2:FB$6)-1</f>
        <v>6.1344180048683583E-3</v>
      </c>
      <c r="FD118" cm="1">
        <f t="array" ref="FD118">MMULT($S118:$W118,FD$2:FD$6)/MMULT($S118:$W118,FC$2:FC$6)-1</f>
        <v>1.7233706443843033E-2</v>
      </c>
      <c r="FE118" cm="1">
        <f t="array" ref="FE118">MMULT($S118:$W118,FE$2:FE$6)/MMULT($S118:$W118,FD$2:FD$6)-1</f>
        <v>-2.348097316176545E-2</v>
      </c>
      <c r="FF118" cm="1">
        <f t="array" ref="FF118">MMULT($S118:$W118,FF$2:FF$6)/MMULT($S118:$W118,FE$2:FE$6)-1</f>
        <v>-7.2738376906705815E-3</v>
      </c>
      <c r="FG118" cm="1">
        <f t="array" ref="FG118">MMULT($S118:$W118,FG$2:FG$6)/MMULT($S118:$W118,FF$2:FF$6)-1</f>
        <v>7.9215999876975918E-3</v>
      </c>
      <c r="FH118" cm="1">
        <f t="array" ref="FH118">MMULT($S118:$W118,FH$2:FH$6)/MMULT($S118:$W118,FG$2:FG$6)-1</f>
        <v>0</v>
      </c>
      <c r="FI118" cm="1">
        <f t="array" ref="FI118">MMULT($S118:$W118,FI$2:FI$6)/MMULT($S118:$W118,FH$2:FH$6)-1</f>
        <v>0</v>
      </c>
      <c r="FJ118" cm="1">
        <f t="array" ref="FJ118">MMULT($S118:$W118,FJ$2:FJ$6)/MMULT($S118:$W118,FI$2:FI$6)-1</f>
        <v>4.3203777707783164E-3</v>
      </c>
      <c r="FK118" cm="1">
        <f t="array" ref="FK118">MMULT($S118:$W118,FK$2:FK$6)/MMULT($S118:$W118,FJ$2:FJ$6)-1</f>
        <v>8.9697477027654848E-3</v>
      </c>
      <c r="FL118" cm="1">
        <f t="array" ref="FL118">MMULT($S118:$W118,FL$2:FL$6)/MMULT($S118:$W118,FK$2:FK$6)-1</f>
        <v>7.8369562471805043E-3</v>
      </c>
      <c r="FM118" cm="1">
        <f t="array" ref="FM118">MMULT($S118:$W118,FM$2:FM$6)/MMULT($S118:$W118,FL$2:FL$6)-1</f>
        <v>6.7760944583685756E-3</v>
      </c>
      <c r="FN118" cm="1">
        <f t="array" ref="FN118">MMULT($S118:$W118,FN$2:FN$6)/MMULT($S118:$W118,FM$2:FM$6)-1</f>
        <v>-6.9470709221424176E-3</v>
      </c>
      <c r="FO118" cm="1">
        <f t="array" ref="FO118">MMULT($S118:$W118,FO$2:FO$6)/MMULT($S118:$W118,FN$2:FN$6)-1</f>
        <v>0</v>
      </c>
      <c r="FP118" cm="1">
        <f t="array" ref="FP118">MMULT($S118:$W118,FP$2:FP$6)/MMULT($S118:$W118,FO$2:FO$6)-1</f>
        <v>0</v>
      </c>
      <c r="FQ118" cm="1">
        <f t="array" ref="FQ118">MMULT($S118:$W118,FQ$2:FQ$6)/MMULT($S118:$W118,FP$2:FP$6)-1</f>
        <v>7.6714645949671478E-4</v>
      </c>
      <c r="FR118" cm="1">
        <f t="array" ref="FR118">MMULT($S118:$W118,FR$2:FR$6)/MMULT($S118:$W118,FQ$2:FQ$6)-1</f>
        <v>1.2628377712457173E-2</v>
      </c>
      <c r="FS118" cm="1">
        <f t="array" ref="FS118">MMULT($S118:$W118,FS$2:FS$6)/MMULT($S118:$W118,FR$2:FR$6)-1</f>
        <v>1.9419345600615534E-2</v>
      </c>
      <c r="FT118" cm="1">
        <f t="array" ref="FT118">MMULT($S118:$W118,FT$2:FT$6)/MMULT($S118:$W118,FS$2:FS$6)-1</f>
        <v>3.4973890538525509E-4</v>
      </c>
      <c r="FU118" cm="1">
        <f t="array" ref="FU118">MMULT($S118:$W118,FU$2:FU$6)/MMULT($S118:$W118,FT$2:FT$6)-1</f>
        <v>1.614873087861346E-3</v>
      </c>
      <c r="FV118" cm="1">
        <f t="array" ref="FV118">MMULT($S118:$W118,FV$2:FV$6)/MMULT($S118:$W118,FU$2:FU$6)-1</f>
        <v>0</v>
      </c>
      <c r="FW118" cm="1">
        <f t="array" ref="FW118">MMULT($S118:$W118,FW$2:FW$6)/MMULT($S118:$W118,FV$2:FV$6)-1</f>
        <v>0</v>
      </c>
      <c r="FX118" cm="1">
        <f t="array" ref="FX118">MMULT($S118:$W118,FX$2:FX$6)/MMULT($S118:$W118,FW$2:FW$6)-1</f>
        <v>8.6351777184094924E-3</v>
      </c>
      <c r="FY118" cm="1">
        <f t="array" ref="FY118">MMULT($S118:$W118,FY$2:FY$6)/MMULT($S118:$W118,FX$2:FX$6)-1</f>
        <v>-3.0266600883398498E-3</v>
      </c>
      <c r="FZ118" cm="1">
        <f t="array" ref="FZ118">MMULT($S118:$W118,FZ$2:FZ$6)/MMULT($S118:$W118,FY$2:FY$6)-1</f>
        <v>4.5668084181129665E-3</v>
      </c>
      <c r="GA118" cm="1">
        <f t="array" ref="GA118">MMULT($S118:$W118,GA$2:GA$6)/MMULT($S118:$W118,FZ$2:FZ$6)-1</f>
        <v>-7.6676892581784006E-4</v>
      </c>
      <c r="GB118" cm="1">
        <f t="array" ref="GB118">MMULT($S118:$W118,GB$2:GB$6)/MMULT($S118:$W118,GA$2:GA$6)-1</f>
        <v>-2.4143082328625942E-3</v>
      </c>
      <c r="GC118" cm="1">
        <f t="array" ref="GC118">MMULT($S118:$W118,GC$2:GC$6)/MMULT($S118:$W118,GB$2:GB$6)-1</f>
        <v>0</v>
      </c>
      <c r="GD118" cm="1">
        <f t="array" ref="GD118">MMULT($S118:$W118,GD$2:GD$6)/MMULT($S118:$W118,GC$2:GC$6)-1</f>
        <v>0</v>
      </c>
      <c r="GE118" cm="1">
        <f t="array" ref="GE118">MMULT($S118:$W118,GE$2:GE$6)/MMULT($S118:$W118,GD$2:GD$6)-1</f>
        <v>3.7606251355866149E-3</v>
      </c>
      <c r="GF118" cm="1">
        <f t="array" ref="GF118">MMULT($S118:$W118,GF$2:GF$6)/MMULT($S118:$W118,GE$2:GE$6)-1</f>
        <v>-1.1360775203109519E-2</v>
      </c>
      <c r="GG118" cm="1">
        <f t="array" ref="GG118">MMULT($S118:$W118,GG$2:GG$6)/MMULT($S118:$W118,GF$2:GF$6)-1</f>
        <v>-4.5056845507895904E-4</v>
      </c>
      <c r="GH118" cm="1">
        <f t="array" ref="GH118">MMULT($S118:$W118,GH$2:GH$6)/MMULT($S118:$W118,GG$2:GG$6)-1</f>
        <v>5.2234043036463174E-3</v>
      </c>
      <c r="GI118" cm="1">
        <f t="array" ref="GI118">MMULT($S118:$W118,GI$2:GI$6)/MMULT($S118:$W118,GH$2:GH$6)-1</f>
        <v>-8.4915163573028307E-3</v>
      </c>
      <c r="GJ118" cm="1">
        <f t="array" ref="GJ118">MMULT($S118:$W118,GJ$2:GJ$6)/MMULT($S118:$W118,GI$2:GI$6)-1</f>
        <v>0</v>
      </c>
      <c r="GK118" cm="1">
        <f t="array" ref="GK118">MMULT($S118:$W118,GK$2:GK$6)/MMULT($S118:$W118,GJ$2:GJ$6)-1</f>
        <v>0</v>
      </c>
      <c r="GL118" cm="1">
        <f t="array" ref="GL118">MMULT($S118:$W118,GL$2:GL$6)/MMULT($S118:$W118,GK$2:GK$6)-1</f>
        <v>6.2132411051458725E-3</v>
      </c>
      <c r="GM118" cm="1">
        <f t="array" ref="GM118">MMULT($S118:$W118,GM$2:GM$6)/MMULT($S118:$W118,GL$2:GL$6)-1</f>
        <v>4.9212137665664013E-3</v>
      </c>
      <c r="GN118" cm="1">
        <f t="array" ref="GN118">MMULT($S118:$W118,GN$2:GN$6)/MMULT($S118:$W118,GM$2:GM$6)-1</f>
        <v>-2.313172029669408E-3</v>
      </c>
      <c r="GO118" cm="1">
        <f t="array" ref="GO118">MMULT($S118:$W118,GO$2:GO$6)/MMULT($S118:$W118,GN$2:GN$6)-1</f>
        <v>1.3618486638500293E-3</v>
      </c>
      <c r="GP118" cm="1">
        <f t="array" ref="GP118">MMULT($S118:$W118,GP$2:GP$6)/MMULT($S118:$W118,GO$2:GO$6)-1</f>
        <v>5.5027210162290618E-3</v>
      </c>
      <c r="GQ118" cm="1">
        <f t="array" ref="GQ118">MMULT($S118:$W118,GQ$2:GQ$6)/MMULT($S118:$W118,GP$2:GP$6)-1</f>
        <v>0</v>
      </c>
      <c r="GR118" cm="1">
        <f t="array" ref="GR118">MMULT($S118:$W118,GR$2:GR$6)/MMULT($S118:$W118,GQ$2:GQ$6)-1</f>
        <v>0</v>
      </c>
      <c r="GS118" cm="1">
        <f t="array" ref="GS118">MMULT($S118:$W118,GS$2:GS$6)/MMULT($S118:$W118,GR$2:GR$6)-1</f>
        <v>-4.8211394202568592E-3</v>
      </c>
      <c r="GT118" cm="1">
        <f t="array" ref="GT118">MMULT($S118:$W118,GT$2:GT$6)/MMULT($S118:$W118,GS$2:GS$6)-1</f>
        <v>-7.7498987912760775E-3</v>
      </c>
      <c r="GU118" cm="1">
        <f t="array" ref="GU118">MMULT($S118:$W118,GU$2:GU$6)/MMULT($S118:$W118,GT$2:GT$6)-1</f>
        <v>9.3321648923569978E-3</v>
      </c>
      <c r="GV118" cm="1">
        <f t="array" ref="GV118">MMULT($S118:$W118,GV$2:GV$6)/MMULT($S118:$W118,GU$2:GU$6)-1</f>
        <v>1.1322890108665051E-2</v>
      </c>
      <c r="GW118" s="49">
        <f t="shared" si="2"/>
        <v>1.1809989939214275E-3</v>
      </c>
      <c r="GX118" s="50">
        <f t="shared" si="3"/>
        <v>9.728158663898645E-3</v>
      </c>
    </row>
    <row r="119" spans="1:206" x14ac:dyDescent="0.35">
      <c r="A119" s="15" t="s">
        <v>126</v>
      </c>
      <c r="B119" s="21">
        <v>65.3</v>
      </c>
      <c r="C119" s="21">
        <v>232.62</v>
      </c>
      <c r="D119" s="21">
        <v>25770</v>
      </c>
      <c r="E119" s="21">
        <v>5950</v>
      </c>
      <c r="F119" s="21">
        <v>293.19</v>
      </c>
      <c r="G119" s="23">
        <v>0.90188299203466904</v>
      </c>
      <c r="H119">
        <v>0.39127780999175998</v>
      </c>
      <c r="I119">
        <v>8.5116122928556165E-2</v>
      </c>
      <c r="J119">
        <v>0.61845759453108307</v>
      </c>
      <c r="K119">
        <v>0.37061677907650992</v>
      </c>
      <c r="L119">
        <f>SUM(Таблица8[[#This Row],[Аэрофлот]:[Сбербанк]])</f>
        <v>2.3673512985625784</v>
      </c>
      <c r="M119" s="30">
        <f>Таблица8[[#This Row],[Аэрофлот]]/$L119</f>
        <v>0.38096711399878819</v>
      </c>
      <c r="N119" s="24">
        <f>Таблица8[[#This Row],[ГАЗПРОМ ао]]/$L119</f>
        <v>0.16528083948898425</v>
      </c>
      <c r="O119" s="24">
        <f>Таблица8[[#This Row],[ГМКНорНик]]/$L119</f>
        <v>3.5954158126103822E-2</v>
      </c>
      <c r="P119" s="24">
        <f>Таблица8[[#This Row],[ЛУКОЙЛ]]/$L119</f>
        <v>0.26124453726263674</v>
      </c>
      <c r="Q119" s="24">
        <f>Таблица8[[#This Row],[Сбербанк]]/$L119</f>
        <v>0.15655335112348687</v>
      </c>
      <c r="R119" s="24">
        <f>SUM(Таблица810[[#This Row],[Аэрофлот]:[Сбербанк]])</f>
        <v>0.99999999999999989</v>
      </c>
      <c r="S119" s="30">
        <f>INT($U$1*Таблица810[[#This Row],[Аэрофлот]]/B$8)</f>
        <v>52868</v>
      </c>
      <c r="T119" s="24">
        <f>INT($U$1*Таблица810[[#This Row],[ГАЗПРОМ ао]]/C$8)</f>
        <v>7770</v>
      </c>
      <c r="U119" s="24">
        <f>INT($U$1*Таблица810[[#This Row],[ГМКНорНик]]/D$8)</f>
        <v>14</v>
      </c>
      <c r="V119" s="24">
        <f>INT($U$1*Таблица810[[#This Row],[ЛУКОЙЛ]]/E$8)</f>
        <v>501</v>
      </c>
      <c r="W119" s="31">
        <f>INT($U$1*Таблица810[[#This Row],[Сбербанк]]/F$8)</f>
        <v>5755</v>
      </c>
      <c r="AA119" cm="1">
        <f t="array" ref="AA119">MMULT($S119:$W119,AA$2:AA$6)/MMULT($S119:$W119,Z$2:Z$6)-1</f>
        <v>1.531717474374461E-2</v>
      </c>
      <c r="AB119" cm="1">
        <f t="array" ref="AB119">MMULT($S119:$W119,AB$2:AB$6)/MMULT($S119:$W119,AA$2:AA$6)-1</f>
        <v>5.0859199233488361E-4</v>
      </c>
      <c r="AC119" cm="1">
        <f t="array" ref="AC119">MMULT($S119:$W119,AC$2:AC$6)/MMULT($S119:$W119,AB$2:AB$6)-1</f>
        <v>0</v>
      </c>
      <c r="AD119" cm="1">
        <f t="array" ref="AD119">MMULT($S119:$W119,AD$2:AD$6)/MMULT($S119:$W119,AC$2:AC$6)-1</f>
        <v>2.8823121905472648E-2</v>
      </c>
      <c r="AE119" cm="1">
        <f t="array" ref="AE119">MMULT($S119:$W119,AE$2:AE$6)/MMULT($S119:$W119,AD$2:AD$6)-1</f>
        <v>0</v>
      </c>
      <c r="AF119" cm="1">
        <f t="array" ref="AF119">MMULT($S119:$W119,AF$2:AF$6)/MMULT($S119:$W119,AE$2:AE$6)-1</f>
        <v>0</v>
      </c>
      <c r="AG119" cm="1">
        <f t="array" ref="AG119">MMULT($S119:$W119,AG$2:AG$6)/MMULT($S119:$W119,AF$2:AF$6)-1</f>
        <v>9.0348280033303308E-3</v>
      </c>
      <c r="AH119" cm="1">
        <f t="array" ref="AH119">MMULT($S119:$W119,AH$2:AH$6)/MMULT($S119:$W119,AG$2:AG$6)-1</f>
        <v>6.9147658417534341E-3</v>
      </c>
      <c r="AI119" cm="1">
        <f t="array" ref="AI119">MMULT($S119:$W119,AI$2:AI$6)/MMULT($S119:$W119,AH$2:AH$6)-1</f>
        <v>-6.4879687523329288E-3</v>
      </c>
      <c r="AJ119" cm="1">
        <f t="array" ref="AJ119">MMULT($S119:$W119,AJ$2:AJ$6)/MMULT($S119:$W119,AI$2:AI$6)-1</f>
        <v>9.6322758652840346E-3</v>
      </c>
      <c r="AK119" cm="1">
        <f t="array" ref="AK119">MMULT($S119:$W119,AK$2:AK$6)/MMULT($S119:$W119,AJ$2:AJ$6)-1</f>
        <v>-1.3397893459976662E-2</v>
      </c>
      <c r="AL119" cm="1">
        <f t="array" ref="AL119">MMULT($S119:$W119,AL$2:AL$6)/MMULT($S119:$W119,AK$2:AK$6)-1</f>
        <v>0</v>
      </c>
      <c r="AM119" cm="1">
        <f t="array" ref="AM119">MMULT($S119:$W119,AM$2:AM$6)/MMULT($S119:$W119,AL$2:AL$6)-1</f>
        <v>0</v>
      </c>
      <c r="AN119" cm="1">
        <f t="array" ref="AN119">MMULT($S119:$W119,AN$2:AN$6)/MMULT($S119:$W119,AM$2:AM$6)-1</f>
        <v>3.6509309138688106E-3</v>
      </c>
      <c r="AO119" cm="1">
        <f t="array" ref="AO119">MMULT($S119:$W119,AO$2:AO$6)/MMULT($S119:$W119,AN$2:AN$6)-1</f>
        <v>1.9336877676057185E-3</v>
      </c>
      <c r="AP119" cm="1">
        <f t="array" ref="AP119">MMULT($S119:$W119,AP$2:AP$6)/MMULT($S119:$W119,AO$2:AO$6)-1</f>
        <v>1.3568554406515609E-3</v>
      </c>
      <c r="AQ119" cm="1">
        <f t="array" ref="AQ119">MMULT($S119:$W119,AQ$2:AQ$6)/MMULT($S119:$W119,AP$2:AP$6)-1</f>
        <v>-1.8644069375955197E-2</v>
      </c>
      <c r="AR119" cm="1">
        <f t="array" ref="AR119">MMULT($S119:$W119,AR$2:AR$6)/MMULT($S119:$W119,AQ$2:AQ$6)-1</f>
        <v>-1.0093332826152657E-2</v>
      </c>
      <c r="AS119" cm="1">
        <f t="array" ref="AS119">MMULT($S119:$W119,AS$2:AS$6)/MMULT($S119:$W119,AR$2:AR$6)-1</f>
        <v>0</v>
      </c>
      <c r="AT119" cm="1">
        <f t="array" ref="AT119">MMULT($S119:$W119,AT$2:AT$6)/MMULT($S119:$W119,AS$2:AS$6)-1</f>
        <v>0</v>
      </c>
      <c r="AU119" cm="1">
        <f t="array" ref="AU119">MMULT($S119:$W119,AU$2:AU$6)/MMULT($S119:$W119,AT$2:AT$6)-1</f>
        <v>-4.0090425180993039E-3</v>
      </c>
      <c r="AV119" cm="1">
        <f t="array" ref="AV119">MMULT($S119:$W119,AV$2:AV$6)/MMULT($S119:$W119,AU$2:AU$6)-1</f>
        <v>-6.0954321081508889E-3</v>
      </c>
      <c r="AW119" cm="1">
        <f t="array" ref="AW119">MMULT($S119:$W119,AW$2:AW$6)/MMULT($S119:$W119,AV$2:AV$6)-1</f>
        <v>-1.3629029329950137E-2</v>
      </c>
      <c r="AX119" cm="1">
        <f t="array" ref="AX119">MMULT($S119:$W119,AX$2:AX$6)/MMULT($S119:$W119,AW$2:AW$6)-1</f>
        <v>1.0511578762179896E-2</v>
      </c>
      <c r="AY119" cm="1">
        <f t="array" ref="AY119">MMULT($S119:$W119,AY$2:AY$6)/MMULT($S119:$W119,AX$2:AX$6)-1</f>
        <v>-2.5049349184322556E-2</v>
      </c>
      <c r="AZ119" cm="1">
        <f t="array" ref="AZ119">MMULT($S119:$W119,AZ$2:AZ$6)/MMULT($S119:$W119,AY$2:AY$6)-1</f>
        <v>0</v>
      </c>
      <c r="BA119" cm="1">
        <f t="array" ref="BA119">MMULT($S119:$W119,BA$2:BA$6)/MMULT($S119:$W119,AZ$2:AZ$6)-1</f>
        <v>0</v>
      </c>
      <c r="BB119" cm="1">
        <f t="array" ref="BB119">MMULT($S119:$W119,BB$2:BB$6)/MMULT($S119:$W119,BA$2:BA$6)-1</f>
        <v>9.4078452334431795E-3</v>
      </c>
      <c r="BC119" cm="1">
        <f t="array" ref="BC119">MMULT($S119:$W119,BC$2:BC$6)/MMULT($S119:$W119,BB$2:BB$6)-1</f>
        <v>3.7732715925777871E-3</v>
      </c>
      <c r="BD119" cm="1">
        <f t="array" ref="BD119">MMULT($S119:$W119,BD$2:BD$6)/MMULT($S119:$W119,BC$2:BC$6)-1</f>
        <v>8.6465478982886701E-3</v>
      </c>
      <c r="BE119" cm="1">
        <f t="array" ref="BE119">MMULT($S119:$W119,BE$2:BE$6)/MMULT($S119:$W119,BD$2:BD$6)-1</f>
        <v>1.2236075789662904E-2</v>
      </c>
      <c r="BF119" cm="1">
        <f t="array" ref="BF119">MMULT($S119:$W119,BF$2:BF$6)/MMULT($S119:$W119,BE$2:BE$6)-1</f>
        <v>4.2981612906829447E-3</v>
      </c>
      <c r="BG119" cm="1">
        <f t="array" ref="BG119">MMULT($S119:$W119,BG$2:BG$6)/MMULT($S119:$W119,BF$2:BF$6)-1</f>
        <v>0</v>
      </c>
      <c r="BH119" cm="1">
        <f t="array" ref="BH119">MMULT($S119:$W119,BH$2:BH$6)/MMULT($S119:$W119,BG$2:BG$6)-1</f>
        <v>0</v>
      </c>
      <c r="BI119" cm="1">
        <f t="array" ref="BI119">MMULT($S119:$W119,BI$2:BI$6)/MMULT($S119:$W119,BH$2:BH$6)-1</f>
        <v>1.0391193749105909E-2</v>
      </c>
      <c r="BJ119" cm="1">
        <f t="array" ref="BJ119">MMULT($S119:$W119,BJ$2:BJ$6)/MMULT($S119:$W119,BI$2:BI$6)-1</f>
        <v>-1.0949034533475843E-2</v>
      </c>
      <c r="BK119" cm="1">
        <f t="array" ref="BK119">MMULT($S119:$W119,BK$2:BK$6)/MMULT($S119:$W119,BJ$2:BJ$6)-1</f>
        <v>-1.6193399944483766E-2</v>
      </c>
      <c r="BL119" cm="1">
        <f t="array" ref="BL119">MMULT($S119:$W119,BL$2:BL$6)/MMULT($S119:$W119,BK$2:BK$6)-1</f>
        <v>-1.3593488750970328E-3</v>
      </c>
      <c r="BM119" cm="1">
        <f t="array" ref="BM119">MMULT($S119:$W119,BM$2:BM$6)/MMULT($S119:$W119,BL$2:BL$6)-1</f>
        <v>1.2726765563075837E-2</v>
      </c>
      <c r="BN119" cm="1">
        <f t="array" ref="BN119">MMULT($S119:$W119,BN$2:BN$6)/MMULT($S119:$W119,BM$2:BM$6)-1</f>
        <v>0</v>
      </c>
      <c r="BO119" cm="1">
        <f t="array" ref="BO119">MMULT($S119:$W119,BO$2:BO$6)/MMULT($S119:$W119,BN$2:BN$6)-1</f>
        <v>0</v>
      </c>
      <c r="BP119" cm="1">
        <f t="array" ref="BP119">MMULT($S119:$W119,BP$2:BP$6)/MMULT($S119:$W119,BO$2:BO$6)-1</f>
        <v>1.5788256324277938E-2</v>
      </c>
      <c r="BQ119" cm="1">
        <f t="array" ref="BQ119">MMULT($S119:$W119,BQ$2:BQ$6)/MMULT($S119:$W119,BP$2:BP$6)-1</f>
        <v>-8.3314537593270899E-4</v>
      </c>
      <c r="BR119" cm="1">
        <f t="array" ref="BR119">MMULT($S119:$W119,BR$2:BR$6)/MMULT($S119:$W119,BQ$2:BQ$6)-1</f>
        <v>-8.5916299346330272E-3</v>
      </c>
      <c r="BS119" cm="1">
        <f t="array" ref="BS119">MMULT($S119:$W119,BS$2:BS$6)/MMULT($S119:$W119,BR$2:BR$6)-1</f>
        <v>-1.4894683997007885E-2</v>
      </c>
      <c r="BT119" cm="1">
        <f t="array" ref="BT119">MMULT($S119:$W119,BT$2:BT$6)/MMULT($S119:$W119,BS$2:BS$6)-1</f>
        <v>8.8161314872259311E-3</v>
      </c>
      <c r="BU119" cm="1">
        <f t="array" ref="BU119">MMULT($S119:$W119,BU$2:BU$6)/MMULT($S119:$W119,BT$2:BT$6)-1</f>
        <v>-2.5295931078154199E-3</v>
      </c>
      <c r="BV119" cm="1">
        <f t="array" ref="BV119">MMULT($S119:$W119,BV$2:BV$6)/MMULT($S119:$W119,BU$2:BU$6)-1</f>
        <v>0</v>
      </c>
      <c r="BW119" cm="1">
        <f t="array" ref="BW119">MMULT($S119:$W119,BW$2:BW$6)/MMULT($S119:$W119,BV$2:BV$6)-1</f>
        <v>8.2178962452992277E-3</v>
      </c>
      <c r="BX119" cm="1">
        <f t="array" ref="BX119">MMULT($S119:$W119,BX$2:BX$6)/MMULT($S119:$W119,BW$2:BW$6)-1</f>
        <v>0</v>
      </c>
      <c r="BY119" cm="1">
        <f t="array" ref="BY119">MMULT($S119:$W119,BY$2:BY$6)/MMULT($S119:$W119,BX$2:BX$6)-1</f>
        <v>6.5541289932369295E-4</v>
      </c>
      <c r="BZ119" cm="1">
        <f t="array" ref="BZ119">MMULT($S119:$W119,BZ$2:BZ$6)/MMULT($S119:$W119,BY$2:BY$6)-1</f>
        <v>-1.032854907679559E-2</v>
      </c>
      <c r="CA119" cm="1">
        <f t="array" ref="CA119">MMULT($S119:$W119,CA$2:CA$6)/MMULT($S119:$W119,BZ$2:BZ$6)-1</f>
        <v>-1.0060288850890386E-2</v>
      </c>
      <c r="CB119" cm="1">
        <f t="array" ref="CB119">MMULT($S119:$W119,CB$2:CB$6)/MMULT($S119:$W119,CA$2:CA$6)-1</f>
        <v>0</v>
      </c>
      <c r="CC119" cm="1">
        <f t="array" ref="CC119">MMULT($S119:$W119,CC$2:CC$6)/MMULT($S119:$W119,CB$2:CB$6)-1</f>
        <v>0</v>
      </c>
      <c r="CD119" cm="1">
        <f t="array" ref="CD119">MMULT($S119:$W119,CD$2:CD$6)/MMULT($S119:$W119,CC$2:CC$6)-1</f>
        <v>1.0326290308099173E-2</v>
      </c>
      <c r="CE119" cm="1">
        <f t="array" ref="CE119">MMULT($S119:$W119,CE$2:CE$6)/MMULT($S119:$W119,CD$2:CD$6)-1</f>
        <v>1.027834086435786E-2</v>
      </c>
      <c r="CF119" cm="1">
        <f t="array" ref="CF119">MMULT($S119:$W119,CF$2:CF$6)/MMULT($S119:$W119,CE$2:CE$6)-1</f>
        <v>-1.7125942320399545E-3</v>
      </c>
      <c r="CG119" cm="1">
        <f t="array" ref="CG119">MMULT($S119:$W119,CG$2:CG$6)/MMULT($S119:$W119,CF$2:CF$6)-1</f>
        <v>-4.9974539328879741E-3</v>
      </c>
      <c r="CH119" cm="1">
        <f t="array" ref="CH119">MMULT($S119:$W119,CH$2:CH$6)/MMULT($S119:$W119,CG$2:CG$6)-1</f>
        <v>2.657493296218294E-2</v>
      </c>
      <c r="CI119" cm="1">
        <f t="array" ref="CI119">MMULT($S119:$W119,CI$2:CI$6)/MMULT($S119:$W119,CH$2:CH$6)-1</f>
        <v>0</v>
      </c>
      <c r="CJ119" cm="1">
        <f t="array" ref="CJ119">MMULT($S119:$W119,CJ$2:CJ$6)/MMULT($S119:$W119,CI$2:CI$6)-1</f>
        <v>0</v>
      </c>
      <c r="CK119" cm="1">
        <f t="array" ref="CK119">MMULT($S119:$W119,CK$2:CK$6)/MMULT($S119:$W119,CJ$2:CJ$6)-1</f>
        <v>0</v>
      </c>
      <c r="CL119" cm="1">
        <f t="array" ref="CL119">MMULT($S119:$W119,CL$2:CL$6)/MMULT($S119:$W119,CK$2:CK$6)-1</f>
        <v>1.4385284812106436E-2</v>
      </c>
      <c r="CM119" cm="1">
        <f t="array" ref="CM119">MMULT($S119:$W119,CM$2:CM$6)/MMULT($S119:$W119,CL$2:CL$6)-1</f>
        <v>-9.3326795754528069E-3</v>
      </c>
      <c r="CN119" cm="1">
        <f t="array" ref="CN119">MMULT($S119:$W119,CN$2:CN$6)/MMULT($S119:$W119,CM$2:CM$6)-1</f>
        <v>1.3728089050010217E-2</v>
      </c>
      <c r="CO119" cm="1">
        <f t="array" ref="CO119">MMULT($S119:$W119,CO$2:CO$6)/MMULT($S119:$W119,CN$2:CN$6)-1</f>
        <v>9.5639836807759337E-4</v>
      </c>
      <c r="CP119" cm="1">
        <f t="array" ref="CP119">MMULT($S119:$W119,CP$2:CP$6)/MMULT($S119:$W119,CO$2:CO$6)-1</f>
        <v>0</v>
      </c>
      <c r="CQ119" cm="1">
        <f t="array" ref="CQ119">MMULT($S119:$W119,CQ$2:CQ$6)/MMULT($S119:$W119,CP$2:CP$6)-1</f>
        <v>0</v>
      </c>
      <c r="CR119" cm="1">
        <f t="array" ref="CR119">MMULT($S119:$W119,CR$2:CR$6)/MMULT($S119:$W119,CQ$2:CQ$6)-1</f>
        <v>1.7833368030409691E-2</v>
      </c>
      <c r="CS119" cm="1">
        <f t="array" ref="CS119">MMULT($S119:$W119,CS$2:CS$6)/MMULT($S119:$W119,CR$2:CR$6)-1</f>
        <v>-7.3778533059816187E-3</v>
      </c>
      <c r="CT119" cm="1">
        <f t="array" ref="CT119">MMULT($S119:$W119,CT$2:CT$6)/MMULT($S119:$W119,CS$2:CS$6)-1</f>
        <v>-1.3891381578917228E-2</v>
      </c>
      <c r="CU119" cm="1">
        <f t="array" ref="CU119">MMULT($S119:$W119,CU$2:CU$6)/MMULT($S119:$W119,CT$2:CT$6)-1</f>
        <v>-2.4029051481849639E-2</v>
      </c>
      <c r="CV119" cm="1">
        <f t="array" ref="CV119">MMULT($S119:$W119,CV$2:CV$6)/MMULT($S119:$W119,CU$2:CU$6)-1</f>
        <v>7.2783008816592609E-3</v>
      </c>
      <c r="CW119" cm="1">
        <f t="array" ref="CW119">MMULT($S119:$W119,CW$2:CW$6)/MMULT($S119:$W119,CV$2:CV$6)-1</f>
        <v>0</v>
      </c>
      <c r="CX119" cm="1">
        <f t="array" ref="CX119">MMULT($S119:$W119,CX$2:CX$6)/MMULT($S119:$W119,CW$2:CW$6)-1</f>
        <v>0</v>
      </c>
      <c r="CY119" cm="1">
        <f t="array" ref="CY119">MMULT($S119:$W119,CY$2:CY$6)/MMULT($S119:$W119,CX$2:CX$6)-1</f>
        <v>-1.5734711226851328E-3</v>
      </c>
      <c r="CZ119" cm="1">
        <f t="array" ref="CZ119">MMULT($S119:$W119,CZ$2:CZ$6)/MMULT($S119:$W119,CY$2:CY$6)-1</f>
        <v>-1.9586825063590996E-2</v>
      </c>
      <c r="DA119" cm="1">
        <f t="array" ref="DA119">MMULT($S119:$W119,DA$2:DA$6)/MMULT($S119:$W119,CZ$2:CZ$6)-1</f>
        <v>2.5517661097691491E-3</v>
      </c>
      <c r="DB119" cm="1">
        <f t="array" ref="DB119">MMULT($S119:$W119,DB$2:DB$6)/MMULT($S119:$W119,DA$2:DA$6)-1</f>
        <v>3.4796498808948861E-3</v>
      </c>
      <c r="DC119" cm="1">
        <f t="array" ref="DC119">MMULT($S119:$W119,DC$2:DC$6)/MMULT($S119:$W119,DB$2:DB$6)-1</f>
        <v>2.0183297329365413E-2</v>
      </c>
      <c r="DD119" cm="1">
        <f t="array" ref="DD119">MMULT($S119:$W119,DD$2:DD$6)/MMULT($S119:$W119,DC$2:DC$6)-1</f>
        <v>0</v>
      </c>
      <c r="DE119" cm="1">
        <f t="array" ref="DE119">MMULT($S119:$W119,DE$2:DE$6)/MMULT($S119:$W119,DD$2:DD$6)-1</f>
        <v>0</v>
      </c>
      <c r="DF119" cm="1">
        <f t="array" ref="DF119">MMULT($S119:$W119,DF$2:DF$6)/MMULT($S119:$W119,DE$2:DE$6)-1</f>
        <v>-5.1687615381457164E-4</v>
      </c>
      <c r="DG119" cm="1">
        <f t="array" ref="DG119">MMULT($S119:$W119,DG$2:DG$6)/MMULT($S119:$W119,DF$2:DF$6)-1</f>
        <v>-1.0053814102025327E-2</v>
      </c>
      <c r="DH119" cm="1">
        <f t="array" ref="DH119">MMULT($S119:$W119,DH$2:DH$6)/MMULT($S119:$W119,DG$2:DG$6)-1</f>
        <v>1.4174777048694409E-3</v>
      </c>
      <c r="DI119" cm="1">
        <f t="array" ref="DI119">MMULT($S119:$W119,DI$2:DI$6)/MMULT($S119:$W119,DH$2:DH$6)-1</f>
        <v>-1.9581926027396612E-3</v>
      </c>
      <c r="DJ119" cm="1">
        <f t="array" ref="DJ119">MMULT($S119:$W119,DJ$2:DJ$6)/MMULT($S119:$W119,DI$2:DI$6)-1</f>
        <v>3.5786915956557142E-3</v>
      </c>
      <c r="DK119" cm="1">
        <f t="array" ref="DK119">MMULT($S119:$W119,DK$2:DK$6)/MMULT($S119:$W119,DJ$2:DJ$6)-1</f>
        <v>0</v>
      </c>
      <c r="DL119" cm="1">
        <f t="array" ref="DL119">MMULT($S119:$W119,DL$2:DL$6)/MMULT($S119:$W119,DK$2:DK$6)-1</f>
        <v>0</v>
      </c>
      <c r="DM119" cm="1">
        <f t="array" ref="DM119">MMULT($S119:$W119,DM$2:DM$6)/MMULT($S119:$W119,DL$2:DL$6)-1</f>
        <v>-1.0860445893442816E-2</v>
      </c>
      <c r="DN119" cm="1">
        <f t="array" ref="DN119">MMULT($S119:$W119,DN$2:DN$6)/MMULT($S119:$W119,DM$2:DM$6)-1</f>
        <v>-1.3508974306175703E-2</v>
      </c>
      <c r="DO119" cm="1">
        <f t="array" ref="DO119">MMULT($S119:$W119,DO$2:DO$6)/MMULT($S119:$W119,DN$2:DN$6)-1</f>
        <v>8.1945582772668946E-3</v>
      </c>
      <c r="DP119" cm="1">
        <f t="array" ref="DP119">MMULT($S119:$W119,DP$2:DP$6)/MMULT($S119:$W119,DO$2:DO$6)-1</f>
        <v>5.8628621610323783E-4</v>
      </c>
      <c r="DQ119" cm="1">
        <f t="array" ref="DQ119">MMULT($S119:$W119,DQ$2:DQ$6)/MMULT($S119:$W119,DP$2:DP$6)-1</f>
        <v>-8.9187668780099649E-3</v>
      </c>
      <c r="DR119" cm="1">
        <f t="array" ref="DR119">MMULT($S119:$W119,DR$2:DR$6)/MMULT($S119:$W119,DQ$2:DQ$6)-1</f>
        <v>0</v>
      </c>
      <c r="DS119" cm="1">
        <f t="array" ref="DS119">MMULT($S119:$W119,DS$2:DS$6)/MMULT($S119:$W119,DR$2:DR$6)-1</f>
        <v>0</v>
      </c>
      <c r="DT119" cm="1">
        <f t="array" ref="DT119">MMULT($S119:$W119,DT$2:DT$6)/MMULT($S119:$W119,DS$2:DS$6)-1</f>
        <v>7.8814891040075441E-3</v>
      </c>
      <c r="DU119" cm="1">
        <f t="array" ref="DU119">MMULT($S119:$W119,DU$2:DU$6)/MMULT($S119:$W119,DT$2:DT$6)-1</f>
        <v>4.577830039481201E-3</v>
      </c>
      <c r="DV119" cm="1">
        <f t="array" ref="DV119">MMULT($S119:$W119,DV$2:DV$6)/MMULT($S119:$W119,DU$2:DU$6)-1</f>
        <v>8.9907499804404711E-3</v>
      </c>
      <c r="DW119" cm="1">
        <f t="array" ref="DW119">MMULT($S119:$W119,DW$2:DW$6)/MMULT($S119:$W119,DV$2:DV$6)-1</f>
        <v>-6.8830093469870457E-3</v>
      </c>
      <c r="DX119" cm="1">
        <f t="array" ref="DX119">MMULT($S119:$W119,DX$2:DX$6)/MMULT($S119:$W119,DW$2:DW$6)-1</f>
        <v>8.4908988869667468E-3</v>
      </c>
      <c r="DY119" cm="1">
        <f t="array" ref="DY119">MMULT($S119:$W119,DY$2:DY$6)/MMULT($S119:$W119,DX$2:DX$6)-1</f>
        <v>0</v>
      </c>
      <c r="DZ119" cm="1">
        <f t="array" ref="DZ119">MMULT($S119:$W119,DZ$2:DZ$6)/MMULT($S119:$W119,DY$2:DY$6)-1</f>
        <v>0</v>
      </c>
      <c r="EA119" cm="1">
        <f t="array" ref="EA119">MMULT($S119:$W119,EA$2:EA$6)/MMULT($S119:$W119,DZ$2:DZ$6)-1</f>
        <v>-1.1619337001200214E-2</v>
      </c>
      <c r="EB119" cm="1">
        <f t="array" ref="EB119">MMULT($S119:$W119,EB$2:EB$6)/MMULT($S119:$W119,EA$2:EA$6)-1</f>
        <v>-1.1611470196598694E-2</v>
      </c>
      <c r="EC119" cm="1">
        <f t="array" ref="EC119">MMULT($S119:$W119,EC$2:EC$6)/MMULT($S119:$W119,EB$2:EB$6)-1</f>
        <v>-3.3792160950729677E-4</v>
      </c>
      <c r="ED119" cm="1">
        <f t="array" ref="ED119">MMULT($S119:$W119,ED$2:ED$6)/MMULT($S119:$W119,EC$2:EC$6)-1</f>
        <v>9.4531233584700392E-3</v>
      </c>
      <c r="EE119" cm="1">
        <f t="array" ref="EE119">MMULT($S119:$W119,EE$2:EE$6)/MMULT($S119:$W119,ED$2:ED$6)-1</f>
        <v>3.7918978181352703E-3</v>
      </c>
      <c r="EF119" cm="1">
        <f t="array" ref="EF119">MMULT($S119:$W119,EF$2:EF$6)/MMULT($S119:$W119,EE$2:EE$6)-1</f>
        <v>0</v>
      </c>
      <c r="EG119" cm="1">
        <f t="array" ref="EG119">MMULT($S119:$W119,EG$2:EG$6)/MMULT($S119:$W119,EF$2:EF$6)-1</f>
        <v>0</v>
      </c>
      <c r="EH119" cm="1">
        <f t="array" ref="EH119">MMULT($S119:$W119,EH$2:EH$6)/MMULT($S119:$W119,EG$2:EG$6)-1</f>
        <v>4.8341434191456756E-3</v>
      </c>
      <c r="EI119" cm="1">
        <f t="array" ref="EI119">MMULT($S119:$W119,EI$2:EI$6)/MMULT($S119:$W119,EH$2:EH$6)-1</f>
        <v>-1.7464744523570941E-3</v>
      </c>
      <c r="EJ119" cm="1">
        <f t="array" ref="EJ119">MMULT($S119:$W119,EJ$2:EJ$6)/MMULT($S119:$W119,EI$2:EI$6)-1</f>
        <v>-3.0195918481028539E-3</v>
      </c>
      <c r="EK119" cm="1">
        <f t="array" ref="EK119">MMULT($S119:$W119,EK$2:EK$6)/MMULT($S119:$W119,EJ$2:EJ$6)-1</f>
        <v>-1.9132264772504515E-3</v>
      </c>
      <c r="EL119" cm="1">
        <f t="array" ref="EL119">MMULT($S119:$W119,EL$2:EL$6)/MMULT($S119:$W119,EK$2:EK$6)-1</f>
        <v>-7.5656175945325588E-3</v>
      </c>
      <c r="EM119" cm="1">
        <f t="array" ref="EM119">MMULT($S119:$W119,EM$2:EM$6)/MMULT($S119:$W119,EL$2:EL$6)-1</f>
        <v>0</v>
      </c>
      <c r="EN119" cm="1">
        <f t="array" ref="EN119">MMULT($S119:$W119,EN$2:EN$6)/MMULT($S119:$W119,EM$2:EM$6)-1</f>
        <v>0</v>
      </c>
      <c r="EO119" cm="1">
        <f t="array" ref="EO119">MMULT($S119:$W119,EO$2:EO$6)/MMULT($S119:$W119,EN$2:EN$6)-1</f>
        <v>0</v>
      </c>
      <c r="EP119" cm="1">
        <f t="array" ref="EP119">MMULT($S119:$W119,EP$2:EP$6)/MMULT($S119:$W119,EO$2:EO$6)-1</f>
        <v>1.8324555921151786E-2</v>
      </c>
      <c r="EQ119" cm="1">
        <f t="array" ref="EQ119">MMULT($S119:$W119,EQ$2:EQ$6)/MMULT($S119:$W119,EP$2:EP$6)-1</f>
        <v>1.1166133721616234E-2</v>
      </c>
      <c r="ER119" cm="1">
        <f t="array" ref="ER119">MMULT($S119:$W119,ER$2:ER$6)/MMULT($S119:$W119,EQ$2:EQ$6)-1</f>
        <v>8.3328270315508046E-3</v>
      </c>
      <c r="ES119" cm="1">
        <f t="array" ref="ES119">MMULT($S119:$W119,ES$2:ES$6)/MMULT($S119:$W119,ER$2:ER$6)-1</f>
        <v>2.2758824979041137E-3</v>
      </c>
      <c r="ET119" cm="1">
        <f t="array" ref="ET119">MMULT($S119:$W119,ET$2:ET$6)/MMULT($S119:$W119,ES$2:ES$6)-1</f>
        <v>0</v>
      </c>
      <c r="EU119" cm="1">
        <f t="array" ref="EU119">MMULT($S119:$W119,EU$2:EU$6)/MMULT($S119:$W119,ET$2:ET$6)-1</f>
        <v>0</v>
      </c>
      <c r="EV119" cm="1">
        <f t="array" ref="EV119">MMULT($S119:$W119,EV$2:EV$6)/MMULT($S119:$W119,EU$2:EU$6)-1</f>
        <v>8.6672569648573727E-3</v>
      </c>
      <c r="EW119" cm="1">
        <f t="array" ref="EW119">MMULT($S119:$W119,EW$2:EW$6)/MMULT($S119:$W119,EV$2:EV$6)-1</f>
        <v>-1.3145740117725957E-2</v>
      </c>
      <c r="EX119" cm="1">
        <f t="array" ref="EX119">MMULT($S119:$W119,EX$2:EX$6)/MMULT($S119:$W119,EW$2:EW$6)-1</f>
        <v>-8.7256039456029555E-4</v>
      </c>
      <c r="EY119" cm="1">
        <f t="array" ref="EY119">MMULT($S119:$W119,EY$2:EY$6)/MMULT($S119:$W119,EX$2:EX$6)-1</f>
        <v>6.4489907716380745E-3</v>
      </c>
      <c r="EZ119" cm="1">
        <f t="array" ref="EZ119">MMULT($S119:$W119,EZ$2:EZ$6)/MMULT($S119:$W119,EY$2:EY$6)-1</f>
        <v>4.3782189652425973E-3</v>
      </c>
      <c r="FA119" cm="1">
        <f t="array" ref="FA119">MMULT($S119:$W119,FA$2:FA$6)/MMULT($S119:$W119,EZ$2:EZ$6)-1</f>
        <v>0</v>
      </c>
      <c r="FB119" cm="1">
        <f t="array" ref="FB119">MMULT($S119:$W119,FB$2:FB$6)/MMULT($S119:$W119,FA$2:FA$6)-1</f>
        <v>0</v>
      </c>
      <c r="FC119" cm="1">
        <f t="array" ref="FC119">MMULT($S119:$W119,FC$2:FC$6)/MMULT($S119:$W119,FB$2:FB$6)-1</f>
        <v>1.6730521203277338E-2</v>
      </c>
      <c r="FD119" cm="1">
        <f t="array" ref="FD119">MMULT($S119:$W119,FD$2:FD$6)/MMULT($S119:$W119,FC$2:FC$6)-1</f>
        <v>1.1303201942611807E-2</v>
      </c>
      <c r="FE119" cm="1">
        <f t="array" ref="FE119">MMULT($S119:$W119,FE$2:FE$6)/MMULT($S119:$W119,FD$2:FD$6)-1</f>
        <v>-2.154466246406106E-2</v>
      </c>
      <c r="FF119" cm="1">
        <f t="array" ref="FF119">MMULT($S119:$W119,FF$2:FF$6)/MMULT($S119:$W119,FE$2:FE$6)-1</f>
        <v>-5.5675395539452888E-3</v>
      </c>
      <c r="FG119" cm="1">
        <f t="array" ref="FG119">MMULT($S119:$W119,FG$2:FG$6)/MMULT($S119:$W119,FF$2:FF$6)-1</f>
        <v>9.5363170037878753E-3</v>
      </c>
      <c r="FH119" cm="1">
        <f t="array" ref="FH119">MMULT($S119:$W119,FH$2:FH$6)/MMULT($S119:$W119,FG$2:FG$6)-1</f>
        <v>0</v>
      </c>
      <c r="FI119" cm="1">
        <f t="array" ref="FI119">MMULT($S119:$W119,FI$2:FI$6)/MMULT($S119:$W119,FH$2:FH$6)-1</f>
        <v>0</v>
      </c>
      <c r="FJ119" cm="1">
        <f t="array" ref="FJ119">MMULT($S119:$W119,FJ$2:FJ$6)/MMULT($S119:$W119,FI$2:FI$6)-1</f>
        <v>6.7873633687078883E-3</v>
      </c>
      <c r="FK119" cm="1">
        <f t="array" ref="FK119">MMULT($S119:$W119,FK$2:FK$6)/MMULT($S119:$W119,FJ$2:FJ$6)-1</f>
        <v>4.6051044756756365E-3</v>
      </c>
      <c r="FL119" cm="1">
        <f t="array" ref="FL119">MMULT($S119:$W119,FL$2:FL$6)/MMULT($S119:$W119,FK$2:FK$6)-1</f>
        <v>4.5452531463565649E-3</v>
      </c>
      <c r="FM119" cm="1">
        <f t="array" ref="FM119">MMULT($S119:$W119,FM$2:FM$6)/MMULT($S119:$W119,FL$2:FL$6)-1</f>
        <v>3.732027658612358E-3</v>
      </c>
      <c r="FN119" cm="1">
        <f t="array" ref="FN119">MMULT($S119:$W119,FN$2:FN$6)/MMULT($S119:$W119,FM$2:FM$6)-1</f>
        <v>-9.524565893815895E-3</v>
      </c>
      <c r="FO119" cm="1">
        <f t="array" ref="FO119">MMULT($S119:$W119,FO$2:FO$6)/MMULT($S119:$W119,FN$2:FN$6)-1</f>
        <v>0</v>
      </c>
      <c r="FP119" cm="1">
        <f t="array" ref="FP119">MMULT($S119:$W119,FP$2:FP$6)/MMULT($S119:$W119,FO$2:FO$6)-1</f>
        <v>0</v>
      </c>
      <c r="FQ119" cm="1">
        <f t="array" ref="FQ119">MMULT($S119:$W119,FQ$2:FQ$6)/MMULT($S119:$W119,FP$2:FP$6)-1</f>
        <v>1.3516888333837684E-3</v>
      </c>
      <c r="FR119" cm="1">
        <f t="array" ref="FR119">MMULT($S119:$W119,FR$2:FR$6)/MMULT($S119:$W119,FQ$2:FQ$6)-1</f>
        <v>1.7725306698784804E-2</v>
      </c>
      <c r="FS119" cm="1">
        <f t="array" ref="FS119">MMULT($S119:$W119,FS$2:FS$6)/MMULT($S119:$W119,FR$2:FR$6)-1</f>
        <v>1.7300300123391787E-2</v>
      </c>
      <c r="FT119" cm="1">
        <f t="array" ref="FT119">MMULT($S119:$W119,FT$2:FT$6)/MMULT($S119:$W119,FS$2:FS$6)-1</f>
        <v>2.7480949676461641E-3</v>
      </c>
      <c r="FU119" cm="1">
        <f t="array" ref="FU119">MMULT($S119:$W119,FU$2:FU$6)/MMULT($S119:$W119,FT$2:FT$6)-1</f>
        <v>1.8152830875397541E-3</v>
      </c>
      <c r="FV119" cm="1">
        <f t="array" ref="FV119">MMULT($S119:$W119,FV$2:FV$6)/MMULT($S119:$W119,FU$2:FU$6)-1</f>
        <v>0</v>
      </c>
      <c r="FW119" cm="1">
        <f t="array" ref="FW119">MMULT($S119:$W119,FW$2:FW$6)/MMULT($S119:$W119,FV$2:FV$6)-1</f>
        <v>0</v>
      </c>
      <c r="FX119" cm="1">
        <f t="array" ref="FX119">MMULT($S119:$W119,FX$2:FX$6)/MMULT($S119:$W119,FW$2:FW$6)-1</f>
        <v>4.5600063033885974E-3</v>
      </c>
      <c r="FY119" cm="1">
        <f t="array" ref="FY119">MMULT($S119:$W119,FY$2:FY$6)/MMULT($S119:$W119,FX$2:FX$6)-1</f>
        <v>-2.8169025791757729E-3</v>
      </c>
      <c r="FZ119" cm="1">
        <f t="array" ref="FZ119">MMULT($S119:$W119,FZ$2:FZ$6)/MMULT($S119:$W119,FY$2:FY$6)-1</f>
        <v>1.5246373085399556E-2</v>
      </c>
      <c r="GA119" cm="1">
        <f t="array" ref="GA119">MMULT($S119:$W119,GA$2:GA$6)/MMULT($S119:$W119,FZ$2:FZ$6)-1</f>
        <v>-2.6359481633424497E-3</v>
      </c>
      <c r="GB119" cm="1">
        <f t="array" ref="GB119">MMULT($S119:$W119,GB$2:GB$6)/MMULT($S119:$W119,GA$2:GA$6)-1</f>
        <v>-1.3271319879745169E-3</v>
      </c>
      <c r="GC119" cm="1">
        <f t="array" ref="GC119">MMULT($S119:$W119,GC$2:GC$6)/MMULT($S119:$W119,GB$2:GB$6)-1</f>
        <v>0</v>
      </c>
      <c r="GD119" cm="1">
        <f t="array" ref="GD119">MMULT($S119:$W119,GD$2:GD$6)/MMULT($S119:$W119,GC$2:GC$6)-1</f>
        <v>0</v>
      </c>
      <c r="GE119" cm="1">
        <f t="array" ref="GE119">MMULT($S119:$W119,GE$2:GE$6)/MMULT($S119:$W119,GD$2:GD$6)-1</f>
        <v>-3.7552059197322185E-3</v>
      </c>
      <c r="GF119" cm="1">
        <f t="array" ref="GF119">MMULT($S119:$W119,GF$2:GF$6)/MMULT($S119:$W119,GE$2:GE$6)-1</f>
        <v>-1.1837961375041339E-2</v>
      </c>
      <c r="GG119" cm="1">
        <f t="array" ref="GG119">MMULT($S119:$W119,GG$2:GG$6)/MMULT($S119:$W119,GF$2:GF$6)-1</f>
        <v>-1.9279879996673133E-3</v>
      </c>
      <c r="GH119" cm="1">
        <f t="array" ref="GH119">MMULT($S119:$W119,GH$2:GH$6)/MMULT($S119:$W119,GG$2:GG$6)-1</f>
        <v>3.0360140230318855E-3</v>
      </c>
      <c r="GI119" cm="1">
        <f t="array" ref="GI119">MMULT($S119:$W119,GI$2:GI$6)/MMULT($S119:$W119,GH$2:GH$6)-1</f>
        <v>2.3008866207718803E-3</v>
      </c>
      <c r="GJ119" cm="1">
        <f t="array" ref="GJ119">MMULT($S119:$W119,GJ$2:GJ$6)/MMULT($S119:$W119,GI$2:GI$6)-1</f>
        <v>0</v>
      </c>
      <c r="GK119" cm="1">
        <f t="array" ref="GK119">MMULT($S119:$W119,GK$2:GK$6)/MMULT($S119:$W119,GJ$2:GJ$6)-1</f>
        <v>0</v>
      </c>
      <c r="GL119" cm="1">
        <f t="array" ref="GL119">MMULT($S119:$W119,GL$2:GL$6)/MMULT($S119:$W119,GK$2:GK$6)-1</f>
        <v>3.3179474118216756E-3</v>
      </c>
      <c r="GM119" cm="1">
        <f t="array" ref="GM119">MMULT($S119:$W119,GM$2:GM$6)/MMULT($S119:$W119,GL$2:GL$6)-1</f>
        <v>5.8021013529785392E-3</v>
      </c>
      <c r="GN119" cm="1">
        <f t="array" ref="GN119">MMULT($S119:$W119,GN$2:GN$6)/MMULT($S119:$W119,GM$2:GM$6)-1</f>
        <v>-8.1128613370279323E-3</v>
      </c>
      <c r="GO119" cm="1">
        <f t="array" ref="GO119">MMULT($S119:$W119,GO$2:GO$6)/MMULT($S119:$W119,GN$2:GN$6)-1</f>
        <v>-3.6651592260433796E-3</v>
      </c>
      <c r="GP119" cm="1">
        <f t="array" ref="GP119">MMULT($S119:$W119,GP$2:GP$6)/MMULT($S119:$W119,GO$2:GO$6)-1</f>
        <v>8.8893786829533639E-3</v>
      </c>
      <c r="GQ119" cm="1">
        <f t="array" ref="GQ119">MMULT($S119:$W119,GQ$2:GQ$6)/MMULT($S119:$W119,GP$2:GP$6)-1</f>
        <v>0</v>
      </c>
      <c r="GR119" cm="1">
        <f t="array" ref="GR119">MMULT($S119:$W119,GR$2:GR$6)/MMULT($S119:$W119,GQ$2:GQ$6)-1</f>
        <v>0</v>
      </c>
      <c r="GS119" cm="1">
        <f t="array" ref="GS119">MMULT($S119:$W119,GS$2:GS$6)/MMULT($S119:$W119,GR$2:GR$6)-1</f>
        <v>-6.348491458085026E-3</v>
      </c>
      <c r="GT119" cm="1">
        <f t="array" ref="GT119">MMULT($S119:$W119,GT$2:GT$6)/MMULT($S119:$W119,GS$2:GS$6)-1</f>
        <v>-1.1299124886281042E-2</v>
      </c>
      <c r="GU119" cm="1">
        <f t="array" ref="GU119">MMULT($S119:$W119,GU$2:GU$6)/MMULT($S119:$W119,GT$2:GT$6)-1</f>
        <v>9.7969724215014597E-3</v>
      </c>
      <c r="GV119" cm="1">
        <f t="array" ref="GV119">MMULT($S119:$W119,GV$2:GV$6)/MMULT($S119:$W119,GU$2:GU$6)-1</f>
        <v>1.2795327804395074E-2</v>
      </c>
      <c r="GW119" s="49">
        <f t="shared" si="2"/>
        <v>8.1455565748844087E-4</v>
      </c>
      <c r="GX119" s="50">
        <f t="shared" si="3"/>
        <v>8.6457771026657616E-3</v>
      </c>
    </row>
    <row r="120" spans="1:206" x14ac:dyDescent="0.35">
      <c r="A120" s="15" t="s">
        <v>127</v>
      </c>
      <c r="B120" s="21">
        <v>66.040000000000006</v>
      </c>
      <c r="C120" s="21">
        <v>233.23</v>
      </c>
      <c r="D120" s="21">
        <v>26444</v>
      </c>
      <c r="E120" s="21">
        <v>5919</v>
      </c>
      <c r="F120" s="21">
        <v>295.27</v>
      </c>
      <c r="G120" s="23">
        <v>0.96749778740806303</v>
      </c>
      <c r="H120">
        <v>0.38798181096835233</v>
      </c>
      <c r="I120">
        <v>0.6802270577105014</v>
      </c>
      <c r="J120">
        <v>8.1301309244056527E-2</v>
      </c>
      <c r="K120">
        <v>0.72771385845515302</v>
      </c>
      <c r="L120">
        <f>SUM(Таблица8[[#This Row],[Аэрофлот]:[Сбербанк]])</f>
        <v>2.8447218237861263</v>
      </c>
      <c r="M120" s="30">
        <f>Таблица8[[#This Row],[Аэрофлот]]/$L120</f>
        <v>0.34010277536395139</v>
      </c>
      <c r="N120" s="24">
        <f>Таблица8[[#This Row],[ГАЗПРОМ ао]]/$L120</f>
        <v>0.1363865555233712</v>
      </c>
      <c r="O120" s="24">
        <f>Таблица8[[#This Row],[ГМКНорНик]]/$L120</f>
        <v>0.2391190070054606</v>
      </c>
      <c r="P120" s="24">
        <f>Таблица8[[#This Row],[ЛУКОЙЛ]]/$L120</f>
        <v>2.8579704547648934E-2</v>
      </c>
      <c r="Q120" s="24">
        <f>Таблица8[[#This Row],[Сбербанк]]/$L120</f>
        <v>0.25581195755956787</v>
      </c>
      <c r="R120" s="24">
        <f>SUM(Таблица810[[#This Row],[Аэрофлот]:[Сбербанк]])</f>
        <v>1</v>
      </c>
      <c r="S120" s="30">
        <f>INT($U$1*Таблица810[[#This Row],[Аэрофлот]]/B$8)</f>
        <v>47197</v>
      </c>
      <c r="T120" s="24">
        <f>INT($U$1*Таблица810[[#This Row],[ГАЗПРОМ ао]]/C$8)</f>
        <v>6411</v>
      </c>
      <c r="U120" s="24">
        <f>INT($U$1*Таблица810[[#This Row],[ГМКНорНик]]/D$8)</f>
        <v>98</v>
      </c>
      <c r="V120" s="24">
        <f>INT($U$1*Таблица810[[#This Row],[ЛУКОЙЛ]]/E$8)</f>
        <v>54</v>
      </c>
      <c r="W120" s="31">
        <f>INT($U$1*Таблица810[[#This Row],[Сбербанк]]/F$8)</f>
        <v>9404</v>
      </c>
      <c r="AA120" cm="1">
        <f t="array" ref="AA120">MMULT($S120:$W120,AA$2:AA$6)/MMULT($S120:$W120,Z$2:Z$6)-1</f>
        <v>1.2244066766929018E-2</v>
      </c>
      <c r="AB120" cm="1">
        <f t="array" ref="AB120">MMULT($S120:$W120,AB$2:AB$6)/MMULT($S120:$W120,AA$2:AA$6)-1</f>
        <v>1.7890707158998431E-3</v>
      </c>
      <c r="AC120" cm="1">
        <f t="array" ref="AC120">MMULT($S120:$W120,AC$2:AC$6)/MMULT($S120:$W120,AB$2:AB$6)-1</f>
        <v>0</v>
      </c>
      <c r="AD120" cm="1">
        <f t="array" ref="AD120">MMULT($S120:$W120,AD$2:AD$6)/MMULT($S120:$W120,AC$2:AC$6)-1</f>
        <v>3.5536494716137845E-2</v>
      </c>
      <c r="AE120" cm="1">
        <f t="array" ref="AE120">MMULT($S120:$W120,AE$2:AE$6)/MMULT($S120:$W120,AD$2:AD$6)-1</f>
        <v>0</v>
      </c>
      <c r="AF120" cm="1">
        <f t="array" ref="AF120">MMULT($S120:$W120,AF$2:AF$6)/MMULT($S120:$W120,AE$2:AE$6)-1</f>
        <v>0</v>
      </c>
      <c r="AG120" cm="1">
        <f t="array" ref="AG120">MMULT($S120:$W120,AG$2:AG$6)/MMULT($S120:$W120,AF$2:AF$6)-1</f>
        <v>6.6312143562718973E-3</v>
      </c>
      <c r="AH120" cm="1">
        <f t="array" ref="AH120">MMULT($S120:$W120,AH$2:AH$6)/MMULT($S120:$W120,AG$2:AG$6)-1</f>
        <v>-1.1263360578688264E-3</v>
      </c>
      <c r="AI120" cm="1">
        <f t="array" ref="AI120">MMULT($S120:$W120,AI$2:AI$6)/MMULT($S120:$W120,AH$2:AH$6)-1</f>
        <v>-9.1664296519047284E-3</v>
      </c>
      <c r="AJ120" cm="1">
        <f t="array" ref="AJ120">MMULT($S120:$W120,AJ$2:AJ$6)/MMULT($S120:$W120,AI$2:AI$6)-1</f>
        <v>5.8550205775522723E-3</v>
      </c>
      <c r="AK120" cm="1">
        <f t="array" ref="AK120">MMULT($S120:$W120,AK$2:AK$6)/MMULT($S120:$W120,AJ$2:AJ$6)-1</f>
        <v>-1.8542130197465312E-2</v>
      </c>
      <c r="AL120" cm="1">
        <f t="array" ref="AL120">MMULT($S120:$W120,AL$2:AL$6)/MMULT($S120:$W120,AK$2:AK$6)-1</f>
        <v>0</v>
      </c>
      <c r="AM120" cm="1">
        <f t="array" ref="AM120">MMULT($S120:$W120,AM$2:AM$6)/MMULT($S120:$W120,AL$2:AL$6)-1</f>
        <v>0</v>
      </c>
      <c r="AN120" cm="1">
        <f t="array" ref="AN120">MMULT($S120:$W120,AN$2:AN$6)/MMULT($S120:$W120,AM$2:AM$6)-1</f>
        <v>5.7274646956313457E-3</v>
      </c>
      <c r="AO120" cm="1">
        <f t="array" ref="AO120">MMULT($S120:$W120,AO$2:AO$6)/MMULT($S120:$W120,AN$2:AN$6)-1</f>
        <v>1.6655477058802326E-4</v>
      </c>
      <c r="AP120" cm="1">
        <f t="array" ref="AP120">MMULT($S120:$W120,AP$2:AP$6)/MMULT($S120:$W120,AO$2:AO$6)-1</f>
        <v>8.8627842052757533E-3</v>
      </c>
      <c r="AQ120" cm="1">
        <f t="array" ref="AQ120">MMULT($S120:$W120,AQ$2:AQ$6)/MMULT($S120:$W120,AP$2:AP$6)-1</f>
        <v>-1.5244381807733687E-2</v>
      </c>
      <c r="AR120" cm="1">
        <f t="array" ref="AR120">MMULT($S120:$W120,AR$2:AR$6)/MMULT($S120:$W120,AQ$2:AQ$6)-1</f>
        <v>-1.3385810014625465E-2</v>
      </c>
      <c r="AS120" cm="1">
        <f t="array" ref="AS120">MMULT($S120:$W120,AS$2:AS$6)/MMULT($S120:$W120,AR$2:AR$6)-1</f>
        <v>0</v>
      </c>
      <c r="AT120" cm="1">
        <f t="array" ref="AT120">MMULT($S120:$W120,AT$2:AT$6)/MMULT($S120:$W120,AS$2:AS$6)-1</f>
        <v>0</v>
      </c>
      <c r="AU120" cm="1">
        <f t="array" ref="AU120">MMULT($S120:$W120,AU$2:AU$6)/MMULT($S120:$W120,AT$2:AT$6)-1</f>
        <v>-5.8947826160722361E-3</v>
      </c>
      <c r="AV120" cm="1">
        <f t="array" ref="AV120">MMULT($S120:$W120,AV$2:AV$6)/MMULT($S120:$W120,AU$2:AU$6)-1</f>
        <v>-6.9007087189831839E-4</v>
      </c>
      <c r="AW120" cm="1">
        <f t="array" ref="AW120">MMULT($S120:$W120,AW$2:AW$6)/MMULT($S120:$W120,AV$2:AV$6)-1</f>
        <v>-1.6575810122986034E-2</v>
      </c>
      <c r="AX120" cm="1">
        <f t="array" ref="AX120">MMULT($S120:$W120,AX$2:AX$6)/MMULT($S120:$W120,AW$2:AW$6)-1</f>
        <v>8.6680288320033494E-3</v>
      </c>
      <c r="AY120" cm="1">
        <f t="array" ref="AY120">MMULT($S120:$W120,AY$2:AY$6)/MMULT($S120:$W120,AX$2:AX$6)-1</f>
        <v>-2.529238820701607E-2</v>
      </c>
      <c r="AZ120" cm="1">
        <f t="array" ref="AZ120">MMULT($S120:$W120,AZ$2:AZ$6)/MMULT($S120:$W120,AY$2:AY$6)-1</f>
        <v>0</v>
      </c>
      <c r="BA120" cm="1">
        <f t="array" ref="BA120">MMULT($S120:$W120,BA$2:BA$6)/MMULT($S120:$W120,AZ$2:AZ$6)-1</f>
        <v>0</v>
      </c>
      <c r="BB120" cm="1">
        <f t="array" ref="BB120">MMULT($S120:$W120,BB$2:BB$6)/MMULT($S120:$W120,BA$2:BA$6)-1</f>
        <v>1.4098613760750611E-2</v>
      </c>
      <c r="BC120" cm="1">
        <f t="array" ref="BC120">MMULT($S120:$W120,BC$2:BC$6)/MMULT($S120:$W120,BB$2:BB$6)-1</f>
        <v>-2.0754585201141484E-3</v>
      </c>
      <c r="BD120" cm="1">
        <f t="array" ref="BD120">MMULT($S120:$W120,BD$2:BD$6)/MMULT($S120:$W120,BC$2:BC$6)-1</f>
        <v>1.0912902770115585E-2</v>
      </c>
      <c r="BE120" cm="1">
        <f t="array" ref="BE120">MMULT($S120:$W120,BE$2:BE$6)/MMULT($S120:$W120,BD$2:BD$6)-1</f>
        <v>1.194290027277134E-2</v>
      </c>
      <c r="BF120" cm="1">
        <f t="array" ref="BF120">MMULT($S120:$W120,BF$2:BF$6)/MMULT($S120:$W120,BE$2:BE$6)-1</f>
        <v>1.3912829256799153E-3</v>
      </c>
      <c r="BG120" cm="1">
        <f t="array" ref="BG120">MMULT($S120:$W120,BG$2:BG$6)/MMULT($S120:$W120,BF$2:BF$6)-1</f>
        <v>0</v>
      </c>
      <c r="BH120" cm="1">
        <f t="array" ref="BH120">MMULT($S120:$W120,BH$2:BH$6)/MMULT($S120:$W120,BG$2:BG$6)-1</f>
        <v>0</v>
      </c>
      <c r="BI120" cm="1">
        <f t="array" ref="BI120">MMULT($S120:$W120,BI$2:BI$6)/MMULT($S120:$W120,BH$2:BH$6)-1</f>
        <v>1.1638692836091868E-2</v>
      </c>
      <c r="BJ120" cm="1">
        <f t="array" ref="BJ120">MMULT($S120:$W120,BJ$2:BJ$6)/MMULT($S120:$W120,BI$2:BI$6)-1</f>
        <v>-1.2930238185023701E-2</v>
      </c>
      <c r="BK120" cm="1">
        <f t="array" ref="BK120">MMULT($S120:$W120,BK$2:BK$6)/MMULT($S120:$W120,BJ$2:BJ$6)-1</f>
        <v>-1.278647767550567E-2</v>
      </c>
      <c r="BL120" cm="1">
        <f t="array" ref="BL120">MMULT($S120:$W120,BL$2:BL$6)/MMULT($S120:$W120,BK$2:BK$6)-1</f>
        <v>-2.719443046626191E-3</v>
      </c>
      <c r="BM120" cm="1">
        <f t="array" ref="BM120">MMULT($S120:$W120,BM$2:BM$6)/MMULT($S120:$W120,BL$2:BL$6)-1</f>
        <v>6.8785535949482668E-3</v>
      </c>
      <c r="BN120" cm="1">
        <f t="array" ref="BN120">MMULT($S120:$W120,BN$2:BN$6)/MMULT($S120:$W120,BM$2:BM$6)-1</f>
        <v>0</v>
      </c>
      <c r="BO120" cm="1">
        <f t="array" ref="BO120">MMULT($S120:$W120,BO$2:BO$6)/MMULT($S120:$W120,BN$2:BN$6)-1</f>
        <v>0</v>
      </c>
      <c r="BP120" cm="1">
        <f t="array" ref="BP120">MMULT($S120:$W120,BP$2:BP$6)/MMULT($S120:$W120,BO$2:BO$6)-1</f>
        <v>1.8654570988038799E-2</v>
      </c>
      <c r="BQ120" cm="1">
        <f t="array" ref="BQ120">MMULT($S120:$W120,BQ$2:BQ$6)/MMULT($S120:$W120,BP$2:BP$6)-1</f>
        <v>-7.2704211098140181E-4</v>
      </c>
      <c r="BR120" cm="1">
        <f t="array" ref="BR120">MMULT($S120:$W120,BR$2:BR$6)/MMULT($S120:$W120,BQ$2:BQ$6)-1</f>
        <v>-1.4061659519822856E-3</v>
      </c>
      <c r="BS120" cm="1">
        <f t="array" ref="BS120">MMULT($S120:$W120,BS$2:BS$6)/MMULT($S120:$W120,BR$2:BR$6)-1</f>
        <v>-7.0626234741884009E-3</v>
      </c>
      <c r="BT120" cm="1">
        <f t="array" ref="BT120">MMULT($S120:$W120,BT$2:BT$6)/MMULT($S120:$W120,BS$2:BS$6)-1</f>
        <v>2.0090674550465648E-2</v>
      </c>
      <c r="BU120" cm="1">
        <f t="array" ref="BU120">MMULT($S120:$W120,BU$2:BU$6)/MMULT($S120:$W120,BT$2:BT$6)-1</f>
        <v>-1.0321964207073875E-2</v>
      </c>
      <c r="BV120" cm="1">
        <f t="array" ref="BV120">MMULT($S120:$W120,BV$2:BV$6)/MMULT($S120:$W120,BU$2:BU$6)-1</f>
        <v>0</v>
      </c>
      <c r="BW120" cm="1">
        <f t="array" ref="BW120">MMULT($S120:$W120,BW$2:BW$6)/MMULT($S120:$W120,BV$2:BV$6)-1</f>
        <v>-5.041804038524611E-3</v>
      </c>
      <c r="BX120" cm="1">
        <f t="array" ref="BX120">MMULT($S120:$W120,BX$2:BX$6)/MMULT($S120:$W120,BW$2:BW$6)-1</f>
        <v>0</v>
      </c>
      <c r="BY120" cm="1">
        <f t="array" ref="BY120">MMULT($S120:$W120,BY$2:BY$6)/MMULT($S120:$W120,BX$2:BX$6)-1</f>
        <v>-1.1128977489729741E-2</v>
      </c>
      <c r="BZ120" cm="1">
        <f t="array" ref="BZ120">MMULT($S120:$W120,BZ$2:BZ$6)/MMULT($S120:$W120,BY$2:BY$6)-1</f>
        <v>-2.1965787311352014E-2</v>
      </c>
      <c r="CA120" cm="1">
        <f t="array" ref="CA120">MMULT($S120:$W120,CA$2:CA$6)/MMULT($S120:$W120,BZ$2:BZ$6)-1</f>
        <v>-9.5881184787871554E-5</v>
      </c>
      <c r="CB120" cm="1">
        <f t="array" ref="CB120">MMULT($S120:$W120,CB$2:CB$6)/MMULT($S120:$W120,CA$2:CA$6)-1</f>
        <v>0</v>
      </c>
      <c r="CC120" cm="1">
        <f t="array" ref="CC120">MMULT($S120:$W120,CC$2:CC$6)/MMULT($S120:$W120,CB$2:CB$6)-1</f>
        <v>0</v>
      </c>
      <c r="CD120" cm="1">
        <f t="array" ref="CD120">MMULT($S120:$W120,CD$2:CD$6)/MMULT($S120:$W120,CC$2:CC$6)-1</f>
        <v>1.5022466825969749E-2</v>
      </c>
      <c r="CE120" cm="1">
        <f t="array" ref="CE120">MMULT($S120:$W120,CE$2:CE$6)/MMULT($S120:$W120,CD$2:CD$6)-1</f>
        <v>6.8285508617411672E-3</v>
      </c>
      <c r="CF120" cm="1">
        <f t="array" ref="CF120">MMULT($S120:$W120,CF$2:CF$6)/MMULT($S120:$W120,CE$2:CE$6)-1</f>
        <v>-8.0508390802749297E-3</v>
      </c>
      <c r="CG120" cm="1">
        <f t="array" ref="CG120">MMULT($S120:$W120,CG$2:CG$6)/MMULT($S120:$W120,CF$2:CF$6)-1</f>
        <v>-1.9789145646234907E-2</v>
      </c>
      <c r="CH120" cm="1">
        <f t="array" ref="CH120">MMULT($S120:$W120,CH$2:CH$6)/MMULT($S120:$W120,CG$2:CG$6)-1</f>
        <v>9.8662362371906287E-3</v>
      </c>
      <c r="CI120" cm="1">
        <f t="array" ref="CI120">MMULT($S120:$W120,CI$2:CI$6)/MMULT($S120:$W120,CH$2:CH$6)-1</f>
        <v>0</v>
      </c>
      <c r="CJ120" cm="1">
        <f t="array" ref="CJ120">MMULT($S120:$W120,CJ$2:CJ$6)/MMULT($S120:$W120,CI$2:CI$6)-1</f>
        <v>0</v>
      </c>
      <c r="CK120" cm="1">
        <f t="array" ref="CK120">MMULT($S120:$W120,CK$2:CK$6)/MMULT($S120:$W120,CJ$2:CJ$6)-1</f>
        <v>0</v>
      </c>
      <c r="CL120" cm="1">
        <f t="array" ref="CL120">MMULT($S120:$W120,CL$2:CL$6)/MMULT($S120:$W120,CK$2:CK$6)-1</f>
        <v>1.9439526664249529E-2</v>
      </c>
      <c r="CM120" cm="1">
        <f t="array" ref="CM120">MMULT($S120:$W120,CM$2:CM$6)/MMULT($S120:$W120,CL$2:CL$6)-1</f>
        <v>-1.5495768257344222E-3</v>
      </c>
      <c r="CN120" cm="1">
        <f t="array" ref="CN120">MMULT($S120:$W120,CN$2:CN$6)/MMULT($S120:$W120,CM$2:CM$6)-1</f>
        <v>8.0819599254828844E-3</v>
      </c>
      <c r="CO120" cm="1">
        <f t="array" ref="CO120">MMULT($S120:$W120,CO$2:CO$6)/MMULT($S120:$W120,CN$2:CN$6)-1</f>
        <v>2.6756863226085059E-3</v>
      </c>
      <c r="CP120" cm="1">
        <f t="array" ref="CP120">MMULT($S120:$W120,CP$2:CP$6)/MMULT($S120:$W120,CO$2:CO$6)-1</f>
        <v>0</v>
      </c>
      <c r="CQ120" cm="1">
        <f t="array" ref="CQ120">MMULT($S120:$W120,CQ$2:CQ$6)/MMULT($S120:$W120,CP$2:CP$6)-1</f>
        <v>0</v>
      </c>
      <c r="CR120" cm="1">
        <f t="array" ref="CR120">MMULT($S120:$W120,CR$2:CR$6)/MMULT($S120:$W120,CQ$2:CQ$6)-1</f>
        <v>1.8400484127562677E-2</v>
      </c>
      <c r="CS120" cm="1">
        <f t="array" ref="CS120">MMULT($S120:$W120,CS$2:CS$6)/MMULT($S120:$W120,CR$2:CR$6)-1</f>
        <v>-1.6344145985518699E-2</v>
      </c>
      <c r="CT120" cm="1">
        <f t="array" ref="CT120">MMULT($S120:$W120,CT$2:CT$6)/MMULT($S120:$W120,CS$2:CS$6)-1</f>
        <v>-1.326365393207718E-2</v>
      </c>
      <c r="CU120" cm="1">
        <f t="array" ref="CU120">MMULT($S120:$W120,CU$2:CU$6)/MMULT($S120:$W120,CT$2:CT$6)-1</f>
        <v>-1.560879569287299E-2</v>
      </c>
      <c r="CV120" cm="1">
        <f t="array" ref="CV120">MMULT($S120:$W120,CV$2:CV$6)/MMULT($S120:$W120,CU$2:CU$6)-1</f>
        <v>1.0436880322712172E-2</v>
      </c>
      <c r="CW120" cm="1">
        <f t="array" ref="CW120">MMULT($S120:$W120,CW$2:CW$6)/MMULT($S120:$W120,CV$2:CV$6)-1</f>
        <v>0</v>
      </c>
      <c r="CX120" cm="1">
        <f t="array" ref="CX120">MMULT($S120:$W120,CX$2:CX$6)/MMULT($S120:$W120,CW$2:CW$6)-1</f>
        <v>0</v>
      </c>
      <c r="CY120" cm="1">
        <f t="array" ref="CY120">MMULT($S120:$W120,CY$2:CY$6)/MMULT($S120:$W120,CX$2:CX$6)-1</f>
        <v>-8.1684827340311461E-4</v>
      </c>
      <c r="CZ120" cm="1">
        <f t="array" ref="CZ120">MMULT($S120:$W120,CZ$2:CZ$6)/MMULT($S120:$W120,CY$2:CY$6)-1</f>
        <v>-1.9209571675372739E-2</v>
      </c>
      <c r="DA120" cm="1">
        <f t="array" ref="DA120">MMULT($S120:$W120,DA$2:DA$6)/MMULT($S120:$W120,CZ$2:CZ$6)-1</f>
        <v>-1.2416452839290382E-2</v>
      </c>
      <c r="DB120" cm="1">
        <f t="array" ref="DB120">MMULT($S120:$W120,DB$2:DB$6)/MMULT($S120:$W120,DA$2:DA$6)-1</f>
        <v>2.1688413252047845E-3</v>
      </c>
      <c r="DC120" cm="1">
        <f t="array" ref="DC120">MMULT($S120:$W120,DC$2:DC$6)/MMULT($S120:$W120,DB$2:DB$6)-1</f>
        <v>2.5361990986096705E-2</v>
      </c>
      <c r="DD120" cm="1">
        <f t="array" ref="DD120">MMULT($S120:$W120,DD$2:DD$6)/MMULT($S120:$W120,DC$2:DC$6)-1</f>
        <v>0</v>
      </c>
      <c r="DE120" cm="1">
        <f t="array" ref="DE120">MMULT($S120:$W120,DE$2:DE$6)/MMULT($S120:$W120,DD$2:DD$6)-1</f>
        <v>0</v>
      </c>
      <c r="DF120" cm="1">
        <f t="array" ref="DF120">MMULT($S120:$W120,DF$2:DF$6)/MMULT($S120:$W120,DE$2:DE$6)-1</f>
        <v>9.1836870237871349E-3</v>
      </c>
      <c r="DG120" cm="1">
        <f t="array" ref="DG120">MMULT($S120:$W120,DG$2:DG$6)/MMULT($S120:$W120,DF$2:DF$6)-1</f>
        <v>-4.7737785937743693E-3</v>
      </c>
      <c r="DH120" cm="1">
        <f t="array" ref="DH120">MMULT($S120:$W120,DH$2:DH$6)/MMULT($S120:$W120,DG$2:DG$6)-1</f>
        <v>6.5769237547068649E-3</v>
      </c>
      <c r="DI120" cm="1">
        <f t="array" ref="DI120">MMULT($S120:$W120,DI$2:DI$6)/MMULT($S120:$W120,DH$2:DH$6)-1</f>
        <v>-1.5345209739077159E-3</v>
      </c>
      <c r="DJ120" cm="1">
        <f t="array" ref="DJ120">MMULT($S120:$W120,DJ$2:DJ$6)/MMULT($S120:$W120,DI$2:DI$6)-1</f>
        <v>4.7113093326933697E-3</v>
      </c>
      <c r="DK120" cm="1">
        <f t="array" ref="DK120">MMULT($S120:$W120,DK$2:DK$6)/MMULT($S120:$W120,DJ$2:DJ$6)-1</f>
        <v>0</v>
      </c>
      <c r="DL120" cm="1">
        <f t="array" ref="DL120">MMULT($S120:$W120,DL$2:DL$6)/MMULT($S120:$W120,DK$2:DK$6)-1</f>
        <v>0</v>
      </c>
      <c r="DM120" cm="1">
        <f t="array" ref="DM120">MMULT($S120:$W120,DM$2:DM$6)/MMULT($S120:$W120,DL$2:DL$6)-1</f>
        <v>-7.542907960206624E-3</v>
      </c>
      <c r="DN120" cm="1">
        <f t="array" ref="DN120">MMULT($S120:$W120,DN$2:DN$6)/MMULT($S120:$W120,DM$2:DM$6)-1</f>
        <v>-1.6285273566791547E-2</v>
      </c>
      <c r="DO120" cm="1">
        <f t="array" ref="DO120">MMULT($S120:$W120,DO$2:DO$6)/MMULT($S120:$W120,DN$2:DN$6)-1</f>
        <v>8.7535368218234488E-3</v>
      </c>
      <c r="DP120" cm="1">
        <f t="array" ref="DP120">MMULT($S120:$W120,DP$2:DP$6)/MMULT($S120:$W120,DO$2:DO$6)-1</f>
        <v>2.0816771362772712E-3</v>
      </c>
      <c r="DQ120" cm="1">
        <f t="array" ref="DQ120">MMULT($S120:$W120,DQ$2:DQ$6)/MMULT($S120:$W120,DP$2:DP$6)-1</f>
        <v>-2.1445648764450986E-3</v>
      </c>
      <c r="DR120" cm="1">
        <f t="array" ref="DR120">MMULT($S120:$W120,DR$2:DR$6)/MMULT($S120:$W120,DQ$2:DQ$6)-1</f>
        <v>0</v>
      </c>
      <c r="DS120" cm="1">
        <f t="array" ref="DS120">MMULT($S120:$W120,DS$2:DS$6)/MMULT($S120:$W120,DR$2:DR$6)-1</f>
        <v>0</v>
      </c>
      <c r="DT120" cm="1">
        <f t="array" ref="DT120">MMULT($S120:$W120,DT$2:DT$6)/MMULT($S120:$W120,DS$2:DS$6)-1</f>
        <v>1.2837081219848834E-2</v>
      </c>
      <c r="DU120" cm="1">
        <f t="array" ref="DU120">MMULT($S120:$W120,DU$2:DU$6)/MMULT($S120:$W120,DT$2:DT$6)-1</f>
        <v>5.1695619745570909E-3</v>
      </c>
      <c r="DV120" cm="1">
        <f t="array" ref="DV120">MMULT($S120:$W120,DV$2:DV$6)/MMULT($S120:$W120,DU$2:DU$6)-1</f>
        <v>-2.3114063519213968E-4</v>
      </c>
      <c r="DW120" cm="1">
        <f t="array" ref="DW120">MMULT($S120:$W120,DW$2:DW$6)/MMULT($S120:$W120,DV$2:DV$6)-1</f>
        <v>-2.7369512330420731E-3</v>
      </c>
      <c r="DX120" cm="1">
        <f t="array" ref="DX120">MMULT($S120:$W120,DX$2:DX$6)/MMULT($S120:$W120,DW$2:DW$6)-1</f>
        <v>1.2452515657044527E-2</v>
      </c>
      <c r="DY120" cm="1">
        <f t="array" ref="DY120">MMULT($S120:$W120,DY$2:DY$6)/MMULT($S120:$W120,DX$2:DX$6)-1</f>
        <v>0</v>
      </c>
      <c r="DZ120" cm="1">
        <f t="array" ref="DZ120">MMULT($S120:$W120,DZ$2:DZ$6)/MMULT($S120:$W120,DY$2:DY$6)-1</f>
        <v>0</v>
      </c>
      <c r="EA120" cm="1">
        <f t="array" ref="EA120">MMULT($S120:$W120,EA$2:EA$6)/MMULT($S120:$W120,DZ$2:DZ$6)-1</f>
        <v>-1.0452533758897764E-2</v>
      </c>
      <c r="EB120" cm="1">
        <f t="array" ref="EB120">MMULT($S120:$W120,EB$2:EB$6)/MMULT($S120:$W120,EA$2:EA$6)-1</f>
        <v>-6.6675619793493679E-3</v>
      </c>
      <c r="EC120" cm="1">
        <f t="array" ref="EC120">MMULT($S120:$W120,EC$2:EC$6)/MMULT($S120:$W120,EB$2:EB$6)-1</f>
        <v>-5.8995351132751228E-4</v>
      </c>
      <c r="ED120" cm="1">
        <f t="array" ref="ED120">MMULT($S120:$W120,ED$2:ED$6)/MMULT($S120:$W120,EC$2:EC$6)-1</f>
        <v>1.099288776349705E-2</v>
      </c>
      <c r="EE120" cm="1">
        <f t="array" ref="EE120">MMULT($S120:$W120,EE$2:EE$6)/MMULT($S120:$W120,ED$2:ED$6)-1</f>
        <v>6.3510617453903517E-3</v>
      </c>
      <c r="EF120" cm="1">
        <f t="array" ref="EF120">MMULT($S120:$W120,EF$2:EF$6)/MMULT($S120:$W120,EE$2:EE$6)-1</f>
        <v>0</v>
      </c>
      <c r="EG120" cm="1">
        <f t="array" ref="EG120">MMULT($S120:$W120,EG$2:EG$6)/MMULT($S120:$W120,EF$2:EF$6)-1</f>
        <v>0</v>
      </c>
      <c r="EH120" cm="1">
        <f t="array" ref="EH120">MMULT($S120:$W120,EH$2:EH$6)/MMULT($S120:$W120,EG$2:EG$6)-1</f>
        <v>1.2063700548616385E-2</v>
      </c>
      <c r="EI120" cm="1">
        <f t="array" ref="EI120">MMULT($S120:$W120,EI$2:EI$6)/MMULT($S120:$W120,EH$2:EH$6)-1</f>
        <v>4.6444623335544222E-3</v>
      </c>
      <c r="EJ120" cm="1">
        <f t="array" ref="EJ120">MMULT($S120:$W120,EJ$2:EJ$6)/MMULT($S120:$W120,EI$2:EI$6)-1</f>
        <v>-7.818926246393576E-3</v>
      </c>
      <c r="EK120" cm="1">
        <f t="array" ref="EK120">MMULT($S120:$W120,EK$2:EK$6)/MMULT($S120:$W120,EJ$2:EJ$6)-1</f>
        <v>-3.054882067419884E-3</v>
      </c>
      <c r="EL120" cm="1">
        <f t="array" ref="EL120">MMULT($S120:$W120,EL$2:EL$6)/MMULT($S120:$W120,EK$2:EK$6)-1</f>
        <v>-6.9384483283779774E-3</v>
      </c>
      <c r="EM120" cm="1">
        <f t="array" ref="EM120">MMULT($S120:$W120,EM$2:EM$6)/MMULT($S120:$W120,EL$2:EL$6)-1</f>
        <v>0</v>
      </c>
      <c r="EN120" cm="1">
        <f t="array" ref="EN120">MMULT($S120:$W120,EN$2:EN$6)/MMULT($S120:$W120,EM$2:EM$6)-1</f>
        <v>0</v>
      </c>
      <c r="EO120" cm="1">
        <f t="array" ref="EO120">MMULT($S120:$W120,EO$2:EO$6)/MMULT($S120:$W120,EN$2:EN$6)-1</f>
        <v>0</v>
      </c>
      <c r="EP120" cm="1">
        <f t="array" ref="EP120">MMULT($S120:$W120,EP$2:EP$6)/MMULT($S120:$W120,EO$2:EO$6)-1</f>
        <v>1.5540961809384024E-2</v>
      </c>
      <c r="EQ120" cm="1">
        <f t="array" ref="EQ120">MMULT($S120:$W120,EQ$2:EQ$6)/MMULT($S120:$W120,EP$2:EP$6)-1</f>
        <v>9.467645224982002E-3</v>
      </c>
      <c r="ER120" cm="1">
        <f t="array" ref="ER120">MMULT($S120:$W120,ER$2:ER$6)/MMULT($S120:$W120,EQ$2:EQ$6)-1</f>
        <v>1.3570422478712318E-2</v>
      </c>
      <c r="ES120" cm="1">
        <f t="array" ref="ES120">MMULT($S120:$W120,ES$2:ES$6)/MMULT($S120:$W120,ER$2:ER$6)-1</f>
        <v>4.7886398574654709E-3</v>
      </c>
      <c r="ET120" cm="1">
        <f t="array" ref="ET120">MMULT($S120:$W120,ET$2:ET$6)/MMULT($S120:$W120,ES$2:ES$6)-1</f>
        <v>0</v>
      </c>
      <c r="EU120" cm="1">
        <f t="array" ref="EU120">MMULT($S120:$W120,EU$2:EU$6)/MMULT($S120:$W120,ET$2:ET$6)-1</f>
        <v>0</v>
      </c>
      <c r="EV120" cm="1">
        <f t="array" ref="EV120">MMULT($S120:$W120,EV$2:EV$6)/MMULT($S120:$W120,EU$2:EU$6)-1</f>
        <v>7.91089637681619E-3</v>
      </c>
      <c r="EW120" cm="1">
        <f t="array" ref="EW120">MMULT($S120:$W120,EW$2:EW$6)/MMULT($S120:$W120,EV$2:EV$6)-1</f>
        <v>-1.1087944825680318E-2</v>
      </c>
      <c r="EX120" cm="1">
        <f t="array" ref="EX120">MMULT($S120:$W120,EX$2:EX$6)/MMULT($S120:$W120,EW$2:EW$6)-1</f>
        <v>-7.0408570227986633E-3</v>
      </c>
      <c r="EY120" cm="1">
        <f t="array" ref="EY120">MMULT($S120:$W120,EY$2:EY$6)/MMULT($S120:$W120,EX$2:EX$6)-1</f>
        <v>1.1381590747719939E-2</v>
      </c>
      <c r="EZ120" cm="1">
        <f t="array" ref="EZ120">MMULT($S120:$W120,EZ$2:EZ$6)/MMULT($S120:$W120,EY$2:EY$6)-1</f>
        <v>2.3735713462567087E-3</v>
      </c>
      <c r="FA120" cm="1">
        <f t="array" ref="FA120">MMULT($S120:$W120,FA$2:FA$6)/MMULT($S120:$W120,EZ$2:EZ$6)-1</f>
        <v>0</v>
      </c>
      <c r="FB120" cm="1">
        <f t="array" ref="FB120">MMULT($S120:$W120,FB$2:FB$6)/MMULT($S120:$W120,FA$2:FA$6)-1</f>
        <v>0</v>
      </c>
      <c r="FC120" cm="1">
        <f t="array" ref="FC120">MMULT($S120:$W120,FC$2:FC$6)/MMULT($S120:$W120,FB$2:FB$6)-1</f>
        <v>1.7044119794814794E-2</v>
      </c>
      <c r="FD120" cm="1">
        <f t="array" ref="FD120">MMULT($S120:$W120,FD$2:FD$6)/MMULT($S120:$W120,FC$2:FC$6)-1</f>
        <v>9.6357025471596192E-3</v>
      </c>
      <c r="FE120" cm="1">
        <f t="array" ref="FE120">MMULT($S120:$W120,FE$2:FE$6)/MMULT($S120:$W120,FD$2:FD$6)-1</f>
        <v>-1.9619239122822929E-2</v>
      </c>
      <c r="FF120" cm="1">
        <f t="array" ref="FF120">MMULT($S120:$W120,FF$2:FF$6)/MMULT($S120:$W120,FE$2:FE$6)-1</f>
        <v>9.2479223473795891E-4</v>
      </c>
      <c r="FG120" cm="1">
        <f t="array" ref="FG120">MMULT($S120:$W120,FG$2:FG$6)/MMULT($S120:$W120,FF$2:FF$6)-1</f>
        <v>6.3011885812287449E-3</v>
      </c>
      <c r="FH120" cm="1">
        <f t="array" ref="FH120">MMULT($S120:$W120,FH$2:FH$6)/MMULT($S120:$W120,FG$2:FG$6)-1</f>
        <v>0</v>
      </c>
      <c r="FI120" cm="1">
        <f t="array" ref="FI120">MMULT($S120:$W120,FI$2:FI$6)/MMULT($S120:$W120,FH$2:FH$6)-1</f>
        <v>0</v>
      </c>
      <c r="FJ120" cm="1">
        <f t="array" ref="FJ120">MMULT($S120:$W120,FJ$2:FJ$6)/MMULT($S120:$W120,FI$2:FI$6)-1</f>
        <v>4.3900574377686574E-3</v>
      </c>
      <c r="FK120" cm="1">
        <f t="array" ref="FK120">MMULT($S120:$W120,FK$2:FK$6)/MMULT($S120:$W120,FJ$2:FJ$6)-1</f>
        <v>1.148596136506308E-3</v>
      </c>
      <c r="FL120" cm="1">
        <f t="array" ref="FL120">MMULT($S120:$W120,FL$2:FL$6)/MMULT($S120:$W120,FK$2:FK$6)-1</f>
        <v>2.2609419830579291E-3</v>
      </c>
      <c r="FM120" cm="1">
        <f t="array" ref="FM120">MMULT($S120:$W120,FM$2:FM$6)/MMULT($S120:$W120,FL$2:FL$6)-1</f>
        <v>6.5437613931156324E-3</v>
      </c>
      <c r="FN120" cm="1">
        <f t="array" ref="FN120">MMULT($S120:$W120,FN$2:FN$6)/MMULT($S120:$W120,FM$2:FM$6)-1</f>
        <v>-7.2899538431341337E-3</v>
      </c>
      <c r="FO120" cm="1">
        <f t="array" ref="FO120">MMULT($S120:$W120,FO$2:FO$6)/MMULT($S120:$W120,FN$2:FN$6)-1</f>
        <v>0</v>
      </c>
      <c r="FP120" cm="1">
        <f t="array" ref="FP120">MMULT($S120:$W120,FP$2:FP$6)/MMULT($S120:$W120,FO$2:FO$6)-1</f>
        <v>0</v>
      </c>
      <c r="FQ120" cm="1">
        <f t="array" ref="FQ120">MMULT($S120:$W120,FQ$2:FQ$6)/MMULT($S120:$W120,FP$2:FP$6)-1</f>
        <v>-5.3783774596659617E-3</v>
      </c>
      <c r="FR120" cm="1">
        <f t="array" ref="FR120">MMULT($S120:$W120,FR$2:FR$6)/MMULT($S120:$W120,FQ$2:FQ$6)-1</f>
        <v>1.096575897030716E-2</v>
      </c>
      <c r="FS120" cm="1">
        <f t="array" ref="FS120">MMULT($S120:$W120,FS$2:FS$6)/MMULT($S120:$W120,FR$2:FR$6)-1</f>
        <v>9.9150841608461882E-3</v>
      </c>
      <c r="FT120" cm="1">
        <f t="array" ref="FT120">MMULT($S120:$W120,FT$2:FT$6)/MMULT($S120:$W120,FS$2:FS$6)-1</f>
        <v>-2.2338306548715936E-3</v>
      </c>
      <c r="FU120" cm="1">
        <f t="array" ref="FU120">MMULT($S120:$W120,FU$2:FU$6)/MMULT($S120:$W120,FT$2:FT$6)-1</f>
        <v>-2.0987564770065248E-3</v>
      </c>
      <c r="FV120" cm="1">
        <f t="array" ref="FV120">MMULT($S120:$W120,FV$2:FV$6)/MMULT($S120:$W120,FU$2:FU$6)-1</f>
        <v>0</v>
      </c>
      <c r="FW120" cm="1">
        <f t="array" ref="FW120">MMULT($S120:$W120,FW$2:FW$6)/MMULT($S120:$W120,FV$2:FV$6)-1</f>
        <v>0</v>
      </c>
      <c r="FX120" cm="1">
        <f t="array" ref="FX120">MMULT($S120:$W120,FX$2:FX$6)/MMULT($S120:$W120,FW$2:FW$6)-1</f>
        <v>3.1393807712556399E-3</v>
      </c>
      <c r="FY120" cm="1">
        <f t="array" ref="FY120">MMULT($S120:$W120,FY$2:FY$6)/MMULT($S120:$W120,FX$2:FX$6)-1</f>
        <v>-2.399538114124411E-3</v>
      </c>
      <c r="FZ120" cm="1">
        <f t="array" ref="FZ120">MMULT($S120:$W120,FZ$2:FZ$6)/MMULT($S120:$W120,FY$2:FY$6)-1</f>
        <v>1.440067919624366E-2</v>
      </c>
      <c r="GA120" cm="1">
        <f t="array" ref="GA120">MMULT($S120:$W120,GA$2:GA$6)/MMULT($S120:$W120,FZ$2:FZ$6)-1</f>
        <v>-4.2880011835793042E-3</v>
      </c>
      <c r="GB120" cm="1">
        <f t="array" ref="GB120">MMULT($S120:$W120,GB$2:GB$6)/MMULT($S120:$W120,GA$2:GA$6)-1</f>
        <v>-1.7726670793205557E-4</v>
      </c>
      <c r="GC120" cm="1">
        <f t="array" ref="GC120">MMULT($S120:$W120,GC$2:GC$6)/MMULT($S120:$W120,GB$2:GB$6)-1</f>
        <v>0</v>
      </c>
      <c r="GD120" cm="1">
        <f t="array" ref="GD120">MMULT($S120:$W120,GD$2:GD$6)/MMULT($S120:$W120,GC$2:GC$6)-1</f>
        <v>0</v>
      </c>
      <c r="GE120" cm="1">
        <f t="array" ref="GE120">MMULT($S120:$W120,GE$2:GE$6)/MMULT($S120:$W120,GD$2:GD$6)-1</f>
        <v>-1.9782205591361013E-3</v>
      </c>
      <c r="GF120" cm="1">
        <f t="array" ref="GF120">MMULT($S120:$W120,GF$2:GF$6)/MMULT($S120:$W120,GE$2:GE$6)-1</f>
        <v>-1.2827959115940035E-2</v>
      </c>
      <c r="GG120" cm="1">
        <f t="array" ref="GG120">MMULT($S120:$W120,GG$2:GG$6)/MMULT($S120:$W120,GF$2:GF$6)-1</f>
        <v>-8.2554608503360161E-3</v>
      </c>
      <c r="GH120" cm="1">
        <f t="array" ref="GH120">MMULT($S120:$W120,GH$2:GH$6)/MMULT($S120:$W120,GG$2:GG$6)-1</f>
        <v>-4.6105234019614416E-3</v>
      </c>
      <c r="GI120" cm="1">
        <f t="array" ref="GI120">MMULT($S120:$W120,GI$2:GI$6)/MMULT($S120:$W120,GH$2:GH$6)-1</f>
        <v>1.290421708577183E-3</v>
      </c>
      <c r="GJ120" cm="1">
        <f t="array" ref="GJ120">MMULT($S120:$W120,GJ$2:GJ$6)/MMULT($S120:$W120,GI$2:GI$6)-1</f>
        <v>0</v>
      </c>
      <c r="GK120" cm="1">
        <f t="array" ref="GK120">MMULT($S120:$W120,GK$2:GK$6)/MMULT($S120:$W120,GJ$2:GJ$6)-1</f>
        <v>0</v>
      </c>
      <c r="GL120" cm="1">
        <f t="array" ref="GL120">MMULT($S120:$W120,GL$2:GL$6)/MMULT($S120:$W120,GK$2:GK$6)-1</f>
        <v>4.7535628170269906E-3</v>
      </c>
      <c r="GM120" cm="1">
        <f t="array" ref="GM120">MMULT($S120:$W120,GM$2:GM$6)/MMULT($S120:$W120,GL$2:GL$6)-1</f>
        <v>1.963168603632548E-3</v>
      </c>
      <c r="GN120" cm="1">
        <f t="array" ref="GN120">MMULT($S120:$W120,GN$2:GN$6)/MMULT($S120:$W120,GM$2:GM$6)-1</f>
        <v>-2.5963867045878386E-3</v>
      </c>
      <c r="GO120" cm="1">
        <f t="array" ref="GO120">MMULT($S120:$W120,GO$2:GO$6)/MMULT($S120:$W120,GN$2:GN$6)-1</f>
        <v>-1.4368633331627523E-2</v>
      </c>
      <c r="GP120" cm="1">
        <f t="array" ref="GP120">MMULT($S120:$W120,GP$2:GP$6)/MMULT($S120:$W120,GO$2:GO$6)-1</f>
        <v>8.9945671201301369E-3</v>
      </c>
      <c r="GQ120" cm="1">
        <f t="array" ref="GQ120">MMULT($S120:$W120,GQ$2:GQ$6)/MMULT($S120:$W120,GP$2:GP$6)-1</f>
        <v>0</v>
      </c>
      <c r="GR120" cm="1">
        <f t="array" ref="GR120">MMULT($S120:$W120,GR$2:GR$6)/MMULT($S120:$W120,GQ$2:GQ$6)-1</f>
        <v>0</v>
      </c>
      <c r="GS120" cm="1">
        <f t="array" ref="GS120">MMULT($S120:$W120,GS$2:GS$6)/MMULT($S120:$W120,GR$2:GR$6)-1</f>
        <v>-3.3437671532402513E-3</v>
      </c>
      <c r="GT120" cm="1">
        <f t="array" ref="GT120">MMULT($S120:$W120,GT$2:GT$6)/MMULT($S120:$W120,GS$2:GS$6)-1</f>
        <v>-1.1197899172488146E-2</v>
      </c>
      <c r="GU120" cm="1">
        <f t="array" ref="GU120">MMULT($S120:$W120,GU$2:GU$6)/MMULT($S120:$W120,GT$2:GT$6)-1</f>
        <v>7.1190722109790716E-3</v>
      </c>
      <c r="GV120" cm="1">
        <f t="array" ref="GV120">MMULT($S120:$W120,GV$2:GV$6)/MMULT($S120:$W120,GU$2:GU$6)-1</f>
        <v>9.2249320261106327E-4</v>
      </c>
      <c r="GW120" s="49">
        <f t="shared" si="2"/>
        <v>4.4462867882474172E-4</v>
      </c>
      <c r="GX120" s="50">
        <f t="shared" si="3"/>
        <v>8.9549496376876044E-3</v>
      </c>
    </row>
    <row r="121" spans="1:206" x14ac:dyDescent="0.35">
      <c r="A121" s="15" t="s">
        <v>128</v>
      </c>
      <c r="B121" s="21">
        <v>65.540000000000006</v>
      </c>
      <c r="C121" s="21">
        <v>232</v>
      </c>
      <c r="D121" s="21">
        <v>26952</v>
      </c>
      <c r="E121" s="21">
        <v>5903.5</v>
      </c>
      <c r="F121" s="21">
        <v>298.5</v>
      </c>
      <c r="G121" s="23">
        <v>0.69011505478072455</v>
      </c>
      <c r="H121">
        <v>0.24600970488601337</v>
      </c>
      <c r="I121">
        <v>0.30506302072206792</v>
      </c>
      <c r="J121">
        <v>0.27909176915799433</v>
      </c>
      <c r="K121">
        <v>0.40891750846888636</v>
      </c>
      <c r="L121">
        <f>SUM(Таблица8[[#This Row],[Аэрофлот]:[Сбербанк]])</f>
        <v>1.9291970580156865</v>
      </c>
      <c r="M121" s="30">
        <f>Таблица8[[#This Row],[Аэрофлот]]/$L121</f>
        <v>0.35772139083114501</v>
      </c>
      <c r="N121" s="24">
        <f>Таблица8[[#This Row],[ГАЗПРОМ ао]]/$L121</f>
        <v>0.12751922042585503</v>
      </c>
      <c r="O121" s="24">
        <f>Таблица8[[#This Row],[ГМКНорНик]]/$L121</f>
        <v>0.15812952826905433</v>
      </c>
      <c r="P121" s="24">
        <f>Таблица8[[#This Row],[ЛУКОЙЛ]]/$L121</f>
        <v>0.14466732053026229</v>
      </c>
      <c r="Q121" s="24">
        <f>Таблица8[[#This Row],[Сбербанк]]/$L121</f>
        <v>0.21196253994368336</v>
      </c>
      <c r="R121" s="24">
        <f>SUM(Таблица810[[#This Row],[Аэрофлот]:[Сбербанк]])</f>
        <v>1</v>
      </c>
      <c r="S121" s="30">
        <f>INT($U$1*Таблица810[[#This Row],[Аэрофлот]]/B$8)</f>
        <v>49642</v>
      </c>
      <c r="T121" s="24">
        <f>INT($U$1*Таблица810[[#This Row],[ГАЗПРОМ ао]]/C$8)</f>
        <v>5994</v>
      </c>
      <c r="U121" s="24">
        <f>INT($U$1*Таблица810[[#This Row],[ГМКНорНик]]/D$8)</f>
        <v>65</v>
      </c>
      <c r="V121" s="24">
        <f>INT($U$1*Таблица810[[#This Row],[ЛУКОЙЛ]]/E$8)</f>
        <v>277</v>
      </c>
      <c r="W121" s="31">
        <f>INT($U$1*Таблица810[[#This Row],[Сбербанк]]/F$8)</f>
        <v>7792</v>
      </c>
      <c r="AA121" cm="1">
        <f t="array" ref="AA121">MMULT($S121:$W121,AA$2:AA$6)/MMULT($S121:$W121,Z$2:Z$6)-1</f>
        <v>1.3836426788983447E-2</v>
      </c>
      <c r="AB121" cm="1">
        <f t="array" ref="AB121">MMULT($S121:$W121,AB$2:AB$6)/MMULT($S121:$W121,AA$2:AA$6)-1</f>
        <v>1.5003705190030914E-3</v>
      </c>
      <c r="AC121" cm="1">
        <f t="array" ref="AC121">MMULT($S121:$W121,AC$2:AC$6)/MMULT($S121:$W121,AB$2:AB$6)-1</f>
        <v>0</v>
      </c>
      <c r="AD121" cm="1">
        <f t="array" ref="AD121">MMULT($S121:$W121,AD$2:AD$6)/MMULT($S121:$W121,AC$2:AC$6)-1</f>
        <v>3.2463382965552512E-2</v>
      </c>
      <c r="AE121" cm="1">
        <f t="array" ref="AE121">MMULT($S121:$W121,AE$2:AE$6)/MMULT($S121:$W121,AD$2:AD$6)-1</f>
        <v>0</v>
      </c>
      <c r="AF121" cm="1">
        <f t="array" ref="AF121">MMULT($S121:$W121,AF$2:AF$6)/MMULT($S121:$W121,AE$2:AE$6)-1</f>
        <v>0</v>
      </c>
      <c r="AG121" cm="1">
        <f t="array" ref="AG121">MMULT($S121:$W121,AG$2:AG$6)/MMULT($S121:$W121,AF$2:AF$6)-1</f>
        <v>7.4735132922807423E-3</v>
      </c>
      <c r="AH121" cm="1">
        <f t="array" ref="AH121">MMULT($S121:$W121,AH$2:AH$6)/MMULT($S121:$W121,AG$2:AG$6)-1</f>
        <v>2.4672903483689002E-3</v>
      </c>
      <c r="AI121" cm="1">
        <f t="array" ref="AI121">MMULT($S121:$W121,AI$2:AI$6)/MMULT($S121:$W121,AH$2:AH$6)-1</f>
        <v>-7.6843703967607313E-3</v>
      </c>
      <c r="AJ121" cm="1">
        <f t="array" ref="AJ121">MMULT($S121:$W121,AJ$2:AJ$6)/MMULT($S121:$W121,AI$2:AI$6)-1</f>
        <v>7.9407689281079108E-3</v>
      </c>
      <c r="AK121" cm="1">
        <f t="array" ref="AK121">MMULT($S121:$W121,AK$2:AK$6)/MMULT($S121:$W121,AJ$2:AJ$6)-1</f>
        <v>-1.6352035866647685E-2</v>
      </c>
      <c r="AL121" cm="1">
        <f t="array" ref="AL121">MMULT($S121:$W121,AL$2:AL$6)/MMULT($S121:$W121,AK$2:AK$6)-1</f>
        <v>0</v>
      </c>
      <c r="AM121" cm="1">
        <f t="array" ref="AM121">MMULT($S121:$W121,AM$2:AM$6)/MMULT($S121:$W121,AL$2:AL$6)-1</f>
        <v>0</v>
      </c>
      <c r="AN121" cm="1">
        <f t="array" ref="AN121">MMULT($S121:$W121,AN$2:AN$6)/MMULT($S121:$W121,AM$2:AM$6)-1</f>
        <v>4.744547724510273E-3</v>
      </c>
      <c r="AO121" cm="1">
        <f t="array" ref="AO121">MMULT($S121:$W121,AO$2:AO$6)/MMULT($S121:$W121,AN$2:AN$6)-1</f>
        <v>1.3364720243240757E-3</v>
      </c>
      <c r="AP121" cm="1">
        <f t="array" ref="AP121">MMULT($S121:$W121,AP$2:AP$6)/MMULT($S121:$W121,AO$2:AO$6)-1</f>
        <v>5.6075280661112004E-3</v>
      </c>
      <c r="AQ121" cm="1">
        <f t="array" ref="AQ121">MMULT($S121:$W121,AQ$2:AQ$6)/MMULT($S121:$W121,AP$2:AP$6)-1</f>
        <v>-1.6257201384738629E-2</v>
      </c>
      <c r="AR121" cm="1">
        <f t="array" ref="AR121">MMULT($S121:$W121,AR$2:AR$6)/MMULT($S121:$W121,AQ$2:AQ$6)-1</f>
        <v>-1.1931997318574195E-2</v>
      </c>
      <c r="AS121" cm="1">
        <f t="array" ref="AS121">MMULT($S121:$W121,AS$2:AS$6)/MMULT($S121:$W121,AR$2:AR$6)-1</f>
        <v>0</v>
      </c>
      <c r="AT121" cm="1">
        <f t="array" ref="AT121">MMULT($S121:$W121,AT$2:AT$6)/MMULT($S121:$W121,AS$2:AS$6)-1</f>
        <v>0</v>
      </c>
      <c r="AU121" cm="1">
        <f t="array" ref="AU121">MMULT($S121:$W121,AU$2:AU$6)/MMULT($S121:$W121,AT$2:AT$6)-1</f>
        <v>-5.4777888416305265E-3</v>
      </c>
      <c r="AV121" cm="1">
        <f t="array" ref="AV121">MMULT($S121:$W121,AV$2:AV$6)/MMULT($S121:$W121,AU$2:AU$6)-1</f>
        <v>-3.4974276714321295E-3</v>
      </c>
      <c r="AW121" cm="1">
        <f t="array" ref="AW121">MMULT($S121:$W121,AW$2:AW$6)/MMULT($S121:$W121,AV$2:AV$6)-1</f>
        <v>-1.564585421054776E-2</v>
      </c>
      <c r="AX121" cm="1">
        <f t="array" ref="AX121">MMULT($S121:$W121,AX$2:AX$6)/MMULT($S121:$W121,AW$2:AW$6)-1</f>
        <v>9.7212420814272171E-3</v>
      </c>
      <c r="AY121" cm="1">
        <f t="array" ref="AY121">MMULT($S121:$W121,AY$2:AY$6)/MMULT($S121:$W121,AX$2:AX$6)-1</f>
        <v>-2.5489932783591684E-2</v>
      </c>
      <c r="AZ121" cm="1">
        <f t="array" ref="AZ121">MMULT($S121:$W121,AZ$2:AZ$6)/MMULT($S121:$W121,AY$2:AY$6)-1</f>
        <v>0</v>
      </c>
      <c r="BA121" cm="1">
        <f t="array" ref="BA121">MMULT($S121:$W121,BA$2:BA$6)/MMULT($S121:$W121,AZ$2:AZ$6)-1</f>
        <v>0</v>
      </c>
      <c r="BB121" cm="1">
        <f t="array" ref="BB121">MMULT($S121:$W121,BB$2:BB$6)/MMULT($S121:$W121,BA$2:BA$6)-1</f>
        <v>1.2087110141297375E-2</v>
      </c>
      <c r="BC121" cm="1">
        <f t="array" ref="BC121">MMULT($S121:$W121,BC$2:BC$6)/MMULT($S121:$W121,BB$2:BB$6)-1</f>
        <v>7.8391825453105746E-4</v>
      </c>
      <c r="BD121" cm="1">
        <f t="array" ref="BD121">MMULT($S121:$W121,BD$2:BD$6)/MMULT($S121:$W121,BC$2:BC$6)-1</f>
        <v>9.8295284375757852E-3</v>
      </c>
      <c r="BE121" cm="1">
        <f t="array" ref="BE121">MMULT($S121:$W121,BE$2:BE$6)/MMULT($S121:$W121,BD$2:BD$6)-1</f>
        <v>1.2431647299728343E-2</v>
      </c>
      <c r="BF121" cm="1">
        <f t="array" ref="BF121">MMULT($S121:$W121,BF$2:BF$6)/MMULT($S121:$W121,BE$2:BE$6)-1</f>
        <v>2.3752611090686049E-3</v>
      </c>
      <c r="BG121" cm="1">
        <f t="array" ref="BG121">MMULT($S121:$W121,BG$2:BG$6)/MMULT($S121:$W121,BF$2:BF$6)-1</f>
        <v>0</v>
      </c>
      <c r="BH121" cm="1">
        <f t="array" ref="BH121">MMULT($S121:$W121,BH$2:BH$6)/MMULT($S121:$W121,BG$2:BG$6)-1</f>
        <v>0</v>
      </c>
      <c r="BI121" cm="1">
        <f t="array" ref="BI121">MMULT($S121:$W121,BI$2:BI$6)/MMULT($S121:$W121,BH$2:BH$6)-1</f>
        <v>1.0701598825469505E-2</v>
      </c>
      <c r="BJ121" cm="1">
        <f t="array" ref="BJ121">MMULT($S121:$W121,BJ$2:BJ$6)/MMULT($S121:$W121,BI$2:BI$6)-1</f>
        <v>-1.2292817135203249E-2</v>
      </c>
      <c r="BK121" cm="1">
        <f t="array" ref="BK121">MMULT($S121:$W121,BK$2:BK$6)/MMULT($S121:$W121,BJ$2:BJ$6)-1</f>
        <v>-1.4126216201912567E-2</v>
      </c>
      <c r="BL121" cm="1">
        <f t="array" ref="BL121">MMULT($S121:$W121,BL$2:BL$6)/MMULT($S121:$W121,BK$2:BK$6)-1</f>
        <v>-1.7623010530619654E-3</v>
      </c>
      <c r="BM121" cm="1">
        <f t="array" ref="BM121">MMULT($S121:$W121,BM$2:BM$6)/MMULT($S121:$W121,BL$2:BL$6)-1</f>
        <v>9.187823652426097E-3</v>
      </c>
      <c r="BN121" cm="1">
        <f t="array" ref="BN121">MMULT($S121:$W121,BN$2:BN$6)/MMULT($S121:$W121,BM$2:BM$6)-1</f>
        <v>0</v>
      </c>
      <c r="BO121" cm="1">
        <f t="array" ref="BO121">MMULT($S121:$W121,BO$2:BO$6)/MMULT($S121:$W121,BN$2:BN$6)-1</f>
        <v>0</v>
      </c>
      <c r="BP121" cm="1">
        <f t="array" ref="BP121">MMULT($S121:$W121,BP$2:BP$6)/MMULT($S121:$W121,BO$2:BO$6)-1</f>
        <v>1.7862060930757817E-2</v>
      </c>
      <c r="BQ121" cm="1">
        <f t="array" ref="BQ121">MMULT($S121:$W121,BQ$2:BQ$6)/MMULT($S121:$W121,BP$2:BP$6)-1</f>
        <v>-1.2416406496160715E-3</v>
      </c>
      <c r="BR121" cm="1">
        <f t="array" ref="BR121">MMULT($S121:$W121,BR$2:BR$6)/MMULT($S121:$W121,BQ$2:BQ$6)-1</f>
        <v>-4.4037362259718993E-3</v>
      </c>
      <c r="BS121" cm="1">
        <f t="array" ref="BS121">MMULT($S121:$W121,BS$2:BS$6)/MMULT($S121:$W121,BR$2:BR$6)-1</f>
        <v>-1.0346810818390728E-2</v>
      </c>
      <c r="BT121" cm="1">
        <f t="array" ref="BT121">MMULT($S121:$W121,BT$2:BT$6)/MMULT($S121:$W121,BS$2:BS$6)-1</f>
        <v>1.5610039640438389E-2</v>
      </c>
      <c r="BU121" cm="1">
        <f t="array" ref="BU121">MMULT($S121:$W121,BU$2:BU$6)/MMULT($S121:$W121,BT$2:BT$6)-1</f>
        <v>-7.3437884515753504E-3</v>
      </c>
      <c r="BV121" cm="1">
        <f t="array" ref="BV121">MMULT($S121:$W121,BV$2:BV$6)/MMULT($S121:$W121,BU$2:BU$6)-1</f>
        <v>0</v>
      </c>
      <c r="BW121" cm="1">
        <f t="array" ref="BW121">MMULT($S121:$W121,BW$2:BW$6)/MMULT($S121:$W121,BV$2:BV$6)-1</f>
        <v>8.2773755499432333E-4</v>
      </c>
      <c r="BX121" cm="1">
        <f t="array" ref="BX121">MMULT($S121:$W121,BX$2:BX$6)/MMULT($S121:$W121,BW$2:BW$6)-1</f>
        <v>0</v>
      </c>
      <c r="BY121" cm="1">
        <f t="array" ref="BY121">MMULT($S121:$W121,BY$2:BY$6)/MMULT($S121:$W121,BX$2:BX$6)-1</f>
        <v>-6.1053247252192966E-3</v>
      </c>
      <c r="BZ121" cm="1">
        <f t="array" ref="BZ121">MMULT($S121:$W121,BZ$2:BZ$6)/MMULT($S121:$W121,BY$2:BY$6)-1</f>
        <v>-1.7428222959295581E-2</v>
      </c>
      <c r="CA121" cm="1">
        <f t="array" ref="CA121">MMULT($S121:$W121,CA$2:CA$6)/MMULT($S121:$W121,BZ$2:BZ$6)-1</f>
        <v>-4.4508877521117762E-3</v>
      </c>
      <c r="CB121" cm="1">
        <f t="array" ref="CB121">MMULT($S121:$W121,CB$2:CB$6)/MMULT($S121:$W121,CA$2:CA$6)-1</f>
        <v>0</v>
      </c>
      <c r="CC121" cm="1">
        <f t="array" ref="CC121">MMULT($S121:$W121,CC$2:CC$6)/MMULT($S121:$W121,CB$2:CB$6)-1</f>
        <v>0</v>
      </c>
      <c r="CD121" cm="1">
        <f t="array" ref="CD121">MMULT($S121:$W121,CD$2:CD$6)/MMULT($S121:$W121,CC$2:CC$6)-1</f>
        <v>1.2969561462652601E-2</v>
      </c>
      <c r="CE121" cm="1">
        <f t="array" ref="CE121">MMULT($S121:$W121,CE$2:CE$6)/MMULT($S121:$W121,CD$2:CD$6)-1</f>
        <v>8.0558603033864529E-3</v>
      </c>
      <c r="CF121" cm="1">
        <f t="array" ref="CF121">MMULT($S121:$W121,CF$2:CF$6)/MMULT($S121:$W121,CE$2:CE$6)-1</f>
        <v>-5.2080462765317082E-3</v>
      </c>
      <c r="CG121" cm="1">
        <f t="array" ref="CG121">MMULT($S121:$W121,CG$2:CG$6)/MMULT($S121:$W121,CF$2:CF$6)-1</f>
        <v>-1.3225949777787904E-2</v>
      </c>
      <c r="CH121" cm="1">
        <f t="array" ref="CH121">MMULT($S121:$W121,CH$2:CH$6)/MMULT($S121:$W121,CG$2:CG$6)-1</f>
        <v>1.79826419322624E-2</v>
      </c>
      <c r="CI121" cm="1">
        <f t="array" ref="CI121">MMULT($S121:$W121,CI$2:CI$6)/MMULT($S121:$W121,CH$2:CH$6)-1</f>
        <v>0</v>
      </c>
      <c r="CJ121" cm="1">
        <f t="array" ref="CJ121">MMULT($S121:$W121,CJ$2:CJ$6)/MMULT($S121:$W121,CI$2:CI$6)-1</f>
        <v>0</v>
      </c>
      <c r="CK121" cm="1">
        <f t="array" ref="CK121">MMULT($S121:$W121,CK$2:CK$6)/MMULT($S121:$W121,CJ$2:CJ$6)-1</f>
        <v>0</v>
      </c>
      <c r="CL121" cm="1">
        <f t="array" ref="CL121">MMULT($S121:$W121,CL$2:CL$6)/MMULT($S121:$W121,CK$2:CK$6)-1</f>
        <v>1.7011457981195743E-2</v>
      </c>
      <c r="CM121" cm="1">
        <f t="array" ref="CM121">MMULT($S121:$W121,CM$2:CM$6)/MMULT($S121:$W121,CL$2:CL$6)-1</f>
        <v>-5.400890489651311E-3</v>
      </c>
      <c r="CN121" cm="1">
        <f t="array" ref="CN121">MMULT($S121:$W121,CN$2:CN$6)/MMULT($S121:$W121,CM$2:CM$6)-1</f>
        <v>1.1169644648648003E-2</v>
      </c>
      <c r="CO121" cm="1">
        <f t="array" ref="CO121">MMULT($S121:$W121,CO$2:CO$6)/MMULT($S121:$W121,CN$2:CN$6)-1</f>
        <v>1.9418384165135194E-3</v>
      </c>
      <c r="CP121" cm="1">
        <f t="array" ref="CP121">MMULT($S121:$W121,CP$2:CP$6)/MMULT($S121:$W121,CO$2:CO$6)-1</f>
        <v>0</v>
      </c>
      <c r="CQ121" cm="1">
        <f t="array" ref="CQ121">MMULT($S121:$W121,CQ$2:CQ$6)/MMULT($S121:$W121,CP$2:CP$6)-1</f>
        <v>0</v>
      </c>
      <c r="CR121" cm="1">
        <f t="array" ref="CR121">MMULT($S121:$W121,CR$2:CR$6)/MMULT($S121:$W121,CQ$2:CQ$6)-1</f>
        <v>1.8147440804098691E-2</v>
      </c>
      <c r="CS121" cm="1">
        <f t="array" ref="CS121">MMULT($S121:$W121,CS$2:CS$6)/MMULT($S121:$W121,CR$2:CR$6)-1</f>
        <v>-1.2446751703924397E-2</v>
      </c>
      <c r="CT121" cm="1">
        <f t="array" ref="CT121">MMULT($S121:$W121,CT$2:CT$6)/MMULT($S121:$W121,CS$2:CS$6)-1</f>
        <v>-1.3313114666874237E-2</v>
      </c>
      <c r="CU121" cm="1">
        <f t="array" ref="CU121">MMULT($S121:$W121,CU$2:CU$6)/MMULT($S121:$W121,CT$2:CT$6)-1</f>
        <v>-1.9667789020348492E-2</v>
      </c>
      <c r="CV121" cm="1">
        <f t="array" ref="CV121">MMULT($S121:$W121,CV$2:CV$6)/MMULT($S121:$W121,CU$2:CU$6)-1</f>
        <v>8.9035744992205235E-3</v>
      </c>
      <c r="CW121" cm="1">
        <f t="array" ref="CW121">MMULT($S121:$W121,CW$2:CW$6)/MMULT($S121:$W121,CV$2:CV$6)-1</f>
        <v>0</v>
      </c>
      <c r="CX121" cm="1">
        <f t="array" ref="CX121">MMULT($S121:$W121,CX$2:CX$6)/MMULT($S121:$W121,CW$2:CW$6)-1</f>
        <v>0</v>
      </c>
      <c r="CY121" cm="1">
        <f t="array" ref="CY121">MMULT($S121:$W121,CY$2:CY$6)/MMULT($S121:$W121,CX$2:CX$6)-1</f>
        <v>-6.713641935287562E-4</v>
      </c>
      <c r="CZ121" cm="1">
        <f t="array" ref="CZ121">MMULT($S121:$W121,CZ$2:CZ$6)/MMULT($S121:$W121,CY$2:CY$6)-1</f>
        <v>-1.9913843518941321E-2</v>
      </c>
      <c r="DA121" cm="1">
        <f t="array" ref="DA121">MMULT($S121:$W121,DA$2:DA$6)/MMULT($S121:$W121,CZ$2:CZ$6)-1</f>
        <v>-5.6852128363601429E-3</v>
      </c>
      <c r="DB121" cm="1">
        <f t="array" ref="DB121">MMULT($S121:$W121,DB$2:DB$6)/MMULT($S121:$W121,DA$2:DA$6)-1</f>
        <v>2.6598230723922089E-3</v>
      </c>
      <c r="DC121" cm="1">
        <f t="array" ref="DC121">MMULT($S121:$W121,DC$2:DC$6)/MMULT($S121:$W121,DB$2:DB$6)-1</f>
        <v>2.3356808539009011E-2</v>
      </c>
      <c r="DD121" cm="1">
        <f t="array" ref="DD121">MMULT($S121:$W121,DD$2:DD$6)/MMULT($S121:$W121,DC$2:DC$6)-1</f>
        <v>0</v>
      </c>
      <c r="DE121" cm="1">
        <f t="array" ref="DE121">MMULT($S121:$W121,DE$2:DE$6)/MMULT($S121:$W121,DD$2:DD$6)-1</f>
        <v>0</v>
      </c>
      <c r="DF121" cm="1">
        <f t="array" ref="DF121">MMULT($S121:$W121,DF$2:DF$6)/MMULT($S121:$W121,DE$2:DE$6)-1</f>
        <v>4.9178930115236774E-3</v>
      </c>
      <c r="DG121" cm="1">
        <f t="array" ref="DG121">MMULT($S121:$W121,DG$2:DG$6)/MMULT($S121:$W121,DF$2:DF$6)-1</f>
        <v>-7.1049717270904589E-3</v>
      </c>
      <c r="DH121" cm="1">
        <f t="array" ref="DH121">MMULT($S121:$W121,DH$2:DH$6)/MMULT($S121:$W121,DG$2:DG$6)-1</f>
        <v>4.2082941404819607E-3</v>
      </c>
      <c r="DI121" cm="1">
        <f t="array" ref="DI121">MMULT($S121:$W121,DI$2:DI$6)/MMULT($S121:$W121,DH$2:DH$6)-1</f>
        <v>-1.6606480536141E-3</v>
      </c>
      <c r="DJ121" cm="1">
        <f t="array" ref="DJ121">MMULT($S121:$W121,DJ$2:DJ$6)/MMULT($S121:$W121,DI$2:DI$6)-1</f>
        <v>4.0705636431590531E-3</v>
      </c>
      <c r="DK121" cm="1">
        <f t="array" ref="DK121">MMULT($S121:$W121,DK$2:DK$6)/MMULT($S121:$W121,DJ$2:DJ$6)-1</f>
        <v>0</v>
      </c>
      <c r="DL121" cm="1">
        <f t="array" ref="DL121">MMULT($S121:$W121,DL$2:DL$6)/MMULT($S121:$W121,DK$2:DK$6)-1</f>
        <v>0</v>
      </c>
      <c r="DM121" cm="1">
        <f t="array" ref="DM121">MMULT($S121:$W121,DM$2:DM$6)/MMULT($S121:$W121,DL$2:DL$6)-1</f>
        <v>-9.0324793636183953E-3</v>
      </c>
      <c r="DN121" cm="1">
        <f t="array" ref="DN121">MMULT($S121:$W121,DN$2:DN$6)/MMULT($S121:$W121,DM$2:DM$6)-1</f>
        <v>-1.5272861126357062E-2</v>
      </c>
      <c r="DO121" cm="1">
        <f t="array" ref="DO121">MMULT($S121:$W121,DO$2:DO$6)/MMULT($S121:$W121,DN$2:DN$6)-1</f>
        <v>8.7255120534499575E-3</v>
      </c>
      <c r="DP121" cm="1">
        <f t="array" ref="DP121">MMULT($S121:$W121,DP$2:DP$6)/MMULT($S121:$W121,DO$2:DO$6)-1</f>
        <v>1.6373573770269712E-3</v>
      </c>
      <c r="DQ121" cm="1">
        <f t="array" ref="DQ121">MMULT($S121:$W121,DQ$2:DQ$6)/MMULT($S121:$W121,DP$2:DP$6)-1</f>
        <v>-4.9541969137257835E-3</v>
      </c>
      <c r="DR121" cm="1">
        <f t="array" ref="DR121">MMULT($S121:$W121,DR$2:DR$6)/MMULT($S121:$W121,DQ$2:DQ$6)-1</f>
        <v>0</v>
      </c>
      <c r="DS121" cm="1">
        <f t="array" ref="DS121">MMULT($S121:$W121,DS$2:DS$6)/MMULT($S121:$W121,DR$2:DR$6)-1</f>
        <v>0</v>
      </c>
      <c r="DT121" cm="1">
        <f t="array" ref="DT121">MMULT($S121:$W121,DT$2:DT$6)/MMULT($S121:$W121,DS$2:DS$6)-1</f>
        <v>1.1158834431768572E-2</v>
      </c>
      <c r="DU121" cm="1">
        <f t="array" ref="DU121">MMULT($S121:$W121,DU$2:DU$6)/MMULT($S121:$W121,DT$2:DT$6)-1</f>
        <v>4.4256337899220011E-3</v>
      </c>
      <c r="DV121" cm="1">
        <f t="array" ref="DV121">MMULT($S121:$W121,DV$2:DV$6)/MMULT($S121:$W121,DU$2:DU$6)-1</f>
        <v>3.1712214376362624E-3</v>
      </c>
      <c r="DW121" cm="1">
        <f t="array" ref="DW121">MMULT($S121:$W121,DW$2:DW$6)/MMULT($S121:$W121,DV$2:DV$6)-1</f>
        <v>-4.6292194892634253E-3</v>
      </c>
      <c r="DX121" cm="1">
        <f t="array" ref="DX121">MMULT($S121:$W121,DX$2:DX$6)/MMULT($S121:$W121,DW$2:DW$6)-1</f>
        <v>1.0787561629744369E-2</v>
      </c>
      <c r="DY121" cm="1">
        <f t="array" ref="DY121">MMULT($S121:$W121,DY$2:DY$6)/MMULT($S121:$W121,DX$2:DX$6)-1</f>
        <v>0</v>
      </c>
      <c r="DZ121" cm="1">
        <f t="array" ref="DZ121">MMULT($S121:$W121,DZ$2:DZ$6)/MMULT($S121:$W121,DY$2:DY$6)-1</f>
        <v>0</v>
      </c>
      <c r="EA121" cm="1">
        <f t="array" ref="EA121">MMULT($S121:$W121,EA$2:EA$6)/MMULT($S121:$W121,DZ$2:DZ$6)-1</f>
        <v>-1.0804415596897599E-2</v>
      </c>
      <c r="EB121" cm="1">
        <f t="array" ref="EB121">MMULT($S121:$W121,EB$2:EB$6)/MMULT($S121:$W121,EA$2:EA$6)-1</f>
        <v>-9.0283600771295935E-3</v>
      </c>
      <c r="EC121" cm="1">
        <f t="array" ref="EC121">MMULT($S121:$W121,EC$2:EC$6)/MMULT($S121:$W121,EB$2:EB$6)-1</f>
        <v>-3.8923319562056413E-4</v>
      </c>
      <c r="ED121" cm="1">
        <f t="array" ref="ED121">MMULT($S121:$W121,ED$2:ED$6)/MMULT($S121:$W121,EC$2:EC$6)-1</f>
        <v>1.0564911304694835E-2</v>
      </c>
      <c r="EE121" cm="1">
        <f t="array" ref="EE121">MMULT($S121:$W121,EE$2:EE$6)/MMULT($S121:$W121,ED$2:ED$6)-1</f>
        <v>4.9378486276543399E-3</v>
      </c>
      <c r="EF121" cm="1">
        <f t="array" ref="EF121">MMULT($S121:$W121,EF$2:EF$6)/MMULT($S121:$W121,EE$2:EE$6)-1</f>
        <v>0</v>
      </c>
      <c r="EG121" cm="1">
        <f t="array" ref="EG121">MMULT($S121:$W121,EG$2:EG$6)/MMULT($S121:$W121,EF$2:EF$6)-1</f>
        <v>0</v>
      </c>
      <c r="EH121" cm="1">
        <f t="array" ref="EH121">MMULT($S121:$W121,EH$2:EH$6)/MMULT($S121:$W121,EG$2:EG$6)-1</f>
        <v>8.9637464155276625E-3</v>
      </c>
      <c r="EI121" cm="1">
        <f t="array" ref="EI121">MMULT($S121:$W121,EI$2:EI$6)/MMULT($S121:$W121,EH$2:EH$6)-1</f>
        <v>2.0996593495961058E-3</v>
      </c>
      <c r="EJ121" cm="1">
        <f t="array" ref="EJ121">MMULT($S121:$W121,EJ$2:EJ$6)/MMULT($S121:$W121,EI$2:EI$6)-1</f>
        <v>-6.0356875120158859E-3</v>
      </c>
      <c r="EK121" cm="1">
        <f t="array" ref="EK121">MMULT($S121:$W121,EK$2:EK$6)/MMULT($S121:$W121,EJ$2:EJ$6)-1</f>
        <v>-2.2375974964933265E-3</v>
      </c>
      <c r="EL121" cm="1">
        <f t="array" ref="EL121">MMULT($S121:$W121,EL$2:EL$6)/MMULT($S121:$W121,EK$2:EK$6)-1</f>
        <v>-7.8268163201704599E-3</v>
      </c>
      <c r="EM121" cm="1">
        <f t="array" ref="EM121">MMULT($S121:$W121,EM$2:EM$6)/MMULT($S121:$W121,EL$2:EL$6)-1</f>
        <v>0</v>
      </c>
      <c r="EN121" cm="1">
        <f t="array" ref="EN121">MMULT($S121:$W121,EN$2:EN$6)/MMULT($S121:$W121,EM$2:EM$6)-1</f>
        <v>0</v>
      </c>
      <c r="EO121" cm="1">
        <f t="array" ref="EO121">MMULT($S121:$W121,EO$2:EO$6)/MMULT($S121:$W121,EN$2:EN$6)-1</f>
        <v>0</v>
      </c>
      <c r="EP121" cm="1">
        <f t="array" ref="EP121">MMULT($S121:$W121,EP$2:EP$6)/MMULT($S121:$W121,EO$2:EO$6)-1</f>
        <v>1.7158480788028951E-2</v>
      </c>
      <c r="EQ121" cm="1">
        <f t="array" ref="EQ121">MMULT($S121:$W121,EQ$2:EQ$6)/MMULT($S121:$W121,EP$2:EP$6)-1</f>
        <v>1.0336949116602545E-2</v>
      </c>
      <c r="ER121" cm="1">
        <f t="array" ref="ER121">MMULT($S121:$W121,ER$2:ER$6)/MMULT($S121:$W121,EQ$2:EQ$6)-1</f>
        <v>1.067494365511501E-2</v>
      </c>
      <c r="ES121" cm="1">
        <f t="array" ref="ES121">MMULT($S121:$W121,ES$2:ES$6)/MMULT($S121:$W121,ER$2:ER$6)-1</f>
        <v>3.8666780643381582E-3</v>
      </c>
      <c r="ET121" cm="1">
        <f t="array" ref="ET121">MMULT($S121:$W121,ET$2:ET$6)/MMULT($S121:$W121,ES$2:ES$6)-1</f>
        <v>0</v>
      </c>
      <c r="EU121" cm="1">
        <f t="array" ref="EU121">MMULT($S121:$W121,EU$2:EU$6)/MMULT($S121:$W121,ET$2:ET$6)-1</f>
        <v>0</v>
      </c>
      <c r="EV121" cm="1">
        <f t="array" ref="EV121">MMULT($S121:$W121,EV$2:EV$6)/MMULT($S121:$W121,EU$2:EU$6)-1</f>
        <v>8.3427153702648749E-3</v>
      </c>
      <c r="EW121" cm="1">
        <f t="array" ref="EW121">MMULT($S121:$W121,EW$2:EW$6)/MMULT($S121:$W121,EV$2:EV$6)-1</f>
        <v>-1.2196818122072517E-2</v>
      </c>
      <c r="EX121" cm="1">
        <f t="array" ref="EX121">MMULT($S121:$W121,EX$2:EX$6)/MMULT($S121:$W121,EW$2:EW$6)-1</f>
        <v>-4.0334788382672127E-3</v>
      </c>
      <c r="EY121" cm="1">
        <f t="array" ref="EY121">MMULT($S121:$W121,EY$2:EY$6)/MMULT($S121:$W121,EX$2:EX$6)-1</f>
        <v>8.5153165173836864E-3</v>
      </c>
      <c r="EZ121" cm="1">
        <f t="array" ref="EZ121">MMULT($S121:$W121,EZ$2:EZ$6)/MMULT($S121:$W121,EY$2:EY$6)-1</f>
        <v>3.0473954059140329E-3</v>
      </c>
      <c r="FA121" cm="1">
        <f t="array" ref="FA121">MMULT($S121:$W121,FA$2:FA$6)/MMULT($S121:$W121,EZ$2:EZ$6)-1</f>
        <v>0</v>
      </c>
      <c r="FB121" cm="1">
        <f t="array" ref="FB121">MMULT($S121:$W121,FB$2:FB$6)/MMULT($S121:$W121,FA$2:FA$6)-1</f>
        <v>0</v>
      </c>
      <c r="FC121" cm="1">
        <f t="array" ref="FC121">MMULT($S121:$W121,FC$2:FC$6)/MMULT($S121:$W121,FB$2:FB$6)-1</f>
        <v>1.614650517953331E-2</v>
      </c>
      <c r="FD121" cm="1">
        <f t="array" ref="FD121">MMULT($S121:$W121,FD$2:FD$6)/MMULT($S121:$W121,FC$2:FC$6)-1</f>
        <v>9.3729972489877689E-3</v>
      </c>
      <c r="FE121" cm="1">
        <f t="array" ref="FE121">MMULT($S121:$W121,FE$2:FE$6)/MMULT($S121:$W121,FD$2:FD$6)-1</f>
        <v>-2.0384486212064346E-2</v>
      </c>
      <c r="FF121" cm="1">
        <f t="array" ref="FF121">MMULT($S121:$W121,FF$2:FF$6)/MMULT($S121:$W121,FE$2:FE$6)-1</f>
        <v>-2.1274919907757761E-3</v>
      </c>
      <c r="FG121" cm="1">
        <f t="array" ref="FG121">MMULT($S121:$W121,FG$2:FG$6)/MMULT($S121:$W121,FF$2:FF$6)-1</f>
        <v>8.0177314543219413E-3</v>
      </c>
      <c r="FH121" cm="1">
        <f t="array" ref="FH121">MMULT($S121:$W121,FH$2:FH$6)/MMULT($S121:$W121,FG$2:FG$6)-1</f>
        <v>0</v>
      </c>
      <c r="FI121" cm="1">
        <f t="array" ref="FI121">MMULT($S121:$W121,FI$2:FI$6)/MMULT($S121:$W121,FH$2:FH$6)-1</f>
        <v>0</v>
      </c>
      <c r="FJ121" cm="1">
        <f t="array" ref="FJ121">MMULT($S121:$W121,FJ$2:FJ$6)/MMULT($S121:$W121,FI$2:FI$6)-1</f>
        <v>5.1511441859675156E-3</v>
      </c>
      <c r="FK121" cm="1">
        <f t="array" ref="FK121">MMULT($S121:$W121,FK$2:FK$6)/MMULT($S121:$W121,FJ$2:FJ$6)-1</f>
        <v>2.944480546308581E-3</v>
      </c>
      <c r="FL121" cm="1">
        <f t="array" ref="FL121">MMULT($S121:$W121,FL$2:FL$6)/MMULT($S121:$W121,FK$2:FK$6)-1</f>
        <v>3.3087322431462063E-3</v>
      </c>
      <c r="FM121" cm="1">
        <f t="array" ref="FM121">MMULT($S121:$W121,FM$2:FM$6)/MMULT($S121:$W121,FL$2:FL$6)-1</f>
        <v>5.256938919201648E-3</v>
      </c>
      <c r="FN121" cm="1">
        <f t="array" ref="FN121">MMULT($S121:$W121,FN$2:FN$6)/MMULT($S121:$W121,FM$2:FM$6)-1</f>
        <v>-8.2227524926853368E-3</v>
      </c>
      <c r="FO121" cm="1">
        <f t="array" ref="FO121">MMULT($S121:$W121,FO$2:FO$6)/MMULT($S121:$W121,FN$2:FN$6)-1</f>
        <v>0</v>
      </c>
      <c r="FP121" cm="1">
        <f t="array" ref="FP121">MMULT($S121:$W121,FP$2:FP$6)/MMULT($S121:$W121,FO$2:FO$6)-1</f>
        <v>0</v>
      </c>
      <c r="FQ121" cm="1">
        <f t="array" ref="FQ121">MMULT($S121:$W121,FQ$2:FQ$6)/MMULT($S121:$W121,FP$2:FP$6)-1</f>
        <v>-2.5025456107377053E-3</v>
      </c>
      <c r="FR121" cm="1">
        <f t="array" ref="FR121">MMULT($S121:$W121,FR$2:FR$6)/MMULT($S121:$W121,FQ$2:FQ$6)-1</f>
        <v>1.4345751919771166E-2</v>
      </c>
      <c r="FS121" cm="1">
        <f t="array" ref="FS121">MMULT($S121:$W121,FS$2:FS$6)/MMULT($S121:$W121,FR$2:FR$6)-1</f>
        <v>1.311133100755657E-2</v>
      </c>
      <c r="FT121" cm="1">
        <f t="array" ref="FT121">MMULT($S121:$W121,FT$2:FT$6)/MMULT($S121:$W121,FS$2:FS$6)-1</f>
        <v>-1.0428162795594886E-4</v>
      </c>
      <c r="FU121" cm="1">
        <f t="array" ref="FU121">MMULT($S121:$W121,FU$2:FU$6)/MMULT($S121:$W121,FT$2:FT$6)-1</f>
        <v>-5.4631740854893529E-4</v>
      </c>
      <c r="FV121" cm="1">
        <f t="array" ref="FV121">MMULT($S121:$W121,FV$2:FV$6)/MMULT($S121:$W121,FU$2:FU$6)-1</f>
        <v>0</v>
      </c>
      <c r="FW121" cm="1">
        <f t="array" ref="FW121">MMULT($S121:$W121,FW$2:FW$6)/MMULT($S121:$W121,FV$2:FV$6)-1</f>
        <v>0</v>
      </c>
      <c r="FX121" cm="1">
        <f t="array" ref="FX121">MMULT($S121:$W121,FX$2:FX$6)/MMULT($S121:$W121,FW$2:FW$6)-1</f>
        <v>3.6998985363307924E-3</v>
      </c>
      <c r="FY121" cm="1">
        <f t="array" ref="FY121">MMULT($S121:$W121,FY$2:FY$6)/MMULT($S121:$W121,FX$2:FX$6)-1</f>
        <v>-2.7407301492420322E-3</v>
      </c>
      <c r="FZ121" cm="1">
        <f t="array" ref="FZ121">MMULT($S121:$W121,FZ$2:FZ$6)/MMULT($S121:$W121,FY$2:FY$6)-1</f>
        <v>1.5104132578330987E-2</v>
      </c>
      <c r="GA121" cm="1">
        <f t="array" ref="GA121">MMULT($S121:$W121,GA$2:GA$6)/MMULT($S121:$W121,FZ$2:FZ$6)-1</f>
        <v>-3.7369999923355657E-3</v>
      </c>
      <c r="GB121" cm="1">
        <f t="array" ref="GB121">MMULT($S121:$W121,GB$2:GB$6)/MMULT($S121:$W121,GA$2:GA$6)-1</f>
        <v>-9.0421852152755555E-4</v>
      </c>
      <c r="GC121" cm="1">
        <f t="array" ref="GC121">MMULT($S121:$W121,GC$2:GC$6)/MMULT($S121:$W121,GB$2:GB$6)-1</f>
        <v>0</v>
      </c>
      <c r="GD121" cm="1">
        <f t="array" ref="GD121">MMULT($S121:$W121,GD$2:GD$6)/MMULT($S121:$W121,GC$2:GC$6)-1</f>
        <v>0</v>
      </c>
      <c r="GE121" cm="1">
        <f t="array" ref="GE121">MMULT($S121:$W121,GE$2:GE$6)/MMULT($S121:$W121,GD$2:GD$6)-1</f>
        <v>-2.9532479254356092E-3</v>
      </c>
      <c r="GF121" cm="1">
        <f t="array" ref="GF121">MMULT($S121:$W121,GF$2:GF$6)/MMULT($S121:$W121,GE$2:GE$6)-1</f>
        <v>-1.1896897942112905E-2</v>
      </c>
      <c r="GG121" cm="1">
        <f t="array" ref="GG121">MMULT($S121:$W121,GG$2:GG$6)/MMULT($S121:$W121,GF$2:GF$6)-1</f>
        <v>-5.2698368884763758E-3</v>
      </c>
      <c r="GH121" cm="1">
        <f t="array" ref="GH121">MMULT($S121:$W121,GH$2:GH$6)/MMULT($S121:$W121,GG$2:GG$6)-1</f>
        <v>-1.3024542683751639E-3</v>
      </c>
      <c r="GI121" cm="1">
        <f t="array" ref="GI121">MMULT($S121:$W121,GI$2:GI$6)/MMULT($S121:$W121,GH$2:GH$6)-1</f>
        <v>1.939602791936057E-3</v>
      </c>
      <c r="GJ121" cm="1">
        <f t="array" ref="GJ121">MMULT($S121:$W121,GJ$2:GJ$6)/MMULT($S121:$W121,GI$2:GI$6)-1</f>
        <v>0</v>
      </c>
      <c r="GK121" cm="1">
        <f t="array" ref="GK121">MMULT($S121:$W121,GK$2:GK$6)/MMULT($S121:$W121,GJ$2:GJ$6)-1</f>
        <v>0</v>
      </c>
      <c r="GL121" cm="1">
        <f t="array" ref="GL121">MMULT($S121:$W121,GL$2:GL$6)/MMULT($S121:$W121,GK$2:GK$6)-1</f>
        <v>4.1111064167425049E-3</v>
      </c>
      <c r="GM121" cm="1">
        <f t="array" ref="GM121">MMULT($S121:$W121,GM$2:GM$6)/MMULT($S121:$W121,GL$2:GL$6)-1</f>
        <v>3.2327504055222889E-3</v>
      </c>
      <c r="GN121" cm="1">
        <f t="array" ref="GN121">MMULT($S121:$W121,GN$2:GN$6)/MMULT($S121:$W121,GM$2:GM$6)-1</f>
        <v>-5.2258063714489822E-3</v>
      </c>
      <c r="GO121" cm="1">
        <f t="array" ref="GO121">MMULT($S121:$W121,GO$2:GO$6)/MMULT($S121:$W121,GN$2:GN$6)-1</f>
        <v>-9.6902225921500218E-3</v>
      </c>
      <c r="GP121" cm="1">
        <f t="array" ref="GP121">MMULT($S121:$W121,GP$2:GP$6)/MMULT($S121:$W121,GO$2:GO$6)-1</f>
        <v>9.3190938849285754E-3</v>
      </c>
      <c r="GQ121" cm="1">
        <f t="array" ref="GQ121">MMULT($S121:$W121,GQ$2:GQ$6)/MMULT($S121:$W121,GP$2:GP$6)-1</f>
        <v>0</v>
      </c>
      <c r="GR121" cm="1">
        <f t="array" ref="GR121">MMULT($S121:$W121,GR$2:GR$6)/MMULT($S121:$W121,GQ$2:GQ$6)-1</f>
        <v>0</v>
      </c>
      <c r="GS121" cm="1">
        <f t="array" ref="GS121">MMULT($S121:$W121,GS$2:GS$6)/MMULT($S121:$W121,GR$2:GR$6)-1</f>
        <v>-4.7322792698345495E-3</v>
      </c>
      <c r="GT121" cm="1">
        <f t="array" ref="GT121">MMULT($S121:$W121,GT$2:GT$6)/MMULT($S121:$W121,GS$2:GS$6)-1</f>
        <v>-1.1494060432315045E-2</v>
      </c>
      <c r="GU121" cm="1">
        <f t="array" ref="GU121">MMULT($S121:$W121,GU$2:GU$6)/MMULT($S121:$W121,GT$2:GT$6)-1</f>
        <v>8.0991831688095317E-3</v>
      </c>
      <c r="GV121" cm="1">
        <f t="array" ref="GV121">MMULT($S121:$W121,GV$2:GV$6)/MMULT($S121:$W121,GU$2:GU$6)-1</f>
        <v>6.4708336300569602E-3</v>
      </c>
      <c r="GW121" s="49">
        <f t="shared" si="2"/>
        <v>5.9448269681479165E-4</v>
      </c>
      <c r="GX121" s="50">
        <f t="shared" si="3"/>
        <v>8.5704857151022561E-3</v>
      </c>
    </row>
    <row r="122" spans="1:206" x14ac:dyDescent="0.35">
      <c r="A122" s="15" t="s">
        <v>129</v>
      </c>
      <c r="B122" s="21">
        <v>65</v>
      </c>
      <c r="C122" s="21">
        <v>232.96</v>
      </c>
      <c r="D122" s="21">
        <v>26326</v>
      </c>
      <c r="E122" s="21">
        <v>5901</v>
      </c>
      <c r="F122" s="21">
        <v>298.49</v>
      </c>
      <c r="G122" s="23">
        <v>0.84746848963896604</v>
      </c>
      <c r="H122">
        <v>0.59617908261360519</v>
      </c>
      <c r="I122">
        <v>1.1963255714590899E-2</v>
      </c>
      <c r="J122">
        <v>0.71382793664357436</v>
      </c>
      <c r="K122">
        <v>0.45530564287240211</v>
      </c>
      <c r="L122">
        <f>SUM(Таблица8[[#This Row],[Аэрофлот]:[Сбербанк]])</f>
        <v>2.6247444074831385</v>
      </c>
      <c r="M122" s="30">
        <f>Таблица8[[#This Row],[Аэрофлот]]/$L122</f>
        <v>0.32287657694320099</v>
      </c>
      <c r="N122" s="24">
        <f>Таблица8[[#This Row],[ГАЗПРОМ ао]]/$L122</f>
        <v>0.22713795709551771</v>
      </c>
      <c r="O122" s="24">
        <f>Таблица8[[#This Row],[ГМКНорНик]]/$L122</f>
        <v>4.5578745421777801E-3</v>
      </c>
      <c r="P122" s="24">
        <f>Таблица8[[#This Row],[ЛУКОЙЛ]]/$L122</f>
        <v>0.27196093250392422</v>
      </c>
      <c r="Q122" s="24">
        <f>Таблица8[[#This Row],[Сбербанк]]/$L122</f>
        <v>0.17346665891517934</v>
      </c>
      <c r="R122" s="24">
        <f>SUM(Таблица810[[#This Row],[Аэрофлот]:[Сбербанк]])</f>
        <v>1.0000000000000002</v>
      </c>
      <c r="S122" s="30">
        <f>INT($U$1*Таблица810[[#This Row],[Аэрофлот]]/B$8)</f>
        <v>44806</v>
      </c>
      <c r="T122" s="24">
        <f>INT($U$1*Таблица810[[#This Row],[ГАЗПРОМ ао]]/C$8)</f>
        <v>10678</v>
      </c>
      <c r="U122" s="24">
        <f>INT($U$1*Таблица810[[#This Row],[ГМКНорНик]]/D$8)</f>
        <v>1</v>
      </c>
      <c r="V122" s="24">
        <f>INT($U$1*Таблица810[[#This Row],[ЛУКОЙЛ]]/E$8)</f>
        <v>521</v>
      </c>
      <c r="W122" s="31">
        <f>INT($U$1*Таблица810[[#This Row],[Сбербанк]]/F$8)</f>
        <v>6377</v>
      </c>
      <c r="AA122" cm="1">
        <f t="array" ref="AA122">MMULT($S122:$W122,AA$2:AA$6)/MMULT($S122:$W122,Z$2:Z$6)-1</f>
        <v>1.5556707217605936E-2</v>
      </c>
      <c r="AB122" cm="1">
        <f t="array" ref="AB122">MMULT($S122:$W122,AB$2:AB$6)/MMULT($S122:$W122,AA$2:AA$6)-1</f>
        <v>-4.8666307205114112E-4</v>
      </c>
      <c r="AC122" cm="1">
        <f t="array" ref="AC122">MMULT($S122:$W122,AC$2:AC$6)/MMULT($S122:$W122,AB$2:AB$6)-1</f>
        <v>0</v>
      </c>
      <c r="AD122" cm="1">
        <f t="array" ref="AD122">MMULT($S122:$W122,AD$2:AD$6)/MMULT($S122:$W122,AC$2:AC$6)-1</f>
        <v>3.0618720710376079E-2</v>
      </c>
      <c r="AE122" cm="1">
        <f t="array" ref="AE122">MMULT($S122:$W122,AE$2:AE$6)/MMULT($S122:$W122,AD$2:AD$6)-1</f>
        <v>0</v>
      </c>
      <c r="AF122" cm="1">
        <f t="array" ref="AF122">MMULT($S122:$W122,AF$2:AF$6)/MMULT($S122:$W122,AE$2:AE$6)-1</f>
        <v>0</v>
      </c>
      <c r="AG122" cm="1">
        <f t="array" ref="AG122">MMULT($S122:$W122,AG$2:AG$6)/MMULT($S122:$W122,AF$2:AF$6)-1</f>
        <v>9.9788138231053924E-3</v>
      </c>
      <c r="AH122" cm="1">
        <f t="array" ref="AH122">MMULT($S122:$W122,AH$2:AH$6)/MMULT($S122:$W122,AG$2:AG$6)-1</f>
        <v>7.829415871970502E-3</v>
      </c>
      <c r="AI122" cm="1">
        <f t="array" ref="AI122">MMULT($S122:$W122,AI$2:AI$6)/MMULT($S122:$W122,AH$2:AH$6)-1</f>
        <v>-6.8252747222299348E-3</v>
      </c>
      <c r="AJ122" cm="1">
        <f t="array" ref="AJ122">MMULT($S122:$W122,AJ$2:AJ$6)/MMULT($S122:$W122,AI$2:AI$6)-1</f>
        <v>1.0283565578215859E-2</v>
      </c>
      <c r="AK122" cm="1">
        <f t="array" ref="AK122">MMULT($S122:$W122,AK$2:AK$6)/MMULT($S122:$W122,AJ$2:AJ$6)-1</f>
        <v>-1.3131824176138895E-2</v>
      </c>
      <c r="AL122" cm="1">
        <f t="array" ref="AL122">MMULT($S122:$W122,AL$2:AL$6)/MMULT($S122:$W122,AK$2:AK$6)-1</f>
        <v>0</v>
      </c>
      <c r="AM122" cm="1">
        <f t="array" ref="AM122">MMULT($S122:$W122,AM$2:AM$6)/MMULT($S122:$W122,AL$2:AL$6)-1</f>
        <v>0</v>
      </c>
      <c r="AN122" cm="1">
        <f t="array" ref="AN122">MMULT($S122:$W122,AN$2:AN$6)/MMULT($S122:$W122,AM$2:AM$6)-1</f>
        <v>3.4225267159990747E-3</v>
      </c>
      <c r="AO122" cm="1">
        <f t="array" ref="AO122">MMULT($S122:$W122,AO$2:AO$6)/MMULT($S122:$W122,AN$2:AN$6)-1</f>
        <v>1.8349305132936422E-4</v>
      </c>
      <c r="AP122" cm="1">
        <f t="array" ref="AP122">MMULT($S122:$W122,AP$2:AP$6)/MMULT($S122:$W122,AO$2:AO$6)-1</f>
        <v>8.2257543130737076E-4</v>
      </c>
      <c r="AQ122" cm="1">
        <f t="array" ref="AQ122">MMULT($S122:$W122,AQ$2:AQ$6)/MMULT($S122:$W122,AP$2:AP$6)-1</f>
        <v>-2.0117438064353621E-2</v>
      </c>
      <c r="AR122" cm="1">
        <f t="array" ref="AR122">MMULT($S122:$W122,AR$2:AR$6)/MMULT($S122:$W122,AQ$2:AQ$6)-1</f>
        <v>-1.0062245625534816E-2</v>
      </c>
      <c r="AS122" cm="1">
        <f t="array" ref="AS122">MMULT($S122:$W122,AS$2:AS$6)/MMULT($S122:$W122,AR$2:AR$6)-1</f>
        <v>0</v>
      </c>
      <c r="AT122" cm="1">
        <f t="array" ref="AT122">MMULT($S122:$W122,AT$2:AT$6)/MMULT($S122:$W122,AS$2:AS$6)-1</f>
        <v>0</v>
      </c>
      <c r="AU122" cm="1">
        <f t="array" ref="AU122">MMULT($S122:$W122,AU$2:AU$6)/MMULT($S122:$W122,AT$2:AT$6)-1</f>
        <v>-2.5315551094851063E-3</v>
      </c>
      <c r="AV122" cm="1">
        <f t="array" ref="AV122">MMULT($S122:$W122,AV$2:AV$6)/MMULT($S122:$W122,AU$2:AU$6)-1</f>
        <v>-5.4886462265781866E-3</v>
      </c>
      <c r="AW122" cm="1">
        <f t="array" ref="AW122">MMULT($S122:$W122,AW$2:AW$6)/MMULT($S122:$W122,AV$2:AV$6)-1</f>
        <v>-1.2754427615768282E-2</v>
      </c>
      <c r="AX122" cm="1">
        <f t="array" ref="AX122">MMULT($S122:$W122,AX$2:AX$6)/MMULT($S122:$W122,AW$2:AW$6)-1</f>
        <v>9.5547272375171577E-3</v>
      </c>
      <c r="AY122" cm="1">
        <f t="array" ref="AY122">MMULT($S122:$W122,AY$2:AY$6)/MMULT($S122:$W122,AX$2:AX$6)-1</f>
        <v>-2.5293788721177601E-2</v>
      </c>
      <c r="AZ122" cm="1">
        <f t="array" ref="AZ122">MMULT($S122:$W122,AZ$2:AZ$6)/MMULT($S122:$W122,AY$2:AY$6)-1</f>
        <v>0</v>
      </c>
      <c r="BA122" cm="1">
        <f t="array" ref="BA122">MMULT($S122:$W122,BA$2:BA$6)/MMULT($S122:$W122,AZ$2:AZ$6)-1</f>
        <v>0</v>
      </c>
      <c r="BB122" cm="1">
        <f t="array" ref="BB122">MMULT($S122:$W122,BB$2:BB$6)/MMULT($S122:$W122,BA$2:BA$6)-1</f>
        <v>9.3209104078677552E-3</v>
      </c>
      <c r="BC122" cm="1">
        <f t="array" ref="BC122">MMULT($S122:$W122,BC$2:BC$6)/MMULT($S122:$W122,BB$2:BB$6)-1</f>
        <v>4.1680750359149865E-3</v>
      </c>
      <c r="BD122" cm="1">
        <f t="array" ref="BD122">MMULT($S122:$W122,BD$2:BD$6)/MMULT($S122:$W122,BC$2:BC$6)-1</f>
        <v>8.6696659090690353E-3</v>
      </c>
      <c r="BE122" cm="1">
        <f t="array" ref="BE122">MMULT($S122:$W122,BE$2:BE$6)/MMULT($S122:$W122,BD$2:BD$6)-1</f>
        <v>1.2913172443622889E-2</v>
      </c>
      <c r="BF122" cm="1">
        <f t="array" ref="BF122">MMULT($S122:$W122,BF$2:BF$6)/MMULT($S122:$W122,BE$2:BE$6)-1</f>
        <v>5.2103455659078257E-3</v>
      </c>
      <c r="BG122" cm="1">
        <f t="array" ref="BG122">MMULT($S122:$W122,BG$2:BG$6)/MMULT($S122:$W122,BF$2:BF$6)-1</f>
        <v>0</v>
      </c>
      <c r="BH122" cm="1">
        <f t="array" ref="BH122">MMULT($S122:$W122,BH$2:BH$6)/MMULT($S122:$W122,BG$2:BG$6)-1</f>
        <v>0</v>
      </c>
      <c r="BI122" cm="1">
        <f t="array" ref="BI122">MMULT($S122:$W122,BI$2:BI$6)/MMULT($S122:$W122,BH$2:BH$6)-1</f>
        <v>1.1737960463791719E-2</v>
      </c>
      <c r="BJ122" cm="1">
        <f t="array" ref="BJ122">MMULT($S122:$W122,BJ$2:BJ$6)/MMULT($S122:$W122,BI$2:BI$6)-1</f>
        <v>-1.046853267928205E-2</v>
      </c>
      <c r="BK122" cm="1">
        <f t="array" ref="BK122">MMULT($S122:$W122,BK$2:BK$6)/MMULT($S122:$W122,BJ$2:BJ$6)-1</f>
        <v>-1.6716898871157571E-2</v>
      </c>
      <c r="BL122" cm="1">
        <f t="array" ref="BL122">MMULT($S122:$W122,BL$2:BL$6)/MMULT($S122:$W122,BK$2:BK$6)-1</f>
        <v>-1.7387555796893883E-3</v>
      </c>
      <c r="BM122" cm="1">
        <f t="array" ref="BM122">MMULT($S122:$W122,BM$2:BM$6)/MMULT($S122:$W122,BL$2:BL$6)-1</f>
        <v>1.4250786363050549E-2</v>
      </c>
      <c r="BN122" cm="1">
        <f t="array" ref="BN122">MMULT($S122:$W122,BN$2:BN$6)/MMULT($S122:$W122,BM$2:BM$6)-1</f>
        <v>0</v>
      </c>
      <c r="BO122" cm="1">
        <f t="array" ref="BO122">MMULT($S122:$W122,BO$2:BO$6)/MMULT($S122:$W122,BN$2:BN$6)-1</f>
        <v>0</v>
      </c>
      <c r="BP122" cm="1">
        <f t="array" ref="BP122">MMULT($S122:$W122,BP$2:BP$6)/MMULT($S122:$W122,BO$2:BO$6)-1</f>
        <v>1.5616360703224474E-2</v>
      </c>
      <c r="BQ122" cm="1">
        <f t="array" ref="BQ122">MMULT($S122:$W122,BQ$2:BQ$6)/MMULT($S122:$W122,BP$2:BP$6)-1</f>
        <v>1.8604846050496171E-4</v>
      </c>
      <c r="BR122" cm="1">
        <f t="array" ref="BR122">MMULT($S122:$W122,BR$2:BR$6)/MMULT($S122:$W122,BQ$2:BQ$6)-1</f>
        <v>-9.7630902248964091E-3</v>
      </c>
      <c r="BS122" cm="1">
        <f t="array" ref="BS122">MMULT($S122:$W122,BS$2:BS$6)/MMULT($S122:$W122,BR$2:BR$6)-1</f>
        <v>-1.6649402671793379E-2</v>
      </c>
      <c r="BT122" cm="1">
        <f t="array" ref="BT122">MMULT($S122:$W122,BT$2:BT$6)/MMULT($S122:$W122,BS$2:BS$6)-1</f>
        <v>7.5707197792240777E-3</v>
      </c>
      <c r="BU122" cm="1">
        <f t="array" ref="BU122">MMULT($S122:$W122,BU$2:BU$6)/MMULT($S122:$W122,BT$2:BT$6)-1</f>
        <v>-1.4346978452889347E-3</v>
      </c>
      <c r="BV122" cm="1">
        <f t="array" ref="BV122">MMULT($S122:$W122,BV$2:BV$6)/MMULT($S122:$W122,BU$2:BU$6)-1</f>
        <v>0</v>
      </c>
      <c r="BW122" cm="1">
        <f t="array" ref="BW122">MMULT($S122:$W122,BW$2:BW$6)/MMULT($S122:$W122,BV$2:BV$6)-1</f>
        <v>9.771494607908382E-3</v>
      </c>
      <c r="BX122" cm="1">
        <f t="array" ref="BX122">MMULT($S122:$W122,BX$2:BX$6)/MMULT($S122:$W122,BW$2:BW$6)-1</f>
        <v>0</v>
      </c>
      <c r="BY122" cm="1">
        <f t="array" ref="BY122">MMULT($S122:$W122,BY$2:BY$6)/MMULT($S122:$W122,BX$2:BX$6)-1</f>
        <v>4.7091175398472629E-4</v>
      </c>
      <c r="BZ122" cm="1">
        <f t="array" ref="BZ122">MMULT($S122:$W122,BZ$2:BZ$6)/MMULT($S122:$W122,BY$2:BY$6)-1</f>
        <v>-7.9457904845652294E-3</v>
      </c>
      <c r="CA122" cm="1">
        <f t="array" ref="CA122">MMULT($S122:$W122,CA$2:CA$6)/MMULT($S122:$W122,BZ$2:BZ$6)-1</f>
        <v>-1.2081477841400678E-2</v>
      </c>
      <c r="CB122" cm="1">
        <f t="array" ref="CB122">MMULT($S122:$W122,CB$2:CB$6)/MMULT($S122:$W122,CA$2:CA$6)-1</f>
        <v>0</v>
      </c>
      <c r="CC122" cm="1">
        <f t="array" ref="CC122">MMULT($S122:$W122,CC$2:CC$6)/MMULT($S122:$W122,CB$2:CB$6)-1</f>
        <v>0</v>
      </c>
      <c r="CD122" cm="1">
        <f t="array" ref="CD122">MMULT($S122:$W122,CD$2:CD$6)/MMULT($S122:$W122,CC$2:CC$6)-1</f>
        <v>1.0538415725909189E-2</v>
      </c>
      <c r="CE122" cm="1">
        <f t="array" ref="CE122">MMULT($S122:$W122,CE$2:CE$6)/MMULT($S122:$W122,CD$2:CD$6)-1</f>
        <v>1.0654264953613657E-2</v>
      </c>
      <c r="CF122" cm="1">
        <f t="array" ref="CF122">MMULT($S122:$W122,CF$2:CF$6)/MMULT($S122:$W122,CE$2:CE$6)-1</f>
        <v>-8.5072261721119702E-4</v>
      </c>
      <c r="CG122" cm="1">
        <f t="array" ref="CG122">MMULT($S122:$W122,CG$2:CG$6)/MMULT($S122:$W122,CF$2:CF$6)-1</f>
        <v>-2.9097549205224782E-3</v>
      </c>
      <c r="CH122" cm="1">
        <f t="array" ref="CH122">MMULT($S122:$W122,CH$2:CH$6)/MMULT($S122:$W122,CG$2:CG$6)-1</f>
        <v>2.8928299217299669E-2</v>
      </c>
      <c r="CI122" cm="1">
        <f t="array" ref="CI122">MMULT($S122:$W122,CI$2:CI$6)/MMULT($S122:$W122,CH$2:CH$6)-1</f>
        <v>0</v>
      </c>
      <c r="CJ122" cm="1">
        <f t="array" ref="CJ122">MMULT($S122:$W122,CJ$2:CJ$6)/MMULT($S122:$W122,CI$2:CI$6)-1</f>
        <v>0</v>
      </c>
      <c r="CK122" cm="1">
        <f t="array" ref="CK122">MMULT($S122:$W122,CK$2:CK$6)/MMULT($S122:$W122,CJ$2:CJ$6)-1</f>
        <v>0</v>
      </c>
      <c r="CL122" cm="1">
        <f t="array" ref="CL122">MMULT($S122:$W122,CL$2:CL$6)/MMULT($S122:$W122,CK$2:CK$6)-1</f>
        <v>1.5224203346985155E-2</v>
      </c>
      <c r="CM122" cm="1">
        <f t="array" ref="CM122">MMULT($S122:$W122,CM$2:CM$6)/MMULT($S122:$W122,CL$2:CL$6)-1</f>
        <v>-1.0281802856500155E-2</v>
      </c>
      <c r="CN122" cm="1">
        <f t="array" ref="CN122">MMULT($S122:$W122,CN$2:CN$6)/MMULT($S122:$W122,CM$2:CM$6)-1</f>
        <v>1.403095554642908E-2</v>
      </c>
      <c r="CO122" cm="1">
        <f t="array" ref="CO122">MMULT($S122:$W122,CO$2:CO$6)/MMULT($S122:$W122,CN$2:CN$6)-1</f>
        <v>9.5764882526672146E-4</v>
      </c>
      <c r="CP122" cm="1">
        <f t="array" ref="CP122">MMULT($S122:$W122,CP$2:CP$6)/MMULT($S122:$W122,CO$2:CO$6)-1</f>
        <v>0</v>
      </c>
      <c r="CQ122" cm="1">
        <f t="array" ref="CQ122">MMULT($S122:$W122,CQ$2:CQ$6)/MMULT($S122:$W122,CP$2:CP$6)-1</f>
        <v>0</v>
      </c>
      <c r="CR122" cm="1">
        <f t="array" ref="CR122">MMULT($S122:$W122,CR$2:CR$6)/MMULT($S122:$W122,CQ$2:CQ$6)-1</f>
        <v>1.8228960150334261E-2</v>
      </c>
      <c r="CS122" cm="1">
        <f t="array" ref="CS122">MMULT($S122:$W122,CS$2:CS$6)/MMULT($S122:$W122,CR$2:CR$6)-1</f>
        <v>-6.6334015710202143E-3</v>
      </c>
      <c r="CT122" cm="1">
        <f t="array" ref="CT122">MMULT($S122:$W122,CT$2:CT$6)/MMULT($S122:$W122,CS$2:CS$6)-1</f>
        <v>-1.5175846686328986E-2</v>
      </c>
      <c r="CU122" cm="1">
        <f t="array" ref="CU122">MMULT($S122:$W122,CU$2:CU$6)/MMULT($S122:$W122,CT$2:CT$6)-1</f>
        <v>-2.5072629700648608E-2</v>
      </c>
      <c r="CV122" cm="1">
        <f t="array" ref="CV122">MMULT($S122:$W122,CV$2:CV$6)/MMULT($S122:$W122,CU$2:CU$6)-1</f>
        <v>7.2738110148411472E-3</v>
      </c>
      <c r="CW122" cm="1">
        <f t="array" ref="CW122">MMULT($S122:$W122,CW$2:CW$6)/MMULT($S122:$W122,CV$2:CV$6)-1</f>
        <v>0</v>
      </c>
      <c r="CX122" cm="1">
        <f t="array" ref="CX122">MMULT($S122:$W122,CX$2:CX$6)/MMULT($S122:$W122,CW$2:CW$6)-1</f>
        <v>0</v>
      </c>
      <c r="CY122" cm="1">
        <f t="array" ref="CY122">MMULT($S122:$W122,CY$2:CY$6)/MMULT($S122:$W122,CX$2:CX$6)-1</f>
        <v>-1.9520912208750296E-3</v>
      </c>
      <c r="CZ122" cm="1">
        <f t="array" ref="CZ122">MMULT($S122:$W122,CZ$2:CZ$6)/MMULT($S122:$W122,CY$2:CY$6)-1</f>
        <v>-1.8309881967801922E-2</v>
      </c>
      <c r="DA122" cm="1">
        <f t="array" ref="DA122">MMULT($S122:$W122,DA$2:DA$6)/MMULT($S122:$W122,CZ$2:CZ$6)-1</f>
        <v>6.2475002613260333E-3</v>
      </c>
      <c r="DB122" cm="1">
        <f t="array" ref="DB122">MMULT($S122:$W122,DB$2:DB$6)/MMULT($S122:$W122,DA$2:DA$6)-1</f>
        <v>3.7607062237803301E-3</v>
      </c>
      <c r="DC122" cm="1">
        <f t="array" ref="DC122">MMULT($S122:$W122,DC$2:DC$6)/MMULT($S122:$W122,DB$2:DB$6)-1</f>
        <v>1.8425676636723676E-2</v>
      </c>
      <c r="DD122" cm="1">
        <f t="array" ref="DD122">MMULT($S122:$W122,DD$2:DD$6)/MMULT($S122:$W122,DC$2:DC$6)-1</f>
        <v>0</v>
      </c>
      <c r="DE122" cm="1">
        <f t="array" ref="DE122">MMULT($S122:$W122,DE$2:DE$6)/MMULT($S122:$W122,DD$2:DD$6)-1</f>
        <v>0</v>
      </c>
      <c r="DF122" cm="1">
        <f t="array" ref="DF122">MMULT($S122:$W122,DF$2:DF$6)/MMULT($S122:$W122,DE$2:DE$6)-1</f>
        <v>-7.4625967200581123E-4</v>
      </c>
      <c r="DG122" cm="1">
        <f t="array" ref="DG122">MMULT($S122:$W122,DG$2:DG$6)/MMULT($S122:$W122,DF$2:DF$6)-1</f>
        <v>-1.0495613056414665E-2</v>
      </c>
      <c r="DH122" cm="1">
        <f t="array" ref="DH122">MMULT($S122:$W122,DH$2:DH$6)/MMULT($S122:$W122,DG$2:DG$6)-1</f>
        <v>4.3013636173583336E-4</v>
      </c>
      <c r="DI122" cm="1">
        <f t="array" ref="DI122">MMULT($S122:$W122,DI$2:DI$6)/MMULT($S122:$W122,DH$2:DH$6)-1</f>
        <v>-1.9397829227478791E-3</v>
      </c>
      <c r="DJ122" cm="1">
        <f t="array" ref="DJ122">MMULT($S122:$W122,DJ$2:DJ$6)/MMULT($S122:$W122,DI$2:DI$6)-1</f>
        <v>3.6596402183985965E-3</v>
      </c>
      <c r="DK122" cm="1">
        <f t="array" ref="DK122">MMULT($S122:$W122,DK$2:DK$6)/MMULT($S122:$W122,DJ$2:DJ$6)-1</f>
        <v>0</v>
      </c>
      <c r="DL122" cm="1">
        <f t="array" ref="DL122">MMULT($S122:$W122,DL$2:DL$6)/MMULT($S122:$W122,DK$2:DK$6)-1</f>
        <v>0</v>
      </c>
      <c r="DM122" cm="1">
        <f t="array" ref="DM122">MMULT($S122:$W122,DM$2:DM$6)/MMULT($S122:$W122,DL$2:DL$6)-1</f>
        <v>-1.1771563493832238E-2</v>
      </c>
      <c r="DN122" cm="1">
        <f t="array" ref="DN122">MMULT($S122:$W122,DN$2:DN$6)/MMULT($S122:$W122,DM$2:DM$6)-1</f>
        <v>-1.3556321432033447E-2</v>
      </c>
      <c r="DO122" cm="1">
        <f t="array" ref="DO122">MMULT($S122:$W122,DO$2:DO$6)/MMULT($S122:$W122,DN$2:DN$6)-1</f>
        <v>8.2314769430309465E-3</v>
      </c>
      <c r="DP122" cm="1">
        <f t="array" ref="DP122">MMULT($S122:$W122,DP$2:DP$6)/MMULT($S122:$W122,DO$2:DO$6)-1</f>
        <v>3.4194305360468746E-4</v>
      </c>
      <c r="DQ122" cm="1">
        <f t="array" ref="DQ122">MMULT($S122:$W122,DQ$2:DQ$6)/MMULT($S122:$W122,DP$2:DP$6)-1</f>
        <v>-9.9576065599179531E-3</v>
      </c>
      <c r="DR122" cm="1">
        <f t="array" ref="DR122">MMULT($S122:$W122,DR$2:DR$6)/MMULT($S122:$W122,DQ$2:DQ$6)-1</f>
        <v>0</v>
      </c>
      <c r="DS122" cm="1">
        <f t="array" ref="DS122">MMULT($S122:$W122,DS$2:DS$6)/MMULT($S122:$W122,DR$2:DR$6)-1</f>
        <v>0</v>
      </c>
      <c r="DT122" cm="1">
        <f t="array" ref="DT122">MMULT($S122:$W122,DT$2:DT$6)/MMULT($S122:$W122,DS$2:DS$6)-1</f>
        <v>6.744260935946933E-3</v>
      </c>
      <c r="DU122" cm="1">
        <f t="array" ref="DU122">MMULT($S122:$W122,DU$2:DU$6)/MMULT($S122:$W122,DT$2:DT$6)-1</f>
        <v>7.0620795417060123E-3</v>
      </c>
      <c r="DV122" cm="1">
        <f t="array" ref="DV122">MMULT($S122:$W122,DV$2:DV$6)/MMULT($S122:$W122,DU$2:DU$6)-1</f>
        <v>1.1671108652244744E-2</v>
      </c>
      <c r="DW122" cm="1">
        <f t="array" ref="DW122">MMULT($S122:$W122,DW$2:DW$6)/MMULT($S122:$W122,DV$2:DV$6)-1</f>
        <v>-7.4850761701816815E-3</v>
      </c>
      <c r="DX122" cm="1">
        <f t="array" ref="DX122">MMULT($S122:$W122,DX$2:DX$6)/MMULT($S122:$W122,DW$2:DW$6)-1</f>
        <v>7.7046940151774823E-3</v>
      </c>
      <c r="DY122" cm="1">
        <f t="array" ref="DY122">MMULT($S122:$W122,DY$2:DY$6)/MMULT($S122:$W122,DX$2:DX$6)-1</f>
        <v>0</v>
      </c>
      <c r="DZ122" cm="1">
        <f t="array" ref="DZ122">MMULT($S122:$W122,DZ$2:DZ$6)/MMULT($S122:$W122,DY$2:DY$6)-1</f>
        <v>0</v>
      </c>
      <c r="EA122" cm="1">
        <f t="array" ref="EA122">MMULT($S122:$W122,EA$2:EA$6)/MMULT($S122:$W122,DZ$2:DZ$6)-1</f>
        <v>-1.1671587023872831E-2</v>
      </c>
      <c r="EB122" cm="1">
        <f t="array" ref="EB122">MMULT($S122:$W122,EB$2:EB$6)/MMULT($S122:$W122,EA$2:EA$6)-1</f>
        <v>-1.1216346707091152E-2</v>
      </c>
      <c r="EC122" cm="1">
        <f t="array" ref="EC122">MMULT($S122:$W122,EC$2:EC$6)/MMULT($S122:$W122,EB$2:EB$6)-1</f>
        <v>6.6616565230148694E-4</v>
      </c>
      <c r="ED122" cm="1">
        <f t="array" ref="ED122">MMULT($S122:$W122,ED$2:ED$6)/MMULT($S122:$W122,EC$2:EC$6)-1</f>
        <v>8.4679473085240708E-3</v>
      </c>
      <c r="EE122" cm="1">
        <f t="array" ref="EE122">MMULT($S122:$W122,EE$2:EE$6)/MMULT($S122:$W122,ED$2:ED$6)-1</f>
        <v>3.4504060166755668E-3</v>
      </c>
      <c r="EF122" cm="1">
        <f t="array" ref="EF122">MMULT($S122:$W122,EF$2:EF$6)/MMULT($S122:$W122,EE$2:EE$6)-1</f>
        <v>0</v>
      </c>
      <c r="EG122" cm="1">
        <f t="array" ref="EG122">MMULT($S122:$W122,EG$2:EG$6)/MMULT($S122:$W122,EF$2:EF$6)-1</f>
        <v>0</v>
      </c>
      <c r="EH122" cm="1">
        <f t="array" ref="EH122">MMULT($S122:$W122,EH$2:EH$6)/MMULT($S122:$W122,EG$2:EG$6)-1</f>
        <v>3.5998724818790961E-3</v>
      </c>
      <c r="EI122" cm="1">
        <f t="array" ref="EI122">MMULT($S122:$W122,EI$2:EI$6)/MMULT($S122:$W122,EH$2:EH$6)-1</f>
        <v>-2.1552807131575147E-3</v>
      </c>
      <c r="EJ122" cm="1">
        <f t="array" ref="EJ122">MMULT($S122:$W122,EJ$2:EJ$6)/MMULT($S122:$W122,EI$2:EI$6)-1</f>
        <v>-1.5294136714296691E-3</v>
      </c>
      <c r="EK122" cm="1">
        <f t="array" ref="EK122">MMULT($S122:$W122,EK$2:EK$6)/MMULT($S122:$W122,EJ$2:EJ$6)-1</f>
        <v>-2.5444383510559998E-3</v>
      </c>
      <c r="EL122" cm="1">
        <f t="array" ref="EL122">MMULT($S122:$W122,EL$2:EL$6)/MMULT($S122:$W122,EK$2:EK$6)-1</f>
        <v>-6.4046856290796983E-3</v>
      </c>
      <c r="EM122" cm="1">
        <f t="array" ref="EM122">MMULT($S122:$W122,EM$2:EM$6)/MMULT($S122:$W122,EL$2:EL$6)-1</f>
        <v>0</v>
      </c>
      <c r="EN122" cm="1">
        <f t="array" ref="EN122">MMULT($S122:$W122,EN$2:EN$6)/MMULT($S122:$W122,EM$2:EM$6)-1</f>
        <v>0</v>
      </c>
      <c r="EO122" cm="1">
        <f t="array" ref="EO122">MMULT($S122:$W122,EO$2:EO$6)/MMULT($S122:$W122,EN$2:EN$6)-1</f>
        <v>0</v>
      </c>
      <c r="EP122" cm="1">
        <f t="array" ref="EP122">MMULT($S122:$W122,EP$2:EP$6)/MMULT($S122:$W122,EO$2:EO$6)-1</f>
        <v>1.8422976333919427E-2</v>
      </c>
      <c r="EQ122" cm="1">
        <f t="array" ref="EQ122">MMULT($S122:$W122,EQ$2:EQ$6)/MMULT($S122:$W122,EP$2:EP$6)-1</f>
        <v>1.1865254891017862E-2</v>
      </c>
      <c r="ER122" cm="1">
        <f t="array" ref="ER122">MMULT($S122:$W122,ER$2:ER$6)/MMULT($S122:$W122,EQ$2:EQ$6)-1</f>
        <v>9.8259425894020591E-3</v>
      </c>
      <c r="ES122" cm="1">
        <f t="array" ref="ES122">MMULT($S122:$W122,ES$2:ES$6)/MMULT($S122:$W122,ER$2:ER$6)-1</f>
        <v>1.6871076216973258E-3</v>
      </c>
      <c r="ET122" cm="1">
        <f t="array" ref="ET122">MMULT($S122:$W122,ET$2:ET$6)/MMULT($S122:$W122,ES$2:ES$6)-1</f>
        <v>0</v>
      </c>
      <c r="EU122" cm="1">
        <f t="array" ref="EU122">MMULT($S122:$W122,EU$2:EU$6)/MMULT($S122:$W122,ET$2:ET$6)-1</f>
        <v>0</v>
      </c>
      <c r="EV122" cm="1">
        <f t="array" ref="EV122">MMULT($S122:$W122,EV$2:EV$6)/MMULT($S122:$W122,EU$2:EU$6)-1</f>
        <v>7.6744367133190217E-3</v>
      </c>
      <c r="EW122" cm="1">
        <f t="array" ref="EW122">MMULT($S122:$W122,EW$2:EW$6)/MMULT($S122:$W122,EV$2:EV$6)-1</f>
        <v>-1.3553012077603621E-2</v>
      </c>
      <c r="EX122" cm="1">
        <f t="array" ref="EX122">MMULT($S122:$W122,EX$2:EX$6)/MMULT($S122:$W122,EW$2:EW$6)-1</f>
        <v>-7.6672498908769704E-4</v>
      </c>
      <c r="EY122" cm="1">
        <f t="array" ref="EY122">MMULT($S122:$W122,EY$2:EY$6)/MMULT($S122:$W122,EX$2:EX$6)-1</f>
        <v>7.284468830724089E-3</v>
      </c>
      <c r="EZ122" cm="1">
        <f t="array" ref="EZ122">MMULT($S122:$W122,EZ$2:EZ$6)/MMULT($S122:$W122,EY$2:EY$6)-1</f>
        <v>4.2922945392573908E-3</v>
      </c>
      <c r="FA122" cm="1">
        <f t="array" ref="FA122">MMULT($S122:$W122,FA$2:FA$6)/MMULT($S122:$W122,EZ$2:EZ$6)-1</f>
        <v>0</v>
      </c>
      <c r="FB122" cm="1">
        <f t="array" ref="FB122">MMULT($S122:$W122,FB$2:FB$6)/MMULT($S122:$W122,FA$2:FA$6)-1</f>
        <v>0</v>
      </c>
      <c r="FC122" cm="1">
        <f t="array" ref="FC122">MMULT($S122:$W122,FC$2:FC$6)/MMULT($S122:$W122,FB$2:FB$6)-1</f>
        <v>1.5477081993970021E-2</v>
      </c>
      <c r="FD122" cm="1">
        <f t="array" ref="FD122">MMULT($S122:$W122,FD$2:FD$6)/MMULT($S122:$W122,FC$2:FC$6)-1</f>
        <v>1.4010841606977298E-2</v>
      </c>
      <c r="FE122" cm="1">
        <f t="array" ref="FE122">MMULT($S122:$W122,FE$2:FE$6)/MMULT($S122:$W122,FD$2:FD$6)-1</f>
        <v>-2.2047076714392322E-2</v>
      </c>
      <c r="FF122" cm="1">
        <f t="array" ref="FF122">MMULT($S122:$W122,FF$2:FF$6)/MMULT($S122:$W122,FE$2:FE$6)-1</f>
        <v>-6.7366391663375991E-3</v>
      </c>
      <c r="FG122" cm="1">
        <f t="array" ref="FG122">MMULT($S122:$W122,FG$2:FG$6)/MMULT($S122:$W122,FF$2:FF$6)-1</f>
        <v>9.0593590382095357E-3</v>
      </c>
      <c r="FH122" cm="1">
        <f t="array" ref="FH122">MMULT($S122:$W122,FH$2:FH$6)/MMULT($S122:$W122,FG$2:FG$6)-1</f>
        <v>0</v>
      </c>
      <c r="FI122" cm="1">
        <f t="array" ref="FI122">MMULT($S122:$W122,FI$2:FI$6)/MMULT($S122:$W122,FH$2:FH$6)-1</f>
        <v>0</v>
      </c>
      <c r="FJ122" cm="1">
        <f t="array" ref="FJ122">MMULT($S122:$W122,FJ$2:FJ$6)/MMULT($S122:$W122,FI$2:FI$6)-1</f>
        <v>7.0636436593443097E-3</v>
      </c>
      <c r="FK122" cm="1">
        <f t="array" ref="FK122">MMULT($S122:$W122,FK$2:FK$6)/MMULT($S122:$W122,FJ$2:FJ$6)-1</f>
        <v>5.2314731428717565E-3</v>
      </c>
      <c r="FL122" cm="1">
        <f t="array" ref="FL122">MMULT($S122:$W122,FL$2:FL$6)/MMULT($S122:$W122,FK$2:FK$6)-1</f>
        <v>5.7072930090129592E-3</v>
      </c>
      <c r="FM122" cm="1">
        <f t="array" ref="FM122">MMULT($S122:$W122,FM$2:FM$6)/MMULT($S122:$W122,FL$2:FL$6)-1</f>
        <v>3.6216271458571203E-3</v>
      </c>
      <c r="FN122" cm="1">
        <f t="array" ref="FN122">MMULT($S122:$W122,FN$2:FN$6)/MMULT($S122:$W122,FM$2:FM$6)-1</f>
        <v>-9.1950612422263545E-3</v>
      </c>
      <c r="FO122" cm="1">
        <f t="array" ref="FO122">MMULT($S122:$W122,FO$2:FO$6)/MMULT($S122:$W122,FN$2:FN$6)-1</f>
        <v>0</v>
      </c>
      <c r="FP122" cm="1">
        <f t="array" ref="FP122">MMULT($S122:$W122,FP$2:FP$6)/MMULT($S122:$W122,FO$2:FO$6)-1</f>
        <v>0</v>
      </c>
      <c r="FQ122" cm="1">
        <f t="array" ref="FQ122">MMULT($S122:$W122,FQ$2:FQ$6)/MMULT($S122:$W122,FP$2:FP$6)-1</f>
        <v>1.9873611242653411E-3</v>
      </c>
      <c r="FR122" cm="1">
        <f t="array" ref="FR122">MMULT($S122:$W122,FR$2:FR$6)/MMULT($S122:$W122,FQ$2:FQ$6)-1</f>
        <v>1.7508565414092958E-2</v>
      </c>
      <c r="FS122" cm="1">
        <f t="array" ref="FS122">MMULT($S122:$W122,FS$2:FS$6)/MMULT($S122:$W122,FR$2:FR$6)-1</f>
        <v>1.9097302143568529E-2</v>
      </c>
      <c r="FT122" cm="1">
        <f t="array" ref="FT122">MMULT($S122:$W122,FT$2:FT$6)/MMULT($S122:$W122,FS$2:FS$6)-1</f>
        <v>3.1131886981725643E-3</v>
      </c>
      <c r="FU122" cm="1">
        <f t="array" ref="FU122">MMULT($S122:$W122,FU$2:FU$6)/MMULT($S122:$W122,FT$2:FT$6)-1</f>
        <v>2.6271659348757748E-3</v>
      </c>
      <c r="FV122" cm="1">
        <f t="array" ref="FV122">MMULT($S122:$W122,FV$2:FV$6)/MMULT($S122:$W122,FU$2:FU$6)-1</f>
        <v>0</v>
      </c>
      <c r="FW122" cm="1">
        <f t="array" ref="FW122">MMULT($S122:$W122,FW$2:FW$6)/MMULT($S122:$W122,FV$2:FV$6)-1</f>
        <v>0</v>
      </c>
      <c r="FX122" cm="1">
        <f t="array" ref="FX122">MMULT($S122:$W122,FX$2:FX$6)/MMULT($S122:$W122,FW$2:FW$6)-1</f>
        <v>5.3929816338131875E-3</v>
      </c>
      <c r="FY122" cm="1">
        <f t="array" ref="FY122">MMULT($S122:$W122,FY$2:FY$6)/MMULT($S122:$W122,FX$2:FX$6)-1</f>
        <v>-2.8003674175374194E-3</v>
      </c>
      <c r="FZ122" cm="1">
        <f t="array" ref="FZ122">MMULT($S122:$W122,FZ$2:FZ$6)/MMULT($S122:$W122,FY$2:FY$6)-1</f>
        <v>1.3064143448623167E-2</v>
      </c>
      <c r="GA122" cm="1">
        <f t="array" ref="GA122">MMULT($S122:$W122,GA$2:GA$6)/MMULT($S122:$W122,FZ$2:FZ$6)-1</f>
        <v>-1.9132662731961014E-3</v>
      </c>
      <c r="GB122" cm="1">
        <f t="array" ref="GB122">MMULT($S122:$W122,GB$2:GB$6)/MMULT($S122:$W122,GA$2:GA$6)-1</f>
        <v>-1.3925604802627056E-3</v>
      </c>
      <c r="GC122" cm="1">
        <f t="array" ref="GC122">MMULT($S122:$W122,GC$2:GC$6)/MMULT($S122:$W122,GB$2:GB$6)-1</f>
        <v>0</v>
      </c>
      <c r="GD122" cm="1">
        <f t="array" ref="GD122">MMULT($S122:$W122,GD$2:GD$6)/MMULT($S122:$W122,GC$2:GC$6)-1</f>
        <v>0</v>
      </c>
      <c r="GE122" cm="1">
        <f t="array" ref="GE122">MMULT($S122:$W122,GE$2:GE$6)/MMULT($S122:$W122,GD$2:GD$6)-1</f>
        <v>-2.2814065239797898E-3</v>
      </c>
      <c r="GF122" cm="1">
        <f t="array" ref="GF122">MMULT($S122:$W122,GF$2:GF$6)/MMULT($S122:$W122,GE$2:GE$6)-1</f>
        <v>-1.2282945062372375E-2</v>
      </c>
      <c r="GG122" cm="1">
        <f t="array" ref="GG122">MMULT($S122:$W122,GG$2:GG$6)/MMULT($S122:$W122,GF$2:GF$6)-1</f>
        <v>-9.5198685545916373E-4</v>
      </c>
      <c r="GH122" cm="1">
        <f t="array" ref="GH122">MMULT($S122:$W122,GH$2:GH$6)/MMULT($S122:$W122,GG$2:GG$6)-1</f>
        <v>4.3829342424701601E-3</v>
      </c>
      <c r="GI122" cm="1">
        <f t="array" ref="GI122">MMULT($S122:$W122,GI$2:GI$6)/MMULT($S122:$W122,GH$2:GH$6)-1</f>
        <v>2.8189548800017228E-4</v>
      </c>
      <c r="GJ122" cm="1">
        <f t="array" ref="GJ122">MMULT($S122:$W122,GJ$2:GJ$6)/MMULT($S122:$W122,GI$2:GI$6)-1</f>
        <v>0</v>
      </c>
      <c r="GK122" cm="1">
        <f t="array" ref="GK122">MMULT($S122:$W122,GK$2:GK$6)/MMULT($S122:$W122,GJ$2:GJ$6)-1</f>
        <v>0</v>
      </c>
      <c r="GL122" cm="1">
        <f t="array" ref="GL122">MMULT($S122:$W122,GL$2:GL$6)/MMULT($S122:$W122,GK$2:GK$6)-1</f>
        <v>3.828407034158321E-3</v>
      </c>
      <c r="GM122" cm="1">
        <f t="array" ref="GM122">MMULT($S122:$W122,GM$2:GM$6)/MMULT($S122:$W122,GL$2:GL$6)-1</f>
        <v>6.7147983220261498E-3</v>
      </c>
      <c r="GN122" cm="1">
        <f t="array" ref="GN122">MMULT($S122:$W122,GN$2:GN$6)/MMULT($S122:$W122,GM$2:GM$6)-1</f>
        <v>-7.5323449044094604E-3</v>
      </c>
      <c r="GO122" cm="1">
        <f t="array" ref="GO122">MMULT($S122:$W122,GO$2:GO$6)/MMULT($S122:$W122,GN$2:GN$6)-1</f>
        <v>-1.2906150205149736E-3</v>
      </c>
      <c r="GP122" cm="1">
        <f t="array" ref="GP122">MMULT($S122:$W122,GP$2:GP$6)/MMULT($S122:$W122,GO$2:GO$6)-1</f>
        <v>7.8551967333999606E-3</v>
      </c>
      <c r="GQ122" cm="1">
        <f t="array" ref="GQ122">MMULT($S122:$W122,GQ$2:GQ$6)/MMULT($S122:$W122,GP$2:GP$6)-1</f>
        <v>0</v>
      </c>
      <c r="GR122" cm="1">
        <f t="array" ref="GR122">MMULT($S122:$W122,GR$2:GR$6)/MMULT($S122:$W122,GQ$2:GQ$6)-1</f>
        <v>0</v>
      </c>
      <c r="GS122" cm="1">
        <f t="array" ref="GS122">MMULT($S122:$W122,GS$2:GS$6)/MMULT($S122:$W122,GR$2:GR$6)-1</f>
        <v>-6.255983847837876E-3</v>
      </c>
      <c r="GT122" cm="1">
        <f t="array" ref="GT122">MMULT($S122:$W122,GT$2:GT$6)/MMULT($S122:$W122,GS$2:GS$6)-1</f>
        <v>-1.0259221748666447E-2</v>
      </c>
      <c r="GU122" cm="1">
        <f t="array" ref="GU122">MMULT($S122:$W122,GU$2:GU$6)/MMULT($S122:$W122,GT$2:GT$6)-1</f>
        <v>1.0493438905575969E-2</v>
      </c>
      <c r="GV122" cm="1">
        <f t="array" ref="GV122">MMULT($S122:$W122,GV$2:GV$6)/MMULT($S122:$W122,GU$2:GU$6)-1</f>
        <v>1.4143897067965927E-2</v>
      </c>
      <c r="GW122" s="49">
        <f t="shared" si="2"/>
        <v>9.5922707147649768E-4</v>
      </c>
      <c r="GX122" s="50">
        <f t="shared" si="3"/>
        <v>8.8642038056084942E-3</v>
      </c>
    </row>
    <row r="123" spans="1:206" x14ac:dyDescent="0.35">
      <c r="A123" s="15" t="s">
        <v>130</v>
      </c>
      <c r="B123" s="21">
        <v>64.900000000000006</v>
      </c>
      <c r="C123" s="21">
        <v>230.51</v>
      </c>
      <c r="D123" s="21">
        <v>26334</v>
      </c>
      <c r="E123" s="21">
        <v>5926</v>
      </c>
      <c r="F123" s="21">
        <v>297.10000000000002</v>
      </c>
      <c r="G123" s="23">
        <v>0.10528885769219032</v>
      </c>
      <c r="H123">
        <v>0.78551591540269172</v>
      </c>
      <c r="I123">
        <v>0.59425641651661731</v>
      </c>
      <c r="J123">
        <v>0.90063173314615319</v>
      </c>
      <c r="K123">
        <v>0.44126712851344341</v>
      </c>
      <c r="L123">
        <f>SUM(Таблица8[[#This Row],[Аэрофлот]:[Сбербанк]])</f>
        <v>2.826960051271096</v>
      </c>
      <c r="M123" s="30">
        <f>Таблица8[[#This Row],[Аэрофлот]]/$L123</f>
        <v>3.7244550960261684E-2</v>
      </c>
      <c r="N123" s="24">
        <f>Таблица8[[#This Row],[ГАЗПРОМ ао]]/$L123</f>
        <v>0.27786594120758706</v>
      </c>
      <c r="O123" s="24">
        <f>Таблица8[[#This Row],[ГМКНорНик]]/$L123</f>
        <v>0.21021040472412042</v>
      </c>
      <c r="P123" s="24">
        <f>Таблица8[[#This Row],[ЛУКОЙЛ]]/$L123</f>
        <v>0.31858665025747324</v>
      </c>
      <c r="Q123" s="24">
        <f>Таблица8[[#This Row],[Сбербанк]]/$L123</f>
        <v>0.15609245285055759</v>
      </c>
      <c r="R123" s="24">
        <f>SUM(Таблица810[[#This Row],[Аэрофлот]:[Сбербанк]])</f>
        <v>1</v>
      </c>
      <c r="S123" s="30">
        <f>INT($U$1*Таблица810[[#This Row],[Аэрофлот]]/B$8)</f>
        <v>5168</v>
      </c>
      <c r="T123" s="24">
        <f>INT($U$1*Таблица810[[#This Row],[ГАЗПРОМ ао]]/C$8)</f>
        <v>13063</v>
      </c>
      <c r="U123" s="24">
        <f>INT($U$1*Таблица810[[#This Row],[ГМКНорНик]]/D$8)</f>
        <v>86</v>
      </c>
      <c r="V123" s="24">
        <f>INT($U$1*Таблица810[[#This Row],[ЛУКОЙЛ]]/E$8)</f>
        <v>611</v>
      </c>
      <c r="W123" s="31">
        <f>INT($U$1*Таблица810[[#This Row],[Сбербанк]]/F$8)</f>
        <v>5738</v>
      </c>
      <c r="AA123" cm="1">
        <f t="array" ref="AA123">MMULT($S123:$W123,AA$2:AA$6)/MMULT($S123:$W123,Z$2:Z$6)-1</f>
        <v>1.7652691075933147E-2</v>
      </c>
      <c r="AB123" cm="1">
        <f t="array" ref="AB123">MMULT($S123:$W123,AB$2:AB$6)/MMULT($S123:$W123,AA$2:AA$6)-1</f>
        <v>1.648820115274674E-3</v>
      </c>
      <c r="AC123" cm="1">
        <f t="array" ref="AC123">MMULT($S123:$W123,AC$2:AC$6)/MMULT($S123:$W123,AB$2:AB$6)-1</f>
        <v>0</v>
      </c>
      <c r="AD123" cm="1">
        <f t="array" ref="AD123">MMULT($S123:$W123,AD$2:AD$6)/MMULT($S123:$W123,AC$2:AC$6)-1</f>
        <v>4.4249305851449705E-2</v>
      </c>
      <c r="AE123" cm="1">
        <f t="array" ref="AE123">MMULT($S123:$W123,AE$2:AE$6)/MMULT($S123:$W123,AD$2:AD$6)-1</f>
        <v>0</v>
      </c>
      <c r="AF123" cm="1">
        <f t="array" ref="AF123">MMULT($S123:$W123,AF$2:AF$6)/MMULT($S123:$W123,AE$2:AE$6)-1</f>
        <v>0</v>
      </c>
      <c r="AG123" cm="1">
        <f t="array" ref="AG123">MMULT($S123:$W123,AG$2:AG$6)/MMULT($S123:$W123,AF$2:AF$6)-1</f>
        <v>6.3810225545719579E-3</v>
      </c>
      <c r="AH123" cm="1">
        <f t="array" ref="AH123">MMULT($S123:$W123,AH$2:AH$6)/MMULT($S123:$W123,AG$2:AG$6)-1</f>
        <v>5.7529143410608441E-3</v>
      </c>
      <c r="AI123" cm="1">
        <f t="array" ref="AI123">MMULT($S123:$W123,AI$2:AI$6)/MMULT($S123:$W123,AH$2:AH$6)-1</f>
        <v>-3.6661939330981941E-3</v>
      </c>
      <c r="AJ123" cm="1">
        <f t="array" ref="AJ123">MMULT($S123:$W123,AJ$2:AJ$6)/MMULT($S123:$W123,AI$2:AI$6)-1</f>
        <v>1.6916726912932667E-2</v>
      </c>
      <c r="AK123" cm="1">
        <f t="array" ref="AK123">MMULT($S123:$W123,AK$2:AK$6)/MMULT($S123:$W123,AJ$2:AJ$6)-1</f>
        <v>-1.5122759651886253E-2</v>
      </c>
      <c r="AL123" cm="1">
        <f t="array" ref="AL123">MMULT($S123:$W123,AL$2:AL$6)/MMULT($S123:$W123,AK$2:AK$6)-1</f>
        <v>0</v>
      </c>
      <c r="AM123" cm="1">
        <f t="array" ref="AM123">MMULT($S123:$W123,AM$2:AM$6)/MMULT($S123:$W123,AL$2:AL$6)-1</f>
        <v>0</v>
      </c>
      <c r="AN123" cm="1">
        <f t="array" ref="AN123">MMULT($S123:$W123,AN$2:AN$6)/MMULT($S123:$W123,AM$2:AM$6)-1</f>
        <v>1.9804150604414428E-3</v>
      </c>
      <c r="AO123" cm="1">
        <f t="array" ref="AO123">MMULT($S123:$W123,AO$2:AO$6)/MMULT($S123:$W123,AN$2:AN$6)-1</f>
        <v>-4.2352869552890748E-3</v>
      </c>
      <c r="AP123" cm="1">
        <f t="array" ref="AP123">MMULT($S123:$W123,AP$2:AP$6)/MMULT($S123:$W123,AO$2:AO$6)-1</f>
        <v>6.4794842219806359E-3</v>
      </c>
      <c r="AQ123" cm="1">
        <f t="array" ref="AQ123">MMULT($S123:$W123,AQ$2:AQ$6)/MMULT($S123:$W123,AP$2:AP$6)-1</f>
        <v>-1.7328424935638576E-2</v>
      </c>
      <c r="AR123" cm="1">
        <f t="array" ref="AR123">MMULT($S123:$W123,AR$2:AR$6)/MMULT($S123:$W123,AQ$2:AQ$6)-1</f>
        <v>-1.0588456128324819E-2</v>
      </c>
      <c r="AS123" cm="1">
        <f t="array" ref="AS123">MMULT($S123:$W123,AS$2:AS$6)/MMULT($S123:$W123,AR$2:AR$6)-1</f>
        <v>0</v>
      </c>
      <c r="AT123" cm="1">
        <f t="array" ref="AT123">MMULT($S123:$W123,AT$2:AT$6)/MMULT($S123:$W123,AS$2:AS$6)-1</f>
        <v>0</v>
      </c>
      <c r="AU123" cm="1">
        <f t="array" ref="AU123">MMULT($S123:$W123,AU$2:AU$6)/MMULT($S123:$W123,AT$2:AT$6)-1</f>
        <v>-6.2165533487434921E-4</v>
      </c>
      <c r="AV123" cm="1">
        <f t="array" ref="AV123">MMULT($S123:$W123,AV$2:AV$6)/MMULT($S123:$W123,AU$2:AU$6)-1</f>
        <v>-6.958975850708482E-3</v>
      </c>
      <c r="AW123" cm="1">
        <f t="array" ref="AW123">MMULT($S123:$W123,AW$2:AW$6)/MMULT($S123:$W123,AV$2:AV$6)-1</f>
        <v>-1.6331601620050651E-2</v>
      </c>
      <c r="AX123" cm="1">
        <f t="array" ref="AX123">MMULT($S123:$W123,AX$2:AX$6)/MMULT($S123:$W123,AW$2:AW$6)-1</f>
        <v>7.6801387343792271E-3</v>
      </c>
      <c r="AY123" cm="1">
        <f t="array" ref="AY123">MMULT($S123:$W123,AY$2:AY$6)/MMULT($S123:$W123,AX$2:AX$6)-1</f>
        <v>-3.0049886188562525E-2</v>
      </c>
      <c r="AZ123" cm="1">
        <f t="array" ref="AZ123">MMULT($S123:$W123,AZ$2:AZ$6)/MMULT($S123:$W123,AY$2:AY$6)-1</f>
        <v>0</v>
      </c>
      <c r="BA123" cm="1">
        <f t="array" ref="BA123">MMULT($S123:$W123,BA$2:BA$6)/MMULT($S123:$W123,AZ$2:AZ$6)-1</f>
        <v>0</v>
      </c>
      <c r="BB123" cm="1">
        <f t="array" ref="BB123">MMULT($S123:$W123,BB$2:BB$6)/MMULT($S123:$W123,BA$2:BA$6)-1</f>
        <v>1.1978656283001765E-2</v>
      </c>
      <c r="BC123" cm="1">
        <f t="array" ref="BC123">MMULT($S123:$W123,BC$2:BC$6)/MMULT($S123:$W123,BB$2:BB$6)-1</f>
        <v>5.0435988507619989E-3</v>
      </c>
      <c r="BD123" cm="1">
        <f t="array" ref="BD123">MMULT($S123:$W123,BD$2:BD$6)/MMULT($S123:$W123,BC$2:BC$6)-1</f>
        <v>1.2137328602793263E-2</v>
      </c>
      <c r="BE123" cm="1">
        <f t="array" ref="BE123">MMULT($S123:$W123,BE$2:BE$6)/MMULT($S123:$W123,BD$2:BD$6)-1</f>
        <v>1.8115843931773234E-2</v>
      </c>
      <c r="BF123" cm="1">
        <f t="array" ref="BF123">MMULT($S123:$W123,BF$2:BF$6)/MMULT($S123:$W123,BE$2:BE$6)-1</f>
        <v>2.3053811087432319E-3</v>
      </c>
      <c r="BG123" cm="1">
        <f t="array" ref="BG123">MMULT($S123:$W123,BG$2:BG$6)/MMULT($S123:$W123,BF$2:BF$6)-1</f>
        <v>0</v>
      </c>
      <c r="BH123" cm="1">
        <f t="array" ref="BH123">MMULT($S123:$W123,BH$2:BH$6)/MMULT($S123:$W123,BG$2:BG$6)-1</f>
        <v>0</v>
      </c>
      <c r="BI123" cm="1">
        <f t="array" ref="BI123">MMULT($S123:$W123,BI$2:BI$6)/MMULT($S123:$W123,BH$2:BH$6)-1</f>
        <v>1.4653745285926556E-2</v>
      </c>
      <c r="BJ123" cm="1">
        <f t="array" ref="BJ123">MMULT($S123:$W123,BJ$2:BJ$6)/MMULT($S123:$W123,BI$2:BI$6)-1</f>
        <v>-1.0437985589355159E-2</v>
      </c>
      <c r="BK123" cm="1">
        <f t="array" ref="BK123">MMULT($S123:$W123,BK$2:BK$6)/MMULT($S123:$W123,BJ$2:BJ$6)-1</f>
        <v>-1.4567840572117796E-2</v>
      </c>
      <c r="BL123" cm="1">
        <f t="array" ref="BL123">MMULT($S123:$W123,BL$2:BL$6)/MMULT($S123:$W123,BK$2:BK$6)-1</f>
        <v>3.1052624920202554E-4</v>
      </c>
      <c r="BM123" cm="1">
        <f t="array" ref="BM123">MMULT($S123:$W123,BM$2:BM$6)/MMULT($S123:$W123,BL$2:BL$6)-1</f>
        <v>1.4037561455449099E-2</v>
      </c>
      <c r="BN123" cm="1">
        <f t="array" ref="BN123">MMULT($S123:$W123,BN$2:BN$6)/MMULT($S123:$W123,BM$2:BM$6)-1</f>
        <v>0</v>
      </c>
      <c r="BO123" cm="1">
        <f t="array" ref="BO123">MMULT($S123:$W123,BO$2:BO$6)/MMULT($S123:$W123,BN$2:BN$6)-1</f>
        <v>0</v>
      </c>
      <c r="BP123" cm="1">
        <f t="array" ref="BP123">MMULT($S123:$W123,BP$2:BP$6)/MMULT($S123:$W123,BO$2:BO$6)-1</f>
        <v>2.2978596059996415E-2</v>
      </c>
      <c r="BQ123" cm="1">
        <f t="array" ref="BQ123">MMULT($S123:$W123,BQ$2:BQ$6)/MMULT($S123:$W123,BP$2:BP$6)-1</f>
        <v>1.0301376483878855E-4</v>
      </c>
      <c r="BR123" cm="1">
        <f t="array" ref="BR123">MMULT($S123:$W123,BR$2:BR$6)/MMULT($S123:$W123,BQ$2:BQ$6)-1</f>
        <v>-7.6037714654271227E-3</v>
      </c>
      <c r="BS123" cm="1">
        <f t="array" ref="BS123">MMULT($S123:$W123,BS$2:BS$6)/MMULT($S123:$W123,BR$2:BR$6)-1</f>
        <v>-1.5016088722856757E-2</v>
      </c>
      <c r="BT123" cm="1">
        <f t="array" ref="BT123">MMULT($S123:$W123,BT$2:BT$6)/MMULT($S123:$W123,BS$2:BS$6)-1</f>
        <v>1.8388530735728104E-2</v>
      </c>
      <c r="BU123" cm="1">
        <f t="array" ref="BU123">MMULT($S123:$W123,BU$2:BU$6)/MMULT($S123:$W123,BT$2:BT$6)-1</f>
        <v>-1.0231701461940301E-2</v>
      </c>
      <c r="BV123" cm="1">
        <f t="array" ref="BV123">MMULT($S123:$W123,BV$2:BV$6)/MMULT($S123:$W123,BU$2:BU$6)-1</f>
        <v>0</v>
      </c>
      <c r="BW123" cm="1">
        <f t="array" ref="BW123">MMULT($S123:$W123,BW$2:BW$6)/MMULT($S123:$W123,BV$2:BV$6)-1</f>
        <v>2.7522813271334545E-3</v>
      </c>
      <c r="BX123" cm="1">
        <f t="array" ref="BX123">MMULT($S123:$W123,BX$2:BX$6)/MMULT($S123:$W123,BW$2:BW$6)-1</f>
        <v>0</v>
      </c>
      <c r="BY123" cm="1">
        <f t="array" ref="BY123">MMULT($S123:$W123,BY$2:BY$6)/MMULT($S123:$W123,BX$2:BX$6)-1</f>
        <v>-1.4640150319988998E-2</v>
      </c>
      <c r="BZ123" cm="1">
        <f t="array" ref="BZ123">MMULT($S123:$W123,BZ$2:BZ$6)/MMULT($S123:$W123,BY$2:BY$6)-1</f>
        <v>-1.8365677582749207E-2</v>
      </c>
      <c r="CA123" cm="1">
        <f t="array" ref="CA123">MMULT($S123:$W123,CA$2:CA$6)/MMULT($S123:$W123,BZ$2:BZ$6)-1</f>
        <v>-1.2726807833749354E-2</v>
      </c>
      <c r="CB123" cm="1">
        <f t="array" ref="CB123">MMULT($S123:$W123,CB$2:CB$6)/MMULT($S123:$W123,CA$2:CA$6)-1</f>
        <v>0</v>
      </c>
      <c r="CC123" cm="1">
        <f t="array" ref="CC123">MMULT($S123:$W123,CC$2:CC$6)/MMULT($S123:$W123,CB$2:CB$6)-1</f>
        <v>0</v>
      </c>
      <c r="CD123" cm="1">
        <f t="array" ref="CD123">MMULT($S123:$W123,CD$2:CD$6)/MMULT($S123:$W123,CC$2:CC$6)-1</f>
        <v>1.7053597986878222E-2</v>
      </c>
      <c r="CE123" cm="1">
        <f t="array" ref="CE123">MMULT($S123:$W123,CE$2:CE$6)/MMULT($S123:$W123,CD$2:CD$6)-1</f>
        <v>2.0029210596308467E-3</v>
      </c>
      <c r="CF123" cm="1">
        <f t="array" ref="CF123">MMULT($S123:$W123,CF$2:CF$6)/MMULT($S123:$W123,CE$2:CE$6)-1</f>
        <v>-2.3989975557767718E-3</v>
      </c>
      <c r="CG123" cm="1">
        <f t="array" ref="CG123">MMULT($S123:$W123,CG$2:CG$6)/MMULT($S123:$W123,CF$2:CF$6)-1</f>
        <v>-6.8690767008899867E-3</v>
      </c>
      <c r="CH123" cm="1">
        <f t="array" ref="CH123">MMULT($S123:$W123,CH$2:CH$6)/MMULT($S123:$W123,CG$2:CG$6)-1</f>
        <v>3.5936343672397397E-2</v>
      </c>
      <c r="CI123" cm="1">
        <f t="array" ref="CI123">MMULT($S123:$W123,CI$2:CI$6)/MMULT($S123:$W123,CH$2:CH$6)-1</f>
        <v>0</v>
      </c>
      <c r="CJ123" cm="1">
        <f t="array" ref="CJ123">MMULT($S123:$W123,CJ$2:CJ$6)/MMULT($S123:$W123,CI$2:CI$6)-1</f>
        <v>0</v>
      </c>
      <c r="CK123" cm="1">
        <f t="array" ref="CK123">MMULT($S123:$W123,CK$2:CK$6)/MMULT($S123:$W123,CJ$2:CJ$6)-1</f>
        <v>0</v>
      </c>
      <c r="CL123" cm="1">
        <f t="array" ref="CL123">MMULT($S123:$W123,CL$2:CL$6)/MMULT($S123:$W123,CK$2:CK$6)-1</f>
        <v>1.9762671113188635E-2</v>
      </c>
      <c r="CM123" cm="1">
        <f t="array" ref="CM123">MMULT($S123:$W123,CM$2:CM$6)/MMULT($S123:$W123,CL$2:CL$6)-1</f>
        <v>-1.0598880630829366E-2</v>
      </c>
      <c r="CN123" cm="1">
        <f t="array" ref="CN123">MMULT($S123:$W123,CN$2:CN$6)/MMULT($S123:$W123,CM$2:CM$6)-1</f>
        <v>1.6910016339907186E-2</v>
      </c>
      <c r="CO123" cm="1">
        <f t="array" ref="CO123">MMULT($S123:$W123,CO$2:CO$6)/MMULT($S123:$W123,CN$2:CN$6)-1</f>
        <v>4.6680723245084987E-3</v>
      </c>
      <c r="CP123" cm="1">
        <f t="array" ref="CP123">MMULT($S123:$W123,CP$2:CP$6)/MMULT($S123:$W123,CO$2:CO$6)-1</f>
        <v>0</v>
      </c>
      <c r="CQ123" cm="1">
        <f t="array" ref="CQ123">MMULT($S123:$W123,CQ$2:CQ$6)/MMULT($S123:$W123,CP$2:CP$6)-1</f>
        <v>0</v>
      </c>
      <c r="CR123" cm="1">
        <f t="array" ref="CR123">MMULT($S123:$W123,CR$2:CR$6)/MMULT($S123:$W123,CQ$2:CQ$6)-1</f>
        <v>1.8652541052391225E-2</v>
      </c>
      <c r="CS123" cm="1">
        <f t="array" ref="CS123">MMULT($S123:$W123,CS$2:CS$6)/MMULT($S123:$W123,CR$2:CR$6)-1</f>
        <v>-1.6019361902597451E-2</v>
      </c>
      <c r="CT123" cm="1">
        <f t="array" ref="CT123">MMULT($S123:$W123,CT$2:CT$6)/MMULT($S123:$W123,CS$2:CS$6)-1</f>
        <v>-1.4105260429052247E-2</v>
      </c>
      <c r="CU123" cm="1">
        <f t="array" ref="CU123">MMULT($S123:$W123,CU$2:CU$6)/MMULT($S123:$W123,CT$2:CT$6)-1</f>
        <v>-2.7262846670438545E-2</v>
      </c>
      <c r="CV123" cm="1">
        <f t="array" ref="CV123">MMULT($S123:$W123,CV$2:CV$6)/MMULT($S123:$W123,CU$2:CU$6)-1</f>
        <v>5.430605750737616E-3</v>
      </c>
      <c r="CW123" cm="1">
        <f t="array" ref="CW123">MMULT($S123:$W123,CW$2:CW$6)/MMULT($S123:$W123,CV$2:CV$6)-1</f>
        <v>0</v>
      </c>
      <c r="CX123" cm="1">
        <f t="array" ref="CX123">MMULT($S123:$W123,CX$2:CX$6)/MMULT($S123:$W123,CW$2:CW$6)-1</f>
        <v>0</v>
      </c>
      <c r="CY123" cm="1">
        <f t="array" ref="CY123">MMULT($S123:$W123,CY$2:CY$6)/MMULT($S123:$W123,CX$2:CX$6)-1</f>
        <v>7.4884466276126105E-5</v>
      </c>
      <c r="CZ123" cm="1">
        <f t="array" ref="CZ123">MMULT($S123:$W123,CZ$2:CZ$6)/MMULT($S123:$W123,CY$2:CY$6)-1</f>
        <v>-1.7665381657240853E-2</v>
      </c>
      <c r="DA123" cm="1">
        <f t="array" ref="DA123">MMULT($S123:$W123,DA$2:DA$6)/MMULT($S123:$W123,CZ$2:CZ$6)-1</f>
        <v>7.6863388518171316E-3</v>
      </c>
      <c r="DB123" cm="1">
        <f t="array" ref="DB123">MMULT($S123:$W123,DB$2:DB$6)/MMULT($S123:$W123,DA$2:DA$6)-1</f>
        <v>2.6023307650890892E-3</v>
      </c>
      <c r="DC123" cm="1">
        <f t="array" ref="DC123">MMULT($S123:$W123,DC$2:DC$6)/MMULT($S123:$W123,DB$2:DB$6)-1</f>
        <v>2.0104023986599273E-2</v>
      </c>
      <c r="DD123" cm="1">
        <f t="array" ref="DD123">MMULT($S123:$W123,DD$2:DD$6)/MMULT($S123:$W123,DC$2:DC$6)-1</f>
        <v>0</v>
      </c>
      <c r="DE123" cm="1">
        <f t="array" ref="DE123">MMULT($S123:$W123,DE$2:DE$6)/MMULT($S123:$W123,DD$2:DD$6)-1</f>
        <v>0</v>
      </c>
      <c r="DF123" cm="1">
        <f t="array" ref="DF123">MMULT($S123:$W123,DF$2:DF$6)/MMULT($S123:$W123,DE$2:DE$6)-1</f>
        <v>8.4387397816734211E-3</v>
      </c>
      <c r="DG123" cm="1">
        <f t="array" ref="DG123">MMULT($S123:$W123,DG$2:DG$6)/MMULT($S123:$W123,DF$2:DF$6)-1</f>
        <v>-9.0490484111619418E-3</v>
      </c>
      <c r="DH123" cm="1">
        <f t="array" ref="DH123">MMULT($S123:$W123,DH$2:DH$6)/MMULT($S123:$W123,DG$2:DG$6)-1</f>
        <v>2.477526566374344E-3</v>
      </c>
      <c r="DI123" cm="1">
        <f t="array" ref="DI123">MMULT($S123:$W123,DI$2:DI$6)/MMULT($S123:$W123,DH$2:DH$6)-1</f>
        <v>-3.1080227794400006E-4</v>
      </c>
      <c r="DJ123" cm="1">
        <f t="array" ref="DJ123">MMULT($S123:$W123,DJ$2:DJ$6)/MMULT($S123:$W123,DI$2:DI$6)-1</f>
        <v>3.1881325080649336E-3</v>
      </c>
      <c r="DK123" cm="1">
        <f t="array" ref="DK123">MMULT($S123:$W123,DK$2:DK$6)/MMULT($S123:$W123,DJ$2:DJ$6)-1</f>
        <v>0</v>
      </c>
      <c r="DL123" cm="1">
        <f t="array" ref="DL123">MMULT($S123:$W123,DL$2:DL$6)/MMULT($S123:$W123,DK$2:DK$6)-1</f>
        <v>0</v>
      </c>
      <c r="DM123" cm="1">
        <f t="array" ref="DM123">MMULT($S123:$W123,DM$2:DM$6)/MMULT($S123:$W123,DL$2:DL$6)-1</f>
        <v>-1.3352318256242834E-2</v>
      </c>
      <c r="DN123" cm="1">
        <f t="array" ref="DN123">MMULT($S123:$W123,DN$2:DN$6)/MMULT($S123:$W123,DM$2:DM$6)-1</f>
        <v>-1.6927819166411728E-2</v>
      </c>
      <c r="DO123" cm="1">
        <f t="array" ref="DO123">MMULT($S123:$W123,DO$2:DO$6)/MMULT($S123:$W123,DN$2:DN$6)-1</f>
        <v>1.1922332899164889E-2</v>
      </c>
      <c r="DP123" cm="1">
        <f t="array" ref="DP123">MMULT($S123:$W123,DP$2:DP$6)/MMULT($S123:$W123,DO$2:DO$6)-1</f>
        <v>3.959128000898593E-3</v>
      </c>
      <c r="DQ123" cm="1">
        <f t="array" ref="DQ123">MMULT($S123:$W123,DQ$2:DQ$6)/MMULT($S123:$W123,DP$2:DP$6)-1</f>
        <v>-4.8235765306833267E-3</v>
      </c>
      <c r="DR123" cm="1">
        <f t="array" ref="DR123">MMULT($S123:$W123,DR$2:DR$6)/MMULT($S123:$W123,DQ$2:DQ$6)-1</f>
        <v>0</v>
      </c>
      <c r="DS123" cm="1">
        <f t="array" ref="DS123">MMULT($S123:$W123,DS$2:DS$6)/MMULT($S123:$W123,DR$2:DR$6)-1</f>
        <v>0</v>
      </c>
      <c r="DT123" cm="1">
        <f t="array" ref="DT123">MMULT($S123:$W123,DT$2:DT$6)/MMULT($S123:$W123,DS$2:DS$6)-1</f>
        <v>1.4704465087532759E-2</v>
      </c>
      <c r="DU123" cm="1">
        <f t="array" ref="DU123">MMULT($S123:$W123,DU$2:DU$6)/MMULT($S123:$W123,DT$2:DT$6)-1</f>
        <v>1.0186285725066968E-2</v>
      </c>
      <c r="DV123" cm="1">
        <f t="array" ref="DV123">MMULT($S123:$W123,DV$2:DV$6)/MMULT($S123:$W123,DU$2:DU$6)-1</f>
        <v>9.5326840581630989E-3</v>
      </c>
      <c r="DW123" cm="1">
        <f t="array" ref="DW123">MMULT($S123:$W123,DW$2:DW$6)/MMULT($S123:$W123,DV$2:DV$6)-1</f>
        <v>-5.3822801575941215E-3</v>
      </c>
      <c r="DX123" cm="1">
        <f t="array" ref="DX123">MMULT($S123:$W123,DX$2:DX$6)/MMULT($S123:$W123,DW$2:DW$6)-1</f>
        <v>7.0412396020425039E-3</v>
      </c>
      <c r="DY123" cm="1">
        <f t="array" ref="DY123">MMULT($S123:$W123,DY$2:DY$6)/MMULT($S123:$W123,DX$2:DX$6)-1</f>
        <v>0</v>
      </c>
      <c r="DZ123" cm="1">
        <f t="array" ref="DZ123">MMULT($S123:$W123,DZ$2:DZ$6)/MMULT($S123:$W123,DY$2:DY$6)-1</f>
        <v>0</v>
      </c>
      <c r="EA123" cm="1">
        <f t="array" ref="EA123">MMULT($S123:$W123,EA$2:EA$6)/MMULT($S123:$W123,DZ$2:DZ$6)-1</f>
        <v>-1.072879832348872E-2</v>
      </c>
      <c r="EB123" cm="1">
        <f t="array" ref="EB123">MMULT($S123:$W123,EB$2:EB$6)/MMULT($S123:$W123,EA$2:EA$6)-1</f>
        <v>-8.5392502154952865E-3</v>
      </c>
      <c r="EC123" cm="1">
        <f t="array" ref="EC123">MMULT($S123:$W123,EC$2:EC$6)/MMULT($S123:$W123,EB$2:EB$6)-1</f>
        <v>5.2039281395122039E-3</v>
      </c>
      <c r="ED123" cm="1">
        <f t="array" ref="ED123">MMULT($S123:$W123,ED$2:ED$6)/MMULT($S123:$W123,EC$2:EC$6)-1</f>
        <v>8.1168909985487314E-3</v>
      </c>
      <c r="EE123" cm="1">
        <f t="array" ref="EE123">MMULT($S123:$W123,EE$2:EE$6)/MMULT($S123:$W123,ED$2:ED$6)-1</f>
        <v>8.302451922075349E-4</v>
      </c>
      <c r="EF123" cm="1">
        <f t="array" ref="EF123">MMULT($S123:$W123,EF$2:EF$6)/MMULT($S123:$W123,EE$2:EE$6)-1</f>
        <v>0</v>
      </c>
      <c r="EG123" cm="1">
        <f t="array" ref="EG123">MMULT($S123:$W123,EG$2:EG$6)/MMULT($S123:$W123,EF$2:EF$6)-1</f>
        <v>0</v>
      </c>
      <c r="EH123" cm="1">
        <f t="array" ref="EH123">MMULT($S123:$W123,EH$2:EH$6)/MMULT($S123:$W123,EG$2:EG$6)-1</f>
        <v>5.7515817191380325E-3</v>
      </c>
      <c r="EI123" cm="1">
        <f t="array" ref="EI123">MMULT($S123:$W123,EI$2:EI$6)/MMULT($S123:$W123,EH$2:EH$6)-1</f>
        <v>3.107624721876201E-3</v>
      </c>
      <c r="EJ123" cm="1">
        <f t="array" ref="EJ123">MMULT($S123:$W123,EJ$2:EJ$6)/MMULT($S123:$W123,EI$2:EI$6)-1</f>
        <v>-4.1492681574557544E-3</v>
      </c>
      <c r="EK123" cm="1">
        <f t="array" ref="EK123">MMULT($S123:$W123,EK$2:EK$6)/MMULT($S123:$W123,EJ$2:EJ$6)-1</f>
        <v>-2.2382233604590906E-3</v>
      </c>
      <c r="EL123" cm="1">
        <f t="array" ref="EL123">MMULT($S123:$W123,EL$2:EL$6)/MMULT($S123:$W123,EK$2:EK$6)-1</f>
        <v>-1.0294004764799691E-2</v>
      </c>
      <c r="EM123" cm="1">
        <f t="array" ref="EM123">MMULT($S123:$W123,EM$2:EM$6)/MMULT($S123:$W123,EL$2:EL$6)-1</f>
        <v>0</v>
      </c>
      <c r="EN123" cm="1">
        <f t="array" ref="EN123">MMULT($S123:$W123,EN$2:EN$6)/MMULT($S123:$W123,EM$2:EM$6)-1</f>
        <v>0</v>
      </c>
      <c r="EO123" cm="1">
        <f t="array" ref="EO123">MMULT($S123:$W123,EO$2:EO$6)/MMULT($S123:$W123,EN$2:EN$6)-1</f>
        <v>0</v>
      </c>
      <c r="EP123" cm="1">
        <f t="array" ref="EP123">MMULT($S123:$W123,EP$2:EP$6)/MMULT($S123:$W123,EO$2:EO$6)-1</f>
        <v>2.0624248088184638E-2</v>
      </c>
      <c r="EQ123" cm="1">
        <f t="array" ref="EQ123">MMULT($S123:$W123,EQ$2:EQ$6)/MMULT($S123:$W123,EP$2:EP$6)-1</f>
        <v>1.6284690014157555E-2</v>
      </c>
      <c r="ER123" cm="1">
        <f t="array" ref="ER123">MMULT($S123:$W123,ER$2:ER$6)/MMULT($S123:$W123,EQ$2:EQ$6)-1</f>
        <v>1.0402462190475692E-2</v>
      </c>
      <c r="ES123" cm="1">
        <f t="array" ref="ES123">MMULT($S123:$W123,ES$2:ES$6)/MMULT($S123:$W123,ER$2:ER$6)-1</f>
        <v>1.6291859867929581E-3</v>
      </c>
      <c r="ET123" cm="1">
        <f t="array" ref="ET123">MMULT($S123:$W123,ET$2:ET$6)/MMULT($S123:$W123,ES$2:ES$6)-1</f>
        <v>0</v>
      </c>
      <c r="EU123" cm="1">
        <f t="array" ref="EU123">MMULT($S123:$W123,EU$2:EU$6)/MMULT($S123:$W123,ET$2:ET$6)-1</f>
        <v>0</v>
      </c>
      <c r="EV123" cm="1">
        <f t="array" ref="EV123">MMULT($S123:$W123,EV$2:EV$6)/MMULT($S123:$W123,EU$2:EU$6)-1</f>
        <v>3.3281416686012921E-3</v>
      </c>
      <c r="EW123" cm="1">
        <f t="array" ref="EW123">MMULT($S123:$W123,EW$2:EW$6)/MMULT($S123:$W123,EV$2:EV$6)-1</f>
        <v>-8.5589869462054935E-3</v>
      </c>
      <c r="EX123" cm="1">
        <f t="array" ref="EX123">MMULT($S123:$W123,EX$2:EX$6)/MMULT($S123:$W123,EW$2:EW$6)-1</f>
        <v>1.1277979422052997E-3</v>
      </c>
      <c r="EY123" cm="1">
        <f t="array" ref="EY123">MMULT($S123:$W123,EY$2:EY$6)/MMULT($S123:$W123,EX$2:EX$6)-1</f>
        <v>5.5738973461489927E-3</v>
      </c>
      <c r="EZ123" cm="1">
        <f t="array" ref="EZ123">MMULT($S123:$W123,EZ$2:EZ$6)/MMULT($S123:$W123,EY$2:EY$6)-1</f>
        <v>2.2915763299253822E-3</v>
      </c>
      <c r="FA123" cm="1">
        <f t="array" ref="FA123">MMULT($S123:$W123,FA$2:FA$6)/MMULT($S123:$W123,EZ$2:EZ$6)-1</f>
        <v>0</v>
      </c>
      <c r="FB123" cm="1">
        <f t="array" ref="FB123">MMULT($S123:$W123,FB$2:FB$6)/MMULT($S123:$W123,FA$2:FA$6)-1</f>
        <v>0</v>
      </c>
      <c r="FC123" cm="1">
        <f t="array" ref="FC123">MMULT($S123:$W123,FC$2:FC$6)/MMULT($S123:$W123,FB$2:FB$6)-1</f>
        <v>3.5690033983515335E-3</v>
      </c>
      <c r="FD123" cm="1">
        <f t="array" ref="FD123">MMULT($S123:$W123,FD$2:FD$6)/MMULT($S123:$W123,FC$2:FC$6)-1</f>
        <v>1.4662275634755417E-2</v>
      </c>
      <c r="FE123" cm="1">
        <f t="array" ref="FE123">MMULT($S123:$W123,FE$2:FE$6)/MMULT($S123:$W123,FD$2:FD$6)-1</f>
        <v>-1.9664652153684403E-2</v>
      </c>
      <c r="FF123" cm="1">
        <f t="array" ref="FF123">MMULT($S123:$W123,FF$2:FF$6)/MMULT($S123:$W123,FE$2:FE$6)-1</f>
        <v>-9.6574299138980635E-3</v>
      </c>
      <c r="FG123" cm="1">
        <f t="array" ref="FG123">MMULT($S123:$W123,FG$2:FG$6)/MMULT($S123:$W123,FF$2:FF$6)-1</f>
        <v>5.4571048360239072E-3</v>
      </c>
      <c r="FH123" cm="1">
        <f t="array" ref="FH123">MMULT($S123:$W123,FH$2:FH$6)/MMULT($S123:$W123,FG$2:FG$6)-1</f>
        <v>0</v>
      </c>
      <c r="FI123" cm="1">
        <f t="array" ref="FI123">MMULT($S123:$W123,FI$2:FI$6)/MMULT($S123:$W123,FH$2:FH$6)-1</f>
        <v>0</v>
      </c>
      <c r="FJ123" cm="1">
        <f t="array" ref="FJ123">MMULT($S123:$W123,FJ$2:FJ$6)/MMULT($S123:$W123,FI$2:FI$6)-1</f>
        <v>4.1601140565310502E-3</v>
      </c>
      <c r="FK123" cm="1">
        <f t="array" ref="FK123">MMULT($S123:$W123,FK$2:FK$6)/MMULT($S123:$W123,FJ$2:FJ$6)-1</f>
        <v>4.4516622934263061E-3</v>
      </c>
      <c r="FL123" cm="1">
        <f t="array" ref="FL123">MMULT($S123:$W123,FL$2:FL$6)/MMULT($S123:$W123,FK$2:FK$6)-1</f>
        <v>1.1051181145390832E-2</v>
      </c>
      <c r="FM123" cm="1">
        <f t="array" ref="FM123">MMULT($S123:$W123,FM$2:FM$6)/MMULT($S123:$W123,FL$2:FL$6)-1</f>
        <v>1.6306492488769031E-3</v>
      </c>
      <c r="FN123" cm="1">
        <f t="array" ref="FN123">MMULT($S123:$W123,FN$2:FN$6)/MMULT($S123:$W123,FM$2:FM$6)-1</f>
        <v>-4.0880418958273435E-3</v>
      </c>
      <c r="FO123" cm="1">
        <f t="array" ref="FO123">MMULT($S123:$W123,FO$2:FO$6)/MMULT($S123:$W123,FN$2:FN$6)-1</f>
        <v>0</v>
      </c>
      <c r="FP123" cm="1">
        <f t="array" ref="FP123">MMULT($S123:$W123,FP$2:FP$6)/MMULT($S123:$W123,FO$2:FO$6)-1</f>
        <v>0</v>
      </c>
      <c r="FQ123" cm="1">
        <f t="array" ref="FQ123">MMULT($S123:$W123,FQ$2:FQ$6)/MMULT($S123:$W123,FP$2:FP$6)-1</f>
        <v>-3.8635346842672558E-3</v>
      </c>
      <c r="FR123" cm="1">
        <f t="array" ref="FR123">MMULT($S123:$W123,FR$2:FR$6)/MMULT($S123:$W123,FQ$2:FQ$6)-1</f>
        <v>1.8204457223717885E-2</v>
      </c>
      <c r="FS123" cm="1">
        <f t="array" ref="FS123">MMULT($S123:$W123,FS$2:FS$6)/MMULT($S123:$W123,FR$2:FR$6)-1</f>
        <v>2.2202455563776757E-2</v>
      </c>
      <c r="FT123" cm="1">
        <f t="array" ref="FT123">MMULT($S123:$W123,FT$2:FT$6)/MMULT($S123:$W123,FS$2:FS$6)-1</f>
        <v>5.1456235932190175E-4</v>
      </c>
      <c r="FU123" cm="1">
        <f t="array" ref="FU123">MMULT($S123:$W123,FU$2:FU$6)/MMULT($S123:$W123,FT$2:FT$6)-1</f>
        <v>1.8821194885214609E-3</v>
      </c>
      <c r="FV123" cm="1">
        <f t="array" ref="FV123">MMULT($S123:$W123,FV$2:FV$6)/MMULT($S123:$W123,FU$2:FU$6)-1</f>
        <v>0</v>
      </c>
      <c r="FW123" cm="1">
        <f t="array" ref="FW123">MMULT($S123:$W123,FW$2:FW$6)/MMULT($S123:$W123,FV$2:FV$6)-1</f>
        <v>0</v>
      </c>
      <c r="FX123" cm="1">
        <f t="array" ref="FX123">MMULT($S123:$W123,FX$2:FX$6)/MMULT($S123:$W123,FW$2:FW$6)-1</f>
        <v>4.7856554321847877E-3</v>
      </c>
      <c r="FY123" cm="1">
        <f t="array" ref="FY123">MMULT($S123:$W123,FY$2:FY$6)/MMULT($S123:$W123,FX$2:FX$6)-1</f>
        <v>-4.4574429189906395E-3</v>
      </c>
      <c r="FZ123" cm="1">
        <f t="array" ref="FZ123">MMULT($S123:$W123,FZ$2:FZ$6)/MMULT($S123:$W123,FY$2:FY$6)-1</f>
        <v>8.5898098850731852E-3</v>
      </c>
      <c r="GA123" cm="1">
        <f t="array" ref="GA123">MMULT($S123:$W123,GA$2:GA$6)/MMULT($S123:$W123,FZ$2:FZ$6)-1</f>
        <v>-2.8159963164573476E-3</v>
      </c>
      <c r="GB123" cm="1">
        <f t="array" ref="GB123">MMULT($S123:$W123,GB$2:GB$6)/MMULT($S123:$W123,GA$2:GA$6)-1</f>
        <v>-2.3483488344061554E-3</v>
      </c>
      <c r="GC123" cm="1">
        <f t="array" ref="GC123">MMULT($S123:$W123,GC$2:GC$6)/MMULT($S123:$W123,GB$2:GB$6)-1</f>
        <v>0</v>
      </c>
      <c r="GD123" cm="1">
        <f t="array" ref="GD123">MMULT($S123:$W123,GD$2:GD$6)/MMULT($S123:$W123,GC$2:GC$6)-1</f>
        <v>0</v>
      </c>
      <c r="GE123" cm="1">
        <f t="array" ref="GE123">MMULT($S123:$W123,GE$2:GE$6)/MMULT($S123:$W123,GD$2:GD$6)-1</f>
        <v>3.4307418581609461E-3</v>
      </c>
      <c r="GF123" cm="1">
        <f t="array" ref="GF123">MMULT($S123:$W123,GF$2:GF$6)/MMULT($S123:$W123,GE$2:GE$6)-1</f>
        <v>-1.1008916428503213E-2</v>
      </c>
      <c r="GG123" cm="1">
        <f t="array" ref="GG123">MMULT($S123:$W123,GG$2:GG$6)/MMULT($S123:$W123,GF$2:GF$6)-1</f>
        <v>-1.8565813880200288E-4</v>
      </c>
      <c r="GH123" cm="1">
        <f t="array" ref="GH123">MMULT($S123:$W123,GH$2:GH$6)/MMULT($S123:$W123,GG$2:GG$6)-1</f>
        <v>7.4687580864951642E-4</v>
      </c>
      <c r="GI123" cm="1">
        <f t="array" ref="GI123">MMULT($S123:$W123,GI$2:GI$6)/MMULT($S123:$W123,GH$2:GH$6)-1</f>
        <v>-4.857278297236145E-3</v>
      </c>
      <c r="GJ123" cm="1">
        <f t="array" ref="GJ123">MMULT($S123:$W123,GJ$2:GJ$6)/MMULT($S123:$W123,GI$2:GI$6)-1</f>
        <v>0</v>
      </c>
      <c r="GK123" cm="1">
        <f t="array" ref="GK123">MMULT($S123:$W123,GK$2:GK$6)/MMULT($S123:$W123,GJ$2:GJ$6)-1</f>
        <v>0</v>
      </c>
      <c r="GL123" cm="1">
        <f t="array" ref="GL123">MMULT($S123:$W123,GL$2:GL$6)/MMULT($S123:$W123,GK$2:GK$6)-1</f>
        <v>8.1671131996410296E-3</v>
      </c>
      <c r="GM123" cm="1">
        <f t="array" ref="GM123">MMULT($S123:$W123,GM$2:GM$6)/MMULT($S123:$W123,GL$2:GL$6)-1</f>
        <v>3.5371983600080981E-3</v>
      </c>
      <c r="GN123" cm="1">
        <f t="array" ref="GN123">MMULT($S123:$W123,GN$2:GN$6)/MMULT($S123:$W123,GM$2:GM$6)-1</f>
        <v>-2.4104410462419956E-3</v>
      </c>
      <c r="GO123" cm="1">
        <f t="array" ref="GO123">MMULT($S123:$W123,GO$2:GO$6)/MMULT($S123:$W123,GN$2:GN$6)-1</f>
        <v>-2.7144569986853329E-3</v>
      </c>
      <c r="GP123" cm="1">
        <f t="array" ref="GP123">MMULT($S123:$W123,GP$2:GP$6)/MMULT($S123:$W123,GO$2:GO$6)-1</f>
        <v>7.9686293087191107E-3</v>
      </c>
      <c r="GQ123" cm="1">
        <f t="array" ref="GQ123">MMULT($S123:$W123,GQ$2:GQ$6)/MMULT($S123:$W123,GP$2:GP$6)-1</f>
        <v>0</v>
      </c>
      <c r="GR123" cm="1">
        <f t="array" ref="GR123">MMULT($S123:$W123,GR$2:GR$6)/MMULT($S123:$W123,GQ$2:GQ$6)-1</f>
        <v>0</v>
      </c>
      <c r="GS123" cm="1">
        <f t="array" ref="GS123">MMULT($S123:$W123,GS$2:GS$6)/MMULT($S123:$W123,GR$2:GR$6)-1</f>
        <v>-2.6658856933818864E-3</v>
      </c>
      <c r="GT123" cm="1">
        <f t="array" ref="GT123">MMULT($S123:$W123,GT$2:GT$6)/MMULT($S123:$W123,GS$2:GS$6)-1</f>
        <v>-7.8783614211404007E-3</v>
      </c>
      <c r="GU123" cm="1">
        <f t="array" ref="GU123">MMULT($S123:$W123,GU$2:GU$6)/MMULT($S123:$W123,GT$2:GT$6)-1</f>
        <v>1.0636703493625888E-2</v>
      </c>
      <c r="GV123" cm="1">
        <f t="array" ref="GV123">MMULT($S123:$W123,GV$2:GV$6)/MMULT($S123:$W123,GU$2:GU$6)-1</f>
        <v>1.5036407130800233E-2</v>
      </c>
      <c r="GW123" s="49">
        <f t="shared" si="2"/>
        <v>1.1935649616977486E-3</v>
      </c>
      <c r="GX123" s="50">
        <f t="shared" si="3"/>
        <v>1.0037313521614929E-2</v>
      </c>
    </row>
    <row r="124" spans="1:206" x14ac:dyDescent="0.35">
      <c r="A124" s="15" t="s">
        <v>131</v>
      </c>
      <c r="B124" s="21">
        <v>64.540000000000006</v>
      </c>
      <c r="C124" s="21">
        <v>231.38</v>
      </c>
      <c r="D124" s="21">
        <v>25732</v>
      </c>
      <c r="E124" s="21">
        <v>5805</v>
      </c>
      <c r="F124" s="21">
        <v>297.73</v>
      </c>
      <c r="G124" s="23">
        <v>0.9668568987090671</v>
      </c>
      <c r="H124">
        <v>0.86709189123203223</v>
      </c>
      <c r="I124">
        <v>0.47740104373302406</v>
      </c>
      <c r="J124">
        <v>0.98831141087069307</v>
      </c>
      <c r="K124">
        <v>0.10516678365428632</v>
      </c>
      <c r="L124">
        <f>SUM(Таблица8[[#This Row],[Аэрофлот]:[Сбербанк]])</f>
        <v>3.4048280281991028</v>
      </c>
      <c r="M124" s="30">
        <f>Таблица8[[#This Row],[Аэрофлот]]/$L124</f>
        <v>0.28396644138895366</v>
      </c>
      <c r="N124" s="24">
        <f>Таблица8[[#This Row],[ГАЗПРОМ ао]]/$L124</f>
        <v>0.25466539985300179</v>
      </c>
      <c r="O124" s="24">
        <f>Таблица8[[#This Row],[ГМКНорНик]]/$L124</f>
        <v>0.14021296810856354</v>
      </c>
      <c r="P124" s="24">
        <f>Таблица8[[#This Row],[ЛУКОЙЛ]]/$L124</f>
        <v>0.29026764426438162</v>
      </c>
      <c r="Q124" s="24">
        <f>Таблица8[[#This Row],[Сбербанк]]/$L124</f>
        <v>3.0887546385099402E-2</v>
      </c>
      <c r="R124" s="24">
        <f>SUM(Таблица810[[#This Row],[Аэрофлот]:[Сбербанк]])</f>
        <v>1.0000000000000002</v>
      </c>
      <c r="S124" s="30">
        <f>INT($U$1*Таблица810[[#This Row],[Аэрофлот]]/B$8)</f>
        <v>39406</v>
      </c>
      <c r="T124" s="24">
        <f>INT($U$1*Таблица810[[#This Row],[ГАЗПРОМ ао]]/C$8)</f>
        <v>11972</v>
      </c>
      <c r="U124" s="24">
        <f>INT($U$1*Таблица810[[#This Row],[ГМКНорНик]]/D$8)</f>
        <v>57</v>
      </c>
      <c r="V124" s="24">
        <f>INT($U$1*Таблица810[[#This Row],[ЛУКОЙЛ]]/E$8)</f>
        <v>556</v>
      </c>
      <c r="W124" s="31">
        <f>INT($U$1*Таблица810[[#This Row],[Сбербанк]]/F$8)</f>
        <v>1135</v>
      </c>
      <c r="AA124" cm="1">
        <f t="array" ref="AA124">MMULT($S124:$W124,AA$2:AA$6)/MMULT($S124:$W124,Z$2:Z$6)-1</f>
        <v>1.6383021516554575E-2</v>
      </c>
      <c r="AB124" cm="1">
        <f t="array" ref="AB124">MMULT($S124:$W124,AB$2:AB$6)/MMULT($S124:$W124,AA$2:AA$6)-1</f>
        <v>2.4336603953953873E-3</v>
      </c>
      <c r="AC124" cm="1">
        <f t="array" ref="AC124">MMULT($S124:$W124,AC$2:AC$6)/MMULT($S124:$W124,AB$2:AB$6)-1</f>
        <v>0</v>
      </c>
      <c r="AD124" cm="1">
        <f t="array" ref="AD124">MMULT($S124:$W124,AD$2:AD$6)/MMULT($S124:$W124,AC$2:AC$6)-1</f>
        <v>3.5046041319876542E-2</v>
      </c>
      <c r="AE124" cm="1">
        <f t="array" ref="AE124">MMULT($S124:$W124,AE$2:AE$6)/MMULT($S124:$W124,AD$2:AD$6)-1</f>
        <v>0</v>
      </c>
      <c r="AF124" cm="1">
        <f t="array" ref="AF124">MMULT($S124:$W124,AF$2:AF$6)/MMULT($S124:$W124,AE$2:AE$6)-1</f>
        <v>0</v>
      </c>
      <c r="AG124" cm="1">
        <f t="array" ref="AG124">MMULT($S124:$W124,AG$2:AG$6)/MMULT($S124:$W124,AF$2:AF$6)-1</f>
        <v>5.7733806585618108E-3</v>
      </c>
      <c r="AH124" cm="1">
        <f t="array" ref="AH124">MMULT($S124:$W124,AH$2:AH$6)/MMULT($S124:$W124,AG$2:AG$6)-1</f>
        <v>6.150466894999429E-3</v>
      </c>
      <c r="AI124" cm="1">
        <f t="array" ref="AI124">MMULT($S124:$W124,AI$2:AI$6)/MMULT($S124:$W124,AH$2:AH$6)-1</f>
        <v>-3.3029045049498551E-3</v>
      </c>
      <c r="AJ124" cm="1">
        <f t="array" ref="AJ124">MMULT($S124:$W124,AJ$2:AJ$6)/MMULT($S124:$W124,AI$2:AI$6)-1</f>
        <v>1.3151819125306607E-2</v>
      </c>
      <c r="AK124" cm="1">
        <f t="array" ref="AK124">MMULT($S124:$W124,AK$2:AK$6)/MMULT($S124:$W124,AJ$2:AJ$6)-1</f>
        <v>-1.2490248542678328E-2</v>
      </c>
      <c r="AL124" cm="1">
        <f t="array" ref="AL124">MMULT($S124:$W124,AL$2:AL$6)/MMULT($S124:$W124,AK$2:AK$6)-1</f>
        <v>0</v>
      </c>
      <c r="AM124" cm="1">
        <f t="array" ref="AM124">MMULT($S124:$W124,AM$2:AM$6)/MMULT($S124:$W124,AL$2:AL$6)-1</f>
        <v>0</v>
      </c>
      <c r="AN124" cm="1">
        <f t="array" ref="AN124">MMULT($S124:$W124,AN$2:AN$6)/MMULT($S124:$W124,AM$2:AM$6)-1</f>
        <v>2.125586285884884E-3</v>
      </c>
      <c r="AO124" cm="1">
        <f t="array" ref="AO124">MMULT($S124:$W124,AO$2:AO$6)/MMULT($S124:$W124,AN$2:AN$6)-1</f>
        <v>-1.5052889271560677E-4</v>
      </c>
      <c r="AP124" cm="1">
        <f t="array" ref="AP124">MMULT($S124:$W124,AP$2:AP$6)/MMULT($S124:$W124,AO$2:AO$6)-1</f>
        <v>3.8809984578154211E-3</v>
      </c>
      <c r="AQ124" cm="1">
        <f t="array" ref="AQ124">MMULT($S124:$W124,AQ$2:AQ$6)/MMULT($S124:$W124,AP$2:AP$6)-1</f>
        <v>-1.7847429324530872E-2</v>
      </c>
      <c r="AR124" cm="1">
        <f t="array" ref="AR124">MMULT($S124:$W124,AR$2:AR$6)/MMULT($S124:$W124,AQ$2:AQ$6)-1</f>
        <v>-8.7921184796126983E-3</v>
      </c>
      <c r="AS124" cm="1">
        <f t="array" ref="AS124">MMULT($S124:$W124,AS$2:AS$6)/MMULT($S124:$W124,AR$2:AR$6)-1</f>
        <v>0</v>
      </c>
      <c r="AT124" cm="1">
        <f t="array" ref="AT124">MMULT($S124:$W124,AT$2:AT$6)/MMULT($S124:$W124,AS$2:AS$6)-1</f>
        <v>0</v>
      </c>
      <c r="AU124" cm="1">
        <f t="array" ref="AU124">MMULT($S124:$W124,AU$2:AU$6)/MMULT($S124:$W124,AT$2:AT$6)-1</f>
        <v>-1.3326368951059875E-3</v>
      </c>
      <c r="AV124" cm="1">
        <f t="array" ref="AV124">MMULT($S124:$W124,AV$2:AV$6)/MMULT($S124:$W124,AU$2:AU$6)-1</f>
        <v>-8.8093509372111356E-3</v>
      </c>
      <c r="AW124" cm="1">
        <f t="array" ref="AW124">MMULT($S124:$W124,AW$2:AW$6)/MMULT($S124:$W124,AV$2:AV$6)-1</f>
        <v>-1.4881013671858345E-2</v>
      </c>
      <c r="AX124" cm="1">
        <f t="array" ref="AX124">MMULT($S124:$W124,AX$2:AX$6)/MMULT($S124:$W124,AW$2:AW$6)-1</f>
        <v>1.0213211331914884E-2</v>
      </c>
      <c r="AY124" cm="1">
        <f t="array" ref="AY124">MMULT($S124:$W124,AY$2:AY$6)/MMULT($S124:$W124,AX$2:AX$6)-1</f>
        <v>-2.6435305045342194E-2</v>
      </c>
      <c r="AZ124" cm="1">
        <f t="array" ref="AZ124">MMULT($S124:$W124,AZ$2:AZ$6)/MMULT($S124:$W124,AY$2:AY$6)-1</f>
        <v>0</v>
      </c>
      <c r="BA124" cm="1">
        <f t="array" ref="BA124">MMULT($S124:$W124,BA$2:BA$6)/MMULT($S124:$W124,AZ$2:AZ$6)-1</f>
        <v>0</v>
      </c>
      <c r="BB124" cm="1">
        <f t="array" ref="BB124">MMULT($S124:$W124,BB$2:BB$6)/MMULT($S124:$W124,BA$2:BA$6)-1</f>
        <v>9.1478599189056542E-3</v>
      </c>
      <c r="BC124" cm="1">
        <f t="array" ref="BC124">MMULT($S124:$W124,BC$2:BC$6)/MMULT($S124:$W124,BB$2:BB$6)-1</f>
        <v>4.3913674876163711E-3</v>
      </c>
      <c r="BD124" cm="1">
        <f t="array" ref="BD124">MMULT($S124:$W124,BD$2:BD$6)/MMULT($S124:$W124,BC$2:BC$6)-1</f>
        <v>1.1707599429990001E-2</v>
      </c>
      <c r="BE124" cm="1">
        <f t="array" ref="BE124">MMULT($S124:$W124,BE$2:BE$6)/MMULT($S124:$W124,BD$2:BD$6)-1</f>
        <v>1.2632740916257656E-2</v>
      </c>
      <c r="BF124" cm="1">
        <f t="array" ref="BF124">MMULT($S124:$W124,BF$2:BF$6)/MMULT($S124:$W124,BE$2:BE$6)-1</f>
        <v>2.9770310051115967E-3</v>
      </c>
      <c r="BG124" cm="1">
        <f t="array" ref="BG124">MMULT($S124:$W124,BG$2:BG$6)/MMULT($S124:$W124,BF$2:BF$6)-1</f>
        <v>0</v>
      </c>
      <c r="BH124" cm="1">
        <f t="array" ref="BH124">MMULT($S124:$W124,BH$2:BH$6)/MMULT($S124:$W124,BG$2:BG$6)-1</f>
        <v>0</v>
      </c>
      <c r="BI124" cm="1">
        <f t="array" ref="BI124">MMULT($S124:$W124,BI$2:BI$6)/MMULT($S124:$W124,BH$2:BH$6)-1</f>
        <v>1.2363799586154522E-2</v>
      </c>
      <c r="BJ124" cm="1">
        <f t="array" ref="BJ124">MMULT($S124:$W124,BJ$2:BJ$6)/MMULT($S124:$W124,BI$2:BI$6)-1</f>
        <v>-8.9586863406051487E-3</v>
      </c>
      <c r="BK124" cm="1">
        <f t="array" ref="BK124">MMULT($S124:$W124,BK$2:BK$6)/MMULT($S124:$W124,BJ$2:BJ$6)-1</f>
        <v>-1.587666481665595E-2</v>
      </c>
      <c r="BL124" cm="1">
        <f t="array" ref="BL124">MMULT($S124:$W124,BL$2:BL$6)/MMULT($S124:$W124,BK$2:BK$6)-1</f>
        <v>-5.2040019162813422E-4</v>
      </c>
      <c r="BM124" cm="1">
        <f t="array" ref="BM124">MMULT($S124:$W124,BM$2:BM$6)/MMULT($S124:$W124,BL$2:BL$6)-1</f>
        <v>1.3996165351132017E-2</v>
      </c>
      <c r="BN124" cm="1">
        <f t="array" ref="BN124">MMULT($S124:$W124,BN$2:BN$6)/MMULT($S124:$W124,BM$2:BM$6)-1</f>
        <v>0</v>
      </c>
      <c r="BO124" cm="1">
        <f t="array" ref="BO124">MMULT($S124:$W124,BO$2:BO$6)/MMULT($S124:$W124,BN$2:BN$6)-1</f>
        <v>0</v>
      </c>
      <c r="BP124" cm="1">
        <f t="array" ref="BP124">MMULT($S124:$W124,BP$2:BP$6)/MMULT($S124:$W124,BO$2:BO$6)-1</f>
        <v>1.8170063241604639E-2</v>
      </c>
      <c r="BQ124" cm="1">
        <f t="array" ref="BQ124">MMULT($S124:$W124,BQ$2:BQ$6)/MMULT($S124:$W124,BP$2:BP$6)-1</f>
        <v>3.2050026022512057E-4</v>
      </c>
      <c r="BR124" cm="1">
        <f t="array" ref="BR124">MMULT($S124:$W124,BR$2:BR$6)/MMULT($S124:$W124,BQ$2:BQ$6)-1</f>
        <v>-8.6904843520193564E-3</v>
      </c>
      <c r="BS124" cm="1">
        <f t="array" ref="BS124">MMULT($S124:$W124,BS$2:BS$6)/MMULT($S124:$W124,BR$2:BR$6)-1</f>
        <v>-1.4148099195331443E-2</v>
      </c>
      <c r="BT124" cm="1">
        <f t="array" ref="BT124">MMULT($S124:$W124,BT$2:BT$6)/MMULT($S124:$W124,BS$2:BS$6)-1</f>
        <v>1.3157030120362734E-2</v>
      </c>
      <c r="BU124" cm="1">
        <f t="array" ref="BU124">MMULT($S124:$W124,BU$2:BU$6)/MMULT($S124:$W124,BT$2:BT$6)-1</f>
        <v>-6.708032193379676E-3</v>
      </c>
      <c r="BV124" cm="1">
        <f t="array" ref="BV124">MMULT($S124:$W124,BV$2:BV$6)/MMULT($S124:$W124,BU$2:BU$6)-1</f>
        <v>0</v>
      </c>
      <c r="BW124" cm="1">
        <f t="array" ref="BW124">MMULT($S124:$W124,BW$2:BW$6)/MMULT($S124:$W124,BV$2:BV$6)-1</f>
        <v>3.4026785776144486E-3</v>
      </c>
      <c r="BX124" cm="1">
        <f t="array" ref="BX124">MMULT($S124:$W124,BX$2:BX$6)/MMULT($S124:$W124,BW$2:BW$6)-1</f>
        <v>0</v>
      </c>
      <c r="BY124" cm="1">
        <f t="array" ref="BY124">MMULT($S124:$W124,BY$2:BY$6)/MMULT($S124:$W124,BX$2:BX$6)-1</f>
        <v>-6.5916957266151099E-3</v>
      </c>
      <c r="BZ124" cm="1">
        <f t="array" ref="BZ124">MMULT($S124:$W124,BZ$2:BZ$6)/MMULT($S124:$W124,BY$2:BY$6)-1</f>
        <v>-1.596651439645258E-2</v>
      </c>
      <c r="CA124" cm="1">
        <f t="array" ref="CA124">MMULT($S124:$W124,CA$2:CA$6)/MMULT($S124:$W124,BZ$2:BZ$6)-1</f>
        <v>-1.1384644311554726E-2</v>
      </c>
      <c r="CB124" cm="1">
        <f t="array" ref="CB124">MMULT($S124:$W124,CB$2:CB$6)/MMULT($S124:$W124,CA$2:CA$6)-1</f>
        <v>0</v>
      </c>
      <c r="CC124" cm="1">
        <f t="array" ref="CC124">MMULT($S124:$W124,CC$2:CC$6)/MMULT($S124:$W124,CB$2:CB$6)-1</f>
        <v>0</v>
      </c>
      <c r="CD124" cm="1">
        <f t="array" ref="CD124">MMULT($S124:$W124,CD$2:CD$6)/MMULT($S124:$W124,CC$2:CC$6)-1</f>
        <v>1.358121916764321E-2</v>
      </c>
      <c r="CE124" cm="1">
        <f t="array" ref="CE124">MMULT($S124:$W124,CE$2:CE$6)/MMULT($S124:$W124,CD$2:CD$6)-1</f>
        <v>4.6782685029425064E-3</v>
      </c>
      <c r="CF124" cm="1">
        <f t="array" ref="CF124">MMULT($S124:$W124,CF$2:CF$6)/MMULT($S124:$W124,CE$2:CE$6)-1</f>
        <v>-2.4904141451854711E-3</v>
      </c>
      <c r="CG124" cm="1">
        <f t="array" ref="CG124">MMULT($S124:$W124,CG$2:CG$6)/MMULT($S124:$W124,CF$2:CF$6)-1</f>
        <v>-6.5962951970420791E-3</v>
      </c>
      <c r="CH124" cm="1">
        <f t="array" ref="CH124">MMULT($S124:$W124,CH$2:CH$6)/MMULT($S124:$W124,CG$2:CG$6)-1</f>
        <v>3.102629945739932E-2</v>
      </c>
      <c r="CI124" cm="1">
        <f t="array" ref="CI124">MMULT($S124:$W124,CI$2:CI$6)/MMULT($S124:$W124,CH$2:CH$6)-1</f>
        <v>0</v>
      </c>
      <c r="CJ124" cm="1">
        <f t="array" ref="CJ124">MMULT($S124:$W124,CJ$2:CJ$6)/MMULT($S124:$W124,CI$2:CI$6)-1</f>
        <v>0</v>
      </c>
      <c r="CK124" cm="1">
        <f t="array" ref="CK124">MMULT($S124:$W124,CK$2:CK$6)/MMULT($S124:$W124,CJ$2:CJ$6)-1</f>
        <v>0</v>
      </c>
      <c r="CL124" cm="1">
        <f t="array" ref="CL124">MMULT($S124:$W124,CL$2:CL$6)/MMULT($S124:$W124,CK$2:CK$6)-1</f>
        <v>1.5075310303472422E-2</v>
      </c>
      <c r="CM124" cm="1">
        <f t="array" ref="CM124">MMULT($S124:$W124,CM$2:CM$6)/MMULT($S124:$W124,CL$2:CL$6)-1</f>
        <v>-8.2326144471610574E-3</v>
      </c>
      <c r="CN124" cm="1">
        <f t="array" ref="CN124">MMULT($S124:$W124,CN$2:CN$6)/MMULT($S124:$W124,CM$2:CM$6)-1</f>
        <v>1.4179750613362074E-2</v>
      </c>
      <c r="CO124" cm="1">
        <f t="array" ref="CO124">MMULT($S124:$W124,CO$2:CO$6)/MMULT($S124:$W124,CN$2:CN$6)-1</f>
        <v>3.5987215267834216E-3</v>
      </c>
      <c r="CP124" cm="1">
        <f t="array" ref="CP124">MMULT($S124:$W124,CP$2:CP$6)/MMULT($S124:$W124,CO$2:CO$6)-1</f>
        <v>0</v>
      </c>
      <c r="CQ124" cm="1">
        <f t="array" ref="CQ124">MMULT($S124:$W124,CQ$2:CQ$6)/MMULT($S124:$W124,CP$2:CP$6)-1</f>
        <v>0</v>
      </c>
      <c r="CR124" cm="1">
        <f t="array" ref="CR124">MMULT($S124:$W124,CR$2:CR$6)/MMULT($S124:$W124,CQ$2:CQ$6)-1</f>
        <v>1.6743990167007006E-2</v>
      </c>
      <c r="CS124" cm="1">
        <f t="array" ref="CS124">MMULT($S124:$W124,CS$2:CS$6)/MMULT($S124:$W124,CR$2:CR$6)-1</f>
        <v>-1.3321338536563698E-2</v>
      </c>
      <c r="CT124" cm="1">
        <f t="array" ref="CT124">MMULT($S124:$W124,CT$2:CT$6)/MMULT($S124:$W124,CS$2:CS$6)-1</f>
        <v>-1.1317683119889455E-2</v>
      </c>
      <c r="CU124" cm="1">
        <f t="array" ref="CU124">MMULT($S124:$W124,CU$2:CU$6)/MMULT($S124:$W124,CT$2:CT$6)-1</f>
        <v>-2.5850297015596269E-2</v>
      </c>
      <c r="CV124" cm="1">
        <f t="array" ref="CV124">MMULT($S124:$W124,CV$2:CV$6)/MMULT($S124:$W124,CU$2:CU$6)-1</f>
        <v>4.4630830210887762E-3</v>
      </c>
      <c r="CW124" cm="1">
        <f t="array" ref="CW124">MMULT($S124:$W124,CW$2:CW$6)/MMULT($S124:$W124,CV$2:CV$6)-1</f>
        <v>0</v>
      </c>
      <c r="CX124" cm="1">
        <f t="array" ref="CX124">MMULT($S124:$W124,CX$2:CX$6)/MMULT($S124:$W124,CW$2:CW$6)-1</f>
        <v>0</v>
      </c>
      <c r="CY124" cm="1">
        <f t="array" ref="CY124">MMULT($S124:$W124,CY$2:CY$6)/MMULT($S124:$W124,CX$2:CX$6)-1</f>
        <v>-3.1603428155593249E-3</v>
      </c>
      <c r="CZ124" cm="1">
        <f t="array" ref="CZ124">MMULT($S124:$W124,CZ$2:CZ$6)/MMULT($S124:$W124,CY$2:CY$6)-1</f>
        <v>-1.8060293518498249E-2</v>
      </c>
      <c r="DA124" cm="1">
        <f t="array" ref="DA124">MMULT($S124:$W124,DA$2:DA$6)/MMULT($S124:$W124,CZ$2:CZ$6)-1</f>
        <v>1.5898070587707647E-3</v>
      </c>
      <c r="DB124" cm="1">
        <f t="array" ref="DB124">MMULT($S124:$W124,DB$2:DB$6)/MMULT($S124:$W124,DA$2:DA$6)-1</f>
        <v>3.0579530337331295E-3</v>
      </c>
      <c r="DC124" cm="1">
        <f t="array" ref="DC124">MMULT($S124:$W124,DC$2:DC$6)/MMULT($S124:$W124,DB$2:DB$6)-1</f>
        <v>2.1267096559838272E-2</v>
      </c>
      <c r="DD124" cm="1">
        <f t="array" ref="DD124">MMULT($S124:$W124,DD$2:DD$6)/MMULT($S124:$W124,DC$2:DC$6)-1</f>
        <v>0</v>
      </c>
      <c r="DE124" cm="1">
        <f t="array" ref="DE124">MMULT($S124:$W124,DE$2:DE$6)/MMULT($S124:$W124,DD$2:DD$6)-1</f>
        <v>0</v>
      </c>
      <c r="DF124" cm="1">
        <f t="array" ref="DF124">MMULT($S124:$W124,DF$2:DF$6)/MMULT($S124:$W124,DE$2:DE$6)-1</f>
        <v>3.4329487464348496E-3</v>
      </c>
      <c r="DG124" cm="1">
        <f t="array" ref="DG124">MMULT($S124:$W124,DG$2:DG$6)/MMULT($S124:$W124,DF$2:DF$6)-1</f>
        <v>-1.0632972620023162E-2</v>
      </c>
      <c r="DH124" cm="1">
        <f t="array" ref="DH124">MMULT($S124:$W124,DH$2:DH$6)/MMULT($S124:$W124,DG$2:DG$6)-1</f>
        <v>4.1224877254102399E-3</v>
      </c>
      <c r="DI124" cm="1">
        <f t="array" ref="DI124">MMULT($S124:$W124,DI$2:DI$6)/MMULT($S124:$W124,DH$2:DH$6)-1</f>
        <v>-1.0641733850791368E-3</v>
      </c>
      <c r="DJ124" cm="1">
        <f t="array" ref="DJ124">MMULT($S124:$W124,DJ$2:DJ$6)/MMULT($S124:$W124,DI$2:DI$6)-1</f>
        <v>3.3864679420398947E-3</v>
      </c>
      <c r="DK124" cm="1">
        <f t="array" ref="DK124">MMULT($S124:$W124,DK$2:DK$6)/MMULT($S124:$W124,DJ$2:DJ$6)-1</f>
        <v>0</v>
      </c>
      <c r="DL124" cm="1">
        <f t="array" ref="DL124">MMULT($S124:$W124,DL$2:DL$6)/MMULT($S124:$W124,DK$2:DK$6)-1</f>
        <v>0</v>
      </c>
      <c r="DM124" cm="1">
        <f t="array" ref="DM124">MMULT($S124:$W124,DM$2:DM$6)/MMULT($S124:$W124,DL$2:DL$6)-1</f>
        <v>-1.1741353552402689E-2</v>
      </c>
      <c r="DN124" cm="1">
        <f t="array" ref="DN124">MMULT($S124:$W124,DN$2:DN$6)/MMULT($S124:$W124,DM$2:DM$6)-1</f>
        <v>-1.331024343508258E-2</v>
      </c>
      <c r="DO124" cm="1">
        <f t="array" ref="DO124">MMULT($S124:$W124,DO$2:DO$6)/MMULT($S124:$W124,DN$2:DN$6)-1</f>
        <v>9.7285990591189364E-3</v>
      </c>
      <c r="DP124" cm="1">
        <f t="array" ref="DP124">MMULT($S124:$W124,DP$2:DP$6)/MMULT($S124:$W124,DO$2:DO$6)-1</f>
        <v>2.3280901656939079E-3</v>
      </c>
      <c r="DQ124" cm="1">
        <f t="array" ref="DQ124">MMULT($S124:$W124,DQ$2:DQ$6)/MMULT($S124:$W124,DP$2:DP$6)-1</f>
        <v>-6.1587473979686225E-3</v>
      </c>
      <c r="DR124" cm="1">
        <f t="array" ref="DR124">MMULT($S124:$W124,DR$2:DR$6)/MMULT($S124:$W124,DQ$2:DQ$6)-1</f>
        <v>0</v>
      </c>
      <c r="DS124" cm="1">
        <f t="array" ref="DS124">MMULT($S124:$W124,DS$2:DS$6)/MMULT($S124:$W124,DR$2:DR$6)-1</f>
        <v>0</v>
      </c>
      <c r="DT124" cm="1">
        <f t="array" ref="DT124">MMULT($S124:$W124,DT$2:DT$6)/MMULT($S124:$W124,DS$2:DS$6)-1</f>
        <v>1.2205103666164341E-2</v>
      </c>
      <c r="DU124" cm="1">
        <f t="array" ref="DU124">MMULT($S124:$W124,DU$2:DU$6)/MMULT($S124:$W124,DT$2:DT$6)-1</f>
        <v>4.7348644493518943E-3</v>
      </c>
      <c r="DV124" cm="1">
        <f t="array" ref="DV124">MMULT($S124:$W124,DV$2:DV$6)/MMULT($S124:$W124,DU$2:DU$6)-1</f>
        <v>1.0505023778833111E-2</v>
      </c>
      <c r="DW124" cm="1">
        <f t="array" ref="DW124">MMULT($S124:$W124,DW$2:DW$6)/MMULT($S124:$W124,DV$2:DV$6)-1</f>
        <v>-4.7894254433509253E-3</v>
      </c>
      <c r="DX124" cm="1">
        <f t="array" ref="DX124">MMULT($S124:$W124,DX$2:DX$6)/MMULT($S124:$W124,DW$2:DW$6)-1</f>
        <v>6.8772799970291398E-3</v>
      </c>
      <c r="DY124" cm="1">
        <f t="array" ref="DY124">MMULT($S124:$W124,DY$2:DY$6)/MMULT($S124:$W124,DX$2:DX$6)-1</f>
        <v>0</v>
      </c>
      <c r="DZ124" cm="1">
        <f t="array" ref="DZ124">MMULT($S124:$W124,DZ$2:DZ$6)/MMULT($S124:$W124,DY$2:DY$6)-1</f>
        <v>0</v>
      </c>
      <c r="EA124" cm="1">
        <f t="array" ref="EA124">MMULT($S124:$W124,EA$2:EA$6)/MMULT($S124:$W124,DZ$2:DZ$6)-1</f>
        <v>-1.2640728152586655E-2</v>
      </c>
      <c r="EB124" cm="1">
        <f t="array" ref="EB124">MMULT($S124:$W124,EB$2:EB$6)/MMULT($S124:$W124,EA$2:EA$6)-1</f>
        <v>-1.1200580619184053E-2</v>
      </c>
      <c r="EC124" cm="1">
        <f t="array" ref="EC124">MMULT($S124:$W124,EC$2:EC$6)/MMULT($S124:$W124,EB$2:EB$6)-1</f>
        <v>1.0393117556375397E-3</v>
      </c>
      <c r="ED124" cm="1">
        <f t="array" ref="ED124">MMULT($S124:$W124,ED$2:ED$6)/MMULT($S124:$W124,EC$2:EC$6)-1</f>
        <v>8.7296028783787616E-3</v>
      </c>
      <c r="EE124" cm="1">
        <f t="array" ref="EE124">MMULT($S124:$W124,EE$2:EE$6)/MMULT($S124:$W124,ED$2:ED$6)-1</f>
        <v>2.9709664005712622E-3</v>
      </c>
      <c r="EF124" cm="1">
        <f t="array" ref="EF124">MMULT($S124:$W124,EF$2:EF$6)/MMULT($S124:$W124,EE$2:EE$6)-1</f>
        <v>0</v>
      </c>
      <c r="EG124" cm="1">
        <f t="array" ref="EG124">MMULT($S124:$W124,EG$2:EG$6)/MMULT($S124:$W124,EF$2:EF$6)-1</f>
        <v>0</v>
      </c>
      <c r="EH124" cm="1">
        <f t="array" ref="EH124">MMULT($S124:$W124,EH$2:EH$6)/MMULT($S124:$W124,EG$2:EG$6)-1</f>
        <v>5.7323428750890582E-3</v>
      </c>
      <c r="EI124" cm="1">
        <f t="array" ref="EI124">MMULT($S124:$W124,EI$2:EI$6)/MMULT($S124:$W124,EH$2:EH$6)-1</f>
        <v>-9.9016952902830635E-4</v>
      </c>
      <c r="EJ124" cm="1">
        <f t="array" ref="EJ124">MMULT($S124:$W124,EJ$2:EJ$6)/MMULT($S124:$W124,EI$2:EI$6)-1</f>
        <v>-4.4562976181153902E-3</v>
      </c>
      <c r="EK124" cm="1">
        <f t="array" ref="EK124">MMULT($S124:$W124,EK$2:EK$6)/MMULT($S124:$W124,EJ$2:EJ$6)-1</f>
        <v>-1.95723570935602E-3</v>
      </c>
      <c r="EL124" cm="1">
        <f t="array" ref="EL124">MMULT($S124:$W124,EL$2:EL$6)/MMULT($S124:$W124,EK$2:EK$6)-1</f>
        <v>-1.0013712039807277E-2</v>
      </c>
      <c r="EM124" cm="1">
        <f t="array" ref="EM124">MMULT($S124:$W124,EM$2:EM$6)/MMULT($S124:$W124,EL$2:EL$6)-1</f>
        <v>0</v>
      </c>
      <c r="EN124" cm="1">
        <f t="array" ref="EN124">MMULT($S124:$W124,EN$2:EN$6)/MMULT($S124:$W124,EM$2:EM$6)-1</f>
        <v>0</v>
      </c>
      <c r="EO124" cm="1">
        <f t="array" ref="EO124">MMULT($S124:$W124,EO$2:EO$6)/MMULT($S124:$W124,EN$2:EN$6)-1</f>
        <v>0</v>
      </c>
      <c r="EP124" cm="1">
        <f t="array" ref="EP124">MMULT($S124:$W124,EP$2:EP$6)/MMULT($S124:$W124,EO$2:EO$6)-1</f>
        <v>1.8478826229054945E-2</v>
      </c>
      <c r="EQ124" cm="1">
        <f t="array" ref="EQ124">MMULT($S124:$W124,EQ$2:EQ$6)/MMULT($S124:$W124,EP$2:EP$6)-1</f>
        <v>1.3914712141239072E-2</v>
      </c>
      <c r="ER124" cm="1">
        <f t="array" ref="ER124">MMULT($S124:$W124,ER$2:ER$6)/MMULT($S124:$W124,EQ$2:EQ$6)-1</f>
        <v>6.8830046390349064E-3</v>
      </c>
      <c r="ES124" cm="1">
        <f t="array" ref="ES124">MMULT($S124:$W124,ES$2:ES$6)/MMULT($S124:$W124,ER$2:ER$6)-1</f>
        <v>7.5640224675987966E-4</v>
      </c>
      <c r="ET124" cm="1">
        <f t="array" ref="ET124">MMULT($S124:$W124,ET$2:ET$6)/MMULT($S124:$W124,ES$2:ES$6)-1</f>
        <v>0</v>
      </c>
      <c r="EU124" cm="1">
        <f t="array" ref="EU124">MMULT($S124:$W124,EU$2:EU$6)/MMULT($S124:$W124,ET$2:ET$6)-1</f>
        <v>0</v>
      </c>
      <c r="EV124" cm="1">
        <f t="array" ref="EV124">MMULT($S124:$W124,EV$2:EV$6)/MMULT($S124:$W124,EU$2:EU$6)-1</f>
        <v>6.2468285394270406E-3</v>
      </c>
      <c r="EW124" cm="1">
        <f t="array" ref="EW124">MMULT($S124:$W124,EW$2:EW$6)/MMULT($S124:$W124,EV$2:EV$6)-1</f>
        <v>-5.6400806757253008E-3</v>
      </c>
      <c r="EX124" cm="1">
        <f t="array" ref="EX124">MMULT($S124:$W124,EX$2:EX$6)/MMULT($S124:$W124,EW$2:EW$6)-1</f>
        <v>1.8103357122696284E-3</v>
      </c>
      <c r="EY124" cm="1">
        <f t="array" ref="EY124">MMULT($S124:$W124,EY$2:EY$6)/MMULT($S124:$W124,EX$2:EX$6)-1</f>
        <v>5.5845431217975694E-3</v>
      </c>
      <c r="EZ124" cm="1">
        <f t="array" ref="EZ124">MMULT($S124:$W124,EZ$2:EZ$6)/MMULT($S124:$W124,EY$2:EY$6)-1</f>
        <v>5.4984151048624863E-3</v>
      </c>
      <c r="FA124" cm="1">
        <f t="array" ref="FA124">MMULT($S124:$W124,FA$2:FA$6)/MMULT($S124:$W124,EZ$2:EZ$6)-1</f>
        <v>0</v>
      </c>
      <c r="FB124" cm="1">
        <f t="array" ref="FB124">MMULT($S124:$W124,FB$2:FB$6)/MMULT($S124:$W124,FA$2:FA$6)-1</f>
        <v>0</v>
      </c>
      <c r="FC124" cm="1">
        <f t="array" ref="FC124">MMULT($S124:$W124,FC$2:FC$6)/MMULT($S124:$W124,FB$2:FB$6)-1</f>
        <v>1.4005019676254671E-2</v>
      </c>
      <c r="FD124" cm="1">
        <f t="array" ref="FD124">MMULT($S124:$W124,FD$2:FD$6)/MMULT($S124:$W124,FC$2:FC$6)-1</f>
        <v>1.4212285500042832E-2</v>
      </c>
      <c r="FE124" cm="1">
        <f t="array" ref="FE124">MMULT($S124:$W124,FE$2:FE$6)/MMULT($S124:$W124,FD$2:FD$6)-1</f>
        <v>-1.9296645484365826E-2</v>
      </c>
      <c r="FF124" cm="1">
        <f t="array" ref="FF124">MMULT($S124:$W124,FF$2:FF$6)/MMULT($S124:$W124,FE$2:FE$6)-1</f>
        <v>-7.2614212333504957E-3</v>
      </c>
      <c r="FG124" cm="1">
        <f t="array" ref="FG124">MMULT($S124:$W124,FG$2:FG$6)/MMULT($S124:$W124,FF$2:FF$6)-1</f>
        <v>6.0861098272160241E-3</v>
      </c>
      <c r="FH124" cm="1">
        <f t="array" ref="FH124">MMULT($S124:$W124,FH$2:FH$6)/MMULT($S124:$W124,FG$2:FG$6)-1</f>
        <v>0</v>
      </c>
      <c r="FI124" cm="1">
        <f t="array" ref="FI124">MMULT($S124:$W124,FI$2:FI$6)/MMULT($S124:$W124,FH$2:FH$6)-1</f>
        <v>0</v>
      </c>
      <c r="FJ124" cm="1">
        <f t="array" ref="FJ124">MMULT($S124:$W124,FJ$2:FJ$6)/MMULT($S124:$W124,FI$2:FI$6)-1</f>
        <v>6.8745940144099293E-3</v>
      </c>
      <c r="FK124" cm="1">
        <f t="array" ref="FK124">MMULT($S124:$W124,FK$2:FK$6)/MMULT($S124:$W124,FJ$2:FJ$6)-1</f>
        <v>1.321318575536079E-3</v>
      </c>
      <c r="FL124" cm="1">
        <f t="array" ref="FL124">MMULT($S124:$W124,FL$2:FL$6)/MMULT($S124:$W124,FK$2:FK$6)-1</f>
        <v>7.8921695098543854E-3</v>
      </c>
      <c r="FM124" cm="1">
        <f t="array" ref="FM124">MMULT($S124:$W124,FM$2:FM$6)/MMULT($S124:$W124,FL$2:FL$6)-1</f>
        <v>6.7341173762724971E-4</v>
      </c>
      <c r="FN124" cm="1">
        <f t="array" ref="FN124">MMULT($S124:$W124,FN$2:FN$6)/MMULT($S124:$W124,FM$2:FM$6)-1</f>
        <v>-6.6366978801836174E-3</v>
      </c>
      <c r="FO124" cm="1">
        <f t="array" ref="FO124">MMULT($S124:$W124,FO$2:FO$6)/MMULT($S124:$W124,FN$2:FN$6)-1</f>
        <v>0</v>
      </c>
      <c r="FP124" cm="1">
        <f t="array" ref="FP124">MMULT($S124:$W124,FP$2:FP$6)/MMULT($S124:$W124,FO$2:FO$6)-1</f>
        <v>0</v>
      </c>
      <c r="FQ124" cm="1">
        <f t="array" ref="FQ124">MMULT($S124:$W124,FQ$2:FQ$6)/MMULT($S124:$W124,FP$2:FP$6)-1</f>
        <v>-2.3392901546657185E-3</v>
      </c>
      <c r="FR124" cm="1">
        <f t="array" ref="FR124">MMULT($S124:$W124,FR$2:FR$6)/MMULT($S124:$W124,FQ$2:FQ$6)-1</f>
        <v>1.9373922910138619E-2</v>
      </c>
      <c r="FS124" cm="1">
        <f t="array" ref="FS124">MMULT($S124:$W124,FS$2:FS$6)/MMULT($S124:$W124,FR$2:FR$6)-1</f>
        <v>2.0312683891288597E-2</v>
      </c>
      <c r="FT124" cm="1">
        <f t="array" ref="FT124">MMULT($S124:$W124,FT$2:FT$6)/MMULT($S124:$W124,FS$2:FS$6)-1</f>
        <v>2.4126642128698972E-3</v>
      </c>
      <c r="FU124" cm="1">
        <f t="array" ref="FU124">MMULT($S124:$W124,FU$2:FU$6)/MMULT($S124:$W124,FT$2:FT$6)-1</f>
        <v>2.553780040819742E-3</v>
      </c>
      <c r="FV124" cm="1">
        <f t="array" ref="FV124">MMULT($S124:$W124,FV$2:FV$6)/MMULT($S124:$W124,FU$2:FU$6)-1</f>
        <v>0</v>
      </c>
      <c r="FW124" cm="1">
        <f t="array" ref="FW124">MMULT($S124:$W124,FW$2:FW$6)/MMULT($S124:$W124,FV$2:FV$6)-1</f>
        <v>0</v>
      </c>
      <c r="FX124" cm="1">
        <f t="array" ref="FX124">MMULT($S124:$W124,FX$2:FX$6)/MMULT($S124:$W124,FW$2:FW$6)-1</f>
        <v>2.8813102483691289E-3</v>
      </c>
      <c r="FY124" cm="1">
        <f t="array" ref="FY124">MMULT($S124:$W124,FY$2:FY$6)/MMULT($S124:$W124,FX$2:FX$6)-1</f>
        <v>-3.5249452854637653E-3</v>
      </c>
      <c r="FZ124" cm="1">
        <f t="array" ref="FZ124">MMULT($S124:$W124,FZ$2:FZ$6)/MMULT($S124:$W124,FY$2:FY$6)-1</f>
        <v>1.4348705425130559E-2</v>
      </c>
      <c r="GA124" cm="1">
        <f t="array" ref="GA124">MMULT($S124:$W124,GA$2:GA$6)/MMULT($S124:$W124,FZ$2:FZ$6)-1</f>
        <v>-3.1435337888614523E-3</v>
      </c>
      <c r="GB124" cm="1">
        <f t="array" ref="GB124">MMULT($S124:$W124,GB$2:GB$6)/MMULT($S124:$W124,GA$2:GA$6)-1</f>
        <v>-8.9241296515141233E-4</v>
      </c>
      <c r="GC124" cm="1">
        <f t="array" ref="GC124">MMULT($S124:$W124,GC$2:GC$6)/MMULT($S124:$W124,GB$2:GB$6)-1</f>
        <v>0</v>
      </c>
      <c r="GD124" cm="1">
        <f t="array" ref="GD124">MMULT($S124:$W124,GD$2:GD$6)/MMULT($S124:$W124,GC$2:GC$6)-1</f>
        <v>0</v>
      </c>
      <c r="GE124" cm="1">
        <f t="array" ref="GE124">MMULT($S124:$W124,GE$2:GE$6)/MMULT($S124:$W124,GD$2:GD$6)-1</f>
        <v>-1.2678961958382251E-3</v>
      </c>
      <c r="GF124" cm="1">
        <f t="array" ref="GF124">MMULT($S124:$W124,GF$2:GF$6)/MMULT($S124:$W124,GE$2:GE$6)-1</f>
        <v>-1.2998216390271766E-2</v>
      </c>
      <c r="GG124" cm="1">
        <f t="array" ref="GG124">MMULT($S124:$W124,GG$2:GG$6)/MMULT($S124:$W124,GF$2:GF$6)-1</f>
        <v>-1.8538549634500301E-3</v>
      </c>
      <c r="GH124" cm="1">
        <f t="array" ref="GH124">MMULT($S124:$W124,GH$2:GH$6)/MMULT($S124:$W124,GG$2:GG$6)-1</f>
        <v>3.9512565141186506E-4</v>
      </c>
      <c r="GI124" cm="1">
        <f t="array" ref="GI124">MMULT($S124:$W124,GI$2:GI$6)/MMULT($S124:$W124,GH$2:GH$6)-1</f>
        <v>1.4961174986349857E-3</v>
      </c>
      <c r="GJ124" cm="1">
        <f t="array" ref="GJ124">MMULT($S124:$W124,GJ$2:GJ$6)/MMULT($S124:$W124,GI$2:GI$6)-1</f>
        <v>0</v>
      </c>
      <c r="GK124" cm="1">
        <f t="array" ref="GK124">MMULT($S124:$W124,GK$2:GK$6)/MMULT($S124:$W124,GJ$2:GJ$6)-1</f>
        <v>0</v>
      </c>
      <c r="GL124" cm="1">
        <f t="array" ref="GL124">MMULT($S124:$W124,GL$2:GL$6)/MMULT($S124:$W124,GK$2:GK$6)-1</f>
        <v>5.7059330425264232E-3</v>
      </c>
      <c r="GM124" cm="1">
        <f t="array" ref="GM124">MMULT($S124:$W124,GM$2:GM$6)/MMULT($S124:$W124,GL$2:GL$6)-1</f>
        <v>5.8735469151713904E-3</v>
      </c>
      <c r="GN124" cm="1">
        <f t="array" ref="GN124">MMULT($S124:$W124,GN$2:GN$6)/MMULT($S124:$W124,GM$2:GM$6)-1</f>
        <v>-6.0273050044212795E-3</v>
      </c>
      <c r="GO124" cm="1">
        <f t="array" ref="GO124">MMULT($S124:$W124,GO$2:GO$6)/MMULT($S124:$W124,GN$2:GN$6)-1</f>
        <v>-5.1498903924628303E-3</v>
      </c>
      <c r="GP124" cm="1">
        <f t="array" ref="GP124">MMULT($S124:$W124,GP$2:GP$6)/MMULT($S124:$W124,GO$2:GO$6)-1</f>
        <v>8.7191864335638414E-3</v>
      </c>
      <c r="GQ124" cm="1">
        <f t="array" ref="GQ124">MMULT($S124:$W124,GQ$2:GQ$6)/MMULT($S124:$W124,GP$2:GP$6)-1</f>
        <v>0</v>
      </c>
      <c r="GR124" cm="1">
        <f t="array" ref="GR124">MMULT($S124:$W124,GR$2:GR$6)/MMULT($S124:$W124,GQ$2:GQ$6)-1</f>
        <v>0</v>
      </c>
      <c r="GS124" cm="1">
        <f t="array" ref="GS124">MMULT($S124:$W124,GS$2:GS$6)/MMULT($S124:$W124,GR$2:GR$6)-1</f>
        <v>-4.0601998223690483E-3</v>
      </c>
      <c r="GT124" cm="1">
        <f t="array" ref="GT124">MMULT($S124:$W124,GT$2:GT$6)/MMULT($S124:$W124,GS$2:GS$6)-1</f>
        <v>-9.5801088310540905E-3</v>
      </c>
      <c r="GU124" cm="1">
        <f t="array" ref="GU124">MMULT($S124:$W124,GU$2:GU$6)/MMULT($S124:$W124,GT$2:GT$6)-1</f>
        <v>1.1413945456058006E-2</v>
      </c>
      <c r="GV124" cm="1">
        <f t="array" ref="GV124">MMULT($S124:$W124,GV$2:GV$6)/MMULT($S124:$W124,GU$2:GU$6)-1</f>
        <v>1.4678389161108196E-2</v>
      </c>
      <c r="GW124" s="49">
        <f t="shared" si="2"/>
        <v>9.681950731022116E-4</v>
      </c>
      <c r="GX124" s="50">
        <f t="shared" si="3"/>
        <v>9.0586014633980694E-3</v>
      </c>
    </row>
    <row r="125" spans="1:206" x14ac:dyDescent="0.35">
      <c r="A125" s="15" t="s">
        <v>132</v>
      </c>
      <c r="B125" s="21">
        <v>64.540000000000006</v>
      </c>
      <c r="C125" s="21">
        <v>231.38</v>
      </c>
      <c r="D125" s="21">
        <v>25732</v>
      </c>
      <c r="E125" s="21">
        <v>5805</v>
      </c>
      <c r="F125" s="21">
        <v>297.73</v>
      </c>
      <c r="G125" s="23">
        <v>0.27976317636646625</v>
      </c>
      <c r="H125">
        <v>0.25803399761955625</v>
      </c>
      <c r="I125">
        <v>8.4139530625324255E-2</v>
      </c>
      <c r="J125">
        <v>2.1637623218482008E-2</v>
      </c>
      <c r="K125">
        <v>0.36555070650349436</v>
      </c>
      <c r="L125">
        <f>SUM(Таблица8[[#This Row],[Аэрофлот]:[Сбербанк]])</f>
        <v>1.0091250343333233</v>
      </c>
      <c r="M125" s="30">
        <f>Таблица8[[#This Row],[Аэрофлот]]/$L125</f>
        <v>0.27723341196395085</v>
      </c>
      <c r="N125" s="24">
        <f>Таблица8[[#This Row],[ГАЗПРОМ ао]]/$L125</f>
        <v>0.25570071977257602</v>
      </c>
      <c r="O125" s="24">
        <f>Таблица8[[#This Row],[ГМКНорНик]]/$L125</f>
        <v>8.3378697151152217E-2</v>
      </c>
      <c r="P125" s="24">
        <f>Таблица8[[#This Row],[ЛУКОЙЛ]]/$L125</f>
        <v>2.1441964555737006E-2</v>
      </c>
      <c r="Q125" s="24">
        <f>Таблица8[[#This Row],[Сбербанк]]/$L125</f>
        <v>0.36224520655658371</v>
      </c>
      <c r="R125" s="24">
        <f>SUM(Таблица810[[#This Row],[Аэрофлот]:[Сбербанк]])</f>
        <v>0.99999999999999978</v>
      </c>
      <c r="S125" s="30">
        <f>INT($U$1*Таблица810[[#This Row],[Аэрофлот]]/B$8)</f>
        <v>38472</v>
      </c>
      <c r="T125" s="24">
        <f>INT($U$1*Таблица810[[#This Row],[ГАЗПРОМ ао]]/C$8)</f>
        <v>12021</v>
      </c>
      <c r="U125" s="24">
        <f>INT($U$1*Таблица810[[#This Row],[ГМКНорНик]]/D$8)</f>
        <v>34</v>
      </c>
      <c r="V125" s="24">
        <f>INT($U$1*Таблица810[[#This Row],[ЛУКОЙЛ]]/E$8)</f>
        <v>41</v>
      </c>
      <c r="W125" s="31">
        <f>INT($U$1*Таблица810[[#This Row],[Сбербанк]]/F$8)</f>
        <v>13317</v>
      </c>
      <c r="AA125" cm="1">
        <f t="array" ref="AA125">MMULT($S125:$W125,AA$2:AA$6)/MMULT($S125:$W125,Z$2:Z$6)-1</f>
        <v>1.1854028566420372E-2</v>
      </c>
      <c r="AB125" cm="1">
        <f t="array" ref="AB125">MMULT($S125:$W125,AB$2:AB$6)/MMULT($S125:$W125,AA$2:AA$6)-1</f>
        <v>-2.0271819059938245E-3</v>
      </c>
      <c r="AC125" cm="1">
        <f t="array" ref="AC125">MMULT($S125:$W125,AC$2:AC$6)/MMULT($S125:$W125,AB$2:AB$6)-1</f>
        <v>0</v>
      </c>
      <c r="AD125" cm="1">
        <f t="array" ref="AD125">MMULT($S125:$W125,AD$2:AD$6)/MMULT($S125:$W125,AC$2:AC$6)-1</f>
        <v>3.5589365679570717E-2</v>
      </c>
      <c r="AE125" cm="1">
        <f t="array" ref="AE125">MMULT($S125:$W125,AE$2:AE$6)/MMULT($S125:$W125,AD$2:AD$6)-1</f>
        <v>0</v>
      </c>
      <c r="AF125" cm="1">
        <f t="array" ref="AF125">MMULT($S125:$W125,AF$2:AF$6)/MMULT($S125:$W125,AE$2:AE$6)-1</f>
        <v>0</v>
      </c>
      <c r="AG125" cm="1">
        <f t="array" ref="AG125">MMULT($S125:$W125,AG$2:AG$6)/MMULT($S125:$W125,AF$2:AF$6)-1</f>
        <v>1.1064409865688907E-2</v>
      </c>
      <c r="AH125" cm="1">
        <f t="array" ref="AH125">MMULT($S125:$W125,AH$2:AH$6)/MMULT($S125:$W125,AG$2:AG$6)-1</f>
        <v>1.5624519190617914E-3</v>
      </c>
      <c r="AI125" cm="1">
        <f t="array" ref="AI125">MMULT($S125:$W125,AI$2:AI$6)/MMULT($S125:$W125,AH$2:AH$6)-1</f>
        <v>-1.2168662728315072E-2</v>
      </c>
      <c r="AJ125" cm="1">
        <f t="array" ref="AJ125">MMULT($S125:$W125,AJ$2:AJ$6)/MMULT($S125:$W125,AI$2:AI$6)-1</f>
        <v>4.6017610036050982E-3</v>
      </c>
      <c r="AK125" cm="1">
        <f t="array" ref="AK125">MMULT($S125:$W125,AK$2:AK$6)/MMULT($S125:$W125,AJ$2:AJ$6)-1</f>
        <v>-1.8107812348980401E-2</v>
      </c>
      <c r="AL125" cm="1">
        <f t="array" ref="AL125">MMULT($S125:$W125,AL$2:AL$6)/MMULT($S125:$W125,AK$2:AK$6)-1</f>
        <v>0</v>
      </c>
      <c r="AM125" cm="1">
        <f t="array" ref="AM125">MMULT($S125:$W125,AM$2:AM$6)/MMULT($S125:$W125,AL$2:AL$6)-1</f>
        <v>0</v>
      </c>
      <c r="AN125" cm="1">
        <f t="array" ref="AN125">MMULT($S125:$W125,AN$2:AN$6)/MMULT($S125:$W125,AM$2:AM$6)-1</f>
        <v>6.1625235364037856E-3</v>
      </c>
      <c r="AO125" cm="1">
        <f t="array" ref="AO125">MMULT($S125:$W125,AO$2:AO$6)/MMULT($S125:$W125,AN$2:AN$6)-1</f>
        <v>-2.9723806597505842E-3</v>
      </c>
      <c r="AP125" cm="1">
        <f t="array" ref="AP125">MMULT($S125:$W125,AP$2:AP$6)/MMULT($S125:$W125,AO$2:AO$6)-1</f>
        <v>5.6785052655874413E-3</v>
      </c>
      <c r="AQ125" cm="1">
        <f t="array" ref="AQ125">MMULT($S125:$W125,AQ$2:AQ$6)/MMULT($S125:$W125,AP$2:AP$6)-1</f>
        <v>-1.9944463353450348E-2</v>
      </c>
      <c r="AR125" cm="1">
        <f t="array" ref="AR125">MMULT($S125:$W125,AR$2:AR$6)/MMULT($S125:$W125,AQ$2:AQ$6)-1</f>
        <v>-1.3978804725262473E-2</v>
      </c>
      <c r="AS125" cm="1">
        <f t="array" ref="AS125">MMULT($S125:$W125,AS$2:AS$6)/MMULT($S125:$W125,AR$2:AR$6)-1</f>
        <v>0</v>
      </c>
      <c r="AT125" cm="1">
        <f t="array" ref="AT125">MMULT($S125:$W125,AT$2:AT$6)/MMULT($S125:$W125,AS$2:AS$6)-1</f>
        <v>0</v>
      </c>
      <c r="AU125" cm="1">
        <f t="array" ref="AU125">MMULT($S125:$W125,AU$2:AU$6)/MMULT($S125:$W125,AT$2:AT$6)-1</f>
        <v>-3.4906497346038901E-3</v>
      </c>
      <c r="AV125" cm="1">
        <f t="array" ref="AV125">MMULT($S125:$W125,AV$2:AV$6)/MMULT($S125:$W125,AU$2:AU$6)-1</f>
        <v>2.8114556085403475E-3</v>
      </c>
      <c r="AW125" cm="1">
        <f t="array" ref="AW125">MMULT($S125:$W125,AW$2:AW$6)/MMULT($S125:$W125,AV$2:AV$6)-1</f>
        <v>-1.3141726698878364E-2</v>
      </c>
      <c r="AX125" cm="1">
        <f t="array" ref="AX125">MMULT($S125:$W125,AX$2:AX$6)/MMULT($S125:$W125,AW$2:AW$6)-1</f>
        <v>6.4434153135422001E-3</v>
      </c>
      <c r="AY125" cm="1">
        <f t="array" ref="AY125">MMULT($S125:$W125,AY$2:AY$6)/MMULT($S125:$W125,AX$2:AX$6)-1</f>
        <v>-2.4430136345260478E-2</v>
      </c>
      <c r="AZ125" cm="1">
        <f t="array" ref="AZ125">MMULT($S125:$W125,AZ$2:AZ$6)/MMULT($S125:$W125,AY$2:AY$6)-1</f>
        <v>0</v>
      </c>
      <c r="BA125" cm="1">
        <f t="array" ref="BA125">MMULT($S125:$W125,BA$2:BA$6)/MMULT($S125:$W125,AZ$2:AZ$6)-1</f>
        <v>0</v>
      </c>
      <c r="BB125" cm="1">
        <f t="array" ref="BB125">MMULT($S125:$W125,BB$2:BB$6)/MMULT($S125:$W125,BA$2:BA$6)-1</f>
        <v>1.3739561313450332E-2</v>
      </c>
      <c r="BC125" cm="1">
        <f t="array" ref="BC125">MMULT($S125:$W125,BC$2:BC$6)/MMULT($S125:$W125,BB$2:BB$6)-1</f>
        <v>-1.8232598102717601E-3</v>
      </c>
      <c r="BD125" cm="1">
        <f t="array" ref="BD125">MMULT($S125:$W125,BD$2:BD$6)/MMULT($S125:$W125,BC$2:BC$6)-1</f>
        <v>9.1484016052945094E-3</v>
      </c>
      <c r="BE125" cm="1">
        <f t="array" ref="BE125">MMULT($S125:$W125,BE$2:BE$6)/MMULT($S125:$W125,BD$2:BD$6)-1</f>
        <v>1.2545332217752447E-2</v>
      </c>
      <c r="BF125" cm="1">
        <f t="array" ref="BF125">MMULT($S125:$W125,BF$2:BF$6)/MMULT($S125:$W125,BE$2:BE$6)-1</f>
        <v>4.8399733615231977E-3</v>
      </c>
      <c r="BG125" cm="1">
        <f t="array" ref="BG125">MMULT($S125:$W125,BG$2:BG$6)/MMULT($S125:$W125,BF$2:BF$6)-1</f>
        <v>0</v>
      </c>
      <c r="BH125" cm="1">
        <f t="array" ref="BH125">MMULT($S125:$W125,BH$2:BH$6)/MMULT($S125:$W125,BG$2:BG$6)-1</f>
        <v>0</v>
      </c>
      <c r="BI125" cm="1">
        <f t="array" ref="BI125">MMULT($S125:$W125,BI$2:BI$6)/MMULT($S125:$W125,BH$2:BH$6)-1</f>
        <v>1.3989586592145331E-2</v>
      </c>
      <c r="BJ125" cm="1">
        <f t="array" ref="BJ125">MMULT($S125:$W125,BJ$2:BJ$6)/MMULT($S125:$W125,BI$2:BI$6)-1</f>
        <v>-1.2570542138609753E-2</v>
      </c>
      <c r="BK125" cm="1">
        <f t="array" ref="BK125">MMULT($S125:$W125,BK$2:BK$6)/MMULT($S125:$W125,BJ$2:BJ$6)-1</f>
        <v>-1.4586322363805637E-2</v>
      </c>
      <c r="BL125" cm="1">
        <f t="array" ref="BL125">MMULT($S125:$W125,BL$2:BL$6)/MMULT($S125:$W125,BK$2:BK$6)-1</f>
        <v>-4.6129980776490331E-3</v>
      </c>
      <c r="BM125" cm="1">
        <f t="array" ref="BM125">MMULT($S125:$W125,BM$2:BM$6)/MMULT($S125:$W125,BL$2:BL$6)-1</f>
        <v>1.0187201464679552E-2</v>
      </c>
      <c r="BN125" cm="1">
        <f t="array" ref="BN125">MMULT($S125:$W125,BN$2:BN$6)/MMULT($S125:$W125,BM$2:BM$6)-1</f>
        <v>0</v>
      </c>
      <c r="BO125" cm="1">
        <f t="array" ref="BO125">MMULT($S125:$W125,BO$2:BO$6)/MMULT($S125:$W125,BN$2:BN$6)-1</f>
        <v>0</v>
      </c>
      <c r="BP125" cm="1">
        <f t="array" ref="BP125">MMULT($S125:$W125,BP$2:BP$6)/MMULT($S125:$W125,BO$2:BO$6)-1</f>
        <v>1.5830074631882241E-2</v>
      </c>
      <c r="BQ125" cm="1">
        <f t="array" ref="BQ125">MMULT($S125:$W125,BQ$2:BQ$6)/MMULT($S125:$W125,BP$2:BP$6)-1</f>
        <v>1.6143572382667504E-3</v>
      </c>
      <c r="BR125" cm="1">
        <f t="array" ref="BR125">MMULT($S125:$W125,BR$2:BR$6)/MMULT($S125:$W125,BQ$2:BQ$6)-1</f>
        <v>-4.5849558368061816E-3</v>
      </c>
      <c r="BS125" cm="1">
        <f t="array" ref="BS125">MMULT($S125:$W125,BS$2:BS$6)/MMULT($S125:$W125,BR$2:BR$6)-1</f>
        <v>-1.199177923537964E-2</v>
      </c>
      <c r="BT125" cm="1">
        <f t="array" ref="BT125">MMULT($S125:$W125,BT$2:BT$6)/MMULT($S125:$W125,BS$2:BS$6)-1</f>
        <v>1.3449585684718324E-2</v>
      </c>
      <c r="BU125" cm="1">
        <f t="array" ref="BU125">MMULT($S125:$W125,BU$2:BU$6)/MMULT($S125:$W125,BT$2:BT$6)-1</f>
        <v>-4.3966541062823161E-3</v>
      </c>
      <c r="BV125" cm="1">
        <f t="array" ref="BV125">MMULT($S125:$W125,BV$2:BV$6)/MMULT($S125:$W125,BU$2:BU$6)-1</f>
        <v>0</v>
      </c>
      <c r="BW125" cm="1">
        <f t="array" ref="BW125">MMULT($S125:$W125,BW$2:BW$6)/MMULT($S125:$W125,BV$2:BV$6)-1</f>
        <v>1.6766844355409205E-3</v>
      </c>
      <c r="BX125" cm="1">
        <f t="array" ref="BX125">MMULT($S125:$W125,BX$2:BX$6)/MMULT($S125:$W125,BW$2:BW$6)-1</f>
        <v>0</v>
      </c>
      <c r="BY125" cm="1">
        <f t="array" ref="BY125">MMULT($S125:$W125,BY$2:BY$6)/MMULT($S125:$W125,BX$2:BX$6)-1</f>
        <v>-6.2336102450218922E-3</v>
      </c>
      <c r="BZ125" cm="1">
        <f t="array" ref="BZ125">MMULT($S125:$W125,BZ$2:BZ$6)/MMULT($S125:$W125,BY$2:BY$6)-1</f>
        <v>-1.1598617113822152E-2</v>
      </c>
      <c r="CA125" cm="1">
        <f t="array" ref="CA125">MMULT($S125:$W125,CA$2:CA$6)/MMULT($S125:$W125,BZ$2:BZ$6)-1</f>
        <v>-4.5281722597672047E-3</v>
      </c>
      <c r="CB125" cm="1">
        <f t="array" ref="CB125">MMULT($S125:$W125,CB$2:CB$6)/MMULT($S125:$W125,CA$2:CA$6)-1</f>
        <v>0</v>
      </c>
      <c r="CC125" cm="1">
        <f t="array" ref="CC125">MMULT($S125:$W125,CC$2:CC$6)/MMULT($S125:$W125,CB$2:CB$6)-1</f>
        <v>0</v>
      </c>
      <c r="CD125" cm="1">
        <f t="array" ref="CD125">MMULT($S125:$W125,CD$2:CD$6)/MMULT($S125:$W125,CC$2:CC$6)-1</f>
        <v>1.3190342797402277E-2</v>
      </c>
      <c r="CE125" cm="1">
        <f t="array" ref="CE125">MMULT($S125:$W125,CE$2:CE$6)/MMULT($S125:$W125,CD$2:CD$6)-1</f>
        <v>1.1736607970224355E-2</v>
      </c>
      <c r="CF125" cm="1">
        <f t="array" ref="CF125">MMULT($S125:$W125,CF$2:CF$6)/MMULT($S125:$W125,CE$2:CE$6)-1</f>
        <v>-5.3759677692761798E-3</v>
      </c>
      <c r="CG125" cm="1">
        <f t="array" ref="CG125">MMULT($S125:$W125,CG$2:CG$6)/MMULT($S125:$W125,CF$2:CF$6)-1</f>
        <v>-1.3283850980234546E-2</v>
      </c>
      <c r="CH125" cm="1">
        <f t="array" ref="CH125">MMULT($S125:$W125,CH$2:CH$6)/MMULT($S125:$W125,CG$2:CG$6)-1</f>
        <v>1.2476584265837642E-2</v>
      </c>
      <c r="CI125" cm="1">
        <f t="array" ref="CI125">MMULT($S125:$W125,CI$2:CI$6)/MMULT($S125:$W125,CH$2:CH$6)-1</f>
        <v>0</v>
      </c>
      <c r="CJ125" cm="1">
        <f t="array" ref="CJ125">MMULT($S125:$W125,CJ$2:CJ$6)/MMULT($S125:$W125,CI$2:CI$6)-1</f>
        <v>0</v>
      </c>
      <c r="CK125" cm="1">
        <f t="array" ref="CK125">MMULT($S125:$W125,CK$2:CK$6)/MMULT($S125:$W125,CJ$2:CJ$6)-1</f>
        <v>0</v>
      </c>
      <c r="CL125" cm="1">
        <f t="array" ref="CL125">MMULT($S125:$W125,CL$2:CL$6)/MMULT($S125:$W125,CK$2:CK$6)-1</f>
        <v>2.0757612486467236E-2</v>
      </c>
      <c r="CM125" cm="1">
        <f t="array" ref="CM125">MMULT($S125:$W125,CM$2:CM$6)/MMULT($S125:$W125,CL$2:CL$6)-1</f>
        <v>-4.3284296977538217E-3</v>
      </c>
      <c r="CN125" cm="1">
        <f t="array" ref="CN125">MMULT($S125:$W125,CN$2:CN$6)/MMULT($S125:$W125,CM$2:CM$6)-1</f>
        <v>7.925253213766581E-3</v>
      </c>
      <c r="CO125" cm="1">
        <f t="array" ref="CO125">MMULT($S125:$W125,CO$2:CO$6)/MMULT($S125:$W125,CN$2:CN$6)-1</f>
        <v>8.6456889290453809E-4</v>
      </c>
      <c r="CP125" cm="1">
        <f t="array" ref="CP125">MMULT($S125:$W125,CP$2:CP$6)/MMULT($S125:$W125,CO$2:CO$6)-1</f>
        <v>0</v>
      </c>
      <c r="CQ125" cm="1">
        <f t="array" ref="CQ125">MMULT($S125:$W125,CQ$2:CQ$6)/MMULT($S125:$W125,CP$2:CP$6)-1</f>
        <v>0</v>
      </c>
      <c r="CR125" cm="1">
        <f t="array" ref="CR125">MMULT($S125:$W125,CR$2:CR$6)/MMULT($S125:$W125,CQ$2:CQ$6)-1</f>
        <v>1.9901592876290675E-2</v>
      </c>
      <c r="CS125" cm="1">
        <f t="array" ref="CS125">MMULT($S125:$W125,CS$2:CS$6)/MMULT($S125:$W125,CR$2:CR$6)-1</f>
        <v>-1.0157324286725666E-2</v>
      </c>
      <c r="CT125" cm="1">
        <f t="array" ref="CT125">MMULT($S125:$W125,CT$2:CT$6)/MMULT($S125:$W125,CS$2:CS$6)-1</f>
        <v>-1.8151497768366331E-2</v>
      </c>
      <c r="CU125" cm="1">
        <f t="array" ref="CU125">MMULT($S125:$W125,CU$2:CU$6)/MMULT($S125:$W125,CT$2:CT$6)-1</f>
        <v>-1.7011536740740629E-2</v>
      </c>
      <c r="CV125" cm="1">
        <f t="array" ref="CV125">MMULT($S125:$W125,CV$2:CV$6)/MMULT($S125:$W125,CU$2:CU$6)-1</f>
        <v>1.210136930541994E-2</v>
      </c>
      <c r="CW125" cm="1">
        <f t="array" ref="CW125">MMULT($S125:$W125,CW$2:CW$6)/MMULT($S125:$W125,CV$2:CV$6)-1</f>
        <v>0</v>
      </c>
      <c r="CX125" cm="1">
        <f t="array" ref="CX125">MMULT($S125:$W125,CX$2:CX$6)/MMULT($S125:$W125,CW$2:CW$6)-1</f>
        <v>0</v>
      </c>
      <c r="CY125" cm="1">
        <f t="array" ref="CY125">MMULT($S125:$W125,CY$2:CY$6)/MMULT($S125:$W125,CX$2:CX$6)-1</f>
        <v>-1.6032819809751464E-3</v>
      </c>
      <c r="CZ125" cm="1">
        <f t="array" ref="CZ125">MMULT($S125:$W125,CZ$2:CZ$6)/MMULT($S125:$W125,CY$2:CY$6)-1</f>
        <v>-1.640381861923812E-2</v>
      </c>
      <c r="DA125" cm="1">
        <f t="array" ref="DA125">MMULT($S125:$W125,DA$2:DA$6)/MMULT($S125:$W125,CZ$2:CZ$6)-1</f>
        <v>-2.5795792753251501E-3</v>
      </c>
      <c r="DB125" cm="1">
        <f t="array" ref="DB125">MMULT($S125:$W125,DB$2:DB$6)/MMULT($S125:$W125,DA$2:DA$6)-1</f>
        <v>3.3382812052877853E-3</v>
      </c>
      <c r="DC125" cm="1">
        <f t="array" ref="DC125">MMULT($S125:$W125,DC$2:DC$6)/MMULT($S125:$W125,DB$2:DB$6)-1</f>
        <v>1.9762537464391716E-2</v>
      </c>
      <c r="DD125" cm="1">
        <f t="array" ref="DD125">MMULT($S125:$W125,DD$2:DD$6)/MMULT($S125:$W125,DC$2:DC$6)-1</f>
        <v>0</v>
      </c>
      <c r="DE125" cm="1">
        <f t="array" ref="DE125">MMULT($S125:$W125,DE$2:DE$6)/MMULT($S125:$W125,DD$2:DD$6)-1</f>
        <v>0</v>
      </c>
      <c r="DF125" cm="1">
        <f t="array" ref="DF125">MMULT($S125:$W125,DF$2:DF$6)/MMULT($S125:$W125,DE$2:DE$6)-1</f>
        <v>5.2864422618077445E-3</v>
      </c>
      <c r="DG125" cm="1">
        <f t="array" ref="DG125">MMULT($S125:$W125,DG$2:DG$6)/MMULT($S125:$W125,DF$2:DF$6)-1</f>
        <v>-5.8868891166585779E-3</v>
      </c>
      <c r="DH125" cm="1">
        <f t="array" ref="DH125">MMULT($S125:$W125,DH$2:DH$6)/MMULT($S125:$W125,DG$2:DG$6)-1</f>
        <v>2.4859602608369169E-3</v>
      </c>
      <c r="DI125" cm="1">
        <f t="array" ref="DI125">MMULT($S125:$W125,DI$2:DI$6)/MMULT($S125:$W125,DH$2:DH$6)-1</f>
        <v>-2.1735944528785689E-3</v>
      </c>
      <c r="DJ125" cm="1">
        <f t="array" ref="DJ125">MMULT($S125:$W125,DJ$2:DJ$6)/MMULT($S125:$W125,DI$2:DI$6)-1</f>
        <v>5.156978771598153E-3</v>
      </c>
      <c r="DK125" cm="1">
        <f t="array" ref="DK125">MMULT($S125:$W125,DK$2:DK$6)/MMULT($S125:$W125,DJ$2:DJ$6)-1</f>
        <v>0</v>
      </c>
      <c r="DL125" cm="1">
        <f t="array" ref="DL125">MMULT($S125:$W125,DL$2:DL$6)/MMULT($S125:$W125,DK$2:DK$6)-1</f>
        <v>0</v>
      </c>
      <c r="DM125" cm="1">
        <f t="array" ref="DM125">MMULT($S125:$W125,DM$2:DM$6)/MMULT($S125:$W125,DL$2:DL$6)-1</f>
        <v>-9.2348511045182713E-3</v>
      </c>
      <c r="DN125" cm="1">
        <f t="array" ref="DN125">MMULT($S125:$W125,DN$2:DN$6)/MMULT($S125:$W125,DM$2:DM$6)-1</f>
        <v>-1.5914070941780434E-2</v>
      </c>
      <c r="DO125" cm="1">
        <f t="array" ref="DO125">MMULT($S125:$W125,DO$2:DO$6)/MMULT($S125:$W125,DN$2:DN$6)-1</f>
        <v>7.4844421122122196E-3</v>
      </c>
      <c r="DP125" cm="1">
        <f t="array" ref="DP125">MMULT($S125:$W125,DP$2:DP$6)/MMULT($S125:$W125,DO$2:DO$6)-1</f>
        <v>1.1596433266980455E-6</v>
      </c>
      <c r="DQ125" cm="1">
        <f t="array" ref="DQ125">MMULT($S125:$W125,DQ$2:DQ$6)/MMULT($S125:$W125,DP$2:DP$6)-1</f>
        <v>-6.9238175861672246E-3</v>
      </c>
      <c r="DR125" cm="1">
        <f t="array" ref="DR125">MMULT($S125:$W125,DR$2:DR$6)/MMULT($S125:$W125,DQ$2:DQ$6)-1</f>
        <v>0</v>
      </c>
      <c r="DS125" cm="1">
        <f t="array" ref="DS125">MMULT($S125:$W125,DS$2:DS$6)/MMULT($S125:$W125,DR$2:DR$6)-1</f>
        <v>0</v>
      </c>
      <c r="DT125" cm="1">
        <f t="array" ref="DT125">MMULT($S125:$W125,DT$2:DT$6)/MMULT($S125:$W125,DS$2:DS$6)-1</f>
        <v>6.5021038267822906E-3</v>
      </c>
      <c r="DU125" cm="1">
        <f t="array" ref="DU125">MMULT($S125:$W125,DU$2:DU$6)/MMULT($S125:$W125,DT$2:DT$6)-1</f>
        <v>1.1309482401504312E-2</v>
      </c>
      <c r="DV125" cm="1">
        <f t="array" ref="DV125">MMULT($S125:$W125,DV$2:DV$6)/MMULT($S125:$W125,DU$2:DU$6)-1</f>
        <v>6.473726606570418E-3</v>
      </c>
      <c r="DW125" cm="1">
        <f t="array" ref="DW125">MMULT($S125:$W125,DW$2:DW$6)/MMULT($S125:$W125,DV$2:DV$6)-1</f>
        <v>-5.5310716940759619E-3</v>
      </c>
      <c r="DX125" cm="1">
        <f t="array" ref="DX125">MMULT($S125:$W125,DX$2:DX$6)/MMULT($S125:$W125,DW$2:DW$6)-1</f>
        <v>1.1283175539451795E-2</v>
      </c>
      <c r="DY125" cm="1">
        <f t="array" ref="DY125">MMULT($S125:$W125,DY$2:DY$6)/MMULT($S125:$W125,DX$2:DX$6)-1</f>
        <v>0</v>
      </c>
      <c r="DZ125" cm="1">
        <f t="array" ref="DZ125">MMULT($S125:$W125,DZ$2:DZ$6)/MMULT($S125:$W125,DY$2:DY$6)-1</f>
        <v>0</v>
      </c>
      <c r="EA125" cm="1">
        <f t="array" ref="EA125">MMULT($S125:$W125,EA$2:EA$6)/MMULT($S125:$W125,DZ$2:DZ$6)-1</f>
        <v>-1.0316556611574823E-2</v>
      </c>
      <c r="EB125" cm="1">
        <f t="array" ref="EB125">MMULT($S125:$W125,EB$2:EB$6)/MMULT($S125:$W125,EA$2:EA$6)-1</f>
        <v>-6.09080835957998E-3</v>
      </c>
      <c r="EC125" cm="1">
        <f t="array" ref="EC125">MMULT($S125:$W125,EC$2:EC$6)/MMULT($S125:$W125,EB$2:EB$6)-1</f>
        <v>6.1202913170532725E-4</v>
      </c>
      <c r="ED125" cm="1">
        <f t="array" ref="ED125">MMULT($S125:$W125,ED$2:ED$6)/MMULT($S125:$W125,EC$2:EC$6)-1</f>
        <v>8.7558973545420749E-3</v>
      </c>
      <c r="EE125" cm="1">
        <f t="array" ref="EE125">MMULT($S125:$W125,EE$2:EE$6)/MMULT($S125:$W125,ED$2:ED$6)-1</f>
        <v>6.430630902408474E-3</v>
      </c>
      <c r="EF125" cm="1">
        <f t="array" ref="EF125">MMULT($S125:$W125,EF$2:EF$6)/MMULT($S125:$W125,EE$2:EE$6)-1</f>
        <v>0</v>
      </c>
      <c r="EG125" cm="1">
        <f t="array" ref="EG125">MMULT($S125:$W125,EG$2:EG$6)/MMULT($S125:$W125,EF$2:EF$6)-1</f>
        <v>0</v>
      </c>
      <c r="EH125" cm="1">
        <f t="array" ref="EH125">MMULT($S125:$W125,EH$2:EH$6)/MMULT($S125:$W125,EG$2:EG$6)-1</f>
        <v>8.2401747895719524E-3</v>
      </c>
      <c r="EI125" cm="1">
        <f t="array" ref="EI125">MMULT($S125:$W125,EI$2:EI$6)/MMULT($S125:$W125,EH$2:EH$6)-1</f>
        <v>2.4599734717043464E-3</v>
      </c>
      <c r="EJ125" cm="1">
        <f t="array" ref="EJ125">MMULT($S125:$W125,EJ$2:EJ$6)/MMULT($S125:$W125,EI$2:EI$6)-1</f>
        <v>-2.9447332230774226E-3</v>
      </c>
      <c r="EK125" cm="1">
        <f t="array" ref="EK125">MMULT($S125:$W125,EK$2:EK$6)/MMULT($S125:$W125,EJ$2:EJ$6)-1</f>
        <v>-4.850835852570623E-3</v>
      </c>
      <c r="EL125" cm="1">
        <f t="array" ref="EL125">MMULT($S125:$W125,EL$2:EL$6)/MMULT($S125:$W125,EK$2:EK$6)-1</f>
        <v>-1.9716043726846211E-3</v>
      </c>
      <c r="EM125" cm="1">
        <f t="array" ref="EM125">MMULT($S125:$W125,EM$2:EM$6)/MMULT($S125:$W125,EL$2:EL$6)-1</f>
        <v>0</v>
      </c>
      <c r="EN125" cm="1">
        <f t="array" ref="EN125">MMULT($S125:$W125,EN$2:EN$6)/MMULT($S125:$W125,EM$2:EM$6)-1</f>
        <v>0</v>
      </c>
      <c r="EO125" cm="1">
        <f t="array" ref="EO125">MMULT($S125:$W125,EO$2:EO$6)/MMULT($S125:$W125,EN$2:EN$6)-1</f>
        <v>0</v>
      </c>
      <c r="EP125" cm="1">
        <f t="array" ref="EP125">MMULT($S125:$W125,EP$2:EP$6)/MMULT($S125:$W125,EO$2:EO$6)-1</f>
        <v>1.5163303419149621E-2</v>
      </c>
      <c r="EQ125" cm="1">
        <f t="array" ref="EQ125">MMULT($S125:$W125,EQ$2:EQ$6)/MMULT($S125:$W125,EP$2:EP$6)-1</f>
        <v>9.2370352626012231E-3</v>
      </c>
      <c r="ER125" cm="1">
        <f t="array" ref="ER125">MMULT($S125:$W125,ER$2:ER$6)/MMULT($S125:$W125,EQ$2:EQ$6)-1</f>
        <v>1.83008200374426E-2</v>
      </c>
      <c r="ES125" cm="1">
        <f t="array" ref="ES125">MMULT($S125:$W125,ES$2:ES$6)/MMULT($S125:$W125,ER$2:ER$6)-1</f>
        <v>3.9399618811735149E-3</v>
      </c>
      <c r="ET125" cm="1">
        <f t="array" ref="ET125">MMULT($S125:$W125,ET$2:ET$6)/MMULT($S125:$W125,ES$2:ES$6)-1</f>
        <v>0</v>
      </c>
      <c r="EU125" cm="1">
        <f t="array" ref="EU125">MMULT($S125:$W125,EU$2:EU$6)/MMULT($S125:$W125,ET$2:ET$6)-1</f>
        <v>0</v>
      </c>
      <c r="EV125" cm="1">
        <f t="array" ref="EV125">MMULT($S125:$W125,EV$2:EV$6)/MMULT($S125:$W125,EU$2:EU$6)-1</f>
        <v>7.1061345083651695E-3</v>
      </c>
      <c r="EW125" cm="1">
        <f t="array" ref="EW125">MMULT($S125:$W125,EW$2:EW$6)/MMULT($S125:$W125,EV$2:EV$6)-1</f>
        <v>-1.6133924590250315E-2</v>
      </c>
      <c r="EX125" cm="1">
        <f t="array" ref="EX125">MMULT($S125:$W125,EX$2:EX$6)/MMULT($S125:$W125,EW$2:EW$6)-1</f>
        <v>-8.5315823605052188E-3</v>
      </c>
      <c r="EY125" cm="1">
        <f t="array" ref="EY125">MMULT($S125:$W125,EY$2:EY$6)/MMULT($S125:$W125,EX$2:EX$6)-1</f>
        <v>1.4588567552374476E-2</v>
      </c>
      <c r="EZ125" cm="1">
        <f t="array" ref="EZ125">MMULT($S125:$W125,EZ$2:EZ$6)/MMULT($S125:$W125,EY$2:EY$6)-1</f>
        <v>2.0145485989913059E-3</v>
      </c>
      <c r="FA125" cm="1">
        <f t="array" ref="FA125">MMULT($S125:$W125,FA$2:FA$6)/MMULT($S125:$W125,EZ$2:EZ$6)-1</f>
        <v>0</v>
      </c>
      <c r="FB125" cm="1">
        <f t="array" ref="FB125">MMULT($S125:$W125,FB$2:FB$6)/MMULT($S125:$W125,FA$2:FA$6)-1</f>
        <v>0</v>
      </c>
      <c r="FC125" cm="1">
        <f t="array" ref="FC125">MMULT($S125:$W125,FC$2:FC$6)/MMULT($S125:$W125,FB$2:FB$6)-1</f>
        <v>1.7289282944998874E-2</v>
      </c>
      <c r="FD125" cm="1">
        <f t="array" ref="FD125">MMULT($S125:$W125,FD$2:FD$6)/MMULT($S125:$W125,FC$2:FC$6)-1</f>
        <v>1.5503121788314367E-2</v>
      </c>
      <c r="FE125" cm="1">
        <f t="array" ref="FE125">MMULT($S125:$W125,FE$2:FE$6)/MMULT($S125:$W125,FD$2:FD$6)-1</f>
        <v>-2.2290129398334968E-2</v>
      </c>
      <c r="FF125" cm="1">
        <f t="array" ref="FF125">MMULT($S125:$W125,FF$2:FF$6)/MMULT($S125:$W125,FE$2:FE$6)-1</f>
        <v>-6.3867726057698082E-4</v>
      </c>
      <c r="FG125" cm="1">
        <f t="array" ref="FG125">MMULT($S125:$W125,FG$2:FG$6)/MMULT($S125:$W125,FF$2:FF$6)-1</f>
        <v>7.0203731904929789E-3</v>
      </c>
      <c r="FH125" cm="1">
        <f t="array" ref="FH125">MMULT($S125:$W125,FH$2:FH$6)/MMULT($S125:$W125,FG$2:FG$6)-1</f>
        <v>0</v>
      </c>
      <c r="FI125" cm="1">
        <f t="array" ref="FI125">MMULT($S125:$W125,FI$2:FI$6)/MMULT($S125:$W125,FH$2:FH$6)-1</f>
        <v>0</v>
      </c>
      <c r="FJ125" cm="1">
        <f t="array" ref="FJ125">MMULT($S125:$W125,FJ$2:FJ$6)/MMULT($S125:$W125,FI$2:FI$6)-1</f>
        <v>5.5802906749742309E-3</v>
      </c>
      <c r="FK125" cm="1">
        <f t="array" ref="FK125">MMULT($S125:$W125,FK$2:FK$6)/MMULT($S125:$W125,FJ$2:FJ$6)-1</f>
        <v>4.1642393611676098E-3</v>
      </c>
      <c r="FL125" cm="1">
        <f t="array" ref="FL125">MMULT($S125:$W125,FL$2:FL$6)/MMULT($S125:$W125,FK$2:FK$6)-1</f>
        <v>2.8421729924636985E-3</v>
      </c>
      <c r="FM125" cm="1">
        <f t="array" ref="FM125">MMULT($S125:$W125,FM$2:FM$6)/MMULT($S125:$W125,FL$2:FL$6)-1</f>
        <v>8.0041002883137757E-3</v>
      </c>
      <c r="FN125" cm="1">
        <f t="array" ref="FN125">MMULT($S125:$W125,FN$2:FN$6)/MMULT($S125:$W125,FM$2:FM$6)-1</f>
        <v>-8.5322692143823264E-3</v>
      </c>
      <c r="FO125" cm="1">
        <f t="array" ref="FO125">MMULT($S125:$W125,FO$2:FO$6)/MMULT($S125:$W125,FN$2:FN$6)-1</f>
        <v>0</v>
      </c>
      <c r="FP125" cm="1">
        <f t="array" ref="FP125">MMULT($S125:$W125,FP$2:FP$6)/MMULT($S125:$W125,FO$2:FO$6)-1</f>
        <v>0</v>
      </c>
      <c r="FQ125" cm="1">
        <f t="array" ref="FQ125">MMULT($S125:$W125,FQ$2:FQ$6)/MMULT($S125:$W125,FP$2:FP$6)-1</f>
        <v>-1.2512692559222272E-3</v>
      </c>
      <c r="FR125" cm="1">
        <f t="array" ref="FR125">MMULT($S125:$W125,FR$2:FR$6)/MMULT($S125:$W125,FQ$2:FQ$6)-1</f>
        <v>9.3508938293485055E-3</v>
      </c>
      <c r="FS125" cm="1">
        <f t="array" ref="FS125">MMULT($S125:$W125,FS$2:FS$6)/MMULT($S125:$W125,FR$2:FR$6)-1</f>
        <v>1.2637655050637298E-2</v>
      </c>
      <c r="FT125" cm="1">
        <f t="array" ref="FT125">MMULT($S125:$W125,FT$2:FT$6)/MMULT($S125:$W125,FS$2:FS$6)-1</f>
        <v>-7.2655640510221886E-4</v>
      </c>
      <c r="FU125" cm="1">
        <f t="array" ref="FU125">MMULT($S125:$W125,FU$2:FU$6)/MMULT($S125:$W125,FT$2:FT$6)-1</f>
        <v>-1.5516827520312138E-4</v>
      </c>
      <c r="FV125" cm="1">
        <f t="array" ref="FV125">MMULT($S125:$W125,FV$2:FV$6)/MMULT($S125:$W125,FU$2:FU$6)-1</f>
        <v>0</v>
      </c>
      <c r="FW125" cm="1">
        <f t="array" ref="FW125">MMULT($S125:$W125,FW$2:FW$6)/MMULT($S125:$W125,FV$2:FV$6)-1</f>
        <v>0</v>
      </c>
      <c r="FX125" cm="1">
        <f t="array" ref="FX125">MMULT($S125:$W125,FX$2:FX$6)/MMULT($S125:$W125,FW$2:FW$6)-1</f>
        <v>6.1944973317460406E-3</v>
      </c>
      <c r="FY125" cm="1">
        <f t="array" ref="FY125">MMULT($S125:$W125,FY$2:FY$6)/MMULT($S125:$W125,FX$2:FX$6)-1</f>
        <v>-1.7069657463109067E-3</v>
      </c>
      <c r="FZ125" cm="1">
        <f t="array" ref="FZ125">MMULT($S125:$W125,FZ$2:FZ$6)/MMULT($S125:$W125,FY$2:FY$6)-1</f>
        <v>9.721770994879364E-3</v>
      </c>
      <c r="GA125" cm="1">
        <f t="array" ref="GA125">MMULT($S125:$W125,GA$2:GA$6)/MMULT($S125:$W125,FZ$2:FZ$6)-1</f>
        <v>-1.9610885870360306E-3</v>
      </c>
      <c r="GB125" cm="1">
        <f t="array" ref="GB125">MMULT($S125:$W125,GB$2:GB$6)/MMULT($S125:$W125,GA$2:GA$6)-1</f>
        <v>-3.0528639367755073E-4</v>
      </c>
      <c r="GC125" cm="1">
        <f t="array" ref="GC125">MMULT($S125:$W125,GC$2:GC$6)/MMULT($S125:$W125,GB$2:GB$6)-1</f>
        <v>0</v>
      </c>
      <c r="GD125" cm="1">
        <f t="array" ref="GD125">MMULT($S125:$W125,GD$2:GD$6)/MMULT($S125:$W125,GC$2:GC$6)-1</f>
        <v>0</v>
      </c>
      <c r="GE125" cm="1">
        <f t="array" ref="GE125">MMULT($S125:$W125,GE$2:GE$6)/MMULT($S125:$W125,GD$2:GD$6)-1</f>
        <v>-1.0156163553032282E-4</v>
      </c>
      <c r="GF125" cm="1">
        <f t="array" ref="GF125">MMULT($S125:$W125,GF$2:GF$6)/MMULT($S125:$W125,GE$2:GE$6)-1</f>
        <v>-1.3856458993044329E-2</v>
      </c>
      <c r="GG125" cm="1">
        <f t="array" ref="GG125">MMULT($S125:$W125,GG$2:GG$6)/MMULT($S125:$W125,GF$2:GF$6)-1</f>
        <v>-5.9473794435971339E-3</v>
      </c>
      <c r="GH125" cm="1">
        <f t="array" ref="GH125">MMULT($S125:$W125,GH$2:GH$6)/MMULT($S125:$W125,GG$2:GG$6)-1</f>
        <v>7.5582901389137369E-4</v>
      </c>
      <c r="GI125" cm="1">
        <f t="array" ref="GI125">MMULT($S125:$W125,GI$2:GI$6)/MMULT($S125:$W125,GH$2:GH$6)-1</f>
        <v>-2.8877561513789285E-3</v>
      </c>
      <c r="GJ125" cm="1">
        <f t="array" ref="GJ125">MMULT($S125:$W125,GJ$2:GJ$6)/MMULT($S125:$W125,GI$2:GI$6)-1</f>
        <v>0</v>
      </c>
      <c r="GK125" cm="1">
        <f t="array" ref="GK125">MMULT($S125:$W125,GK$2:GK$6)/MMULT($S125:$W125,GJ$2:GJ$6)-1</f>
        <v>0</v>
      </c>
      <c r="GL125" cm="1">
        <f t="array" ref="GL125">MMULT($S125:$W125,GL$2:GL$6)/MMULT($S125:$W125,GK$2:GK$6)-1</f>
        <v>4.3019851700822898E-3</v>
      </c>
      <c r="GM125" cm="1">
        <f t="array" ref="GM125">MMULT($S125:$W125,GM$2:GM$6)/MMULT($S125:$W125,GL$2:GL$6)-1</f>
        <v>5.0344862152869041E-3</v>
      </c>
      <c r="GN125" cm="1">
        <f t="array" ref="GN125">MMULT($S125:$W125,GN$2:GN$6)/MMULT($S125:$W125,GM$2:GM$6)-1</f>
        <v>-2.8150707650091977E-3</v>
      </c>
      <c r="GO125" cm="1">
        <f t="array" ref="GO125">MMULT($S125:$W125,GO$2:GO$6)/MMULT($S125:$W125,GN$2:GN$6)-1</f>
        <v>-7.1311425759352787E-3</v>
      </c>
      <c r="GP125" cm="1">
        <f t="array" ref="GP125">MMULT($S125:$W125,GP$2:GP$6)/MMULT($S125:$W125,GO$2:GO$6)-1</f>
        <v>6.1743778190579413E-3</v>
      </c>
      <c r="GQ125" cm="1">
        <f t="array" ref="GQ125">MMULT($S125:$W125,GQ$2:GQ$6)/MMULT($S125:$W125,GP$2:GP$6)-1</f>
        <v>0</v>
      </c>
      <c r="GR125" cm="1">
        <f t="array" ref="GR125">MMULT($S125:$W125,GR$2:GR$6)/MMULT($S125:$W125,GQ$2:GQ$6)-1</f>
        <v>0</v>
      </c>
      <c r="GS125" cm="1">
        <f t="array" ref="GS125">MMULT($S125:$W125,GS$2:GS$6)/MMULT($S125:$W125,GR$2:GR$6)-1</f>
        <v>-4.7481411936940443E-3</v>
      </c>
      <c r="GT125" cm="1">
        <f t="array" ref="GT125">MMULT($S125:$W125,GT$2:GT$6)/MMULT($S125:$W125,GS$2:GS$6)-1</f>
        <v>-9.5317599801301167E-3</v>
      </c>
      <c r="GU125" cm="1">
        <f t="array" ref="GU125">MMULT($S125:$W125,GU$2:GU$6)/MMULT($S125:$W125,GT$2:GT$6)-1</f>
        <v>8.3025743558486909E-3</v>
      </c>
      <c r="GV125" cm="1">
        <f t="array" ref="GV125">MMULT($S125:$W125,GV$2:GV$6)/MMULT($S125:$W125,GU$2:GU$6)-1</f>
        <v>3.515991582234701E-3</v>
      </c>
      <c r="GW125" s="49">
        <f t="shared" si="2"/>
        <v>7.1289088972916837E-4</v>
      </c>
      <c r="GX125" s="50">
        <f t="shared" si="3"/>
        <v>8.6783255418405383E-3</v>
      </c>
    </row>
    <row r="126" spans="1:206" x14ac:dyDescent="0.35">
      <c r="A126" s="15" t="s">
        <v>133</v>
      </c>
      <c r="B126" s="21">
        <v>64.540000000000006</v>
      </c>
      <c r="C126" s="21">
        <v>231.38</v>
      </c>
      <c r="D126" s="21">
        <v>25732</v>
      </c>
      <c r="E126" s="21">
        <v>5805</v>
      </c>
      <c r="F126" s="21">
        <v>297.73</v>
      </c>
      <c r="G126" s="23">
        <v>0.1532639545884579</v>
      </c>
      <c r="H126">
        <v>0.96615497299111908</v>
      </c>
      <c r="I126">
        <v>0.59657582323679315</v>
      </c>
      <c r="J126">
        <v>0.206640827661977</v>
      </c>
      <c r="K126">
        <v>0.24692526017029329</v>
      </c>
      <c r="L126">
        <f>SUM(Таблица8[[#This Row],[Аэрофлот]:[Сбербанк]])</f>
        <v>2.1695608386486405</v>
      </c>
      <c r="M126" s="30">
        <f>Таблица8[[#This Row],[Аэрофлот]]/$L126</f>
        <v>7.0642847095231401E-2</v>
      </c>
      <c r="N126" s="24">
        <f>Таблица8[[#This Row],[ГАЗПРОМ ао]]/$L126</f>
        <v>0.44532283021522012</v>
      </c>
      <c r="O126" s="24">
        <f>Таблица8[[#This Row],[ГМКНорНик]]/$L126</f>
        <v>0.27497538331692223</v>
      </c>
      <c r="P126" s="24">
        <f>Таблица8[[#This Row],[ЛУКОЙЛ]]/$L126</f>
        <v>9.5245463496975671E-2</v>
      </c>
      <c r="Q126" s="24">
        <f>Таблица8[[#This Row],[Сбербанк]]/$L126</f>
        <v>0.11381347587565058</v>
      </c>
      <c r="R126" s="24">
        <f>SUM(Таблица810[[#This Row],[Аэрофлот]:[Сбербанк]])</f>
        <v>1</v>
      </c>
      <c r="S126" s="30">
        <f>INT($U$1*Таблица810[[#This Row],[Аэрофлот]]/B$8)</f>
        <v>9803</v>
      </c>
      <c r="T126" s="24">
        <f>INT($U$1*Таблица810[[#This Row],[ГАЗПРОМ ао]]/C$8)</f>
        <v>20935</v>
      </c>
      <c r="U126" s="24">
        <f>INT($U$1*Таблица810[[#This Row],[ГМКНорНик]]/D$8)</f>
        <v>113</v>
      </c>
      <c r="V126" s="24">
        <f>INT($U$1*Таблица810[[#This Row],[ЛУКОЙЛ]]/E$8)</f>
        <v>182</v>
      </c>
      <c r="W126" s="31">
        <f>INT($U$1*Таблица810[[#This Row],[Сбербанк]]/F$8)</f>
        <v>4184</v>
      </c>
      <c r="AA126" cm="1">
        <f t="array" ref="AA126">MMULT($S126:$W126,AA$2:AA$6)/MMULT($S126:$W126,Z$2:Z$6)-1</f>
        <v>1.4226291479357167E-2</v>
      </c>
      <c r="AB126" cm="1">
        <f t="array" ref="AB126">MMULT($S126:$W126,AB$2:AB$6)/MMULT($S126:$W126,AA$2:AA$6)-1</f>
        <v>1.5371236815713285E-3</v>
      </c>
      <c r="AC126" cm="1">
        <f t="array" ref="AC126">MMULT($S126:$W126,AC$2:AC$6)/MMULT($S126:$W126,AB$2:AB$6)-1</f>
        <v>0</v>
      </c>
      <c r="AD126" cm="1">
        <f t="array" ref="AD126">MMULT($S126:$W126,AD$2:AD$6)/MMULT($S126:$W126,AC$2:AC$6)-1</f>
        <v>4.8071608279107947E-2</v>
      </c>
      <c r="AE126" cm="1">
        <f t="array" ref="AE126">MMULT($S126:$W126,AE$2:AE$6)/MMULT($S126:$W126,AD$2:AD$6)-1</f>
        <v>0</v>
      </c>
      <c r="AF126" cm="1">
        <f t="array" ref="AF126">MMULT($S126:$W126,AF$2:AF$6)/MMULT($S126:$W126,AE$2:AE$6)-1</f>
        <v>0</v>
      </c>
      <c r="AG126" cm="1">
        <f t="array" ref="AG126">MMULT($S126:$W126,AG$2:AG$6)/MMULT($S126:$W126,AF$2:AF$6)-1</f>
        <v>4.9423406591697638E-3</v>
      </c>
      <c r="AH126" cm="1">
        <f t="array" ref="AH126">MMULT($S126:$W126,AH$2:AH$6)/MMULT($S126:$W126,AG$2:AG$6)-1</f>
        <v>7.3582403425431764E-4</v>
      </c>
      <c r="AI126" cm="1">
        <f t="array" ref="AI126">MMULT($S126:$W126,AI$2:AI$6)/MMULT($S126:$W126,AH$2:AH$6)-1</f>
        <v>-5.7273306501075538E-3</v>
      </c>
      <c r="AJ126" cm="1">
        <f t="array" ref="AJ126">MMULT($S126:$W126,AJ$2:AJ$6)/MMULT($S126:$W126,AI$2:AI$6)-1</f>
        <v>1.2094709324685038E-2</v>
      </c>
      <c r="AK126" cm="1">
        <f t="array" ref="AK126">MMULT($S126:$W126,AK$2:AK$6)/MMULT($S126:$W126,AJ$2:AJ$6)-1</f>
        <v>-1.5931961754503621E-2</v>
      </c>
      <c r="AL126" cm="1">
        <f t="array" ref="AL126">MMULT($S126:$W126,AL$2:AL$6)/MMULT($S126:$W126,AK$2:AK$6)-1</f>
        <v>0</v>
      </c>
      <c r="AM126" cm="1">
        <f t="array" ref="AM126">MMULT($S126:$W126,AM$2:AM$6)/MMULT($S126:$W126,AL$2:AL$6)-1</f>
        <v>0</v>
      </c>
      <c r="AN126" cm="1">
        <f t="array" ref="AN126">MMULT($S126:$W126,AN$2:AN$6)/MMULT($S126:$W126,AM$2:AM$6)-1</f>
        <v>2.9016852906627033E-3</v>
      </c>
      <c r="AO126" cm="1">
        <f t="array" ref="AO126">MMULT($S126:$W126,AO$2:AO$6)/MMULT($S126:$W126,AN$2:AN$6)-1</f>
        <v>-7.2962163545242653E-3</v>
      </c>
      <c r="AP126" cm="1">
        <f t="array" ref="AP126">MMULT($S126:$W126,AP$2:AP$6)/MMULT($S126:$W126,AO$2:AO$6)-1</f>
        <v>1.0193192311587884E-2</v>
      </c>
      <c r="AQ126" cm="1">
        <f t="array" ref="AQ126">MMULT($S126:$W126,AQ$2:AQ$6)/MMULT($S126:$W126,AP$2:AP$6)-1</f>
        <v>-1.8749059855968087E-2</v>
      </c>
      <c r="AR126" cm="1">
        <f t="array" ref="AR126">MMULT($S126:$W126,AR$2:AR$6)/MMULT($S126:$W126,AQ$2:AQ$6)-1</f>
        <v>-1.1149258762334302E-2</v>
      </c>
      <c r="AS126" cm="1">
        <f t="array" ref="AS126">MMULT($S126:$W126,AS$2:AS$6)/MMULT($S126:$W126,AR$2:AR$6)-1</f>
        <v>0</v>
      </c>
      <c r="AT126" cm="1">
        <f t="array" ref="AT126">MMULT($S126:$W126,AT$2:AT$6)/MMULT($S126:$W126,AS$2:AS$6)-1</f>
        <v>0</v>
      </c>
      <c r="AU126" cm="1">
        <f t="array" ref="AU126">MMULT($S126:$W126,AU$2:AU$6)/MMULT($S126:$W126,AT$2:AT$6)-1</f>
        <v>2.1992784908146934E-3</v>
      </c>
      <c r="AV126" cm="1">
        <f t="array" ref="AV126">MMULT($S126:$W126,AV$2:AV$6)/MMULT($S126:$W126,AU$2:AU$6)-1</f>
        <v>-3.041115262533145E-3</v>
      </c>
      <c r="AW126" cm="1">
        <f t="array" ref="AW126">MMULT($S126:$W126,AW$2:AW$6)/MMULT($S126:$W126,AV$2:AV$6)-1</f>
        <v>-1.5362041997909692E-2</v>
      </c>
      <c r="AX126" cm="1">
        <f t="array" ref="AX126">MMULT($S126:$W126,AX$2:AX$6)/MMULT($S126:$W126,AW$2:AW$6)-1</f>
        <v>5.8360136119381956E-3</v>
      </c>
      <c r="AY126" cm="1">
        <f t="array" ref="AY126">MMULT($S126:$W126,AY$2:AY$6)/MMULT($S126:$W126,AX$2:AX$6)-1</f>
        <v>-2.7333051228249583E-2</v>
      </c>
      <c r="AZ126" cm="1">
        <f t="array" ref="AZ126">MMULT($S126:$W126,AZ$2:AZ$6)/MMULT($S126:$W126,AY$2:AY$6)-1</f>
        <v>0</v>
      </c>
      <c r="BA126" cm="1">
        <f t="array" ref="BA126">MMULT($S126:$W126,BA$2:BA$6)/MMULT($S126:$W126,AZ$2:AZ$6)-1</f>
        <v>0</v>
      </c>
      <c r="BB126" cm="1">
        <f t="array" ref="BB126">MMULT($S126:$W126,BB$2:BB$6)/MMULT($S126:$W126,BA$2:BA$6)-1</f>
        <v>1.2924779951015708E-2</v>
      </c>
      <c r="BC126" cm="1">
        <f t="array" ref="BC126">MMULT($S126:$W126,BC$2:BC$6)/MMULT($S126:$W126,BB$2:BB$6)-1</f>
        <v>-5.283237832220955E-5</v>
      </c>
      <c r="BD126" cm="1">
        <f t="array" ref="BD126">MMULT($S126:$W126,BD$2:BD$6)/MMULT($S126:$W126,BC$2:BC$6)-1</f>
        <v>1.5105376621152633E-2</v>
      </c>
      <c r="BE126" cm="1">
        <f t="array" ref="BE126">MMULT($S126:$W126,BE$2:BE$6)/MMULT($S126:$W126,BD$2:BD$6)-1</f>
        <v>1.3616723797345021E-2</v>
      </c>
      <c r="BF126" cm="1">
        <f t="array" ref="BF126">MMULT($S126:$W126,BF$2:BF$6)/MMULT($S126:$W126,BE$2:BE$6)-1</f>
        <v>2.5023152285508221E-3</v>
      </c>
      <c r="BG126" cm="1">
        <f t="array" ref="BG126">MMULT($S126:$W126,BG$2:BG$6)/MMULT($S126:$W126,BF$2:BF$6)-1</f>
        <v>0</v>
      </c>
      <c r="BH126" cm="1">
        <f t="array" ref="BH126">MMULT($S126:$W126,BH$2:BH$6)/MMULT($S126:$W126,BG$2:BG$6)-1</f>
        <v>0</v>
      </c>
      <c r="BI126" cm="1">
        <f t="array" ref="BI126">MMULT($S126:$W126,BI$2:BI$6)/MMULT($S126:$W126,BH$2:BH$6)-1</f>
        <v>1.8009046676299656E-2</v>
      </c>
      <c r="BJ126" cm="1">
        <f t="array" ref="BJ126">MMULT($S126:$W126,BJ$2:BJ$6)/MMULT($S126:$W126,BI$2:BI$6)-1</f>
        <v>-8.4547258113066848E-3</v>
      </c>
      <c r="BK126" cm="1">
        <f t="array" ref="BK126">MMULT($S126:$W126,BK$2:BK$6)/MMULT($S126:$W126,BJ$2:BJ$6)-1</f>
        <v>-1.4258693234728392E-2</v>
      </c>
      <c r="BL126" cm="1">
        <f t="array" ref="BL126">MMULT($S126:$W126,BL$2:BL$6)/MMULT($S126:$W126,BK$2:BK$6)-1</f>
        <v>-2.8030842322979144E-3</v>
      </c>
      <c r="BM126" cm="1">
        <f t="array" ref="BM126">MMULT($S126:$W126,BM$2:BM$6)/MMULT($S126:$W126,BL$2:BL$6)-1</f>
        <v>1.3362422817880804E-2</v>
      </c>
      <c r="BN126" cm="1">
        <f t="array" ref="BN126">MMULT($S126:$W126,BN$2:BN$6)/MMULT($S126:$W126,BM$2:BM$6)-1</f>
        <v>0</v>
      </c>
      <c r="BO126" cm="1">
        <f t="array" ref="BO126">MMULT($S126:$W126,BO$2:BO$6)/MMULT($S126:$W126,BN$2:BN$6)-1</f>
        <v>0</v>
      </c>
      <c r="BP126" cm="1">
        <f t="array" ref="BP126">MMULT($S126:$W126,BP$2:BP$6)/MMULT($S126:$W126,BO$2:BO$6)-1</f>
        <v>2.0480278240823324E-2</v>
      </c>
      <c r="BQ126" cm="1">
        <f t="array" ref="BQ126">MMULT($S126:$W126,BQ$2:BQ$6)/MMULT($S126:$W126,BP$2:BP$6)-1</f>
        <v>3.920086017767499E-3</v>
      </c>
      <c r="BR126" cm="1">
        <f t="array" ref="BR126">MMULT($S126:$W126,BR$2:BR$6)/MMULT($S126:$W126,BQ$2:BQ$6)-1</f>
        <v>-5.5272009891406126E-3</v>
      </c>
      <c r="BS126" cm="1">
        <f t="array" ref="BS126">MMULT($S126:$W126,BS$2:BS$6)/MMULT($S126:$W126,BR$2:BR$6)-1</f>
        <v>-1.1416612031435958E-2</v>
      </c>
      <c r="BT126" cm="1">
        <f t="array" ref="BT126">MMULT($S126:$W126,BT$2:BT$6)/MMULT($S126:$W126,BS$2:BS$6)-1</f>
        <v>2.1007804488054616E-2</v>
      </c>
      <c r="BU126" cm="1">
        <f t="array" ref="BU126">MMULT($S126:$W126,BU$2:BU$6)/MMULT($S126:$W126,BT$2:BT$6)-1</f>
        <v>-1.1866302503198645E-2</v>
      </c>
      <c r="BV126" cm="1">
        <f t="array" ref="BV126">MMULT($S126:$W126,BV$2:BV$6)/MMULT($S126:$W126,BU$2:BU$6)-1</f>
        <v>0</v>
      </c>
      <c r="BW126" cm="1">
        <f t="array" ref="BW126">MMULT($S126:$W126,BW$2:BW$6)/MMULT($S126:$W126,BV$2:BV$6)-1</f>
        <v>-6.3903674436642799E-3</v>
      </c>
      <c r="BX126" cm="1">
        <f t="array" ref="BX126">MMULT($S126:$W126,BX$2:BX$6)/MMULT($S126:$W126,BW$2:BW$6)-1</f>
        <v>0</v>
      </c>
      <c r="BY126" cm="1">
        <f t="array" ref="BY126">MMULT($S126:$W126,BY$2:BY$6)/MMULT($S126:$W126,BX$2:BX$6)-1</f>
        <v>-1.9784787252068892E-2</v>
      </c>
      <c r="BZ126" cm="1">
        <f t="array" ref="BZ126">MMULT($S126:$W126,BZ$2:BZ$6)/MMULT($S126:$W126,BY$2:BY$6)-1</f>
        <v>-2.1792495334201467E-2</v>
      </c>
      <c r="CA126" cm="1">
        <f t="array" ref="CA126">MMULT($S126:$W126,CA$2:CA$6)/MMULT($S126:$W126,BZ$2:BZ$6)-1</f>
        <v>-8.2131834062199038E-3</v>
      </c>
      <c r="CB126" cm="1">
        <f t="array" ref="CB126">MMULT($S126:$W126,CB$2:CB$6)/MMULT($S126:$W126,CA$2:CA$6)-1</f>
        <v>0</v>
      </c>
      <c r="CC126" cm="1">
        <f t="array" ref="CC126">MMULT($S126:$W126,CC$2:CC$6)/MMULT($S126:$W126,CB$2:CB$6)-1</f>
        <v>0</v>
      </c>
      <c r="CD126" cm="1">
        <f t="array" ref="CD126">MMULT($S126:$W126,CD$2:CD$6)/MMULT($S126:$W126,CC$2:CC$6)-1</f>
        <v>1.9512867620707919E-2</v>
      </c>
      <c r="CE126" cm="1">
        <f t="array" ref="CE126">MMULT($S126:$W126,CE$2:CE$6)/MMULT($S126:$W126,CD$2:CD$6)-1</f>
        <v>7.8830251683581487E-4</v>
      </c>
      <c r="CF126" cm="1">
        <f t="array" ref="CF126">MMULT($S126:$W126,CF$2:CF$6)/MMULT($S126:$W126,CE$2:CE$6)-1</f>
        <v>-6.3822304497155313E-3</v>
      </c>
      <c r="CG126" cm="1">
        <f t="array" ref="CG126">MMULT($S126:$W126,CG$2:CG$6)/MMULT($S126:$W126,CF$2:CF$6)-1</f>
        <v>-1.5226760101027081E-2</v>
      </c>
      <c r="CH126" cm="1">
        <f t="array" ref="CH126">MMULT($S126:$W126,CH$2:CH$6)/MMULT($S126:$W126,CG$2:CG$6)-1</f>
        <v>2.3025878244104181E-2</v>
      </c>
      <c r="CI126" cm="1">
        <f t="array" ref="CI126">MMULT($S126:$W126,CI$2:CI$6)/MMULT($S126:$W126,CH$2:CH$6)-1</f>
        <v>0</v>
      </c>
      <c r="CJ126" cm="1">
        <f t="array" ref="CJ126">MMULT($S126:$W126,CJ$2:CJ$6)/MMULT($S126:$W126,CI$2:CI$6)-1</f>
        <v>0</v>
      </c>
      <c r="CK126" cm="1">
        <f t="array" ref="CK126">MMULT($S126:$W126,CK$2:CK$6)/MMULT($S126:$W126,CJ$2:CJ$6)-1</f>
        <v>0</v>
      </c>
      <c r="CL126" cm="1">
        <f t="array" ref="CL126">MMULT($S126:$W126,CL$2:CL$6)/MMULT($S126:$W126,CK$2:CK$6)-1</f>
        <v>2.2063873459907679E-2</v>
      </c>
      <c r="CM126" cm="1">
        <f t="array" ref="CM126">MMULT($S126:$W126,CM$2:CM$6)/MMULT($S126:$W126,CL$2:CL$6)-1</f>
        <v>-2.8677449739075156E-3</v>
      </c>
      <c r="CN126" cm="1">
        <f t="array" ref="CN126">MMULT($S126:$W126,CN$2:CN$6)/MMULT($S126:$W126,CM$2:CM$6)-1</f>
        <v>9.3926240284680773E-3</v>
      </c>
      <c r="CO126" cm="1">
        <f t="array" ref="CO126">MMULT($S126:$W126,CO$2:CO$6)/MMULT($S126:$W126,CN$2:CN$6)-1</f>
        <v>6.1285681452534213E-3</v>
      </c>
      <c r="CP126" cm="1">
        <f t="array" ref="CP126">MMULT($S126:$W126,CP$2:CP$6)/MMULT($S126:$W126,CO$2:CO$6)-1</f>
        <v>0</v>
      </c>
      <c r="CQ126" cm="1">
        <f t="array" ref="CQ126">MMULT($S126:$W126,CQ$2:CQ$6)/MMULT($S126:$W126,CP$2:CP$6)-1</f>
        <v>0</v>
      </c>
      <c r="CR126" cm="1">
        <f t="array" ref="CR126">MMULT($S126:$W126,CR$2:CR$6)/MMULT($S126:$W126,CQ$2:CQ$6)-1</f>
        <v>1.7754550724811358E-2</v>
      </c>
      <c r="CS126" cm="1">
        <f t="array" ref="CS126">MMULT($S126:$W126,CS$2:CS$6)/MMULT($S126:$W126,CR$2:CR$6)-1</f>
        <v>-2.1487459327709346E-2</v>
      </c>
      <c r="CT126" cm="1">
        <f t="array" ref="CT126">MMULT($S126:$W126,CT$2:CT$6)/MMULT($S126:$W126,CS$2:CS$6)-1</f>
        <v>-1.3232185476099834E-2</v>
      </c>
      <c r="CU126" cm="1">
        <f t="array" ref="CU126">MMULT($S126:$W126,CU$2:CU$6)/MMULT($S126:$W126,CT$2:CT$6)-1</f>
        <v>-2.1519017928322892E-2</v>
      </c>
      <c r="CV126" cm="1">
        <f t="array" ref="CV126">MMULT($S126:$W126,CV$2:CV$6)/MMULT($S126:$W126,CU$2:CU$6)-1</f>
        <v>6.2079074953791391E-3</v>
      </c>
      <c r="CW126" cm="1">
        <f t="array" ref="CW126">MMULT($S126:$W126,CW$2:CW$6)/MMULT($S126:$W126,CV$2:CV$6)-1</f>
        <v>0</v>
      </c>
      <c r="CX126" cm="1">
        <f t="array" ref="CX126">MMULT($S126:$W126,CX$2:CX$6)/MMULT($S126:$W126,CW$2:CW$6)-1</f>
        <v>0</v>
      </c>
      <c r="CY126" cm="1">
        <f t="array" ref="CY126">MMULT($S126:$W126,CY$2:CY$6)/MMULT($S126:$W126,CX$2:CX$6)-1</f>
        <v>-4.8075512299903256E-3</v>
      </c>
      <c r="CZ126" cm="1">
        <f t="array" ref="CZ126">MMULT($S126:$W126,CZ$2:CZ$6)/MMULT($S126:$W126,CY$2:CY$6)-1</f>
        <v>-1.3123319667042721E-2</v>
      </c>
      <c r="DA126" cm="1">
        <f t="array" ref="DA126">MMULT($S126:$W126,DA$2:DA$6)/MMULT($S126:$W126,CZ$2:CZ$6)-1</f>
        <v>-2.8143974264382976E-3</v>
      </c>
      <c r="DB126" cm="1">
        <f t="array" ref="DB126">MMULT($S126:$W126,DB$2:DB$6)/MMULT($S126:$W126,DA$2:DA$6)-1</f>
        <v>2.5948981171035612E-3</v>
      </c>
      <c r="DC126" cm="1">
        <f t="array" ref="DC126">MMULT($S126:$W126,DC$2:DC$6)/MMULT($S126:$W126,DB$2:DB$6)-1</f>
        <v>2.1326117369754316E-2</v>
      </c>
      <c r="DD126" cm="1">
        <f t="array" ref="DD126">MMULT($S126:$W126,DD$2:DD$6)/MMULT($S126:$W126,DC$2:DC$6)-1</f>
        <v>0</v>
      </c>
      <c r="DE126" cm="1">
        <f t="array" ref="DE126">MMULT($S126:$W126,DE$2:DE$6)/MMULT($S126:$W126,DD$2:DD$6)-1</f>
        <v>0</v>
      </c>
      <c r="DF126" cm="1">
        <f t="array" ref="DF126">MMULT($S126:$W126,DF$2:DF$6)/MMULT($S126:$W126,DE$2:DE$6)-1</f>
        <v>1.2795227628191741E-2</v>
      </c>
      <c r="DG126" cm="1">
        <f t="array" ref="DG126">MMULT($S126:$W126,DG$2:DG$6)/MMULT($S126:$W126,DF$2:DF$6)-1</f>
        <v>-7.4262083273881618E-3</v>
      </c>
      <c r="DH126" cm="1">
        <f t="array" ref="DH126">MMULT($S126:$W126,DH$2:DH$6)/MMULT($S126:$W126,DG$2:DG$6)-1</f>
        <v>7.3594509853833756E-3</v>
      </c>
      <c r="DI126" cm="1">
        <f t="array" ref="DI126">MMULT($S126:$W126,DI$2:DI$6)/MMULT($S126:$W126,DH$2:DH$6)-1</f>
        <v>-3.8955748925428857E-4</v>
      </c>
      <c r="DJ126" cm="1">
        <f t="array" ref="DJ126">MMULT($S126:$W126,DJ$2:DJ$6)/MMULT($S126:$W126,DI$2:DI$6)-1</f>
        <v>4.6879711398397639E-3</v>
      </c>
      <c r="DK126" cm="1">
        <f t="array" ref="DK126">MMULT($S126:$W126,DK$2:DK$6)/MMULT($S126:$W126,DJ$2:DJ$6)-1</f>
        <v>0</v>
      </c>
      <c r="DL126" cm="1">
        <f t="array" ref="DL126">MMULT($S126:$W126,DL$2:DL$6)/MMULT($S126:$W126,DK$2:DK$6)-1</f>
        <v>0</v>
      </c>
      <c r="DM126" cm="1">
        <f t="array" ref="DM126">MMULT($S126:$W126,DM$2:DM$6)/MMULT($S126:$W126,DL$2:DL$6)-1</f>
        <v>-1.1401512480886389E-2</v>
      </c>
      <c r="DN126" cm="1">
        <f t="array" ref="DN126">MMULT($S126:$W126,DN$2:DN$6)/MMULT($S126:$W126,DM$2:DM$6)-1</f>
        <v>-1.5444225194273686E-2</v>
      </c>
      <c r="DO126" cm="1">
        <f t="array" ref="DO126">MMULT($S126:$W126,DO$2:DO$6)/MMULT($S126:$W126,DN$2:DN$6)-1</f>
        <v>1.0589021462678039E-2</v>
      </c>
      <c r="DP126" cm="1">
        <f t="array" ref="DP126">MMULT($S126:$W126,DP$2:DP$6)/MMULT($S126:$W126,DO$2:DO$6)-1</f>
        <v>3.3986779053891691E-3</v>
      </c>
      <c r="DQ126" cm="1">
        <f t="array" ref="DQ126">MMULT($S126:$W126,DQ$2:DQ$6)/MMULT($S126:$W126,DP$2:DP$6)-1</f>
        <v>-2.00571425991658E-3</v>
      </c>
      <c r="DR126" cm="1">
        <f t="array" ref="DR126">MMULT($S126:$W126,DR$2:DR$6)/MMULT($S126:$W126,DQ$2:DQ$6)-1</f>
        <v>0</v>
      </c>
      <c r="DS126" cm="1">
        <f t="array" ref="DS126">MMULT($S126:$W126,DS$2:DS$6)/MMULT($S126:$W126,DR$2:DR$6)-1</f>
        <v>0</v>
      </c>
      <c r="DT126" cm="1">
        <f t="array" ref="DT126">MMULT($S126:$W126,DT$2:DT$6)/MMULT($S126:$W126,DS$2:DS$6)-1</f>
        <v>1.4696764411184615E-2</v>
      </c>
      <c r="DU126" cm="1">
        <f t="array" ref="DU126">MMULT($S126:$W126,DU$2:DU$6)/MMULT($S126:$W126,DT$2:DT$6)-1</f>
        <v>1.1915785475522078E-2</v>
      </c>
      <c r="DV126" cm="1">
        <f t="array" ref="DV126">MMULT($S126:$W126,DV$2:DV$6)/MMULT($S126:$W126,DU$2:DU$6)-1</f>
        <v>1.0446619011300173E-2</v>
      </c>
      <c r="DW126" cm="1">
        <f t="array" ref="DW126">MMULT($S126:$W126,DW$2:DW$6)/MMULT($S126:$W126,DV$2:DV$6)-1</f>
        <v>-1.8331334254459986E-3</v>
      </c>
      <c r="DX126" cm="1">
        <f t="array" ref="DX126">MMULT($S126:$W126,DX$2:DX$6)/MMULT($S126:$W126,DW$2:DW$6)-1</f>
        <v>7.6715249741461378E-3</v>
      </c>
      <c r="DY126" cm="1">
        <f t="array" ref="DY126">MMULT($S126:$W126,DY$2:DY$6)/MMULT($S126:$W126,DX$2:DX$6)-1</f>
        <v>0</v>
      </c>
      <c r="DZ126" cm="1">
        <f t="array" ref="DZ126">MMULT($S126:$W126,DZ$2:DZ$6)/MMULT($S126:$W126,DY$2:DY$6)-1</f>
        <v>0</v>
      </c>
      <c r="EA126" cm="1">
        <f t="array" ref="EA126">MMULT($S126:$W126,EA$2:EA$6)/MMULT($S126:$W126,DZ$2:DZ$6)-1</f>
        <v>-1.237465885767719E-2</v>
      </c>
      <c r="EB126" cm="1">
        <f t="array" ref="EB126">MMULT($S126:$W126,EB$2:EB$6)/MMULT($S126:$W126,EA$2:EA$6)-1</f>
        <v>-5.6314618625327162E-3</v>
      </c>
      <c r="EC126" cm="1">
        <f t="array" ref="EC126">MMULT($S126:$W126,EC$2:EC$6)/MMULT($S126:$W126,EB$2:EB$6)-1</f>
        <v>3.5485966846200423E-3</v>
      </c>
      <c r="ED126" cm="1">
        <f t="array" ref="ED126">MMULT($S126:$W126,ED$2:ED$6)/MMULT($S126:$W126,EC$2:EC$6)-1</f>
        <v>7.1247872020865355E-3</v>
      </c>
      <c r="EE126" cm="1">
        <f t="array" ref="EE126">MMULT($S126:$W126,EE$2:EE$6)/MMULT($S126:$W126,ED$2:ED$6)-1</f>
        <v>4.4708872322491988E-3</v>
      </c>
      <c r="EF126" cm="1">
        <f t="array" ref="EF126">MMULT($S126:$W126,EF$2:EF$6)/MMULT($S126:$W126,EE$2:EE$6)-1</f>
        <v>0</v>
      </c>
      <c r="EG126" cm="1">
        <f t="array" ref="EG126">MMULT($S126:$W126,EG$2:EG$6)/MMULT($S126:$W126,EF$2:EF$6)-1</f>
        <v>0</v>
      </c>
      <c r="EH126" cm="1">
        <f t="array" ref="EH126">MMULT($S126:$W126,EH$2:EH$6)/MMULT($S126:$W126,EG$2:EG$6)-1</f>
        <v>9.2480901189366804E-3</v>
      </c>
      <c r="EI126" cm="1">
        <f t="array" ref="EI126">MMULT($S126:$W126,EI$2:EI$6)/MMULT($S126:$W126,EH$2:EH$6)-1</f>
        <v>3.4573092280971718E-3</v>
      </c>
      <c r="EJ126" cm="1">
        <f t="array" ref="EJ126">MMULT($S126:$W126,EJ$2:EJ$6)/MMULT($S126:$W126,EI$2:EI$6)-1</f>
        <v>-5.1922217026439954E-3</v>
      </c>
      <c r="EK126" cm="1">
        <f t="array" ref="EK126">MMULT($S126:$W126,EK$2:EK$6)/MMULT($S126:$W126,EJ$2:EJ$6)-1</f>
        <v>-4.8680378238572519E-3</v>
      </c>
      <c r="EL126" cm="1">
        <f t="array" ref="EL126">MMULT($S126:$W126,EL$2:EL$6)/MMULT($S126:$W126,EK$2:EK$6)-1</f>
        <v>-6.7595319406980048E-3</v>
      </c>
      <c r="EM126" cm="1">
        <f t="array" ref="EM126">MMULT($S126:$W126,EM$2:EM$6)/MMULT($S126:$W126,EL$2:EL$6)-1</f>
        <v>0</v>
      </c>
      <c r="EN126" cm="1">
        <f t="array" ref="EN126">MMULT($S126:$W126,EN$2:EN$6)/MMULT($S126:$W126,EM$2:EM$6)-1</f>
        <v>0</v>
      </c>
      <c r="EO126" cm="1">
        <f t="array" ref="EO126">MMULT($S126:$W126,EO$2:EO$6)/MMULT($S126:$W126,EN$2:EN$6)-1</f>
        <v>0</v>
      </c>
      <c r="EP126" cm="1">
        <f t="array" ref="EP126">MMULT($S126:$W126,EP$2:EP$6)/MMULT($S126:$W126,EO$2:EO$6)-1</f>
        <v>1.5802764502695243E-2</v>
      </c>
      <c r="EQ126" cm="1">
        <f t="array" ref="EQ126">MMULT($S126:$W126,EQ$2:EQ$6)/MMULT($S126:$W126,EP$2:EP$6)-1</f>
        <v>1.4872461069796561E-2</v>
      </c>
      <c r="ER126" cm="1">
        <f t="array" ref="ER126">MMULT($S126:$W126,ER$2:ER$6)/MMULT($S126:$W126,EQ$2:EQ$6)-1</f>
        <v>1.5174657933409996E-2</v>
      </c>
      <c r="ES126" cm="1">
        <f t="array" ref="ES126">MMULT($S126:$W126,ES$2:ES$6)/MMULT($S126:$W126,ER$2:ER$6)-1</f>
        <v>7.7607803898205319E-4</v>
      </c>
      <c r="ET126" cm="1">
        <f t="array" ref="ET126">MMULT($S126:$W126,ET$2:ET$6)/MMULT($S126:$W126,ES$2:ES$6)-1</f>
        <v>0</v>
      </c>
      <c r="EU126" cm="1">
        <f t="array" ref="EU126">MMULT($S126:$W126,EU$2:EU$6)/MMULT($S126:$W126,ET$2:ET$6)-1</f>
        <v>0</v>
      </c>
      <c r="EV126" cm="1">
        <f t="array" ref="EV126">MMULT($S126:$W126,EV$2:EV$6)/MMULT($S126:$W126,EU$2:EU$6)-1</f>
        <v>2.3369238271047088E-3</v>
      </c>
      <c r="EW126" cm="1">
        <f t="array" ref="EW126">MMULT($S126:$W126,EW$2:EW$6)/MMULT($S126:$W126,EV$2:EV$6)-1</f>
        <v>-1.947255584362706E-3</v>
      </c>
      <c r="EX126" cm="1">
        <f t="array" ref="EX126">MMULT($S126:$W126,EX$2:EX$6)/MMULT($S126:$W126,EW$2:EW$6)-1</f>
        <v>-2.7495528976978489E-3</v>
      </c>
      <c r="EY126" cm="1">
        <f t="array" ref="EY126">MMULT($S126:$W126,EY$2:EY$6)/MMULT($S126:$W126,EX$2:EX$6)-1</f>
        <v>1.2398022437779543E-2</v>
      </c>
      <c r="EZ126" cm="1">
        <f t="array" ref="EZ126">MMULT($S126:$W126,EZ$2:EZ$6)/MMULT($S126:$W126,EY$2:EY$6)-1</f>
        <v>4.2542531978846387E-3</v>
      </c>
      <c r="FA126" cm="1">
        <f t="array" ref="FA126">MMULT($S126:$W126,FA$2:FA$6)/MMULT($S126:$W126,EZ$2:EZ$6)-1</f>
        <v>0</v>
      </c>
      <c r="FB126" cm="1">
        <f t="array" ref="FB126">MMULT($S126:$W126,FB$2:FB$6)/MMULT($S126:$W126,FA$2:FA$6)-1</f>
        <v>0</v>
      </c>
      <c r="FC126" cm="1">
        <f t="array" ref="FC126">MMULT($S126:$W126,FC$2:FC$6)/MMULT($S126:$W126,FB$2:FB$6)-1</f>
        <v>1.1535347824463527E-2</v>
      </c>
      <c r="FD126" cm="1">
        <f t="array" ref="FD126">MMULT($S126:$W126,FD$2:FD$6)/MMULT($S126:$W126,FC$2:FC$6)-1</f>
        <v>2.1409554351662363E-2</v>
      </c>
      <c r="FE126" cm="1">
        <f t="array" ref="FE126">MMULT($S126:$W126,FE$2:FE$6)/MMULT($S126:$W126,FD$2:FD$6)-1</f>
        <v>-1.8185510344563061E-2</v>
      </c>
      <c r="FF126" cm="1">
        <f t="array" ref="FF126">MMULT($S126:$W126,FF$2:FF$6)/MMULT($S126:$W126,FE$2:FE$6)-1</f>
        <v>-4.7139850349543488E-3</v>
      </c>
      <c r="FG126" cm="1">
        <f t="array" ref="FG126">MMULT($S126:$W126,FG$2:FG$6)/MMULT($S126:$W126,FF$2:FF$6)-1</f>
        <v>7.0882648235714996E-4</v>
      </c>
      <c r="FH126" cm="1">
        <f t="array" ref="FH126">MMULT($S126:$W126,FH$2:FH$6)/MMULT($S126:$W126,FG$2:FG$6)-1</f>
        <v>0</v>
      </c>
      <c r="FI126" cm="1">
        <f t="array" ref="FI126">MMULT($S126:$W126,FI$2:FI$6)/MMULT($S126:$W126,FH$2:FH$6)-1</f>
        <v>0</v>
      </c>
      <c r="FJ126" cm="1">
        <f t="array" ref="FJ126">MMULT($S126:$W126,FJ$2:FJ$6)/MMULT($S126:$W126,FI$2:FI$6)-1</f>
        <v>5.890890659494108E-3</v>
      </c>
      <c r="FK126" cm="1">
        <f t="array" ref="FK126">MMULT($S126:$W126,FK$2:FK$6)/MMULT($S126:$W126,FJ$2:FJ$6)-1</f>
        <v>-1.6773147595807725E-3</v>
      </c>
      <c r="FL126" cm="1">
        <f t="array" ref="FL126">MMULT($S126:$W126,FL$2:FL$6)/MMULT($S126:$W126,FK$2:FK$6)-1</f>
        <v>9.6933339763762838E-3</v>
      </c>
      <c r="FM126" cm="1">
        <f t="array" ref="FM126">MMULT($S126:$W126,FM$2:FM$6)/MMULT($S126:$W126,FL$2:FL$6)-1</f>
        <v>1.8517003360829509E-3</v>
      </c>
      <c r="FN126" cm="1">
        <f t="array" ref="FN126">MMULT($S126:$W126,FN$2:FN$6)/MMULT($S126:$W126,FM$2:FM$6)-1</f>
        <v>-3.0726040875492799E-3</v>
      </c>
      <c r="FO126" cm="1">
        <f t="array" ref="FO126">MMULT($S126:$W126,FO$2:FO$6)/MMULT($S126:$W126,FN$2:FN$6)-1</f>
        <v>0</v>
      </c>
      <c r="FP126" cm="1">
        <f t="array" ref="FP126">MMULT($S126:$W126,FP$2:FP$6)/MMULT($S126:$W126,FO$2:FO$6)-1</f>
        <v>0</v>
      </c>
      <c r="FQ126" cm="1">
        <f t="array" ref="FQ126">MMULT($S126:$W126,FQ$2:FQ$6)/MMULT($S126:$W126,FP$2:FP$6)-1</f>
        <v>-7.7100768396314301E-3</v>
      </c>
      <c r="FR126" cm="1">
        <f t="array" ref="FR126">MMULT($S126:$W126,FR$2:FR$6)/MMULT($S126:$W126,FQ$2:FQ$6)-1</f>
        <v>1.3103216317655875E-2</v>
      </c>
      <c r="FS126" cm="1">
        <f t="array" ref="FS126">MMULT($S126:$W126,FS$2:FS$6)/MMULT($S126:$W126,FR$2:FR$6)-1</f>
        <v>1.9348501863802214E-2</v>
      </c>
      <c r="FT126" cm="1">
        <f t="array" ref="FT126">MMULT($S126:$W126,FT$2:FT$6)/MMULT($S126:$W126,FS$2:FS$6)-1</f>
        <v>-9.3679814095681824E-4</v>
      </c>
      <c r="FU126" cm="1">
        <f t="array" ref="FU126">MMULT($S126:$W126,FU$2:FU$6)/MMULT($S126:$W126,FT$2:FT$6)-1</f>
        <v>1.6793928070188979E-3</v>
      </c>
      <c r="FV126" cm="1">
        <f t="array" ref="FV126">MMULT($S126:$W126,FV$2:FV$6)/MMULT($S126:$W126,FU$2:FU$6)-1</f>
        <v>0</v>
      </c>
      <c r="FW126" cm="1">
        <f t="array" ref="FW126">MMULT($S126:$W126,FW$2:FW$6)/MMULT($S126:$W126,FV$2:FV$6)-1</f>
        <v>0</v>
      </c>
      <c r="FX126" cm="1">
        <f t="array" ref="FX126">MMULT($S126:$W126,FX$2:FX$6)/MMULT($S126:$W126,FW$2:FW$6)-1</f>
        <v>3.1490344917521895E-3</v>
      </c>
      <c r="FY126" cm="1">
        <f t="array" ref="FY126">MMULT($S126:$W126,FY$2:FY$6)/MMULT($S126:$W126,FX$2:FX$6)-1</f>
        <v>-3.1699722935041308E-3</v>
      </c>
      <c r="FZ126" cm="1">
        <f t="array" ref="FZ126">MMULT($S126:$W126,FZ$2:FZ$6)/MMULT($S126:$W126,FY$2:FY$6)-1</f>
        <v>7.7576432350443536E-3</v>
      </c>
      <c r="GA126" cm="1">
        <f t="array" ref="GA126">MMULT($S126:$W126,GA$2:GA$6)/MMULT($S126:$W126,FZ$2:FZ$6)-1</f>
        <v>-2.7572312561902068E-3</v>
      </c>
      <c r="GB126" cm="1">
        <f t="array" ref="GB126">MMULT($S126:$W126,GB$2:GB$6)/MMULT($S126:$W126,GA$2:GA$6)-1</f>
        <v>3.7657031900550919E-4</v>
      </c>
      <c r="GC126" cm="1">
        <f t="array" ref="GC126">MMULT($S126:$W126,GC$2:GC$6)/MMULT($S126:$W126,GB$2:GB$6)-1</f>
        <v>0</v>
      </c>
      <c r="GD126" cm="1">
        <f t="array" ref="GD126">MMULT($S126:$W126,GD$2:GD$6)/MMULT($S126:$W126,GC$2:GC$6)-1</f>
        <v>0</v>
      </c>
      <c r="GE126" cm="1">
        <f t="array" ref="GE126">MMULT($S126:$W126,GE$2:GE$6)/MMULT($S126:$W126,GD$2:GD$6)-1</f>
        <v>4.8402421350168812E-3</v>
      </c>
      <c r="GF126" cm="1">
        <f t="array" ref="GF126">MMULT($S126:$W126,GF$2:GF$6)/MMULT($S126:$W126,GE$2:GE$6)-1</f>
        <v>-1.594947931942492E-2</v>
      </c>
      <c r="GG126" cm="1">
        <f t="array" ref="GG126">MMULT($S126:$W126,GG$2:GG$6)/MMULT($S126:$W126,GF$2:GF$6)-1</f>
        <v>-5.0740798943660348E-3</v>
      </c>
      <c r="GH126" cm="1">
        <f t="array" ref="GH126">MMULT($S126:$W126,GH$2:GH$6)/MMULT($S126:$W126,GG$2:GG$6)-1</f>
        <v>-3.6106929991093217E-3</v>
      </c>
      <c r="GI126" cm="1">
        <f t="array" ref="GI126">MMULT($S126:$W126,GI$2:GI$6)/MMULT($S126:$W126,GH$2:GH$6)-1</f>
        <v>-4.705433345516763E-3</v>
      </c>
      <c r="GJ126" cm="1">
        <f t="array" ref="GJ126">MMULT($S126:$W126,GJ$2:GJ$6)/MMULT($S126:$W126,GI$2:GI$6)-1</f>
        <v>0</v>
      </c>
      <c r="GK126" cm="1">
        <f t="array" ref="GK126">MMULT($S126:$W126,GK$2:GK$6)/MMULT($S126:$W126,GJ$2:GJ$6)-1</f>
        <v>0</v>
      </c>
      <c r="GL126" cm="1">
        <f t="array" ref="GL126">MMULT($S126:$W126,GL$2:GL$6)/MMULT($S126:$W126,GK$2:GK$6)-1</f>
        <v>9.0125579899513752E-3</v>
      </c>
      <c r="GM126" cm="1">
        <f t="array" ref="GM126">MMULT($S126:$W126,GM$2:GM$6)/MMULT($S126:$W126,GL$2:GL$6)-1</f>
        <v>5.4901457020160027E-3</v>
      </c>
      <c r="GN126" cm="1">
        <f t="array" ref="GN126">MMULT($S126:$W126,GN$2:GN$6)/MMULT($S126:$W126,GM$2:GM$6)-1</f>
        <v>9.2241784284885497E-4</v>
      </c>
      <c r="GO126" cm="1">
        <f t="array" ref="GO126">MMULT($S126:$W126,GO$2:GO$6)/MMULT($S126:$W126,GN$2:GN$6)-1</f>
        <v>-8.8073673670994168E-3</v>
      </c>
      <c r="GP126" cm="1">
        <f t="array" ref="GP126">MMULT($S126:$W126,GP$2:GP$6)/MMULT($S126:$W126,GO$2:GO$6)-1</f>
        <v>5.7741008378215941E-3</v>
      </c>
      <c r="GQ126" cm="1">
        <f t="array" ref="GQ126">MMULT($S126:$W126,GQ$2:GQ$6)/MMULT($S126:$W126,GP$2:GP$6)-1</f>
        <v>0</v>
      </c>
      <c r="GR126" cm="1">
        <f t="array" ref="GR126">MMULT($S126:$W126,GR$2:GR$6)/MMULT($S126:$W126,GQ$2:GQ$6)-1</f>
        <v>0</v>
      </c>
      <c r="GS126" cm="1">
        <f t="array" ref="GS126">MMULT($S126:$W126,GS$2:GS$6)/MMULT($S126:$W126,GR$2:GR$6)-1</f>
        <v>-4.6548172645699548E-4</v>
      </c>
      <c r="GT126" cm="1">
        <f t="array" ref="GT126">MMULT($S126:$W126,GT$2:GT$6)/MMULT($S126:$W126,GS$2:GS$6)-1</f>
        <v>-6.0678889754169907E-3</v>
      </c>
      <c r="GU126" cm="1">
        <f t="array" ref="GU126">MMULT($S126:$W126,GU$2:GU$6)/MMULT($S126:$W126,GT$2:GT$6)-1</f>
        <v>1.1741241104592959E-2</v>
      </c>
      <c r="GV126" cm="1">
        <f t="array" ref="GV126">MMULT($S126:$W126,GV$2:GV$6)/MMULT($S126:$W126,GU$2:GU$6)-1</f>
        <v>8.5406776556795627E-3</v>
      </c>
      <c r="GW126" s="49">
        <f t="shared" si="2"/>
        <v>1.0717740664627003E-3</v>
      </c>
      <c r="GX126" s="50">
        <f t="shared" si="3"/>
        <v>9.8460212067556143E-3</v>
      </c>
    </row>
    <row r="127" spans="1:206" x14ac:dyDescent="0.35">
      <c r="A127" s="15" t="s">
        <v>134</v>
      </c>
      <c r="B127" s="21">
        <v>64.540000000000006</v>
      </c>
      <c r="C127" s="21">
        <v>231.38</v>
      </c>
      <c r="D127" s="21">
        <v>25732</v>
      </c>
      <c r="E127" s="21">
        <v>5805</v>
      </c>
      <c r="F127" s="21">
        <v>297.73</v>
      </c>
      <c r="G127" s="23">
        <v>0.89092684713278603</v>
      </c>
      <c r="H127">
        <v>3.5126804406872769E-2</v>
      </c>
      <c r="I127">
        <v>0.76207770012512588</v>
      </c>
      <c r="J127">
        <v>0.4379100924710837</v>
      </c>
      <c r="K127">
        <v>0.33417767876216925</v>
      </c>
      <c r="L127">
        <f>SUM(Таблица8[[#This Row],[Аэрофлот]:[Сбербанк]])</f>
        <v>2.4602191228980375</v>
      </c>
      <c r="M127" s="30">
        <f>Таблица8[[#This Row],[Аэрофлот]]/$L127</f>
        <v>0.36213312824075228</v>
      </c>
      <c r="N127" s="24">
        <f>Таблица8[[#This Row],[ГАЗПРОМ ао]]/$L127</f>
        <v>1.4277916987123827E-2</v>
      </c>
      <c r="O127" s="24">
        <f>Таблица8[[#This Row],[ГМКНорНик]]/$L127</f>
        <v>0.30976009129927806</v>
      </c>
      <c r="P127" s="24">
        <f>Таблица8[[#This Row],[ЛУКОЙЛ]]/$L127</f>
        <v>0.17799637780038208</v>
      </c>
      <c r="Q127" s="24">
        <f>Таблица8[[#This Row],[Сбербанк]]/$L127</f>
        <v>0.13583248567246384</v>
      </c>
      <c r="R127" s="24">
        <f>SUM(Таблица810[[#This Row],[Аэрофлот]:[Сбербанк]])</f>
        <v>1</v>
      </c>
      <c r="S127" s="30">
        <f>INT($U$1*Таблица810[[#This Row],[Аэрофлот]]/B$8)</f>
        <v>50254</v>
      </c>
      <c r="T127" s="24">
        <f>INT($U$1*Таблица810[[#This Row],[ГАЗПРОМ ао]]/C$8)</f>
        <v>671</v>
      </c>
      <c r="U127" s="24">
        <f>INT($U$1*Таблица810[[#This Row],[ГМКНорНик]]/D$8)</f>
        <v>127</v>
      </c>
      <c r="V127" s="24">
        <f>INT($U$1*Таблица810[[#This Row],[ЛУКОЙЛ]]/E$8)</f>
        <v>341</v>
      </c>
      <c r="W127" s="31">
        <f>INT($U$1*Таблица810[[#This Row],[Сбербанк]]/F$8)</f>
        <v>4993</v>
      </c>
      <c r="AA127" cm="1">
        <f t="array" ref="AA127">MMULT($S127:$W127,AA$2:AA$6)/MMULT($S127:$W127,Z$2:Z$6)-1</f>
        <v>1.4784690952931667E-2</v>
      </c>
      <c r="AB127" cm="1">
        <f t="array" ref="AB127">MMULT($S127:$W127,AB$2:AB$6)/MMULT($S127:$W127,AA$2:AA$6)-1</f>
        <v>4.8766055366684657E-3</v>
      </c>
      <c r="AC127" cm="1">
        <f t="array" ref="AC127">MMULT($S127:$W127,AC$2:AC$6)/MMULT($S127:$W127,AB$2:AB$6)-1</f>
        <v>0</v>
      </c>
      <c r="AD127" cm="1">
        <f t="array" ref="AD127">MMULT($S127:$W127,AD$2:AD$6)/MMULT($S127:$W127,AC$2:AC$6)-1</f>
        <v>3.4022824410524954E-2</v>
      </c>
      <c r="AE127" cm="1">
        <f t="array" ref="AE127">MMULT($S127:$W127,AE$2:AE$6)/MMULT($S127:$W127,AD$2:AD$6)-1</f>
        <v>0</v>
      </c>
      <c r="AF127" cm="1">
        <f t="array" ref="AF127">MMULT($S127:$W127,AF$2:AF$6)/MMULT($S127:$W127,AE$2:AE$6)-1</f>
        <v>0</v>
      </c>
      <c r="AG127" cm="1">
        <f t="array" ref="AG127">MMULT($S127:$W127,AG$2:AG$6)/MMULT($S127:$W127,AF$2:AF$6)-1</f>
        <v>3.6070777601613369E-3</v>
      </c>
      <c r="AH127" cm="1">
        <f t="array" ref="AH127">MMULT($S127:$W127,AH$2:AH$6)/MMULT($S127:$W127,AG$2:AG$6)-1</f>
        <v>4.3932904692356445E-4</v>
      </c>
      <c r="AI127" cm="1">
        <f t="array" ref="AI127">MMULT($S127:$W127,AI$2:AI$6)/MMULT($S127:$W127,AH$2:AH$6)-1</f>
        <v>-4.6832687230080605E-3</v>
      </c>
      <c r="AJ127" cm="1">
        <f t="array" ref="AJ127">MMULT($S127:$W127,AJ$2:AJ$6)/MMULT($S127:$W127,AI$2:AI$6)-1</f>
        <v>1.0386833897096714E-2</v>
      </c>
      <c r="AK127" cm="1">
        <f t="array" ref="AK127">MMULT($S127:$W127,AK$2:AK$6)/MMULT($S127:$W127,AJ$2:AJ$6)-1</f>
        <v>-1.7069405476962896E-2</v>
      </c>
      <c r="AL127" cm="1">
        <f t="array" ref="AL127">MMULT($S127:$W127,AL$2:AL$6)/MMULT($S127:$W127,AK$2:AK$6)-1</f>
        <v>0</v>
      </c>
      <c r="AM127" cm="1">
        <f t="array" ref="AM127">MMULT($S127:$W127,AM$2:AM$6)/MMULT($S127:$W127,AL$2:AL$6)-1</f>
        <v>0</v>
      </c>
      <c r="AN127" cm="1">
        <f t="array" ref="AN127">MMULT($S127:$W127,AN$2:AN$6)/MMULT($S127:$W127,AM$2:AM$6)-1</f>
        <v>4.1549236341191786E-3</v>
      </c>
      <c r="AO127" cm="1">
        <f t="array" ref="AO127">MMULT($S127:$W127,AO$2:AO$6)/MMULT($S127:$W127,AN$2:AN$6)-1</f>
        <v>3.5377510207901253E-3</v>
      </c>
      <c r="AP127" cm="1">
        <f t="array" ref="AP127">MMULT($S127:$W127,AP$2:AP$6)/MMULT($S127:$W127,AO$2:AO$6)-1</f>
        <v>8.6598694680841692E-3</v>
      </c>
      <c r="AQ127" cm="1">
        <f t="array" ref="AQ127">MMULT($S127:$W127,AQ$2:AQ$6)/MMULT($S127:$W127,AP$2:AP$6)-1</f>
        <v>-1.1880885046571477E-2</v>
      </c>
      <c r="AR127" cm="1">
        <f t="array" ref="AR127">MMULT($S127:$W127,AR$2:AR$6)/MMULT($S127:$W127,AQ$2:AQ$6)-1</f>
        <v>-1.1617802048842107E-2</v>
      </c>
      <c r="AS127" cm="1">
        <f t="array" ref="AS127">MMULT($S127:$W127,AS$2:AS$6)/MMULT($S127:$W127,AR$2:AR$6)-1</f>
        <v>0</v>
      </c>
      <c r="AT127" cm="1">
        <f t="array" ref="AT127">MMULT($S127:$W127,AT$2:AT$6)/MMULT($S127:$W127,AS$2:AS$6)-1</f>
        <v>0</v>
      </c>
      <c r="AU127" cm="1">
        <f t="array" ref="AU127">MMULT($S127:$W127,AU$2:AU$6)/MMULT($S127:$W127,AT$2:AT$6)-1</f>
        <v>-7.5374341678203782E-3</v>
      </c>
      <c r="AV127" cm="1">
        <f t="array" ref="AV127">MMULT($S127:$W127,AV$2:AV$6)/MMULT($S127:$W127,AU$2:AU$6)-1</f>
        <v>-6.7161642981998781E-3</v>
      </c>
      <c r="AW127" cm="1">
        <f t="array" ref="AW127">MMULT($S127:$W127,AW$2:AW$6)/MMULT($S127:$W127,AV$2:AV$6)-1</f>
        <v>-1.9076275831323874E-2</v>
      </c>
      <c r="AX127" cm="1">
        <f t="array" ref="AX127">MMULT($S127:$W127,AX$2:AX$6)/MMULT($S127:$W127,AW$2:AW$6)-1</f>
        <v>1.1386929020352765E-2</v>
      </c>
      <c r="AY127" cm="1">
        <f t="array" ref="AY127">MMULT($S127:$W127,AY$2:AY$6)/MMULT($S127:$W127,AX$2:AX$6)-1</f>
        <v>-2.7223633374487521E-2</v>
      </c>
      <c r="AZ127" cm="1">
        <f t="array" ref="AZ127">MMULT($S127:$W127,AZ$2:AZ$6)/MMULT($S127:$W127,AY$2:AY$6)-1</f>
        <v>0</v>
      </c>
      <c r="BA127" cm="1">
        <f t="array" ref="BA127">MMULT($S127:$W127,BA$2:BA$6)/MMULT($S127:$W127,AZ$2:AZ$6)-1</f>
        <v>0</v>
      </c>
      <c r="BB127" cm="1">
        <f t="array" ref="BB127">MMULT($S127:$W127,BB$2:BB$6)/MMULT($S127:$W127,BA$2:BA$6)-1</f>
        <v>1.2804865775933205E-2</v>
      </c>
      <c r="BC127" cm="1">
        <f t="array" ref="BC127">MMULT($S127:$W127,BC$2:BC$6)/MMULT($S127:$W127,BB$2:BB$6)-1</f>
        <v>1.1863694169900185E-3</v>
      </c>
      <c r="BD127" cm="1">
        <f t="array" ref="BD127">MMULT($S127:$W127,BD$2:BD$6)/MMULT($S127:$W127,BC$2:BC$6)-1</f>
        <v>1.1353068183131754E-2</v>
      </c>
      <c r="BE127" cm="1">
        <f t="array" ref="BE127">MMULT($S127:$W127,BE$2:BE$6)/MMULT($S127:$W127,BD$2:BD$6)-1</f>
        <v>1.332511986430851E-2</v>
      </c>
      <c r="BF127" cm="1">
        <f t="array" ref="BF127">MMULT($S127:$W127,BF$2:BF$6)/MMULT($S127:$W127,BE$2:BE$6)-1</f>
        <v>-8.5748486124137546E-4</v>
      </c>
      <c r="BG127" cm="1">
        <f t="array" ref="BG127">MMULT($S127:$W127,BG$2:BG$6)/MMULT($S127:$W127,BF$2:BF$6)-1</f>
        <v>0</v>
      </c>
      <c r="BH127" cm="1">
        <f t="array" ref="BH127">MMULT($S127:$W127,BH$2:BH$6)/MMULT($S127:$W127,BG$2:BG$6)-1</f>
        <v>0</v>
      </c>
      <c r="BI127" cm="1">
        <f t="array" ref="BI127">MMULT($S127:$W127,BI$2:BI$6)/MMULT($S127:$W127,BH$2:BH$6)-1</f>
        <v>8.8423414173326442E-3</v>
      </c>
      <c r="BJ127" cm="1">
        <f t="array" ref="BJ127">MMULT($S127:$W127,BJ$2:BJ$6)/MMULT($S127:$W127,BI$2:BI$6)-1</f>
        <v>-1.2945304519958345E-2</v>
      </c>
      <c r="BK127" cm="1">
        <f t="array" ref="BK127">MMULT($S127:$W127,BK$2:BK$6)/MMULT($S127:$W127,BJ$2:BJ$6)-1</f>
        <v>-1.231532440910077E-2</v>
      </c>
      <c r="BL127" cm="1">
        <f t="array" ref="BL127">MMULT($S127:$W127,BL$2:BL$6)/MMULT($S127:$W127,BK$2:BK$6)-1</f>
        <v>4.0831978771893596E-4</v>
      </c>
      <c r="BM127" cm="1">
        <f t="array" ref="BM127">MMULT($S127:$W127,BM$2:BM$6)/MMULT($S127:$W127,BL$2:BL$6)-1</f>
        <v>6.4362202501524468E-3</v>
      </c>
      <c r="BN127" cm="1">
        <f t="array" ref="BN127">MMULT($S127:$W127,BN$2:BN$6)/MMULT($S127:$W127,BM$2:BM$6)-1</f>
        <v>0</v>
      </c>
      <c r="BO127" cm="1">
        <f t="array" ref="BO127">MMULT($S127:$W127,BO$2:BO$6)/MMULT($S127:$W127,BN$2:BN$6)-1</f>
        <v>0</v>
      </c>
      <c r="BP127" cm="1">
        <f t="array" ref="BP127">MMULT($S127:$W127,BP$2:BP$6)/MMULT($S127:$W127,BO$2:BO$6)-1</f>
        <v>2.1602663835166735E-2</v>
      </c>
      <c r="BQ127" cm="1">
        <f t="array" ref="BQ127">MMULT($S127:$W127,BQ$2:BQ$6)/MMULT($S127:$W127,BP$2:BP$6)-1</f>
        <v>-3.6284239145868424E-3</v>
      </c>
      <c r="BR127" cm="1">
        <f t="array" ref="BR127">MMULT($S127:$W127,BR$2:BR$6)/MMULT($S127:$W127,BQ$2:BQ$6)-1</f>
        <v>-1.6309463601053009E-3</v>
      </c>
      <c r="BS127" cm="1">
        <f t="array" ref="BS127">MMULT($S127:$W127,BS$2:BS$6)/MMULT($S127:$W127,BR$2:BR$6)-1</f>
        <v>-6.4881191553950446E-3</v>
      </c>
      <c r="BT127" cm="1">
        <f t="array" ref="BT127">MMULT($S127:$W127,BT$2:BT$6)/MMULT($S127:$W127,BS$2:BS$6)-1</f>
        <v>2.2361477679675446E-2</v>
      </c>
      <c r="BU127" cm="1">
        <f t="array" ref="BU127">MMULT($S127:$W127,BU$2:BU$6)/MMULT($S127:$W127,BT$2:BT$6)-1</f>
        <v>-1.3210733408578923E-2</v>
      </c>
      <c r="BV127" cm="1">
        <f t="array" ref="BV127">MMULT($S127:$W127,BV$2:BV$6)/MMULT($S127:$W127,BU$2:BU$6)-1</f>
        <v>0</v>
      </c>
      <c r="BW127" cm="1">
        <f t="array" ref="BW127">MMULT($S127:$W127,BW$2:BW$6)/MMULT($S127:$W127,BV$2:BV$6)-1</f>
        <v>-4.5792272827385183E-3</v>
      </c>
      <c r="BX127" cm="1">
        <f t="array" ref="BX127">MMULT($S127:$W127,BX$2:BX$6)/MMULT($S127:$W127,BW$2:BW$6)-1</f>
        <v>0</v>
      </c>
      <c r="BY127" cm="1">
        <f t="array" ref="BY127">MMULT($S127:$W127,BY$2:BY$6)/MMULT($S127:$W127,BX$2:BX$6)-1</f>
        <v>-1.1791724420558203E-2</v>
      </c>
      <c r="BZ127" cm="1">
        <f t="array" ref="BZ127">MMULT($S127:$W127,BZ$2:BZ$6)/MMULT($S127:$W127,BY$2:BY$6)-1</f>
        <v>-2.7006553168012704E-2</v>
      </c>
      <c r="CA127" cm="1">
        <f t="array" ref="CA127">MMULT($S127:$W127,CA$2:CA$6)/MMULT($S127:$W127,BZ$2:BZ$6)-1</f>
        <v>-1.2974194088350988E-3</v>
      </c>
      <c r="CB127" cm="1">
        <f t="array" ref="CB127">MMULT($S127:$W127,CB$2:CB$6)/MMULT($S127:$W127,CA$2:CA$6)-1</f>
        <v>0</v>
      </c>
      <c r="CC127" cm="1">
        <f t="array" ref="CC127">MMULT($S127:$W127,CC$2:CC$6)/MMULT($S127:$W127,CB$2:CB$6)-1</f>
        <v>0</v>
      </c>
      <c r="CD127" cm="1">
        <f t="array" ref="CD127">MMULT($S127:$W127,CD$2:CD$6)/MMULT($S127:$W127,CC$2:CC$6)-1</f>
        <v>1.5174238311830957E-2</v>
      </c>
      <c r="CE127" cm="1">
        <f t="array" ref="CE127">MMULT($S127:$W127,CE$2:CE$6)/MMULT($S127:$W127,CD$2:CD$6)-1</f>
        <v>2.9825557935310165E-3</v>
      </c>
      <c r="CF127" cm="1">
        <f t="array" ref="CF127">MMULT($S127:$W127,CF$2:CF$6)/MMULT($S127:$W127,CE$2:CE$6)-1</f>
        <v>-7.2308060079713243E-3</v>
      </c>
      <c r="CG127" cm="1">
        <f t="array" ref="CG127">MMULT($S127:$W127,CG$2:CG$6)/MMULT($S127:$W127,CF$2:CF$6)-1</f>
        <v>-1.834149088222381E-2</v>
      </c>
      <c r="CH127" cm="1">
        <f t="array" ref="CH127">MMULT($S127:$W127,CH$2:CH$6)/MMULT($S127:$W127,CG$2:CG$6)-1</f>
        <v>1.821461949245462E-2</v>
      </c>
      <c r="CI127" cm="1">
        <f t="array" ref="CI127">MMULT($S127:$W127,CI$2:CI$6)/MMULT($S127:$W127,CH$2:CH$6)-1</f>
        <v>0</v>
      </c>
      <c r="CJ127" cm="1">
        <f t="array" ref="CJ127">MMULT($S127:$W127,CJ$2:CJ$6)/MMULT($S127:$W127,CI$2:CI$6)-1</f>
        <v>0</v>
      </c>
      <c r="CK127" cm="1">
        <f t="array" ref="CK127">MMULT($S127:$W127,CK$2:CK$6)/MMULT($S127:$W127,CJ$2:CJ$6)-1</f>
        <v>0</v>
      </c>
      <c r="CL127" cm="1">
        <f t="array" ref="CL127">MMULT($S127:$W127,CL$2:CL$6)/MMULT($S127:$W127,CK$2:CK$6)-1</f>
        <v>1.6466268541116991E-2</v>
      </c>
      <c r="CM127" cm="1">
        <f t="array" ref="CM127">MMULT($S127:$W127,CM$2:CM$6)/MMULT($S127:$W127,CL$2:CL$6)-1</f>
        <v>-4.1195027597459299E-3</v>
      </c>
      <c r="CN127" cm="1">
        <f t="array" ref="CN127">MMULT($S127:$W127,CN$2:CN$6)/MMULT($S127:$W127,CM$2:CM$6)-1</f>
        <v>1.2656716423817604E-2</v>
      </c>
      <c r="CO127" cm="1">
        <f t="array" ref="CO127">MMULT($S127:$W127,CO$2:CO$6)/MMULT($S127:$W127,CN$2:CN$6)-1</f>
        <v>3.7872654047885757E-3</v>
      </c>
      <c r="CP127" cm="1">
        <f t="array" ref="CP127">MMULT($S127:$W127,CP$2:CP$6)/MMULT($S127:$W127,CO$2:CO$6)-1</f>
        <v>0</v>
      </c>
      <c r="CQ127" cm="1">
        <f t="array" ref="CQ127">MMULT($S127:$W127,CQ$2:CQ$6)/MMULT($S127:$W127,CP$2:CP$6)-1</f>
        <v>0</v>
      </c>
      <c r="CR127" cm="1">
        <f t="array" ref="CR127">MMULT($S127:$W127,CR$2:CR$6)/MMULT($S127:$W127,CQ$2:CQ$6)-1</f>
        <v>1.7168479335260001E-2</v>
      </c>
      <c r="CS127" cm="1">
        <f t="array" ref="CS127">MMULT($S127:$W127,CS$2:CS$6)/MMULT($S127:$W127,CR$2:CR$6)-1</f>
        <v>-1.8284717460852362E-2</v>
      </c>
      <c r="CT127" cm="1">
        <f t="array" ref="CT127">MMULT($S127:$W127,CT$2:CT$6)/MMULT($S127:$W127,CS$2:CS$6)-1</f>
        <v>-9.3210003167730759E-3</v>
      </c>
      <c r="CU127" cm="1">
        <f t="array" ref="CU127">MMULT($S127:$W127,CU$2:CU$6)/MMULT($S127:$W127,CT$2:CT$6)-1</f>
        <v>-1.9452985932536415E-2</v>
      </c>
      <c r="CV127" cm="1">
        <f t="array" ref="CV127">MMULT($S127:$W127,CV$2:CV$6)/MMULT($S127:$W127,CU$2:CU$6)-1</f>
        <v>7.2895703155471114E-3</v>
      </c>
      <c r="CW127" cm="1">
        <f t="array" ref="CW127">MMULT($S127:$W127,CW$2:CW$6)/MMULT($S127:$W127,CV$2:CV$6)-1</f>
        <v>0</v>
      </c>
      <c r="CX127" cm="1">
        <f t="array" ref="CX127">MMULT($S127:$W127,CX$2:CX$6)/MMULT($S127:$W127,CW$2:CW$6)-1</f>
        <v>0</v>
      </c>
      <c r="CY127" cm="1">
        <f t="array" ref="CY127">MMULT($S127:$W127,CY$2:CY$6)/MMULT($S127:$W127,CX$2:CX$6)-1</f>
        <v>1.0140082754823698E-3</v>
      </c>
      <c r="CZ127" cm="1">
        <f t="array" ref="CZ127">MMULT($S127:$W127,CZ$2:CZ$6)/MMULT($S127:$W127,CY$2:CY$6)-1</f>
        <v>-2.2727030508957524E-2</v>
      </c>
      <c r="DA127" cm="1">
        <f t="array" ref="DA127">MMULT($S127:$W127,DA$2:DA$6)/MMULT($S127:$W127,CZ$2:CZ$6)-1</f>
        <v>-1.235099286122987E-2</v>
      </c>
      <c r="DB127" cm="1">
        <f t="array" ref="DB127">MMULT($S127:$W127,DB$2:DB$6)/MMULT($S127:$W127,DA$2:DA$6)-1</f>
        <v>1.4904112087135157E-3</v>
      </c>
      <c r="DC127" cm="1">
        <f t="array" ref="DC127">MMULT($S127:$W127,DC$2:DC$6)/MMULT($S127:$W127,DB$2:DB$6)-1</f>
        <v>2.8157050508143655E-2</v>
      </c>
      <c r="DD127" cm="1">
        <f t="array" ref="DD127">MMULT($S127:$W127,DD$2:DD$6)/MMULT($S127:$W127,DC$2:DC$6)-1</f>
        <v>0</v>
      </c>
      <c r="DE127" cm="1">
        <f t="array" ref="DE127">MMULT($S127:$W127,DE$2:DE$6)/MMULT($S127:$W127,DD$2:DD$6)-1</f>
        <v>0</v>
      </c>
      <c r="DF127" cm="1">
        <f t="array" ref="DF127">MMULT($S127:$W127,DF$2:DF$6)/MMULT($S127:$W127,DE$2:DE$6)-1</f>
        <v>9.1212003333180913E-3</v>
      </c>
      <c r="DG127" cm="1">
        <f t="array" ref="DG127">MMULT($S127:$W127,DG$2:DG$6)/MMULT($S127:$W127,DF$2:DF$6)-1</f>
        <v>-6.066236498486921E-3</v>
      </c>
      <c r="DH127" cm="1">
        <f t="array" ref="DH127">MMULT($S127:$W127,DH$2:DH$6)/MMULT($S127:$W127,DG$2:DG$6)-1</f>
        <v>7.2508080050024404E-3</v>
      </c>
      <c r="DI127" cm="1">
        <f t="array" ref="DI127">MMULT($S127:$W127,DI$2:DI$6)/MMULT($S127:$W127,DH$2:DH$6)-1</f>
        <v>-8.7742810157620532E-4</v>
      </c>
      <c r="DJ127" cm="1">
        <f t="array" ref="DJ127">MMULT($S127:$W127,DJ$2:DJ$6)/MMULT($S127:$W127,DI$2:DI$6)-1</f>
        <v>3.4553019962000331E-3</v>
      </c>
      <c r="DK127" cm="1">
        <f t="array" ref="DK127">MMULT($S127:$W127,DK$2:DK$6)/MMULT($S127:$W127,DJ$2:DJ$6)-1</f>
        <v>0</v>
      </c>
      <c r="DL127" cm="1">
        <f t="array" ref="DL127">MMULT($S127:$W127,DL$2:DL$6)/MMULT($S127:$W127,DK$2:DK$6)-1</f>
        <v>0</v>
      </c>
      <c r="DM127" cm="1">
        <f t="array" ref="DM127">MMULT($S127:$W127,DM$2:DM$6)/MMULT($S127:$W127,DL$2:DL$6)-1</f>
        <v>-8.0921195071359531E-3</v>
      </c>
      <c r="DN127" cm="1">
        <f t="array" ref="DN127">MMULT($S127:$W127,DN$2:DN$6)/MMULT($S127:$W127,DM$2:DM$6)-1</f>
        <v>-1.6387363035846314E-2</v>
      </c>
      <c r="DO127" cm="1">
        <f t="array" ref="DO127">MMULT($S127:$W127,DO$2:DO$6)/MMULT($S127:$W127,DN$2:DN$6)-1</f>
        <v>1.0510485721331175E-2</v>
      </c>
      <c r="DP127" cm="1">
        <f t="array" ref="DP127">MMULT($S127:$W127,DP$2:DP$6)/MMULT($S127:$W127,DO$2:DO$6)-1</f>
        <v>3.9757540326439411E-3</v>
      </c>
      <c r="DQ127" cm="1">
        <f t="array" ref="DQ127">MMULT($S127:$W127,DQ$2:DQ$6)/MMULT($S127:$W127,DP$2:DP$6)-1</f>
        <v>-5.6715810104601694E-4</v>
      </c>
      <c r="DR127" cm="1">
        <f t="array" ref="DR127">MMULT($S127:$W127,DR$2:DR$6)/MMULT($S127:$W127,DQ$2:DQ$6)-1</f>
        <v>0</v>
      </c>
      <c r="DS127" cm="1">
        <f t="array" ref="DS127">MMULT($S127:$W127,DS$2:DS$6)/MMULT($S127:$W127,DR$2:DR$6)-1</f>
        <v>0</v>
      </c>
      <c r="DT127" cm="1">
        <f t="array" ref="DT127">MMULT($S127:$W127,DT$2:DT$6)/MMULT($S127:$W127,DS$2:DS$6)-1</f>
        <v>1.752863263939286E-2</v>
      </c>
      <c r="DU127" cm="1">
        <f t="array" ref="DU127">MMULT($S127:$W127,DU$2:DU$6)/MMULT($S127:$W127,DT$2:DT$6)-1</f>
        <v>-1.5148640770867861E-4</v>
      </c>
      <c r="DV127" cm="1">
        <f t="array" ref="DV127">MMULT($S127:$W127,DV$2:DV$6)/MMULT($S127:$W127,DU$2:DU$6)-1</f>
        <v>-2.9117355932551936E-3</v>
      </c>
      <c r="DW127" cm="1">
        <f t="array" ref="DW127">MMULT($S127:$W127,DW$2:DW$6)/MMULT($S127:$W127,DV$2:DV$6)-1</f>
        <v>-2.4817937373508014E-3</v>
      </c>
      <c r="DX127" cm="1">
        <f t="array" ref="DX127">MMULT($S127:$W127,DX$2:DX$6)/MMULT($S127:$W127,DW$2:DW$6)-1</f>
        <v>1.1659428081877588E-2</v>
      </c>
      <c r="DY127" cm="1">
        <f t="array" ref="DY127">MMULT($S127:$W127,DY$2:DY$6)/MMULT($S127:$W127,DX$2:DX$6)-1</f>
        <v>0</v>
      </c>
      <c r="DZ127" cm="1">
        <f t="array" ref="DZ127">MMULT($S127:$W127,DZ$2:DZ$6)/MMULT($S127:$W127,DY$2:DY$6)-1</f>
        <v>0</v>
      </c>
      <c r="EA127" cm="1">
        <f t="array" ref="EA127">MMULT($S127:$W127,EA$2:EA$6)/MMULT($S127:$W127,DZ$2:DZ$6)-1</f>
        <v>-1.0483104795038889E-2</v>
      </c>
      <c r="EB127" cm="1">
        <f t="array" ref="EB127">MMULT($S127:$W127,EB$2:EB$6)/MMULT($S127:$W127,EA$2:EA$6)-1</f>
        <v>-9.3598163481375396E-3</v>
      </c>
      <c r="EC127" cm="1">
        <f t="array" ref="EC127">MMULT($S127:$W127,EC$2:EC$6)/MMULT($S127:$W127,EB$2:EB$6)-1</f>
        <v>-4.333779796902304E-4</v>
      </c>
      <c r="ED127" cm="1">
        <f t="array" ref="ED127">MMULT($S127:$W127,ED$2:ED$6)/MMULT($S127:$W127,EC$2:EC$6)-1</f>
        <v>1.2503806811703377E-2</v>
      </c>
      <c r="EE127" cm="1">
        <f t="array" ref="EE127">MMULT($S127:$W127,EE$2:EE$6)/MMULT($S127:$W127,ED$2:ED$6)-1</f>
        <v>4.0183318755864228E-3</v>
      </c>
      <c r="EF127" cm="1">
        <f t="array" ref="EF127">MMULT($S127:$W127,EF$2:EF$6)/MMULT($S127:$W127,EE$2:EE$6)-1</f>
        <v>0</v>
      </c>
      <c r="EG127" cm="1">
        <f t="array" ref="EG127">MMULT($S127:$W127,EG$2:EG$6)/MMULT($S127:$W127,EF$2:EF$6)-1</f>
        <v>0</v>
      </c>
      <c r="EH127" cm="1">
        <f t="array" ref="EH127">MMULT($S127:$W127,EH$2:EH$6)/MMULT($S127:$W127,EG$2:EG$6)-1</f>
        <v>1.2055861011223135E-2</v>
      </c>
      <c r="EI127" cm="1">
        <f t="array" ref="EI127">MMULT($S127:$W127,EI$2:EI$6)/MMULT($S127:$W127,EH$2:EH$6)-1</f>
        <v>4.784429723746042E-3</v>
      </c>
      <c r="EJ127" cm="1">
        <f t="array" ref="EJ127">MMULT($S127:$W127,EJ$2:EJ$6)/MMULT($S127:$W127,EI$2:EI$6)-1</f>
        <v>-1.0302644658208182E-2</v>
      </c>
      <c r="EK127" cm="1">
        <f t="array" ref="EK127">MMULT($S127:$W127,EK$2:EK$6)/MMULT($S127:$W127,EJ$2:EJ$6)-1</f>
        <v>-3.9621067901363105E-4</v>
      </c>
      <c r="EL127" cm="1">
        <f t="array" ref="EL127">MMULT($S127:$W127,EL$2:EL$6)/MMULT($S127:$W127,EK$2:EK$6)-1</f>
        <v>-1.2867038851136048E-2</v>
      </c>
      <c r="EM127" cm="1">
        <f t="array" ref="EM127">MMULT($S127:$W127,EM$2:EM$6)/MMULT($S127:$W127,EL$2:EL$6)-1</f>
        <v>0</v>
      </c>
      <c r="EN127" cm="1">
        <f t="array" ref="EN127">MMULT($S127:$W127,EN$2:EN$6)/MMULT($S127:$W127,EM$2:EM$6)-1</f>
        <v>0</v>
      </c>
      <c r="EO127" cm="1">
        <f t="array" ref="EO127">MMULT($S127:$W127,EO$2:EO$6)/MMULT($S127:$W127,EN$2:EN$6)-1</f>
        <v>0</v>
      </c>
      <c r="EP127" cm="1">
        <f t="array" ref="EP127">MMULT($S127:$W127,EP$2:EP$6)/MMULT($S127:$W127,EO$2:EO$6)-1</f>
        <v>1.842656787157293E-2</v>
      </c>
      <c r="EQ127" cm="1">
        <f t="array" ref="EQ127">MMULT($S127:$W127,EQ$2:EQ$6)/MMULT($S127:$W127,EP$2:EP$6)-1</f>
        <v>1.1336501249140207E-2</v>
      </c>
      <c r="ER127" cm="1">
        <f t="array" ref="ER127">MMULT($S127:$W127,ER$2:ER$6)/MMULT($S127:$W127,EQ$2:EQ$6)-1</f>
        <v>6.4194775498052081E-3</v>
      </c>
      <c r="ES127" cm="1">
        <f t="array" ref="ES127">MMULT($S127:$W127,ES$2:ES$6)/MMULT($S127:$W127,ER$2:ER$6)-1</f>
        <v>4.7564818527270347E-3</v>
      </c>
      <c r="ET127" cm="1">
        <f t="array" ref="ET127">MMULT($S127:$W127,ET$2:ET$6)/MMULT($S127:$W127,ES$2:ES$6)-1</f>
        <v>0</v>
      </c>
      <c r="EU127" cm="1">
        <f t="array" ref="EU127">MMULT($S127:$W127,EU$2:EU$6)/MMULT($S127:$W127,ET$2:ET$6)-1</f>
        <v>0</v>
      </c>
      <c r="EV127" cm="1">
        <f t="array" ref="EV127">MMULT($S127:$W127,EV$2:EV$6)/MMULT($S127:$W127,EU$2:EU$6)-1</f>
        <v>8.4737776482819438E-3</v>
      </c>
      <c r="EW127" cm="1">
        <f t="array" ref="EW127">MMULT($S127:$W127,EW$2:EW$6)/MMULT($S127:$W127,EV$2:EV$6)-1</f>
        <v>-8.3119999776748443E-3</v>
      </c>
      <c r="EX127" cm="1">
        <f t="array" ref="EX127">MMULT($S127:$W127,EX$2:EX$6)/MMULT($S127:$W127,EW$2:EW$6)-1</f>
        <v>-2.176658872693138E-3</v>
      </c>
      <c r="EY127" cm="1">
        <f t="array" ref="EY127">MMULT($S127:$W127,EY$2:EY$6)/MMULT($S127:$W127,EX$2:EX$6)-1</f>
        <v>4.8334870026418564E-3</v>
      </c>
      <c r="EZ127" cm="1">
        <f t="array" ref="EZ127">MMULT($S127:$W127,EZ$2:EZ$6)/MMULT($S127:$W127,EY$2:EY$6)-1</f>
        <v>2.6713699401710311E-3</v>
      </c>
      <c r="FA127" cm="1">
        <f t="array" ref="FA127">MMULT($S127:$W127,FA$2:FA$6)/MMULT($S127:$W127,EZ$2:EZ$6)-1</f>
        <v>0</v>
      </c>
      <c r="FB127" cm="1">
        <f t="array" ref="FB127">MMULT($S127:$W127,FB$2:FB$6)/MMULT($S127:$W127,FA$2:FA$6)-1</f>
        <v>0</v>
      </c>
      <c r="FC127" cm="1">
        <f t="array" ref="FC127">MMULT($S127:$W127,FC$2:FC$6)/MMULT($S127:$W127,FB$2:FB$6)-1</f>
        <v>1.2980713235340113E-2</v>
      </c>
      <c r="FD127" cm="1">
        <f t="array" ref="FD127">MMULT($S127:$W127,FD$2:FD$6)/MMULT($S127:$W127,FC$2:FC$6)-1</f>
        <v>3.6130942770897789E-3</v>
      </c>
      <c r="FE127" cm="1">
        <f t="array" ref="FE127">MMULT($S127:$W127,FE$2:FE$6)/MMULT($S127:$W127,FD$2:FD$6)-1</f>
        <v>-1.801643383836371E-2</v>
      </c>
      <c r="FF127" cm="1">
        <f t="array" ref="FF127">MMULT($S127:$W127,FF$2:FF$6)/MMULT($S127:$W127,FE$2:FE$6)-1</f>
        <v>-1.8161302548871383E-3</v>
      </c>
      <c r="FG127" cm="1">
        <f t="array" ref="FG127">MMULT($S127:$W127,FG$2:FG$6)/MMULT($S127:$W127,FF$2:FF$6)-1</f>
        <v>7.5446939022920656E-3</v>
      </c>
      <c r="FH127" cm="1">
        <f t="array" ref="FH127">MMULT($S127:$W127,FH$2:FH$6)/MMULT($S127:$W127,FG$2:FG$6)-1</f>
        <v>0</v>
      </c>
      <c r="FI127" cm="1">
        <f t="array" ref="FI127">MMULT($S127:$W127,FI$2:FI$6)/MMULT($S127:$W127,FH$2:FH$6)-1</f>
        <v>0</v>
      </c>
      <c r="FJ127" cm="1">
        <f t="array" ref="FJ127">MMULT($S127:$W127,FJ$2:FJ$6)/MMULT($S127:$W127,FI$2:FI$6)-1</f>
        <v>3.4064260612791664E-3</v>
      </c>
      <c r="FK127" cm="1">
        <f t="array" ref="FK127">MMULT($S127:$W127,FK$2:FK$6)/MMULT($S127:$W127,FJ$2:FJ$6)-1</f>
        <v>1.1964016214998097E-3</v>
      </c>
      <c r="FL127" cm="1">
        <f t="array" ref="FL127">MMULT($S127:$W127,FL$2:FL$6)/MMULT($S127:$W127,FK$2:FK$6)-1</f>
        <v>3.7291722375889513E-3</v>
      </c>
      <c r="FM127" cm="1">
        <f t="array" ref="FM127">MMULT($S127:$W127,FM$2:FM$6)/MMULT($S127:$W127,FL$2:FL$6)-1</f>
        <v>3.8340121004680761E-3</v>
      </c>
      <c r="FN127" cm="1">
        <f t="array" ref="FN127">MMULT($S127:$W127,FN$2:FN$6)/MMULT($S127:$W127,FM$2:FM$6)-1</f>
        <v>-6.5432566011733861E-3</v>
      </c>
      <c r="FO127" cm="1">
        <f t="array" ref="FO127">MMULT($S127:$W127,FO$2:FO$6)/MMULT($S127:$W127,FN$2:FN$6)-1</f>
        <v>0</v>
      </c>
      <c r="FP127" cm="1">
        <f t="array" ref="FP127">MMULT($S127:$W127,FP$2:FP$6)/MMULT($S127:$W127,FO$2:FO$6)-1</f>
        <v>0</v>
      </c>
      <c r="FQ127" cm="1">
        <f t="array" ref="FQ127">MMULT($S127:$W127,FQ$2:FQ$6)/MMULT($S127:$W127,FP$2:FP$6)-1</f>
        <v>-6.3690665444320338E-3</v>
      </c>
      <c r="FR127" cm="1">
        <f t="array" ref="FR127">MMULT($S127:$W127,FR$2:FR$6)/MMULT($S127:$W127,FQ$2:FQ$6)-1</f>
        <v>1.6359052997503287E-2</v>
      </c>
      <c r="FS127" cm="1">
        <f t="array" ref="FS127">MMULT($S127:$W127,FS$2:FS$6)/MMULT($S127:$W127,FR$2:FR$6)-1</f>
        <v>1.153518898774708E-2</v>
      </c>
      <c r="FT127" cm="1">
        <f t="array" ref="FT127">MMULT($S127:$W127,FT$2:FT$6)/MMULT($S127:$W127,FS$2:FS$6)-1</f>
        <v>-1.659148899220475E-3</v>
      </c>
      <c r="FU127" cm="1">
        <f t="array" ref="FU127">MMULT($S127:$W127,FU$2:FU$6)/MMULT($S127:$W127,FT$2:FT$6)-1</f>
        <v>-2.3470269635175178E-3</v>
      </c>
      <c r="FV127" cm="1">
        <f t="array" ref="FV127">MMULT($S127:$W127,FV$2:FV$6)/MMULT($S127:$W127,FU$2:FU$6)-1</f>
        <v>0</v>
      </c>
      <c r="FW127" cm="1">
        <f t="array" ref="FW127">MMULT($S127:$W127,FW$2:FW$6)/MMULT($S127:$W127,FV$2:FV$6)-1</f>
        <v>0</v>
      </c>
      <c r="FX127" cm="1">
        <f t="array" ref="FX127">MMULT($S127:$W127,FX$2:FX$6)/MMULT($S127:$W127,FW$2:FW$6)-1</f>
        <v>1.3080764852599902E-3</v>
      </c>
      <c r="FY127" cm="1">
        <f t="array" ref="FY127">MMULT($S127:$W127,FY$2:FY$6)/MMULT($S127:$W127,FX$2:FX$6)-1</f>
        <v>-3.7576805176702255E-3</v>
      </c>
      <c r="FZ127" cm="1">
        <f t="array" ref="FZ127">MMULT($S127:$W127,FZ$2:FZ$6)/MMULT($S127:$W127,FY$2:FY$6)-1</f>
        <v>1.8420067966073761E-2</v>
      </c>
      <c r="GA127" cm="1">
        <f t="array" ref="GA127">MMULT($S127:$W127,GA$2:GA$6)/MMULT($S127:$W127,FZ$2:FZ$6)-1</f>
        <v>-5.8483405237301778E-3</v>
      </c>
      <c r="GB127" cm="1">
        <f t="array" ref="GB127">MMULT($S127:$W127,GB$2:GB$6)/MMULT($S127:$W127,GA$2:GA$6)-1</f>
        <v>-1.3380290052406041E-3</v>
      </c>
      <c r="GC127" cm="1">
        <f t="array" ref="GC127">MMULT($S127:$W127,GC$2:GC$6)/MMULT($S127:$W127,GB$2:GB$6)-1</f>
        <v>0</v>
      </c>
      <c r="GD127" cm="1">
        <f t="array" ref="GD127">MMULT($S127:$W127,GD$2:GD$6)/MMULT($S127:$W127,GC$2:GC$6)-1</f>
        <v>0</v>
      </c>
      <c r="GE127" cm="1">
        <f t="array" ref="GE127">MMULT($S127:$W127,GE$2:GE$6)/MMULT($S127:$W127,GD$2:GD$6)-1</f>
        <v>-3.8217485221870851E-3</v>
      </c>
      <c r="GF127" cm="1">
        <f t="array" ref="GF127">MMULT($S127:$W127,GF$2:GF$6)/MMULT($S127:$W127,GE$2:GE$6)-1</f>
        <v>-1.0089529794075736E-2</v>
      </c>
      <c r="GG127" cm="1">
        <f t="array" ref="GG127">MMULT($S127:$W127,GG$2:GG$6)/MMULT($S127:$W127,GF$2:GF$6)-1</f>
        <v>-6.4754803019555496E-3</v>
      </c>
      <c r="GH127" cm="1">
        <f t="array" ref="GH127">MMULT($S127:$W127,GH$2:GH$6)/MMULT($S127:$W127,GG$2:GG$6)-1</f>
        <v>-5.8213543078340368E-3</v>
      </c>
      <c r="GI127" cm="1">
        <f t="array" ref="GI127">MMULT($S127:$W127,GI$2:GI$6)/MMULT($S127:$W127,GH$2:GH$6)-1</f>
        <v>4.572063619286082E-3</v>
      </c>
      <c r="GJ127" cm="1">
        <f t="array" ref="GJ127">MMULT($S127:$W127,GJ$2:GJ$6)/MMULT($S127:$W127,GI$2:GI$6)-1</f>
        <v>0</v>
      </c>
      <c r="GK127" cm="1">
        <f t="array" ref="GK127">MMULT($S127:$W127,GK$2:GK$6)/MMULT($S127:$W127,GJ$2:GJ$6)-1</f>
        <v>0</v>
      </c>
      <c r="GL127" cm="1">
        <f t="array" ref="GL127">MMULT($S127:$W127,GL$2:GL$6)/MMULT($S127:$W127,GK$2:GK$6)-1</f>
        <v>5.0553194784959121E-3</v>
      </c>
      <c r="GM127" cm="1">
        <f t="array" ref="GM127">MMULT($S127:$W127,GM$2:GM$6)/MMULT($S127:$W127,GL$2:GL$6)-1</f>
        <v>-2.1166906780112349E-4</v>
      </c>
      <c r="GN127" cm="1">
        <f t="array" ref="GN127">MMULT($S127:$W127,GN$2:GN$6)/MMULT($S127:$W127,GM$2:GM$6)-1</f>
        <v>-4.6358957576694282E-3</v>
      </c>
      <c r="GO127" cm="1">
        <f t="array" ref="GO127">MMULT($S127:$W127,GO$2:GO$6)/MMULT($S127:$W127,GN$2:GN$6)-1</f>
        <v>-1.5249148784803657E-2</v>
      </c>
      <c r="GP127" cm="1">
        <f t="array" ref="GP127">MMULT($S127:$W127,GP$2:GP$6)/MMULT($S127:$W127,GO$2:GO$6)-1</f>
        <v>1.2061973989734076E-2</v>
      </c>
      <c r="GQ127" cm="1">
        <f t="array" ref="GQ127">MMULT($S127:$W127,GQ$2:GQ$6)/MMULT($S127:$W127,GP$2:GP$6)-1</f>
        <v>0</v>
      </c>
      <c r="GR127" cm="1">
        <f t="array" ref="GR127">MMULT($S127:$W127,GR$2:GR$6)/MMULT($S127:$W127,GQ$2:GQ$6)-1</f>
        <v>0</v>
      </c>
      <c r="GS127" cm="1">
        <f t="array" ref="GS127">MMULT($S127:$W127,GS$2:GS$6)/MMULT($S127:$W127,GR$2:GR$6)-1</f>
        <v>-3.277843681096626E-3</v>
      </c>
      <c r="GT127" cm="1">
        <f t="array" ref="GT127">MMULT($S127:$W127,GT$2:GT$6)/MMULT($S127:$W127,GS$2:GS$6)-1</f>
        <v>-1.2799489377733564E-2</v>
      </c>
      <c r="GU127" cm="1">
        <f t="array" ref="GU127">MMULT($S127:$W127,GU$2:GU$6)/MMULT($S127:$W127,GT$2:GT$6)-1</f>
        <v>6.8843151434720973E-3</v>
      </c>
      <c r="GV127" cm="1">
        <f t="array" ref="GV127">MMULT($S127:$W127,GV$2:GV$6)/MMULT($S127:$W127,GU$2:GU$6)-1</f>
        <v>5.2034989083495908E-3</v>
      </c>
      <c r="GW127" s="49">
        <f t="shared" si="2"/>
        <v>4.1986593501452761E-4</v>
      </c>
      <c r="GX127" s="50">
        <f t="shared" si="3"/>
        <v>9.3753969874818387E-3</v>
      </c>
    </row>
    <row r="128" spans="1:206" x14ac:dyDescent="0.35">
      <c r="A128" s="15" t="s">
        <v>135</v>
      </c>
      <c r="B128" s="21">
        <v>65.180000000000007</v>
      </c>
      <c r="C128" s="21">
        <v>233.8</v>
      </c>
      <c r="D128" s="21">
        <v>26202</v>
      </c>
      <c r="E128" s="21">
        <v>5991</v>
      </c>
      <c r="F128" s="21">
        <v>303.7</v>
      </c>
      <c r="G128" s="23">
        <v>0.89309366130558188</v>
      </c>
      <c r="H128">
        <v>0.91607409894100778</v>
      </c>
      <c r="I128">
        <v>0.91967528305917534</v>
      </c>
      <c r="J128">
        <v>0.67702261421552168</v>
      </c>
      <c r="K128">
        <v>0.64299447614978489</v>
      </c>
      <c r="L128">
        <f>SUM(Таблица8[[#This Row],[Аэрофлот]:[Сбербанк]])</f>
        <v>4.0488601336710719</v>
      </c>
      <c r="M128" s="30">
        <f>Таблица8[[#This Row],[Аэрофлот]]/$L128</f>
        <v>0.22057903504209725</v>
      </c>
      <c r="N128" s="24">
        <f>Таблица8[[#This Row],[ГАЗПРОМ ао]]/$L128</f>
        <v>0.2262548146138133</v>
      </c>
      <c r="O128" s="24">
        <f>Таблица8[[#This Row],[ГМКНорНик]]/$L128</f>
        <v>0.22714424620672496</v>
      </c>
      <c r="P128" s="24">
        <f>Таблица8[[#This Row],[ЛУКОЙЛ]]/$L128</f>
        <v>0.16721313946739627</v>
      </c>
      <c r="Q128" s="24">
        <f>Таблица8[[#This Row],[Сбербанк]]/$L128</f>
        <v>0.1588087646699681</v>
      </c>
      <c r="R128" s="24">
        <f>SUM(Таблица810[[#This Row],[Аэрофлот]:[Сбербанк]])</f>
        <v>0.99999999999999989</v>
      </c>
      <c r="S128" s="30">
        <f>INT($U$1*Таблица810[[#This Row],[Аэрофлот]]/B$8)</f>
        <v>30610</v>
      </c>
      <c r="T128" s="24">
        <f>INT($U$1*Таблица810[[#This Row],[ГАЗПРОМ ао]]/C$8)</f>
        <v>10636</v>
      </c>
      <c r="U128" s="24">
        <f>INT($U$1*Таблица810[[#This Row],[ГМКНорНик]]/D$8)</f>
        <v>93</v>
      </c>
      <c r="V128" s="24">
        <f>INT($U$1*Таблица810[[#This Row],[ЛУКОЙЛ]]/E$8)</f>
        <v>320</v>
      </c>
      <c r="W128" s="31">
        <f>INT($U$1*Таблица810[[#This Row],[Сбербанк]]/F$8)</f>
        <v>5838</v>
      </c>
      <c r="AA128" cm="1">
        <f t="array" ref="AA128">MMULT($S128:$W128,AA$2:AA$6)/MMULT($S128:$W128,Z$2:Z$6)-1</f>
        <v>1.4786003718097573E-2</v>
      </c>
      <c r="AB128" cm="1">
        <f t="array" ref="AB128">MMULT($S128:$W128,AB$2:AB$6)/MMULT($S128:$W128,AA$2:AA$6)-1</f>
        <v>2.1324651621761337E-3</v>
      </c>
      <c r="AC128" cm="1">
        <f t="array" ref="AC128">MMULT($S128:$W128,AC$2:AC$6)/MMULT($S128:$W128,AB$2:AB$6)-1</f>
        <v>0</v>
      </c>
      <c r="AD128" cm="1">
        <f t="array" ref="AD128">MMULT($S128:$W128,AD$2:AD$6)/MMULT($S128:$W128,AC$2:AC$6)-1</f>
        <v>3.9256291938049692E-2</v>
      </c>
      <c r="AE128" cm="1">
        <f t="array" ref="AE128">MMULT($S128:$W128,AE$2:AE$6)/MMULT($S128:$W128,AD$2:AD$6)-1</f>
        <v>0</v>
      </c>
      <c r="AF128" cm="1">
        <f t="array" ref="AF128">MMULT($S128:$W128,AF$2:AF$6)/MMULT($S128:$W128,AE$2:AE$6)-1</f>
        <v>0</v>
      </c>
      <c r="AG128" cm="1">
        <f t="array" ref="AG128">MMULT($S128:$W128,AG$2:AG$6)/MMULT($S128:$W128,AF$2:AF$6)-1</f>
        <v>5.8633881353062911E-3</v>
      </c>
      <c r="AH128" cm="1">
        <f t="array" ref="AH128">MMULT($S128:$W128,AH$2:AH$6)/MMULT($S128:$W128,AG$2:AG$6)-1</f>
        <v>2.2143346635894456E-3</v>
      </c>
      <c r="AI128" cm="1">
        <f t="array" ref="AI128">MMULT($S128:$W128,AI$2:AI$6)/MMULT($S128:$W128,AH$2:AH$6)-1</f>
        <v>-5.8640394711445554E-3</v>
      </c>
      <c r="AJ128" cm="1">
        <f t="array" ref="AJ128">MMULT($S128:$W128,AJ$2:AJ$6)/MMULT($S128:$W128,AI$2:AI$6)-1</f>
        <v>1.1161630582085857E-2</v>
      </c>
      <c r="AK128" cm="1">
        <f t="array" ref="AK128">MMULT($S128:$W128,AK$2:AK$6)/MMULT($S128:$W128,AJ$2:AJ$6)-1</f>
        <v>-1.6098009992999485E-2</v>
      </c>
      <c r="AL128" cm="1">
        <f t="array" ref="AL128">MMULT($S128:$W128,AL$2:AL$6)/MMULT($S128:$W128,AK$2:AK$6)-1</f>
        <v>0</v>
      </c>
      <c r="AM128" cm="1">
        <f t="array" ref="AM128">MMULT($S128:$W128,AM$2:AM$6)/MMULT($S128:$W128,AL$2:AL$6)-1</f>
        <v>0</v>
      </c>
      <c r="AN128" cm="1">
        <f t="array" ref="AN128">MMULT($S128:$W128,AN$2:AN$6)/MMULT($S128:$W128,AM$2:AM$6)-1</f>
        <v>3.6019891642380397E-3</v>
      </c>
      <c r="AO128" cm="1">
        <f t="array" ref="AO128">MMULT($S128:$W128,AO$2:AO$6)/MMULT($S128:$W128,AN$2:AN$6)-1</f>
        <v>-1.7636148285774533E-3</v>
      </c>
      <c r="AP128" cm="1">
        <f t="array" ref="AP128">MMULT($S128:$W128,AP$2:AP$6)/MMULT($S128:$W128,AO$2:AO$6)-1</f>
        <v>7.5894243802863137E-3</v>
      </c>
      <c r="AQ128" cm="1">
        <f t="array" ref="AQ128">MMULT($S128:$W128,AQ$2:AQ$6)/MMULT($S128:$W128,AP$2:AP$6)-1</f>
        <v>-1.6420747600789376E-2</v>
      </c>
      <c r="AR128" cm="1">
        <f t="array" ref="AR128">MMULT($S128:$W128,AR$2:AR$6)/MMULT($S128:$W128,AQ$2:AQ$6)-1</f>
        <v>-1.1385440144448089E-2</v>
      </c>
      <c r="AS128" cm="1">
        <f t="array" ref="AS128">MMULT($S128:$W128,AS$2:AS$6)/MMULT($S128:$W128,AR$2:AR$6)-1</f>
        <v>0</v>
      </c>
      <c r="AT128" cm="1">
        <f t="array" ref="AT128">MMULT($S128:$W128,AT$2:AT$6)/MMULT($S128:$W128,AS$2:AS$6)-1</f>
        <v>0</v>
      </c>
      <c r="AU128" cm="1">
        <f t="array" ref="AU128">MMULT($S128:$W128,AU$2:AU$6)/MMULT($S128:$W128,AT$2:AT$6)-1</f>
        <v>-2.7411243735622204E-3</v>
      </c>
      <c r="AV128" cm="1">
        <f t="array" ref="AV128">MMULT($S128:$W128,AV$2:AV$6)/MMULT($S128:$W128,AU$2:AU$6)-1</f>
        <v>-4.5780098550949333E-3</v>
      </c>
      <c r="AW128" cm="1">
        <f t="array" ref="AW128">MMULT($S128:$W128,AW$2:AW$6)/MMULT($S128:$W128,AV$2:AV$6)-1</f>
        <v>-1.6265392428749914E-2</v>
      </c>
      <c r="AX128" cm="1">
        <f t="array" ref="AX128">MMULT($S128:$W128,AX$2:AX$6)/MMULT($S128:$W128,AW$2:AW$6)-1</f>
        <v>8.5349605426476849E-3</v>
      </c>
      <c r="AY128" cm="1">
        <f t="array" ref="AY128">MMULT($S128:$W128,AY$2:AY$6)/MMULT($S128:$W128,AX$2:AX$6)-1</f>
        <v>-2.7114764447222939E-2</v>
      </c>
      <c r="AZ128" cm="1">
        <f t="array" ref="AZ128">MMULT($S128:$W128,AZ$2:AZ$6)/MMULT($S128:$W128,AY$2:AY$6)-1</f>
        <v>0</v>
      </c>
      <c r="BA128" cm="1">
        <f t="array" ref="BA128">MMULT($S128:$W128,BA$2:BA$6)/MMULT($S128:$W128,AZ$2:AZ$6)-1</f>
        <v>0</v>
      </c>
      <c r="BB128" cm="1">
        <f t="array" ref="BB128">MMULT($S128:$W128,BB$2:BB$6)/MMULT($S128:$W128,BA$2:BA$6)-1</f>
        <v>1.2401818077081961E-2</v>
      </c>
      <c r="BC128" cm="1">
        <f t="array" ref="BC128">MMULT($S128:$W128,BC$2:BC$6)/MMULT($S128:$W128,BB$2:BB$6)-1</f>
        <v>1.3776823551290285E-3</v>
      </c>
      <c r="BD128" cm="1">
        <f t="array" ref="BD128">MMULT($S128:$W128,BD$2:BD$6)/MMULT($S128:$W128,BC$2:BC$6)-1</f>
        <v>1.2038240040881831E-2</v>
      </c>
      <c r="BE128" cm="1">
        <f t="array" ref="BE128">MMULT($S128:$W128,BE$2:BE$6)/MMULT($S128:$W128,BD$2:BD$6)-1</f>
        <v>1.3904568500337389E-2</v>
      </c>
      <c r="BF128" cm="1">
        <f t="array" ref="BF128">MMULT($S128:$W128,BF$2:BF$6)/MMULT($S128:$W128,BE$2:BE$6)-1</f>
        <v>1.8484554670645803E-3</v>
      </c>
      <c r="BG128" cm="1">
        <f t="array" ref="BG128">MMULT($S128:$W128,BG$2:BG$6)/MMULT($S128:$W128,BF$2:BF$6)-1</f>
        <v>0</v>
      </c>
      <c r="BH128" cm="1">
        <f t="array" ref="BH128">MMULT($S128:$W128,BH$2:BH$6)/MMULT($S128:$W128,BG$2:BG$6)-1</f>
        <v>0</v>
      </c>
      <c r="BI128" cm="1">
        <f t="array" ref="BI128">MMULT($S128:$W128,BI$2:BI$6)/MMULT($S128:$W128,BH$2:BH$6)-1</f>
        <v>1.3203931676142977E-2</v>
      </c>
      <c r="BJ128" cm="1">
        <f t="array" ref="BJ128">MMULT($S128:$W128,BJ$2:BJ$6)/MMULT($S128:$W128,BI$2:BI$6)-1</f>
        <v>-1.0925988383761354E-2</v>
      </c>
      <c r="BK128" cm="1">
        <f t="array" ref="BK128">MMULT($S128:$W128,BK$2:BK$6)/MMULT($S128:$W128,BJ$2:BJ$6)-1</f>
        <v>-1.3951108433885695E-2</v>
      </c>
      <c r="BL128" cm="1">
        <f t="array" ref="BL128">MMULT($S128:$W128,BL$2:BL$6)/MMULT($S128:$W128,BK$2:BK$6)-1</f>
        <v>-1.3239501295386757E-3</v>
      </c>
      <c r="BM128" cm="1">
        <f t="array" ref="BM128">MMULT($S128:$W128,BM$2:BM$6)/MMULT($S128:$W128,BL$2:BL$6)-1</f>
        <v>1.0826301778356529E-2</v>
      </c>
      <c r="BN128" cm="1">
        <f t="array" ref="BN128">MMULT($S128:$W128,BN$2:BN$6)/MMULT($S128:$W128,BM$2:BM$6)-1</f>
        <v>0</v>
      </c>
      <c r="BO128" cm="1">
        <f t="array" ref="BO128">MMULT($S128:$W128,BO$2:BO$6)/MMULT($S128:$W128,BN$2:BN$6)-1</f>
        <v>0</v>
      </c>
      <c r="BP128" cm="1">
        <f t="array" ref="BP128">MMULT($S128:$W128,BP$2:BP$6)/MMULT($S128:$W128,BO$2:BO$6)-1</f>
        <v>2.0157037861559646E-2</v>
      </c>
      <c r="BQ128" cm="1">
        <f t="array" ref="BQ128">MMULT($S128:$W128,BQ$2:BQ$6)/MMULT($S128:$W128,BP$2:BP$6)-1</f>
        <v>1.1384581749429579E-4</v>
      </c>
      <c r="BR128" cm="1">
        <f t="array" ref="BR128">MMULT($S128:$W128,BR$2:BR$6)/MMULT($S128:$W128,BQ$2:BQ$6)-1</f>
        <v>-4.8650642680924117E-3</v>
      </c>
      <c r="BS128" cm="1">
        <f t="array" ref="BS128">MMULT($S128:$W128,BS$2:BS$6)/MMULT($S128:$W128,BR$2:BR$6)-1</f>
        <v>-1.0851174779190953E-2</v>
      </c>
      <c r="BT128" cm="1">
        <f t="array" ref="BT128">MMULT($S128:$W128,BT$2:BT$6)/MMULT($S128:$W128,BS$2:BS$6)-1</f>
        <v>1.8807852597931607E-2</v>
      </c>
      <c r="BU128" cm="1">
        <f t="array" ref="BU128">MMULT($S128:$W128,BU$2:BU$6)/MMULT($S128:$W128,BT$2:BT$6)-1</f>
        <v>-1.0178101292688702E-2</v>
      </c>
      <c r="BV128" cm="1">
        <f t="array" ref="BV128">MMULT($S128:$W128,BV$2:BV$6)/MMULT($S128:$W128,BU$2:BU$6)-1</f>
        <v>0</v>
      </c>
      <c r="BW128" cm="1">
        <f t="array" ref="BW128">MMULT($S128:$W128,BW$2:BW$6)/MMULT($S128:$W128,BV$2:BV$6)-1</f>
        <v>-1.8649228119667072E-3</v>
      </c>
      <c r="BX128" cm="1">
        <f t="array" ref="BX128">MMULT($S128:$W128,BX$2:BX$6)/MMULT($S128:$W128,BW$2:BW$6)-1</f>
        <v>0</v>
      </c>
      <c r="BY128" cm="1">
        <f t="array" ref="BY128">MMULT($S128:$W128,BY$2:BY$6)/MMULT($S128:$W128,BX$2:BX$6)-1</f>
        <v>-1.2565881433428627E-2</v>
      </c>
      <c r="BZ128" cm="1">
        <f t="array" ref="BZ128">MMULT($S128:$W128,BZ$2:BZ$6)/MMULT($S128:$W128,BY$2:BY$6)-1</f>
        <v>-2.0486199853446352E-2</v>
      </c>
      <c r="CA128" cm="1">
        <f t="array" ref="CA128">MMULT($S128:$W128,CA$2:CA$6)/MMULT($S128:$W128,BZ$2:BZ$6)-1</f>
        <v>-6.5153627417053883E-3</v>
      </c>
      <c r="CB128" cm="1">
        <f t="array" ref="CB128">MMULT($S128:$W128,CB$2:CB$6)/MMULT($S128:$W128,CA$2:CA$6)-1</f>
        <v>0</v>
      </c>
      <c r="CC128" cm="1">
        <f t="array" ref="CC128">MMULT($S128:$W128,CC$2:CC$6)/MMULT($S128:$W128,CB$2:CB$6)-1</f>
        <v>0</v>
      </c>
      <c r="CD128" cm="1">
        <f t="array" ref="CD128">MMULT($S128:$W128,CD$2:CD$6)/MMULT($S128:$W128,CC$2:CC$6)-1</f>
        <v>1.5951687164508677E-2</v>
      </c>
      <c r="CE128" cm="1">
        <f t="array" ref="CE128">MMULT($S128:$W128,CE$2:CE$6)/MMULT($S128:$W128,CD$2:CD$6)-1</f>
        <v>3.9941099188638418E-3</v>
      </c>
      <c r="CF128" cm="1">
        <f t="array" ref="CF128">MMULT($S128:$W128,CF$2:CF$6)/MMULT($S128:$W128,CE$2:CE$6)-1</f>
        <v>-5.3813332899271815E-3</v>
      </c>
      <c r="CG128" cm="1">
        <f t="array" ref="CG128">MMULT($S128:$W128,CG$2:CG$6)/MMULT($S128:$W128,CF$2:CF$6)-1</f>
        <v>-1.3508731592576151E-2</v>
      </c>
      <c r="CH128" cm="1">
        <f t="array" ref="CH128">MMULT($S128:$W128,CH$2:CH$6)/MMULT($S128:$W128,CG$2:CG$6)-1</f>
        <v>2.2741752131878679E-2</v>
      </c>
      <c r="CI128" cm="1">
        <f t="array" ref="CI128">MMULT($S128:$W128,CI$2:CI$6)/MMULT($S128:$W128,CH$2:CH$6)-1</f>
        <v>0</v>
      </c>
      <c r="CJ128" cm="1">
        <f t="array" ref="CJ128">MMULT($S128:$W128,CJ$2:CJ$6)/MMULT($S128:$W128,CI$2:CI$6)-1</f>
        <v>0</v>
      </c>
      <c r="CK128" cm="1">
        <f t="array" ref="CK128">MMULT($S128:$W128,CK$2:CK$6)/MMULT($S128:$W128,CJ$2:CJ$6)-1</f>
        <v>0</v>
      </c>
      <c r="CL128" cm="1">
        <f t="array" ref="CL128">MMULT($S128:$W128,CL$2:CL$6)/MMULT($S128:$W128,CK$2:CK$6)-1</f>
        <v>1.8839685177042931E-2</v>
      </c>
      <c r="CM128" cm="1">
        <f t="array" ref="CM128">MMULT($S128:$W128,CM$2:CM$6)/MMULT($S128:$W128,CL$2:CL$6)-1</f>
        <v>-5.3958384808997506E-3</v>
      </c>
      <c r="CN128" cm="1">
        <f t="array" ref="CN128">MMULT($S128:$W128,CN$2:CN$6)/MMULT($S128:$W128,CM$2:CM$6)-1</f>
        <v>1.1942414137468216E-2</v>
      </c>
      <c r="CO128" cm="1">
        <f t="array" ref="CO128">MMULT($S128:$W128,CO$2:CO$6)/MMULT($S128:$W128,CN$2:CN$6)-1</f>
        <v>3.9663380645025281E-3</v>
      </c>
      <c r="CP128" cm="1">
        <f t="array" ref="CP128">MMULT($S128:$W128,CP$2:CP$6)/MMULT($S128:$W128,CO$2:CO$6)-1</f>
        <v>0</v>
      </c>
      <c r="CQ128" cm="1">
        <f t="array" ref="CQ128">MMULT($S128:$W128,CQ$2:CQ$6)/MMULT($S128:$W128,CP$2:CP$6)-1</f>
        <v>0</v>
      </c>
      <c r="CR128" cm="1">
        <f t="array" ref="CR128">MMULT($S128:$W128,CR$2:CR$6)/MMULT($S128:$W128,CQ$2:CQ$6)-1</f>
        <v>1.7939897113947945E-2</v>
      </c>
      <c r="CS128" cm="1">
        <f t="array" ref="CS128">MMULT($S128:$W128,CS$2:CS$6)/MMULT($S128:$W128,CR$2:CR$6)-1</f>
        <v>-1.6699125810808568E-2</v>
      </c>
      <c r="CT128" cm="1">
        <f t="array" ref="CT128">MMULT($S128:$W128,CT$2:CT$6)/MMULT($S128:$W128,CS$2:CS$6)-1</f>
        <v>-1.2731775115047639E-2</v>
      </c>
      <c r="CU128" cm="1">
        <f t="array" ref="CU128">MMULT($S128:$W128,CU$2:CU$6)/MMULT($S128:$W128,CT$2:CT$6)-1</f>
        <v>-2.1573356961808177E-2</v>
      </c>
      <c r="CV128" cm="1">
        <f t="array" ref="CV128">MMULT($S128:$W128,CV$2:CV$6)/MMULT($S128:$W128,CU$2:CU$6)-1</f>
        <v>7.1919172864043368E-3</v>
      </c>
      <c r="CW128" cm="1">
        <f t="array" ref="CW128">MMULT($S128:$W128,CW$2:CW$6)/MMULT($S128:$W128,CV$2:CV$6)-1</f>
        <v>0</v>
      </c>
      <c r="CX128" cm="1">
        <f t="array" ref="CX128">MMULT($S128:$W128,CX$2:CX$6)/MMULT($S128:$W128,CW$2:CW$6)-1</f>
        <v>0</v>
      </c>
      <c r="CY128" cm="1">
        <f t="array" ref="CY128">MMULT($S128:$W128,CY$2:CY$6)/MMULT($S128:$W128,CX$2:CX$6)-1</f>
        <v>-1.4785850091784125E-3</v>
      </c>
      <c r="CZ128" cm="1">
        <f t="array" ref="CZ128">MMULT($S128:$W128,CZ$2:CZ$6)/MMULT($S128:$W128,CY$2:CY$6)-1</f>
        <v>-1.8024105461506901E-2</v>
      </c>
      <c r="DA128" cm="1">
        <f t="array" ref="DA128">MMULT($S128:$W128,DA$2:DA$6)/MMULT($S128:$W128,CZ$2:CZ$6)-1</f>
        <v>-3.563401604182892E-3</v>
      </c>
      <c r="DB128" cm="1">
        <f t="array" ref="DB128">MMULT($S128:$W128,DB$2:DB$6)/MMULT($S128:$W128,DA$2:DA$6)-1</f>
        <v>2.4392246250413141E-3</v>
      </c>
      <c r="DC128" cm="1">
        <f t="array" ref="DC128">MMULT($S128:$W128,DC$2:DC$6)/MMULT($S128:$W128,DB$2:DB$6)-1</f>
        <v>2.2974831439836585E-2</v>
      </c>
      <c r="DD128" cm="1">
        <f t="array" ref="DD128">MMULT($S128:$W128,DD$2:DD$6)/MMULT($S128:$W128,DC$2:DC$6)-1</f>
        <v>0</v>
      </c>
      <c r="DE128" cm="1">
        <f t="array" ref="DE128">MMULT($S128:$W128,DE$2:DE$6)/MMULT($S128:$W128,DD$2:DD$6)-1</f>
        <v>0</v>
      </c>
      <c r="DF128" cm="1">
        <f t="array" ref="DF128">MMULT($S128:$W128,DF$2:DF$6)/MMULT($S128:$W128,DE$2:DE$6)-1</f>
        <v>8.5061122853444804E-3</v>
      </c>
      <c r="DG128" cm="1">
        <f t="array" ref="DG128">MMULT($S128:$W128,DG$2:DG$6)/MMULT($S128:$W128,DF$2:DF$6)-1</f>
        <v>-7.4065835236020172E-3</v>
      </c>
      <c r="DH128" cm="1">
        <f t="array" ref="DH128">MMULT($S128:$W128,DH$2:DH$6)/MMULT($S128:$W128,DG$2:DG$6)-1</f>
        <v>5.3314020134909157E-3</v>
      </c>
      <c r="DI128" cm="1">
        <f t="array" ref="DI128">MMULT($S128:$W128,DI$2:DI$6)/MMULT($S128:$W128,DH$2:DH$6)-1</f>
        <v>-9.1478563022839854E-4</v>
      </c>
      <c r="DJ128" cm="1">
        <f t="array" ref="DJ128">MMULT($S128:$W128,DJ$2:DJ$6)/MMULT($S128:$W128,DI$2:DI$6)-1</f>
        <v>3.9833236474684508E-3</v>
      </c>
      <c r="DK128" cm="1">
        <f t="array" ref="DK128">MMULT($S128:$W128,DK$2:DK$6)/MMULT($S128:$W128,DJ$2:DJ$6)-1</f>
        <v>0</v>
      </c>
      <c r="DL128" cm="1">
        <f t="array" ref="DL128">MMULT($S128:$W128,DL$2:DL$6)/MMULT($S128:$W128,DK$2:DK$6)-1</f>
        <v>0</v>
      </c>
      <c r="DM128" cm="1">
        <f t="array" ref="DM128">MMULT($S128:$W128,DM$2:DM$6)/MMULT($S128:$W128,DL$2:DL$6)-1</f>
        <v>-1.0352116383191001E-2</v>
      </c>
      <c r="DN128" cm="1">
        <f t="array" ref="DN128">MMULT($S128:$W128,DN$2:DN$6)/MMULT($S128:$W128,DM$2:DM$6)-1</f>
        <v>-1.5778235895435477E-2</v>
      </c>
      <c r="DO128" cm="1">
        <f t="array" ref="DO128">MMULT($S128:$W128,DO$2:DO$6)/MMULT($S128:$W128,DN$2:DN$6)-1</f>
        <v>1.0139991586449071E-2</v>
      </c>
      <c r="DP128" cm="1">
        <f t="array" ref="DP128">MMULT($S128:$W128,DP$2:DP$6)/MMULT($S128:$W128,DO$2:DO$6)-1</f>
        <v>2.9605342645302457E-3</v>
      </c>
      <c r="DQ128" cm="1">
        <f t="array" ref="DQ128">MMULT($S128:$W128,DQ$2:DQ$6)/MMULT($S128:$W128,DP$2:DP$6)-1</f>
        <v>-3.3422967894357614E-3</v>
      </c>
      <c r="DR128" cm="1">
        <f t="array" ref="DR128">MMULT($S128:$W128,DR$2:DR$6)/MMULT($S128:$W128,DQ$2:DQ$6)-1</f>
        <v>0</v>
      </c>
      <c r="DS128" cm="1">
        <f t="array" ref="DS128">MMULT($S128:$W128,DS$2:DS$6)/MMULT($S128:$W128,DR$2:DR$6)-1</f>
        <v>0</v>
      </c>
      <c r="DT128" cm="1">
        <f t="array" ref="DT128">MMULT($S128:$W128,DT$2:DT$6)/MMULT($S128:$W128,DS$2:DS$6)-1</f>
        <v>1.39062298041428E-2</v>
      </c>
      <c r="DU128" cm="1">
        <f t="array" ref="DU128">MMULT($S128:$W128,DU$2:DU$6)/MMULT($S128:$W128,DT$2:DT$6)-1</f>
        <v>6.8417232493849234E-3</v>
      </c>
      <c r="DV128" cm="1">
        <f t="array" ref="DV128">MMULT($S128:$W128,DV$2:DV$6)/MMULT($S128:$W128,DU$2:DU$6)-1</f>
        <v>5.4751305105702475E-3</v>
      </c>
      <c r="DW128" cm="1">
        <f t="array" ref="DW128">MMULT($S128:$W128,DW$2:DW$6)/MMULT($S128:$W128,DV$2:DV$6)-1</f>
        <v>-3.5785221649666799E-3</v>
      </c>
      <c r="DX128" cm="1">
        <f t="array" ref="DX128">MMULT($S128:$W128,DX$2:DX$6)/MMULT($S128:$W128,DW$2:DW$6)-1</f>
        <v>9.3098581767028232E-3</v>
      </c>
      <c r="DY128" cm="1">
        <f t="array" ref="DY128">MMULT($S128:$W128,DY$2:DY$6)/MMULT($S128:$W128,DX$2:DX$6)-1</f>
        <v>0</v>
      </c>
      <c r="DZ128" cm="1">
        <f t="array" ref="DZ128">MMULT($S128:$W128,DZ$2:DZ$6)/MMULT($S128:$W128,DY$2:DY$6)-1</f>
        <v>0</v>
      </c>
      <c r="EA128" cm="1">
        <f t="array" ref="EA128">MMULT($S128:$W128,EA$2:EA$6)/MMULT($S128:$W128,DZ$2:DZ$6)-1</f>
        <v>-1.1221036677519836E-2</v>
      </c>
      <c r="EB128" cm="1">
        <f t="array" ref="EB128">MMULT($S128:$W128,EB$2:EB$6)/MMULT($S128:$W128,EA$2:EA$6)-1</f>
        <v>-8.0231292721941738E-3</v>
      </c>
      <c r="EC128" cm="1">
        <f t="array" ref="EC128">MMULT($S128:$W128,EC$2:EC$6)/MMULT($S128:$W128,EB$2:EB$6)-1</f>
        <v>1.7639014904964334E-3</v>
      </c>
      <c r="ED128" cm="1">
        <f t="array" ref="ED128">MMULT($S128:$W128,ED$2:ED$6)/MMULT($S128:$W128,EC$2:EC$6)-1</f>
        <v>9.4215938633530616E-3</v>
      </c>
      <c r="EE128" cm="1">
        <f t="array" ref="EE128">MMULT($S128:$W128,EE$2:EE$6)/MMULT($S128:$W128,ED$2:ED$6)-1</f>
        <v>3.8997956467259343E-3</v>
      </c>
      <c r="EF128" cm="1">
        <f t="array" ref="EF128">MMULT($S128:$W128,EF$2:EF$6)/MMULT($S128:$W128,EE$2:EE$6)-1</f>
        <v>0</v>
      </c>
      <c r="EG128" cm="1">
        <f t="array" ref="EG128">MMULT($S128:$W128,EG$2:EG$6)/MMULT($S128:$W128,EF$2:EF$6)-1</f>
        <v>0</v>
      </c>
      <c r="EH128" cm="1">
        <f t="array" ref="EH128">MMULT($S128:$W128,EH$2:EH$6)/MMULT($S128:$W128,EG$2:EG$6)-1</f>
        <v>8.9692240626262354E-3</v>
      </c>
      <c r="EI128" cm="1">
        <f t="array" ref="EI128">MMULT($S128:$W128,EI$2:EI$6)/MMULT($S128:$W128,EH$2:EH$6)-1</f>
        <v>3.096001757564526E-3</v>
      </c>
      <c r="EJ128" cm="1">
        <f t="array" ref="EJ128">MMULT($S128:$W128,EJ$2:EJ$6)/MMULT($S128:$W128,EI$2:EI$6)-1</f>
        <v>-6.1623664402620237E-3</v>
      </c>
      <c r="EK128" cm="1">
        <f t="array" ref="EK128">MMULT($S128:$W128,EK$2:EK$6)/MMULT($S128:$W128,EJ$2:EJ$6)-1</f>
        <v>-2.7013373947006869E-3</v>
      </c>
      <c r="EL128" cm="1">
        <f t="array" ref="EL128">MMULT($S128:$W128,EL$2:EL$6)/MMULT($S128:$W128,EK$2:EK$6)-1</f>
        <v>-8.8223102636852957E-3</v>
      </c>
      <c r="EM128" cm="1">
        <f t="array" ref="EM128">MMULT($S128:$W128,EM$2:EM$6)/MMULT($S128:$W128,EL$2:EL$6)-1</f>
        <v>0</v>
      </c>
      <c r="EN128" cm="1">
        <f t="array" ref="EN128">MMULT($S128:$W128,EN$2:EN$6)/MMULT($S128:$W128,EM$2:EM$6)-1</f>
        <v>0</v>
      </c>
      <c r="EO128" cm="1">
        <f t="array" ref="EO128">MMULT($S128:$W128,EO$2:EO$6)/MMULT($S128:$W128,EN$2:EN$6)-1</f>
        <v>0</v>
      </c>
      <c r="EP128" cm="1">
        <f t="array" ref="EP128">MMULT($S128:$W128,EP$2:EP$6)/MMULT($S128:$W128,EO$2:EO$6)-1</f>
        <v>1.7592921635609882E-2</v>
      </c>
      <c r="EQ128" cm="1">
        <f t="array" ref="EQ128">MMULT($S128:$W128,EQ$2:EQ$6)/MMULT($S128:$W128,EP$2:EP$6)-1</f>
        <v>1.2928803991024918E-2</v>
      </c>
      <c r="ER128" cm="1">
        <f t="array" ref="ER128">MMULT($S128:$W128,ER$2:ER$6)/MMULT($S128:$W128,EQ$2:EQ$6)-1</f>
        <v>1.1197507483820424E-2</v>
      </c>
      <c r="ES128" cm="1">
        <f t="array" ref="ES128">MMULT($S128:$W128,ES$2:ES$6)/MMULT($S128:$W128,ER$2:ER$6)-1</f>
        <v>2.669362632775174E-3</v>
      </c>
      <c r="ET128" cm="1">
        <f t="array" ref="ET128">MMULT($S128:$W128,ET$2:ET$6)/MMULT($S128:$W128,ES$2:ES$6)-1</f>
        <v>0</v>
      </c>
      <c r="EU128" cm="1">
        <f t="array" ref="EU128">MMULT($S128:$W128,EU$2:EU$6)/MMULT($S128:$W128,ET$2:ET$6)-1</f>
        <v>0</v>
      </c>
      <c r="EV128" cm="1">
        <f t="array" ref="EV128">MMULT($S128:$W128,EV$2:EV$6)/MMULT($S128:$W128,EU$2:EU$6)-1</f>
        <v>5.680037611087263E-3</v>
      </c>
      <c r="EW128" cm="1">
        <f t="array" ref="EW128">MMULT($S128:$W128,EW$2:EW$6)/MMULT($S128:$W128,EV$2:EV$6)-1</f>
        <v>-7.8032674505802424E-3</v>
      </c>
      <c r="EX128" cm="1">
        <f t="array" ref="EX128">MMULT($S128:$W128,EX$2:EX$6)/MMULT($S128:$W128,EW$2:EW$6)-1</f>
        <v>-2.3686473894852789E-3</v>
      </c>
      <c r="EY128" cm="1">
        <f t="array" ref="EY128">MMULT($S128:$W128,EY$2:EY$6)/MMULT($S128:$W128,EX$2:EX$6)-1</f>
        <v>8.4975686915156334E-3</v>
      </c>
      <c r="EZ128" cm="1">
        <f t="array" ref="EZ128">MMULT($S128:$W128,EZ$2:EZ$6)/MMULT($S128:$W128,EY$2:EY$6)-1</f>
        <v>3.2394178038952504E-3</v>
      </c>
      <c r="FA128" cm="1">
        <f t="array" ref="FA128">MMULT($S128:$W128,FA$2:FA$6)/MMULT($S128:$W128,EZ$2:EZ$6)-1</f>
        <v>0</v>
      </c>
      <c r="FB128" cm="1">
        <f t="array" ref="FB128">MMULT($S128:$W128,FB$2:FB$6)/MMULT($S128:$W128,FA$2:FA$6)-1</f>
        <v>0</v>
      </c>
      <c r="FC128" cm="1">
        <f t="array" ref="FC128">MMULT($S128:$W128,FC$2:FC$6)/MMULT($S128:$W128,FB$2:FB$6)-1</f>
        <v>1.2012074778651849E-2</v>
      </c>
      <c r="FD128" cm="1">
        <f t="array" ref="FD128">MMULT($S128:$W128,FD$2:FD$6)/MMULT($S128:$W128,FC$2:FC$6)-1</f>
        <v>1.297017202720796E-2</v>
      </c>
      <c r="FE128" cm="1">
        <f t="array" ref="FE128">MMULT($S128:$W128,FE$2:FE$6)/MMULT($S128:$W128,FD$2:FD$6)-1</f>
        <v>-1.9191652326354669E-2</v>
      </c>
      <c r="FF128" cm="1">
        <f t="array" ref="FF128">MMULT($S128:$W128,FF$2:FF$6)/MMULT($S128:$W128,FE$2:FE$6)-1</f>
        <v>-4.2225693567250477E-3</v>
      </c>
      <c r="FG128" cm="1">
        <f t="array" ref="FG128">MMULT($S128:$W128,FG$2:FG$6)/MMULT($S128:$W128,FF$2:FF$6)-1</f>
        <v>5.2746145913988851E-3</v>
      </c>
      <c r="FH128" cm="1">
        <f t="array" ref="FH128">MMULT($S128:$W128,FH$2:FH$6)/MMULT($S128:$W128,FG$2:FG$6)-1</f>
        <v>0</v>
      </c>
      <c r="FI128" cm="1">
        <f t="array" ref="FI128">MMULT($S128:$W128,FI$2:FI$6)/MMULT($S128:$W128,FH$2:FH$6)-1</f>
        <v>0</v>
      </c>
      <c r="FJ128" cm="1">
        <f t="array" ref="FJ128">MMULT($S128:$W128,FJ$2:FJ$6)/MMULT($S128:$W128,FI$2:FI$6)-1</f>
        <v>4.9290773647985286E-3</v>
      </c>
      <c r="FK128" cm="1">
        <f t="array" ref="FK128">MMULT($S128:$W128,FK$2:FK$6)/MMULT($S128:$W128,FJ$2:FJ$6)-1</f>
        <v>1.5087691487916111E-3</v>
      </c>
      <c r="FL128" cm="1">
        <f t="array" ref="FL128">MMULT($S128:$W128,FL$2:FL$6)/MMULT($S128:$W128,FK$2:FK$6)-1</f>
        <v>6.6817768847236003E-3</v>
      </c>
      <c r="FM128" cm="1">
        <f t="array" ref="FM128">MMULT($S128:$W128,FM$2:FM$6)/MMULT($S128:$W128,FL$2:FL$6)-1</f>
        <v>3.3154079877426579E-3</v>
      </c>
      <c r="FN128" cm="1">
        <f t="array" ref="FN128">MMULT($S128:$W128,FN$2:FN$6)/MMULT($S128:$W128,FM$2:FM$6)-1</f>
        <v>-5.6645907558066089E-3</v>
      </c>
      <c r="FO128" cm="1">
        <f t="array" ref="FO128">MMULT($S128:$W128,FO$2:FO$6)/MMULT($S128:$W128,FN$2:FN$6)-1</f>
        <v>0</v>
      </c>
      <c r="FP128" cm="1">
        <f t="array" ref="FP128">MMULT($S128:$W128,FP$2:FP$6)/MMULT($S128:$W128,FO$2:FO$6)-1</f>
        <v>0</v>
      </c>
      <c r="FQ128" cm="1">
        <f t="array" ref="FQ128">MMULT($S128:$W128,FQ$2:FQ$6)/MMULT($S128:$W128,FP$2:FP$6)-1</f>
        <v>-4.943937982061497E-3</v>
      </c>
      <c r="FR128" cm="1">
        <f t="array" ref="FR128">MMULT($S128:$W128,FR$2:FR$6)/MMULT($S128:$W128,FQ$2:FQ$6)-1</f>
        <v>1.5038530997272925E-2</v>
      </c>
      <c r="FS128" cm="1">
        <f t="array" ref="FS128">MMULT($S128:$W128,FS$2:FS$6)/MMULT($S128:$W128,FR$2:FR$6)-1</f>
        <v>1.6384241176164105E-2</v>
      </c>
      <c r="FT128" cm="1">
        <f t="array" ref="FT128">MMULT($S128:$W128,FT$2:FT$6)/MMULT($S128:$W128,FS$2:FS$6)-1</f>
        <v>-4.7335798183456568E-4</v>
      </c>
      <c r="FU128" cm="1">
        <f t="array" ref="FU128">MMULT($S128:$W128,FU$2:FU$6)/MMULT($S128:$W128,FT$2:FT$6)-1</f>
        <v>2.8553070494452548E-4</v>
      </c>
      <c r="FV128" cm="1">
        <f t="array" ref="FV128">MMULT($S128:$W128,FV$2:FV$6)/MMULT($S128:$W128,FU$2:FU$6)-1</f>
        <v>0</v>
      </c>
      <c r="FW128" cm="1">
        <f t="array" ref="FW128">MMULT($S128:$W128,FW$2:FW$6)/MMULT($S128:$W128,FV$2:FV$6)-1</f>
        <v>0</v>
      </c>
      <c r="FX128" cm="1">
        <f t="array" ref="FX128">MMULT($S128:$W128,FX$2:FX$6)/MMULT($S128:$W128,FW$2:FW$6)-1</f>
        <v>3.3220462640548565E-3</v>
      </c>
      <c r="FY128" cm="1">
        <f t="array" ref="FY128">MMULT($S128:$W128,FY$2:FY$6)/MMULT($S128:$W128,FX$2:FX$6)-1</f>
        <v>-3.3490260366408897E-3</v>
      </c>
      <c r="FZ128" cm="1">
        <f t="array" ref="FZ128">MMULT($S128:$W128,FZ$2:FZ$6)/MMULT($S128:$W128,FY$2:FY$6)-1</f>
        <v>1.2289456348030692E-2</v>
      </c>
      <c r="GA128" cm="1">
        <f t="array" ref="GA128">MMULT($S128:$W128,GA$2:GA$6)/MMULT($S128:$W128,FZ$2:FZ$6)-1</f>
        <v>-3.6254117636931316E-3</v>
      </c>
      <c r="GB128" cm="1">
        <f t="array" ref="GB128">MMULT($S128:$W128,GB$2:GB$6)/MMULT($S128:$W128,GA$2:GA$6)-1</f>
        <v>-8.470490421403909E-4</v>
      </c>
      <c r="GC128" cm="1">
        <f t="array" ref="GC128">MMULT($S128:$W128,GC$2:GC$6)/MMULT($S128:$W128,GB$2:GB$6)-1</f>
        <v>0</v>
      </c>
      <c r="GD128" cm="1">
        <f t="array" ref="GD128">MMULT($S128:$W128,GD$2:GD$6)/MMULT($S128:$W128,GC$2:GC$6)-1</f>
        <v>0</v>
      </c>
      <c r="GE128" cm="1">
        <f t="array" ref="GE128">MMULT($S128:$W128,GE$2:GE$6)/MMULT($S128:$W128,GD$2:GD$6)-1</f>
        <v>3.7514953551132102E-4</v>
      </c>
      <c r="GF128" cm="1">
        <f t="array" ref="GF128">MMULT($S128:$W128,GF$2:GF$6)/MMULT($S128:$W128,GE$2:GE$6)-1</f>
        <v>-1.2673738448810701E-2</v>
      </c>
      <c r="GG128" cm="1">
        <f t="array" ref="GG128">MMULT($S128:$W128,GG$2:GG$6)/MMULT($S128:$W128,GF$2:GF$6)-1</f>
        <v>-4.4734500894318963E-3</v>
      </c>
      <c r="GH128" cm="1">
        <f t="array" ref="GH128">MMULT($S128:$W128,GH$2:GH$6)/MMULT($S128:$W128,GG$2:GG$6)-1</f>
        <v>-2.3539852376133208E-3</v>
      </c>
      <c r="GI128" cm="1">
        <f t="array" ref="GI128">MMULT($S128:$W128,GI$2:GI$6)/MMULT($S128:$W128,GH$2:GH$6)-1</f>
        <v>-8.2825847373935169E-4</v>
      </c>
      <c r="GJ128" cm="1">
        <f t="array" ref="GJ128">MMULT($S128:$W128,GJ$2:GJ$6)/MMULT($S128:$W128,GI$2:GI$6)-1</f>
        <v>0</v>
      </c>
      <c r="GK128" cm="1">
        <f t="array" ref="GK128">MMULT($S128:$W128,GK$2:GK$6)/MMULT($S128:$W128,GJ$2:GJ$6)-1</f>
        <v>0</v>
      </c>
      <c r="GL128" cm="1">
        <f t="array" ref="GL128">MMULT($S128:$W128,GL$2:GL$6)/MMULT($S128:$W128,GK$2:GK$6)-1</f>
        <v>6.4627820896845378E-3</v>
      </c>
      <c r="GM128" cm="1">
        <f t="array" ref="GM128">MMULT($S128:$W128,GM$2:GM$6)/MMULT($S128:$W128,GL$2:GL$6)-1</f>
        <v>3.4243717088813241E-3</v>
      </c>
      <c r="GN128" cm="1">
        <f t="array" ref="GN128">MMULT($S128:$W128,GN$2:GN$6)/MMULT($S128:$W128,GM$2:GM$6)-1</f>
        <v>-2.8000804296552939E-3</v>
      </c>
      <c r="GO128" cm="1">
        <f t="array" ref="GO128">MMULT($S128:$W128,GO$2:GO$6)/MMULT($S128:$W128,GN$2:GN$6)-1</f>
        <v>-9.0448077904403679E-3</v>
      </c>
      <c r="GP128" cm="1">
        <f t="array" ref="GP128">MMULT($S128:$W128,GP$2:GP$6)/MMULT($S128:$W128,GO$2:GO$6)-1</f>
        <v>8.452617024314435E-3</v>
      </c>
      <c r="GQ128" cm="1">
        <f t="array" ref="GQ128">MMULT($S128:$W128,GQ$2:GQ$6)/MMULT($S128:$W128,GP$2:GP$6)-1</f>
        <v>0</v>
      </c>
      <c r="GR128" cm="1">
        <f t="array" ref="GR128">MMULT($S128:$W128,GR$2:GR$6)/MMULT($S128:$W128,GQ$2:GQ$6)-1</f>
        <v>0</v>
      </c>
      <c r="GS128" cm="1">
        <f t="array" ref="GS128">MMULT($S128:$W128,GS$2:GS$6)/MMULT($S128:$W128,GR$2:GR$6)-1</f>
        <v>-2.8402182640634432E-3</v>
      </c>
      <c r="GT128" cm="1">
        <f t="array" ref="GT128">MMULT($S128:$W128,GT$2:GT$6)/MMULT($S128:$W128,GS$2:GS$6)-1</f>
        <v>-9.4103130250813294E-3</v>
      </c>
      <c r="GU128" cm="1">
        <f t="array" ref="GU128">MMULT($S128:$W128,GU$2:GU$6)/MMULT($S128:$W128,GT$2:GT$6)-1</f>
        <v>9.4910706908499787E-3</v>
      </c>
      <c r="GV128" cm="1">
        <f t="array" ref="GV128">MMULT($S128:$W128,GV$2:GV$6)/MMULT($S128:$W128,GU$2:GU$6)-1</f>
        <v>8.5191786157654548E-3</v>
      </c>
      <c r="GW128" s="49">
        <f t="shared" si="2"/>
        <v>8.124559370208483E-4</v>
      </c>
      <c r="GX128" s="50">
        <f t="shared" si="3"/>
        <v>9.0935267040382715E-3</v>
      </c>
    </row>
    <row r="129" spans="1:206" x14ac:dyDescent="0.35">
      <c r="A129" s="15" t="s">
        <v>136</v>
      </c>
      <c r="B129" s="21">
        <v>65.22</v>
      </c>
      <c r="C129" s="21">
        <v>237.5</v>
      </c>
      <c r="D129" s="21">
        <v>26646</v>
      </c>
      <c r="E129" s="21">
        <v>6122</v>
      </c>
      <c r="F129" s="21">
        <v>305.99</v>
      </c>
      <c r="G129" s="23">
        <v>0.90350047303689685</v>
      </c>
      <c r="H129">
        <v>0.52900784325693528</v>
      </c>
      <c r="I129">
        <v>0.28440198980681786</v>
      </c>
      <c r="J129">
        <v>6.3295388653218182E-2</v>
      </c>
      <c r="K129">
        <v>0.26853236487929927</v>
      </c>
      <c r="L129">
        <f>SUM(Таблица8[[#This Row],[Аэрофлот]:[Сбербанк]])</f>
        <v>2.0487380596331675</v>
      </c>
      <c r="M129" s="30">
        <f>Таблица8[[#This Row],[Аэрофлот]]/$L129</f>
        <v>0.44100341124070846</v>
      </c>
      <c r="N129" s="24">
        <f>Таблица8[[#This Row],[ГАЗПРОМ ао]]/$L129</f>
        <v>0.25821155650891536</v>
      </c>
      <c r="O129" s="24">
        <f>Таблица8[[#This Row],[ГМКНорНик]]/$L129</f>
        <v>0.13881813171262161</v>
      </c>
      <c r="P129" s="24">
        <f>Таблица8[[#This Row],[ЛУКОЙЛ]]/$L129</f>
        <v>3.089481759544771E-2</v>
      </c>
      <c r="Q129" s="24">
        <f>Таблица8[[#This Row],[Сбербанк]]/$L129</f>
        <v>0.13107208294230682</v>
      </c>
      <c r="R129" s="24">
        <f>SUM(Таблица810[[#This Row],[Аэрофлот]:[Сбербанк]])</f>
        <v>1</v>
      </c>
      <c r="S129" s="30">
        <f>INT($U$1*Таблица810[[#This Row],[Аэрофлот]]/B$8)</f>
        <v>61199</v>
      </c>
      <c r="T129" s="24">
        <f>INT($U$1*Таблица810[[#This Row],[ГАЗПРОМ ао]]/C$8)</f>
        <v>12139</v>
      </c>
      <c r="U129" s="24">
        <f>INT($U$1*Таблица810[[#This Row],[ГМКНорНик]]/D$8)</f>
        <v>57</v>
      </c>
      <c r="V129" s="24">
        <f>INT($U$1*Таблица810[[#This Row],[ЛУКОЙЛ]]/E$8)</f>
        <v>59</v>
      </c>
      <c r="W129" s="31">
        <f>INT($U$1*Таблица810[[#This Row],[Сбербанк]]/F$8)</f>
        <v>4818</v>
      </c>
      <c r="AA129" cm="1">
        <f t="array" ref="AA129">MMULT($S129:$W129,AA$2:AA$6)/MMULT($S129:$W129,Z$2:Z$6)-1</f>
        <v>1.1801070032672945E-2</v>
      </c>
      <c r="AB129" cm="1">
        <f t="array" ref="AB129">MMULT($S129:$W129,AB$2:AB$6)/MMULT($S129:$W129,AA$2:AA$6)-1</f>
        <v>1.1878862539069779E-3</v>
      </c>
      <c r="AC129" cm="1">
        <f t="array" ref="AC129">MMULT($S129:$W129,AC$2:AC$6)/MMULT($S129:$W129,AB$2:AB$6)-1</f>
        <v>0</v>
      </c>
      <c r="AD129" cm="1">
        <f t="array" ref="AD129">MMULT($S129:$W129,AD$2:AD$6)/MMULT($S129:$W129,AC$2:AC$6)-1</f>
        <v>3.1766598251010691E-2</v>
      </c>
      <c r="AE129" cm="1">
        <f t="array" ref="AE129">MMULT($S129:$W129,AE$2:AE$6)/MMULT($S129:$W129,AD$2:AD$6)-1</f>
        <v>0</v>
      </c>
      <c r="AF129" cm="1">
        <f t="array" ref="AF129">MMULT($S129:$W129,AF$2:AF$6)/MMULT($S129:$W129,AE$2:AE$6)-1</f>
        <v>0</v>
      </c>
      <c r="AG129" cm="1">
        <f t="array" ref="AG129">MMULT($S129:$W129,AG$2:AG$6)/MMULT($S129:$W129,AF$2:AF$6)-1</f>
        <v>6.9324191692199388E-3</v>
      </c>
      <c r="AH129" cm="1">
        <f t="array" ref="AH129">MMULT($S129:$W129,AH$2:AH$6)/MMULT($S129:$W129,AG$2:AG$6)-1</f>
        <v>8.2379601667637026E-4</v>
      </c>
      <c r="AI129" cm="1">
        <f t="array" ref="AI129">MMULT($S129:$W129,AI$2:AI$6)/MMULT($S129:$W129,AH$2:AH$6)-1</f>
        <v>-8.5554065631034959E-3</v>
      </c>
      <c r="AJ129" cm="1">
        <f t="array" ref="AJ129">MMULT($S129:$W129,AJ$2:AJ$6)/MMULT($S129:$W129,AI$2:AI$6)-1</f>
        <v>4.3870352145669589E-3</v>
      </c>
      <c r="AK129" cm="1">
        <f t="array" ref="AK129">MMULT($S129:$W129,AK$2:AK$6)/MMULT($S129:$W129,AJ$2:AJ$6)-1</f>
        <v>-1.5108690796132973E-2</v>
      </c>
      <c r="AL129" cm="1">
        <f t="array" ref="AL129">MMULT($S129:$W129,AL$2:AL$6)/MMULT($S129:$W129,AK$2:AK$6)-1</f>
        <v>0</v>
      </c>
      <c r="AM129" cm="1">
        <f t="array" ref="AM129">MMULT($S129:$W129,AM$2:AM$6)/MMULT($S129:$W129,AL$2:AL$6)-1</f>
        <v>0</v>
      </c>
      <c r="AN129" cm="1">
        <f t="array" ref="AN129">MMULT($S129:$W129,AN$2:AN$6)/MMULT($S129:$W129,AM$2:AM$6)-1</f>
        <v>4.9819404168416348E-3</v>
      </c>
      <c r="AO129" cm="1">
        <f t="array" ref="AO129">MMULT($S129:$W129,AO$2:AO$6)/MMULT($S129:$W129,AN$2:AN$6)-1</f>
        <v>2.8183921018865021E-4</v>
      </c>
      <c r="AP129" cm="1">
        <f t="array" ref="AP129">MMULT($S129:$W129,AP$2:AP$6)/MMULT($S129:$W129,AO$2:AO$6)-1</f>
        <v>5.9085014195765506E-3</v>
      </c>
      <c r="AQ129" cm="1">
        <f t="array" ref="AQ129">MMULT($S129:$W129,AQ$2:AQ$6)/MMULT($S129:$W129,AP$2:AP$6)-1</f>
        <v>-1.8394080027643867E-2</v>
      </c>
      <c r="AR129" cm="1">
        <f t="array" ref="AR129">MMULT($S129:$W129,AR$2:AR$6)/MMULT($S129:$W129,AQ$2:AQ$6)-1</f>
        <v>-1.1162503252947653E-2</v>
      </c>
      <c r="AS129" cm="1">
        <f t="array" ref="AS129">MMULT($S129:$W129,AS$2:AS$6)/MMULT($S129:$W129,AR$2:AR$6)-1</f>
        <v>0</v>
      </c>
      <c r="AT129" cm="1">
        <f t="array" ref="AT129">MMULT($S129:$W129,AT$2:AT$6)/MMULT($S129:$W129,AS$2:AS$6)-1</f>
        <v>0</v>
      </c>
      <c r="AU129" cm="1">
        <f t="array" ref="AU129">MMULT($S129:$W129,AU$2:AU$6)/MMULT($S129:$W129,AT$2:AT$6)-1</f>
        <v>-2.9846690335914028E-3</v>
      </c>
      <c r="AV129" cm="1">
        <f t="array" ref="AV129">MMULT($S129:$W129,AV$2:AV$6)/MMULT($S129:$W129,AU$2:AU$6)-1</f>
        <v>-2.1767076926136886E-3</v>
      </c>
      <c r="AW129" cm="1">
        <f t="array" ref="AW129">MMULT($S129:$W129,AW$2:AW$6)/MMULT($S129:$W129,AV$2:AV$6)-1</f>
        <v>-1.3787386565542126E-2</v>
      </c>
      <c r="AX129" cm="1">
        <f t="array" ref="AX129">MMULT($S129:$W129,AX$2:AX$6)/MMULT($S129:$W129,AW$2:AW$6)-1</f>
        <v>9.2712305820930041E-3</v>
      </c>
      <c r="AY129" cm="1">
        <f t="array" ref="AY129">MMULT($S129:$W129,AY$2:AY$6)/MMULT($S129:$W129,AX$2:AX$6)-1</f>
        <v>-2.2570760652887101E-2</v>
      </c>
      <c r="AZ129" cm="1">
        <f t="array" ref="AZ129">MMULT($S129:$W129,AZ$2:AZ$6)/MMULT($S129:$W129,AY$2:AY$6)-1</f>
        <v>0</v>
      </c>
      <c r="BA129" cm="1">
        <f t="array" ref="BA129">MMULT($S129:$W129,BA$2:BA$6)/MMULT($S129:$W129,AZ$2:AZ$6)-1</f>
        <v>0</v>
      </c>
      <c r="BB129" cm="1">
        <f t="array" ref="BB129">MMULT($S129:$W129,BB$2:BB$6)/MMULT($S129:$W129,BA$2:BA$6)-1</f>
        <v>1.1020254538059993E-2</v>
      </c>
      <c r="BC129" cm="1">
        <f t="array" ref="BC129">MMULT($S129:$W129,BC$2:BC$6)/MMULT($S129:$W129,BB$2:BB$6)-1</f>
        <v>-1.7409970304100852E-3</v>
      </c>
      <c r="BD129" cm="1">
        <f t="array" ref="BD129">MMULT($S129:$W129,BD$2:BD$6)/MMULT($S129:$W129,BC$2:BC$6)-1</f>
        <v>1.1387752627385339E-2</v>
      </c>
      <c r="BE129" cm="1">
        <f t="array" ref="BE129">MMULT($S129:$W129,BE$2:BE$6)/MMULT($S129:$W129,BD$2:BD$6)-1</f>
        <v>7.9171847520986827E-3</v>
      </c>
      <c r="BF129" cm="1">
        <f t="array" ref="BF129">MMULT($S129:$W129,BF$2:BF$6)/MMULT($S129:$W129,BE$2:BE$6)-1</f>
        <v>3.4698290905379459E-3</v>
      </c>
      <c r="BG129" cm="1">
        <f t="array" ref="BG129">MMULT($S129:$W129,BG$2:BG$6)/MMULT($S129:$W129,BF$2:BF$6)-1</f>
        <v>0</v>
      </c>
      <c r="BH129" cm="1">
        <f t="array" ref="BH129">MMULT($S129:$W129,BH$2:BH$6)/MMULT($S129:$W129,BG$2:BG$6)-1</f>
        <v>0</v>
      </c>
      <c r="BI129" cm="1">
        <f t="array" ref="BI129">MMULT($S129:$W129,BI$2:BI$6)/MMULT($S129:$W129,BH$2:BH$6)-1</f>
        <v>1.2501152583511477E-2</v>
      </c>
      <c r="BJ129" cm="1">
        <f t="array" ref="BJ129">MMULT($S129:$W129,BJ$2:BJ$6)/MMULT($S129:$W129,BI$2:BI$6)-1</f>
        <v>-9.9444075322364656E-3</v>
      </c>
      <c r="BK129" cm="1">
        <f t="array" ref="BK129">MMULT($S129:$W129,BK$2:BK$6)/MMULT($S129:$W129,BJ$2:BJ$6)-1</f>
        <v>-1.5058387141500873E-2</v>
      </c>
      <c r="BL129" cm="1">
        <f t="array" ref="BL129">MMULT($S129:$W129,BL$2:BL$6)/MMULT($S129:$W129,BK$2:BK$6)-1</f>
        <v>-4.0407685677527061E-3</v>
      </c>
      <c r="BM129" cm="1">
        <f t="array" ref="BM129">MMULT($S129:$W129,BM$2:BM$6)/MMULT($S129:$W129,BL$2:BL$6)-1</f>
        <v>1.0181168206048863E-2</v>
      </c>
      <c r="BN129" cm="1">
        <f t="array" ref="BN129">MMULT($S129:$W129,BN$2:BN$6)/MMULT($S129:$W129,BM$2:BM$6)-1</f>
        <v>0</v>
      </c>
      <c r="BO129" cm="1">
        <f t="array" ref="BO129">MMULT($S129:$W129,BO$2:BO$6)/MMULT($S129:$W129,BN$2:BN$6)-1</f>
        <v>0</v>
      </c>
      <c r="BP129" cm="1">
        <f t="array" ref="BP129">MMULT($S129:$W129,BP$2:BP$6)/MMULT($S129:$W129,BO$2:BO$6)-1</f>
        <v>1.4094145129305735E-2</v>
      </c>
      <c r="BQ129" cm="1">
        <f t="array" ref="BQ129">MMULT($S129:$W129,BQ$2:BQ$6)/MMULT($S129:$W129,BP$2:BP$6)-1</f>
        <v>1.7979706682409446E-3</v>
      </c>
      <c r="BR129" cm="1">
        <f t="array" ref="BR129">MMULT($S129:$W129,BR$2:BR$6)/MMULT($S129:$W129,BQ$2:BQ$6)-1</f>
        <v>-4.8750426906091215E-3</v>
      </c>
      <c r="BS129" cm="1">
        <f t="array" ref="BS129">MMULT($S129:$W129,BS$2:BS$6)/MMULT($S129:$W129,BR$2:BR$6)-1</f>
        <v>-9.4037066321719376E-3</v>
      </c>
      <c r="BT129" cm="1">
        <f t="array" ref="BT129">MMULT($S129:$W129,BT$2:BT$6)/MMULT($S129:$W129,BS$2:BS$6)-1</f>
        <v>1.3579145867781861E-2</v>
      </c>
      <c r="BU129" cm="1">
        <f t="array" ref="BU129">MMULT($S129:$W129,BU$2:BU$6)/MMULT($S129:$W129,BT$2:BT$6)-1</f>
        <v>-5.8117379140369962E-3</v>
      </c>
      <c r="BV129" cm="1">
        <f t="array" ref="BV129">MMULT($S129:$W129,BV$2:BV$6)/MMULT($S129:$W129,BU$2:BU$6)-1</f>
        <v>0</v>
      </c>
      <c r="BW129" cm="1">
        <f t="array" ref="BW129">MMULT($S129:$W129,BW$2:BW$6)/MMULT($S129:$W129,BV$2:BV$6)-1</f>
        <v>-2.7142855004037569E-3</v>
      </c>
      <c r="BX129" cm="1">
        <f t="array" ref="BX129">MMULT($S129:$W129,BX$2:BX$6)/MMULT($S129:$W129,BW$2:BW$6)-1</f>
        <v>0</v>
      </c>
      <c r="BY129" cm="1">
        <f t="array" ref="BY129">MMULT($S129:$W129,BY$2:BY$6)/MMULT($S129:$W129,BX$2:BX$6)-1</f>
        <v>-5.2654673925651707E-3</v>
      </c>
      <c r="BZ129" cm="1">
        <f t="array" ref="BZ129">MMULT($S129:$W129,BZ$2:BZ$6)/MMULT($S129:$W129,BY$2:BY$6)-1</f>
        <v>-1.6393523128643506E-2</v>
      </c>
      <c r="CA129" cm="1">
        <f t="array" ref="CA129">MMULT($S129:$W129,CA$2:CA$6)/MMULT($S129:$W129,BZ$2:BZ$6)-1</f>
        <v>-3.2445855902253351E-3</v>
      </c>
      <c r="CB129" cm="1">
        <f t="array" ref="CB129">MMULT($S129:$W129,CB$2:CB$6)/MMULT($S129:$W129,CA$2:CA$6)-1</f>
        <v>0</v>
      </c>
      <c r="CC129" cm="1">
        <f t="array" ref="CC129">MMULT($S129:$W129,CC$2:CC$6)/MMULT($S129:$W129,CB$2:CB$6)-1</f>
        <v>0</v>
      </c>
      <c r="CD129" cm="1">
        <f t="array" ref="CD129">MMULT($S129:$W129,CD$2:CD$6)/MMULT($S129:$W129,CC$2:CC$6)-1</f>
        <v>1.2853337946830745E-2</v>
      </c>
      <c r="CE129" cm="1">
        <f t="array" ref="CE129">MMULT($S129:$W129,CE$2:CE$6)/MMULT($S129:$W129,CD$2:CD$6)-1</f>
        <v>8.6913355825559702E-3</v>
      </c>
      <c r="CF129" cm="1">
        <f t="array" ref="CF129">MMULT($S129:$W129,CF$2:CF$6)/MMULT($S129:$W129,CE$2:CE$6)-1</f>
        <v>-6.6122606742831103E-3</v>
      </c>
      <c r="CG129" cm="1">
        <f t="array" ref="CG129">MMULT($S129:$W129,CG$2:CG$6)/MMULT($S129:$W129,CF$2:CF$6)-1</f>
        <v>-1.5694997873180738E-2</v>
      </c>
      <c r="CH129" cm="1">
        <f t="array" ref="CH129">MMULT($S129:$W129,CH$2:CH$6)/MMULT($S129:$W129,CG$2:CG$6)-1</f>
        <v>1.1150870543881641E-2</v>
      </c>
      <c r="CI129" cm="1">
        <f t="array" ref="CI129">MMULT($S129:$W129,CI$2:CI$6)/MMULT($S129:$W129,CH$2:CH$6)-1</f>
        <v>0</v>
      </c>
      <c r="CJ129" cm="1">
        <f t="array" ref="CJ129">MMULT($S129:$W129,CJ$2:CJ$6)/MMULT($S129:$W129,CI$2:CI$6)-1</f>
        <v>0</v>
      </c>
      <c r="CK129" cm="1">
        <f t="array" ref="CK129">MMULT($S129:$W129,CK$2:CK$6)/MMULT($S129:$W129,CJ$2:CJ$6)-1</f>
        <v>0</v>
      </c>
      <c r="CL129" cm="1">
        <f t="array" ref="CL129">MMULT($S129:$W129,CL$2:CL$6)/MMULT($S129:$W129,CK$2:CK$6)-1</f>
        <v>1.6414264297146985E-2</v>
      </c>
      <c r="CM129" cm="1">
        <f t="array" ref="CM129">MMULT($S129:$W129,CM$2:CM$6)/MMULT($S129:$W129,CL$2:CL$6)-1</f>
        <v>-8.2301022721542605E-4</v>
      </c>
      <c r="CN129" cm="1">
        <f t="array" ref="CN129">MMULT($S129:$W129,CN$2:CN$6)/MMULT($S129:$W129,CM$2:CM$6)-1</f>
        <v>6.1063384645736463E-3</v>
      </c>
      <c r="CO129" cm="1">
        <f t="array" ref="CO129">MMULT($S129:$W129,CO$2:CO$6)/MMULT($S129:$W129,CN$2:CN$6)-1</f>
        <v>2.2935749817316609E-3</v>
      </c>
      <c r="CP129" cm="1">
        <f t="array" ref="CP129">MMULT($S129:$W129,CP$2:CP$6)/MMULT($S129:$W129,CO$2:CO$6)-1</f>
        <v>0</v>
      </c>
      <c r="CQ129" cm="1">
        <f t="array" ref="CQ129">MMULT($S129:$W129,CQ$2:CQ$6)/MMULT($S129:$W129,CP$2:CP$6)-1</f>
        <v>0</v>
      </c>
      <c r="CR129" cm="1">
        <f t="array" ref="CR129">MMULT($S129:$W129,CR$2:CR$6)/MMULT($S129:$W129,CQ$2:CQ$6)-1</f>
        <v>1.6903324942001641E-2</v>
      </c>
      <c r="CS129" cm="1">
        <f t="array" ref="CS129">MMULT($S129:$W129,CS$2:CS$6)/MMULT($S129:$W129,CR$2:CR$6)-1</f>
        <v>-1.3595414442527209E-2</v>
      </c>
      <c r="CT129" cm="1">
        <f t="array" ref="CT129">MMULT($S129:$W129,CT$2:CT$6)/MMULT($S129:$W129,CS$2:CS$6)-1</f>
        <v>-1.2264798631782758E-2</v>
      </c>
      <c r="CU129" cm="1">
        <f t="array" ref="CU129">MMULT($S129:$W129,CU$2:CU$6)/MMULT($S129:$W129,CT$2:CT$6)-1</f>
        <v>-1.6908799704389299E-2</v>
      </c>
      <c r="CV129" cm="1">
        <f t="array" ref="CV129">MMULT($S129:$W129,CV$2:CV$6)/MMULT($S129:$W129,CU$2:CU$6)-1</f>
        <v>8.5926848106712139E-3</v>
      </c>
      <c r="CW129" cm="1">
        <f t="array" ref="CW129">MMULT($S129:$W129,CW$2:CW$6)/MMULT($S129:$W129,CV$2:CV$6)-1</f>
        <v>0</v>
      </c>
      <c r="CX129" cm="1">
        <f t="array" ref="CX129">MMULT($S129:$W129,CX$2:CX$6)/MMULT($S129:$W129,CW$2:CW$6)-1</f>
        <v>0</v>
      </c>
      <c r="CY129" cm="1">
        <f t="array" ref="CY129">MMULT($S129:$W129,CY$2:CY$6)/MMULT($S129:$W129,CX$2:CX$6)-1</f>
        <v>-5.3349208511720425E-3</v>
      </c>
      <c r="CZ129" cm="1">
        <f t="array" ref="CZ129">MMULT($S129:$W129,CZ$2:CZ$6)/MMULT($S129:$W129,CY$2:CY$6)-1</f>
        <v>-1.6621993902777077E-2</v>
      </c>
      <c r="DA129" cm="1">
        <f t="array" ref="DA129">MMULT($S129:$W129,DA$2:DA$6)/MMULT($S129:$W129,CZ$2:CZ$6)-1</f>
        <v>-1.1356160528116943E-2</v>
      </c>
      <c r="DB129" cm="1">
        <f t="array" ref="DB129">MMULT($S129:$W129,DB$2:DB$6)/MMULT($S129:$W129,DA$2:DA$6)-1</f>
        <v>3.118024283157883E-3</v>
      </c>
      <c r="DC129" cm="1">
        <f t="array" ref="DC129">MMULT($S129:$W129,DC$2:DC$6)/MMULT($S129:$W129,DB$2:DB$6)-1</f>
        <v>2.3216870673690826E-2</v>
      </c>
      <c r="DD129" cm="1">
        <f t="array" ref="DD129">MMULT($S129:$W129,DD$2:DD$6)/MMULT($S129:$W129,DC$2:DC$6)-1</f>
        <v>0</v>
      </c>
      <c r="DE129" cm="1">
        <f t="array" ref="DE129">MMULT($S129:$W129,DE$2:DE$6)/MMULT($S129:$W129,DD$2:DD$6)-1</f>
        <v>0</v>
      </c>
      <c r="DF129" cm="1">
        <f t="array" ref="DF129">MMULT($S129:$W129,DF$2:DF$6)/MMULT($S129:$W129,DE$2:DE$6)-1</f>
        <v>4.4998447360378169E-3</v>
      </c>
      <c r="DG129" cm="1">
        <f t="array" ref="DG129">MMULT($S129:$W129,DG$2:DG$6)/MMULT($S129:$W129,DF$2:DF$6)-1</f>
        <v>-7.5112188221362342E-3</v>
      </c>
      <c r="DH129" cm="1">
        <f t="array" ref="DH129">MMULT($S129:$W129,DH$2:DH$6)/MMULT($S129:$W129,DG$2:DG$6)-1</f>
        <v>7.0126203762788109E-3</v>
      </c>
      <c r="DI129" cm="1">
        <f t="array" ref="DI129">MMULT($S129:$W129,DI$2:DI$6)/MMULT($S129:$W129,DH$2:DH$6)-1</f>
        <v>-2.0402841851629994E-3</v>
      </c>
      <c r="DJ129" cm="1">
        <f t="array" ref="DJ129">MMULT($S129:$W129,DJ$2:DJ$6)/MMULT($S129:$W129,DI$2:DI$6)-1</f>
        <v>5.0251073992073625E-3</v>
      </c>
      <c r="DK129" cm="1">
        <f t="array" ref="DK129">MMULT($S129:$W129,DK$2:DK$6)/MMULT($S129:$W129,DJ$2:DJ$6)-1</f>
        <v>0</v>
      </c>
      <c r="DL129" cm="1">
        <f t="array" ref="DL129">MMULT($S129:$W129,DL$2:DL$6)/MMULT($S129:$W129,DK$2:DK$6)-1</f>
        <v>0</v>
      </c>
      <c r="DM129" cm="1">
        <f t="array" ref="DM129">MMULT($S129:$W129,DM$2:DM$6)/MMULT($S129:$W129,DL$2:DL$6)-1</f>
        <v>-7.9425825431977959E-3</v>
      </c>
      <c r="DN129" cm="1">
        <f t="array" ref="DN129">MMULT($S129:$W129,DN$2:DN$6)/MMULT($S129:$W129,DM$2:DM$6)-1</f>
        <v>-1.2581180766257583E-2</v>
      </c>
      <c r="DO129" cm="1">
        <f t="array" ref="DO129">MMULT($S129:$W129,DO$2:DO$6)/MMULT($S129:$W129,DN$2:DN$6)-1</f>
        <v>6.9866673600642581E-3</v>
      </c>
      <c r="DP129" cm="1">
        <f t="array" ref="DP129">MMULT($S129:$W129,DP$2:DP$6)/MMULT($S129:$W129,DO$2:DO$6)-1</f>
        <v>3.7469591821226444E-4</v>
      </c>
      <c r="DQ129" cm="1">
        <f t="array" ref="DQ129">MMULT($S129:$W129,DQ$2:DQ$6)/MMULT($S129:$W129,DP$2:DP$6)-1</f>
        <v>-4.876473271104742E-3</v>
      </c>
      <c r="DR129" cm="1">
        <f t="array" ref="DR129">MMULT($S129:$W129,DR$2:DR$6)/MMULT($S129:$W129,DQ$2:DQ$6)-1</f>
        <v>0</v>
      </c>
      <c r="DS129" cm="1">
        <f t="array" ref="DS129">MMULT($S129:$W129,DS$2:DS$6)/MMULT($S129:$W129,DR$2:DR$6)-1</f>
        <v>0</v>
      </c>
      <c r="DT129" cm="1">
        <f t="array" ref="DT129">MMULT($S129:$W129,DT$2:DT$6)/MMULT($S129:$W129,DS$2:DS$6)-1</f>
        <v>9.1476390870806057E-3</v>
      </c>
      <c r="DU129" cm="1">
        <f t="array" ref="DU129">MMULT($S129:$W129,DU$2:DU$6)/MMULT($S129:$W129,DT$2:DT$6)-1</f>
        <v>4.4494505291514663E-3</v>
      </c>
      <c r="DV129" cm="1">
        <f t="array" ref="DV129">MMULT($S129:$W129,DV$2:DV$6)/MMULT($S129:$W129,DU$2:DU$6)-1</f>
        <v>6.4722316999821228E-3</v>
      </c>
      <c r="DW129" cm="1">
        <f t="array" ref="DW129">MMULT($S129:$W129,DW$2:DW$6)/MMULT($S129:$W129,DV$2:DV$6)-1</f>
        <v>-2.7738792565413783E-3</v>
      </c>
      <c r="DX129" cm="1">
        <f t="array" ref="DX129">MMULT($S129:$W129,DX$2:DX$6)/MMULT($S129:$W129,DW$2:DW$6)-1</f>
        <v>1.0281933593889736E-2</v>
      </c>
      <c r="DY129" cm="1">
        <f t="array" ref="DY129">MMULT($S129:$W129,DY$2:DY$6)/MMULT($S129:$W129,DX$2:DX$6)-1</f>
        <v>0</v>
      </c>
      <c r="DZ129" cm="1">
        <f t="array" ref="DZ129">MMULT($S129:$W129,DZ$2:DZ$6)/MMULT($S129:$W129,DY$2:DY$6)-1</f>
        <v>0</v>
      </c>
      <c r="EA129" cm="1">
        <f t="array" ref="EA129">MMULT($S129:$W129,EA$2:EA$6)/MMULT($S129:$W129,DZ$2:DZ$6)-1</f>
        <v>-1.2825149243594791E-2</v>
      </c>
      <c r="EB129" cm="1">
        <f t="array" ref="EB129">MMULT($S129:$W129,EB$2:EB$6)/MMULT($S129:$W129,EA$2:EA$6)-1</f>
        <v>-8.5564541407608941E-3</v>
      </c>
      <c r="EC129" cm="1">
        <f t="array" ref="EC129">MMULT($S129:$W129,EC$2:EC$6)/MMULT($S129:$W129,EB$2:EB$6)-1</f>
        <v>-2.6150816943203425E-3</v>
      </c>
      <c r="ED129" cm="1">
        <f t="array" ref="ED129">MMULT($S129:$W129,ED$2:ED$6)/MMULT($S129:$W129,EC$2:EC$6)-1</f>
        <v>9.509317832813835E-3</v>
      </c>
      <c r="EE129" cm="1">
        <f t="array" ref="EE129">MMULT($S129:$W129,EE$2:EE$6)/MMULT($S129:$W129,ED$2:ED$6)-1</f>
        <v>7.7424003801092045E-3</v>
      </c>
      <c r="EF129" cm="1">
        <f t="array" ref="EF129">MMULT($S129:$W129,EF$2:EF$6)/MMULT($S129:$W129,EE$2:EE$6)-1</f>
        <v>0</v>
      </c>
      <c r="EG129" cm="1">
        <f t="array" ref="EG129">MMULT($S129:$W129,EG$2:EG$6)/MMULT($S129:$W129,EF$2:EF$6)-1</f>
        <v>0</v>
      </c>
      <c r="EH129" cm="1">
        <f t="array" ref="EH129">MMULT($S129:$W129,EH$2:EH$6)/MMULT($S129:$W129,EG$2:EG$6)-1</f>
        <v>9.87829086933667E-3</v>
      </c>
      <c r="EI129" cm="1">
        <f t="array" ref="EI129">MMULT($S129:$W129,EI$2:EI$6)/MMULT($S129:$W129,EH$2:EH$6)-1</f>
        <v>-1.8979992415768532E-4</v>
      </c>
      <c r="EJ129" cm="1">
        <f t="array" ref="EJ129">MMULT($S129:$W129,EJ$2:EJ$6)/MMULT($S129:$W129,EI$2:EI$6)-1</f>
        <v>-5.6425464957549076E-3</v>
      </c>
      <c r="EK129" cm="1">
        <f t="array" ref="EK129">MMULT($S129:$W129,EK$2:EK$6)/MMULT($S129:$W129,EJ$2:EJ$6)-1</f>
        <v>-4.0253312694076282E-3</v>
      </c>
      <c r="EL129" cm="1">
        <f t="array" ref="EL129">MMULT($S129:$W129,EL$2:EL$6)/MMULT($S129:$W129,EK$2:EK$6)-1</f>
        <v>-4.9629918279793239E-3</v>
      </c>
      <c r="EM129" cm="1">
        <f t="array" ref="EM129">MMULT($S129:$W129,EM$2:EM$6)/MMULT($S129:$W129,EL$2:EL$6)-1</f>
        <v>0</v>
      </c>
      <c r="EN129" cm="1">
        <f t="array" ref="EN129">MMULT($S129:$W129,EN$2:EN$6)/MMULT($S129:$W129,EM$2:EM$6)-1</f>
        <v>0</v>
      </c>
      <c r="EO129" cm="1">
        <f t="array" ref="EO129">MMULT($S129:$W129,EO$2:EO$6)/MMULT($S129:$W129,EN$2:EN$6)-1</f>
        <v>0</v>
      </c>
      <c r="EP129" cm="1">
        <f t="array" ref="EP129">MMULT($S129:$W129,EP$2:EP$6)/MMULT($S129:$W129,EO$2:EO$6)-1</f>
        <v>1.3504166071704793E-2</v>
      </c>
      <c r="EQ129" cm="1">
        <f t="array" ref="EQ129">MMULT($S129:$W129,EQ$2:EQ$6)/MMULT($S129:$W129,EP$2:EP$6)-1</f>
        <v>9.0194482973544599E-3</v>
      </c>
      <c r="ER129" cm="1">
        <f t="array" ref="ER129">MMULT($S129:$W129,ER$2:ER$6)/MMULT($S129:$W129,EQ$2:EQ$6)-1</f>
        <v>1.2506239434682209E-2</v>
      </c>
      <c r="ES129" cm="1">
        <f t="array" ref="ES129">MMULT($S129:$W129,ES$2:ES$6)/MMULT($S129:$W129,ER$2:ER$6)-1</f>
        <v>2.3667987472921759E-3</v>
      </c>
      <c r="ET129" cm="1">
        <f t="array" ref="ET129">MMULT($S129:$W129,ET$2:ET$6)/MMULT($S129:$W129,ES$2:ES$6)-1</f>
        <v>0</v>
      </c>
      <c r="EU129" cm="1">
        <f t="array" ref="EU129">MMULT($S129:$W129,EU$2:EU$6)/MMULT($S129:$W129,ET$2:ET$6)-1</f>
        <v>0</v>
      </c>
      <c r="EV129" cm="1">
        <f t="array" ref="EV129">MMULT($S129:$W129,EV$2:EV$6)/MMULT($S129:$W129,EU$2:EU$6)-1</f>
        <v>8.4382901762372065E-3</v>
      </c>
      <c r="EW129" cm="1">
        <f t="array" ref="EW129">MMULT($S129:$W129,EW$2:EW$6)/MMULT($S129:$W129,EV$2:EV$6)-1</f>
        <v>-6.9633573594469755E-3</v>
      </c>
      <c r="EX129" cm="1">
        <f t="array" ref="EX129">MMULT($S129:$W129,EX$2:EX$6)/MMULT($S129:$W129,EW$2:EW$6)-1</f>
        <v>-5.5222917492435686E-3</v>
      </c>
      <c r="EY129" cm="1">
        <f t="array" ref="EY129">MMULT($S129:$W129,EY$2:EY$6)/MMULT($S129:$W129,EX$2:EX$6)-1</f>
        <v>1.2870410784801667E-2</v>
      </c>
      <c r="EZ129" cm="1">
        <f t="array" ref="EZ129">MMULT($S129:$W129,EZ$2:EZ$6)/MMULT($S129:$W129,EY$2:EY$6)-1</f>
        <v>5.8310746805030345E-3</v>
      </c>
      <c r="FA129" cm="1">
        <f t="array" ref="FA129">MMULT($S129:$W129,FA$2:FA$6)/MMULT($S129:$W129,EZ$2:EZ$6)-1</f>
        <v>0</v>
      </c>
      <c r="FB129" cm="1">
        <f t="array" ref="FB129">MMULT($S129:$W129,FB$2:FB$6)/MMULT($S129:$W129,FA$2:FA$6)-1</f>
        <v>0</v>
      </c>
      <c r="FC129" cm="1">
        <f t="array" ref="FC129">MMULT($S129:$W129,FC$2:FC$6)/MMULT($S129:$W129,FB$2:FB$6)-1</f>
        <v>2.4819112139670141E-2</v>
      </c>
      <c r="FD129" cm="1">
        <f t="array" ref="FD129">MMULT($S129:$W129,FD$2:FD$6)/MMULT($S129:$W129,FC$2:FC$6)-1</f>
        <v>1.5183467419497054E-2</v>
      </c>
      <c r="FE129" cm="1">
        <f t="array" ref="FE129">MMULT($S129:$W129,FE$2:FE$6)/MMULT($S129:$W129,FD$2:FD$6)-1</f>
        <v>-1.9651380609767677E-2</v>
      </c>
      <c r="FF129" cm="1">
        <f t="array" ref="FF129">MMULT($S129:$W129,FF$2:FF$6)/MMULT($S129:$W129,FE$2:FE$6)-1</f>
        <v>6.2443756686025864E-4</v>
      </c>
      <c r="FG129" cm="1">
        <f t="array" ref="FG129">MMULT($S129:$W129,FG$2:FG$6)/MMULT($S129:$W129,FF$2:FF$6)-1</f>
        <v>5.1556974743640627E-3</v>
      </c>
      <c r="FH129" cm="1">
        <f t="array" ref="FH129">MMULT($S129:$W129,FH$2:FH$6)/MMULT($S129:$W129,FG$2:FG$6)-1</f>
        <v>0</v>
      </c>
      <c r="FI129" cm="1">
        <f t="array" ref="FI129">MMULT($S129:$W129,FI$2:FI$6)/MMULT($S129:$W129,FH$2:FH$6)-1</f>
        <v>0</v>
      </c>
      <c r="FJ129" cm="1">
        <f t="array" ref="FJ129">MMULT($S129:$W129,FJ$2:FJ$6)/MMULT($S129:$W129,FI$2:FI$6)-1</f>
        <v>7.7113723311781346E-3</v>
      </c>
      <c r="FK129" cm="1">
        <f t="array" ref="FK129">MMULT($S129:$W129,FK$2:FK$6)/MMULT($S129:$W129,FJ$2:FJ$6)-1</f>
        <v>-1.6328526221247586E-3</v>
      </c>
      <c r="FL129" cm="1">
        <f t="array" ref="FL129">MMULT($S129:$W129,FL$2:FL$6)/MMULT($S129:$W129,FK$2:FK$6)-1</f>
        <v>2.1918338775233082E-3</v>
      </c>
      <c r="FM129" cm="1">
        <f t="array" ref="FM129">MMULT($S129:$W129,FM$2:FM$6)/MMULT($S129:$W129,FL$2:FL$6)-1</f>
        <v>4.5367031541561076E-3</v>
      </c>
      <c r="FN129" cm="1">
        <f t="array" ref="FN129">MMULT($S129:$W129,FN$2:FN$6)/MMULT($S129:$W129,FM$2:FM$6)-1</f>
        <v>-8.5253220875670666E-3</v>
      </c>
      <c r="FO129" cm="1">
        <f t="array" ref="FO129">MMULT($S129:$W129,FO$2:FO$6)/MMULT($S129:$W129,FN$2:FN$6)-1</f>
        <v>0</v>
      </c>
      <c r="FP129" cm="1">
        <f t="array" ref="FP129">MMULT($S129:$W129,FP$2:FP$6)/MMULT($S129:$W129,FO$2:FO$6)-1</f>
        <v>0</v>
      </c>
      <c r="FQ129" cm="1">
        <f t="array" ref="FQ129">MMULT($S129:$W129,FQ$2:FQ$6)/MMULT($S129:$W129,FP$2:FP$6)-1</f>
        <v>-3.4905432384034762E-3</v>
      </c>
      <c r="FR129" cm="1">
        <f t="array" ref="FR129">MMULT($S129:$W129,FR$2:FR$6)/MMULT($S129:$W129,FQ$2:FQ$6)-1</f>
        <v>1.2206524525232521E-2</v>
      </c>
      <c r="FS129" cm="1">
        <f t="array" ref="FS129">MMULT($S129:$W129,FS$2:FS$6)/MMULT($S129:$W129,FR$2:FR$6)-1</f>
        <v>1.2325765800960564E-2</v>
      </c>
      <c r="FT129" cm="1">
        <f t="array" ref="FT129">MMULT($S129:$W129,FT$2:FT$6)/MMULT($S129:$W129,FS$2:FS$6)-1</f>
        <v>4.26480536398266E-4</v>
      </c>
      <c r="FU129" cm="1">
        <f t="array" ref="FU129">MMULT($S129:$W129,FU$2:FU$6)/MMULT($S129:$W129,FT$2:FT$6)-1</f>
        <v>4.5064677217365734E-4</v>
      </c>
      <c r="FV129" cm="1">
        <f t="array" ref="FV129">MMULT($S129:$W129,FV$2:FV$6)/MMULT($S129:$W129,FU$2:FU$6)-1</f>
        <v>0</v>
      </c>
      <c r="FW129" cm="1">
        <f t="array" ref="FW129">MMULT($S129:$W129,FW$2:FW$6)/MMULT($S129:$W129,FV$2:FV$6)-1</f>
        <v>0</v>
      </c>
      <c r="FX129" cm="1">
        <f t="array" ref="FX129">MMULT($S129:$W129,FX$2:FX$6)/MMULT($S129:$W129,FW$2:FW$6)-1</f>
        <v>2.3846628503463307E-3</v>
      </c>
      <c r="FY129" cm="1">
        <f t="array" ref="FY129">MMULT($S129:$W129,FY$2:FY$6)/MMULT($S129:$W129,FX$2:FX$6)-1</f>
        <v>-1.5820763460330234E-3</v>
      </c>
      <c r="FZ129" cm="1">
        <f t="array" ref="FZ129">MMULT($S129:$W129,FZ$2:FZ$6)/MMULT($S129:$W129,FY$2:FY$6)-1</f>
        <v>1.5846758194519861E-2</v>
      </c>
      <c r="GA129" cm="1">
        <f t="array" ref="GA129">MMULT($S129:$W129,GA$2:GA$6)/MMULT($S129:$W129,FZ$2:FZ$6)-1</f>
        <v>-3.3030330419937526E-3</v>
      </c>
      <c r="GB129" cm="1">
        <f t="array" ref="GB129">MMULT($S129:$W129,GB$2:GB$6)/MMULT($S129:$W129,GA$2:GA$6)-1</f>
        <v>1.2974125495537336E-3</v>
      </c>
      <c r="GC129" cm="1">
        <f t="array" ref="GC129">MMULT($S129:$W129,GC$2:GC$6)/MMULT($S129:$W129,GB$2:GB$6)-1</f>
        <v>0</v>
      </c>
      <c r="GD129" cm="1">
        <f t="array" ref="GD129">MMULT($S129:$W129,GD$2:GD$6)/MMULT($S129:$W129,GC$2:GC$6)-1</f>
        <v>0</v>
      </c>
      <c r="GE129" cm="1">
        <f t="array" ref="GE129">MMULT($S129:$W129,GE$2:GE$6)/MMULT($S129:$W129,GD$2:GD$6)-1</f>
        <v>-3.2776468829612826E-3</v>
      </c>
      <c r="GF129" cm="1">
        <f t="array" ref="GF129">MMULT($S129:$W129,GF$2:GF$6)/MMULT($S129:$W129,GE$2:GE$6)-1</f>
        <v>-1.6065742832170438E-2</v>
      </c>
      <c r="GG129" cm="1">
        <f t="array" ref="GG129">MMULT($S129:$W129,GG$2:GG$6)/MMULT($S129:$W129,GF$2:GF$6)-1</f>
        <v>-7.9464606860315534E-3</v>
      </c>
      <c r="GH129" cm="1">
        <f t="array" ref="GH129">MMULT($S129:$W129,GH$2:GH$6)/MMULT($S129:$W129,GG$2:GG$6)-1</f>
        <v>-2.8628438594194838E-3</v>
      </c>
      <c r="GI129" cm="1">
        <f t="array" ref="GI129">MMULT($S129:$W129,GI$2:GI$6)/MMULT($S129:$W129,GH$2:GH$6)-1</f>
        <v>3.7337248196112061E-3</v>
      </c>
      <c r="GJ129" cm="1">
        <f t="array" ref="GJ129">MMULT($S129:$W129,GJ$2:GJ$6)/MMULT($S129:$W129,GI$2:GI$6)-1</f>
        <v>0</v>
      </c>
      <c r="GK129" cm="1">
        <f t="array" ref="GK129">MMULT($S129:$W129,GK$2:GK$6)/MMULT($S129:$W129,GJ$2:GJ$6)-1</f>
        <v>0</v>
      </c>
      <c r="GL129" cm="1">
        <f t="array" ref="GL129">MMULT($S129:$W129,GL$2:GL$6)/MMULT($S129:$W129,GK$2:GK$6)-1</f>
        <v>3.8168548400281388E-3</v>
      </c>
      <c r="GM129" cm="1">
        <f t="array" ref="GM129">MMULT($S129:$W129,GM$2:GM$6)/MMULT($S129:$W129,GL$2:GL$6)-1</f>
        <v>6.3441877509626821E-3</v>
      </c>
      <c r="GN129" cm="1">
        <f t="array" ref="GN129">MMULT($S129:$W129,GN$2:GN$6)/MMULT($S129:$W129,GM$2:GM$6)-1</f>
        <v>-4.7837512993454956E-3</v>
      </c>
      <c r="GO129" cm="1">
        <f t="array" ref="GO129">MMULT($S129:$W129,GO$2:GO$6)/MMULT($S129:$W129,GN$2:GN$6)-1</f>
        <v>-1.2345477040440644E-2</v>
      </c>
      <c r="GP129" cm="1">
        <f t="array" ref="GP129">MMULT($S129:$W129,GP$2:GP$6)/MMULT($S129:$W129,GO$2:GO$6)-1</f>
        <v>7.6460534477775788E-3</v>
      </c>
      <c r="GQ129" cm="1">
        <f t="array" ref="GQ129">MMULT($S129:$W129,GQ$2:GQ$6)/MMULT($S129:$W129,GP$2:GP$6)-1</f>
        <v>0</v>
      </c>
      <c r="GR129" cm="1">
        <f t="array" ref="GR129">MMULT($S129:$W129,GR$2:GR$6)/MMULT($S129:$W129,GQ$2:GQ$6)-1</f>
        <v>0</v>
      </c>
      <c r="GS129" cm="1">
        <f t="array" ref="GS129">MMULT($S129:$W129,GS$2:GS$6)/MMULT($S129:$W129,GR$2:GR$6)-1</f>
        <v>-4.0921688747466156E-3</v>
      </c>
      <c r="GT129" cm="1">
        <f t="array" ref="GT129">MMULT($S129:$W129,GT$2:GT$6)/MMULT($S129:$W129,GS$2:GS$6)-1</f>
        <v>-1.0451066828900513E-2</v>
      </c>
      <c r="GU129" cm="1">
        <f t="array" ref="GU129">MMULT($S129:$W129,GU$2:GU$6)/MMULT($S129:$W129,GT$2:GT$6)-1</f>
        <v>9.8376561227095927E-3</v>
      </c>
      <c r="GV129" cm="1">
        <f t="array" ref="GV129">MMULT($S129:$W129,GV$2:GV$6)/MMULT($S129:$W129,GU$2:GU$6)-1</f>
        <v>4.0453839650398393E-3</v>
      </c>
      <c r="GW129" s="49">
        <f t="shared" si="2"/>
        <v>5.4858680522378662E-4</v>
      </c>
      <c r="GX129" s="50">
        <f t="shared" si="3"/>
        <v>8.3807459055491324E-3</v>
      </c>
    </row>
    <row r="130" spans="1:206" x14ac:dyDescent="0.35">
      <c r="A130" s="15" t="s">
        <v>137</v>
      </c>
      <c r="B130" s="21">
        <v>65.400000000000006</v>
      </c>
      <c r="C130" s="21">
        <v>243</v>
      </c>
      <c r="D130" s="21">
        <v>26824</v>
      </c>
      <c r="E130" s="21">
        <v>6087</v>
      </c>
      <c r="F130" s="21">
        <v>314.72000000000003</v>
      </c>
      <c r="G130" s="23">
        <v>0.49525437177648246</v>
      </c>
      <c r="H130">
        <v>0.38300729392376476</v>
      </c>
      <c r="I130">
        <v>0.23050630207220679</v>
      </c>
      <c r="J130">
        <v>1.272621845149083E-2</v>
      </c>
      <c r="K130">
        <v>0.62102114932706687</v>
      </c>
      <c r="L130">
        <f>SUM(Таблица8[[#This Row],[Аэрофлот]:[Сбербанк]])</f>
        <v>1.7425153355510119</v>
      </c>
      <c r="M130" s="30">
        <f>Таблица8[[#This Row],[Аэрофлот]]/$L130</f>
        <v>0.2842180850132231</v>
      </c>
      <c r="N130" s="24">
        <f>Таблица8[[#This Row],[ГАЗПРОМ ао]]/$L130</f>
        <v>0.21980139061596929</v>
      </c>
      <c r="O130" s="24">
        <f>Таблица8[[#This Row],[ГМКНорНик]]/$L130</f>
        <v>0.13228365763525227</v>
      </c>
      <c r="P130" s="24">
        <f>Таблица8[[#This Row],[ЛУКОЙЛ]]/$L130</f>
        <v>7.3033609471600952E-3</v>
      </c>
      <c r="Q130" s="24">
        <f>Таблица8[[#This Row],[Сбербанк]]/$L130</f>
        <v>0.35639350578839513</v>
      </c>
      <c r="R130" s="24">
        <f>SUM(Таблица810[[#This Row],[Аэрофлот]:[Сбербанк]])</f>
        <v>0.99999999999999989</v>
      </c>
      <c r="S130" s="30">
        <f>INT($U$1*Таблица810[[#This Row],[Аэрофлот]]/B$8)</f>
        <v>39441</v>
      </c>
      <c r="T130" s="24">
        <f>INT($U$1*Таблица810[[#This Row],[ГАЗПРОМ ао]]/C$8)</f>
        <v>10333</v>
      </c>
      <c r="U130" s="24">
        <f>INT($U$1*Таблица810[[#This Row],[ГМКНорНик]]/D$8)</f>
        <v>54</v>
      </c>
      <c r="V130" s="24">
        <f>INT($U$1*Таблица810[[#This Row],[ЛУКОЙЛ]]/E$8)</f>
        <v>14</v>
      </c>
      <c r="W130" s="31">
        <f>INT($U$1*Таблица810[[#This Row],[Сбербанк]]/F$8)</f>
        <v>13102</v>
      </c>
      <c r="AA130" cm="1">
        <f t="array" ref="AA130">MMULT($S130:$W130,AA$2:AA$6)/MMULT($S130:$W130,Z$2:Z$6)-1</f>
        <v>1.1742805687734448E-2</v>
      </c>
      <c r="AB130" cm="1">
        <f t="array" ref="AB130">MMULT($S130:$W130,AB$2:AB$6)/MMULT($S130:$W130,AA$2:AA$6)-1</f>
        <v>-1.160928202344147E-3</v>
      </c>
      <c r="AC130" cm="1">
        <f t="array" ref="AC130">MMULT($S130:$W130,AC$2:AC$6)/MMULT($S130:$W130,AB$2:AB$6)-1</f>
        <v>0</v>
      </c>
      <c r="AD130" cm="1">
        <f t="array" ref="AD130">MMULT($S130:$W130,AD$2:AD$6)/MMULT($S130:$W130,AC$2:AC$6)-1</f>
        <v>3.6073764886402904E-2</v>
      </c>
      <c r="AE130" cm="1">
        <f t="array" ref="AE130">MMULT($S130:$W130,AE$2:AE$6)/MMULT($S130:$W130,AD$2:AD$6)-1</f>
        <v>0</v>
      </c>
      <c r="AF130" cm="1">
        <f t="array" ref="AF130">MMULT($S130:$W130,AF$2:AF$6)/MMULT($S130:$W130,AE$2:AE$6)-1</f>
        <v>0</v>
      </c>
      <c r="AG130" cm="1">
        <f t="array" ref="AG130">MMULT($S130:$W130,AG$2:AG$6)/MMULT($S130:$W130,AF$2:AF$6)-1</f>
        <v>1.0043413047979621E-2</v>
      </c>
      <c r="AH130" cm="1">
        <f t="array" ref="AH130">MMULT($S130:$W130,AH$2:AH$6)/MMULT($S130:$W130,AG$2:AG$6)-1</f>
        <v>4.0153914893914511E-4</v>
      </c>
      <c r="AI130" cm="1">
        <f t="array" ref="AI130">MMULT($S130:$W130,AI$2:AI$6)/MMULT($S130:$W130,AH$2:AH$6)-1</f>
        <v>-1.1824338665728407E-2</v>
      </c>
      <c r="AJ130" cm="1">
        <f t="array" ref="AJ130">MMULT($S130:$W130,AJ$2:AJ$6)/MMULT($S130:$W130,AI$2:AI$6)-1</f>
        <v>4.6229410504097235E-3</v>
      </c>
      <c r="AK130" cm="1">
        <f t="array" ref="AK130">MMULT($S130:$W130,AK$2:AK$6)/MMULT($S130:$W130,AJ$2:AJ$6)-1</f>
        <v>-1.8747755235060892E-2</v>
      </c>
      <c r="AL130" cm="1">
        <f t="array" ref="AL130">MMULT($S130:$W130,AL$2:AL$6)/MMULT($S130:$W130,AK$2:AK$6)-1</f>
        <v>0</v>
      </c>
      <c r="AM130" cm="1">
        <f t="array" ref="AM130">MMULT($S130:$W130,AM$2:AM$6)/MMULT($S130:$W130,AL$2:AL$6)-1</f>
        <v>0</v>
      </c>
      <c r="AN130" cm="1">
        <f t="array" ref="AN130">MMULT($S130:$W130,AN$2:AN$6)/MMULT($S130:$W130,AM$2:AM$6)-1</f>
        <v>6.2861232571251868E-3</v>
      </c>
      <c r="AO130" cm="1">
        <f t="array" ref="AO130">MMULT($S130:$W130,AO$2:AO$6)/MMULT($S130:$W130,AN$2:AN$6)-1</f>
        <v>-2.3896260937255054E-3</v>
      </c>
      <c r="AP130" cm="1">
        <f t="array" ref="AP130">MMULT($S130:$W130,AP$2:AP$6)/MMULT($S130:$W130,AO$2:AO$6)-1</f>
        <v>6.9355426959303301E-3</v>
      </c>
      <c r="AQ130" cm="1">
        <f t="array" ref="AQ130">MMULT($S130:$W130,AQ$2:AQ$6)/MMULT($S130:$W130,AP$2:AP$6)-1</f>
        <v>-1.8579431651642331E-2</v>
      </c>
      <c r="AR130" cm="1">
        <f t="array" ref="AR130">MMULT($S130:$W130,AR$2:AR$6)/MMULT($S130:$W130,AQ$2:AQ$6)-1</f>
        <v>-1.422559670995327E-2</v>
      </c>
      <c r="AS130" cm="1">
        <f t="array" ref="AS130">MMULT($S130:$W130,AS$2:AS$6)/MMULT($S130:$W130,AR$2:AR$6)-1</f>
        <v>0</v>
      </c>
      <c r="AT130" cm="1">
        <f t="array" ref="AT130">MMULT($S130:$W130,AT$2:AT$6)/MMULT($S130:$W130,AS$2:AS$6)-1</f>
        <v>0</v>
      </c>
      <c r="AU130" cm="1">
        <f t="array" ref="AU130">MMULT($S130:$W130,AU$2:AU$6)/MMULT($S130:$W130,AT$2:AT$6)-1</f>
        <v>-4.3518808832826439E-3</v>
      </c>
      <c r="AV130" cm="1">
        <f t="array" ref="AV130">MMULT($S130:$W130,AV$2:AV$6)/MMULT($S130:$W130,AU$2:AU$6)-1</f>
        <v>2.5794135963681519E-3</v>
      </c>
      <c r="AW130" cm="1">
        <f t="array" ref="AW130">MMULT($S130:$W130,AW$2:AW$6)/MMULT($S130:$W130,AV$2:AV$6)-1</f>
        <v>-1.4180316936092674E-2</v>
      </c>
      <c r="AX130" cm="1">
        <f t="array" ref="AX130">MMULT($S130:$W130,AX$2:AX$6)/MMULT($S130:$W130,AW$2:AW$6)-1</f>
        <v>6.7616561011873966E-3</v>
      </c>
      <c r="AY130" cm="1">
        <f t="array" ref="AY130">MMULT($S130:$W130,AY$2:AY$6)/MMULT($S130:$W130,AX$2:AX$6)-1</f>
        <v>-2.4750398526478201E-2</v>
      </c>
      <c r="AZ130" cm="1">
        <f t="array" ref="AZ130">MMULT($S130:$W130,AZ$2:AZ$6)/MMULT($S130:$W130,AY$2:AY$6)-1</f>
        <v>0</v>
      </c>
      <c r="BA130" cm="1">
        <f t="array" ref="BA130">MMULT($S130:$W130,BA$2:BA$6)/MMULT($S130:$W130,AZ$2:AZ$6)-1</f>
        <v>0</v>
      </c>
      <c r="BB130" cm="1">
        <f t="array" ref="BB130">MMULT($S130:$W130,BB$2:BB$6)/MMULT($S130:$W130,BA$2:BA$6)-1</f>
        <v>1.4300639405073978E-2</v>
      </c>
      <c r="BC130" cm="1">
        <f t="array" ref="BC130">MMULT($S130:$W130,BC$2:BC$6)/MMULT($S130:$W130,BB$2:BB$6)-1</f>
        <v>-2.2831815280374146E-3</v>
      </c>
      <c r="BD130" cm="1">
        <f t="array" ref="BD130">MMULT($S130:$W130,BD$2:BD$6)/MMULT($S130:$W130,BC$2:BC$6)-1</f>
        <v>9.5602102795779853E-3</v>
      </c>
      <c r="BE130" cm="1">
        <f t="array" ref="BE130">MMULT($S130:$W130,BE$2:BE$6)/MMULT($S130:$W130,BD$2:BD$6)-1</f>
        <v>1.262538801281532E-2</v>
      </c>
      <c r="BF130" cm="1">
        <f t="array" ref="BF130">MMULT($S130:$W130,BF$2:BF$6)/MMULT($S130:$W130,BE$2:BE$6)-1</f>
        <v>3.8444344016819176E-3</v>
      </c>
      <c r="BG130" cm="1">
        <f t="array" ref="BG130">MMULT($S130:$W130,BG$2:BG$6)/MMULT($S130:$W130,BF$2:BF$6)-1</f>
        <v>0</v>
      </c>
      <c r="BH130" cm="1">
        <f t="array" ref="BH130">MMULT($S130:$W130,BH$2:BH$6)/MMULT($S130:$W130,BG$2:BG$6)-1</f>
        <v>0</v>
      </c>
      <c r="BI130" cm="1">
        <f t="array" ref="BI130">MMULT($S130:$W130,BI$2:BI$6)/MMULT($S130:$W130,BH$2:BH$6)-1</f>
        <v>1.3482529656022146E-2</v>
      </c>
      <c r="BJ130" cm="1">
        <f t="array" ref="BJ130">MMULT($S130:$W130,BJ$2:BJ$6)/MMULT($S130:$W130,BI$2:BI$6)-1</f>
        <v>-1.299302058589058E-2</v>
      </c>
      <c r="BK130" cm="1">
        <f t="array" ref="BK130">MMULT($S130:$W130,BK$2:BK$6)/MMULT($S130:$W130,BJ$2:BJ$6)-1</f>
        <v>-1.3870093894104207E-2</v>
      </c>
      <c r="BL130" cm="1">
        <f t="array" ref="BL130">MMULT($S130:$W130,BL$2:BL$6)/MMULT($S130:$W130,BK$2:BK$6)-1</f>
        <v>-4.2499899231179805E-3</v>
      </c>
      <c r="BM130" cm="1">
        <f t="array" ref="BM130">MMULT($S130:$W130,BM$2:BM$6)/MMULT($S130:$W130,BL$2:BL$6)-1</f>
        <v>8.8998312727621709E-3</v>
      </c>
      <c r="BN130" cm="1">
        <f t="array" ref="BN130">MMULT($S130:$W130,BN$2:BN$6)/MMULT($S130:$W130,BM$2:BM$6)-1</f>
        <v>0</v>
      </c>
      <c r="BO130" cm="1">
        <f t="array" ref="BO130">MMULT($S130:$W130,BO$2:BO$6)/MMULT($S130:$W130,BN$2:BN$6)-1</f>
        <v>0</v>
      </c>
      <c r="BP130" cm="1">
        <f t="array" ref="BP130">MMULT($S130:$W130,BP$2:BP$6)/MMULT($S130:$W130,BO$2:BO$6)-1</f>
        <v>1.6807034580210045E-2</v>
      </c>
      <c r="BQ130" cm="1">
        <f t="array" ref="BQ130">MMULT($S130:$W130,BQ$2:BQ$6)/MMULT($S130:$W130,BP$2:BP$6)-1</f>
        <v>9.5963381464847508E-4</v>
      </c>
      <c r="BR130" cm="1">
        <f t="array" ref="BR130">MMULT($S130:$W130,BR$2:BR$6)/MMULT($S130:$W130,BQ$2:BQ$6)-1</f>
        <v>-3.2587896203871702E-3</v>
      </c>
      <c r="BS130" cm="1">
        <f t="array" ref="BS130">MMULT($S130:$W130,BS$2:BS$6)/MMULT($S130:$W130,BR$2:BR$6)-1</f>
        <v>-1.034438062346954E-2</v>
      </c>
      <c r="BT130" cm="1">
        <f t="array" ref="BT130">MMULT($S130:$W130,BT$2:BT$6)/MMULT($S130:$W130,BS$2:BS$6)-1</f>
        <v>1.5834896639232987E-2</v>
      </c>
      <c r="BU130" cm="1">
        <f t="array" ref="BU130">MMULT($S130:$W130,BU$2:BU$6)/MMULT($S130:$W130,BT$2:BT$6)-1</f>
        <v>-6.3055948781172155E-3</v>
      </c>
      <c r="BV130" cm="1">
        <f t="array" ref="BV130">MMULT($S130:$W130,BV$2:BV$6)/MMULT($S130:$W130,BU$2:BU$6)-1</f>
        <v>0</v>
      </c>
      <c r="BW130" cm="1">
        <f t="array" ref="BW130">MMULT($S130:$W130,BW$2:BW$6)/MMULT($S130:$W130,BV$2:BV$6)-1</f>
        <v>-5.9755924182025577E-4</v>
      </c>
      <c r="BX130" cm="1">
        <f t="array" ref="BX130">MMULT($S130:$W130,BX$2:BX$6)/MMULT($S130:$W130,BW$2:BW$6)-1</f>
        <v>0</v>
      </c>
      <c r="BY130" cm="1">
        <f t="array" ref="BY130">MMULT($S130:$W130,BY$2:BY$6)/MMULT($S130:$W130,BX$2:BX$6)-1</f>
        <v>-8.1713487620663772E-3</v>
      </c>
      <c r="BZ130" cm="1">
        <f t="array" ref="BZ130">MMULT($S130:$W130,BZ$2:BZ$6)/MMULT($S130:$W130,BY$2:BY$6)-1</f>
        <v>-1.4679011290937849E-2</v>
      </c>
      <c r="CA130" cm="1">
        <f t="array" ref="CA130">MMULT($S130:$W130,CA$2:CA$6)/MMULT($S130:$W130,BZ$2:BZ$6)-1</f>
        <v>-2.7643932735845755E-3</v>
      </c>
      <c r="CB130" cm="1">
        <f t="array" ref="CB130">MMULT($S130:$W130,CB$2:CB$6)/MMULT($S130:$W130,CA$2:CA$6)-1</f>
        <v>0</v>
      </c>
      <c r="CC130" cm="1">
        <f t="array" ref="CC130">MMULT($S130:$W130,CC$2:CC$6)/MMULT($S130:$W130,CB$2:CB$6)-1</f>
        <v>0</v>
      </c>
      <c r="CD130" cm="1">
        <f t="array" ref="CD130">MMULT($S130:$W130,CD$2:CD$6)/MMULT($S130:$W130,CC$2:CC$6)-1</f>
        <v>1.3915339902882407E-2</v>
      </c>
      <c r="CE130" cm="1">
        <f t="array" ref="CE130">MMULT($S130:$W130,CE$2:CE$6)/MMULT($S130:$W130,CD$2:CD$6)-1</f>
        <v>1.053031723521114E-2</v>
      </c>
      <c r="CF130" cm="1">
        <f t="array" ref="CF130">MMULT($S130:$W130,CF$2:CF$6)/MMULT($S130:$W130,CE$2:CE$6)-1</f>
        <v>-6.3940879185119259E-3</v>
      </c>
      <c r="CG130" cm="1">
        <f t="array" ref="CG130">MMULT($S130:$W130,CG$2:CG$6)/MMULT($S130:$W130,CF$2:CF$6)-1</f>
        <v>-1.5760133538731735E-2</v>
      </c>
      <c r="CH130" cm="1">
        <f t="array" ref="CH130">MMULT($S130:$W130,CH$2:CH$6)/MMULT($S130:$W130,CG$2:CG$6)-1</f>
        <v>1.0684055007599946E-2</v>
      </c>
      <c r="CI130" cm="1">
        <f t="array" ref="CI130">MMULT($S130:$W130,CI$2:CI$6)/MMULT($S130:$W130,CH$2:CH$6)-1</f>
        <v>0</v>
      </c>
      <c r="CJ130" cm="1">
        <f t="array" ref="CJ130">MMULT($S130:$W130,CJ$2:CJ$6)/MMULT($S130:$W130,CI$2:CI$6)-1</f>
        <v>0</v>
      </c>
      <c r="CK130" cm="1">
        <f t="array" ref="CK130">MMULT($S130:$W130,CK$2:CK$6)/MMULT($S130:$W130,CJ$2:CJ$6)-1</f>
        <v>0</v>
      </c>
      <c r="CL130" cm="1">
        <f t="array" ref="CL130">MMULT($S130:$W130,CL$2:CL$6)/MMULT($S130:$W130,CK$2:CK$6)-1</f>
        <v>2.0982434581942044E-2</v>
      </c>
      <c r="CM130" cm="1">
        <f t="array" ref="CM130">MMULT($S130:$W130,CM$2:CM$6)/MMULT($S130:$W130,CL$2:CL$6)-1</f>
        <v>-3.3280071082396612E-3</v>
      </c>
      <c r="CN130" cm="1">
        <f t="array" ref="CN130">MMULT($S130:$W130,CN$2:CN$6)/MMULT($S130:$W130,CM$2:CM$6)-1</f>
        <v>7.6919069788370376E-3</v>
      </c>
      <c r="CO130" cm="1">
        <f t="array" ref="CO130">MMULT($S130:$W130,CO$2:CO$6)/MMULT($S130:$W130,CN$2:CN$6)-1</f>
        <v>1.2999064669276805E-3</v>
      </c>
      <c r="CP130" cm="1">
        <f t="array" ref="CP130">MMULT($S130:$W130,CP$2:CP$6)/MMULT($S130:$W130,CO$2:CO$6)-1</f>
        <v>0</v>
      </c>
      <c r="CQ130" cm="1">
        <f t="array" ref="CQ130">MMULT($S130:$W130,CQ$2:CQ$6)/MMULT($S130:$W130,CP$2:CP$6)-1</f>
        <v>0</v>
      </c>
      <c r="CR130" cm="1">
        <f t="array" ref="CR130">MMULT($S130:$W130,CR$2:CR$6)/MMULT($S130:$W130,CQ$2:CQ$6)-1</f>
        <v>1.9747865407600651E-2</v>
      </c>
      <c r="CS130" cm="1">
        <f t="array" ref="CS130">MMULT($S130:$W130,CS$2:CS$6)/MMULT($S130:$W130,CR$2:CR$6)-1</f>
        <v>-1.2005992812264332E-2</v>
      </c>
      <c r="CT130" cm="1">
        <f t="array" ref="CT130">MMULT($S130:$W130,CT$2:CT$6)/MMULT($S130:$W130,CS$2:CS$6)-1</f>
        <v>-1.7249499731994744E-2</v>
      </c>
      <c r="CU130" cm="1">
        <f t="array" ref="CU130">MMULT($S130:$W130,CU$2:CU$6)/MMULT($S130:$W130,CT$2:CT$6)-1</f>
        <v>-1.6054865503693949E-2</v>
      </c>
      <c r="CV130" cm="1">
        <f t="array" ref="CV130">MMULT($S130:$W130,CV$2:CV$6)/MMULT($S130:$W130,CU$2:CU$6)-1</f>
        <v>1.2145613781872289E-2</v>
      </c>
      <c r="CW130" cm="1">
        <f t="array" ref="CW130">MMULT($S130:$W130,CW$2:CW$6)/MMULT($S130:$W130,CV$2:CV$6)-1</f>
        <v>0</v>
      </c>
      <c r="CX130" cm="1">
        <f t="array" ref="CX130">MMULT($S130:$W130,CX$2:CX$6)/MMULT($S130:$W130,CW$2:CW$6)-1</f>
        <v>0</v>
      </c>
      <c r="CY130" cm="1">
        <f t="array" ref="CY130">MMULT($S130:$W130,CY$2:CY$6)/MMULT($S130:$W130,CX$2:CX$6)-1</f>
        <v>-1.0980553149958494E-3</v>
      </c>
      <c r="CZ130" cm="1">
        <f t="array" ref="CZ130">MMULT($S130:$W130,CZ$2:CZ$6)/MMULT($S130:$W130,CY$2:CY$6)-1</f>
        <v>-1.7132502436945196E-2</v>
      </c>
      <c r="DA130" cm="1">
        <f t="array" ref="DA130">MMULT($S130:$W130,DA$2:DA$6)/MMULT($S130:$W130,CZ$2:CZ$6)-1</f>
        <v>-5.5728735028217624E-3</v>
      </c>
      <c r="DB130" cm="1">
        <f t="array" ref="DB130">MMULT($S130:$W130,DB$2:DB$6)/MMULT($S130:$W130,DA$2:DA$6)-1</f>
        <v>2.9757935489815868E-3</v>
      </c>
      <c r="DC130" cm="1">
        <f t="array" ref="DC130">MMULT($S130:$W130,DC$2:DC$6)/MMULT($S130:$W130,DB$2:DB$6)-1</f>
        <v>2.1311956126097931E-2</v>
      </c>
      <c r="DD130" cm="1">
        <f t="array" ref="DD130">MMULT($S130:$W130,DD$2:DD$6)/MMULT($S130:$W130,DC$2:DC$6)-1</f>
        <v>0</v>
      </c>
      <c r="DE130" cm="1">
        <f t="array" ref="DE130">MMULT($S130:$W130,DE$2:DE$6)/MMULT($S130:$W130,DD$2:DD$6)-1</f>
        <v>0</v>
      </c>
      <c r="DF130" cm="1">
        <f t="array" ref="DF130">MMULT($S130:$W130,DF$2:DF$6)/MMULT($S130:$W130,DE$2:DE$6)-1</f>
        <v>6.8700559968180031E-3</v>
      </c>
      <c r="DG130" cm="1">
        <f t="array" ref="DG130">MMULT($S130:$W130,DG$2:DG$6)/MMULT($S130:$W130,DF$2:DF$6)-1</f>
        <v>-5.1509878243125584E-3</v>
      </c>
      <c r="DH130" cm="1">
        <f t="array" ref="DH130">MMULT($S130:$W130,DH$2:DH$6)/MMULT($S130:$W130,DG$2:DG$6)-1</f>
        <v>3.5567468598989294E-3</v>
      </c>
      <c r="DI130" cm="1">
        <f t="array" ref="DI130">MMULT($S130:$W130,DI$2:DI$6)/MMULT($S130:$W130,DH$2:DH$6)-1</f>
        <v>-2.009321559441446E-3</v>
      </c>
      <c r="DJ130" cm="1">
        <f t="array" ref="DJ130">MMULT($S130:$W130,DJ$2:DJ$6)/MMULT($S130:$W130,DI$2:DI$6)-1</f>
        <v>5.1260979283873631E-3</v>
      </c>
      <c r="DK130" cm="1">
        <f t="array" ref="DK130">MMULT($S130:$W130,DK$2:DK$6)/MMULT($S130:$W130,DJ$2:DJ$6)-1</f>
        <v>0</v>
      </c>
      <c r="DL130" cm="1">
        <f t="array" ref="DL130">MMULT($S130:$W130,DL$2:DL$6)/MMULT($S130:$W130,DK$2:DK$6)-1</f>
        <v>0</v>
      </c>
      <c r="DM130" cm="1">
        <f t="array" ref="DM130">MMULT($S130:$W130,DM$2:DM$6)/MMULT($S130:$W130,DL$2:DL$6)-1</f>
        <v>-8.6334171421520445E-3</v>
      </c>
      <c r="DN130" cm="1">
        <f t="array" ref="DN130">MMULT($S130:$W130,DN$2:DN$6)/MMULT($S130:$W130,DM$2:DM$6)-1</f>
        <v>-1.6382778498758688E-2</v>
      </c>
      <c r="DO130" cm="1">
        <f t="array" ref="DO130">MMULT($S130:$W130,DO$2:DO$6)/MMULT($S130:$W130,DN$2:DN$6)-1</f>
        <v>7.8422788831935542E-3</v>
      </c>
      <c r="DP130" cm="1">
        <f t="array" ref="DP130">MMULT($S130:$W130,DP$2:DP$6)/MMULT($S130:$W130,DO$2:DO$6)-1</f>
        <v>5.7645989573673617E-4</v>
      </c>
      <c r="DQ130" cm="1">
        <f t="array" ref="DQ130">MMULT($S130:$W130,DQ$2:DQ$6)/MMULT($S130:$W130,DP$2:DP$6)-1</f>
        <v>-5.4226207245400282E-3</v>
      </c>
      <c r="DR130" cm="1">
        <f t="array" ref="DR130">MMULT($S130:$W130,DR$2:DR$6)/MMULT($S130:$W130,DQ$2:DQ$6)-1</f>
        <v>0</v>
      </c>
      <c r="DS130" cm="1">
        <f t="array" ref="DS130">MMULT($S130:$W130,DS$2:DS$6)/MMULT($S130:$W130,DR$2:DR$6)-1</f>
        <v>0</v>
      </c>
      <c r="DT130" cm="1">
        <f t="array" ref="DT130">MMULT($S130:$W130,DT$2:DT$6)/MMULT($S130:$W130,DS$2:DS$6)-1</f>
        <v>8.2275207582191978E-3</v>
      </c>
      <c r="DU130" cm="1">
        <f t="array" ref="DU130">MMULT($S130:$W130,DU$2:DU$6)/MMULT($S130:$W130,DT$2:DT$6)-1</f>
        <v>1.011482408381581E-2</v>
      </c>
      <c r="DV130" cm="1">
        <f t="array" ref="DV130">MMULT($S130:$W130,DV$2:DV$6)/MMULT($S130:$W130,DU$2:DU$6)-1</f>
        <v>4.0865461611372389E-3</v>
      </c>
      <c r="DW130" cm="1">
        <f t="array" ref="DW130">MMULT($S130:$W130,DW$2:DW$6)/MMULT($S130:$W130,DV$2:DV$6)-1</f>
        <v>-4.7431691192640901E-3</v>
      </c>
      <c r="DX130" cm="1">
        <f t="array" ref="DX130">MMULT($S130:$W130,DX$2:DX$6)/MMULT($S130:$W130,DW$2:DW$6)-1</f>
        <v>1.1939866462853388E-2</v>
      </c>
      <c r="DY130" cm="1">
        <f t="array" ref="DY130">MMULT($S130:$W130,DY$2:DY$6)/MMULT($S130:$W130,DX$2:DX$6)-1</f>
        <v>0</v>
      </c>
      <c r="DZ130" cm="1">
        <f t="array" ref="DZ130">MMULT($S130:$W130,DZ$2:DZ$6)/MMULT($S130:$W130,DY$2:DY$6)-1</f>
        <v>0</v>
      </c>
      <c r="EA130" cm="1">
        <f t="array" ref="EA130">MMULT($S130:$W130,EA$2:EA$6)/MMULT($S130:$W130,DZ$2:DZ$6)-1</f>
        <v>-1.0110208852695868E-2</v>
      </c>
      <c r="EB130" cm="1">
        <f t="array" ref="EB130">MMULT($S130:$W130,EB$2:EB$6)/MMULT($S130:$W130,EA$2:EA$6)-1</f>
        <v>-5.7963258852887778E-3</v>
      </c>
      <c r="EC130" cm="1">
        <f t="array" ref="EC130">MMULT($S130:$W130,EC$2:EC$6)/MMULT($S130:$W130,EB$2:EB$6)-1</f>
        <v>4.3027988346477919E-4</v>
      </c>
      <c r="ED130" cm="1">
        <f t="array" ref="ED130">MMULT($S130:$W130,ED$2:ED$6)/MMULT($S130:$W130,EC$2:EC$6)-1</f>
        <v>9.4141562205012352E-3</v>
      </c>
      <c r="EE130" cm="1">
        <f t="array" ref="EE130">MMULT($S130:$W130,EE$2:EE$6)/MMULT($S130:$W130,ED$2:ED$6)-1</f>
        <v>6.5180448117454493E-3</v>
      </c>
      <c r="EF130" cm="1">
        <f t="array" ref="EF130">MMULT($S130:$W130,EF$2:EF$6)/MMULT($S130:$W130,EE$2:EE$6)-1</f>
        <v>0</v>
      </c>
      <c r="EG130" cm="1">
        <f t="array" ref="EG130">MMULT($S130:$W130,EG$2:EG$6)/MMULT($S130:$W130,EF$2:EF$6)-1</f>
        <v>0</v>
      </c>
      <c r="EH130" cm="1">
        <f t="array" ref="EH130">MMULT($S130:$W130,EH$2:EH$6)/MMULT($S130:$W130,EG$2:EG$6)-1</f>
        <v>9.5871442440929044E-3</v>
      </c>
      <c r="EI130" cm="1">
        <f t="array" ref="EI130">MMULT($S130:$W130,EI$2:EI$6)/MMULT($S130:$W130,EH$2:EH$6)-1</f>
        <v>3.5697465866075806E-3</v>
      </c>
      <c r="EJ130" cm="1">
        <f t="array" ref="EJ130">MMULT($S130:$W130,EJ$2:EJ$6)/MMULT($S130:$W130,EI$2:EI$6)-1</f>
        <v>-4.3473789594343781E-3</v>
      </c>
      <c r="EK130" cm="1">
        <f t="array" ref="EK130">MMULT($S130:$W130,EK$2:EK$6)/MMULT($S130:$W130,EJ$2:EJ$6)-1</f>
        <v>-4.4955029334043939E-3</v>
      </c>
      <c r="EL130" cm="1">
        <f t="array" ref="EL130">MMULT($S130:$W130,EL$2:EL$6)/MMULT($S130:$W130,EK$2:EK$6)-1</f>
        <v>-3.0134667491626965E-3</v>
      </c>
      <c r="EM130" cm="1">
        <f t="array" ref="EM130">MMULT($S130:$W130,EM$2:EM$6)/MMULT($S130:$W130,EL$2:EL$6)-1</f>
        <v>0</v>
      </c>
      <c r="EN130" cm="1">
        <f t="array" ref="EN130">MMULT($S130:$W130,EN$2:EN$6)/MMULT($S130:$W130,EM$2:EM$6)-1</f>
        <v>0</v>
      </c>
      <c r="EO130" cm="1">
        <f t="array" ref="EO130">MMULT($S130:$W130,EO$2:EO$6)/MMULT($S130:$W130,EN$2:EN$6)-1</f>
        <v>0</v>
      </c>
      <c r="EP130" cm="1">
        <f t="array" ref="EP130">MMULT($S130:$W130,EP$2:EP$6)/MMULT($S130:$W130,EO$2:EO$6)-1</f>
        <v>1.5177591472892438E-2</v>
      </c>
      <c r="EQ130" cm="1">
        <f t="array" ref="EQ130">MMULT($S130:$W130,EQ$2:EQ$6)/MMULT($S130:$W130,EP$2:EP$6)-1</f>
        <v>9.1378957667342942E-3</v>
      </c>
      <c r="ER130" cm="1">
        <f t="array" ref="ER130">MMULT($S130:$W130,ER$2:ER$6)/MMULT($S130:$W130,EQ$2:EQ$6)-1</f>
        <v>1.7749197036676545E-2</v>
      </c>
      <c r="ES130" cm="1">
        <f t="array" ref="ES130">MMULT($S130:$W130,ES$2:ES$6)/MMULT($S130:$W130,ER$2:ER$6)-1</f>
        <v>4.4418907469303548E-3</v>
      </c>
      <c r="ET130" cm="1">
        <f t="array" ref="ET130">MMULT($S130:$W130,ET$2:ET$6)/MMULT($S130:$W130,ES$2:ES$6)-1</f>
        <v>0</v>
      </c>
      <c r="EU130" cm="1">
        <f t="array" ref="EU130">MMULT($S130:$W130,EU$2:EU$6)/MMULT($S130:$W130,ET$2:ET$6)-1</f>
        <v>0</v>
      </c>
      <c r="EV130" cm="1">
        <f t="array" ref="EV130">MMULT($S130:$W130,EV$2:EV$6)/MMULT($S130:$W130,EU$2:EU$6)-1</f>
        <v>7.2525960111649024E-3</v>
      </c>
      <c r="EW130" cm="1">
        <f t="array" ref="EW130">MMULT($S130:$W130,EW$2:EW$6)/MMULT($S130:$W130,EV$2:EV$6)-1</f>
        <v>-1.5370578892147102E-2</v>
      </c>
      <c r="EX130" cm="1">
        <f t="array" ref="EX130">MMULT($S130:$W130,EX$2:EX$6)/MMULT($S130:$W130,EW$2:EW$6)-1</f>
        <v>-8.7575296322185414E-3</v>
      </c>
      <c r="EY130" cm="1">
        <f t="array" ref="EY130">MMULT($S130:$W130,EY$2:EY$6)/MMULT($S130:$W130,EX$2:EX$6)-1</f>
        <v>1.4173652168931516E-2</v>
      </c>
      <c r="EZ130" cm="1">
        <f t="array" ref="EZ130">MMULT($S130:$W130,EZ$2:EZ$6)/MMULT($S130:$W130,EY$2:EY$6)-1</f>
        <v>1.7422601133825211E-3</v>
      </c>
      <c r="FA130" cm="1">
        <f t="array" ref="FA130">MMULT($S130:$W130,FA$2:FA$6)/MMULT($S130:$W130,EZ$2:EZ$6)-1</f>
        <v>0</v>
      </c>
      <c r="FB130" cm="1">
        <f t="array" ref="FB130">MMULT($S130:$W130,FB$2:FB$6)/MMULT($S130:$W130,FA$2:FA$6)-1</f>
        <v>0</v>
      </c>
      <c r="FC130" cm="1">
        <f t="array" ref="FC130">MMULT($S130:$W130,FC$2:FC$6)/MMULT($S130:$W130,FB$2:FB$6)-1</f>
        <v>1.6884580995151222E-2</v>
      </c>
      <c r="FD130" cm="1">
        <f t="array" ref="FD130">MMULT($S130:$W130,FD$2:FD$6)/MMULT($S130:$W130,FC$2:FC$6)-1</f>
        <v>1.3805963270841382E-2</v>
      </c>
      <c r="FE130" cm="1">
        <f t="array" ref="FE130">MMULT($S130:$W130,FE$2:FE$6)/MMULT($S130:$W130,FD$2:FD$6)-1</f>
        <v>-2.1674916132915056E-2</v>
      </c>
      <c r="FF130" cm="1">
        <f t="array" ref="FF130">MMULT($S130:$W130,FF$2:FF$6)/MMULT($S130:$W130,FE$2:FE$6)-1</f>
        <v>1.4628936223459732E-4</v>
      </c>
      <c r="FG130" cm="1">
        <f t="array" ref="FG130">MMULT($S130:$W130,FG$2:FG$6)/MMULT($S130:$W130,FF$2:FF$6)-1</f>
        <v>6.8180584849351078E-3</v>
      </c>
      <c r="FH130" cm="1">
        <f t="array" ref="FH130">MMULT($S130:$W130,FH$2:FH$6)/MMULT($S130:$W130,FG$2:FG$6)-1</f>
        <v>0</v>
      </c>
      <c r="FI130" cm="1">
        <f t="array" ref="FI130">MMULT($S130:$W130,FI$2:FI$6)/MMULT($S130:$W130,FH$2:FH$6)-1</f>
        <v>0</v>
      </c>
      <c r="FJ130" cm="1">
        <f t="array" ref="FJ130">MMULT($S130:$W130,FJ$2:FJ$6)/MMULT($S130:$W130,FI$2:FI$6)-1</f>
        <v>4.9948010798954723E-3</v>
      </c>
      <c r="FK130" cm="1">
        <f t="array" ref="FK130">MMULT($S130:$W130,FK$2:FK$6)/MMULT($S130:$W130,FJ$2:FJ$6)-1</f>
        <v>3.5667616363483923E-3</v>
      </c>
      <c r="FL130" cm="1">
        <f t="array" ref="FL130">MMULT($S130:$W130,FL$2:FL$6)/MMULT($S130:$W130,FK$2:FK$6)-1</f>
        <v>2.5054177228209795E-3</v>
      </c>
      <c r="FM130" cm="1">
        <f t="array" ref="FM130">MMULT($S130:$W130,FM$2:FM$6)/MMULT($S130:$W130,FL$2:FL$6)-1</f>
        <v>8.0687300197681555E-3</v>
      </c>
      <c r="FN130" cm="1">
        <f t="array" ref="FN130">MMULT($S130:$W130,FN$2:FN$6)/MMULT($S130:$W130,FM$2:FM$6)-1</f>
        <v>-8.1372751024979539E-3</v>
      </c>
      <c r="FO130" cm="1">
        <f t="array" ref="FO130">MMULT($S130:$W130,FO$2:FO$6)/MMULT($S130:$W130,FN$2:FN$6)-1</f>
        <v>0</v>
      </c>
      <c r="FP130" cm="1">
        <f t="array" ref="FP130">MMULT($S130:$W130,FP$2:FP$6)/MMULT($S130:$W130,FO$2:FO$6)-1</f>
        <v>0</v>
      </c>
      <c r="FQ130" cm="1">
        <f t="array" ref="FQ130">MMULT($S130:$W130,FQ$2:FQ$6)/MMULT($S130:$W130,FP$2:FP$6)-1</f>
        <v>-2.5349680202021441E-3</v>
      </c>
      <c r="FR130" cm="1">
        <f t="array" ref="FR130">MMULT($S130:$W130,FR$2:FR$6)/MMULT($S130:$W130,FQ$2:FQ$6)-1</f>
        <v>9.1484020795182808E-3</v>
      </c>
      <c r="FS130" cm="1">
        <f t="array" ref="FS130">MMULT($S130:$W130,FS$2:FS$6)/MMULT($S130:$W130,FR$2:FR$6)-1</f>
        <v>1.1409478198890932E-2</v>
      </c>
      <c r="FT130" cm="1">
        <f t="array" ref="FT130">MMULT($S130:$W130,FT$2:FT$6)/MMULT($S130:$W130,FS$2:FS$6)-1</f>
        <v>-1.4910095036257953E-3</v>
      </c>
      <c r="FU130" cm="1">
        <f t="array" ref="FU130">MMULT($S130:$W130,FU$2:FU$6)/MMULT($S130:$W130,FT$2:FT$6)-1</f>
        <v>-9.5995027011874789E-4</v>
      </c>
      <c r="FV130" cm="1">
        <f t="array" ref="FV130">MMULT($S130:$W130,FV$2:FV$6)/MMULT($S130:$W130,FU$2:FU$6)-1</f>
        <v>0</v>
      </c>
      <c r="FW130" cm="1">
        <f t="array" ref="FW130">MMULT($S130:$W130,FW$2:FW$6)/MMULT($S130:$W130,FV$2:FV$6)-1</f>
        <v>0</v>
      </c>
      <c r="FX130" cm="1">
        <f t="array" ref="FX130">MMULT($S130:$W130,FX$2:FX$6)/MMULT($S130:$W130,FW$2:FW$6)-1</f>
        <v>5.5725321960606866E-3</v>
      </c>
      <c r="FY130" cm="1">
        <f t="array" ref="FY130">MMULT($S130:$W130,FY$2:FY$6)/MMULT($S130:$W130,FX$2:FX$6)-1</f>
        <v>-1.8486818490971446E-3</v>
      </c>
      <c r="FZ130" cm="1">
        <f t="array" ref="FZ130">MMULT($S130:$W130,FZ$2:FZ$6)/MMULT($S130:$W130,FY$2:FY$6)-1</f>
        <v>1.0546233123736704E-2</v>
      </c>
      <c r="GA130" cm="1">
        <f t="array" ref="GA130">MMULT($S130:$W130,GA$2:GA$6)/MMULT($S130:$W130,FZ$2:FZ$6)-1</f>
        <v>-2.5792225806136049E-3</v>
      </c>
      <c r="GB130" cm="1">
        <f t="array" ref="GB130">MMULT($S130:$W130,GB$2:GB$6)/MMULT($S130:$W130,GA$2:GA$6)-1</f>
        <v>-3.0068902110447215E-4</v>
      </c>
      <c r="GC130" cm="1">
        <f t="array" ref="GC130">MMULT($S130:$W130,GC$2:GC$6)/MMULT($S130:$W130,GB$2:GB$6)-1</f>
        <v>0</v>
      </c>
      <c r="GD130" cm="1">
        <f t="array" ref="GD130">MMULT($S130:$W130,GD$2:GD$6)/MMULT($S130:$W130,GC$2:GC$6)-1</f>
        <v>0</v>
      </c>
      <c r="GE130" cm="1">
        <f t="array" ref="GE130">MMULT($S130:$W130,GE$2:GE$6)/MMULT($S130:$W130,GD$2:GD$6)-1</f>
        <v>-3.5074681916535955E-4</v>
      </c>
      <c r="GF130" cm="1">
        <f t="array" ref="GF130">MMULT($S130:$W130,GF$2:GF$6)/MMULT($S130:$W130,GE$2:GE$6)-1</f>
        <v>-1.350065142672896E-2</v>
      </c>
      <c r="GG130" cm="1">
        <f t="array" ref="GG130">MMULT($S130:$W130,GG$2:GG$6)/MMULT($S130:$W130,GF$2:GF$6)-1</f>
        <v>-6.8345529126272453E-3</v>
      </c>
      <c r="GH130" cm="1">
        <f t="array" ref="GH130">MMULT($S130:$W130,GH$2:GH$6)/MMULT($S130:$W130,GG$2:GG$6)-1</f>
        <v>-8.4424596901644389E-4</v>
      </c>
      <c r="GI130" cm="1">
        <f t="array" ref="GI130">MMULT($S130:$W130,GI$2:GI$6)/MMULT($S130:$W130,GH$2:GH$6)-1</f>
        <v>-2.2405777039258279E-3</v>
      </c>
      <c r="GJ130" cm="1">
        <f t="array" ref="GJ130">MMULT($S130:$W130,GJ$2:GJ$6)/MMULT($S130:$W130,GI$2:GI$6)-1</f>
        <v>0</v>
      </c>
      <c r="GK130" cm="1">
        <f t="array" ref="GK130">MMULT($S130:$W130,GK$2:GK$6)/MMULT($S130:$W130,GJ$2:GJ$6)-1</f>
        <v>0</v>
      </c>
      <c r="GL130" cm="1">
        <f t="array" ref="GL130">MMULT($S130:$W130,GL$2:GL$6)/MMULT($S130:$W130,GK$2:GK$6)-1</f>
        <v>4.4798638333560792E-3</v>
      </c>
      <c r="GM130" cm="1">
        <f t="array" ref="GM130">MMULT($S130:$W130,GM$2:GM$6)/MMULT($S130:$W130,GL$2:GL$6)-1</f>
        <v>3.9220945324014433E-3</v>
      </c>
      <c r="GN130" cm="1">
        <f t="array" ref="GN130">MMULT($S130:$W130,GN$2:GN$6)/MMULT($S130:$W130,GM$2:GM$6)-1</f>
        <v>-2.340672668578847E-3</v>
      </c>
      <c r="GO130" cm="1">
        <f t="array" ref="GO130">MMULT($S130:$W130,GO$2:GO$6)/MMULT($S130:$W130,GN$2:GN$6)-1</f>
        <v>-9.3404240413597073E-3</v>
      </c>
      <c r="GP130" cm="1">
        <f t="array" ref="GP130">MMULT($S130:$W130,GP$2:GP$6)/MMULT($S130:$W130,GO$2:GO$6)-1</f>
        <v>6.8183276589488528E-3</v>
      </c>
      <c r="GQ130" cm="1">
        <f t="array" ref="GQ130">MMULT($S130:$W130,GQ$2:GQ$6)/MMULT($S130:$W130,GP$2:GP$6)-1</f>
        <v>0</v>
      </c>
      <c r="GR130" cm="1">
        <f t="array" ref="GR130">MMULT($S130:$W130,GR$2:GR$6)/MMULT($S130:$W130,GQ$2:GQ$6)-1</f>
        <v>0</v>
      </c>
      <c r="GS130" cm="1">
        <f t="array" ref="GS130">MMULT($S130:$W130,GS$2:GS$6)/MMULT($S130:$W130,GR$2:GR$6)-1</f>
        <v>-4.2891170005412427E-3</v>
      </c>
      <c r="GT130" cm="1">
        <f t="array" ref="GT130">MMULT($S130:$W130,GT$2:GT$6)/MMULT($S130:$W130,GS$2:GS$6)-1</f>
        <v>-9.9401019817990655E-3</v>
      </c>
      <c r="GU130" cm="1">
        <f t="array" ref="GU130">MMULT($S130:$W130,GU$2:GU$6)/MMULT($S130:$W130,GT$2:GT$6)-1</f>
        <v>7.7007477533637125E-3</v>
      </c>
      <c r="GV130" cm="1">
        <f t="array" ref="GV130">MMULT($S130:$W130,GV$2:GV$6)/MMULT($S130:$W130,GU$2:GU$6)-1</f>
        <v>2.0088527253998567E-3</v>
      </c>
      <c r="GW130" s="49">
        <f t="shared" si="2"/>
        <v>6.2479904027040799E-4</v>
      </c>
      <c r="GX130" s="50">
        <f t="shared" si="3"/>
        <v>8.742303040907588E-3</v>
      </c>
    </row>
    <row r="131" spans="1:206" x14ac:dyDescent="0.35">
      <c r="A131" s="15" t="s">
        <v>138</v>
      </c>
      <c r="B131" s="21">
        <v>65.64</v>
      </c>
      <c r="C131" s="21">
        <v>241.7</v>
      </c>
      <c r="D131" s="21">
        <v>27000</v>
      </c>
      <c r="E131" s="21">
        <v>6088</v>
      </c>
      <c r="F131" s="21">
        <v>317.94</v>
      </c>
      <c r="G131" s="23">
        <v>0.64363536484878081</v>
      </c>
      <c r="H131">
        <v>0.39622180852687156</v>
      </c>
      <c r="I131">
        <v>8.8686788537247846E-2</v>
      </c>
      <c r="J131">
        <v>0.42579424420911283</v>
      </c>
      <c r="K131">
        <v>0.87539292580950345</v>
      </c>
      <c r="L131">
        <f>SUM(Таблица8[[#This Row],[Аэрофлот]:[Сбербанк]])</f>
        <v>2.4297311319315162</v>
      </c>
      <c r="M131" s="30">
        <f>Таблица8[[#This Row],[Аэрофлот]]/$L131</f>
        <v>0.26489983043396348</v>
      </c>
      <c r="N131" s="24">
        <f>Таблица8[[#This Row],[ГАЗПРОМ ао]]/$L131</f>
        <v>0.1630722853733593</v>
      </c>
      <c r="O131" s="24">
        <f>Таблица8[[#This Row],[ГМКНорНик]]/$L131</f>
        <v>3.6500659423475482E-2</v>
      </c>
      <c r="P131" s="24">
        <f>Таблица8[[#This Row],[ЛУКОЙЛ]]/$L131</f>
        <v>0.17524335866356844</v>
      </c>
      <c r="Q131" s="24">
        <f>Таблица8[[#This Row],[Сбербанк]]/$L131</f>
        <v>0.3602838661056334</v>
      </c>
      <c r="R131" s="24">
        <f>SUM(Таблица810[[#This Row],[Аэрофлот]:[Сбербанк]])</f>
        <v>1</v>
      </c>
      <c r="S131" s="30">
        <f>INT($U$1*Таблица810[[#This Row],[Аэрофлот]]/B$8)</f>
        <v>36761</v>
      </c>
      <c r="T131" s="24">
        <f>INT($U$1*Таблица810[[#This Row],[ГАЗПРОМ ао]]/C$8)</f>
        <v>7666</v>
      </c>
      <c r="U131" s="24">
        <f>INT($U$1*Таблица810[[#This Row],[ГМКНорНик]]/D$8)</f>
        <v>15</v>
      </c>
      <c r="V131" s="24">
        <f>INT($U$1*Таблица810[[#This Row],[ЛУКОЙЛ]]/E$8)</f>
        <v>336</v>
      </c>
      <c r="W131" s="31">
        <f>INT($U$1*Таблица810[[#This Row],[Сбербанк]]/F$8)</f>
        <v>13245</v>
      </c>
      <c r="AA131" cm="1">
        <f t="array" ref="AA131">MMULT($S131:$W131,AA$2:AA$6)/MMULT($S131:$W131,Z$2:Z$6)-1</f>
        <v>1.4189869182960724E-2</v>
      </c>
      <c r="AB131" cm="1">
        <f t="array" ref="AB131">MMULT($S131:$W131,AB$2:AB$6)/MMULT($S131:$W131,AA$2:AA$6)-1</f>
        <v>-1.7668948404080398E-3</v>
      </c>
      <c r="AC131" cm="1">
        <f t="array" ref="AC131">MMULT($S131:$W131,AC$2:AC$6)/MMULT($S131:$W131,AB$2:AB$6)-1</f>
        <v>0</v>
      </c>
      <c r="AD131" cm="1">
        <f t="array" ref="AD131">MMULT($S131:$W131,AD$2:AD$6)/MMULT($S131:$W131,AC$2:AC$6)-1</f>
        <v>3.2906914899983208E-2</v>
      </c>
      <c r="AE131" cm="1">
        <f t="array" ref="AE131">MMULT($S131:$W131,AE$2:AE$6)/MMULT($S131:$W131,AD$2:AD$6)-1</f>
        <v>0</v>
      </c>
      <c r="AF131" cm="1">
        <f t="array" ref="AF131">MMULT($S131:$W131,AF$2:AF$6)/MMULT($S131:$W131,AE$2:AE$6)-1</f>
        <v>0</v>
      </c>
      <c r="AG131" cm="1">
        <f t="array" ref="AG131">MMULT($S131:$W131,AG$2:AG$6)/MMULT($S131:$W131,AF$2:AF$6)-1</f>
        <v>1.1717254441328651E-2</v>
      </c>
      <c r="AH131" cm="1">
        <f t="array" ref="AH131">MMULT($S131:$W131,AH$2:AH$6)/MMULT($S131:$W131,AG$2:AG$6)-1</f>
        <v>5.1339402198642414E-3</v>
      </c>
      <c r="AI131" cm="1">
        <f t="array" ref="AI131">MMULT($S131:$W131,AI$2:AI$6)/MMULT($S131:$W131,AH$2:AH$6)-1</f>
        <v>-1.0316127691280541E-2</v>
      </c>
      <c r="AJ131" cm="1">
        <f t="array" ref="AJ131">MMULT($S131:$W131,AJ$2:AJ$6)/MMULT($S131:$W131,AI$2:AI$6)-1</f>
        <v>8.0458179772917582E-3</v>
      </c>
      <c r="AK131" cm="1">
        <f t="array" ref="AK131">MMULT($S131:$W131,AK$2:AK$6)/MMULT($S131:$W131,AJ$2:AJ$6)-1</f>
        <v>-1.6973823687994938E-2</v>
      </c>
      <c r="AL131" cm="1">
        <f t="array" ref="AL131">MMULT($S131:$W131,AL$2:AL$6)/MMULT($S131:$W131,AK$2:AK$6)-1</f>
        <v>0</v>
      </c>
      <c r="AM131" cm="1">
        <f t="array" ref="AM131">MMULT($S131:$W131,AM$2:AM$6)/MMULT($S131:$W131,AL$2:AL$6)-1</f>
        <v>0</v>
      </c>
      <c r="AN131" cm="1">
        <f t="array" ref="AN131">MMULT($S131:$W131,AN$2:AN$6)/MMULT($S131:$W131,AM$2:AM$6)-1</f>
        <v>5.2553403239445906E-3</v>
      </c>
      <c r="AO131" cm="1">
        <f t="array" ref="AO131">MMULT($S131:$W131,AO$2:AO$6)/MMULT($S131:$W131,AN$2:AN$6)-1</f>
        <v>-9.1269360918067033E-4</v>
      </c>
      <c r="AP131" cm="1">
        <f t="array" ref="AP131">MMULT($S131:$W131,AP$2:AP$6)/MMULT($S131:$W131,AO$2:AO$6)-1</f>
        <v>3.0167199113453336E-3</v>
      </c>
      <c r="AQ131" cm="1">
        <f t="array" ref="AQ131">MMULT($S131:$W131,AQ$2:AQ$6)/MMULT($S131:$W131,AP$2:AP$6)-1</f>
        <v>-1.9194074013099693E-2</v>
      </c>
      <c r="AR131" cm="1">
        <f t="array" ref="AR131">MMULT($S131:$W131,AR$2:AR$6)/MMULT($S131:$W131,AQ$2:AQ$6)-1</f>
        <v>-1.3121138362722773E-2</v>
      </c>
      <c r="AS131" cm="1">
        <f t="array" ref="AS131">MMULT($S131:$W131,AS$2:AS$6)/MMULT($S131:$W131,AR$2:AR$6)-1</f>
        <v>0</v>
      </c>
      <c r="AT131" cm="1">
        <f t="array" ref="AT131">MMULT($S131:$W131,AT$2:AT$6)/MMULT($S131:$W131,AS$2:AS$6)-1</f>
        <v>0</v>
      </c>
      <c r="AU131" cm="1">
        <f t="array" ref="AU131">MMULT($S131:$W131,AU$2:AU$6)/MMULT($S131:$W131,AT$2:AT$6)-1</f>
        <v>-4.8604171315206335E-3</v>
      </c>
      <c r="AV131" cm="1">
        <f t="array" ref="AV131">MMULT($S131:$W131,AV$2:AV$6)/MMULT($S131:$W131,AU$2:AU$6)-1</f>
        <v>-5.1922953218752621E-4</v>
      </c>
      <c r="AW131" cm="1">
        <f t="array" ref="AW131">MMULT($S131:$W131,AW$2:AW$6)/MMULT($S131:$W131,AV$2:AV$6)-1</f>
        <v>-1.36245498766836E-2</v>
      </c>
      <c r="AX131" cm="1">
        <f t="array" ref="AX131">MMULT($S131:$W131,AX$2:AX$6)/MMULT($S131:$W131,AW$2:AW$6)-1</f>
        <v>7.8641258791241064E-3</v>
      </c>
      <c r="AY131" cm="1">
        <f t="array" ref="AY131">MMULT($S131:$W131,AY$2:AY$6)/MMULT($S131:$W131,AX$2:AX$6)-1</f>
        <v>-2.6061029823968518E-2</v>
      </c>
      <c r="AZ131" cm="1">
        <f t="array" ref="AZ131">MMULT($S131:$W131,AZ$2:AZ$6)/MMULT($S131:$W131,AY$2:AY$6)-1</f>
        <v>0</v>
      </c>
      <c r="BA131" cm="1">
        <f t="array" ref="BA131">MMULT($S131:$W131,BA$2:BA$6)/MMULT($S131:$W131,AZ$2:AZ$6)-1</f>
        <v>0</v>
      </c>
      <c r="BB131" cm="1">
        <f t="array" ref="BB131">MMULT($S131:$W131,BB$2:BB$6)/MMULT($S131:$W131,BA$2:BA$6)-1</f>
        <v>1.2621204078239412E-2</v>
      </c>
      <c r="BC131" cm="1">
        <f t="array" ref="BC131">MMULT($S131:$W131,BC$2:BC$6)/MMULT($S131:$W131,BB$2:BB$6)-1</f>
        <v>1.7870989956387806E-3</v>
      </c>
      <c r="BD131" cm="1">
        <f t="array" ref="BD131">MMULT($S131:$W131,BD$2:BD$6)/MMULT($S131:$W131,BC$2:BC$6)-1</f>
        <v>7.4833989487010921E-3</v>
      </c>
      <c r="BE131" cm="1">
        <f t="array" ref="BE131">MMULT($S131:$W131,BE$2:BE$6)/MMULT($S131:$W131,BD$2:BD$6)-1</f>
        <v>1.5095511304589637E-2</v>
      </c>
      <c r="BF131" cm="1">
        <f t="array" ref="BF131">MMULT($S131:$W131,BF$2:BF$6)/MMULT($S131:$W131,BE$2:BE$6)-1</f>
        <v>4.7769669607491405E-3</v>
      </c>
      <c r="BG131" cm="1">
        <f t="array" ref="BG131">MMULT($S131:$W131,BG$2:BG$6)/MMULT($S131:$W131,BF$2:BF$6)-1</f>
        <v>0</v>
      </c>
      <c r="BH131" cm="1">
        <f t="array" ref="BH131">MMULT($S131:$W131,BH$2:BH$6)/MMULT($S131:$W131,BG$2:BG$6)-1</f>
        <v>0</v>
      </c>
      <c r="BI131" cm="1">
        <f t="array" ref="BI131">MMULT($S131:$W131,BI$2:BI$6)/MMULT($S131:$W131,BH$2:BH$6)-1</f>
        <v>1.1872204919570972E-2</v>
      </c>
      <c r="BJ131" cm="1">
        <f t="array" ref="BJ131">MMULT($S131:$W131,BJ$2:BJ$6)/MMULT($S131:$W131,BI$2:BI$6)-1</f>
        <v>-1.3363701974636877E-2</v>
      </c>
      <c r="BK131" cm="1">
        <f t="array" ref="BK131">MMULT($S131:$W131,BK$2:BK$6)/MMULT($S131:$W131,BJ$2:BJ$6)-1</f>
        <v>-1.505123320614532E-2</v>
      </c>
      <c r="BL131" cm="1">
        <f t="array" ref="BL131">MMULT($S131:$W131,BL$2:BL$6)/MMULT($S131:$W131,BK$2:BK$6)-1</f>
        <v>-2.4914042961783345E-3</v>
      </c>
      <c r="BM131" cm="1">
        <f t="array" ref="BM131">MMULT($S131:$W131,BM$2:BM$6)/MMULT($S131:$W131,BL$2:BL$6)-1</f>
        <v>1.1146496054992516E-2</v>
      </c>
      <c r="BN131" cm="1">
        <f t="array" ref="BN131">MMULT($S131:$W131,BN$2:BN$6)/MMULT($S131:$W131,BM$2:BM$6)-1</f>
        <v>0</v>
      </c>
      <c r="BO131" cm="1">
        <f t="array" ref="BO131">MMULT($S131:$W131,BO$2:BO$6)/MMULT($S131:$W131,BN$2:BN$6)-1</f>
        <v>0</v>
      </c>
      <c r="BP131" cm="1">
        <f t="array" ref="BP131">MMULT($S131:$W131,BP$2:BP$6)/MMULT($S131:$W131,BO$2:BO$6)-1</f>
        <v>1.7222497994709096E-2</v>
      </c>
      <c r="BQ131" cm="1">
        <f t="array" ref="BQ131">MMULT($S131:$W131,BQ$2:BQ$6)/MMULT($S131:$W131,BP$2:BP$6)-1</f>
        <v>-6.9945948537797342E-4</v>
      </c>
      <c r="BR131" cm="1">
        <f t="array" ref="BR131">MMULT($S131:$W131,BR$2:BR$6)/MMULT($S131:$W131,BQ$2:BQ$6)-1</f>
        <v>-6.4737672437396032E-3</v>
      </c>
      <c r="BS131" cm="1">
        <f t="array" ref="BS131">MMULT($S131:$W131,BS$2:BS$6)/MMULT($S131:$W131,BR$2:BR$6)-1</f>
        <v>-1.4664840199285045E-2</v>
      </c>
      <c r="BT131" cm="1">
        <f t="array" ref="BT131">MMULT($S131:$W131,BT$2:BT$6)/MMULT($S131:$W131,BS$2:BS$6)-1</f>
        <v>1.1180752336463318E-2</v>
      </c>
      <c r="BU131" cm="1">
        <f t="array" ref="BU131">MMULT($S131:$W131,BU$2:BU$6)/MMULT($S131:$W131,BT$2:BT$6)-1</f>
        <v>-3.0597403274266188E-3</v>
      </c>
      <c r="BV131" cm="1">
        <f t="array" ref="BV131">MMULT($S131:$W131,BV$2:BV$6)/MMULT($S131:$W131,BU$2:BU$6)-1</f>
        <v>0</v>
      </c>
      <c r="BW131" cm="1">
        <f t="array" ref="BW131">MMULT($S131:$W131,BW$2:BW$6)/MMULT($S131:$W131,BV$2:BV$6)-1</f>
        <v>7.9181609978467016E-3</v>
      </c>
      <c r="BX131" cm="1">
        <f t="array" ref="BX131">MMULT($S131:$W131,BX$2:BX$6)/MMULT($S131:$W131,BW$2:BW$6)-1</f>
        <v>0</v>
      </c>
      <c r="BY131" cm="1">
        <f t="array" ref="BY131">MMULT($S131:$W131,BY$2:BY$6)/MMULT($S131:$W131,BX$2:BX$6)-1</f>
        <v>-2.5360973212369409E-3</v>
      </c>
      <c r="BZ131" cm="1">
        <f t="array" ref="BZ131">MMULT($S131:$W131,BZ$2:BZ$6)/MMULT($S131:$W131,BY$2:BY$6)-1</f>
        <v>-9.270962250615189E-3</v>
      </c>
      <c r="CA131" cm="1">
        <f t="array" ref="CA131">MMULT($S131:$W131,CA$2:CA$6)/MMULT($S131:$W131,BZ$2:BZ$6)-1</f>
        <v>-8.0845165581322487E-3</v>
      </c>
      <c r="CB131" cm="1">
        <f t="array" ref="CB131">MMULT($S131:$W131,CB$2:CB$6)/MMULT($S131:$W131,CA$2:CA$6)-1</f>
        <v>0</v>
      </c>
      <c r="CC131" cm="1">
        <f t="array" ref="CC131">MMULT($S131:$W131,CC$2:CC$6)/MMULT($S131:$W131,CB$2:CB$6)-1</f>
        <v>0</v>
      </c>
      <c r="CD131" cm="1">
        <f t="array" ref="CD131">MMULT($S131:$W131,CD$2:CD$6)/MMULT($S131:$W131,CC$2:CC$6)-1</f>
        <v>1.1546365771626155E-2</v>
      </c>
      <c r="CE131" cm="1">
        <f t="array" ref="CE131">MMULT($S131:$W131,CE$2:CE$6)/MMULT($S131:$W131,CD$2:CD$6)-1</f>
        <v>1.218755541457317E-2</v>
      </c>
      <c r="CF131" cm="1">
        <f t="array" ref="CF131">MMULT($S131:$W131,CF$2:CF$6)/MMULT($S131:$W131,CE$2:CE$6)-1</f>
        <v>-2.6041085417572996E-3</v>
      </c>
      <c r="CG131" cm="1">
        <f t="array" ref="CG131">MMULT($S131:$W131,CG$2:CG$6)/MMULT($S131:$W131,CF$2:CF$6)-1</f>
        <v>-7.3459463758969168E-3</v>
      </c>
      <c r="CH131" cm="1">
        <f t="array" ref="CH131">MMULT($S131:$W131,CH$2:CH$6)/MMULT($S131:$W131,CG$2:CG$6)-1</f>
        <v>2.1885539218115646E-2</v>
      </c>
      <c r="CI131" cm="1">
        <f t="array" ref="CI131">MMULT($S131:$W131,CI$2:CI$6)/MMULT($S131:$W131,CH$2:CH$6)-1</f>
        <v>0</v>
      </c>
      <c r="CJ131" cm="1">
        <f t="array" ref="CJ131">MMULT($S131:$W131,CJ$2:CJ$6)/MMULT($S131:$W131,CI$2:CI$6)-1</f>
        <v>0</v>
      </c>
      <c r="CK131" cm="1">
        <f t="array" ref="CK131">MMULT($S131:$W131,CK$2:CK$6)/MMULT($S131:$W131,CJ$2:CJ$6)-1</f>
        <v>0</v>
      </c>
      <c r="CL131" cm="1">
        <f t="array" ref="CL131">MMULT($S131:$W131,CL$2:CL$6)/MMULT($S131:$W131,CK$2:CK$6)-1</f>
        <v>1.8776201597269671E-2</v>
      </c>
      <c r="CM131" cm="1">
        <f t="array" ref="CM131">MMULT($S131:$W131,CM$2:CM$6)/MMULT($S131:$W131,CL$2:CL$6)-1</f>
        <v>-9.3784856166094777E-3</v>
      </c>
      <c r="CN131" cm="1">
        <f t="array" ref="CN131">MMULT($S131:$W131,CN$2:CN$6)/MMULT($S131:$W131,CM$2:CM$6)-1</f>
        <v>1.2915763570834793E-2</v>
      </c>
      <c r="CO131" cm="1">
        <f t="array" ref="CO131">MMULT($S131:$W131,CO$2:CO$6)/MMULT($S131:$W131,CN$2:CN$6)-1</f>
        <v>1.7310224387867557E-4</v>
      </c>
      <c r="CP131" cm="1">
        <f t="array" ref="CP131">MMULT($S131:$W131,CP$2:CP$6)/MMULT($S131:$W131,CO$2:CO$6)-1</f>
        <v>0</v>
      </c>
      <c r="CQ131" cm="1">
        <f t="array" ref="CQ131">MMULT($S131:$W131,CQ$2:CQ$6)/MMULT($S131:$W131,CP$2:CP$6)-1</f>
        <v>0</v>
      </c>
      <c r="CR131" cm="1">
        <f t="array" ref="CR131">MMULT($S131:$W131,CR$2:CR$6)/MMULT($S131:$W131,CQ$2:CQ$6)-1</f>
        <v>2.0137640578812288E-2</v>
      </c>
      <c r="CS131" cm="1">
        <f t="array" ref="CS131">MMULT($S131:$W131,CS$2:CS$6)/MMULT($S131:$W131,CR$2:CR$6)-1</f>
        <v>-6.8592198487745781E-3</v>
      </c>
      <c r="CT131" cm="1">
        <f t="array" ref="CT131">MMULT($S131:$W131,CT$2:CT$6)/MMULT($S131:$W131,CS$2:CS$6)-1</f>
        <v>-1.8135379459161216E-2</v>
      </c>
      <c r="CU131" cm="1">
        <f t="array" ref="CU131">MMULT($S131:$W131,CU$2:CU$6)/MMULT($S131:$W131,CT$2:CT$6)-1</f>
        <v>-2.1383988904992601E-2</v>
      </c>
      <c r="CV131" cm="1">
        <f t="array" ref="CV131">MMULT($S131:$W131,CV$2:CV$6)/MMULT($S131:$W131,CU$2:CU$6)-1</f>
        <v>1.0913544228779326E-2</v>
      </c>
      <c r="CW131" cm="1">
        <f t="array" ref="CW131">MMULT($S131:$W131,CW$2:CW$6)/MMULT($S131:$W131,CV$2:CV$6)-1</f>
        <v>0</v>
      </c>
      <c r="CX131" cm="1">
        <f t="array" ref="CX131">MMULT($S131:$W131,CX$2:CX$6)/MMULT($S131:$W131,CW$2:CW$6)-1</f>
        <v>0</v>
      </c>
      <c r="CY131" cm="1">
        <f t="array" ref="CY131">MMULT($S131:$W131,CY$2:CY$6)/MMULT($S131:$W131,CX$2:CX$6)-1</f>
        <v>9.4897935906468334E-4</v>
      </c>
      <c r="CZ131" cm="1">
        <f t="array" ref="CZ131">MMULT($S131:$W131,CZ$2:CZ$6)/MMULT($S131:$W131,CY$2:CY$6)-1</f>
        <v>-1.9050684711077515E-2</v>
      </c>
      <c r="DA131" cm="1">
        <f t="array" ref="DA131">MMULT($S131:$W131,DA$2:DA$6)/MMULT($S131:$W131,CZ$2:CZ$6)-1</f>
        <v>4.376018838148088E-3</v>
      </c>
      <c r="DB131" cm="1">
        <f t="array" ref="DB131">MMULT($S131:$W131,DB$2:DB$6)/MMULT($S131:$W131,DA$2:DA$6)-1</f>
        <v>3.38513601022572E-3</v>
      </c>
      <c r="DC131" cm="1">
        <f t="array" ref="DC131">MMULT($S131:$W131,DC$2:DC$6)/MMULT($S131:$W131,DB$2:DB$6)-1</f>
        <v>1.8929449914418361E-2</v>
      </c>
      <c r="DD131" cm="1">
        <f t="array" ref="DD131">MMULT($S131:$W131,DD$2:DD$6)/MMULT($S131:$W131,DC$2:DC$6)-1</f>
        <v>0</v>
      </c>
      <c r="DE131" cm="1">
        <f t="array" ref="DE131">MMULT($S131:$W131,DE$2:DE$6)/MMULT($S131:$W131,DD$2:DD$6)-1</f>
        <v>0</v>
      </c>
      <c r="DF131" cm="1">
        <f t="array" ref="DF131">MMULT($S131:$W131,DF$2:DF$6)/MMULT($S131:$W131,DE$2:DE$6)-1</f>
        <v>2.2591583777888946E-3</v>
      </c>
      <c r="DG131" cm="1">
        <f t="array" ref="DG131">MMULT($S131:$W131,DG$2:DG$6)/MMULT($S131:$W131,DF$2:DF$6)-1</f>
        <v>-7.4375209866412995E-3</v>
      </c>
      <c r="DH131" cm="1">
        <f t="array" ref="DH131">MMULT($S131:$W131,DH$2:DH$6)/MMULT($S131:$W131,DG$2:DG$6)-1</f>
        <v>-3.883451041430952E-4</v>
      </c>
      <c r="DI131" cm="1">
        <f t="array" ref="DI131">MMULT($S131:$W131,DI$2:DI$6)/MMULT($S131:$W131,DH$2:DH$6)-1</f>
        <v>-2.0673782069664526E-3</v>
      </c>
      <c r="DJ131" cm="1">
        <f t="array" ref="DJ131">MMULT($S131:$W131,DJ$2:DJ$6)/MMULT($S131:$W131,DI$2:DI$6)-1</f>
        <v>4.1204647391217541E-3</v>
      </c>
      <c r="DK131" cm="1">
        <f t="array" ref="DK131">MMULT($S131:$W131,DK$2:DK$6)/MMULT($S131:$W131,DJ$2:DJ$6)-1</f>
        <v>0</v>
      </c>
      <c r="DL131" cm="1">
        <f t="array" ref="DL131">MMULT($S131:$W131,DL$2:DL$6)/MMULT($S131:$W131,DK$2:DK$6)-1</f>
        <v>0</v>
      </c>
      <c r="DM131" cm="1">
        <f t="array" ref="DM131">MMULT($S131:$W131,DM$2:DM$6)/MMULT($S131:$W131,DL$2:DL$6)-1</f>
        <v>-1.0698899023895092E-2</v>
      </c>
      <c r="DN131" cm="1">
        <f t="array" ref="DN131">MMULT($S131:$W131,DN$2:DN$6)/MMULT($S131:$W131,DM$2:DM$6)-1</f>
        <v>-1.6408407597945929E-2</v>
      </c>
      <c r="DO131" cm="1">
        <f t="array" ref="DO131">MMULT($S131:$W131,DO$2:DO$6)/MMULT($S131:$W131,DN$2:DN$6)-1</f>
        <v>8.3647634113144242E-3</v>
      </c>
      <c r="DP131" cm="1">
        <f t="array" ref="DP131">MMULT($S131:$W131,DP$2:DP$6)/MMULT($S131:$W131,DO$2:DO$6)-1</f>
        <v>4.0632106589288952E-4</v>
      </c>
      <c r="DQ131" cm="1">
        <f t="array" ref="DQ131">MMULT($S131:$W131,DQ$2:DQ$6)/MMULT($S131:$W131,DP$2:DP$6)-1</f>
        <v>-8.8264223600295066E-3</v>
      </c>
      <c r="DR131" cm="1">
        <f t="array" ref="DR131">MMULT($S131:$W131,DR$2:DR$6)/MMULT($S131:$W131,DQ$2:DQ$6)-1</f>
        <v>0</v>
      </c>
      <c r="DS131" cm="1">
        <f t="array" ref="DS131">MMULT($S131:$W131,DS$2:DS$6)/MMULT($S131:$W131,DR$2:DR$6)-1</f>
        <v>0</v>
      </c>
      <c r="DT131" cm="1">
        <f t="array" ref="DT131">MMULT($S131:$W131,DT$2:DT$6)/MMULT($S131:$W131,DS$2:DS$6)-1</f>
        <v>6.6436330998838056E-3</v>
      </c>
      <c r="DU131" cm="1">
        <f t="array" ref="DU131">MMULT($S131:$W131,DU$2:DU$6)/MMULT($S131:$W131,DT$2:DT$6)-1</f>
        <v>9.8099233281803144E-3</v>
      </c>
      <c r="DV131" cm="1">
        <f t="array" ref="DV131">MMULT($S131:$W131,DV$2:DV$6)/MMULT($S131:$W131,DU$2:DU$6)-1</f>
        <v>6.7430491256124103E-3</v>
      </c>
      <c r="DW131" cm="1">
        <f t="array" ref="DW131">MMULT($S131:$W131,DW$2:DW$6)/MMULT($S131:$W131,DV$2:DV$6)-1</f>
        <v>-7.7485309363032329E-3</v>
      </c>
      <c r="DX131" cm="1">
        <f t="array" ref="DX131">MMULT($S131:$W131,DX$2:DX$6)/MMULT($S131:$W131,DW$2:DW$6)-1</f>
        <v>1.0396408838102111E-2</v>
      </c>
      <c r="DY131" cm="1">
        <f t="array" ref="DY131">MMULT($S131:$W131,DY$2:DY$6)/MMULT($S131:$W131,DX$2:DX$6)-1</f>
        <v>0</v>
      </c>
      <c r="DZ131" cm="1">
        <f t="array" ref="DZ131">MMULT($S131:$W131,DZ$2:DZ$6)/MMULT($S131:$W131,DY$2:DY$6)-1</f>
        <v>0</v>
      </c>
      <c r="EA131" cm="1">
        <f t="array" ref="EA131">MMULT($S131:$W131,EA$2:EA$6)/MMULT($S131:$W131,DZ$2:DZ$6)-1</f>
        <v>-9.596328916294361E-3</v>
      </c>
      <c r="EB131" cm="1">
        <f t="array" ref="EB131">MMULT($S131:$W131,EB$2:EB$6)/MMULT($S131:$W131,EA$2:EA$6)-1</f>
        <v>-8.3983047796890586E-3</v>
      </c>
      <c r="EC131" cm="1">
        <f t="array" ref="EC131">MMULT($S131:$W131,EC$2:EC$6)/MMULT($S131:$W131,EB$2:EB$6)-1</f>
        <v>1.5905224944710028E-3</v>
      </c>
      <c r="ED131" cm="1">
        <f t="array" ref="ED131">MMULT($S131:$W131,ED$2:ED$6)/MMULT($S131:$W131,EC$2:EC$6)-1</f>
        <v>9.2461725839663167E-3</v>
      </c>
      <c r="EE131" cm="1">
        <f t="array" ref="EE131">MMULT($S131:$W131,EE$2:EE$6)/MMULT($S131:$W131,ED$2:ED$6)-1</f>
        <v>3.9583755450782743E-3</v>
      </c>
      <c r="EF131" cm="1">
        <f t="array" ref="EF131">MMULT($S131:$W131,EF$2:EF$6)/MMULT($S131:$W131,EE$2:EE$6)-1</f>
        <v>0</v>
      </c>
      <c r="EG131" cm="1">
        <f t="array" ref="EG131">MMULT($S131:$W131,EG$2:EG$6)/MMULT($S131:$W131,EF$2:EF$6)-1</f>
        <v>0</v>
      </c>
      <c r="EH131" cm="1">
        <f t="array" ref="EH131">MMULT($S131:$W131,EH$2:EH$6)/MMULT($S131:$W131,EG$2:EG$6)-1</f>
        <v>5.6561825289966894E-3</v>
      </c>
      <c r="EI131" cm="1">
        <f t="array" ref="EI131">MMULT($S131:$W131,EI$2:EI$6)/MMULT($S131:$W131,EH$2:EH$6)-1</f>
        <v>1.6537082552139371E-3</v>
      </c>
      <c r="EJ131" cm="1">
        <f t="array" ref="EJ131">MMULT($S131:$W131,EJ$2:EJ$6)/MMULT($S131:$W131,EI$2:EI$6)-1</f>
        <v>-2.1705141193383293E-3</v>
      </c>
      <c r="EK131" cm="1">
        <f t="array" ref="EK131">MMULT($S131:$W131,EK$2:EK$6)/MMULT($S131:$W131,EJ$2:EJ$6)-1</f>
        <v>-3.0789002746738348E-3</v>
      </c>
      <c r="EL131" cm="1">
        <f t="array" ref="EL131">MMULT($S131:$W131,EL$2:EL$6)/MMULT($S131:$W131,EK$2:EK$6)-1</f>
        <v>-4.5737701275327947E-3</v>
      </c>
      <c r="EM131" cm="1">
        <f t="array" ref="EM131">MMULT($S131:$W131,EM$2:EM$6)/MMULT($S131:$W131,EL$2:EL$6)-1</f>
        <v>0</v>
      </c>
      <c r="EN131" cm="1">
        <f t="array" ref="EN131">MMULT($S131:$W131,EN$2:EN$6)/MMULT($S131:$W131,EM$2:EM$6)-1</f>
        <v>0</v>
      </c>
      <c r="EO131" cm="1">
        <f t="array" ref="EO131">MMULT($S131:$W131,EO$2:EO$6)/MMULT($S131:$W131,EN$2:EN$6)-1</f>
        <v>0</v>
      </c>
      <c r="EP131" cm="1">
        <f t="array" ref="EP131">MMULT($S131:$W131,EP$2:EP$6)/MMULT($S131:$W131,EO$2:EO$6)-1</f>
        <v>1.8290198351857745E-2</v>
      </c>
      <c r="EQ131" cm="1">
        <f t="array" ref="EQ131">MMULT($S131:$W131,EQ$2:EQ$6)/MMULT($S131:$W131,EP$2:EP$6)-1</f>
        <v>1.0440112921493494E-2</v>
      </c>
      <c r="ER131" cm="1">
        <f t="array" ref="ER131">MMULT($S131:$W131,ER$2:ER$6)/MMULT($S131:$W131,EQ$2:EQ$6)-1</f>
        <v>1.4478233913826077E-2</v>
      </c>
      <c r="ES131" cm="1">
        <f t="array" ref="ES131">MMULT($S131:$W131,ES$2:ES$6)/MMULT($S131:$W131,ER$2:ER$6)-1</f>
        <v>4.0872435044909672E-3</v>
      </c>
      <c r="ET131" cm="1">
        <f t="array" ref="ET131">MMULT($S131:$W131,ET$2:ET$6)/MMULT($S131:$W131,ES$2:ES$6)-1</f>
        <v>0</v>
      </c>
      <c r="EU131" cm="1">
        <f t="array" ref="EU131">MMULT($S131:$W131,EU$2:EU$6)/MMULT($S131:$W131,ET$2:ET$6)-1</f>
        <v>0</v>
      </c>
      <c r="EV131" cm="1">
        <f t="array" ref="EV131">MMULT($S131:$W131,EV$2:EV$6)/MMULT($S131:$W131,EU$2:EU$6)-1</f>
        <v>7.6807490146137969E-3</v>
      </c>
      <c r="EW131" cm="1">
        <f t="array" ref="EW131">MMULT($S131:$W131,EW$2:EW$6)/MMULT($S131:$W131,EV$2:EV$6)-1</f>
        <v>-1.9345681392095693E-2</v>
      </c>
      <c r="EX131" cm="1">
        <f t="array" ref="EX131">MMULT($S131:$W131,EX$2:EX$6)/MMULT($S131:$W131,EW$2:EW$6)-1</f>
        <v>-5.2890697308956014E-3</v>
      </c>
      <c r="EY131" cm="1">
        <f t="array" ref="EY131">MMULT($S131:$W131,EY$2:EY$6)/MMULT($S131:$W131,EX$2:EX$6)-1</f>
        <v>9.7475278538177168E-3</v>
      </c>
      <c r="EZ131" cm="1">
        <f t="array" ref="EZ131">MMULT($S131:$W131,EZ$2:EZ$6)/MMULT($S131:$W131,EY$2:EY$6)-1</f>
        <v>1.2182194610363961E-3</v>
      </c>
      <c r="FA131" cm="1">
        <f t="array" ref="FA131">MMULT($S131:$W131,FA$2:FA$6)/MMULT($S131:$W131,EZ$2:EZ$6)-1</f>
        <v>0</v>
      </c>
      <c r="FB131" cm="1">
        <f t="array" ref="FB131">MMULT($S131:$W131,FB$2:FB$6)/MMULT($S131:$W131,FA$2:FA$6)-1</f>
        <v>0</v>
      </c>
      <c r="FC131" cm="1">
        <f t="array" ref="FC131">MMULT($S131:$W131,FC$2:FC$6)/MMULT($S131:$W131,FB$2:FB$6)-1</f>
        <v>1.2519503040840263E-2</v>
      </c>
      <c r="FD131" cm="1">
        <f t="array" ref="FD131">MMULT($S131:$W131,FD$2:FD$6)/MMULT($S131:$W131,FC$2:FC$6)-1</f>
        <v>1.1554573802597945E-2</v>
      </c>
      <c r="FE131" cm="1">
        <f t="array" ref="FE131">MMULT($S131:$W131,FE$2:FE$6)/MMULT($S131:$W131,FD$2:FD$6)-1</f>
        <v>-2.3114817295547208E-2</v>
      </c>
      <c r="FF131" cm="1">
        <f t="array" ref="FF131">MMULT($S131:$W131,FF$2:FF$6)/MMULT($S131:$W131,FE$2:FE$6)-1</f>
        <v>-4.2281976068488936E-3</v>
      </c>
      <c r="FG131" cm="1">
        <f t="array" ref="FG131">MMULT($S131:$W131,FG$2:FG$6)/MMULT($S131:$W131,FF$2:FF$6)-1</f>
        <v>1.0001454041457469E-2</v>
      </c>
      <c r="FH131" cm="1">
        <f t="array" ref="FH131">MMULT($S131:$W131,FH$2:FH$6)/MMULT($S131:$W131,FG$2:FG$6)-1</f>
        <v>0</v>
      </c>
      <c r="FI131" cm="1">
        <f t="array" ref="FI131">MMULT($S131:$W131,FI$2:FI$6)/MMULT($S131:$W131,FH$2:FH$6)-1</f>
        <v>0</v>
      </c>
      <c r="FJ131" cm="1">
        <f t="array" ref="FJ131">MMULT($S131:$W131,FJ$2:FJ$6)/MMULT($S131:$W131,FI$2:FI$6)-1</f>
        <v>4.8146729181006709E-3</v>
      </c>
      <c r="FK131" cm="1">
        <f t="array" ref="FK131">MMULT($S131:$W131,FK$2:FK$6)/MMULT($S131:$W131,FJ$2:FJ$6)-1</f>
        <v>7.7704662566637772E-3</v>
      </c>
      <c r="FL131" cm="1">
        <f t="array" ref="FL131">MMULT($S131:$W131,FL$2:FL$6)/MMULT($S131:$W131,FK$2:FK$6)-1</f>
        <v>3.9676444874399142E-3</v>
      </c>
      <c r="FM131" cm="1">
        <f t="array" ref="FM131">MMULT($S131:$W131,FM$2:FM$6)/MMULT($S131:$W131,FL$2:FL$6)-1</f>
        <v>7.3114425761351409E-3</v>
      </c>
      <c r="FN131" cm="1">
        <f t="array" ref="FN131">MMULT($S131:$W131,FN$2:FN$6)/MMULT($S131:$W131,FM$2:FM$6)-1</f>
        <v>-9.1974096638653968E-3</v>
      </c>
      <c r="FO131" cm="1">
        <f t="array" ref="FO131">MMULT($S131:$W131,FO$2:FO$6)/MMULT($S131:$W131,FN$2:FN$6)-1</f>
        <v>0</v>
      </c>
      <c r="FP131" cm="1">
        <f t="array" ref="FP131">MMULT($S131:$W131,FP$2:FP$6)/MMULT($S131:$W131,FO$2:FO$6)-1</f>
        <v>0</v>
      </c>
      <c r="FQ131" cm="1">
        <f t="array" ref="FQ131">MMULT($S131:$W131,FQ$2:FQ$6)/MMULT($S131:$W131,FP$2:FP$6)-1</f>
        <v>1.3605011726043337E-3</v>
      </c>
      <c r="FR131" cm="1">
        <f t="array" ref="FR131">MMULT($S131:$W131,FR$2:FR$6)/MMULT($S131:$W131,FQ$2:FQ$6)-1</f>
        <v>1.3265858842880895E-2</v>
      </c>
      <c r="FS131" cm="1">
        <f t="array" ref="FS131">MMULT($S131:$W131,FS$2:FS$6)/MMULT($S131:$W131,FR$2:FR$6)-1</f>
        <v>1.5127478793125704E-2</v>
      </c>
      <c r="FT131" cm="1">
        <f t="array" ref="FT131">MMULT($S131:$W131,FT$2:FT$6)/MMULT($S131:$W131,FS$2:FS$6)-1</f>
        <v>6.0944266707130268E-4</v>
      </c>
      <c r="FU131" cm="1">
        <f t="array" ref="FU131">MMULT($S131:$W131,FU$2:FU$6)/MMULT($S131:$W131,FT$2:FT$6)-1</f>
        <v>3.5034226649566236E-4</v>
      </c>
      <c r="FV131" cm="1">
        <f t="array" ref="FV131">MMULT($S131:$W131,FV$2:FV$6)/MMULT($S131:$W131,FU$2:FU$6)-1</f>
        <v>0</v>
      </c>
      <c r="FW131" cm="1">
        <f t="array" ref="FW131">MMULT($S131:$W131,FW$2:FW$6)/MMULT($S131:$W131,FV$2:FV$6)-1</f>
        <v>0</v>
      </c>
      <c r="FX131" cm="1">
        <f t="array" ref="FX131">MMULT($S131:$W131,FX$2:FX$6)/MMULT($S131:$W131,FW$2:FW$6)-1</f>
        <v>7.0067594995264493E-3</v>
      </c>
      <c r="FY131" cm="1">
        <f t="array" ref="FY131">MMULT($S131:$W131,FY$2:FY$6)/MMULT($S131:$W131,FX$2:FX$6)-1</f>
        <v>-2.5849233446278985E-3</v>
      </c>
      <c r="FZ131" cm="1">
        <f t="array" ref="FZ131">MMULT($S131:$W131,FZ$2:FZ$6)/MMULT($S131:$W131,FY$2:FY$6)-1</f>
        <v>1.0604226123915428E-2</v>
      </c>
      <c r="GA131" cm="1">
        <f t="array" ref="GA131">MMULT($S131:$W131,GA$2:GA$6)/MMULT($S131:$W131,FZ$2:FZ$6)-1</f>
        <v>-1.9822743511179741E-3</v>
      </c>
      <c r="GB131" cm="1">
        <f t="array" ref="GB131">MMULT($S131:$W131,GB$2:GB$6)/MMULT($S131:$W131,GA$2:GA$6)-1</f>
        <v>-1.9745433511640931E-3</v>
      </c>
      <c r="GC131" cm="1">
        <f t="array" ref="GC131">MMULT($S131:$W131,GC$2:GC$6)/MMULT($S131:$W131,GB$2:GB$6)-1</f>
        <v>0</v>
      </c>
      <c r="GD131" cm="1">
        <f t="array" ref="GD131">MMULT($S131:$W131,GD$2:GD$6)/MMULT($S131:$W131,GC$2:GC$6)-1</f>
        <v>0</v>
      </c>
      <c r="GE131" cm="1">
        <f t="array" ref="GE131">MMULT($S131:$W131,GE$2:GE$6)/MMULT($S131:$W131,GD$2:GD$6)-1</f>
        <v>-1.1515827832707659E-3</v>
      </c>
      <c r="GF131" cm="1">
        <f t="array" ref="GF131">MMULT($S131:$W131,GF$2:GF$6)/MMULT($S131:$W131,GE$2:GE$6)-1</f>
        <v>-1.0878060802189005E-2</v>
      </c>
      <c r="GG131" cm="1">
        <f t="array" ref="GG131">MMULT($S131:$W131,GG$2:GG$6)/MMULT($S131:$W131,GF$2:GF$6)-1</f>
        <v>-2.5113901149694806E-3</v>
      </c>
      <c r="GH131" cm="1">
        <f t="array" ref="GH131">MMULT($S131:$W131,GH$2:GH$6)/MMULT($S131:$W131,GG$2:GG$6)-1</f>
        <v>3.6820293373611701E-3</v>
      </c>
      <c r="GI131" cm="1">
        <f t="array" ref="GI131">MMULT($S131:$W131,GI$2:GI$6)/MMULT($S131:$W131,GH$2:GH$6)-1</f>
        <v>-2.5879418805611065E-3</v>
      </c>
      <c r="GJ131" cm="1">
        <f t="array" ref="GJ131">MMULT($S131:$W131,GJ$2:GJ$6)/MMULT($S131:$W131,GI$2:GI$6)-1</f>
        <v>0</v>
      </c>
      <c r="GK131" cm="1">
        <f t="array" ref="GK131">MMULT($S131:$W131,GK$2:GK$6)/MMULT($S131:$W131,GJ$2:GJ$6)-1</f>
        <v>0</v>
      </c>
      <c r="GL131" cm="1">
        <f t="array" ref="GL131">MMULT($S131:$W131,GL$2:GL$6)/MMULT($S131:$W131,GK$2:GK$6)-1</f>
        <v>3.8177311985529983E-3</v>
      </c>
      <c r="GM131" cm="1">
        <f t="array" ref="GM131">MMULT($S131:$W131,GM$2:GM$6)/MMULT($S131:$W131,GL$2:GL$6)-1</f>
        <v>4.1789138351138178E-3</v>
      </c>
      <c r="GN131" cm="1">
        <f t="array" ref="GN131">MMULT($S131:$W131,GN$2:GN$6)/MMULT($S131:$W131,GM$2:GM$6)-1</f>
        <v>-5.2907729850277807E-3</v>
      </c>
      <c r="GO131" cm="1">
        <f t="array" ref="GO131">MMULT($S131:$W131,GO$2:GO$6)/MMULT($S131:$W131,GN$2:GN$6)-1</f>
        <v>-2.8858104862822254E-3</v>
      </c>
      <c r="GP131" cm="1">
        <f t="array" ref="GP131">MMULT($S131:$W131,GP$2:GP$6)/MMULT($S131:$W131,GO$2:GO$6)-1</f>
        <v>7.623578749786919E-3</v>
      </c>
      <c r="GQ131" cm="1">
        <f t="array" ref="GQ131">MMULT($S131:$W131,GQ$2:GQ$6)/MMULT($S131:$W131,GP$2:GP$6)-1</f>
        <v>0</v>
      </c>
      <c r="GR131" cm="1">
        <f t="array" ref="GR131">MMULT($S131:$W131,GR$2:GR$6)/MMULT($S131:$W131,GQ$2:GQ$6)-1</f>
        <v>0</v>
      </c>
      <c r="GS131" cm="1">
        <f t="array" ref="GS131">MMULT($S131:$W131,GS$2:GS$6)/MMULT($S131:$W131,GR$2:GR$6)-1</f>
        <v>-6.1447699224056462E-3</v>
      </c>
      <c r="GT131" cm="1">
        <f t="array" ref="GT131">MMULT($S131:$W131,GT$2:GT$6)/MMULT($S131:$W131,GS$2:GS$6)-1</f>
        <v>-1.0607714159414527E-2</v>
      </c>
      <c r="GU131" cm="1">
        <f t="array" ref="GU131">MMULT($S131:$W131,GU$2:GU$6)/MMULT($S131:$W131,GT$2:GT$6)-1</f>
        <v>8.0130673569840383E-3</v>
      </c>
      <c r="GV131" cm="1">
        <f t="array" ref="GV131">MMULT($S131:$W131,GV$2:GV$6)/MMULT($S131:$W131,GU$2:GU$6)-1</f>
        <v>8.7203159637785355E-3</v>
      </c>
      <c r="GW131" s="49">
        <f t="shared" si="2"/>
        <v>8.1757722654187835E-4</v>
      </c>
      <c r="GX131" s="50">
        <f t="shared" si="3"/>
        <v>8.8207472871946642E-3</v>
      </c>
    </row>
    <row r="132" spans="1:206" x14ac:dyDescent="0.35">
      <c r="A132" s="15" t="s">
        <v>139</v>
      </c>
      <c r="B132" s="21">
        <v>65.64</v>
      </c>
      <c r="C132" s="21">
        <v>241.7</v>
      </c>
      <c r="D132" s="21">
        <v>27000</v>
      </c>
      <c r="E132" s="21">
        <v>6088</v>
      </c>
      <c r="F132" s="21">
        <v>317.94</v>
      </c>
      <c r="G132" s="23">
        <v>0.53028962065492724</v>
      </c>
      <c r="H132">
        <v>0.89593188268684953</v>
      </c>
      <c r="I132">
        <v>0.28394421216467786</v>
      </c>
      <c r="J132">
        <v>0.73696096682638024</v>
      </c>
      <c r="K132">
        <v>0.8112430188909574</v>
      </c>
      <c r="L132">
        <f>SUM(Таблица8[[#This Row],[Аэрофлот]:[Сбербанк]])</f>
        <v>3.258369701223792</v>
      </c>
      <c r="M132" s="30">
        <f>Таблица8[[#This Row],[Аэрофлот]]/$L132</f>
        <v>0.16274691618196635</v>
      </c>
      <c r="N132" s="24">
        <f>Таблица8[[#This Row],[ГАЗПРОМ ао]]/$L132</f>
        <v>0.27496323770453418</v>
      </c>
      <c r="O132" s="24">
        <f>Таблица8[[#This Row],[ГМКНорНик]]/$L132</f>
        <v>8.7143031086384368E-2</v>
      </c>
      <c r="P132" s="24">
        <f>Таблица8[[#This Row],[ЛУКОЙЛ]]/$L132</f>
        <v>0.22617475437166917</v>
      </c>
      <c r="Q132" s="24">
        <f>Таблица8[[#This Row],[Сбербанк]]/$L132</f>
        <v>0.248972060655446</v>
      </c>
      <c r="R132" s="24">
        <f>SUM(Таблица810[[#This Row],[Аэрофлот]:[Сбербанк]])</f>
        <v>1</v>
      </c>
      <c r="S132" s="30">
        <f>INT($U$1*Таблица810[[#This Row],[Аэрофлот]]/B$8)</f>
        <v>22584</v>
      </c>
      <c r="T132" s="24">
        <f>INT($U$1*Таблица810[[#This Row],[ГАЗПРОМ ао]]/C$8)</f>
        <v>12926</v>
      </c>
      <c r="U132" s="24">
        <f>INT($U$1*Таблица810[[#This Row],[ГМКНорНик]]/D$8)</f>
        <v>35</v>
      </c>
      <c r="V132" s="24">
        <f>INT($U$1*Таблица810[[#This Row],[ЛУКОЙЛ]]/E$8)</f>
        <v>433</v>
      </c>
      <c r="W132" s="31">
        <f>INT($U$1*Таблица810[[#This Row],[Сбербанк]]/F$8)</f>
        <v>9153</v>
      </c>
      <c r="AA132" cm="1">
        <f t="array" ref="AA132">MMULT($S132:$W132,AA$2:AA$6)/MMULT($S132:$W132,Z$2:Z$6)-1</f>
        <v>1.5466580767718785E-2</v>
      </c>
      <c r="AB132" cm="1">
        <f t="array" ref="AB132">MMULT($S132:$W132,AB$2:AB$6)/MMULT($S132:$W132,AA$2:AA$6)-1</f>
        <v>-7.8837411474985686E-4</v>
      </c>
      <c r="AC132" cm="1">
        <f t="array" ref="AC132">MMULT($S132:$W132,AC$2:AC$6)/MMULT($S132:$W132,AB$2:AB$6)-1</f>
        <v>0</v>
      </c>
      <c r="AD132" cm="1">
        <f t="array" ref="AD132">MMULT($S132:$W132,AD$2:AD$6)/MMULT($S132:$W132,AC$2:AC$6)-1</f>
        <v>3.8216215398152231E-2</v>
      </c>
      <c r="AE132" cm="1">
        <f t="array" ref="AE132">MMULT($S132:$W132,AE$2:AE$6)/MMULT($S132:$W132,AD$2:AD$6)-1</f>
        <v>0</v>
      </c>
      <c r="AF132" cm="1">
        <f t="array" ref="AF132">MMULT($S132:$W132,AF$2:AF$6)/MMULT($S132:$W132,AE$2:AE$6)-1</f>
        <v>0</v>
      </c>
      <c r="AG132" cm="1">
        <f t="array" ref="AG132">MMULT($S132:$W132,AG$2:AG$6)/MMULT($S132:$W132,AF$2:AF$6)-1</f>
        <v>9.6714419349024361E-3</v>
      </c>
      <c r="AH132" cm="1">
        <f t="array" ref="AH132">MMULT($S132:$W132,AH$2:AH$6)/MMULT($S132:$W132,AG$2:AG$6)-1</f>
        <v>5.7770844268869581E-3</v>
      </c>
      <c r="AI132" cm="1">
        <f t="array" ref="AI132">MMULT($S132:$W132,AI$2:AI$6)/MMULT($S132:$W132,AH$2:AH$6)-1</f>
        <v>-7.5381162011224356E-3</v>
      </c>
      <c r="AJ132" cm="1">
        <f t="array" ref="AJ132">MMULT($S132:$W132,AJ$2:AJ$6)/MMULT($S132:$W132,AI$2:AI$6)-1</f>
        <v>1.1610849989478922E-2</v>
      </c>
      <c r="AK132" cm="1">
        <f t="array" ref="AK132">MMULT($S132:$W132,AK$2:AK$6)/MMULT($S132:$W132,AJ$2:AJ$6)-1</f>
        <v>-1.5439658260046007E-2</v>
      </c>
      <c r="AL132" cm="1">
        <f t="array" ref="AL132">MMULT($S132:$W132,AL$2:AL$6)/MMULT($S132:$W132,AK$2:AK$6)-1</f>
        <v>0</v>
      </c>
      <c r="AM132" cm="1">
        <f t="array" ref="AM132">MMULT($S132:$W132,AM$2:AM$6)/MMULT($S132:$W132,AL$2:AL$6)-1</f>
        <v>0</v>
      </c>
      <c r="AN132" cm="1">
        <f t="array" ref="AN132">MMULT($S132:$W132,AN$2:AN$6)/MMULT($S132:$W132,AM$2:AM$6)-1</f>
        <v>3.6238423489440841E-3</v>
      </c>
      <c r="AO132" cm="1">
        <f t="array" ref="AO132">MMULT($S132:$W132,AO$2:AO$6)/MMULT($S132:$W132,AN$2:AN$6)-1</f>
        <v>-3.3141299067768193E-3</v>
      </c>
      <c r="AP132" cm="1">
        <f t="array" ref="AP132">MMULT($S132:$W132,AP$2:AP$6)/MMULT($S132:$W132,AO$2:AO$6)-1</f>
        <v>4.0582173106402664E-3</v>
      </c>
      <c r="AQ132" cm="1">
        <f t="array" ref="AQ132">MMULT($S132:$W132,AQ$2:AQ$6)/MMULT($S132:$W132,AP$2:AP$6)-1</f>
        <v>-1.9673092733399788E-2</v>
      </c>
      <c r="AR132" cm="1">
        <f t="array" ref="AR132">MMULT($S132:$W132,AR$2:AR$6)/MMULT($S132:$W132,AQ$2:AQ$6)-1</f>
        <v>-1.1588695716147956E-2</v>
      </c>
      <c r="AS132" cm="1">
        <f t="array" ref="AS132">MMULT($S132:$W132,AS$2:AS$6)/MMULT($S132:$W132,AR$2:AR$6)-1</f>
        <v>0</v>
      </c>
      <c r="AT132" cm="1">
        <f t="array" ref="AT132">MMULT($S132:$W132,AT$2:AT$6)/MMULT($S132:$W132,AS$2:AS$6)-1</f>
        <v>0</v>
      </c>
      <c r="AU132" cm="1">
        <f t="array" ref="AU132">MMULT($S132:$W132,AU$2:AU$6)/MMULT($S132:$W132,AT$2:AT$6)-1</f>
        <v>-1.5817842382143121E-3</v>
      </c>
      <c r="AV132" cm="1">
        <f t="array" ref="AV132">MMULT($S132:$W132,AV$2:AV$6)/MMULT($S132:$W132,AU$2:AU$6)-1</f>
        <v>-3.1533354339059461E-3</v>
      </c>
      <c r="AW132" cm="1">
        <f t="array" ref="AW132">MMULT($S132:$W132,AW$2:AW$6)/MMULT($S132:$W132,AV$2:AV$6)-1</f>
        <v>-1.3870627301487137E-2</v>
      </c>
      <c r="AX132" cm="1">
        <f t="array" ref="AX132">MMULT($S132:$W132,AX$2:AX$6)/MMULT($S132:$W132,AW$2:AW$6)-1</f>
        <v>7.3714240095501538E-3</v>
      </c>
      <c r="AY132" cm="1">
        <f t="array" ref="AY132">MMULT($S132:$W132,AY$2:AY$6)/MMULT($S132:$W132,AX$2:AX$6)-1</f>
        <v>-2.7208975299991334E-2</v>
      </c>
      <c r="AZ132" cm="1">
        <f t="array" ref="AZ132">MMULT($S132:$W132,AZ$2:AZ$6)/MMULT($S132:$W132,AY$2:AY$6)-1</f>
        <v>0</v>
      </c>
      <c r="BA132" cm="1">
        <f t="array" ref="BA132">MMULT($S132:$W132,BA$2:BA$6)/MMULT($S132:$W132,AZ$2:AZ$6)-1</f>
        <v>0</v>
      </c>
      <c r="BB132" cm="1">
        <f t="array" ref="BB132">MMULT($S132:$W132,BB$2:BB$6)/MMULT($S132:$W132,BA$2:BA$6)-1</f>
        <v>1.1775007425978368E-2</v>
      </c>
      <c r="BC132" cm="1">
        <f t="array" ref="BC132">MMULT($S132:$W132,BC$2:BC$6)/MMULT($S132:$W132,BB$2:BB$6)-1</f>
        <v>3.0735555405894122E-3</v>
      </c>
      <c r="BD132" cm="1">
        <f t="array" ref="BD132">MMULT($S132:$W132,BD$2:BD$6)/MMULT($S132:$W132,BC$2:BC$6)-1</f>
        <v>9.8904084393829361E-3</v>
      </c>
      <c r="BE132" cm="1">
        <f t="array" ref="BE132">MMULT($S132:$W132,BE$2:BE$6)/MMULT($S132:$W132,BD$2:BD$6)-1</f>
        <v>1.5596839933596396E-2</v>
      </c>
      <c r="BF132" cm="1">
        <f t="array" ref="BF132">MMULT($S132:$W132,BF$2:BF$6)/MMULT($S132:$W132,BE$2:BE$6)-1</f>
        <v>4.4521129722991937E-3</v>
      </c>
      <c r="BG132" cm="1">
        <f t="array" ref="BG132">MMULT($S132:$W132,BG$2:BG$6)/MMULT($S132:$W132,BF$2:BF$6)-1</f>
        <v>0</v>
      </c>
      <c r="BH132" cm="1">
        <f t="array" ref="BH132">MMULT($S132:$W132,BH$2:BH$6)/MMULT($S132:$W132,BG$2:BG$6)-1</f>
        <v>0</v>
      </c>
      <c r="BI132" cm="1">
        <f t="array" ref="BI132">MMULT($S132:$W132,BI$2:BI$6)/MMULT($S132:$W132,BH$2:BH$6)-1</f>
        <v>1.4082437735039921E-2</v>
      </c>
      <c r="BJ132" cm="1">
        <f t="array" ref="BJ132">MMULT($S132:$W132,BJ$2:BJ$6)/MMULT($S132:$W132,BI$2:BI$6)-1</f>
        <v>-1.113170075272385E-2</v>
      </c>
      <c r="BK132" cm="1">
        <f t="array" ref="BK132">MMULT($S132:$W132,BK$2:BK$6)/MMULT($S132:$W132,BJ$2:BJ$6)-1</f>
        <v>-1.5457523506396953E-2</v>
      </c>
      <c r="BL132" cm="1">
        <f t="array" ref="BL132">MMULT($S132:$W132,BL$2:BL$6)/MMULT($S132:$W132,BK$2:BK$6)-1</f>
        <v>-1.8780660429364993E-3</v>
      </c>
      <c r="BM132" cm="1">
        <f t="array" ref="BM132">MMULT($S132:$W132,BM$2:BM$6)/MMULT($S132:$W132,BL$2:BL$6)-1</f>
        <v>1.3642954809207852E-2</v>
      </c>
      <c r="BN132" cm="1">
        <f t="array" ref="BN132">MMULT($S132:$W132,BN$2:BN$6)/MMULT($S132:$W132,BM$2:BM$6)-1</f>
        <v>0</v>
      </c>
      <c r="BO132" cm="1">
        <f t="array" ref="BO132">MMULT($S132:$W132,BO$2:BO$6)/MMULT($S132:$W132,BN$2:BN$6)-1</f>
        <v>0</v>
      </c>
      <c r="BP132" cm="1">
        <f t="array" ref="BP132">MMULT($S132:$W132,BP$2:BP$6)/MMULT($S132:$W132,BO$2:BO$6)-1</f>
        <v>1.8679232399987367E-2</v>
      </c>
      <c r="BQ132" cm="1">
        <f t="array" ref="BQ132">MMULT($S132:$W132,BQ$2:BQ$6)/MMULT($S132:$W132,BP$2:BP$6)-1</f>
        <v>8.4619823829568119E-4</v>
      </c>
      <c r="BR132" cm="1">
        <f t="array" ref="BR132">MMULT($S132:$W132,BR$2:BR$6)/MMULT($S132:$W132,BQ$2:BQ$6)-1</f>
        <v>-7.9565427858719895E-3</v>
      </c>
      <c r="BS132" cm="1">
        <f t="array" ref="BS132">MMULT($S132:$W132,BS$2:BS$6)/MMULT($S132:$W132,BR$2:BR$6)-1</f>
        <v>-1.5698163373012775E-2</v>
      </c>
      <c r="BT132" cm="1">
        <f t="array" ref="BT132">MMULT($S132:$W132,BT$2:BT$6)/MMULT($S132:$W132,BS$2:BS$6)-1</f>
        <v>1.2887974822331616E-2</v>
      </c>
      <c r="BU132" cm="1">
        <f t="array" ref="BU132">MMULT($S132:$W132,BU$2:BU$6)/MMULT($S132:$W132,BT$2:BT$6)-1</f>
        <v>-5.1344676397244715E-3</v>
      </c>
      <c r="BV132" cm="1">
        <f t="array" ref="BV132">MMULT($S132:$W132,BV$2:BV$6)/MMULT($S132:$W132,BU$2:BU$6)-1</f>
        <v>0</v>
      </c>
      <c r="BW132" cm="1">
        <f t="array" ref="BW132">MMULT($S132:$W132,BW$2:BW$6)/MMULT($S132:$W132,BV$2:BV$6)-1</f>
        <v>5.9513046303121264E-3</v>
      </c>
      <c r="BX132" cm="1">
        <f t="array" ref="BX132">MMULT($S132:$W132,BX$2:BX$6)/MMULT($S132:$W132,BW$2:BW$6)-1</f>
        <v>0</v>
      </c>
      <c r="BY132" cm="1">
        <f t="array" ref="BY132">MMULT($S132:$W132,BY$2:BY$6)/MMULT($S132:$W132,BX$2:BX$6)-1</f>
        <v>-7.3331459358970674E-3</v>
      </c>
      <c r="BZ132" cm="1">
        <f t="array" ref="BZ132">MMULT($S132:$W132,BZ$2:BZ$6)/MMULT($S132:$W132,BY$2:BY$6)-1</f>
        <v>-1.1574656442613906E-2</v>
      </c>
      <c r="CA132" cm="1">
        <f t="array" ref="CA132">MMULT($S132:$W132,CA$2:CA$6)/MMULT($S132:$W132,BZ$2:BZ$6)-1</f>
        <v>-1.1215303605849214E-2</v>
      </c>
      <c r="CB132" cm="1">
        <f t="array" ref="CB132">MMULT($S132:$W132,CB$2:CB$6)/MMULT($S132:$W132,CA$2:CA$6)-1</f>
        <v>0</v>
      </c>
      <c r="CC132" cm="1">
        <f t="array" ref="CC132">MMULT($S132:$W132,CC$2:CC$6)/MMULT($S132:$W132,CB$2:CB$6)-1</f>
        <v>0</v>
      </c>
      <c r="CD132" cm="1">
        <f t="array" ref="CD132">MMULT($S132:$W132,CD$2:CD$6)/MMULT($S132:$W132,CC$2:CC$6)-1</f>
        <v>1.3844932970251467E-2</v>
      </c>
      <c r="CE132" cm="1">
        <f t="array" ref="CE132">MMULT($S132:$W132,CE$2:CE$6)/MMULT($S132:$W132,CD$2:CD$6)-1</f>
        <v>8.068394872577267E-3</v>
      </c>
      <c r="CF132" cm="1">
        <f t="array" ref="CF132">MMULT($S132:$W132,CF$2:CF$6)/MMULT($S132:$W132,CE$2:CE$6)-1</f>
        <v>-2.1917066545418251E-3</v>
      </c>
      <c r="CG132" cm="1">
        <f t="array" ref="CG132">MMULT($S132:$W132,CG$2:CG$6)/MMULT($S132:$W132,CF$2:CF$6)-1</f>
        <v>-6.1435724500480404E-3</v>
      </c>
      <c r="CH132" cm="1">
        <f t="array" ref="CH132">MMULT($S132:$W132,CH$2:CH$6)/MMULT($S132:$W132,CG$2:CG$6)-1</f>
        <v>2.8310009115140478E-2</v>
      </c>
      <c r="CI132" cm="1">
        <f t="array" ref="CI132">MMULT($S132:$W132,CI$2:CI$6)/MMULT($S132:$W132,CH$2:CH$6)-1</f>
        <v>0</v>
      </c>
      <c r="CJ132" cm="1">
        <f t="array" ref="CJ132">MMULT($S132:$W132,CJ$2:CJ$6)/MMULT($S132:$W132,CI$2:CI$6)-1</f>
        <v>0</v>
      </c>
      <c r="CK132" cm="1">
        <f t="array" ref="CK132">MMULT($S132:$W132,CK$2:CK$6)/MMULT($S132:$W132,CJ$2:CJ$6)-1</f>
        <v>0</v>
      </c>
      <c r="CL132" cm="1">
        <f t="array" ref="CL132">MMULT($S132:$W132,CL$2:CL$6)/MMULT($S132:$W132,CK$2:CK$6)-1</f>
        <v>1.9149042363633795E-2</v>
      </c>
      <c r="CM132" cm="1">
        <f t="array" ref="CM132">MMULT($S132:$W132,CM$2:CM$6)/MMULT($S132:$W132,CL$2:CL$6)-1</f>
        <v>-9.5856739882353992E-3</v>
      </c>
      <c r="CN132" cm="1">
        <f t="array" ref="CN132">MMULT($S132:$W132,CN$2:CN$6)/MMULT($S132:$W132,CM$2:CM$6)-1</f>
        <v>1.3875812778757934E-2</v>
      </c>
      <c r="CO132" cm="1">
        <f t="array" ref="CO132">MMULT($S132:$W132,CO$2:CO$6)/MMULT($S132:$W132,CN$2:CN$6)-1</f>
        <v>2.2147937468510737E-3</v>
      </c>
      <c r="CP132" cm="1">
        <f t="array" ref="CP132">MMULT($S132:$W132,CP$2:CP$6)/MMULT($S132:$W132,CO$2:CO$6)-1</f>
        <v>0</v>
      </c>
      <c r="CQ132" cm="1">
        <f t="array" ref="CQ132">MMULT($S132:$W132,CQ$2:CQ$6)/MMULT($S132:$W132,CP$2:CP$6)-1</f>
        <v>0</v>
      </c>
      <c r="CR132" cm="1">
        <f t="array" ref="CR132">MMULT($S132:$W132,CR$2:CR$6)/MMULT($S132:$W132,CQ$2:CQ$6)-1</f>
        <v>1.9281257684008457E-2</v>
      </c>
      <c r="CS132" cm="1">
        <f t="array" ref="CS132">MMULT($S132:$W132,CS$2:CS$6)/MMULT($S132:$W132,CR$2:CR$6)-1</f>
        <v>-1.0546143442551337E-2</v>
      </c>
      <c r="CT132" cm="1">
        <f t="array" ref="CT132">MMULT($S132:$W132,CT$2:CT$6)/MMULT($S132:$W132,CS$2:CS$6)-1</f>
        <v>-1.6601453650638365E-2</v>
      </c>
      <c r="CU132" cm="1">
        <f t="array" ref="CU132">MMULT($S132:$W132,CU$2:CU$6)/MMULT($S132:$W132,CT$2:CT$6)-1</f>
        <v>-2.4232547630163914E-2</v>
      </c>
      <c r="CV132" cm="1">
        <f t="array" ref="CV132">MMULT($S132:$W132,CV$2:CV$6)/MMULT($S132:$W132,CU$2:CU$6)-1</f>
        <v>8.1863790752596532E-3</v>
      </c>
      <c r="CW132" cm="1">
        <f t="array" ref="CW132">MMULT($S132:$W132,CW$2:CW$6)/MMULT($S132:$W132,CV$2:CV$6)-1</f>
        <v>0</v>
      </c>
      <c r="CX132" cm="1">
        <f t="array" ref="CX132">MMULT($S132:$W132,CX$2:CX$6)/MMULT($S132:$W132,CW$2:CW$6)-1</f>
        <v>0</v>
      </c>
      <c r="CY132" cm="1">
        <f t="array" ref="CY132">MMULT($S132:$W132,CY$2:CY$6)/MMULT($S132:$W132,CX$2:CX$6)-1</f>
        <v>-8.0431971032324245E-4</v>
      </c>
      <c r="CZ132" cm="1">
        <f t="array" ref="CZ132">MMULT($S132:$W132,CZ$2:CZ$6)/MMULT($S132:$W132,CY$2:CY$6)-1</f>
        <v>-1.7107885328499495E-2</v>
      </c>
      <c r="DA132" cm="1">
        <f t="array" ref="DA132">MMULT($S132:$W132,DA$2:DA$6)/MMULT($S132:$W132,CZ$2:CZ$6)-1</f>
        <v>6.7372918950125982E-3</v>
      </c>
      <c r="DB132" cm="1">
        <f t="array" ref="DB132">MMULT($S132:$W132,DB$2:DB$6)/MMULT($S132:$W132,DA$2:DA$6)-1</f>
        <v>3.3255903461995029E-3</v>
      </c>
      <c r="DC132" cm="1">
        <f t="array" ref="DC132">MMULT($S132:$W132,DC$2:DC$6)/MMULT($S132:$W132,DB$2:DB$6)-1</f>
        <v>1.8446693724923691E-2</v>
      </c>
      <c r="DD132" cm="1">
        <f t="array" ref="DD132">MMULT($S132:$W132,DD$2:DD$6)/MMULT($S132:$W132,DC$2:DC$6)-1</f>
        <v>0</v>
      </c>
      <c r="DE132" cm="1">
        <f t="array" ref="DE132">MMULT($S132:$W132,DE$2:DE$6)/MMULT($S132:$W132,DD$2:DD$6)-1</f>
        <v>0</v>
      </c>
      <c r="DF132" cm="1">
        <f t="array" ref="DF132">MMULT($S132:$W132,DF$2:DF$6)/MMULT($S132:$W132,DE$2:DE$6)-1</f>
        <v>4.3493920368611327E-3</v>
      </c>
      <c r="DG132" cm="1">
        <f t="array" ref="DG132">MMULT($S132:$W132,DG$2:DG$6)/MMULT($S132:$W132,DF$2:DF$6)-1</f>
        <v>-8.7242632087604077E-3</v>
      </c>
      <c r="DH132" cm="1">
        <f t="array" ref="DH132">MMULT($S132:$W132,DH$2:DH$6)/MMULT($S132:$W132,DG$2:DG$6)-1</f>
        <v>9.3074991178654365E-4</v>
      </c>
      <c r="DI132" cm="1">
        <f t="array" ref="DI132">MMULT($S132:$W132,DI$2:DI$6)/MMULT($S132:$W132,DH$2:DH$6)-1</f>
        <v>-1.3777516244735111E-3</v>
      </c>
      <c r="DJ132" cm="1">
        <f t="array" ref="DJ132">MMULT($S132:$W132,DJ$2:DJ$6)/MMULT($S132:$W132,DI$2:DI$6)-1</f>
        <v>3.9052314233922747E-3</v>
      </c>
      <c r="DK132" cm="1">
        <f t="array" ref="DK132">MMULT($S132:$W132,DK$2:DK$6)/MMULT($S132:$W132,DJ$2:DJ$6)-1</f>
        <v>0</v>
      </c>
      <c r="DL132" cm="1">
        <f t="array" ref="DL132">MMULT($S132:$W132,DL$2:DL$6)/MMULT($S132:$W132,DK$2:DK$6)-1</f>
        <v>0</v>
      </c>
      <c r="DM132" cm="1">
        <f t="array" ref="DM132">MMULT($S132:$W132,DM$2:DM$6)/MMULT($S132:$W132,DL$2:DL$6)-1</f>
        <v>-1.2176721548088798E-2</v>
      </c>
      <c r="DN132" cm="1">
        <f t="array" ref="DN132">MMULT($S132:$W132,DN$2:DN$6)/MMULT($S132:$W132,DM$2:DM$6)-1</f>
        <v>-1.5850521567089326E-2</v>
      </c>
      <c r="DO132" cm="1">
        <f t="array" ref="DO132">MMULT($S132:$W132,DO$2:DO$6)/MMULT($S132:$W132,DN$2:DN$6)-1</f>
        <v>9.5312468946442408E-3</v>
      </c>
      <c r="DP132" cm="1">
        <f t="array" ref="DP132">MMULT($S132:$W132,DP$2:DP$6)/MMULT($S132:$W132,DO$2:DO$6)-1</f>
        <v>1.5312267630647192E-3</v>
      </c>
      <c r="DQ132" cm="1">
        <f t="array" ref="DQ132">MMULT($S132:$W132,DQ$2:DQ$6)/MMULT($S132:$W132,DP$2:DP$6)-1</f>
        <v>-7.7572620926341651E-3</v>
      </c>
      <c r="DR132" cm="1">
        <f t="array" ref="DR132">MMULT($S132:$W132,DR$2:DR$6)/MMULT($S132:$W132,DQ$2:DQ$6)-1</f>
        <v>0</v>
      </c>
      <c r="DS132" cm="1">
        <f t="array" ref="DS132">MMULT($S132:$W132,DS$2:DS$6)/MMULT($S132:$W132,DR$2:DR$6)-1</f>
        <v>0</v>
      </c>
      <c r="DT132" cm="1">
        <f t="array" ref="DT132">MMULT($S132:$W132,DT$2:DT$6)/MMULT($S132:$W132,DS$2:DS$6)-1</f>
        <v>9.1073641577792408E-3</v>
      </c>
      <c r="DU132" cm="1">
        <f t="array" ref="DU132">MMULT($S132:$W132,DU$2:DU$6)/MMULT($S132:$W132,DT$2:DT$6)-1</f>
        <v>1.0966363687460401E-2</v>
      </c>
      <c r="DV132" cm="1">
        <f t="array" ref="DV132">MMULT($S132:$W132,DV$2:DV$6)/MMULT($S132:$W132,DU$2:DU$6)-1</f>
        <v>1.0396489384625784E-2</v>
      </c>
      <c r="DW132" cm="1">
        <f t="array" ref="DW132">MMULT($S132:$W132,DW$2:DW$6)/MMULT($S132:$W132,DV$2:DV$6)-1</f>
        <v>-6.6614728844125448E-3</v>
      </c>
      <c r="DX132" cm="1">
        <f t="array" ref="DX132">MMULT($S132:$W132,DX$2:DX$6)/MMULT($S132:$W132,DW$2:DW$6)-1</f>
        <v>8.2083190704997921E-3</v>
      </c>
      <c r="DY132" cm="1">
        <f t="array" ref="DY132">MMULT($S132:$W132,DY$2:DY$6)/MMULT($S132:$W132,DX$2:DX$6)-1</f>
        <v>0</v>
      </c>
      <c r="DZ132" cm="1">
        <f t="array" ref="DZ132">MMULT($S132:$W132,DZ$2:DZ$6)/MMULT($S132:$W132,DY$2:DY$6)-1</f>
        <v>0</v>
      </c>
      <c r="EA132" cm="1">
        <f t="array" ref="EA132">MMULT($S132:$W132,EA$2:EA$6)/MMULT($S132:$W132,DZ$2:DZ$6)-1</f>
        <v>-1.0698780482144565E-2</v>
      </c>
      <c r="EB132" cm="1">
        <f t="array" ref="EB132">MMULT($S132:$W132,EB$2:EB$6)/MMULT($S132:$W132,EA$2:EA$6)-1</f>
        <v>-8.4473033729318692E-3</v>
      </c>
      <c r="EC132" cm="1">
        <f t="array" ref="EC132">MMULT($S132:$W132,EC$2:EC$6)/MMULT($S132:$W132,EB$2:EB$6)-1</f>
        <v>3.1119194821405127E-3</v>
      </c>
      <c r="ED132" cm="1">
        <f t="array" ref="ED132">MMULT($S132:$W132,ED$2:ED$6)/MMULT($S132:$W132,EC$2:EC$6)-1</f>
        <v>7.9952395970217527E-3</v>
      </c>
      <c r="EE132" cm="1">
        <f t="array" ref="EE132">MMULT($S132:$W132,EE$2:EE$6)/MMULT($S132:$W132,ED$2:ED$6)-1</f>
        <v>2.9391812640093828E-3</v>
      </c>
      <c r="EF132" cm="1">
        <f t="array" ref="EF132">MMULT($S132:$W132,EF$2:EF$6)/MMULT($S132:$W132,EE$2:EE$6)-1</f>
        <v>0</v>
      </c>
      <c r="EG132" cm="1">
        <f t="array" ref="EG132">MMULT($S132:$W132,EG$2:EG$6)/MMULT($S132:$W132,EF$2:EF$6)-1</f>
        <v>0</v>
      </c>
      <c r="EH132" cm="1">
        <f t="array" ref="EH132">MMULT($S132:$W132,EH$2:EH$6)/MMULT($S132:$W132,EG$2:EG$6)-1</f>
        <v>5.0549646104907087E-3</v>
      </c>
      <c r="EI132" cm="1">
        <f t="array" ref="EI132">MMULT($S132:$W132,EI$2:EI$6)/MMULT($S132:$W132,EH$2:EH$6)-1</f>
        <v>1.2565573326490664E-3</v>
      </c>
      <c r="EJ132" cm="1">
        <f t="array" ref="EJ132">MMULT($S132:$W132,EJ$2:EJ$6)/MMULT($S132:$W132,EI$2:EI$6)-1</f>
        <v>-2.1352894001626099E-3</v>
      </c>
      <c r="EK132" cm="1">
        <f t="array" ref="EK132">MMULT($S132:$W132,EK$2:EK$6)/MMULT($S132:$W132,EJ$2:EJ$6)-1</f>
        <v>-3.3257259437025066E-3</v>
      </c>
      <c r="EL132" cm="1">
        <f t="array" ref="EL132">MMULT($S132:$W132,EL$2:EL$6)/MMULT($S132:$W132,EK$2:EK$6)-1</f>
        <v>-6.0626683822909699E-3</v>
      </c>
      <c r="EM132" cm="1">
        <f t="array" ref="EM132">MMULT($S132:$W132,EM$2:EM$6)/MMULT($S132:$W132,EL$2:EL$6)-1</f>
        <v>0</v>
      </c>
      <c r="EN132" cm="1">
        <f t="array" ref="EN132">MMULT($S132:$W132,EN$2:EN$6)/MMULT($S132:$W132,EM$2:EM$6)-1</f>
        <v>0</v>
      </c>
      <c r="EO132" cm="1">
        <f t="array" ref="EO132">MMULT($S132:$W132,EO$2:EO$6)/MMULT($S132:$W132,EN$2:EN$6)-1</f>
        <v>0</v>
      </c>
      <c r="EP132" cm="1">
        <f t="array" ref="EP132">MMULT($S132:$W132,EP$2:EP$6)/MMULT($S132:$W132,EO$2:EO$6)-1</f>
        <v>1.8641078537180888E-2</v>
      </c>
      <c r="EQ132" cm="1">
        <f t="array" ref="EQ132">MMULT($S132:$W132,EQ$2:EQ$6)/MMULT($S132:$W132,EP$2:EP$6)-1</f>
        <v>1.3161993558754581E-2</v>
      </c>
      <c r="ER132" cm="1">
        <f t="array" ref="ER132">MMULT($S132:$W132,ER$2:ER$6)/MMULT($S132:$W132,EQ$2:EQ$6)-1</f>
        <v>1.3374082244292707E-2</v>
      </c>
      <c r="ES132" cm="1">
        <f t="array" ref="ES132">MMULT($S132:$W132,ES$2:ES$6)/MMULT($S132:$W132,ER$2:ER$6)-1</f>
        <v>2.2289962106516459E-3</v>
      </c>
      <c r="ET132" cm="1">
        <f t="array" ref="ET132">MMULT($S132:$W132,ET$2:ET$6)/MMULT($S132:$W132,ES$2:ES$6)-1</f>
        <v>0</v>
      </c>
      <c r="EU132" cm="1">
        <f t="array" ref="EU132">MMULT($S132:$W132,EU$2:EU$6)/MMULT($S132:$W132,ET$2:ET$6)-1</f>
        <v>0</v>
      </c>
      <c r="EV132" cm="1">
        <f t="array" ref="EV132">MMULT($S132:$W132,EV$2:EV$6)/MMULT($S132:$W132,EU$2:EU$6)-1</f>
        <v>5.3568881195962259E-3</v>
      </c>
      <c r="EW132" cm="1">
        <f t="array" ref="EW132">MMULT($S132:$W132,EW$2:EW$6)/MMULT($S132:$W132,EV$2:EV$6)-1</f>
        <v>-1.3408483145855299E-2</v>
      </c>
      <c r="EX132" cm="1">
        <f t="array" ref="EX132">MMULT($S132:$W132,EX$2:EX$6)/MMULT($S132:$W132,EW$2:EW$6)-1</f>
        <v>-2.3433775130520251E-3</v>
      </c>
      <c r="EY132" cm="1">
        <f t="array" ref="EY132">MMULT($S132:$W132,EY$2:EY$6)/MMULT($S132:$W132,EX$2:EX$6)-1</f>
        <v>8.9680908454257136E-3</v>
      </c>
      <c r="EZ132" cm="1">
        <f t="array" ref="EZ132">MMULT($S132:$W132,EZ$2:EZ$6)/MMULT($S132:$W132,EY$2:EY$6)-1</f>
        <v>2.4719107495827508E-3</v>
      </c>
      <c r="FA132" cm="1">
        <f t="array" ref="FA132">MMULT($S132:$W132,FA$2:FA$6)/MMULT($S132:$W132,EZ$2:EZ$6)-1</f>
        <v>0</v>
      </c>
      <c r="FB132" cm="1">
        <f t="array" ref="FB132">MMULT($S132:$W132,FB$2:FB$6)/MMULT($S132:$W132,FA$2:FA$6)-1</f>
        <v>0</v>
      </c>
      <c r="FC132" cm="1">
        <f t="array" ref="FC132">MMULT($S132:$W132,FC$2:FC$6)/MMULT($S132:$W132,FB$2:FB$6)-1</f>
        <v>1.0049243495551474E-2</v>
      </c>
      <c r="FD132" cm="1">
        <f t="array" ref="FD132">MMULT($S132:$W132,FD$2:FD$6)/MMULT($S132:$W132,FC$2:FC$6)-1</f>
        <v>1.5593826235538621E-2</v>
      </c>
      <c r="FE132" cm="1">
        <f t="array" ref="FE132">MMULT($S132:$W132,FE$2:FE$6)/MMULT($S132:$W132,FD$2:FD$6)-1</f>
        <v>-2.1643058545925742E-2</v>
      </c>
      <c r="FF132" cm="1">
        <f t="array" ref="FF132">MMULT($S132:$W132,FF$2:FF$6)/MMULT($S132:$W132,FE$2:FE$6)-1</f>
        <v>-6.812582168598369E-3</v>
      </c>
      <c r="FG132" cm="1">
        <f t="array" ref="FG132">MMULT($S132:$W132,FG$2:FG$6)/MMULT($S132:$W132,FF$2:FF$6)-1</f>
        <v>7.1745300184540284E-3</v>
      </c>
      <c r="FH132" cm="1">
        <f t="array" ref="FH132">MMULT($S132:$W132,FH$2:FH$6)/MMULT($S132:$W132,FG$2:FG$6)-1</f>
        <v>0</v>
      </c>
      <c r="FI132" cm="1">
        <f t="array" ref="FI132">MMULT($S132:$W132,FI$2:FI$6)/MMULT($S132:$W132,FH$2:FH$6)-1</f>
        <v>0</v>
      </c>
      <c r="FJ132" cm="1">
        <f t="array" ref="FJ132">MMULT($S132:$W132,FJ$2:FJ$6)/MMULT($S132:$W132,FI$2:FI$6)-1</f>
        <v>5.4034897850454566E-3</v>
      </c>
      <c r="FK132" cm="1">
        <f t="array" ref="FK132">MMULT($S132:$W132,FK$2:FK$6)/MMULT($S132:$W132,FJ$2:FJ$6)-1</f>
        <v>5.5056992892446033E-3</v>
      </c>
      <c r="FL132" cm="1">
        <f t="array" ref="FL132">MMULT($S132:$W132,FL$2:FL$6)/MMULT($S132:$W132,FK$2:FK$6)-1</f>
        <v>7.4824622894593684E-3</v>
      </c>
      <c r="FM132" cm="1">
        <f t="array" ref="FM132">MMULT($S132:$W132,FM$2:FM$6)/MMULT($S132:$W132,FL$2:FL$6)-1</f>
        <v>4.3396957612946707E-3</v>
      </c>
      <c r="FN132" cm="1">
        <f t="array" ref="FN132">MMULT($S132:$W132,FN$2:FN$6)/MMULT($S132:$W132,FM$2:FM$6)-1</f>
        <v>-6.9346558793211832E-3</v>
      </c>
      <c r="FO132" cm="1">
        <f t="array" ref="FO132">MMULT($S132:$W132,FO$2:FO$6)/MMULT($S132:$W132,FN$2:FN$6)-1</f>
        <v>0</v>
      </c>
      <c r="FP132" cm="1">
        <f t="array" ref="FP132">MMULT($S132:$W132,FP$2:FP$6)/MMULT($S132:$W132,FO$2:FO$6)-1</f>
        <v>0</v>
      </c>
      <c r="FQ132" cm="1">
        <f t="array" ref="FQ132">MMULT($S132:$W132,FQ$2:FQ$6)/MMULT($S132:$W132,FP$2:FP$6)-1</f>
        <v>-6.7674106749626706E-4</v>
      </c>
      <c r="FR132" cm="1">
        <f t="array" ref="FR132">MMULT($S132:$W132,FR$2:FR$6)/MMULT($S132:$W132,FQ$2:FQ$6)-1</f>
        <v>1.5251617477934687E-2</v>
      </c>
      <c r="FS132" cm="1">
        <f t="array" ref="FS132">MMULT($S132:$W132,FS$2:FS$6)/MMULT($S132:$W132,FR$2:FR$6)-1</f>
        <v>1.9252504379247082E-2</v>
      </c>
      <c r="FT132" cm="1">
        <f t="array" ref="FT132">MMULT($S132:$W132,FT$2:FT$6)/MMULT($S132:$W132,FS$2:FS$6)-1</f>
        <v>1.1034521792401275E-3</v>
      </c>
      <c r="FU132" cm="1">
        <f t="array" ref="FU132">MMULT($S132:$W132,FU$2:FU$6)/MMULT($S132:$W132,FT$2:FT$6)-1</f>
        <v>1.8233051778788756E-3</v>
      </c>
      <c r="FV132" cm="1">
        <f t="array" ref="FV132">MMULT($S132:$W132,FV$2:FV$6)/MMULT($S132:$W132,FU$2:FU$6)-1</f>
        <v>0</v>
      </c>
      <c r="FW132" cm="1">
        <f t="array" ref="FW132">MMULT($S132:$W132,FW$2:FW$6)/MMULT($S132:$W132,FV$2:FV$6)-1</f>
        <v>0</v>
      </c>
      <c r="FX132" cm="1">
        <f t="array" ref="FX132">MMULT($S132:$W132,FX$2:FX$6)/MMULT($S132:$W132,FW$2:FW$6)-1</f>
        <v>6.0540242028797042E-3</v>
      </c>
      <c r="FY132" cm="1">
        <f t="array" ref="FY132">MMULT($S132:$W132,FY$2:FY$6)/MMULT($S132:$W132,FX$2:FX$6)-1</f>
        <v>-3.1699767922785949E-3</v>
      </c>
      <c r="FZ132" cm="1">
        <f t="array" ref="FZ132">MMULT($S132:$W132,FZ$2:FZ$6)/MMULT($S132:$W132,FY$2:FY$6)-1</f>
        <v>9.0740402538411757E-3</v>
      </c>
      <c r="GA132" cm="1">
        <f t="array" ref="GA132">MMULT($S132:$W132,GA$2:GA$6)/MMULT($S132:$W132,FZ$2:FZ$6)-1</f>
        <v>-1.8875390336614561E-3</v>
      </c>
      <c r="GB132" cm="1">
        <f t="array" ref="GB132">MMULT($S132:$W132,GB$2:GB$6)/MMULT($S132:$W132,GA$2:GA$6)-1</f>
        <v>-1.6784750493897826E-3</v>
      </c>
      <c r="GC132" cm="1">
        <f t="array" ref="GC132">MMULT($S132:$W132,GC$2:GC$6)/MMULT($S132:$W132,GB$2:GB$6)-1</f>
        <v>0</v>
      </c>
      <c r="GD132" cm="1">
        <f t="array" ref="GD132">MMULT($S132:$W132,GD$2:GD$6)/MMULT($S132:$W132,GC$2:GC$6)-1</f>
        <v>0</v>
      </c>
      <c r="GE132" cm="1">
        <f t="array" ref="GE132">MMULT($S132:$W132,GE$2:GE$6)/MMULT($S132:$W132,GD$2:GD$6)-1</f>
        <v>1.3341787559866258E-3</v>
      </c>
      <c r="GF132" cm="1">
        <f t="array" ref="GF132">MMULT($S132:$W132,GF$2:GF$6)/MMULT($S132:$W132,GE$2:GE$6)-1</f>
        <v>-1.2103337633146527E-2</v>
      </c>
      <c r="GG132" cm="1">
        <f t="array" ref="GG132">MMULT($S132:$W132,GG$2:GG$6)/MMULT($S132:$W132,GF$2:GF$6)-1</f>
        <v>-1.4023879353332047E-3</v>
      </c>
      <c r="GH132" cm="1">
        <f t="array" ref="GH132">MMULT($S132:$W132,GH$2:GH$6)/MMULT($S132:$W132,GG$2:GG$6)-1</f>
        <v>2.8730003982879726E-3</v>
      </c>
      <c r="GI132" cm="1">
        <f t="array" ref="GI132">MMULT($S132:$W132,GI$2:GI$6)/MMULT($S132:$W132,GH$2:GH$6)-1</f>
        <v>-3.9078072641011152E-3</v>
      </c>
      <c r="GJ132" cm="1">
        <f t="array" ref="GJ132">MMULT($S132:$W132,GJ$2:GJ$6)/MMULT($S132:$W132,GI$2:GI$6)-1</f>
        <v>0</v>
      </c>
      <c r="GK132" cm="1">
        <f t="array" ref="GK132">MMULT($S132:$W132,GK$2:GK$6)/MMULT($S132:$W132,GJ$2:GJ$6)-1</f>
        <v>0</v>
      </c>
      <c r="GL132" cm="1">
        <f t="array" ref="GL132">MMULT($S132:$W132,GL$2:GL$6)/MMULT($S132:$W132,GK$2:GK$6)-1</f>
        <v>5.8558835770925466E-3</v>
      </c>
      <c r="GM132" cm="1">
        <f t="array" ref="GM132">MMULT($S132:$W132,GM$2:GM$6)/MMULT($S132:$W132,GL$2:GL$6)-1</f>
        <v>5.2134610687661898E-3</v>
      </c>
      <c r="GN132" cm="1">
        <f t="array" ref="GN132">MMULT($S132:$W132,GN$2:GN$6)/MMULT($S132:$W132,GM$2:GM$6)-1</f>
        <v>-3.9308218728355548E-3</v>
      </c>
      <c r="GO132" cm="1">
        <f t="array" ref="GO132">MMULT($S132:$W132,GO$2:GO$6)/MMULT($S132:$W132,GN$2:GN$6)-1</f>
        <v>-1.9910804252205594E-3</v>
      </c>
      <c r="GP132" cm="1">
        <f t="array" ref="GP132">MMULT($S132:$W132,GP$2:GP$6)/MMULT($S132:$W132,GO$2:GO$6)-1</f>
        <v>6.968831289011046E-3</v>
      </c>
      <c r="GQ132" cm="1">
        <f t="array" ref="GQ132">MMULT($S132:$W132,GQ$2:GQ$6)/MMULT($S132:$W132,GP$2:GP$6)-1</f>
        <v>0</v>
      </c>
      <c r="GR132" cm="1">
        <f t="array" ref="GR132">MMULT($S132:$W132,GR$2:GR$6)/MMULT($S132:$W132,GQ$2:GQ$6)-1</f>
        <v>0</v>
      </c>
      <c r="GS132" cm="1">
        <f t="array" ref="GS132">MMULT($S132:$W132,GS$2:GS$6)/MMULT($S132:$W132,GR$2:GR$6)-1</f>
        <v>-4.5141158234562884E-3</v>
      </c>
      <c r="GT132" cm="1">
        <f t="array" ref="GT132">MMULT($S132:$W132,GT$2:GT$6)/MMULT($S132:$W132,GS$2:GS$6)-1</f>
        <v>-8.7024536774967798E-3</v>
      </c>
      <c r="GU132" cm="1">
        <f t="array" ref="GU132">MMULT($S132:$W132,GU$2:GU$6)/MMULT($S132:$W132,GT$2:GT$6)-1</f>
        <v>1.0058024568219359E-2</v>
      </c>
      <c r="GV132" cm="1">
        <f t="array" ref="GV132">MMULT($S132:$W132,GV$2:GV$6)/MMULT($S132:$W132,GU$2:GU$6)-1</f>
        <v>1.2177087188841362E-2</v>
      </c>
      <c r="GW132" s="49">
        <f t="shared" si="2"/>
        <v>1.0512090365163243E-3</v>
      </c>
      <c r="GX132" s="50">
        <f t="shared" si="3"/>
        <v>9.1655250361381731E-3</v>
      </c>
    </row>
    <row r="133" spans="1:206" x14ac:dyDescent="0.35">
      <c r="A133" s="15" t="s">
        <v>140</v>
      </c>
      <c r="B133" s="21">
        <v>65.64</v>
      </c>
      <c r="C133" s="21">
        <v>241.7</v>
      </c>
      <c r="D133" s="21">
        <v>27000</v>
      </c>
      <c r="E133" s="21">
        <v>6088</v>
      </c>
      <c r="F133" s="21">
        <v>317.94</v>
      </c>
      <c r="G133" s="23">
        <v>0.93462935270241398</v>
      </c>
      <c r="H133">
        <v>8.7771233252967928E-2</v>
      </c>
      <c r="I133">
        <v>0.87228003784295172</v>
      </c>
      <c r="J133">
        <v>0.84493545335245823</v>
      </c>
      <c r="K133">
        <v>0.27423932615131075</v>
      </c>
      <c r="L133">
        <f>SUM(Таблица8[[#This Row],[Аэрофлот]:[Сбербанк]])</f>
        <v>3.0138554033021023</v>
      </c>
      <c r="M133" s="30">
        <f>Таблица8[[#This Row],[Аэрофлот]]/$L133</f>
        <v>0.31011088046174878</v>
      </c>
      <c r="N133" s="24">
        <f>Таблица8[[#This Row],[ГАЗПРОМ ао]]/$L133</f>
        <v>2.912257607209762E-2</v>
      </c>
      <c r="O133" s="24">
        <f>Таблица8[[#This Row],[ГМКНорНик]]/$L133</f>
        <v>0.28942332033821078</v>
      </c>
      <c r="P133" s="24">
        <f>Таблица8[[#This Row],[ЛУКОЙЛ]]/$L133</f>
        <v>0.28035036200698699</v>
      </c>
      <c r="Q133" s="24">
        <f>Таблица8[[#This Row],[Сбербанк]]/$L133</f>
        <v>9.0992861120955906E-2</v>
      </c>
      <c r="R133" s="24">
        <f>SUM(Таблица810[[#This Row],[Аэрофлот]:[Сбербанк]])</f>
        <v>1</v>
      </c>
      <c r="S133" s="30">
        <f>INT($U$1*Таблица810[[#This Row],[Аэрофлот]]/B$8)</f>
        <v>43035</v>
      </c>
      <c r="T133" s="24">
        <f>INT($U$1*Таблица810[[#This Row],[ГАЗПРОМ ао]]/C$8)</f>
        <v>1369</v>
      </c>
      <c r="U133" s="24">
        <f>INT($U$1*Таблица810[[#This Row],[ГМКНорНик]]/D$8)</f>
        <v>119</v>
      </c>
      <c r="V133" s="24">
        <f>INT($U$1*Таблица810[[#This Row],[ЛУКОЙЛ]]/E$8)</f>
        <v>537</v>
      </c>
      <c r="W133" s="31">
        <f>INT($U$1*Таблица810[[#This Row],[Сбербанк]]/F$8)</f>
        <v>3345</v>
      </c>
      <c r="AA133" cm="1">
        <f t="array" ref="AA133">MMULT($S133:$W133,AA$2:AA$6)/MMULT($S133:$W133,Z$2:Z$6)-1</f>
        <v>1.6510970928212076E-2</v>
      </c>
      <c r="AB133" cm="1">
        <f t="array" ref="AB133">MMULT($S133:$W133,AB$2:AB$6)/MMULT($S133:$W133,AA$2:AA$6)-1</f>
        <v>5.0853851586896148E-3</v>
      </c>
      <c r="AC133" cm="1">
        <f t="array" ref="AC133">MMULT($S133:$W133,AC$2:AC$6)/MMULT($S133:$W133,AB$2:AB$6)-1</f>
        <v>0</v>
      </c>
      <c r="AD133" cm="1">
        <f t="array" ref="AD133">MMULT($S133:$W133,AD$2:AD$6)/MMULT($S133:$W133,AC$2:AC$6)-1</f>
        <v>3.4790476291195471E-2</v>
      </c>
      <c r="AE133" cm="1">
        <f t="array" ref="AE133">MMULT($S133:$W133,AE$2:AE$6)/MMULT($S133:$W133,AD$2:AD$6)-1</f>
        <v>0</v>
      </c>
      <c r="AF133" cm="1">
        <f t="array" ref="AF133">MMULT($S133:$W133,AF$2:AF$6)/MMULT($S133:$W133,AE$2:AE$6)-1</f>
        <v>0</v>
      </c>
      <c r="AG133" cm="1">
        <f t="array" ref="AG133">MMULT($S133:$W133,AG$2:AG$6)/MMULT($S133:$W133,AF$2:AF$6)-1</f>
        <v>3.4609965966219125E-3</v>
      </c>
      <c r="AH133" cm="1">
        <f t="array" ref="AH133">MMULT($S133:$W133,AH$2:AH$6)/MMULT($S133:$W133,AG$2:AG$6)-1</f>
        <v>2.8876565436299906E-3</v>
      </c>
      <c r="AI133" cm="1">
        <f t="array" ref="AI133">MMULT($S133:$W133,AI$2:AI$6)/MMULT($S133:$W133,AH$2:AH$6)-1</f>
        <v>-2.7617400452447649E-3</v>
      </c>
      <c r="AJ133" cm="1">
        <f t="array" ref="AJ133">MMULT($S133:$W133,AJ$2:AJ$6)/MMULT($S133:$W133,AI$2:AI$6)-1</f>
        <v>1.353823844642088E-2</v>
      </c>
      <c r="AK133" cm="1">
        <f t="array" ref="AK133">MMULT($S133:$W133,AK$2:AK$6)/MMULT($S133:$W133,AJ$2:AJ$6)-1</f>
        <v>-1.5664521884536708E-2</v>
      </c>
      <c r="AL133" cm="1">
        <f t="array" ref="AL133">MMULT($S133:$W133,AL$2:AL$6)/MMULT($S133:$W133,AK$2:AK$6)-1</f>
        <v>0</v>
      </c>
      <c r="AM133" cm="1">
        <f t="array" ref="AM133">MMULT($S133:$W133,AM$2:AM$6)/MMULT($S133:$W133,AL$2:AL$6)-1</f>
        <v>0</v>
      </c>
      <c r="AN133" cm="1">
        <f t="array" ref="AN133">MMULT($S133:$W133,AN$2:AN$6)/MMULT($S133:$W133,AM$2:AM$6)-1</f>
        <v>3.0060310477117991E-3</v>
      </c>
      <c r="AO133" cm="1">
        <f t="array" ref="AO133">MMULT($S133:$W133,AO$2:AO$6)/MMULT($S133:$W133,AN$2:AN$6)-1</f>
        <v>3.2498596458692131E-3</v>
      </c>
      <c r="AP133" cm="1">
        <f t="array" ref="AP133">MMULT($S133:$W133,AP$2:AP$6)/MMULT($S133:$W133,AO$2:AO$6)-1</f>
        <v>7.3342766031250228E-3</v>
      </c>
      <c r="AQ133" cm="1">
        <f t="array" ref="AQ133">MMULT($S133:$W133,AQ$2:AQ$6)/MMULT($S133:$W133,AP$2:AP$6)-1</f>
        <v>-1.2266469689603987E-2</v>
      </c>
      <c r="AR133" cm="1">
        <f t="array" ref="AR133">MMULT($S133:$W133,AR$2:AR$6)/MMULT($S133:$W133,AQ$2:AQ$6)-1</f>
        <v>-1.0512985371539774E-2</v>
      </c>
      <c r="AS133" cm="1">
        <f t="array" ref="AS133">MMULT($S133:$W133,AS$2:AS$6)/MMULT($S133:$W133,AR$2:AR$6)-1</f>
        <v>0</v>
      </c>
      <c r="AT133" cm="1">
        <f t="array" ref="AT133">MMULT($S133:$W133,AT$2:AT$6)/MMULT($S133:$W133,AS$2:AS$6)-1</f>
        <v>0</v>
      </c>
      <c r="AU133" cm="1">
        <f t="array" ref="AU133">MMULT($S133:$W133,AU$2:AU$6)/MMULT($S133:$W133,AT$2:AT$6)-1</f>
        <v>-6.5040831546375744E-3</v>
      </c>
      <c r="AV133" cm="1">
        <f t="array" ref="AV133">MMULT($S133:$W133,AV$2:AV$6)/MMULT($S133:$W133,AU$2:AU$6)-1</f>
        <v>-9.2262361007612315E-3</v>
      </c>
      <c r="AW133" cm="1">
        <f t="array" ref="AW133">MMULT($S133:$W133,AW$2:AW$6)/MMULT($S133:$W133,AV$2:AV$6)-1</f>
        <v>-1.9003177299467322E-2</v>
      </c>
      <c r="AX133" cm="1">
        <f t="array" ref="AX133">MMULT($S133:$W133,AX$2:AX$6)/MMULT($S133:$W133,AW$2:AW$6)-1</f>
        <v>1.1712372097295365E-2</v>
      </c>
      <c r="AY133" cm="1">
        <f t="array" ref="AY133">MMULT($S133:$W133,AY$2:AY$6)/MMULT($S133:$W133,AX$2:AX$6)-1</f>
        <v>-2.8371524511325186E-2</v>
      </c>
      <c r="AZ133" cm="1">
        <f t="array" ref="AZ133">MMULT($S133:$W133,AZ$2:AZ$6)/MMULT($S133:$W133,AY$2:AY$6)-1</f>
        <v>0</v>
      </c>
      <c r="BA133" cm="1">
        <f t="array" ref="BA133">MMULT($S133:$W133,BA$2:BA$6)/MMULT($S133:$W133,AZ$2:AZ$6)-1</f>
        <v>0</v>
      </c>
      <c r="BB133" cm="1">
        <f t="array" ref="BB133">MMULT($S133:$W133,BB$2:BB$6)/MMULT($S133:$W133,BA$2:BA$6)-1</f>
        <v>1.1724580033528609E-2</v>
      </c>
      <c r="BC133" cm="1">
        <f t="array" ref="BC133">MMULT($S133:$W133,BC$2:BC$6)/MMULT($S133:$W133,BB$2:BB$6)-1</f>
        <v>3.6298657249547173E-3</v>
      </c>
      <c r="BD133" cm="1">
        <f t="array" ref="BD133">MMULT($S133:$W133,BD$2:BD$6)/MMULT($S133:$W133,BC$2:BC$6)-1</f>
        <v>1.1382816153439501E-2</v>
      </c>
      <c r="BE133" cm="1">
        <f t="array" ref="BE133">MMULT($S133:$W133,BE$2:BE$6)/MMULT($S133:$W133,BD$2:BD$6)-1</f>
        <v>1.4758006061399653E-2</v>
      </c>
      <c r="BF133" cm="1">
        <f t="array" ref="BF133">MMULT($S133:$W133,BF$2:BF$6)/MMULT($S133:$W133,BE$2:BE$6)-1</f>
        <v>-6.1746017617336779E-4</v>
      </c>
      <c r="BG133" cm="1">
        <f t="array" ref="BG133">MMULT($S133:$W133,BG$2:BG$6)/MMULT($S133:$W133,BF$2:BF$6)-1</f>
        <v>0</v>
      </c>
      <c r="BH133" cm="1">
        <f t="array" ref="BH133">MMULT($S133:$W133,BH$2:BH$6)/MMULT($S133:$W133,BG$2:BG$6)-1</f>
        <v>0</v>
      </c>
      <c r="BI133" cm="1">
        <f t="array" ref="BI133">MMULT($S133:$W133,BI$2:BI$6)/MMULT($S133:$W133,BH$2:BH$6)-1</f>
        <v>8.9739237484183221E-3</v>
      </c>
      <c r="BJ133" cm="1">
        <f t="array" ref="BJ133">MMULT($S133:$W133,BJ$2:BJ$6)/MMULT($S133:$W133,BI$2:BI$6)-1</f>
        <v>-1.224626364714998E-2</v>
      </c>
      <c r="BK133" cm="1">
        <f t="array" ref="BK133">MMULT($S133:$W133,BK$2:BK$6)/MMULT($S133:$W133,BJ$2:BJ$6)-1</f>
        <v>-1.2990375854268876E-2</v>
      </c>
      <c r="BL133" cm="1">
        <f t="array" ref="BL133">MMULT($S133:$W133,BL$2:BL$6)/MMULT($S133:$W133,BK$2:BK$6)-1</f>
        <v>1.528272201258174E-3</v>
      </c>
      <c r="BM133" cm="1">
        <f t="array" ref="BM133">MMULT($S133:$W133,BM$2:BM$6)/MMULT($S133:$W133,BL$2:BL$6)-1</f>
        <v>8.4494312192180399E-3</v>
      </c>
      <c r="BN133" cm="1">
        <f t="array" ref="BN133">MMULT($S133:$W133,BN$2:BN$6)/MMULT($S133:$W133,BM$2:BM$6)-1</f>
        <v>0</v>
      </c>
      <c r="BO133" cm="1">
        <f t="array" ref="BO133">MMULT($S133:$W133,BO$2:BO$6)/MMULT($S133:$W133,BN$2:BN$6)-1</f>
        <v>0</v>
      </c>
      <c r="BP133" cm="1">
        <f t="array" ref="BP133">MMULT($S133:$W133,BP$2:BP$6)/MMULT($S133:$W133,BO$2:BO$6)-1</f>
        <v>2.2494115710484985E-2</v>
      </c>
      <c r="BQ133" cm="1">
        <f t="array" ref="BQ133">MMULT($S133:$W133,BQ$2:BQ$6)/MMULT($S133:$W133,BP$2:BP$6)-1</f>
        <v>-3.8068927644424599E-3</v>
      </c>
      <c r="BR133" cm="1">
        <f t="array" ref="BR133">MMULT($S133:$W133,BR$2:BR$6)/MMULT($S133:$W133,BQ$2:BQ$6)-1</f>
        <v>-3.6904678746579878E-3</v>
      </c>
      <c r="BS133" cm="1">
        <f t="array" ref="BS133">MMULT($S133:$W133,BS$2:BS$6)/MMULT($S133:$W133,BR$2:BR$6)-1</f>
        <v>-8.8820727816550926E-3</v>
      </c>
      <c r="BT133" cm="1">
        <f t="array" ref="BT133">MMULT($S133:$W133,BT$2:BT$6)/MMULT($S133:$W133,BS$2:BS$6)-1</f>
        <v>2.1060691473214099E-2</v>
      </c>
      <c r="BU133" cm="1">
        <f t="array" ref="BU133">MMULT($S133:$W133,BU$2:BU$6)/MMULT($S133:$W133,BT$2:BT$6)-1</f>
        <v>-1.2691981796519314E-2</v>
      </c>
      <c r="BV133" cm="1">
        <f t="array" ref="BV133">MMULT($S133:$W133,BV$2:BV$6)/MMULT($S133:$W133,BU$2:BU$6)-1</f>
        <v>0</v>
      </c>
      <c r="BW133" cm="1">
        <f t="array" ref="BW133">MMULT($S133:$W133,BW$2:BW$6)/MMULT($S133:$W133,BV$2:BV$6)-1</f>
        <v>-1.5087751944907746E-3</v>
      </c>
      <c r="BX133" cm="1">
        <f t="array" ref="BX133">MMULT($S133:$W133,BX$2:BX$6)/MMULT($S133:$W133,BW$2:BW$6)-1</f>
        <v>0</v>
      </c>
      <c r="BY133" cm="1">
        <f t="array" ref="BY133">MMULT($S133:$W133,BY$2:BY$6)/MMULT($S133:$W133,BX$2:BX$6)-1</f>
        <v>-1.1272180864026482E-2</v>
      </c>
      <c r="BZ133" cm="1">
        <f t="array" ref="BZ133">MMULT($S133:$W133,BZ$2:BZ$6)/MMULT($S133:$W133,BY$2:BY$6)-1</f>
        <v>-2.5554353793272755E-2</v>
      </c>
      <c r="CA133" cm="1">
        <f t="array" ref="CA133">MMULT($S133:$W133,CA$2:CA$6)/MMULT($S133:$W133,BZ$2:BZ$6)-1</f>
        <v>-5.0938846144147343E-3</v>
      </c>
      <c r="CB133" cm="1">
        <f t="array" ref="CB133">MMULT($S133:$W133,CB$2:CB$6)/MMULT($S133:$W133,CA$2:CA$6)-1</f>
        <v>0</v>
      </c>
      <c r="CC133" cm="1">
        <f t="array" ref="CC133">MMULT($S133:$W133,CC$2:CC$6)/MMULT($S133:$W133,CB$2:CB$6)-1</f>
        <v>0</v>
      </c>
      <c r="CD133" cm="1">
        <f t="array" ref="CD133">MMULT($S133:$W133,CD$2:CD$6)/MMULT($S133:$W133,CC$2:CC$6)-1</f>
        <v>1.5066512627459616E-2</v>
      </c>
      <c r="CE133" cm="1">
        <f t="array" ref="CE133">MMULT($S133:$W133,CE$2:CE$6)/MMULT($S133:$W133,CD$2:CD$6)-1</f>
        <v>1.9707593954152447E-3</v>
      </c>
      <c r="CF133" cm="1">
        <f t="array" ref="CF133">MMULT($S133:$W133,CF$2:CF$6)/MMULT($S133:$W133,CE$2:CE$6)-1</f>
        <v>-5.2859521257299091E-3</v>
      </c>
      <c r="CG133" cm="1">
        <f t="array" ref="CG133">MMULT($S133:$W133,CG$2:CG$6)/MMULT($S133:$W133,CF$2:CF$6)-1</f>
        <v>-1.3904390431978553E-2</v>
      </c>
      <c r="CH133" cm="1">
        <f t="array" ref="CH133">MMULT($S133:$W133,CH$2:CH$6)/MMULT($S133:$W133,CG$2:CG$6)-1</f>
        <v>2.6307289377568432E-2</v>
      </c>
      <c r="CI133" cm="1">
        <f t="array" ref="CI133">MMULT($S133:$W133,CI$2:CI$6)/MMULT($S133:$W133,CH$2:CH$6)-1</f>
        <v>0</v>
      </c>
      <c r="CJ133" cm="1">
        <f t="array" ref="CJ133">MMULT($S133:$W133,CJ$2:CJ$6)/MMULT($S133:$W133,CI$2:CI$6)-1</f>
        <v>0</v>
      </c>
      <c r="CK133" cm="1">
        <f t="array" ref="CK133">MMULT($S133:$W133,CK$2:CK$6)/MMULT($S133:$W133,CJ$2:CJ$6)-1</f>
        <v>0</v>
      </c>
      <c r="CL133" cm="1">
        <f t="array" ref="CL133">MMULT($S133:$W133,CL$2:CL$6)/MMULT($S133:$W133,CK$2:CK$6)-1</f>
        <v>1.5665106105871018E-2</v>
      </c>
      <c r="CM133" cm="1">
        <f t="array" ref="CM133">MMULT($S133:$W133,CM$2:CM$6)/MMULT($S133:$W133,CL$2:CL$6)-1</f>
        <v>-7.1380951998444298E-3</v>
      </c>
      <c r="CN133" cm="1">
        <f t="array" ref="CN133">MMULT($S133:$W133,CN$2:CN$6)/MMULT($S133:$W133,CM$2:CM$6)-1</f>
        <v>1.5594603213190839E-2</v>
      </c>
      <c r="CO133" cm="1">
        <f t="array" ref="CO133">MMULT($S133:$W133,CO$2:CO$6)/MMULT($S133:$W133,CN$2:CN$6)-1</f>
        <v>4.1043923696435503E-3</v>
      </c>
      <c r="CP133" cm="1">
        <f t="array" ref="CP133">MMULT($S133:$W133,CP$2:CP$6)/MMULT($S133:$W133,CO$2:CO$6)-1</f>
        <v>0</v>
      </c>
      <c r="CQ133" cm="1">
        <f t="array" ref="CQ133">MMULT($S133:$W133,CQ$2:CQ$6)/MMULT($S133:$W133,CP$2:CP$6)-1</f>
        <v>0</v>
      </c>
      <c r="CR133" cm="1">
        <f t="array" ref="CR133">MMULT($S133:$W133,CR$2:CR$6)/MMULT($S133:$W133,CQ$2:CQ$6)-1</f>
        <v>1.7041619815437947E-2</v>
      </c>
      <c r="CS133" cm="1">
        <f t="array" ref="CS133">MMULT($S133:$W133,CS$2:CS$6)/MMULT($S133:$W133,CR$2:CR$6)-1</f>
        <v>-1.7383341042981115E-2</v>
      </c>
      <c r="CT133" cm="1">
        <f t="array" ref="CT133">MMULT($S133:$W133,CT$2:CT$6)/MMULT($S133:$W133,CS$2:CS$6)-1</f>
        <v>-9.1859588288585314E-3</v>
      </c>
      <c r="CU133" cm="1">
        <f t="array" ref="CU133">MMULT($S133:$W133,CU$2:CU$6)/MMULT($S133:$W133,CT$2:CT$6)-1</f>
        <v>-2.3175589558229737E-2</v>
      </c>
      <c r="CV133" cm="1">
        <f t="array" ref="CV133">MMULT($S133:$W133,CV$2:CV$6)/MMULT($S133:$W133,CU$2:CU$6)-1</f>
        <v>5.5976711821141834E-3</v>
      </c>
      <c r="CW133" cm="1">
        <f t="array" ref="CW133">MMULT($S133:$W133,CW$2:CW$6)/MMULT($S133:$W133,CV$2:CV$6)-1</f>
        <v>0</v>
      </c>
      <c r="CX133" cm="1">
        <f t="array" ref="CX133">MMULT($S133:$W133,CX$2:CX$6)/MMULT($S133:$W133,CW$2:CW$6)-1</f>
        <v>0</v>
      </c>
      <c r="CY133" cm="1">
        <f t="array" ref="CY133">MMULT($S133:$W133,CY$2:CY$6)/MMULT($S133:$W133,CX$2:CX$6)-1</f>
        <v>1.3272937141897145E-3</v>
      </c>
      <c r="CZ133" cm="1">
        <f t="array" ref="CZ133">MMULT($S133:$W133,CZ$2:CZ$6)/MMULT($S133:$W133,CY$2:CY$6)-1</f>
        <v>-2.2842510473126576E-2</v>
      </c>
      <c r="DA133" cm="1">
        <f t="array" ref="DA133">MMULT($S133:$W133,DA$2:DA$6)/MMULT($S133:$W133,CZ$2:CZ$6)-1</f>
        <v>-6.5128820105817553E-3</v>
      </c>
      <c r="DB133" cm="1">
        <f t="array" ref="DB133">MMULT($S133:$W133,DB$2:DB$6)/MMULT($S133:$W133,DA$2:DA$6)-1</f>
        <v>1.662424858027256E-3</v>
      </c>
      <c r="DC133" cm="1">
        <f t="array" ref="DC133">MMULT($S133:$W133,DC$2:DC$6)/MMULT($S133:$W133,DB$2:DB$6)-1</f>
        <v>2.6745229751295785E-2</v>
      </c>
      <c r="DD133" cm="1">
        <f t="array" ref="DD133">MMULT($S133:$W133,DD$2:DD$6)/MMULT($S133:$W133,DC$2:DC$6)-1</f>
        <v>0</v>
      </c>
      <c r="DE133" cm="1">
        <f t="array" ref="DE133">MMULT($S133:$W133,DE$2:DE$6)/MMULT($S133:$W133,DD$2:DD$6)-1</f>
        <v>0</v>
      </c>
      <c r="DF133" cm="1">
        <f t="array" ref="DF133">MMULT($S133:$W133,DF$2:DF$6)/MMULT($S133:$W133,DE$2:DE$6)-1</f>
        <v>7.849553061771708E-3</v>
      </c>
      <c r="DG133" cm="1">
        <f t="array" ref="DG133">MMULT($S133:$W133,DG$2:DG$6)/MMULT($S133:$W133,DF$2:DF$6)-1</f>
        <v>-7.6708227471377066E-3</v>
      </c>
      <c r="DH133" cm="1">
        <f t="array" ref="DH133">MMULT($S133:$W133,DH$2:DH$6)/MMULT($S133:$W133,DG$2:DG$6)-1</f>
        <v>5.875578901795464E-3</v>
      </c>
      <c r="DI133" cm="1">
        <f t="array" ref="DI133">MMULT($S133:$W133,DI$2:DI$6)/MMULT($S133:$W133,DH$2:DH$6)-1</f>
        <v>-6.0577373716208527E-4</v>
      </c>
      <c r="DJ133" cm="1">
        <f t="array" ref="DJ133">MMULT($S133:$W133,DJ$2:DJ$6)/MMULT($S133:$W133,DI$2:DI$6)-1</f>
        <v>2.8814658291773654E-3</v>
      </c>
      <c r="DK133" cm="1">
        <f t="array" ref="DK133">MMULT($S133:$W133,DK$2:DK$6)/MMULT($S133:$W133,DJ$2:DJ$6)-1</f>
        <v>0</v>
      </c>
      <c r="DL133" cm="1">
        <f t="array" ref="DL133">MMULT($S133:$W133,DL$2:DL$6)/MMULT($S133:$W133,DK$2:DK$6)-1</f>
        <v>0</v>
      </c>
      <c r="DM133" cm="1">
        <f t="array" ref="DM133">MMULT($S133:$W133,DM$2:DM$6)/MMULT($S133:$W133,DL$2:DL$6)-1</f>
        <v>-9.7167939390295777E-3</v>
      </c>
      <c r="DN133" cm="1">
        <f t="array" ref="DN133">MMULT($S133:$W133,DN$2:DN$6)/MMULT($S133:$W133,DM$2:DM$6)-1</f>
        <v>-1.6231897223197067E-2</v>
      </c>
      <c r="DO133" cm="1">
        <f t="array" ref="DO133">MMULT($S133:$W133,DO$2:DO$6)/MMULT($S133:$W133,DN$2:DN$6)-1</f>
        <v>1.1286376548731436E-2</v>
      </c>
      <c r="DP133" cm="1">
        <f t="array" ref="DP133">MMULT($S133:$W133,DP$2:DP$6)/MMULT($S133:$W133,DO$2:DO$6)-1</f>
        <v>4.3935979473765929E-3</v>
      </c>
      <c r="DQ133" cm="1">
        <f t="array" ref="DQ133">MMULT($S133:$W133,DQ$2:DQ$6)/MMULT($S133:$W133,DP$2:DP$6)-1</f>
        <v>-1.7113236046599756E-3</v>
      </c>
      <c r="DR133" cm="1">
        <f t="array" ref="DR133">MMULT($S133:$W133,DR$2:DR$6)/MMULT($S133:$W133,DQ$2:DQ$6)-1</f>
        <v>0</v>
      </c>
      <c r="DS133" cm="1">
        <f t="array" ref="DS133">MMULT($S133:$W133,DS$2:DS$6)/MMULT($S133:$W133,DR$2:DR$6)-1</f>
        <v>0</v>
      </c>
      <c r="DT133" cm="1">
        <f t="array" ref="DT133">MMULT($S133:$W133,DT$2:DT$6)/MMULT($S133:$W133,DS$2:DS$6)-1</f>
        <v>1.7857782262850064E-2</v>
      </c>
      <c r="DU133" cm="1">
        <f t="array" ref="DU133">MMULT($S133:$W133,DU$2:DU$6)/MMULT($S133:$W133,DT$2:DT$6)-1</f>
        <v>2.3976124409852417E-4</v>
      </c>
      <c r="DV133" cm="1">
        <f t="array" ref="DV133">MMULT($S133:$W133,DV$2:DV$6)/MMULT($S133:$W133,DU$2:DU$6)-1</f>
        <v>-1.9475533799684364E-4</v>
      </c>
      <c r="DW133" cm="1">
        <f t="array" ref="DW133">MMULT($S133:$W133,DW$2:DW$6)/MMULT($S133:$W133,DV$2:DV$6)-1</f>
        <v>-3.477587159913198E-3</v>
      </c>
      <c r="DX133" cm="1">
        <f t="array" ref="DX133">MMULT($S133:$W133,DX$2:DX$6)/MMULT($S133:$W133,DW$2:DW$6)-1</f>
        <v>1.0026330993357924E-2</v>
      </c>
      <c r="DY133" cm="1">
        <f t="array" ref="DY133">MMULT($S133:$W133,DY$2:DY$6)/MMULT($S133:$W133,DX$2:DX$6)-1</f>
        <v>0</v>
      </c>
      <c r="DZ133" cm="1">
        <f t="array" ref="DZ133">MMULT($S133:$W133,DZ$2:DZ$6)/MMULT($S133:$W133,DY$2:DY$6)-1</f>
        <v>0</v>
      </c>
      <c r="EA133" cm="1">
        <f t="array" ref="EA133">MMULT($S133:$W133,EA$2:EA$6)/MMULT($S133:$W133,DZ$2:DZ$6)-1</f>
        <v>-1.0660425899397863E-2</v>
      </c>
      <c r="EB133" cm="1">
        <f t="array" ref="EB133">MMULT($S133:$W133,EB$2:EB$6)/MMULT($S133:$W133,EA$2:EA$6)-1</f>
        <v>-1.0578218702357645E-2</v>
      </c>
      <c r="EC133" cm="1">
        <f t="array" ref="EC133">MMULT($S133:$W133,EC$2:EC$6)/MMULT($S133:$W133,EB$2:EB$6)-1</f>
        <v>8.1507099350353052E-4</v>
      </c>
      <c r="ED133" cm="1">
        <f t="array" ref="ED133">MMULT($S133:$W133,ED$2:ED$6)/MMULT($S133:$W133,EC$2:EC$6)-1</f>
        <v>1.1903275189338869E-2</v>
      </c>
      <c r="EE133" cm="1">
        <f t="array" ref="EE133">MMULT($S133:$W133,EE$2:EE$6)/MMULT($S133:$W133,ED$2:ED$6)-1</f>
        <v>2.337669375808149E-3</v>
      </c>
      <c r="EF133" cm="1">
        <f t="array" ref="EF133">MMULT($S133:$W133,EF$2:EF$6)/MMULT($S133:$W133,EE$2:EE$6)-1</f>
        <v>0</v>
      </c>
      <c r="EG133" cm="1">
        <f t="array" ref="EG133">MMULT($S133:$W133,EG$2:EG$6)/MMULT($S133:$W133,EF$2:EF$6)-1</f>
        <v>0</v>
      </c>
      <c r="EH133" cm="1">
        <f t="array" ref="EH133">MMULT($S133:$W133,EH$2:EH$6)/MMULT($S133:$W133,EG$2:EG$6)-1</f>
        <v>9.9504549972528888E-3</v>
      </c>
      <c r="EI133" cm="1">
        <f t="array" ref="EI133">MMULT($S133:$W133,EI$2:EI$6)/MMULT($S133:$W133,EH$2:EH$6)-1</f>
        <v>3.7932202321910857E-3</v>
      </c>
      <c r="EJ133" cm="1">
        <f t="array" ref="EJ133">MMULT($S133:$W133,EJ$2:EJ$6)/MMULT($S133:$W133,EI$2:EI$6)-1</f>
        <v>-9.3013069465502918E-3</v>
      </c>
      <c r="EK133" cm="1">
        <f t="array" ref="EK133">MMULT($S133:$W133,EK$2:EK$6)/MMULT($S133:$W133,EJ$2:EJ$6)-1</f>
        <v>1.9871782810421124E-4</v>
      </c>
      <c r="EL133" cm="1">
        <f t="array" ref="EL133">MMULT($S133:$W133,EL$2:EL$6)/MMULT($S133:$W133,EK$2:EK$6)-1</f>
        <v>-1.428338077875102E-2</v>
      </c>
      <c r="EM133" cm="1">
        <f t="array" ref="EM133">MMULT($S133:$W133,EM$2:EM$6)/MMULT($S133:$W133,EL$2:EL$6)-1</f>
        <v>0</v>
      </c>
      <c r="EN133" cm="1">
        <f t="array" ref="EN133">MMULT($S133:$W133,EN$2:EN$6)/MMULT($S133:$W133,EM$2:EM$6)-1</f>
        <v>0</v>
      </c>
      <c r="EO133" cm="1">
        <f t="array" ref="EO133">MMULT($S133:$W133,EO$2:EO$6)/MMULT($S133:$W133,EN$2:EN$6)-1</f>
        <v>0</v>
      </c>
      <c r="EP133" cm="1">
        <f t="array" ref="EP133">MMULT($S133:$W133,EP$2:EP$6)/MMULT($S133:$W133,EO$2:EO$6)-1</f>
        <v>2.0121356053567352E-2</v>
      </c>
      <c r="EQ133" cm="1">
        <f t="array" ref="EQ133">MMULT($S133:$W133,EQ$2:EQ$6)/MMULT($S133:$W133,EP$2:EP$6)-1</f>
        <v>1.3137404634802285E-2</v>
      </c>
      <c r="ER133" cm="1">
        <f t="array" ref="ER133">MMULT($S133:$W133,ER$2:ER$6)/MMULT($S133:$W133,EQ$2:EQ$6)-1</f>
        <v>4.4154430106697617E-3</v>
      </c>
      <c r="ES133" cm="1">
        <f t="array" ref="ES133">MMULT($S133:$W133,ES$2:ES$6)/MMULT($S133:$W133,ER$2:ER$6)-1</f>
        <v>3.8272080738193104E-3</v>
      </c>
      <c r="ET133" cm="1">
        <f t="array" ref="ET133">MMULT($S133:$W133,ET$2:ET$6)/MMULT($S133:$W133,ES$2:ES$6)-1</f>
        <v>0</v>
      </c>
      <c r="EU133" cm="1">
        <f t="array" ref="EU133">MMULT($S133:$W133,EU$2:EU$6)/MMULT($S133:$W133,ET$2:ET$6)-1</f>
        <v>0</v>
      </c>
      <c r="EV133" cm="1">
        <f t="array" ref="EV133">MMULT($S133:$W133,EV$2:EV$6)/MMULT($S133:$W133,EU$2:EU$6)-1</f>
        <v>7.6696603363837212E-3</v>
      </c>
      <c r="EW133" cm="1">
        <f t="array" ref="EW133">MMULT($S133:$W133,EW$2:EW$6)/MMULT($S133:$W133,EV$2:EV$6)-1</f>
        <v>-7.7464068908595918E-3</v>
      </c>
      <c r="EX133" cm="1">
        <f t="array" ref="EX133">MMULT($S133:$W133,EX$2:EX$6)/MMULT($S133:$W133,EW$2:EW$6)-1</f>
        <v>7.3065425930507466E-4</v>
      </c>
      <c r="EY133" cm="1">
        <f t="array" ref="EY133">MMULT($S133:$W133,EY$2:EY$6)/MMULT($S133:$W133,EX$2:EX$6)-1</f>
        <v>2.3683069160453929E-3</v>
      </c>
      <c r="EZ133" cm="1">
        <f t="array" ref="EZ133">MMULT($S133:$W133,EZ$2:EZ$6)/MMULT($S133:$W133,EY$2:EY$6)-1</f>
        <v>2.8914338623384772E-3</v>
      </c>
      <c r="FA133" cm="1">
        <f t="array" ref="FA133">MMULT($S133:$W133,FA$2:FA$6)/MMULT($S133:$W133,EZ$2:EZ$6)-1</f>
        <v>0</v>
      </c>
      <c r="FB133" cm="1">
        <f t="array" ref="FB133">MMULT($S133:$W133,FB$2:FB$6)/MMULT($S133:$W133,FA$2:FA$6)-1</f>
        <v>0</v>
      </c>
      <c r="FC133" cm="1">
        <f t="array" ref="FC133">MMULT($S133:$W133,FC$2:FC$6)/MMULT($S133:$W133,FB$2:FB$6)-1</f>
        <v>9.6640495142397143E-3</v>
      </c>
      <c r="FD133" cm="1">
        <f t="array" ref="FD133">MMULT($S133:$W133,FD$2:FD$6)/MMULT($S133:$W133,FC$2:FC$6)-1</f>
        <v>4.117206295752851E-3</v>
      </c>
      <c r="FE133" cm="1">
        <f t="array" ref="FE133">MMULT($S133:$W133,FE$2:FE$6)/MMULT($S133:$W133,FD$2:FD$6)-1</f>
        <v>-1.8067939661981947E-2</v>
      </c>
      <c r="FF133" cm="1">
        <f t="array" ref="FF133">MMULT($S133:$W133,FF$2:FF$6)/MMULT($S133:$W133,FE$2:FE$6)-1</f>
        <v>-5.0616611113765142E-3</v>
      </c>
      <c r="FG133" cm="1">
        <f t="array" ref="FG133">MMULT($S133:$W133,FG$2:FG$6)/MMULT($S133:$W133,FF$2:FF$6)-1</f>
        <v>7.8955175793868904E-3</v>
      </c>
      <c r="FH133" cm="1">
        <f t="array" ref="FH133">MMULT($S133:$W133,FH$2:FH$6)/MMULT($S133:$W133,FG$2:FG$6)-1</f>
        <v>0</v>
      </c>
      <c r="FI133" cm="1">
        <f t="array" ref="FI133">MMULT($S133:$W133,FI$2:FI$6)/MMULT($S133:$W133,FH$2:FH$6)-1</f>
        <v>0</v>
      </c>
      <c r="FJ133" cm="1">
        <f t="array" ref="FJ133">MMULT($S133:$W133,FJ$2:FJ$6)/MMULT($S133:$W133,FI$2:FI$6)-1</f>
        <v>3.4982082864964958E-3</v>
      </c>
      <c r="FK133" cm="1">
        <f t="array" ref="FK133">MMULT($S133:$W133,FK$2:FK$6)/MMULT($S133:$W133,FJ$2:FJ$6)-1</f>
        <v>2.3011907913390584E-3</v>
      </c>
      <c r="FL133" cm="1">
        <f t="array" ref="FL133">MMULT($S133:$W133,FL$2:FL$6)/MMULT($S133:$W133,FK$2:FK$6)-1</f>
        <v>5.9752919736919541E-3</v>
      </c>
      <c r="FM133" cm="1">
        <f t="array" ref="FM133">MMULT($S133:$W133,FM$2:FM$6)/MMULT($S133:$W133,FL$2:FL$6)-1</f>
        <v>2.2010515839807621E-3</v>
      </c>
      <c r="FN133" cm="1">
        <f t="array" ref="FN133">MMULT($S133:$W133,FN$2:FN$6)/MMULT($S133:$W133,FM$2:FM$6)-1</f>
        <v>-6.045395567022771E-3</v>
      </c>
      <c r="FO133" cm="1">
        <f t="array" ref="FO133">MMULT($S133:$W133,FO$2:FO$6)/MMULT($S133:$W133,FN$2:FN$6)-1</f>
        <v>0</v>
      </c>
      <c r="FP133" cm="1">
        <f t="array" ref="FP133">MMULT($S133:$W133,FP$2:FP$6)/MMULT($S133:$W133,FO$2:FO$6)-1</f>
        <v>0</v>
      </c>
      <c r="FQ133" cm="1">
        <f t="array" ref="FQ133">MMULT($S133:$W133,FQ$2:FQ$6)/MMULT($S133:$W133,FP$2:FP$6)-1</f>
        <v>-5.4024958864783423E-3</v>
      </c>
      <c r="FR133" cm="1">
        <f t="array" ref="FR133">MMULT($S133:$W133,FR$2:FR$6)/MMULT($S133:$W133,FQ$2:FQ$6)-1</f>
        <v>1.9245832306516775E-2</v>
      </c>
      <c r="FS133" cm="1">
        <f t="array" ref="FS133">MMULT($S133:$W133,FS$2:FS$6)/MMULT($S133:$W133,FR$2:FR$6)-1</f>
        <v>1.5104303162061017E-2</v>
      </c>
      <c r="FT133" cm="1">
        <f t="array" ref="FT133">MMULT($S133:$W133,FT$2:FT$6)/MMULT($S133:$W133,FS$2:FS$6)-1</f>
        <v>-4.6274476859864411E-4</v>
      </c>
      <c r="FU133" cm="1">
        <f t="array" ref="FU133">MMULT($S133:$W133,FU$2:FU$6)/MMULT($S133:$W133,FT$2:FT$6)-1</f>
        <v>-1.1002356414185899E-3</v>
      </c>
      <c r="FV133" cm="1">
        <f t="array" ref="FV133">MMULT($S133:$W133,FV$2:FV$6)/MMULT($S133:$W133,FU$2:FU$6)-1</f>
        <v>0</v>
      </c>
      <c r="FW133" cm="1">
        <f t="array" ref="FW133">MMULT($S133:$W133,FW$2:FW$6)/MMULT($S133:$W133,FV$2:FV$6)-1</f>
        <v>0</v>
      </c>
      <c r="FX133" cm="1">
        <f t="array" ref="FX133">MMULT($S133:$W133,FX$2:FX$6)/MMULT($S133:$W133,FW$2:FW$6)-1</f>
        <v>1.6379867991829222E-3</v>
      </c>
      <c r="FY133" cm="1">
        <f t="array" ref="FY133">MMULT($S133:$W133,FY$2:FY$6)/MMULT($S133:$W133,FX$2:FX$6)-1</f>
        <v>-4.3843373276474251E-3</v>
      </c>
      <c r="FZ133" cm="1">
        <f t="array" ref="FZ133">MMULT($S133:$W133,FZ$2:FZ$6)/MMULT($S133:$W133,FY$2:FY$6)-1</f>
        <v>1.7698218796442289E-2</v>
      </c>
      <c r="GA133" cm="1">
        <f t="array" ref="GA133">MMULT($S133:$W133,GA$2:GA$6)/MMULT($S133:$W133,FZ$2:FZ$6)-1</f>
        <v>-5.5155433651317143E-3</v>
      </c>
      <c r="GB133" cm="1">
        <f t="array" ref="GB133">MMULT($S133:$W133,GB$2:GB$6)/MMULT($S133:$W133,GA$2:GA$6)-1</f>
        <v>-2.0577331647588792E-3</v>
      </c>
      <c r="GC133" cm="1">
        <f t="array" ref="GC133">MMULT($S133:$W133,GC$2:GC$6)/MMULT($S133:$W133,GB$2:GB$6)-1</f>
        <v>0</v>
      </c>
      <c r="GD133" cm="1">
        <f t="array" ref="GD133">MMULT($S133:$W133,GD$2:GD$6)/MMULT($S133:$W133,GC$2:GC$6)-1</f>
        <v>0</v>
      </c>
      <c r="GE133" cm="1">
        <f t="array" ref="GE133">MMULT($S133:$W133,GE$2:GE$6)/MMULT($S133:$W133,GD$2:GD$6)-1</f>
        <v>-3.0816669098993055E-3</v>
      </c>
      <c r="GF133" cm="1">
        <f t="array" ref="GF133">MMULT($S133:$W133,GF$2:GF$6)/MMULT($S133:$W133,GE$2:GE$6)-1</f>
        <v>-9.2849285166751727E-3</v>
      </c>
      <c r="GG133" cm="1">
        <f t="array" ref="GG133">MMULT($S133:$W133,GG$2:GG$6)/MMULT($S133:$W133,GF$2:GF$6)-1</f>
        <v>-3.8565545391642253E-3</v>
      </c>
      <c r="GH133" cm="1">
        <f t="array" ref="GH133">MMULT($S133:$W133,GH$2:GH$6)/MMULT($S133:$W133,GG$2:GG$6)-1</f>
        <v>-3.9239244313497013E-3</v>
      </c>
      <c r="GI133" cm="1">
        <f t="array" ref="GI133">MMULT($S133:$W133,GI$2:GI$6)/MMULT($S133:$W133,GH$2:GH$6)-1</f>
        <v>3.6902859812679711E-3</v>
      </c>
      <c r="GJ133" cm="1">
        <f t="array" ref="GJ133">MMULT($S133:$W133,GJ$2:GJ$6)/MMULT($S133:$W133,GI$2:GI$6)-1</f>
        <v>0</v>
      </c>
      <c r="GK133" cm="1">
        <f t="array" ref="GK133">MMULT($S133:$W133,GK$2:GK$6)/MMULT($S133:$W133,GJ$2:GJ$6)-1</f>
        <v>0</v>
      </c>
      <c r="GL133" cm="1">
        <f t="array" ref="GL133">MMULT($S133:$W133,GL$2:GL$6)/MMULT($S133:$W133,GK$2:GK$6)-1</f>
        <v>5.6391329626759301E-3</v>
      </c>
      <c r="GM133" cm="1">
        <f t="array" ref="GM133">MMULT($S133:$W133,GM$2:GM$6)/MMULT($S133:$W133,GL$2:GL$6)-1</f>
        <v>3.3046987263918304E-4</v>
      </c>
      <c r="GN133" cm="1">
        <f t="array" ref="GN133">MMULT($S133:$W133,GN$2:GN$6)/MMULT($S133:$W133,GM$2:GM$6)-1</f>
        <v>-5.4333955292776848E-3</v>
      </c>
      <c r="GO133" cm="1">
        <f t="array" ref="GO133">MMULT($S133:$W133,GO$2:GO$6)/MMULT($S133:$W133,GN$2:GN$6)-1</f>
        <v>-1.161185031533718E-2</v>
      </c>
      <c r="GP133" cm="1">
        <f t="array" ref="GP133">MMULT($S133:$W133,GP$2:GP$6)/MMULT($S133:$W133,GO$2:GO$6)-1</f>
        <v>1.2126896720325631E-2</v>
      </c>
      <c r="GQ133" cm="1">
        <f t="array" ref="GQ133">MMULT($S133:$W133,GQ$2:GQ$6)/MMULT($S133:$W133,GP$2:GP$6)-1</f>
        <v>0</v>
      </c>
      <c r="GR133" cm="1">
        <f t="array" ref="GR133">MMULT($S133:$W133,GR$2:GR$6)/MMULT($S133:$W133,GQ$2:GQ$6)-1</f>
        <v>0</v>
      </c>
      <c r="GS133" cm="1">
        <f t="array" ref="GS133">MMULT($S133:$W133,GS$2:GS$6)/MMULT($S133:$W133,GR$2:GR$6)-1</f>
        <v>-3.4792838427939454E-3</v>
      </c>
      <c r="GT133" cm="1">
        <f t="array" ref="GT133">MMULT($S133:$W133,GT$2:GT$6)/MMULT($S133:$W133,GS$2:GS$6)-1</f>
        <v>-1.2259223261594565E-2</v>
      </c>
      <c r="GU133" cm="1">
        <f t="array" ref="GU133">MMULT($S133:$W133,GU$2:GU$6)/MMULT($S133:$W133,GT$2:GT$6)-1</f>
        <v>7.9146170444988062E-3</v>
      </c>
      <c r="GV133" cm="1">
        <f t="array" ref="GV133">MMULT($S133:$W133,GV$2:GV$6)/MMULT($S133:$W133,GU$2:GU$6)-1</f>
        <v>1.0018872535963563E-2</v>
      </c>
      <c r="GW133" s="49">
        <f t="shared" si="2"/>
        <v>6.1229521885737971E-4</v>
      </c>
      <c r="GX133" s="50">
        <f t="shared" si="3"/>
        <v>9.4906578626909547E-3</v>
      </c>
    </row>
    <row r="134" spans="1:206" x14ac:dyDescent="0.35">
      <c r="A134" s="15" t="s">
        <v>141</v>
      </c>
      <c r="B134" s="21">
        <v>66.88</v>
      </c>
      <c r="C134" s="21">
        <v>241.41</v>
      </c>
      <c r="D134" s="21">
        <v>27046</v>
      </c>
      <c r="E134" s="21">
        <v>6118</v>
      </c>
      <c r="F134" s="21">
        <v>320.19</v>
      </c>
      <c r="G134" s="23">
        <v>0.46742149113437298</v>
      </c>
      <c r="H134">
        <v>0.3758049256874294</v>
      </c>
      <c r="I134">
        <v>0.89345988341929383</v>
      </c>
      <c r="J134">
        <v>0.99246192815942869</v>
      </c>
      <c r="K134">
        <v>9.8544267097994936E-2</v>
      </c>
      <c r="L134">
        <f>SUM(Таблица8[[#This Row],[Аэрофлот]:[Сбербанк]])</f>
        <v>2.8276924954985194</v>
      </c>
      <c r="M134" s="30">
        <f>Таблица8[[#This Row],[Аэрофлот]]/$L134</f>
        <v>0.16530138686525284</v>
      </c>
      <c r="N134" s="24">
        <f>Таблица8[[#This Row],[ГАЗПРОМ ао]]/$L134</f>
        <v>0.13290162430521829</v>
      </c>
      <c r="O134" s="24">
        <f>Таблица8[[#This Row],[ГМКНорНик]]/$L134</f>
        <v>0.31596783767740549</v>
      </c>
      <c r="P134" s="24">
        <f>Таблица8[[#This Row],[ЛУКОЙЛ]]/$L134</f>
        <v>0.35097943985753605</v>
      </c>
      <c r="Q134" s="24">
        <f>Таблица8[[#This Row],[Сбербанк]]/$L134</f>
        <v>3.4849711294587457E-2</v>
      </c>
      <c r="R134" s="24">
        <f>SUM(Таблица810[[#This Row],[Аэрофлот]:[Сбербанк]])</f>
        <v>1</v>
      </c>
      <c r="S134" s="30">
        <f>INT($U$1*Таблица810[[#This Row],[Аэрофлот]]/B$8)</f>
        <v>22939</v>
      </c>
      <c r="T134" s="24">
        <f>INT($U$1*Таблица810[[#This Row],[ГАЗПРОМ ао]]/C$8)</f>
        <v>6248</v>
      </c>
      <c r="U134" s="24">
        <f>INT($U$1*Таблица810[[#This Row],[ГМКНорНик]]/D$8)</f>
        <v>129</v>
      </c>
      <c r="V134" s="24">
        <f>INT($U$1*Таблица810[[#This Row],[ЛУКОЙЛ]]/E$8)</f>
        <v>673</v>
      </c>
      <c r="W134" s="31">
        <f>INT($U$1*Таблица810[[#This Row],[Сбербанк]]/F$8)</f>
        <v>1281</v>
      </c>
      <c r="AA134" cm="1">
        <f t="array" ref="AA134">MMULT($S134:$W134,AA$2:AA$6)/MMULT($S134:$W134,Z$2:Z$6)-1</f>
        <v>1.8141550170775123E-2</v>
      </c>
      <c r="AB134" cm="1">
        <f t="array" ref="AB134">MMULT($S134:$W134,AB$2:AB$6)/MMULT($S134:$W134,AA$2:AA$6)-1</f>
        <v>5.2453793811082505E-3</v>
      </c>
      <c r="AC134" cm="1">
        <f t="array" ref="AC134">MMULT($S134:$W134,AC$2:AC$6)/MMULT($S134:$W134,AB$2:AB$6)-1</f>
        <v>0</v>
      </c>
      <c r="AD134" cm="1">
        <f t="array" ref="AD134">MMULT($S134:$W134,AD$2:AD$6)/MMULT($S134:$W134,AC$2:AC$6)-1</f>
        <v>4.0608255501229928E-2</v>
      </c>
      <c r="AE134" cm="1">
        <f t="array" ref="AE134">MMULT($S134:$W134,AE$2:AE$6)/MMULT($S134:$W134,AD$2:AD$6)-1</f>
        <v>0</v>
      </c>
      <c r="AF134" cm="1">
        <f t="array" ref="AF134">MMULT($S134:$W134,AF$2:AF$6)/MMULT($S134:$W134,AE$2:AE$6)-1</f>
        <v>0</v>
      </c>
      <c r="AG134" cm="1">
        <f t="array" ref="AG134">MMULT($S134:$W134,AG$2:AG$6)/MMULT($S134:$W134,AF$2:AF$6)-1</f>
        <v>2.6340146305763312E-3</v>
      </c>
      <c r="AH134" cm="1">
        <f t="array" ref="AH134">MMULT($S134:$W134,AH$2:AH$6)/MMULT($S134:$W134,AG$2:AG$6)-1</f>
        <v>4.3116637921645218E-3</v>
      </c>
      <c r="AI134" cm="1">
        <f t="array" ref="AI134">MMULT($S134:$W134,AI$2:AI$6)/MMULT($S134:$W134,AH$2:AH$6)-1</f>
        <v>-6.6016734698437496E-4</v>
      </c>
      <c r="AJ134" cm="1">
        <f t="array" ref="AJ134">MMULT($S134:$W134,AJ$2:AJ$6)/MMULT($S134:$W134,AI$2:AI$6)-1</f>
        <v>1.7555175422790503E-2</v>
      </c>
      <c r="AK134" cm="1">
        <f t="array" ref="AK134">MMULT($S134:$W134,AK$2:AK$6)/MMULT($S134:$W134,AJ$2:AJ$6)-1</f>
        <v>-1.4640588142048938E-2</v>
      </c>
      <c r="AL134" cm="1">
        <f t="array" ref="AL134">MMULT($S134:$W134,AL$2:AL$6)/MMULT($S134:$W134,AK$2:AK$6)-1</f>
        <v>0</v>
      </c>
      <c r="AM134" cm="1">
        <f t="array" ref="AM134">MMULT($S134:$W134,AM$2:AM$6)/MMULT($S134:$W134,AL$2:AL$6)-1</f>
        <v>0</v>
      </c>
      <c r="AN134" cm="1">
        <f t="array" ref="AN134">MMULT($S134:$W134,AN$2:AN$6)/MMULT($S134:$W134,AM$2:AM$6)-1</f>
        <v>1.5596162375031142E-3</v>
      </c>
      <c r="AO134" cm="1">
        <f t="array" ref="AO134">MMULT($S134:$W134,AO$2:AO$6)/MMULT($S134:$W134,AN$2:AN$6)-1</f>
        <v>2.6109256735273867E-4</v>
      </c>
      <c r="AP134" cm="1">
        <f t="array" ref="AP134">MMULT($S134:$W134,AP$2:AP$6)/MMULT($S134:$W134,AO$2:AO$6)-1</f>
        <v>7.803634738962506E-3</v>
      </c>
      <c r="AQ134" cm="1">
        <f t="array" ref="AQ134">MMULT($S134:$W134,AQ$2:AQ$6)/MMULT($S134:$W134,AP$2:AP$6)-1</f>
        <v>-1.3204261030804187E-2</v>
      </c>
      <c r="AR134" cm="1">
        <f t="array" ref="AR134">MMULT($S134:$W134,AR$2:AR$6)/MMULT($S134:$W134,AQ$2:AQ$6)-1</f>
        <v>-9.545665693001415E-3</v>
      </c>
      <c r="AS134" cm="1">
        <f t="array" ref="AS134">MMULT($S134:$W134,AS$2:AS$6)/MMULT($S134:$W134,AR$2:AR$6)-1</f>
        <v>0</v>
      </c>
      <c r="AT134" cm="1">
        <f t="array" ref="AT134">MMULT($S134:$W134,AT$2:AT$6)/MMULT($S134:$W134,AS$2:AS$6)-1</f>
        <v>0</v>
      </c>
      <c r="AU134" cm="1">
        <f t="array" ref="AU134">MMULT($S134:$W134,AU$2:AU$6)/MMULT($S134:$W134,AT$2:AT$6)-1</f>
        <v>-3.485290264974128E-3</v>
      </c>
      <c r="AV134" cm="1">
        <f t="array" ref="AV134">MMULT($S134:$W134,AV$2:AV$6)/MMULT($S134:$W134,AU$2:AU$6)-1</f>
        <v>-1.0960669282425339E-2</v>
      </c>
      <c r="AW134" cm="1">
        <f t="array" ref="AW134">MMULT($S134:$W134,AW$2:AW$6)/MMULT($S134:$W134,AV$2:AV$6)-1</f>
        <v>-1.8997292348655548E-2</v>
      </c>
      <c r="AX134" cm="1">
        <f t="array" ref="AX134">MMULT($S134:$W134,AX$2:AX$6)/MMULT($S134:$W134,AW$2:AW$6)-1</f>
        <v>1.0672959241898372E-2</v>
      </c>
      <c r="AY134" cm="1">
        <f t="array" ref="AY134">MMULT($S134:$W134,AY$2:AY$6)/MMULT($S134:$W134,AX$2:AX$6)-1</f>
        <v>-3.0102294786068629E-2</v>
      </c>
      <c r="AZ134" cm="1">
        <f t="array" ref="AZ134">MMULT($S134:$W134,AZ$2:AZ$6)/MMULT($S134:$W134,AY$2:AY$6)-1</f>
        <v>0</v>
      </c>
      <c r="BA134" cm="1">
        <f t="array" ref="BA134">MMULT($S134:$W134,BA$2:BA$6)/MMULT($S134:$W134,AZ$2:AZ$6)-1</f>
        <v>0</v>
      </c>
      <c r="BB134" cm="1">
        <f t="array" ref="BB134">MMULT($S134:$W134,BB$2:BB$6)/MMULT($S134:$W134,BA$2:BA$6)-1</f>
        <v>1.132658815409382E-2</v>
      </c>
      <c r="BC134" cm="1">
        <f t="array" ref="BC134">MMULT($S134:$W134,BC$2:BC$6)/MMULT($S134:$W134,BB$2:BB$6)-1</f>
        <v>5.3977871120756138E-3</v>
      </c>
      <c r="BD134" cm="1">
        <f t="array" ref="BD134">MMULT($S134:$W134,BD$2:BD$6)/MMULT($S134:$W134,BC$2:BC$6)-1</f>
        <v>1.2952731838015152E-2</v>
      </c>
      <c r="BE134" cm="1">
        <f t="array" ref="BE134">MMULT($S134:$W134,BE$2:BE$6)/MMULT($S134:$W134,BD$2:BD$6)-1</f>
        <v>1.666284589676259E-2</v>
      </c>
      <c r="BF134" cm="1">
        <f t="array" ref="BF134">MMULT($S134:$W134,BF$2:BF$6)/MMULT($S134:$W134,BE$2:BE$6)-1</f>
        <v>-4.619243220588265E-4</v>
      </c>
      <c r="BG134" cm="1">
        <f t="array" ref="BG134">MMULT($S134:$W134,BG$2:BG$6)/MMULT($S134:$W134,BF$2:BF$6)-1</f>
        <v>0</v>
      </c>
      <c r="BH134" cm="1">
        <f t="array" ref="BH134">MMULT($S134:$W134,BH$2:BH$6)/MMULT($S134:$W134,BG$2:BG$6)-1</f>
        <v>0</v>
      </c>
      <c r="BI134" cm="1">
        <f t="array" ref="BI134">MMULT($S134:$W134,BI$2:BI$6)/MMULT($S134:$W134,BH$2:BH$6)-1</f>
        <v>1.1328610386940108E-2</v>
      </c>
      <c r="BJ134" cm="1">
        <f t="array" ref="BJ134">MMULT($S134:$W134,BJ$2:BJ$6)/MMULT($S134:$W134,BI$2:BI$6)-1</f>
        <v>-1.0711341193760937E-2</v>
      </c>
      <c r="BK134" cm="1">
        <f t="array" ref="BK134">MMULT($S134:$W134,BK$2:BK$6)/MMULT($S134:$W134,BJ$2:BJ$6)-1</f>
        <v>-1.3451312484304756E-2</v>
      </c>
      <c r="BL134" cm="1">
        <f t="array" ref="BL134">MMULT($S134:$W134,BL$2:BL$6)/MMULT($S134:$W134,BK$2:BK$6)-1</f>
        <v>2.1778085084511734E-3</v>
      </c>
      <c r="BM134" cm="1">
        <f t="array" ref="BM134">MMULT($S134:$W134,BM$2:BM$6)/MMULT($S134:$W134,BL$2:BL$6)-1</f>
        <v>1.1217670061028251E-2</v>
      </c>
      <c r="BN134" cm="1">
        <f t="array" ref="BN134">MMULT($S134:$W134,BN$2:BN$6)/MMULT($S134:$W134,BM$2:BM$6)-1</f>
        <v>0</v>
      </c>
      <c r="BO134" cm="1">
        <f t="array" ref="BO134">MMULT($S134:$W134,BO$2:BO$6)/MMULT($S134:$W134,BN$2:BN$6)-1</f>
        <v>0</v>
      </c>
      <c r="BP134" cm="1">
        <f t="array" ref="BP134">MMULT($S134:$W134,BP$2:BP$6)/MMULT($S134:$W134,BO$2:BO$6)-1</f>
        <v>2.4318120017051026E-2</v>
      </c>
      <c r="BQ134" cm="1">
        <f t="array" ref="BQ134">MMULT($S134:$W134,BQ$2:BQ$6)/MMULT($S134:$W134,BP$2:BP$6)-1</f>
        <v>-2.487994852575115E-3</v>
      </c>
      <c r="BR134" cm="1">
        <f t="array" ref="BR134">MMULT($S134:$W134,BR$2:BR$6)/MMULT($S134:$W134,BQ$2:BQ$6)-1</f>
        <v>-5.5262678503880114E-3</v>
      </c>
      <c r="BS134" cm="1">
        <f t="array" ref="BS134">MMULT($S134:$W134,BS$2:BS$6)/MMULT($S134:$W134,BR$2:BR$6)-1</f>
        <v>-1.1121034716298106E-2</v>
      </c>
      <c r="BT134" cm="1">
        <f t="array" ref="BT134">MMULT($S134:$W134,BT$2:BT$6)/MMULT($S134:$W134,BS$2:BS$6)-1</f>
        <v>2.1996953687105192E-2</v>
      </c>
      <c r="BU134" cm="1">
        <f t="array" ref="BU134">MMULT($S134:$W134,BU$2:BU$6)/MMULT($S134:$W134,BT$2:BT$6)-1</f>
        <v>-1.3843501558067794E-2</v>
      </c>
      <c r="BV134" cm="1">
        <f t="array" ref="BV134">MMULT($S134:$W134,BV$2:BV$6)/MMULT($S134:$W134,BU$2:BU$6)-1</f>
        <v>0</v>
      </c>
      <c r="BW134" cm="1">
        <f t="array" ref="BW134">MMULT($S134:$W134,BW$2:BW$6)/MMULT($S134:$W134,BV$2:BV$6)-1</f>
        <v>-1.2320651023942641E-3</v>
      </c>
      <c r="BX134" cm="1">
        <f t="array" ref="BX134">MMULT($S134:$W134,BX$2:BX$6)/MMULT($S134:$W134,BW$2:BW$6)-1</f>
        <v>0</v>
      </c>
      <c r="BY134" cm="1">
        <f t="array" ref="BY134">MMULT($S134:$W134,BY$2:BY$6)/MMULT($S134:$W134,BX$2:BX$6)-1</f>
        <v>-1.5414423817285305E-2</v>
      </c>
      <c r="BZ134" cm="1">
        <f t="array" ref="BZ134">MMULT($S134:$W134,BZ$2:BZ$6)/MMULT($S134:$W134,BY$2:BY$6)-1</f>
        <v>-2.5897386699119229E-2</v>
      </c>
      <c r="CA134" cm="1">
        <f t="array" ref="CA134">MMULT($S134:$W134,CA$2:CA$6)/MMULT($S134:$W134,BZ$2:BZ$6)-1</f>
        <v>-9.2436984471323536E-3</v>
      </c>
      <c r="CB134" cm="1">
        <f t="array" ref="CB134">MMULT($S134:$W134,CB$2:CB$6)/MMULT($S134:$W134,CA$2:CA$6)-1</f>
        <v>0</v>
      </c>
      <c r="CC134" cm="1">
        <f t="array" ref="CC134">MMULT($S134:$W134,CC$2:CC$6)/MMULT($S134:$W134,CB$2:CB$6)-1</f>
        <v>0</v>
      </c>
      <c r="CD134" cm="1">
        <f t="array" ref="CD134">MMULT($S134:$W134,CD$2:CD$6)/MMULT($S134:$W134,CC$2:CC$6)-1</f>
        <v>1.7144802471550813E-2</v>
      </c>
      <c r="CE134" cm="1">
        <f t="array" ref="CE134">MMULT($S134:$W134,CE$2:CE$6)/MMULT($S134:$W134,CD$2:CD$6)-1</f>
        <v>-1.1591613027154279E-3</v>
      </c>
      <c r="CF134" cm="1">
        <f t="array" ref="CF134">MMULT($S134:$W134,CF$2:CF$6)/MMULT($S134:$W134,CE$2:CE$6)-1</f>
        <v>-4.0835038876421148E-3</v>
      </c>
      <c r="CG134" cm="1">
        <f t="array" ref="CG134">MMULT($S134:$W134,CG$2:CG$6)/MMULT($S134:$W134,CF$2:CF$6)-1</f>
        <v>-1.1018234218360679E-2</v>
      </c>
      <c r="CH134" cm="1">
        <f t="array" ref="CH134">MMULT($S134:$W134,CH$2:CH$6)/MMULT($S134:$W134,CG$2:CG$6)-1</f>
        <v>3.4530878958424882E-2</v>
      </c>
      <c r="CI134" cm="1">
        <f t="array" ref="CI134">MMULT($S134:$W134,CI$2:CI$6)/MMULT($S134:$W134,CH$2:CH$6)-1</f>
        <v>0</v>
      </c>
      <c r="CJ134" cm="1">
        <f t="array" ref="CJ134">MMULT($S134:$W134,CJ$2:CJ$6)/MMULT($S134:$W134,CI$2:CI$6)-1</f>
        <v>0</v>
      </c>
      <c r="CK134" cm="1">
        <f t="array" ref="CK134">MMULT($S134:$W134,CK$2:CK$6)/MMULT($S134:$W134,CJ$2:CJ$6)-1</f>
        <v>0</v>
      </c>
      <c r="CL134" cm="1">
        <f t="array" ref="CL134">MMULT($S134:$W134,CL$2:CL$6)/MMULT($S134:$W134,CK$2:CK$6)-1</f>
        <v>1.6835874350293656E-2</v>
      </c>
      <c r="CM134" cm="1">
        <f t="array" ref="CM134">MMULT($S134:$W134,CM$2:CM$6)/MMULT($S134:$W134,CL$2:CL$6)-1</f>
        <v>-8.9361732331814103E-3</v>
      </c>
      <c r="CN134" cm="1">
        <f t="array" ref="CN134">MMULT($S134:$W134,CN$2:CN$6)/MMULT($S134:$W134,CM$2:CM$6)-1</f>
        <v>1.7595539699008622E-2</v>
      </c>
      <c r="CO134" cm="1">
        <f t="array" ref="CO134">MMULT($S134:$W134,CO$2:CO$6)/MMULT($S134:$W134,CN$2:CN$6)-1</f>
        <v>5.6326304047473741E-3</v>
      </c>
      <c r="CP134" cm="1">
        <f t="array" ref="CP134">MMULT($S134:$W134,CP$2:CP$6)/MMULT($S134:$W134,CO$2:CO$6)-1</f>
        <v>0</v>
      </c>
      <c r="CQ134" cm="1">
        <f t="array" ref="CQ134">MMULT($S134:$W134,CQ$2:CQ$6)/MMULT($S134:$W134,CP$2:CP$6)-1</f>
        <v>0</v>
      </c>
      <c r="CR134" cm="1">
        <f t="array" ref="CR134">MMULT($S134:$W134,CR$2:CR$6)/MMULT($S134:$W134,CQ$2:CQ$6)-1</f>
        <v>1.6977440995268767E-2</v>
      </c>
      <c r="CS134" cm="1">
        <f t="array" ref="CS134">MMULT($S134:$W134,CS$2:CS$6)/MMULT($S134:$W134,CR$2:CR$6)-1</f>
        <v>-1.9494258408041421E-2</v>
      </c>
      <c r="CT134" cm="1">
        <f t="array" ref="CT134">MMULT($S134:$W134,CT$2:CT$6)/MMULT($S134:$W134,CS$2:CS$6)-1</f>
        <v>-9.2484351319602753E-3</v>
      </c>
      <c r="CU134" cm="1">
        <f t="array" ref="CU134">MMULT($S134:$W134,CU$2:CU$6)/MMULT($S134:$W134,CT$2:CT$6)-1</f>
        <v>-2.6695330446996901E-2</v>
      </c>
      <c r="CV134" cm="1">
        <f t="array" ref="CV134">MMULT($S134:$W134,CV$2:CV$6)/MMULT($S134:$W134,CU$2:CU$6)-1</f>
        <v>3.5726670649154357E-3</v>
      </c>
      <c r="CW134" cm="1">
        <f t="array" ref="CW134">MMULT($S134:$W134,CW$2:CW$6)/MMULT($S134:$W134,CV$2:CV$6)-1</f>
        <v>0</v>
      </c>
      <c r="CX134" cm="1">
        <f t="array" ref="CX134">MMULT($S134:$W134,CX$2:CX$6)/MMULT($S134:$W134,CW$2:CW$6)-1</f>
        <v>0</v>
      </c>
      <c r="CY134" cm="1">
        <f t="array" ref="CY134">MMULT($S134:$W134,CY$2:CY$6)/MMULT($S134:$W134,CX$2:CX$6)-1</f>
        <v>6.6719421592464911E-4</v>
      </c>
      <c r="CZ134" cm="1">
        <f t="array" ref="CZ134">MMULT($S134:$W134,CZ$2:CZ$6)/MMULT($S134:$W134,CY$2:CY$6)-1</f>
        <v>-2.1008994991824292E-2</v>
      </c>
      <c r="DA134" cm="1">
        <f t="array" ref="DA134">MMULT($S134:$W134,DA$2:DA$6)/MMULT($S134:$W134,CZ$2:CZ$6)-1</f>
        <v>-6.8931754909529186E-4</v>
      </c>
      <c r="DB134" cm="1">
        <f t="array" ref="DB134">MMULT($S134:$W134,DB$2:DB$6)/MMULT($S134:$W134,DA$2:DA$6)-1</f>
        <v>1.7331644082434483E-3</v>
      </c>
      <c r="DC134" cm="1">
        <f t="array" ref="DC134">MMULT($S134:$W134,DC$2:DC$6)/MMULT($S134:$W134,DB$2:DB$6)-1</f>
        <v>2.5013462508628015E-2</v>
      </c>
      <c r="DD134" cm="1">
        <f t="array" ref="DD134">MMULT($S134:$W134,DD$2:DD$6)/MMULT($S134:$W134,DC$2:DC$6)-1</f>
        <v>0</v>
      </c>
      <c r="DE134" cm="1">
        <f t="array" ref="DE134">MMULT($S134:$W134,DE$2:DE$6)/MMULT($S134:$W134,DD$2:DD$6)-1</f>
        <v>0</v>
      </c>
      <c r="DF134" cm="1">
        <f t="array" ref="DF134">MMULT($S134:$W134,DF$2:DF$6)/MMULT($S134:$W134,DE$2:DE$6)-1</f>
        <v>9.5253694394523691E-3</v>
      </c>
      <c r="DG134" cm="1">
        <f t="array" ref="DG134">MMULT($S134:$W134,DG$2:DG$6)/MMULT($S134:$W134,DF$2:DF$6)-1</f>
        <v>-8.8758828381088062E-3</v>
      </c>
      <c r="DH134" cm="1">
        <f t="array" ref="DH134">MMULT($S134:$W134,DH$2:DH$6)/MMULT($S134:$W134,DG$2:DG$6)-1</f>
        <v>5.5916662878319201E-3</v>
      </c>
      <c r="DI134" cm="1">
        <f t="array" ref="DI134">MMULT($S134:$W134,DI$2:DI$6)/MMULT($S134:$W134,DH$2:DH$6)-1</f>
        <v>3.1207025523505294E-5</v>
      </c>
      <c r="DJ134" cm="1">
        <f t="array" ref="DJ134">MMULT($S134:$W134,DJ$2:DJ$6)/MMULT($S134:$W134,DI$2:DI$6)-1</f>
        <v>2.5946785423707208E-3</v>
      </c>
      <c r="DK134" cm="1">
        <f t="array" ref="DK134">MMULT($S134:$W134,DK$2:DK$6)/MMULT($S134:$W134,DJ$2:DJ$6)-1</f>
        <v>0</v>
      </c>
      <c r="DL134" cm="1">
        <f t="array" ref="DL134">MMULT($S134:$W134,DL$2:DL$6)/MMULT($S134:$W134,DK$2:DK$6)-1</f>
        <v>0</v>
      </c>
      <c r="DM134" cm="1">
        <f t="array" ref="DM134">MMULT($S134:$W134,DM$2:DM$6)/MMULT($S134:$W134,DL$2:DL$6)-1</f>
        <v>-1.178090956623401E-2</v>
      </c>
      <c r="DN134" cm="1">
        <f t="array" ref="DN134">MMULT($S134:$W134,DN$2:DN$6)/MMULT($S134:$W134,DM$2:DM$6)-1</f>
        <v>-1.6448162614687734E-2</v>
      </c>
      <c r="DO134" cm="1">
        <f t="array" ref="DO134">MMULT($S134:$W134,DO$2:DO$6)/MMULT($S134:$W134,DN$2:DN$6)-1</f>
        <v>1.2606566008648956E-2</v>
      </c>
      <c r="DP134" cm="1">
        <f t="array" ref="DP134">MMULT($S134:$W134,DP$2:DP$6)/MMULT($S134:$W134,DO$2:DO$6)-1</f>
        <v>5.3598091130051539E-3</v>
      </c>
      <c r="DQ134" cm="1">
        <f t="array" ref="DQ134">MMULT($S134:$W134,DQ$2:DQ$6)/MMULT($S134:$W134,DP$2:DP$6)-1</f>
        <v>-1.639096302646359E-3</v>
      </c>
      <c r="DR134" cm="1">
        <f t="array" ref="DR134">MMULT($S134:$W134,DR$2:DR$6)/MMULT($S134:$W134,DQ$2:DQ$6)-1</f>
        <v>0</v>
      </c>
      <c r="DS134" cm="1">
        <f t="array" ref="DS134">MMULT($S134:$W134,DS$2:DS$6)/MMULT($S134:$W134,DR$2:DR$6)-1</f>
        <v>0</v>
      </c>
      <c r="DT134" cm="1">
        <f t="array" ref="DT134">MMULT($S134:$W134,DT$2:DT$6)/MMULT($S134:$W134,DS$2:DS$6)-1</f>
        <v>1.9333272245403155E-2</v>
      </c>
      <c r="DU134" cm="1">
        <f t="array" ref="DU134">MMULT($S134:$W134,DU$2:DU$6)/MMULT($S134:$W134,DT$2:DT$6)-1</f>
        <v>3.0904969407734573E-3</v>
      </c>
      <c r="DV134" cm="1">
        <f t="array" ref="DV134">MMULT($S134:$W134,DV$2:DV$6)/MMULT($S134:$W134,DU$2:DU$6)-1</f>
        <v>3.9195189395386798E-3</v>
      </c>
      <c r="DW134" cm="1">
        <f t="array" ref="DW134">MMULT($S134:$W134,DW$2:DW$6)/MMULT($S134:$W134,DV$2:DV$6)-1</f>
        <v>-3.483233514028572E-3</v>
      </c>
      <c r="DX134" cm="1">
        <f t="array" ref="DX134">MMULT($S134:$W134,DX$2:DX$6)/MMULT($S134:$W134,DW$2:DW$6)-1</f>
        <v>7.8881002339377115E-3</v>
      </c>
      <c r="DY134" cm="1">
        <f t="array" ref="DY134">MMULT($S134:$W134,DY$2:DY$6)/MMULT($S134:$W134,DX$2:DX$6)-1</f>
        <v>0</v>
      </c>
      <c r="DZ134" cm="1">
        <f t="array" ref="DZ134">MMULT($S134:$W134,DZ$2:DZ$6)/MMULT($S134:$W134,DY$2:DY$6)-1</f>
        <v>0</v>
      </c>
      <c r="EA134" cm="1">
        <f t="array" ref="EA134">MMULT($S134:$W134,EA$2:EA$6)/MMULT($S134:$W134,DZ$2:DZ$6)-1</f>
        <v>-1.1102402372872078E-2</v>
      </c>
      <c r="EB134" cm="1">
        <f t="array" ref="EB134">MMULT($S134:$W134,EB$2:EB$6)/MMULT($S134:$W134,EA$2:EA$6)-1</f>
        <v>-1.0323084184852616E-2</v>
      </c>
      <c r="EC134" cm="1">
        <f t="array" ref="EC134">MMULT($S134:$W134,EC$2:EC$6)/MMULT($S134:$W134,EB$2:EB$6)-1</f>
        <v>3.2422887129186506E-3</v>
      </c>
      <c r="ED134" cm="1">
        <f t="array" ref="ED134">MMULT($S134:$W134,ED$2:ED$6)/MMULT($S134:$W134,EC$2:EC$6)-1</f>
        <v>1.0385997428725258E-2</v>
      </c>
      <c r="EE134" cm="1">
        <f t="array" ref="EE134">MMULT($S134:$W134,EE$2:EE$6)/MMULT($S134:$W134,ED$2:ED$6)-1</f>
        <v>7.51899708742787E-4</v>
      </c>
      <c r="EF134" cm="1">
        <f t="array" ref="EF134">MMULT($S134:$W134,EF$2:EF$6)/MMULT($S134:$W134,EE$2:EE$6)-1</f>
        <v>0</v>
      </c>
      <c r="EG134" cm="1">
        <f t="array" ref="EG134">MMULT($S134:$W134,EG$2:EG$6)/MMULT($S134:$W134,EF$2:EF$6)-1</f>
        <v>0</v>
      </c>
      <c r="EH134" cm="1">
        <f t="array" ref="EH134">MMULT($S134:$W134,EH$2:EH$6)/MMULT($S134:$W134,EG$2:EG$6)-1</f>
        <v>8.4025079866933972E-3</v>
      </c>
      <c r="EI134" cm="1">
        <f t="array" ref="EI134">MMULT($S134:$W134,EI$2:EI$6)/MMULT($S134:$W134,EH$2:EH$6)-1</f>
        <v>3.7304006998819528E-3</v>
      </c>
      <c r="EJ134" cm="1">
        <f t="array" ref="EJ134">MMULT($S134:$W134,EJ$2:EJ$6)/MMULT($S134:$W134,EI$2:EI$6)-1</f>
        <v>-8.2370553634404375E-3</v>
      </c>
      <c r="EK134" cm="1">
        <f t="array" ref="EK134">MMULT($S134:$W134,EK$2:EK$6)/MMULT($S134:$W134,EJ$2:EJ$6)-1</f>
        <v>-1.4258025605273783E-4</v>
      </c>
      <c r="EL134" cm="1">
        <f t="array" ref="EL134">MMULT($S134:$W134,EL$2:EL$6)/MMULT($S134:$W134,EK$2:EK$6)-1</f>
        <v>-1.5063928026248119E-2</v>
      </c>
      <c r="EM134" cm="1">
        <f t="array" ref="EM134">MMULT($S134:$W134,EM$2:EM$6)/MMULT($S134:$W134,EL$2:EL$6)-1</f>
        <v>0</v>
      </c>
      <c r="EN134" cm="1">
        <f t="array" ref="EN134">MMULT($S134:$W134,EN$2:EN$6)/MMULT($S134:$W134,EM$2:EM$6)-1</f>
        <v>0</v>
      </c>
      <c r="EO134" cm="1">
        <f t="array" ref="EO134">MMULT($S134:$W134,EO$2:EO$6)/MMULT($S134:$W134,EN$2:EN$6)-1</f>
        <v>0</v>
      </c>
      <c r="EP134" cm="1">
        <f t="array" ref="EP134">MMULT($S134:$W134,EP$2:EP$6)/MMULT($S134:$W134,EO$2:EO$6)-1</f>
        <v>2.1194456368862857E-2</v>
      </c>
      <c r="EQ134" cm="1">
        <f t="array" ref="EQ134">MMULT($S134:$W134,EQ$2:EQ$6)/MMULT($S134:$W134,EP$2:EP$6)-1</f>
        <v>1.6027503619433503E-2</v>
      </c>
      <c r="ER134" cm="1">
        <f t="array" ref="ER134">MMULT($S134:$W134,ER$2:ER$6)/MMULT($S134:$W134,EQ$2:EQ$6)-1</f>
        <v>4.4909302878077817E-3</v>
      </c>
      <c r="ES134" cm="1">
        <f t="array" ref="ES134">MMULT($S134:$W134,ES$2:ES$6)/MMULT($S134:$W134,ER$2:ER$6)-1</f>
        <v>2.2666876211197007E-3</v>
      </c>
      <c r="ET134" cm="1">
        <f t="array" ref="ET134">MMULT($S134:$W134,ET$2:ET$6)/MMULT($S134:$W134,ES$2:ES$6)-1</f>
        <v>0</v>
      </c>
      <c r="EU134" cm="1">
        <f t="array" ref="EU134">MMULT($S134:$W134,EU$2:EU$6)/MMULT($S134:$W134,ET$2:ET$6)-1</f>
        <v>0</v>
      </c>
      <c r="EV134" cm="1">
        <f t="array" ref="EV134">MMULT($S134:$W134,EV$2:EV$6)/MMULT($S134:$W134,EU$2:EU$6)-1</f>
        <v>5.0565169500411677E-3</v>
      </c>
      <c r="EW134" cm="1">
        <f t="array" ref="EW134">MMULT($S134:$W134,EW$2:EW$6)/MMULT($S134:$W134,EV$2:EV$6)-1</f>
        <v>-4.5519435457814783E-3</v>
      </c>
      <c r="EX134" cm="1">
        <f t="array" ref="EX134">MMULT($S134:$W134,EX$2:EX$6)/MMULT($S134:$W134,EW$2:EW$6)-1</f>
        <v>3.2711697236096349E-3</v>
      </c>
      <c r="EY134" cm="1">
        <f t="array" ref="EY134">MMULT($S134:$W134,EY$2:EY$6)/MMULT($S134:$W134,EX$2:EX$6)-1</f>
        <v>1.6502417585462226E-3</v>
      </c>
      <c r="EZ134" cm="1">
        <f t="array" ref="EZ134">MMULT($S134:$W134,EZ$2:EZ$6)/MMULT($S134:$W134,EY$2:EY$6)-1</f>
        <v>3.1686956499037411E-3</v>
      </c>
      <c r="FA134" cm="1">
        <f t="array" ref="FA134">MMULT($S134:$W134,FA$2:FA$6)/MMULT($S134:$W134,EZ$2:EZ$6)-1</f>
        <v>0</v>
      </c>
      <c r="FB134" cm="1">
        <f t="array" ref="FB134">MMULT($S134:$W134,FB$2:FB$6)/MMULT($S134:$W134,FA$2:FA$6)-1</f>
        <v>0</v>
      </c>
      <c r="FC134" cm="1">
        <f t="array" ref="FC134">MMULT($S134:$W134,FC$2:FC$6)/MMULT($S134:$W134,FB$2:FB$6)-1</f>
        <v>4.9846809690952121E-3</v>
      </c>
      <c r="FD134" cm="1">
        <f t="array" ref="FD134">MMULT($S134:$W134,FD$2:FD$6)/MMULT($S134:$W134,FC$2:FC$6)-1</f>
        <v>8.1569664764635785E-3</v>
      </c>
      <c r="FE134" cm="1">
        <f t="array" ref="FE134">MMULT($S134:$W134,FE$2:FE$6)/MMULT($S134:$W134,FD$2:FD$6)-1</f>
        <v>-1.7500269840125759E-2</v>
      </c>
      <c r="FF134" cm="1">
        <f t="array" ref="FF134">MMULT($S134:$W134,FF$2:FF$6)/MMULT($S134:$W134,FE$2:FE$6)-1</f>
        <v>-8.5043048576934899E-3</v>
      </c>
      <c r="FG134" cm="1">
        <f t="array" ref="FG134">MMULT($S134:$W134,FG$2:FG$6)/MMULT($S134:$W134,FF$2:FF$6)-1</f>
        <v>5.9147687191596354E-3</v>
      </c>
      <c r="FH134" cm="1">
        <f t="array" ref="FH134">MMULT($S134:$W134,FH$2:FH$6)/MMULT($S134:$W134,FG$2:FG$6)-1</f>
        <v>0</v>
      </c>
      <c r="FI134" cm="1">
        <f t="array" ref="FI134">MMULT($S134:$W134,FI$2:FI$6)/MMULT($S134:$W134,FH$2:FH$6)-1</f>
        <v>0</v>
      </c>
      <c r="FJ134" cm="1">
        <f t="array" ref="FJ134">MMULT($S134:$W134,FJ$2:FJ$6)/MMULT($S134:$W134,FI$2:FI$6)-1</f>
        <v>3.5916643464604103E-3</v>
      </c>
      <c r="FK134" cm="1">
        <f t="array" ref="FK134">MMULT($S134:$W134,FK$2:FK$6)/MMULT($S134:$W134,FJ$2:FJ$6)-1</f>
        <v>2.0240979672301318E-3</v>
      </c>
      <c r="FL134" cm="1">
        <f t="array" ref="FL134">MMULT($S134:$W134,FL$2:FL$6)/MMULT($S134:$W134,FK$2:FK$6)-1</f>
        <v>9.8684210466941646E-3</v>
      </c>
      <c r="FM134" cm="1">
        <f t="array" ref="FM134">MMULT($S134:$W134,FM$2:FM$6)/MMULT($S134:$W134,FL$2:FL$6)-1</f>
        <v>1.9783530074146682E-5</v>
      </c>
      <c r="FN134" cm="1">
        <f t="array" ref="FN134">MMULT($S134:$W134,FN$2:FN$6)/MMULT($S134:$W134,FM$2:FM$6)-1</f>
        <v>-3.9281250769225284E-3</v>
      </c>
      <c r="FO134" cm="1">
        <f t="array" ref="FO134">MMULT($S134:$W134,FO$2:FO$6)/MMULT($S134:$W134,FN$2:FN$6)-1</f>
        <v>0</v>
      </c>
      <c r="FP134" cm="1">
        <f t="array" ref="FP134">MMULT($S134:$W134,FP$2:FP$6)/MMULT($S134:$W134,FO$2:FO$6)-1</f>
        <v>0</v>
      </c>
      <c r="FQ134" cm="1">
        <f t="array" ref="FQ134">MMULT($S134:$W134,FQ$2:FQ$6)/MMULT($S134:$W134,FP$2:FP$6)-1</f>
        <v>-6.3097995674815666E-3</v>
      </c>
      <c r="FR134" cm="1">
        <f t="array" ref="FR134">MMULT($S134:$W134,FR$2:FR$6)/MMULT($S134:$W134,FQ$2:FQ$6)-1</f>
        <v>2.0977150191357818E-2</v>
      </c>
      <c r="FS134" cm="1">
        <f t="array" ref="FS134">MMULT($S134:$W134,FS$2:FS$6)/MMULT($S134:$W134,FR$2:FR$6)-1</f>
        <v>1.9850376545573756E-2</v>
      </c>
      <c r="FT134" cm="1">
        <f t="array" ref="FT134">MMULT($S134:$W134,FT$2:FT$6)/MMULT($S134:$W134,FS$2:FS$6)-1</f>
        <v>5.871050748074147E-5</v>
      </c>
      <c r="FU134" cm="1">
        <f t="array" ref="FU134">MMULT($S134:$W134,FU$2:FU$6)/MMULT($S134:$W134,FT$2:FT$6)-1</f>
        <v>4.6654628732123449E-4</v>
      </c>
      <c r="FV134" cm="1">
        <f t="array" ref="FV134">MMULT($S134:$W134,FV$2:FV$6)/MMULT($S134:$W134,FU$2:FU$6)-1</f>
        <v>0</v>
      </c>
      <c r="FW134" cm="1">
        <f t="array" ref="FW134">MMULT($S134:$W134,FW$2:FW$6)/MMULT($S134:$W134,FV$2:FV$6)-1</f>
        <v>0</v>
      </c>
      <c r="FX134" cm="1">
        <f t="array" ref="FX134">MMULT($S134:$W134,FX$2:FX$6)/MMULT($S134:$W134,FW$2:FW$6)-1</f>
        <v>1.8972855149301804E-3</v>
      </c>
      <c r="FY134" cm="1">
        <f t="array" ref="FY134">MMULT($S134:$W134,FY$2:FY$6)/MMULT($S134:$W134,FX$2:FX$6)-1</f>
        <v>-5.0473199982178363E-3</v>
      </c>
      <c r="FZ134" cm="1">
        <f t="array" ref="FZ134">MMULT($S134:$W134,FZ$2:FZ$6)/MMULT($S134:$W134,FY$2:FY$6)-1</f>
        <v>1.4468646353732906E-2</v>
      </c>
      <c r="GA134" cm="1">
        <f t="array" ref="GA134">MMULT($S134:$W134,GA$2:GA$6)/MMULT($S134:$W134,FZ$2:FZ$6)-1</f>
        <v>-4.9313826573115227E-3</v>
      </c>
      <c r="GB134" cm="1">
        <f t="array" ref="GB134">MMULT($S134:$W134,GB$2:GB$6)/MMULT($S134:$W134,GA$2:GA$6)-1</f>
        <v>-2.3340080783647021E-3</v>
      </c>
      <c r="GC134" cm="1">
        <f t="array" ref="GC134">MMULT($S134:$W134,GC$2:GC$6)/MMULT($S134:$W134,GB$2:GB$6)-1</f>
        <v>0</v>
      </c>
      <c r="GD134" cm="1">
        <f t="array" ref="GD134">MMULT($S134:$W134,GD$2:GD$6)/MMULT($S134:$W134,GC$2:GC$6)-1</f>
        <v>0</v>
      </c>
      <c r="GE134" cm="1">
        <f t="array" ref="GE134">MMULT($S134:$W134,GE$2:GE$6)/MMULT($S134:$W134,GD$2:GD$6)-1</f>
        <v>1.8216246546565174E-4</v>
      </c>
      <c r="GF134" cm="1">
        <f t="array" ref="GF134">MMULT($S134:$W134,GF$2:GF$6)/MMULT($S134:$W134,GE$2:GE$6)-1</f>
        <v>-9.7546636696461686E-3</v>
      </c>
      <c r="GG134" cm="1">
        <f t="array" ref="GG134">MMULT($S134:$W134,GG$2:GG$6)/MMULT($S134:$W134,GF$2:GF$6)-1</f>
        <v>-1.6826866008513575E-3</v>
      </c>
      <c r="GH134" cm="1">
        <f t="array" ref="GH134">MMULT($S134:$W134,GH$2:GH$6)/MMULT($S134:$W134,GG$2:GG$6)-1</f>
        <v>-3.1159911522530281E-3</v>
      </c>
      <c r="GI134" cm="1">
        <f t="array" ref="GI134">MMULT($S134:$W134,GI$2:GI$6)/MMULT($S134:$W134,GH$2:GH$6)-1</f>
        <v>5.2867159337832703E-4</v>
      </c>
      <c r="GJ134" cm="1">
        <f t="array" ref="GJ134">MMULT($S134:$W134,GJ$2:GJ$6)/MMULT($S134:$W134,GI$2:GI$6)-1</f>
        <v>0</v>
      </c>
      <c r="GK134" cm="1">
        <f t="array" ref="GK134">MMULT($S134:$W134,GK$2:GK$6)/MMULT($S134:$W134,GJ$2:GJ$6)-1</f>
        <v>0</v>
      </c>
      <c r="GL134" cm="1">
        <f t="array" ref="GL134">MMULT($S134:$W134,GL$2:GL$6)/MMULT($S134:$W134,GK$2:GK$6)-1</f>
        <v>7.713878344911107E-3</v>
      </c>
      <c r="GM134" cm="1">
        <f t="array" ref="GM134">MMULT($S134:$W134,GM$2:GM$6)/MMULT($S134:$W134,GL$2:GL$6)-1</f>
        <v>1.245405650778908E-3</v>
      </c>
      <c r="GN134" cm="1">
        <f t="array" ref="GN134">MMULT($S134:$W134,GN$2:GN$6)/MMULT($S134:$W134,GM$2:GM$6)-1</f>
        <v>-3.9223043859054618E-3</v>
      </c>
      <c r="GO134" cm="1">
        <f t="array" ref="GO134">MMULT($S134:$W134,GO$2:GO$6)/MMULT($S134:$W134,GN$2:GN$6)-1</f>
        <v>-8.3841525931156458E-3</v>
      </c>
      <c r="GP134" cm="1">
        <f t="array" ref="GP134">MMULT($S134:$W134,GP$2:GP$6)/MMULT($S134:$W134,GO$2:GO$6)-1</f>
        <v>1.1027541664964113E-2</v>
      </c>
      <c r="GQ134" cm="1">
        <f t="array" ref="GQ134">MMULT($S134:$W134,GQ$2:GQ$6)/MMULT($S134:$W134,GP$2:GP$6)-1</f>
        <v>0</v>
      </c>
      <c r="GR134" cm="1">
        <f t="array" ref="GR134">MMULT($S134:$W134,GR$2:GR$6)/MMULT($S134:$W134,GQ$2:GQ$6)-1</f>
        <v>0</v>
      </c>
      <c r="GS134" cm="1">
        <f t="array" ref="GS134">MMULT($S134:$W134,GS$2:GS$6)/MMULT($S134:$W134,GR$2:GR$6)-1</f>
        <v>-2.2667389821443562E-3</v>
      </c>
      <c r="GT134" cm="1">
        <f t="array" ref="GT134">MMULT($S134:$W134,GT$2:GT$6)/MMULT($S134:$W134,GS$2:GS$6)-1</f>
        <v>-1.0096911473606474E-2</v>
      </c>
      <c r="GU134" cm="1">
        <f t="array" ref="GU134">MMULT($S134:$W134,GU$2:GU$6)/MMULT($S134:$W134,GT$2:GT$6)-1</f>
        <v>9.7131854779048954E-3</v>
      </c>
      <c r="GV134" cm="1">
        <f t="array" ref="GV134">MMULT($S134:$W134,GV$2:GV$6)/MMULT($S134:$W134,GU$2:GU$6)-1</f>
        <v>1.4213190305873091E-2</v>
      </c>
      <c r="GW134" s="49">
        <f t="shared" si="2"/>
        <v>9.1916685981884472E-4</v>
      </c>
      <c r="GX134" s="50">
        <f t="shared" si="3"/>
        <v>1.0104796977800489E-2</v>
      </c>
    </row>
    <row r="135" spans="1:206" x14ac:dyDescent="0.35">
      <c r="A135" s="15" t="s">
        <v>142</v>
      </c>
      <c r="B135" s="21">
        <v>66.319999999999993</v>
      </c>
      <c r="C135" s="21">
        <v>242.5</v>
      </c>
      <c r="D135" s="21">
        <v>27338</v>
      </c>
      <c r="E135" s="21">
        <v>6021</v>
      </c>
      <c r="F135" s="21">
        <v>307.16000000000003</v>
      </c>
      <c r="G135" s="23">
        <v>0.99435407574694057</v>
      </c>
      <c r="H135">
        <v>0.8945890682699057</v>
      </c>
      <c r="I135">
        <v>0.24115726187932982</v>
      </c>
      <c r="J135">
        <v>0.12933744315927609</v>
      </c>
      <c r="K135">
        <v>0.97143467513046666</v>
      </c>
      <c r="L135">
        <f>SUM(Таблица8[[#This Row],[Аэрофлот]:[Сбербанк]])</f>
        <v>3.2308725241859184</v>
      </c>
      <c r="M135" s="30">
        <f>Таблица8[[#This Row],[Аэрофлот]]/$L135</f>
        <v>0.30776642170290752</v>
      </c>
      <c r="N135" s="24">
        <f>Таблица8[[#This Row],[ГАЗПРОМ ао]]/$L135</f>
        <v>0.27688776377684998</v>
      </c>
      <c r="O135" s="24">
        <f>Таблица8[[#This Row],[ГМКНорНик]]/$L135</f>
        <v>7.4641527969319721E-2</v>
      </c>
      <c r="P135" s="24">
        <f>Таблица8[[#This Row],[ЛУКОЙЛ]]/$L135</f>
        <v>4.0031738235127429E-2</v>
      </c>
      <c r="Q135" s="24">
        <f>Таблица8[[#This Row],[Сбербанк]]/$L135</f>
        <v>0.30067254831579548</v>
      </c>
      <c r="R135" s="24">
        <f>SUM(Таблица810[[#This Row],[Аэрофлот]:[Сбербанк]])</f>
        <v>1.0000000000000002</v>
      </c>
      <c r="S135" s="30">
        <f>INT($U$1*Таблица810[[#This Row],[Аэрофлот]]/B$8)</f>
        <v>42709</v>
      </c>
      <c r="T135" s="24">
        <f>INT($U$1*Таблица810[[#This Row],[ГАЗПРОМ ао]]/C$8)</f>
        <v>13017</v>
      </c>
      <c r="U135" s="24">
        <f>INT($U$1*Таблица810[[#This Row],[ГМКНорНик]]/D$8)</f>
        <v>30</v>
      </c>
      <c r="V135" s="24">
        <f>INT($U$1*Таблица810[[#This Row],[ЛУКОЙЛ]]/E$8)</f>
        <v>76</v>
      </c>
      <c r="W135" s="31">
        <f>INT($U$1*Таблица810[[#This Row],[Сбербанк]]/F$8)</f>
        <v>11054</v>
      </c>
      <c r="AA135" cm="1">
        <f t="array" ref="AA135">MMULT($S135:$W135,AA$2:AA$6)/MMULT($S135:$W135,Z$2:Z$6)-1</f>
        <v>1.2060199605207433E-2</v>
      </c>
      <c r="AB135" cm="1">
        <f t="array" ref="AB135">MMULT($S135:$W135,AB$2:AB$6)/MMULT($S135:$W135,AA$2:AA$6)-1</f>
        <v>-1.596641683449973E-3</v>
      </c>
      <c r="AC135" cm="1">
        <f t="array" ref="AC135">MMULT($S135:$W135,AC$2:AC$6)/MMULT($S135:$W135,AB$2:AB$6)-1</f>
        <v>0</v>
      </c>
      <c r="AD135" cm="1">
        <f t="array" ref="AD135">MMULT($S135:$W135,AD$2:AD$6)/MMULT($S135:$W135,AC$2:AC$6)-1</f>
        <v>3.4589807326067312E-2</v>
      </c>
      <c r="AE135" cm="1">
        <f t="array" ref="AE135">MMULT($S135:$W135,AE$2:AE$6)/MMULT($S135:$W135,AD$2:AD$6)-1</f>
        <v>0</v>
      </c>
      <c r="AF135" cm="1">
        <f t="array" ref="AF135">MMULT($S135:$W135,AF$2:AF$6)/MMULT($S135:$W135,AE$2:AE$6)-1</f>
        <v>0</v>
      </c>
      <c r="AG135" cm="1">
        <f t="array" ref="AG135">MMULT($S135:$W135,AG$2:AG$6)/MMULT($S135:$W135,AF$2:AF$6)-1</f>
        <v>1.0458146604418239E-2</v>
      </c>
      <c r="AH135" cm="1">
        <f t="array" ref="AH135">MMULT($S135:$W135,AH$2:AH$6)/MMULT($S135:$W135,AG$2:AG$6)-1</f>
        <v>2.1420037824497751E-3</v>
      </c>
      <c r="AI135" cm="1">
        <f t="array" ref="AI135">MMULT($S135:$W135,AI$2:AI$6)/MMULT($S135:$W135,AH$2:AH$6)-1</f>
        <v>-1.1212852871808177E-2</v>
      </c>
      <c r="AJ135" cm="1">
        <f t="array" ref="AJ135">MMULT($S135:$W135,AJ$2:AJ$6)/MMULT($S135:$W135,AI$2:AI$6)-1</f>
        <v>4.8799268206192181E-3</v>
      </c>
      <c r="AK135" cm="1">
        <f t="array" ref="AK135">MMULT($S135:$W135,AK$2:AK$6)/MMULT($S135:$W135,AJ$2:AJ$6)-1</f>
        <v>-1.6904876277747949E-2</v>
      </c>
      <c r="AL135" cm="1">
        <f t="array" ref="AL135">MMULT($S135:$W135,AL$2:AL$6)/MMULT($S135:$W135,AK$2:AK$6)-1</f>
        <v>0</v>
      </c>
      <c r="AM135" cm="1">
        <f t="array" ref="AM135">MMULT($S135:$W135,AM$2:AM$6)/MMULT($S135:$W135,AL$2:AL$6)-1</f>
        <v>0</v>
      </c>
      <c r="AN135" cm="1">
        <f t="array" ref="AN135">MMULT($S135:$W135,AN$2:AN$6)/MMULT($S135:$W135,AM$2:AM$6)-1</f>
        <v>5.674760030794701E-3</v>
      </c>
      <c r="AO135" cm="1">
        <f t="array" ref="AO135">MMULT($S135:$W135,AO$2:AO$6)/MMULT($S135:$W135,AN$2:AN$6)-1</f>
        <v>-2.5141455190763606E-3</v>
      </c>
      <c r="AP135" cm="1">
        <f t="array" ref="AP135">MMULT($S135:$W135,AP$2:AP$6)/MMULT($S135:$W135,AO$2:AO$6)-1</f>
        <v>5.0583342019909772E-3</v>
      </c>
      <c r="AQ135" cm="1">
        <f t="array" ref="AQ135">MMULT($S135:$W135,AQ$2:AQ$6)/MMULT($S135:$W135,AP$2:AP$6)-1</f>
        <v>-2.0243965464560976E-2</v>
      </c>
      <c r="AR135" cm="1">
        <f t="array" ref="AR135">MMULT($S135:$W135,AR$2:AR$6)/MMULT($S135:$W135,AQ$2:AQ$6)-1</f>
        <v>-1.302585203941431E-2</v>
      </c>
      <c r="AS135" cm="1">
        <f t="array" ref="AS135">MMULT($S135:$W135,AS$2:AS$6)/MMULT($S135:$W135,AR$2:AR$6)-1</f>
        <v>0</v>
      </c>
      <c r="AT135" cm="1">
        <f t="array" ref="AT135">MMULT($S135:$W135,AT$2:AT$6)/MMULT($S135:$W135,AS$2:AS$6)-1</f>
        <v>0</v>
      </c>
      <c r="AU135" cm="1">
        <f t="array" ref="AU135">MMULT($S135:$W135,AU$2:AU$6)/MMULT($S135:$W135,AT$2:AT$6)-1</f>
        <v>-2.7920069065272557E-3</v>
      </c>
      <c r="AV135" cm="1">
        <f t="array" ref="AV135">MMULT($S135:$W135,AV$2:AV$6)/MMULT($S135:$W135,AU$2:AU$6)-1</f>
        <v>1.3912490948491119E-3</v>
      </c>
      <c r="AW135" cm="1">
        <f t="array" ref="AW135">MMULT($S135:$W135,AW$2:AW$6)/MMULT($S135:$W135,AV$2:AV$6)-1</f>
        <v>-1.2812438817658811E-2</v>
      </c>
      <c r="AX135" cm="1">
        <f t="array" ref="AX135">MMULT($S135:$W135,AX$2:AX$6)/MMULT($S135:$W135,AW$2:AW$6)-1</f>
        <v>7.0163820363036145E-3</v>
      </c>
      <c r="AY135" cm="1">
        <f t="array" ref="AY135">MMULT($S135:$W135,AY$2:AY$6)/MMULT($S135:$W135,AX$2:AX$6)-1</f>
        <v>-2.3934801861027033E-2</v>
      </c>
      <c r="AZ135" cm="1">
        <f t="array" ref="AZ135">MMULT($S135:$W135,AZ$2:AZ$6)/MMULT($S135:$W135,AY$2:AY$6)-1</f>
        <v>0</v>
      </c>
      <c r="BA135" cm="1">
        <f t="array" ref="BA135">MMULT($S135:$W135,BA$2:BA$6)/MMULT($S135:$W135,AZ$2:AZ$6)-1</f>
        <v>0</v>
      </c>
      <c r="BB135" cm="1">
        <f t="array" ref="BB135">MMULT($S135:$W135,BB$2:BB$6)/MMULT($S135:$W135,BA$2:BA$6)-1</f>
        <v>1.2682926242759462E-2</v>
      </c>
      <c r="BC135" cm="1">
        <f t="array" ref="BC135">MMULT($S135:$W135,BC$2:BC$6)/MMULT($S135:$W135,BB$2:BB$6)-1</f>
        <v>-1.3545360972446741E-3</v>
      </c>
      <c r="BD135" cm="1">
        <f t="array" ref="BD135">MMULT($S135:$W135,BD$2:BD$6)/MMULT($S135:$W135,BC$2:BC$6)-1</f>
        <v>9.5750647666454913E-3</v>
      </c>
      <c r="BE135" cm="1">
        <f t="array" ref="BE135">MMULT($S135:$W135,BE$2:BE$6)/MMULT($S135:$W135,BD$2:BD$6)-1</f>
        <v>1.1475859295621005E-2</v>
      </c>
      <c r="BF135" cm="1">
        <f t="array" ref="BF135">MMULT($S135:$W135,BF$2:BF$6)/MMULT($S135:$W135,BE$2:BE$6)-1</f>
        <v>4.9784913093169347E-3</v>
      </c>
      <c r="BG135" cm="1">
        <f t="array" ref="BG135">MMULT($S135:$W135,BG$2:BG$6)/MMULT($S135:$W135,BF$2:BF$6)-1</f>
        <v>0</v>
      </c>
      <c r="BH135" cm="1">
        <f t="array" ref="BH135">MMULT($S135:$W135,BH$2:BH$6)/MMULT($S135:$W135,BG$2:BG$6)-1</f>
        <v>0</v>
      </c>
      <c r="BI135" cm="1">
        <f t="array" ref="BI135">MMULT($S135:$W135,BI$2:BI$6)/MMULT($S135:$W135,BH$2:BH$6)-1</f>
        <v>1.3919011100099743E-2</v>
      </c>
      <c r="BJ135" cm="1">
        <f t="array" ref="BJ135">MMULT($S135:$W135,BJ$2:BJ$6)/MMULT($S135:$W135,BI$2:BI$6)-1</f>
        <v>-1.1605562019017079E-2</v>
      </c>
      <c r="BK135" cm="1">
        <f t="array" ref="BK135">MMULT($S135:$W135,BK$2:BK$6)/MMULT($S135:$W135,BJ$2:BJ$6)-1</f>
        <v>-1.5106272346012917E-2</v>
      </c>
      <c r="BL135" cm="1">
        <f t="array" ref="BL135">MMULT($S135:$W135,BL$2:BL$6)/MMULT($S135:$W135,BK$2:BK$6)-1</f>
        <v>-4.5328786455004488E-3</v>
      </c>
      <c r="BM135" cm="1">
        <f t="array" ref="BM135">MMULT($S135:$W135,BM$2:BM$6)/MMULT($S135:$W135,BL$2:BL$6)-1</f>
        <v>1.1018260894865906E-2</v>
      </c>
      <c r="BN135" cm="1">
        <f t="array" ref="BN135">MMULT($S135:$W135,BN$2:BN$6)/MMULT($S135:$W135,BM$2:BM$6)-1</f>
        <v>0</v>
      </c>
      <c r="BO135" cm="1">
        <f t="array" ref="BO135">MMULT($S135:$W135,BO$2:BO$6)/MMULT($S135:$W135,BN$2:BN$6)-1</f>
        <v>0</v>
      </c>
      <c r="BP135" cm="1">
        <f t="array" ref="BP135">MMULT($S135:$W135,BP$2:BP$6)/MMULT($S135:$W135,BO$2:BO$6)-1</f>
        <v>1.5047884664489475E-2</v>
      </c>
      <c r="BQ135" cm="1">
        <f t="array" ref="BQ135">MMULT($S135:$W135,BQ$2:BQ$6)/MMULT($S135:$W135,BP$2:BP$6)-1</f>
        <v>1.9875935933404421E-3</v>
      </c>
      <c r="BR135" cm="1">
        <f t="array" ref="BR135">MMULT($S135:$W135,BR$2:BR$6)/MMULT($S135:$W135,BQ$2:BQ$6)-1</f>
        <v>-5.4870775077155987E-3</v>
      </c>
      <c r="BS135" cm="1">
        <f t="array" ref="BS135">MMULT($S135:$W135,BS$2:BS$6)/MMULT($S135:$W135,BR$2:BR$6)-1</f>
        <v>-1.2345027229292871E-2</v>
      </c>
      <c r="BT135" cm="1">
        <f t="array" ref="BT135">MMULT($S135:$W135,BT$2:BT$6)/MMULT($S135:$W135,BS$2:BS$6)-1</f>
        <v>1.2286863216046884E-2</v>
      </c>
      <c r="BU135" cm="1">
        <f t="array" ref="BU135">MMULT($S135:$W135,BU$2:BU$6)/MMULT($S135:$W135,BT$2:BT$6)-1</f>
        <v>-3.8513591449043094E-3</v>
      </c>
      <c r="BV135" cm="1">
        <f t="array" ref="BV135">MMULT($S135:$W135,BV$2:BV$6)/MMULT($S135:$W135,BU$2:BU$6)-1</f>
        <v>0</v>
      </c>
      <c r="BW135" cm="1">
        <f t="array" ref="BW135">MMULT($S135:$W135,BW$2:BW$6)/MMULT($S135:$W135,BV$2:BV$6)-1</f>
        <v>1.863934099779696E-3</v>
      </c>
      <c r="BX135" cm="1">
        <f t="array" ref="BX135">MMULT($S135:$W135,BX$2:BX$6)/MMULT($S135:$W135,BW$2:BW$6)-1</f>
        <v>0</v>
      </c>
      <c r="BY135" cm="1">
        <f t="array" ref="BY135">MMULT($S135:$W135,BY$2:BY$6)/MMULT($S135:$W135,BX$2:BX$6)-1</f>
        <v>-5.1496402781019412E-3</v>
      </c>
      <c r="BZ135" cm="1">
        <f t="array" ref="BZ135">MMULT($S135:$W135,BZ$2:BZ$6)/MMULT($S135:$W135,BY$2:BY$6)-1</f>
        <v>-1.1283792244240032E-2</v>
      </c>
      <c r="CA135" cm="1">
        <f t="array" ref="CA135">MMULT($S135:$W135,CA$2:CA$6)/MMULT($S135:$W135,BZ$2:BZ$6)-1</f>
        <v>-5.4191407284235327E-3</v>
      </c>
      <c r="CB135" cm="1">
        <f t="array" ref="CB135">MMULT($S135:$W135,CB$2:CB$6)/MMULT($S135:$W135,CA$2:CA$6)-1</f>
        <v>0</v>
      </c>
      <c r="CC135" cm="1">
        <f t="array" ref="CC135">MMULT($S135:$W135,CC$2:CC$6)/MMULT($S135:$W135,CB$2:CB$6)-1</f>
        <v>0</v>
      </c>
      <c r="CD135" cm="1">
        <f t="array" ref="CD135">MMULT($S135:$W135,CD$2:CD$6)/MMULT($S135:$W135,CC$2:CC$6)-1</f>
        <v>1.281158381533487E-2</v>
      </c>
      <c r="CE135" cm="1">
        <f t="array" ref="CE135">MMULT($S135:$W135,CE$2:CE$6)/MMULT($S135:$W135,CD$2:CD$6)-1</f>
        <v>1.1366603425526201E-2</v>
      </c>
      <c r="CF135" cm="1">
        <f t="array" ref="CF135">MMULT($S135:$W135,CF$2:CF$6)/MMULT($S135:$W135,CE$2:CE$6)-1</f>
        <v>-5.0368882223753575E-3</v>
      </c>
      <c r="CG135" cm="1">
        <f t="array" ref="CG135">MMULT($S135:$W135,CG$2:CG$6)/MMULT($S135:$W135,CF$2:CF$6)-1</f>
        <v>-1.2331831293686313E-2</v>
      </c>
      <c r="CH135" cm="1">
        <f t="array" ref="CH135">MMULT($S135:$W135,CH$2:CH$6)/MMULT($S135:$W135,CG$2:CG$6)-1</f>
        <v>1.3797307834969574E-2</v>
      </c>
      <c r="CI135" cm="1">
        <f t="array" ref="CI135">MMULT($S135:$W135,CI$2:CI$6)/MMULT($S135:$W135,CH$2:CH$6)-1</f>
        <v>0</v>
      </c>
      <c r="CJ135" cm="1">
        <f t="array" ref="CJ135">MMULT($S135:$W135,CJ$2:CJ$6)/MMULT($S135:$W135,CI$2:CI$6)-1</f>
        <v>0</v>
      </c>
      <c r="CK135" cm="1">
        <f t="array" ref="CK135">MMULT($S135:$W135,CK$2:CK$6)/MMULT($S135:$W135,CJ$2:CJ$6)-1</f>
        <v>0</v>
      </c>
      <c r="CL135" cm="1">
        <f t="array" ref="CL135">MMULT($S135:$W135,CL$2:CL$6)/MMULT($S135:$W135,CK$2:CK$6)-1</f>
        <v>1.9522575390183095E-2</v>
      </c>
      <c r="CM135" cm="1">
        <f t="array" ref="CM135">MMULT($S135:$W135,CM$2:CM$6)/MMULT($S135:$W135,CL$2:CL$6)-1</f>
        <v>-4.1873204355366012E-3</v>
      </c>
      <c r="CN135" cm="1">
        <f t="array" ref="CN135">MMULT($S135:$W135,CN$2:CN$6)/MMULT($S135:$W135,CM$2:CM$6)-1</f>
        <v>7.8530315147491425E-3</v>
      </c>
      <c r="CO135" cm="1">
        <f t="array" ref="CO135">MMULT($S135:$W135,CO$2:CO$6)/MMULT($S135:$W135,CN$2:CN$6)-1</f>
        <v>1.0904169387733198E-3</v>
      </c>
      <c r="CP135" cm="1">
        <f t="array" ref="CP135">MMULT($S135:$W135,CP$2:CP$6)/MMULT($S135:$W135,CO$2:CO$6)-1</f>
        <v>0</v>
      </c>
      <c r="CQ135" cm="1">
        <f t="array" ref="CQ135">MMULT($S135:$W135,CQ$2:CQ$6)/MMULT($S135:$W135,CP$2:CP$6)-1</f>
        <v>0</v>
      </c>
      <c r="CR135" cm="1">
        <f t="array" ref="CR135">MMULT($S135:$W135,CR$2:CR$6)/MMULT($S135:$W135,CQ$2:CQ$6)-1</f>
        <v>1.9201959187817641E-2</v>
      </c>
      <c r="CS135" cm="1">
        <f t="array" ref="CS135">MMULT($S135:$W135,CS$2:CS$6)/MMULT($S135:$W135,CR$2:CR$6)-1</f>
        <v>-1.0159933178786718E-2</v>
      </c>
      <c r="CT135" cm="1">
        <f t="array" ref="CT135">MMULT($S135:$W135,CT$2:CT$6)/MMULT($S135:$W135,CS$2:CS$6)-1</f>
        <v>-1.7074735745208791E-2</v>
      </c>
      <c r="CU135" cm="1">
        <f t="array" ref="CU135">MMULT($S135:$W135,CU$2:CU$6)/MMULT($S135:$W135,CT$2:CT$6)-1</f>
        <v>-1.7810234096458988E-2</v>
      </c>
      <c r="CV135" cm="1">
        <f t="array" ref="CV135">MMULT($S135:$W135,CV$2:CV$6)/MMULT($S135:$W135,CU$2:CU$6)-1</f>
        <v>1.1010039529765647E-2</v>
      </c>
      <c r="CW135" cm="1">
        <f t="array" ref="CW135">MMULT($S135:$W135,CW$2:CW$6)/MMULT($S135:$W135,CV$2:CV$6)-1</f>
        <v>0</v>
      </c>
      <c r="CX135" cm="1">
        <f t="array" ref="CX135">MMULT($S135:$W135,CX$2:CX$6)/MMULT($S135:$W135,CW$2:CW$6)-1</f>
        <v>0</v>
      </c>
      <c r="CY135" cm="1">
        <f t="array" ref="CY135">MMULT($S135:$W135,CY$2:CY$6)/MMULT($S135:$W135,CX$2:CX$6)-1</f>
        <v>-2.7700371026616599E-3</v>
      </c>
      <c r="CZ135" cm="1">
        <f t="array" ref="CZ135">MMULT($S135:$W135,CZ$2:CZ$6)/MMULT($S135:$W135,CY$2:CY$6)-1</f>
        <v>-1.608308571894479E-2</v>
      </c>
      <c r="DA135" cm="1">
        <f t="array" ref="DA135">MMULT($S135:$W135,DA$2:DA$6)/MMULT($S135:$W135,CZ$2:CZ$6)-1</f>
        <v>-2.80304169911616E-3</v>
      </c>
      <c r="DB135" cm="1">
        <f t="array" ref="DB135">MMULT($S135:$W135,DB$2:DB$6)/MMULT($S135:$W135,DA$2:DA$6)-1</f>
        <v>3.4643524123245673E-3</v>
      </c>
      <c r="DC135" cm="1">
        <f t="array" ref="DC135">MMULT($S135:$W135,DC$2:DC$6)/MMULT($S135:$W135,DB$2:DB$6)-1</f>
        <v>1.9761644625394537E-2</v>
      </c>
      <c r="DD135" cm="1">
        <f t="array" ref="DD135">MMULT($S135:$W135,DD$2:DD$6)/MMULT($S135:$W135,DC$2:DC$6)-1</f>
        <v>0</v>
      </c>
      <c r="DE135" cm="1">
        <f t="array" ref="DE135">MMULT($S135:$W135,DE$2:DE$6)/MMULT($S135:$W135,DD$2:DD$6)-1</f>
        <v>0</v>
      </c>
      <c r="DF135" cm="1">
        <f t="array" ref="DF135">MMULT($S135:$W135,DF$2:DF$6)/MMULT($S135:$W135,DE$2:DE$6)-1</f>
        <v>4.3063522680477639E-3</v>
      </c>
      <c r="DG135" cm="1">
        <f t="array" ref="DG135">MMULT($S135:$W135,DG$2:DG$6)/MMULT($S135:$W135,DF$2:DF$6)-1</f>
        <v>-6.7888116864754933E-3</v>
      </c>
      <c r="DH135" cm="1">
        <f t="array" ref="DH135">MMULT($S135:$W135,DH$2:DH$6)/MMULT($S135:$W135,DG$2:DG$6)-1</f>
        <v>3.00792856784593E-3</v>
      </c>
      <c r="DI135" cm="1">
        <f t="array" ref="DI135">MMULT($S135:$W135,DI$2:DI$6)/MMULT($S135:$W135,DH$2:DH$6)-1</f>
        <v>-2.1784928342974963E-3</v>
      </c>
      <c r="DJ135" cm="1">
        <f t="array" ref="DJ135">MMULT($S135:$W135,DJ$2:DJ$6)/MMULT($S135:$W135,DI$2:DI$6)-1</f>
        <v>5.0858227395560451E-3</v>
      </c>
      <c r="DK135" cm="1">
        <f t="array" ref="DK135">MMULT($S135:$W135,DK$2:DK$6)/MMULT($S135:$W135,DJ$2:DJ$6)-1</f>
        <v>0</v>
      </c>
      <c r="DL135" cm="1">
        <f t="array" ref="DL135">MMULT($S135:$W135,DL$2:DL$6)/MMULT($S135:$W135,DK$2:DK$6)-1</f>
        <v>0</v>
      </c>
      <c r="DM135" cm="1">
        <f t="array" ref="DM135">MMULT($S135:$W135,DM$2:DM$6)/MMULT($S135:$W135,DL$2:DL$6)-1</f>
        <v>-9.3690034541509259E-3</v>
      </c>
      <c r="DN135" cm="1">
        <f t="array" ref="DN135">MMULT($S135:$W135,DN$2:DN$6)/MMULT($S135:$W135,DM$2:DM$6)-1</f>
        <v>-1.4853244284110056E-2</v>
      </c>
      <c r="DO135" cm="1">
        <f t="array" ref="DO135">MMULT($S135:$W135,DO$2:DO$6)/MMULT($S135:$W135,DN$2:DN$6)-1</f>
        <v>7.2874521315702268E-3</v>
      </c>
      <c r="DP135" cm="1">
        <f t="array" ref="DP135">MMULT($S135:$W135,DP$2:DP$6)/MMULT($S135:$W135,DO$2:DO$6)-1</f>
        <v>-1.1366003693347171E-4</v>
      </c>
      <c r="DQ135" cm="1">
        <f t="array" ref="DQ135">MMULT($S135:$W135,DQ$2:DQ$6)/MMULT($S135:$W135,DP$2:DP$6)-1</f>
        <v>-7.1913095489936074E-3</v>
      </c>
      <c r="DR135" cm="1">
        <f t="array" ref="DR135">MMULT($S135:$W135,DR$2:DR$6)/MMULT($S135:$W135,DQ$2:DQ$6)-1</f>
        <v>0</v>
      </c>
      <c r="DS135" cm="1">
        <f t="array" ref="DS135">MMULT($S135:$W135,DS$2:DS$6)/MMULT($S135:$W135,DR$2:DR$6)-1</f>
        <v>0</v>
      </c>
      <c r="DT135" cm="1">
        <f t="array" ref="DT135">MMULT($S135:$W135,DT$2:DT$6)/MMULT($S135:$W135,DS$2:DS$6)-1</f>
        <v>6.4329840211838629E-3</v>
      </c>
      <c r="DU135" cm="1">
        <f t="array" ref="DU135">MMULT($S135:$W135,DU$2:DU$6)/MMULT($S135:$W135,DT$2:DT$6)-1</f>
        <v>1.0235638530087909E-2</v>
      </c>
      <c r="DV135" cm="1">
        <f t="array" ref="DV135">MMULT($S135:$W135,DV$2:DV$6)/MMULT($S135:$W135,DU$2:DU$6)-1</f>
        <v>7.9048998429545048E-3</v>
      </c>
      <c r="DW135" cm="1">
        <f t="array" ref="DW135">MMULT($S135:$W135,DW$2:DW$6)/MMULT($S135:$W135,DV$2:DV$6)-1</f>
        <v>-5.2801834363871425E-3</v>
      </c>
      <c r="DX135" cm="1">
        <f t="array" ref="DX135">MMULT($S135:$W135,DX$2:DX$6)/MMULT($S135:$W135,DW$2:DW$6)-1</f>
        <v>1.0542301063050319E-2</v>
      </c>
      <c r="DY135" cm="1">
        <f t="array" ref="DY135">MMULT($S135:$W135,DY$2:DY$6)/MMULT($S135:$W135,DX$2:DX$6)-1</f>
        <v>0</v>
      </c>
      <c r="DZ135" cm="1">
        <f t="array" ref="DZ135">MMULT($S135:$W135,DZ$2:DZ$6)/MMULT($S135:$W135,DY$2:DY$6)-1</f>
        <v>0</v>
      </c>
      <c r="EA135" cm="1">
        <f t="array" ref="EA135">MMULT($S135:$W135,EA$2:EA$6)/MMULT($S135:$W135,DZ$2:DZ$6)-1</f>
        <v>-1.1069515008756858E-2</v>
      </c>
      <c r="EB135" cm="1">
        <f t="array" ref="EB135">MMULT($S135:$W135,EB$2:EB$6)/MMULT($S135:$W135,EA$2:EA$6)-1</f>
        <v>-6.9368319552188806E-3</v>
      </c>
      <c r="EC135" cm="1">
        <f t="array" ref="EC135">MMULT($S135:$W135,EC$2:EC$6)/MMULT($S135:$W135,EB$2:EB$6)-1</f>
        <v>4.7701887195161774E-5</v>
      </c>
      <c r="ED135" cm="1">
        <f t="array" ref="ED135">MMULT($S135:$W135,ED$2:ED$6)/MMULT($S135:$W135,EC$2:EC$6)-1</f>
        <v>8.5522932064716617E-3</v>
      </c>
      <c r="EE135" cm="1">
        <f t="array" ref="EE135">MMULT($S135:$W135,EE$2:EE$6)/MMULT($S135:$W135,ED$2:ED$6)-1</f>
        <v>6.544524058543999E-3</v>
      </c>
      <c r="EF135" cm="1">
        <f t="array" ref="EF135">MMULT($S135:$W135,EF$2:EF$6)/MMULT($S135:$W135,EE$2:EE$6)-1</f>
        <v>0</v>
      </c>
      <c r="EG135" cm="1">
        <f t="array" ref="EG135">MMULT($S135:$W135,EG$2:EG$6)/MMULT($S135:$W135,EF$2:EF$6)-1</f>
        <v>0</v>
      </c>
      <c r="EH135" cm="1">
        <f t="array" ref="EH135">MMULT($S135:$W135,EH$2:EH$6)/MMULT($S135:$W135,EG$2:EG$6)-1</f>
        <v>7.8187589591480755E-3</v>
      </c>
      <c r="EI135" cm="1">
        <f t="array" ref="EI135">MMULT($S135:$W135,EI$2:EI$6)/MMULT($S135:$W135,EH$2:EH$6)-1</f>
        <v>1.1966002896588446E-3</v>
      </c>
      <c r="EJ135" cm="1">
        <f t="array" ref="EJ135">MMULT($S135:$W135,EJ$2:EJ$6)/MMULT($S135:$W135,EI$2:EI$6)-1</f>
        <v>-2.8572918667508773E-3</v>
      </c>
      <c r="EK135" cm="1">
        <f t="array" ref="EK135">MMULT($S135:$W135,EK$2:EK$6)/MMULT($S135:$W135,EJ$2:EJ$6)-1</f>
        <v>-4.7734609265893679E-3</v>
      </c>
      <c r="EL135" cm="1">
        <f t="array" ref="EL135">MMULT($S135:$W135,EL$2:EL$6)/MMULT($S135:$W135,EK$2:EK$6)-1</f>
        <v>-2.3640537317060062E-3</v>
      </c>
      <c r="EM135" cm="1">
        <f t="array" ref="EM135">MMULT($S135:$W135,EM$2:EM$6)/MMULT($S135:$W135,EL$2:EL$6)-1</f>
        <v>0</v>
      </c>
      <c r="EN135" cm="1">
        <f t="array" ref="EN135">MMULT($S135:$W135,EN$2:EN$6)/MMULT($S135:$W135,EM$2:EM$6)-1</f>
        <v>0</v>
      </c>
      <c r="EO135" cm="1">
        <f t="array" ref="EO135">MMULT($S135:$W135,EO$2:EO$6)/MMULT($S135:$W135,EN$2:EN$6)-1</f>
        <v>0</v>
      </c>
      <c r="EP135" cm="1">
        <f t="array" ref="EP135">MMULT($S135:$W135,EP$2:EP$6)/MMULT($S135:$W135,EO$2:EO$6)-1</f>
        <v>1.4900208309715834E-2</v>
      </c>
      <c r="EQ135" cm="1">
        <f t="array" ref="EQ135">MMULT($S135:$W135,EQ$2:EQ$6)/MMULT($S135:$W135,EP$2:EP$6)-1</f>
        <v>9.4441281649182418E-3</v>
      </c>
      <c r="ER135" cm="1">
        <f t="array" ref="ER135">MMULT($S135:$W135,ER$2:ER$6)/MMULT($S135:$W135,EQ$2:EQ$6)-1</f>
        <v>1.6957536733596124E-2</v>
      </c>
      <c r="ES135" cm="1">
        <f t="array" ref="ES135">MMULT($S135:$W135,ES$2:ES$6)/MMULT($S135:$W135,ER$2:ER$6)-1</f>
        <v>3.2027835678223315E-3</v>
      </c>
      <c r="ET135" cm="1">
        <f t="array" ref="ET135">MMULT($S135:$W135,ET$2:ET$6)/MMULT($S135:$W135,ES$2:ES$6)-1</f>
        <v>0</v>
      </c>
      <c r="EU135" cm="1">
        <f t="array" ref="EU135">MMULT($S135:$W135,EU$2:EU$6)/MMULT($S135:$W135,ET$2:ET$6)-1</f>
        <v>0</v>
      </c>
      <c r="EV135" cm="1">
        <f t="array" ref="EV135">MMULT($S135:$W135,EV$2:EV$6)/MMULT($S135:$W135,EU$2:EU$6)-1</f>
        <v>7.2382416774212643E-3</v>
      </c>
      <c r="EW135" cm="1">
        <f t="array" ref="EW135">MMULT($S135:$W135,EW$2:EW$6)/MMULT($S135:$W135,EV$2:EV$6)-1</f>
        <v>-1.408974657142481E-2</v>
      </c>
      <c r="EX135" cm="1">
        <f t="array" ref="EX135">MMULT($S135:$W135,EX$2:EX$6)/MMULT($S135:$W135,EW$2:EW$6)-1</f>
        <v>-7.3821219677463468E-3</v>
      </c>
      <c r="EY135" cm="1">
        <f t="array" ref="EY135">MMULT($S135:$W135,EY$2:EY$6)/MMULT($S135:$W135,EX$2:EX$6)-1</f>
        <v>1.4137958467994149E-2</v>
      </c>
      <c r="EZ135" cm="1">
        <f t="array" ref="EZ135">MMULT($S135:$W135,EZ$2:EZ$6)/MMULT($S135:$W135,EY$2:EY$6)-1</f>
        <v>3.1210551067393233E-3</v>
      </c>
      <c r="FA135" cm="1">
        <f t="array" ref="FA135">MMULT($S135:$W135,FA$2:FA$6)/MMULT($S135:$W135,EZ$2:EZ$6)-1</f>
        <v>0</v>
      </c>
      <c r="FB135" cm="1">
        <f t="array" ref="FB135">MMULT($S135:$W135,FB$2:FB$6)/MMULT($S135:$W135,FA$2:FA$6)-1</f>
        <v>0</v>
      </c>
      <c r="FC135" cm="1">
        <f t="array" ref="FC135">MMULT($S135:$W135,FC$2:FC$6)/MMULT($S135:$W135,FB$2:FB$6)-1</f>
        <v>1.8989132209991544E-2</v>
      </c>
      <c r="FD135" cm="1">
        <f t="array" ref="FD135">MMULT($S135:$W135,FD$2:FD$6)/MMULT($S135:$W135,FC$2:FC$6)-1</f>
        <v>1.6358755925973023E-2</v>
      </c>
      <c r="FE135" cm="1">
        <f t="array" ref="FE135">MMULT($S135:$W135,FE$2:FE$6)/MMULT($S135:$W135,FD$2:FD$6)-1</f>
        <v>-2.1900833983278467E-2</v>
      </c>
      <c r="FF135" cm="1">
        <f t="array" ref="FF135">MMULT($S135:$W135,FF$2:FF$6)/MMULT($S135:$W135,FE$2:FE$6)-1</f>
        <v>-1.0184463312155057E-3</v>
      </c>
      <c r="FG135" cm="1">
        <f t="array" ref="FG135">MMULT($S135:$W135,FG$2:FG$6)/MMULT($S135:$W135,FF$2:FF$6)-1</f>
        <v>6.618409707742412E-3</v>
      </c>
      <c r="FH135" cm="1">
        <f t="array" ref="FH135">MMULT($S135:$W135,FH$2:FH$6)/MMULT($S135:$W135,FG$2:FG$6)-1</f>
        <v>0</v>
      </c>
      <c r="FI135" cm="1">
        <f t="array" ref="FI135">MMULT($S135:$W135,FI$2:FI$6)/MMULT($S135:$W135,FH$2:FH$6)-1</f>
        <v>0</v>
      </c>
      <c r="FJ135" cm="1">
        <f t="array" ref="FJ135">MMULT($S135:$W135,FJ$2:FJ$6)/MMULT($S135:$W135,FI$2:FI$6)-1</f>
        <v>6.4015609106844451E-3</v>
      </c>
      <c r="FK135" cm="1">
        <f t="array" ref="FK135">MMULT($S135:$W135,FK$2:FK$6)/MMULT($S135:$W135,FJ$2:FJ$6)-1</f>
        <v>3.0526537330710646E-3</v>
      </c>
      <c r="FL135" cm="1">
        <f t="array" ref="FL135">MMULT($S135:$W135,FL$2:FL$6)/MMULT($S135:$W135,FK$2:FK$6)-1</f>
        <v>3.1020896341378279E-3</v>
      </c>
      <c r="FM135" cm="1">
        <f t="array" ref="FM135">MMULT($S135:$W135,FM$2:FM$6)/MMULT($S135:$W135,FL$2:FL$6)-1</f>
        <v>6.9233636162970846E-3</v>
      </c>
      <c r="FN135" cm="1">
        <f t="array" ref="FN135">MMULT($S135:$W135,FN$2:FN$6)/MMULT($S135:$W135,FM$2:FM$6)-1</f>
        <v>-8.6238457753625708E-3</v>
      </c>
      <c r="FO135" cm="1">
        <f t="array" ref="FO135">MMULT($S135:$W135,FO$2:FO$6)/MMULT($S135:$W135,FN$2:FN$6)-1</f>
        <v>0</v>
      </c>
      <c r="FP135" cm="1">
        <f t="array" ref="FP135">MMULT($S135:$W135,FP$2:FP$6)/MMULT($S135:$W135,FO$2:FO$6)-1</f>
        <v>0</v>
      </c>
      <c r="FQ135" cm="1">
        <f t="array" ref="FQ135">MMULT($S135:$W135,FQ$2:FQ$6)/MMULT($S135:$W135,FP$2:FP$6)-1</f>
        <v>-1.165162608684156E-3</v>
      </c>
      <c r="FR135" cm="1">
        <f t="array" ref="FR135">MMULT($S135:$W135,FR$2:FR$6)/MMULT($S135:$W135,FQ$2:FQ$6)-1</f>
        <v>1.0419218736101854E-2</v>
      </c>
      <c r="FS135" cm="1">
        <f t="array" ref="FS135">MMULT($S135:$W135,FS$2:FS$6)/MMULT($S135:$W135,FR$2:FR$6)-1</f>
        <v>1.3520909676099979E-2</v>
      </c>
      <c r="FT135" cm="1">
        <f t="array" ref="FT135">MMULT($S135:$W135,FT$2:FT$6)/MMULT($S135:$W135,FS$2:FS$6)-1</f>
        <v>2.0257093156672568E-5</v>
      </c>
      <c r="FU135" cm="1">
        <f t="array" ref="FU135">MMULT($S135:$W135,FU$2:FU$6)/MMULT($S135:$W135,FT$2:FT$6)-1</f>
        <v>5.026013607203339E-4</v>
      </c>
      <c r="FV135" cm="1">
        <f t="array" ref="FV135">MMULT($S135:$W135,FV$2:FV$6)/MMULT($S135:$W135,FU$2:FU$6)-1</f>
        <v>0</v>
      </c>
      <c r="FW135" cm="1">
        <f t="array" ref="FW135">MMULT($S135:$W135,FW$2:FW$6)/MMULT($S135:$W135,FV$2:FV$6)-1</f>
        <v>0</v>
      </c>
      <c r="FX135" cm="1">
        <f t="array" ref="FX135">MMULT($S135:$W135,FX$2:FX$6)/MMULT($S135:$W135,FW$2:FW$6)-1</f>
        <v>5.5549210398482263E-3</v>
      </c>
      <c r="FY135" cm="1">
        <f t="array" ref="FY135">MMULT($S135:$W135,FY$2:FY$6)/MMULT($S135:$W135,FX$2:FX$6)-1</f>
        <v>-1.6761537269781579E-3</v>
      </c>
      <c r="FZ135" cm="1">
        <f t="array" ref="FZ135">MMULT($S135:$W135,FZ$2:FZ$6)/MMULT($S135:$W135,FY$2:FY$6)-1</f>
        <v>1.0740648861946145E-2</v>
      </c>
      <c r="GA135" cm="1">
        <f t="array" ref="GA135">MMULT($S135:$W135,GA$2:GA$6)/MMULT($S135:$W135,FZ$2:FZ$6)-1</f>
        <v>-1.974689020863063E-3</v>
      </c>
      <c r="GB135" cm="1">
        <f t="array" ref="GB135">MMULT($S135:$W135,GB$2:GB$6)/MMULT($S135:$W135,GA$2:GA$6)-1</f>
        <v>3.2624661815638945E-5</v>
      </c>
      <c r="GC135" cm="1">
        <f t="array" ref="GC135">MMULT($S135:$W135,GC$2:GC$6)/MMULT($S135:$W135,GB$2:GB$6)-1</f>
        <v>0</v>
      </c>
      <c r="GD135" cm="1">
        <f t="array" ref="GD135">MMULT($S135:$W135,GD$2:GD$6)/MMULT($S135:$W135,GC$2:GC$6)-1</f>
        <v>0</v>
      </c>
      <c r="GE135" cm="1">
        <f t="array" ref="GE135">MMULT($S135:$W135,GE$2:GE$6)/MMULT($S135:$W135,GD$2:GD$6)-1</f>
        <v>-6.4716015987931197E-4</v>
      </c>
      <c r="GF135" cm="1">
        <f t="array" ref="GF135">MMULT($S135:$W135,GF$2:GF$6)/MMULT($S135:$W135,GE$2:GE$6)-1</f>
        <v>-1.4523055254567763E-2</v>
      </c>
      <c r="GG135" cm="1">
        <f t="array" ref="GG135">MMULT($S135:$W135,GG$2:GG$6)/MMULT($S135:$W135,GF$2:GF$6)-1</f>
        <v>-5.7842105697221147E-3</v>
      </c>
      <c r="GH135" cm="1">
        <f t="array" ref="GH135">MMULT($S135:$W135,GH$2:GH$6)/MMULT($S135:$W135,GG$2:GG$6)-1</f>
        <v>7.4927099452781754E-4</v>
      </c>
      <c r="GI135" cm="1">
        <f t="array" ref="GI135">MMULT($S135:$W135,GI$2:GI$6)/MMULT($S135:$W135,GH$2:GH$6)-1</f>
        <v>-1.678791591380846E-3</v>
      </c>
      <c r="GJ135" cm="1">
        <f t="array" ref="GJ135">MMULT($S135:$W135,GJ$2:GJ$6)/MMULT($S135:$W135,GI$2:GI$6)-1</f>
        <v>0</v>
      </c>
      <c r="GK135" cm="1">
        <f t="array" ref="GK135">MMULT($S135:$W135,GK$2:GK$6)/MMULT($S135:$W135,GJ$2:GJ$6)-1</f>
        <v>0</v>
      </c>
      <c r="GL135" cm="1">
        <f t="array" ref="GL135">MMULT($S135:$W135,GL$2:GL$6)/MMULT($S135:$W135,GK$2:GK$6)-1</f>
        <v>4.1972098174689609E-3</v>
      </c>
      <c r="GM135" cm="1">
        <f t="array" ref="GM135">MMULT($S135:$W135,GM$2:GM$6)/MMULT($S135:$W135,GL$2:GL$6)-1</f>
        <v>5.9331872866097424E-3</v>
      </c>
      <c r="GN135" cm="1">
        <f t="array" ref="GN135">MMULT($S135:$W135,GN$2:GN$6)/MMULT($S135:$W135,GM$2:GM$6)-1</f>
        <v>-3.5487281026834738E-3</v>
      </c>
      <c r="GO135" cm="1">
        <f t="array" ref="GO135">MMULT($S135:$W135,GO$2:GO$6)/MMULT($S135:$W135,GN$2:GN$6)-1</f>
        <v>-7.0682976713821732E-3</v>
      </c>
      <c r="GP135" cm="1">
        <f t="array" ref="GP135">MMULT($S135:$W135,GP$2:GP$6)/MMULT($S135:$W135,GO$2:GO$6)-1</f>
        <v>6.2295580849531795E-3</v>
      </c>
      <c r="GQ135" cm="1">
        <f t="array" ref="GQ135">MMULT($S135:$W135,GQ$2:GQ$6)/MMULT($S135:$W135,GP$2:GP$6)-1</f>
        <v>0</v>
      </c>
      <c r="GR135" cm="1">
        <f t="array" ref="GR135">MMULT($S135:$W135,GR$2:GR$6)/MMULT($S135:$W135,GQ$2:GQ$6)-1</f>
        <v>0</v>
      </c>
      <c r="GS135" cm="1">
        <f t="array" ref="GS135">MMULT($S135:$W135,GS$2:GS$6)/MMULT($S135:$W135,GR$2:GR$6)-1</f>
        <v>-4.7776514726166619E-3</v>
      </c>
      <c r="GT135" cm="1">
        <f t="array" ref="GT135">MMULT($S135:$W135,GT$2:GT$6)/MMULT($S135:$W135,GS$2:GS$6)-1</f>
        <v>-9.4808792265183017E-3</v>
      </c>
      <c r="GU135" cm="1">
        <f t="array" ref="GU135">MMULT($S135:$W135,GU$2:GU$6)/MMULT($S135:$W135,GT$2:GT$6)-1</f>
        <v>9.0828434739471664E-3</v>
      </c>
      <c r="GV135" cm="1">
        <f t="array" ref="GV135">MMULT($S135:$W135,GV$2:GV$6)/MMULT($S135:$W135,GU$2:GU$6)-1</f>
        <v>4.8140384256571966E-3</v>
      </c>
      <c r="GW135" s="49">
        <f t="shared" si="2"/>
        <v>7.3398331587417058E-4</v>
      </c>
      <c r="GX135" s="50">
        <f t="shared" si="3"/>
        <v>8.5337746243989605E-3</v>
      </c>
    </row>
    <row r="136" spans="1:206" x14ac:dyDescent="0.35">
      <c r="A136" s="15" t="s">
        <v>143</v>
      </c>
      <c r="B136" s="21">
        <v>65.900000000000006</v>
      </c>
      <c r="C136" s="21">
        <v>241.79</v>
      </c>
      <c r="D136" s="21">
        <v>27266</v>
      </c>
      <c r="E136" s="21">
        <v>6119</v>
      </c>
      <c r="F136" s="21">
        <v>302.02</v>
      </c>
      <c r="G136" s="23">
        <v>0.55375835444196908</v>
      </c>
      <c r="H136">
        <v>9.5889156773583173E-2</v>
      </c>
      <c r="I136">
        <v>0.2576982940153203</v>
      </c>
      <c r="J136">
        <v>0.9404583880123295</v>
      </c>
      <c r="K136">
        <v>0.28962065492721334</v>
      </c>
      <c r="L136">
        <f>SUM(Таблица8[[#This Row],[Аэрофлот]:[Сбербанк]])</f>
        <v>2.137424848170415</v>
      </c>
      <c r="M136" s="30">
        <f>Таблица8[[#This Row],[Аэрофлот]]/$L136</f>
        <v>0.25907734483201744</v>
      </c>
      <c r="N136" s="24">
        <f>Таблица8[[#This Row],[ГАЗПРОМ ао]]/$L136</f>
        <v>4.4862001513485732E-2</v>
      </c>
      <c r="O136" s="24">
        <f>Таблица8[[#This Row],[ГМКНорНик]]/$L136</f>
        <v>0.12056484429658611</v>
      </c>
      <c r="P136" s="24">
        <f>Таблица8[[#This Row],[ЛУКОЙЛ]]/$L136</f>
        <v>0.43999600211316886</v>
      </c>
      <c r="Q136" s="24">
        <f>Таблица8[[#This Row],[Сбербанк]]/$L136</f>
        <v>0.13549980724474209</v>
      </c>
      <c r="R136" s="24">
        <f>SUM(Таблица810[[#This Row],[Аэрофлот]:[Сбербанк]])</f>
        <v>1.0000000000000002</v>
      </c>
      <c r="S136" s="30">
        <f>INT($U$1*Таблица810[[#This Row],[Аэрофлот]]/B$8)</f>
        <v>35953</v>
      </c>
      <c r="T136" s="24">
        <f>INT($U$1*Таблица810[[#This Row],[ГАЗПРОМ ао]]/C$8)</f>
        <v>2109</v>
      </c>
      <c r="U136" s="24">
        <f>INT($U$1*Таблица810[[#This Row],[ГМКНорНик]]/D$8)</f>
        <v>49</v>
      </c>
      <c r="V136" s="24">
        <f>INT($U$1*Таблица810[[#This Row],[ЛУКОЙЛ]]/E$8)</f>
        <v>844</v>
      </c>
      <c r="W136" s="31">
        <f>INT($U$1*Таблица810[[#This Row],[Сбербанк]]/F$8)</f>
        <v>4981</v>
      </c>
      <c r="AA136" cm="1">
        <f t="array" ref="AA136">MMULT($S136:$W136,AA$2:AA$6)/MMULT($S136:$W136,Z$2:Z$6)-1</f>
        <v>1.8713543301413837E-2</v>
      </c>
      <c r="AB136" cm="1">
        <f t="array" ref="AB136">MMULT($S136:$W136,AB$2:AB$6)/MMULT($S136:$W136,AA$2:AA$6)-1</f>
        <v>2.6410595182448926E-3</v>
      </c>
      <c r="AC136" cm="1">
        <f t="array" ref="AC136">MMULT($S136:$W136,AC$2:AC$6)/MMULT($S136:$W136,AB$2:AB$6)-1</f>
        <v>0</v>
      </c>
      <c r="AD136" cm="1">
        <f t="array" ref="AD136">MMULT($S136:$W136,AD$2:AD$6)/MMULT($S136:$W136,AC$2:AC$6)-1</f>
        <v>3.1912840730404568E-2</v>
      </c>
      <c r="AE136" cm="1">
        <f t="array" ref="AE136">MMULT($S136:$W136,AE$2:AE$6)/MMULT($S136:$W136,AD$2:AD$6)-1</f>
        <v>0</v>
      </c>
      <c r="AF136" cm="1">
        <f t="array" ref="AF136">MMULT($S136:$W136,AF$2:AF$6)/MMULT($S136:$W136,AE$2:AE$6)-1</f>
        <v>0</v>
      </c>
      <c r="AG136" cm="1">
        <f t="array" ref="AG136">MMULT($S136:$W136,AG$2:AG$6)/MMULT($S136:$W136,AF$2:AF$6)-1</f>
        <v>7.1254648787937303E-3</v>
      </c>
      <c r="AH136" cm="1">
        <f t="array" ref="AH136">MMULT($S136:$W136,AH$2:AH$6)/MMULT($S136:$W136,AG$2:AG$6)-1</f>
        <v>8.8600364328468295E-3</v>
      </c>
      <c r="AI136" cm="1">
        <f t="array" ref="AI136">MMULT($S136:$W136,AI$2:AI$6)/MMULT($S136:$W136,AH$2:AH$6)-1</f>
        <v>-2.6757670636647912E-3</v>
      </c>
      <c r="AJ136" cm="1">
        <f t="array" ref="AJ136">MMULT($S136:$W136,AJ$2:AJ$6)/MMULT($S136:$W136,AI$2:AI$6)-1</f>
        <v>1.6231857726878962E-2</v>
      </c>
      <c r="AK136" cm="1">
        <f t="array" ref="AK136">MMULT($S136:$W136,AK$2:AK$6)/MMULT($S136:$W136,AJ$2:AJ$6)-1</f>
        <v>-1.3591197982882885E-2</v>
      </c>
      <c r="AL136" cm="1">
        <f t="array" ref="AL136">MMULT($S136:$W136,AL$2:AL$6)/MMULT($S136:$W136,AK$2:AK$6)-1</f>
        <v>0</v>
      </c>
      <c r="AM136" cm="1">
        <f t="array" ref="AM136">MMULT($S136:$W136,AM$2:AM$6)/MMULT($S136:$W136,AL$2:AL$6)-1</f>
        <v>0</v>
      </c>
      <c r="AN136" cm="1">
        <f t="array" ref="AN136">MMULT($S136:$W136,AN$2:AN$6)/MMULT($S136:$W136,AM$2:AM$6)-1</f>
        <v>2.1696404902447064E-3</v>
      </c>
      <c r="AO136" cm="1">
        <f t="array" ref="AO136">MMULT($S136:$W136,AO$2:AO$6)/MMULT($S136:$W136,AN$2:AN$6)-1</f>
        <v>2.953645643309466E-3</v>
      </c>
      <c r="AP136" cm="1">
        <f t="array" ref="AP136">MMULT($S136:$W136,AP$2:AP$6)/MMULT($S136:$W136,AO$2:AO$6)-1</f>
        <v>2.0743253025861108E-3</v>
      </c>
      <c r="AQ136" cm="1">
        <f t="array" ref="AQ136">MMULT($S136:$W136,AQ$2:AQ$6)/MMULT($S136:$W136,AP$2:AP$6)-1</f>
        <v>-1.5291151865072128E-2</v>
      </c>
      <c r="AR136" cm="1">
        <f t="array" ref="AR136">MMULT($S136:$W136,AR$2:AR$6)/MMULT($S136:$W136,AQ$2:AQ$6)-1</f>
        <v>-9.6025690764021121E-3</v>
      </c>
      <c r="AS136" cm="1">
        <f t="array" ref="AS136">MMULT($S136:$W136,AS$2:AS$6)/MMULT($S136:$W136,AR$2:AR$6)-1</f>
        <v>0</v>
      </c>
      <c r="AT136" cm="1">
        <f t="array" ref="AT136">MMULT($S136:$W136,AT$2:AT$6)/MMULT($S136:$W136,AS$2:AS$6)-1</f>
        <v>0</v>
      </c>
      <c r="AU136" cm="1">
        <f t="array" ref="AU136">MMULT($S136:$W136,AU$2:AU$6)/MMULT($S136:$W136,AT$2:AT$6)-1</f>
        <v>-5.5287991171053541E-3</v>
      </c>
      <c r="AV136" cm="1">
        <f t="array" ref="AV136">MMULT($S136:$W136,AV$2:AV$6)/MMULT($S136:$W136,AU$2:AU$6)-1</f>
        <v>-1.0585036528729663E-2</v>
      </c>
      <c r="AW136" cm="1">
        <f t="array" ref="AW136">MMULT($S136:$W136,AW$2:AW$6)/MMULT($S136:$W136,AV$2:AV$6)-1</f>
        <v>-1.6702019847077532E-2</v>
      </c>
      <c r="AX136" cm="1">
        <f t="array" ref="AX136">MMULT($S136:$W136,AX$2:AX$6)/MMULT($S136:$W136,AW$2:AW$6)-1</f>
        <v>1.1651817816957122E-2</v>
      </c>
      <c r="AY136" cm="1">
        <f t="array" ref="AY136">MMULT($S136:$W136,AY$2:AY$6)/MMULT($S136:$W136,AX$2:AX$6)-1</f>
        <v>-2.9108957518689804E-2</v>
      </c>
      <c r="AZ136" cm="1">
        <f t="array" ref="AZ136">MMULT($S136:$W136,AZ$2:AZ$6)/MMULT($S136:$W136,AY$2:AY$6)-1</f>
        <v>0</v>
      </c>
      <c r="BA136" cm="1">
        <f t="array" ref="BA136">MMULT($S136:$W136,BA$2:BA$6)/MMULT($S136:$W136,AZ$2:AZ$6)-1</f>
        <v>0</v>
      </c>
      <c r="BB136" cm="1">
        <f t="array" ref="BB136">MMULT($S136:$W136,BB$2:BB$6)/MMULT($S136:$W136,BA$2:BA$6)-1</f>
        <v>9.8020327446086686E-3</v>
      </c>
      <c r="BC136" cm="1">
        <f t="array" ref="BC136">MMULT($S136:$W136,BC$2:BC$6)/MMULT($S136:$W136,BB$2:BB$6)-1</f>
        <v>7.6613673828500595E-3</v>
      </c>
      <c r="BD136" cm="1">
        <f t="array" ref="BD136">MMULT($S136:$W136,BD$2:BD$6)/MMULT($S136:$W136,BC$2:BC$6)-1</f>
        <v>8.7200166307868088E-3</v>
      </c>
      <c r="BE136" cm="1">
        <f t="array" ref="BE136">MMULT($S136:$W136,BE$2:BE$6)/MMULT($S136:$W136,BD$2:BD$6)-1</f>
        <v>1.7205676537848769E-2</v>
      </c>
      <c r="BF136" cm="1">
        <f t="array" ref="BF136">MMULT($S136:$W136,BF$2:BF$6)/MMULT($S136:$W136,BE$2:BE$6)-1</f>
        <v>2.0078827987806136E-3</v>
      </c>
      <c r="BG136" cm="1">
        <f t="array" ref="BG136">MMULT($S136:$W136,BG$2:BG$6)/MMULT($S136:$W136,BF$2:BF$6)-1</f>
        <v>0</v>
      </c>
      <c r="BH136" cm="1">
        <f t="array" ref="BH136">MMULT($S136:$W136,BH$2:BH$6)/MMULT($S136:$W136,BG$2:BG$6)-1</f>
        <v>0</v>
      </c>
      <c r="BI136" cm="1">
        <f t="array" ref="BI136">MMULT($S136:$W136,BI$2:BI$6)/MMULT($S136:$W136,BH$2:BH$6)-1</f>
        <v>8.7819384216216712E-3</v>
      </c>
      <c r="BJ136" cm="1">
        <f t="array" ref="BJ136">MMULT($S136:$W136,BJ$2:BJ$6)/MMULT($S136:$W136,BI$2:BI$6)-1</f>
        <v>-1.218105483936327E-2</v>
      </c>
      <c r="BK136" cm="1">
        <f t="array" ref="BK136">MMULT($S136:$W136,BK$2:BK$6)/MMULT($S136:$W136,BJ$2:BJ$6)-1</f>
        <v>-1.509391020122397E-2</v>
      </c>
      <c r="BL136" cm="1">
        <f t="array" ref="BL136">MMULT($S136:$W136,BL$2:BL$6)/MMULT($S136:$W136,BK$2:BK$6)-1</f>
        <v>2.2066970176162215E-3</v>
      </c>
      <c r="BM136" cm="1">
        <f t="array" ref="BM136">MMULT($S136:$W136,BM$2:BM$6)/MMULT($S136:$W136,BL$2:BL$6)-1</f>
        <v>1.2412559499270337E-2</v>
      </c>
      <c r="BN136" cm="1">
        <f t="array" ref="BN136">MMULT($S136:$W136,BN$2:BN$6)/MMULT($S136:$W136,BM$2:BM$6)-1</f>
        <v>0</v>
      </c>
      <c r="BO136" cm="1">
        <f t="array" ref="BO136">MMULT($S136:$W136,BO$2:BO$6)/MMULT($S136:$W136,BN$2:BN$6)-1</f>
        <v>0</v>
      </c>
      <c r="BP136" cm="1">
        <f t="array" ref="BP136">MMULT($S136:$W136,BP$2:BP$6)/MMULT($S136:$W136,BO$2:BO$6)-1</f>
        <v>2.1351636563714971E-2</v>
      </c>
      <c r="BQ136" cm="1">
        <f t="array" ref="BQ136">MMULT($S136:$W136,BQ$2:BQ$6)/MMULT($S136:$W136,BP$2:BP$6)-1</f>
        <v>-4.0024219328174127E-3</v>
      </c>
      <c r="BR136" cm="1">
        <f t="array" ref="BR136">MMULT($S136:$W136,BR$2:BR$6)/MMULT($S136:$W136,BQ$2:BQ$6)-1</f>
        <v>-8.4333046929961908E-3</v>
      </c>
      <c r="BS136" cm="1">
        <f t="array" ref="BS136">MMULT($S136:$W136,BS$2:BS$6)/MMULT($S136:$W136,BR$2:BR$6)-1</f>
        <v>-1.545386795996806E-2</v>
      </c>
      <c r="BT136" cm="1">
        <f t="array" ref="BT136">MMULT($S136:$W136,BT$2:BT$6)/MMULT($S136:$W136,BS$2:BS$6)-1</f>
        <v>1.3306438464323334E-2</v>
      </c>
      <c r="BU136" cm="1">
        <f t="array" ref="BU136">MMULT($S136:$W136,BU$2:BU$6)/MMULT($S136:$W136,BT$2:BT$6)-1</f>
        <v>-6.7510430390748111E-3</v>
      </c>
      <c r="BV136" cm="1">
        <f t="array" ref="BV136">MMULT($S136:$W136,BV$2:BV$6)/MMULT($S136:$W136,BU$2:BU$6)-1</f>
        <v>0</v>
      </c>
      <c r="BW136" cm="1">
        <f t="array" ref="BW136">MMULT($S136:$W136,BW$2:BW$6)/MMULT($S136:$W136,BV$2:BV$6)-1</f>
        <v>9.7311994586453121E-3</v>
      </c>
      <c r="BX136" cm="1">
        <f t="array" ref="BX136">MMULT($S136:$W136,BX$2:BX$6)/MMULT($S136:$W136,BW$2:BW$6)-1</f>
        <v>0</v>
      </c>
      <c r="BY136" cm="1">
        <f t="array" ref="BY136">MMULT($S136:$W136,BY$2:BY$6)/MMULT($S136:$W136,BX$2:BX$6)-1</f>
        <v>-3.6258465279409569E-3</v>
      </c>
      <c r="BZ136" cm="1">
        <f t="array" ref="BZ136">MMULT($S136:$W136,BZ$2:BZ$6)/MMULT($S136:$W136,BY$2:BY$6)-1</f>
        <v>-1.5267605454616473E-2</v>
      </c>
      <c r="CA136" cm="1">
        <f t="array" ref="CA136">MMULT($S136:$W136,CA$2:CA$6)/MMULT($S136:$W136,BZ$2:BZ$6)-1</f>
        <v>-1.2450241845177512E-2</v>
      </c>
      <c r="CB136" cm="1">
        <f t="array" ref="CB136">MMULT($S136:$W136,CB$2:CB$6)/MMULT($S136:$W136,CA$2:CA$6)-1</f>
        <v>0</v>
      </c>
      <c r="CC136" cm="1">
        <f t="array" ref="CC136">MMULT($S136:$W136,CC$2:CC$6)/MMULT($S136:$W136,CB$2:CB$6)-1</f>
        <v>0</v>
      </c>
      <c r="CD136" cm="1">
        <f t="array" ref="CD136">MMULT($S136:$W136,CD$2:CD$6)/MMULT($S136:$W136,CC$2:CC$6)-1</f>
        <v>1.1949922918257361E-2</v>
      </c>
      <c r="CE136" cm="1">
        <f t="array" ref="CE136">MMULT($S136:$W136,CE$2:CE$6)/MMULT($S136:$W136,CD$2:CD$6)-1</f>
        <v>5.8933718451408268E-3</v>
      </c>
      <c r="CF136" cm="1">
        <f t="array" ref="CF136">MMULT($S136:$W136,CF$2:CF$6)/MMULT($S136:$W136,CE$2:CE$6)-1</f>
        <v>-3.2566154009372461E-4</v>
      </c>
      <c r="CG136" cm="1">
        <f t="array" ref="CG136">MMULT($S136:$W136,CG$2:CG$6)/MMULT($S136:$W136,CF$2:CF$6)-1</f>
        <v>-2.6023547084780274E-3</v>
      </c>
      <c r="CH136" cm="1">
        <f t="array" ref="CH136">MMULT($S136:$W136,CH$2:CH$6)/MMULT($S136:$W136,CG$2:CG$6)-1</f>
        <v>3.7976457235176619E-2</v>
      </c>
      <c r="CI136" cm="1">
        <f t="array" ref="CI136">MMULT($S136:$W136,CI$2:CI$6)/MMULT($S136:$W136,CH$2:CH$6)-1</f>
        <v>0</v>
      </c>
      <c r="CJ136" cm="1">
        <f t="array" ref="CJ136">MMULT($S136:$W136,CJ$2:CJ$6)/MMULT($S136:$W136,CI$2:CI$6)-1</f>
        <v>0</v>
      </c>
      <c r="CK136" cm="1">
        <f t="array" ref="CK136">MMULT($S136:$W136,CK$2:CK$6)/MMULT($S136:$W136,CJ$2:CJ$6)-1</f>
        <v>0</v>
      </c>
      <c r="CL136" cm="1">
        <f t="array" ref="CL136">MMULT($S136:$W136,CL$2:CL$6)/MMULT($S136:$W136,CK$2:CK$6)-1</f>
        <v>1.4345480369572838E-2</v>
      </c>
      <c r="CM136" cm="1">
        <f t="array" ref="CM136">MMULT($S136:$W136,CM$2:CM$6)/MMULT($S136:$W136,CL$2:CL$6)-1</f>
        <v>-1.3888182162867801E-2</v>
      </c>
      <c r="CN136" cm="1">
        <f t="array" ref="CN136">MMULT($S136:$W136,CN$2:CN$6)/MMULT($S136:$W136,CM$2:CM$6)-1</f>
        <v>2.0095690757984563E-2</v>
      </c>
      <c r="CO136" cm="1">
        <f t="array" ref="CO136">MMULT($S136:$W136,CO$2:CO$6)/MMULT($S136:$W136,CN$2:CN$6)-1</f>
        <v>2.1906767199295629E-3</v>
      </c>
      <c r="CP136" cm="1">
        <f t="array" ref="CP136">MMULT($S136:$W136,CP$2:CP$6)/MMULT($S136:$W136,CO$2:CO$6)-1</f>
        <v>0</v>
      </c>
      <c r="CQ136" cm="1">
        <f t="array" ref="CQ136">MMULT($S136:$W136,CQ$2:CQ$6)/MMULT($S136:$W136,CP$2:CP$6)-1</f>
        <v>0</v>
      </c>
      <c r="CR136" cm="1">
        <f t="array" ref="CR136">MMULT($S136:$W136,CR$2:CR$6)/MMULT($S136:$W136,CQ$2:CQ$6)-1</f>
        <v>1.8096158379021565E-2</v>
      </c>
      <c r="CS136" cm="1">
        <f t="array" ref="CS136">MMULT($S136:$W136,CS$2:CS$6)/MMULT($S136:$W136,CR$2:CR$6)-1</f>
        <v>-9.5818960005783493E-3</v>
      </c>
      <c r="CT136" cm="1">
        <f t="array" ref="CT136">MMULT($S136:$W136,CT$2:CT$6)/MMULT($S136:$W136,CS$2:CS$6)-1</f>
        <v>-1.2524797232512985E-2</v>
      </c>
      <c r="CU136" cm="1">
        <f t="array" ref="CU136">MMULT($S136:$W136,CU$2:CU$6)/MMULT($S136:$W136,CT$2:CT$6)-1</f>
        <v>-2.8653294821519348E-2</v>
      </c>
      <c r="CV136" cm="1">
        <f t="array" ref="CV136">MMULT($S136:$W136,CV$2:CV$6)/MMULT($S136:$W136,CU$2:CU$6)-1</f>
        <v>5.256237342239789E-3</v>
      </c>
      <c r="CW136" cm="1">
        <f t="array" ref="CW136">MMULT($S136:$W136,CW$2:CW$6)/MMULT($S136:$W136,CV$2:CV$6)-1</f>
        <v>0</v>
      </c>
      <c r="CX136" cm="1">
        <f t="array" ref="CX136">MMULT($S136:$W136,CX$2:CX$6)/MMULT($S136:$W136,CW$2:CW$6)-1</f>
        <v>0</v>
      </c>
      <c r="CY136" cm="1">
        <f t="array" ref="CY136">MMULT($S136:$W136,CY$2:CY$6)/MMULT($S136:$W136,CX$2:CX$6)-1</f>
        <v>2.505693871543313E-3</v>
      </c>
      <c r="CZ136" cm="1">
        <f t="array" ref="CZ136">MMULT($S136:$W136,CZ$2:CZ$6)/MMULT($S136:$W136,CY$2:CY$6)-1</f>
        <v>-2.2897644304153419E-2</v>
      </c>
      <c r="DA136" cm="1">
        <f t="array" ref="DA136">MMULT($S136:$W136,DA$2:DA$6)/MMULT($S136:$W136,CZ$2:CZ$6)-1</f>
        <v>7.6807555324278631E-3</v>
      </c>
      <c r="DB136" cm="1">
        <f t="array" ref="DB136">MMULT($S136:$W136,DB$2:DB$6)/MMULT($S136:$W136,DA$2:DA$6)-1</f>
        <v>2.6928846989333621E-3</v>
      </c>
      <c r="DC136" cm="1">
        <f t="array" ref="DC136">MMULT($S136:$W136,DC$2:DC$6)/MMULT($S136:$W136,DB$2:DB$6)-1</f>
        <v>2.1516806124171506E-2</v>
      </c>
      <c r="DD136" cm="1">
        <f t="array" ref="DD136">MMULT($S136:$W136,DD$2:DD$6)/MMULT($S136:$W136,DC$2:DC$6)-1</f>
        <v>0</v>
      </c>
      <c r="DE136" cm="1">
        <f t="array" ref="DE136">MMULT($S136:$W136,DE$2:DE$6)/MMULT($S136:$W136,DD$2:DD$6)-1</f>
        <v>0</v>
      </c>
      <c r="DF136" cm="1">
        <f t="array" ref="DF136">MMULT($S136:$W136,DF$2:DF$6)/MMULT($S136:$W136,DE$2:DE$6)-1</f>
        <v>1.5838107923222822E-3</v>
      </c>
      <c r="DG136" cm="1">
        <f t="array" ref="DG136">MMULT($S136:$W136,DG$2:DG$6)/MMULT($S136:$W136,DF$2:DF$6)-1</f>
        <v>-1.040850147880823E-2</v>
      </c>
      <c r="DH136" cm="1">
        <f t="array" ref="DH136">MMULT($S136:$W136,DH$2:DH$6)/MMULT($S136:$W136,DG$2:DG$6)-1</f>
        <v>2.4187782254636581E-4</v>
      </c>
      <c r="DI136" cm="1">
        <f t="array" ref="DI136">MMULT($S136:$W136,DI$2:DI$6)/MMULT($S136:$W136,DH$2:DH$6)-1</f>
        <v>-9.9640478132856369E-4</v>
      </c>
      <c r="DJ136" cm="1">
        <f t="array" ref="DJ136">MMULT($S136:$W136,DJ$2:DJ$6)/MMULT($S136:$W136,DI$2:DI$6)-1</f>
        <v>2.2262616537651603E-3</v>
      </c>
      <c r="DK136" cm="1">
        <f t="array" ref="DK136">MMULT($S136:$W136,DK$2:DK$6)/MMULT($S136:$W136,DJ$2:DJ$6)-1</f>
        <v>0</v>
      </c>
      <c r="DL136" cm="1">
        <f t="array" ref="DL136">MMULT($S136:$W136,DL$2:DL$6)/MMULT($S136:$W136,DK$2:DK$6)-1</f>
        <v>0</v>
      </c>
      <c r="DM136" cm="1">
        <f t="array" ref="DM136">MMULT($S136:$W136,DM$2:DM$6)/MMULT($S136:$W136,DL$2:DL$6)-1</f>
        <v>-1.2514100903344816E-2</v>
      </c>
      <c r="DN136" cm="1">
        <f t="array" ref="DN136">MMULT($S136:$W136,DN$2:DN$6)/MMULT($S136:$W136,DM$2:DM$6)-1</f>
        <v>-1.5897040482292235E-2</v>
      </c>
      <c r="DO136" cm="1">
        <f t="array" ref="DO136">MMULT($S136:$W136,DO$2:DO$6)/MMULT($S136:$W136,DN$2:DN$6)-1</f>
        <v>1.1053009589521157E-2</v>
      </c>
      <c r="DP136" cm="1">
        <f t="array" ref="DP136">MMULT($S136:$W136,DP$2:DP$6)/MMULT($S136:$W136,DO$2:DO$6)-1</f>
        <v>3.1162600477689928E-3</v>
      </c>
      <c r="DQ136" cm="1">
        <f t="array" ref="DQ136">MMULT($S136:$W136,DQ$2:DQ$6)/MMULT($S136:$W136,DP$2:DP$6)-1</f>
        <v>-7.3284041968003644E-3</v>
      </c>
      <c r="DR136" cm="1">
        <f t="array" ref="DR136">MMULT($S136:$W136,DR$2:DR$6)/MMULT($S136:$W136,DQ$2:DQ$6)-1</f>
        <v>0</v>
      </c>
      <c r="DS136" cm="1">
        <f t="array" ref="DS136">MMULT($S136:$W136,DS$2:DS$6)/MMULT($S136:$W136,DR$2:DR$6)-1</f>
        <v>0</v>
      </c>
      <c r="DT136" cm="1">
        <f t="array" ref="DT136">MMULT($S136:$W136,DT$2:DT$6)/MMULT($S136:$W136,DS$2:DS$6)-1</f>
        <v>1.3107592109010913E-2</v>
      </c>
      <c r="DU136" cm="1">
        <f t="array" ref="DU136">MMULT($S136:$W136,DU$2:DU$6)/MMULT($S136:$W136,DT$2:DT$6)-1</f>
        <v>3.0855155302516035E-3</v>
      </c>
      <c r="DV136" cm="1">
        <f t="array" ref="DV136">MMULT($S136:$W136,DV$2:DV$6)/MMULT($S136:$W136,DU$2:DU$6)-1</f>
        <v>6.0422787385343568E-3</v>
      </c>
      <c r="DW136" cm="1">
        <f t="array" ref="DW136">MMULT($S136:$W136,DW$2:DW$6)/MMULT($S136:$W136,DV$2:DV$6)-1</f>
        <v>-7.5952271708729091E-3</v>
      </c>
      <c r="DX136" cm="1">
        <f t="array" ref="DX136">MMULT($S136:$W136,DX$2:DX$6)/MMULT($S136:$W136,DW$2:DW$6)-1</f>
        <v>7.8676312411249949E-3</v>
      </c>
      <c r="DY136" cm="1">
        <f t="array" ref="DY136">MMULT($S136:$W136,DY$2:DY$6)/MMULT($S136:$W136,DX$2:DX$6)-1</f>
        <v>0</v>
      </c>
      <c r="DZ136" cm="1">
        <f t="array" ref="DZ136">MMULT($S136:$W136,DZ$2:DZ$6)/MMULT($S136:$W136,DY$2:DY$6)-1</f>
        <v>0</v>
      </c>
      <c r="EA136" cm="1">
        <f t="array" ref="EA136">MMULT($S136:$W136,EA$2:EA$6)/MMULT($S136:$W136,DZ$2:DZ$6)-1</f>
        <v>-1.0259120157005364E-2</v>
      </c>
      <c r="EB136" cm="1">
        <f t="array" ref="EB136">MMULT($S136:$W136,EB$2:EB$6)/MMULT($S136:$W136,EA$2:EA$6)-1</f>
        <v>-1.2721854625017515E-2</v>
      </c>
      <c r="EC136" cm="1">
        <f t="array" ref="EC136">MMULT($S136:$W136,EC$2:EC$6)/MMULT($S136:$W136,EB$2:EB$6)-1</f>
        <v>2.4694492717716177E-3</v>
      </c>
      <c r="ED136" cm="1">
        <f t="array" ref="ED136">MMULT($S136:$W136,ED$2:ED$6)/MMULT($S136:$W136,EC$2:EC$6)-1</f>
        <v>1.0491329150176032E-2</v>
      </c>
      <c r="EE136" cm="1">
        <f t="array" ref="EE136">MMULT($S136:$W136,EE$2:EE$6)/MMULT($S136:$W136,ED$2:ED$6)-1</f>
        <v>6.0522015289832254E-5</v>
      </c>
      <c r="EF136" cm="1">
        <f t="array" ref="EF136">MMULT($S136:$W136,EF$2:EF$6)/MMULT($S136:$W136,EE$2:EE$6)-1</f>
        <v>0</v>
      </c>
      <c r="EG136" cm="1">
        <f t="array" ref="EG136">MMULT($S136:$W136,EG$2:EG$6)/MMULT($S136:$W136,EF$2:EF$6)-1</f>
        <v>0</v>
      </c>
      <c r="EH136" cm="1">
        <f t="array" ref="EH136">MMULT($S136:$W136,EH$2:EH$6)/MMULT($S136:$W136,EG$2:EG$6)-1</f>
        <v>4.2627973669076002E-3</v>
      </c>
      <c r="EI136" cm="1">
        <f t="array" ref="EI136">MMULT($S136:$W136,EI$2:EI$6)/MMULT($S136:$W136,EH$2:EH$6)-1</f>
        <v>6.8948237107679944E-4</v>
      </c>
      <c r="EJ136" cm="1">
        <f t="array" ref="EJ136">MMULT($S136:$W136,EJ$2:EJ$6)/MMULT($S136:$W136,EI$2:EI$6)-1</f>
        <v>-4.7221991332698776E-3</v>
      </c>
      <c r="EK136" cm="1">
        <f t="array" ref="EK136">MMULT($S136:$W136,EK$2:EK$6)/MMULT($S136:$W136,EJ$2:EJ$6)-1</f>
        <v>5.4849417124636091E-4</v>
      </c>
      <c r="EL136" cm="1">
        <f t="array" ref="EL136">MMULT($S136:$W136,EL$2:EL$6)/MMULT($S136:$W136,EK$2:EK$6)-1</f>
        <v>-1.3179944110504382E-2</v>
      </c>
      <c r="EM136" cm="1">
        <f t="array" ref="EM136">MMULT($S136:$W136,EM$2:EM$6)/MMULT($S136:$W136,EL$2:EL$6)-1</f>
        <v>0</v>
      </c>
      <c r="EN136" cm="1">
        <f t="array" ref="EN136">MMULT($S136:$W136,EN$2:EN$6)/MMULT($S136:$W136,EM$2:EM$6)-1</f>
        <v>0</v>
      </c>
      <c r="EO136" cm="1">
        <f t="array" ref="EO136">MMULT($S136:$W136,EO$2:EO$6)/MMULT($S136:$W136,EN$2:EN$6)-1</f>
        <v>0</v>
      </c>
      <c r="EP136" cm="1">
        <f t="array" ref="EP136">MMULT($S136:$W136,EP$2:EP$6)/MMULT($S136:$W136,EO$2:EO$6)-1</f>
        <v>2.2758498081938194E-2</v>
      </c>
      <c r="EQ136" cm="1">
        <f t="array" ref="EQ136">MMULT($S136:$W136,EQ$2:EQ$6)/MMULT($S136:$W136,EP$2:EP$6)-1</f>
        <v>1.4310065557928242E-2</v>
      </c>
      <c r="ER136" cm="1">
        <f t="array" ref="ER136">MMULT($S136:$W136,ER$2:ER$6)/MMULT($S136:$W136,EQ$2:EQ$6)-1</f>
        <v>3.7571748844813513E-3</v>
      </c>
      <c r="ES136" cm="1">
        <f t="array" ref="ES136">MMULT($S136:$W136,ES$2:ES$6)/MMULT($S136:$W136,ER$2:ER$6)-1</f>
        <v>2.8846048744510799E-3</v>
      </c>
      <c r="ET136" cm="1">
        <f t="array" ref="ET136">MMULT($S136:$W136,ET$2:ET$6)/MMULT($S136:$W136,ES$2:ES$6)-1</f>
        <v>0</v>
      </c>
      <c r="EU136" cm="1">
        <f t="array" ref="EU136">MMULT($S136:$W136,EU$2:EU$6)/MMULT($S136:$W136,ET$2:ET$6)-1</f>
        <v>0</v>
      </c>
      <c r="EV136" cm="1">
        <f t="array" ref="EV136">MMULT($S136:$W136,EV$2:EV$6)/MMULT($S136:$W136,EU$2:EU$6)-1</f>
        <v>7.5816907846533166E-3</v>
      </c>
      <c r="EW136" cm="1">
        <f t="array" ref="EW136">MMULT($S136:$W136,EW$2:EW$6)/MMULT($S136:$W136,EV$2:EV$6)-1</f>
        <v>-1.366664267550366E-2</v>
      </c>
      <c r="EX136" cm="1">
        <f t="array" ref="EX136">MMULT($S136:$W136,EX$2:EX$6)/MMULT($S136:$W136,EW$2:EW$6)-1</f>
        <v>3.4095804142748598E-3</v>
      </c>
      <c r="EY136" cm="1">
        <f t="array" ref="EY136">MMULT($S136:$W136,EY$2:EY$6)/MMULT($S136:$W136,EX$2:EX$6)-1</f>
        <v>-6.387776230865061E-5</v>
      </c>
      <c r="EZ136" cm="1">
        <f t="array" ref="EZ136">MMULT($S136:$W136,EZ$2:EZ$6)/MMULT($S136:$W136,EY$2:EY$6)-1</f>
        <v>2.4178926098450404E-3</v>
      </c>
      <c r="FA136" cm="1">
        <f t="array" ref="FA136">MMULT($S136:$W136,FA$2:FA$6)/MMULT($S136:$W136,EZ$2:EZ$6)-1</f>
        <v>0</v>
      </c>
      <c r="FB136" cm="1">
        <f t="array" ref="FB136">MMULT($S136:$W136,FB$2:FB$6)/MMULT($S136:$W136,FA$2:FA$6)-1</f>
        <v>0</v>
      </c>
      <c r="FC136" cm="1">
        <f t="array" ref="FC136">MMULT($S136:$W136,FC$2:FC$6)/MMULT($S136:$W136,FB$2:FB$6)-1</f>
        <v>5.9232925833878625E-3</v>
      </c>
      <c r="FD136" cm="1">
        <f t="array" ref="FD136">MMULT($S136:$W136,FD$2:FD$6)/MMULT($S136:$W136,FC$2:FC$6)-1</f>
        <v>5.3952028360224613E-3</v>
      </c>
      <c r="FE136" cm="1">
        <f t="array" ref="FE136">MMULT($S136:$W136,FE$2:FE$6)/MMULT($S136:$W136,FD$2:FD$6)-1</f>
        <v>-2.0741371964765776E-2</v>
      </c>
      <c r="FF136" cm="1">
        <f t="array" ref="FF136">MMULT($S136:$W136,FF$2:FF$6)/MMULT($S136:$W136,FE$2:FE$6)-1</f>
        <v>-1.016445798254284E-2</v>
      </c>
      <c r="FG136" cm="1">
        <f t="array" ref="FG136">MMULT($S136:$W136,FG$2:FG$6)/MMULT($S136:$W136,FF$2:FF$6)-1</f>
        <v>1.1135384383784919E-2</v>
      </c>
      <c r="FH136" cm="1">
        <f t="array" ref="FH136">MMULT($S136:$W136,FH$2:FH$6)/MMULT($S136:$W136,FG$2:FG$6)-1</f>
        <v>0</v>
      </c>
      <c r="FI136" cm="1">
        <f t="array" ref="FI136">MMULT($S136:$W136,FI$2:FI$6)/MMULT($S136:$W136,FH$2:FH$6)-1</f>
        <v>0</v>
      </c>
      <c r="FJ136" cm="1">
        <f t="array" ref="FJ136">MMULT($S136:$W136,FJ$2:FJ$6)/MMULT($S136:$W136,FI$2:FI$6)-1</f>
        <v>4.1082811232893146E-3</v>
      </c>
      <c r="FK136" cm="1">
        <f t="array" ref="FK136">MMULT($S136:$W136,FK$2:FK$6)/MMULT($S136:$W136,FJ$2:FJ$6)-1</f>
        <v>7.6378023799519301E-3</v>
      </c>
      <c r="FL136" cm="1">
        <f t="array" ref="FL136">MMULT($S136:$W136,FL$2:FL$6)/MMULT($S136:$W136,FK$2:FK$6)-1</f>
        <v>7.8247442280137136E-3</v>
      </c>
      <c r="FM136" cm="1">
        <f t="array" ref="FM136">MMULT($S136:$W136,FM$2:FM$6)/MMULT($S136:$W136,FL$2:FL$6)-1</f>
        <v>2.0189282803761976E-3</v>
      </c>
      <c r="FN136" cm="1">
        <f t="array" ref="FN136">MMULT($S136:$W136,FN$2:FN$6)/MMULT($S136:$W136,FM$2:FM$6)-1</f>
        <v>-7.6528030834440708E-3</v>
      </c>
      <c r="FO136" cm="1">
        <f t="array" ref="FO136">MMULT($S136:$W136,FO$2:FO$6)/MMULT($S136:$W136,FN$2:FN$6)-1</f>
        <v>0</v>
      </c>
      <c r="FP136" cm="1">
        <f t="array" ref="FP136">MMULT($S136:$W136,FP$2:FP$6)/MMULT($S136:$W136,FO$2:FO$6)-1</f>
        <v>0</v>
      </c>
      <c r="FQ136" cm="1">
        <f t="array" ref="FQ136">MMULT($S136:$W136,FQ$2:FQ$6)/MMULT($S136:$W136,FP$2:FP$6)-1</f>
        <v>4.2840171979485753E-4</v>
      </c>
      <c r="FR136" cm="1">
        <f t="array" ref="FR136">MMULT($S136:$W136,FR$2:FR$6)/MMULT($S136:$W136,FQ$2:FQ$6)-1</f>
        <v>2.2431495259697343E-2</v>
      </c>
      <c r="FS136" cm="1">
        <f t="array" ref="FS136">MMULT($S136:$W136,FS$2:FS$6)/MMULT($S136:$W136,FR$2:FR$6)-1</f>
        <v>2.0257817572308046E-2</v>
      </c>
      <c r="FT136" cm="1">
        <f t="array" ref="FT136">MMULT($S136:$W136,FT$2:FT$6)/MMULT($S136:$W136,FS$2:FS$6)-1</f>
        <v>2.3937945161434104E-3</v>
      </c>
      <c r="FU136" cm="1">
        <f t="array" ref="FU136">MMULT($S136:$W136,FU$2:FU$6)/MMULT($S136:$W136,FT$2:FT$6)-1</f>
        <v>1.2813078004108025E-3</v>
      </c>
      <c r="FV136" cm="1">
        <f t="array" ref="FV136">MMULT($S136:$W136,FV$2:FV$6)/MMULT($S136:$W136,FU$2:FU$6)-1</f>
        <v>0</v>
      </c>
      <c r="FW136" cm="1">
        <f t="array" ref="FW136">MMULT($S136:$W136,FW$2:FW$6)/MMULT($S136:$W136,FV$2:FV$6)-1</f>
        <v>0</v>
      </c>
      <c r="FX136" cm="1">
        <f t="array" ref="FX136">MMULT($S136:$W136,FX$2:FX$6)/MMULT($S136:$W136,FW$2:FW$6)-1</f>
        <v>4.5057348494677019E-3</v>
      </c>
      <c r="FY136" cm="1">
        <f t="array" ref="FY136">MMULT($S136:$W136,FY$2:FY$6)/MMULT($S136:$W136,FX$2:FX$6)-1</f>
        <v>-4.667864448346104E-3</v>
      </c>
      <c r="FZ136" cm="1">
        <f t="array" ref="FZ136">MMULT($S136:$W136,FZ$2:FZ$6)/MMULT($S136:$W136,FY$2:FY$6)-1</f>
        <v>1.5257283871718874E-2</v>
      </c>
      <c r="GA136" cm="1">
        <f t="array" ref="GA136">MMULT($S136:$W136,GA$2:GA$6)/MMULT($S136:$W136,FZ$2:FZ$6)-1</f>
        <v>-3.6926563075224683E-3</v>
      </c>
      <c r="GB136" cm="1">
        <f t="array" ref="GB136">MMULT($S136:$W136,GB$2:GB$6)/MMULT($S136:$W136,GA$2:GA$6)-1</f>
        <v>-3.5807172514258356E-3</v>
      </c>
      <c r="GC136" cm="1">
        <f t="array" ref="GC136">MMULT($S136:$W136,GC$2:GC$6)/MMULT($S136:$W136,GB$2:GB$6)-1</f>
        <v>0</v>
      </c>
      <c r="GD136" cm="1">
        <f t="array" ref="GD136">MMULT($S136:$W136,GD$2:GD$6)/MMULT($S136:$W136,GC$2:GC$6)-1</f>
        <v>0</v>
      </c>
      <c r="GE136" cm="1">
        <f t="array" ref="GE136">MMULT($S136:$W136,GE$2:GE$6)/MMULT($S136:$W136,GD$2:GD$6)-1</f>
        <v>-2.7894949809939007E-3</v>
      </c>
      <c r="GF136" cm="1">
        <f t="array" ref="GF136">MMULT($S136:$W136,GF$2:GF$6)/MMULT($S136:$W136,GE$2:GE$6)-1</f>
        <v>-7.6063090755914553E-3</v>
      </c>
      <c r="GG136" cm="1">
        <f t="array" ref="GG136">MMULT($S136:$W136,GG$2:GG$6)/MMULT($S136:$W136,GF$2:GF$6)-1</f>
        <v>1.356593181453869E-3</v>
      </c>
      <c r="GH136" cm="1">
        <f t="array" ref="GH136">MMULT($S136:$W136,GH$2:GH$6)/MMULT($S136:$W136,GG$2:GG$6)-1</f>
        <v>3.083294507471912E-3</v>
      </c>
      <c r="GI136" cm="1">
        <f t="array" ref="GI136">MMULT($S136:$W136,GI$2:GI$6)/MMULT($S136:$W136,GH$2:GH$6)-1</f>
        <v>1.1661168884116169E-3</v>
      </c>
      <c r="GJ136" cm="1">
        <f t="array" ref="GJ136">MMULT($S136:$W136,GJ$2:GJ$6)/MMULT($S136:$W136,GI$2:GI$6)-1</f>
        <v>0</v>
      </c>
      <c r="GK136" cm="1">
        <f t="array" ref="GK136">MMULT($S136:$W136,GK$2:GK$6)/MMULT($S136:$W136,GJ$2:GJ$6)-1</f>
        <v>0</v>
      </c>
      <c r="GL136" cm="1">
        <f t="array" ref="GL136">MMULT($S136:$W136,GL$2:GL$6)/MMULT($S136:$W136,GK$2:GK$6)-1</f>
        <v>4.815014818279284E-3</v>
      </c>
      <c r="GM136" cm="1">
        <f t="array" ref="GM136">MMULT($S136:$W136,GM$2:GM$6)/MMULT($S136:$W136,GL$2:GL$6)-1</f>
        <v>2.4160842951130856E-3</v>
      </c>
      <c r="GN136" cm="1">
        <f t="array" ref="GN136">MMULT($S136:$W136,GN$2:GN$6)/MMULT($S136:$W136,GM$2:GM$6)-1</f>
        <v>-8.2321487197908327E-3</v>
      </c>
      <c r="GO136" cm="1">
        <f t="array" ref="GO136">MMULT($S136:$W136,GO$2:GO$6)/MMULT($S136:$W136,GN$2:GN$6)-1</f>
        <v>-1.8032799754611473E-3</v>
      </c>
      <c r="GP136" cm="1">
        <f t="array" ref="GP136">MMULT($S136:$W136,GP$2:GP$6)/MMULT($S136:$W136,GO$2:GO$6)-1</f>
        <v>1.1214185305582491E-2</v>
      </c>
      <c r="GQ136" cm="1">
        <f t="array" ref="GQ136">MMULT($S136:$W136,GQ$2:GQ$6)/MMULT($S136:$W136,GP$2:GP$6)-1</f>
        <v>0</v>
      </c>
      <c r="GR136" cm="1">
        <f t="array" ref="GR136">MMULT($S136:$W136,GR$2:GR$6)/MMULT($S136:$W136,GQ$2:GQ$6)-1</f>
        <v>0</v>
      </c>
      <c r="GS136" cm="1">
        <f t="array" ref="GS136">MMULT($S136:$W136,GS$2:GS$6)/MMULT($S136:$W136,GR$2:GR$6)-1</f>
        <v>-5.8824291417340913E-3</v>
      </c>
      <c r="GT136" cm="1">
        <f t="array" ref="GT136">MMULT($S136:$W136,GT$2:GT$6)/MMULT($S136:$W136,GS$2:GS$6)-1</f>
        <v>-1.1870701535407036E-2</v>
      </c>
      <c r="GU136" cm="1">
        <f t="array" ref="GU136">MMULT($S136:$W136,GU$2:GU$6)/MMULT($S136:$W136,GT$2:GT$6)-1</f>
        <v>8.9852190574308821E-3</v>
      </c>
      <c r="GV136" cm="1">
        <f t="array" ref="GV136">MMULT($S136:$W136,GV$2:GV$6)/MMULT($S136:$W136,GU$2:GU$6)-1</f>
        <v>1.7541006591358599E-2</v>
      </c>
      <c r="GW136" s="49">
        <f t="shared" ref="GW136:GW199" si="4">AVERAGE(Z136:GV136)</f>
        <v>9.4386764088434151E-4</v>
      </c>
      <c r="GX136" s="50">
        <f t="shared" ref="GX136:GX199" si="5">_xlfn.STDEV.S(Z136:GV136)</f>
        <v>9.7360109972777168E-3</v>
      </c>
    </row>
    <row r="137" spans="1:206" x14ac:dyDescent="0.35">
      <c r="A137" s="15" t="s">
        <v>144</v>
      </c>
      <c r="B137" s="21">
        <v>66.599999999999994</v>
      </c>
      <c r="C137" s="21">
        <v>247.16</v>
      </c>
      <c r="D137" s="21">
        <v>27388</v>
      </c>
      <c r="E137" s="21">
        <v>6040</v>
      </c>
      <c r="F137" s="21">
        <v>306.74</v>
      </c>
      <c r="G137" s="23">
        <v>0.84432508316293831</v>
      </c>
      <c r="H137">
        <v>0.49009674367503892</v>
      </c>
      <c r="I137">
        <v>0.7730033265175329</v>
      </c>
      <c r="J137">
        <v>0.31400494399853512</v>
      </c>
      <c r="K137">
        <v>0.87081514938810389</v>
      </c>
      <c r="L137">
        <f>SUM(Таблица8[[#This Row],[Аэрофлот]:[Сбербанк]])</f>
        <v>3.2922452467421492</v>
      </c>
      <c r="M137" s="30">
        <f>Таблица8[[#This Row],[Аэрофлот]]/$L137</f>
        <v>0.25645874468144275</v>
      </c>
      <c r="N137" s="24">
        <f>Таблица8[[#This Row],[ГАЗПРОМ ао]]/$L137</f>
        <v>0.14886398398175699</v>
      </c>
      <c r="O137" s="24">
        <f>Таблица8[[#This Row],[ГМКНорНик]]/$L137</f>
        <v>0.23479518340332045</v>
      </c>
      <c r="P137" s="24">
        <f>Таблица8[[#This Row],[ЛУКОЙЛ]]/$L137</f>
        <v>9.5377142486350194E-2</v>
      </c>
      <c r="Q137" s="24">
        <f>Таблица8[[#This Row],[Сбербанк]]/$L137</f>
        <v>0.2645049454471296</v>
      </c>
      <c r="R137" s="24">
        <f>SUM(Таблица810[[#This Row],[Аэрофлот]:[Сбербанк]])</f>
        <v>1</v>
      </c>
      <c r="S137" s="30">
        <f>INT($U$1*Таблица810[[#This Row],[Аэрофлот]]/B$8)</f>
        <v>35589</v>
      </c>
      <c r="T137" s="24">
        <f>INT($U$1*Таблица810[[#This Row],[ГАЗПРОМ ао]]/C$8)</f>
        <v>6998</v>
      </c>
      <c r="U137" s="24">
        <f>INT($U$1*Таблица810[[#This Row],[ГМКНорНик]]/D$8)</f>
        <v>96</v>
      </c>
      <c r="V137" s="24">
        <f>INT($U$1*Таблица810[[#This Row],[ЛУКОЙЛ]]/E$8)</f>
        <v>182</v>
      </c>
      <c r="W137" s="31">
        <f>INT($U$1*Таблица810[[#This Row],[Сбербанк]]/F$8)</f>
        <v>9724</v>
      </c>
      <c r="AA137" cm="1">
        <f t="array" ref="AA137">MMULT($S137:$W137,AA$2:AA$6)/MMULT($S137:$W137,Z$2:Z$6)-1</f>
        <v>1.3516514508187027E-2</v>
      </c>
      <c r="AB137" cm="1">
        <f t="array" ref="AB137">MMULT($S137:$W137,AB$2:AB$6)/MMULT($S137:$W137,AA$2:AA$6)-1</f>
        <v>1.5680492381764388E-3</v>
      </c>
      <c r="AC137" cm="1">
        <f t="array" ref="AC137">MMULT($S137:$W137,AC$2:AC$6)/MMULT($S137:$W137,AB$2:AB$6)-1</f>
        <v>0</v>
      </c>
      <c r="AD137" cm="1">
        <f t="array" ref="AD137">MMULT($S137:$W137,AD$2:AD$6)/MMULT($S137:$W137,AC$2:AC$6)-1</f>
        <v>3.7766679172091422E-2</v>
      </c>
      <c r="AE137" cm="1">
        <f t="array" ref="AE137">MMULT($S137:$W137,AE$2:AE$6)/MMULT($S137:$W137,AD$2:AD$6)-1</f>
        <v>0</v>
      </c>
      <c r="AF137" cm="1">
        <f t="array" ref="AF137">MMULT($S137:$W137,AF$2:AF$6)/MMULT($S137:$W137,AE$2:AE$6)-1</f>
        <v>0</v>
      </c>
      <c r="AG137" cm="1">
        <f t="array" ref="AG137">MMULT($S137:$W137,AG$2:AG$6)/MMULT($S137:$W137,AF$2:AF$6)-1</f>
        <v>6.9236273853363617E-3</v>
      </c>
      <c r="AH137" cm="1">
        <f t="array" ref="AH137">MMULT($S137:$W137,AH$2:AH$6)/MMULT($S137:$W137,AG$2:AG$6)-1</f>
        <v>3.8506714609787274E-4</v>
      </c>
      <c r="AI137" cm="1">
        <f t="array" ref="AI137">MMULT($S137:$W137,AI$2:AI$6)/MMULT($S137:$W137,AH$2:AH$6)-1</f>
        <v>-8.2704033742098115E-3</v>
      </c>
      <c r="AJ137" cm="1">
        <f t="array" ref="AJ137">MMULT($S137:$W137,AJ$2:AJ$6)/MMULT($S137:$W137,AI$2:AI$6)-1</f>
        <v>8.4768586858832151E-3</v>
      </c>
      <c r="AK137" cm="1">
        <f t="array" ref="AK137">MMULT($S137:$W137,AK$2:AK$6)/MMULT($S137:$W137,AJ$2:AJ$6)-1</f>
        <v>-1.8288990205224898E-2</v>
      </c>
      <c r="AL137" cm="1">
        <f t="array" ref="AL137">MMULT($S137:$W137,AL$2:AL$6)/MMULT($S137:$W137,AK$2:AK$6)-1</f>
        <v>0</v>
      </c>
      <c r="AM137" cm="1">
        <f t="array" ref="AM137">MMULT($S137:$W137,AM$2:AM$6)/MMULT($S137:$W137,AL$2:AL$6)-1</f>
        <v>0</v>
      </c>
      <c r="AN137" cm="1">
        <f t="array" ref="AN137">MMULT($S137:$W137,AN$2:AN$6)/MMULT($S137:$W137,AM$2:AM$6)-1</f>
        <v>5.0497333339503125E-3</v>
      </c>
      <c r="AO137" cm="1">
        <f t="array" ref="AO137">MMULT($S137:$W137,AO$2:AO$6)/MMULT($S137:$W137,AN$2:AN$6)-1</f>
        <v>-8.9531854762980867E-4</v>
      </c>
      <c r="AP137" cm="1">
        <f t="array" ref="AP137">MMULT($S137:$W137,AP$2:AP$6)/MMULT($S137:$W137,AO$2:AO$6)-1</f>
        <v>8.4381796726578084E-3</v>
      </c>
      <c r="AQ137" cm="1">
        <f t="array" ref="AQ137">MMULT($S137:$W137,AQ$2:AQ$6)/MMULT($S137:$W137,AP$2:AP$6)-1</f>
        <v>-1.5491990287404556E-2</v>
      </c>
      <c r="AR137" cm="1">
        <f t="array" ref="AR137">MMULT($S137:$W137,AR$2:AR$6)/MMULT($S137:$W137,AQ$2:AQ$6)-1</f>
        <v>-1.3167284660865919E-2</v>
      </c>
      <c r="AS137" cm="1">
        <f t="array" ref="AS137">MMULT($S137:$W137,AS$2:AS$6)/MMULT($S137:$W137,AR$2:AR$6)-1</f>
        <v>0</v>
      </c>
      <c r="AT137" cm="1">
        <f t="array" ref="AT137">MMULT($S137:$W137,AT$2:AT$6)/MMULT($S137:$W137,AS$2:AS$6)-1</f>
        <v>0</v>
      </c>
      <c r="AU137" cm="1">
        <f t="array" ref="AU137">MMULT($S137:$W137,AU$2:AU$6)/MMULT($S137:$W137,AT$2:AT$6)-1</f>
        <v>-5.1690233192064339E-3</v>
      </c>
      <c r="AV137" cm="1">
        <f t="array" ref="AV137">MMULT($S137:$W137,AV$2:AV$6)/MMULT($S137:$W137,AU$2:AU$6)-1</f>
        <v>-1.6670077268783334E-3</v>
      </c>
      <c r="AW137" cm="1">
        <f t="array" ref="AW137">MMULT($S137:$W137,AW$2:AW$6)/MMULT($S137:$W137,AV$2:AV$6)-1</f>
        <v>-1.6735182229982382E-2</v>
      </c>
      <c r="AX137" cm="1">
        <f t="array" ref="AX137">MMULT($S137:$W137,AX$2:AX$6)/MMULT($S137:$W137,AW$2:AW$6)-1</f>
        <v>8.2715107773934093E-3</v>
      </c>
      <c r="AY137" cm="1">
        <f t="array" ref="AY137">MMULT($S137:$W137,AY$2:AY$6)/MMULT($S137:$W137,AX$2:AX$6)-1</f>
        <v>-2.6748710329502101E-2</v>
      </c>
      <c r="AZ137" cm="1">
        <f t="array" ref="AZ137">MMULT($S137:$W137,AZ$2:AZ$6)/MMULT($S137:$W137,AY$2:AY$6)-1</f>
        <v>0</v>
      </c>
      <c r="BA137" cm="1">
        <f t="array" ref="BA137">MMULT($S137:$W137,BA$2:BA$6)/MMULT($S137:$W137,AZ$2:AZ$6)-1</f>
        <v>0</v>
      </c>
      <c r="BB137" cm="1">
        <f t="array" ref="BB137">MMULT($S137:$W137,BB$2:BB$6)/MMULT($S137:$W137,BA$2:BA$6)-1</f>
        <v>1.4073864880030262E-2</v>
      </c>
      <c r="BC137" cm="1">
        <f t="array" ref="BC137">MMULT($S137:$W137,BC$2:BC$6)/MMULT($S137:$W137,BB$2:BB$6)-1</f>
        <v>-4.33920011914668E-4</v>
      </c>
      <c r="BD137" cm="1">
        <f t="array" ref="BD137">MMULT($S137:$W137,BD$2:BD$6)/MMULT($S137:$W137,BC$2:BC$6)-1</f>
        <v>1.0847458649106967E-2</v>
      </c>
      <c r="BE137" cm="1">
        <f t="array" ref="BE137">MMULT($S137:$W137,BE$2:BE$6)/MMULT($S137:$W137,BD$2:BD$6)-1</f>
        <v>1.407861961008483E-2</v>
      </c>
      <c r="BF137" cm="1">
        <f t="array" ref="BF137">MMULT($S137:$W137,BF$2:BF$6)/MMULT($S137:$W137,BE$2:BE$6)-1</f>
        <v>1.5140274498033346E-3</v>
      </c>
      <c r="BG137" cm="1">
        <f t="array" ref="BG137">MMULT($S137:$W137,BG$2:BG$6)/MMULT($S137:$W137,BF$2:BF$6)-1</f>
        <v>0</v>
      </c>
      <c r="BH137" cm="1">
        <f t="array" ref="BH137">MMULT($S137:$W137,BH$2:BH$6)/MMULT($S137:$W137,BG$2:BG$6)-1</f>
        <v>0</v>
      </c>
      <c r="BI137" cm="1">
        <f t="array" ref="BI137">MMULT($S137:$W137,BI$2:BI$6)/MMULT($S137:$W137,BH$2:BH$6)-1</f>
        <v>1.2186466795237161E-2</v>
      </c>
      <c r="BJ137" cm="1">
        <f t="array" ref="BJ137">MMULT($S137:$W137,BJ$2:BJ$6)/MMULT($S137:$W137,BI$2:BI$6)-1</f>
        <v>-1.291744127872263E-2</v>
      </c>
      <c r="BK137" cm="1">
        <f t="array" ref="BK137">MMULT($S137:$W137,BK$2:BK$6)/MMULT($S137:$W137,BJ$2:BJ$6)-1</f>
        <v>-1.2958022566598837E-2</v>
      </c>
      <c r="BL137" cm="1">
        <f t="array" ref="BL137">MMULT($S137:$W137,BL$2:BL$6)/MMULT($S137:$W137,BK$2:BK$6)-1</f>
        <v>-1.8973905012855674E-3</v>
      </c>
      <c r="BM137" cm="1">
        <f t="array" ref="BM137">MMULT($S137:$W137,BM$2:BM$6)/MMULT($S137:$W137,BL$2:BL$6)-1</f>
        <v>8.1563649564702079E-3</v>
      </c>
      <c r="BN137" cm="1">
        <f t="array" ref="BN137">MMULT($S137:$W137,BN$2:BN$6)/MMULT($S137:$W137,BM$2:BM$6)-1</f>
        <v>0</v>
      </c>
      <c r="BO137" cm="1">
        <f t="array" ref="BO137">MMULT($S137:$W137,BO$2:BO$6)/MMULT($S137:$W137,BN$2:BN$6)-1</f>
        <v>0</v>
      </c>
      <c r="BP137" cm="1">
        <f t="array" ref="BP137">MMULT($S137:$W137,BP$2:BP$6)/MMULT($S137:$W137,BO$2:BO$6)-1</f>
        <v>2.0165147489734192E-2</v>
      </c>
      <c r="BQ137" cm="1">
        <f t="array" ref="BQ137">MMULT($S137:$W137,BQ$2:BQ$6)/MMULT($S137:$W137,BP$2:BP$6)-1</f>
        <v>-9.1286839809734399E-4</v>
      </c>
      <c r="BR137" cm="1">
        <f t="array" ref="BR137">MMULT($S137:$W137,BR$2:BR$6)/MMULT($S137:$W137,BQ$2:BQ$6)-1</f>
        <v>-2.5141200421204823E-3</v>
      </c>
      <c r="BS137" cm="1">
        <f t="array" ref="BS137">MMULT($S137:$W137,BS$2:BS$6)/MMULT($S137:$W137,BR$2:BR$6)-1</f>
        <v>-8.9014509061688951E-3</v>
      </c>
      <c r="BT137" cm="1">
        <f t="array" ref="BT137">MMULT($S137:$W137,BT$2:BT$6)/MMULT($S137:$W137,BS$2:BS$6)-1</f>
        <v>2.0134103853545193E-2</v>
      </c>
      <c r="BU137" cm="1">
        <f t="array" ref="BU137">MMULT($S137:$W137,BU$2:BU$6)/MMULT($S137:$W137,BT$2:BT$6)-1</f>
        <v>-1.0487694850242035E-2</v>
      </c>
      <c r="BV137" cm="1">
        <f t="array" ref="BV137">MMULT($S137:$W137,BV$2:BV$6)/MMULT($S137:$W137,BU$2:BU$6)-1</f>
        <v>0</v>
      </c>
      <c r="BW137" cm="1">
        <f t="array" ref="BW137">MMULT($S137:$W137,BW$2:BW$6)/MMULT($S137:$W137,BV$2:BV$6)-1</f>
        <v>-2.8982246964605052E-3</v>
      </c>
      <c r="BX137" cm="1">
        <f t="array" ref="BX137">MMULT($S137:$W137,BX$2:BX$6)/MMULT($S137:$W137,BW$2:BW$6)-1</f>
        <v>0</v>
      </c>
      <c r="BY137" cm="1">
        <f t="array" ref="BY137">MMULT($S137:$W137,BY$2:BY$6)/MMULT($S137:$W137,BX$2:BX$6)-1</f>
        <v>-1.2204899118196666E-2</v>
      </c>
      <c r="BZ137" cm="1">
        <f t="array" ref="BZ137">MMULT($S137:$W137,BZ$2:BZ$6)/MMULT($S137:$W137,BY$2:BY$6)-1</f>
        <v>-2.114914289702241E-2</v>
      </c>
      <c r="CA137" cm="1">
        <f t="array" ref="CA137">MMULT($S137:$W137,CA$2:CA$6)/MMULT($S137:$W137,BZ$2:BZ$6)-1</f>
        <v>-2.8018244036930318E-3</v>
      </c>
      <c r="CB137" cm="1">
        <f t="array" ref="CB137">MMULT($S137:$W137,CB$2:CB$6)/MMULT($S137:$W137,CA$2:CA$6)-1</f>
        <v>0</v>
      </c>
      <c r="CC137" cm="1">
        <f t="array" ref="CC137">MMULT($S137:$W137,CC$2:CC$6)/MMULT($S137:$W137,CB$2:CB$6)-1</f>
        <v>0</v>
      </c>
      <c r="CD137" cm="1">
        <f t="array" ref="CD137">MMULT($S137:$W137,CD$2:CD$6)/MMULT($S137:$W137,CC$2:CC$6)-1</f>
        <v>1.5551729865388442E-2</v>
      </c>
      <c r="CE137" cm="1">
        <f t="array" ref="CE137">MMULT($S137:$W137,CE$2:CE$6)/MMULT($S137:$W137,CD$2:CD$6)-1</f>
        <v>5.9455055804049639E-3</v>
      </c>
      <c r="CF137" cm="1">
        <f t="array" ref="CF137">MMULT($S137:$W137,CF$2:CF$6)/MMULT($S137:$W137,CE$2:CE$6)-1</f>
        <v>-6.7323946865638362E-3</v>
      </c>
      <c r="CG137" cm="1">
        <f t="array" ref="CG137">MMULT($S137:$W137,CG$2:CG$6)/MMULT($S137:$W137,CF$2:CF$6)-1</f>
        <v>-1.6884816682783299E-2</v>
      </c>
      <c r="CH137" cm="1">
        <f t="array" ref="CH137">MMULT($S137:$W137,CH$2:CH$6)/MMULT($S137:$W137,CG$2:CG$6)-1</f>
        <v>1.5918959344828565E-2</v>
      </c>
      <c r="CI137" cm="1">
        <f t="array" ref="CI137">MMULT($S137:$W137,CI$2:CI$6)/MMULT($S137:$W137,CH$2:CH$6)-1</f>
        <v>0</v>
      </c>
      <c r="CJ137" cm="1">
        <f t="array" ref="CJ137">MMULT($S137:$W137,CJ$2:CJ$6)/MMULT($S137:$W137,CI$2:CI$6)-1</f>
        <v>0</v>
      </c>
      <c r="CK137" cm="1">
        <f t="array" ref="CK137">MMULT($S137:$W137,CK$2:CK$6)/MMULT($S137:$W137,CJ$2:CJ$6)-1</f>
        <v>0</v>
      </c>
      <c r="CL137" cm="1">
        <f t="array" ref="CL137">MMULT($S137:$W137,CL$2:CL$6)/MMULT($S137:$W137,CK$2:CK$6)-1</f>
        <v>1.9990146599287106E-2</v>
      </c>
      <c r="CM137" cm="1">
        <f t="array" ref="CM137">MMULT($S137:$W137,CM$2:CM$6)/MMULT($S137:$W137,CL$2:CL$6)-1</f>
        <v>-4.1448826579693065E-3</v>
      </c>
      <c r="CN137" cm="1">
        <f t="array" ref="CN137">MMULT($S137:$W137,CN$2:CN$6)/MMULT($S137:$W137,CM$2:CM$6)-1</f>
        <v>1.0574767293308529E-2</v>
      </c>
      <c r="CO137" cm="1">
        <f t="array" ref="CO137">MMULT($S137:$W137,CO$2:CO$6)/MMULT($S137:$W137,CN$2:CN$6)-1</f>
        <v>2.9725892071117421E-3</v>
      </c>
      <c r="CP137" cm="1">
        <f t="array" ref="CP137">MMULT($S137:$W137,CP$2:CP$6)/MMULT($S137:$W137,CO$2:CO$6)-1</f>
        <v>0</v>
      </c>
      <c r="CQ137" cm="1">
        <f t="array" ref="CQ137">MMULT($S137:$W137,CQ$2:CQ$6)/MMULT($S137:$W137,CP$2:CP$6)-1</f>
        <v>0</v>
      </c>
      <c r="CR137" cm="1">
        <f t="array" ref="CR137">MMULT($S137:$W137,CR$2:CR$6)/MMULT($S137:$W137,CQ$2:CQ$6)-1</f>
        <v>1.8835751333319495E-2</v>
      </c>
      <c r="CS137" cm="1">
        <f t="array" ref="CS137">MMULT($S137:$W137,CS$2:CS$6)/MMULT($S137:$W137,CR$2:CR$6)-1</f>
        <v>-1.6010130875814488E-2</v>
      </c>
      <c r="CT137" cm="1">
        <f t="array" ref="CT137">MMULT($S137:$W137,CT$2:CT$6)/MMULT($S137:$W137,CS$2:CS$6)-1</f>
        <v>-1.4010692721044382E-2</v>
      </c>
      <c r="CU137" cm="1">
        <f t="array" ref="CU137">MMULT($S137:$W137,CU$2:CU$6)/MMULT($S137:$W137,CT$2:CT$6)-1</f>
        <v>-1.8278763458082103E-2</v>
      </c>
      <c r="CV137" cm="1">
        <f t="array" ref="CV137">MMULT($S137:$W137,CV$2:CV$6)/MMULT($S137:$W137,CU$2:CU$6)-1</f>
        <v>9.7394586984724807E-3</v>
      </c>
      <c r="CW137" cm="1">
        <f t="array" ref="CW137">MMULT($S137:$W137,CW$2:CW$6)/MMULT($S137:$W137,CV$2:CV$6)-1</f>
        <v>0</v>
      </c>
      <c r="CX137" cm="1">
        <f t="array" ref="CX137">MMULT($S137:$W137,CX$2:CX$6)/MMULT($S137:$W137,CW$2:CW$6)-1</f>
        <v>0</v>
      </c>
      <c r="CY137" cm="1">
        <f t="array" ref="CY137">MMULT($S137:$W137,CY$2:CY$6)/MMULT($S137:$W137,CX$2:CX$6)-1</f>
        <v>2.0069311039860871E-4</v>
      </c>
      <c r="CZ137" cm="1">
        <f t="array" ref="CZ137">MMULT($S137:$W137,CZ$2:CZ$6)/MMULT($S137:$W137,CY$2:CY$6)-1</f>
        <v>-1.9234415561158569E-2</v>
      </c>
      <c r="DA137" cm="1">
        <f t="array" ref="DA137">MMULT($S137:$W137,DA$2:DA$6)/MMULT($S137:$W137,CZ$2:CZ$6)-1</f>
        <v>-7.0930960695960721E-3</v>
      </c>
      <c r="DB137" cm="1">
        <f t="array" ref="DB137">MMULT($S137:$W137,DB$2:DB$6)/MMULT($S137:$W137,DA$2:DA$6)-1</f>
        <v>2.2086806279579818E-3</v>
      </c>
      <c r="DC137" cm="1">
        <f t="array" ref="DC137">MMULT($S137:$W137,DC$2:DC$6)/MMULT($S137:$W137,DB$2:DB$6)-1</f>
        <v>2.4060326317326464E-2</v>
      </c>
      <c r="DD137" cm="1">
        <f t="array" ref="DD137">MMULT($S137:$W137,DD$2:DD$6)/MMULT($S137:$W137,DC$2:DC$6)-1</f>
        <v>0</v>
      </c>
      <c r="DE137" cm="1">
        <f t="array" ref="DE137">MMULT($S137:$W137,DE$2:DE$6)/MMULT($S137:$W137,DD$2:DD$6)-1</f>
        <v>0</v>
      </c>
      <c r="DF137" cm="1">
        <f t="array" ref="DF137">MMULT($S137:$W137,DF$2:DF$6)/MMULT($S137:$W137,DE$2:DE$6)-1</f>
        <v>9.2711810031069763E-3</v>
      </c>
      <c r="DG137" cm="1">
        <f t="array" ref="DG137">MMULT($S137:$W137,DG$2:DG$6)/MMULT($S137:$W137,DF$2:DF$6)-1</f>
        <v>-5.4344788090378016E-3</v>
      </c>
      <c r="DH137" cm="1">
        <f t="array" ref="DH137">MMULT($S137:$W137,DH$2:DH$6)/MMULT($S137:$W137,DG$2:DG$6)-1</f>
        <v>5.1192090547957925E-3</v>
      </c>
      <c r="DI137" cm="1">
        <f t="array" ref="DI137">MMULT($S137:$W137,DI$2:DI$6)/MMULT($S137:$W137,DH$2:DH$6)-1</f>
        <v>-1.2388236875929826E-3</v>
      </c>
      <c r="DJ137" cm="1">
        <f t="array" ref="DJ137">MMULT($S137:$W137,DJ$2:DJ$6)/MMULT($S137:$W137,DI$2:DI$6)-1</f>
        <v>4.3098979754230271E-3</v>
      </c>
      <c r="DK137" cm="1">
        <f t="array" ref="DK137">MMULT($S137:$W137,DK$2:DK$6)/MMULT($S137:$W137,DJ$2:DJ$6)-1</f>
        <v>0</v>
      </c>
      <c r="DL137" cm="1">
        <f t="array" ref="DL137">MMULT($S137:$W137,DL$2:DL$6)/MMULT($S137:$W137,DK$2:DK$6)-1</f>
        <v>0</v>
      </c>
      <c r="DM137" cm="1">
        <f t="array" ref="DM137">MMULT($S137:$W137,DM$2:DM$6)/MMULT($S137:$W137,DL$2:DL$6)-1</f>
        <v>-8.9412888852796746E-3</v>
      </c>
      <c r="DN137" cm="1">
        <f t="array" ref="DN137">MMULT($S137:$W137,DN$2:DN$6)/MMULT($S137:$W137,DM$2:DM$6)-1</f>
        <v>-1.70184564938195E-2</v>
      </c>
      <c r="DO137" cm="1">
        <f t="array" ref="DO137">MMULT($S137:$W137,DO$2:DO$6)/MMULT($S137:$W137,DN$2:DN$6)-1</f>
        <v>9.6600967307096663E-3</v>
      </c>
      <c r="DP137" cm="1">
        <f t="array" ref="DP137">MMULT($S137:$W137,DP$2:DP$6)/MMULT($S137:$W137,DO$2:DO$6)-1</f>
        <v>2.6102036656032723E-3</v>
      </c>
      <c r="DQ137" cm="1">
        <f t="array" ref="DQ137">MMULT($S137:$W137,DQ$2:DQ$6)/MMULT($S137:$W137,DP$2:DP$6)-1</f>
        <v>-2.778692069886346E-3</v>
      </c>
      <c r="DR137" cm="1">
        <f t="array" ref="DR137">MMULT($S137:$W137,DR$2:DR$6)/MMULT($S137:$W137,DQ$2:DQ$6)-1</f>
        <v>0</v>
      </c>
      <c r="DS137" cm="1">
        <f t="array" ref="DS137">MMULT($S137:$W137,DS$2:DS$6)/MMULT($S137:$W137,DR$2:DR$6)-1</f>
        <v>0</v>
      </c>
      <c r="DT137" cm="1">
        <f t="array" ref="DT137">MMULT($S137:$W137,DT$2:DT$6)/MMULT($S137:$W137,DS$2:DS$6)-1</f>
        <v>1.3320930094358863E-2</v>
      </c>
      <c r="DU137" cm="1">
        <f t="array" ref="DU137">MMULT($S137:$W137,DU$2:DU$6)/MMULT($S137:$W137,DT$2:DT$6)-1</f>
        <v>6.7544859047716788E-3</v>
      </c>
      <c r="DV137" cm="1">
        <f t="array" ref="DV137">MMULT($S137:$W137,DV$2:DV$6)/MMULT($S137:$W137,DU$2:DU$6)-1</f>
        <v>1.3348284849425962E-3</v>
      </c>
      <c r="DW137" cm="1">
        <f t="array" ref="DW137">MMULT($S137:$W137,DW$2:DW$6)/MMULT($S137:$W137,DV$2:DV$6)-1</f>
        <v>-3.6603948044610091E-3</v>
      </c>
      <c r="DX137" cm="1">
        <f t="array" ref="DX137">MMULT($S137:$W137,DX$2:DX$6)/MMULT($S137:$W137,DW$2:DW$6)-1</f>
        <v>1.1493705170114943E-2</v>
      </c>
      <c r="DY137" cm="1">
        <f t="array" ref="DY137">MMULT($S137:$W137,DY$2:DY$6)/MMULT($S137:$W137,DX$2:DX$6)-1</f>
        <v>0</v>
      </c>
      <c r="DZ137" cm="1">
        <f t="array" ref="DZ137">MMULT($S137:$W137,DZ$2:DZ$6)/MMULT($S137:$W137,DY$2:DY$6)-1</f>
        <v>0</v>
      </c>
      <c r="EA137" cm="1">
        <f t="array" ref="EA137">MMULT($S137:$W137,EA$2:EA$6)/MMULT($S137:$W137,DZ$2:DZ$6)-1</f>
        <v>-1.0075948798175749E-2</v>
      </c>
      <c r="EB137" cm="1">
        <f t="array" ref="EB137">MMULT($S137:$W137,EB$2:EB$6)/MMULT($S137:$W137,EA$2:EA$6)-1</f>
        <v>-6.8564118013283437E-3</v>
      </c>
      <c r="EC137" cm="1">
        <f t="array" ref="EC137">MMULT($S137:$W137,EC$2:EC$6)/MMULT($S137:$W137,EB$2:EB$6)-1</f>
        <v>1.1233421634064822E-3</v>
      </c>
      <c r="ED137" cm="1">
        <f t="array" ref="ED137">MMULT($S137:$W137,ED$2:ED$6)/MMULT($S137:$W137,EC$2:EC$6)-1</f>
        <v>1.0463047191821673E-2</v>
      </c>
      <c r="EE137" cm="1">
        <f t="array" ref="EE137">MMULT($S137:$W137,EE$2:EE$6)/MMULT($S137:$W137,ED$2:ED$6)-1</f>
        <v>4.8101486224814138E-3</v>
      </c>
      <c r="EF137" cm="1">
        <f t="array" ref="EF137">MMULT($S137:$W137,EF$2:EF$6)/MMULT($S137:$W137,EE$2:EE$6)-1</f>
        <v>0</v>
      </c>
      <c r="EG137" cm="1">
        <f t="array" ref="EG137">MMULT($S137:$W137,EG$2:EG$6)/MMULT($S137:$W137,EF$2:EF$6)-1</f>
        <v>0</v>
      </c>
      <c r="EH137" cm="1">
        <f t="array" ref="EH137">MMULT($S137:$W137,EH$2:EH$6)/MMULT($S137:$W137,EG$2:EG$6)-1</f>
        <v>1.060776264608565E-2</v>
      </c>
      <c r="EI137" cm="1">
        <f t="array" ref="EI137">MMULT($S137:$W137,EI$2:EI$6)/MMULT($S137:$W137,EH$2:EH$6)-1</f>
        <v>4.8668361340868938E-3</v>
      </c>
      <c r="EJ137" cm="1">
        <f t="array" ref="EJ137">MMULT($S137:$W137,EJ$2:EJ$6)/MMULT($S137:$W137,EI$2:EI$6)-1</f>
        <v>-6.9529342460568078E-3</v>
      </c>
      <c r="EK137" cm="1">
        <f t="array" ref="EK137">MMULT($S137:$W137,EK$2:EK$6)/MMULT($S137:$W137,EJ$2:EJ$6)-1</f>
        <v>-2.7664819027166665E-3</v>
      </c>
      <c r="EL137" cm="1">
        <f t="array" ref="EL137">MMULT($S137:$W137,EL$2:EL$6)/MMULT($S137:$W137,EK$2:EK$6)-1</f>
        <v>-7.7182117245158111E-3</v>
      </c>
      <c r="EM137" cm="1">
        <f t="array" ref="EM137">MMULT($S137:$W137,EM$2:EM$6)/MMULT($S137:$W137,EL$2:EL$6)-1</f>
        <v>0</v>
      </c>
      <c r="EN137" cm="1">
        <f t="array" ref="EN137">MMULT($S137:$W137,EN$2:EN$6)/MMULT($S137:$W137,EM$2:EM$6)-1</f>
        <v>0</v>
      </c>
      <c r="EO137" cm="1">
        <f t="array" ref="EO137">MMULT($S137:$W137,EO$2:EO$6)/MMULT($S137:$W137,EN$2:EN$6)-1</f>
        <v>0</v>
      </c>
      <c r="EP137" cm="1">
        <f t="array" ref="EP137">MMULT($S137:$W137,EP$2:EP$6)/MMULT($S137:$W137,EO$2:EO$6)-1</f>
        <v>1.7095769119931825E-2</v>
      </c>
      <c r="EQ137" cm="1">
        <f t="array" ref="EQ137">MMULT($S137:$W137,EQ$2:EQ$6)/MMULT($S137:$W137,EP$2:EP$6)-1</f>
        <v>1.1036881652021879E-2</v>
      </c>
      <c r="ER137" cm="1">
        <f t="array" ref="ER137">MMULT($S137:$W137,ER$2:ER$6)/MMULT($S137:$W137,EQ$2:EQ$6)-1</f>
        <v>1.3216639971262989E-2</v>
      </c>
      <c r="ES137" cm="1">
        <f t="array" ref="ES137">MMULT($S137:$W137,ES$2:ES$6)/MMULT($S137:$W137,ER$2:ER$6)-1</f>
        <v>4.4408006577563164E-3</v>
      </c>
      <c r="ET137" cm="1">
        <f t="array" ref="ET137">MMULT($S137:$W137,ET$2:ET$6)/MMULT($S137:$W137,ES$2:ES$6)-1</f>
        <v>0</v>
      </c>
      <c r="EU137" cm="1">
        <f t="array" ref="EU137">MMULT($S137:$W137,EU$2:EU$6)/MMULT($S137:$W137,ET$2:ET$6)-1</f>
        <v>0</v>
      </c>
      <c r="EV137" cm="1">
        <f t="array" ref="EV137">MMULT($S137:$W137,EV$2:EV$6)/MMULT($S137:$W137,EU$2:EU$6)-1</f>
        <v>6.8264130699475789E-3</v>
      </c>
      <c r="EW137" cm="1">
        <f t="array" ref="EW137">MMULT($S137:$W137,EW$2:EW$6)/MMULT($S137:$W137,EV$2:EV$6)-1</f>
        <v>-1.1808294418415244E-2</v>
      </c>
      <c r="EX137" cm="1">
        <f t="array" ref="EX137">MMULT($S137:$W137,EX$2:EX$6)/MMULT($S137:$W137,EW$2:EW$6)-1</f>
        <v>-5.478566118434558E-3</v>
      </c>
      <c r="EY137" cm="1">
        <f t="array" ref="EY137">MMULT($S137:$W137,EY$2:EY$6)/MMULT($S137:$W137,EX$2:EX$6)-1</f>
        <v>9.8756571217621936E-3</v>
      </c>
      <c r="EZ137" cm="1">
        <f t="array" ref="EZ137">MMULT($S137:$W137,EZ$2:EZ$6)/MMULT($S137:$W137,EY$2:EY$6)-1</f>
        <v>1.7287698728563061E-3</v>
      </c>
      <c r="FA137" cm="1">
        <f t="array" ref="FA137">MMULT($S137:$W137,FA$2:FA$6)/MMULT($S137:$W137,EZ$2:EZ$6)-1</f>
        <v>0</v>
      </c>
      <c r="FB137" cm="1">
        <f t="array" ref="FB137">MMULT($S137:$W137,FB$2:FB$6)/MMULT($S137:$W137,FA$2:FA$6)-1</f>
        <v>0</v>
      </c>
      <c r="FC137" cm="1">
        <f t="array" ref="FC137">MMULT($S137:$W137,FC$2:FC$6)/MMULT($S137:$W137,FB$2:FB$6)-1</f>
        <v>1.2673248202403009E-2</v>
      </c>
      <c r="FD137" cm="1">
        <f t="array" ref="FD137">MMULT($S137:$W137,FD$2:FD$6)/MMULT($S137:$W137,FC$2:FC$6)-1</f>
        <v>1.0032269670355642E-2</v>
      </c>
      <c r="FE137" cm="1">
        <f t="array" ref="FE137">MMULT($S137:$W137,FE$2:FE$6)/MMULT($S137:$W137,FD$2:FD$6)-1</f>
        <v>-1.9888578692535686E-2</v>
      </c>
      <c r="FF137" cm="1">
        <f t="array" ref="FF137">MMULT($S137:$W137,FF$2:FF$6)/MMULT($S137:$W137,FE$2:FE$6)-1</f>
        <v>-1.6040322538822815E-3</v>
      </c>
      <c r="FG137" cm="1">
        <f t="array" ref="FG137">MMULT($S137:$W137,FG$2:FG$6)/MMULT($S137:$W137,FF$2:FF$6)-1</f>
        <v>6.5459553317179786E-3</v>
      </c>
      <c r="FH137" cm="1">
        <f t="array" ref="FH137">MMULT($S137:$W137,FH$2:FH$6)/MMULT($S137:$W137,FG$2:FG$6)-1</f>
        <v>0</v>
      </c>
      <c r="FI137" cm="1">
        <f t="array" ref="FI137">MMULT($S137:$W137,FI$2:FI$6)/MMULT($S137:$W137,FH$2:FH$6)-1</f>
        <v>0</v>
      </c>
      <c r="FJ137" cm="1">
        <f t="array" ref="FJ137">MMULT($S137:$W137,FJ$2:FJ$6)/MMULT($S137:$W137,FI$2:FI$6)-1</f>
        <v>3.851014009946141E-3</v>
      </c>
      <c r="FK137" cm="1">
        <f t="array" ref="FK137">MMULT($S137:$W137,FK$2:FK$6)/MMULT($S137:$W137,FJ$2:FJ$6)-1</f>
        <v>2.7543942642265229E-3</v>
      </c>
      <c r="FL137" cm="1">
        <f t="array" ref="FL137">MMULT($S137:$W137,FL$2:FL$6)/MMULT($S137:$W137,FK$2:FK$6)-1</f>
        <v>4.2324848386416924E-3</v>
      </c>
      <c r="FM137" cm="1">
        <f t="array" ref="FM137">MMULT($S137:$W137,FM$2:FM$6)/MMULT($S137:$W137,FL$2:FL$6)-1</f>
        <v>5.9079703977105158E-3</v>
      </c>
      <c r="FN137" cm="1">
        <f t="array" ref="FN137">MMULT($S137:$W137,FN$2:FN$6)/MMULT($S137:$W137,FM$2:FM$6)-1</f>
        <v>-6.556157861861811E-3</v>
      </c>
      <c r="FO137" cm="1">
        <f t="array" ref="FO137">MMULT($S137:$W137,FO$2:FO$6)/MMULT($S137:$W137,FN$2:FN$6)-1</f>
        <v>0</v>
      </c>
      <c r="FP137" cm="1">
        <f t="array" ref="FP137">MMULT($S137:$W137,FP$2:FP$6)/MMULT($S137:$W137,FO$2:FO$6)-1</f>
        <v>0</v>
      </c>
      <c r="FQ137" cm="1">
        <f t="array" ref="FQ137">MMULT($S137:$W137,FQ$2:FQ$6)/MMULT($S137:$W137,FP$2:FP$6)-1</f>
        <v>-4.8742292510208785E-3</v>
      </c>
      <c r="FR137" cm="1">
        <f t="array" ref="FR137">MMULT($S137:$W137,FR$2:FR$6)/MMULT($S137:$W137,FQ$2:FQ$6)-1</f>
        <v>1.239822050181294E-2</v>
      </c>
      <c r="FS137" cm="1">
        <f t="array" ref="FS137">MMULT($S137:$W137,FS$2:FS$6)/MMULT($S137:$W137,FR$2:FR$6)-1</f>
        <v>1.2506191401656652E-2</v>
      </c>
      <c r="FT137" cm="1">
        <f t="array" ref="FT137">MMULT($S137:$W137,FT$2:FT$6)/MMULT($S137:$W137,FS$2:FS$6)-1</f>
        <v>-1.872037769635071E-3</v>
      </c>
      <c r="FU137" cm="1">
        <f t="array" ref="FU137">MMULT($S137:$W137,FU$2:FU$6)/MMULT($S137:$W137,FT$2:FT$6)-1</f>
        <v>-1.4678113217749811E-3</v>
      </c>
      <c r="FV137" cm="1">
        <f t="array" ref="FV137">MMULT($S137:$W137,FV$2:FV$6)/MMULT($S137:$W137,FU$2:FU$6)-1</f>
        <v>0</v>
      </c>
      <c r="FW137" cm="1">
        <f t="array" ref="FW137">MMULT($S137:$W137,FW$2:FW$6)/MMULT($S137:$W137,FV$2:FV$6)-1</f>
        <v>0</v>
      </c>
      <c r="FX137" cm="1">
        <f t="array" ref="FX137">MMULT($S137:$W137,FX$2:FX$6)/MMULT($S137:$W137,FW$2:FW$6)-1</f>
        <v>3.9165972807533311E-3</v>
      </c>
      <c r="FY137" cm="1">
        <f t="array" ref="FY137">MMULT($S137:$W137,FY$2:FY$6)/MMULT($S137:$W137,FX$2:FX$6)-1</f>
        <v>-2.9734131352626703E-3</v>
      </c>
      <c r="FZ137" cm="1">
        <f t="array" ref="FZ137">MMULT($S137:$W137,FZ$2:FZ$6)/MMULT($S137:$W137,FY$2:FY$6)-1</f>
        <v>1.2582328818580901E-2</v>
      </c>
      <c r="GA137" cm="1">
        <f t="array" ref="GA137">MMULT($S137:$W137,GA$2:GA$6)/MMULT($S137:$W137,FZ$2:FZ$6)-1</f>
        <v>-3.9434947173513368E-3</v>
      </c>
      <c r="GB137" cm="1">
        <f t="array" ref="GB137">MMULT($S137:$W137,GB$2:GB$6)/MMULT($S137:$W137,GA$2:GA$6)-1</f>
        <v>-9.9722749782793496E-4</v>
      </c>
      <c r="GC137" cm="1">
        <f t="array" ref="GC137">MMULT($S137:$W137,GC$2:GC$6)/MMULT($S137:$W137,GB$2:GB$6)-1</f>
        <v>0</v>
      </c>
      <c r="GD137" cm="1">
        <f t="array" ref="GD137">MMULT($S137:$W137,GD$2:GD$6)/MMULT($S137:$W137,GC$2:GC$6)-1</f>
        <v>0</v>
      </c>
      <c r="GE137" cm="1">
        <f t="array" ref="GE137">MMULT($S137:$W137,GE$2:GE$6)/MMULT($S137:$W137,GD$2:GD$6)-1</f>
        <v>-5.1420018746206608E-4</v>
      </c>
      <c r="GF137" cm="1">
        <f t="array" ref="GF137">MMULT($S137:$W137,GF$2:GF$6)/MMULT($S137:$W137,GE$2:GE$6)-1</f>
        <v>-1.1810120556819514E-2</v>
      </c>
      <c r="GG137" cm="1">
        <f t="array" ref="GG137">MMULT($S137:$W137,GG$2:GG$6)/MMULT($S137:$W137,GF$2:GF$6)-1</f>
        <v>-6.1664739146128911E-3</v>
      </c>
      <c r="GH137" cm="1">
        <f t="array" ref="GH137">MMULT($S137:$W137,GH$2:GH$6)/MMULT($S137:$W137,GG$2:GG$6)-1</f>
        <v>-3.1115314978699127E-3</v>
      </c>
      <c r="GI137" cm="1">
        <f t="array" ref="GI137">MMULT($S137:$W137,GI$2:GI$6)/MMULT($S137:$W137,GH$2:GH$6)-1</f>
        <v>-7.7274840970420478E-4</v>
      </c>
      <c r="GJ137" cm="1">
        <f t="array" ref="GJ137">MMULT($S137:$W137,GJ$2:GJ$6)/MMULT($S137:$W137,GI$2:GI$6)-1</f>
        <v>0</v>
      </c>
      <c r="GK137" cm="1">
        <f t="array" ref="GK137">MMULT($S137:$W137,GK$2:GK$6)/MMULT($S137:$W137,GJ$2:GJ$6)-1</f>
        <v>0</v>
      </c>
      <c r="GL137" cm="1">
        <f t="array" ref="GL137">MMULT($S137:$W137,GL$2:GL$6)/MMULT($S137:$W137,GK$2:GK$6)-1</f>
        <v>5.5798960728203895E-3</v>
      </c>
      <c r="GM137" cm="1">
        <f t="array" ref="GM137">MMULT($S137:$W137,GM$2:GM$6)/MMULT($S137:$W137,GL$2:GL$6)-1</f>
        <v>1.7928771144097855E-3</v>
      </c>
      <c r="GN137" cm="1">
        <f t="array" ref="GN137">MMULT($S137:$W137,GN$2:GN$6)/MMULT($S137:$W137,GM$2:GM$6)-1</f>
        <v>-2.3683573764436971E-3</v>
      </c>
      <c r="GO137" cm="1">
        <f t="array" ref="GO137">MMULT($S137:$W137,GO$2:GO$6)/MMULT($S137:$W137,GN$2:GN$6)-1</f>
        <v>-1.130252833852996E-2</v>
      </c>
      <c r="GP137" cm="1">
        <f t="array" ref="GP137">MMULT($S137:$W137,GP$2:GP$6)/MMULT($S137:$W137,GO$2:GO$6)-1</f>
        <v>8.8442234694490196E-3</v>
      </c>
      <c r="GQ137" cm="1">
        <f t="array" ref="GQ137">MMULT($S137:$W137,GQ$2:GQ$6)/MMULT($S137:$W137,GP$2:GP$6)-1</f>
        <v>0</v>
      </c>
      <c r="GR137" cm="1">
        <f t="array" ref="GR137">MMULT($S137:$W137,GR$2:GR$6)/MMULT($S137:$W137,GQ$2:GQ$6)-1</f>
        <v>0</v>
      </c>
      <c r="GS137" cm="1">
        <f t="array" ref="GS137">MMULT($S137:$W137,GS$2:GS$6)/MMULT($S137:$W137,GR$2:GR$6)-1</f>
        <v>-3.2757805130578799E-3</v>
      </c>
      <c r="GT137" cm="1">
        <f t="array" ref="GT137">MMULT($S137:$W137,GT$2:GT$6)/MMULT($S137:$W137,GS$2:GS$6)-1</f>
        <v>-1.051843872175251E-2</v>
      </c>
      <c r="GU137" cm="1">
        <f t="array" ref="GU137">MMULT($S137:$W137,GU$2:GU$6)/MMULT($S137:$W137,GT$2:GT$6)-1</f>
        <v>7.5318450139512105E-3</v>
      </c>
      <c r="GV137" cm="1">
        <f t="array" ref="GV137">MMULT($S137:$W137,GV$2:GV$6)/MMULT($S137:$W137,GU$2:GU$6)-1</f>
        <v>4.0674486302065826E-3</v>
      </c>
      <c r="GW137" s="49">
        <f t="shared" si="4"/>
        <v>6.1285507902199764E-4</v>
      </c>
      <c r="GX137" s="50">
        <f t="shared" si="5"/>
        <v>9.0378888751555756E-3</v>
      </c>
    </row>
    <row r="138" spans="1:206" x14ac:dyDescent="0.35">
      <c r="A138" s="15" t="s">
        <v>145</v>
      </c>
      <c r="B138" s="21">
        <v>67.319999999999993</v>
      </c>
      <c r="C138" s="21">
        <v>249.55</v>
      </c>
      <c r="D138" s="21">
        <v>27390</v>
      </c>
      <c r="E138" s="21">
        <v>6050</v>
      </c>
      <c r="F138" s="21">
        <v>304.10000000000002</v>
      </c>
      <c r="G138" s="23">
        <v>0.11346781823175756</v>
      </c>
      <c r="H138">
        <v>0.78847621082186348</v>
      </c>
      <c r="I138">
        <v>0.6284066286202582</v>
      </c>
      <c r="J138">
        <v>0.79265724662007508</v>
      </c>
      <c r="K138">
        <v>0.91116061891537214</v>
      </c>
      <c r="L138">
        <f>SUM(Таблица8[[#This Row],[Аэрофлот]:[Сбербанк]])</f>
        <v>3.2341685232093265</v>
      </c>
      <c r="M138" s="30">
        <f>Таблица8[[#This Row],[Аэрофлот]]/$L138</f>
        <v>3.5084077226489513E-2</v>
      </c>
      <c r="N138" s="24">
        <f>Таблица8[[#This Row],[ГАЗПРОМ ао]]/$L138</f>
        <v>0.24379564798912942</v>
      </c>
      <c r="O138" s="24">
        <f>Таблица8[[#This Row],[ГМКНорНик]]/$L138</f>
        <v>0.19430237605450393</v>
      </c>
      <c r="P138" s="24">
        <f>Таблица8[[#This Row],[ЛУКОЙЛ]]/$L138</f>
        <v>0.24508841791382793</v>
      </c>
      <c r="Q138" s="24">
        <f>Таблица8[[#This Row],[Сбербанк]]/$L138</f>
        <v>0.2817294808160492</v>
      </c>
      <c r="R138" s="24">
        <f>SUM(Таблица810[[#This Row],[Аэрофлот]:[Сбербанк]])</f>
        <v>1</v>
      </c>
      <c r="S138" s="30">
        <f>INT($U$1*Таблица810[[#This Row],[Аэрофлот]]/B$8)</f>
        <v>4868</v>
      </c>
      <c r="T138" s="24">
        <f>INT($U$1*Таблица810[[#This Row],[ГАЗПРОМ ао]]/C$8)</f>
        <v>11461</v>
      </c>
      <c r="U138" s="24">
        <f>INT($U$1*Таблица810[[#This Row],[ГМКНорНик]]/D$8)</f>
        <v>79</v>
      </c>
      <c r="V138" s="24">
        <f>INT($U$1*Таблица810[[#This Row],[ЛУКОЙЛ]]/E$8)</f>
        <v>470</v>
      </c>
      <c r="W138" s="31">
        <f>INT($U$1*Таблица810[[#This Row],[Сбербанк]]/F$8)</f>
        <v>10357</v>
      </c>
      <c r="AA138" cm="1">
        <f t="array" ref="AA138">MMULT($S138:$W138,AA$2:AA$6)/MMULT($S138:$W138,Z$2:Z$6)-1</f>
        <v>1.6397012442428416E-2</v>
      </c>
      <c r="AB138" cm="1">
        <f t="array" ref="AB138">MMULT($S138:$W138,AB$2:AB$6)/MMULT($S138:$W138,AA$2:AA$6)-1</f>
        <v>2.7014032657968201E-4</v>
      </c>
      <c r="AC138" cm="1">
        <f t="array" ref="AC138">MMULT($S138:$W138,AC$2:AC$6)/MMULT($S138:$W138,AB$2:AB$6)-1</f>
        <v>0</v>
      </c>
      <c r="AD138" cm="1">
        <f t="array" ref="AD138">MMULT($S138:$W138,AD$2:AD$6)/MMULT($S138:$W138,AC$2:AC$6)-1</f>
        <v>4.3967628091079236E-2</v>
      </c>
      <c r="AE138" cm="1">
        <f t="array" ref="AE138">MMULT($S138:$W138,AE$2:AE$6)/MMULT($S138:$W138,AD$2:AD$6)-1</f>
        <v>0</v>
      </c>
      <c r="AF138" cm="1">
        <f t="array" ref="AF138">MMULT($S138:$W138,AF$2:AF$6)/MMULT($S138:$W138,AE$2:AE$6)-1</f>
        <v>0</v>
      </c>
      <c r="AG138" cm="1">
        <f t="array" ref="AG138">MMULT($S138:$W138,AG$2:AG$6)/MMULT($S138:$W138,AF$2:AF$6)-1</f>
        <v>8.2270727519677678E-3</v>
      </c>
      <c r="AH138" cm="1">
        <f t="array" ref="AH138">MMULT($S138:$W138,AH$2:AH$6)/MMULT($S138:$W138,AG$2:AG$6)-1</f>
        <v>4.4374795047021909E-3</v>
      </c>
      <c r="AI138" cm="1">
        <f t="array" ref="AI138">MMULT($S138:$W138,AI$2:AI$6)/MMULT($S138:$W138,AH$2:AH$6)-1</f>
        <v>-6.5270120745112292E-3</v>
      </c>
      <c r="AJ138" cm="1">
        <f t="array" ref="AJ138">MMULT($S138:$W138,AJ$2:AJ$6)/MMULT($S138:$W138,AI$2:AI$6)-1</f>
        <v>1.4453767410894658E-2</v>
      </c>
      <c r="AK138" cm="1">
        <f t="array" ref="AK138">MMULT($S138:$W138,AK$2:AK$6)/MMULT($S138:$W138,AJ$2:AJ$6)-1</f>
        <v>-1.7209846184172539E-2</v>
      </c>
      <c r="AL138" cm="1">
        <f t="array" ref="AL138">MMULT($S138:$W138,AL$2:AL$6)/MMULT($S138:$W138,AK$2:AK$6)-1</f>
        <v>0</v>
      </c>
      <c r="AM138" cm="1">
        <f t="array" ref="AM138">MMULT($S138:$W138,AM$2:AM$6)/MMULT($S138:$W138,AL$2:AL$6)-1</f>
        <v>0</v>
      </c>
      <c r="AN138" cm="1">
        <f t="array" ref="AN138">MMULT($S138:$W138,AN$2:AN$6)/MMULT($S138:$W138,AM$2:AM$6)-1</f>
        <v>3.3424220068736243E-3</v>
      </c>
      <c r="AO138" cm="1">
        <f t="array" ref="AO138">MMULT($S138:$W138,AO$2:AO$6)/MMULT($S138:$W138,AN$2:AN$6)-1</f>
        <v>-4.6549854301832783E-3</v>
      </c>
      <c r="AP138" cm="1">
        <f t="array" ref="AP138">MMULT($S138:$W138,AP$2:AP$6)/MMULT($S138:$W138,AO$2:AO$6)-1</f>
        <v>6.9661761823822665E-3</v>
      </c>
      <c r="AQ138" cm="1">
        <f t="array" ref="AQ138">MMULT($S138:$W138,AQ$2:AQ$6)/MMULT($S138:$W138,AP$2:AP$6)-1</f>
        <v>-1.7505959883010402E-2</v>
      </c>
      <c r="AR138" cm="1">
        <f t="array" ref="AR138">MMULT($S138:$W138,AR$2:AR$6)/MMULT($S138:$W138,AQ$2:AQ$6)-1</f>
        <v>-1.2452116392720147E-2</v>
      </c>
      <c r="AS138" cm="1">
        <f t="array" ref="AS138">MMULT($S138:$W138,AS$2:AS$6)/MMULT($S138:$W138,AR$2:AR$6)-1</f>
        <v>0</v>
      </c>
      <c r="AT138" cm="1">
        <f t="array" ref="AT138">MMULT($S138:$W138,AT$2:AT$6)/MMULT($S138:$W138,AS$2:AS$6)-1</f>
        <v>0</v>
      </c>
      <c r="AU138" cm="1">
        <f t="array" ref="AU138">MMULT($S138:$W138,AU$2:AU$6)/MMULT($S138:$W138,AT$2:AT$6)-1</f>
        <v>-2.0365217793290036E-3</v>
      </c>
      <c r="AV138" cm="1">
        <f t="array" ref="AV138">MMULT($S138:$W138,AV$2:AV$6)/MMULT($S138:$W138,AU$2:AU$6)-1</f>
        <v>-3.3835291110445587E-3</v>
      </c>
      <c r="AW138" cm="1">
        <f t="array" ref="AW138">MMULT($S138:$W138,AW$2:AW$6)/MMULT($S138:$W138,AV$2:AV$6)-1</f>
        <v>-1.6125379297300846E-2</v>
      </c>
      <c r="AX138" cm="1">
        <f t="array" ref="AX138">MMULT($S138:$W138,AX$2:AX$6)/MMULT($S138:$W138,AW$2:AW$6)-1</f>
        <v>6.6685220075095586E-3</v>
      </c>
      <c r="AY138" cm="1">
        <f t="array" ref="AY138">MMULT($S138:$W138,AY$2:AY$6)/MMULT($S138:$W138,AX$2:AX$6)-1</f>
        <v>-2.978293100228846E-2</v>
      </c>
      <c r="AZ138" cm="1">
        <f t="array" ref="AZ138">MMULT($S138:$W138,AZ$2:AZ$6)/MMULT($S138:$W138,AY$2:AY$6)-1</f>
        <v>0</v>
      </c>
      <c r="BA138" cm="1">
        <f t="array" ref="BA138">MMULT($S138:$W138,BA$2:BA$6)/MMULT($S138:$W138,AZ$2:AZ$6)-1</f>
        <v>0</v>
      </c>
      <c r="BB138" cm="1">
        <f t="array" ref="BB138">MMULT($S138:$W138,BB$2:BB$6)/MMULT($S138:$W138,BA$2:BA$6)-1</f>
        <v>1.3673654612129216E-2</v>
      </c>
      <c r="BC138" cm="1">
        <f t="array" ref="BC138">MMULT($S138:$W138,BC$2:BC$6)/MMULT($S138:$W138,BB$2:BB$6)-1</f>
        <v>3.3525460712173771E-3</v>
      </c>
      <c r="BD138" cm="1">
        <f t="array" ref="BD138">MMULT($S138:$W138,BD$2:BD$6)/MMULT($S138:$W138,BC$2:BC$6)-1</f>
        <v>1.0908486429781039E-2</v>
      </c>
      <c r="BE138" cm="1">
        <f t="array" ref="BE138">MMULT($S138:$W138,BE$2:BE$6)/MMULT($S138:$W138,BD$2:BD$6)-1</f>
        <v>1.8727672878074975E-2</v>
      </c>
      <c r="BF138" cm="1">
        <f t="array" ref="BF138">MMULT($S138:$W138,BF$2:BF$6)/MMULT($S138:$W138,BE$2:BE$6)-1</f>
        <v>2.6709956200123841E-3</v>
      </c>
      <c r="BG138" cm="1">
        <f t="array" ref="BG138">MMULT($S138:$W138,BG$2:BG$6)/MMULT($S138:$W138,BF$2:BF$6)-1</f>
        <v>0</v>
      </c>
      <c r="BH138" cm="1">
        <f t="array" ref="BH138">MMULT($S138:$W138,BH$2:BH$6)/MMULT($S138:$W138,BG$2:BG$6)-1</f>
        <v>0</v>
      </c>
      <c r="BI138" cm="1">
        <f t="array" ref="BI138">MMULT($S138:$W138,BI$2:BI$6)/MMULT($S138:$W138,BH$2:BH$6)-1</f>
        <v>1.4625102617235042E-2</v>
      </c>
      <c r="BJ138" cm="1">
        <f t="array" ref="BJ138">MMULT($S138:$W138,BJ$2:BJ$6)/MMULT($S138:$W138,BI$2:BI$6)-1</f>
        <v>-1.2133744186778261E-2</v>
      </c>
      <c r="BK138" cm="1">
        <f t="array" ref="BK138">MMULT($S138:$W138,BK$2:BK$6)/MMULT($S138:$W138,BJ$2:BJ$6)-1</f>
        <v>-1.3946299971762111E-2</v>
      </c>
      <c r="BL138" cm="1">
        <f t="array" ref="BL138">MMULT($S138:$W138,BL$2:BL$6)/MMULT($S138:$W138,BK$2:BK$6)-1</f>
        <v>-6.2714229603211269E-4</v>
      </c>
      <c r="BM138" cm="1">
        <f t="array" ref="BM138">MMULT($S138:$W138,BM$2:BM$6)/MMULT($S138:$W138,BL$2:BL$6)-1</f>
        <v>1.2403515760780692E-2</v>
      </c>
      <c r="BN138" cm="1">
        <f t="array" ref="BN138">MMULT($S138:$W138,BN$2:BN$6)/MMULT($S138:$W138,BM$2:BM$6)-1</f>
        <v>0</v>
      </c>
      <c r="BO138" cm="1">
        <f t="array" ref="BO138">MMULT($S138:$W138,BO$2:BO$6)/MMULT($S138:$W138,BN$2:BN$6)-1</f>
        <v>0</v>
      </c>
      <c r="BP138" cm="1">
        <f t="array" ref="BP138">MMULT($S138:$W138,BP$2:BP$6)/MMULT($S138:$W138,BO$2:BO$6)-1</f>
        <v>2.2769746783986466E-2</v>
      </c>
      <c r="BQ138" cm="1">
        <f t="array" ref="BQ138">MMULT($S138:$W138,BQ$2:BQ$6)/MMULT($S138:$W138,BP$2:BP$6)-1</f>
        <v>-1.5278355963965762E-4</v>
      </c>
      <c r="BR138" cm="1">
        <f t="array" ref="BR138">MMULT($S138:$W138,BR$2:BR$6)/MMULT($S138:$W138,BQ$2:BQ$6)-1</f>
        <v>-6.0627015925547312E-3</v>
      </c>
      <c r="BS138" cm="1">
        <f t="array" ref="BS138">MMULT($S138:$W138,BS$2:BS$6)/MMULT($S138:$W138,BR$2:BR$6)-1</f>
        <v>-1.4292646783756635E-2</v>
      </c>
      <c r="BT138" cm="1">
        <f t="array" ref="BT138">MMULT($S138:$W138,BT$2:BT$6)/MMULT($S138:$W138,BS$2:BS$6)-1</f>
        <v>1.8782817966197518E-2</v>
      </c>
      <c r="BU138" cm="1">
        <f t="array" ref="BU138">MMULT($S138:$W138,BU$2:BU$6)/MMULT($S138:$W138,BT$2:BT$6)-1</f>
        <v>-9.6989340452070527E-3</v>
      </c>
      <c r="BV138" cm="1">
        <f t="array" ref="BV138">MMULT($S138:$W138,BV$2:BV$6)/MMULT($S138:$W138,BU$2:BU$6)-1</f>
        <v>0</v>
      </c>
      <c r="BW138" cm="1">
        <f t="array" ref="BW138">MMULT($S138:$W138,BW$2:BW$6)/MMULT($S138:$W138,BV$2:BV$6)-1</f>
        <v>2.7876643726498784E-3</v>
      </c>
      <c r="BX138" cm="1">
        <f t="array" ref="BX138">MMULT($S138:$W138,BX$2:BX$6)/MMULT($S138:$W138,BW$2:BW$6)-1</f>
        <v>0</v>
      </c>
      <c r="BY138" cm="1">
        <f t="array" ref="BY138">MMULT($S138:$W138,BY$2:BY$6)/MMULT($S138:$W138,BX$2:BX$6)-1</f>
        <v>-1.4322390010138575E-2</v>
      </c>
      <c r="BZ138" cm="1">
        <f t="array" ref="BZ138">MMULT($S138:$W138,BZ$2:BZ$6)/MMULT($S138:$W138,BY$2:BY$6)-1</f>
        <v>-1.717907233467808E-2</v>
      </c>
      <c r="CA138" cm="1">
        <f t="array" ref="CA138">MMULT($S138:$W138,CA$2:CA$6)/MMULT($S138:$W138,BZ$2:BZ$6)-1</f>
        <v>-1.0375964580792263E-2</v>
      </c>
      <c r="CB138" cm="1">
        <f t="array" ref="CB138">MMULT($S138:$W138,CB$2:CB$6)/MMULT($S138:$W138,CA$2:CA$6)-1</f>
        <v>0</v>
      </c>
      <c r="CC138" cm="1">
        <f t="array" ref="CC138">MMULT($S138:$W138,CC$2:CC$6)/MMULT($S138:$W138,CB$2:CB$6)-1</f>
        <v>0</v>
      </c>
      <c r="CD138" cm="1">
        <f t="array" ref="CD138">MMULT($S138:$W138,CD$2:CD$6)/MMULT($S138:$W138,CC$2:CC$6)-1</f>
        <v>1.6759696422714354E-2</v>
      </c>
      <c r="CE138" cm="1">
        <f t="array" ref="CE138">MMULT($S138:$W138,CE$2:CE$6)/MMULT($S138:$W138,CD$2:CD$6)-1</f>
        <v>4.4038350232025181E-3</v>
      </c>
      <c r="CF138" cm="1">
        <f t="array" ref="CF138">MMULT($S138:$W138,CF$2:CF$6)/MMULT($S138:$W138,CE$2:CE$6)-1</f>
        <v>-3.1910936022387926E-3</v>
      </c>
      <c r="CG138" cm="1">
        <f t="array" ref="CG138">MMULT($S138:$W138,CG$2:CG$6)/MMULT($S138:$W138,CF$2:CF$6)-1</f>
        <v>-8.8501505356265442E-3</v>
      </c>
      <c r="CH138" cm="1">
        <f t="array" ref="CH138">MMULT($S138:$W138,CH$2:CH$6)/MMULT($S138:$W138,CG$2:CG$6)-1</f>
        <v>3.0481730385482075E-2</v>
      </c>
      <c r="CI138" cm="1">
        <f t="array" ref="CI138">MMULT($S138:$W138,CI$2:CI$6)/MMULT($S138:$W138,CH$2:CH$6)-1</f>
        <v>0</v>
      </c>
      <c r="CJ138" cm="1">
        <f t="array" ref="CJ138">MMULT($S138:$W138,CJ$2:CJ$6)/MMULT($S138:$W138,CI$2:CI$6)-1</f>
        <v>0</v>
      </c>
      <c r="CK138" cm="1">
        <f t="array" ref="CK138">MMULT($S138:$W138,CK$2:CK$6)/MMULT($S138:$W138,CJ$2:CJ$6)-1</f>
        <v>0</v>
      </c>
      <c r="CL138" cm="1">
        <f t="array" ref="CL138">MMULT($S138:$W138,CL$2:CL$6)/MMULT($S138:$W138,CK$2:CK$6)-1</f>
        <v>2.1548791347811624E-2</v>
      </c>
      <c r="CM138" cm="1">
        <f t="array" ref="CM138">MMULT($S138:$W138,CM$2:CM$6)/MMULT($S138:$W138,CL$2:CL$6)-1</f>
        <v>-9.9971404116666607E-3</v>
      </c>
      <c r="CN138" cm="1">
        <f t="array" ref="CN138">MMULT($S138:$W138,CN$2:CN$6)/MMULT($S138:$W138,CM$2:CM$6)-1</f>
        <v>1.5646246832196065E-2</v>
      </c>
      <c r="CO138" cm="1">
        <f t="array" ref="CO138">MMULT($S138:$W138,CO$2:CO$6)/MMULT($S138:$W138,CN$2:CN$6)-1</f>
        <v>3.6239269682618591E-3</v>
      </c>
      <c r="CP138" cm="1">
        <f t="array" ref="CP138">MMULT($S138:$W138,CP$2:CP$6)/MMULT($S138:$W138,CO$2:CO$6)-1</f>
        <v>0</v>
      </c>
      <c r="CQ138" cm="1">
        <f t="array" ref="CQ138">MMULT($S138:$W138,CQ$2:CQ$6)/MMULT($S138:$W138,CP$2:CP$6)-1</f>
        <v>0</v>
      </c>
      <c r="CR138" cm="1">
        <f t="array" ref="CR138">MMULT($S138:$W138,CR$2:CR$6)/MMULT($S138:$W138,CQ$2:CQ$6)-1</f>
        <v>1.9855929918142223E-2</v>
      </c>
      <c r="CS138" cm="1">
        <f t="array" ref="CS138">MMULT($S138:$W138,CS$2:CS$6)/MMULT($S138:$W138,CR$2:CR$6)-1</f>
        <v>-1.4671765332688103E-2</v>
      </c>
      <c r="CT138" cm="1">
        <f t="array" ref="CT138">MMULT($S138:$W138,CT$2:CT$6)/MMULT($S138:$W138,CS$2:CS$6)-1</f>
        <v>-1.6402567691217174E-2</v>
      </c>
      <c r="CU138" cm="1">
        <f t="array" ref="CU138">MMULT($S138:$W138,CU$2:CU$6)/MMULT($S138:$W138,CT$2:CT$6)-1</f>
        <v>-2.4657290463372172E-2</v>
      </c>
      <c r="CV138" cm="1">
        <f t="array" ref="CV138">MMULT($S138:$W138,CV$2:CV$6)/MMULT($S138:$W138,CU$2:CU$6)-1</f>
        <v>8.0649262605057004E-3</v>
      </c>
      <c r="CW138" cm="1">
        <f t="array" ref="CW138">MMULT($S138:$W138,CW$2:CW$6)/MMULT($S138:$W138,CV$2:CV$6)-1</f>
        <v>0</v>
      </c>
      <c r="CX138" cm="1">
        <f t="array" ref="CX138">MMULT($S138:$W138,CX$2:CX$6)/MMULT($S138:$W138,CW$2:CW$6)-1</f>
        <v>0</v>
      </c>
      <c r="CY138" cm="1">
        <f t="array" ref="CY138">MMULT($S138:$W138,CY$2:CY$6)/MMULT($S138:$W138,CX$2:CX$6)-1</f>
        <v>1.432657105000068E-3</v>
      </c>
      <c r="CZ138" cm="1">
        <f t="array" ref="CZ138">MMULT($S138:$W138,CZ$2:CZ$6)/MMULT($S138:$W138,CY$2:CY$6)-1</f>
        <v>-1.7891194627039808E-2</v>
      </c>
      <c r="DA138" cm="1">
        <f t="array" ref="DA138">MMULT($S138:$W138,DA$2:DA$6)/MMULT($S138:$W138,CZ$2:CZ$6)-1</f>
        <v>6.7698547538925791E-3</v>
      </c>
      <c r="DB138" cm="1">
        <f t="array" ref="DB138">MMULT($S138:$W138,DB$2:DB$6)/MMULT($S138:$W138,DA$2:DA$6)-1</f>
        <v>2.6029941470506746E-3</v>
      </c>
      <c r="DC138" cm="1">
        <f t="array" ref="DC138">MMULT($S138:$W138,DC$2:DC$6)/MMULT($S138:$W138,DB$2:DB$6)-1</f>
        <v>1.9834249257335568E-2</v>
      </c>
      <c r="DD138" cm="1">
        <f t="array" ref="DD138">MMULT($S138:$W138,DD$2:DD$6)/MMULT($S138:$W138,DC$2:DC$6)-1</f>
        <v>0</v>
      </c>
      <c r="DE138" cm="1">
        <f t="array" ref="DE138">MMULT($S138:$W138,DE$2:DE$6)/MMULT($S138:$W138,DD$2:DD$6)-1</f>
        <v>0</v>
      </c>
      <c r="DF138" cm="1">
        <f t="array" ref="DF138">MMULT($S138:$W138,DF$2:DF$6)/MMULT($S138:$W138,DE$2:DE$6)-1</f>
        <v>8.9424601365584167E-3</v>
      </c>
      <c r="DG138" cm="1">
        <f t="array" ref="DG138">MMULT($S138:$W138,DG$2:DG$6)/MMULT($S138:$W138,DF$2:DF$6)-1</f>
        <v>-7.3912873751490471E-3</v>
      </c>
      <c r="DH138" cm="1">
        <f t="array" ref="DH138">MMULT($S138:$W138,DH$2:DH$6)/MMULT($S138:$W138,DG$2:DG$6)-1</f>
        <v>1.5382671157155858E-3</v>
      </c>
      <c r="DI138" cm="1">
        <f t="array" ref="DI138">MMULT($S138:$W138,DI$2:DI$6)/MMULT($S138:$W138,DH$2:DH$6)-1</f>
        <v>-6.5066621503118149E-4</v>
      </c>
      <c r="DJ138" cm="1">
        <f t="array" ref="DJ138">MMULT($S138:$W138,DJ$2:DJ$6)/MMULT($S138:$W138,DI$2:DI$6)-1</f>
        <v>3.6032687353826365E-3</v>
      </c>
      <c r="DK138" cm="1">
        <f t="array" ref="DK138">MMULT($S138:$W138,DK$2:DK$6)/MMULT($S138:$W138,DJ$2:DJ$6)-1</f>
        <v>0</v>
      </c>
      <c r="DL138" cm="1">
        <f t="array" ref="DL138">MMULT($S138:$W138,DL$2:DL$6)/MMULT($S138:$W138,DK$2:DK$6)-1</f>
        <v>0</v>
      </c>
      <c r="DM138" cm="1">
        <f t="array" ref="DM138">MMULT($S138:$W138,DM$2:DM$6)/MMULT($S138:$W138,DL$2:DL$6)-1</f>
        <v>-1.2557117505667237E-2</v>
      </c>
      <c r="DN138" cm="1">
        <f t="array" ref="DN138">MMULT($S138:$W138,DN$2:DN$6)/MMULT($S138:$W138,DM$2:DM$6)-1</f>
        <v>-1.8171502845541032E-2</v>
      </c>
      <c r="DO138" cm="1">
        <f t="array" ref="DO138">MMULT($S138:$W138,DO$2:DO$6)/MMULT($S138:$W138,DN$2:DN$6)-1</f>
        <v>1.1395802818373379E-2</v>
      </c>
      <c r="DP138" cm="1">
        <f t="array" ref="DP138">MMULT($S138:$W138,DP$2:DP$6)/MMULT($S138:$W138,DO$2:DO$6)-1</f>
        <v>3.3631861808507413E-3</v>
      </c>
      <c r="DQ138" cm="1">
        <f t="array" ref="DQ138">MMULT($S138:$W138,DQ$2:DQ$6)/MMULT($S138:$W138,DP$2:DP$6)-1</f>
        <v>-5.0682103661217059E-3</v>
      </c>
      <c r="DR138" cm="1">
        <f t="array" ref="DR138">MMULT($S138:$W138,DR$2:DR$6)/MMULT($S138:$W138,DQ$2:DQ$6)-1</f>
        <v>0</v>
      </c>
      <c r="DS138" cm="1">
        <f t="array" ref="DS138">MMULT($S138:$W138,DS$2:DS$6)/MMULT($S138:$W138,DR$2:DR$6)-1</f>
        <v>0</v>
      </c>
      <c r="DT138" cm="1">
        <f t="array" ref="DT138">MMULT($S138:$W138,DT$2:DT$6)/MMULT($S138:$W138,DS$2:DS$6)-1</f>
        <v>1.3155715872121831E-2</v>
      </c>
      <c r="DU138" cm="1">
        <f t="array" ref="DU138">MMULT($S138:$W138,DU$2:DU$6)/MMULT($S138:$W138,DT$2:DT$6)-1</f>
        <v>1.1934187218578973E-2</v>
      </c>
      <c r="DV138" cm="1">
        <f t="array" ref="DV138">MMULT($S138:$W138,DV$2:DV$6)/MMULT($S138:$W138,DU$2:DU$6)-1</f>
        <v>7.3364094120396128E-3</v>
      </c>
      <c r="DW138" cm="1">
        <f t="array" ref="DW138">MMULT($S138:$W138,DW$2:DW$6)/MMULT($S138:$W138,DV$2:DV$6)-1</f>
        <v>-5.9157672190118804E-3</v>
      </c>
      <c r="DX138" cm="1">
        <f t="array" ref="DX138">MMULT($S138:$W138,DX$2:DX$6)/MMULT($S138:$W138,DW$2:DW$6)-1</f>
        <v>8.6815526485424233E-3</v>
      </c>
      <c r="DY138" cm="1">
        <f t="array" ref="DY138">MMULT($S138:$W138,DY$2:DY$6)/MMULT($S138:$W138,DX$2:DX$6)-1</f>
        <v>0</v>
      </c>
      <c r="DZ138" cm="1">
        <f t="array" ref="DZ138">MMULT($S138:$W138,DZ$2:DZ$6)/MMULT($S138:$W138,DY$2:DY$6)-1</f>
        <v>0</v>
      </c>
      <c r="EA138" cm="1">
        <f t="array" ref="EA138">MMULT($S138:$W138,EA$2:EA$6)/MMULT($S138:$W138,DZ$2:DZ$6)-1</f>
        <v>-9.6299726301656285E-3</v>
      </c>
      <c r="EB138" cm="1">
        <f t="array" ref="EB138">MMULT($S138:$W138,EB$2:EB$6)/MMULT($S138:$W138,EA$2:EA$6)-1</f>
        <v>-7.0677112062386138E-3</v>
      </c>
      <c r="EC138" cm="1">
        <f t="array" ref="EC138">MMULT($S138:$W138,EC$2:EC$6)/MMULT($S138:$W138,EB$2:EB$6)-1</f>
        <v>5.2108966209287733E-3</v>
      </c>
      <c r="ED138" cm="1">
        <f t="array" ref="ED138">MMULT($S138:$W138,ED$2:ED$6)/MMULT($S138:$W138,EC$2:EC$6)-1</f>
        <v>8.4457459514786226E-3</v>
      </c>
      <c r="EE138" cm="1">
        <f t="array" ref="EE138">MMULT($S138:$W138,EE$2:EE$6)/MMULT($S138:$W138,ED$2:ED$6)-1</f>
        <v>1.5791669689959598E-3</v>
      </c>
      <c r="EF138" cm="1">
        <f t="array" ref="EF138">MMULT($S138:$W138,EF$2:EF$6)/MMULT($S138:$W138,EE$2:EE$6)-1</f>
        <v>0</v>
      </c>
      <c r="EG138" cm="1">
        <f t="array" ref="EG138">MMULT($S138:$W138,EG$2:EG$6)/MMULT($S138:$W138,EF$2:EF$6)-1</f>
        <v>0</v>
      </c>
      <c r="EH138" cm="1">
        <f t="array" ref="EH138">MMULT($S138:$W138,EH$2:EH$6)/MMULT($S138:$W138,EG$2:EG$6)-1</f>
        <v>6.5247538200161603E-3</v>
      </c>
      <c r="EI138" cm="1">
        <f t="array" ref="EI138">MMULT($S138:$W138,EI$2:EI$6)/MMULT($S138:$W138,EH$2:EH$6)-1</f>
        <v>4.5560855499977571E-3</v>
      </c>
      <c r="EJ138" cm="1">
        <f t="array" ref="EJ138">MMULT($S138:$W138,EJ$2:EJ$6)/MMULT($S138:$W138,EI$2:EI$6)-1</f>
        <v>-3.8601217187547165E-3</v>
      </c>
      <c r="EK138" cm="1">
        <f t="array" ref="EK138">MMULT($S138:$W138,EK$2:EK$6)/MMULT($S138:$W138,EJ$2:EJ$6)-1</f>
        <v>-2.7975769437513787E-3</v>
      </c>
      <c r="EL138" cm="1">
        <f t="array" ref="EL138">MMULT($S138:$W138,EL$2:EL$6)/MMULT($S138:$W138,EK$2:EK$6)-1</f>
        <v>-8.2275742118969042E-3</v>
      </c>
      <c r="EM138" cm="1">
        <f t="array" ref="EM138">MMULT($S138:$W138,EM$2:EM$6)/MMULT($S138:$W138,EL$2:EL$6)-1</f>
        <v>0</v>
      </c>
      <c r="EN138" cm="1">
        <f t="array" ref="EN138">MMULT($S138:$W138,EN$2:EN$6)/MMULT($S138:$W138,EM$2:EM$6)-1</f>
        <v>0</v>
      </c>
      <c r="EO138" cm="1">
        <f t="array" ref="EO138">MMULT($S138:$W138,EO$2:EO$6)/MMULT($S138:$W138,EN$2:EN$6)-1</f>
        <v>0</v>
      </c>
      <c r="EP138" cm="1">
        <f t="array" ref="EP138">MMULT($S138:$W138,EP$2:EP$6)/MMULT($S138:$W138,EO$2:EO$6)-1</f>
        <v>2.0094030073280811E-2</v>
      </c>
      <c r="EQ138" cm="1">
        <f t="array" ref="EQ138">MMULT($S138:$W138,EQ$2:EQ$6)/MMULT($S138:$W138,EP$2:EP$6)-1</f>
        <v>1.4777253527456402E-2</v>
      </c>
      <c r="ER138" cm="1">
        <f t="array" ref="ER138">MMULT($S138:$W138,ER$2:ER$6)/MMULT($S138:$W138,EQ$2:EQ$6)-1</f>
        <v>1.3577023830460888E-2</v>
      </c>
      <c r="ES138" cm="1">
        <f t="array" ref="ES138">MMULT($S138:$W138,ES$2:ES$6)/MMULT($S138:$W138,ER$2:ER$6)-1</f>
        <v>2.9968056123030884E-3</v>
      </c>
      <c r="ET138" cm="1">
        <f t="array" ref="ET138">MMULT($S138:$W138,ET$2:ET$6)/MMULT($S138:$W138,ES$2:ES$6)-1</f>
        <v>0</v>
      </c>
      <c r="EU138" cm="1">
        <f t="array" ref="EU138">MMULT($S138:$W138,EU$2:EU$6)/MMULT($S138:$W138,ET$2:ET$6)-1</f>
        <v>0</v>
      </c>
      <c r="EV138" cm="1">
        <f t="array" ref="EV138">MMULT($S138:$W138,EV$2:EV$6)/MMULT($S138:$W138,EU$2:EU$6)-1</f>
        <v>3.8454929266555915E-3</v>
      </c>
      <c r="EW138" cm="1">
        <f t="array" ref="EW138">MMULT($S138:$W138,EW$2:EW$6)/MMULT($S138:$W138,EV$2:EV$6)-1</f>
        <v>-1.2933326363983921E-2</v>
      </c>
      <c r="EX138" cm="1">
        <f t="array" ref="EX138">MMULT($S138:$W138,EX$2:EX$6)/MMULT($S138:$W138,EW$2:EW$6)-1</f>
        <v>-2.044257848660247E-3</v>
      </c>
      <c r="EY138" cm="1">
        <f t="array" ref="EY138">MMULT($S138:$W138,EY$2:EY$6)/MMULT($S138:$W138,EX$2:EX$6)-1</f>
        <v>7.6752722025430486E-3</v>
      </c>
      <c r="EZ138" cm="1">
        <f t="array" ref="EZ138">MMULT($S138:$W138,EZ$2:EZ$6)/MMULT($S138:$W138,EY$2:EY$6)-1</f>
        <v>7.4206698297341056E-4</v>
      </c>
      <c r="FA138" cm="1">
        <f t="array" ref="FA138">MMULT($S138:$W138,FA$2:FA$6)/MMULT($S138:$W138,EZ$2:EZ$6)-1</f>
        <v>0</v>
      </c>
      <c r="FB138" cm="1">
        <f t="array" ref="FB138">MMULT($S138:$W138,FB$2:FB$6)/MMULT($S138:$W138,FA$2:FA$6)-1</f>
        <v>0</v>
      </c>
      <c r="FC138" cm="1">
        <f t="array" ref="FC138">MMULT($S138:$W138,FC$2:FC$6)/MMULT($S138:$W138,FB$2:FB$6)-1</f>
        <v>3.5884238219248132E-3</v>
      </c>
      <c r="FD138" cm="1">
        <f t="array" ref="FD138">MMULT($S138:$W138,FD$2:FD$6)/MMULT($S138:$W138,FC$2:FC$6)-1</f>
        <v>1.3697195830593589E-2</v>
      </c>
      <c r="FE138" cm="1">
        <f t="array" ref="FE138">MMULT($S138:$W138,FE$2:FE$6)/MMULT($S138:$W138,FD$2:FD$6)-1</f>
        <v>-2.0772509360059033E-2</v>
      </c>
      <c r="FF138" cm="1">
        <f t="array" ref="FF138">MMULT($S138:$W138,FF$2:FF$6)/MMULT($S138:$W138,FE$2:FE$6)-1</f>
        <v>-7.7502034690696275E-3</v>
      </c>
      <c r="FG138" cm="1">
        <f t="array" ref="FG138">MMULT($S138:$W138,FG$2:FG$6)/MMULT($S138:$W138,FF$2:FF$6)-1</f>
        <v>6.421376525056699E-3</v>
      </c>
      <c r="FH138" cm="1">
        <f t="array" ref="FH138">MMULT($S138:$W138,FH$2:FH$6)/MMULT($S138:$W138,FG$2:FG$6)-1</f>
        <v>0</v>
      </c>
      <c r="FI138" cm="1">
        <f t="array" ref="FI138">MMULT($S138:$W138,FI$2:FI$6)/MMULT($S138:$W138,FH$2:FH$6)-1</f>
        <v>0</v>
      </c>
      <c r="FJ138" cm="1">
        <f t="array" ref="FJ138">MMULT($S138:$W138,FJ$2:FJ$6)/MMULT($S138:$W138,FI$2:FI$6)-1</f>
        <v>3.3123464179396489E-3</v>
      </c>
      <c r="FK138" cm="1">
        <f t="array" ref="FK138">MMULT($S138:$W138,FK$2:FK$6)/MMULT($S138:$W138,FJ$2:FJ$6)-1</f>
        <v>6.1506388235350595E-3</v>
      </c>
      <c r="FL138" cm="1">
        <f t="array" ref="FL138">MMULT($S138:$W138,FL$2:FL$6)/MMULT($S138:$W138,FK$2:FK$6)-1</f>
        <v>9.2905031206886868E-3</v>
      </c>
      <c r="FM138" cm="1">
        <f t="array" ref="FM138">MMULT($S138:$W138,FM$2:FM$6)/MMULT($S138:$W138,FL$2:FL$6)-1</f>
        <v>4.2362989539839191E-3</v>
      </c>
      <c r="FN138" cm="1">
        <f t="array" ref="FN138">MMULT($S138:$W138,FN$2:FN$6)/MMULT($S138:$W138,FM$2:FM$6)-1</f>
        <v>-4.8325974080704048E-3</v>
      </c>
      <c r="FO138" cm="1">
        <f t="array" ref="FO138">MMULT($S138:$W138,FO$2:FO$6)/MMULT($S138:$W138,FN$2:FN$6)-1</f>
        <v>0</v>
      </c>
      <c r="FP138" cm="1">
        <f t="array" ref="FP138">MMULT($S138:$W138,FP$2:FP$6)/MMULT($S138:$W138,FO$2:FO$6)-1</f>
        <v>0</v>
      </c>
      <c r="FQ138" cm="1">
        <f t="array" ref="FQ138">MMULT($S138:$W138,FQ$2:FQ$6)/MMULT($S138:$W138,FP$2:FP$6)-1</f>
        <v>-3.2722379258074419E-3</v>
      </c>
      <c r="FR138" cm="1">
        <f t="array" ref="FR138">MMULT($S138:$W138,FR$2:FR$6)/MMULT($S138:$W138,FQ$2:FQ$6)-1</f>
        <v>1.5279624706648898E-2</v>
      </c>
      <c r="FS138" cm="1">
        <f t="array" ref="FS138">MMULT($S138:$W138,FS$2:FS$6)/MMULT($S138:$W138,FR$2:FR$6)-1</f>
        <v>1.9507995432543002E-2</v>
      </c>
      <c r="FT138" cm="1">
        <f t="array" ref="FT138">MMULT($S138:$W138,FT$2:FT$6)/MMULT($S138:$W138,FS$2:FS$6)-1</f>
        <v>-5.9529490106480232E-4</v>
      </c>
      <c r="FU138" cm="1">
        <f t="array" ref="FU138">MMULT($S138:$W138,FU$2:FU$6)/MMULT($S138:$W138,FT$2:FT$6)-1</f>
        <v>7.3274695454528249E-4</v>
      </c>
      <c r="FV138" cm="1">
        <f t="array" ref="FV138">MMULT($S138:$W138,FV$2:FV$6)/MMULT($S138:$W138,FU$2:FU$6)-1</f>
        <v>0</v>
      </c>
      <c r="FW138" cm="1">
        <f t="array" ref="FW138">MMULT($S138:$W138,FW$2:FW$6)/MMULT($S138:$W138,FV$2:FV$6)-1</f>
        <v>0</v>
      </c>
      <c r="FX138" cm="1">
        <f t="array" ref="FX138">MMULT($S138:$W138,FX$2:FX$6)/MMULT($S138:$W138,FW$2:FW$6)-1</f>
        <v>6.0102223215705575E-3</v>
      </c>
      <c r="FY138" cm="1">
        <f t="array" ref="FY138">MMULT($S138:$W138,FY$2:FY$6)/MMULT($S138:$W138,FX$2:FX$6)-1</f>
        <v>-4.0312876426195077E-3</v>
      </c>
      <c r="FZ138" cm="1">
        <f t="array" ref="FZ138">MMULT($S138:$W138,FZ$2:FZ$6)/MMULT($S138:$W138,FY$2:FY$6)-1</f>
        <v>7.3178071377091314E-3</v>
      </c>
      <c r="GA138" cm="1">
        <f t="array" ref="GA138">MMULT($S138:$W138,GA$2:GA$6)/MMULT($S138:$W138,FZ$2:FZ$6)-1</f>
        <v>-2.5760343129946905E-3</v>
      </c>
      <c r="GB138" cm="1">
        <f t="array" ref="GB138">MMULT($S138:$W138,GB$2:GB$6)/MMULT($S138:$W138,GA$2:GA$6)-1</f>
        <v>-2.5159670589480765E-3</v>
      </c>
      <c r="GC138" cm="1">
        <f t="array" ref="GC138">MMULT($S138:$W138,GC$2:GC$6)/MMULT($S138:$W138,GB$2:GB$6)-1</f>
        <v>0</v>
      </c>
      <c r="GD138" cm="1">
        <f t="array" ref="GD138">MMULT($S138:$W138,GD$2:GD$6)/MMULT($S138:$W138,GC$2:GC$6)-1</f>
        <v>0</v>
      </c>
      <c r="GE138" cm="1">
        <f t="array" ref="GE138">MMULT($S138:$W138,GE$2:GE$6)/MMULT($S138:$W138,GD$2:GD$6)-1</f>
        <v>3.5651338443021263E-3</v>
      </c>
      <c r="GF138" cm="1">
        <f t="array" ref="GF138">MMULT($S138:$W138,GF$2:GF$6)/MMULT($S138:$W138,GE$2:GE$6)-1</f>
        <v>-1.0527244327198315E-2</v>
      </c>
      <c r="GG138" cm="1">
        <f t="array" ref="GG138">MMULT($S138:$W138,GG$2:GG$6)/MMULT($S138:$W138,GF$2:GF$6)-1</f>
        <v>-1.1981635657778433E-3</v>
      </c>
      <c r="GH138" cm="1">
        <f t="array" ref="GH138">MMULT($S138:$W138,GH$2:GH$6)/MMULT($S138:$W138,GG$2:GG$6)-1</f>
        <v>1.0422632539670573E-3</v>
      </c>
      <c r="GI138" cm="1">
        <f t="array" ref="GI138">MMULT($S138:$W138,GI$2:GI$6)/MMULT($S138:$W138,GH$2:GH$6)-1</f>
        <v>-6.2334274789873634E-3</v>
      </c>
      <c r="GJ138" cm="1">
        <f t="array" ref="GJ138">MMULT($S138:$W138,GJ$2:GJ$6)/MMULT($S138:$W138,GI$2:GI$6)-1</f>
        <v>0</v>
      </c>
      <c r="GK138" cm="1">
        <f t="array" ref="GK138">MMULT($S138:$W138,GK$2:GK$6)/MMULT($S138:$W138,GJ$2:GJ$6)-1</f>
        <v>0</v>
      </c>
      <c r="GL138" cm="1">
        <f t="array" ref="GL138">MMULT($S138:$W138,GL$2:GL$6)/MMULT($S138:$W138,GK$2:GK$6)-1</f>
        <v>7.6046970725460739E-3</v>
      </c>
      <c r="GM138" cm="1">
        <f t="array" ref="GM138">MMULT($S138:$W138,GM$2:GM$6)/MMULT($S138:$W138,GL$2:GL$6)-1</f>
        <v>2.6654857387637954E-3</v>
      </c>
      <c r="GN138" cm="1">
        <f t="array" ref="GN138">MMULT($S138:$W138,GN$2:GN$6)/MMULT($S138:$W138,GM$2:GM$6)-1</f>
        <v>-1.6105064541125369E-3</v>
      </c>
      <c r="GO138" cm="1">
        <f t="array" ref="GO138">MMULT($S138:$W138,GO$2:GO$6)/MMULT($S138:$W138,GN$2:GN$6)-1</f>
        <v>-3.1630492400149812E-3</v>
      </c>
      <c r="GP138" cm="1">
        <f t="array" ref="GP138">MMULT($S138:$W138,GP$2:GP$6)/MMULT($S138:$W138,GO$2:GO$6)-1</f>
        <v>7.5582031128533789E-3</v>
      </c>
      <c r="GQ138" cm="1">
        <f t="array" ref="GQ138">MMULT($S138:$W138,GQ$2:GQ$6)/MMULT($S138:$W138,GP$2:GP$6)-1</f>
        <v>0</v>
      </c>
      <c r="GR138" cm="1">
        <f t="array" ref="GR138">MMULT($S138:$W138,GR$2:GR$6)/MMULT($S138:$W138,GQ$2:GQ$6)-1</f>
        <v>0</v>
      </c>
      <c r="GS138" cm="1">
        <f t="array" ref="GS138">MMULT($S138:$W138,GS$2:GS$6)/MMULT($S138:$W138,GR$2:GR$6)-1</f>
        <v>-3.0836835805997387E-3</v>
      </c>
      <c r="GT138" cm="1">
        <f t="array" ref="GT138">MMULT($S138:$W138,GT$2:GT$6)/MMULT($S138:$W138,GS$2:GS$6)-1</f>
        <v>-8.2201799796769448E-3</v>
      </c>
      <c r="GU138" cm="1">
        <f t="array" ref="GU138">MMULT($S138:$W138,GU$2:GU$6)/MMULT($S138:$W138,GT$2:GT$6)-1</f>
        <v>9.2351419372813659E-3</v>
      </c>
      <c r="GV138" cm="1">
        <f t="array" ref="GV138">MMULT($S138:$W138,GV$2:GV$6)/MMULT($S138:$W138,GU$2:GU$6)-1</f>
        <v>1.1657892763060396E-2</v>
      </c>
      <c r="GW138" s="49">
        <f t="shared" si="4"/>
        <v>1.0925733814501173E-3</v>
      </c>
      <c r="GX138" s="50">
        <f t="shared" si="5"/>
        <v>9.8109244968392836E-3</v>
      </c>
    </row>
    <row r="139" spans="1:206" x14ac:dyDescent="0.35">
      <c r="A139" s="15" t="s">
        <v>146</v>
      </c>
      <c r="B139" s="21">
        <v>67.319999999999993</v>
      </c>
      <c r="C139" s="21">
        <v>249.55</v>
      </c>
      <c r="D139" s="21">
        <v>27390</v>
      </c>
      <c r="E139" s="21">
        <v>6050</v>
      </c>
      <c r="F139" s="21">
        <v>304.10000000000002</v>
      </c>
      <c r="G139" s="23">
        <v>0.23108615375225075</v>
      </c>
      <c r="H139">
        <v>0.21716971343119601</v>
      </c>
      <c r="I139">
        <v>4.6998504593035676E-3</v>
      </c>
      <c r="J139">
        <v>0.15417950987273782</v>
      </c>
      <c r="K139">
        <v>0.42112491225928528</v>
      </c>
      <c r="L139">
        <f>SUM(Таблица8[[#This Row],[Аэрофлот]:[Сбербанк]])</f>
        <v>1.0282601397747735</v>
      </c>
      <c r="M139" s="30">
        <f>Таблица8[[#This Row],[Аэрофлот]]/$L139</f>
        <v>0.22473510818270856</v>
      </c>
      <c r="N139" s="24">
        <f>Таблица8[[#This Row],[ГАЗПРОМ ао]]/$L139</f>
        <v>0.21120113970260881</v>
      </c>
      <c r="O139" s="24">
        <f>Таблица8[[#This Row],[ГМКНорНик]]/$L139</f>
        <v>4.5706823375775384E-3</v>
      </c>
      <c r="P139" s="24">
        <f>Таблица8[[#This Row],[ЛУКОЙЛ]]/$L139</f>
        <v>0.14994212447689431</v>
      </c>
      <c r="Q139" s="24">
        <f>Таблица8[[#This Row],[Сбербанк]]/$L139</f>
        <v>0.40955094530021069</v>
      </c>
      <c r="R139" s="24">
        <f>SUM(Таблица810[[#This Row],[Аэрофлот]:[Сбербанк]])</f>
        <v>0.99999999999999978</v>
      </c>
      <c r="S139" s="30">
        <f>INT($U$1*Таблица810[[#This Row],[Аэрофлот]]/B$8)</f>
        <v>31187</v>
      </c>
      <c r="T139" s="24">
        <f>INT($U$1*Таблица810[[#This Row],[ГАЗПРОМ ао]]/C$8)</f>
        <v>9929</v>
      </c>
      <c r="U139" s="24">
        <f>INT($U$1*Таблица810[[#This Row],[ГМКНорНик]]/D$8)</f>
        <v>1</v>
      </c>
      <c r="V139" s="24">
        <f>INT($U$1*Таблица810[[#This Row],[ЛУКОЙЛ]]/E$8)</f>
        <v>287</v>
      </c>
      <c r="W139" s="31">
        <f>INT($U$1*Таблица810[[#This Row],[Сбербанк]]/F$8)</f>
        <v>15057</v>
      </c>
      <c r="AA139" cm="1">
        <f t="array" ref="AA139">MMULT($S139:$W139,AA$2:AA$6)/MMULT($S139:$W139,Z$2:Z$6)-1</f>
        <v>1.3791112035217434E-2</v>
      </c>
      <c r="AB139" cm="1">
        <f t="array" ref="AB139">MMULT($S139:$W139,AB$2:AB$6)/MMULT($S139:$W139,AA$2:AA$6)-1</f>
        <v>-3.0790481079676635E-3</v>
      </c>
      <c r="AC139" cm="1">
        <f t="array" ref="AC139">MMULT($S139:$W139,AC$2:AC$6)/MMULT($S139:$W139,AB$2:AB$6)-1</f>
        <v>0</v>
      </c>
      <c r="AD139" cm="1">
        <f t="array" ref="AD139">MMULT($S139:$W139,AD$2:AD$6)/MMULT($S139:$W139,AC$2:AC$6)-1</f>
        <v>3.4130361880524651E-2</v>
      </c>
      <c r="AE139" cm="1">
        <f t="array" ref="AE139">MMULT($S139:$W139,AE$2:AE$6)/MMULT($S139:$W139,AD$2:AD$6)-1</f>
        <v>0</v>
      </c>
      <c r="AF139" cm="1">
        <f t="array" ref="AF139">MMULT($S139:$W139,AF$2:AF$6)/MMULT($S139:$W139,AE$2:AE$6)-1</f>
        <v>0</v>
      </c>
      <c r="AG139" cm="1">
        <f t="array" ref="AG139">MMULT($S139:$W139,AG$2:AG$6)/MMULT($S139:$W139,AF$2:AF$6)-1</f>
        <v>1.3099476089115214E-2</v>
      </c>
      <c r="AH139" cm="1">
        <f t="array" ref="AH139">MMULT($S139:$W139,AH$2:AH$6)/MMULT($S139:$W139,AG$2:AG$6)-1</f>
        <v>5.3140127038489027E-3</v>
      </c>
      <c r="AI139" cm="1">
        <f t="array" ref="AI139">MMULT($S139:$W139,AI$2:AI$6)/MMULT($S139:$W139,AH$2:AH$6)-1</f>
        <v>-1.1647466941466234E-2</v>
      </c>
      <c r="AJ139" cm="1">
        <f t="array" ref="AJ139">MMULT($S139:$W139,AJ$2:AJ$6)/MMULT($S139:$W139,AI$2:AI$6)-1</f>
        <v>7.4083005514482547E-3</v>
      </c>
      <c r="AK139" cm="1">
        <f t="array" ref="AK139">MMULT($S139:$W139,AK$2:AK$6)/MMULT($S139:$W139,AJ$2:AJ$6)-1</f>
        <v>-1.7366732281724473E-2</v>
      </c>
      <c r="AL139" cm="1">
        <f t="array" ref="AL139">MMULT($S139:$W139,AL$2:AL$6)/MMULT($S139:$W139,AK$2:AK$6)-1</f>
        <v>0</v>
      </c>
      <c r="AM139" cm="1">
        <f t="array" ref="AM139">MMULT($S139:$W139,AM$2:AM$6)/MMULT($S139:$W139,AL$2:AL$6)-1</f>
        <v>0</v>
      </c>
      <c r="AN139" cm="1">
        <f t="array" ref="AN139">MMULT($S139:$W139,AN$2:AN$6)/MMULT($S139:$W139,AM$2:AM$6)-1</f>
        <v>5.572050000609563E-3</v>
      </c>
      <c r="AO139" cm="1">
        <f t="array" ref="AO139">MMULT($S139:$W139,AO$2:AO$6)/MMULT($S139:$W139,AN$2:AN$6)-1</f>
        <v>-2.527647855597781E-3</v>
      </c>
      <c r="AP139" cm="1">
        <f t="array" ref="AP139">MMULT($S139:$W139,AP$2:AP$6)/MMULT($S139:$W139,AO$2:AO$6)-1</f>
        <v>2.720470927915386E-3</v>
      </c>
      <c r="AQ139" cm="1">
        <f t="array" ref="AQ139">MMULT($S139:$W139,AQ$2:AQ$6)/MMULT($S139:$W139,AP$2:AP$6)-1</f>
        <v>-2.0649613413007306E-2</v>
      </c>
      <c r="AR139" cm="1">
        <f t="array" ref="AR139">MMULT($S139:$W139,AR$2:AR$6)/MMULT($S139:$W139,AQ$2:AQ$6)-1</f>
        <v>-1.3688843426056585E-2</v>
      </c>
      <c r="AS139" cm="1">
        <f t="array" ref="AS139">MMULT($S139:$W139,AS$2:AS$6)/MMULT($S139:$W139,AR$2:AR$6)-1</f>
        <v>0</v>
      </c>
      <c r="AT139" cm="1">
        <f t="array" ref="AT139">MMULT($S139:$W139,AT$2:AT$6)/MMULT($S139:$W139,AS$2:AS$6)-1</f>
        <v>0</v>
      </c>
      <c r="AU139" cm="1">
        <f t="array" ref="AU139">MMULT($S139:$W139,AU$2:AU$6)/MMULT($S139:$W139,AT$2:AT$6)-1</f>
        <v>-3.970652359568172E-3</v>
      </c>
      <c r="AV139" cm="1">
        <f t="array" ref="AV139">MMULT($S139:$W139,AV$2:AV$6)/MMULT($S139:$W139,AU$2:AU$6)-1</f>
        <v>1.357958804245829E-3</v>
      </c>
      <c r="AW139" cm="1">
        <f t="array" ref="AW139">MMULT($S139:$W139,AW$2:AW$6)/MMULT($S139:$W139,AV$2:AV$6)-1</f>
        <v>-1.2664727685492427E-2</v>
      </c>
      <c r="AX139" cm="1">
        <f t="array" ref="AX139">MMULT($S139:$W139,AX$2:AX$6)/MMULT($S139:$W139,AW$2:AW$6)-1</f>
        <v>6.7147141388959053E-3</v>
      </c>
      <c r="AY139" cm="1">
        <f t="array" ref="AY139">MMULT($S139:$W139,AY$2:AY$6)/MMULT($S139:$W139,AX$2:AX$6)-1</f>
        <v>-2.5902715767859297E-2</v>
      </c>
      <c r="AZ139" cm="1">
        <f t="array" ref="AZ139">MMULT($S139:$W139,AZ$2:AZ$6)/MMULT($S139:$W139,AY$2:AY$6)-1</f>
        <v>0</v>
      </c>
      <c r="BA139" cm="1">
        <f t="array" ref="BA139">MMULT($S139:$W139,BA$2:BA$6)/MMULT($S139:$W139,AZ$2:AZ$6)-1</f>
        <v>0</v>
      </c>
      <c r="BB139" cm="1">
        <f t="array" ref="BB139">MMULT($S139:$W139,BB$2:BB$6)/MMULT($S139:$W139,BA$2:BA$6)-1</f>
        <v>1.3031951625440685E-2</v>
      </c>
      <c r="BC139" cm="1">
        <f t="array" ref="BC139">MMULT($S139:$W139,BC$2:BC$6)/MMULT($S139:$W139,BB$2:BB$6)-1</f>
        <v>1.3234030500612892E-3</v>
      </c>
      <c r="BD139" cm="1">
        <f t="array" ref="BD139">MMULT($S139:$W139,BD$2:BD$6)/MMULT($S139:$W139,BC$2:BC$6)-1</f>
        <v>7.1649264540614155E-3</v>
      </c>
      <c r="BE139" cm="1">
        <f t="array" ref="BE139">MMULT($S139:$W139,BE$2:BE$6)/MMULT($S139:$W139,BD$2:BD$6)-1</f>
        <v>1.5469744633946902E-2</v>
      </c>
      <c r="BF139" cm="1">
        <f t="array" ref="BF139">MMULT($S139:$W139,BF$2:BF$6)/MMULT($S139:$W139,BE$2:BE$6)-1</f>
        <v>5.7610245858286113E-3</v>
      </c>
      <c r="BG139" cm="1">
        <f t="array" ref="BG139">MMULT($S139:$W139,BG$2:BG$6)/MMULT($S139:$W139,BF$2:BF$6)-1</f>
        <v>0</v>
      </c>
      <c r="BH139" cm="1">
        <f t="array" ref="BH139">MMULT($S139:$W139,BH$2:BH$6)/MMULT($S139:$W139,BG$2:BG$6)-1</f>
        <v>0</v>
      </c>
      <c r="BI139" cm="1">
        <f t="array" ref="BI139">MMULT($S139:$W139,BI$2:BI$6)/MMULT($S139:$W139,BH$2:BH$6)-1</f>
        <v>1.3073169834539433E-2</v>
      </c>
      <c r="BJ139" cm="1">
        <f t="array" ref="BJ139">MMULT($S139:$W139,BJ$2:BJ$6)/MMULT($S139:$W139,BI$2:BI$6)-1</f>
        <v>-1.3379193368627584E-2</v>
      </c>
      <c r="BK139" cm="1">
        <f t="array" ref="BK139">MMULT($S139:$W139,BK$2:BK$6)/MMULT($S139:$W139,BJ$2:BJ$6)-1</f>
        <v>-1.5356278836231363E-2</v>
      </c>
      <c r="BL139" cm="1">
        <f t="array" ref="BL139">MMULT($S139:$W139,BL$2:BL$6)/MMULT($S139:$W139,BK$2:BK$6)-1</f>
        <v>-3.3206205695073265E-3</v>
      </c>
      <c r="BM139" cm="1">
        <f t="array" ref="BM139">MMULT($S139:$W139,BM$2:BM$6)/MMULT($S139:$W139,BL$2:BL$6)-1</f>
        <v>1.1900371782374908E-2</v>
      </c>
      <c r="BN139" cm="1">
        <f t="array" ref="BN139">MMULT($S139:$W139,BN$2:BN$6)/MMULT($S139:$W139,BM$2:BM$6)-1</f>
        <v>0</v>
      </c>
      <c r="BO139" cm="1">
        <f t="array" ref="BO139">MMULT($S139:$W139,BO$2:BO$6)/MMULT($S139:$W139,BN$2:BN$6)-1</f>
        <v>0</v>
      </c>
      <c r="BP139" cm="1">
        <f t="array" ref="BP139">MMULT($S139:$W139,BP$2:BP$6)/MMULT($S139:$W139,BO$2:BO$6)-1</f>
        <v>1.6643186842946855E-2</v>
      </c>
      <c r="BQ139" cm="1">
        <f t="array" ref="BQ139">MMULT($S139:$W139,BQ$2:BQ$6)/MMULT($S139:$W139,BP$2:BP$6)-1</f>
        <v>2.7661325194117126E-4</v>
      </c>
      <c r="BR139" cm="1">
        <f t="array" ref="BR139">MMULT($S139:$W139,BR$2:BR$6)/MMULT($S139:$W139,BQ$2:BQ$6)-1</f>
        <v>-6.9521788164254028E-3</v>
      </c>
      <c r="BS139" cm="1">
        <f t="array" ref="BS139">MMULT($S139:$W139,BS$2:BS$6)/MMULT($S139:$W139,BR$2:BR$6)-1</f>
        <v>-1.5787580779856869E-2</v>
      </c>
      <c r="BT139" cm="1">
        <f t="array" ref="BT139">MMULT($S139:$W139,BT$2:BT$6)/MMULT($S139:$W139,BS$2:BS$6)-1</f>
        <v>1.0041705946291168E-2</v>
      </c>
      <c r="BU139" cm="1">
        <f t="array" ref="BU139">MMULT($S139:$W139,BU$2:BU$6)/MMULT($S139:$W139,BT$2:BT$6)-1</f>
        <v>-1.7749642581715852E-3</v>
      </c>
      <c r="BV139" cm="1">
        <f t="array" ref="BV139">MMULT($S139:$W139,BV$2:BV$6)/MMULT($S139:$W139,BU$2:BU$6)-1</f>
        <v>0</v>
      </c>
      <c r="BW139" cm="1">
        <f t="array" ref="BW139">MMULT($S139:$W139,BW$2:BW$6)/MMULT($S139:$W139,BV$2:BV$6)-1</f>
        <v>8.9909412457411797E-3</v>
      </c>
      <c r="BX139" cm="1">
        <f t="array" ref="BX139">MMULT($S139:$W139,BX$2:BX$6)/MMULT($S139:$W139,BW$2:BW$6)-1</f>
        <v>0</v>
      </c>
      <c r="BY139" cm="1">
        <f t="array" ref="BY139">MMULT($S139:$W139,BY$2:BY$6)/MMULT($S139:$W139,BX$2:BX$6)-1</f>
        <v>-2.363347119029191E-3</v>
      </c>
      <c r="BZ139" cm="1">
        <f t="array" ref="BZ139">MMULT($S139:$W139,BZ$2:BZ$6)/MMULT($S139:$W139,BY$2:BY$6)-1</f>
        <v>-6.7368251883760388E-3</v>
      </c>
      <c r="CA139" cm="1">
        <f t="array" ref="CA139">MMULT($S139:$W139,CA$2:CA$6)/MMULT($S139:$W139,BZ$2:BZ$6)-1</f>
        <v>-8.8427346943623641E-3</v>
      </c>
      <c r="CB139" cm="1">
        <f t="array" ref="CB139">MMULT($S139:$W139,CB$2:CB$6)/MMULT($S139:$W139,CA$2:CA$6)-1</f>
        <v>0</v>
      </c>
      <c r="CC139" cm="1">
        <f t="array" ref="CC139">MMULT($S139:$W139,CC$2:CC$6)/MMULT($S139:$W139,CB$2:CB$6)-1</f>
        <v>0</v>
      </c>
      <c r="CD139" cm="1">
        <f t="array" ref="CD139">MMULT($S139:$W139,CD$2:CD$6)/MMULT($S139:$W139,CC$2:CC$6)-1</f>
        <v>1.1555055608419629E-2</v>
      </c>
      <c r="CE139" cm="1">
        <f t="array" ref="CE139">MMULT($S139:$W139,CE$2:CE$6)/MMULT($S139:$W139,CD$2:CD$6)-1</f>
        <v>1.3431105660333564E-2</v>
      </c>
      <c r="CF139" cm="1">
        <f t="array" ref="CF139">MMULT($S139:$W139,CF$2:CF$6)/MMULT($S139:$W139,CE$2:CE$6)-1</f>
        <v>-2.2640714726263056E-3</v>
      </c>
      <c r="CG139" cm="1">
        <f t="array" ref="CG139">MMULT($S139:$W139,CG$2:CG$6)/MMULT($S139:$W139,CF$2:CF$6)-1</f>
        <v>-6.4652218195067057E-3</v>
      </c>
      <c r="CH139" cm="1">
        <f t="array" ref="CH139">MMULT($S139:$W139,CH$2:CH$6)/MMULT($S139:$W139,CG$2:CG$6)-1</f>
        <v>2.1418727058736264E-2</v>
      </c>
      <c r="CI139" cm="1">
        <f t="array" ref="CI139">MMULT($S139:$W139,CI$2:CI$6)/MMULT($S139:$W139,CH$2:CH$6)-1</f>
        <v>0</v>
      </c>
      <c r="CJ139" cm="1">
        <f t="array" ref="CJ139">MMULT($S139:$W139,CJ$2:CJ$6)/MMULT($S139:$W139,CI$2:CI$6)-1</f>
        <v>0</v>
      </c>
      <c r="CK139" cm="1">
        <f t="array" ref="CK139">MMULT($S139:$W139,CK$2:CK$6)/MMULT($S139:$W139,CJ$2:CJ$6)-1</f>
        <v>0</v>
      </c>
      <c r="CL139" cm="1">
        <f t="array" ref="CL139">MMULT($S139:$W139,CL$2:CL$6)/MMULT($S139:$W139,CK$2:CK$6)-1</f>
        <v>1.9963687625629944E-2</v>
      </c>
      <c r="CM139" cm="1">
        <f t="array" ref="CM139">MMULT($S139:$W139,CM$2:CM$6)/MMULT($S139:$W139,CL$2:CL$6)-1</f>
        <v>-9.6129120640228161E-3</v>
      </c>
      <c r="CN139" cm="1">
        <f t="array" ref="CN139">MMULT($S139:$W139,CN$2:CN$6)/MMULT($S139:$W139,CM$2:CM$6)-1</f>
        <v>1.2335870248223246E-2</v>
      </c>
      <c r="CO139" cm="1">
        <f t="array" ref="CO139">MMULT($S139:$W139,CO$2:CO$6)/MMULT($S139:$W139,CN$2:CN$6)-1</f>
        <v>-1.9196871124660397E-4</v>
      </c>
      <c r="CP139" cm="1">
        <f t="array" ref="CP139">MMULT($S139:$W139,CP$2:CP$6)/MMULT($S139:$W139,CO$2:CO$6)-1</f>
        <v>0</v>
      </c>
      <c r="CQ139" cm="1">
        <f t="array" ref="CQ139">MMULT($S139:$W139,CQ$2:CQ$6)/MMULT($S139:$W139,CP$2:CP$6)-1</f>
        <v>0</v>
      </c>
      <c r="CR139" cm="1">
        <f t="array" ref="CR139">MMULT($S139:$W139,CR$2:CR$6)/MMULT($S139:$W139,CQ$2:CQ$6)-1</f>
        <v>2.0769887196200987E-2</v>
      </c>
      <c r="CS139" cm="1">
        <f t="array" ref="CS139">MMULT($S139:$W139,CS$2:CS$6)/MMULT($S139:$W139,CR$2:CR$6)-1</f>
        <v>-5.7781521421739201E-3</v>
      </c>
      <c r="CT139" cm="1">
        <f t="array" ref="CT139">MMULT($S139:$W139,CT$2:CT$6)/MMULT($S139:$W139,CS$2:CS$6)-1</f>
        <v>-1.9876094567670699E-2</v>
      </c>
      <c r="CU139" cm="1">
        <f t="array" ref="CU139">MMULT($S139:$W139,CU$2:CU$6)/MMULT($S139:$W139,CT$2:CT$6)-1</f>
        <v>-2.1137959175476007E-2</v>
      </c>
      <c r="CV139" cm="1">
        <f t="array" ref="CV139">MMULT($S139:$W139,CV$2:CV$6)/MMULT($S139:$W139,CU$2:CU$6)-1</f>
        <v>1.1784987668953528E-2</v>
      </c>
      <c r="CW139" cm="1">
        <f t="array" ref="CW139">MMULT($S139:$W139,CW$2:CW$6)/MMULT($S139:$W139,CV$2:CV$6)-1</f>
        <v>0</v>
      </c>
      <c r="CX139" cm="1">
        <f t="array" ref="CX139">MMULT($S139:$W139,CX$2:CX$6)/MMULT($S139:$W139,CW$2:CW$6)-1</f>
        <v>0</v>
      </c>
      <c r="CY139" cm="1">
        <f t="array" ref="CY139">MMULT($S139:$W139,CY$2:CY$6)/MMULT($S139:$W139,CX$2:CX$6)-1</f>
        <v>7.2996399103542053E-4</v>
      </c>
      <c r="CZ139" cm="1">
        <f t="array" ref="CZ139">MMULT($S139:$W139,CZ$2:CZ$6)/MMULT($S139:$W139,CY$2:CY$6)-1</f>
        <v>-1.7857863977731925E-2</v>
      </c>
      <c r="DA139" cm="1">
        <f t="array" ref="DA139">MMULT($S139:$W139,DA$2:DA$6)/MMULT($S139:$W139,CZ$2:CZ$6)-1</f>
        <v>6.6351327033433716E-3</v>
      </c>
      <c r="DB139" cm="1">
        <f t="array" ref="DB139">MMULT($S139:$W139,DB$2:DB$6)/MMULT($S139:$W139,DA$2:DA$6)-1</f>
        <v>3.6573123107899175E-3</v>
      </c>
      <c r="DC139" cm="1">
        <f t="array" ref="DC139">MMULT($S139:$W139,DC$2:DC$6)/MMULT($S139:$W139,DB$2:DB$6)-1</f>
        <v>1.7395631656463406E-2</v>
      </c>
      <c r="DD139" cm="1">
        <f t="array" ref="DD139">MMULT($S139:$W139,DD$2:DD$6)/MMULT($S139:$W139,DC$2:DC$6)-1</f>
        <v>0</v>
      </c>
      <c r="DE139" cm="1">
        <f t="array" ref="DE139">MMULT($S139:$W139,DE$2:DE$6)/MMULT($S139:$W139,DD$2:DD$6)-1</f>
        <v>0</v>
      </c>
      <c r="DF139" cm="1">
        <f t="array" ref="DF139">MMULT($S139:$W139,DF$2:DF$6)/MMULT($S139:$W139,DE$2:DE$6)-1</f>
        <v>2.1124898273543469E-3</v>
      </c>
      <c r="DG139" cm="1">
        <f t="array" ref="DG139">MMULT($S139:$W139,DG$2:DG$6)/MMULT($S139:$W139,DF$2:DF$6)-1</f>
        <v>-7.2901794324373714E-3</v>
      </c>
      <c r="DH139" cm="1">
        <f t="array" ref="DH139">MMULT($S139:$W139,DH$2:DH$6)/MMULT($S139:$W139,DG$2:DG$6)-1</f>
        <v>-1.3111672363078641E-3</v>
      </c>
      <c r="DI139" cm="1">
        <f t="array" ref="DI139">MMULT($S139:$W139,DI$2:DI$6)/MMULT($S139:$W139,DH$2:DH$6)-1</f>
        <v>-2.2093143112978941E-3</v>
      </c>
      <c r="DJ139" cm="1">
        <f t="array" ref="DJ139">MMULT($S139:$W139,DJ$2:DJ$6)/MMULT($S139:$W139,DI$2:DI$6)-1</f>
        <v>4.3981719110226525E-3</v>
      </c>
      <c r="DK139" cm="1">
        <f t="array" ref="DK139">MMULT($S139:$W139,DK$2:DK$6)/MMULT($S139:$W139,DJ$2:DJ$6)-1</f>
        <v>0</v>
      </c>
      <c r="DL139" cm="1">
        <f t="array" ref="DL139">MMULT($S139:$W139,DL$2:DL$6)/MMULT($S139:$W139,DK$2:DK$6)-1</f>
        <v>0</v>
      </c>
      <c r="DM139" cm="1">
        <f t="array" ref="DM139">MMULT($S139:$W139,DM$2:DM$6)/MMULT($S139:$W139,DL$2:DL$6)-1</f>
        <v>-1.107309809564716E-2</v>
      </c>
      <c r="DN139" cm="1">
        <f t="array" ref="DN139">MMULT($S139:$W139,DN$2:DN$6)/MMULT($S139:$W139,DM$2:DM$6)-1</f>
        <v>-1.6632608908232815E-2</v>
      </c>
      <c r="DO139" cm="1">
        <f t="array" ref="DO139">MMULT($S139:$W139,DO$2:DO$6)/MMULT($S139:$W139,DN$2:DN$6)-1</f>
        <v>8.0558514169843942E-3</v>
      </c>
      <c r="DP139" cm="1">
        <f t="array" ref="DP139">MMULT($S139:$W139,DP$2:DP$6)/MMULT($S139:$W139,DO$2:DO$6)-1</f>
        <v>-1.1861836525994818E-4</v>
      </c>
      <c r="DQ139" cm="1">
        <f t="array" ref="DQ139">MMULT($S139:$W139,DQ$2:DQ$6)/MMULT($S139:$W139,DP$2:DP$6)-1</f>
        <v>-9.7943741872950074E-3</v>
      </c>
      <c r="DR139" cm="1">
        <f t="array" ref="DR139">MMULT($S139:$W139,DR$2:DR$6)/MMULT($S139:$W139,DQ$2:DQ$6)-1</f>
        <v>0</v>
      </c>
      <c r="DS139" cm="1">
        <f t="array" ref="DS139">MMULT($S139:$W139,DS$2:DS$6)/MMULT($S139:$W139,DR$2:DR$6)-1</f>
        <v>0</v>
      </c>
      <c r="DT139" cm="1">
        <f t="array" ref="DT139">MMULT($S139:$W139,DT$2:DT$6)/MMULT($S139:$W139,DS$2:DS$6)-1</f>
        <v>4.9709981486902866E-3</v>
      </c>
      <c r="DU139" cm="1">
        <f t="array" ref="DU139">MMULT($S139:$W139,DU$2:DU$6)/MMULT($S139:$W139,DT$2:DT$6)-1</f>
        <v>1.2396410208580955E-2</v>
      </c>
      <c r="DV139" cm="1">
        <f t="array" ref="DV139">MMULT($S139:$W139,DV$2:DV$6)/MMULT($S139:$W139,DU$2:DU$6)-1</f>
        <v>8.4167521863698358E-3</v>
      </c>
      <c r="DW139" cm="1">
        <f t="array" ref="DW139">MMULT($S139:$W139,DW$2:DW$6)/MMULT($S139:$W139,DV$2:DV$6)-1</f>
        <v>-8.3018008972889357E-3</v>
      </c>
      <c r="DX139" cm="1">
        <f t="array" ref="DX139">MMULT($S139:$W139,DX$2:DX$6)/MMULT($S139:$W139,DW$2:DW$6)-1</f>
        <v>1.029006567686519E-2</v>
      </c>
      <c r="DY139" cm="1">
        <f t="array" ref="DY139">MMULT($S139:$W139,DY$2:DY$6)/MMULT($S139:$W139,DX$2:DX$6)-1</f>
        <v>0</v>
      </c>
      <c r="DZ139" cm="1">
        <f t="array" ref="DZ139">MMULT($S139:$W139,DZ$2:DZ$6)/MMULT($S139:$W139,DY$2:DY$6)-1</f>
        <v>0</v>
      </c>
      <c r="EA139" cm="1">
        <f t="array" ref="EA139">MMULT($S139:$W139,EA$2:EA$6)/MMULT($S139:$W139,DZ$2:DZ$6)-1</f>
        <v>-9.4243734962282666E-3</v>
      </c>
      <c r="EB139" cm="1">
        <f t="array" ref="EB139">MMULT($S139:$W139,EB$2:EB$6)/MMULT($S139:$W139,EA$2:EA$6)-1</f>
        <v>-7.575591232612755E-3</v>
      </c>
      <c r="EC139" cm="1">
        <f t="array" ref="EC139">MMULT($S139:$W139,EC$2:EC$6)/MMULT($S139:$W139,EB$2:EB$6)-1</f>
        <v>2.1875492659202411E-3</v>
      </c>
      <c r="ED139" cm="1">
        <f t="array" ref="ED139">MMULT($S139:$W139,ED$2:ED$6)/MMULT($S139:$W139,EC$2:EC$6)-1</f>
        <v>8.496767023331131E-3</v>
      </c>
      <c r="EE139" cm="1">
        <f t="array" ref="EE139">MMULT($S139:$W139,EE$2:EE$6)/MMULT($S139:$W139,ED$2:ED$6)-1</f>
        <v>4.1698968682750692E-3</v>
      </c>
      <c r="EF139" cm="1">
        <f t="array" ref="EF139">MMULT($S139:$W139,EF$2:EF$6)/MMULT($S139:$W139,EE$2:EE$6)-1</f>
        <v>0</v>
      </c>
      <c r="EG139" cm="1">
        <f t="array" ref="EG139">MMULT($S139:$W139,EG$2:EG$6)/MMULT($S139:$W139,EF$2:EF$6)-1</f>
        <v>0</v>
      </c>
      <c r="EH139" cm="1">
        <f t="array" ref="EH139">MMULT($S139:$W139,EH$2:EH$6)/MMULT($S139:$W139,EG$2:EG$6)-1</f>
        <v>4.9771059176855204E-3</v>
      </c>
      <c r="EI139" cm="1">
        <f t="array" ref="EI139">MMULT($S139:$W139,EI$2:EI$6)/MMULT($S139:$W139,EH$2:EH$6)-1</f>
        <v>1.6012504671332195E-3</v>
      </c>
      <c r="EJ139" cm="1">
        <f t="array" ref="EJ139">MMULT($S139:$W139,EJ$2:EJ$6)/MMULT($S139:$W139,EI$2:EI$6)-1</f>
        <v>-8.333772763771119E-4</v>
      </c>
      <c r="EK139" cm="1">
        <f t="array" ref="EK139">MMULT($S139:$W139,EK$2:EK$6)/MMULT($S139:$W139,EJ$2:EJ$6)-1</f>
        <v>-3.9026966809602159E-3</v>
      </c>
      <c r="EL139" cm="1">
        <f t="array" ref="EL139">MMULT($S139:$W139,EL$2:EL$6)/MMULT($S139:$W139,EK$2:EK$6)-1</f>
        <v>-2.7044008887335824E-3</v>
      </c>
      <c r="EM139" cm="1">
        <f t="array" ref="EM139">MMULT($S139:$W139,EM$2:EM$6)/MMULT($S139:$W139,EL$2:EL$6)-1</f>
        <v>0</v>
      </c>
      <c r="EN139" cm="1">
        <f t="array" ref="EN139">MMULT($S139:$W139,EN$2:EN$6)/MMULT($S139:$W139,EM$2:EM$6)-1</f>
        <v>0</v>
      </c>
      <c r="EO139" cm="1">
        <f t="array" ref="EO139">MMULT($S139:$W139,EO$2:EO$6)/MMULT($S139:$W139,EN$2:EN$6)-1</f>
        <v>0</v>
      </c>
      <c r="EP139" cm="1">
        <f t="array" ref="EP139">MMULT($S139:$W139,EP$2:EP$6)/MMULT($S139:$W139,EO$2:EO$6)-1</f>
        <v>1.7904864331914627E-2</v>
      </c>
      <c r="EQ139" cm="1">
        <f t="array" ref="EQ139">MMULT($S139:$W139,EQ$2:EQ$6)/MMULT($S139:$W139,EP$2:EP$6)-1</f>
        <v>1.0354208237844498E-2</v>
      </c>
      <c r="ER139" cm="1">
        <f t="array" ref="ER139">MMULT($S139:$W139,ER$2:ER$6)/MMULT($S139:$W139,EQ$2:EQ$6)-1</f>
        <v>1.6860057360082781E-2</v>
      </c>
      <c r="ES139" cm="1">
        <f t="array" ref="ES139">MMULT($S139:$W139,ES$2:ES$6)/MMULT($S139:$W139,ER$2:ER$6)-1</f>
        <v>3.9693645095546515E-3</v>
      </c>
      <c r="ET139" cm="1">
        <f t="array" ref="ET139">MMULT($S139:$W139,ET$2:ET$6)/MMULT($S139:$W139,ES$2:ES$6)-1</f>
        <v>0</v>
      </c>
      <c r="EU139" cm="1">
        <f t="array" ref="EU139">MMULT($S139:$W139,EU$2:EU$6)/MMULT($S139:$W139,ET$2:ET$6)-1</f>
        <v>0</v>
      </c>
      <c r="EV139" cm="1">
        <f t="array" ref="EV139">MMULT($S139:$W139,EV$2:EV$6)/MMULT($S139:$W139,EU$2:EU$6)-1</f>
        <v>7.1151564560252289E-3</v>
      </c>
      <c r="EW139" cm="1">
        <f t="array" ref="EW139">MMULT($S139:$W139,EW$2:EW$6)/MMULT($S139:$W139,EV$2:EV$6)-1</f>
        <v>-2.0779906389380876E-2</v>
      </c>
      <c r="EX139" cm="1">
        <f t="array" ref="EX139">MMULT($S139:$W139,EX$2:EX$6)/MMULT($S139:$W139,EW$2:EW$6)-1</f>
        <v>-6.400579774977655E-3</v>
      </c>
      <c r="EY139" cm="1">
        <f t="array" ref="EY139">MMULT($S139:$W139,EY$2:EY$6)/MMULT($S139:$W139,EX$2:EX$6)-1</f>
        <v>1.1464626596486838E-2</v>
      </c>
      <c r="EZ139" cm="1">
        <f t="array" ref="EZ139">MMULT($S139:$W139,EZ$2:EZ$6)/MMULT($S139:$W139,EY$2:EY$6)-1</f>
        <v>8.5297837039499669E-4</v>
      </c>
      <c r="FA139" cm="1">
        <f t="array" ref="FA139">MMULT($S139:$W139,FA$2:FA$6)/MMULT($S139:$W139,EZ$2:EZ$6)-1</f>
        <v>0</v>
      </c>
      <c r="FB139" cm="1">
        <f t="array" ref="FB139">MMULT($S139:$W139,FB$2:FB$6)/MMULT($S139:$W139,FA$2:FA$6)-1</f>
        <v>0</v>
      </c>
      <c r="FC139" cm="1">
        <f t="array" ref="FC139">MMULT($S139:$W139,FC$2:FC$6)/MMULT($S139:$W139,FB$2:FB$6)-1</f>
        <v>1.229050416540467E-2</v>
      </c>
      <c r="FD139" cm="1">
        <f t="array" ref="FD139">MMULT($S139:$W139,FD$2:FD$6)/MMULT($S139:$W139,FC$2:FC$6)-1</f>
        <v>1.3819767660652849E-2</v>
      </c>
      <c r="FE139" cm="1">
        <f t="array" ref="FE139">MMULT($S139:$W139,FE$2:FE$6)/MMULT($S139:$W139,FD$2:FD$6)-1</f>
        <v>-2.3850682517291388E-2</v>
      </c>
      <c r="FF139" cm="1">
        <f t="array" ref="FF139">MMULT($S139:$W139,FF$2:FF$6)/MMULT($S139:$W139,FE$2:FE$6)-1</f>
        <v>-4.2815713492249108E-3</v>
      </c>
      <c r="FG139" cm="1">
        <f t="array" ref="FG139">MMULT($S139:$W139,FG$2:FG$6)/MMULT($S139:$W139,FF$2:FF$6)-1</f>
        <v>9.7597185414630694E-3</v>
      </c>
      <c r="FH139" cm="1">
        <f t="array" ref="FH139">MMULT($S139:$W139,FH$2:FH$6)/MMULT($S139:$W139,FG$2:FG$6)-1</f>
        <v>0</v>
      </c>
      <c r="FI139" cm="1">
        <f t="array" ref="FI139">MMULT($S139:$W139,FI$2:FI$6)/MMULT($S139:$W139,FH$2:FH$6)-1</f>
        <v>0</v>
      </c>
      <c r="FJ139" cm="1">
        <f t="array" ref="FJ139">MMULT($S139:$W139,FJ$2:FJ$6)/MMULT($S139:$W139,FI$2:FI$6)-1</f>
        <v>4.9734965352727922E-3</v>
      </c>
      <c r="FK139" cm="1">
        <f t="array" ref="FK139">MMULT($S139:$W139,FK$2:FK$6)/MMULT($S139:$W139,FJ$2:FJ$6)-1</f>
        <v>8.4912622958719375E-3</v>
      </c>
      <c r="FL139" cm="1">
        <f t="array" ref="FL139">MMULT($S139:$W139,FL$2:FL$6)/MMULT($S139:$W139,FK$2:FK$6)-1</f>
        <v>4.1759927195130775E-3</v>
      </c>
      <c r="FM139" cm="1">
        <f t="array" ref="FM139">MMULT($S139:$W139,FM$2:FM$6)/MMULT($S139:$W139,FL$2:FL$6)-1</f>
        <v>8.0520727480295484E-3</v>
      </c>
      <c r="FN139" cm="1">
        <f t="array" ref="FN139">MMULT($S139:$W139,FN$2:FN$6)/MMULT($S139:$W139,FM$2:FM$6)-1</f>
        <v>-9.2510723810679263E-3</v>
      </c>
      <c r="FO139" cm="1">
        <f t="array" ref="FO139">MMULT($S139:$W139,FO$2:FO$6)/MMULT($S139:$W139,FN$2:FN$6)-1</f>
        <v>0</v>
      </c>
      <c r="FP139" cm="1">
        <f t="array" ref="FP139">MMULT($S139:$W139,FP$2:FP$6)/MMULT($S139:$W139,FO$2:FO$6)-1</f>
        <v>0</v>
      </c>
      <c r="FQ139" cm="1">
        <f t="array" ref="FQ139">MMULT($S139:$W139,FQ$2:FQ$6)/MMULT($S139:$W139,FP$2:FP$6)-1</f>
        <v>2.0400414469541328E-3</v>
      </c>
      <c r="FR139" cm="1">
        <f t="array" ref="FR139">MMULT($S139:$W139,FR$2:FR$6)/MMULT($S139:$W139,FQ$2:FQ$6)-1</f>
        <v>1.1970987549013268E-2</v>
      </c>
      <c r="FS139" cm="1">
        <f t="array" ref="FS139">MMULT($S139:$W139,FS$2:FS$6)/MMULT($S139:$W139,FR$2:FR$6)-1</f>
        <v>1.5576864924551348E-2</v>
      </c>
      <c r="FT139" cm="1">
        <f t="array" ref="FT139">MMULT($S139:$W139,FT$2:FT$6)/MMULT($S139:$W139,FS$2:FS$6)-1</f>
        <v>6.0218421788515997E-4</v>
      </c>
      <c r="FU139" cm="1">
        <f t="array" ref="FU139">MMULT($S139:$W139,FU$2:FU$6)/MMULT($S139:$W139,FT$2:FT$6)-1</f>
        <v>7.0174177544823912E-4</v>
      </c>
      <c r="FV139" cm="1">
        <f t="array" ref="FV139">MMULT($S139:$W139,FV$2:FV$6)/MMULT($S139:$W139,FU$2:FU$6)-1</f>
        <v>0</v>
      </c>
      <c r="FW139" cm="1">
        <f t="array" ref="FW139">MMULT($S139:$W139,FW$2:FW$6)/MMULT($S139:$W139,FV$2:FV$6)-1</f>
        <v>0</v>
      </c>
      <c r="FX139" cm="1">
        <f t="array" ref="FX139">MMULT($S139:$W139,FX$2:FX$6)/MMULT($S139:$W139,FW$2:FW$6)-1</f>
        <v>7.9863314581665179E-3</v>
      </c>
      <c r="FY139" cm="1">
        <f t="array" ref="FY139">MMULT($S139:$W139,FY$2:FY$6)/MMULT($S139:$W139,FX$2:FX$6)-1</f>
        <v>-2.3267475567791962E-3</v>
      </c>
      <c r="FZ139" cm="1">
        <f t="array" ref="FZ139">MMULT($S139:$W139,FZ$2:FZ$6)/MMULT($S139:$W139,FY$2:FY$6)-1</f>
        <v>8.5575697616440127E-3</v>
      </c>
      <c r="GA139" cm="1">
        <f t="array" ref="GA139">MMULT($S139:$W139,GA$2:GA$6)/MMULT($S139:$W139,FZ$2:FZ$6)-1</f>
        <v>-1.2812435698108526E-3</v>
      </c>
      <c r="GB139" cm="1">
        <f t="array" ref="GB139">MMULT($S139:$W139,GB$2:GB$6)/MMULT($S139:$W139,GA$2:GA$6)-1</f>
        <v>-1.9070085097701028E-3</v>
      </c>
      <c r="GC139" cm="1">
        <f t="array" ref="GC139">MMULT($S139:$W139,GC$2:GC$6)/MMULT($S139:$W139,GB$2:GB$6)-1</f>
        <v>0</v>
      </c>
      <c r="GD139" cm="1">
        <f t="array" ref="GD139">MMULT($S139:$W139,GD$2:GD$6)/MMULT($S139:$W139,GC$2:GC$6)-1</f>
        <v>0</v>
      </c>
      <c r="GE139" cm="1">
        <f t="array" ref="GE139">MMULT($S139:$W139,GE$2:GE$6)/MMULT($S139:$W139,GD$2:GD$6)-1</f>
        <v>-1.9022088411202454E-5</v>
      </c>
      <c r="GF139" cm="1">
        <f t="array" ref="GF139">MMULT($S139:$W139,GF$2:GF$6)/MMULT($S139:$W139,GE$2:GE$6)-1</f>
        <v>-1.1401117702584007E-2</v>
      </c>
      <c r="GG139" cm="1">
        <f t="array" ref="GG139">MMULT($S139:$W139,GG$2:GG$6)/MMULT($S139:$W139,GF$2:GF$6)-1</f>
        <v>-2.2717074177819319E-3</v>
      </c>
      <c r="GH139" cm="1">
        <f t="array" ref="GH139">MMULT($S139:$W139,GH$2:GH$6)/MMULT($S139:$W139,GG$2:GG$6)-1</f>
        <v>4.7854595902434571E-3</v>
      </c>
      <c r="GI139" cm="1">
        <f t="array" ref="GI139">MMULT($S139:$W139,GI$2:GI$6)/MMULT($S139:$W139,GH$2:GH$6)-1</f>
        <v>-4.4509886415814437E-3</v>
      </c>
      <c r="GJ139" cm="1">
        <f t="array" ref="GJ139">MMULT($S139:$W139,GJ$2:GJ$6)/MMULT($S139:$W139,GI$2:GI$6)-1</f>
        <v>0</v>
      </c>
      <c r="GK139" cm="1">
        <f t="array" ref="GK139">MMULT($S139:$W139,GK$2:GK$6)/MMULT($S139:$W139,GJ$2:GJ$6)-1</f>
        <v>0</v>
      </c>
      <c r="GL139" cm="1">
        <f t="array" ref="GL139">MMULT($S139:$W139,GL$2:GL$6)/MMULT($S139:$W139,GK$2:GK$6)-1</f>
        <v>3.9674744598794387E-3</v>
      </c>
      <c r="GM139" cm="1">
        <f t="array" ref="GM139">MMULT($S139:$W139,GM$2:GM$6)/MMULT($S139:$W139,GL$2:GL$6)-1</f>
        <v>4.8941627503662488E-3</v>
      </c>
      <c r="GN139" cm="1">
        <f t="array" ref="GN139">MMULT($S139:$W139,GN$2:GN$6)/MMULT($S139:$W139,GM$2:GM$6)-1</f>
        <v>-4.598114779516882E-3</v>
      </c>
      <c r="GO139" cm="1">
        <f t="array" ref="GO139">MMULT($S139:$W139,GO$2:GO$6)/MMULT($S139:$W139,GN$2:GN$6)-1</f>
        <v>-1.3101119497265223E-3</v>
      </c>
      <c r="GP139" cm="1">
        <f t="array" ref="GP139">MMULT($S139:$W139,GP$2:GP$6)/MMULT($S139:$W139,GO$2:GO$6)-1</f>
        <v>6.5411166173094948E-3</v>
      </c>
      <c r="GQ139" cm="1">
        <f t="array" ref="GQ139">MMULT($S139:$W139,GQ$2:GQ$6)/MMULT($S139:$W139,GP$2:GP$6)-1</f>
        <v>0</v>
      </c>
      <c r="GR139" cm="1">
        <f t="array" ref="GR139">MMULT($S139:$W139,GR$2:GR$6)/MMULT($S139:$W139,GQ$2:GQ$6)-1</f>
        <v>0</v>
      </c>
      <c r="GS139" cm="1">
        <f t="array" ref="GS139">MMULT($S139:$W139,GS$2:GS$6)/MMULT($S139:$W139,GR$2:GR$6)-1</f>
        <v>-6.2086477207030644E-3</v>
      </c>
      <c r="GT139" cm="1">
        <f t="array" ref="GT139">MMULT($S139:$W139,GT$2:GT$6)/MMULT($S139:$W139,GS$2:GS$6)-1</f>
        <v>-9.8432321931806177E-3</v>
      </c>
      <c r="GU139" cm="1">
        <f t="array" ref="GU139">MMULT($S139:$W139,GU$2:GU$6)/MMULT($S139:$W139,GT$2:GT$6)-1</f>
        <v>8.2383747126255624E-3</v>
      </c>
      <c r="GV139" cm="1">
        <f t="array" ref="GV139">MMULT($S139:$W139,GV$2:GV$6)/MMULT($S139:$W139,GU$2:GU$6)-1</f>
        <v>8.508370532087417E-3</v>
      </c>
      <c r="GW139" s="49">
        <f t="shared" si="4"/>
        <v>8.9574239553804821E-4</v>
      </c>
      <c r="GX139" s="50">
        <f t="shared" si="5"/>
        <v>8.9901136288709684E-3</v>
      </c>
    </row>
    <row r="140" spans="1:206" x14ac:dyDescent="0.35">
      <c r="A140" s="15" t="s">
        <v>147</v>
      </c>
      <c r="B140" s="21">
        <v>67.319999999999993</v>
      </c>
      <c r="C140" s="21">
        <v>249.55</v>
      </c>
      <c r="D140" s="21">
        <v>27390</v>
      </c>
      <c r="E140" s="21">
        <v>6050</v>
      </c>
      <c r="F140" s="21">
        <v>304.10000000000002</v>
      </c>
      <c r="G140" s="23">
        <v>0.21982482375560777</v>
      </c>
      <c r="H140">
        <v>0.28833887752922149</v>
      </c>
      <c r="I140">
        <v>0.39927365947447124</v>
      </c>
      <c r="J140">
        <v>0.48579363383892332</v>
      </c>
      <c r="K140">
        <v>0.36252937406537067</v>
      </c>
      <c r="L140">
        <f>SUM(Таблица8[[#This Row],[Аэрофлот]:[Сбербанк]])</f>
        <v>1.7557603686635943</v>
      </c>
      <c r="M140" s="30">
        <f>Таблица8[[#This Row],[Аэрофлот]]/$L140</f>
        <v>0.12520206497366637</v>
      </c>
      <c r="N140" s="24">
        <f>Таблица8[[#This Row],[ГАЗПРОМ ао]]/$L140</f>
        <v>0.16422450504945163</v>
      </c>
      <c r="O140" s="24">
        <f>Таблица8[[#This Row],[ГМКНорНик]]/$L140</f>
        <v>0.22740783229910833</v>
      </c>
      <c r="P140" s="24">
        <f>Таблица8[[#This Row],[ЛУКОЙЛ]]/$L140</f>
        <v>0.27668561297387501</v>
      </c>
      <c r="Q140" s="24">
        <f>Таблица8[[#This Row],[Сбербанк]]/$L140</f>
        <v>0.20647998470389881</v>
      </c>
      <c r="R140" s="24">
        <f>SUM(Таблица810[[#This Row],[Аэрофлот]:[Сбербанк]])</f>
        <v>1</v>
      </c>
      <c r="S140" s="30">
        <f>INT($U$1*Таблица810[[#This Row],[Аэрофлот]]/B$8)</f>
        <v>17374</v>
      </c>
      <c r="T140" s="24">
        <f>INT($U$1*Таблица810[[#This Row],[ГАЗПРОМ ао]]/C$8)</f>
        <v>7720</v>
      </c>
      <c r="U140" s="24">
        <f>INT($U$1*Таблица810[[#This Row],[ГМКНорНик]]/D$8)</f>
        <v>93</v>
      </c>
      <c r="V140" s="24">
        <f>INT($U$1*Таблица810[[#This Row],[ЛУКОЙЛ]]/E$8)</f>
        <v>530</v>
      </c>
      <c r="W140" s="31">
        <f>INT($U$1*Таблица810[[#This Row],[Сбербанк]]/F$8)</f>
        <v>7591</v>
      </c>
      <c r="AA140" cm="1">
        <f t="array" ref="AA140">MMULT($S140:$W140,AA$2:AA$6)/MMULT($S140:$W140,Z$2:Z$6)-1</f>
        <v>1.6759114472797876E-2</v>
      </c>
      <c r="AB140" cm="1">
        <f t="array" ref="AB140">MMULT($S140:$W140,AB$2:AB$6)/MMULT($S140:$W140,AA$2:AA$6)-1</f>
        <v>2.0924108302113886E-3</v>
      </c>
      <c r="AC140" cm="1">
        <f t="array" ref="AC140">MMULT($S140:$W140,AC$2:AC$6)/MMULT($S140:$W140,AB$2:AB$6)-1</f>
        <v>0</v>
      </c>
      <c r="AD140" cm="1">
        <f t="array" ref="AD140">MMULT($S140:$W140,AD$2:AD$6)/MMULT($S140:$W140,AC$2:AC$6)-1</f>
        <v>4.0762182646547629E-2</v>
      </c>
      <c r="AE140" cm="1">
        <f t="array" ref="AE140">MMULT($S140:$W140,AE$2:AE$6)/MMULT($S140:$W140,AD$2:AD$6)-1</f>
        <v>0</v>
      </c>
      <c r="AF140" cm="1">
        <f t="array" ref="AF140">MMULT($S140:$W140,AF$2:AF$6)/MMULT($S140:$W140,AE$2:AE$6)-1</f>
        <v>0</v>
      </c>
      <c r="AG140" cm="1">
        <f t="array" ref="AG140">MMULT($S140:$W140,AG$2:AG$6)/MMULT($S140:$W140,AF$2:AF$6)-1</f>
        <v>6.4507628852237264E-3</v>
      </c>
      <c r="AH140" cm="1">
        <f t="array" ref="AH140">MMULT($S140:$W140,AH$2:AH$6)/MMULT($S140:$W140,AG$2:AG$6)-1</f>
        <v>4.2706296078034445E-3</v>
      </c>
      <c r="AI140" cm="1">
        <f t="array" ref="AI140">MMULT($S140:$W140,AI$2:AI$6)/MMULT($S140:$W140,AH$2:AH$6)-1</f>
        <v>-4.8244091633810049E-3</v>
      </c>
      <c r="AJ140" cm="1">
        <f t="array" ref="AJ140">MMULT($S140:$W140,AJ$2:AJ$6)/MMULT($S140:$W140,AI$2:AI$6)-1</f>
        <v>1.4700534222980455E-2</v>
      </c>
      <c r="AK140" cm="1">
        <f t="array" ref="AK140">MMULT($S140:$W140,AK$2:AK$6)/MMULT($S140:$W140,AJ$2:AJ$6)-1</f>
        <v>-1.6465981713616129E-2</v>
      </c>
      <c r="AL140" cm="1">
        <f t="array" ref="AL140">MMULT($S140:$W140,AL$2:AL$6)/MMULT($S140:$W140,AK$2:AK$6)-1</f>
        <v>0</v>
      </c>
      <c r="AM140" cm="1">
        <f t="array" ref="AM140">MMULT($S140:$W140,AM$2:AM$6)/MMULT($S140:$W140,AL$2:AL$6)-1</f>
        <v>0</v>
      </c>
      <c r="AN140" cm="1">
        <f t="array" ref="AN140">MMULT($S140:$W140,AN$2:AN$6)/MMULT($S140:$W140,AM$2:AM$6)-1</f>
        <v>3.0348471441166147E-3</v>
      </c>
      <c r="AO140" cm="1">
        <f t="array" ref="AO140">MMULT($S140:$W140,AO$2:AO$6)/MMULT($S140:$W140,AN$2:AN$6)-1</f>
        <v>-1.7828975773835909E-3</v>
      </c>
      <c r="AP140" cm="1">
        <f t="array" ref="AP140">MMULT($S140:$W140,AP$2:AP$6)/MMULT($S140:$W140,AO$2:AO$6)-1</f>
        <v>6.9165943887672388E-3</v>
      </c>
      <c r="AQ140" cm="1">
        <f t="array" ref="AQ140">MMULT($S140:$W140,AQ$2:AQ$6)/MMULT($S140:$W140,AP$2:AP$6)-1</f>
        <v>-1.5568117646868829E-2</v>
      </c>
      <c r="AR140" cm="1">
        <f t="array" ref="AR140">MMULT($S140:$W140,AR$2:AR$6)/MMULT($S140:$W140,AQ$2:AQ$6)-1</f>
        <v>-1.1584083895446962E-2</v>
      </c>
      <c r="AS140" cm="1">
        <f t="array" ref="AS140">MMULT($S140:$W140,AS$2:AS$6)/MMULT($S140:$W140,AR$2:AR$6)-1</f>
        <v>0</v>
      </c>
      <c r="AT140" cm="1">
        <f t="array" ref="AT140">MMULT($S140:$W140,AT$2:AT$6)/MMULT($S140:$W140,AS$2:AS$6)-1</f>
        <v>0</v>
      </c>
      <c r="AU140" cm="1">
        <f t="array" ref="AU140">MMULT($S140:$W140,AU$2:AU$6)/MMULT($S140:$W140,AT$2:AT$6)-1</f>
        <v>-3.5880406712482937E-3</v>
      </c>
      <c r="AV140" cm="1">
        <f t="array" ref="AV140">MMULT($S140:$W140,AV$2:AV$6)/MMULT($S140:$W140,AU$2:AU$6)-1</f>
        <v>-5.9646324315389965E-3</v>
      </c>
      <c r="AW140" cm="1">
        <f t="array" ref="AW140">MMULT($S140:$W140,AW$2:AW$6)/MMULT($S140:$W140,AV$2:AV$6)-1</f>
        <v>-1.7232010294335298E-2</v>
      </c>
      <c r="AX140" cm="1">
        <f t="array" ref="AX140">MMULT($S140:$W140,AX$2:AX$6)/MMULT($S140:$W140,AW$2:AW$6)-1</f>
        <v>8.5781071619757121E-3</v>
      </c>
      <c r="AY140" cm="1">
        <f t="array" ref="AY140">MMULT($S140:$W140,AY$2:AY$6)/MMULT($S140:$W140,AX$2:AX$6)-1</f>
        <v>-2.9520767479805254E-2</v>
      </c>
      <c r="AZ140" cm="1">
        <f t="array" ref="AZ140">MMULT($S140:$W140,AZ$2:AZ$6)/MMULT($S140:$W140,AY$2:AY$6)-1</f>
        <v>0</v>
      </c>
      <c r="BA140" cm="1">
        <f t="array" ref="BA140">MMULT($S140:$W140,BA$2:BA$6)/MMULT($S140:$W140,AZ$2:AZ$6)-1</f>
        <v>0</v>
      </c>
      <c r="BB140" cm="1">
        <f t="array" ref="BB140">MMULT($S140:$W140,BB$2:BB$6)/MMULT($S140:$W140,BA$2:BA$6)-1</f>
        <v>1.2823894506937217E-2</v>
      </c>
      <c r="BC140" cm="1">
        <f t="array" ref="BC140">MMULT($S140:$W140,BC$2:BC$6)/MMULT($S140:$W140,BB$2:BB$6)-1</f>
        <v>3.8878973913714088E-3</v>
      </c>
      <c r="BD140" cm="1">
        <f t="array" ref="BD140">MMULT($S140:$W140,BD$2:BD$6)/MMULT($S140:$W140,BC$2:BC$6)-1</f>
        <v>1.1066106165936063E-2</v>
      </c>
      <c r="BE140" cm="1">
        <f t="array" ref="BE140">MMULT($S140:$W140,BE$2:BE$6)/MMULT($S140:$W140,BD$2:BD$6)-1</f>
        <v>1.760152448468566E-2</v>
      </c>
      <c r="BF140" cm="1">
        <f t="array" ref="BF140">MMULT($S140:$W140,BF$2:BF$6)/MMULT($S140:$W140,BE$2:BE$6)-1</f>
        <v>1.4587327583208687E-3</v>
      </c>
      <c r="BG140" cm="1">
        <f t="array" ref="BG140">MMULT($S140:$W140,BG$2:BG$6)/MMULT($S140:$W140,BF$2:BF$6)-1</f>
        <v>0</v>
      </c>
      <c r="BH140" cm="1">
        <f t="array" ref="BH140">MMULT($S140:$W140,BH$2:BH$6)/MMULT($S140:$W140,BG$2:BG$6)-1</f>
        <v>0</v>
      </c>
      <c r="BI140" cm="1">
        <f t="array" ref="BI140">MMULT($S140:$W140,BI$2:BI$6)/MMULT($S140:$W140,BH$2:BH$6)-1</f>
        <v>1.2535679943138645E-2</v>
      </c>
      <c r="BJ140" cm="1">
        <f t="array" ref="BJ140">MMULT($S140:$W140,BJ$2:BJ$6)/MMULT($S140:$W140,BI$2:BI$6)-1</f>
        <v>-1.2123131409741306E-2</v>
      </c>
      <c r="BK140" cm="1">
        <f t="array" ref="BK140">MMULT($S140:$W140,BK$2:BK$6)/MMULT($S140:$W140,BJ$2:BJ$6)-1</f>
        <v>-1.3667450314351237E-2</v>
      </c>
      <c r="BL140" cm="1">
        <f t="array" ref="BL140">MMULT($S140:$W140,BL$2:BL$6)/MMULT($S140:$W140,BK$2:BK$6)-1</f>
        <v>3.9162709393436579E-4</v>
      </c>
      <c r="BM140" cm="1">
        <f t="array" ref="BM140">MMULT($S140:$W140,BM$2:BM$6)/MMULT($S140:$W140,BL$2:BL$6)-1</f>
        <v>1.1229493681801594E-2</v>
      </c>
      <c r="BN140" cm="1">
        <f t="array" ref="BN140">MMULT($S140:$W140,BN$2:BN$6)/MMULT($S140:$W140,BM$2:BM$6)-1</f>
        <v>0</v>
      </c>
      <c r="BO140" cm="1">
        <f t="array" ref="BO140">MMULT($S140:$W140,BO$2:BO$6)/MMULT($S140:$W140,BN$2:BN$6)-1</f>
        <v>0</v>
      </c>
      <c r="BP140" cm="1">
        <f t="array" ref="BP140">MMULT($S140:$W140,BP$2:BP$6)/MMULT($S140:$W140,BO$2:BO$6)-1</f>
        <v>2.2915400115746776E-2</v>
      </c>
      <c r="BQ140" cm="1">
        <f t="array" ref="BQ140">MMULT($S140:$W140,BQ$2:BQ$6)/MMULT($S140:$W140,BP$2:BP$6)-1</f>
        <v>-1.588052534653106E-3</v>
      </c>
      <c r="BR140" cm="1">
        <f t="array" ref="BR140">MMULT($S140:$W140,BR$2:BR$6)/MMULT($S140:$W140,BQ$2:BQ$6)-1</f>
        <v>-5.4826833197700875E-3</v>
      </c>
      <c r="BS140" cm="1">
        <f t="array" ref="BS140">MMULT($S140:$W140,BS$2:BS$6)/MMULT($S140:$W140,BR$2:BR$6)-1</f>
        <v>-1.2683780811816314E-2</v>
      </c>
      <c r="BT140" cm="1">
        <f t="array" ref="BT140">MMULT($S140:$W140,BT$2:BT$6)/MMULT($S140:$W140,BS$2:BS$6)-1</f>
        <v>1.9510744424013904E-2</v>
      </c>
      <c r="BU140" cm="1">
        <f t="array" ref="BU140">MMULT($S140:$W140,BU$2:BU$6)/MMULT($S140:$W140,BT$2:BT$6)-1</f>
        <v>-1.0788611835097162E-2</v>
      </c>
      <c r="BV140" cm="1">
        <f t="array" ref="BV140">MMULT($S140:$W140,BV$2:BV$6)/MMULT($S140:$W140,BU$2:BU$6)-1</f>
        <v>0</v>
      </c>
      <c r="BW140" cm="1">
        <f t="array" ref="BW140">MMULT($S140:$W140,BW$2:BW$6)/MMULT($S140:$W140,BV$2:BV$6)-1</f>
        <v>1.7258610497714599E-3</v>
      </c>
      <c r="BX140" cm="1">
        <f t="array" ref="BX140">MMULT($S140:$W140,BX$2:BX$6)/MMULT($S140:$W140,BW$2:BW$6)-1</f>
        <v>0</v>
      </c>
      <c r="BY140" cm="1">
        <f t="array" ref="BY140">MMULT($S140:$W140,BY$2:BY$6)/MMULT($S140:$W140,BX$2:BX$6)-1</f>
        <v>-1.3203247978485599E-2</v>
      </c>
      <c r="BZ140" cm="1">
        <f t="array" ref="BZ140">MMULT($S140:$W140,BZ$2:BZ$6)/MMULT($S140:$W140,BY$2:BY$6)-1</f>
        <v>-2.010035085446138E-2</v>
      </c>
      <c r="CA140" cm="1">
        <f t="array" ref="CA140">MMULT($S140:$W140,CA$2:CA$6)/MMULT($S140:$W140,BZ$2:BZ$6)-1</f>
        <v>-9.0406275818598614E-3</v>
      </c>
      <c r="CB140" cm="1">
        <f t="array" ref="CB140">MMULT($S140:$W140,CB$2:CB$6)/MMULT($S140:$W140,CA$2:CA$6)-1</f>
        <v>0</v>
      </c>
      <c r="CC140" cm="1">
        <f t="array" ref="CC140">MMULT($S140:$W140,CC$2:CC$6)/MMULT($S140:$W140,CB$2:CB$6)-1</f>
        <v>0</v>
      </c>
      <c r="CD140" cm="1">
        <f t="array" ref="CD140">MMULT($S140:$W140,CD$2:CD$6)/MMULT($S140:$W140,CC$2:CC$6)-1</f>
        <v>1.6151604957396426E-2</v>
      </c>
      <c r="CE140" cm="1">
        <f t="array" ref="CE140">MMULT($S140:$W140,CE$2:CE$6)/MMULT($S140:$W140,CD$2:CD$6)-1</f>
        <v>3.3141627791102302E-3</v>
      </c>
      <c r="CF140" cm="1">
        <f t="array" ref="CF140">MMULT($S140:$W140,CF$2:CF$6)/MMULT($S140:$W140,CE$2:CE$6)-1</f>
        <v>-3.6388730832901395E-3</v>
      </c>
      <c r="CG140" cm="1">
        <f t="array" ref="CG140">MMULT($S140:$W140,CG$2:CG$6)/MMULT($S140:$W140,CF$2:CF$6)-1</f>
        <v>-9.9917893838287197E-3</v>
      </c>
      <c r="CH140" cm="1">
        <f t="array" ref="CH140">MMULT($S140:$W140,CH$2:CH$6)/MMULT($S140:$W140,CG$2:CG$6)-1</f>
        <v>3.0340187122463114E-2</v>
      </c>
      <c r="CI140" cm="1">
        <f t="array" ref="CI140">MMULT($S140:$W140,CI$2:CI$6)/MMULT($S140:$W140,CH$2:CH$6)-1</f>
        <v>0</v>
      </c>
      <c r="CJ140" cm="1">
        <f t="array" ref="CJ140">MMULT($S140:$W140,CJ$2:CJ$6)/MMULT($S140:$W140,CI$2:CI$6)-1</f>
        <v>0</v>
      </c>
      <c r="CK140" cm="1">
        <f t="array" ref="CK140">MMULT($S140:$W140,CK$2:CK$6)/MMULT($S140:$W140,CJ$2:CJ$6)-1</f>
        <v>0</v>
      </c>
      <c r="CL140" cm="1">
        <f t="array" ref="CL140">MMULT($S140:$W140,CL$2:CL$6)/MMULT($S140:$W140,CK$2:CK$6)-1</f>
        <v>1.9321310016718662E-2</v>
      </c>
      <c r="CM140" cm="1">
        <f t="array" ref="CM140">MMULT($S140:$W140,CM$2:CM$6)/MMULT($S140:$W140,CL$2:CL$6)-1</f>
        <v>-9.5026772504600565E-3</v>
      </c>
      <c r="CN140" cm="1">
        <f t="array" ref="CN140">MMULT($S140:$W140,CN$2:CN$6)/MMULT($S140:$W140,CM$2:CM$6)-1</f>
        <v>1.6182031778553707E-2</v>
      </c>
      <c r="CO140" cm="1">
        <f t="array" ref="CO140">MMULT($S140:$W140,CO$2:CO$6)/MMULT($S140:$W140,CN$2:CN$6)-1</f>
        <v>3.851025088948079E-3</v>
      </c>
      <c r="CP140" cm="1">
        <f t="array" ref="CP140">MMULT($S140:$W140,CP$2:CP$6)/MMULT($S140:$W140,CO$2:CO$6)-1</f>
        <v>0</v>
      </c>
      <c r="CQ140" cm="1">
        <f t="array" ref="CQ140">MMULT($S140:$W140,CQ$2:CQ$6)/MMULT($S140:$W140,CP$2:CP$6)-1</f>
        <v>0</v>
      </c>
      <c r="CR140" cm="1">
        <f t="array" ref="CR140">MMULT($S140:$W140,CR$2:CR$6)/MMULT($S140:$W140,CQ$2:CQ$6)-1</f>
        <v>1.884405935060629E-2</v>
      </c>
      <c r="CS140" cm="1">
        <f t="array" ref="CS140">MMULT($S140:$W140,CS$2:CS$6)/MMULT($S140:$W140,CR$2:CR$6)-1</f>
        <v>-1.5534117212240406E-2</v>
      </c>
      <c r="CT140" cm="1">
        <f t="array" ref="CT140">MMULT($S140:$W140,CT$2:CT$6)/MMULT($S140:$W140,CS$2:CS$6)-1</f>
        <v>-1.3788864095189868E-2</v>
      </c>
      <c r="CU140" cm="1">
        <f t="array" ref="CU140">MMULT($S140:$W140,CU$2:CU$6)/MMULT($S140:$W140,CT$2:CT$6)-1</f>
        <v>-2.4730465149898073E-2</v>
      </c>
      <c r="CV140" cm="1">
        <f t="array" ref="CV140">MMULT($S140:$W140,CV$2:CV$6)/MMULT($S140:$W140,CU$2:CU$6)-1</f>
        <v>6.919074017418092E-3</v>
      </c>
      <c r="CW140" cm="1">
        <f t="array" ref="CW140">MMULT($S140:$W140,CW$2:CW$6)/MMULT($S140:$W140,CV$2:CV$6)-1</f>
        <v>0</v>
      </c>
      <c r="CX140" cm="1">
        <f t="array" ref="CX140">MMULT($S140:$W140,CX$2:CX$6)/MMULT($S140:$W140,CW$2:CW$6)-1</f>
        <v>0</v>
      </c>
      <c r="CY140" cm="1">
        <f t="array" ref="CY140">MMULT($S140:$W140,CY$2:CY$6)/MMULT($S140:$W140,CX$2:CX$6)-1</f>
        <v>1.5523033679638587E-3</v>
      </c>
      <c r="CZ140" cm="1">
        <f t="array" ref="CZ140">MMULT($S140:$W140,CZ$2:CZ$6)/MMULT($S140:$W140,CY$2:CY$6)-1</f>
        <v>-1.9776402532011739E-2</v>
      </c>
      <c r="DA140" cm="1">
        <f t="array" ref="DA140">MMULT($S140:$W140,DA$2:DA$6)/MMULT($S140:$W140,CZ$2:CZ$6)-1</f>
        <v>2.9478318916662527E-3</v>
      </c>
      <c r="DB140" cm="1">
        <f t="array" ref="DB140">MMULT($S140:$W140,DB$2:DB$6)/MMULT($S140:$W140,DA$2:DA$6)-1</f>
        <v>2.2752984490790329E-3</v>
      </c>
      <c r="DC140" cm="1">
        <f t="array" ref="DC140">MMULT($S140:$W140,DC$2:DC$6)/MMULT($S140:$W140,DB$2:DB$6)-1</f>
        <v>2.2123127027115164E-2</v>
      </c>
      <c r="DD140" cm="1">
        <f t="array" ref="DD140">MMULT($S140:$W140,DD$2:DD$6)/MMULT($S140:$W140,DC$2:DC$6)-1</f>
        <v>0</v>
      </c>
      <c r="DE140" cm="1">
        <f t="array" ref="DE140">MMULT($S140:$W140,DE$2:DE$6)/MMULT($S140:$W140,DD$2:DD$6)-1</f>
        <v>0</v>
      </c>
      <c r="DF140" cm="1">
        <f t="array" ref="DF140">MMULT($S140:$W140,DF$2:DF$6)/MMULT($S140:$W140,DE$2:DE$6)-1</f>
        <v>8.4081985523067893E-3</v>
      </c>
      <c r="DG140" cm="1">
        <f t="array" ref="DG140">MMULT($S140:$W140,DG$2:DG$6)/MMULT($S140:$W140,DF$2:DF$6)-1</f>
        <v>-7.709953197545194E-3</v>
      </c>
      <c r="DH140" cm="1">
        <f t="array" ref="DH140">MMULT($S140:$W140,DH$2:DH$6)/MMULT($S140:$W140,DG$2:DG$6)-1</f>
        <v>2.846869380624506E-3</v>
      </c>
      <c r="DI140" cm="1">
        <f t="array" ref="DI140">MMULT($S140:$W140,DI$2:DI$6)/MMULT($S140:$W140,DH$2:DH$6)-1</f>
        <v>-5.8047801694949275E-4</v>
      </c>
      <c r="DJ140" cm="1">
        <f t="array" ref="DJ140">MMULT($S140:$W140,DJ$2:DJ$6)/MMULT($S140:$W140,DI$2:DI$6)-1</f>
        <v>3.236513944168351E-3</v>
      </c>
      <c r="DK140" cm="1">
        <f t="array" ref="DK140">MMULT($S140:$W140,DK$2:DK$6)/MMULT($S140:$W140,DJ$2:DJ$6)-1</f>
        <v>0</v>
      </c>
      <c r="DL140" cm="1">
        <f t="array" ref="DL140">MMULT($S140:$W140,DL$2:DL$6)/MMULT($S140:$W140,DK$2:DK$6)-1</f>
        <v>0</v>
      </c>
      <c r="DM140" cm="1">
        <f t="array" ref="DM140">MMULT($S140:$W140,DM$2:DM$6)/MMULT($S140:$W140,DL$2:DL$6)-1</f>
        <v>-1.1799049865563682E-2</v>
      </c>
      <c r="DN140" cm="1">
        <f t="array" ref="DN140">MMULT($S140:$W140,DN$2:DN$6)/MMULT($S140:$W140,DM$2:DM$6)-1</f>
        <v>-1.7520115200939212E-2</v>
      </c>
      <c r="DO140" cm="1">
        <f t="array" ref="DO140">MMULT($S140:$W140,DO$2:DO$6)/MMULT($S140:$W140,DN$2:DN$6)-1</f>
        <v>1.1522376066859463E-2</v>
      </c>
      <c r="DP140" cm="1">
        <f t="array" ref="DP140">MMULT($S140:$W140,DP$2:DP$6)/MMULT($S140:$W140,DO$2:DO$6)-1</f>
        <v>3.8385051896663303E-3</v>
      </c>
      <c r="DQ140" cm="1">
        <f t="array" ref="DQ140">MMULT($S140:$W140,DQ$2:DQ$6)/MMULT($S140:$W140,DP$2:DP$6)-1</f>
        <v>-4.0028306685437887E-3</v>
      </c>
      <c r="DR140" cm="1">
        <f t="array" ref="DR140">MMULT($S140:$W140,DR$2:DR$6)/MMULT($S140:$W140,DQ$2:DQ$6)-1</f>
        <v>0</v>
      </c>
      <c r="DS140" cm="1">
        <f t="array" ref="DS140">MMULT($S140:$W140,DS$2:DS$6)/MMULT($S140:$W140,DR$2:DR$6)-1</f>
        <v>0</v>
      </c>
      <c r="DT140" cm="1">
        <f t="array" ref="DT140">MMULT($S140:$W140,DT$2:DT$6)/MMULT($S140:$W140,DS$2:DS$6)-1</f>
        <v>1.4983149280748842E-2</v>
      </c>
      <c r="DU140" cm="1">
        <f t="array" ref="DU140">MMULT($S140:$W140,DU$2:DU$6)/MMULT($S140:$W140,DT$2:DT$6)-1</f>
        <v>7.7484431420569155E-3</v>
      </c>
      <c r="DV140" cm="1">
        <f t="array" ref="DV140">MMULT($S140:$W140,DV$2:DV$6)/MMULT($S140:$W140,DU$2:DU$6)-1</f>
        <v>4.9338082400380845E-3</v>
      </c>
      <c r="DW140" cm="1">
        <f t="array" ref="DW140">MMULT($S140:$W140,DW$2:DW$6)/MMULT($S140:$W140,DV$2:DV$6)-1</f>
        <v>-5.2157416609910356E-3</v>
      </c>
      <c r="DX140" cm="1">
        <f t="array" ref="DX140">MMULT($S140:$W140,DX$2:DX$6)/MMULT($S140:$W140,DW$2:DW$6)-1</f>
        <v>8.9369934301739562E-3</v>
      </c>
      <c r="DY140" cm="1">
        <f t="array" ref="DY140">MMULT($S140:$W140,DY$2:DY$6)/MMULT($S140:$W140,DX$2:DX$6)-1</f>
        <v>0</v>
      </c>
      <c r="DZ140" cm="1">
        <f t="array" ref="DZ140">MMULT($S140:$W140,DZ$2:DZ$6)/MMULT($S140:$W140,DY$2:DY$6)-1</f>
        <v>0</v>
      </c>
      <c r="EA140" cm="1">
        <f t="array" ref="EA140">MMULT($S140:$W140,EA$2:EA$6)/MMULT($S140:$W140,DZ$2:DZ$6)-1</f>
        <v>-9.9793747735877902E-3</v>
      </c>
      <c r="EB140" cm="1">
        <f t="array" ref="EB140">MMULT($S140:$W140,EB$2:EB$6)/MMULT($S140:$W140,EA$2:EA$6)-1</f>
        <v>-8.5093864395611174E-3</v>
      </c>
      <c r="EC140" cm="1">
        <f t="array" ref="EC140">MMULT($S140:$W140,EC$2:EC$6)/MMULT($S140:$W140,EB$2:EB$6)-1</f>
        <v>3.8793674192496574E-3</v>
      </c>
      <c r="ED140" cm="1">
        <f t="array" ref="ED140">MMULT($S140:$W140,ED$2:ED$6)/MMULT($S140:$W140,EC$2:EC$6)-1</f>
        <v>9.6187713624276139E-3</v>
      </c>
      <c r="EE140" cm="1">
        <f t="array" ref="EE140">MMULT($S140:$W140,EE$2:EE$6)/MMULT($S140:$W140,ED$2:ED$6)-1</f>
        <v>1.5370396000948805E-3</v>
      </c>
      <c r="EF140" cm="1">
        <f t="array" ref="EF140">MMULT($S140:$W140,EF$2:EF$6)/MMULT($S140:$W140,EE$2:EE$6)-1</f>
        <v>0</v>
      </c>
      <c r="EG140" cm="1">
        <f t="array" ref="EG140">MMULT($S140:$W140,EG$2:EG$6)/MMULT($S140:$W140,EF$2:EF$6)-1</f>
        <v>0</v>
      </c>
      <c r="EH140" cm="1">
        <f t="array" ref="EH140">MMULT($S140:$W140,EH$2:EH$6)/MMULT($S140:$W140,EG$2:EG$6)-1</f>
        <v>7.4357150132793315E-3</v>
      </c>
      <c r="EI140" cm="1">
        <f t="array" ref="EI140">MMULT($S140:$W140,EI$2:EI$6)/MMULT($S140:$W140,EH$2:EH$6)-1</f>
        <v>4.2060739154021753E-3</v>
      </c>
      <c r="EJ140" cm="1">
        <f t="array" ref="EJ140">MMULT($S140:$W140,EJ$2:EJ$6)/MMULT($S140:$W140,EI$2:EI$6)-1</f>
        <v>-5.6864059342296436E-3</v>
      </c>
      <c r="EK140" cm="1">
        <f t="array" ref="EK140">MMULT($S140:$W140,EK$2:EK$6)/MMULT($S140:$W140,EJ$2:EJ$6)-1</f>
        <v>-1.5979363040242722E-3</v>
      </c>
      <c r="EL140" cm="1">
        <f t="array" ref="EL140">MMULT($S140:$W140,EL$2:EL$6)/MMULT($S140:$W140,EK$2:EK$6)-1</f>
        <v>-1.0683535006233424E-2</v>
      </c>
      <c r="EM140" cm="1">
        <f t="array" ref="EM140">MMULT($S140:$W140,EM$2:EM$6)/MMULT($S140:$W140,EL$2:EL$6)-1</f>
        <v>0</v>
      </c>
      <c r="EN140" cm="1">
        <f t="array" ref="EN140">MMULT($S140:$W140,EN$2:EN$6)/MMULT($S140:$W140,EM$2:EM$6)-1</f>
        <v>0</v>
      </c>
      <c r="EO140" cm="1">
        <f t="array" ref="EO140">MMULT($S140:$W140,EO$2:EO$6)/MMULT($S140:$W140,EN$2:EN$6)-1</f>
        <v>0</v>
      </c>
      <c r="EP140" cm="1">
        <f t="array" ref="EP140">MMULT($S140:$W140,EP$2:EP$6)/MMULT($S140:$W140,EO$2:EO$6)-1</f>
        <v>2.0438333155442967E-2</v>
      </c>
      <c r="EQ140" cm="1">
        <f t="array" ref="EQ140">MMULT($S140:$W140,EQ$2:EQ$6)/MMULT($S140:$W140,EP$2:EP$6)-1</f>
        <v>1.4497245241178236E-2</v>
      </c>
      <c r="ER140" cm="1">
        <f t="array" ref="ER140">MMULT($S140:$W140,ER$2:ER$6)/MMULT($S140:$W140,EQ$2:EQ$6)-1</f>
        <v>9.9763303325925978E-3</v>
      </c>
      <c r="ES140" cm="1">
        <f t="array" ref="ES140">MMULT($S140:$W140,ES$2:ES$6)/MMULT($S140:$W140,ER$2:ER$6)-1</f>
        <v>3.1896040665027048E-3</v>
      </c>
      <c r="ET140" cm="1">
        <f t="array" ref="ET140">MMULT($S140:$W140,ET$2:ET$6)/MMULT($S140:$W140,ES$2:ES$6)-1</f>
        <v>0</v>
      </c>
      <c r="EU140" cm="1">
        <f t="array" ref="EU140">MMULT($S140:$W140,EU$2:EU$6)/MMULT($S140:$W140,ET$2:ET$6)-1</f>
        <v>0</v>
      </c>
      <c r="EV140" cm="1">
        <f t="array" ref="EV140">MMULT($S140:$W140,EV$2:EV$6)/MMULT($S140:$W140,EU$2:EU$6)-1</f>
        <v>5.0694897759089308E-3</v>
      </c>
      <c r="EW140" cm="1">
        <f t="array" ref="EW140">MMULT($S140:$W140,EW$2:EW$6)/MMULT($S140:$W140,EV$2:EV$6)-1</f>
        <v>-1.1100315803175165E-2</v>
      </c>
      <c r="EX140" cm="1">
        <f t="array" ref="EX140">MMULT($S140:$W140,EX$2:EX$6)/MMULT($S140:$W140,EW$2:EW$6)-1</f>
        <v>-5.908278100329456E-4</v>
      </c>
      <c r="EY140" cm="1">
        <f t="array" ref="EY140">MMULT($S140:$W140,EY$2:EY$6)/MMULT($S140:$W140,EX$2:EX$6)-1</f>
        <v>5.3165822984999611E-3</v>
      </c>
      <c r="EZ140" cm="1">
        <f t="array" ref="EZ140">MMULT($S140:$W140,EZ$2:EZ$6)/MMULT($S140:$W140,EY$2:EY$6)-1</f>
        <v>1.4724413648179446E-3</v>
      </c>
      <c r="FA140" cm="1">
        <f t="array" ref="FA140">MMULT($S140:$W140,FA$2:FA$6)/MMULT($S140:$W140,EZ$2:EZ$6)-1</f>
        <v>0</v>
      </c>
      <c r="FB140" cm="1">
        <f t="array" ref="FB140">MMULT($S140:$W140,FB$2:FB$6)/MMULT($S140:$W140,FA$2:FA$6)-1</f>
        <v>0</v>
      </c>
      <c r="FC140" cm="1">
        <f t="array" ref="FC140">MMULT($S140:$W140,FC$2:FC$6)/MMULT($S140:$W140,FB$2:FB$6)-1</f>
        <v>5.0410882113562927E-3</v>
      </c>
      <c r="FD140" cm="1">
        <f t="array" ref="FD140">MMULT($S140:$W140,FD$2:FD$6)/MMULT($S140:$W140,FC$2:FC$6)-1</f>
        <v>1.0212370782155533E-2</v>
      </c>
      <c r="FE140" cm="1">
        <f t="array" ref="FE140">MMULT($S140:$W140,FE$2:FE$6)/MMULT($S140:$W140,FD$2:FD$6)-1</f>
        <v>-1.982427318507296E-2</v>
      </c>
      <c r="FF140" cm="1">
        <f t="array" ref="FF140">MMULT($S140:$W140,FF$2:FF$6)/MMULT($S140:$W140,FE$2:FE$6)-1</f>
        <v>-7.3392040342479259E-3</v>
      </c>
      <c r="FG140" cm="1">
        <f t="array" ref="FG140">MMULT($S140:$W140,FG$2:FG$6)/MMULT($S140:$W140,FF$2:FF$6)-1</f>
        <v>7.0498735635593501E-3</v>
      </c>
      <c r="FH140" cm="1">
        <f t="array" ref="FH140">MMULT($S140:$W140,FH$2:FH$6)/MMULT($S140:$W140,FG$2:FG$6)-1</f>
        <v>0</v>
      </c>
      <c r="FI140" cm="1">
        <f t="array" ref="FI140">MMULT($S140:$W140,FI$2:FI$6)/MMULT($S140:$W140,FH$2:FH$6)-1</f>
        <v>0</v>
      </c>
      <c r="FJ140" cm="1">
        <f t="array" ref="FJ140">MMULT($S140:$W140,FJ$2:FJ$6)/MMULT($S140:$W140,FI$2:FI$6)-1</f>
        <v>3.3227753032585294E-3</v>
      </c>
      <c r="FK140" cm="1">
        <f t="array" ref="FK140">MMULT($S140:$W140,FK$2:FK$6)/MMULT($S140:$W140,FJ$2:FJ$6)-1</f>
        <v>5.0385931526084615E-3</v>
      </c>
      <c r="FL140" cm="1">
        <f t="array" ref="FL140">MMULT($S140:$W140,FL$2:FL$6)/MMULT($S140:$W140,FK$2:FK$6)-1</f>
        <v>8.483423817191138E-3</v>
      </c>
      <c r="FM140" cm="1">
        <f t="array" ref="FM140">MMULT($S140:$W140,FM$2:FM$6)/MMULT($S140:$W140,FL$2:FL$6)-1</f>
        <v>3.2820085601370508E-3</v>
      </c>
      <c r="FN140" cm="1">
        <f t="array" ref="FN140">MMULT($S140:$W140,FN$2:FN$6)/MMULT($S140:$W140,FM$2:FM$6)-1</f>
        <v>-5.1643451485100522E-3</v>
      </c>
      <c r="FO140" cm="1">
        <f t="array" ref="FO140">MMULT($S140:$W140,FO$2:FO$6)/MMULT($S140:$W140,FN$2:FN$6)-1</f>
        <v>0</v>
      </c>
      <c r="FP140" cm="1">
        <f t="array" ref="FP140">MMULT($S140:$W140,FP$2:FP$6)/MMULT($S140:$W140,FO$2:FO$6)-1</f>
        <v>0</v>
      </c>
      <c r="FQ140" cm="1">
        <f t="array" ref="FQ140">MMULT($S140:$W140,FQ$2:FQ$6)/MMULT($S140:$W140,FP$2:FP$6)-1</f>
        <v>-3.8888418183874451E-3</v>
      </c>
      <c r="FR140" cm="1">
        <f t="array" ref="FR140">MMULT($S140:$W140,FR$2:FR$6)/MMULT($S140:$W140,FQ$2:FQ$6)-1</f>
        <v>1.7156795040610628E-2</v>
      </c>
      <c r="FS140" cm="1">
        <f t="array" ref="FS140">MMULT($S140:$W140,FS$2:FS$6)/MMULT($S140:$W140,FR$2:FR$6)-1</f>
        <v>1.8487620626782553E-2</v>
      </c>
      <c r="FT140" cm="1">
        <f t="array" ref="FT140">MMULT($S140:$W140,FT$2:FT$6)/MMULT($S140:$W140,FS$2:FS$6)-1</f>
        <v>-3.9766128449525429E-4</v>
      </c>
      <c r="FU140" cm="1">
        <f t="array" ref="FU140">MMULT($S140:$W140,FU$2:FU$6)/MMULT($S140:$W140,FT$2:FT$6)-1</f>
        <v>2.3556084707365699E-4</v>
      </c>
      <c r="FV140" cm="1">
        <f t="array" ref="FV140">MMULT($S140:$W140,FV$2:FV$6)/MMULT($S140:$W140,FU$2:FU$6)-1</f>
        <v>0</v>
      </c>
      <c r="FW140" cm="1">
        <f t="array" ref="FW140">MMULT($S140:$W140,FW$2:FW$6)/MMULT($S140:$W140,FV$2:FV$6)-1</f>
        <v>0</v>
      </c>
      <c r="FX140" cm="1">
        <f t="array" ref="FX140">MMULT($S140:$W140,FX$2:FX$6)/MMULT($S140:$W140,FW$2:FW$6)-1</f>
        <v>4.5315199301900755E-3</v>
      </c>
      <c r="FY140" cm="1">
        <f t="array" ref="FY140">MMULT($S140:$W140,FY$2:FY$6)/MMULT($S140:$W140,FX$2:FX$6)-1</f>
        <v>-4.2780940753992525E-3</v>
      </c>
      <c r="FZ140" cm="1">
        <f t="array" ref="FZ140">MMULT($S140:$W140,FZ$2:FZ$6)/MMULT($S140:$W140,FY$2:FY$6)-1</f>
        <v>1.0855744315831917E-2</v>
      </c>
      <c r="GA140" cm="1">
        <f t="array" ref="GA140">MMULT($S140:$W140,GA$2:GA$6)/MMULT($S140:$W140,FZ$2:FZ$6)-1</f>
        <v>-3.5887568841329598E-3</v>
      </c>
      <c r="GB140" cm="1">
        <f t="array" ref="GB140">MMULT($S140:$W140,GB$2:GB$6)/MMULT($S140:$W140,GA$2:GA$6)-1</f>
        <v>-2.5094618033304483E-3</v>
      </c>
      <c r="GC140" cm="1">
        <f t="array" ref="GC140">MMULT($S140:$W140,GC$2:GC$6)/MMULT($S140:$W140,GB$2:GB$6)-1</f>
        <v>0</v>
      </c>
      <c r="GD140" cm="1">
        <f t="array" ref="GD140">MMULT($S140:$W140,GD$2:GD$6)/MMULT($S140:$W140,GC$2:GC$6)-1</f>
        <v>0</v>
      </c>
      <c r="GE140" cm="1">
        <f t="array" ref="GE140">MMULT($S140:$W140,GE$2:GE$6)/MMULT($S140:$W140,GD$2:GD$6)-1</f>
        <v>1.3372700411118377E-3</v>
      </c>
      <c r="GF140" cm="1">
        <f t="array" ref="GF140">MMULT($S140:$W140,GF$2:GF$6)/MMULT($S140:$W140,GE$2:GE$6)-1</f>
        <v>-9.8737147395306923E-3</v>
      </c>
      <c r="GG140" cm="1">
        <f t="array" ref="GG140">MMULT($S140:$W140,GG$2:GG$6)/MMULT($S140:$W140,GF$2:GF$6)-1</f>
        <v>-1.7034853010191586E-3</v>
      </c>
      <c r="GH140" cm="1">
        <f t="array" ref="GH140">MMULT($S140:$W140,GH$2:GH$6)/MMULT($S140:$W140,GG$2:GG$6)-1</f>
        <v>-4.2652235589313303E-4</v>
      </c>
      <c r="GI140" cm="1">
        <f t="array" ref="GI140">MMULT($S140:$W140,GI$2:GI$6)/MMULT($S140:$W140,GH$2:GH$6)-1</f>
        <v>-2.9113508151601408E-3</v>
      </c>
      <c r="GJ140" cm="1">
        <f t="array" ref="GJ140">MMULT($S140:$W140,GJ$2:GJ$6)/MMULT($S140:$W140,GI$2:GI$6)-1</f>
        <v>0</v>
      </c>
      <c r="GK140" cm="1">
        <f t="array" ref="GK140">MMULT($S140:$W140,GK$2:GK$6)/MMULT($S140:$W140,GJ$2:GJ$6)-1</f>
        <v>0</v>
      </c>
      <c r="GL140" cm="1">
        <f t="array" ref="GL140">MMULT($S140:$W140,GL$2:GL$6)/MMULT($S140:$W140,GK$2:GK$6)-1</f>
        <v>7.0127233432304426E-3</v>
      </c>
      <c r="GM140" cm="1">
        <f t="array" ref="GM140">MMULT($S140:$W140,GM$2:GM$6)/MMULT($S140:$W140,GL$2:GL$6)-1</f>
        <v>1.8325926835609518E-3</v>
      </c>
      <c r="GN140" cm="1">
        <f t="array" ref="GN140">MMULT($S140:$W140,GN$2:GN$6)/MMULT($S140:$W140,GM$2:GM$6)-1</f>
        <v>-3.0692926558695266E-3</v>
      </c>
      <c r="GO140" cm="1">
        <f t="array" ref="GO140">MMULT($S140:$W140,GO$2:GO$6)/MMULT($S140:$W140,GN$2:GN$6)-1</f>
        <v>-5.5813501556331024E-3</v>
      </c>
      <c r="GP140" cm="1">
        <f t="array" ref="GP140">MMULT($S140:$W140,GP$2:GP$6)/MMULT($S140:$W140,GO$2:GO$6)-1</f>
        <v>9.2130583215839223E-3</v>
      </c>
      <c r="GQ140" cm="1">
        <f t="array" ref="GQ140">MMULT($S140:$W140,GQ$2:GQ$6)/MMULT($S140:$W140,GP$2:GP$6)-1</f>
        <v>0</v>
      </c>
      <c r="GR140" cm="1">
        <f t="array" ref="GR140">MMULT($S140:$W140,GR$2:GR$6)/MMULT($S140:$W140,GQ$2:GQ$6)-1</f>
        <v>0</v>
      </c>
      <c r="GS140" cm="1">
        <f t="array" ref="GS140">MMULT($S140:$W140,GS$2:GS$6)/MMULT($S140:$W140,GR$2:GR$6)-1</f>
        <v>-3.2518099809268897E-3</v>
      </c>
      <c r="GT140" cm="1">
        <f t="array" ref="GT140">MMULT($S140:$W140,GT$2:GT$6)/MMULT($S140:$W140,GS$2:GS$6)-1</f>
        <v>-9.583366011394534E-3</v>
      </c>
      <c r="GU140" cm="1">
        <f t="array" ref="GU140">MMULT($S140:$W140,GU$2:GU$6)/MMULT($S140:$W140,GT$2:GT$6)-1</f>
        <v>8.8775619859218224E-3</v>
      </c>
      <c r="GV140" cm="1">
        <f t="array" ref="GV140">MMULT($S140:$W140,GV$2:GV$6)/MMULT($S140:$W140,GU$2:GU$6)-1</f>
        <v>1.181358423834844E-2</v>
      </c>
      <c r="GW140" s="49">
        <f t="shared" si="4"/>
        <v>9.4871140004783229E-4</v>
      </c>
      <c r="GX140" s="50">
        <f t="shared" si="5"/>
        <v>9.6221322513942616E-3</v>
      </c>
    </row>
    <row r="141" spans="1:206" x14ac:dyDescent="0.35">
      <c r="A141" s="15" t="s">
        <v>148</v>
      </c>
      <c r="B141" s="21">
        <v>70.599999999999994</v>
      </c>
      <c r="C141" s="21">
        <v>255.15</v>
      </c>
      <c r="D141" s="21">
        <v>27352</v>
      </c>
      <c r="E141" s="21">
        <v>5976</v>
      </c>
      <c r="F141" s="21">
        <v>303.94</v>
      </c>
      <c r="G141" s="23">
        <v>0.64122440260017699</v>
      </c>
      <c r="H141">
        <v>0.62465285195471054</v>
      </c>
      <c r="I141">
        <v>7.672353282265694E-2</v>
      </c>
      <c r="J141">
        <v>0.43104342783898436</v>
      </c>
      <c r="K141">
        <v>0.98394726401562549</v>
      </c>
      <c r="L141">
        <f>SUM(Таблица8[[#This Row],[Аэрофлот]:[Сбербанк]])</f>
        <v>2.7575914792321541</v>
      </c>
      <c r="M141" s="30">
        <f>Таблица8[[#This Row],[Аэрофлот]]/$L141</f>
        <v>0.23253060050023242</v>
      </c>
      <c r="N141" s="24">
        <f>Таблица8[[#This Row],[ГАЗПРОМ ао]]/$L141</f>
        <v>0.22652117134066715</v>
      </c>
      <c r="O141" s="24">
        <f>Таблица8[[#This Row],[ГМКНорНик]]/$L141</f>
        <v>2.7822660970805022E-2</v>
      </c>
      <c r="P141" s="24">
        <f>Таблица8[[#This Row],[ЛУКОЙЛ]]/$L141</f>
        <v>0.15631156068084731</v>
      </c>
      <c r="Q141" s="24">
        <f>Таблица8[[#This Row],[Сбербанк]]/$L141</f>
        <v>0.35681400650744816</v>
      </c>
      <c r="R141" s="24">
        <f>SUM(Таблица810[[#This Row],[Аэрофлот]:[Сбербанк]])</f>
        <v>1</v>
      </c>
      <c 